" s="22" t="e">
        <f ca="1">IF('National cons per cap'!DC151=0,0,((1/(1-Parameters!$B$187)*(MAX(1,'National cons per cap'!DC151)*'Non-Market - loss factor'!DC150)^(1-Parameters!$B$187)))*'[4]National population'!DC151)</f>
        <v>#VALUE!</v>
      </c>
      <c r="DD150" s="22" t="e">
        <f ca="1">IF('National cons per cap'!DD151=0,0,((1/(1-Parameters!$B$187)*(MAX(1,'National cons per cap'!DD151)*'Non-Market - loss factor'!DD150)^(1-Parameters!$B$187)))*'[4]National population'!DD151)</f>
        <v>#VALUE!</v>
      </c>
      <c r="DE150" s="22" t="e">
        <f ca="1">IF('National cons per cap'!DE151=0,0,((1/(1-Parameters!$B$187)*(MAX(1,'National cons per cap'!DE151)*'Non-Market - loss factor'!DE150)^(1-Parameters!$B$187)))*'[4]National population'!DE151)</f>
        <v>#VALUE!</v>
      </c>
      <c r="DF150" s="22" t="e">
        <f ca="1">IF('National cons per cap'!DF151=0,0,((1/(1-Parameters!$B$187)*(MAX(1,'National cons per cap'!DF151)*'Non-Market - loss factor'!DF150)^(1-Parameters!$B$187)))*'[4]National population'!DF151)</f>
        <v>#VALUE!</v>
      </c>
      <c r="DG150" s="22" t="e">
        <f ca="1">IF('National cons per cap'!DG151=0,0,((1/(1-Parameters!$B$187)*(MAX(1,'National cons per cap'!DG151)*'Non-Market - loss factor'!DG150)^(1-Parameters!$B$187)))*'[4]National population'!DG151)</f>
        <v>#VALUE!</v>
      </c>
      <c r="DH150" s="22" t="e">
        <f ca="1">IF('National cons per cap'!DH151=0,0,((1/(1-Parameters!$B$187)*(MAX(1,'National cons per cap'!DH151)*'Non-Market - loss factor'!DH150)^(1-Parameters!$B$187)))*'[4]National population'!DH151)</f>
        <v>#VALUE!</v>
      </c>
      <c r="DI150" s="22" t="e">
        <f ca="1">IF('National cons per cap'!DI151=0,0,((1/(1-Parameters!$B$187)*(MAX(1,'National cons per cap'!DI151)*'Non-Market - loss factor'!DI150)^(1-Parameters!$B$187)))*'[4]National population'!DI151)</f>
        <v>#VALUE!</v>
      </c>
      <c r="DJ150" s="22" t="e">
        <f ca="1">IF('National cons per cap'!DJ151=0,0,((1/(1-Parameters!$B$187)*(MAX(1,'National cons per cap'!DJ151)*'Non-Market - loss factor'!DJ150)^(1-Parameters!$B$187)))*'[4]National population'!DJ151)</f>
        <v>#VALUE!</v>
      </c>
      <c r="DK150" s="22" t="e">
        <f ca="1">IF('National cons per cap'!DK151=0,0,((1/(1-Parameters!$B$187)*(MAX(1,'National cons per cap'!DK151)*'Non-Market - loss factor'!DK150)^(1-Parameters!$B$187)))*'[4]National population'!DK151)</f>
        <v>#VALUE!</v>
      </c>
      <c r="DL150" s="22" t="e">
        <f ca="1">IF('National cons per cap'!DL151=0,0,((1/(1-Parameters!$B$187)*(MAX(1,'National cons per cap'!DL151)*'Non-Market - loss factor'!DL150)^(1-Parameters!$B$187)))*'[4]National population'!DL151)</f>
        <v>#VALUE!</v>
      </c>
      <c r="DM150" s="22" t="e">
        <f ca="1">IF('National cons per cap'!DM151=0,0,((1/(1-Parameters!$B$187)*(MAX(1,'National cons per cap'!DM151)*'Non-Market - loss factor'!DM150)^(1-Parameters!$B$187)))*'[4]National population'!DM151)</f>
        <v>#VALUE!</v>
      </c>
      <c r="DN150" s="22" t="e">
        <f ca="1">IF('National cons per cap'!DN151=0,0,((1/(1-Parameters!$B$187)*(MAX(1,'National cons per cap'!DN151)*'Non-Market - loss factor'!DN150)^(1-Parameters!$B$187)))*'[4]National population'!DN151)</f>
        <v>#VALUE!</v>
      </c>
      <c r="DO150" s="22" t="e">
        <f ca="1">IF('National cons per cap'!DO151=0,0,((1/(1-Parameters!$B$187)*(MAX(1,'National cons per cap'!DO151)*'Non-Market - loss factor'!DO150)^(1-Parameters!$B$187)))*'[4]National population'!DO151)</f>
        <v>#VALUE!</v>
      </c>
      <c r="DP150" s="22" t="e">
        <f ca="1">IF('National cons per cap'!DP151=0,0,((1/(1-Parameters!$B$187)*(MAX(1,'National cons per cap'!DP151)*'Non-Market - loss factor'!DP150)^(1-Parameters!$B$187)))*'[4]National population'!DP151)</f>
        <v>#VALUE!</v>
      </c>
      <c r="DQ150" s="22" t="e">
        <f ca="1">IF('National cons per cap'!DQ151=0,0,((1/(1-Parameters!$B$187)*(MAX(1,'National cons per cap'!DQ151)*'Non-Market - loss factor'!DQ150)^(1-Parameters!$B$187)))*'[4]National population'!DQ151)</f>
        <v>#VALUE!</v>
      </c>
      <c r="DR150" s="22" t="e">
        <f ca="1">IF('National cons per cap'!DR151=0,0,((1/(1-Parameters!$B$187)*(MAX(1,'National cons per cap'!DR151)*'Non-Market - loss factor'!DR150)^(1-Parameters!$B$187)))*'[4]National population'!DR151)</f>
        <v>#VALUE!</v>
      </c>
      <c r="DS150" s="22" t="e">
        <f ca="1">IF('National cons per cap'!DS151=0,0,((1/(1-Parameters!$B$187)*(MAX(1,'National cons per cap'!DS151)*'Non-Market - loss factor'!DS150)^(1-Parameters!$B$187)))*'[4]National population'!DS151)</f>
        <v>#VALUE!</v>
      </c>
      <c r="DT150" s="22" t="e">
        <f ca="1">IF('National cons per cap'!DT151=0,0,((1/(1-Parameters!$B$187)*(MAX(1,'National cons per cap'!DT151)*'Non-Market - loss factor'!DT150)^(1-Parameters!$B$187)))*'[4]National population'!DT151)</f>
        <v>#VALUE!</v>
      </c>
      <c r="DU150" s="22" t="e">
        <f ca="1">IF('National cons per cap'!DU151=0,0,((1/(1-Parameters!$B$187)*(MAX(1,'National cons per cap'!DU151)*'Non-Market - loss factor'!DU150)^(1-Parameters!$B$187)))*'[4]National population'!DU151)</f>
        <v>#VALUE!</v>
      </c>
      <c r="DV150" s="22" t="e">
        <f ca="1">IF('National cons per cap'!DV151=0,0,((1/(1-Parameters!$B$187)*(MAX(1,'National cons per cap'!DV151)*'Non-Market - loss factor'!DV150)^(1-Parameters!$B$187)))*'[4]National population'!DV151)</f>
        <v>#VALUE!</v>
      </c>
      <c r="DW150" s="22" t="e">
        <f ca="1">IF('National cons per cap'!DW151=0,0,((1/(1-Parameters!$B$187)*(MAX(1,'National cons per cap'!DW151)*'Non-Market - loss factor'!DW150)^(1-Parameters!$B$187)))*'[4]National population'!DW151)</f>
        <v>#VALUE!</v>
      </c>
      <c r="DX150" s="22" t="e">
        <f ca="1">IF('National cons per cap'!DX151=0,0,((1/(1-Parameters!$B$187)*(MAX(1,'National cons per cap'!DX151)*'Non-Market - loss factor'!DX150)^(1-Parameters!$B$187)))*'[4]National population'!DX151)</f>
        <v>#VALUE!</v>
      </c>
      <c r="DY150" s="22" t="e">
        <f ca="1">IF('National cons per cap'!DY151=0,0,((1/(1-Parameters!$B$187)*(MAX(1,'National cons per cap'!DY151)*'Non-Market - loss factor'!DY150)^(1-Parameters!$B$187)))*'[4]National population'!DY151)</f>
        <v>#VALUE!</v>
      </c>
      <c r="DZ150" s="22" t="e">
        <f ca="1">IF('National cons per cap'!DZ151=0,0,((1/(1-Parameters!$B$187)*(MAX(1,'National cons per cap'!DZ151)*'Non-Market - loss factor'!DZ150)^(1-Parameters!$B$187)))*'[4]National population'!DZ151)</f>
        <v>#VALUE!</v>
      </c>
      <c r="EA150" s="22" t="e">
        <f ca="1">IF('National cons per cap'!EA151=0,0,((1/(1-Parameters!$B$187)*(MAX(1,'National cons per cap'!EA151)*'Non-Market - loss factor'!EA150)^(1-Parameters!$B$187)))*'[4]National population'!EA151)</f>
        <v>#VALUE!</v>
      </c>
      <c r="EB150" s="22" t="e">
        <f ca="1">IF('National cons per cap'!EB151=0,0,((1/(1-Parameters!$B$187)*(MAX(1,'National cons per cap'!EB151)*'Non-Market - loss factor'!EB150)^(1-Parameters!$B$187)))*'[4]National population'!EB151)</f>
        <v>#VALUE!</v>
      </c>
      <c r="EC150" s="22" t="e">
        <f ca="1">IF('National cons per cap'!EC151=0,0,((1/(1-Parameters!$B$187)*(MAX(1,'National cons per cap'!EC151)*'Non-Market - loss factor'!EC150)^(1-Parameters!$B$187)))*'[4]National population'!EC151)</f>
        <v>#VALUE!</v>
      </c>
      <c r="ED150" s="22" t="e">
        <f ca="1">IF('National cons per cap'!ED151=0,0,((1/(1-Parameters!$B$187)*(MAX(1,'National cons per cap'!ED151)*'Non-Market - loss factor'!ED150)^(1-Parameters!$B$187)))*'[4]National population'!ED151)</f>
        <v>#VALUE!</v>
      </c>
      <c r="EE150" s="22" t="e">
        <f ca="1">IF('National cons per cap'!EE151=0,0,((1/(1-Parameters!$B$187)*(MAX(1,'National cons per cap'!EE151)*'Non-Market - loss factor'!EE150)^(1-Parameters!$B$187)))*'[4]National population'!EE151)</f>
        <v>#VALUE!</v>
      </c>
      <c r="EF150" s="22" t="e">
        <f ca="1">IF('National cons per cap'!EF151=0,0,((1/(1-Parameters!$B$187)*(MAX(1,'National cons per cap'!EF151)*'Non-Market - loss factor'!EF150)^(1-Parameters!$B$187)))*'[4]National population'!EF151)</f>
        <v>#VALUE!</v>
      </c>
      <c r="EG150" s="22" t="e">
        <f ca="1">IF('National cons per cap'!EG151=0,0,((1/(1-Parameters!$B$187)*(MAX(1,'National cons per cap'!EG151)*'Non-Market - loss factor'!EG150)^(1-Parameters!$B$187)))*'[4]National population'!EG151)</f>
        <v>#VALUE!</v>
      </c>
      <c r="EH150" s="22" t="e">
        <f ca="1">IF('National cons per cap'!EH151=0,0,((1/(1-Parameters!$B$187)*(MAX(1,'National cons per cap'!EH151)*'Non-Market - loss factor'!EH150)^(1-Parameters!$B$187)))*'[4]National population'!EH151)</f>
        <v>#VALUE!</v>
      </c>
      <c r="EI150" s="22" t="e">
        <f ca="1">IF('National cons per cap'!EI151=0,0,((1/(1-Parameters!$B$187)*(MAX(1,'National cons per cap'!EI151)*'Non-Market - loss factor'!EI150)^(1-Parameters!$B$187)))*'[4]National population'!EI151)</f>
        <v>#VALUE!</v>
      </c>
      <c r="EJ150" s="22" t="e">
        <f ca="1">IF('National cons per cap'!EJ151=0,0,((1/(1-Parameters!$B$187)*(MAX(1,'National cons per cap'!EJ151)*'Non-Market - loss factor'!EJ150)^(1-Parameters!$B$187)))*'[4]National population'!EJ151)</f>
        <v>#VALUE!</v>
      </c>
      <c r="EK150" s="22" t="e">
        <f ca="1">IF('National cons per cap'!EK151=0,0,((1/(1-Parameters!$B$187)*(MAX(1,'National cons per cap'!EK151)*'Non-Market - loss factor'!EK150)^(1-Parameters!$B$187)))*'[4]National population'!EK151)</f>
        <v>#VALUE!</v>
      </c>
      <c r="EL150" s="22" t="e">
        <f ca="1">IF('National cons per cap'!EL151=0,0,((1/(1-Parameters!$B$187)*(MAX(1,'National cons per cap'!EL151)*'Non-Market - loss factor'!EL150)^(1-Parameters!$B$187)))*'[4]National population'!EL151)</f>
        <v>#VALUE!</v>
      </c>
      <c r="EM150" s="22" t="e">
        <f ca="1">IF('National cons per cap'!EM151=0,0,((1/(1-Parameters!$B$187)*(MAX(1,'National cons per cap'!EM151)*'Non-Market - loss factor'!EM150)^(1-Parameters!$B$187)))*'[4]National population'!EM151)</f>
        <v>#VALUE!</v>
      </c>
      <c r="EN150" s="22" t="e">
        <f ca="1">IF('National cons per cap'!EN151=0,0,((1/(1-Parameters!$B$187)*(MAX(1,'National cons per cap'!EN151)*'Non-Market - loss factor'!EN150)^(1-Parameters!$B$187)))*'[4]National population'!EN151)</f>
        <v>#VALUE!</v>
      </c>
      <c r="EO150" s="22" t="e">
        <f ca="1">IF('National cons per cap'!EO151=0,0,((1/(1-Parameters!$B$187)*(MAX(1,'National cons per cap'!EO151)*'Non-Market - loss factor'!EO150)^(1-Parameters!$B$187)))*'[4]National population'!EO151)</f>
        <v>#VALUE!</v>
      </c>
      <c r="EP150" s="22" t="e">
        <f ca="1">IF('National cons per cap'!EP151=0,0,((1/(1-Parameters!$B$187)*(MAX(1,'National cons per cap'!EP151)*'Non-Market - loss factor'!EP150)^(1-Parameters!$B$187)))*'[4]National population'!EP151)</f>
        <v>#VALUE!</v>
      </c>
      <c r="EQ150" s="22" t="e">
        <f ca="1">IF('National cons per cap'!EQ151=0,0,((1/(1-Parameters!$B$187)*(MAX(1,'National cons per cap'!EQ151)*'Non-Market - loss factor'!EQ150)^(1-Parameters!$B$187)))*'[4]National population'!EQ151)</f>
        <v>#VALUE!</v>
      </c>
      <c r="ER150" s="22" t="e">
        <f ca="1">IF('National cons per cap'!ER151=0,0,((1/(1-Parameters!$B$187)*(MAX(1,'National cons per cap'!ER151)*'Non-Market - loss factor'!ER150)^(1-Parameters!$B$187)))*'[4]National population'!ER151)</f>
        <v>#VALUE!</v>
      </c>
      <c r="ES150" s="22" t="e">
        <f ca="1">IF('National cons per cap'!ES151=0,0,((1/(1-Parameters!$B$187)*(MAX(1,'National cons per cap'!ES151)*'Non-Market - loss factor'!ES150)^(1-Parameters!$B$187)))*'[4]National population'!ES151)</f>
        <v>#VALUE!</v>
      </c>
      <c r="ET150" s="22" t="e">
        <f ca="1">IF('National cons per cap'!ET151=0,0,((1/(1-Parameters!$B$187)*(MAX(1,'National cons per cap'!ET151)*'Non-Market - loss factor'!ET150)^(1-Parameters!$B$187)))*'[4]National population'!ET151)</f>
        <v>#VALUE!</v>
      </c>
      <c r="EU150" s="22" t="e">
        <f ca="1">IF('National cons per cap'!EU151=0,0,((1/(1-Parameters!$B$187)*(MAX(1,'National cons per cap'!EU151)*'Non-Market - loss factor'!EU150)^(1-Parameters!$B$187)))*'[4]National population'!EU151)</f>
        <v>#VALUE!</v>
      </c>
      <c r="EV150" s="22" t="e">
        <f ca="1">IF('National cons per cap'!EV151=0,0,((1/(1-Parameters!$B$187)*(MAX(1,'National cons per cap'!EV151)*'Non-Market - loss factor'!EV150)^(1-Parameters!$B$187)))*'[4]National population'!EV151)</f>
        <v>#VALUE!</v>
      </c>
      <c r="EW150" s="22" t="e">
        <f ca="1">IF('National cons per cap'!EW151=0,0,((1/(1-Parameters!$B$187)*(MAX(1,'National cons per cap'!EW151)*'Non-Market - loss factor'!EW150)^(1-Parameters!$B$187)))*'[4]National population'!EW151)</f>
        <v>#VALUE!</v>
      </c>
      <c r="EX150" s="22" t="e">
        <f ca="1">IF('National cons per cap'!EX151=0,0,((1/(1-Parameters!$B$187)*(MAX(1,'National cons per cap'!EX151)*'Non-Market - loss factor'!EX150)^(1-Parameters!$B$187)))*'[4]National population'!EX151)</f>
        <v>#VALUE!</v>
      </c>
      <c r="EY150" s="22" t="e">
        <f ca="1">IF('National cons per cap'!EY151=0,0,((1/(1-Parameters!$B$187)*(MAX(1,'National cons per cap'!EY151)*'Non-Market - loss factor'!EY150)^(1-Parameters!$B$187)))*'[4]National population'!EY151)</f>
        <v>#VALUE!</v>
      </c>
      <c r="EZ150" s="22" t="e">
        <f ca="1">IF('National cons per cap'!EZ151=0,0,((1/(1-Parameters!$B$187)*(MAX(1,'National cons per cap'!EZ151)*'Non-Market - loss factor'!EZ150)^(1-Parameters!$B$187)))*'[4]National population'!EZ151)</f>
        <v>#VALUE!</v>
      </c>
      <c r="FA150" s="22" t="e">
        <f ca="1">IF('National cons per cap'!FA151=0,0,((1/(1-Parameters!$B$187)*(MAX(1,'National cons per cap'!FA151)*'Non-Market - loss factor'!FA150)^(1-Parameters!$B$187)))*'[4]National population'!FA151)</f>
        <v>#VALUE!</v>
      </c>
      <c r="FB150" s="22" t="e">
        <f ca="1">IF('National cons per cap'!FB151=0,0,((1/(1-Parameters!$B$187)*(MAX(1,'National cons per cap'!FB151)*'Non-Market - loss factor'!FB150)^(1-Parameters!$B$187)))*'[4]National population'!FB151)</f>
        <v>#VALUE!</v>
      </c>
      <c r="FC150" s="22" t="e">
        <f ca="1">IF('National cons per cap'!FC151=0,0,((1/(1-Parameters!$B$187)*(MAX(1,'National cons per cap'!FC151)*'Non-Market - loss factor'!FC150)^(1-Parameters!$B$187)))*'[4]National population'!FC151)</f>
        <v>#VALUE!</v>
      </c>
      <c r="FD150" s="22" t="e">
        <f ca="1">IF('National cons per cap'!FD151=0,0,((1/(1-Parameters!$B$187)*(MAX(1,'National cons per cap'!FD151)*'Non-Market - loss factor'!FD150)^(1-Parameters!$B$187)))*'[4]National population'!FD151)</f>
        <v>#VALUE!</v>
      </c>
      <c r="FE150" s="22" t="e">
        <f ca="1">IF('National cons per cap'!FE151=0,0,((1/(1-Parameters!$B$187)*(MAX(1,'National cons per cap'!FE151)*'Non-Market - loss factor'!FE150)^(1-Parameters!$B$187)))*'[4]National population'!FE151)</f>
        <v>#VALUE!</v>
      </c>
      <c r="FF150" s="22" t="e">
        <f ca="1">IF('National cons per cap'!FF151=0,0,((1/(1-Parameters!$B$187)*(MAX(1,'National cons per cap'!FF151)*'Non-Market - loss factor'!FF150)^(1-Parameters!$B$187)))*'[4]National population'!FF151)</f>
        <v>#VALUE!</v>
      </c>
      <c r="FG150" s="22" t="e">
        <f ca="1">IF('National cons per cap'!FG151=0,0,((1/(1-Parameters!$B$187)*(MAX(1,'National cons per cap'!FG151)*'Non-Market - loss factor'!FG150)^(1-Parameters!$B$187)))*'[4]National population'!FG151)</f>
        <v>#VALUE!</v>
      </c>
      <c r="FH150" s="22" t="e">
        <f ca="1">IF('National cons per cap'!FH151=0,0,((1/(1-Parameters!$B$187)*(MAX(1,'National cons per cap'!FH151)*'Non-Market - loss factor'!FH150)^(1-Parameters!$B$187)))*'[4]National population'!FH151)</f>
        <v>#VALUE!</v>
      </c>
      <c r="FI150" s="22" t="e">
        <f ca="1">IF('National cons per cap'!FI151=0,0,((1/(1-Parameters!$B$187)*(MAX(1,'National cons per cap'!FI151)*'Non-Market - loss factor'!FI150)^(1-Parameters!$B$187)))*'[4]National population'!FI151)</f>
        <v>#VALUE!</v>
      </c>
      <c r="FJ150" s="22" t="e">
        <f ca="1">IF('National cons per cap'!FJ151=0,0,((1/(1-Parameters!$B$187)*(MAX(1,'National cons per cap'!FJ151)*'Non-Market - loss factor'!FJ150)^(1-Parameters!$B$187)))*'[4]National population'!FJ151)</f>
        <v>#VALUE!</v>
      </c>
      <c r="FK150" s="22" t="e">
        <f ca="1">IF('National cons per cap'!FK151=0,0,((1/(1-Parameters!$B$187)*(MAX(1,'National cons per cap'!FK151)*'Non-Market - loss factor'!FK150)^(1-Parameters!$B$187)))*'[4]National population'!FK151)</f>
        <v>#VALUE!</v>
      </c>
      <c r="FL150" s="22" t="e">
        <f ca="1">IF('National cons per cap'!FL151=0,0,((1/(1-Parameters!$B$187)*(MAX(1,'National cons per cap'!FL151)*'Non-Market - loss factor'!FL150)^(1-Parameters!$B$187)))*'[4]National population'!FL151)</f>
        <v>#VALUE!</v>
      </c>
      <c r="FM150" s="22" t="e">
        <f ca="1">IF('National cons per cap'!FM151=0,0,((1/(1-Parameters!$B$187)*(MAX(1,'National cons per cap'!FM151)*'Non-Market - loss factor'!FM150)^(1-Parameters!$B$187)))*'[4]National population'!FM151)</f>
        <v>#VALUE!</v>
      </c>
      <c r="FN150" s="22" t="e">
        <f ca="1">IF('National cons per cap'!FN151=0,0,((1/(1-Parameters!$B$187)*(MAX(1,'National cons per cap'!FN151)*'Non-Market - loss factor'!FN150)^(1-Parameters!$B$187)))*'[4]National population'!FN151)</f>
        <v>#VALUE!</v>
      </c>
      <c r="FO150" s="22" t="e">
        <f ca="1">IF('National cons per cap'!FO151=0,0,((1/(1-Parameters!$B$187)*(MAX(1,'National cons per cap'!FO151)*'Non-Market - loss factor'!FO150)^(1-Parameters!$B$187)))*'[4]National population'!FO151)</f>
        <v>#VALUE!</v>
      </c>
      <c r="FP150" s="22" t="e">
        <f ca="1">IF('National cons per cap'!FP151=0,0,((1/(1-Parameters!$B$187)*(MAX(1,'National cons per cap'!FP151)*'Non-Market - loss factor'!FP150)^(1-Parameters!$B$187)))*'[4]National population'!FP151)</f>
        <v>#VALUE!</v>
      </c>
      <c r="FQ150" s="22" t="e">
        <f ca="1">IF('National cons per cap'!FQ151=0,0,((1/(1-Parameters!$B$187)*(MAX(1,'National cons per cap'!FQ151)*'Non-Market - loss factor'!FQ150)^(1-Parameters!$B$187)))*'[4]National population'!FQ151)</f>
        <v>#VALUE!</v>
      </c>
      <c r="FR150" s="22" t="e">
        <f ca="1">IF('National cons per cap'!FR151=0,0,((1/(1-Parameters!$B$187)*(MAX(1,'National cons per cap'!FR151)*'Non-Market - loss factor'!FR150)^(1-Parameters!$B$187)))*'[4]National population'!FR151)</f>
        <v>#VALUE!</v>
      </c>
      <c r="FS150" s="22" t="e">
        <f ca="1">IF('National cons per cap'!FS151=0,0,((1/(1-Parameters!$B$187)*(MAX(1,'National cons per cap'!FS151)*'Non-Market - loss factor'!FS150)^(1-Parameters!$B$187)))*'[4]National population'!FS151)</f>
        <v>#VALUE!</v>
      </c>
      <c r="FT150" s="22" t="e">
        <f ca="1">IF('National cons per cap'!FT151=0,0,((1/(1-Parameters!$B$187)*(MAX(1,'National cons per cap'!FT151)*'Non-Market - loss factor'!FT150)^(1-Parameters!$B$187)))*'[4]National population'!FT151)</f>
        <v>#VALUE!</v>
      </c>
      <c r="FU150" s="22" t="e">
        <f ca="1">IF('National cons per cap'!FU151=0,0,((1/(1-Parameters!$B$187)*(MAX(1,'National cons per cap'!FU151)*'Non-Market - loss factor'!FU150)^(1-Parameters!$B$187)))*'[4]National population'!FU151)</f>
        <v>#VALUE!</v>
      </c>
      <c r="FV150" s="22" t="e">
        <f ca="1">IF('National cons per cap'!FV151=0,0,((1/(1-Parameters!$B$187)*(MAX(1,'National cons per cap'!FV151)*'Non-Market - loss factor'!FV150)^(1-Parameters!$B$187)))*'[4]National population'!FV151)</f>
        <v>#VALUE!</v>
      </c>
      <c r="FW150" s="22" t="e">
        <f ca="1">IF('National cons per cap'!FW151=0,0,((1/(1-Parameters!$B$187)*(MAX(1,'National cons per cap'!FW151)*'Non-Market - loss factor'!FW150)^(1-Parameters!$B$187)))*'[4]National population'!FW151)</f>
        <v>#VALUE!</v>
      </c>
      <c r="FX150" s="22" t="e">
        <f ca="1">IF('National cons per cap'!FX151=0,0,((1/(1-Parameters!$B$187)*(MAX(1,'National cons per cap'!FX151)*'Non-Market - loss factor'!FX150)^(1-Parameters!$B$187)))*'[4]National population'!FX151)</f>
        <v>#VALUE!</v>
      </c>
      <c r="FY150" s="22" t="e">
        <f ca="1">IF('National cons per cap'!FY151=0,0,((1/(1-Parameters!$B$187)*(MAX(1,'National cons per cap'!FY151)*'Non-Market - loss factor'!FY150)^(1-Parameters!$B$187)))*'[4]National population'!FY151)</f>
        <v>#VALUE!</v>
      </c>
      <c r="FZ150" s="22" t="e">
        <f ca="1">IF('National cons per cap'!FZ151=0,0,((1/(1-Parameters!$B$187)*(MAX(1,'National cons per cap'!FZ151)*'Non-Market - loss factor'!FZ150)^(1-Parameters!$B$187)))*'[4]National population'!FZ151)</f>
        <v>#VALUE!</v>
      </c>
      <c r="GA150" s="22" t="e">
        <f ca="1">IF('National cons per cap'!GA151=0,0,((1/(1-Parameters!$B$187)*(MAX(1,'National cons per cap'!GA151)*'Non-Market - loss factor'!GA150)^(1-Parameters!$B$187)))*'[4]National population'!GA151)</f>
        <v>#VALUE!</v>
      </c>
      <c r="GB150" s="22" t="e">
        <f ca="1">IF('National cons per cap'!GB151=0,0,((1/(1-Parameters!$B$187)*(MAX(1,'National cons per cap'!GB151)*'Non-Market - loss factor'!GB150)^(1-Parameters!$B$187)))*'[4]National population'!GB151)</f>
        <v>#VALUE!</v>
      </c>
      <c r="GC150" s="22" t="e">
        <f ca="1">IF('National cons per cap'!GC151=0,0,((1/(1-Parameters!$B$187)*(MAX(1,'National cons per cap'!GC151)*'Non-Market - loss factor'!GC150)^(1-Parameters!$B$187)))*'[4]National population'!GC151)</f>
        <v>#VALUE!</v>
      </c>
      <c r="GD150" s="22" t="e">
        <f ca="1">IF('National cons per cap'!GD151=0,0,((1/(1-Parameters!$B$187)*(MAX(1,'National cons per cap'!GD151)*'Non-Market - loss factor'!GD150)^(1-Parameters!$B$187)))*'[4]National population'!GD151)</f>
        <v>#VALUE!</v>
      </c>
      <c r="GE150" s="22" t="e">
        <f ca="1">IF('National cons per cap'!GE151=0,0,((1/(1-Parameters!$B$187)*(MAX(1,'National cons per cap'!GE151)*'Non-Market - loss factor'!GE150)^(1-Parameters!$B$187)))*'[4]National population'!GE151)</f>
        <v>#VALUE!</v>
      </c>
      <c r="GF150" s="22" t="e">
        <f ca="1">IF('National cons per cap'!GF151=0,0,((1/(1-Parameters!$B$187)*(MAX(1,'National cons per cap'!GF151)*'Non-Market - loss factor'!GF150)^(1-Parameters!$B$187)))*'[4]National population'!GF151)</f>
        <v>#VALUE!</v>
      </c>
      <c r="GG150" s="22" t="e">
        <f ca="1">IF('National cons per cap'!GG151=0,0,((1/(1-Parameters!$B$187)*(MAX(1,'National cons per cap'!GG151)*'Non-Market - loss factor'!GG150)^(1-Parameters!$B$187)))*'[4]National population'!GG151)</f>
        <v>#VALUE!</v>
      </c>
      <c r="GH150" s="22" t="e">
        <f ca="1">IF('National cons per cap'!GH151=0,0,((1/(1-Parameters!$B$187)*(MAX(1,'National cons per cap'!GH151)*'Non-Market - loss factor'!GH150)^(1-Parameters!$B$187)))*'[4]National population'!GH151)</f>
        <v>#VALUE!</v>
      </c>
      <c r="GI150" s="22" t="e">
        <f ca="1">IF('National cons per cap'!GI151=0,0,((1/(1-Parameters!$B$187)*(MAX(1,'National cons per cap'!GI151)*'Non-Market - loss factor'!GI150)^(1-Parameters!$B$187)))*'[4]National population'!GI151)</f>
        <v>#VALUE!</v>
      </c>
      <c r="GJ150" s="22" t="e">
        <f ca="1">IF('National cons per cap'!GJ151=0,0,((1/(1-Parameters!$B$187)*(MAX(1,'National cons per cap'!GJ151)*'Non-Market - loss factor'!GJ150)^(1-Parameters!$B$187)))*'[4]National population'!GJ151)</f>
        <v>#VALUE!</v>
      </c>
      <c r="GK150" s="22" t="e">
        <f ca="1">IF('National cons per cap'!GK151=0,0,((1/(1-Parameters!$B$187)*(MAX(1,'National cons per cap'!GK151)*'Non-Market - loss factor'!GK150)^(1-Parameters!$B$187)))*'[4]National population'!GK151)</f>
        <v>#VALUE!</v>
      </c>
      <c r="GL150" s="22" t="e">
        <f ca="1">IF('National cons per cap'!GL151=0,0,((1/(1-Parameters!$B$187)*(MAX(1,'National cons per cap'!GL151)*'Non-Market - loss factor'!GL150)^(1-Parameters!$B$187)))*'[4]National population'!GL151)</f>
        <v>#VALUE!</v>
      </c>
      <c r="GM150" s="22" t="e">
        <f ca="1">IF('National cons per cap'!GM151=0,0,((1/(1-Parameters!$B$187)*(MAX(1,'National cons per cap'!GM151)*'Non-Market - loss factor'!GM150)^(1-Parameters!$B$187)))*'[4]National population'!GM151)</f>
        <v>#VALUE!</v>
      </c>
      <c r="GN150" s="28" t="e">
        <f ca="1">SUM(B150:GM150)*(1+Parameters!B$188)^-(A150-A$12)</f>
        <v>#VALUE!</v>
      </c>
      <c r="GO150" s="22" t="e">
        <f ca="1">(GN150*(1-Parameters!$B$187)/'[4]National population'!$GN151)^(1/(1-Parameters!$B$187))</f>
        <v>#VALUE!</v>
      </c>
      <c r="GP150" s="28"/>
    </row>
    <row r="151" spans="1:198" x14ac:dyDescent="0.45">
      <c r="A151" s="15">
        <v>2159</v>
      </c>
      <c r="B151" s="22" t="e">
        <f ca="1">IF('National cons per cap'!B152=0,0,((1/(1-Parameters!$B$187)*(MAX(1,'National cons per cap'!B152)*'Non-Market - loss factor'!B151)^(1-Parameters!$B$187)))*'[4]National population'!B152)</f>
        <v>#VALUE!</v>
      </c>
      <c r="C151" s="22" t="e">
        <f ca="1">IF('National cons per cap'!C152=0,0,((1/(1-Parameters!$B$187)*(MAX(1,'National cons per cap'!C152)*'Non-Market - loss factor'!C151)^(1-Parameters!$B$187)))*'[4]National population'!C152)</f>
        <v>#VALUE!</v>
      </c>
      <c r="D151" s="22" t="e">
        <f ca="1">IF('National cons per cap'!D152=0,0,((1/(1-Parameters!$B$187)*(MAX(1,'National cons per cap'!D152)*'Non-Market - loss factor'!D151)^(1-Parameters!$B$187)))*'[4]National population'!D152)</f>
        <v>#VALUE!</v>
      </c>
      <c r="E151" s="22" t="e">
        <f ca="1">IF('National cons per cap'!E152=0,0,((1/(1-Parameters!$B$187)*(MAX(1,'National cons per cap'!E152)*'Non-Market - loss factor'!E151)^(1-Parameters!$B$187)))*'[4]National population'!E152)</f>
        <v>#VALUE!</v>
      </c>
      <c r="F151" s="22" t="e">
        <f ca="1">IF('National cons per cap'!F152=0,0,((1/(1-Parameters!$B$187)*(MAX(1,'National cons per cap'!F152)*'Non-Market - loss factor'!F151)^(1-Parameters!$B$187)))*'[4]National population'!F152)</f>
        <v>#VALUE!</v>
      </c>
      <c r="G151" s="22" t="e">
        <f ca="1">IF('National cons per cap'!G152=0,0,((1/(1-Parameters!$B$187)*(MAX(1,'National cons per cap'!G152)*'Non-Market - loss factor'!G151)^(1-Parameters!$B$187)))*'[4]National population'!G152)</f>
        <v>#VALUE!</v>
      </c>
      <c r="H151" s="22" t="e">
        <f ca="1">IF('National cons per cap'!H152=0,0,((1/(1-Parameters!$B$187)*(MAX(1,'National cons per cap'!H152)*'Non-Market - loss factor'!H151)^(1-Parameters!$B$187)))*'[4]National population'!H152)</f>
        <v>#VALUE!</v>
      </c>
      <c r="I151" s="22" t="e">
        <f ca="1">IF('National cons per cap'!I152=0,0,((1/(1-Parameters!$B$187)*(MAX(1,'National cons per cap'!I152)*'Non-Market - loss factor'!I151)^(1-Parameters!$B$187)))*'[4]National population'!I152)</f>
        <v>#VALUE!</v>
      </c>
      <c r="J151" s="22" t="e">
        <f ca="1">IF('National cons per cap'!J152=0,0,((1/(1-Parameters!$B$187)*(MAX(1,'National cons per cap'!J152)*'Non-Market - loss factor'!J151)^(1-Parameters!$B$187)))*'[4]National population'!J152)</f>
        <v>#VALUE!</v>
      </c>
      <c r="K151" s="22" t="e">
        <f ca="1">IF('National cons per cap'!K152=0,0,((1/(1-Parameters!$B$187)*(MAX(1,'National cons per cap'!K152)*'Non-Market - loss factor'!K151)^(1-Parameters!$B$187)))*'[4]National population'!K152)</f>
        <v>#VALUE!</v>
      </c>
      <c r="L151" s="22" t="e">
        <f ca="1">IF('National cons per cap'!L152=0,0,((1/(1-Parameters!$B$187)*(MAX(1,'National cons per cap'!L152)*'Non-Market - loss factor'!L151)^(1-Parameters!$B$187)))*'[4]National population'!L152)</f>
        <v>#VALUE!</v>
      </c>
      <c r="M151" s="22" t="e">
        <f ca="1">IF('National cons per cap'!M152=0,0,((1/(1-Parameters!$B$187)*(MAX(1,'National cons per cap'!M152)*'Non-Market - loss factor'!M151)^(1-Parameters!$B$187)))*'[4]National population'!M152)</f>
        <v>#VALUE!</v>
      </c>
      <c r="N151" s="22" t="e">
        <f ca="1">IF('National cons per cap'!N152=0,0,((1/(1-Parameters!$B$187)*(MAX(1,'National cons per cap'!N152)*'Non-Market - loss factor'!N151)^(1-Parameters!$B$187)))*'[4]National population'!N152)</f>
        <v>#VALUE!</v>
      </c>
      <c r="O151" s="22" t="e">
        <f ca="1">IF('National cons per cap'!O152=0,0,((1/(1-Parameters!$B$187)*(MAX(1,'National cons per cap'!O152)*'Non-Market - loss factor'!O151)^(1-Parameters!$B$187)))*'[4]National population'!O152)</f>
        <v>#VALUE!</v>
      </c>
      <c r="P151" s="22" t="e">
        <f ca="1">IF('National cons per cap'!P152=0,0,((1/(1-Parameters!$B$187)*(MAX(1,'National cons per cap'!P152)*'Non-Market - loss factor'!P151)^(1-Parameters!$B$187)))*'[4]National population'!P152)</f>
        <v>#VALUE!</v>
      </c>
      <c r="Q151" s="22" t="e">
        <f ca="1">IF('National cons per cap'!Q152=0,0,((1/(1-Parameters!$B$187)*(MAX(1,'National cons per cap'!Q152)*'Non-Market - loss factor'!Q151)^(1-Parameters!$B$187)))*'[4]National population'!Q152)</f>
        <v>#VALUE!</v>
      </c>
      <c r="R151" s="22" t="e">
        <f ca="1">IF('National cons per cap'!R152=0,0,((1/(1-Parameters!$B$187)*(MAX(1,'National cons per cap'!R152)*'Non-Market - loss factor'!R151)^(1-Parameters!$B$187)))*'[4]National population'!R152)</f>
        <v>#VALUE!</v>
      </c>
      <c r="S151" s="22" t="e">
        <f ca="1">IF('National cons per cap'!S152=0,0,((1/(1-Parameters!$B$187)*(MAX(1,'National cons per cap'!S152)*'Non-Market - loss factor'!S151)^(1-Parameters!$B$187)))*'[4]National population'!S152)</f>
        <v>#VALUE!</v>
      </c>
      <c r="T151" s="22" t="e">
        <f ca="1">IF('National cons per cap'!T152=0,0,((1/(1-Parameters!$B$187)*(MAX(1,'National cons per cap'!T152)*'Non-Market - loss factor'!T151)^(1-Parameters!$B$187)))*'[4]National population'!T152)</f>
        <v>#VALUE!</v>
      </c>
      <c r="U151" s="22" t="e">
        <f ca="1">IF('National cons per cap'!U152=0,0,((1/(1-Parameters!$B$187)*(MAX(1,'National cons per cap'!U152)*'Non-Market - loss factor'!U151)^(1-Parameters!$B$187)))*'[4]National population'!U152)</f>
        <v>#VALUE!</v>
      </c>
      <c r="V151" s="22" t="e">
        <f ca="1">IF('National cons per cap'!V152=0,0,((1/(1-Parameters!$B$187)*(MAX(1,'National cons per cap'!V152)*'Non-Market - loss factor'!V151)^(1-Parameters!$B$187)))*'[4]National population'!V152)</f>
        <v>#VALUE!</v>
      </c>
      <c r="W151" s="22" t="e">
        <f ca="1">IF('National cons per cap'!W152=0,0,((1/(1-Parameters!$B$187)*(MAX(1,'National cons per cap'!W152)*'Non-Market - loss factor'!W151)^(1-Parameters!$B$187)))*'[4]National population'!W152)</f>
        <v>#VALUE!</v>
      </c>
      <c r="X151" s="22" t="e">
        <f ca="1">IF('National cons per cap'!X152=0,0,((1/(1-Parameters!$B$187)*(MAX(1,'National cons per cap'!X152)*'Non-Market - loss factor'!X151)^(1-Parameters!$B$187)))*'[4]National population'!X152)</f>
        <v>#VALUE!</v>
      </c>
      <c r="Y151" s="22" t="e">
        <f ca="1">IF('National cons per cap'!Y152=0,0,((1/(1-Parameters!$B$187)*(MAX(1,'National cons per cap'!Y152)*'Non-Market - loss factor'!Y151)^(1-Parameters!$B$187)))*'[4]National population'!Y152)</f>
        <v>#VALUE!</v>
      </c>
      <c r="Z151" s="22" t="e">
        <f ca="1">IF('National cons per cap'!Z152=0,0,((1/(1-Parameters!$B$187)*(MAX(1,'National cons per cap'!Z152)*'Non-Market - loss factor'!Z151)^(1-Parameters!$B$187)))*'[4]National population'!Z152)</f>
        <v>#VALUE!</v>
      </c>
      <c r="AA151" s="22" t="e">
        <f ca="1">IF('National cons per cap'!AA152=0,0,((1/(1-Parameters!$B$187)*(MAX(1,'National cons per cap'!AA152)*'Non-Market - loss factor'!AA151)^(1-Parameters!$B$187)))*'[4]National population'!AA152)</f>
        <v>#VALUE!</v>
      </c>
      <c r="AB151" s="22" t="e">
        <f ca="1">IF('National cons per cap'!AB152=0,0,((1/(1-Parameters!$B$187)*(MAX(1,'National cons per cap'!AB152)*'Non-Market - loss factor'!AB151)^(1-Parameters!$B$187)))*'[4]National population'!AB152)</f>
        <v>#VALUE!</v>
      </c>
      <c r="AC151" s="22" t="e">
        <f ca="1">IF('National cons per cap'!AC152=0,0,((1/(1-Parameters!$B$187)*(MAX(1,'National cons per cap'!AC152)*'Non-Market - loss factor'!AC151)^(1-Parameters!$B$187)))*'[4]National population'!AC152)</f>
        <v>#VALUE!</v>
      </c>
      <c r="AD151" s="22" t="e">
        <f ca="1">IF('National cons per cap'!AD152=0,0,((1/(1-Parameters!$B$187)*(MAX(1,'National cons per cap'!AD152)*'Non-Market - loss factor'!AD151)^(1-Parameters!$B$187)))*'[4]National population'!AD152)</f>
        <v>#VALUE!</v>
      </c>
      <c r="AE151" s="22" t="e">
        <f ca="1">IF('National cons per cap'!AE152=0,0,((1/(1-Parameters!$B$187)*(MAX(1,'National cons per cap'!AE152)*'Non-Market - loss factor'!AE151)^(1-Parameters!$B$187)))*'[4]National population'!AE152)</f>
        <v>#VALUE!</v>
      </c>
      <c r="AF151" s="22" t="e">
        <f ca="1">IF('National cons per cap'!AF152=0,0,((1/(1-Parameters!$B$187)*(MAX(1,'National cons per cap'!AF152)*'Non-Market - loss factor'!AF151)^(1-Parameters!$B$187)))*'[4]National population'!AF152)</f>
        <v>#VALUE!</v>
      </c>
      <c r="AG151" s="22" t="e">
        <f ca="1">IF('National cons per cap'!AG152=0,0,((1/(1-Parameters!$B$187)*(MAX(1,'National cons per cap'!AG152)*'Non-Market - loss factor'!AG151)^(1-Parameters!$B$187)))*'[4]National population'!AG152)</f>
        <v>#VALUE!</v>
      </c>
      <c r="AH151" s="22" t="e">
        <f ca="1">IF('National cons per cap'!AH152=0,0,((1/(1-Parameters!$B$187)*(MAX(1,'National cons per cap'!AH152)*'Non-Market - loss factor'!AH151)^(1-Parameters!$B$187)))*'[4]National population'!AH152)</f>
        <v>#VALUE!</v>
      </c>
      <c r="AI151" s="22" t="e">
        <f ca="1">IF('National cons per cap'!AI152=0,0,((1/(1-Parameters!$B$187)*(MAX(1,'National cons per cap'!AI152)*'Non-Market - loss factor'!AI151)^(1-Parameters!$B$187)))*'[4]National population'!AI152)</f>
        <v>#VALUE!</v>
      </c>
      <c r="AJ151" s="22" t="e">
        <f ca="1">IF('National cons per cap'!AJ152=0,0,((1/(1-Parameters!$B$187)*(MAX(1,'National cons per cap'!AJ152)*'Non-Market - loss factor'!AJ151)^(1-Parameters!$B$187)))*'[4]National population'!AJ152)</f>
        <v>#VALUE!</v>
      </c>
      <c r="AK151" s="22" t="e">
        <f ca="1">IF('National cons per cap'!AK152=0,0,((1/(1-Parameters!$B$187)*(MAX(1,'National cons per cap'!AK152)*'Non-Market - loss factor'!AK151)^(1-Parameters!$B$187)))*'[4]National population'!AK152)</f>
        <v>#VALUE!</v>
      </c>
      <c r="AL151" s="22" t="e">
        <f ca="1">IF('National cons per cap'!AL152=0,0,((1/(1-Parameters!$B$187)*(MAX(1,'National cons per cap'!AL152)*'Non-Market - loss factor'!AL151)^(1-Parameters!$B$187)))*'[4]National population'!AL152)</f>
        <v>#VALUE!</v>
      </c>
      <c r="AM151" s="22" t="e">
        <f ca="1">IF('National cons per cap'!AM152=0,0,((1/(1-Parameters!$B$187)*(MAX(1,'National cons per cap'!AM152)*'Non-Market - loss factor'!AM151)^(1-Parameters!$B$187)))*'[4]National population'!AM152)</f>
        <v>#VALUE!</v>
      </c>
      <c r="AN151" s="22" t="e">
        <f ca="1">IF('National cons per cap'!AN152=0,0,((1/(1-Parameters!$B$187)*(MAX(1,'National cons per cap'!AN152)*'Non-Market - loss factor'!AN151)^(1-Parameters!$B$187)))*'[4]National population'!AN152)</f>
        <v>#VALUE!</v>
      </c>
      <c r="AO151" s="22" t="e">
        <f ca="1">IF('National cons per cap'!AO152=0,0,((1/(1-Parameters!$B$187)*(MAX(1,'National cons per cap'!AO152)*'Non-Market - loss factor'!AO151)^(1-Parameters!$B$187)))*'[4]National population'!AO152)</f>
        <v>#VALUE!</v>
      </c>
      <c r="AP151" s="22" t="e">
        <f ca="1">IF('National cons per cap'!AP152=0,0,((1/(1-Parameters!$B$187)*(MAX(1,'National cons per cap'!AP152)*'Non-Market - loss factor'!AP151)^(1-Parameters!$B$187)))*'[4]National population'!AP152)</f>
        <v>#VALUE!</v>
      </c>
      <c r="AQ151" s="22" t="e">
        <f ca="1">IF('National cons per cap'!AQ152=0,0,((1/(1-Parameters!$B$187)*(MAX(1,'National cons per cap'!AQ152)*'Non-Market - loss factor'!AQ151)^(1-Parameters!$B$187)))*'[4]National population'!AQ152)</f>
        <v>#VALUE!</v>
      </c>
      <c r="AR151" s="22" t="e">
        <f ca="1">IF('National cons per cap'!AR152=0,0,((1/(1-Parameters!$B$187)*(MAX(1,'National cons per cap'!AR152)*'Non-Market - loss factor'!AR151)^(1-Parameters!$B$187)))*'[4]National population'!AR152)</f>
        <v>#VALUE!</v>
      </c>
      <c r="AS151" s="22" t="e">
        <f ca="1">IF('National cons per cap'!AS152=0,0,((1/(1-Parameters!$B$187)*(MAX(1,'National cons per cap'!AS152)*'Non-Market - loss factor'!AS151)^(1-Parameters!$B$187)))*'[4]National population'!AS152)</f>
        <v>#VALUE!</v>
      </c>
      <c r="AT151" s="22" t="e">
        <f ca="1">IF('National cons per cap'!AT152=0,0,((1/(1-Parameters!$B$187)*(MAX(1,'National cons per cap'!AT152)*'Non-Market - loss factor'!AT151)^(1-Parameters!$B$187)))*'[4]National population'!AT152)</f>
        <v>#VALUE!</v>
      </c>
      <c r="AU151" s="22" t="e">
        <f ca="1">IF('National cons per cap'!AU152=0,0,((1/(1-Parameters!$B$187)*(MAX(1,'National cons per cap'!AU152)*'Non-Market - loss factor'!AU151)^(1-Parameters!$B$187)))*'[4]National population'!AU152)</f>
        <v>#VALUE!</v>
      </c>
      <c r="AV151" s="22" t="e">
        <f ca="1">IF('National cons per cap'!AV152=0,0,((1/(1-Parameters!$B$187)*(MAX(1,'National cons per cap'!AV152)*'Non-Market - loss factor'!AV151)^(1-Parameters!$B$187)))*'[4]National population'!AV152)</f>
        <v>#VALUE!</v>
      </c>
      <c r="AW151" s="22" t="e">
        <f ca="1">IF('National cons per cap'!AW152=0,0,((1/(1-Parameters!$B$187)*(MAX(1,'National cons per cap'!AW152)*'Non-Market - loss factor'!AW151)^(1-Parameters!$B$187)))*'[4]National population'!AW152)</f>
        <v>#VALUE!</v>
      </c>
      <c r="AX151" s="22" t="e">
        <f ca="1">IF('National cons per cap'!AX152=0,0,((1/(1-Parameters!$B$187)*(MAX(1,'National cons per cap'!AX152)*'Non-Market - loss factor'!AX151)^(1-Parameters!$B$187)))*'[4]National population'!AX152)</f>
        <v>#VALUE!</v>
      </c>
      <c r="AY151" s="22" t="e">
        <f ca="1">IF('National cons per cap'!AY152=0,0,((1/(1-Parameters!$B$187)*(MAX(1,'National cons per cap'!AY152)*'Non-Market - loss factor'!AY151)^(1-Parameters!$B$187)))*'[4]National population'!AY152)</f>
        <v>#VALUE!</v>
      </c>
      <c r="AZ151" s="22" t="e">
        <f ca="1">IF('National cons per cap'!AZ152=0,0,((1/(1-Parameters!$B$187)*(MAX(1,'National cons per cap'!AZ152)*'Non-Market - loss factor'!AZ151)^(1-Parameters!$B$187)))*'[4]National population'!AZ152)</f>
        <v>#VALUE!</v>
      </c>
      <c r="BA151" s="22" t="e">
        <f ca="1">IF('National cons per cap'!BA152=0,0,((1/(1-Parameters!$B$187)*(MAX(1,'National cons per cap'!BA152)*'Non-Market - loss factor'!BA151)^(1-Parameters!$B$187)))*'[4]National population'!BA152)</f>
        <v>#VALUE!</v>
      </c>
      <c r="BB151" s="22" t="e">
        <f ca="1">IF('National cons per cap'!BB152=0,0,((1/(1-Parameters!$B$187)*(MAX(1,'National cons per cap'!BB152)*'Non-Market - loss factor'!BB151)^(1-Parameters!$B$187)))*'[4]National population'!BB152)</f>
        <v>#VALUE!</v>
      </c>
      <c r="BC151" s="22" t="e">
        <f ca="1">IF('National cons per cap'!BC152=0,0,((1/(1-Parameters!$B$187)*(MAX(1,'National cons per cap'!BC152)*'Non-Market - loss factor'!BC151)^(1-Parameters!$B$187)))*'[4]National population'!BC152)</f>
        <v>#VALUE!</v>
      </c>
      <c r="BD151" s="22" t="e">
        <f ca="1">IF('National cons per cap'!BD152=0,0,((1/(1-Parameters!$B$187)*(MAX(1,'National cons per cap'!BD152)*'Non-Market - loss factor'!BD151)^(1-Parameters!$B$187)))*'[4]National population'!BD152)</f>
        <v>#VALUE!</v>
      </c>
      <c r="BE151" s="22" t="e">
        <f ca="1">IF('National cons per cap'!BE152=0,0,((1/(1-Parameters!$B$187)*(MAX(1,'National cons per cap'!BE152)*'Non-Market - loss factor'!BE151)^(1-Parameters!$B$187)))*'[4]National population'!BE152)</f>
        <v>#VALUE!</v>
      </c>
      <c r="BF151" s="22" t="e">
        <f ca="1">IF('National cons per cap'!BF152=0,0,((1/(1-Parameters!$B$187)*(MAX(1,'National cons per cap'!BF152)*'Non-Market - loss factor'!BF151)^(1-Parameters!$B$187)))*'[4]National population'!BF152)</f>
        <v>#VALUE!</v>
      </c>
      <c r="BG151" s="22" t="e">
        <f ca="1">IF('National cons per cap'!BG152=0,0,((1/(1-Parameters!$B$187)*(MAX(1,'National cons per cap'!BG152)*'Non-Market - loss factor'!BG151)^(1-Parameters!$B$187)))*'[4]National population'!BG152)</f>
        <v>#VALUE!</v>
      </c>
      <c r="BH151" s="22" t="e">
        <f ca="1">IF('National cons per cap'!BH152=0,0,((1/(1-Parameters!$B$187)*(MAX(1,'National cons per cap'!BH152)*'Non-Market - loss factor'!BH151)^(1-Parameters!$B$187)))*'[4]National population'!BH152)</f>
        <v>#VALUE!</v>
      </c>
      <c r="BI151" s="22" t="e">
        <f ca="1">IF('National cons per cap'!BI152=0,0,((1/(1-Parameters!$B$187)*(MAX(1,'National cons per cap'!BI152)*'Non-Market - loss factor'!BI151)^(1-Parameters!$B$187)))*'[4]National population'!BI152)</f>
        <v>#VALUE!</v>
      </c>
      <c r="BJ151" s="22" t="e">
        <f ca="1">IF('National cons per cap'!BJ152=0,0,((1/(1-Parameters!$B$187)*(MAX(1,'National cons per cap'!BJ152)*'Non-Market - loss factor'!BJ151)^(1-Parameters!$B$187)))*'[4]National population'!BJ152)</f>
        <v>#VALUE!</v>
      </c>
      <c r="BK151" s="22" t="e">
        <f ca="1">IF('National cons per cap'!BK152=0,0,((1/(1-Parameters!$B$187)*(MAX(1,'National cons per cap'!BK152)*'Non-Market - loss factor'!BK151)^(1-Parameters!$B$187)))*'[4]National population'!BK152)</f>
        <v>#VALUE!</v>
      </c>
      <c r="BL151" s="22" t="e">
        <f ca="1">IF('National cons per cap'!BL152=0,0,((1/(1-Parameters!$B$187)*(MAX(1,'National cons per cap'!BL152)*'Non-Market - loss factor'!BL151)^(1-Parameters!$B$187)))*'[4]National population'!BL152)</f>
        <v>#VALUE!</v>
      </c>
      <c r="BM151" s="22" t="e">
        <f ca="1">IF('National cons per cap'!BM152=0,0,((1/(1-Parameters!$B$187)*(MAX(1,'National cons per cap'!BM152)*'Non-Market - loss factor'!BM151)^(1-Parameters!$B$187)))*'[4]National population'!BM152)</f>
        <v>#VALUE!</v>
      </c>
      <c r="BN151" s="22" t="e">
        <f ca="1">IF('National cons per cap'!BN152=0,0,((1/(1-Parameters!$B$187)*(MAX(1,'National cons per cap'!BN152)*'Non-Market - loss factor'!BN151)^(1-Parameters!$B$187)))*'[4]National population'!BN152)</f>
        <v>#VALUE!</v>
      </c>
      <c r="BO151" s="22" t="e">
        <f ca="1">IF('National cons per cap'!BO152=0,0,((1/(1-Parameters!$B$187)*(MAX(1,'National cons per cap'!BO152)*'Non-Market - loss factor'!BO151)^(1-Parameters!$B$187)))*'[4]National population'!BO152)</f>
        <v>#VALUE!</v>
      </c>
      <c r="BP151" s="22" t="e">
        <f ca="1">IF('National cons per cap'!BP152=0,0,((1/(1-Parameters!$B$187)*(MAX(1,'National cons per cap'!BP152)*'Non-Market - loss factor'!BP151)^(1-Parameters!$B$187)))*'[4]National population'!BP152)</f>
        <v>#VALUE!</v>
      </c>
      <c r="BQ151" s="22" t="e">
        <f ca="1">IF('National cons per cap'!BQ152=0,0,((1/(1-Parameters!$B$187)*(MAX(1,'National cons per cap'!BQ152)*'Non-Market - loss factor'!BQ151)^(1-Parameters!$B$187)))*'[4]National population'!BQ152)</f>
        <v>#VALUE!</v>
      </c>
      <c r="BR151" s="22" t="e">
        <f ca="1">IF('National cons per cap'!BR152=0,0,((1/(1-Parameters!$B$187)*(MAX(1,'National cons per cap'!BR152)*'Non-Market - loss factor'!BR151)^(1-Parameters!$B$187)))*'[4]National population'!BR152)</f>
        <v>#VALUE!</v>
      </c>
      <c r="BS151" s="22" t="e">
        <f ca="1">IF('National cons per cap'!BS152=0,0,((1/(1-Parameters!$B$187)*(MAX(1,'National cons per cap'!BS152)*'Non-Market - loss factor'!BS151)^(1-Parameters!$B$187)))*'[4]National population'!BS152)</f>
        <v>#VALUE!</v>
      </c>
      <c r="BT151" s="22" t="e">
        <f ca="1">IF('National cons per cap'!BT152=0,0,((1/(1-Parameters!$B$187)*(MAX(1,'National cons per cap'!BT152)*'Non-Market - loss factor'!BT151)^(1-Parameters!$B$187)))*'[4]National population'!BT152)</f>
        <v>#VALUE!</v>
      </c>
      <c r="BU151" s="22" t="e">
        <f ca="1">IF('National cons per cap'!BU152=0,0,((1/(1-Parameters!$B$187)*(MAX(1,'National cons per cap'!BU152)*'Non-Market - loss factor'!BU151)^(1-Parameters!$B$187)))*'[4]National population'!BU152)</f>
        <v>#VALUE!</v>
      </c>
      <c r="BV151" s="22" t="e">
        <f ca="1">IF('National cons per cap'!BV152=0,0,((1/(1-Parameters!$B$187)*(MAX(1,'National cons per cap'!BV152)*'Non-Market - loss factor'!BV151)^(1-Parameters!$B$187)))*'[4]National population'!BV152)</f>
        <v>#VALUE!</v>
      </c>
      <c r="BW151" s="22" t="e">
        <f ca="1">IF('National cons per cap'!BW152=0,0,((1/(1-Parameters!$B$187)*(MAX(1,'National cons per cap'!BW152)*'Non-Market - loss factor'!BW151)^(1-Parameters!$B$187)))*'[4]National population'!BW152)</f>
        <v>#VALUE!</v>
      </c>
      <c r="BX151" s="22" t="e">
        <f ca="1">IF('National cons per cap'!BX152=0,0,((1/(1-Parameters!$B$187)*(MAX(1,'National cons per cap'!BX152)*'Non-Market - loss factor'!BX151)^(1-Parameters!$B$187)))*'[4]National population'!BX152)</f>
        <v>#VALUE!</v>
      </c>
      <c r="BY151" s="22" t="e">
        <f ca="1">IF('National cons per cap'!BY152=0,0,((1/(1-Parameters!$B$187)*(MAX(1,'National cons per cap'!BY152)*'Non-Market - loss factor'!BY151)^(1-Parameters!$B$187)))*'[4]National population'!BY152)</f>
        <v>#VALUE!</v>
      </c>
      <c r="BZ151" s="22" t="e">
        <f ca="1">IF('National cons per cap'!BZ152=0,0,((1/(1-Parameters!$B$187)*(MAX(1,'National cons per cap'!BZ152)*'Non-Market - loss factor'!BZ151)^(1-Parameters!$B$187)))*'[4]National population'!BZ152)</f>
        <v>#VALUE!</v>
      </c>
      <c r="CA151" s="22" t="e">
        <f ca="1">IF('National cons per cap'!CA152=0,0,((1/(1-Parameters!$B$187)*(MAX(1,'National cons per cap'!CA152)*'Non-Market - loss factor'!CA151)^(1-Parameters!$B$187)))*'[4]National population'!CA152)</f>
        <v>#VALUE!</v>
      </c>
      <c r="CB151" s="22" t="e">
        <f ca="1">IF('National cons per cap'!CB152=0,0,((1/(1-Parameters!$B$187)*(MAX(1,'National cons per cap'!CB152)*'Non-Market - loss factor'!CB151)^(1-Parameters!$B$187)))*'[4]National population'!CB152)</f>
        <v>#VALUE!</v>
      </c>
      <c r="CC151" s="22" t="e">
        <f ca="1">IF('National cons per cap'!CC152=0,0,((1/(1-Parameters!$B$187)*(MAX(1,'National cons per cap'!CC152)*'Non-Market - loss factor'!CC151)^(1-Parameters!$B$187)))*'[4]National population'!CC152)</f>
        <v>#VALUE!</v>
      </c>
      <c r="CD151" s="22" t="e">
        <f ca="1">IF('National cons per cap'!CD152=0,0,((1/(1-Parameters!$B$187)*(MAX(1,'National cons per cap'!CD152)*'Non-Market - loss factor'!CD151)^(1-Parameters!$B$187)))*'[4]National population'!CD152)</f>
        <v>#VALUE!</v>
      </c>
      <c r="CE151" s="22" t="e">
        <f ca="1">IF('National cons per cap'!CE152=0,0,((1/(1-Parameters!$B$187)*(MAX(1,'National cons per cap'!CE152)*'Non-Market - loss factor'!CE151)^(1-Parameters!$B$187)))*'[4]National population'!CE152)</f>
        <v>#VALUE!</v>
      </c>
      <c r="CF151" s="22" t="e">
        <f ca="1">IF('National cons per cap'!CF152=0,0,((1/(1-Parameters!$B$187)*(MAX(1,'National cons per cap'!CF152)*'Non-Market - loss factor'!CF151)^(1-Parameters!$B$187)))*'[4]National population'!CF152)</f>
        <v>#VALUE!</v>
      </c>
      <c r="CG151" s="22" t="e">
        <f ca="1">IF('National cons per cap'!CG152=0,0,((1/(1-Parameters!$B$187)*(MAX(1,'National cons per cap'!CG152)*'Non-Market - loss factor'!CG151)^(1-Parameters!$B$187)))*'[4]National population'!CG152)</f>
        <v>#VALUE!</v>
      </c>
      <c r="CH151" s="22" t="e">
        <f ca="1">IF('National cons per cap'!CH152=0,0,((1/(1-Parameters!$B$187)*(MAX(1,'National cons per cap'!CH152)*'Non-Market - loss factor'!CH151)^(1-Parameters!$B$187)))*'[4]National population'!CH152)</f>
        <v>#VALUE!</v>
      </c>
      <c r="CI151" s="22" t="e">
        <f ca="1">IF('National cons per cap'!CI152=0,0,((1/(1-Parameters!$B$187)*(MAX(1,'National cons per cap'!CI152)*'Non-Market - loss factor'!CI151)^(1-Parameters!$B$187)))*'[4]National population'!CI152)</f>
        <v>#VALUE!</v>
      </c>
      <c r="CJ151" s="22" t="e">
        <f ca="1">IF('National cons per cap'!CJ152=0,0,((1/(1-Parameters!$B$187)*(MAX(1,'National cons per cap'!CJ152)*'Non-Market - loss factor'!CJ151)^(1-Parameters!$B$187)))*'[4]National population'!CJ152)</f>
        <v>#VALUE!</v>
      </c>
      <c r="CK151" s="22" t="e">
        <f ca="1">IF('National cons per cap'!CK152=0,0,((1/(1-Parameters!$B$187)*(MAX(1,'National cons per cap'!CK152)*'Non-Market - loss factor'!CK151)^(1-Parameters!$B$187)))*'[4]National population'!CK152)</f>
        <v>#VALUE!</v>
      </c>
      <c r="CL151" s="22" t="e">
        <f ca="1">IF('National cons per cap'!CL152=0,0,((1/(1-Parameters!$B$187)*(MAX(1,'National cons per cap'!CL152)*'Non-Market - loss factor'!CL151)^(1-Parameters!$B$187)))*'[4]National population'!CL152)</f>
        <v>#VALUE!</v>
      </c>
      <c r="CM151" s="22" t="e">
        <f ca="1">IF('National cons per cap'!CM152=0,0,((1/(1-Parameters!$B$187)*(MAX(1,'National cons per cap'!CM152)*'Non-Market - loss factor'!CM151)^(1-Parameters!$B$187)))*'[4]National population'!CM152)</f>
        <v>#VALUE!</v>
      </c>
      <c r="CN151" s="22" t="e">
        <f ca="1">IF('National cons per cap'!CN152=0,0,((1/(1-Parameters!$B$187)*(MAX(1,'National cons per cap'!CN152)*'Non-Market - loss factor'!CN151)^(1-Parameters!$B$187)))*'[4]National population'!CN152)</f>
        <v>#VALUE!</v>
      </c>
      <c r="CO151" s="22" t="e">
        <f ca="1">IF('National cons per cap'!CO152=0,0,((1/(1-Parameters!$B$187)*(MAX(1,'National cons per cap'!CO152)*'Non-Market - loss factor'!CO151)^(1-Parameters!$B$187)))*'[4]National population'!CO152)</f>
        <v>#VALUE!</v>
      </c>
      <c r="CP151" s="22" t="e">
        <f ca="1">IF('National cons per cap'!CP152=0,0,((1/(1-Parameters!$B$187)*(MAX(1,'National cons per cap'!CP152)*'Non-Market - loss factor'!CP151)^(1-Parameters!$B$187)))*'[4]National population'!CP152)</f>
        <v>#VALUE!</v>
      </c>
      <c r="CQ151" s="22" t="e">
        <f ca="1">IF('National cons per cap'!CQ152=0,0,((1/(1-Parameters!$B$187)*(MAX(1,'National cons per cap'!CQ152)*'Non-Market - loss factor'!CQ151)^(1-Parameters!$B$187)))*'[4]National population'!CQ152)</f>
        <v>#VALUE!</v>
      </c>
      <c r="CR151" s="22" t="e">
        <f ca="1">IF('National cons per cap'!CR152=0,0,((1/(1-Parameters!$B$187)*(MAX(1,'National cons per cap'!CR152)*'Non-Market - loss factor'!CR151)^(1-Parameters!$B$187)))*'[4]National population'!CR152)</f>
        <v>#VALUE!</v>
      </c>
      <c r="CS151" s="22" t="e">
        <f ca="1">IF('National cons per cap'!CS152=0,0,((1/(1-Parameters!$B$187)*(MAX(1,'National cons per cap'!CS152)*'Non-Market - loss factor'!CS151)^(1-Parameters!$B$187)))*'[4]National population'!CS152)</f>
        <v>#VALUE!</v>
      </c>
      <c r="CT151" s="22" t="e">
        <f ca="1">IF('National cons per cap'!CT152=0,0,((1/(1-Parameters!$B$187)*(MAX(1,'National cons per cap'!CT152)*'Non-Market - loss factor'!CT151)^(1-Parameters!$B$187)))*'[4]National population'!CT152)</f>
        <v>#VALUE!</v>
      </c>
      <c r="CU151" s="22" t="e">
        <f ca="1">IF('National cons per cap'!CU152=0,0,((1/(1-Parameters!$B$187)*(MAX(1,'National cons per cap'!CU152)*'Non-Market - loss factor'!CU151)^(1-Parameters!$B$187)))*'[4]National population'!CU152)</f>
        <v>#VALUE!</v>
      </c>
      <c r="CV151" s="22" t="e">
        <f ca="1">IF('National cons per cap'!CV152=0,0,((1/(1-Parameters!$B$187)*(MAX(1,'National cons per cap'!CV152)*'Non-Market - loss factor'!CV151)^(1-Parameters!$B$187)))*'[4]National population'!CV152)</f>
        <v>#VALUE!</v>
      </c>
      <c r="CW151" s="22" t="e">
        <f ca="1">IF('National cons per cap'!CW152=0,0,((1/(1-Parameters!$B$187)*(MAX(1,'National cons per cap'!CW152)*'Non-Market - loss factor'!CW151)^(1-Parameters!$B$187)))*'[4]National population'!CW152)</f>
        <v>#VALUE!</v>
      </c>
      <c r="CX151" s="22" t="e">
        <f ca="1">IF('National cons per cap'!CX152=0,0,((1/(1-Parameters!$B$187)*(MAX(1,'National cons per cap'!CX152)*'Non-Market - loss factor'!CX151)^(1-Parameters!$B$187)))*'[4]National population'!CX152)</f>
        <v>#VALUE!</v>
      </c>
      <c r="CY151" s="22" t="e">
        <f ca="1">IF('National cons per cap'!CY152=0,0,((1/(1-Parameters!$B$187)*(MAX(1,'National cons per cap'!CY152)*'Non-Market - loss factor'!CY151)^(1-Parameters!$B$187)))*'[4]National population'!CY152)</f>
        <v>#VALUE!</v>
      </c>
      <c r="CZ151" s="22" t="e">
        <f ca="1">IF('National cons per cap'!CZ152=0,0,((1/(1-Parameters!$B$187)*(MAX(1,'National cons per cap'!CZ152)*'Non-Market - loss factor'!CZ151)^(1-Parameters!$B$187)))*'[4]National population'!CZ152)</f>
        <v>#VALUE!</v>
      </c>
      <c r="DA151" s="22" t="e">
        <f ca="1">IF('National cons per cap'!DA152=0,0,((1/(1-Parameters!$B$187)*(MAX(1,'National cons per cap'!DA152)*'Non-Market - loss factor'!DA151)^(1-Parameters!$B$187)))*'[4]National population'!DA152)</f>
        <v>#VALUE!</v>
      </c>
      <c r="DB151" s="22" t="e">
        <f ca="1">IF('National cons per cap'!DB152=0,0,((1/(1-Parameters!$B$187)*(MAX(1,'National cons per cap'!DB152)*'Non-Market - loss factor'!DB151)^(1-Parameters!$B$187)))*'[4]National population'!DB152)</f>
        <v>#VALUE!</v>
      </c>
      <c r="DC151" s="22" t="e">
        <f ca="1">IF('National cons per cap'!DC152=0,0,((1/(1-Parameters!$B$187)*(MAX(1,'National cons per cap'!DC152)*'Non-Market - loss factor'!DC151)^(1-Parameters!$B$187)))*'[4]National population'!DC152)</f>
        <v>#VALUE!</v>
      </c>
      <c r="DD151" s="22" t="e">
        <f ca="1">IF('National cons per cap'!DD152=0,0,((1/(1-Parameters!$B$187)*(MAX(1,'National cons per cap'!DD152)*'Non-Market - loss factor'!DD151)^(1-Parameters!$B$187)))*'[4]National population'!DD152)</f>
        <v>#VALUE!</v>
      </c>
      <c r="DE151" s="22" t="e">
        <f ca="1">IF('National cons per cap'!DE152=0,0,((1/(1-Parameters!$B$187)*(MAX(1,'National cons per cap'!DE152)*'Non-Market - loss factor'!DE151)^(1-Parameters!$B$187)))*'[4]National population'!DE152)</f>
        <v>#VALUE!</v>
      </c>
      <c r="DF151" s="22" t="e">
        <f ca="1">IF('National cons per cap'!DF152=0,0,((1/(1-Parameters!$B$187)*(MAX(1,'National cons per cap'!DF152)*'Non-Market - loss factor'!DF151)^(1-Parameters!$B$187)))*'[4]National population'!DF152)</f>
        <v>#VALUE!</v>
      </c>
      <c r="DG151" s="22" t="e">
        <f ca="1">IF('National cons per cap'!DG152=0,0,((1/(1-Parameters!$B$187)*(MAX(1,'National cons per cap'!DG152)*'Non-Market - loss factor'!DG151)^(1-Parameters!$B$187)))*'[4]National population'!DG152)</f>
        <v>#VALUE!</v>
      </c>
      <c r="DH151" s="22" t="e">
        <f ca="1">IF('National cons per cap'!DH152=0,0,((1/(1-Parameters!$B$187)*(MAX(1,'National cons per cap'!DH152)*'Non-Market - loss factor'!DH151)^(1-Parameters!$B$187)))*'[4]National population'!DH152)</f>
        <v>#VALUE!</v>
      </c>
      <c r="DI151" s="22" t="e">
        <f ca="1">IF('National cons per cap'!DI152=0,0,((1/(1-Parameters!$B$187)*(MAX(1,'National cons per cap'!DI152)*'Non-Market - loss factor'!DI151)^(1-Parameters!$B$187)))*'[4]National population'!DI152)</f>
        <v>#VALUE!</v>
      </c>
      <c r="DJ151" s="22" t="e">
        <f ca="1">IF('National cons per cap'!DJ152=0,0,((1/(1-Parameters!$B$187)*(MAX(1,'National cons per cap'!DJ152)*'Non-Market - loss factor'!DJ151)^(1-Parameters!$B$187)))*'[4]National population'!DJ152)</f>
        <v>#VALUE!</v>
      </c>
      <c r="DK151" s="22" t="e">
        <f ca="1">IF('National cons per cap'!DK152=0,0,((1/(1-Parameters!$B$187)*(MAX(1,'National cons per cap'!DK152)*'Non-Market - loss factor'!DK151)^(1-Parameters!$B$187)))*'[4]National population'!DK152)</f>
        <v>#VALUE!</v>
      </c>
      <c r="DL151" s="22" t="e">
        <f ca="1">IF('National cons per cap'!DL152=0,0,((1/(1-Parameters!$B$187)*(MAX(1,'National cons per cap'!DL152)*'Non-Market - loss factor'!DL151)^(1-Parameters!$B$187)))*'[4]National population'!DL152)</f>
        <v>#VALUE!</v>
      </c>
      <c r="DM151" s="22" t="e">
        <f ca="1">IF('National cons per cap'!DM152=0,0,((1/(1-Parameters!$B$187)*(MAX(1,'National cons per cap'!DM152)*'Non-Market - loss factor'!DM151)^(1-Parameters!$B$187)))*'[4]National population'!DM152)</f>
        <v>#VALUE!</v>
      </c>
      <c r="DN151" s="22" t="e">
        <f ca="1">IF('National cons per cap'!DN152=0,0,((1/(1-Parameters!$B$187)*(MAX(1,'National cons per cap'!DN152)*'Non-Market - loss factor'!DN151)^(1-Parameters!$B$187)))*'[4]National population'!DN152)</f>
        <v>#VALUE!</v>
      </c>
      <c r="DO151" s="22" t="e">
        <f ca="1">IF('National cons per cap'!DO152=0,0,((1/(1-Parameters!$B$187)*(MAX(1,'National cons per cap'!DO152)*'Non-Market - loss factor'!DO151)^(1-Parameters!$B$187)))*'[4]National population'!DO152)</f>
        <v>#VALUE!</v>
      </c>
      <c r="DP151" s="22" t="e">
        <f ca="1">IF('National cons per cap'!DP152=0,0,((1/(1-Parameters!$B$187)*(MAX(1,'National cons per cap'!DP152)*'Non-Market - loss factor'!DP151)^(1-Parameters!$B$187)))*'[4]National population'!DP152)</f>
        <v>#VALUE!</v>
      </c>
      <c r="DQ151" s="22" t="e">
        <f ca="1">IF('National cons per cap'!DQ152=0,0,((1/(1-Parameters!$B$187)*(MAX(1,'National cons per cap'!DQ152)*'Non-Market - loss factor'!DQ151)^(1-Parameters!$B$187)))*'[4]National population'!DQ152)</f>
        <v>#VALUE!</v>
      </c>
      <c r="DR151" s="22" t="e">
        <f ca="1">IF('National cons per cap'!DR152=0,0,((1/(1-Parameters!$B$187)*(MAX(1,'National cons per cap'!DR152)*'Non-Market - loss factor'!DR151)^(1-Parameters!$B$187)))*'[4]National population'!DR152)</f>
        <v>#VALUE!</v>
      </c>
      <c r="DS151" s="22" t="e">
        <f ca="1">IF('National cons per cap'!DS152=0,0,((1/(1-Parameters!$B$187)*(MAX(1,'National cons per cap'!DS152)*'Non-Market - loss factor'!DS151)^(1-Parameters!$B$187)))*'[4]National population'!DS152)</f>
        <v>#VALUE!</v>
      </c>
      <c r="DT151" s="22" t="e">
        <f ca="1">IF('National cons per cap'!DT152=0,0,((1/(1-Parameters!$B$187)*(MAX(1,'National cons per cap'!DT152)*'Non-Market - loss factor'!DT151)^(1-Parameters!$B$187)))*'[4]National population'!DT152)</f>
        <v>#VALUE!</v>
      </c>
      <c r="DU151" s="22" t="e">
        <f ca="1">IF('National cons per cap'!DU152=0,0,((1/(1-Parameters!$B$187)*(MAX(1,'National cons per cap'!DU152)*'Non-Market - loss factor'!DU151)^(1-Parameters!$B$187)))*'[4]National population'!DU152)</f>
        <v>#VALUE!</v>
      </c>
      <c r="DV151" s="22" t="e">
        <f ca="1">IF('National cons per cap'!DV152=0,0,((1/(1-Parameters!$B$187)*(MAX(1,'National cons per cap'!DV152)*'Non-Market - loss factor'!DV151)^(1-Parameters!$B$187)))*'[4]National population'!DV152)</f>
        <v>#VALUE!</v>
      </c>
      <c r="DW151" s="22" t="e">
        <f ca="1">IF('National cons per cap'!DW152=0,0,((1/(1-Parameters!$B$187)*(MAX(1,'National cons per cap'!DW152)*'Non-Market - loss factor'!DW151)^(1-Parameters!$B$187)))*'[4]National population'!DW152)</f>
        <v>#VALUE!</v>
      </c>
      <c r="DX151" s="22" t="e">
        <f ca="1">IF('National cons per cap'!DX152=0,0,((1/(1-Parameters!$B$187)*(MAX(1,'National cons per cap'!DX152)*'Non-Market - loss factor'!DX151)^(1-Parameters!$B$187)))*'[4]National population'!DX152)</f>
        <v>#VALUE!</v>
      </c>
      <c r="DY151" s="22" t="e">
        <f ca="1">IF('National cons per cap'!DY152=0,0,((1/(1-Parameters!$B$187)*(MAX(1,'National cons per cap'!DY152)*'Non-Market - loss factor'!DY151)^(1-Parameters!$B$187)))*'[4]National population'!DY152)</f>
        <v>#VALUE!</v>
      </c>
      <c r="DZ151" s="22" t="e">
        <f ca="1">IF('National cons per cap'!DZ152=0,0,((1/(1-Parameters!$B$187)*(MAX(1,'National cons per cap'!DZ152)*'Non-Market - loss factor'!DZ151)^(1-Parameters!$B$187)))*'[4]National population'!DZ152)</f>
        <v>#VALUE!</v>
      </c>
      <c r="EA151" s="22" t="e">
        <f ca="1">IF('National cons per cap'!EA152=0,0,((1/(1-Parameters!$B$187)*(MAX(1,'National cons per cap'!EA152)*'Non-Market - loss factor'!EA151)^(1-Parameters!$B$187)))*'[4]National population'!EA152)</f>
        <v>#VALUE!</v>
      </c>
      <c r="EB151" s="22" t="e">
        <f ca="1">IF('National cons per cap'!EB152=0,0,((1/(1-Parameters!$B$187)*(MAX(1,'National cons per cap'!EB152)*'Non-Market - loss factor'!EB151)^(1-Parameters!$B$187)))*'[4]National population'!EB152)</f>
        <v>#VALUE!</v>
      </c>
      <c r="EC151" s="22" t="e">
        <f ca="1">IF('National cons per cap'!EC152=0,0,((1/(1-Parameters!$B$187)*(MAX(1,'National cons per cap'!EC152)*'Non-Market - loss factor'!EC151)^(1-Parameters!$B$187)))*'[4]National population'!EC152)</f>
        <v>#VALUE!</v>
      </c>
      <c r="ED151" s="22" t="e">
        <f ca="1">IF('National cons per cap'!ED152=0,0,((1/(1-Parameters!$B$187)*(MAX(1,'National cons per cap'!ED152)*'Non-Market - loss factor'!ED151)^(1-Parameters!$B$187)))*'[4]National population'!ED152)</f>
        <v>#VALUE!</v>
      </c>
      <c r="EE151" s="22" t="e">
        <f ca="1">IF('National cons per cap'!EE152=0,0,((1/(1-Parameters!$B$187)*(MAX(1,'National cons per cap'!EE152)*'Non-Market - loss factor'!EE151)^(1-Parameters!$B$187)))*'[4]National population'!EE152)</f>
        <v>#VALUE!</v>
      </c>
      <c r="EF151" s="22" t="e">
        <f ca="1">IF('National cons per cap'!EF152=0,0,((1/(1-Parameters!$B$187)*(MAX(1,'National cons per cap'!EF152)*'Non-Market - loss factor'!EF151)^(1-Parameters!$B$187)))*'[4]National population'!EF152)</f>
        <v>#VALUE!</v>
      </c>
      <c r="EG151" s="22" t="e">
        <f ca="1">IF('National cons per cap'!EG152=0,0,((1/(1-Parameters!$B$187)*(MAX(1,'National cons per cap'!EG152)*'Non-Market - loss factor'!EG151)^(1-Parameters!$B$187)))*'[4]National population'!EG152)</f>
        <v>#VALUE!</v>
      </c>
      <c r="EH151" s="22" t="e">
        <f ca="1">IF('National cons per cap'!EH152=0,0,((1/(1-Parameters!$B$187)*(MAX(1,'National cons per cap'!EH152)*'Non-Market - loss factor'!EH151)^(1-Parameters!$B$187)))*'[4]National population'!EH152)</f>
        <v>#VALUE!</v>
      </c>
      <c r="EI151" s="22" t="e">
        <f ca="1">IF('National cons per cap'!EI152=0,0,((1/(1-Parameters!$B$187)*(MAX(1,'National cons per cap'!EI152)*'Non-Market - loss factor'!EI151)^(1-Parameters!$B$187)))*'[4]National population'!EI152)</f>
        <v>#VALUE!</v>
      </c>
      <c r="EJ151" s="22" t="e">
        <f ca="1">IF('National cons per cap'!EJ152=0,0,((1/(1-Parameters!$B$187)*(MAX(1,'National cons per cap'!EJ152)*'Non-Market - loss factor'!EJ151)^(1-Parameters!$B$187)))*'[4]National population'!EJ152)</f>
        <v>#VALUE!</v>
      </c>
      <c r="EK151" s="22" t="e">
        <f ca="1">IF('National cons per cap'!EK152=0,0,((1/(1-Parameters!$B$187)*(MAX(1,'National cons per cap'!EK152)*'Non-Market - loss factor'!EK151)^(1-Parameters!$B$187)))*'[4]National population'!EK152)</f>
        <v>#VALUE!</v>
      </c>
      <c r="EL151" s="22" t="e">
        <f ca="1">IF('National cons per cap'!EL152=0,0,((1/(1-Parameters!$B$187)*(MAX(1,'National cons per cap'!EL152)*'Non-Market - loss factor'!EL151)^(1-Parameters!$B$187)))*'[4]National population'!EL152)</f>
        <v>#VALUE!</v>
      </c>
      <c r="EM151" s="22" t="e">
        <f ca="1">IF('National cons per cap'!EM152=0,0,((1/(1-Parameters!$B$187)*(MAX(1,'National cons per cap'!EM152)*'Non-Market - loss factor'!EM151)^(1-Parameters!$B$187)))*'[4]National population'!EM152)</f>
        <v>#VALUE!</v>
      </c>
      <c r="EN151" s="22" t="e">
        <f ca="1">IF('National cons per cap'!EN152=0,0,((1/(1-Parameters!$B$187)*(MAX(1,'National cons per cap'!EN152)*'Non-Market - loss factor'!EN151)^(1-Parameters!$B$187)))*'[4]National population'!EN152)</f>
        <v>#VALUE!</v>
      </c>
      <c r="EO151" s="22" t="e">
        <f ca="1">IF('National cons per cap'!EO152=0,0,((1/(1-Parameters!$B$187)*(MAX(1,'National cons per cap'!EO152)*'Non-Market - loss factor'!EO151)^(1-Parameters!$B$187)))*'[4]National population'!EO152)</f>
        <v>#VALUE!</v>
      </c>
      <c r="EP151" s="22" t="e">
        <f ca="1">IF('National cons per cap'!EP152=0,0,((1/(1-Parameters!$B$187)*(MAX(1,'National cons per cap'!EP152)*'Non-Market - loss factor'!EP151)^(1-Parameters!$B$187)))*'[4]National population'!EP152)</f>
        <v>#VALUE!</v>
      </c>
      <c r="EQ151" s="22" t="e">
        <f ca="1">IF('National cons per cap'!EQ152=0,0,((1/(1-Parameters!$B$187)*(MAX(1,'National cons per cap'!EQ152)*'Non-Market - loss factor'!EQ151)^(1-Parameters!$B$187)))*'[4]National population'!EQ152)</f>
        <v>#VALUE!</v>
      </c>
      <c r="ER151" s="22" t="e">
        <f ca="1">IF('National cons per cap'!ER152=0,0,((1/(1-Parameters!$B$187)*(MAX(1,'National cons per cap'!ER152)*'Non-Market - loss factor'!ER151)^(1-Parameters!$B$187)))*'[4]National population'!ER152)</f>
        <v>#VALUE!</v>
      </c>
      <c r="ES151" s="22" t="e">
        <f ca="1">IF('National cons per cap'!ES152=0,0,((1/(1-Parameters!$B$187)*(MAX(1,'National cons per cap'!ES152)*'Non-Market - loss factor'!ES151)^(1-Parameters!$B$187)))*'[4]National population'!ES152)</f>
        <v>#VALUE!</v>
      </c>
      <c r="ET151" s="22" t="e">
        <f ca="1">IF('National cons per cap'!ET152=0,0,((1/(1-Parameters!$B$187)*(MAX(1,'National cons per cap'!ET152)*'Non-Market - loss factor'!ET151)^(1-Parameters!$B$187)))*'[4]National population'!ET152)</f>
        <v>#VALUE!</v>
      </c>
      <c r="EU151" s="22" t="e">
        <f ca="1">IF('National cons per cap'!EU152=0,0,((1/(1-Parameters!$B$187)*(MAX(1,'National cons per cap'!EU152)*'Non-Market - loss factor'!EU151)^(1-Parameters!$B$187)))*'[4]National population'!EU152)</f>
        <v>#VALUE!</v>
      </c>
      <c r="EV151" s="22" t="e">
        <f ca="1">IF('National cons per cap'!EV152=0,0,((1/(1-Parameters!$B$187)*(MAX(1,'National cons per cap'!EV152)*'Non-Market - loss factor'!EV151)^(1-Parameters!$B$187)))*'[4]National population'!EV152)</f>
        <v>#VALUE!</v>
      </c>
      <c r="EW151" s="22" t="e">
        <f ca="1">IF('National cons per cap'!EW152=0,0,((1/(1-Parameters!$B$187)*(MAX(1,'National cons per cap'!EW152)*'Non-Market - loss factor'!EW151)^(1-Parameters!$B$187)))*'[4]National population'!EW152)</f>
        <v>#VALUE!</v>
      </c>
      <c r="EX151" s="22" t="e">
        <f ca="1">IF('National cons per cap'!EX152=0,0,((1/(1-Parameters!$B$187)*(MAX(1,'National cons per cap'!EX152)*'Non-Market - loss factor'!EX151)^(1-Parameters!$B$187)))*'[4]National population'!EX152)</f>
        <v>#VALUE!</v>
      </c>
      <c r="EY151" s="22" t="e">
        <f ca="1">IF('National cons per cap'!EY152=0,0,((1/(1-Parameters!$B$187)*(MAX(1,'National cons per cap'!EY152)*'Non-Market - loss factor'!EY151)^(1-Parameters!$B$187)))*'[4]National population'!EY152)</f>
        <v>#VALUE!</v>
      </c>
      <c r="EZ151" s="22" t="e">
        <f ca="1">IF('National cons per cap'!EZ152=0,0,((1/(1-Parameters!$B$187)*(MAX(1,'National cons per cap'!EZ152)*'Non-Market - loss factor'!EZ151)^(1-Parameters!$B$187)))*'[4]National population'!EZ152)</f>
        <v>#VALUE!</v>
      </c>
      <c r="FA151" s="22" t="e">
        <f ca="1">IF('National cons per cap'!FA152=0,0,((1/(1-Parameters!$B$187)*(MAX(1,'National cons per cap'!FA152)*'Non-Market - loss factor'!FA151)^(1-Parameters!$B$187)))*'[4]National population'!FA152)</f>
        <v>#VALUE!</v>
      </c>
      <c r="FB151" s="22" t="e">
        <f ca="1">IF('National cons per cap'!FB152=0,0,((1/(1-Parameters!$B$187)*(MAX(1,'National cons per cap'!FB152)*'Non-Market - loss factor'!FB151)^(1-Parameters!$B$187)))*'[4]National population'!FB152)</f>
        <v>#VALUE!</v>
      </c>
      <c r="FC151" s="22" t="e">
        <f ca="1">IF('National cons per cap'!FC152=0,0,((1/(1-Parameters!$B$187)*(MAX(1,'National cons per cap'!FC152)*'Non-Market - loss factor'!FC151)^(1-Parameters!$B$187)))*'[4]National population'!FC152)</f>
        <v>#VALUE!</v>
      </c>
      <c r="FD151" s="22" t="e">
        <f ca="1">IF('National cons per cap'!FD152=0,0,((1/(1-Parameters!$B$187)*(MAX(1,'National cons per cap'!FD152)*'Non-Market - loss factor'!FD151)^(1-Parameters!$B$187)))*'[4]National population'!FD152)</f>
        <v>#VALUE!</v>
      </c>
      <c r="FE151" s="22" t="e">
        <f ca="1">IF('National cons per cap'!FE152=0,0,((1/(1-Parameters!$B$187)*(MAX(1,'National cons per cap'!FE152)*'Non-Market - loss factor'!FE151)^(1-Parameters!$B$187)))*'[4]National population'!FE152)</f>
        <v>#VALUE!</v>
      </c>
      <c r="FF151" s="22" t="e">
        <f ca="1">IF('National cons per cap'!FF152=0,0,((1/(1-Parameters!$B$187)*(MAX(1,'National cons per cap'!FF152)*'Non-Market - loss factor'!FF151)^(1-Parameters!$B$187)))*'[4]National population'!FF152)</f>
        <v>#VALUE!</v>
      </c>
      <c r="FG151" s="22" t="e">
        <f ca="1">IF('National cons per cap'!FG152=0,0,((1/(1-Parameters!$B$187)*(MAX(1,'National cons per cap'!FG152)*'Non-Market - loss factor'!FG151)^(1-Parameters!$B$187)))*'[4]National population'!FG152)</f>
        <v>#VALUE!</v>
      </c>
      <c r="FH151" s="22" t="e">
        <f ca="1">IF('National cons per cap'!FH152=0,0,((1/(1-Parameters!$B$187)*(MAX(1,'National cons per cap'!FH152)*'Non-Market - loss factor'!FH151)^(1-Parameters!$B$187)))*'[4]National population'!FH152)</f>
        <v>#VALUE!</v>
      </c>
      <c r="FI151" s="22" t="e">
        <f ca="1">IF('National cons per cap'!FI152=0,0,((1/(1-Parameters!$B$187)*(MAX(1,'National cons per cap'!FI152)*'Non-Market - loss factor'!FI151)^(1-Parameters!$B$187)))*'[4]National population'!FI152)</f>
        <v>#VALUE!</v>
      </c>
      <c r="FJ151" s="22" t="e">
        <f ca="1">IF('National cons per cap'!FJ152=0,0,((1/(1-Parameters!$B$187)*(MAX(1,'National cons per cap'!FJ152)*'Non-Market - loss factor'!FJ151)^(1-Parameters!$B$187)))*'[4]National population'!FJ152)</f>
        <v>#VALUE!</v>
      </c>
      <c r="FK151" s="22" t="e">
        <f ca="1">IF('National cons per cap'!FK152=0,0,((1/(1-Parameters!$B$187)*(MAX(1,'National cons per cap'!FK152)*'Non-Market - loss factor'!FK151)^(1-Parameters!$B$187)))*'[4]National population'!FK152)</f>
        <v>#VALUE!</v>
      </c>
      <c r="FL151" s="22" t="e">
        <f ca="1">IF('National cons per cap'!FL152=0,0,((1/(1-Parameters!$B$187)*(MAX(1,'National cons per cap'!FL152)*'Non-Market - loss factor'!FL151)^(1-Parameters!$B$187)))*'[4]National population'!FL152)</f>
        <v>#VALUE!</v>
      </c>
      <c r="FM151" s="22" t="e">
        <f ca="1">IF('National cons per cap'!FM152=0,0,((1/(1-Parameters!$B$187)*(MAX(1,'National cons per cap'!FM152)*'Non-Market - loss factor'!FM151)^(1-Parameters!$B$187)))*'[4]National population'!FM152)</f>
        <v>#VALUE!</v>
      </c>
      <c r="FN151" s="22" t="e">
        <f ca="1">IF('National cons per cap'!FN152=0,0,((1/(1-Parameters!$B$187)*(MAX(1,'National cons per cap'!FN152)*'Non-Market - loss factor'!FN151)^(1-Parameters!$B$187)))*'[4]National population'!FN152)</f>
        <v>#VALUE!</v>
      </c>
      <c r="FO151" s="22" t="e">
        <f ca="1">IF('National cons per cap'!FO152=0,0,((1/(1-Parameters!$B$187)*(MAX(1,'National cons per cap'!FO152)*'Non-Market - loss factor'!FO151)^(1-Parameters!$B$187)))*'[4]National population'!FO152)</f>
        <v>#VALUE!</v>
      </c>
      <c r="FP151" s="22" t="e">
        <f ca="1">IF('National cons per cap'!FP152=0,0,((1/(1-Parameters!$B$187)*(MAX(1,'National cons per cap'!FP152)*'Non-Market - loss factor'!FP151)^(1-Parameters!$B$187)))*'[4]National population'!FP152)</f>
        <v>#VALUE!</v>
      </c>
      <c r="FQ151" s="22" t="e">
        <f ca="1">IF('National cons per cap'!FQ152=0,0,((1/(1-Parameters!$B$187)*(MAX(1,'National cons per cap'!FQ152)*'Non-Market - loss factor'!FQ151)^(1-Parameters!$B$187)))*'[4]National population'!FQ152)</f>
        <v>#VALUE!</v>
      </c>
      <c r="FR151" s="22" t="e">
        <f ca="1">IF('National cons per cap'!FR152=0,0,((1/(1-Parameters!$B$187)*(MAX(1,'National cons per cap'!FR152)*'Non-Market - loss factor'!FR151)^(1-Parameters!$B$187)))*'[4]National population'!FR152)</f>
        <v>#VALUE!</v>
      </c>
      <c r="FS151" s="22" t="e">
        <f ca="1">IF('National cons per cap'!FS152=0,0,((1/(1-Parameters!$B$187)*(MAX(1,'National cons per cap'!FS152)*'Non-Market - loss factor'!FS151)^(1-Parameters!$B$187)))*'[4]National population'!FS152)</f>
        <v>#VALUE!</v>
      </c>
      <c r="FT151" s="22" t="e">
        <f ca="1">IF('National cons per cap'!FT152=0,0,((1/(1-Parameters!$B$187)*(MAX(1,'National cons per cap'!FT152)*'Non-Market - loss factor'!FT151)^(1-Parameters!$B$187)))*'[4]National population'!FT152)</f>
        <v>#VALUE!</v>
      </c>
      <c r="FU151" s="22" t="e">
        <f ca="1">IF('National cons per cap'!FU152=0,0,((1/(1-Parameters!$B$187)*(MAX(1,'National cons per cap'!FU152)*'Non-Market - loss factor'!FU151)^(1-Parameters!$B$187)))*'[4]National population'!FU152)</f>
        <v>#VALUE!</v>
      </c>
      <c r="FV151" s="22" t="e">
        <f ca="1">IF('National cons per cap'!FV152=0,0,((1/(1-Parameters!$B$187)*(MAX(1,'National cons per cap'!FV152)*'Non-Market - loss factor'!FV151)^(1-Parameters!$B$187)))*'[4]National population'!FV152)</f>
        <v>#VALUE!</v>
      </c>
      <c r="FW151" s="22" t="e">
        <f ca="1">IF('National cons per cap'!FW152=0,0,((1/(1-Parameters!$B$187)*(MAX(1,'National cons per cap'!FW152)*'Non-Market - loss factor'!FW151)^(1-Parameters!$B$187)))*'[4]National population'!FW152)</f>
        <v>#VALUE!</v>
      </c>
      <c r="FX151" s="22" t="e">
        <f ca="1">IF('National cons per cap'!FX152=0,0,((1/(1-Parameters!$B$187)*(MAX(1,'National cons per cap'!FX152)*'Non-Market - loss factor'!FX151)^(1-Parameters!$B$187)))*'[4]National population'!FX152)</f>
        <v>#VALUE!</v>
      </c>
      <c r="FY151" s="22" t="e">
        <f ca="1">IF('National cons per cap'!FY152=0,0,((1/(1-Parameters!$B$187)*(MAX(1,'National cons per cap'!FY152)*'Non-Market - loss factor'!FY151)^(1-Parameters!$B$187)))*'[4]National population'!FY152)</f>
        <v>#VALUE!</v>
      </c>
      <c r="FZ151" s="22" t="e">
        <f ca="1">IF('National cons per cap'!FZ152=0,0,((1/(1-Parameters!$B$187)*(MAX(1,'National cons per cap'!FZ152)*'Non-Market - loss factor'!FZ151)^(1-Parameters!$B$187)))*'[4]National population'!FZ152)</f>
        <v>#VALUE!</v>
      </c>
      <c r="GA151" s="22" t="e">
        <f ca="1">IF('National cons per cap'!GA152=0,0,((1/(1-Parameters!$B$187)*(MAX(1,'National cons per cap'!GA152)*'Non-Market - loss factor'!GA151)^(1-Parameters!$B$187)))*'[4]National population'!GA152)</f>
        <v>#VALUE!</v>
      </c>
      <c r="GB151" s="22" t="e">
        <f ca="1">IF('National cons per cap'!GB152=0,0,((1/(1-Parameters!$B$187)*(MAX(1,'National cons per cap'!GB152)*'Non-Market - loss factor'!GB151)^(1-Parameters!$B$187)))*'[4]National population'!GB152)</f>
        <v>#VALUE!</v>
      </c>
      <c r="GC151" s="22" t="e">
        <f ca="1">IF('National cons per cap'!GC152=0,0,((1/(1-Parameters!$B$187)*(MAX(1,'National cons per cap'!GC152)*'Non-Market - loss factor'!GC151)^(1-Parameters!$B$187)))*'[4]National population'!GC152)</f>
        <v>#VALUE!</v>
      </c>
      <c r="GD151" s="22" t="e">
        <f ca="1">IF('National cons per cap'!GD152=0,0,((1/(1-Parameters!$B$187)*(MAX(1,'National cons per cap'!GD152)*'Non-Market - loss factor'!GD151)^(1-Parameters!$B$187)))*'[4]National population'!GD152)</f>
        <v>#VALUE!</v>
      </c>
      <c r="GE151" s="22" t="e">
        <f ca="1">IF('National cons per cap'!GE152=0,0,((1/(1-Parameters!$B$187)*(MAX(1,'National cons per cap'!GE152)*'Non-Market - loss factor'!GE151)^(1-Parameters!$B$187)))*'[4]National population'!GE152)</f>
        <v>#VALUE!</v>
      </c>
      <c r="GF151" s="22" t="e">
        <f ca="1">IF('National cons per cap'!GF152=0,0,((1/(1-Parameters!$B$187)*(MAX(1,'National cons per cap'!GF152)*'Non-Market - loss factor'!GF151)^(1-Parameters!$B$187)))*'[4]National population'!GF152)</f>
        <v>#VALUE!</v>
      </c>
      <c r="GG151" s="22" t="e">
        <f ca="1">IF('National cons per cap'!GG152=0,0,((1/(1-Parameters!$B$187)*(MAX(1,'National cons per cap'!GG152)*'Non-Market - loss factor'!GG151)^(1-Parameters!$B$187)))*'[4]National population'!GG152)</f>
        <v>#VALUE!</v>
      </c>
      <c r="GH151" s="22" t="e">
        <f ca="1">IF('National cons per cap'!GH152=0,0,((1/(1-Parameters!$B$187)*(MAX(1,'National cons per cap'!GH152)*'Non-Market - loss factor'!GH151)^(1-Parameters!$B$187)))*'[4]National population'!GH152)</f>
        <v>#VALUE!</v>
      </c>
      <c r="GI151" s="22" t="e">
        <f ca="1">IF('National cons per cap'!GI152=0,0,((1/(1-Parameters!$B$187)*(MAX(1,'National cons per cap'!GI152)*'Non-Market - loss factor'!GI151)^(1-Parameters!$B$187)))*'[4]National population'!GI152)</f>
        <v>#VALUE!</v>
      </c>
      <c r="GJ151" s="22" t="e">
        <f ca="1">IF('National cons per cap'!GJ152=0,0,((1/(1-Parameters!$B$187)*(MAX(1,'National cons per cap'!GJ152)*'Non-Market - loss factor'!GJ151)^(1-Parameters!$B$187)))*'[4]National population'!GJ152)</f>
        <v>#VALUE!</v>
      </c>
      <c r="GK151" s="22" t="e">
        <f ca="1">IF('National cons per cap'!GK152=0,0,((1/(1-Parameters!$B$187)*(MAX(1,'National cons per cap'!GK152)*'Non-Market - loss factor'!GK151)^(1-Parameters!$B$187)))*'[4]National population'!GK152)</f>
        <v>#VALUE!</v>
      </c>
      <c r="GL151" s="22" t="e">
        <f ca="1">IF('National cons per cap'!GL152=0,0,((1/(1-Parameters!$B$187)*(MAX(1,'National cons per cap'!GL152)*'Non-Market - loss factor'!GL151)^(1-Parameters!$B$187)))*'[4]National population'!GL152)</f>
        <v>#VALUE!</v>
      </c>
      <c r="GM151" s="22" t="e">
        <f ca="1">IF('National cons per cap'!GM152=0,0,((1/(1-Parameters!$B$187)*(MAX(1,'National cons per cap'!GM152)*'Non-Market - loss factor'!GM151)^(1-Parameters!$B$187)))*'[4]National population'!GM152)</f>
        <v>#VALUE!</v>
      </c>
      <c r="GN151" s="28" t="e">
        <f ca="1">SUM(B151:GM151)*(1+Parameters!B$188)^-(A151-A$12)</f>
        <v>#VALUE!</v>
      </c>
      <c r="GO151" s="22" t="e">
        <f ca="1">(GN151*(1-Parameters!$B$187)/'[4]National population'!$GN152)^(1/(1-Parameters!$B$187))</f>
        <v>#VALUE!</v>
      </c>
      <c r="GP151" s="28"/>
    </row>
    <row r="152" spans="1:198" x14ac:dyDescent="0.45">
      <c r="A152" s="15">
        <v>2160</v>
      </c>
      <c r="B152" s="22" t="e">
        <f ca="1">IF('National cons per cap'!B153=0,0,((1/(1-Parameters!$B$187)*(MAX(1,'National cons per cap'!B153)*'Non-Market - loss factor'!B152)^(1-Parameters!$B$187)))*'[4]National population'!B153)</f>
        <v>#VALUE!</v>
      </c>
      <c r="C152" s="22" t="e">
        <f ca="1">IF('National cons per cap'!C153=0,0,((1/(1-Parameters!$B$187)*(MAX(1,'National cons per cap'!C153)*'Non-Market - loss factor'!C152)^(1-Parameters!$B$187)))*'[4]National population'!C153)</f>
        <v>#VALUE!</v>
      </c>
      <c r="D152" s="22" t="e">
        <f ca="1">IF('National cons per cap'!D153=0,0,((1/(1-Parameters!$B$187)*(MAX(1,'National cons per cap'!D153)*'Non-Market - loss factor'!D152)^(1-Parameters!$B$187)))*'[4]National population'!D153)</f>
        <v>#VALUE!</v>
      </c>
      <c r="E152" s="22" t="e">
        <f ca="1">IF('National cons per cap'!E153=0,0,((1/(1-Parameters!$B$187)*(MAX(1,'National cons per cap'!E153)*'Non-Market - loss factor'!E152)^(1-Parameters!$B$187)))*'[4]National population'!E153)</f>
        <v>#VALUE!</v>
      </c>
      <c r="F152" s="22" t="e">
        <f ca="1">IF('National cons per cap'!F153=0,0,((1/(1-Parameters!$B$187)*(MAX(1,'National cons per cap'!F153)*'Non-Market - loss factor'!F152)^(1-Parameters!$B$187)))*'[4]National population'!F153)</f>
        <v>#VALUE!</v>
      </c>
      <c r="G152" s="22" t="e">
        <f ca="1">IF('National cons per cap'!G153=0,0,((1/(1-Parameters!$B$187)*(MAX(1,'National cons per cap'!G153)*'Non-Market - loss factor'!G152)^(1-Parameters!$B$187)))*'[4]National population'!G153)</f>
        <v>#VALUE!</v>
      </c>
      <c r="H152" s="22" t="e">
        <f ca="1">IF('National cons per cap'!H153=0,0,((1/(1-Parameters!$B$187)*(MAX(1,'National cons per cap'!H153)*'Non-Market - loss factor'!H152)^(1-Parameters!$B$187)))*'[4]National population'!H153)</f>
        <v>#VALUE!</v>
      </c>
      <c r="I152" s="22" t="e">
        <f ca="1">IF('National cons per cap'!I153=0,0,((1/(1-Parameters!$B$187)*(MAX(1,'National cons per cap'!I153)*'Non-Market - loss factor'!I152)^(1-Parameters!$B$187)))*'[4]National population'!I153)</f>
        <v>#VALUE!</v>
      </c>
      <c r="J152" s="22" t="e">
        <f ca="1">IF('National cons per cap'!J153=0,0,((1/(1-Parameters!$B$187)*(MAX(1,'National cons per cap'!J153)*'Non-Market - loss factor'!J152)^(1-Parameters!$B$187)))*'[4]National population'!J153)</f>
        <v>#VALUE!</v>
      </c>
      <c r="K152" s="22" t="e">
        <f ca="1">IF('National cons per cap'!K153=0,0,((1/(1-Parameters!$B$187)*(MAX(1,'National cons per cap'!K153)*'Non-Market - loss factor'!K152)^(1-Parameters!$B$187)))*'[4]National population'!K153)</f>
        <v>#VALUE!</v>
      </c>
      <c r="L152" s="22" t="e">
        <f ca="1">IF('National cons per cap'!L153=0,0,((1/(1-Parameters!$B$187)*(MAX(1,'National cons per cap'!L153)*'Non-Market - loss factor'!L152)^(1-Parameters!$B$187)))*'[4]National population'!L153)</f>
        <v>#VALUE!</v>
      </c>
      <c r="M152" s="22" t="e">
        <f ca="1">IF('National cons per cap'!M153=0,0,((1/(1-Parameters!$B$187)*(MAX(1,'National cons per cap'!M153)*'Non-Market - loss factor'!M152)^(1-Parameters!$B$187)))*'[4]National population'!M153)</f>
        <v>#VALUE!</v>
      </c>
      <c r="N152" s="22" t="e">
        <f ca="1">IF('National cons per cap'!N153=0,0,((1/(1-Parameters!$B$187)*(MAX(1,'National cons per cap'!N153)*'Non-Market - loss factor'!N152)^(1-Parameters!$B$187)))*'[4]National population'!N153)</f>
        <v>#VALUE!</v>
      </c>
      <c r="O152" s="22" t="e">
        <f ca="1">IF('National cons per cap'!O153=0,0,((1/(1-Parameters!$B$187)*(MAX(1,'National cons per cap'!O153)*'Non-Market - loss factor'!O152)^(1-Parameters!$B$187)))*'[4]National population'!O153)</f>
        <v>#VALUE!</v>
      </c>
      <c r="P152" s="22" t="e">
        <f ca="1">IF('National cons per cap'!P153=0,0,((1/(1-Parameters!$B$187)*(MAX(1,'National cons per cap'!P153)*'Non-Market - loss factor'!P152)^(1-Parameters!$B$187)))*'[4]National population'!P153)</f>
        <v>#VALUE!</v>
      </c>
      <c r="Q152" s="22" t="e">
        <f ca="1">IF('National cons per cap'!Q153=0,0,((1/(1-Parameters!$B$187)*(MAX(1,'National cons per cap'!Q153)*'Non-Market - loss factor'!Q152)^(1-Parameters!$B$187)))*'[4]National population'!Q153)</f>
        <v>#VALUE!</v>
      </c>
      <c r="R152" s="22" t="e">
        <f ca="1">IF('National cons per cap'!R153=0,0,((1/(1-Parameters!$B$187)*(MAX(1,'National cons per cap'!R153)*'Non-Market - loss factor'!R152)^(1-Parameters!$B$187)))*'[4]National population'!R153)</f>
        <v>#VALUE!</v>
      </c>
      <c r="S152" s="22" t="e">
        <f ca="1">IF('National cons per cap'!S153=0,0,((1/(1-Parameters!$B$187)*(MAX(1,'National cons per cap'!S153)*'Non-Market - loss factor'!S152)^(1-Parameters!$B$187)))*'[4]National population'!S153)</f>
        <v>#VALUE!</v>
      </c>
      <c r="T152" s="22" t="e">
        <f ca="1">IF('National cons per cap'!T153=0,0,((1/(1-Parameters!$B$187)*(MAX(1,'National cons per cap'!T153)*'Non-Market - loss factor'!T152)^(1-Parameters!$B$187)))*'[4]National population'!T153)</f>
        <v>#VALUE!</v>
      </c>
      <c r="U152" s="22" t="e">
        <f ca="1">IF('National cons per cap'!U153=0,0,((1/(1-Parameters!$B$187)*(MAX(1,'National cons per cap'!U153)*'Non-Market - loss factor'!U152)^(1-Parameters!$B$187)))*'[4]National population'!U153)</f>
        <v>#VALUE!</v>
      </c>
      <c r="V152" s="22" t="e">
        <f ca="1">IF('National cons per cap'!V153=0,0,((1/(1-Parameters!$B$187)*(MAX(1,'National cons per cap'!V153)*'Non-Market - loss factor'!V152)^(1-Parameters!$B$187)))*'[4]National population'!V153)</f>
        <v>#VALUE!</v>
      </c>
      <c r="W152" s="22" t="e">
        <f ca="1">IF('National cons per cap'!W153=0,0,((1/(1-Parameters!$B$187)*(MAX(1,'National cons per cap'!W153)*'Non-Market - loss factor'!W152)^(1-Parameters!$B$187)))*'[4]National population'!W153)</f>
        <v>#VALUE!</v>
      </c>
      <c r="X152" s="22" t="e">
        <f ca="1">IF('National cons per cap'!X153=0,0,((1/(1-Parameters!$B$187)*(MAX(1,'National cons per cap'!X153)*'Non-Market - loss factor'!X152)^(1-Parameters!$B$187)))*'[4]National population'!X153)</f>
        <v>#VALUE!</v>
      </c>
      <c r="Y152" s="22" t="e">
        <f ca="1">IF('National cons per cap'!Y153=0,0,((1/(1-Parameters!$B$187)*(MAX(1,'National cons per cap'!Y153)*'Non-Market - loss factor'!Y152)^(1-Parameters!$B$187)))*'[4]National population'!Y153)</f>
        <v>#VALUE!</v>
      </c>
      <c r="Z152" s="22" t="e">
        <f ca="1">IF('National cons per cap'!Z153=0,0,((1/(1-Parameters!$B$187)*(MAX(1,'National cons per cap'!Z153)*'Non-Market - loss factor'!Z152)^(1-Parameters!$B$187)))*'[4]National population'!Z153)</f>
        <v>#VALUE!</v>
      </c>
      <c r="AA152" s="22" t="e">
        <f ca="1">IF('National cons per cap'!AA153=0,0,((1/(1-Parameters!$B$187)*(MAX(1,'National cons per cap'!AA153)*'Non-Market - loss factor'!AA152)^(1-Parameters!$B$187)))*'[4]National population'!AA153)</f>
        <v>#VALUE!</v>
      </c>
      <c r="AB152" s="22" t="e">
        <f ca="1">IF('National cons per cap'!AB153=0,0,((1/(1-Parameters!$B$187)*(MAX(1,'National cons per cap'!AB153)*'Non-Market - loss factor'!AB152)^(1-Parameters!$B$187)))*'[4]National population'!AB153)</f>
        <v>#VALUE!</v>
      </c>
      <c r="AC152" s="22" t="e">
        <f ca="1">IF('National cons per cap'!AC153=0,0,((1/(1-Parameters!$B$187)*(MAX(1,'National cons per cap'!AC153)*'Non-Market - loss factor'!AC152)^(1-Parameters!$B$187)))*'[4]National population'!AC153)</f>
        <v>#VALUE!</v>
      </c>
      <c r="AD152" s="22" t="e">
        <f ca="1">IF('National cons per cap'!AD153=0,0,((1/(1-Parameters!$B$187)*(MAX(1,'National cons per cap'!AD153)*'Non-Market - loss factor'!AD152)^(1-Parameters!$B$187)))*'[4]National population'!AD153)</f>
        <v>#VALUE!</v>
      </c>
      <c r="AE152" s="22" t="e">
        <f ca="1">IF('National cons per cap'!AE153=0,0,((1/(1-Parameters!$B$187)*(MAX(1,'National cons per cap'!AE153)*'Non-Market - loss factor'!AE152)^(1-Parameters!$B$187)))*'[4]National population'!AE153)</f>
        <v>#VALUE!</v>
      </c>
      <c r="AF152" s="22" t="e">
        <f ca="1">IF('National cons per cap'!AF153=0,0,((1/(1-Parameters!$B$187)*(MAX(1,'National cons per cap'!AF153)*'Non-Market - loss factor'!AF152)^(1-Parameters!$B$187)))*'[4]National population'!AF153)</f>
        <v>#VALUE!</v>
      </c>
      <c r="AG152" s="22" t="e">
        <f ca="1">IF('National cons per cap'!AG153=0,0,((1/(1-Parameters!$B$187)*(MAX(1,'National cons per cap'!AG153)*'Non-Market - loss factor'!AG152)^(1-Parameters!$B$187)))*'[4]National population'!AG153)</f>
        <v>#VALUE!</v>
      </c>
      <c r="AH152" s="22" t="e">
        <f ca="1">IF('National cons per cap'!AH153=0,0,((1/(1-Parameters!$B$187)*(MAX(1,'National cons per cap'!AH153)*'Non-Market - loss factor'!AH152)^(1-Parameters!$B$187)))*'[4]National population'!AH153)</f>
        <v>#VALUE!</v>
      </c>
      <c r="AI152" s="22" t="e">
        <f ca="1">IF('National cons per cap'!AI153=0,0,((1/(1-Parameters!$B$187)*(MAX(1,'National cons per cap'!AI153)*'Non-Market - loss factor'!AI152)^(1-Parameters!$B$187)))*'[4]National population'!AI153)</f>
        <v>#VALUE!</v>
      </c>
      <c r="AJ152" s="22" t="e">
        <f ca="1">IF('National cons per cap'!AJ153=0,0,((1/(1-Parameters!$B$187)*(MAX(1,'National cons per cap'!AJ153)*'Non-Market - loss factor'!AJ152)^(1-Parameters!$B$187)))*'[4]National population'!AJ153)</f>
        <v>#VALUE!</v>
      </c>
      <c r="AK152" s="22" t="e">
        <f ca="1">IF('National cons per cap'!AK153=0,0,((1/(1-Parameters!$B$187)*(MAX(1,'National cons per cap'!AK153)*'Non-Market - loss factor'!AK152)^(1-Parameters!$B$187)))*'[4]National population'!AK153)</f>
        <v>#VALUE!</v>
      </c>
      <c r="AL152" s="22" t="e">
        <f ca="1">IF('National cons per cap'!AL153=0,0,((1/(1-Parameters!$B$187)*(MAX(1,'National cons per cap'!AL153)*'Non-Market - loss factor'!AL152)^(1-Parameters!$B$187)))*'[4]National population'!AL153)</f>
        <v>#VALUE!</v>
      </c>
      <c r="AM152" s="22" t="e">
        <f ca="1">IF('National cons per cap'!AM153=0,0,((1/(1-Parameters!$B$187)*(MAX(1,'National cons per cap'!AM153)*'Non-Market - loss factor'!AM152)^(1-Parameters!$B$187)))*'[4]National population'!AM153)</f>
        <v>#VALUE!</v>
      </c>
      <c r="AN152" s="22" t="e">
        <f ca="1">IF('National cons per cap'!AN153=0,0,((1/(1-Parameters!$B$187)*(MAX(1,'National cons per cap'!AN153)*'Non-Market - loss factor'!AN152)^(1-Parameters!$B$187)))*'[4]National population'!AN153)</f>
        <v>#VALUE!</v>
      </c>
      <c r="AO152" s="22" t="e">
        <f ca="1">IF('National cons per cap'!AO153=0,0,((1/(1-Parameters!$B$187)*(MAX(1,'National cons per cap'!AO153)*'Non-Market - loss factor'!AO152)^(1-Parameters!$B$187)))*'[4]National population'!AO153)</f>
        <v>#VALUE!</v>
      </c>
      <c r="AP152" s="22" t="e">
        <f ca="1">IF('National cons per cap'!AP153=0,0,((1/(1-Parameters!$B$187)*(MAX(1,'National cons per cap'!AP153)*'Non-Market - loss factor'!AP152)^(1-Parameters!$B$187)))*'[4]National population'!AP153)</f>
        <v>#VALUE!</v>
      </c>
      <c r="AQ152" s="22" t="e">
        <f ca="1">IF('National cons per cap'!AQ153=0,0,((1/(1-Parameters!$B$187)*(MAX(1,'National cons per cap'!AQ153)*'Non-Market - loss factor'!AQ152)^(1-Parameters!$B$187)))*'[4]National population'!AQ153)</f>
        <v>#VALUE!</v>
      </c>
      <c r="AR152" s="22" t="e">
        <f ca="1">IF('National cons per cap'!AR153=0,0,((1/(1-Parameters!$B$187)*(MAX(1,'National cons per cap'!AR153)*'Non-Market - loss factor'!AR152)^(1-Parameters!$B$187)))*'[4]National population'!AR153)</f>
        <v>#VALUE!</v>
      </c>
      <c r="AS152" s="22" t="e">
        <f ca="1">IF('National cons per cap'!AS153=0,0,((1/(1-Parameters!$B$187)*(MAX(1,'National cons per cap'!AS153)*'Non-Market - loss factor'!AS152)^(1-Parameters!$B$187)))*'[4]National population'!AS153)</f>
        <v>#VALUE!</v>
      </c>
      <c r="AT152" s="22" t="e">
        <f ca="1">IF('National cons per cap'!AT153=0,0,((1/(1-Parameters!$B$187)*(MAX(1,'National cons per cap'!AT153)*'Non-Market - loss factor'!AT152)^(1-Parameters!$B$187)))*'[4]National population'!AT153)</f>
        <v>#VALUE!</v>
      </c>
      <c r="AU152" s="22" t="e">
        <f ca="1">IF('National cons per cap'!AU153=0,0,((1/(1-Parameters!$B$187)*(MAX(1,'National cons per cap'!AU153)*'Non-Market - loss factor'!AU152)^(1-Parameters!$B$187)))*'[4]National population'!AU153)</f>
        <v>#VALUE!</v>
      </c>
      <c r="AV152" s="22" t="e">
        <f ca="1">IF('National cons per cap'!AV153=0,0,((1/(1-Parameters!$B$187)*(MAX(1,'National cons per cap'!AV153)*'Non-Market - loss factor'!AV152)^(1-Parameters!$B$187)))*'[4]National population'!AV153)</f>
        <v>#VALUE!</v>
      </c>
      <c r="AW152" s="22" t="e">
        <f ca="1">IF('National cons per cap'!AW153=0,0,((1/(1-Parameters!$B$187)*(MAX(1,'National cons per cap'!AW153)*'Non-Market - loss factor'!AW152)^(1-Parameters!$B$187)))*'[4]National population'!AW153)</f>
        <v>#VALUE!</v>
      </c>
      <c r="AX152" s="22" t="e">
        <f ca="1">IF('National cons per cap'!AX153=0,0,((1/(1-Parameters!$B$187)*(MAX(1,'National cons per cap'!AX153)*'Non-Market - loss factor'!AX152)^(1-Parameters!$B$187)))*'[4]National population'!AX153)</f>
        <v>#VALUE!</v>
      </c>
      <c r="AY152" s="22" t="e">
        <f ca="1">IF('National cons per cap'!AY153=0,0,((1/(1-Parameters!$B$187)*(MAX(1,'National cons per cap'!AY153)*'Non-Market - loss factor'!AY152)^(1-Parameters!$B$187)))*'[4]National population'!AY153)</f>
        <v>#VALUE!</v>
      </c>
      <c r="AZ152" s="22" t="e">
        <f ca="1">IF('National cons per cap'!AZ153=0,0,((1/(1-Parameters!$B$187)*(MAX(1,'National cons per cap'!AZ153)*'Non-Market - loss factor'!AZ152)^(1-Parameters!$B$187)))*'[4]National population'!AZ153)</f>
        <v>#VALUE!</v>
      </c>
      <c r="BA152" s="22" t="e">
        <f ca="1">IF('National cons per cap'!BA153=0,0,((1/(1-Parameters!$B$187)*(MAX(1,'National cons per cap'!BA153)*'Non-Market - loss factor'!BA152)^(1-Parameters!$B$187)))*'[4]National population'!BA153)</f>
        <v>#VALUE!</v>
      </c>
      <c r="BB152" s="22" t="e">
        <f ca="1">IF('National cons per cap'!BB153=0,0,((1/(1-Parameters!$B$187)*(MAX(1,'National cons per cap'!BB153)*'Non-Market - loss factor'!BB152)^(1-Parameters!$B$187)))*'[4]National population'!BB153)</f>
        <v>#VALUE!</v>
      </c>
      <c r="BC152" s="22" t="e">
        <f ca="1">IF('National cons per cap'!BC153=0,0,((1/(1-Parameters!$B$187)*(MAX(1,'National cons per cap'!BC153)*'Non-Market - loss factor'!BC152)^(1-Parameters!$B$187)))*'[4]National population'!BC153)</f>
        <v>#VALUE!</v>
      </c>
      <c r="BD152" s="22" t="e">
        <f ca="1">IF('National cons per cap'!BD153=0,0,((1/(1-Parameters!$B$187)*(MAX(1,'National cons per cap'!BD153)*'Non-Market - loss factor'!BD152)^(1-Parameters!$B$187)))*'[4]National population'!BD153)</f>
        <v>#VALUE!</v>
      </c>
      <c r="BE152" s="22" t="e">
        <f ca="1">IF('National cons per cap'!BE153=0,0,((1/(1-Parameters!$B$187)*(MAX(1,'National cons per cap'!BE153)*'Non-Market - loss factor'!BE152)^(1-Parameters!$B$187)))*'[4]National population'!BE153)</f>
        <v>#VALUE!</v>
      </c>
      <c r="BF152" s="22" t="e">
        <f ca="1">IF('National cons per cap'!BF153=0,0,((1/(1-Parameters!$B$187)*(MAX(1,'National cons per cap'!BF153)*'Non-Market - loss factor'!BF152)^(1-Parameters!$B$187)))*'[4]National population'!BF153)</f>
        <v>#VALUE!</v>
      </c>
      <c r="BG152" s="22" t="e">
        <f ca="1">IF('National cons per cap'!BG153=0,0,((1/(1-Parameters!$B$187)*(MAX(1,'National cons per cap'!BG153)*'Non-Market - loss factor'!BG152)^(1-Parameters!$B$187)))*'[4]National population'!BG153)</f>
        <v>#VALUE!</v>
      </c>
      <c r="BH152" s="22" t="e">
        <f ca="1">IF('National cons per cap'!BH153=0,0,((1/(1-Parameters!$B$187)*(MAX(1,'National cons per cap'!BH153)*'Non-Market - loss factor'!BH152)^(1-Parameters!$B$187)))*'[4]National population'!BH153)</f>
        <v>#VALUE!</v>
      </c>
      <c r="BI152" s="22" t="e">
        <f ca="1">IF('National cons per cap'!BI153=0,0,((1/(1-Parameters!$B$187)*(MAX(1,'National cons per cap'!BI153)*'Non-Market - loss factor'!BI152)^(1-Parameters!$B$187)))*'[4]National population'!BI153)</f>
        <v>#VALUE!</v>
      </c>
      <c r="BJ152" s="22" t="e">
        <f ca="1">IF('National cons per cap'!BJ153=0,0,((1/(1-Parameters!$B$187)*(MAX(1,'National cons per cap'!BJ153)*'Non-Market - loss factor'!BJ152)^(1-Parameters!$B$187)))*'[4]National population'!BJ153)</f>
        <v>#VALUE!</v>
      </c>
      <c r="BK152" s="22" t="e">
        <f ca="1">IF('National cons per cap'!BK153=0,0,((1/(1-Parameters!$B$187)*(MAX(1,'National cons per cap'!BK153)*'Non-Market - loss factor'!BK152)^(1-Parameters!$B$187)))*'[4]National population'!BK153)</f>
        <v>#VALUE!</v>
      </c>
      <c r="BL152" s="22" t="e">
        <f ca="1">IF('National cons per cap'!BL153=0,0,((1/(1-Parameters!$B$187)*(MAX(1,'National cons per cap'!BL153)*'Non-Market - loss factor'!BL152)^(1-Parameters!$B$187)))*'[4]National population'!BL153)</f>
        <v>#VALUE!</v>
      </c>
      <c r="BM152" s="22" t="e">
        <f ca="1">IF('National cons per cap'!BM153=0,0,((1/(1-Parameters!$B$187)*(MAX(1,'National cons per cap'!BM153)*'Non-Market - loss factor'!BM152)^(1-Parameters!$B$187)))*'[4]National population'!BM153)</f>
        <v>#VALUE!</v>
      </c>
      <c r="BN152" s="22" t="e">
        <f ca="1">IF('National cons per cap'!BN153=0,0,((1/(1-Parameters!$B$187)*(MAX(1,'National cons per cap'!BN153)*'Non-Market - loss factor'!BN152)^(1-Parameters!$B$187)))*'[4]National population'!BN153)</f>
        <v>#VALUE!</v>
      </c>
      <c r="BO152" s="22" t="e">
        <f ca="1">IF('National cons per cap'!BO153=0,0,((1/(1-Parameters!$B$187)*(MAX(1,'National cons per cap'!BO153)*'Non-Market - loss factor'!BO152)^(1-Parameters!$B$187)))*'[4]National population'!BO153)</f>
        <v>#VALUE!</v>
      </c>
      <c r="BP152" s="22" t="e">
        <f ca="1">IF('National cons per cap'!BP153=0,0,((1/(1-Parameters!$B$187)*(MAX(1,'National cons per cap'!BP153)*'Non-Market - loss factor'!BP152)^(1-Parameters!$B$187)))*'[4]National population'!BP153)</f>
        <v>#VALUE!</v>
      </c>
      <c r="BQ152" s="22" t="e">
        <f ca="1">IF('National cons per cap'!BQ153=0,0,((1/(1-Parameters!$B$187)*(MAX(1,'National cons per cap'!BQ153)*'Non-Market - loss factor'!BQ152)^(1-Parameters!$B$187)))*'[4]National population'!BQ153)</f>
        <v>#VALUE!</v>
      </c>
      <c r="BR152" s="22" t="e">
        <f ca="1">IF('National cons per cap'!BR153=0,0,((1/(1-Parameters!$B$187)*(MAX(1,'National cons per cap'!BR153)*'Non-Market - loss factor'!BR152)^(1-Parameters!$B$187)))*'[4]National population'!BR153)</f>
        <v>#VALUE!</v>
      </c>
      <c r="BS152" s="22" t="e">
        <f ca="1">IF('National cons per cap'!BS153=0,0,((1/(1-Parameters!$B$187)*(MAX(1,'National cons per cap'!BS153)*'Non-Market - loss factor'!BS152)^(1-Parameters!$B$187)))*'[4]National population'!BS153)</f>
        <v>#VALUE!</v>
      </c>
      <c r="BT152" s="22" t="e">
        <f ca="1">IF('National cons per cap'!BT153=0,0,((1/(1-Parameters!$B$187)*(MAX(1,'National cons per cap'!BT153)*'Non-Market - loss factor'!BT152)^(1-Parameters!$B$187)))*'[4]National population'!BT153)</f>
        <v>#VALUE!</v>
      </c>
      <c r="BU152" s="22" t="e">
        <f ca="1">IF('National cons per cap'!BU153=0,0,((1/(1-Parameters!$B$187)*(MAX(1,'National cons per cap'!BU153)*'Non-Market - loss factor'!BU152)^(1-Parameters!$B$187)))*'[4]National population'!BU153)</f>
        <v>#VALUE!</v>
      </c>
      <c r="BV152" s="22" t="e">
        <f ca="1">IF('National cons per cap'!BV153=0,0,((1/(1-Parameters!$B$187)*(MAX(1,'National cons per cap'!BV153)*'Non-Market - loss factor'!BV152)^(1-Parameters!$B$187)))*'[4]National population'!BV153)</f>
        <v>#VALUE!</v>
      </c>
      <c r="BW152" s="22" t="e">
        <f ca="1">IF('National cons per cap'!BW153=0,0,((1/(1-Parameters!$B$187)*(MAX(1,'National cons per cap'!BW153)*'Non-Market - loss factor'!BW152)^(1-Parameters!$B$187)))*'[4]National population'!BW153)</f>
        <v>#VALUE!</v>
      </c>
      <c r="BX152" s="22" t="e">
        <f ca="1">IF('National cons per cap'!BX153=0,0,((1/(1-Parameters!$B$187)*(MAX(1,'National cons per cap'!BX153)*'Non-Market - loss factor'!BX152)^(1-Parameters!$B$187)))*'[4]National population'!BX153)</f>
        <v>#VALUE!</v>
      </c>
      <c r="BY152" s="22" t="e">
        <f ca="1">IF('National cons per cap'!BY153=0,0,((1/(1-Parameters!$B$187)*(MAX(1,'National cons per cap'!BY153)*'Non-Market - loss factor'!BY152)^(1-Parameters!$B$187)))*'[4]National population'!BY153)</f>
        <v>#VALUE!</v>
      </c>
      <c r="BZ152" s="22" t="e">
        <f ca="1">IF('National cons per cap'!BZ153=0,0,((1/(1-Parameters!$B$187)*(MAX(1,'National cons per cap'!BZ153)*'Non-Market - loss factor'!BZ152)^(1-Parameters!$B$187)))*'[4]National population'!BZ153)</f>
        <v>#VALUE!</v>
      </c>
      <c r="CA152" s="22" t="e">
        <f ca="1">IF('National cons per cap'!CA153=0,0,((1/(1-Parameters!$B$187)*(MAX(1,'National cons per cap'!CA153)*'Non-Market - loss factor'!CA152)^(1-Parameters!$B$187)))*'[4]National population'!CA153)</f>
        <v>#VALUE!</v>
      </c>
      <c r="CB152" s="22" t="e">
        <f ca="1">IF('National cons per cap'!CB153=0,0,((1/(1-Parameters!$B$187)*(MAX(1,'National cons per cap'!CB153)*'Non-Market - loss factor'!CB152)^(1-Parameters!$B$187)))*'[4]National population'!CB153)</f>
        <v>#VALUE!</v>
      </c>
      <c r="CC152" s="22" t="e">
        <f ca="1">IF('National cons per cap'!CC153=0,0,((1/(1-Parameters!$B$187)*(MAX(1,'National cons per cap'!CC153)*'Non-Market - loss factor'!CC152)^(1-Parameters!$B$187)))*'[4]National population'!CC153)</f>
        <v>#VALUE!</v>
      </c>
      <c r="CD152" s="22" t="e">
        <f ca="1">IF('National cons per cap'!CD153=0,0,((1/(1-Parameters!$B$187)*(MAX(1,'National cons per cap'!CD153)*'Non-Market - loss factor'!CD152)^(1-Parameters!$B$187)))*'[4]National population'!CD153)</f>
        <v>#VALUE!</v>
      </c>
      <c r="CE152" s="22" t="e">
        <f ca="1">IF('National cons per cap'!CE153=0,0,((1/(1-Parameters!$B$187)*(MAX(1,'National cons per cap'!CE153)*'Non-Market - loss factor'!CE152)^(1-Parameters!$B$187)))*'[4]National population'!CE153)</f>
        <v>#VALUE!</v>
      </c>
      <c r="CF152" s="22" t="e">
        <f ca="1">IF('National cons per cap'!CF153=0,0,((1/(1-Parameters!$B$187)*(MAX(1,'National cons per cap'!CF153)*'Non-Market - loss factor'!CF152)^(1-Parameters!$B$187)))*'[4]National population'!CF153)</f>
        <v>#VALUE!</v>
      </c>
      <c r="CG152" s="22" t="e">
        <f ca="1">IF('National cons per cap'!CG153=0,0,((1/(1-Parameters!$B$187)*(MAX(1,'National cons per cap'!CG153)*'Non-Market - loss factor'!CG152)^(1-Parameters!$B$187)))*'[4]National population'!CG153)</f>
        <v>#VALUE!</v>
      </c>
      <c r="CH152" s="22" t="e">
        <f ca="1">IF('National cons per cap'!CH153=0,0,((1/(1-Parameters!$B$187)*(MAX(1,'National cons per cap'!CH153)*'Non-Market - loss factor'!CH152)^(1-Parameters!$B$187)))*'[4]National population'!CH153)</f>
        <v>#VALUE!</v>
      </c>
      <c r="CI152" s="22" t="e">
        <f ca="1">IF('National cons per cap'!CI153=0,0,((1/(1-Parameters!$B$187)*(MAX(1,'National cons per cap'!CI153)*'Non-Market - loss factor'!CI152)^(1-Parameters!$B$187)))*'[4]National population'!CI153)</f>
        <v>#VALUE!</v>
      </c>
      <c r="CJ152" s="22" t="e">
        <f ca="1">IF('National cons per cap'!CJ153=0,0,((1/(1-Parameters!$B$187)*(MAX(1,'National cons per cap'!CJ153)*'Non-Market - loss factor'!CJ152)^(1-Parameters!$B$187)))*'[4]National population'!CJ153)</f>
        <v>#VALUE!</v>
      </c>
      <c r="CK152" s="22" t="e">
        <f ca="1">IF('National cons per cap'!CK153=0,0,((1/(1-Parameters!$B$187)*(MAX(1,'National cons per cap'!CK153)*'Non-Market - loss factor'!CK152)^(1-Parameters!$B$187)))*'[4]National population'!CK153)</f>
        <v>#VALUE!</v>
      </c>
      <c r="CL152" s="22" t="e">
        <f ca="1">IF('National cons per cap'!CL153=0,0,((1/(1-Parameters!$B$187)*(MAX(1,'National cons per cap'!CL153)*'Non-Market - loss factor'!CL152)^(1-Parameters!$B$187)))*'[4]National population'!CL153)</f>
        <v>#VALUE!</v>
      </c>
      <c r="CM152" s="22" t="e">
        <f ca="1">IF('National cons per cap'!CM153=0,0,((1/(1-Parameters!$B$187)*(MAX(1,'National cons per cap'!CM153)*'Non-Market - loss factor'!CM152)^(1-Parameters!$B$187)))*'[4]National population'!CM153)</f>
        <v>#VALUE!</v>
      </c>
      <c r="CN152" s="22" t="e">
        <f ca="1">IF('National cons per cap'!CN153=0,0,((1/(1-Parameters!$B$187)*(MAX(1,'National cons per cap'!CN153)*'Non-Market - loss factor'!CN152)^(1-Parameters!$B$187)))*'[4]National population'!CN153)</f>
        <v>#VALUE!</v>
      </c>
      <c r="CO152" s="22" t="e">
        <f ca="1">IF('National cons per cap'!CO153=0,0,((1/(1-Parameters!$B$187)*(MAX(1,'National cons per cap'!CO153)*'Non-Market - loss factor'!CO152)^(1-Parameters!$B$187)))*'[4]National population'!CO153)</f>
        <v>#VALUE!</v>
      </c>
      <c r="CP152" s="22" t="e">
        <f ca="1">IF('National cons per cap'!CP153=0,0,((1/(1-Parameters!$B$187)*(MAX(1,'National cons per cap'!CP153)*'Non-Market - loss factor'!CP152)^(1-Parameters!$B$187)))*'[4]National population'!CP153)</f>
        <v>#VALUE!</v>
      </c>
      <c r="CQ152" s="22" t="e">
        <f ca="1">IF('National cons per cap'!CQ153=0,0,((1/(1-Parameters!$B$187)*(MAX(1,'National cons per cap'!CQ153)*'Non-Market - loss factor'!CQ152)^(1-Parameters!$B$187)))*'[4]National population'!CQ153)</f>
        <v>#VALUE!</v>
      </c>
      <c r="CR152" s="22" t="e">
        <f ca="1">IF('National cons per cap'!CR153=0,0,((1/(1-Parameters!$B$187)*(MAX(1,'National cons per cap'!CR153)*'Non-Market - loss factor'!CR152)^(1-Parameters!$B$187)))*'[4]National population'!CR153)</f>
        <v>#VALUE!</v>
      </c>
      <c r="CS152" s="22" t="e">
        <f ca="1">IF('National cons per cap'!CS153=0,0,((1/(1-Parameters!$B$187)*(MAX(1,'National cons per cap'!CS153)*'Non-Market - loss factor'!CS152)^(1-Parameters!$B$187)))*'[4]National population'!CS153)</f>
        <v>#VALUE!</v>
      </c>
      <c r="CT152" s="22" t="e">
        <f ca="1">IF('National cons per cap'!CT153=0,0,((1/(1-Parameters!$B$187)*(MAX(1,'National cons per cap'!CT153)*'Non-Market - loss factor'!CT152)^(1-Parameters!$B$187)))*'[4]National population'!CT153)</f>
        <v>#VALUE!</v>
      </c>
      <c r="CU152" s="22" t="e">
        <f ca="1">IF('National cons per cap'!CU153=0,0,((1/(1-Parameters!$B$187)*(MAX(1,'National cons per cap'!CU153)*'Non-Market - loss factor'!CU152)^(1-Parameters!$B$187)))*'[4]National population'!CU153)</f>
        <v>#VALUE!</v>
      </c>
      <c r="CV152" s="22" t="e">
        <f ca="1">IF('National cons per cap'!CV153=0,0,((1/(1-Parameters!$B$187)*(MAX(1,'National cons per cap'!CV153)*'Non-Market - loss factor'!CV152)^(1-Parameters!$B$187)))*'[4]National population'!CV153)</f>
        <v>#VALUE!</v>
      </c>
      <c r="CW152" s="22" t="e">
        <f ca="1">IF('National cons per cap'!CW153=0,0,((1/(1-Parameters!$B$187)*(MAX(1,'National cons per cap'!CW153)*'Non-Market - loss factor'!CW152)^(1-Parameters!$B$187)))*'[4]National population'!CW153)</f>
        <v>#VALUE!</v>
      </c>
      <c r="CX152" s="22" t="e">
        <f ca="1">IF('National cons per cap'!CX153=0,0,((1/(1-Parameters!$B$187)*(MAX(1,'National cons per cap'!CX153)*'Non-Market - loss factor'!CX152)^(1-Parameters!$B$187)))*'[4]National population'!CX153)</f>
        <v>#VALUE!</v>
      </c>
      <c r="CY152" s="22" t="e">
        <f ca="1">IF('National cons per cap'!CY153=0,0,((1/(1-Parameters!$B$187)*(MAX(1,'National cons per cap'!CY153)*'Non-Market - loss factor'!CY152)^(1-Parameters!$B$187)))*'[4]National population'!CY153)</f>
        <v>#VALUE!</v>
      </c>
      <c r="CZ152" s="22" t="e">
        <f ca="1">IF('National cons per cap'!CZ153=0,0,((1/(1-Parameters!$B$187)*(MAX(1,'National cons per cap'!CZ153)*'Non-Market - loss factor'!CZ152)^(1-Parameters!$B$187)))*'[4]National population'!CZ153)</f>
        <v>#VALUE!</v>
      </c>
      <c r="DA152" s="22" t="e">
        <f ca="1">IF('National cons per cap'!DA153=0,0,((1/(1-Parameters!$B$187)*(MAX(1,'National cons per cap'!DA153)*'Non-Market - loss factor'!DA152)^(1-Parameters!$B$187)))*'[4]National population'!DA153)</f>
        <v>#VALUE!</v>
      </c>
      <c r="DB152" s="22" t="e">
        <f ca="1">IF('National cons per cap'!DB153=0,0,((1/(1-Parameters!$B$187)*(MAX(1,'National cons per cap'!DB153)*'Non-Market - loss factor'!DB152)^(1-Parameters!$B$187)))*'[4]National population'!DB153)</f>
        <v>#VALUE!</v>
      </c>
      <c r="DC152" s="22" t="e">
        <f ca="1">IF('National cons per cap'!DC153=0,0,((1/(1-Parameters!$B$187)*(MAX(1,'National cons per cap'!DC153)*'Non-Market - loss factor'!DC152)^(1-Parameters!$B$187)))*'[4]National population'!DC153)</f>
        <v>#VALUE!</v>
      </c>
      <c r="DD152" s="22" t="e">
        <f ca="1">IF('National cons per cap'!DD153=0,0,((1/(1-Parameters!$B$187)*(MAX(1,'National cons per cap'!DD153)*'Non-Market - loss factor'!DD152)^(1-Parameters!$B$187)))*'[4]National population'!DD153)</f>
        <v>#VALUE!</v>
      </c>
      <c r="DE152" s="22" t="e">
        <f ca="1">IF('National cons per cap'!DE153=0,0,((1/(1-Parameters!$B$187)*(MAX(1,'National cons per cap'!DE153)*'Non-Market - loss factor'!DE152)^(1-Parameters!$B$187)))*'[4]National population'!DE153)</f>
        <v>#VALUE!</v>
      </c>
      <c r="DF152" s="22" t="e">
        <f ca="1">IF('National cons per cap'!DF153=0,0,((1/(1-Parameters!$B$187)*(MAX(1,'National cons per cap'!DF153)*'Non-Market - loss factor'!DF152)^(1-Parameters!$B$187)))*'[4]National population'!DF153)</f>
        <v>#VALUE!</v>
      </c>
      <c r="DG152" s="22" t="e">
        <f ca="1">IF('National cons per cap'!DG153=0,0,((1/(1-Parameters!$B$187)*(MAX(1,'National cons per cap'!DG153)*'Non-Market - loss factor'!DG152)^(1-Parameters!$B$187)))*'[4]National population'!DG153)</f>
        <v>#VALUE!</v>
      </c>
      <c r="DH152" s="22" t="e">
        <f ca="1">IF('National cons per cap'!DH153=0,0,((1/(1-Parameters!$B$187)*(MAX(1,'National cons per cap'!DH153)*'Non-Market - loss factor'!DH152)^(1-Parameters!$B$187)))*'[4]National population'!DH153)</f>
        <v>#VALUE!</v>
      </c>
      <c r="DI152" s="22" t="e">
        <f ca="1">IF('National cons per cap'!DI153=0,0,((1/(1-Parameters!$B$187)*(MAX(1,'National cons per cap'!DI153)*'Non-Market - loss factor'!DI152)^(1-Parameters!$B$187)))*'[4]National population'!DI153)</f>
        <v>#VALUE!</v>
      </c>
      <c r="DJ152" s="22" t="e">
        <f ca="1">IF('National cons per cap'!DJ153=0,0,((1/(1-Parameters!$B$187)*(MAX(1,'National cons per cap'!DJ153)*'Non-Market - loss factor'!DJ152)^(1-Parameters!$B$187)))*'[4]National population'!DJ153)</f>
        <v>#VALUE!</v>
      </c>
      <c r="DK152" s="22" t="e">
        <f ca="1">IF('National cons per cap'!DK153=0,0,((1/(1-Parameters!$B$187)*(MAX(1,'National cons per cap'!DK153)*'Non-Market - loss factor'!DK152)^(1-Parameters!$B$187)))*'[4]National population'!DK153)</f>
        <v>#VALUE!</v>
      </c>
      <c r="DL152" s="22" t="e">
        <f ca="1">IF('National cons per cap'!DL153=0,0,((1/(1-Parameters!$B$187)*(MAX(1,'National cons per cap'!DL153)*'Non-Market - loss factor'!DL152)^(1-Parameters!$B$187)))*'[4]National population'!DL153)</f>
        <v>#VALUE!</v>
      </c>
      <c r="DM152" s="22" t="e">
        <f ca="1">IF('National cons per cap'!DM153=0,0,((1/(1-Parameters!$B$187)*(MAX(1,'National cons per cap'!DM153)*'Non-Market - loss factor'!DM152)^(1-Parameters!$B$187)))*'[4]National population'!DM153)</f>
        <v>#VALUE!</v>
      </c>
      <c r="DN152" s="22" t="e">
        <f ca="1">IF('National cons per cap'!DN153=0,0,((1/(1-Parameters!$B$187)*(MAX(1,'National cons per cap'!DN153)*'Non-Market - loss factor'!DN152)^(1-Parameters!$B$187)))*'[4]National population'!DN153)</f>
        <v>#VALUE!</v>
      </c>
      <c r="DO152" s="22" t="e">
        <f ca="1">IF('National cons per cap'!DO153=0,0,((1/(1-Parameters!$B$187)*(MAX(1,'National cons per cap'!DO153)*'Non-Market - loss factor'!DO152)^(1-Parameters!$B$187)))*'[4]National population'!DO153)</f>
        <v>#VALUE!</v>
      </c>
      <c r="DP152" s="22" t="e">
        <f ca="1">IF('National cons per cap'!DP153=0,0,((1/(1-Parameters!$B$187)*(MAX(1,'National cons per cap'!DP153)*'Non-Market - loss factor'!DP152)^(1-Parameters!$B$187)))*'[4]National population'!DP153)</f>
        <v>#VALUE!</v>
      </c>
      <c r="DQ152" s="22" t="e">
        <f ca="1">IF('National cons per cap'!DQ153=0,0,((1/(1-Parameters!$B$187)*(MAX(1,'National cons per cap'!DQ153)*'Non-Market - loss factor'!DQ152)^(1-Parameters!$B$187)))*'[4]National population'!DQ153)</f>
        <v>#VALUE!</v>
      </c>
      <c r="DR152" s="22" t="e">
        <f ca="1">IF('National cons per cap'!DR153=0,0,((1/(1-Parameters!$B$187)*(MAX(1,'National cons per cap'!DR153)*'Non-Market - loss factor'!DR152)^(1-Parameters!$B$187)))*'[4]National population'!DR153)</f>
        <v>#VALUE!</v>
      </c>
      <c r="DS152" s="22" t="e">
        <f ca="1">IF('National cons per cap'!DS153=0,0,((1/(1-Parameters!$B$187)*(MAX(1,'National cons per cap'!DS153)*'Non-Market - loss factor'!DS152)^(1-Parameters!$B$187)))*'[4]National population'!DS153)</f>
        <v>#VALUE!</v>
      </c>
      <c r="DT152" s="22" t="e">
        <f ca="1">IF('National cons per cap'!DT153=0,0,((1/(1-Parameters!$B$187)*(MAX(1,'National cons per cap'!DT153)*'Non-Market - loss factor'!DT152)^(1-Parameters!$B$187)))*'[4]National population'!DT153)</f>
        <v>#VALUE!</v>
      </c>
      <c r="DU152" s="22" t="e">
        <f ca="1">IF('National cons per cap'!DU153=0,0,((1/(1-Parameters!$B$187)*(MAX(1,'National cons per cap'!DU153)*'Non-Market - loss factor'!DU152)^(1-Parameters!$B$187)))*'[4]National population'!DU153)</f>
        <v>#VALUE!</v>
      </c>
      <c r="DV152" s="22" t="e">
        <f ca="1">IF('National cons per cap'!DV153=0,0,((1/(1-Parameters!$B$187)*(MAX(1,'National cons per cap'!DV153)*'Non-Market - loss factor'!DV152)^(1-Parameters!$B$187)))*'[4]National population'!DV153)</f>
        <v>#VALUE!</v>
      </c>
      <c r="DW152" s="22" t="e">
        <f ca="1">IF('National cons per cap'!DW153=0,0,((1/(1-Parameters!$B$187)*(MAX(1,'National cons per cap'!DW153)*'Non-Market - loss factor'!DW152)^(1-Parameters!$B$187)))*'[4]National population'!DW153)</f>
        <v>#VALUE!</v>
      </c>
      <c r="DX152" s="22" t="e">
        <f ca="1">IF('National cons per cap'!DX153=0,0,((1/(1-Parameters!$B$187)*(MAX(1,'National cons per cap'!DX153)*'Non-Market - loss factor'!DX152)^(1-Parameters!$B$187)))*'[4]National population'!DX153)</f>
        <v>#VALUE!</v>
      </c>
      <c r="DY152" s="22" t="e">
        <f ca="1">IF('National cons per cap'!DY153=0,0,((1/(1-Parameters!$B$187)*(MAX(1,'National cons per cap'!DY153)*'Non-Market - loss factor'!DY152)^(1-Parameters!$B$187)))*'[4]National population'!DY153)</f>
        <v>#VALUE!</v>
      </c>
      <c r="DZ152" s="22" t="e">
        <f ca="1">IF('National cons per cap'!DZ153=0,0,((1/(1-Parameters!$B$187)*(MAX(1,'National cons per cap'!DZ153)*'Non-Market - loss factor'!DZ152)^(1-Parameters!$B$187)))*'[4]National population'!DZ153)</f>
        <v>#VALUE!</v>
      </c>
      <c r="EA152" s="22" t="e">
        <f ca="1">IF('National cons per cap'!EA153=0,0,((1/(1-Parameters!$B$187)*(MAX(1,'National cons per cap'!EA153)*'Non-Market - loss factor'!EA152)^(1-Parameters!$B$187)))*'[4]National population'!EA153)</f>
        <v>#VALUE!</v>
      </c>
      <c r="EB152" s="22" t="e">
        <f ca="1">IF('National cons per cap'!EB153=0,0,((1/(1-Parameters!$B$187)*(MAX(1,'National cons per cap'!EB153)*'Non-Market - loss factor'!EB152)^(1-Parameters!$B$187)))*'[4]National population'!EB153)</f>
        <v>#VALUE!</v>
      </c>
      <c r="EC152" s="22" t="e">
        <f ca="1">IF('National cons per cap'!EC153=0,0,((1/(1-Parameters!$B$187)*(MAX(1,'National cons per cap'!EC153)*'Non-Market - loss factor'!EC152)^(1-Parameters!$B$187)))*'[4]National population'!EC153)</f>
        <v>#VALUE!</v>
      </c>
      <c r="ED152" s="22" t="e">
        <f ca="1">IF('National cons per cap'!ED153=0,0,((1/(1-Parameters!$B$187)*(MAX(1,'National cons per cap'!ED153)*'Non-Market - loss factor'!ED152)^(1-Parameters!$B$187)))*'[4]National population'!ED153)</f>
        <v>#VALUE!</v>
      </c>
      <c r="EE152" s="22" t="e">
        <f ca="1">IF('National cons per cap'!EE153=0,0,((1/(1-Parameters!$B$187)*(MAX(1,'National cons per cap'!EE153)*'Non-Market - loss factor'!EE152)^(1-Parameters!$B$187)))*'[4]National population'!EE153)</f>
        <v>#VALUE!</v>
      </c>
      <c r="EF152" s="22" t="e">
        <f ca="1">IF('National cons per cap'!EF153=0,0,((1/(1-Parameters!$B$187)*(MAX(1,'National cons per cap'!EF153)*'Non-Market - loss factor'!EF152)^(1-Parameters!$B$187)))*'[4]National population'!EF153)</f>
        <v>#VALUE!</v>
      </c>
      <c r="EG152" s="22" t="e">
        <f ca="1">IF('National cons per cap'!EG153=0,0,((1/(1-Parameters!$B$187)*(MAX(1,'National cons per cap'!EG153)*'Non-Market - loss factor'!EG152)^(1-Parameters!$B$187)))*'[4]National population'!EG153)</f>
        <v>#VALUE!</v>
      </c>
      <c r="EH152" s="22" t="e">
        <f ca="1">IF('National cons per cap'!EH153=0,0,((1/(1-Parameters!$B$187)*(MAX(1,'National cons per cap'!EH153)*'Non-Market - loss factor'!EH152)^(1-Parameters!$B$187)))*'[4]National population'!EH153)</f>
        <v>#VALUE!</v>
      </c>
      <c r="EI152" s="22" t="e">
        <f ca="1">IF('National cons per cap'!EI153=0,0,((1/(1-Parameters!$B$187)*(MAX(1,'National cons per cap'!EI153)*'Non-Market - loss factor'!EI152)^(1-Parameters!$B$187)))*'[4]National population'!EI153)</f>
        <v>#VALUE!</v>
      </c>
      <c r="EJ152" s="22" t="e">
        <f ca="1">IF('National cons per cap'!EJ153=0,0,((1/(1-Parameters!$B$187)*(MAX(1,'National cons per cap'!EJ153)*'Non-Market - loss factor'!EJ152)^(1-Parameters!$B$187)))*'[4]National population'!EJ153)</f>
        <v>#VALUE!</v>
      </c>
      <c r="EK152" s="22" t="e">
        <f ca="1">IF('National cons per cap'!EK153=0,0,((1/(1-Parameters!$B$187)*(MAX(1,'National cons per cap'!EK153)*'Non-Market - loss factor'!EK152)^(1-Parameters!$B$187)))*'[4]National population'!EK153)</f>
        <v>#VALUE!</v>
      </c>
      <c r="EL152" s="22" t="e">
        <f ca="1">IF('National cons per cap'!EL153=0,0,((1/(1-Parameters!$B$187)*(MAX(1,'National cons per cap'!EL153)*'Non-Market - loss factor'!EL152)^(1-Parameters!$B$187)))*'[4]National population'!EL153)</f>
        <v>#VALUE!</v>
      </c>
      <c r="EM152" s="22" t="e">
        <f ca="1">IF('National cons per cap'!EM153=0,0,((1/(1-Parameters!$B$187)*(MAX(1,'National cons per cap'!EM153)*'Non-Market - loss factor'!EM152)^(1-Parameters!$B$187)))*'[4]National population'!EM153)</f>
        <v>#VALUE!</v>
      </c>
      <c r="EN152" s="22" t="e">
        <f ca="1">IF('National cons per cap'!EN153=0,0,((1/(1-Parameters!$B$187)*(MAX(1,'National cons per cap'!EN153)*'Non-Market - loss factor'!EN152)^(1-Parameters!$B$187)))*'[4]National population'!EN153)</f>
        <v>#VALUE!</v>
      </c>
      <c r="EO152" s="22" t="e">
        <f ca="1">IF('National cons per cap'!EO153=0,0,((1/(1-Parameters!$B$187)*(MAX(1,'National cons per cap'!EO153)*'Non-Market - loss factor'!EO152)^(1-Parameters!$B$187)))*'[4]National population'!EO153)</f>
        <v>#VALUE!</v>
      </c>
      <c r="EP152" s="22" t="e">
        <f ca="1">IF('National cons per cap'!EP153=0,0,((1/(1-Parameters!$B$187)*(MAX(1,'National cons per cap'!EP153)*'Non-Market - loss factor'!EP152)^(1-Parameters!$B$187)))*'[4]National population'!EP153)</f>
        <v>#VALUE!</v>
      </c>
      <c r="EQ152" s="22" t="e">
        <f ca="1">IF('National cons per cap'!EQ153=0,0,((1/(1-Parameters!$B$187)*(MAX(1,'National cons per cap'!EQ153)*'Non-Market - loss factor'!EQ152)^(1-Parameters!$B$187)))*'[4]National population'!EQ153)</f>
        <v>#VALUE!</v>
      </c>
      <c r="ER152" s="22" t="e">
        <f ca="1">IF('National cons per cap'!ER153=0,0,((1/(1-Parameters!$B$187)*(MAX(1,'National cons per cap'!ER153)*'Non-Market - loss factor'!ER152)^(1-Parameters!$B$187)))*'[4]National population'!ER153)</f>
        <v>#VALUE!</v>
      </c>
      <c r="ES152" s="22" t="e">
        <f ca="1">IF('National cons per cap'!ES153=0,0,((1/(1-Parameters!$B$187)*(MAX(1,'National cons per cap'!ES153)*'Non-Market - loss factor'!ES152)^(1-Parameters!$B$187)))*'[4]National population'!ES153)</f>
        <v>#VALUE!</v>
      </c>
      <c r="ET152" s="22" t="e">
        <f ca="1">IF('National cons per cap'!ET153=0,0,((1/(1-Parameters!$B$187)*(MAX(1,'National cons per cap'!ET153)*'Non-Market - loss factor'!ET152)^(1-Parameters!$B$187)))*'[4]National population'!ET153)</f>
        <v>#VALUE!</v>
      </c>
      <c r="EU152" s="22" t="e">
        <f ca="1">IF('National cons per cap'!EU153=0,0,((1/(1-Parameters!$B$187)*(MAX(1,'National cons per cap'!EU153)*'Non-Market - loss factor'!EU152)^(1-Parameters!$B$187)))*'[4]National population'!EU153)</f>
        <v>#VALUE!</v>
      </c>
      <c r="EV152" s="22" t="e">
        <f ca="1">IF('National cons per cap'!EV153=0,0,((1/(1-Parameters!$B$187)*(MAX(1,'National cons per cap'!EV153)*'Non-Market - loss factor'!EV152)^(1-Parameters!$B$187)))*'[4]National population'!EV153)</f>
        <v>#VALUE!</v>
      </c>
      <c r="EW152" s="22" t="e">
        <f ca="1">IF('National cons per cap'!EW153=0,0,((1/(1-Parameters!$B$187)*(MAX(1,'National cons per cap'!EW153)*'Non-Market - loss factor'!EW152)^(1-Parameters!$B$187)))*'[4]National population'!EW153)</f>
        <v>#VALUE!</v>
      </c>
      <c r="EX152" s="22" t="e">
        <f ca="1">IF('National cons per cap'!EX153=0,0,((1/(1-Parameters!$B$187)*(MAX(1,'National cons per cap'!EX153)*'Non-Market - loss factor'!EX152)^(1-Parameters!$B$187)))*'[4]National population'!EX153)</f>
        <v>#VALUE!</v>
      </c>
      <c r="EY152" s="22" t="e">
        <f ca="1">IF('National cons per cap'!EY153=0,0,((1/(1-Parameters!$B$187)*(MAX(1,'National cons per cap'!EY153)*'Non-Market - loss factor'!EY152)^(1-Parameters!$B$187)))*'[4]National population'!EY153)</f>
        <v>#VALUE!</v>
      </c>
      <c r="EZ152" s="22" t="e">
        <f ca="1">IF('National cons per cap'!EZ153=0,0,((1/(1-Parameters!$B$187)*(MAX(1,'National cons per cap'!EZ153)*'Non-Market - loss factor'!EZ152)^(1-Parameters!$B$187)))*'[4]National population'!EZ153)</f>
        <v>#VALUE!</v>
      </c>
      <c r="FA152" s="22" t="e">
        <f ca="1">IF('National cons per cap'!FA153=0,0,((1/(1-Parameters!$B$187)*(MAX(1,'National cons per cap'!FA153)*'Non-Market - loss factor'!FA152)^(1-Parameters!$B$187)))*'[4]National population'!FA153)</f>
        <v>#VALUE!</v>
      </c>
      <c r="FB152" s="22" t="e">
        <f ca="1">IF('National cons per cap'!FB153=0,0,((1/(1-Parameters!$B$187)*(MAX(1,'National cons per cap'!FB153)*'Non-Market - loss factor'!FB152)^(1-Parameters!$B$187)))*'[4]National population'!FB153)</f>
        <v>#VALUE!</v>
      </c>
      <c r="FC152" s="22" t="e">
        <f ca="1">IF('National cons per cap'!FC153=0,0,((1/(1-Parameters!$B$187)*(MAX(1,'National cons per cap'!FC153)*'Non-Market - loss factor'!FC152)^(1-Parameters!$B$187)))*'[4]National population'!FC153)</f>
        <v>#VALUE!</v>
      </c>
      <c r="FD152" s="22" t="e">
        <f ca="1">IF('National cons per cap'!FD153=0,0,((1/(1-Parameters!$B$187)*(MAX(1,'National cons per cap'!FD153)*'Non-Market - loss factor'!FD152)^(1-Parameters!$B$187)))*'[4]National population'!FD153)</f>
        <v>#VALUE!</v>
      </c>
      <c r="FE152" s="22" t="e">
        <f ca="1">IF('National cons per cap'!FE153=0,0,((1/(1-Parameters!$B$187)*(MAX(1,'National cons per cap'!FE153)*'Non-Market - loss factor'!FE152)^(1-Parameters!$B$187)))*'[4]National population'!FE153)</f>
        <v>#VALUE!</v>
      </c>
      <c r="FF152" s="22" t="e">
        <f ca="1">IF('National cons per cap'!FF153=0,0,((1/(1-Parameters!$B$187)*(MAX(1,'National cons per cap'!FF153)*'Non-Market - loss factor'!FF152)^(1-Parameters!$B$187)))*'[4]National population'!FF153)</f>
        <v>#VALUE!</v>
      </c>
      <c r="FG152" s="22" t="e">
        <f ca="1">IF('National cons per cap'!FG153=0,0,((1/(1-Parameters!$B$187)*(MAX(1,'National cons per cap'!FG153)*'Non-Market - loss factor'!FG152)^(1-Parameters!$B$187)))*'[4]National population'!FG153)</f>
        <v>#VALUE!</v>
      </c>
      <c r="FH152" s="22" t="e">
        <f ca="1">IF('National cons per cap'!FH153=0,0,((1/(1-Parameters!$B$187)*(MAX(1,'National cons per cap'!FH153)*'Non-Market - loss factor'!FH152)^(1-Parameters!$B$187)))*'[4]National population'!FH153)</f>
        <v>#VALUE!</v>
      </c>
      <c r="FI152" s="22" t="e">
        <f ca="1">IF('National cons per cap'!FI153=0,0,((1/(1-Parameters!$B$187)*(MAX(1,'National cons per cap'!FI153)*'Non-Market - loss factor'!FI152)^(1-Parameters!$B$187)))*'[4]National population'!FI153)</f>
        <v>#VALUE!</v>
      </c>
      <c r="FJ152" s="22" t="e">
        <f ca="1">IF('National cons per cap'!FJ153=0,0,((1/(1-Parameters!$B$187)*(MAX(1,'National cons per cap'!FJ153)*'Non-Market - loss factor'!FJ152)^(1-Parameters!$B$187)))*'[4]National population'!FJ153)</f>
        <v>#VALUE!</v>
      </c>
      <c r="FK152" s="22" t="e">
        <f ca="1">IF('National cons per cap'!FK153=0,0,((1/(1-Parameters!$B$187)*(MAX(1,'National cons per cap'!FK153)*'Non-Market - loss factor'!FK152)^(1-Parameters!$B$187)))*'[4]National population'!FK153)</f>
        <v>#VALUE!</v>
      </c>
      <c r="FL152" s="22" t="e">
        <f ca="1">IF('National cons per cap'!FL153=0,0,((1/(1-Parameters!$B$187)*(MAX(1,'National cons per cap'!FL153)*'Non-Market - loss factor'!FL152)^(1-Parameters!$B$187)))*'[4]National population'!FL153)</f>
        <v>#VALUE!</v>
      </c>
      <c r="FM152" s="22" t="e">
        <f ca="1">IF('National cons per cap'!FM153=0,0,((1/(1-Parameters!$B$187)*(MAX(1,'National cons per cap'!FM153)*'Non-Market - loss factor'!FM152)^(1-Parameters!$B$187)))*'[4]National population'!FM153)</f>
        <v>#VALUE!</v>
      </c>
      <c r="FN152" s="22" t="e">
        <f ca="1">IF('National cons per cap'!FN153=0,0,((1/(1-Parameters!$B$187)*(MAX(1,'National cons per cap'!FN153)*'Non-Market - loss factor'!FN152)^(1-Parameters!$B$187)))*'[4]National population'!FN153)</f>
        <v>#VALUE!</v>
      </c>
      <c r="FO152" s="22" t="e">
        <f ca="1">IF('National cons per cap'!FO153=0,0,((1/(1-Parameters!$B$187)*(MAX(1,'National cons per cap'!FO153)*'Non-Market - loss factor'!FO152)^(1-Parameters!$B$187)))*'[4]National population'!FO153)</f>
        <v>#VALUE!</v>
      </c>
      <c r="FP152" s="22" t="e">
        <f ca="1">IF('National cons per cap'!FP153=0,0,((1/(1-Parameters!$B$187)*(MAX(1,'National cons per cap'!FP153)*'Non-Market - loss factor'!FP152)^(1-Parameters!$B$187)))*'[4]National population'!FP153)</f>
        <v>#VALUE!</v>
      </c>
      <c r="FQ152" s="22" t="e">
        <f ca="1">IF('National cons per cap'!FQ153=0,0,((1/(1-Parameters!$B$187)*(MAX(1,'National cons per cap'!FQ153)*'Non-Market - loss factor'!FQ152)^(1-Parameters!$B$187)))*'[4]National population'!FQ153)</f>
        <v>#VALUE!</v>
      </c>
      <c r="FR152" s="22" t="e">
        <f ca="1">IF('National cons per cap'!FR153=0,0,((1/(1-Parameters!$B$187)*(MAX(1,'National cons per cap'!FR153)*'Non-Market - loss factor'!FR152)^(1-Parameters!$B$187)))*'[4]National population'!FR153)</f>
        <v>#VALUE!</v>
      </c>
      <c r="FS152" s="22" t="e">
        <f ca="1">IF('National cons per cap'!FS153=0,0,((1/(1-Parameters!$B$187)*(MAX(1,'National cons per cap'!FS153)*'Non-Market - loss factor'!FS152)^(1-Parameters!$B$187)))*'[4]National population'!FS153)</f>
        <v>#VALUE!</v>
      </c>
      <c r="FT152" s="22" t="e">
        <f ca="1">IF('National cons per cap'!FT153=0,0,((1/(1-Parameters!$B$187)*(MAX(1,'National cons per cap'!FT153)*'Non-Market - loss factor'!FT152)^(1-Parameters!$B$187)))*'[4]National population'!FT153)</f>
        <v>#VALUE!</v>
      </c>
      <c r="FU152" s="22" t="e">
        <f ca="1">IF('National cons per cap'!FU153=0,0,((1/(1-Parameters!$B$187)*(MAX(1,'National cons per cap'!FU153)*'Non-Market - loss factor'!FU152)^(1-Parameters!$B$187)))*'[4]National population'!FU153)</f>
        <v>#VALUE!</v>
      </c>
      <c r="FV152" s="22" t="e">
        <f ca="1">IF('National cons per cap'!FV153=0,0,((1/(1-Parameters!$B$187)*(MAX(1,'National cons per cap'!FV153)*'Non-Market - loss factor'!FV152)^(1-Parameters!$B$187)))*'[4]National population'!FV153)</f>
        <v>#VALUE!</v>
      </c>
      <c r="FW152" s="22" t="e">
        <f ca="1">IF('National cons per cap'!FW153=0,0,((1/(1-Parameters!$B$187)*(MAX(1,'National cons per cap'!FW153)*'Non-Market - loss factor'!FW152)^(1-Parameters!$B$187)))*'[4]National population'!FW153)</f>
        <v>#VALUE!</v>
      </c>
      <c r="FX152" s="22" t="e">
        <f ca="1">IF('National cons per cap'!FX153=0,0,((1/(1-Parameters!$B$187)*(MAX(1,'National cons per cap'!FX153)*'Non-Market - loss factor'!FX152)^(1-Parameters!$B$187)))*'[4]National population'!FX153)</f>
        <v>#VALUE!</v>
      </c>
      <c r="FY152" s="22" t="e">
        <f ca="1">IF('National cons per cap'!FY153=0,0,((1/(1-Parameters!$B$187)*(MAX(1,'National cons per cap'!FY153)*'Non-Market - loss factor'!FY152)^(1-Parameters!$B$187)))*'[4]National population'!FY153)</f>
        <v>#VALUE!</v>
      </c>
      <c r="FZ152" s="22" t="e">
        <f ca="1">IF('National cons per cap'!FZ153=0,0,((1/(1-Parameters!$B$187)*(MAX(1,'National cons per cap'!FZ153)*'Non-Market - loss factor'!FZ152)^(1-Parameters!$B$187)))*'[4]National population'!FZ153)</f>
        <v>#VALUE!</v>
      </c>
      <c r="GA152" s="22" t="e">
        <f ca="1">IF('National cons per cap'!GA153=0,0,((1/(1-Parameters!$B$187)*(MAX(1,'National cons per cap'!GA153)*'Non-Market - loss factor'!GA152)^(1-Parameters!$B$187)))*'[4]National population'!GA153)</f>
        <v>#VALUE!</v>
      </c>
      <c r="GB152" s="22" t="e">
        <f ca="1">IF('National cons per cap'!GB153=0,0,((1/(1-Parameters!$B$187)*(MAX(1,'National cons per cap'!GB153)*'Non-Market - loss factor'!GB152)^(1-Parameters!$B$187)))*'[4]National population'!GB153)</f>
        <v>#VALUE!</v>
      </c>
      <c r="GC152" s="22" t="e">
        <f ca="1">IF('National cons per cap'!GC153=0,0,((1/(1-Parameters!$B$187)*(MAX(1,'National cons per cap'!GC153)*'Non-Market - loss factor'!GC152)^(1-Parameters!$B$187)))*'[4]National population'!GC153)</f>
        <v>#VALUE!</v>
      </c>
      <c r="GD152" s="22" t="e">
        <f ca="1">IF('National cons per cap'!GD153=0,0,((1/(1-Parameters!$B$187)*(MAX(1,'National cons per cap'!GD153)*'Non-Market - loss factor'!GD152)^(1-Parameters!$B$187)))*'[4]National population'!GD153)</f>
        <v>#VALUE!</v>
      </c>
      <c r="GE152" s="22" t="e">
        <f ca="1">IF('National cons per cap'!GE153=0,0,((1/(1-Parameters!$B$187)*(MAX(1,'National cons per cap'!GE153)*'Non-Market - loss factor'!GE152)^(1-Parameters!$B$187)))*'[4]National population'!GE153)</f>
        <v>#VALUE!</v>
      </c>
      <c r="GF152" s="22" t="e">
        <f ca="1">IF('National cons per cap'!GF153=0,0,((1/(1-Parameters!$B$187)*(MAX(1,'National cons per cap'!GF153)*'Non-Market - loss factor'!GF152)^(1-Parameters!$B$187)))*'[4]National population'!GF153)</f>
        <v>#VALUE!</v>
      </c>
      <c r="GG152" s="22" t="e">
        <f ca="1">IF('National cons per cap'!GG153=0,0,((1/(1-Parameters!$B$187)*(MAX(1,'National cons per cap'!GG153)*'Non-Market - loss factor'!GG152)^(1-Parameters!$B$187)))*'[4]National population'!GG153)</f>
        <v>#VALUE!</v>
      </c>
      <c r="GH152" s="22" t="e">
        <f ca="1">IF('National cons per cap'!GH153=0,0,((1/(1-Parameters!$B$187)*(MAX(1,'National cons per cap'!GH153)*'Non-Market - loss factor'!GH152)^(1-Parameters!$B$187)))*'[4]National population'!GH153)</f>
        <v>#VALUE!</v>
      </c>
      <c r="GI152" s="22" t="e">
        <f ca="1">IF('National cons per cap'!GI153=0,0,((1/(1-Parameters!$B$187)*(MAX(1,'National cons per cap'!GI153)*'Non-Market - loss factor'!GI152)^(1-Parameters!$B$187)))*'[4]National population'!GI153)</f>
        <v>#VALUE!</v>
      </c>
      <c r="GJ152" s="22" t="e">
        <f ca="1">IF('National cons per cap'!GJ153=0,0,((1/(1-Parameters!$B$187)*(MAX(1,'National cons per cap'!GJ153)*'Non-Market - loss factor'!GJ152)^(1-Parameters!$B$187)))*'[4]National population'!GJ153)</f>
        <v>#VALUE!</v>
      </c>
      <c r="GK152" s="22" t="e">
        <f ca="1">IF('National cons per cap'!GK153=0,0,((1/(1-Parameters!$B$187)*(MAX(1,'National cons per cap'!GK153)*'Non-Market - loss factor'!GK152)^(1-Parameters!$B$187)))*'[4]National population'!GK153)</f>
        <v>#VALUE!</v>
      </c>
      <c r="GL152" s="22" t="e">
        <f ca="1">IF('National cons per cap'!GL153=0,0,((1/(1-Parameters!$B$187)*(MAX(1,'National cons per cap'!GL153)*'Non-Market - loss factor'!GL152)^(1-Parameters!$B$187)))*'[4]National population'!GL153)</f>
        <v>#VALUE!</v>
      </c>
      <c r="GM152" s="22" t="e">
        <f ca="1">IF('National cons per cap'!GM153=0,0,((1/(1-Parameters!$B$187)*(MAX(1,'National cons per cap'!GM153)*'Non-Market - loss factor'!GM152)^(1-Parameters!$B$187)))*'[4]National population'!GM153)</f>
        <v>#VALUE!</v>
      </c>
      <c r="GN152" s="28" t="e">
        <f ca="1">SUM(B152:GM152)*(1+Parameters!B$188)^-(A152-A$12)</f>
        <v>#VALUE!</v>
      </c>
      <c r="GO152" s="22" t="e">
        <f ca="1">(GN152*(1-Parameters!$B$187)/'[4]National population'!$GN153)^(1/(1-Parameters!$B$187))</f>
        <v>#VALUE!</v>
      </c>
      <c r="GP152" s="28"/>
    </row>
    <row r="153" spans="1:198" x14ac:dyDescent="0.45">
      <c r="A153" s="15">
        <v>2161</v>
      </c>
      <c r="B153" s="22" t="e">
        <f ca="1">IF('National cons per cap'!B154=0,0,((1/(1-Parameters!$B$187)*(MAX(1,'National cons per cap'!B154)*'Non-Market - loss factor'!B153)^(1-Parameters!$B$187)))*'[4]National population'!B154)</f>
        <v>#VALUE!</v>
      </c>
      <c r="C153" s="22" t="e">
        <f ca="1">IF('National cons per cap'!C154=0,0,((1/(1-Parameters!$B$187)*(MAX(1,'National cons per cap'!C154)*'Non-Market - loss factor'!C153)^(1-Parameters!$B$187)))*'[4]National population'!C154)</f>
        <v>#VALUE!</v>
      </c>
      <c r="D153" s="22" t="e">
        <f ca="1">IF('National cons per cap'!D154=0,0,((1/(1-Parameters!$B$187)*(MAX(1,'National cons per cap'!D154)*'Non-Market - loss factor'!D153)^(1-Parameters!$B$187)))*'[4]National population'!D154)</f>
        <v>#VALUE!</v>
      </c>
      <c r="E153" s="22" t="e">
        <f ca="1">IF('National cons per cap'!E154=0,0,((1/(1-Parameters!$B$187)*(MAX(1,'National cons per cap'!E154)*'Non-Market - loss factor'!E153)^(1-Parameters!$B$187)))*'[4]National population'!E154)</f>
        <v>#VALUE!</v>
      </c>
      <c r="F153" s="22" t="e">
        <f ca="1">IF('National cons per cap'!F154=0,0,((1/(1-Parameters!$B$187)*(MAX(1,'National cons per cap'!F154)*'Non-Market - loss factor'!F153)^(1-Parameters!$B$187)))*'[4]National population'!F154)</f>
        <v>#VALUE!</v>
      </c>
      <c r="G153" s="22" t="e">
        <f ca="1">IF('National cons per cap'!G154=0,0,((1/(1-Parameters!$B$187)*(MAX(1,'National cons per cap'!G154)*'Non-Market - loss factor'!G153)^(1-Parameters!$B$187)))*'[4]National population'!G154)</f>
        <v>#VALUE!</v>
      </c>
      <c r="H153" s="22" t="e">
        <f ca="1">IF('National cons per cap'!H154=0,0,((1/(1-Parameters!$B$187)*(MAX(1,'National cons per cap'!H154)*'Non-Market - loss factor'!H153)^(1-Parameters!$B$187)))*'[4]National population'!H154)</f>
        <v>#VALUE!</v>
      </c>
      <c r="I153" s="22" t="e">
        <f ca="1">IF('National cons per cap'!I154=0,0,((1/(1-Parameters!$B$187)*(MAX(1,'National cons per cap'!I154)*'Non-Market - loss factor'!I153)^(1-Parameters!$B$187)))*'[4]National population'!I154)</f>
        <v>#VALUE!</v>
      </c>
      <c r="J153" s="22" t="e">
        <f ca="1">IF('National cons per cap'!J154=0,0,((1/(1-Parameters!$B$187)*(MAX(1,'National cons per cap'!J154)*'Non-Market - loss factor'!J153)^(1-Parameters!$B$187)))*'[4]National population'!J154)</f>
        <v>#VALUE!</v>
      </c>
      <c r="K153" s="22" t="e">
        <f ca="1">IF('National cons per cap'!K154=0,0,((1/(1-Parameters!$B$187)*(MAX(1,'National cons per cap'!K154)*'Non-Market - loss factor'!K153)^(1-Parameters!$B$187)))*'[4]National population'!K154)</f>
        <v>#VALUE!</v>
      </c>
      <c r="L153" s="22" t="e">
        <f ca="1">IF('National cons per cap'!L154=0,0,((1/(1-Parameters!$B$187)*(MAX(1,'National cons per cap'!L154)*'Non-Market - loss factor'!L153)^(1-Parameters!$B$187)))*'[4]National population'!L154)</f>
        <v>#VALUE!</v>
      </c>
      <c r="M153" s="22" t="e">
        <f ca="1">IF('National cons per cap'!M154=0,0,((1/(1-Parameters!$B$187)*(MAX(1,'National cons per cap'!M154)*'Non-Market - loss factor'!M153)^(1-Parameters!$B$187)))*'[4]National population'!M154)</f>
        <v>#VALUE!</v>
      </c>
      <c r="N153" s="22" t="e">
        <f ca="1">IF('National cons per cap'!N154=0,0,((1/(1-Parameters!$B$187)*(MAX(1,'National cons per cap'!N154)*'Non-Market - loss factor'!N153)^(1-Parameters!$B$187)))*'[4]National population'!N154)</f>
        <v>#VALUE!</v>
      </c>
      <c r="O153" s="22" t="e">
        <f ca="1">IF('National cons per cap'!O154=0,0,((1/(1-Parameters!$B$187)*(MAX(1,'National cons per cap'!O154)*'Non-Market - loss factor'!O153)^(1-Parameters!$B$187)))*'[4]National population'!O154)</f>
        <v>#VALUE!</v>
      </c>
      <c r="P153" s="22" t="e">
        <f ca="1">IF('National cons per cap'!P154=0,0,((1/(1-Parameters!$B$187)*(MAX(1,'National cons per cap'!P154)*'Non-Market - loss factor'!P153)^(1-Parameters!$B$187)))*'[4]National population'!P154)</f>
        <v>#VALUE!</v>
      </c>
      <c r="Q153" s="22" t="e">
        <f ca="1">IF('National cons per cap'!Q154=0,0,((1/(1-Parameters!$B$187)*(MAX(1,'National cons per cap'!Q154)*'Non-Market - loss factor'!Q153)^(1-Parameters!$B$187)))*'[4]National population'!Q154)</f>
        <v>#VALUE!</v>
      </c>
      <c r="R153" s="22" t="e">
        <f ca="1">IF('National cons per cap'!R154=0,0,((1/(1-Parameters!$B$187)*(MAX(1,'National cons per cap'!R154)*'Non-Market - loss factor'!R153)^(1-Parameters!$B$187)))*'[4]National population'!R154)</f>
        <v>#VALUE!</v>
      </c>
      <c r="S153" s="22" t="e">
        <f ca="1">IF('National cons per cap'!S154=0,0,((1/(1-Parameters!$B$187)*(MAX(1,'National cons per cap'!S154)*'Non-Market - loss factor'!S153)^(1-Parameters!$B$187)))*'[4]National population'!S154)</f>
        <v>#VALUE!</v>
      </c>
      <c r="T153" s="22" t="e">
        <f ca="1">IF('National cons per cap'!T154=0,0,((1/(1-Parameters!$B$187)*(MAX(1,'National cons per cap'!T154)*'Non-Market - loss factor'!T153)^(1-Parameters!$B$187)))*'[4]National population'!T154)</f>
        <v>#VALUE!</v>
      </c>
      <c r="U153" s="22" t="e">
        <f ca="1">IF('National cons per cap'!U154=0,0,((1/(1-Parameters!$B$187)*(MAX(1,'National cons per cap'!U154)*'Non-Market - loss factor'!U153)^(1-Parameters!$B$187)))*'[4]National population'!U154)</f>
        <v>#VALUE!</v>
      </c>
      <c r="V153" s="22" t="e">
        <f ca="1">IF('National cons per cap'!V154=0,0,((1/(1-Parameters!$B$187)*(MAX(1,'National cons per cap'!V154)*'Non-Market - loss factor'!V153)^(1-Parameters!$B$187)))*'[4]National population'!V154)</f>
        <v>#VALUE!</v>
      </c>
      <c r="W153" s="22" t="e">
        <f ca="1">IF('National cons per cap'!W154=0,0,((1/(1-Parameters!$B$187)*(MAX(1,'National cons per cap'!W154)*'Non-Market - loss factor'!W153)^(1-Parameters!$B$187)))*'[4]National population'!W154)</f>
        <v>#VALUE!</v>
      </c>
      <c r="X153" s="22" t="e">
        <f ca="1">IF('National cons per cap'!X154=0,0,((1/(1-Parameters!$B$187)*(MAX(1,'National cons per cap'!X154)*'Non-Market - loss factor'!X153)^(1-Parameters!$B$187)))*'[4]National population'!X154)</f>
        <v>#VALUE!</v>
      </c>
      <c r="Y153" s="22" t="e">
        <f ca="1">IF('National cons per cap'!Y154=0,0,((1/(1-Parameters!$B$187)*(MAX(1,'National cons per cap'!Y154)*'Non-Market - loss factor'!Y153)^(1-Parameters!$B$187)))*'[4]National population'!Y154)</f>
        <v>#VALUE!</v>
      </c>
      <c r="Z153" s="22" t="e">
        <f ca="1">IF('National cons per cap'!Z154=0,0,((1/(1-Parameters!$B$187)*(MAX(1,'National cons per cap'!Z154)*'Non-Market - loss factor'!Z153)^(1-Parameters!$B$187)))*'[4]National population'!Z154)</f>
        <v>#VALUE!</v>
      </c>
      <c r="AA153" s="22" t="e">
        <f ca="1">IF('National cons per cap'!AA154=0,0,((1/(1-Parameters!$B$187)*(MAX(1,'National cons per cap'!AA154)*'Non-Market - loss factor'!AA153)^(1-Parameters!$B$187)))*'[4]National population'!AA154)</f>
        <v>#VALUE!</v>
      </c>
      <c r="AB153" s="22" t="e">
        <f ca="1">IF('National cons per cap'!AB154=0,0,((1/(1-Parameters!$B$187)*(MAX(1,'National cons per cap'!AB154)*'Non-Market - loss factor'!AB153)^(1-Parameters!$B$187)))*'[4]National population'!AB154)</f>
        <v>#VALUE!</v>
      </c>
      <c r="AC153" s="22" t="e">
        <f ca="1">IF('National cons per cap'!AC154=0,0,((1/(1-Parameters!$B$187)*(MAX(1,'National cons per cap'!AC154)*'Non-Market - loss factor'!AC153)^(1-Parameters!$B$187)))*'[4]National population'!AC154)</f>
        <v>#VALUE!</v>
      </c>
      <c r="AD153" s="22" t="e">
        <f ca="1">IF('National cons per cap'!AD154=0,0,((1/(1-Parameters!$B$187)*(MAX(1,'National cons per cap'!AD154)*'Non-Market - loss factor'!AD153)^(1-Parameters!$B$187)))*'[4]National population'!AD154)</f>
        <v>#VALUE!</v>
      </c>
      <c r="AE153" s="22" t="e">
        <f ca="1">IF('National cons per cap'!AE154=0,0,((1/(1-Parameters!$B$187)*(MAX(1,'National cons per cap'!AE154)*'Non-Market - loss factor'!AE153)^(1-Parameters!$B$187)))*'[4]National population'!AE154)</f>
        <v>#VALUE!</v>
      </c>
      <c r="AF153" s="22" t="e">
        <f ca="1">IF('National cons per cap'!AF154=0,0,((1/(1-Parameters!$B$187)*(MAX(1,'National cons per cap'!AF154)*'Non-Market - loss factor'!AF153)^(1-Parameters!$B$187)))*'[4]National population'!AF154)</f>
        <v>#VALUE!</v>
      </c>
      <c r="AG153" s="22" t="e">
        <f ca="1">IF('National cons per cap'!AG154=0,0,((1/(1-Parameters!$B$187)*(MAX(1,'National cons per cap'!AG154)*'Non-Market - loss factor'!AG153)^(1-Parameters!$B$187)))*'[4]National population'!AG154)</f>
        <v>#VALUE!</v>
      </c>
      <c r="AH153" s="22" t="e">
        <f ca="1">IF('National cons per cap'!AH154=0,0,((1/(1-Parameters!$B$187)*(MAX(1,'National cons per cap'!AH154)*'Non-Market - loss factor'!AH153)^(1-Parameters!$B$187)))*'[4]National population'!AH154)</f>
        <v>#VALUE!</v>
      </c>
      <c r="AI153" s="22" t="e">
        <f ca="1">IF('National cons per cap'!AI154=0,0,((1/(1-Parameters!$B$187)*(MAX(1,'National cons per cap'!AI154)*'Non-Market - loss factor'!AI153)^(1-Parameters!$B$187)))*'[4]National population'!AI154)</f>
        <v>#VALUE!</v>
      </c>
      <c r="AJ153" s="22" t="e">
        <f ca="1">IF('National cons per cap'!AJ154=0,0,((1/(1-Parameters!$B$187)*(MAX(1,'National cons per cap'!AJ154)*'Non-Market - loss factor'!AJ153)^(1-Parameters!$B$187)))*'[4]National population'!AJ154)</f>
        <v>#VALUE!</v>
      </c>
      <c r="AK153" s="22" t="e">
        <f ca="1">IF('National cons per cap'!AK154=0,0,((1/(1-Parameters!$B$187)*(MAX(1,'National cons per cap'!AK154)*'Non-Market - loss factor'!AK153)^(1-Parameters!$B$187)))*'[4]National population'!AK154)</f>
        <v>#VALUE!</v>
      </c>
      <c r="AL153" s="22" t="e">
        <f ca="1">IF('National cons per cap'!AL154=0,0,((1/(1-Parameters!$B$187)*(MAX(1,'National cons per cap'!AL154)*'Non-Market - loss factor'!AL153)^(1-Parameters!$B$187)))*'[4]National population'!AL154)</f>
        <v>#VALUE!</v>
      </c>
      <c r="AM153" s="22" t="e">
        <f ca="1">IF('National cons per cap'!AM154=0,0,((1/(1-Parameters!$B$187)*(MAX(1,'National cons per cap'!AM154)*'Non-Market - loss factor'!AM153)^(1-Parameters!$B$187)))*'[4]National population'!AM154)</f>
        <v>#VALUE!</v>
      </c>
      <c r="AN153" s="22" t="e">
        <f ca="1">IF('National cons per cap'!AN154=0,0,((1/(1-Parameters!$B$187)*(MAX(1,'National cons per cap'!AN154)*'Non-Market - loss factor'!AN153)^(1-Parameters!$B$187)))*'[4]National population'!AN154)</f>
        <v>#VALUE!</v>
      </c>
      <c r="AO153" s="22" t="e">
        <f ca="1">IF('National cons per cap'!AO154=0,0,((1/(1-Parameters!$B$187)*(MAX(1,'National cons per cap'!AO154)*'Non-Market - loss factor'!AO153)^(1-Parameters!$B$187)))*'[4]National population'!AO154)</f>
        <v>#VALUE!</v>
      </c>
      <c r="AP153" s="22" t="e">
        <f ca="1">IF('National cons per cap'!AP154=0,0,((1/(1-Parameters!$B$187)*(MAX(1,'National cons per cap'!AP154)*'Non-Market - loss factor'!AP153)^(1-Parameters!$B$187)))*'[4]National population'!AP154)</f>
        <v>#VALUE!</v>
      </c>
      <c r="AQ153" s="22" t="e">
        <f ca="1">IF('National cons per cap'!AQ154=0,0,((1/(1-Parameters!$B$187)*(MAX(1,'National cons per cap'!AQ154)*'Non-Market - loss factor'!AQ153)^(1-Parameters!$B$187)))*'[4]National population'!AQ154)</f>
        <v>#VALUE!</v>
      </c>
      <c r="AR153" s="22" t="e">
        <f ca="1">IF('National cons per cap'!AR154=0,0,((1/(1-Parameters!$B$187)*(MAX(1,'National cons per cap'!AR154)*'Non-Market - loss factor'!AR153)^(1-Parameters!$B$187)))*'[4]National population'!AR154)</f>
        <v>#VALUE!</v>
      </c>
      <c r="AS153" s="22" t="e">
        <f ca="1">IF('National cons per cap'!AS154=0,0,((1/(1-Parameters!$B$187)*(MAX(1,'National cons per cap'!AS154)*'Non-Market - loss factor'!AS153)^(1-Parameters!$B$187)))*'[4]National population'!AS154)</f>
        <v>#VALUE!</v>
      </c>
      <c r="AT153" s="22" t="e">
        <f ca="1">IF('National cons per cap'!AT154=0,0,((1/(1-Parameters!$B$187)*(MAX(1,'National cons per cap'!AT154)*'Non-Market - loss factor'!AT153)^(1-Parameters!$B$187)))*'[4]National population'!AT154)</f>
        <v>#VALUE!</v>
      </c>
      <c r="AU153" s="22" t="e">
        <f ca="1">IF('National cons per cap'!AU154=0,0,((1/(1-Parameters!$B$187)*(MAX(1,'National cons per cap'!AU154)*'Non-Market - loss factor'!AU153)^(1-Parameters!$B$187)))*'[4]National population'!AU154)</f>
        <v>#VALUE!</v>
      </c>
      <c r="AV153" s="22" t="e">
        <f ca="1">IF('National cons per cap'!AV154=0,0,((1/(1-Parameters!$B$187)*(MAX(1,'National cons per cap'!AV154)*'Non-Market - loss factor'!AV153)^(1-Parameters!$B$187)))*'[4]National population'!AV154)</f>
        <v>#VALUE!</v>
      </c>
      <c r="AW153" s="22" t="e">
        <f ca="1">IF('National cons per cap'!AW154=0,0,((1/(1-Parameters!$B$187)*(MAX(1,'National cons per cap'!AW154)*'Non-Market - loss factor'!AW153)^(1-Parameters!$B$187)))*'[4]National population'!AW154)</f>
        <v>#VALUE!</v>
      </c>
      <c r="AX153" s="22" t="e">
        <f ca="1">IF('National cons per cap'!AX154=0,0,((1/(1-Parameters!$B$187)*(MAX(1,'National cons per cap'!AX154)*'Non-Market - loss factor'!AX153)^(1-Parameters!$B$187)))*'[4]National population'!AX154)</f>
        <v>#VALUE!</v>
      </c>
      <c r="AY153" s="22" t="e">
        <f ca="1">IF('National cons per cap'!AY154=0,0,((1/(1-Parameters!$B$187)*(MAX(1,'National cons per cap'!AY154)*'Non-Market - loss factor'!AY153)^(1-Parameters!$B$187)))*'[4]National population'!AY154)</f>
        <v>#VALUE!</v>
      </c>
      <c r="AZ153" s="22" t="e">
        <f ca="1">IF('National cons per cap'!AZ154=0,0,((1/(1-Parameters!$B$187)*(MAX(1,'National cons per cap'!AZ154)*'Non-Market - loss factor'!AZ153)^(1-Parameters!$B$187)))*'[4]National population'!AZ154)</f>
        <v>#VALUE!</v>
      </c>
      <c r="BA153" s="22" t="e">
        <f ca="1">IF('National cons per cap'!BA154=0,0,((1/(1-Parameters!$B$187)*(MAX(1,'National cons per cap'!BA154)*'Non-Market - loss factor'!BA153)^(1-Parameters!$B$187)))*'[4]National population'!BA154)</f>
        <v>#VALUE!</v>
      </c>
      <c r="BB153" s="22" t="e">
        <f ca="1">IF('National cons per cap'!BB154=0,0,((1/(1-Parameters!$B$187)*(MAX(1,'National cons per cap'!BB154)*'Non-Market - loss factor'!BB153)^(1-Parameters!$B$187)))*'[4]National population'!BB154)</f>
        <v>#VALUE!</v>
      </c>
      <c r="BC153" s="22" t="e">
        <f ca="1">IF('National cons per cap'!BC154=0,0,((1/(1-Parameters!$B$187)*(MAX(1,'National cons per cap'!BC154)*'Non-Market - loss factor'!BC153)^(1-Parameters!$B$187)))*'[4]National population'!BC154)</f>
        <v>#VALUE!</v>
      </c>
      <c r="BD153" s="22" t="e">
        <f ca="1">IF('National cons per cap'!BD154=0,0,((1/(1-Parameters!$B$187)*(MAX(1,'National cons per cap'!BD154)*'Non-Market - loss factor'!BD153)^(1-Parameters!$B$187)))*'[4]National population'!BD154)</f>
        <v>#VALUE!</v>
      </c>
      <c r="BE153" s="22" t="e">
        <f ca="1">IF('National cons per cap'!BE154=0,0,((1/(1-Parameters!$B$187)*(MAX(1,'National cons per cap'!BE154)*'Non-Market - loss factor'!BE153)^(1-Parameters!$B$187)))*'[4]National population'!BE154)</f>
        <v>#VALUE!</v>
      </c>
      <c r="BF153" s="22" t="e">
        <f ca="1">IF('National cons per cap'!BF154=0,0,((1/(1-Parameters!$B$187)*(MAX(1,'National cons per cap'!BF154)*'Non-Market - loss factor'!BF153)^(1-Parameters!$B$187)))*'[4]National population'!BF154)</f>
        <v>#VALUE!</v>
      </c>
      <c r="BG153" s="22" t="e">
        <f ca="1">IF('National cons per cap'!BG154=0,0,((1/(1-Parameters!$B$187)*(MAX(1,'National cons per cap'!BG154)*'Non-Market - loss factor'!BG153)^(1-Parameters!$B$187)))*'[4]National population'!BG154)</f>
        <v>#VALUE!</v>
      </c>
      <c r="BH153" s="22" t="e">
        <f ca="1">IF('National cons per cap'!BH154=0,0,((1/(1-Parameters!$B$187)*(MAX(1,'National cons per cap'!BH154)*'Non-Market - loss factor'!BH153)^(1-Parameters!$B$187)))*'[4]National population'!BH154)</f>
        <v>#VALUE!</v>
      </c>
      <c r="BI153" s="22" t="e">
        <f ca="1">IF('National cons per cap'!BI154=0,0,((1/(1-Parameters!$B$187)*(MAX(1,'National cons per cap'!BI154)*'Non-Market - loss factor'!BI153)^(1-Parameters!$B$187)))*'[4]National population'!BI154)</f>
        <v>#VALUE!</v>
      </c>
      <c r="BJ153" s="22" t="e">
        <f ca="1">IF('National cons per cap'!BJ154=0,0,((1/(1-Parameters!$B$187)*(MAX(1,'National cons per cap'!BJ154)*'Non-Market - loss factor'!BJ153)^(1-Parameters!$B$187)))*'[4]National population'!BJ154)</f>
        <v>#VALUE!</v>
      </c>
      <c r="BK153" s="22" t="e">
        <f ca="1">IF('National cons per cap'!BK154=0,0,((1/(1-Parameters!$B$187)*(MAX(1,'National cons per cap'!BK154)*'Non-Market - loss factor'!BK153)^(1-Parameters!$B$187)))*'[4]National population'!BK154)</f>
        <v>#VALUE!</v>
      </c>
      <c r="BL153" s="22" t="e">
        <f ca="1">IF('National cons per cap'!BL154=0,0,((1/(1-Parameters!$B$187)*(MAX(1,'National cons per cap'!BL154)*'Non-Market - loss factor'!BL153)^(1-Parameters!$B$187)))*'[4]National population'!BL154)</f>
        <v>#VALUE!</v>
      </c>
      <c r="BM153" s="22" t="e">
        <f ca="1">IF('National cons per cap'!BM154=0,0,((1/(1-Parameters!$B$187)*(MAX(1,'National cons per cap'!BM154)*'Non-Market - loss factor'!BM153)^(1-Parameters!$B$187)))*'[4]National population'!BM154)</f>
        <v>#VALUE!</v>
      </c>
      <c r="BN153" s="22" t="e">
        <f ca="1">IF('National cons per cap'!BN154=0,0,((1/(1-Parameters!$B$187)*(MAX(1,'National cons per cap'!BN154)*'Non-Market - loss factor'!BN153)^(1-Parameters!$B$187)))*'[4]National population'!BN154)</f>
        <v>#VALUE!</v>
      </c>
      <c r="BO153" s="22" t="e">
        <f ca="1">IF('National cons per cap'!BO154=0,0,((1/(1-Parameters!$B$187)*(MAX(1,'National cons per cap'!BO154)*'Non-Market - loss factor'!BO153)^(1-Parameters!$B$187)))*'[4]National population'!BO154)</f>
        <v>#VALUE!</v>
      </c>
      <c r="BP153" s="22" t="e">
        <f ca="1">IF('National cons per cap'!BP154=0,0,((1/(1-Parameters!$B$187)*(MAX(1,'National cons per cap'!BP154)*'Non-Market - loss factor'!BP153)^(1-Parameters!$B$187)))*'[4]National population'!BP154)</f>
        <v>#VALUE!</v>
      </c>
      <c r="BQ153" s="22" t="e">
        <f ca="1">IF('National cons per cap'!BQ154=0,0,((1/(1-Parameters!$B$187)*(MAX(1,'National cons per cap'!BQ154)*'Non-Market - loss factor'!BQ153)^(1-Parameters!$B$187)))*'[4]National population'!BQ154)</f>
        <v>#VALUE!</v>
      </c>
      <c r="BR153" s="22" t="e">
        <f ca="1">IF('National cons per cap'!BR154=0,0,((1/(1-Parameters!$B$187)*(MAX(1,'National cons per cap'!BR154)*'Non-Market - loss factor'!BR153)^(1-Parameters!$B$187)))*'[4]National population'!BR154)</f>
        <v>#VALUE!</v>
      </c>
      <c r="BS153" s="22" t="e">
        <f ca="1">IF('National cons per cap'!BS154=0,0,((1/(1-Parameters!$B$187)*(MAX(1,'National cons per cap'!BS154)*'Non-Market - loss factor'!BS153)^(1-Parameters!$B$187)))*'[4]National population'!BS154)</f>
        <v>#VALUE!</v>
      </c>
      <c r="BT153" s="22" t="e">
        <f ca="1">IF('National cons per cap'!BT154=0,0,((1/(1-Parameters!$B$187)*(MAX(1,'National cons per cap'!BT154)*'Non-Market - loss factor'!BT153)^(1-Parameters!$B$187)))*'[4]National population'!BT154)</f>
        <v>#VALUE!</v>
      </c>
      <c r="BU153" s="22" t="e">
        <f ca="1">IF('National cons per cap'!BU154=0,0,((1/(1-Parameters!$B$187)*(MAX(1,'National cons per cap'!BU154)*'Non-Market - loss factor'!BU153)^(1-Parameters!$B$187)))*'[4]National population'!BU154)</f>
        <v>#VALUE!</v>
      </c>
      <c r="BV153" s="22" t="e">
        <f ca="1">IF('National cons per cap'!BV154=0,0,((1/(1-Parameters!$B$187)*(MAX(1,'National cons per cap'!BV154)*'Non-Market - loss factor'!BV153)^(1-Parameters!$B$187)))*'[4]National population'!BV154)</f>
        <v>#VALUE!</v>
      </c>
      <c r="BW153" s="22" t="e">
        <f ca="1">IF('National cons per cap'!BW154=0,0,((1/(1-Parameters!$B$187)*(MAX(1,'National cons per cap'!BW154)*'Non-Market - loss factor'!BW153)^(1-Parameters!$B$187)))*'[4]National population'!BW154)</f>
        <v>#VALUE!</v>
      </c>
      <c r="BX153" s="22" t="e">
        <f ca="1">IF('National cons per cap'!BX154=0,0,((1/(1-Parameters!$B$187)*(MAX(1,'National cons per cap'!BX154)*'Non-Market - loss factor'!BX153)^(1-Parameters!$B$187)))*'[4]National population'!BX154)</f>
        <v>#VALUE!</v>
      </c>
      <c r="BY153" s="22" t="e">
        <f ca="1">IF('National cons per cap'!BY154=0,0,((1/(1-Parameters!$B$187)*(MAX(1,'National cons per cap'!BY154)*'Non-Market - loss factor'!BY153)^(1-Parameters!$B$187)))*'[4]National population'!BY154)</f>
        <v>#VALUE!</v>
      </c>
      <c r="BZ153" s="22" t="e">
        <f ca="1">IF('National cons per cap'!BZ154=0,0,((1/(1-Parameters!$B$187)*(MAX(1,'National cons per cap'!BZ154)*'Non-Market - loss factor'!BZ153)^(1-Parameters!$B$187)))*'[4]National population'!BZ154)</f>
        <v>#VALUE!</v>
      </c>
      <c r="CA153" s="22" t="e">
        <f ca="1">IF('National cons per cap'!CA154=0,0,((1/(1-Parameters!$B$187)*(MAX(1,'National cons per cap'!CA154)*'Non-Market - loss factor'!CA153)^(1-Parameters!$B$187)))*'[4]National population'!CA154)</f>
        <v>#VALUE!</v>
      </c>
      <c r="CB153" s="22" t="e">
        <f ca="1">IF('National cons per cap'!CB154=0,0,((1/(1-Parameters!$B$187)*(MAX(1,'National cons per cap'!CB154)*'Non-Market - loss factor'!CB153)^(1-Parameters!$B$187)))*'[4]National population'!CB154)</f>
        <v>#VALUE!</v>
      </c>
      <c r="CC153" s="22" t="e">
        <f ca="1">IF('National cons per cap'!CC154=0,0,((1/(1-Parameters!$B$187)*(MAX(1,'National cons per cap'!CC154)*'Non-Market - loss factor'!CC153)^(1-Parameters!$B$187)))*'[4]National population'!CC154)</f>
        <v>#VALUE!</v>
      </c>
      <c r="CD153" s="22" t="e">
        <f ca="1">IF('National cons per cap'!CD154=0,0,((1/(1-Parameters!$B$187)*(MAX(1,'National cons per cap'!CD154)*'Non-Market - loss factor'!CD153)^(1-Parameters!$B$187)))*'[4]National population'!CD154)</f>
        <v>#VALUE!</v>
      </c>
      <c r="CE153" s="22" t="e">
        <f ca="1">IF('National cons per cap'!CE154=0,0,((1/(1-Parameters!$B$187)*(MAX(1,'National cons per cap'!CE154)*'Non-Market - loss factor'!CE153)^(1-Parameters!$B$187)))*'[4]National population'!CE154)</f>
        <v>#VALUE!</v>
      </c>
      <c r="CF153" s="22" t="e">
        <f ca="1">IF('National cons per cap'!CF154=0,0,((1/(1-Parameters!$B$187)*(MAX(1,'National cons per cap'!CF154)*'Non-Market - loss factor'!CF153)^(1-Parameters!$B$187)))*'[4]National population'!CF154)</f>
        <v>#VALUE!</v>
      </c>
      <c r="CG153" s="22" t="e">
        <f ca="1">IF('National cons per cap'!CG154=0,0,((1/(1-Parameters!$B$187)*(MAX(1,'National cons per cap'!CG154)*'Non-Market - loss factor'!CG153)^(1-Parameters!$B$187)))*'[4]National population'!CG154)</f>
        <v>#VALUE!</v>
      </c>
      <c r="CH153" s="22" t="e">
        <f ca="1">IF('National cons per cap'!CH154=0,0,((1/(1-Parameters!$B$187)*(MAX(1,'National cons per cap'!CH154)*'Non-Market - loss factor'!CH153)^(1-Parameters!$B$187)))*'[4]National population'!CH154)</f>
        <v>#VALUE!</v>
      </c>
      <c r="CI153" s="22" t="e">
        <f ca="1">IF('National cons per cap'!CI154=0,0,((1/(1-Parameters!$B$187)*(MAX(1,'National cons per cap'!CI154)*'Non-Market - loss factor'!CI153)^(1-Parameters!$B$187)))*'[4]National population'!CI154)</f>
        <v>#VALUE!</v>
      </c>
      <c r="CJ153" s="22" t="e">
        <f ca="1">IF('National cons per cap'!CJ154=0,0,((1/(1-Parameters!$B$187)*(MAX(1,'National cons per cap'!CJ154)*'Non-Market - loss factor'!CJ153)^(1-Parameters!$B$187)))*'[4]National population'!CJ154)</f>
        <v>#VALUE!</v>
      </c>
      <c r="CK153" s="22" t="e">
        <f ca="1">IF('National cons per cap'!CK154=0,0,((1/(1-Parameters!$B$187)*(MAX(1,'National cons per cap'!CK154)*'Non-Market - loss factor'!CK153)^(1-Parameters!$B$187)))*'[4]National population'!CK154)</f>
        <v>#VALUE!</v>
      </c>
      <c r="CL153" s="22" t="e">
        <f ca="1">IF('National cons per cap'!CL154=0,0,((1/(1-Parameters!$B$187)*(MAX(1,'National cons per cap'!CL154)*'Non-Market - loss factor'!CL153)^(1-Parameters!$B$187)))*'[4]National population'!CL154)</f>
        <v>#VALUE!</v>
      </c>
      <c r="CM153" s="22" t="e">
        <f ca="1">IF('National cons per cap'!CM154=0,0,((1/(1-Parameters!$B$187)*(MAX(1,'National cons per cap'!CM154)*'Non-Market - loss factor'!CM153)^(1-Parameters!$B$187)))*'[4]National population'!CM154)</f>
        <v>#VALUE!</v>
      </c>
      <c r="CN153" s="22" t="e">
        <f ca="1">IF('National cons per cap'!CN154=0,0,((1/(1-Parameters!$B$187)*(MAX(1,'National cons per cap'!CN154)*'Non-Market - loss factor'!CN153)^(1-Parameters!$B$187)))*'[4]National population'!CN154)</f>
        <v>#VALUE!</v>
      </c>
      <c r="CO153" s="22" t="e">
        <f ca="1">IF('National cons per cap'!CO154=0,0,((1/(1-Parameters!$B$187)*(MAX(1,'National cons per cap'!CO154)*'Non-Market - loss factor'!CO153)^(1-Parameters!$B$187)))*'[4]National population'!CO154)</f>
        <v>#VALUE!</v>
      </c>
      <c r="CP153" s="22" t="e">
        <f ca="1">IF('National cons per cap'!CP154=0,0,((1/(1-Parameters!$B$187)*(MAX(1,'National cons per cap'!CP154)*'Non-Market - loss factor'!CP153)^(1-Parameters!$B$187)))*'[4]National population'!CP154)</f>
        <v>#VALUE!</v>
      </c>
      <c r="CQ153" s="22" t="e">
        <f ca="1">IF('National cons per cap'!CQ154=0,0,((1/(1-Parameters!$B$187)*(MAX(1,'National cons per cap'!CQ154)*'Non-Market - loss factor'!CQ153)^(1-Parameters!$B$187)))*'[4]National population'!CQ154)</f>
        <v>#VALUE!</v>
      </c>
      <c r="CR153" s="22" t="e">
        <f ca="1">IF('National cons per cap'!CR154=0,0,((1/(1-Parameters!$B$187)*(MAX(1,'National cons per cap'!CR154)*'Non-Market - loss factor'!CR153)^(1-Parameters!$B$187)))*'[4]National population'!CR154)</f>
        <v>#VALUE!</v>
      </c>
      <c r="CS153" s="22" t="e">
        <f ca="1">IF('National cons per cap'!CS154=0,0,((1/(1-Parameters!$B$187)*(MAX(1,'National cons per cap'!CS154)*'Non-Market - loss factor'!CS153)^(1-Parameters!$B$187)))*'[4]National population'!CS154)</f>
        <v>#VALUE!</v>
      </c>
      <c r="CT153" s="22" t="e">
        <f ca="1">IF('National cons per cap'!CT154=0,0,((1/(1-Parameters!$B$187)*(MAX(1,'National cons per cap'!CT154)*'Non-Market - loss factor'!CT153)^(1-Parameters!$B$187)))*'[4]National population'!CT154)</f>
        <v>#VALUE!</v>
      </c>
      <c r="CU153" s="22" t="e">
        <f ca="1">IF('National cons per cap'!CU154=0,0,((1/(1-Parameters!$B$187)*(MAX(1,'National cons per cap'!CU154)*'Non-Market - loss factor'!CU153)^(1-Parameters!$B$187)))*'[4]National population'!CU154)</f>
        <v>#VALUE!</v>
      </c>
      <c r="CV153" s="22" t="e">
        <f ca="1">IF('National cons per cap'!CV154=0,0,((1/(1-Parameters!$B$187)*(MAX(1,'National cons per cap'!CV154)*'Non-Market - loss factor'!CV153)^(1-Parameters!$B$187)))*'[4]National population'!CV154)</f>
        <v>#VALUE!</v>
      </c>
      <c r="CW153" s="22" t="e">
        <f ca="1">IF('National cons per cap'!CW154=0,0,((1/(1-Parameters!$B$187)*(MAX(1,'National cons per cap'!CW154)*'Non-Market - loss factor'!CW153)^(1-Parameters!$B$187)))*'[4]National population'!CW154)</f>
        <v>#VALUE!</v>
      </c>
      <c r="CX153" s="22" t="e">
        <f ca="1">IF('National cons per cap'!CX154=0,0,((1/(1-Parameters!$B$187)*(MAX(1,'National cons per cap'!CX154)*'Non-Market - loss factor'!CX153)^(1-Parameters!$B$187)))*'[4]National population'!CX154)</f>
        <v>#VALUE!</v>
      </c>
      <c r="CY153" s="22" t="e">
        <f ca="1">IF('National cons per cap'!CY154=0,0,((1/(1-Parameters!$B$187)*(MAX(1,'National cons per cap'!CY154)*'Non-Market - loss factor'!CY153)^(1-Parameters!$B$187)))*'[4]National population'!CY154)</f>
        <v>#VALUE!</v>
      </c>
      <c r="CZ153" s="22" t="e">
        <f ca="1">IF('National cons per cap'!CZ154=0,0,((1/(1-Parameters!$B$187)*(MAX(1,'National cons per cap'!CZ154)*'Non-Market - loss factor'!CZ153)^(1-Parameters!$B$187)))*'[4]National population'!CZ154)</f>
        <v>#VALUE!</v>
      </c>
      <c r="DA153" s="22" t="e">
        <f ca="1">IF('National cons per cap'!DA154=0,0,((1/(1-Parameters!$B$187)*(MAX(1,'National cons per cap'!DA154)*'Non-Market - loss factor'!DA153)^(1-Parameters!$B$187)))*'[4]National population'!DA154)</f>
        <v>#VALUE!</v>
      </c>
      <c r="DB153" s="22" t="e">
        <f ca="1">IF('National cons per cap'!DB154=0,0,((1/(1-Parameters!$B$187)*(MAX(1,'National cons per cap'!DB154)*'Non-Market - loss factor'!DB153)^(1-Parameters!$B$187)))*'[4]National population'!DB154)</f>
        <v>#VALUE!</v>
      </c>
      <c r="DC153" s="22" t="e">
        <f ca="1">IF('National cons per cap'!DC154=0,0,((1/(1-Parameters!$B$187)*(MAX(1,'National cons per cap'!DC154)*'Non-Market - loss factor'!DC153)^(1-Parameters!$B$187)))*'[4]National population'!DC154)</f>
        <v>#VALUE!</v>
      </c>
      <c r="DD153" s="22" t="e">
        <f ca="1">IF('National cons per cap'!DD154=0,0,((1/(1-Parameters!$B$187)*(MAX(1,'National cons per cap'!DD154)*'Non-Market - loss factor'!DD153)^(1-Parameters!$B$187)))*'[4]National population'!DD154)</f>
        <v>#VALUE!</v>
      </c>
      <c r="DE153" s="22" t="e">
        <f ca="1">IF('National cons per cap'!DE154=0,0,((1/(1-Parameters!$B$187)*(MAX(1,'National cons per cap'!DE154)*'Non-Market - loss factor'!DE153)^(1-Parameters!$B$187)))*'[4]National population'!DE154)</f>
        <v>#VALUE!</v>
      </c>
      <c r="DF153" s="22" t="e">
        <f ca="1">IF('National cons per cap'!DF154=0,0,((1/(1-Parameters!$B$187)*(MAX(1,'National cons per cap'!DF154)*'Non-Market - loss factor'!DF153)^(1-Parameters!$B$187)))*'[4]National population'!DF154)</f>
        <v>#VALUE!</v>
      </c>
      <c r="DG153" s="22" t="e">
        <f ca="1">IF('National cons per cap'!DG154=0,0,((1/(1-Parameters!$B$187)*(MAX(1,'National cons per cap'!DG154)*'Non-Market - loss factor'!DG153)^(1-Parameters!$B$187)))*'[4]National population'!DG154)</f>
        <v>#VALUE!</v>
      </c>
      <c r="DH153" s="22" t="e">
        <f ca="1">IF('National cons per cap'!DH154=0,0,((1/(1-Parameters!$B$187)*(MAX(1,'National cons per cap'!DH154)*'Non-Market - loss factor'!DH153)^(1-Parameters!$B$187)))*'[4]National population'!DH154)</f>
        <v>#VALUE!</v>
      </c>
      <c r="DI153" s="22" t="e">
        <f ca="1">IF('National cons per cap'!DI154=0,0,((1/(1-Parameters!$B$187)*(MAX(1,'National cons per cap'!DI154)*'Non-Market - loss factor'!DI153)^(1-Parameters!$B$187)))*'[4]National population'!DI154)</f>
        <v>#VALUE!</v>
      </c>
      <c r="DJ153" s="22" t="e">
        <f ca="1">IF('National cons per cap'!DJ154=0,0,((1/(1-Parameters!$B$187)*(MAX(1,'National cons per cap'!DJ154)*'Non-Market - loss factor'!DJ153)^(1-Parameters!$B$187)))*'[4]National population'!DJ154)</f>
        <v>#VALUE!</v>
      </c>
      <c r="DK153" s="22" t="e">
        <f ca="1">IF('National cons per cap'!DK154=0,0,((1/(1-Parameters!$B$187)*(MAX(1,'National cons per cap'!DK154)*'Non-Market - loss factor'!DK153)^(1-Parameters!$B$187)))*'[4]National population'!DK154)</f>
        <v>#VALUE!</v>
      </c>
      <c r="DL153" s="22" t="e">
        <f ca="1">IF('National cons per cap'!DL154=0,0,((1/(1-Parameters!$B$187)*(MAX(1,'National cons per cap'!DL154)*'Non-Market - loss factor'!DL153)^(1-Parameters!$B$187)))*'[4]National population'!DL154)</f>
        <v>#VALUE!</v>
      </c>
      <c r="DM153" s="22" t="e">
        <f ca="1">IF('National cons per cap'!DM154=0,0,((1/(1-Parameters!$B$187)*(MAX(1,'National cons per cap'!DM154)*'Non-Market - loss factor'!DM153)^(1-Parameters!$B$187)))*'[4]National population'!DM154)</f>
        <v>#VALUE!</v>
      </c>
      <c r="DN153" s="22" t="e">
        <f ca="1">IF('National cons per cap'!DN154=0,0,((1/(1-Parameters!$B$187)*(MAX(1,'National cons per cap'!DN154)*'Non-Market - loss factor'!DN153)^(1-Parameters!$B$187)))*'[4]National population'!DN154)</f>
        <v>#VALUE!</v>
      </c>
      <c r="DO153" s="22" t="e">
        <f ca="1">IF('National cons per cap'!DO154=0,0,((1/(1-Parameters!$B$187)*(MAX(1,'National cons per cap'!DO154)*'Non-Market - loss factor'!DO153)^(1-Parameters!$B$187)))*'[4]National population'!DO154)</f>
        <v>#VALUE!</v>
      </c>
      <c r="DP153" s="22" t="e">
        <f ca="1">IF('National cons per cap'!DP154=0,0,((1/(1-Parameters!$B$187)*(MAX(1,'National cons per cap'!DP154)*'Non-Market - loss factor'!DP153)^(1-Parameters!$B$187)))*'[4]National population'!DP154)</f>
        <v>#VALUE!</v>
      </c>
      <c r="DQ153" s="22" t="e">
        <f ca="1">IF('National cons per cap'!DQ154=0,0,((1/(1-Parameters!$B$187)*(MAX(1,'National cons per cap'!DQ154)*'Non-Market - loss factor'!DQ153)^(1-Parameters!$B$187)))*'[4]National population'!DQ154)</f>
        <v>#VALUE!</v>
      </c>
      <c r="DR153" s="22" t="e">
        <f ca="1">IF('National cons per cap'!DR154=0,0,((1/(1-Parameters!$B$187)*(MAX(1,'National cons per cap'!DR154)*'Non-Market - loss factor'!DR153)^(1-Parameters!$B$187)))*'[4]National population'!DR154)</f>
        <v>#VALUE!</v>
      </c>
      <c r="DS153" s="22" t="e">
        <f ca="1">IF('National cons per cap'!DS154=0,0,((1/(1-Parameters!$B$187)*(MAX(1,'National cons per cap'!DS154)*'Non-Market - loss factor'!DS153)^(1-Parameters!$B$187)))*'[4]National population'!DS154)</f>
        <v>#VALUE!</v>
      </c>
      <c r="DT153" s="22" t="e">
        <f ca="1">IF('National cons per cap'!DT154=0,0,((1/(1-Parameters!$B$187)*(MAX(1,'National cons per cap'!DT154)*'Non-Market - loss factor'!DT153)^(1-Parameters!$B$187)))*'[4]National population'!DT154)</f>
        <v>#VALUE!</v>
      </c>
      <c r="DU153" s="22" t="e">
        <f ca="1">IF('National cons per cap'!DU154=0,0,((1/(1-Parameters!$B$187)*(MAX(1,'National cons per cap'!DU154)*'Non-Market - loss factor'!DU153)^(1-Parameters!$B$187)))*'[4]National population'!DU154)</f>
        <v>#VALUE!</v>
      </c>
      <c r="DV153" s="22" t="e">
        <f ca="1">IF('National cons per cap'!DV154=0,0,((1/(1-Parameters!$B$187)*(MAX(1,'National cons per cap'!DV154)*'Non-Market - loss factor'!DV153)^(1-Parameters!$B$187)))*'[4]National population'!DV154)</f>
        <v>#VALUE!</v>
      </c>
      <c r="DW153" s="22" t="e">
        <f ca="1">IF('National cons per cap'!DW154=0,0,((1/(1-Parameters!$B$187)*(MAX(1,'National cons per cap'!DW154)*'Non-Market - loss factor'!DW153)^(1-Parameters!$B$187)))*'[4]National population'!DW154)</f>
        <v>#VALUE!</v>
      </c>
      <c r="DX153" s="22" t="e">
        <f ca="1">IF('National cons per cap'!DX154=0,0,((1/(1-Parameters!$B$187)*(MAX(1,'National cons per cap'!DX154)*'Non-Market - loss factor'!DX153)^(1-Parameters!$B$187)))*'[4]National population'!DX154)</f>
        <v>#VALUE!</v>
      </c>
      <c r="DY153" s="22" t="e">
        <f ca="1">IF('National cons per cap'!DY154=0,0,((1/(1-Parameters!$B$187)*(MAX(1,'National cons per cap'!DY154)*'Non-Market - loss factor'!DY153)^(1-Parameters!$B$187)))*'[4]National population'!DY154)</f>
        <v>#VALUE!</v>
      </c>
      <c r="DZ153" s="22" t="e">
        <f ca="1">IF('National cons per cap'!DZ154=0,0,((1/(1-Parameters!$B$187)*(MAX(1,'National cons per cap'!DZ154)*'Non-Market - loss factor'!DZ153)^(1-Parameters!$B$187)))*'[4]National population'!DZ154)</f>
        <v>#VALUE!</v>
      </c>
      <c r="EA153" s="22" t="e">
        <f ca="1">IF('National cons per cap'!EA154=0,0,((1/(1-Parameters!$B$187)*(MAX(1,'National cons per cap'!EA154)*'Non-Market - loss factor'!EA153)^(1-Parameters!$B$187)))*'[4]National population'!EA154)</f>
        <v>#VALUE!</v>
      </c>
      <c r="EB153" s="22" t="e">
        <f ca="1">IF('National cons per cap'!EB154=0,0,((1/(1-Parameters!$B$187)*(MAX(1,'National cons per cap'!EB154)*'Non-Market - loss factor'!EB153)^(1-Parameters!$B$187)))*'[4]National population'!EB154)</f>
        <v>#VALUE!</v>
      </c>
      <c r="EC153" s="22" t="e">
        <f ca="1">IF('National cons per cap'!EC154=0,0,((1/(1-Parameters!$B$187)*(MAX(1,'National cons per cap'!EC154)*'Non-Market - loss factor'!EC153)^(1-Parameters!$B$187)))*'[4]National population'!EC154)</f>
        <v>#VALUE!</v>
      </c>
      <c r="ED153" s="22" t="e">
        <f ca="1">IF('National cons per cap'!ED154=0,0,((1/(1-Parameters!$B$187)*(MAX(1,'National cons per cap'!ED154)*'Non-Market - loss factor'!ED153)^(1-Parameters!$B$187)))*'[4]National population'!ED154)</f>
        <v>#VALUE!</v>
      </c>
      <c r="EE153" s="22" t="e">
        <f ca="1">IF('National cons per cap'!EE154=0,0,((1/(1-Parameters!$B$187)*(MAX(1,'National cons per cap'!EE154)*'Non-Market - loss factor'!EE153)^(1-Parameters!$B$187)))*'[4]National population'!EE154)</f>
        <v>#VALUE!</v>
      </c>
      <c r="EF153" s="22" t="e">
        <f ca="1">IF('National cons per cap'!EF154=0,0,((1/(1-Parameters!$B$187)*(MAX(1,'National cons per cap'!EF154)*'Non-Market - loss factor'!EF153)^(1-Parameters!$B$187)))*'[4]National population'!EF154)</f>
        <v>#VALUE!</v>
      </c>
      <c r="EG153" s="22" t="e">
        <f ca="1">IF('National cons per cap'!EG154=0,0,((1/(1-Parameters!$B$187)*(MAX(1,'National cons per cap'!EG154)*'Non-Market - loss factor'!EG153)^(1-Parameters!$B$187)))*'[4]National population'!EG154)</f>
        <v>#VALUE!</v>
      </c>
      <c r="EH153" s="22" t="e">
        <f ca="1">IF('National cons per cap'!EH154=0,0,((1/(1-Parameters!$B$187)*(MAX(1,'National cons per cap'!EH154)*'Non-Market - loss factor'!EH153)^(1-Parameters!$B$187)))*'[4]National population'!EH154)</f>
        <v>#VALUE!</v>
      </c>
      <c r="EI153" s="22" t="e">
        <f ca="1">IF('National cons per cap'!EI154=0,0,((1/(1-Parameters!$B$187)*(MAX(1,'National cons per cap'!EI154)*'Non-Market - loss factor'!EI153)^(1-Parameters!$B$187)))*'[4]National population'!EI154)</f>
        <v>#VALUE!</v>
      </c>
      <c r="EJ153" s="22" t="e">
        <f ca="1">IF('National cons per cap'!EJ154=0,0,((1/(1-Parameters!$B$187)*(MAX(1,'National cons per cap'!EJ154)*'Non-Market - loss factor'!EJ153)^(1-Parameters!$B$187)))*'[4]National population'!EJ154)</f>
        <v>#VALUE!</v>
      </c>
      <c r="EK153" s="22" t="e">
        <f ca="1">IF('National cons per cap'!EK154=0,0,((1/(1-Parameters!$B$187)*(MAX(1,'National cons per cap'!EK154)*'Non-Market - loss factor'!EK153)^(1-Parameters!$B$187)))*'[4]National population'!EK154)</f>
        <v>#VALUE!</v>
      </c>
      <c r="EL153" s="22" t="e">
        <f ca="1">IF('National cons per cap'!EL154=0,0,((1/(1-Parameters!$B$187)*(MAX(1,'National cons per cap'!EL154)*'Non-Market - loss factor'!EL153)^(1-Parameters!$B$187)))*'[4]National population'!EL154)</f>
        <v>#VALUE!</v>
      </c>
      <c r="EM153" s="22" t="e">
        <f ca="1">IF('National cons per cap'!EM154=0,0,((1/(1-Parameters!$B$187)*(MAX(1,'National cons per cap'!EM154)*'Non-Market - loss factor'!EM153)^(1-Parameters!$B$187)))*'[4]National population'!EM154)</f>
        <v>#VALUE!</v>
      </c>
      <c r="EN153" s="22" t="e">
        <f ca="1">IF('National cons per cap'!EN154=0,0,((1/(1-Parameters!$B$187)*(MAX(1,'National cons per cap'!EN154)*'Non-Market - loss factor'!EN153)^(1-Parameters!$B$187)))*'[4]National population'!EN154)</f>
        <v>#VALUE!</v>
      </c>
      <c r="EO153" s="22" t="e">
        <f ca="1">IF('National cons per cap'!EO154=0,0,((1/(1-Parameters!$B$187)*(MAX(1,'National cons per cap'!EO154)*'Non-Market - loss factor'!EO153)^(1-Parameters!$B$187)))*'[4]National population'!EO154)</f>
        <v>#VALUE!</v>
      </c>
      <c r="EP153" s="22" t="e">
        <f ca="1">IF('National cons per cap'!EP154=0,0,((1/(1-Parameters!$B$187)*(MAX(1,'National cons per cap'!EP154)*'Non-Market - loss factor'!EP153)^(1-Parameters!$B$187)))*'[4]National population'!EP154)</f>
        <v>#VALUE!</v>
      </c>
      <c r="EQ153" s="22" t="e">
        <f ca="1">IF('National cons per cap'!EQ154=0,0,((1/(1-Parameters!$B$187)*(MAX(1,'National cons per cap'!EQ154)*'Non-Market - loss factor'!EQ153)^(1-Parameters!$B$187)))*'[4]National population'!EQ154)</f>
        <v>#VALUE!</v>
      </c>
      <c r="ER153" s="22" t="e">
        <f ca="1">IF('National cons per cap'!ER154=0,0,((1/(1-Parameters!$B$187)*(MAX(1,'National cons per cap'!ER154)*'Non-Market - loss factor'!ER153)^(1-Parameters!$B$187)))*'[4]National population'!ER154)</f>
        <v>#VALUE!</v>
      </c>
      <c r="ES153" s="22" t="e">
        <f ca="1">IF('National cons per cap'!ES154=0,0,((1/(1-Parameters!$B$187)*(MAX(1,'National cons per cap'!ES154)*'Non-Market - loss factor'!ES153)^(1-Parameters!$B$187)))*'[4]National population'!ES154)</f>
        <v>#VALUE!</v>
      </c>
      <c r="ET153" s="22" t="e">
        <f ca="1">IF('National cons per cap'!ET154=0,0,((1/(1-Parameters!$B$187)*(MAX(1,'National cons per cap'!ET154)*'Non-Market - loss factor'!ET153)^(1-Parameters!$B$187)))*'[4]National population'!ET154)</f>
        <v>#VALUE!</v>
      </c>
      <c r="EU153" s="22" t="e">
        <f ca="1">IF('National cons per cap'!EU154=0,0,((1/(1-Parameters!$B$187)*(MAX(1,'National cons per cap'!EU154)*'Non-Market - loss factor'!EU153)^(1-Parameters!$B$187)))*'[4]National population'!EU154)</f>
        <v>#VALUE!</v>
      </c>
      <c r="EV153" s="22" t="e">
        <f ca="1">IF('National cons per cap'!EV154=0,0,((1/(1-Parameters!$B$187)*(MAX(1,'National cons per cap'!EV154)*'Non-Market - loss factor'!EV153)^(1-Parameters!$B$187)))*'[4]National population'!EV154)</f>
        <v>#VALUE!</v>
      </c>
      <c r="EW153" s="22" t="e">
        <f ca="1">IF('National cons per cap'!EW154=0,0,((1/(1-Parameters!$B$187)*(MAX(1,'National cons per cap'!EW154)*'Non-Market - loss factor'!EW153)^(1-Parameters!$B$187)))*'[4]National population'!EW154)</f>
        <v>#VALUE!</v>
      </c>
      <c r="EX153" s="22" t="e">
        <f ca="1">IF('National cons per cap'!EX154=0,0,((1/(1-Parameters!$B$187)*(MAX(1,'National cons per cap'!EX154)*'Non-Market - loss factor'!EX153)^(1-Parameters!$B$187)))*'[4]National population'!EX154)</f>
        <v>#VALUE!</v>
      </c>
      <c r="EY153" s="22" t="e">
        <f ca="1">IF('National cons per cap'!EY154=0,0,((1/(1-Parameters!$B$187)*(MAX(1,'National cons per cap'!EY154)*'Non-Market - loss factor'!EY153)^(1-Parameters!$B$187)))*'[4]National population'!EY154)</f>
        <v>#VALUE!</v>
      </c>
      <c r="EZ153" s="22" t="e">
        <f ca="1">IF('National cons per cap'!EZ154=0,0,((1/(1-Parameters!$B$187)*(MAX(1,'National cons per cap'!EZ154)*'Non-Market - loss factor'!EZ153)^(1-Parameters!$B$187)))*'[4]National population'!EZ154)</f>
        <v>#VALUE!</v>
      </c>
      <c r="FA153" s="22" t="e">
        <f ca="1">IF('National cons per cap'!FA154=0,0,((1/(1-Parameters!$B$187)*(MAX(1,'National cons per cap'!FA154)*'Non-Market - loss factor'!FA153)^(1-Parameters!$B$187)))*'[4]National population'!FA154)</f>
        <v>#VALUE!</v>
      </c>
      <c r="FB153" s="22" t="e">
        <f ca="1">IF('National cons per cap'!FB154=0,0,((1/(1-Parameters!$B$187)*(MAX(1,'National cons per cap'!FB154)*'Non-Market - loss factor'!FB153)^(1-Parameters!$B$187)))*'[4]National population'!FB154)</f>
        <v>#VALUE!</v>
      </c>
      <c r="FC153" s="22" t="e">
        <f ca="1">IF('National cons per cap'!FC154=0,0,((1/(1-Parameters!$B$187)*(MAX(1,'National cons per cap'!FC154)*'Non-Market - loss factor'!FC153)^(1-Parameters!$B$187)))*'[4]National population'!FC154)</f>
        <v>#VALUE!</v>
      </c>
      <c r="FD153" s="22" t="e">
        <f ca="1">IF('National cons per cap'!FD154=0,0,((1/(1-Parameters!$B$187)*(MAX(1,'National cons per cap'!FD154)*'Non-Market - loss factor'!FD153)^(1-Parameters!$B$187)))*'[4]National population'!FD154)</f>
        <v>#VALUE!</v>
      </c>
      <c r="FE153" s="22" t="e">
        <f ca="1">IF('National cons per cap'!FE154=0,0,((1/(1-Parameters!$B$187)*(MAX(1,'National cons per cap'!FE154)*'Non-Market - loss factor'!FE153)^(1-Parameters!$B$187)))*'[4]National population'!FE154)</f>
        <v>#VALUE!</v>
      </c>
      <c r="FF153" s="22" t="e">
        <f ca="1">IF('National cons per cap'!FF154=0,0,((1/(1-Parameters!$B$187)*(MAX(1,'National cons per cap'!FF154)*'Non-Market - loss factor'!FF153)^(1-Parameters!$B$187)))*'[4]National population'!FF154)</f>
        <v>#VALUE!</v>
      </c>
      <c r="FG153" s="22" t="e">
        <f ca="1">IF('National cons per cap'!FG154=0,0,((1/(1-Parameters!$B$187)*(MAX(1,'National cons per cap'!FG154)*'Non-Market - loss factor'!FG153)^(1-Parameters!$B$187)))*'[4]National population'!FG154)</f>
        <v>#VALUE!</v>
      </c>
      <c r="FH153" s="22" t="e">
        <f ca="1">IF('National cons per cap'!FH154=0,0,((1/(1-Parameters!$B$187)*(MAX(1,'National cons per cap'!FH154)*'Non-Market - loss factor'!FH153)^(1-Parameters!$B$187)))*'[4]National population'!FH154)</f>
        <v>#VALUE!</v>
      </c>
      <c r="FI153" s="22" t="e">
        <f ca="1">IF('National cons per cap'!FI154=0,0,((1/(1-Parameters!$B$187)*(MAX(1,'National cons per cap'!FI154)*'Non-Market - loss factor'!FI153)^(1-Parameters!$B$187)))*'[4]National population'!FI154)</f>
        <v>#VALUE!</v>
      </c>
      <c r="FJ153" s="22" t="e">
        <f ca="1">IF('National cons per cap'!FJ154=0,0,((1/(1-Parameters!$B$187)*(MAX(1,'National cons per cap'!FJ154)*'Non-Market - loss factor'!FJ153)^(1-Parameters!$B$187)))*'[4]National population'!FJ154)</f>
        <v>#VALUE!</v>
      </c>
      <c r="FK153" s="22" t="e">
        <f ca="1">IF('National cons per cap'!FK154=0,0,((1/(1-Parameters!$B$187)*(MAX(1,'National cons per cap'!FK154)*'Non-Market - loss factor'!FK153)^(1-Parameters!$B$187)))*'[4]National population'!FK154)</f>
        <v>#VALUE!</v>
      </c>
      <c r="FL153" s="22" t="e">
        <f ca="1">IF('National cons per cap'!FL154=0,0,((1/(1-Parameters!$B$187)*(MAX(1,'National cons per cap'!FL154)*'Non-Market - loss factor'!FL153)^(1-Parameters!$B$187)))*'[4]National population'!FL154)</f>
        <v>#VALUE!</v>
      </c>
      <c r="FM153" s="22" t="e">
        <f ca="1">IF('National cons per cap'!FM154=0,0,((1/(1-Parameters!$B$187)*(MAX(1,'National cons per cap'!FM154)*'Non-Market - loss factor'!FM153)^(1-Parameters!$B$187)))*'[4]National population'!FM154)</f>
        <v>#VALUE!</v>
      </c>
      <c r="FN153" s="22" t="e">
        <f ca="1">IF('National cons per cap'!FN154=0,0,((1/(1-Parameters!$B$187)*(MAX(1,'National cons per cap'!FN154)*'Non-Market - loss factor'!FN153)^(1-Parameters!$B$187)))*'[4]National population'!FN154)</f>
        <v>#VALUE!</v>
      </c>
      <c r="FO153" s="22" t="e">
        <f ca="1">IF('National cons per cap'!FO154=0,0,((1/(1-Parameters!$B$187)*(MAX(1,'National cons per cap'!FO154)*'Non-Market - loss factor'!FO153)^(1-Parameters!$B$187)))*'[4]National population'!FO154)</f>
        <v>#VALUE!</v>
      </c>
      <c r="FP153" s="22" t="e">
        <f ca="1">IF('National cons per cap'!FP154=0,0,((1/(1-Parameters!$B$187)*(MAX(1,'National cons per cap'!FP154)*'Non-Market - loss factor'!FP153)^(1-Parameters!$B$187)))*'[4]National population'!FP154)</f>
        <v>#VALUE!</v>
      </c>
      <c r="FQ153" s="22" t="e">
        <f ca="1">IF('National cons per cap'!FQ154=0,0,((1/(1-Parameters!$B$187)*(MAX(1,'National cons per cap'!FQ154)*'Non-Market - loss factor'!FQ153)^(1-Parameters!$B$187)))*'[4]National population'!FQ154)</f>
        <v>#VALUE!</v>
      </c>
      <c r="FR153" s="22" t="e">
        <f ca="1">IF('National cons per cap'!FR154=0,0,((1/(1-Parameters!$B$187)*(MAX(1,'National cons per cap'!FR154)*'Non-Market - loss factor'!FR153)^(1-Parameters!$B$187)))*'[4]National population'!FR154)</f>
        <v>#VALUE!</v>
      </c>
      <c r="FS153" s="22" t="e">
        <f ca="1">IF('National cons per cap'!FS154=0,0,((1/(1-Parameters!$B$187)*(MAX(1,'National cons per cap'!FS154)*'Non-Market - loss factor'!FS153)^(1-Parameters!$B$187)))*'[4]National population'!FS154)</f>
        <v>#VALUE!</v>
      </c>
      <c r="FT153" s="22" t="e">
        <f ca="1">IF('National cons per cap'!FT154=0,0,((1/(1-Parameters!$B$187)*(MAX(1,'National cons per cap'!FT154)*'Non-Market - loss factor'!FT153)^(1-Parameters!$B$187)))*'[4]National population'!FT154)</f>
        <v>#VALUE!</v>
      </c>
      <c r="FU153" s="22" t="e">
        <f ca="1">IF('National cons per cap'!FU154=0,0,((1/(1-Parameters!$B$187)*(MAX(1,'National cons per cap'!FU154)*'Non-Market - loss factor'!FU153)^(1-Parameters!$B$187)))*'[4]National population'!FU154)</f>
        <v>#VALUE!</v>
      </c>
      <c r="FV153" s="22" t="e">
        <f ca="1">IF('National cons per cap'!FV154=0,0,((1/(1-Parameters!$B$187)*(MAX(1,'National cons per cap'!FV154)*'Non-Market - loss factor'!FV153)^(1-Parameters!$B$187)))*'[4]National population'!FV154)</f>
        <v>#VALUE!</v>
      </c>
      <c r="FW153" s="22" t="e">
        <f ca="1">IF('National cons per cap'!FW154=0,0,((1/(1-Parameters!$B$187)*(MAX(1,'National cons per cap'!FW154)*'Non-Market - loss factor'!FW153)^(1-Parameters!$B$187)))*'[4]National population'!FW154)</f>
        <v>#VALUE!</v>
      </c>
      <c r="FX153" s="22" t="e">
        <f ca="1">IF('National cons per cap'!FX154=0,0,((1/(1-Parameters!$B$187)*(MAX(1,'National cons per cap'!FX154)*'Non-Market - loss factor'!FX153)^(1-Parameters!$B$187)))*'[4]National population'!FX154)</f>
        <v>#VALUE!</v>
      </c>
      <c r="FY153" s="22" t="e">
        <f ca="1">IF('National cons per cap'!FY154=0,0,((1/(1-Parameters!$B$187)*(MAX(1,'National cons per cap'!FY154)*'Non-Market - loss factor'!FY153)^(1-Parameters!$B$187)))*'[4]National population'!FY154)</f>
        <v>#VALUE!</v>
      </c>
      <c r="FZ153" s="22" t="e">
        <f ca="1">IF('National cons per cap'!FZ154=0,0,((1/(1-Parameters!$B$187)*(MAX(1,'National cons per cap'!FZ154)*'Non-Market - loss factor'!FZ153)^(1-Parameters!$B$187)))*'[4]National population'!FZ154)</f>
        <v>#VALUE!</v>
      </c>
      <c r="GA153" s="22" t="e">
        <f ca="1">IF('National cons per cap'!GA154=0,0,((1/(1-Parameters!$B$187)*(MAX(1,'National cons per cap'!GA154)*'Non-Market - loss factor'!GA153)^(1-Parameters!$B$187)))*'[4]National population'!GA154)</f>
        <v>#VALUE!</v>
      </c>
      <c r="GB153" s="22" t="e">
        <f ca="1">IF('National cons per cap'!GB154=0,0,((1/(1-Parameters!$B$187)*(MAX(1,'National cons per cap'!GB154)*'Non-Market - loss factor'!GB153)^(1-Parameters!$B$187)))*'[4]National population'!GB154)</f>
        <v>#VALUE!</v>
      </c>
      <c r="GC153" s="22" t="e">
        <f ca="1">IF('National cons per cap'!GC154=0,0,((1/(1-Parameters!$B$187)*(MAX(1,'National cons per cap'!GC154)*'Non-Market - loss factor'!GC153)^(1-Parameters!$B$187)))*'[4]National population'!GC154)</f>
        <v>#VALUE!</v>
      </c>
      <c r="GD153" s="22" t="e">
        <f ca="1">IF('National cons per cap'!GD154=0,0,((1/(1-Parameters!$B$187)*(MAX(1,'National cons per cap'!GD154)*'Non-Market - loss factor'!GD153)^(1-Parameters!$B$187)))*'[4]National population'!GD154)</f>
        <v>#VALUE!</v>
      </c>
      <c r="GE153" s="22" t="e">
        <f ca="1">IF('National cons per cap'!GE154=0,0,((1/(1-Parameters!$B$187)*(MAX(1,'National cons per cap'!GE154)*'Non-Market - loss factor'!GE153)^(1-Parameters!$B$187)))*'[4]National population'!GE154)</f>
        <v>#VALUE!</v>
      </c>
      <c r="GF153" s="22" t="e">
        <f ca="1">IF('National cons per cap'!GF154=0,0,((1/(1-Parameters!$B$187)*(MAX(1,'National cons per cap'!GF154)*'Non-Market - loss factor'!GF153)^(1-Parameters!$B$187)))*'[4]National population'!GF154)</f>
        <v>#VALUE!</v>
      </c>
      <c r="GG153" s="22" t="e">
        <f ca="1">IF('National cons per cap'!GG154=0,0,((1/(1-Parameters!$B$187)*(MAX(1,'National cons per cap'!GG154)*'Non-Market - loss factor'!GG153)^(1-Parameters!$B$187)))*'[4]National population'!GG154)</f>
        <v>#VALUE!</v>
      </c>
      <c r="GH153" s="22" t="e">
        <f ca="1">IF('National cons per cap'!GH154=0,0,((1/(1-Parameters!$B$187)*(MAX(1,'National cons per cap'!GH154)*'Non-Market - loss factor'!GH153)^(1-Parameters!$B$187)))*'[4]National population'!GH154)</f>
        <v>#VALUE!</v>
      </c>
      <c r="GI153" s="22" t="e">
        <f ca="1">IF('National cons per cap'!GI154=0,0,((1/(1-Parameters!$B$187)*(MAX(1,'National cons per cap'!GI154)*'Non-Market - loss factor'!GI153)^(1-Parameters!$B$187)))*'[4]National population'!GI154)</f>
        <v>#VALUE!</v>
      </c>
      <c r="GJ153" s="22" t="e">
        <f ca="1">IF('National cons per cap'!GJ154=0,0,((1/(1-Parameters!$B$187)*(MAX(1,'National cons per cap'!GJ154)*'Non-Market - loss factor'!GJ153)^(1-Parameters!$B$187)))*'[4]National population'!GJ154)</f>
        <v>#VALUE!</v>
      </c>
      <c r="GK153" s="22" t="e">
        <f ca="1">IF('National cons per cap'!GK154=0,0,((1/(1-Parameters!$B$187)*(MAX(1,'National cons per cap'!GK154)*'Non-Market - loss factor'!GK153)^(1-Parameters!$B$187)))*'[4]National population'!GK154)</f>
        <v>#VALUE!</v>
      </c>
      <c r="GL153" s="22" t="e">
        <f ca="1">IF('National cons per cap'!GL154=0,0,((1/(1-Parameters!$B$187)*(MAX(1,'National cons per cap'!GL154)*'Non-Market - loss factor'!GL153)^(1-Parameters!$B$187)))*'[4]National population'!GL154)</f>
        <v>#VALUE!</v>
      </c>
      <c r="GM153" s="22" t="e">
        <f ca="1">IF('National cons per cap'!GM154=0,0,((1/(1-Parameters!$B$187)*(MAX(1,'National cons per cap'!GM154)*'Non-Market - loss factor'!GM153)^(1-Parameters!$B$187)))*'[4]National population'!GM154)</f>
        <v>#VALUE!</v>
      </c>
      <c r="GN153" s="28" t="e">
        <f ca="1">SUM(B153:GM153)*(1+Parameters!B$188)^-(A153-A$12)</f>
        <v>#VALUE!</v>
      </c>
      <c r="GO153" s="22" t="e">
        <f ca="1">(GN153*(1-Parameters!$B$187)/'[4]National population'!$GN154)^(1/(1-Parameters!$B$187))</f>
        <v>#VALUE!</v>
      </c>
      <c r="GP153" s="28"/>
    </row>
    <row r="154" spans="1:198" x14ac:dyDescent="0.45">
      <c r="A154" s="15">
        <v>2162</v>
      </c>
      <c r="B154" s="22" t="e">
        <f ca="1">IF('National cons per cap'!B155=0,0,((1/(1-Parameters!$B$187)*(MAX(1,'National cons per cap'!B155)*'Non-Market - loss factor'!B154)^(1-Parameters!$B$187)))*'[4]National population'!B155)</f>
        <v>#VALUE!</v>
      </c>
      <c r="C154" s="22" t="e">
        <f ca="1">IF('National cons per cap'!C155=0,0,((1/(1-Parameters!$B$187)*(MAX(1,'National cons per cap'!C155)*'Non-Market - loss factor'!C154)^(1-Parameters!$B$187)))*'[4]National population'!C155)</f>
        <v>#VALUE!</v>
      </c>
      <c r="D154" s="22" t="e">
        <f ca="1">IF('National cons per cap'!D155=0,0,((1/(1-Parameters!$B$187)*(MAX(1,'National cons per cap'!D155)*'Non-Market - loss factor'!D154)^(1-Parameters!$B$187)))*'[4]National population'!D155)</f>
        <v>#VALUE!</v>
      </c>
      <c r="E154" s="22" t="e">
        <f ca="1">IF('National cons per cap'!E155=0,0,((1/(1-Parameters!$B$187)*(MAX(1,'National cons per cap'!E155)*'Non-Market - loss factor'!E154)^(1-Parameters!$B$187)))*'[4]National population'!E155)</f>
        <v>#VALUE!</v>
      </c>
      <c r="F154" s="22" t="e">
        <f ca="1">IF('National cons per cap'!F155=0,0,((1/(1-Parameters!$B$187)*(MAX(1,'National cons per cap'!F155)*'Non-Market - loss factor'!F154)^(1-Parameters!$B$187)))*'[4]National population'!F155)</f>
        <v>#VALUE!</v>
      </c>
      <c r="G154" s="22" t="e">
        <f ca="1">IF('National cons per cap'!G155=0,0,((1/(1-Parameters!$B$187)*(MAX(1,'National cons per cap'!G155)*'Non-Market - loss factor'!G154)^(1-Parameters!$B$187)))*'[4]National population'!G155)</f>
        <v>#VALUE!</v>
      </c>
      <c r="H154" s="22" t="e">
        <f ca="1">IF('National cons per cap'!H155=0,0,((1/(1-Parameters!$B$187)*(MAX(1,'National cons per cap'!H155)*'Non-Market - loss factor'!H154)^(1-Parameters!$B$187)))*'[4]National population'!H155)</f>
        <v>#VALUE!</v>
      </c>
      <c r="I154" s="22" t="e">
        <f ca="1">IF('National cons per cap'!I155=0,0,((1/(1-Parameters!$B$187)*(MAX(1,'National cons per cap'!I155)*'Non-Market - loss factor'!I154)^(1-Parameters!$B$187)))*'[4]National population'!I155)</f>
        <v>#VALUE!</v>
      </c>
      <c r="J154" s="22" t="e">
        <f ca="1">IF('National cons per cap'!J155=0,0,((1/(1-Parameters!$B$187)*(MAX(1,'National cons per cap'!J155)*'Non-Market - loss factor'!J154)^(1-Parameters!$B$187)))*'[4]National population'!J155)</f>
        <v>#VALUE!</v>
      </c>
      <c r="K154" s="22" t="e">
        <f ca="1">IF('National cons per cap'!K155=0,0,((1/(1-Parameters!$B$187)*(MAX(1,'National cons per cap'!K155)*'Non-Market - loss factor'!K154)^(1-Parameters!$B$187)))*'[4]National population'!K155)</f>
        <v>#VALUE!</v>
      </c>
      <c r="L154" s="22" t="e">
        <f ca="1">IF('National cons per cap'!L155=0,0,((1/(1-Parameters!$B$187)*(MAX(1,'National cons per cap'!L155)*'Non-Market - loss factor'!L154)^(1-Parameters!$B$187)))*'[4]National population'!L155)</f>
        <v>#VALUE!</v>
      </c>
      <c r="M154" s="22" t="e">
        <f ca="1">IF('National cons per cap'!M155=0,0,((1/(1-Parameters!$B$187)*(MAX(1,'National cons per cap'!M155)*'Non-Market - loss factor'!M154)^(1-Parameters!$B$187)))*'[4]National population'!M155)</f>
        <v>#VALUE!</v>
      </c>
      <c r="N154" s="22" t="e">
        <f ca="1">IF('National cons per cap'!N155=0,0,((1/(1-Parameters!$B$187)*(MAX(1,'National cons per cap'!N155)*'Non-Market - loss factor'!N154)^(1-Parameters!$B$187)))*'[4]National population'!N155)</f>
        <v>#VALUE!</v>
      </c>
      <c r="O154" s="22" t="e">
        <f ca="1">IF('National cons per cap'!O155=0,0,((1/(1-Parameters!$B$187)*(MAX(1,'National cons per cap'!O155)*'Non-Market - loss factor'!O154)^(1-Parameters!$B$187)))*'[4]National population'!O155)</f>
        <v>#VALUE!</v>
      </c>
      <c r="P154" s="22" t="e">
        <f ca="1">IF('National cons per cap'!P155=0,0,((1/(1-Parameters!$B$187)*(MAX(1,'National cons per cap'!P155)*'Non-Market - loss factor'!P154)^(1-Parameters!$B$187)))*'[4]National population'!P155)</f>
        <v>#VALUE!</v>
      </c>
      <c r="Q154" s="22" t="e">
        <f ca="1">IF('National cons per cap'!Q155=0,0,((1/(1-Parameters!$B$187)*(MAX(1,'National cons per cap'!Q155)*'Non-Market - loss factor'!Q154)^(1-Parameters!$B$187)))*'[4]National population'!Q155)</f>
        <v>#VALUE!</v>
      </c>
      <c r="R154" s="22" t="e">
        <f ca="1">IF('National cons per cap'!R155=0,0,((1/(1-Parameters!$B$187)*(MAX(1,'National cons per cap'!R155)*'Non-Market - loss factor'!R154)^(1-Parameters!$B$187)))*'[4]National population'!R155)</f>
        <v>#VALUE!</v>
      </c>
      <c r="S154" s="22" t="e">
        <f ca="1">IF('National cons per cap'!S155=0,0,((1/(1-Parameters!$B$187)*(MAX(1,'National cons per cap'!S155)*'Non-Market - loss factor'!S154)^(1-Parameters!$B$187)))*'[4]National population'!S155)</f>
        <v>#VALUE!</v>
      </c>
      <c r="T154" s="22" t="e">
        <f ca="1">IF('National cons per cap'!T155=0,0,((1/(1-Parameters!$B$187)*(MAX(1,'National cons per cap'!T155)*'Non-Market - loss factor'!T154)^(1-Parameters!$B$187)))*'[4]National population'!T155)</f>
        <v>#VALUE!</v>
      </c>
      <c r="U154" s="22" t="e">
        <f ca="1">IF('National cons per cap'!U155=0,0,((1/(1-Parameters!$B$187)*(MAX(1,'National cons per cap'!U155)*'Non-Market - loss factor'!U154)^(1-Parameters!$B$187)))*'[4]National population'!U155)</f>
        <v>#VALUE!</v>
      </c>
      <c r="V154" s="22" t="e">
        <f ca="1">IF('National cons per cap'!V155=0,0,((1/(1-Parameters!$B$187)*(MAX(1,'National cons per cap'!V155)*'Non-Market - loss factor'!V154)^(1-Parameters!$B$187)))*'[4]National population'!V155)</f>
        <v>#VALUE!</v>
      </c>
      <c r="W154" s="22" t="e">
        <f ca="1">IF('National cons per cap'!W155=0,0,((1/(1-Parameters!$B$187)*(MAX(1,'National cons per cap'!W155)*'Non-Market - loss factor'!W154)^(1-Parameters!$B$187)))*'[4]National population'!W155)</f>
        <v>#VALUE!</v>
      </c>
      <c r="X154" s="22" t="e">
        <f ca="1">IF('National cons per cap'!X155=0,0,((1/(1-Parameters!$B$187)*(MAX(1,'National cons per cap'!X155)*'Non-Market - loss factor'!X154)^(1-Parameters!$B$187)))*'[4]National population'!X155)</f>
        <v>#VALUE!</v>
      </c>
      <c r="Y154" s="22" t="e">
        <f ca="1">IF('National cons per cap'!Y155=0,0,((1/(1-Parameters!$B$187)*(MAX(1,'National cons per cap'!Y155)*'Non-Market - loss factor'!Y154)^(1-Parameters!$B$187)))*'[4]National population'!Y155)</f>
        <v>#VALUE!</v>
      </c>
      <c r="Z154" s="22" t="e">
        <f ca="1">IF('National cons per cap'!Z155=0,0,((1/(1-Parameters!$B$187)*(MAX(1,'National cons per cap'!Z155)*'Non-Market - loss factor'!Z154)^(1-Parameters!$B$187)))*'[4]National population'!Z155)</f>
        <v>#VALUE!</v>
      </c>
      <c r="AA154" s="22" t="e">
        <f ca="1">IF('National cons per cap'!AA155=0,0,((1/(1-Parameters!$B$187)*(MAX(1,'National cons per cap'!AA155)*'Non-Market - loss factor'!AA154)^(1-Parameters!$B$187)))*'[4]National population'!AA155)</f>
        <v>#VALUE!</v>
      </c>
      <c r="AB154" s="22" t="e">
        <f ca="1">IF('National cons per cap'!AB155=0,0,((1/(1-Parameters!$B$187)*(MAX(1,'National cons per cap'!AB155)*'Non-Market - loss factor'!AB154)^(1-Parameters!$B$187)))*'[4]National population'!AB155)</f>
        <v>#VALUE!</v>
      </c>
      <c r="AC154" s="22" t="e">
        <f ca="1">IF('National cons per cap'!AC155=0,0,((1/(1-Parameters!$B$187)*(MAX(1,'National cons per cap'!AC155)*'Non-Market - loss factor'!AC154)^(1-Parameters!$B$187)))*'[4]National population'!AC155)</f>
        <v>#VALUE!</v>
      </c>
      <c r="AD154" s="22" t="e">
        <f ca="1">IF('National cons per cap'!AD155=0,0,((1/(1-Parameters!$B$187)*(MAX(1,'National cons per cap'!AD155)*'Non-Market - loss factor'!AD154)^(1-Parameters!$B$187)))*'[4]National population'!AD155)</f>
        <v>#VALUE!</v>
      </c>
      <c r="AE154" s="22" t="e">
        <f ca="1">IF('National cons per cap'!AE155=0,0,((1/(1-Parameters!$B$187)*(MAX(1,'National cons per cap'!AE155)*'Non-Market - loss factor'!AE154)^(1-Parameters!$B$187)))*'[4]National population'!AE155)</f>
        <v>#VALUE!</v>
      </c>
      <c r="AF154" s="22" t="e">
        <f ca="1">IF('National cons per cap'!AF155=0,0,((1/(1-Parameters!$B$187)*(MAX(1,'National cons per cap'!AF155)*'Non-Market - loss factor'!AF154)^(1-Parameters!$B$187)))*'[4]National population'!AF155)</f>
        <v>#VALUE!</v>
      </c>
      <c r="AG154" s="22" t="e">
        <f ca="1">IF('National cons per cap'!AG155=0,0,((1/(1-Parameters!$B$187)*(MAX(1,'National cons per cap'!AG155)*'Non-Market - loss factor'!AG154)^(1-Parameters!$B$187)))*'[4]National population'!AG155)</f>
        <v>#VALUE!</v>
      </c>
      <c r="AH154" s="22" t="e">
        <f ca="1">IF('National cons per cap'!AH155=0,0,((1/(1-Parameters!$B$187)*(MAX(1,'National cons per cap'!AH155)*'Non-Market - loss factor'!AH154)^(1-Parameters!$B$187)))*'[4]National population'!AH155)</f>
        <v>#VALUE!</v>
      </c>
      <c r="AI154" s="22" t="e">
        <f ca="1">IF('National cons per cap'!AI155=0,0,((1/(1-Parameters!$B$187)*(MAX(1,'National cons per cap'!AI155)*'Non-Market - loss factor'!AI154)^(1-Parameters!$B$187)))*'[4]National population'!AI155)</f>
        <v>#VALUE!</v>
      </c>
      <c r="AJ154" s="22" t="e">
        <f ca="1">IF('National cons per cap'!AJ155=0,0,((1/(1-Parameters!$B$187)*(MAX(1,'National cons per cap'!AJ155)*'Non-Market - loss factor'!AJ154)^(1-Parameters!$B$187)))*'[4]National population'!AJ155)</f>
        <v>#VALUE!</v>
      </c>
      <c r="AK154" s="22" t="e">
        <f ca="1">IF('National cons per cap'!AK155=0,0,((1/(1-Parameters!$B$187)*(MAX(1,'National cons per cap'!AK155)*'Non-Market - loss factor'!AK154)^(1-Parameters!$B$187)))*'[4]National population'!AK155)</f>
        <v>#VALUE!</v>
      </c>
      <c r="AL154" s="22" t="e">
        <f ca="1">IF('National cons per cap'!AL155=0,0,((1/(1-Parameters!$B$187)*(MAX(1,'National cons per cap'!AL155)*'Non-Market - loss factor'!AL154)^(1-Parameters!$B$187)))*'[4]National population'!AL155)</f>
        <v>#VALUE!</v>
      </c>
      <c r="AM154" s="22" t="e">
        <f ca="1">IF('National cons per cap'!AM155=0,0,((1/(1-Parameters!$B$187)*(MAX(1,'National cons per cap'!AM155)*'Non-Market - loss factor'!AM154)^(1-Parameters!$B$187)))*'[4]National population'!AM155)</f>
        <v>#VALUE!</v>
      </c>
      <c r="AN154" s="22" t="e">
        <f ca="1">IF('National cons per cap'!AN155=0,0,((1/(1-Parameters!$B$187)*(MAX(1,'National cons per cap'!AN155)*'Non-Market - loss factor'!AN154)^(1-Parameters!$B$187)))*'[4]National population'!AN155)</f>
        <v>#VALUE!</v>
      </c>
      <c r="AO154" s="22" t="e">
        <f ca="1">IF('National cons per cap'!AO155=0,0,((1/(1-Parameters!$B$187)*(MAX(1,'National cons per cap'!AO155)*'Non-Market - loss factor'!AO154)^(1-Parameters!$B$187)))*'[4]National population'!AO155)</f>
        <v>#VALUE!</v>
      </c>
      <c r="AP154" s="22" t="e">
        <f ca="1">IF('National cons per cap'!AP155=0,0,((1/(1-Parameters!$B$187)*(MAX(1,'National cons per cap'!AP155)*'Non-Market - loss factor'!AP154)^(1-Parameters!$B$187)))*'[4]National population'!AP155)</f>
        <v>#VALUE!</v>
      </c>
      <c r="AQ154" s="22" t="e">
        <f ca="1">IF('National cons per cap'!AQ155=0,0,((1/(1-Parameters!$B$187)*(MAX(1,'National cons per cap'!AQ155)*'Non-Market - loss factor'!AQ154)^(1-Parameters!$B$187)))*'[4]National population'!AQ155)</f>
        <v>#VALUE!</v>
      </c>
      <c r="AR154" s="22" t="e">
        <f ca="1">IF('National cons per cap'!AR155=0,0,((1/(1-Parameters!$B$187)*(MAX(1,'National cons per cap'!AR155)*'Non-Market - loss factor'!AR154)^(1-Parameters!$B$187)))*'[4]National population'!AR155)</f>
        <v>#VALUE!</v>
      </c>
      <c r="AS154" s="22" t="e">
        <f ca="1">IF('National cons per cap'!AS155=0,0,((1/(1-Parameters!$B$187)*(MAX(1,'National cons per cap'!AS155)*'Non-Market - loss factor'!AS154)^(1-Parameters!$B$187)))*'[4]National population'!AS155)</f>
        <v>#VALUE!</v>
      </c>
      <c r="AT154" s="22" t="e">
        <f ca="1">IF('National cons per cap'!AT155=0,0,((1/(1-Parameters!$B$187)*(MAX(1,'National cons per cap'!AT155)*'Non-Market - loss factor'!AT154)^(1-Parameters!$B$187)))*'[4]National population'!AT155)</f>
        <v>#VALUE!</v>
      </c>
      <c r="AU154" s="22" t="e">
        <f ca="1">IF('National cons per cap'!AU155=0,0,((1/(1-Parameters!$B$187)*(MAX(1,'National cons per cap'!AU155)*'Non-Market - loss factor'!AU154)^(1-Parameters!$B$187)))*'[4]National population'!AU155)</f>
        <v>#VALUE!</v>
      </c>
      <c r="AV154" s="22" t="e">
        <f ca="1">IF('National cons per cap'!AV155=0,0,((1/(1-Parameters!$B$187)*(MAX(1,'National cons per cap'!AV155)*'Non-Market - loss factor'!AV154)^(1-Parameters!$B$187)))*'[4]National population'!AV155)</f>
        <v>#VALUE!</v>
      </c>
      <c r="AW154" s="22" t="e">
        <f ca="1">IF('National cons per cap'!AW155=0,0,((1/(1-Parameters!$B$187)*(MAX(1,'National cons per cap'!AW155)*'Non-Market - loss factor'!AW154)^(1-Parameters!$B$187)))*'[4]National population'!AW155)</f>
        <v>#VALUE!</v>
      </c>
      <c r="AX154" s="22" t="e">
        <f ca="1">IF('National cons per cap'!AX155=0,0,((1/(1-Parameters!$B$187)*(MAX(1,'National cons per cap'!AX155)*'Non-Market - loss factor'!AX154)^(1-Parameters!$B$187)))*'[4]National population'!AX155)</f>
        <v>#VALUE!</v>
      </c>
      <c r="AY154" s="22" t="e">
        <f ca="1">IF('National cons per cap'!AY155=0,0,((1/(1-Parameters!$B$187)*(MAX(1,'National cons per cap'!AY155)*'Non-Market - loss factor'!AY154)^(1-Parameters!$B$187)))*'[4]National population'!AY155)</f>
        <v>#VALUE!</v>
      </c>
      <c r="AZ154" s="22" t="e">
        <f ca="1">IF('National cons per cap'!AZ155=0,0,((1/(1-Parameters!$B$187)*(MAX(1,'National cons per cap'!AZ155)*'Non-Market - loss factor'!AZ154)^(1-Parameters!$B$187)))*'[4]National population'!AZ155)</f>
        <v>#VALUE!</v>
      </c>
      <c r="BA154" s="22" t="e">
        <f ca="1">IF('National cons per cap'!BA155=0,0,((1/(1-Parameters!$B$187)*(MAX(1,'National cons per cap'!BA155)*'Non-Market - loss factor'!BA154)^(1-Parameters!$B$187)))*'[4]National population'!BA155)</f>
        <v>#VALUE!</v>
      </c>
      <c r="BB154" s="22" t="e">
        <f ca="1">IF('National cons per cap'!BB155=0,0,((1/(1-Parameters!$B$187)*(MAX(1,'National cons per cap'!BB155)*'Non-Market - loss factor'!BB154)^(1-Parameters!$B$187)))*'[4]National population'!BB155)</f>
        <v>#VALUE!</v>
      </c>
      <c r="BC154" s="22" t="e">
        <f ca="1">IF('National cons per cap'!BC155=0,0,((1/(1-Parameters!$B$187)*(MAX(1,'National cons per cap'!BC155)*'Non-Market - loss factor'!BC154)^(1-Parameters!$B$187)))*'[4]National population'!BC155)</f>
        <v>#VALUE!</v>
      </c>
      <c r="BD154" s="22" t="e">
        <f ca="1">IF('National cons per cap'!BD155=0,0,((1/(1-Parameters!$B$187)*(MAX(1,'National cons per cap'!BD155)*'Non-Market - loss factor'!BD154)^(1-Parameters!$B$187)))*'[4]National population'!BD155)</f>
        <v>#VALUE!</v>
      </c>
      <c r="BE154" s="22" t="e">
        <f ca="1">IF('National cons per cap'!BE155=0,0,((1/(1-Parameters!$B$187)*(MAX(1,'National cons per cap'!BE155)*'Non-Market - loss factor'!BE154)^(1-Parameters!$B$187)))*'[4]National population'!BE155)</f>
        <v>#VALUE!</v>
      </c>
      <c r="BF154" s="22" t="e">
        <f ca="1">IF('National cons per cap'!BF155=0,0,((1/(1-Parameters!$B$187)*(MAX(1,'National cons per cap'!BF155)*'Non-Market - loss factor'!BF154)^(1-Parameters!$B$187)))*'[4]National population'!BF155)</f>
        <v>#VALUE!</v>
      </c>
      <c r="BG154" s="22" t="e">
        <f ca="1">IF('National cons per cap'!BG155=0,0,((1/(1-Parameters!$B$187)*(MAX(1,'National cons per cap'!BG155)*'Non-Market - loss factor'!BG154)^(1-Parameters!$B$187)))*'[4]National population'!BG155)</f>
        <v>#VALUE!</v>
      </c>
      <c r="BH154" s="22" t="e">
        <f ca="1">IF('National cons per cap'!BH155=0,0,((1/(1-Parameters!$B$187)*(MAX(1,'National cons per cap'!BH155)*'Non-Market - loss factor'!BH154)^(1-Parameters!$B$187)))*'[4]National population'!BH155)</f>
        <v>#VALUE!</v>
      </c>
      <c r="BI154" s="22" t="e">
        <f ca="1">IF('National cons per cap'!BI155=0,0,((1/(1-Parameters!$B$187)*(MAX(1,'National cons per cap'!BI155)*'Non-Market - loss factor'!BI154)^(1-Parameters!$B$187)))*'[4]National population'!BI155)</f>
        <v>#VALUE!</v>
      </c>
      <c r="BJ154" s="22" t="e">
        <f ca="1">IF('National cons per cap'!BJ155=0,0,((1/(1-Parameters!$B$187)*(MAX(1,'National cons per cap'!BJ155)*'Non-Market - loss factor'!BJ154)^(1-Parameters!$B$187)))*'[4]National population'!BJ155)</f>
        <v>#VALUE!</v>
      </c>
      <c r="BK154" s="22" t="e">
        <f ca="1">IF('National cons per cap'!BK155=0,0,((1/(1-Parameters!$B$187)*(MAX(1,'National cons per cap'!BK155)*'Non-Market - loss factor'!BK154)^(1-Parameters!$B$187)))*'[4]National population'!BK155)</f>
        <v>#VALUE!</v>
      </c>
      <c r="BL154" s="22" t="e">
        <f ca="1">IF('National cons per cap'!BL155=0,0,((1/(1-Parameters!$B$187)*(MAX(1,'National cons per cap'!BL155)*'Non-Market - loss factor'!BL154)^(1-Parameters!$B$187)))*'[4]National population'!BL155)</f>
        <v>#VALUE!</v>
      </c>
      <c r="BM154" s="22" t="e">
        <f ca="1">IF('National cons per cap'!BM155=0,0,((1/(1-Parameters!$B$187)*(MAX(1,'National cons per cap'!BM155)*'Non-Market - loss factor'!BM154)^(1-Parameters!$B$187)))*'[4]National population'!BM155)</f>
        <v>#VALUE!</v>
      </c>
      <c r="BN154" s="22" t="e">
        <f ca="1">IF('National cons per cap'!BN155=0,0,((1/(1-Parameters!$B$187)*(MAX(1,'National cons per cap'!BN155)*'Non-Market - loss factor'!BN154)^(1-Parameters!$B$187)))*'[4]National population'!BN155)</f>
        <v>#VALUE!</v>
      </c>
      <c r="BO154" s="22" t="e">
        <f ca="1">IF('National cons per cap'!BO155=0,0,((1/(1-Parameters!$B$187)*(MAX(1,'National cons per cap'!BO155)*'Non-Market - loss factor'!BO154)^(1-Parameters!$B$187)))*'[4]National population'!BO155)</f>
        <v>#VALUE!</v>
      </c>
      <c r="BP154" s="22" t="e">
        <f ca="1">IF('National cons per cap'!BP155=0,0,((1/(1-Parameters!$B$187)*(MAX(1,'National cons per cap'!BP155)*'Non-Market - loss factor'!BP154)^(1-Parameters!$B$187)))*'[4]National population'!BP155)</f>
        <v>#VALUE!</v>
      </c>
      <c r="BQ154" s="22" t="e">
        <f ca="1">IF('National cons per cap'!BQ155=0,0,((1/(1-Parameters!$B$187)*(MAX(1,'National cons per cap'!BQ155)*'Non-Market - loss factor'!BQ154)^(1-Parameters!$B$187)))*'[4]National population'!BQ155)</f>
        <v>#VALUE!</v>
      </c>
      <c r="BR154" s="22" t="e">
        <f ca="1">IF('National cons per cap'!BR155=0,0,((1/(1-Parameters!$B$187)*(MAX(1,'National cons per cap'!BR155)*'Non-Market - loss factor'!BR154)^(1-Parameters!$B$187)))*'[4]National population'!BR155)</f>
        <v>#VALUE!</v>
      </c>
      <c r="BS154" s="22" t="e">
        <f ca="1">IF('National cons per cap'!BS155=0,0,((1/(1-Parameters!$B$187)*(MAX(1,'National cons per cap'!BS155)*'Non-Market - loss factor'!BS154)^(1-Parameters!$B$187)))*'[4]National population'!BS155)</f>
        <v>#VALUE!</v>
      </c>
      <c r="BT154" s="22" t="e">
        <f ca="1">IF('National cons per cap'!BT155=0,0,((1/(1-Parameters!$B$187)*(MAX(1,'National cons per cap'!BT155)*'Non-Market - loss factor'!BT154)^(1-Parameters!$B$187)))*'[4]National population'!BT155)</f>
        <v>#VALUE!</v>
      </c>
      <c r="BU154" s="22" t="e">
        <f ca="1">IF('National cons per cap'!BU155=0,0,((1/(1-Parameters!$B$187)*(MAX(1,'National cons per cap'!BU155)*'Non-Market - loss factor'!BU154)^(1-Parameters!$B$187)))*'[4]National population'!BU155)</f>
        <v>#VALUE!</v>
      </c>
      <c r="BV154" s="22" t="e">
        <f ca="1">IF('National cons per cap'!BV155=0,0,((1/(1-Parameters!$B$187)*(MAX(1,'National cons per cap'!BV155)*'Non-Market - loss factor'!BV154)^(1-Parameters!$B$187)))*'[4]National population'!BV155)</f>
        <v>#VALUE!</v>
      </c>
      <c r="BW154" s="22" t="e">
        <f ca="1">IF('National cons per cap'!BW155=0,0,((1/(1-Parameters!$B$187)*(MAX(1,'National cons per cap'!BW155)*'Non-Market - loss factor'!BW154)^(1-Parameters!$B$187)))*'[4]National population'!BW155)</f>
        <v>#VALUE!</v>
      </c>
      <c r="BX154" s="22" t="e">
        <f ca="1">IF('National cons per cap'!BX155=0,0,((1/(1-Parameters!$B$187)*(MAX(1,'National cons per cap'!BX155)*'Non-Market - loss factor'!BX154)^(1-Parameters!$B$187)))*'[4]National population'!BX155)</f>
        <v>#VALUE!</v>
      </c>
      <c r="BY154" s="22" t="e">
        <f ca="1">IF('National cons per cap'!BY155=0,0,((1/(1-Parameters!$B$187)*(MAX(1,'National cons per cap'!BY155)*'Non-Market - loss factor'!BY154)^(1-Parameters!$B$187)))*'[4]National population'!BY155)</f>
        <v>#VALUE!</v>
      </c>
      <c r="BZ154" s="22" t="e">
        <f ca="1">IF('National cons per cap'!BZ155=0,0,((1/(1-Parameters!$B$187)*(MAX(1,'National cons per cap'!BZ155)*'Non-Market - loss factor'!BZ154)^(1-Parameters!$B$187)))*'[4]National population'!BZ155)</f>
        <v>#VALUE!</v>
      </c>
      <c r="CA154" s="22" t="e">
        <f ca="1">IF('National cons per cap'!CA155=0,0,((1/(1-Parameters!$B$187)*(MAX(1,'National cons per cap'!CA155)*'Non-Market - loss factor'!CA154)^(1-Parameters!$B$187)))*'[4]National population'!CA155)</f>
        <v>#VALUE!</v>
      </c>
      <c r="CB154" s="22" t="e">
        <f ca="1">IF('National cons per cap'!CB155=0,0,((1/(1-Parameters!$B$187)*(MAX(1,'National cons per cap'!CB155)*'Non-Market - loss factor'!CB154)^(1-Parameters!$B$187)))*'[4]National population'!CB155)</f>
        <v>#VALUE!</v>
      </c>
      <c r="CC154" s="22" t="e">
        <f ca="1">IF('National cons per cap'!CC155=0,0,((1/(1-Parameters!$B$187)*(MAX(1,'National cons per cap'!CC155)*'Non-Market - loss factor'!CC154)^(1-Parameters!$B$187)))*'[4]National population'!CC155)</f>
        <v>#VALUE!</v>
      </c>
      <c r="CD154" s="22" t="e">
        <f ca="1">IF('National cons per cap'!CD155=0,0,((1/(1-Parameters!$B$187)*(MAX(1,'National cons per cap'!CD155)*'Non-Market - loss factor'!CD154)^(1-Parameters!$B$187)))*'[4]National population'!CD155)</f>
        <v>#VALUE!</v>
      </c>
      <c r="CE154" s="22" t="e">
        <f ca="1">IF('National cons per cap'!CE155=0,0,((1/(1-Parameters!$B$187)*(MAX(1,'National cons per cap'!CE155)*'Non-Market - loss factor'!CE154)^(1-Parameters!$B$187)))*'[4]National population'!CE155)</f>
        <v>#VALUE!</v>
      </c>
      <c r="CF154" s="22" t="e">
        <f ca="1">IF('National cons per cap'!CF155=0,0,((1/(1-Parameters!$B$187)*(MAX(1,'National cons per cap'!CF155)*'Non-Market - loss factor'!CF154)^(1-Parameters!$B$187)))*'[4]National population'!CF155)</f>
        <v>#VALUE!</v>
      </c>
      <c r="CG154" s="22" t="e">
        <f ca="1">IF('National cons per cap'!CG155=0,0,((1/(1-Parameters!$B$187)*(MAX(1,'National cons per cap'!CG155)*'Non-Market - loss factor'!CG154)^(1-Parameters!$B$187)))*'[4]National population'!CG155)</f>
        <v>#VALUE!</v>
      </c>
      <c r="CH154" s="22" t="e">
        <f ca="1">IF('National cons per cap'!CH155=0,0,((1/(1-Parameters!$B$187)*(MAX(1,'National cons per cap'!CH155)*'Non-Market - loss factor'!CH154)^(1-Parameters!$B$187)))*'[4]National population'!CH155)</f>
        <v>#VALUE!</v>
      </c>
      <c r="CI154" s="22" t="e">
        <f ca="1">IF('National cons per cap'!CI155=0,0,((1/(1-Parameters!$B$187)*(MAX(1,'National cons per cap'!CI155)*'Non-Market - loss factor'!CI154)^(1-Parameters!$B$187)))*'[4]National population'!CI155)</f>
        <v>#VALUE!</v>
      </c>
      <c r="CJ154" s="22" t="e">
        <f ca="1">IF('National cons per cap'!CJ155=0,0,((1/(1-Parameters!$B$187)*(MAX(1,'National cons per cap'!CJ155)*'Non-Market - loss factor'!CJ154)^(1-Parameters!$B$187)))*'[4]National population'!CJ155)</f>
        <v>#VALUE!</v>
      </c>
      <c r="CK154" s="22" t="e">
        <f ca="1">IF('National cons per cap'!CK155=0,0,((1/(1-Parameters!$B$187)*(MAX(1,'National cons per cap'!CK155)*'Non-Market - loss factor'!CK154)^(1-Parameters!$B$187)))*'[4]National population'!CK155)</f>
        <v>#VALUE!</v>
      </c>
      <c r="CL154" s="22" t="e">
        <f ca="1">IF('National cons per cap'!CL155=0,0,((1/(1-Parameters!$B$187)*(MAX(1,'National cons per cap'!CL155)*'Non-Market - loss factor'!CL154)^(1-Parameters!$B$187)))*'[4]National population'!CL155)</f>
        <v>#VALUE!</v>
      </c>
      <c r="CM154" s="22" t="e">
        <f ca="1">IF('National cons per cap'!CM155=0,0,((1/(1-Parameters!$B$187)*(MAX(1,'National cons per cap'!CM155)*'Non-Market - loss factor'!CM154)^(1-Parameters!$B$187)))*'[4]National population'!CM155)</f>
        <v>#VALUE!</v>
      </c>
      <c r="CN154" s="22" t="e">
        <f ca="1">IF('National cons per cap'!CN155=0,0,((1/(1-Parameters!$B$187)*(MAX(1,'National cons per cap'!CN155)*'Non-Market - loss factor'!CN154)^(1-Parameters!$B$187)))*'[4]National population'!CN155)</f>
        <v>#VALUE!</v>
      </c>
      <c r="CO154" s="22" t="e">
        <f ca="1">IF('National cons per cap'!CO155=0,0,((1/(1-Parameters!$B$187)*(MAX(1,'National cons per cap'!CO155)*'Non-Market - loss factor'!CO154)^(1-Parameters!$B$187)))*'[4]National population'!CO155)</f>
        <v>#VALUE!</v>
      </c>
      <c r="CP154" s="22" t="e">
        <f ca="1">IF('National cons per cap'!CP155=0,0,((1/(1-Parameters!$B$187)*(MAX(1,'National cons per cap'!CP155)*'Non-Market - loss factor'!CP154)^(1-Parameters!$B$187)))*'[4]National population'!CP155)</f>
        <v>#VALUE!</v>
      </c>
      <c r="CQ154" s="22" t="e">
        <f ca="1">IF('National cons per cap'!CQ155=0,0,((1/(1-Parameters!$B$187)*(MAX(1,'National cons per cap'!CQ155)*'Non-Market - loss factor'!CQ154)^(1-Parameters!$B$187)))*'[4]National population'!CQ155)</f>
        <v>#VALUE!</v>
      </c>
      <c r="CR154" s="22" t="e">
        <f ca="1">IF('National cons per cap'!CR155=0,0,((1/(1-Parameters!$B$187)*(MAX(1,'National cons per cap'!CR155)*'Non-Market - loss factor'!CR154)^(1-Parameters!$B$187)))*'[4]National population'!CR155)</f>
        <v>#VALUE!</v>
      </c>
      <c r="CS154" s="22" t="e">
        <f ca="1">IF('National cons per cap'!CS155=0,0,((1/(1-Parameters!$B$187)*(MAX(1,'National cons per cap'!CS155)*'Non-Market - loss factor'!CS154)^(1-Parameters!$B$187)))*'[4]National population'!CS155)</f>
        <v>#VALUE!</v>
      </c>
      <c r="CT154" s="22" t="e">
        <f ca="1">IF('National cons per cap'!CT155=0,0,((1/(1-Parameters!$B$187)*(MAX(1,'National cons per cap'!CT155)*'Non-Market - loss factor'!CT154)^(1-Parameters!$B$187)))*'[4]National population'!CT155)</f>
        <v>#VALUE!</v>
      </c>
      <c r="CU154" s="22" t="e">
        <f ca="1">IF('National cons per cap'!CU155=0,0,((1/(1-Parameters!$B$187)*(MAX(1,'National cons per cap'!CU155)*'Non-Market - loss factor'!CU154)^(1-Parameters!$B$187)))*'[4]National population'!CU155)</f>
        <v>#VALUE!</v>
      </c>
      <c r="CV154" s="22" t="e">
        <f ca="1">IF('National cons per cap'!CV155=0,0,((1/(1-Parameters!$B$187)*(MAX(1,'National cons per cap'!CV155)*'Non-Market - loss factor'!CV154)^(1-Parameters!$B$187)))*'[4]National population'!CV155)</f>
        <v>#VALUE!</v>
      </c>
      <c r="CW154" s="22" t="e">
        <f ca="1">IF('National cons per cap'!CW155=0,0,((1/(1-Parameters!$B$187)*(MAX(1,'National cons per cap'!CW155)*'Non-Market - loss factor'!CW154)^(1-Parameters!$B$187)))*'[4]National population'!CW155)</f>
        <v>#VALUE!</v>
      </c>
      <c r="CX154" s="22" t="e">
        <f ca="1">IF('National cons per cap'!CX155=0,0,((1/(1-Parameters!$B$187)*(MAX(1,'National cons per cap'!CX155)*'Non-Market - loss factor'!CX154)^(1-Parameters!$B$187)))*'[4]National population'!CX155)</f>
        <v>#VALUE!</v>
      </c>
      <c r="CY154" s="22" t="e">
        <f ca="1">IF('National cons per cap'!CY155=0,0,((1/(1-Parameters!$B$187)*(MAX(1,'National cons per cap'!CY155)*'Non-Market - loss factor'!CY154)^(1-Parameters!$B$187)))*'[4]National population'!CY155)</f>
        <v>#VALUE!</v>
      </c>
      <c r="CZ154" s="22" t="e">
        <f ca="1">IF('National cons per cap'!CZ155=0,0,((1/(1-Parameters!$B$187)*(MAX(1,'National cons per cap'!CZ155)*'Non-Market - loss factor'!CZ154)^(1-Parameters!$B$187)))*'[4]National population'!CZ155)</f>
        <v>#VALUE!</v>
      </c>
      <c r="DA154" s="22" t="e">
        <f ca="1">IF('National cons per cap'!DA155=0,0,((1/(1-Parameters!$B$187)*(MAX(1,'National cons per cap'!DA155)*'Non-Market - loss factor'!DA154)^(1-Parameters!$B$187)))*'[4]National population'!DA155)</f>
        <v>#VALUE!</v>
      </c>
      <c r="DB154" s="22" t="e">
        <f ca="1">IF('National cons per cap'!DB155=0,0,((1/(1-Parameters!$B$187)*(MAX(1,'National cons per cap'!DB155)*'Non-Market - loss factor'!DB154)^(1-Parameters!$B$187)))*'[4]National population'!DB155)</f>
        <v>#VALUE!</v>
      </c>
      <c r="DC154" s="22" t="e">
        <f ca="1">IF('National cons per cap'!DC155=0,0,((1/(1-Parameters!$B$187)*(MAX(1,'National cons per cap'!DC155)*'Non-Market - loss factor'!DC154)^(1-Parameters!$B$187)))*'[4]National population'!DC155)</f>
        <v>#VALUE!</v>
      </c>
      <c r="DD154" s="22" t="e">
        <f ca="1">IF('National cons per cap'!DD155=0,0,((1/(1-Parameters!$B$187)*(MAX(1,'National cons per cap'!DD155)*'Non-Market - loss factor'!DD154)^(1-Parameters!$B$187)))*'[4]National population'!DD155)</f>
        <v>#VALUE!</v>
      </c>
      <c r="DE154" s="22" t="e">
        <f ca="1">IF('National cons per cap'!DE155=0,0,((1/(1-Parameters!$B$187)*(MAX(1,'National cons per cap'!DE155)*'Non-Market - loss factor'!DE154)^(1-Parameters!$B$187)))*'[4]National population'!DE155)</f>
        <v>#VALUE!</v>
      </c>
      <c r="DF154" s="22" t="e">
        <f ca="1">IF('National cons per cap'!DF155=0,0,((1/(1-Parameters!$B$187)*(MAX(1,'National cons per cap'!DF155)*'Non-Market - loss factor'!DF154)^(1-Parameters!$B$187)))*'[4]National population'!DF155)</f>
        <v>#VALUE!</v>
      </c>
      <c r="DG154" s="22" t="e">
        <f ca="1">IF('National cons per cap'!DG155=0,0,((1/(1-Parameters!$B$187)*(MAX(1,'National cons per cap'!DG155)*'Non-Market - loss factor'!DG154)^(1-Parameters!$B$187)))*'[4]National population'!DG155)</f>
        <v>#VALUE!</v>
      </c>
      <c r="DH154" s="22" t="e">
        <f ca="1">IF('National cons per cap'!DH155=0,0,((1/(1-Parameters!$B$187)*(MAX(1,'National cons per cap'!DH155)*'Non-Market - loss factor'!DH154)^(1-Parameters!$B$187)))*'[4]National population'!DH155)</f>
        <v>#VALUE!</v>
      </c>
      <c r="DI154" s="22" t="e">
        <f ca="1">IF('National cons per cap'!DI155=0,0,((1/(1-Parameters!$B$187)*(MAX(1,'National cons per cap'!DI155)*'Non-Market - loss factor'!DI154)^(1-Parameters!$B$187)))*'[4]National population'!DI155)</f>
        <v>#VALUE!</v>
      </c>
      <c r="DJ154" s="22" t="e">
        <f ca="1">IF('National cons per cap'!DJ155=0,0,((1/(1-Parameters!$B$187)*(MAX(1,'National cons per cap'!DJ155)*'Non-Market - loss factor'!DJ154)^(1-Parameters!$B$187)))*'[4]National population'!DJ155)</f>
        <v>#VALUE!</v>
      </c>
      <c r="DK154" s="22" t="e">
        <f ca="1">IF('National cons per cap'!DK155=0,0,((1/(1-Parameters!$B$187)*(MAX(1,'National cons per cap'!DK155)*'Non-Market - loss factor'!DK154)^(1-Parameters!$B$187)))*'[4]National population'!DK155)</f>
        <v>#VALUE!</v>
      </c>
      <c r="DL154" s="22" t="e">
        <f ca="1">IF('National cons per cap'!DL155=0,0,((1/(1-Parameters!$B$187)*(MAX(1,'National cons per cap'!DL155)*'Non-Market - loss factor'!DL154)^(1-Parameters!$B$187)))*'[4]National population'!DL155)</f>
        <v>#VALUE!</v>
      </c>
      <c r="DM154" s="22" t="e">
        <f ca="1">IF('National cons per cap'!DM155=0,0,((1/(1-Parameters!$B$187)*(MAX(1,'National cons per cap'!DM155)*'Non-Market - loss factor'!DM154)^(1-Parameters!$B$187)))*'[4]National population'!DM155)</f>
        <v>#VALUE!</v>
      </c>
      <c r="DN154" s="22" t="e">
        <f ca="1">IF('National cons per cap'!DN155=0,0,((1/(1-Parameters!$B$187)*(MAX(1,'National cons per cap'!DN155)*'Non-Market - loss factor'!DN154)^(1-Parameters!$B$187)))*'[4]National population'!DN155)</f>
        <v>#VALUE!</v>
      </c>
      <c r="DO154" s="22" t="e">
        <f ca="1">IF('National cons per cap'!DO155=0,0,((1/(1-Parameters!$B$187)*(MAX(1,'National cons per cap'!DO155)*'Non-Market - loss factor'!DO154)^(1-Parameters!$B$187)))*'[4]National population'!DO155)</f>
        <v>#VALUE!</v>
      </c>
      <c r="DP154" s="22" t="e">
        <f ca="1">IF('National cons per cap'!DP155=0,0,((1/(1-Parameters!$B$187)*(MAX(1,'National cons per cap'!DP155)*'Non-Market - loss factor'!DP154)^(1-Parameters!$B$187)))*'[4]National population'!DP155)</f>
        <v>#VALUE!</v>
      </c>
      <c r="DQ154" s="22" t="e">
        <f ca="1">IF('National cons per cap'!DQ155=0,0,((1/(1-Parameters!$B$187)*(MAX(1,'National cons per cap'!DQ155)*'Non-Market - loss factor'!DQ154)^(1-Parameters!$B$187)))*'[4]National population'!DQ155)</f>
        <v>#VALUE!</v>
      </c>
      <c r="DR154" s="22" t="e">
        <f ca="1">IF('National cons per cap'!DR155=0,0,((1/(1-Parameters!$B$187)*(MAX(1,'National cons per cap'!DR155)*'Non-Market - loss factor'!DR154)^(1-Parameters!$B$187)))*'[4]National population'!DR155)</f>
        <v>#VALUE!</v>
      </c>
      <c r="DS154" s="22" t="e">
        <f ca="1">IF('National cons per cap'!DS155=0,0,((1/(1-Parameters!$B$187)*(MAX(1,'National cons per cap'!DS155)*'Non-Market - loss factor'!DS154)^(1-Parameters!$B$187)))*'[4]National population'!DS155)</f>
        <v>#VALUE!</v>
      </c>
      <c r="DT154" s="22" t="e">
        <f ca="1">IF('National cons per cap'!DT155=0,0,((1/(1-Parameters!$B$187)*(MAX(1,'National cons per cap'!DT155)*'Non-Market - loss factor'!DT154)^(1-Parameters!$B$187)))*'[4]National population'!DT155)</f>
        <v>#VALUE!</v>
      </c>
      <c r="DU154" s="22" t="e">
        <f ca="1">IF('National cons per cap'!DU155=0,0,((1/(1-Parameters!$B$187)*(MAX(1,'National cons per cap'!DU155)*'Non-Market - loss factor'!DU154)^(1-Parameters!$B$187)))*'[4]National population'!DU155)</f>
        <v>#VALUE!</v>
      </c>
      <c r="DV154" s="22" t="e">
        <f ca="1">IF('National cons per cap'!DV155=0,0,((1/(1-Parameters!$B$187)*(MAX(1,'National cons per cap'!DV155)*'Non-Market - loss factor'!DV154)^(1-Parameters!$B$187)))*'[4]National population'!DV155)</f>
        <v>#VALUE!</v>
      </c>
      <c r="DW154" s="22" t="e">
        <f ca="1">IF('National cons per cap'!DW155=0,0,((1/(1-Parameters!$B$187)*(MAX(1,'National cons per cap'!DW155)*'Non-Market - loss factor'!DW154)^(1-Parameters!$B$187)))*'[4]National population'!DW155)</f>
        <v>#VALUE!</v>
      </c>
      <c r="DX154" s="22" t="e">
        <f ca="1">IF('National cons per cap'!DX155=0,0,((1/(1-Parameters!$B$187)*(MAX(1,'National cons per cap'!DX155)*'Non-Market - loss factor'!DX154)^(1-Parameters!$B$187)))*'[4]National population'!DX155)</f>
        <v>#VALUE!</v>
      </c>
      <c r="DY154" s="22" t="e">
        <f ca="1">IF('National cons per cap'!DY155=0,0,((1/(1-Parameters!$B$187)*(MAX(1,'National cons per cap'!DY155)*'Non-Market - loss factor'!DY154)^(1-Parameters!$B$187)))*'[4]National population'!DY155)</f>
        <v>#VALUE!</v>
      </c>
      <c r="DZ154" s="22" t="e">
        <f ca="1">IF('National cons per cap'!DZ155=0,0,((1/(1-Parameters!$B$187)*(MAX(1,'National cons per cap'!DZ155)*'Non-Market - loss factor'!DZ154)^(1-Parameters!$B$187)))*'[4]National population'!DZ155)</f>
        <v>#VALUE!</v>
      </c>
      <c r="EA154" s="22" t="e">
        <f ca="1">IF('National cons per cap'!EA155=0,0,((1/(1-Parameters!$B$187)*(MAX(1,'National cons per cap'!EA155)*'Non-Market - loss factor'!EA154)^(1-Parameters!$B$187)))*'[4]National population'!EA155)</f>
        <v>#VALUE!</v>
      </c>
      <c r="EB154" s="22" t="e">
        <f ca="1">IF('National cons per cap'!EB155=0,0,((1/(1-Parameters!$B$187)*(MAX(1,'National cons per cap'!EB155)*'Non-Market - loss factor'!EB154)^(1-Parameters!$B$187)))*'[4]National population'!EB155)</f>
        <v>#VALUE!</v>
      </c>
      <c r="EC154" s="22" t="e">
        <f ca="1">IF('National cons per cap'!EC155=0,0,((1/(1-Parameters!$B$187)*(MAX(1,'National cons per cap'!EC155)*'Non-Market - loss factor'!EC154)^(1-Parameters!$B$187)))*'[4]National population'!EC155)</f>
        <v>#VALUE!</v>
      </c>
      <c r="ED154" s="22" t="e">
        <f ca="1">IF('National cons per cap'!ED155=0,0,((1/(1-Parameters!$B$187)*(MAX(1,'National cons per cap'!ED155)*'Non-Market - loss factor'!ED154)^(1-Parameters!$B$187)))*'[4]National population'!ED155)</f>
        <v>#VALUE!</v>
      </c>
      <c r="EE154" s="22" t="e">
        <f ca="1">IF('National cons per cap'!EE155=0,0,((1/(1-Parameters!$B$187)*(MAX(1,'National cons per cap'!EE155)*'Non-Market - loss factor'!EE154)^(1-Parameters!$B$187)))*'[4]National population'!EE155)</f>
        <v>#VALUE!</v>
      </c>
      <c r="EF154" s="22" t="e">
        <f ca="1">IF('National cons per cap'!EF155=0,0,((1/(1-Parameters!$B$187)*(MAX(1,'National cons per cap'!EF155)*'Non-Market - loss factor'!EF154)^(1-Parameters!$B$187)))*'[4]National population'!EF155)</f>
        <v>#VALUE!</v>
      </c>
      <c r="EG154" s="22" t="e">
        <f ca="1">IF('National cons per cap'!EG155=0,0,((1/(1-Parameters!$B$187)*(MAX(1,'National cons per cap'!EG155)*'Non-Market - loss factor'!EG154)^(1-Parameters!$B$187)))*'[4]National population'!EG155)</f>
        <v>#VALUE!</v>
      </c>
      <c r="EH154" s="22" t="e">
        <f ca="1">IF('National cons per cap'!EH155=0,0,((1/(1-Parameters!$B$187)*(MAX(1,'National cons per cap'!EH155)*'Non-Market - loss factor'!EH154)^(1-Parameters!$B$187)))*'[4]National population'!EH155)</f>
        <v>#VALUE!</v>
      </c>
      <c r="EI154" s="22" t="e">
        <f ca="1">IF('National cons per cap'!EI155=0,0,((1/(1-Parameters!$B$187)*(MAX(1,'National cons per cap'!EI155)*'Non-Market - loss factor'!EI154)^(1-Parameters!$B$187)))*'[4]National population'!EI155)</f>
        <v>#VALUE!</v>
      </c>
      <c r="EJ154" s="22" t="e">
        <f ca="1">IF('National cons per cap'!EJ155=0,0,((1/(1-Parameters!$B$187)*(MAX(1,'National cons per cap'!EJ155)*'Non-Market - loss factor'!EJ154)^(1-Parameters!$B$187)))*'[4]National population'!EJ155)</f>
        <v>#VALUE!</v>
      </c>
      <c r="EK154" s="22" t="e">
        <f ca="1">IF('National cons per cap'!EK155=0,0,((1/(1-Parameters!$B$187)*(MAX(1,'National cons per cap'!EK155)*'Non-Market - loss factor'!EK154)^(1-Parameters!$B$187)))*'[4]National population'!EK155)</f>
        <v>#VALUE!</v>
      </c>
      <c r="EL154" s="22" t="e">
        <f ca="1">IF('National cons per cap'!EL155=0,0,((1/(1-Parameters!$B$187)*(MAX(1,'National cons per cap'!EL155)*'Non-Market - loss factor'!EL154)^(1-Parameters!$B$187)))*'[4]National population'!EL155)</f>
        <v>#VALUE!</v>
      </c>
      <c r="EM154" s="22" t="e">
        <f ca="1">IF('National cons per cap'!EM155=0,0,((1/(1-Parameters!$B$187)*(MAX(1,'National cons per cap'!EM155)*'Non-Market - loss factor'!EM154)^(1-Parameters!$B$187)))*'[4]National population'!EM155)</f>
        <v>#VALUE!</v>
      </c>
      <c r="EN154" s="22" t="e">
        <f ca="1">IF('National cons per cap'!EN155=0,0,((1/(1-Parameters!$B$187)*(MAX(1,'National cons per cap'!EN155)*'Non-Market - loss factor'!EN154)^(1-Parameters!$B$187)))*'[4]National population'!EN155)</f>
        <v>#VALUE!</v>
      </c>
      <c r="EO154" s="22" t="e">
        <f ca="1">IF('National cons per cap'!EO155=0,0,((1/(1-Parameters!$B$187)*(MAX(1,'National cons per cap'!EO155)*'Non-Market - loss factor'!EO154)^(1-Parameters!$B$187)))*'[4]National population'!EO155)</f>
        <v>#VALUE!</v>
      </c>
      <c r="EP154" s="22" t="e">
        <f ca="1">IF('National cons per cap'!EP155=0,0,((1/(1-Parameters!$B$187)*(MAX(1,'National cons per cap'!EP155)*'Non-Market - loss factor'!EP154)^(1-Parameters!$B$187)))*'[4]National population'!EP155)</f>
        <v>#VALUE!</v>
      </c>
      <c r="EQ154" s="22" t="e">
        <f ca="1">IF('National cons per cap'!EQ155=0,0,((1/(1-Parameters!$B$187)*(MAX(1,'National cons per cap'!EQ155)*'Non-Market - loss factor'!EQ154)^(1-Parameters!$B$187)))*'[4]National population'!EQ155)</f>
        <v>#VALUE!</v>
      </c>
      <c r="ER154" s="22" t="e">
        <f ca="1">IF('National cons per cap'!ER155=0,0,((1/(1-Parameters!$B$187)*(MAX(1,'National cons per cap'!ER155)*'Non-Market - loss factor'!ER154)^(1-Parameters!$B$187)))*'[4]National population'!ER155)</f>
        <v>#VALUE!</v>
      </c>
      <c r="ES154" s="22" t="e">
        <f ca="1">IF('National cons per cap'!ES155=0,0,((1/(1-Parameters!$B$187)*(MAX(1,'National cons per cap'!ES155)*'Non-Market - loss factor'!ES154)^(1-Parameters!$B$187)))*'[4]National population'!ES155)</f>
        <v>#VALUE!</v>
      </c>
      <c r="ET154" s="22" t="e">
        <f ca="1">IF('National cons per cap'!ET155=0,0,((1/(1-Parameters!$B$187)*(MAX(1,'National cons per cap'!ET155)*'Non-Market - loss factor'!ET154)^(1-Parameters!$B$187)))*'[4]National population'!ET155)</f>
        <v>#VALUE!</v>
      </c>
      <c r="EU154" s="22" t="e">
        <f ca="1">IF('National cons per cap'!EU155=0,0,((1/(1-Parameters!$B$187)*(MAX(1,'National cons per cap'!EU155)*'Non-Market - loss factor'!EU154)^(1-Parameters!$B$187)))*'[4]National population'!EU155)</f>
        <v>#VALUE!</v>
      </c>
      <c r="EV154" s="22" t="e">
        <f ca="1">IF('National cons per cap'!EV155=0,0,((1/(1-Parameters!$B$187)*(MAX(1,'National cons per cap'!EV155)*'Non-Market - loss factor'!EV154)^(1-Parameters!$B$187)))*'[4]National population'!EV155)</f>
        <v>#VALUE!</v>
      </c>
      <c r="EW154" s="22" t="e">
        <f ca="1">IF('National cons per cap'!EW155=0,0,((1/(1-Parameters!$B$187)*(MAX(1,'National cons per cap'!EW155)*'Non-Market - loss factor'!EW154)^(1-Parameters!$B$187)))*'[4]National population'!EW155)</f>
        <v>#VALUE!</v>
      </c>
      <c r="EX154" s="22" t="e">
        <f ca="1">IF('National cons per cap'!EX155=0,0,((1/(1-Parameters!$B$187)*(MAX(1,'National cons per cap'!EX155)*'Non-Market - loss factor'!EX154)^(1-Parameters!$B$187)))*'[4]National population'!EX155)</f>
        <v>#VALUE!</v>
      </c>
      <c r="EY154" s="22" t="e">
        <f ca="1">IF('National cons per cap'!EY155=0,0,((1/(1-Parameters!$B$187)*(MAX(1,'National cons per cap'!EY155)*'Non-Market - loss factor'!EY154)^(1-Parameters!$B$187)))*'[4]National population'!EY155)</f>
        <v>#VALUE!</v>
      </c>
      <c r="EZ154" s="22" t="e">
        <f ca="1">IF('National cons per cap'!EZ155=0,0,((1/(1-Parameters!$B$187)*(MAX(1,'National cons per cap'!EZ155)*'Non-Market - loss factor'!EZ154)^(1-Parameters!$B$187)))*'[4]National population'!EZ155)</f>
        <v>#VALUE!</v>
      </c>
      <c r="FA154" s="22" t="e">
        <f ca="1">IF('National cons per cap'!FA155=0,0,((1/(1-Parameters!$B$187)*(MAX(1,'National cons per cap'!FA155)*'Non-Market - loss factor'!FA154)^(1-Parameters!$B$187)))*'[4]National population'!FA155)</f>
        <v>#VALUE!</v>
      </c>
      <c r="FB154" s="22" t="e">
        <f ca="1">IF('National cons per cap'!FB155=0,0,((1/(1-Parameters!$B$187)*(MAX(1,'National cons per cap'!FB155)*'Non-Market - loss factor'!FB154)^(1-Parameters!$B$187)))*'[4]National population'!FB155)</f>
        <v>#VALUE!</v>
      </c>
      <c r="FC154" s="22" t="e">
        <f ca="1">IF('National cons per cap'!FC155=0,0,((1/(1-Parameters!$B$187)*(MAX(1,'National cons per cap'!FC155)*'Non-Market - loss factor'!FC154)^(1-Parameters!$B$187)))*'[4]National population'!FC155)</f>
        <v>#VALUE!</v>
      </c>
      <c r="FD154" s="22" t="e">
        <f ca="1">IF('National cons per cap'!FD155=0,0,((1/(1-Parameters!$B$187)*(MAX(1,'National cons per cap'!FD155)*'Non-Market - loss factor'!FD154)^(1-Parameters!$B$187)))*'[4]National population'!FD155)</f>
        <v>#VALUE!</v>
      </c>
      <c r="FE154" s="22" t="e">
        <f ca="1">IF('National cons per cap'!FE155=0,0,((1/(1-Parameters!$B$187)*(MAX(1,'National cons per cap'!FE155)*'Non-Market - loss factor'!FE154)^(1-Parameters!$B$187)))*'[4]National population'!FE155)</f>
        <v>#VALUE!</v>
      </c>
      <c r="FF154" s="22" t="e">
        <f ca="1">IF('National cons per cap'!FF155=0,0,((1/(1-Parameters!$B$187)*(MAX(1,'National cons per cap'!FF155)*'Non-Market - loss factor'!FF154)^(1-Parameters!$B$187)))*'[4]National population'!FF155)</f>
        <v>#VALUE!</v>
      </c>
      <c r="FG154" s="22" t="e">
        <f ca="1">IF('National cons per cap'!FG155=0,0,((1/(1-Parameters!$B$187)*(MAX(1,'National cons per cap'!FG155)*'Non-Market - loss factor'!FG154)^(1-Parameters!$B$187)))*'[4]National population'!FG155)</f>
        <v>#VALUE!</v>
      </c>
      <c r="FH154" s="22" t="e">
        <f ca="1">IF('National cons per cap'!FH155=0,0,((1/(1-Parameters!$B$187)*(MAX(1,'National cons per cap'!FH155)*'Non-Market - loss factor'!FH154)^(1-Parameters!$B$187)))*'[4]National population'!FH155)</f>
        <v>#VALUE!</v>
      </c>
      <c r="FI154" s="22" t="e">
        <f ca="1">IF('National cons per cap'!FI155=0,0,((1/(1-Parameters!$B$187)*(MAX(1,'National cons per cap'!FI155)*'Non-Market - loss factor'!FI154)^(1-Parameters!$B$187)))*'[4]National population'!FI155)</f>
        <v>#VALUE!</v>
      </c>
      <c r="FJ154" s="22" t="e">
        <f ca="1">IF('National cons per cap'!FJ155=0,0,((1/(1-Parameters!$B$187)*(MAX(1,'National cons per cap'!FJ155)*'Non-Market - loss factor'!FJ154)^(1-Parameters!$B$187)))*'[4]National population'!FJ155)</f>
        <v>#VALUE!</v>
      </c>
      <c r="FK154" s="22" t="e">
        <f ca="1">IF('National cons per cap'!FK155=0,0,((1/(1-Parameters!$B$187)*(MAX(1,'National cons per cap'!FK155)*'Non-Market - loss factor'!FK154)^(1-Parameters!$B$187)))*'[4]National population'!FK155)</f>
        <v>#VALUE!</v>
      </c>
      <c r="FL154" s="22" t="e">
        <f ca="1">IF('National cons per cap'!FL155=0,0,((1/(1-Parameters!$B$187)*(MAX(1,'National cons per cap'!FL155)*'Non-Market - loss factor'!FL154)^(1-Parameters!$B$187)))*'[4]National population'!FL155)</f>
        <v>#VALUE!</v>
      </c>
      <c r="FM154" s="22" t="e">
        <f ca="1">IF('National cons per cap'!FM155=0,0,((1/(1-Parameters!$B$187)*(MAX(1,'National cons per cap'!FM155)*'Non-Market - loss factor'!FM154)^(1-Parameters!$B$187)))*'[4]National population'!FM155)</f>
        <v>#VALUE!</v>
      </c>
      <c r="FN154" s="22" t="e">
        <f ca="1">IF('National cons per cap'!FN155=0,0,((1/(1-Parameters!$B$187)*(MAX(1,'National cons per cap'!FN155)*'Non-Market - loss factor'!FN154)^(1-Parameters!$B$187)))*'[4]National population'!FN155)</f>
        <v>#VALUE!</v>
      </c>
      <c r="FO154" s="22" t="e">
        <f ca="1">IF('National cons per cap'!FO155=0,0,((1/(1-Parameters!$B$187)*(MAX(1,'National cons per cap'!FO155)*'Non-Market - loss factor'!FO154)^(1-Parameters!$B$187)))*'[4]National population'!FO155)</f>
        <v>#VALUE!</v>
      </c>
      <c r="FP154" s="22" t="e">
        <f ca="1">IF('National cons per cap'!FP155=0,0,((1/(1-Parameters!$B$187)*(MAX(1,'National cons per cap'!FP155)*'Non-Market - loss factor'!FP154)^(1-Parameters!$B$187)))*'[4]National population'!FP155)</f>
        <v>#VALUE!</v>
      </c>
      <c r="FQ154" s="22" t="e">
        <f ca="1">IF('National cons per cap'!FQ155=0,0,((1/(1-Parameters!$B$187)*(MAX(1,'National cons per cap'!FQ155)*'Non-Market - loss factor'!FQ154)^(1-Parameters!$B$187)))*'[4]National population'!FQ155)</f>
        <v>#VALUE!</v>
      </c>
      <c r="FR154" s="22" t="e">
        <f ca="1">IF('National cons per cap'!FR155=0,0,((1/(1-Parameters!$B$187)*(MAX(1,'National cons per cap'!FR155)*'Non-Market - loss factor'!FR154)^(1-Parameters!$B$187)))*'[4]National population'!FR155)</f>
        <v>#VALUE!</v>
      </c>
      <c r="FS154" s="22" t="e">
        <f ca="1">IF('National cons per cap'!FS155=0,0,((1/(1-Parameters!$B$187)*(MAX(1,'National cons per cap'!FS155)*'Non-Market - loss factor'!FS154)^(1-Parameters!$B$187)))*'[4]National population'!FS155)</f>
        <v>#VALUE!</v>
      </c>
      <c r="FT154" s="22" t="e">
        <f ca="1">IF('National cons per cap'!FT155=0,0,((1/(1-Parameters!$B$187)*(MAX(1,'National cons per cap'!FT155)*'Non-Market - loss factor'!FT154)^(1-Parameters!$B$187)))*'[4]National population'!FT155)</f>
        <v>#VALUE!</v>
      </c>
      <c r="FU154" s="22" t="e">
        <f ca="1">IF('National cons per cap'!FU155=0,0,((1/(1-Parameters!$B$187)*(MAX(1,'National cons per cap'!FU155)*'Non-Market - loss factor'!FU154)^(1-Parameters!$B$187)))*'[4]National population'!FU155)</f>
        <v>#VALUE!</v>
      </c>
      <c r="FV154" s="22" t="e">
        <f ca="1">IF('National cons per cap'!FV155=0,0,((1/(1-Parameters!$B$187)*(MAX(1,'National cons per cap'!FV155)*'Non-Market - loss factor'!FV154)^(1-Parameters!$B$187)))*'[4]National population'!FV155)</f>
        <v>#VALUE!</v>
      </c>
      <c r="FW154" s="22" t="e">
        <f ca="1">IF('National cons per cap'!FW155=0,0,((1/(1-Parameters!$B$187)*(MAX(1,'National cons per cap'!FW155)*'Non-Market - loss factor'!FW154)^(1-Parameters!$B$187)))*'[4]National population'!FW155)</f>
        <v>#VALUE!</v>
      </c>
      <c r="FX154" s="22" t="e">
        <f ca="1">IF('National cons per cap'!FX155=0,0,((1/(1-Parameters!$B$187)*(MAX(1,'National cons per cap'!FX155)*'Non-Market - loss factor'!FX154)^(1-Parameters!$B$187)))*'[4]National population'!FX155)</f>
        <v>#VALUE!</v>
      </c>
      <c r="FY154" s="22" t="e">
        <f ca="1">IF('National cons per cap'!FY155=0,0,((1/(1-Parameters!$B$187)*(MAX(1,'National cons per cap'!FY155)*'Non-Market - loss factor'!FY154)^(1-Parameters!$B$187)))*'[4]National population'!FY155)</f>
        <v>#VALUE!</v>
      </c>
      <c r="FZ154" s="22" t="e">
        <f ca="1">IF('National cons per cap'!FZ155=0,0,((1/(1-Parameters!$B$187)*(MAX(1,'National cons per cap'!FZ155)*'Non-Market - loss factor'!FZ154)^(1-Parameters!$B$187)))*'[4]National population'!FZ155)</f>
        <v>#VALUE!</v>
      </c>
      <c r="GA154" s="22" t="e">
        <f ca="1">IF('National cons per cap'!GA155=0,0,((1/(1-Parameters!$B$187)*(MAX(1,'National cons per cap'!GA155)*'Non-Market - loss factor'!GA154)^(1-Parameters!$B$187)))*'[4]National population'!GA155)</f>
        <v>#VALUE!</v>
      </c>
      <c r="GB154" s="22" t="e">
        <f ca="1">IF('National cons per cap'!GB155=0,0,((1/(1-Parameters!$B$187)*(MAX(1,'National cons per cap'!GB155)*'Non-Market - loss factor'!GB154)^(1-Parameters!$B$187)))*'[4]National population'!GB155)</f>
        <v>#VALUE!</v>
      </c>
      <c r="GC154" s="22" t="e">
        <f ca="1">IF('National cons per cap'!GC155=0,0,((1/(1-Parameters!$B$187)*(MAX(1,'National cons per cap'!GC155)*'Non-Market - loss factor'!GC154)^(1-Parameters!$B$187)))*'[4]National population'!GC155)</f>
        <v>#VALUE!</v>
      </c>
      <c r="GD154" s="22" t="e">
        <f ca="1">IF('National cons per cap'!GD155=0,0,((1/(1-Parameters!$B$187)*(MAX(1,'National cons per cap'!GD155)*'Non-Market - loss factor'!GD154)^(1-Parameters!$B$187)))*'[4]National population'!GD155)</f>
        <v>#VALUE!</v>
      </c>
      <c r="GE154" s="22" t="e">
        <f ca="1">IF('National cons per cap'!GE155=0,0,((1/(1-Parameters!$B$187)*(MAX(1,'National cons per cap'!GE155)*'Non-Market - loss factor'!GE154)^(1-Parameters!$B$187)))*'[4]National population'!GE155)</f>
        <v>#VALUE!</v>
      </c>
      <c r="GF154" s="22" t="e">
        <f ca="1">IF('National cons per cap'!GF155=0,0,((1/(1-Parameters!$B$187)*(MAX(1,'National cons per cap'!GF155)*'Non-Market - loss factor'!GF154)^(1-Parameters!$B$187)))*'[4]National population'!GF155)</f>
        <v>#VALUE!</v>
      </c>
      <c r="GG154" s="22" t="e">
        <f ca="1">IF('National cons per cap'!GG155=0,0,((1/(1-Parameters!$B$187)*(MAX(1,'National cons per cap'!GG155)*'Non-Market - loss factor'!GG154)^(1-Parameters!$B$187)))*'[4]National population'!GG155)</f>
        <v>#VALUE!</v>
      </c>
      <c r="GH154" s="22" t="e">
        <f ca="1">IF('National cons per cap'!GH155=0,0,((1/(1-Parameters!$B$187)*(MAX(1,'National cons per cap'!GH155)*'Non-Market - loss factor'!GH154)^(1-Parameters!$B$187)))*'[4]National population'!GH155)</f>
        <v>#VALUE!</v>
      </c>
      <c r="GI154" s="22" t="e">
        <f ca="1">IF('National cons per cap'!GI155=0,0,((1/(1-Parameters!$B$187)*(MAX(1,'National cons per cap'!GI155)*'Non-Market - loss factor'!GI154)^(1-Parameters!$B$187)))*'[4]National population'!GI155)</f>
        <v>#VALUE!</v>
      </c>
      <c r="GJ154" s="22" t="e">
        <f ca="1">IF('National cons per cap'!GJ155=0,0,((1/(1-Parameters!$B$187)*(MAX(1,'National cons per cap'!GJ155)*'Non-Market - loss factor'!GJ154)^(1-Parameters!$B$187)))*'[4]National population'!GJ155)</f>
        <v>#VALUE!</v>
      </c>
      <c r="GK154" s="22" t="e">
        <f ca="1">IF('National cons per cap'!GK155=0,0,((1/(1-Parameters!$B$187)*(MAX(1,'National cons per cap'!GK155)*'Non-Market - loss factor'!GK154)^(1-Parameters!$B$187)))*'[4]National population'!GK155)</f>
        <v>#VALUE!</v>
      </c>
      <c r="GL154" s="22" t="e">
        <f ca="1">IF('National cons per cap'!GL155=0,0,((1/(1-Parameters!$B$187)*(MAX(1,'National cons per cap'!GL155)*'Non-Market - loss factor'!GL154)^(1-Parameters!$B$187)))*'[4]National population'!GL155)</f>
        <v>#VALUE!</v>
      </c>
      <c r="GM154" s="22" t="e">
        <f ca="1">IF('National cons per cap'!GM155=0,0,((1/(1-Parameters!$B$187)*(MAX(1,'National cons per cap'!GM155)*'Non-Market - loss factor'!GM154)^(1-Parameters!$B$187)))*'[4]National population'!GM155)</f>
        <v>#VALUE!</v>
      </c>
      <c r="GN154" s="28" t="e">
        <f ca="1">SUM(B154:GM154)*(1+Parameters!B$188)^-(A154-A$12)</f>
        <v>#VALUE!</v>
      </c>
      <c r="GO154" s="22" t="e">
        <f ca="1">(GN154*(1-Parameters!$B$187)/'[4]National population'!$GN155)^(1/(1-Parameters!$B$187))</f>
        <v>#VALUE!</v>
      </c>
      <c r="GP154" s="28"/>
    </row>
    <row r="155" spans="1:198" x14ac:dyDescent="0.45">
      <c r="A155" s="15">
        <v>2163</v>
      </c>
      <c r="B155" s="22" t="e">
        <f ca="1">IF('National cons per cap'!B156=0,0,((1/(1-Parameters!$B$187)*(MAX(1,'National cons per cap'!B156)*'Non-Market - loss factor'!B155)^(1-Parameters!$B$187)))*'[4]National population'!B156)</f>
        <v>#VALUE!</v>
      </c>
      <c r="C155" s="22" t="e">
        <f ca="1">IF('National cons per cap'!C156=0,0,((1/(1-Parameters!$B$187)*(MAX(1,'National cons per cap'!C156)*'Non-Market - loss factor'!C155)^(1-Parameters!$B$187)))*'[4]National population'!C156)</f>
        <v>#VALUE!</v>
      </c>
      <c r="D155" s="22" t="e">
        <f ca="1">IF('National cons per cap'!D156=0,0,((1/(1-Parameters!$B$187)*(MAX(1,'National cons per cap'!D156)*'Non-Market - loss factor'!D155)^(1-Parameters!$B$187)))*'[4]National population'!D156)</f>
        <v>#VALUE!</v>
      </c>
      <c r="E155" s="22" t="e">
        <f ca="1">IF('National cons per cap'!E156=0,0,((1/(1-Parameters!$B$187)*(MAX(1,'National cons per cap'!E156)*'Non-Market - loss factor'!E155)^(1-Parameters!$B$187)))*'[4]National population'!E156)</f>
        <v>#VALUE!</v>
      </c>
      <c r="F155" s="22" t="e">
        <f ca="1">IF('National cons per cap'!F156=0,0,((1/(1-Parameters!$B$187)*(MAX(1,'National cons per cap'!F156)*'Non-Market - loss factor'!F155)^(1-Parameters!$B$187)))*'[4]National population'!F156)</f>
        <v>#VALUE!</v>
      </c>
      <c r="G155" s="22" t="e">
        <f ca="1">IF('National cons per cap'!G156=0,0,((1/(1-Parameters!$B$187)*(MAX(1,'National cons per cap'!G156)*'Non-Market - loss factor'!G155)^(1-Parameters!$B$187)))*'[4]National population'!G156)</f>
        <v>#VALUE!</v>
      </c>
      <c r="H155" s="22" t="e">
        <f ca="1">IF('National cons per cap'!H156=0,0,((1/(1-Parameters!$B$187)*(MAX(1,'National cons per cap'!H156)*'Non-Market - loss factor'!H155)^(1-Parameters!$B$187)))*'[4]National population'!H156)</f>
        <v>#VALUE!</v>
      </c>
      <c r="I155" s="22" t="e">
        <f ca="1">IF('National cons per cap'!I156=0,0,((1/(1-Parameters!$B$187)*(MAX(1,'National cons per cap'!I156)*'Non-Market - loss factor'!I155)^(1-Parameters!$B$187)))*'[4]National population'!I156)</f>
        <v>#VALUE!</v>
      </c>
      <c r="J155" s="22" t="e">
        <f ca="1">IF('National cons per cap'!J156=0,0,((1/(1-Parameters!$B$187)*(MAX(1,'National cons per cap'!J156)*'Non-Market - loss factor'!J155)^(1-Parameters!$B$187)))*'[4]National population'!J156)</f>
        <v>#VALUE!</v>
      </c>
      <c r="K155" s="22" t="e">
        <f ca="1">IF('National cons per cap'!K156=0,0,((1/(1-Parameters!$B$187)*(MAX(1,'National cons per cap'!K156)*'Non-Market - loss factor'!K155)^(1-Parameters!$B$187)))*'[4]National population'!K156)</f>
        <v>#VALUE!</v>
      </c>
      <c r="L155" s="22" t="e">
        <f ca="1">IF('National cons per cap'!L156=0,0,((1/(1-Parameters!$B$187)*(MAX(1,'National cons per cap'!L156)*'Non-Market - loss factor'!L155)^(1-Parameters!$B$187)))*'[4]National population'!L156)</f>
        <v>#VALUE!</v>
      </c>
      <c r="M155" s="22" t="e">
        <f ca="1">IF('National cons per cap'!M156=0,0,((1/(1-Parameters!$B$187)*(MAX(1,'National cons per cap'!M156)*'Non-Market - loss factor'!M155)^(1-Parameters!$B$187)))*'[4]National population'!M156)</f>
        <v>#VALUE!</v>
      </c>
      <c r="N155" s="22" t="e">
        <f ca="1">IF('National cons per cap'!N156=0,0,((1/(1-Parameters!$B$187)*(MAX(1,'National cons per cap'!N156)*'Non-Market - loss factor'!N155)^(1-Parameters!$B$187)))*'[4]National population'!N156)</f>
        <v>#VALUE!</v>
      </c>
      <c r="O155" s="22" t="e">
        <f ca="1">IF('National cons per cap'!O156=0,0,((1/(1-Parameters!$B$187)*(MAX(1,'National cons per cap'!O156)*'Non-Market - loss factor'!O155)^(1-Parameters!$B$187)))*'[4]National population'!O156)</f>
        <v>#VALUE!</v>
      </c>
      <c r="P155" s="22" t="e">
        <f ca="1">IF('National cons per cap'!P156=0,0,((1/(1-Parameters!$B$187)*(MAX(1,'National cons per cap'!P156)*'Non-Market - loss factor'!P155)^(1-Parameters!$B$187)))*'[4]National population'!P156)</f>
        <v>#VALUE!</v>
      </c>
      <c r="Q155" s="22" t="e">
        <f ca="1">IF('National cons per cap'!Q156=0,0,((1/(1-Parameters!$B$187)*(MAX(1,'National cons per cap'!Q156)*'Non-Market - loss factor'!Q155)^(1-Parameters!$B$187)))*'[4]National population'!Q156)</f>
        <v>#VALUE!</v>
      </c>
      <c r="R155" s="22" t="e">
        <f ca="1">IF('National cons per cap'!R156=0,0,((1/(1-Parameters!$B$187)*(MAX(1,'National cons per cap'!R156)*'Non-Market - loss factor'!R155)^(1-Parameters!$B$187)))*'[4]National population'!R156)</f>
        <v>#VALUE!</v>
      </c>
      <c r="S155" s="22" t="e">
        <f ca="1">IF('National cons per cap'!S156=0,0,((1/(1-Parameters!$B$187)*(MAX(1,'National cons per cap'!S156)*'Non-Market - loss factor'!S155)^(1-Parameters!$B$187)))*'[4]National population'!S156)</f>
        <v>#VALUE!</v>
      </c>
      <c r="T155" s="22" t="e">
        <f ca="1">IF('National cons per cap'!T156=0,0,((1/(1-Parameters!$B$187)*(MAX(1,'National cons per cap'!T156)*'Non-Market - loss factor'!T155)^(1-Parameters!$B$187)))*'[4]National population'!T156)</f>
        <v>#VALUE!</v>
      </c>
      <c r="U155" s="22" t="e">
        <f ca="1">IF('National cons per cap'!U156=0,0,((1/(1-Parameters!$B$187)*(MAX(1,'National cons per cap'!U156)*'Non-Market - loss factor'!U155)^(1-Parameters!$B$187)))*'[4]National population'!U156)</f>
        <v>#VALUE!</v>
      </c>
      <c r="V155" s="22" t="e">
        <f ca="1">IF('National cons per cap'!V156=0,0,((1/(1-Parameters!$B$187)*(MAX(1,'National cons per cap'!V156)*'Non-Market - loss factor'!V155)^(1-Parameters!$B$187)))*'[4]National population'!V156)</f>
        <v>#VALUE!</v>
      </c>
      <c r="W155" s="22" t="e">
        <f ca="1">IF('National cons per cap'!W156=0,0,((1/(1-Parameters!$B$187)*(MAX(1,'National cons per cap'!W156)*'Non-Market - loss factor'!W155)^(1-Parameters!$B$187)))*'[4]National population'!W156)</f>
        <v>#VALUE!</v>
      </c>
      <c r="X155" s="22" t="e">
        <f ca="1">IF('National cons per cap'!X156=0,0,((1/(1-Parameters!$B$187)*(MAX(1,'National cons per cap'!X156)*'Non-Market - loss factor'!X155)^(1-Parameters!$B$187)))*'[4]National population'!X156)</f>
        <v>#VALUE!</v>
      </c>
      <c r="Y155" s="22" t="e">
        <f ca="1">IF('National cons per cap'!Y156=0,0,((1/(1-Parameters!$B$187)*(MAX(1,'National cons per cap'!Y156)*'Non-Market - loss factor'!Y155)^(1-Parameters!$B$187)))*'[4]National population'!Y156)</f>
        <v>#VALUE!</v>
      </c>
      <c r="Z155" s="22" t="e">
        <f ca="1">IF('National cons per cap'!Z156=0,0,((1/(1-Parameters!$B$187)*(MAX(1,'National cons per cap'!Z156)*'Non-Market - loss factor'!Z155)^(1-Parameters!$B$187)))*'[4]National population'!Z156)</f>
        <v>#VALUE!</v>
      </c>
      <c r="AA155" s="22" t="e">
        <f ca="1">IF('National cons per cap'!AA156=0,0,((1/(1-Parameters!$B$187)*(MAX(1,'National cons per cap'!AA156)*'Non-Market - loss factor'!AA155)^(1-Parameters!$B$187)))*'[4]National population'!AA156)</f>
        <v>#VALUE!</v>
      </c>
      <c r="AB155" s="22" t="e">
        <f ca="1">IF('National cons per cap'!AB156=0,0,((1/(1-Parameters!$B$187)*(MAX(1,'National cons per cap'!AB156)*'Non-Market - loss factor'!AB155)^(1-Parameters!$B$187)))*'[4]National population'!AB156)</f>
        <v>#VALUE!</v>
      </c>
      <c r="AC155" s="22" t="e">
        <f ca="1">IF('National cons per cap'!AC156=0,0,((1/(1-Parameters!$B$187)*(MAX(1,'National cons per cap'!AC156)*'Non-Market - loss factor'!AC155)^(1-Parameters!$B$187)))*'[4]National population'!AC156)</f>
        <v>#VALUE!</v>
      </c>
      <c r="AD155" s="22" t="e">
        <f ca="1">IF('National cons per cap'!AD156=0,0,((1/(1-Parameters!$B$187)*(MAX(1,'National cons per cap'!AD156)*'Non-Market - loss factor'!AD155)^(1-Parameters!$B$187)))*'[4]National population'!AD156)</f>
        <v>#VALUE!</v>
      </c>
      <c r="AE155" s="22" t="e">
        <f ca="1">IF('National cons per cap'!AE156=0,0,((1/(1-Parameters!$B$187)*(MAX(1,'National cons per cap'!AE156)*'Non-Market - loss factor'!AE155)^(1-Parameters!$B$187)))*'[4]National population'!AE156)</f>
        <v>#VALUE!</v>
      </c>
      <c r="AF155" s="22" t="e">
        <f ca="1">IF('National cons per cap'!AF156=0,0,((1/(1-Parameters!$B$187)*(MAX(1,'National cons per cap'!AF156)*'Non-Market - loss factor'!AF155)^(1-Parameters!$B$187)))*'[4]National population'!AF156)</f>
        <v>#VALUE!</v>
      </c>
      <c r="AG155" s="22" t="e">
        <f ca="1">IF('National cons per cap'!AG156=0,0,((1/(1-Parameters!$B$187)*(MAX(1,'National cons per cap'!AG156)*'Non-Market - loss factor'!AG155)^(1-Parameters!$B$187)))*'[4]National population'!AG156)</f>
        <v>#VALUE!</v>
      </c>
      <c r="AH155" s="22" t="e">
        <f ca="1">IF('National cons per cap'!AH156=0,0,((1/(1-Parameters!$B$187)*(MAX(1,'National cons per cap'!AH156)*'Non-Market - loss factor'!AH155)^(1-Parameters!$B$187)))*'[4]National population'!AH156)</f>
        <v>#VALUE!</v>
      </c>
      <c r="AI155" s="22" t="e">
        <f ca="1">IF('National cons per cap'!AI156=0,0,((1/(1-Parameters!$B$187)*(MAX(1,'National cons per cap'!AI156)*'Non-Market - loss factor'!AI155)^(1-Parameters!$B$187)))*'[4]National population'!AI156)</f>
        <v>#VALUE!</v>
      </c>
      <c r="AJ155" s="22" t="e">
        <f ca="1">IF('National cons per cap'!AJ156=0,0,((1/(1-Parameters!$B$187)*(MAX(1,'National cons per cap'!AJ156)*'Non-Market - loss factor'!AJ155)^(1-Parameters!$B$187)))*'[4]National population'!AJ156)</f>
        <v>#VALUE!</v>
      </c>
      <c r="AK155" s="22" t="e">
        <f ca="1">IF('National cons per cap'!AK156=0,0,((1/(1-Parameters!$B$187)*(MAX(1,'National cons per cap'!AK156)*'Non-Market - loss factor'!AK155)^(1-Parameters!$B$187)))*'[4]National population'!AK156)</f>
        <v>#VALUE!</v>
      </c>
      <c r="AL155" s="22" t="e">
        <f ca="1">IF('National cons per cap'!AL156=0,0,((1/(1-Parameters!$B$187)*(MAX(1,'National cons per cap'!AL156)*'Non-Market - loss factor'!AL155)^(1-Parameters!$B$187)))*'[4]National population'!AL156)</f>
        <v>#VALUE!</v>
      </c>
      <c r="AM155" s="22" t="e">
        <f ca="1">IF('National cons per cap'!AM156=0,0,((1/(1-Parameters!$B$187)*(MAX(1,'National cons per cap'!AM156)*'Non-Market - loss factor'!AM155)^(1-Parameters!$B$187)))*'[4]National population'!AM156)</f>
        <v>#VALUE!</v>
      </c>
      <c r="AN155" s="22" t="e">
        <f ca="1">IF('National cons per cap'!AN156=0,0,((1/(1-Parameters!$B$187)*(MAX(1,'National cons per cap'!AN156)*'Non-Market - loss factor'!AN155)^(1-Parameters!$B$187)))*'[4]National population'!AN156)</f>
        <v>#VALUE!</v>
      </c>
      <c r="AO155" s="22" t="e">
        <f ca="1">IF('National cons per cap'!AO156=0,0,((1/(1-Parameters!$B$187)*(MAX(1,'National cons per cap'!AO156)*'Non-Market - loss factor'!AO155)^(1-Parameters!$B$187)))*'[4]National population'!AO156)</f>
        <v>#VALUE!</v>
      </c>
      <c r="AP155" s="22" t="e">
        <f ca="1">IF('National cons per cap'!AP156=0,0,((1/(1-Parameters!$B$187)*(MAX(1,'National cons per cap'!AP156)*'Non-Market - loss factor'!AP155)^(1-Parameters!$B$187)))*'[4]National population'!AP156)</f>
        <v>#VALUE!</v>
      </c>
      <c r="AQ155" s="22" t="e">
        <f ca="1">IF('National cons per cap'!AQ156=0,0,((1/(1-Parameters!$B$187)*(MAX(1,'National cons per cap'!AQ156)*'Non-Market - loss factor'!AQ155)^(1-Parameters!$B$187)))*'[4]National population'!AQ156)</f>
        <v>#VALUE!</v>
      </c>
      <c r="AR155" s="22" t="e">
        <f ca="1">IF('National cons per cap'!AR156=0,0,((1/(1-Parameters!$B$187)*(MAX(1,'National cons per cap'!AR156)*'Non-Market - loss factor'!AR155)^(1-Parameters!$B$187)))*'[4]National population'!AR156)</f>
        <v>#VALUE!</v>
      </c>
      <c r="AS155" s="22" t="e">
        <f ca="1">IF('National cons per cap'!AS156=0,0,((1/(1-Parameters!$B$187)*(MAX(1,'National cons per cap'!AS156)*'Non-Market - loss factor'!AS155)^(1-Parameters!$B$187)))*'[4]National population'!AS156)</f>
        <v>#VALUE!</v>
      </c>
      <c r="AT155" s="22" t="e">
        <f ca="1">IF('National cons per cap'!AT156=0,0,((1/(1-Parameters!$B$187)*(MAX(1,'National cons per cap'!AT156)*'Non-Market - loss factor'!AT155)^(1-Parameters!$B$187)))*'[4]National population'!AT156)</f>
        <v>#VALUE!</v>
      </c>
      <c r="AU155" s="22" t="e">
        <f ca="1">IF('National cons per cap'!AU156=0,0,((1/(1-Parameters!$B$187)*(MAX(1,'National cons per cap'!AU156)*'Non-Market - loss factor'!AU155)^(1-Parameters!$B$187)))*'[4]National population'!AU156)</f>
        <v>#VALUE!</v>
      </c>
      <c r="AV155" s="22" t="e">
        <f ca="1">IF('National cons per cap'!AV156=0,0,((1/(1-Parameters!$B$187)*(MAX(1,'National cons per cap'!AV156)*'Non-Market - loss factor'!AV155)^(1-Parameters!$B$187)))*'[4]National population'!AV156)</f>
        <v>#VALUE!</v>
      </c>
      <c r="AW155" s="22" t="e">
        <f ca="1">IF('National cons per cap'!AW156=0,0,((1/(1-Parameters!$B$187)*(MAX(1,'National cons per cap'!AW156)*'Non-Market - loss factor'!AW155)^(1-Parameters!$B$187)))*'[4]National population'!AW156)</f>
        <v>#VALUE!</v>
      </c>
      <c r="AX155" s="22" t="e">
        <f ca="1">IF('National cons per cap'!AX156=0,0,((1/(1-Parameters!$B$187)*(MAX(1,'National cons per cap'!AX156)*'Non-Market - loss factor'!AX155)^(1-Parameters!$B$187)))*'[4]National population'!AX156)</f>
        <v>#VALUE!</v>
      </c>
      <c r="AY155" s="22" t="e">
        <f ca="1">IF('National cons per cap'!AY156=0,0,((1/(1-Parameters!$B$187)*(MAX(1,'National cons per cap'!AY156)*'Non-Market - loss factor'!AY155)^(1-Parameters!$B$187)))*'[4]National population'!AY156)</f>
        <v>#VALUE!</v>
      </c>
      <c r="AZ155" s="22" t="e">
        <f ca="1">IF('National cons per cap'!AZ156=0,0,((1/(1-Parameters!$B$187)*(MAX(1,'National cons per cap'!AZ156)*'Non-Market - loss factor'!AZ155)^(1-Parameters!$B$187)))*'[4]National population'!AZ156)</f>
        <v>#VALUE!</v>
      </c>
      <c r="BA155" s="22" t="e">
        <f ca="1">IF('National cons per cap'!BA156=0,0,((1/(1-Parameters!$B$187)*(MAX(1,'National cons per cap'!BA156)*'Non-Market - loss factor'!BA155)^(1-Parameters!$B$187)))*'[4]National population'!BA156)</f>
        <v>#VALUE!</v>
      </c>
      <c r="BB155" s="22" t="e">
        <f ca="1">IF('National cons per cap'!BB156=0,0,((1/(1-Parameters!$B$187)*(MAX(1,'National cons per cap'!BB156)*'Non-Market - loss factor'!BB155)^(1-Parameters!$B$187)))*'[4]National population'!BB156)</f>
        <v>#VALUE!</v>
      </c>
      <c r="BC155" s="22" t="e">
        <f ca="1">IF('National cons per cap'!BC156=0,0,((1/(1-Parameters!$B$187)*(MAX(1,'National cons per cap'!BC156)*'Non-Market - loss factor'!BC155)^(1-Parameters!$B$187)))*'[4]National population'!BC156)</f>
        <v>#VALUE!</v>
      </c>
      <c r="BD155" s="22" t="e">
        <f ca="1">IF('National cons per cap'!BD156=0,0,((1/(1-Parameters!$B$187)*(MAX(1,'National cons per cap'!BD156)*'Non-Market - loss factor'!BD155)^(1-Parameters!$B$187)))*'[4]National population'!BD156)</f>
        <v>#VALUE!</v>
      </c>
      <c r="BE155" s="22" t="e">
        <f ca="1">IF('National cons per cap'!BE156=0,0,((1/(1-Parameters!$B$187)*(MAX(1,'National cons per cap'!BE156)*'Non-Market - loss factor'!BE155)^(1-Parameters!$B$187)))*'[4]National population'!BE156)</f>
        <v>#VALUE!</v>
      </c>
      <c r="BF155" s="22" t="e">
        <f ca="1">IF('National cons per cap'!BF156=0,0,((1/(1-Parameters!$B$187)*(MAX(1,'National cons per cap'!BF156)*'Non-Market - loss factor'!BF155)^(1-Parameters!$B$187)))*'[4]National population'!BF156)</f>
        <v>#VALUE!</v>
      </c>
      <c r="BG155" s="22" t="e">
        <f ca="1">IF('National cons per cap'!BG156=0,0,((1/(1-Parameters!$B$187)*(MAX(1,'National cons per cap'!BG156)*'Non-Market - loss factor'!BG155)^(1-Parameters!$B$187)))*'[4]National population'!BG156)</f>
        <v>#VALUE!</v>
      </c>
      <c r="BH155" s="22" t="e">
        <f ca="1">IF('National cons per cap'!BH156=0,0,((1/(1-Parameters!$B$187)*(MAX(1,'National cons per cap'!BH156)*'Non-Market - loss factor'!BH155)^(1-Parameters!$B$187)))*'[4]National population'!BH156)</f>
        <v>#VALUE!</v>
      </c>
      <c r="BI155" s="22" t="e">
        <f ca="1">IF('National cons per cap'!BI156=0,0,((1/(1-Parameters!$B$187)*(MAX(1,'National cons per cap'!BI156)*'Non-Market - loss factor'!BI155)^(1-Parameters!$B$187)))*'[4]National population'!BI156)</f>
        <v>#VALUE!</v>
      </c>
      <c r="BJ155" s="22" t="e">
        <f ca="1">IF('National cons per cap'!BJ156=0,0,((1/(1-Parameters!$B$187)*(MAX(1,'National cons per cap'!BJ156)*'Non-Market - loss factor'!BJ155)^(1-Parameters!$B$187)))*'[4]National population'!BJ156)</f>
        <v>#VALUE!</v>
      </c>
      <c r="BK155" s="22" t="e">
        <f ca="1">IF('National cons per cap'!BK156=0,0,((1/(1-Parameters!$B$187)*(MAX(1,'National cons per cap'!BK156)*'Non-Market - loss factor'!BK155)^(1-Parameters!$B$187)))*'[4]National population'!BK156)</f>
        <v>#VALUE!</v>
      </c>
      <c r="BL155" s="22" t="e">
        <f ca="1">IF('National cons per cap'!BL156=0,0,((1/(1-Parameters!$B$187)*(MAX(1,'National cons per cap'!BL156)*'Non-Market - loss factor'!BL155)^(1-Parameters!$B$187)))*'[4]National population'!BL156)</f>
        <v>#VALUE!</v>
      </c>
      <c r="BM155" s="22" t="e">
        <f ca="1">IF('National cons per cap'!BM156=0,0,((1/(1-Parameters!$B$187)*(MAX(1,'National cons per cap'!BM156)*'Non-Market - loss factor'!BM155)^(1-Parameters!$B$187)))*'[4]National population'!BM156)</f>
        <v>#VALUE!</v>
      </c>
      <c r="BN155" s="22" t="e">
        <f ca="1">IF('National cons per cap'!BN156=0,0,((1/(1-Parameters!$B$187)*(MAX(1,'National cons per cap'!BN156)*'Non-Market - loss factor'!BN155)^(1-Parameters!$B$187)))*'[4]National population'!BN156)</f>
        <v>#VALUE!</v>
      </c>
      <c r="BO155" s="22" t="e">
        <f ca="1">IF('National cons per cap'!BO156=0,0,((1/(1-Parameters!$B$187)*(MAX(1,'National cons per cap'!BO156)*'Non-Market - loss factor'!BO155)^(1-Parameters!$B$187)))*'[4]National population'!BO156)</f>
        <v>#VALUE!</v>
      </c>
      <c r="BP155" s="22" t="e">
        <f ca="1">IF('National cons per cap'!BP156=0,0,((1/(1-Parameters!$B$187)*(MAX(1,'National cons per cap'!BP156)*'Non-Market - loss factor'!BP155)^(1-Parameters!$B$187)))*'[4]National population'!BP156)</f>
        <v>#VALUE!</v>
      </c>
      <c r="BQ155" s="22" t="e">
        <f ca="1">IF('National cons per cap'!BQ156=0,0,((1/(1-Parameters!$B$187)*(MAX(1,'National cons per cap'!BQ156)*'Non-Market - loss factor'!BQ155)^(1-Parameters!$B$187)))*'[4]National population'!BQ156)</f>
        <v>#VALUE!</v>
      </c>
      <c r="BR155" s="22" t="e">
        <f ca="1">IF('National cons per cap'!BR156=0,0,((1/(1-Parameters!$B$187)*(MAX(1,'National cons per cap'!BR156)*'Non-Market - loss factor'!BR155)^(1-Parameters!$B$187)))*'[4]National population'!BR156)</f>
        <v>#VALUE!</v>
      </c>
      <c r="BS155" s="22" t="e">
        <f ca="1">IF('National cons per cap'!BS156=0,0,((1/(1-Parameters!$B$187)*(MAX(1,'National cons per cap'!BS156)*'Non-Market - loss factor'!BS155)^(1-Parameters!$B$187)))*'[4]National population'!BS156)</f>
        <v>#VALUE!</v>
      </c>
      <c r="BT155" s="22" t="e">
        <f ca="1">IF('National cons per cap'!BT156=0,0,((1/(1-Parameters!$B$187)*(MAX(1,'National cons per cap'!BT156)*'Non-Market - loss factor'!BT155)^(1-Parameters!$B$187)))*'[4]National population'!BT156)</f>
        <v>#VALUE!</v>
      </c>
      <c r="BU155" s="22" t="e">
        <f ca="1">IF('National cons per cap'!BU156=0,0,((1/(1-Parameters!$B$187)*(MAX(1,'National cons per cap'!BU156)*'Non-Market - loss factor'!BU155)^(1-Parameters!$B$187)))*'[4]National population'!BU156)</f>
        <v>#VALUE!</v>
      </c>
      <c r="BV155" s="22" t="e">
        <f ca="1">IF('National cons per cap'!BV156=0,0,((1/(1-Parameters!$B$187)*(MAX(1,'National cons per cap'!BV156)*'Non-Market - loss factor'!BV155)^(1-Parameters!$B$187)))*'[4]National population'!BV156)</f>
        <v>#VALUE!</v>
      </c>
      <c r="BW155" s="22" t="e">
        <f ca="1">IF('National cons per cap'!BW156=0,0,((1/(1-Parameters!$B$187)*(MAX(1,'National cons per cap'!BW156)*'Non-Market - loss factor'!BW155)^(1-Parameters!$B$187)))*'[4]National population'!BW156)</f>
        <v>#VALUE!</v>
      </c>
      <c r="BX155" s="22" t="e">
        <f ca="1">IF('National cons per cap'!BX156=0,0,((1/(1-Parameters!$B$187)*(MAX(1,'National cons per cap'!BX156)*'Non-Market - loss factor'!BX155)^(1-Parameters!$B$187)))*'[4]National population'!BX156)</f>
        <v>#VALUE!</v>
      </c>
      <c r="BY155" s="22" t="e">
        <f ca="1">IF('National cons per cap'!BY156=0,0,((1/(1-Parameters!$B$187)*(MAX(1,'National cons per cap'!BY156)*'Non-Market - loss factor'!BY155)^(1-Parameters!$B$187)))*'[4]National population'!BY156)</f>
        <v>#VALUE!</v>
      </c>
      <c r="BZ155" s="22" t="e">
        <f ca="1">IF('National cons per cap'!BZ156=0,0,((1/(1-Parameters!$B$187)*(MAX(1,'National cons per cap'!BZ156)*'Non-Market - loss factor'!BZ155)^(1-Parameters!$B$187)))*'[4]National population'!BZ156)</f>
        <v>#VALUE!</v>
      </c>
      <c r="CA155" s="22" t="e">
        <f ca="1">IF('National cons per cap'!CA156=0,0,((1/(1-Parameters!$B$187)*(MAX(1,'National cons per cap'!CA156)*'Non-Market - loss factor'!CA155)^(1-Parameters!$B$187)))*'[4]National population'!CA156)</f>
        <v>#VALUE!</v>
      </c>
      <c r="CB155" s="22" t="e">
        <f ca="1">IF('National cons per cap'!CB156=0,0,((1/(1-Parameters!$B$187)*(MAX(1,'National cons per cap'!CB156)*'Non-Market - loss factor'!CB155)^(1-Parameters!$B$187)))*'[4]National population'!CB156)</f>
        <v>#VALUE!</v>
      </c>
      <c r="CC155" s="22" t="e">
        <f ca="1">IF('National cons per cap'!CC156=0,0,((1/(1-Parameters!$B$187)*(MAX(1,'National cons per cap'!CC156)*'Non-Market - loss factor'!CC155)^(1-Parameters!$B$187)))*'[4]National population'!CC156)</f>
        <v>#VALUE!</v>
      </c>
      <c r="CD155" s="22" t="e">
        <f ca="1">IF('National cons per cap'!CD156=0,0,((1/(1-Parameters!$B$187)*(MAX(1,'National cons per cap'!CD156)*'Non-Market - loss factor'!CD155)^(1-Parameters!$B$187)))*'[4]National population'!CD156)</f>
        <v>#VALUE!</v>
      </c>
      <c r="CE155" s="22" t="e">
        <f ca="1">IF('National cons per cap'!CE156=0,0,((1/(1-Parameters!$B$187)*(MAX(1,'National cons per cap'!CE156)*'Non-Market - loss factor'!CE155)^(1-Parameters!$B$187)))*'[4]National population'!CE156)</f>
        <v>#VALUE!</v>
      </c>
      <c r="CF155" s="22" t="e">
        <f ca="1">IF('National cons per cap'!CF156=0,0,((1/(1-Parameters!$B$187)*(MAX(1,'National cons per cap'!CF156)*'Non-Market - loss factor'!CF155)^(1-Parameters!$B$187)))*'[4]National population'!CF156)</f>
        <v>#VALUE!</v>
      </c>
      <c r="CG155" s="22" t="e">
        <f ca="1">IF('National cons per cap'!CG156=0,0,((1/(1-Parameters!$B$187)*(MAX(1,'National cons per cap'!CG156)*'Non-Market - loss factor'!CG155)^(1-Parameters!$B$187)))*'[4]National population'!CG156)</f>
        <v>#VALUE!</v>
      </c>
      <c r="CH155" s="22" t="e">
        <f ca="1">IF('National cons per cap'!CH156=0,0,((1/(1-Parameters!$B$187)*(MAX(1,'National cons per cap'!CH156)*'Non-Market - loss factor'!CH155)^(1-Parameters!$B$187)))*'[4]National population'!CH156)</f>
        <v>#VALUE!</v>
      </c>
      <c r="CI155" s="22" t="e">
        <f ca="1">IF('National cons per cap'!CI156=0,0,((1/(1-Parameters!$B$187)*(MAX(1,'National cons per cap'!CI156)*'Non-Market - loss factor'!CI155)^(1-Parameters!$B$187)))*'[4]National population'!CI156)</f>
        <v>#VALUE!</v>
      </c>
      <c r="CJ155" s="22" t="e">
        <f ca="1">IF('National cons per cap'!CJ156=0,0,((1/(1-Parameters!$B$187)*(MAX(1,'National cons per cap'!CJ156)*'Non-Market - loss factor'!CJ155)^(1-Parameters!$B$187)))*'[4]National population'!CJ156)</f>
        <v>#VALUE!</v>
      </c>
      <c r="CK155" s="22" t="e">
        <f ca="1">IF('National cons per cap'!CK156=0,0,((1/(1-Parameters!$B$187)*(MAX(1,'National cons per cap'!CK156)*'Non-Market - loss factor'!CK155)^(1-Parameters!$B$187)))*'[4]National population'!CK156)</f>
        <v>#VALUE!</v>
      </c>
      <c r="CL155" s="22" t="e">
        <f ca="1">IF('National cons per cap'!CL156=0,0,((1/(1-Parameters!$B$187)*(MAX(1,'National cons per cap'!CL156)*'Non-Market - loss factor'!CL155)^(1-Parameters!$B$187)))*'[4]National population'!CL156)</f>
        <v>#VALUE!</v>
      </c>
      <c r="CM155" s="22" t="e">
        <f ca="1">IF('National cons per cap'!CM156=0,0,((1/(1-Parameters!$B$187)*(MAX(1,'National cons per cap'!CM156)*'Non-Market - loss factor'!CM155)^(1-Parameters!$B$187)))*'[4]National population'!CM156)</f>
        <v>#VALUE!</v>
      </c>
      <c r="CN155" s="22" t="e">
        <f ca="1">IF('National cons per cap'!CN156=0,0,((1/(1-Parameters!$B$187)*(MAX(1,'National cons per cap'!CN156)*'Non-Market - loss factor'!CN155)^(1-Parameters!$B$187)))*'[4]National population'!CN156)</f>
        <v>#VALUE!</v>
      </c>
      <c r="CO155" s="22" t="e">
        <f ca="1">IF('National cons per cap'!CO156=0,0,((1/(1-Parameters!$B$187)*(MAX(1,'National cons per cap'!CO156)*'Non-Market - loss factor'!CO155)^(1-Parameters!$B$187)))*'[4]National population'!CO156)</f>
        <v>#VALUE!</v>
      </c>
      <c r="CP155" s="22" t="e">
        <f ca="1">IF('National cons per cap'!CP156=0,0,((1/(1-Parameters!$B$187)*(MAX(1,'National cons per cap'!CP156)*'Non-Market - loss factor'!CP155)^(1-Parameters!$B$187)))*'[4]National population'!CP156)</f>
        <v>#VALUE!</v>
      </c>
      <c r="CQ155" s="22" t="e">
        <f ca="1">IF('National cons per cap'!CQ156=0,0,((1/(1-Parameters!$B$187)*(MAX(1,'National cons per cap'!CQ156)*'Non-Market - loss factor'!CQ155)^(1-Parameters!$B$187)))*'[4]National population'!CQ156)</f>
        <v>#VALUE!</v>
      </c>
      <c r="CR155" s="22" t="e">
        <f ca="1">IF('National cons per cap'!CR156=0,0,((1/(1-Parameters!$B$187)*(MAX(1,'National cons per cap'!CR156)*'Non-Market - loss factor'!CR155)^(1-Parameters!$B$187)))*'[4]National population'!CR156)</f>
        <v>#VALUE!</v>
      </c>
      <c r="CS155" s="22" t="e">
        <f ca="1">IF('National cons per cap'!CS156=0,0,((1/(1-Parameters!$B$187)*(MAX(1,'National cons per cap'!CS156)*'Non-Market - loss factor'!CS155)^(1-Parameters!$B$187)))*'[4]National population'!CS156)</f>
        <v>#VALUE!</v>
      </c>
      <c r="CT155" s="22" t="e">
        <f ca="1">IF('National cons per cap'!CT156=0,0,((1/(1-Parameters!$B$187)*(MAX(1,'National cons per cap'!CT156)*'Non-Market - loss factor'!CT155)^(1-Parameters!$B$187)))*'[4]National population'!CT156)</f>
        <v>#VALUE!</v>
      </c>
      <c r="CU155" s="22" t="e">
        <f ca="1">IF('National cons per cap'!CU156=0,0,((1/(1-Parameters!$B$187)*(MAX(1,'National cons per cap'!CU156)*'Non-Market - loss factor'!CU155)^(1-Parameters!$B$187)))*'[4]National population'!CU156)</f>
        <v>#VALUE!</v>
      </c>
      <c r="CV155" s="22" t="e">
        <f ca="1">IF('National cons per cap'!CV156=0,0,((1/(1-Parameters!$B$187)*(MAX(1,'National cons per cap'!CV156)*'Non-Market - loss factor'!CV155)^(1-Parameters!$B$187)))*'[4]National population'!CV156)</f>
        <v>#VALUE!</v>
      </c>
      <c r="CW155" s="22" t="e">
        <f ca="1">IF('National cons per cap'!CW156=0,0,((1/(1-Parameters!$B$187)*(MAX(1,'National cons per cap'!CW156)*'Non-Market - loss factor'!CW155)^(1-Parameters!$B$187)))*'[4]National population'!CW156)</f>
        <v>#VALUE!</v>
      </c>
      <c r="CX155" s="22" t="e">
        <f ca="1">IF('National cons per cap'!CX156=0,0,((1/(1-Parameters!$B$187)*(MAX(1,'National cons per cap'!CX156)*'Non-Market - loss factor'!CX155)^(1-Parameters!$B$187)))*'[4]National population'!CX156)</f>
        <v>#VALUE!</v>
      </c>
      <c r="CY155" s="22" t="e">
        <f ca="1">IF('National cons per cap'!CY156=0,0,((1/(1-Parameters!$B$187)*(MAX(1,'National cons per cap'!CY156)*'Non-Market - loss factor'!CY155)^(1-Parameters!$B$187)))*'[4]National population'!CY156)</f>
        <v>#VALUE!</v>
      </c>
      <c r="CZ155" s="22" t="e">
        <f ca="1">IF('National cons per cap'!CZ156=0,0,((1/(1-Parameters!$B$187)*(MAX(1,'National cons per cap'!CZ156)*'Non-Market - loss factor'!CZ155)^(1-Parameters!$B$187)))*'[4]National population'!CZ156)</f>
        <v>#VALUE!</v>
      </c>
      <c r="DA155" s="22" t="e">
        <f ca="1">IF('National cons per cap'!DA156=0,0,((1/(1-Parameters!$B$187)*(MAX(1,'National cons per cap'!DA156)*'Non-Market - loss factor'!DA155)^(1-Parameters!$B$187)))*'[4]National population'!DA156)</f>
        <v>#VALUE!</v>
      </c>
      <c r="DB155" s="22" t="e">
        <f ca="1">IF('National cons per cap'!DB156=0,0,((1/(1-Parameters!$B$187)*(MAX(1,'National cons per cap'!DB156)*'Non-Market - loss factor'!DB155)^(1-Parameters!$B$187)))*'[4]National population'!DB156)</f>
        <v>#VALUE!</v>
      </c>
      <c r="DC155" s="22" t="e">
        <f ca="1">IF('National cons per cap'!DC156=0,0,((1/(1-Parameters!$B$187)*(MAX(1,'National cons per cap'!DC156)*'Non-Market - loss factor'!DC155)^(1-Parameters!$B$187)))*'[4]National population'!DC156)</f>
        <v>#VALUE!</v>
      </c>
      <c r="DD155" s="22" t="e">
        <f ca="1">IF('National cons per cap'!DD156=0,0,((1/(1-Parameters!$B$187)*(MAX(1,'National cons per cap'!DD156)*'Non-Market - loss factor'!DD155)^(1-Parameters!$B$187)))*'[4]National population'!DD156)</f>
        <v>#VALUE!</v>
      </c>
      <c r="DE155" s="22" t="e">
        <f ca="1">IF('National cons per cap'!DE156=0,0,((1/(1-Parameters!$B$187)*(MAX(1,'National cons per cap'!DE156)*'Non-Market - loss factor'!DE155)^(1-Parameters!$B$187)))*'[4]National population'!DE156)</f>
        <v>#VALUE!</v>
      </c>
      <c r="DF155" s="22" t="e">
        <f ca="1">IF('National cons per cap'!DF156=0,0,((1/(1-Parameters!$B$187)*(MAX(1,'National cons per cap'!DF156)*'Non-Market - loss factor'!DF155)^(1-Parameters!$B$187)))*'[4]National population'!DF156)</f>
        <v>#VALUE!</v>
      </c>
      <c r="DG155" s="22" t="e">
        <f ca="1">IF('National cons per cap'!DG156=0,0,((1/(1-Parameters!$B$187)*(MAX(1,'National cons per cap'!DG156)*'Non-Market - loss factor'!DG155)^(1-Parameters!$B$187)))*'[4]National population'!DG156)</f>
        <v>#VALUE!</v>
      </c>
      <c r="DH155" s="22" t="e">
        <f ca="1">IF('National cons per cap'!DH156=0,0,((1/(1-Parameters!$B$187)*(MAX(1,'National cons per cap'!DH156)*'Non-Market - loss factor'!DH155)^(1-Parameters!$B$187)))*'[4]National population'!DH156)</f>
        <v>#VALUE!</v>
      </c>
      <c r="DI155" s="22" t="e">
        <f ca="1">IF('National cons per cap'!DI156=0,0,((1/(1-Parameters!$B$187)*(MAX(1,'National cons per cap'!DI156)*'Non-Market - loss factor'!DI155)^(1-Parameters!$B$187)))*'[4]National population'!DI156)</f>
        <v>#VALUE!</v>
      </c>
      <c r="DJ155" s="22" t="e">
        <f ca="1">IF('National cons per cap'!DJ156=0,0,((1/(1-Parameters!$B$187)*(MAX(1,'National cons per cap'!DJ156)*'Non-Market - loss factor'!DJ155)^(1-Parameters!$B$187)))*'[4]National population'!DJ156)</f>
        <v>#VALUE!</v>
      </c>
      <c r="DK155" s="22" t="e">
        <f ca="1">IF('National cons per cap'!DK156=0,0,((1/(1-Parameters!$B$187)*(MAX(1,'National cons per cap'!DK156)*'Non-Market - loss factor'!DK155)^(1-Parameters!$B$187)))*'[4]National population'!DK156)</f>
        <v>#VALUE!</v>
      </c>
      <c r="DL155" s="22" t="e">
        <f ca="1">IF('National cons per cap'!DL156=0,0,((1/(1-Parameters!$B$187)*(MAX(1,'National cons per cap'!DL156)*'Non-Market - loss factor'!DL155)^(1-Parameters!$B$187)))*'[4]National population'!DL156)</f>
        <v>#VALUE!</v>
      </c>
      <c r="DM155" s="22" t="e">
        <f ca="1">IF('National cons per cap'!DM156=0,0,((1/(1-Parameters!$B$187)*(MAX(1,'National cons per cap'!DM156)*'Non-Market - loss factor'!DM155)^(1-Parameters!$B$187)))*'[4]National population'!DM156)</f>
        <v>#VALUE!</v>
      </c>
      <c r="DN155" s="22" t="e">
        <f ca="1">IF('National cons per cap'!DN156=0,0,((1/(1-Parameters!$B$187)*(MAX(1,'National cons per cap'!DN156)*'Non-Market - loss factor'!DN155)^(1-Parameters!$B$187)))*'[4]National population'!DN156)</f>
        <v>#VALUE!</v>
      </c>
      <c r="DO155" s="22" t="e">
        <f ca="1">IF('National cons per cap'!DO156=0,0,((1/(1-Parameters!$B$187)*(MAX(1,'National cons per cap'!DO156)*'Non-Market - loss factor'!DO155)^(1-Parameters!$B$187)))*'[4]National population'!DO156)</f>
        <v>#VALUE!</v>
      </c>
      <c r="DP155" s="22" t="e">
        <f ca="1">IF('National cons per cap'!DP156=0,0,((1/(1-Parameters!$B$187)*(MAX(1,'National cons per cap'!DP156)*'Non-Market - loss factor'!DP155)^(1-Parameters!$B$187)))*'[4]National population'!DP156)</f>
        <v>#VALUE!</v>
      </c>
      <c r="DQ155" s="22" t="e">
        <f ca="1">IF('National cons per cap'!DQ156=0,0,((1/(1-Parameters!$B$187)*(MAX(1,'National cons per cap'!DQ156)*'Non-Market - loss factor'!DQ155)^(1-Parameters!$B$187)))*'[4]National population'!DQ156)</f>
        <v>#VALUE!</v>
      </c>
      <c r="DR155" s="22" t="e">
        <f ca="1">IF('National cons per cap'!DR156=0,0,((1/(1-Parameters!$B$187)*(MAX(1,'National cons per cap'!DR156)*'Non-Market - loss factor'!DR155)^(1-Parameters!$B$187)))*'[4]National population'!DR156)</f>
        <v>#VALUE!</v>
      </c>
      <c r="DS155" s="22" t="e">
        <f ca="1">IF('National cons per cap'!DS156=0,0,((1/(1-Parameters!$B$187)*(MAX(1,'National cons per cap'!DS156)*'Non-Market - loss factor'!DS155)^(1-Parameters!$B$187)))*'[4]National population'!DS156)</f>
        <v>#VALUE!</v>
      </c>
      <c r="DT155" s="22" t="e">
        <f ca="1">IF('National cons per cap'!DT156=0,0,((1/(1-Parameters!$B$187)*(MAX(1,'National cons per cap'!DT156)*'Non-Market - loss factor'!DT155)^(1-Parameters!$B$187)))*'[4]National population'!DT156)</f>
        <v>#VALUE!</v>
      </c>
      <c r="DU155" s="22" t="e">
        <f ca="1">IF('National cons per cap'!DU156=0,0,((1/(1-Parameters!$B$187)*(MAX(1,'National cons per cap'!DU156)*'Non-Market - loss factor'!DU155)^(1-Parameters!$B$187)))*'[4]National population'!DU156)</f>
        <v>#VALUE!</v>
      </c>
      <c r="DV155" s="22" t="e">
        <f ca="1">IF('National cons per cap'!DV156=0,0,((1/(1-Parameters!$B$187)*(MAX(1,'National cons per cap'!DV156)*'Non-Market - loss factor'!DV155)^(1-Parameters!$B$187)))*'[4]National population'!DV156)</f>
        <v>#VALUE!</v>
      </c>
      <c r="DW155" s="22" t="e">
        <f ca="1">IF('National cons per cap'!DW156=0,0,((1/(1-Parameters!$B$187)*(MAX(1,'National cons per cap'!DW156)*'Non-Market - loss factor'!DW155)^(1-Parameters!$B$187)))*'[4]National population'!DW156)</f>
        <v>#VALUE!</v>
      </c>
      <c r="DX155" s="22" t="e">
        <f ca="1">IF('National cons per cap'!DX156=0,0,((1/(1-Parameters!$B$187)*(MAX(1,'National cons per cap'!DX156)*'Non-Market - loss factor'!DX155)^(1-Parameters!$B$187)))*'[4]National population'!DX156)</f>
        <v>#VALUE!</v>
      </c>
      <c r="DY155" s="22" t="e">
        <f ca="1">IF('National cons per cap'!DY156=0,0,((1/(1-Parameters!$B$187)*(MAX(1,'National cons per cap'!DY156)*'Non-Market - loss factor'!DY155)^(1-Parameters!$B$187)))*'[4]National population'!DY156)</f>
        <v>#VALUE!</v>
      </c>
      <c r="DZ155" s="22" t="e">
        <f ca="1">IF('National cons per cap'!DZ156=0,0,((1/(1-Parameters!$B$187)*(MAX(1,'National cons per cap'!DZ156)*'Non-Market - loss factor'!DZ155)^(1-Parameters!$B$187)))*'[4]National population'!DZ156)</f>
        <v>#VALUE!</v>
      </c>
      <c r="EA155" s="22" t="e">
        <f ca="1">IF('National cons per cap'!EA156=0,0,((1/(1-Parameters!$B$187)*(MAX(1,'National cons per cap'!EA156)*'Non-Market - loss factor'!EA155)^(1-Parameters!$B$187)))*'[4]National population'!EA156)</f>
        <v>#VALUE!</v>
      </c>
      <c r="EB155" s="22" t="e">
        <f ca="1">IF('National cons per cap'!EB156=0,0,((1/(1-Parameters!$B$187)*(MAX(1,'National cons per cap'!EB156)*'Non-Market - loss factor'!EB155)^(1-Parameters!$B$187)))*'[4]National population'!EB156)</f>
        <v>#VALUE!</v>
      </c>
      <c r="EC155" s="22" t="e">
        <f ca="1">IF('National cons per cap'!EC156=0,0,((1/(1-Parameters!$B$187)*(MAX(1,'National cons per cap'!EC156)*'Non-Market - loss factor'!EC155)^(1-Parameters!$B$187)))*'[4]National population'!EC156)</f>
        <v>#VALUE!</v>
      </c>
      <c r="ED155" s="22" t="e">
        <f ca="1">IF('National cons per cap'!ED156=0,0,((1/(1-Parameters!$B$187)*(MAX(1,'National cons per cap'!ED156)*'Non-Market - loss factor'!ED155)^(1-Parameters!$B$187)))*'[4]National population'!ED156)</f>
        <v>#VALUE!</v>
      </c>
      <c r="EE155" s="22" t="e">
        <f ca="1">IF('National cons per cap'!EE156=0,0,((1/(1-Parameters!$B$187)*(MAX(1,'National cons per cap'!EE156)*'Non-Market - loss factor'!EE155)^(1-Parameters!$B$187)))*'[4]National population'!EE156)</f>
        <v>#VALUE!</v>
      </c>
      <c r="EF155" s="22" t="e">
        <f ca="1">IF('National cons per cap'!EF156=0,0,((1/(1-Parameters!$B$187)*(MAX(1,'National cons per cap'!EF156)*'Non-Market - loss factor'!EF155)^(1-Parameters!$B$187)))*'[4]National population'!EF156)</f>
        <v>#VALUE!</v>
      </c>
      <c r="EG155" s="22" t="e">
        <f ca="1">IF('National cons per cap'!EG156=0,0,((1/(1-Parameters!$B$187)*(MAX(1,'National cons per cap'!EG156)*'Non-Market - loss factor'!EG155)^(1-Parameters!$B$187)))*'[4]National population'!EG156)</f>
        <v>#VALUE!</v>
      </c>
      <c r="EH155" s="22" t="e">
        <f ca="1">IF('National cons per cap'!EH156=0,0,((1/(1-Parameters!$B$187)*(MAX(1,'National cons per cap'!EH156)*'Non-Market - loss factor'!EH155)^(1-Parameters!$B$187)))*'[4]National population'!EH156)</f>
        <v>#VALUE!</v>
      </c>
      <c r="EI155" s="22" t="e">
        <f ca="1">IF('National cons per cap'!EI156=0,0,((1/(1-Parameters!$B$187)*(MAX(1,'National cons per cap'!EI156)*'Non-Market - loss factor'!EI155)^(1-Parameters!$B$187)))*'[4]National population'!EI156)</f>
        <v>#VALUE!</v>
      </c>
      <c r="EJ155" s="22" t="e">
        <f ca="1">IF('National cons per cap'!EJ156=0,0,((1/(1-Parameters!$B$187)*(MAX(1,'National cons per cap'!EJ156)*'Non-Market - loss factor'!EJ155)^(1-Parameters!$B$187)))*'[4]National population'!EJ156)</f>
        <v>#VALUE!</v>
      </c>
      <c r="EK155" s="22" t="e">
        <f ca="1">IF('National cons per cap'!EK156=0,0,((1/(1-Parameters!$B$187)*(MAX(1,'National cons per cap'!EK156)*'Non-Market - loss factor'!EK155)^(1-Parameters!$B$187)))*'[4]National population'!EK156)</f>
        <v>#VALUE!</v>
      </c>
      <c r="EL155" s="22" t="e">
        <f ca="1">IF('National cons per cap'!EL156=0,0,((1/(1-Parameters!$B$187)*(MAX(1,'National cons per cap'!EL156)*'Non-Market - loss factor'!EL155)^(1-Parameters!$B$187)))*'[4]National population'!EL156)</f>
        <v>#VALUE!</v>
      </c>
      <c r="EM155" s="22" t="e">
        <f ca="1">IF('National cons per cap'!EM156=0,0,((1/(1-Parameters!$B$187)*(MAX(1,'National cons per cap'!EM156)*'Non-Market - loss factor'!EM155)^(1-Parameters!$B$187)))*'[4]National population'!EM156)</f>
        <v>#VALUE!</v>
      </c>
      <c r="EN155" s="22" t="e">
        <f ca="1">IF('National cons per cap'!EN156=0,0,((1/(1-Parameters!$B$187)*(MAX(1,'National cons per cap'!EN156)*'Non-Market - loss factor'!EN155)^(1-Parameters!$B$187)))*'[4]National population'!EN156)</f>
        <v>#VALUE!</v>
      </c>
      <c r="EO155" s="22" t="e">
        <f ca="1">IF('National cons per cap'!EO156=0,0,((1/(1-Parameters!$B$187)*(MAX(1,'National cons per cap'!EO156)*'Non-Market - loss factor'!EO155)^(1-Parameters!$B$187)))*'[4]National population'!EO156)</f>
        <v>#VALUE!</v>
      </c>
      <c r="EP155" s="22" t="e">
        <f ca="1">IF('National cons per cap'!EP156=0,0,((1/(1-Parameters!$B$187)*(MAX(1,'National cons per cap'!EP156)*'Non-Market - loss factor'!EP155)^(1-Parameters!$B$187)))*'[4]National population'!EP156)</f>
        <v>#VALUE!</v>
      </c>
      <c r="EQ155" s="22" t="e">
        <f ca="1">IF('National cons per cap'!EQ156=0,0,((1/(1-Parameters!$B$187)*(MAX(1,'National cons per cap'!EQ156)*'Non-Market - loss factor'!EQ155)^(1-Parameters!$B$187)))*'[4]National population'!EQ156)</f>
        <v>#VALUE!</v>
      </c>
      <c r="ER155" s="22" t="e">
        <f ca="1">IF('National cons per cap'!ER156=0,0,((1/(1-Parameters!$B$187)*(MAX(1,'National cons per cap'!ER156)*'Non-Market - loss factor'!ER155)^(1-Parameters!$B$187)))*'[4]National population'!ER156)</f>
        <v>#VALUE!</v>
      </c>
      <c r="ES155" s="22" t="e">
        <f ca="1">IF('National cons per cap'!ES156=0,0,((1/(1-Parameters!$B$187)*(MAX(1,'National cons per cap'!ES156)*'Non-Market - loss factor'!ES155)^(1-Parameters!$B$187)))*'[4]National population'!ES156)</f>
        <v>#VALUE!</v>
      </c>
      <c r="ET155" s="22" t="e">
        <f ca="1">IF('National cons per cap'!ET156=0,0,((1/(1-Parameters!$B$187)*(MAX(1,'National cons per cap'!ET156)*'Non-Market - loss factor'!ET155)^(1-Parameters!$B$187)))*'[4]National population'!ET156)</f>
        <v>#VALUE!</v>
      </c>
      <c r="EU155" s="22" t="e">
        <f ca="1">IF('National cons per cap'!EU156=0,0,((1/(1-Parameters!$B$187)*(MAX(1,'National cons per cap'!EU156)*'Non-Market - loss factor'!EU155)^(1-Parameters!$B$187)))*'[4]National population'!EU156)</f>
        <v>#VALUE!</v>
      </c>
      <c r="EV155" s="22" t="e">
        <f ca="1">IF('National cons per cap'!EV156=0,0,((1/(1-Parameters!$B$187)*(MAX(1,'National cons per cap'!EV156)*'Non-Market - loss factor'!EV155)^(1-Parameters!$B$187)))*'[4]National population'!EV156)</f>
        <v>#VALUE!</v>
      </c>
      <c r="EW155" s="22" t="e">
        <f ca="1">IF('National cons per cap'!EW156=0,0,((1/(1-Parameters!$B$187)*(MAX(1,'National cons per cap'!EW156)*'Non-Market - loss factor'!EW155)^(1-Parameters!$B$187)))*'[4]National population'!EW156)</f>
        <v>#VALUE!</v>
      </c>
      <c r="EX155" s="22" t="e">
        <f ca="1">IF('National cons per cap'!EX156=0,0,((1/(1-Parameters!$B$187)*(MAX(1,'National cons per cap'!EX156)*'Non-Market - loss factor'!EX155)^(1-Parameters!$B$187)))*'[4]National population'!EX156)</f>
        <v>#VALUE!</v>
      </c>
      <c r="EY155" s="22" t="e">
        <f ca="1">IF('National cons per cap'!EY156=0,0,((1/(1-Parameters!$B$187)*(MAX(1,'National cons per cap'!EY156)*'Non-Market - loss factor'!EY155)^(1-Parameters!$B$187)))*'[4]National population'!EY156)</f>
        <v>#VALUE!</v>
      </c>
      <c r="EZ155" s="22" t="e">
        <f ca="1">IF('National cons per cap'!EZ156=0,0,((1/(1-Parameters!$B$187)*(MAX(1,'National cons per cap'!EZ156)*'Non-Market - loss factor'!EZ155)^(1-Parameters!$B$187)))*'[4]National population'!EZ156)</f>
        <v>#VALUE!</v>
      </c>
      <c r="FA155" s="22" t="e">
        <f ca="1">IF('National cons per cap'!FA156=0,0,((1/(1-Parameters!$B$187)*(MAX(1,'National cons per cap'!FA156)*'Non-Market - loss factor'!FA155)^(1-Parameters!$B$187)))*'[4]National population'!FA156)</f>
        <v>#VALUE!</v>
      </c>
      <c r="FB155" s="22" t="e">
        <f ca="1">IF('National cons per cap'!FB156=0,0,((1/(1-Parameters!$B$187)*(MAX(1,'National cons per cap'!FB156)*'Non-Market - loss factor'!FB155)^(1-Parameters!$B$187)))*'[4]National population'!FB156)</f>
        <v>#VALUE!</v>
      </c>
      <c r="FC155" s="22" t="e">
        <f ca="1">IF('National cons per cap'!FC156=0,0,((1/(1-Parameters!$B$187)*(MAX(1,'National cons per cap'!FC156)*'Non-Market - loss factor'!FC155)^(1-Parameters!$B$187)))*'[4]National population'!FC156)</f>
        <v>#VALUE!</v>
      </c>
      <c r="FD155" s="22" t="e">
        <f ca="1">IF('National cons per cap'!FD156=0,0,((1/(1-Parameters!$B$187)*(MAX(1,'National cons per cap'!FD156)*'Non-Market - loss factor'!FD155)^(1-Parameters!$B$187)))*'[4]National population'!FD156)</f>
        <v>#VALUE!</v>
      </c>
      <c r="FE155" s="22" t="e">
        <f ca="1">IF('National cons per cap'!FE156=0,0,((1/(1-Parameters!$B$187)*(MAX(1,'National cons per cap'!FE156)*'Non-Market - loss factor'!FE155)^(1-Parameters!$B$187)))*'[4]National population'!FE156)</f>
        <v>#VALUE!</v>
      </c>
      <c r="FF155" s="22" t="e">
        <f ca="1">IF('National cons per cap'!FF156=0,0,((1/(1-Parameters!$B$187)*(MAX(1,'National cons per cap'!FF156)*'Non-Market - loss factor'!FF155)^(1-Parameters!$B$187)))*'[4]National population'!FF156)</f>
        <v>#VALUE!</v>
      </c>
      <c r="FG155" s="22" t="e">
        <f ca="1">IF('National cons per cap'!FG156=0,0,((1/(1-Parameters!$B$187)*(MAX(1,'National cons per cap'!FG156)*'Non-Market - loss factor'!FG155)^(1-Parameters!$B$187)))*'[4]National population'!FG156)</f>
        <v>#VALUE!</v>
      </c>
      <c r="FH155" s="22" t="e">
        <f ca="1">IF('National cons per cap'!FH156=0,0,((1/(1-Parameters!$B$187)*(MAX(1,'National cons per cap'!FH156)*'Non-Market - loss factor'!FH155)^(1-Parameters!$B$187)))*'[4]National population'!FH156)</f>
        <v>#VALUE!</v>
      </c>
      <c r="FI155" s="22" t="e">
        <f ca="1">IF('National cons per cap'!FI156=0,0,((1/(1-Parameters!$B$187)*(MAX(1,'National cons per cap'!FI156)*'Non-Market - loss factor'!FI155)^(1-Parameters!$B$187)))*'[4]National population'!FI156)</f>
        <v>#VALUE!</v>
      </c>
      <c r="FJ155" s="22" t="e">
        <f ca="1">IF('National cons per cap'!FJ156=0,0,((1/(1-Parameters!$B$187)*(MAX(1,'National cons per cap'!FJ156)*'Non-Market - loss factor'!FJ155)^(1-Parameters!$B$187)))*'[4]National population'!FJ156)</f>
        <v>#VALUE!</v>
      </c>
      <c r="FK155" s="22" t="e">
        <f ca="1">IF('National cons per cap'!FK156=0,0,((1/(1-Parameters!$B$187)*(MAX(1,'National cons per cap'!FK156)*'Non-Market - loss factor'!FK155)^(1-Parameters!$B$187)))*'[4]National population'!FK156)</f>
        <v>#VALUE!</v>
      </c>
      <c r="FL155" s="22" t="e">
        <f ca="1">IF('National cons per cap'!FL156=0,0,((1/(1-Parameters!$B$187)*(MAX(1,'National cons per cap'!FL156)*'Non-Market - loss factor'!FL155)^(1-Parameters!$B$187)))*'[4]National population'!FL156)</f>
        <v>#VALUE!</v>
      </c>
      <c r="FM155" s="22" t="e">
        <f ca="1">IF('National cons per cap'!FM156=0,0,((1/(1-Parameters!$B$187)*(MAX(1,'National cons per cap'!FM156)*'Non-Market - loss factor'!FM155)^(1-Parameters!$B$187)))*'[4]National population'!FM156)</f>
        <v>#VALUE!</v>
      </c>
      <c r="FN155" s="22" t="e">
        <f ca="1">IF('National cons per cap'!FN156=0,0,((1/(1-Parameters!$B$187)*(MAX(1,'National cons per cap'!FN156)*'Non-Market - loss factor'!FN155)^(1-Parameters!$B$187)))*'[4]National population'!FN156)</f>
        <v>#VALUE!</v>
      </c>
      <c r="FO155" s="22" t="e">
        <f ca="1">IF('National cons per cap'!FO156=0,0,((1/(1-Parameters!$B$187)*(MAX(1,'National cons per cap'!FO156)*'Non-Market - loss factor'!FO155)^(1-Parameters!$B$187)))*'[4]National population'!FO156)</f>
        <v>#VALUE!</v>
      </c>
      <c r="FP155" s="22" t="e">
        <f ca="1">IF('National cons per cap'!FP156=0,0,((1/(1-Parameters!$B$187)*(MAX(1,'National cons per cap'!FP156)*'Non-Market - loss factor'!FP155)^(1-Parameters!$B$187)))*'[4]National population'!FP156)</f>
        <v>#VALUE!</v>
      </c>
      <c r="FQ155" s="22" t="e">
        <f ca="1">IF('National cons per cap'!FQ156=0,0,((1/(1-Parameters!$B$187)*(MAX(1,'National cons per cap'!FQ156)*'Non-Market - loss factor'!FQ155)^(1-Parameters!$B$187)))*'[4]National population'!FQ156)</f>
        <v>#VALUE!</v>
      </c>
      <c r="FR155" s="22" t="e">
        <f ca="1">IF('National cons per cap'!FR156=0,0,((1/(1-Parameters!$B$187)*(MAX(1,'National cons per cap'!FR156)*'Non-Market - loss factor'!FR155)^(1-Parameters!$B$187)))*'[4]National population'!FR156)</f>
        <v>#VALUE!</v>
      </c>
      <c r="FS155" s="22" t="e">
        <f ca="1">IF('National cons per cap'!FS156=0,0,((1/(1-Parameters!$B$187)*(MAX(1,'National cons per cap'!FS156)*'Non-Market - loss factor'!FS155)^(1-Parameters!$B$187)))*'[4]National population'!FS156)</f>
        <v>#VALUE!</v>
      </c>
      <c r="FT155" s="22" t="e">
        <f ca="1">IF('National cons per cap'!FT156=0,0,((1/(1-Parameters!$B$187)*(MAX(1,'National cons per cap'!FT156)*'Non-Market - loss factor'!FT155)^(1-Parameters!$B$187)))*'[4]National population'!FT156)</f>
        <v>#VALUE!</v>
      </c>
      <c r="FU155" s="22" t="e">
        <f ca="1">IF('National cons per cap'!FU156=0,0,((1/(1-Parameters!$B$187)*(MAX(1,'National cons per cap'!FU156)*'Non-Market - loss factor'!FU155)^(1-Parameters!$B$187)))*'[4]National population'!FU156)</f>
        <v>#VALUE!</v>
      </c>
      <c r="FV155" s="22" t="e">
        <f ca="1">IF('National cons per cap'!FV156=0,0,((1/(1-Parameters!$B$187)*(MAX(1,'National cons per cap'!FV156)*'Non-Market - loss factor'!FV155)^(1-Parameters!$B$187)))*'[4]National population'!FV156)</f>
        <v>#VALUE!</v>
      </c>
      <c r="FW155" s="22" t="e">
        <f ca="1">IF('National cons per cap'!FW156=0,0,((1/(1-Parameters!$B$187)*(MAX(1,'National cons per cap'!FW156)*'Non-Market - loss factor'!FW155)^(1-Parameters!$B$187)))*'[4]National population'!FW156)</f>
        <v>#VALUE!</v>
      </c>
      <c r="FX155" s="22" t="e">
        <f ca="1">IF('National cons per cap'!FX156=0,0,((1/(1-Parameters!$B$187)*(MAX(1,'National cons per cap'!FX156)*'Non-Market - loss factor'!FX155)^(1-Parameters!$B$187)))*'[4]National population'!FX156)</f>
        <v>#VALUE!</v>
      </c>
      <c r="FY155" s="22" t="e">
        <f ca="1">IF('National cons per cap'!FY156=0,0,((1/(1-Parameters!$B$187)*(MAX(1,'National cons per cap'!FY156)*'Non-Market - loss factor'!FY155)^(1-Parameters!$B$187)))*'[4]National population'!FY156)</f>
        <v>#VALUE!</v>
      </c>
      <c r="FZ155" s="22" t="e">
        <f ca="1">IF('National cons per cap'!FZ156=0,0,((1/(1-Parameters!$B$187)*(MAX(1,'National cons per cap'!FZ156)*'Non-Market - loss factor'!FZ155)^(1-Parameters!$B$187)))*'[4]National population'!FZ156)</f>
        <v>#VALUE!</v>
      </c>
      <c r="GA155" s="22" t="e">
        <f ca="1">IF('National cons per cap'!GA156=0,0,((1/(1-Parameters!$B$187)*(MAX(1,'National cons per cap'!GA156)*'Non-Market - loss factor'!GA155)^(1-Parameters!$B$187)))*'[4]National population'!GA156)</f>
        <v>#VALUE!</v>
      </c>
      <c r="GB155" s="22" t="e">
        <f ca="1">IF('National cons per cap'!GB156=0,0,((1/(1-Parameters!$B$187)*(MAX(1,'National cons per cap'!GB156)*'Non-Market - loss factor'!GB155)^(1-Parameters!$B$187)))*'[4]National population'!GB156)</f>
        <v>#VALUE!</v>
      </c>
      <c r="GC155" s="22" t="e">
        <f ca="1">IF('National cons per cap'!GC156=0,0,((1/(1-Parameters!$B$187)*(MAX(1,'National cons per cap'!GC156)*'Non-Market - loss factor'!GC155)^(1-Parameters!$B$187)))*'[4]National population'!GC156)</f>
        <v>#VALUE!</v>
      </c>
      <c r="GD155" s="22" t="e">
        <f ca="1">IF('National cons per cap'!GD156=0,0,((1/(1-Parameters!$B$187)*(MAX(1,'National cons per cap'!GD156)*'Non-Market - loss factor'!GD155)^(1-Parameters!$B$187)))*'[4]National population'!GD156)</f>
        <v>#VALUE!</v>
      </c>
      <c r="GE155" s="22" t="e">
        <f ca="1">IF('National cons per cap'!GE156=0,0,((1/(1-Parameters!$B$187)*(MAX(1,'National cons per cap'!GE156)*'Non-Market - loss factor'!GE155)^(1-Parameters!$B$187)))*'[4]National population'!GE156)</f>
        <v>#VALUE!</v>
      </c>
      <c r="GF155" s="22" t="e">
        <f ca="1">IF('National cons per cap'!GF156=0,0,((1/(1-Parameters!$B$187)*(MAX(1,'National cons per cap'!GF156)*'Non-Market - loss factor'!GF155)^(1-Parameters!$B$187)))*'[4]National population'!GF156)</f>
        <v>#VALUE!</v>
      </c>
      <c r="GG155" s="22" t="e">
        <f ca="1">IF('National cons per cap'!GG156=0,0,((1/(1-Parameters!$B$187)*(MAX(1,'National cons per cap'!GG156)*'Non-Market - loss factor'!GG155)^(1-Parameters!$B$187)))*'[4]National population'!GG156)</f>
        <v>#VALUE!</v>
      </c>
      <c r="GH155" s="22" t="e">
        <f ca="1">IF('National cons per cap'!GH156=0,0,((1/(1-Parameters!$B$187)*(MAX(1,'National cons per cap'!GH156)*'Non-Market - loss factor'!GH155)^(1-Parameters!$B$187)))*'[4]National population'!GH156)</f>
        <v>#VALUE!</v>
      </c>
      <c r="GI155" s="22" t="e">
        <f ca="1">IF('National cons per cap'!GI156=0,0,((1/(1-Parameters!$B$187)*(MAX(1,'National cons per cap'!GI156)*'Non-Market - loss factor'!GI155)^(1-Parameters!$B$187)))*'[4]National population'!GI156)</f>
        <v>#VALUE!</v>
      </c>
      <c r="GJ155" s="22" t="e">
        <f ca="1">IF('National cons per cap'!GJ156=0,0,((1/(1-Parameters!$B$187)*(MAX(1,'National cons per cap'!GJ156)*'Non-Market - loss factor'!GJ155)^(1-Parameters!$B$187)))*'[4]National population'!GJ156)</f>
        <v>#VALUE!</v>
      </c>
      <c r="GK155" s="22" t="e">
        <f ca="1">IF('National cons per cap'!GK156=0,0,((1/(1-Parameters!$B$187)*(MAX(1,'National cons per cap'!GK156)*'Non-Market - loss factor'!GK155)^(1-Parameters!$B$187)))*'[4]National population'!GK156)</f>
        <v>#VALUE!</v>
      </c>
      <c r="GL155" s="22" t="e">
        <f ca="1">IF('National cons per cap'!GL156=0,0,((1/(1-Parameters!$B$187)*(MAX(1,'National cons per cap'!GL156)*'Non-Market - loss factor'!GL155)^(1-Parameters!$B$187)))*'[4]National population'!GL156)</f>
        <v>#VALUE!</v>
      </c>
      <c r="GM155" s="22" t="e">
        <f ca="1">IF('National cons per cap'!GM156=0,0,((1/(1-Parameters!$B$187)*(MAX(1,'National cons per cap'!GM156)*'Non-Market - loss factor'!GM155)^(1-Parameters!$B$187)))*'[4]National population'!GM156)</f>
        <v>#VALUE!</v>
      </c>
      <c r="GN155" s="28" t="e">
        <f ca="1">SUM(B155:GM155)*(1+Parameters!B$188)^-(A155-A$12)</f>
        <v>#VALUE!</v>
      </c>
      <c r="GO155" s="22" t="e">
        <f ca="1">(GN155*(1-Parameters!$B$187)/'[4]National population'!$GN156)^(1/(1-Parameters!$B$187))</f>
        <v>#VALUE!</v>
      </c>
      <c r="GP155" s="28"/>
    </row>
    <row r="156" spans="1:198" x14ac:dyDescent="0.45">
      <c r="A156" s="15">
        <v>2164</v>
      </c>
      <c r="B156" s="22" t="e">
        <f ca="1">IF('National cons per cap'!B157=0,0,((1/(1-Parameters!$B$187)*(MAX(1,'National cons per cap'!B157)*'Non-Market - loss factor'!B156)^(1-Parameters!$B$187)))*'[4]National population'!B157)</f>
        <v>#VALUE!</v>
      </c>
      <c r="C156" s="22" t="e">
        <f ca="1">IF('National cons per cap'!C157=0,0,((1/(1-Parameters!$B$187)*(MAX(1,'National cons per cap'!C157)*'Non-Market - loss factor'!C156)^(1-Parameters!$B$187)))*'[4]National population'!C157)</f>
        <v>#VALUE!</v>
      </c>
      <c r="D156" s="22" t="e">
        <f ca="1">IF('National cons per cap'!D157=0,0,((1/(1-Parameters!$B$187)*(MAX(1,'National cons per cap'!D157)*'Non-Market - loss factor'!D156)^(1-Parameters!$B$187)))*'[4]National population'!D157)</f>
        <v>#VALUE!</v>
      </c>
      <c r="E156" s="22" t="e">
        <f ca="1">IF('National cons per cap'!E157=0,0,((1/(1-Parameters!$B$187)*(MAX(1,'National cons per cap'!E157)*'Non-Market - loss factor'!E156)^(1-Parameters!$B$187)))*'[4]National population'!E157)</f>
        <v>#VALUE!</v>
      </c>
      <c r="F156" s="22" t="e">
        <f ca="1">IF('National cons per cap'!F157=0,0,((1/(1-Parameters!$B$187)*(MAX(1,'National cons per cap'!F157)*'Non-Market - loss factor'!F156)^(1-Parameters!$B$187)))*'[4]National population'!F157)</f>
        <v>#VALUE!</v>
      </c>
      <c r="G156" s="22" t="e">
        <f ca="1">IF('National cons per cap'!G157=0,0,((1/(1-Parameters!$B$187)*(MAX(1,'National cons per cap'!G157)*'Non-Market - loss factor'!G156)^(1-Parameters!$B$187)))*'[4]National population'!G157)</f>
        <v>#VALUE!</v>
      </c>
      <c r="H156" s="22" t="e">
        <f ca="1">IF('National cons per cap'!H157=0,0,((1/(1-Parameters!$B$187)*(MAX(1,'National cons per cap'!H157)*'Non-Market - loss factor'!H156)^(1-Parameters!$B$187)))*'[4]National population'!H157)</f>
        <v>#VALUE!</v>
      </c>
      <c r="I156" s="22" t="e">
        <f ca="1">IF('National cons per cap'!I157=0,0,((1/(1-Parameters!$B$187)*(MAX(1,'National cons per cap'!I157)*'Non-Market - loss factor'!I156)^(1-Parameters!$B$187)))*'[4]National population'!I157)</f>
        <v>#VALUE!</v>
      </c>
      <c r="J156" s="22" t="e">
        <f ca="1">IF('National cons per cap'!J157=0,0,((1/(1-Parameters!$B$187)*(MAX(1,'National cons per cap'!J157)*'Non-Market - loss factor'!J156)^(1-Parameters!$B$187)))*'[4]National population'!J157)</f>
        <v>#VALUE!</v>
      </c>
      <c r="K156" s="22" t="e">
        <f ca="1">IF('National cons per cap'!K157=0,0,((1/(1-Parameters!$B$187)*(MAX(1,'National cons per cap'!K157)*'Non-Market - loss factor'!K156)^(1-Parameters!$B$187)))*'[4]National population'!K157)</f>
        <v>#VALUE!</v>
      </c>
      <c r="L156" s="22" t="e">
        <f ca="1">IF('National cons per cap'!L157=0,0,((1/(1-Parameters!$B$187)*(MAX(1,'National cons per cap'!L157)*'Non-Market - loss factor'!L156)^(1-Parameters!$B$187)))*'[4]National population'!L157)</f>
        <v>#VALUE!</v>
      </c>
      <c r="M156" s="22" t="e">
        <f ca="1">IF('National cons per cap'!M157=0,0,((1/(1-Parameters!$B$187)*(MAX(1,'National cons per cap'!M157)*'Non-Market - loss factor'!M156)^(1-Parameters!$B$187)))*'[4]National population'!M157)</f>
        <v>#VALUE!</v>
      </c>
      <c r="N156" s="22" t="e">
        <f ca="1">IF('National cons per cap'!N157=0,0,((1/(1-Parameters!$B$187)*(MAX(1,'National cons per cap'!N157)*'Non-Market - loss factor'!N156)^(1-Parameters!$B$187)))*'[4]National population'!N157)</f>
        <v>#VALUE!</v>
      </c>
      <c r="O156" s="22" t="e">
        <f ca="1">IF('National cons per cap'!O157=0,0,((1/(1-Parameters!$B$187)*(MAX(1,'National cons per cap'!O157)*'Non-Market - loss factor'!O156)^(1-Parameters!$B$187)))*'[4]National population'!O157)</f>
        <v>#VALUE!</v>
      </c>
      <c r="P156" s="22" t="e">
        <f ca="1">IF('National cons per cap'!P157=0,0,((1/(1-Parameters!$B$187)*(MAX(1,'National cons per cap'!P157)*'Non-Market - loss factor'!P156)^(1-Parameters!$B$187)))*'[4]National population'!P157)</f>
        <v>#VALUE!</v>
      </c>
      <c r="Q156" s="22" t="e">
        <f ca="1">IF('National cons per cap'!Q157=0,0,((1/(1-Parameters!$B$187)*(MAX(1,'National cons per cap'!Q157)*'Non-Market - loss factor'!Q156)^(1-Parameters!$B$187)))*'[4]National population'!Q157)</f>
        <v>#VALUE!</v>
      </c>
      <c r="R156" s="22" t="e">
        <f ca="1">IF('National cons per cap'!R157=0,0,((1/(1-Parameters!$B$187)*(MAX(1,'National cons per cap'!R157)*'Non-Market - loss factor'!R156)^(1-Parameters!$B$187)))*'[4]National population'!R157)</f>
        <v>#VALUE!</v>
      </c>
      <c r="S156" s="22" t="e">
        <f ca="1">IF('National cons per cap'!S157=0,0,((1/(1-Parameters!$B$187)*(MAX(1,'National cons per cap'!S157)*'Non-Market - loss factor'!S156)^(1-Parameters!$B$187)))*'[4]National population'!S157)</f>
        <v>#VALUE!</v>
      </c>
      <c r="T156" s="22" t="e">
        <f ca="1">IF('National cons per cap'!T157=0,0,((1/(1-Parameters!$B$187)*(MAX(1,'National cons per cap'!T157)*'Non-Market - loss factor'!T156)^(1-Parameters!$B$187)))*'[4]National population'!T157)</f>
        <v>#VALUE!</v>
      </c>
      <c r="U156" s="22" t="e">
        <f ca="1">IF('National cons per cap'!U157=0,0,((1/(1-Parameters!$B$187)*(MAX(1,'National cons per cap'!U157)*'Non-Market - loss factor'!U156)^(1-Parameters!$B$187)))*'[4]National population'!U157)</f>
        <v>#VALUE!</v>
      </c>
      <c r="V156" s="22" t="e">
        <f ca="1">IF('National cons per cap'!V157=0,0,((1/(1-Parameters!$B$187)*(MAX(1,'National cons per cap'!V157)*'Non-Market - loss factor'!V156)^(1-Parameters!$B$187)))*'[4]National population'!V157)</f>
        <v>#VALUE!</v>
      </c>
      <c r="W156" s="22" t="e">
        <f ca="1">IF('National cons per cap'!W157=0,0,((1/(1-Parameters!$B$187)*(MAX(1,'National cons per cap'!W157)*'Non-Market - loss factor'!W156)^(1-Parameters!$B$187)))*'[4]National population'!W157)</f>
        <v>#VALUE!</v>
      </c>
      <c r="X156" s="22" t="e">
        <f ca="1">IF('National cons per cap'!X157=0,0,((1/(1-Parameters!$B$187)*(MAX(1,'National cons per cap'!X157)*'Non-Market - loss factor'!X156)^(1-Parameters!$B$187)))*'[4]National population'!X157)</f>
        <v>#VALUE!</v>
      </c>
      <c r="Y156" s="22" t="e">
        <f ca="1">IF('National cons per cap'!Y157=0,0,((1/(1-Parameters!$B$187)*(MAX(1,'National cons per cap'!Y157)*'Non-Market - loss factor'!Y156)^(1-Parameters!$B$187)))*'[4]National population'!Y157)</f>
        <v>#VALUE!</v>
      </c>
      <c r="Z156" s="22" t="e">
        <f ca="1">IF('National cons per cap'!Z157=0,0,((1/(1-Parameters!$B$187)*(MAX(1,'National cons per cap'!Z157)*'Non-Market - loss factor'!Z156)^(1-Parameters!$B$187)))*'[4]National population'!Z157)</f>
        <v>#VALUE!</v>
      </c>
      <c r="AA156" s="22" t="e">
        <f ca="1">IF('National cons per cap'!AA157=0,0,((1/(1-Parameters!$B$187)*(MAX(1,'National cons per cap'!AA157)*'Non-Market - loss factor'!AA156)^(1-Parameters!$B$187)))*'[4]National population'!AA157)</f>
        <v>#VALUE!</v>
      </c>
      <c r="AB156" s="22" t="e">
        <f ca="1">IF('National cons per cap'!AB157=0,0,((1/(1-Parameters!$B$187)*(MAX(1,'National cons per cap'!AB157)*'Non-Market - loss factor'!AB156)^(1-Parameters!$B$187)))*'[4]National population'!AB157)</f>
        <v>#VALUE!</v>
      </c>
      <c r="AC156" s="22" t="e">
        <f ca="1">IF('National cons per cap'!AC157=0,0,((1/(1-Parameters!$B$187)*(MAX(1,'National cons per cap'!AC157)*'Non-Market - loss factor'!AC156)^(1-Parameters!$B$187)))*'[4]National population'!AC157)</f>
        <v>#VALUE!</v>
      </c>
      <c r="AD156" s="22" t="e">
        <f ca="1">IF('National cons per cap'!AD157=0,0,((1/(1-Parameters!$B$187)*(MAX(1,'National cons per cap'!AD157)*'Non-Market - loss factor'!AD156)^(1-Parameters!$B$187)))*'[4]National population'!AD157)</f>
        <v>#VALUE!</v>
      </c>
      <c r="AE156" s="22" t="e">
        <f ca="1">IF('National cons per cap'!AE157=0,0,((1/(1-Parameters!$B$187)*(MAX(1,'National cons per cap'!AE157)*'Non-Market - loss factor'!AE156)^(1-Parameters!$B$187)))*'[4]National population'!AE157)</f>
        <v>#VALUE!</v>
      </c>
      <c r="AF156" s="22" t="e">
        <f ca="1">IF('National cons per cap'!AF157=0,0,((1/(1-Parameters!$B$187)*(MAX(1,'National cons per cap'!AF157)*'Non-Market - loss factor'!AF156)^(1-Parameters!$B$187)))*'[4]National population'!AF157)</f>
        <v>#VALUE!</v>
      </c>
      <c r="AG156" s="22" t="e">
        <f ca="1">IF('National cons per cap'!AG157=0,0,((1/(1-Parameters!$B$187)*(MAX(1,'National cons per cap'!AG157)*'Non-Market - loss factor'!AG156)^(1-Parameters!$B$187)))*'[4]National population'!AG157)</f>
        <v>#VALUE!</v>
      </c>
      <c r="AH156" s="22" t="e">
        <f ca="1">IF('National cons per cap'!AH157=0,0,((1/(1-Parameters!$B$187)*(MAX(1,'National cons per cap'!AH157)*'Non-Market - loss factor'!AH156)^(1-Parameters!$B$187)))*'[4]National population'!AH157)</f>
        <v>#VALUE!</v>
      </c>
      <c r="AI156" s="22" t="e">
        <f ca="1">IF('National cons per cap'!AI157=0,0,((1/(1-Parameters!$B$187)*(MAX(1,'National cons per cap'!AI157)*'Non-Market - loss factor'!AI156)^(1-Parameters!$B$187)))*'[4]National population'!AI157)</f>
        <v>#VALUE!</v>
      </c>
      <c r="AJ156" s="22" t="e">
        <f ca="1">IF('National cons per cap'!AJ157=0,0,((1/(1-Parameters!$B$187)*(MAX(1,'National cons per cap'!AJ157)*'Non-Market - loss factor'!AJ156)^(1-Parameters!$B$187)))*'[4]National population'!AJ157)</f>
        <v>#VALUE!</v>
      </c>
      <c r="AK156" s="22" t="e">
        <f ca="1">IF('National cons per cap'!AK157=0,0,((1/(1-Parameters!$B$187)*(MAX(1,'National cons per cap'!AK157)*'Non-Market - loss factor'!AK156)^(1-Parameters!$B$187)))*'[4]National population'!AK157)</f>
        <v>#VALUE!</v>
      </c>
      <c r="AL156" s="22" t="e">
        <f ca="1">IF('National cons per cap'!AL157=0,0,((1/(1-Parameters!$B$187)*(MAX(1,'National cons per cap'!AL157)*'Non-Market - loss factor'!AL156)^(1-Parameters!$B$187)))*'[4]National population'!AL157)</f>
        <v>#VALUE!</v>
      </c>
      <c r="AM156" s="22" t="e">
        <f ca="1">IF('National cons per cap'!AM157=0,0,((1/(1-Parameters!$B$187)*(MAX(1,'National cons per cap'!AM157)*'Non-Market - loss factor'!AM156)^(1-Parameters!$B$187)))*'[4]National population'!AM157)</f>
        <v>#VALUE!</v>
      </c>
      <c r="AN156" s="22" t="e">
        <f ca="1">IF('National cons per cap'!AN157=0,0,((1/(1-Parameters!$B$187)*(MAX(1,'National cons per cap'!AN157)*'Non-Market - loss factor'!AN156)^(1-Parameters!$B$187)))*'[4]National population'!AN157)</f>
        <v>#VALUE!</v>
      </c>
      <c r="AO156" s="22" t="e">
        <f ca="1">IF('National cons per cap'!AO157=0,0,((1/(1-Parameters!$B$187)*(MAX(1,'National cons per cap'!AO157)*'Non-Market - loss factor'!AO156)^(1-Parameters!$B$187)))*'[4]National population'!AO157)</f>
        <v>#VALUE!</v>
      </c>
      <c r="AP156" s="22" t="e">
        <f ca="1">IF('National cons per cap'!AP157=0,0,((1/(1-Parameters!$B$187)*(MAX(1,'National cons per cap'!AP157)*'Non-Market - loss factor'!AP156)^(1-Parameters!$B$187)))*'[4]National population'!AP157)</f>
        <v>#VALUE!</v>
      </c>
      <c r="AQ156" s="22" t="e">
        <f ca="1">IF('National cons per cap'!AQ157=0,0,((1/(1-Parameters!$B$187)*(MAX(1,'National cons per cap'!AQ157)*'Non-Market - loss factor'!AQ156)^(1-Parameters!$B$187)))*'[4]National population'!AQ157)</f>
        <v>#VALUE!</v>
      </c>
      <c r="AR156" s="22" t="e">
        <f ca="1">IF('National cons per cap'!AR157=0,0,((1/(1-Parameters!$B$187)*(MAX(1,'National cons per cap'!AR157)*'Non-Market - loss factor'!AR156)^(1-Parameters!$B$187)))*'[4]National population'!AR157)</f>
        <v>#VALUE!</v>
      </c>
      <c r="AS156" s="22" t="e">
        <f ca="1">IF('National cons per cap'!AS157=0,0,((1/(1-Parameters!$B$187)*(MAX(1,'National cons per cap'!AS157)*'Non-Market - loss factor'!AS156)^(1-Parameters!$B$187)))*'[4]National population'!AS157)</f>
        <v>#VALUE!</v>
      </c>
      <c r="AT156" s="22" t="e">
        <f ca="1">IF('National cons per cap'!AT157=0,0,((1/(1-Parameters!$B$187)*(MAX(1,'National cons per cap'!AT157)*'Non-Market - loss factor'!AT156)^(1-Parameters!$B$187)))*'[4]National population'!AT157)</f>
        <v>#VALUE!</v>
      </c>
      <c r="AU156" s="22" t="e">
        <f ca="1">IF('National cons per cap'!AU157=0,0,((1/(1-Parameters!$B$187)*(MAX(1,'National cons per cap'!AU157)*'Non-Market - loss factor'!AU156)^(1-Parameters!$B$187)))*'[4]National population'!AU157)</f>
        <v>#VALUE!</v>
      </c>
      <c r="AV156" s="22" t="e">
        <f ca="1">IF('National cons per cap'!AV157=0,0,((1/(1-Parameters!$B$187)*(MAX(1,'National cons per cap'!AV157)*'Non-Market - loss factor'!AV156)^(1-Parameters!$B$187)))*'[4]National population'!AV157)</f>
        <v>#VALUE!</v>
      </c>
      <c r="AW156" s="22" t="e">
        <f ca="1">IF('National cons per cap'!AW157=0,0,((1/(1-Parameters!$B$187)*(MAX(1,'National cons per cap'!AW157)*'Non-Market - loss factor'!AW156)^(1-Parameters!$B$187)))*'[4]National population'!AW157)</f>
        <v>#VALUE!</v>
      </c>
      <c r="AX156" s="22" t="e">
        <f ca="1">IF('National cons per cap'!AX157=0,0,((1/(1-Parameters!$B$187)*(MAX(1,'National cons per cap'!AX157)*'Non-Market - loss factor'!AX156)^(1-Parameters!$B$187)))*'[4]National population'!AX157)</f>
        <v>#VALUE!</v>
      </c>
      <c r="AY156" s="22" t="e">
        <f ca="1">IF('National cons per cap'!AY157=0,0,((1/(1-Parameters!$B$187)*(MAX(1,'National cons per cap'!AY157)*'Non-Market - loss factor'!AY156)^(1-Parameters!$B$187)))*'[4]National population'!AY157)</f>
        <v>#VALUE!</v>
      </c>
      <c r="AZ156" s="22" t="e">
        <f ca="1">IF('National cons per cap'!AZ157=0,0,((1/(1-Parameters!$B$187)*(MAX(1,'National cons per cap'!AZ157)*'Non-Market - loss factor'!AZ156)^(1-Parameters!$B$187)))*'[4]National population'!AZ157)</f>
        <v>#VALUE!</v>
      </c>
      <c r="BA156" s="22" t="e">
        <f ca="1">IF('National cons per cap'!BA157=0,0,((1/(1-Parameters!$B$187)*(MAX(1,'National cons per cap'!BA157)*'Non-Market - loss factor'!BA156)^(1-Parameters!$B$187)))*'[4]National population'!BA157)</f>
        <v>#VALUE!</v>
      </c>
      <c r="BB156" s="22" t="e">
        <f ca="1">IF('National cons per cap'!BB157=0,0,((1/(1-Parameters!$B$187)*(MAX(1,'National cons per cap'!BB157)*'Non-Market - loss factor'!BB156)^(1-Parameters!$B$187)))*'[4]National population'!BB157)</f>
        <v>#VALUE!</v>
      </c>
      <c r="BC156" s="22" t="e">
        <f ca="1">IF('National cons per cap'!BC157=0,0,((1/(1-Parameters!$B$187)*(MAX(1,'National cons per cap'!BC157)*'Non-Market - loss factor'!BC156)^(1-Parameters!$B$187)))*'[4]National population'!BC157)</f>
        <v>#VALUE!</v>
      </c>
      <c r="BD156" s="22" t="e">
        <f ca="1">IF('National cons per cap'!BD157=0,0,((1/(1-Parameters!$B$187)*(MAX(1,'National cons per cap'!BD157)*'Non-Market - loss factor'!BD156)^(1-Parameters!$B$187)))*'[4]National population'!BD157)</f>
        <v>#VALUE!</v>
      </c>
      <c r="BE156" s="22" t="e">
        <f ca="1">IF('National cons per cap'!BE157=0,0,((1/(1-Parameters!$B$187)*(MAX(1,'National cons per cap'!BE157)*'Non-Market - loss factor'!BE156)^(1-Parameters!$B$187)))*'[4]National population'!BE157)</f>
        <v>#VALUE!</v>
      </c>
      <c r="BF156" s="22" t="e">
        <f ca="1">IF('National cons per cap'!BF157=0,0,((1/(1-Parameters!$B$187)*(MAX(1,'National cons per cap'!BF157)*'Non-Market - loss factor'!BF156)^(1-Parameters!$B$187)))*'[4]National population'!BF157)</f>
        <v>#VALUE!</v>
      </c>
      <c r="BG156" s="22" t="e">
        <f ca="1">IF('National cons per cap'!BG157=0,0,((1/(1-Parameters!$B$187)*(MAX(1,'National cons per cap'!BG157)*'Non-Market - loss factor'!BG156)^(1-Parameters!$B$187)))*'[4]National population'!BG157)</f>
        <v>#VALUE!</v>
      </c>
      <c r="BH156" s="22" t="e">
        <f ca="1">IF('National cons per cap'!BH157=0,0,((1/(1-Parameters!$B$187)*(MAX(1,'National cons per cap'!BH157)*'Non-Market - loss factor'!BH156)^(1-Parameters!$B$187)))*'[4]National population'!BH157)</f>
        <v>#VALUE!</v>
      </c>
      <c r="BI156" s="22" t="e">
        <f ca="1">IF('National cons per cap'!BI157=0,0,((1/(1-Parameters!$B$187)*(MAX(1,'National cons per cap'!BI157)*'Non-Market - loss factor'!BI156)^(1-Parameters!$B$187)))*'[4]National population'!BI157)</f>
        <v>#VALUE!</v>
      </c>
      <c r="BJ156" s="22" t="e">
        <f ca="1">IF('National cons per cap'!BJ157=0,0,((1/(1-Parameters!$B$187)*(MAX(1,'National cons per cap'!BJ157)*'Non-Market - loss factor'!BJ156)^(1-Parameters!$B$187)))*'[4]National population'!BJ157)</f>
        <v>#VALUE!</v>
      </c>
      <c r="BK156" s="22" t="e">
        <f ca="1">IF('National cons per cap'!BK157=0,0,((1/(1-Parameters!$B$187)*(MAX(1,'National cons per cap'!BK157)*'Non-Market - loss factor'!BK156)^(1-Parameters!$B$187)))*'[4]National population'!BK157)</f>
        <v>#VALUE!</v>
      </c>
      <c r="BL156" s="22" t="e">
        <f ca="1">IF('National cons per cap'!BL157=0,0,((1/(1-Parameters!$B$187)*(MAX(1,'National cons per cap'!BL157)*'Non-Market - loss factor'!BL156)^(1-Parameters!$B$187)))*'[4]National population'!BL157)</f>
        <v>#VALUE!</v>
      </c>
      <c r="BM156" s="22" t="e">
        <f ca="1">IF('National cons per cap'!BM157=0,0,((1/(1-Parameters!$B$187)*(MAX(1,'National cons per cap'!BM157)*'Non-Market - loss factor'!BM156)^(1-Parameters!$B$187)))*'[4]National population'!BM157)</f>
        <v>#VALUE!</v>
      </c>
      <c r="BN156" s="22" t="e">
        <f ca="1">IF('National cons per cap'!BN157=0,0,((1/(1-Parameters!$B$187)*(MAX(1,'National cons per cap'!BN157)*'Non-Market - loss factor'!BN156)^(1-Parameters!$B$187)))*'[4]National population'!BN157)</f>
        <v>#VALUE!</v>
      </c>
      <c r="BO156" s="22" t="e">
        <f ca="1">IF('National cons per cap'!BO157=0,0,((1/(1-Parameters!$B$187)*(MAX(1,'National cons per cap'!BO157)*'Non-Market - loss factor'!BO156)^(1-Parameters!$B$187)))*'[4]National population'!BO157)</f>
        <v>#VALUE!</v>
      </c>
      <c r="BP156" s="22" t="e">
        <f ca="1">IF('National cons per cap'!BP157=0,0,((1/(1-Parameters!$B$187)*(MAX(1,'National cons per cap'!BP157)*'Non-Market - loss factor'!BP156)^(1-Parameters!$B$187)))*'[4]National population'!BP157)</f>
        <v>#VALUE!</v>
      </c>
      <c r="BQ156" s="22" t="e">
        <f ca="1">IF('National cons per cap'!BQ157=0,0,((1/(1-Parameters!$B$187)*(MAX(1,'National cons per cap'!BQ157)*'Non-Market - loss factor'!BQ156)^(1-Parameters!$B$187)))*'[4]National population'!BQ157)</f>
        <v>#VALUE!</v>
      </c>
      <c r="BR156" s="22" t="e">
        <f ca="1">IF('National cons per cap'!BR157=0,0,((1/(1-Parameters!$B$187)*(MAX(1,'National cons per cap'!BR157)*'Non-Market - loss factor'!BR156)^(1-Parameters!$B$187)))*'[4]National population'!BR157)</f>
        <v>#VALUE!</v>
      </c>
      <c r="BS156" s="22" t="e">
        <f ca="1">IF('National cons per cap'!BS157=0,0,((1/(1-Parameters!$B$187)*(MAX(1,'National cons per cap'!BS157)*'Non-Market - loss factor'!BS156)^(1-Parameters!$B$187)))*'[4]National population'!BS157)</f>
        <v>#VALUE!</v>
      </c>
      <c r="BT156" s="22" t="e">
        <f ca="1">IF('National cons per cap'!BT157=0,0,((1/(1-Parameters!$B$187)*(MAX(1,'National cons per cap'!BT157)*'Non-Market - loss factor'!BT156)^(1-Parameters!$B$187)))*'[4]National population'!BT157)</f>
        <v>#VALUE!</v>
      </c>
      <c r="BU156" s="22" t="e">
        <f ca="1">IF('National cons per cap'!BU157=0,0,((1/(1-Parameters!$B$187)*(MAX(1,'National cons per cap'!BU157)*'Non-Market - loss factor'!BU156)^(1-Parameters!$B$187)))*'[4]National population'!BU157)</f>
        <v>#VALUE!</v>
      </c>
      <c r="BV156" s="22" t="e">
        <f ca="1">IF('National cons per cap'!BV157=0,0,((1/(1-Parameters!$B$187)*(MAX(1,'National cons per cap'!BV157)*'Non-Market - loss factor'!BV156)^(1-Parameters!$B$187)))*'[4]National population'!BV157)</f>
        <v>#VALUE!</v>
      </c>
      <c r="BW156" s="22" t="e">
        <f ca="1">IF('National cons per cap'!BW157=0,0,((1/(1-Parameters!$B$187)*(MAX(1,'National cons per cap'!BW157)*'Non-Market - loss factor'!BW156)^(1-Parameters!$B$187)))*'[4]National population'!BW157)</f>
        <v>#VALUE!</v>
      </c>
      <c r="BX156" s="22" t="e">
        <f ca="1">IF('National cons per cap'!BX157=0,0,((1/(1-Parameters!$B$187)*(MAX(1,'National cons per cap'!BX157)*'Non-Market - loss factor'!BX156)^(1-Parameters!$B$187)))*'[4]National population'!BX157)</f>
        <v>#VALUE!</v>
      </c>
      <c r="BY156" s="22" t="e">
        <f ca="1">IF('National cons per cap'!BY157=0,0,((1/(1-Parameters!$B$187)*(MAX(1,'National cons per cap'!BY157)*'Non-Market - loss factor'!BY156)^(1-Parameters!$B$187)))*'[4]National population'!BY157)</f>
        <v>#VALUE!</v>
      </c>
      <c r="BZ156" s="22" t="e">
        <f ca="1">IF('National cons per cap'!BZ157=0,0,((1/(1-Parameters!$B$187)*(MAX(1,'National cons per cap'!BZ157)*'Non-Market - loss factor'!BZ156)^(1-Parameters!$B$187)))*'[4]National population'!BZ157)</f>
        <v>#VALUE!</v>
      </c>
      <c r="CA156" s="22" t="e">
        <f ca="1">IF('National cons per cap'!CA157=0,0,((1/(1-Parameters!$B$187)*(MAX(1,'National cons per cap'!CA157)*'Non-Market - loss factor'!CA156)^(1-Parameters!$B$187)))*'[4]National population'!CA157)</f>
        <v>#VALUE!</v>
      </c>
      <c r="CB156" s="22" t="e">
        <f ca="1">IF('National cons per cap'!CB157=0,0,((1/(1-Parameters!$B$187)*(MAX(1,'National cons per cap'!CB157)*'Non-Market - loss factor'!CB156)^(1-Parameters!$B$187)))*'[4]National population'!CB157)</f>
        <v>#VALUE!</v>
      </c>
      <c r="CC156" s="22" t="e">
        <f ca="1">IF('National cons per cap'!CC157=0,0,((1/(1-Parameters!$B$187)*(MAX(1,'National cons per cap'!CC157)*'Non-Market - loss factor'!CC156)^(1-Parameters!$B$187)))*'[4]National population'!CC157)</f>
        <v>#VALUE!</v>
      </c>
      <c r="CD156" s="22" t="e">
        <f ca="1">IF('National cons per cap'!CD157=0,0,((1/(1-Parameters!$B$187)*(MAX(1,'National cons per cap'!CD157)*'Non-Market - loss factor'!CD156)^(1-Parameters!$B$187)))*'[4]National population'!CD157)</f>
        <v>#VALUE!</v>
      </c>
      <c r="CE156" s="22" t="e">
        <f ca="1">IF('National cons per cap'!CE157=0,0,((1/(1-Parameters!$B$187)*(MAX(1,'National cons per cap'!CE157)*'Non-Market - loss factor'!CE156)^(1-Parameters!$B$187)))*'[4]National population'!CE157)</f>
        <v>#VALUE!</v>
      </c>
      <c r="CF156" s="22" t="e">
        <f ca="1">IF('National cons per cap'!CF157=0,0,((1/(1-Parameters!$B$187)*(MAX(1,'National cons per cap'!CF157)*'Non-Market - loss factor'!CF156)^(1-Parameters!$B$187)))*'[4]National population'!CF157)</f>
        <v>#VALUE!</v>
      </c>
      <c r="CG156" s="22" t="e">
        <f ca="1">IF('National cons per cap'!CG157=0,0,((1/(1-Parameters!$B$187)*(MAX(1,'National cons per cap'!CG157)*'Non-Market - loss factor'!CG156)^(1-Parameters!$B$187)))*'[4]National population'!CG157)</f>
        <v>#VALUE!</v>
      </c>
      <c r="CH156" s="22" t="e">
        <f ca="1">IF('National cons per cap'!CH157=0,0,((1/(1-Parameters!$B$187)*(MAX(1,'National cons per cap'!CH157)*'Non-Market - loss factor'!CH156)^(1-Parameters!$B$187)))*'[4]National population'!CH157)</f>
        <v>#VALUE!</v>
      </c>
      <c r="CI156" s="22" t="e">
        <f ca="1">IF('National cons per cap'!CI157=0,0,((1/(1-Parameters!$B$187)*(MAX(1,'National cons per cap'!CI157)*'Non-Market - loss factor'!CI156)^(1-Parameters!$B$187)))*'[4]National population'!CI157)</f>
        <v>#VALUE!</v>
      </c>
      <c r="CJ156" s="22" t="e">
        <f ca="1">IF('National cons per cap'!CJ157=0,0,((1/(1-Parameters!$B$187)*(MAX(1,'National cons per cap'!CJ157)*'Non-Market - loss factor'!CJ156)^(1-Parameters!$B$187)))*'[4]National population'!CJ157)</f>
        <v>#VALUE!</v>
      </c>
      <c r="CK156" s="22" t="e">
        <f ca="1">IF('National cons per cap'!CK157=0,0,((1/(1-Parameters!$B$187)*(MAX(1,'National cons per cap'!CK157)*'Non-Market - loss factor'!CK156)^(1-Parameters!$B$187)))*'[4]National population'!CK157)</f>
        <v>#VALUE!</v>
      </c>
      <c r="CL156" s="22" t="e">
        <f ca="1">IF('National cons per cap'!CL157=0,0,((1/(1-Parameters!$B$187)*(MAX(1,'National cons per cap'!CL157)*'Non-Market - loss factor'!CL156)^(1-Parameters!$B$187)))*'[4]National population'!CL157)</f>
        <v>#VALUE!</v>
      </c>
      <c r="CM156" s="22" t="e">
        <f ca="1">IF('National cons per cap'!CM157=0,0,((1/(1-Parameters!$B$187)*(MAX(1,'National cons per cap'!CM157)*'Non-Market - loss factor'!CM156)^(1-Parameters!$B$187)))*'[4]National population'!CM157)</f>
        <v>#VALUE!</v>
      </c>
      <c r="CN156" s="22" t="e">
        <f ca="1">IF('National cons per cap'!CN157=0,0,((1/(1-Parameters!$B$187)*(MAX(1,'National cons per cap'!CN157)*'Non-Market - loss factor'!CN156)^(1-Parameters!$B$187)))*'[4]National population'!CN157)</f>
        <v>#VALUE!</v>
      </c>
      <c r="CO156" s="22" t="e">
        <f ca="1">IF('National cons per cap'!CO157=0,0,((1/(1-Parameters!$B$187)*(MAX(1,'National cons per cap'!CO157)*'Non-Market - loss factor'!CO156)^(1-Parameters!$B$187)))*'[4]National population'!CO157)</f>
        <v>#VALUE!</v>
      </c>
      <c r="CP156" s="22" t="e">
        <f ca="1">IF('National cons per cap'!CP157=0,0,((1/(1-Parameters!$B$187)*(MAX(1,'National cons per cap'!CP157)*'Non-Market - loss factor'!CP156)^(1-Parameters!$B$187)))*'[4]National population'!CP157)</f>
        <v>#VALUE!</v>
      </c>
      <c r="CQ156" s="22" t="e">
        <f ca="1">IF('National cons per cap'!CQ157=0,0,((1/(1-Parameters!$B$187)*(MAX(1,'National cons per cap'!CQ157)*'Non-Market - loss factor'!CQ156)^(1-Parameters!$B$187)))*'[4]National population'!CQ157)</f>
        <v>#VALUE!</v>
      </c>
      <c r="CR156" s="22" t="e">
        <f ca="1">IF('National cons per cap'!CR157=0,0,((1/(1-Parameters!$B$187)*(MAX(1,'National cons per cap'!CR157)*'Non-Market - loss factor'!CR156)^(1-Parameters!$B$187)))*'[4]National population'!CR157)</f>
        <v>#VALUE!</v>
      </c>
      <c r="CS156" s="22" t="e">
        <f ca="1">IF('National cons per cap'!CS157=0,0,((1/(1-Parameters!$B$187)*(MAX(1,'National cons per cap'!CS157)*'Non-Market - loss factor'!CS156)^(1-Parameters!$B$187)))*'[4]National population'!CS157)</f>
        <v>#VALUE!</v>
      </c>
      <c r="CT156" s="22" t="e">
        <f ca="1">IF('National cons per cap'!CT157=0,0,((1/(1-Parameters!$B$187)*(MAX(1,'National cons per cap'!CT157)*'Non-Market - loss factor'!CT156)^(1-Parameters!$B$187)))*'[4]National population'!CT157)</f>
        <v>#VALUE!</v>
      </c>
      <c r="CU156" s="22" t="e">
        <f ca="1">IF('National cons per cap'!CU157=0,0,((1/(1-Parameters!$B$187)*(MAX(1,'National cons per cap'!CU157)*'Non-Market - loss factor'!CU156)^(1-Parameters!$B$187)))*'[4]National population'!CU157)</f>
        <v>#VALUE!</v>
      </c>
      <c r="CV156" s="22" t="e">
        <f ca="1">IF('National cons per cap'!CV157=0,0,((1/(1-Parameters!$B$187)*(MAX(1,'National cons per cap'!CV157)*'Non-Market - loss factor'!CV156)^(1-Parameters!$B$187)))*'[4]National population'!CV157)</f>
        <v>#VALUE!</v>
      </c>
      <c r="CW156" s="22" t="e">
        <f ca="1">IF('National cons per cap'!CW157=0,0,((1/(1-Parameters!$B$187)*(MAX(1,'National cons per cap'!CW157)*'Non-Market - loss factor'!CW156)^(1-Parameters!$B$187)))*'[4]National population'!CW157)</f>
        <v>#VALUE!</v>
      </c>
      <c r="CX156" s="22" t="e">
        <f ca="1">IF('National cons per cap'!CX157=0,0,((1/(1-Parameters!$B$187)*(MAX(1,'National cons per cap'!CX157)*'Non-Market - loss factor'!CX156)^(1-Parameters!$B$187)))*'[4]National population'!CX157)</f>
        <v>#VALUE!</v>
      </c>
      <c r="CY156" s="22" t="e">
        <f ca="1">IF('National cons per cap'!CY157=0,0,((1/(1-Parameters!$B$187)*(MAX(1,'National cons per cap'!CY157)*'Non-Market - loss factor'!CY156)^(1-Parameters!$B$187)))*'[4]National population'!CY157)</f>
        <v>#VALUE!</v>
      </c>
      <c r="CZ156" s="22" t="e">
        <f ca="1">IF('National cons per cap'!CZ157=0,0,((1/(1-Parameters!$B$187)*(MAX(1,'National cons per cap'!CZ157)*'Non-Market - loss factor'!CZ156)^(1-Parameters!$B$187)))*'[4]National population'!CZ157)</f>
        <v>#VALUE!</v>
      </c>
      <c r="DA156" s="22" t="e">
        <f ca="1">IF('National cons per cap'!DA157=0,0,((1/(1-Parameters!$B$187)*(MAX(1,'National cons per cap'!DA157)*'Non-Market - loss factor'!DA156)^(1-Parameters!$B$187)))*'[4]National population'!DA157)</f>
        <v>#VALUE!</v>
      </c>
      <c r="DB156" s="22" t="e">
        <f ca="1">IF('National cons per cap'!DB157=0,0,((1/(1-Parameters!$B$187)*(MAX(1,'National cons per cap'!DB157)*'Non-Market - loss factor'!DB156)^(1-Parameters!$B$187)))*'[4]National population'!DB157)</f>
        <v>#VALUE!</v>
      </c>
      <c r="DC156" s="22" t="e">
        <f ca="1">IF('National cons per cap'!DC157=0,0,((1/(1-Parameters!$B$187)*(MAX(1,'National cons per cap'!DC157)*'Non-Market - loss factor'!DC156)^(1-Parameters!$B$187)))*'[4]National population'!DC157)</f>
        <v>#VALUE!</v>
      </c>
      <c r="DD156" s="22" t="e">
        <f ca="1">IF('National cons per cap'!DD157=0,0,((1/(1-Parameters!$B$187)*(MAX(1,'National cons per cap'!DD157)*'Non-Market - loss factor'!DD156)^(1-Parameters!$B$187)))*'[4]National population'!DD157)</f>
        <v>#VALUE!</v>
      </c>
      <c r="DE156" s="22" t="e">
        <f ca="1">IF('National cons per cap'!DE157=0,0,((1/(1-Parameters!$B$187)*(MAX(1,'National cons per cap'!DE157)*'Non-Market - loss factor'!DE156)^(1-Parameters!$B$187)))*'[4]National population'!DE157)</f>
        <v>#VALUE!</v>
      </c>
      <c r="DF156" s="22" t="e">
        <f ca="1">IF('National cons per cap'!DF157=0,0,((1/(1-Parameters!$B$187)*(MAX(1,'National cons per cap'!DF157)*'Non-Market - loss factor'!DF156)^(1-Parameters!$B$187)))*'[4]National population'!DF157)</f>
        <v>#VALUE!</v>
      </c>
      <c r="DG156" s="22" t="e">
        <f ca="1">IF('National cons per cap'!DG157=0,0,((1/(1-Parameters!$B$187)*(MAX(1,'National cons per cap'!DG157)*'Non-Market - loss factor'!DG156)^(1-Parameters!$B$187)))*'[4]National population'!DG157)</f>
        <v>#VALUE!</v>
      </c>
      <c r="DH156" s="22" t="e">
        <f ca="1">IF('National cons per cap'!DH157=0,0,((1/(1-Parameters!$B$187)*(MAX(1,'National cons per cap'!DH157)*'Non-Market - loss factor'!DH156)^(1-Parameters!$B$187)))*'[4]National population'!DH157)</f>
        <v>#VALUE!</v>
      </c>
      <c r="DI156" s="22" t="e">
        <f ca="1">IF('National cons per cap'!DI157=0,0,((1/(1-Parameters!$B$187)*(MAX(1,'National cons per cap'!DI157)*'Non-Market - loss factor'!DI156)^(1-Parameters!$B$187)))*'[4]National population'!DI157)</f>
        <v>#VALUE!</v>
      </c>
      <c r="DJ156" s="22" t="e">
        <f ca="1">IF('National cons per cap'!DJ157=0,0,((1/(1-Parameters!$B$187)*(MAX(1,'National cons per cap'!DJ157)*'Non-Market - loss factor'!DJ156)^(1-Parameters!$B$187)))*'[4]National population'!DJ157)</f>
        <v>#VALUE!</v>
      </c>
      <c r="DK156" s="22" t="e">
        <f ca="1">IF('National cons per cap'!DK157=0,0,((1/(1-Parameters!$B$187)*(MAX(1,'National cons per cap'!DK157)*'Non-Market - loss factor'!DK156)^(1-Parameters!$B$187)))*'[4]National population'!DK157)</f>
        <v>#VALUE!</v>
      </c>
      <c r="DL156" s="22" t="e">
        <f ca="1">IF('National cons per cap'!DL157=0,0,((1/(1-Parameters!$B$187)*(MAX(1,'National cons per cap'!DL157)*'Non-Market - loss factor'!DL156)^(1-Parameters!$B$187)))*'[4]National population'!DL157)</f>
        <v>#VALUE!</v>
      </c>
      <c r="DM156" s="22" t="e">
        <f ca="1">IF('National cons per cap'!DM157=0,0,((1/(1-Parameters!$B$187)*(MAX(1,'National cons per cap'!DM157)*'Non-Market - loss factor'!DM156)^(1-Parameters!$B$187)))*'[4]National population'!DM157)</f>
        <v>#VALUE!</v>
      </c>
      <c r="DN156" s="22" t="e">
        <f ca="1">IF('National cons per cap'!DN157=0,0,((1/(1-Parameters!$B$187)*(MAX(1,'National cons per cap'!DN157)*'Non-Market - loss factor'!DN156)^(1-Parameters!$B$187)))*'[4]National population'!DN157)</f>
        <v>#VALUE!</v>
      </c>
      <c r="DO156" s="22" t="e">
        <f ca="1">IF('National cons per cap'!DO157=0,0,((1/(1-Parameters!$B$187)*(MAX(1,'National cons per cap'!DO157)*'Non-Market - loss factor'!DO156)^(1-Parameters!$B$187)))*'[4]National population'!DO157)</f>
        <v>#VALUE!</v>
      </c>
      <c r="DP156" s="22" t="e">
        <f ca="1">IF('National cons per cap'!DP157=0,0,((1/(1-Parameters!$B$187)*(MAX(1,'National cons per cap'!DP157)*'Non-Market - loss factor'!DP156)^(1-Parameters!$B$187)))*'[4]National population'!DP157)</f>
        <v>#VALUE!</v>
      </c>
      <c r="DQ156" s="22" t="e">
        <f ca="1">IF('National cons per cap'!DQ157=0,0,((1/(1-Parameters!$B$187)*(MAX(1,'National cons per cap'!DQ157)*'Non-Market - loss factor'!DQ156)^(1-Parameters!$B$187)))*'[4]National population'!DQ157)</f>
        <v>#VALUE!</v>
      </c>
      <c r="DR156" s="22" t="e">
        <f ca="1">IF('National cons per cap'!DR157=0,0,((1/(1-Parameters!$B$187)*(MAX(1,'National cons per cap'!DR157)*'Non-Market - loss factor'!DR156)^(1-Parameters!$B$187)))*'[4]National population'!DR157)</f>
        <v>#VALUE!</v>
      </c>
      <c r="DS156" s="22" t="e">
        <f ca="1">IF('National cons per cap'!DS157=0,0,((1/(1-Parameters!$B$187)*(MAX(1,'National cons per cap'!DS157)*'Non-Market - loss factor'!DS156)^(1-Parameters!$B$187)))*'[4]National population'!DS157)</f>
        <v>#VALUE!</v>
      </c>
      <c r="DT156" s="22" t="e">
        <f ca="1">IF('National cons per cap'!DT157=0,0,((1/(1-Parameters!$B$187)*(MAX(1,'National cons per cap'!DT157)*'Non-Market - loss factor'!DT156)^(1-Parameters!$B$187)))*'[4]National population'!DT157)</f>
        <v>#VALUE!</v>
      </c>
      <c r="DU156" s="22" t="e">
        <f ca="1">IF('National cons per cap'!DU157=0,0,((1/(1-Parameters!$B$187)*(MAX(1,'National cons per cap'!DU157)*'Non-Market - loss factor'!DU156)^(1-Parameters!$B$187)))*'[4]National population'!DU157)</f>
        <v>#VALUE!</v>
      </c>
      <c r="DV156" s="22" t="e">
        <f ca="1">IF('National cons per cap'!DV157=0,0,((1/(1-Parameters!$B$187)*(MAX(1,'National cons per cap'!DV157)*'Non-Market - loss factor'!DV156)^(1-Parameters!$B$187)))*'[4]National population'!DV157)</f>
        <v>#VALUE!</v>
      </c>
      <c r="DW156" s="22" t="e">
        <f ca="1">IF('National cons per cap'!DW157=0,0,((1/(1-Parameters!$B$187)*(MAX(1,'National cons per cap'!DW157)*'Non-Market - loss factor'!DW156)^(1-Parameters!$B$187)))*'[4]National population'!DW157)</f>
        <v>#VALUE!</v>
      </c>
      <c r="DX156" s="22" t="e">
        <f ca="1">IF('National cons per cap'!DX157=0,0,((1/(1-Parameters!$B$187)*(MAX(1,'National cons per cap'!DX157)*'Non-Market - loss factor'!DX156)^(1-Parameters!$B$187)))*'[4]National population'!DX157)</f>
        <v>#VALUE!</v>
      </c>
      <c r="DY156" s="22" t="e">
        <f ca="1">IF('National cons per cap'!DY157=0,0,((1/(1-Parameters!$B$187)*(MAX(1,'National cons per cap'!DY157)*'Non-Market - loss factor'!DY156)^(1-Parameters!$B$187)))*'[4]National population'!DY157)</f>
        <v>#VALUE!</v>
      </c>
      <c r="DZ156" s="22" t="e">
        <f ca="1">IF('National cons per cap'!DZ157=0,0,((1/(1-Parameters!$B$187)*(MAX(1,'National cons per cap'!DZ157)*'Non-Market - loss factor'!DZ156)^(1-Parameters!$B$187)))*'[4]National population'!DZ157)</f>
        <v>#VALUE!</v>
      </c>
      <c r="EA156" s="22" t="e">
        <f ca="1">IF('National cons per cap'!EA157=0,0,((1/(1-Parameters!$B$187)*(MAX(1,'National cons per cap'!EA157)*'Non-Market - loss factor'!EA156)^(1-Parameters!$B$187)))*'[4]National population'!EA157)</f>
        <v>#VALUE!</v>
      </c>
      <c r="EB156" s="22" t="e">
        <f ca="1">IF('National cons per cap'!EB157=0,0,((1/(1-Parameters!$B$187)*(MAX(1,'National cons per cap'!EB157)*'Non-Market - loss factor'!EB156)^(1-Parameters!$B$187)))*'[4]National population'!EB157)</f>
        <v>#VALUE!</v>
      </c>
      <c r="EC156" s="22" t="e">
        <f ca="1">IF('National cons per cap'!EC157=0,0,((1/(1-Parameters!$B$187)*(MAX(1,'National cons per cap'!EC157)*'Non-Market - loss factor'!EC156)^(1-Parameters!$B$187)))*'[4]National population'!EC157)</f>
        <v>#VALUE!</v>
      </c>
      <c r="ED156" s="22" t="e">
        <f ca="1">IF('National cons per cap'!ED157=0,0,((1/(1-Parameters!$B$187)*(MAX(1,'National cons per cap'!ED157)*'Non-Market - loss factor'!ED156)^(1-Parameters!$B$187)))*'[4]National population'!ED157)</f>
        <v>#VALUE!</v>
      </c>
      <c r="EE156" s="22" t="e">
        <f ca="1">IF('National cons per cap'!EE157=0,0,((1/(1-Parameters!$B$187)*(MAX(1,'National cons per cap'!EE157)*'Non-Market - loss factor'!EE156)^(1-Parameters!$B$187)))*'[4]National population'!EE157)</f>
        <v>#VALUE!</v>
      </c>
      <c r="EF156" s="22" t="e">
        <f ca="1">IF('National cons per cap'!EF157=0,0,((1/(1-Parameters!$B$187)*(MAX(1,'National cons per cap'!EF157)*'Non-Market - loss factor'!EF156)^(1-Parameters!$B$187)))*'[4]National population'!EF157)</f>
        <v>#VALUE!</v>
      </c>
      <c r="EG156" s="22" t="e">
        <f ca="1">IF('National cons per cap'!EG157=0,0,((1/(1-Parameters!$B$187)*(MAX(1,'National cons per cap'!EG157)*'Non-Market - loss factor'!EG156)^(1-Parameters!$B$187)))*'[4]National population'!EG157)</f>
        <v>#VALUE!</v>
      </c>
      <c r="EH156" s="22" t="e">
        <f ca="1">IF('National cons per cap'!EH157=0,0,((1/(1-Parameters!$B$187)*(MAX(1,'National cons per cap'!EH157)*'Non-Market - loss factor'!EH156)^(1-Parameters!$B$187)))*'[4]National population'!EH157)</f>
        <v>#VALUE!</v>
      </c>
      <c r="EI156" s="22" t="e">
        <f ca="1">IF('National cons per cap'!EI157=0,0,((1/(1-Parameters!$B$187)*(MAX(1,'National cons per cap'!EI157)*'Non-Market - loss factor'!EI156)^(1-Parameters!$B$187)))*'[4]National population'!EI157)</f>
        <v>#VALUE!</v>
      </c>
      <c r="EJ156" s="22" t="e">
        <f ca="1">IF('National cons per cap'!EJ157=0,0,((1/(1-Parameters!$B$187)*(MAX(1,'National cons per cap'!EJ157)*'Non-Market - loss factor'!EJ156)^(1-Parameters!$B$187)))*'[4]National population'!EJ157)</f>
        <v>#VALUE!</v>
      </c>
      <c r="EK156" s="22" t="e">
        <f ca="1">IF('National cons per cap'!EK157=0,0,((1/(1-Parameters!$B$187)*(MAX(1,'National cons per cap'!EK157)*'Non-Market - loss factor'!EK156)^(1-Parameters!$B$187)))*'[4]National population'!EK157)</f>
        <v>#VALUE!</v>
      </c>
      <c r="EL156" s="22" t="e">
        <f ca="1">IF('National cons per cap'!EL157=0,0,((1/(1-Parameters!$B$187)*(MAX(1,'National cons per cap'!EL157)*'Non-Market - loss factor'!EL156)^(1-Parameters!$B$187)))*'[4]National population'!EL157)</f>
        <v>#VALUE!</v>
      </c>
      <c r="EM156" s="22" t="e">
        <f ca="1">IF('National cons per cap'!EM157=0,0,((1/(1-Parameters!$B$187)*(MAX(1,'National cons per cap'!EM157)*'Non-Market - loss factor'!EM156)^(1-Parameters!$B$187)))*'[4]National population'!EM157)</f>
        <v>#VALUE!</v>
      </c>
      <c r="EN156" s="22" t="e">
        <f ca="1">IF('National cons per cap'!EN157=0,0,((1/(1-Parameters!$B$187)*(MAX(1,'National cons per cap'!EN157)*'Non-Market - loss factor'!EN156)^(1-Parameters!$B$187)))*'[4]National population'!EN157)</f>
        <v>#VALUE!</v>
      </c>
      <c r="EO156" s="22" t="e">
        <f ca="1">IF('National cons per cap'!EO157=0,0,((1/(1-Parameters!$B$187)*(MAX(1,'National cons per cap'!EO157)*'Non-Market - loss factor'!EO156)^(1-Parameters!$B$187)))*'[4]National population'!EO157)</f>
        <v>#VALUE!</v>
      </c>
      <c r="EP156" s="22" t="e">
        <f ca="1">IF('National cons per cap'!EP157=0,0,((1/(1-Parameters!$B$187)*(MAX(1,'National cons per cap'!EP157)*'Non-Market - loss factor'!EP156)^(1-Parameters!$B$187)))*'[4]National population'!EP157)</f>
        <v>#VALUE!</v>
      </c>
      <c r="EQ156" s="22" t="e">
        <f ca="1">IF('National cons per cap'!EQ157=0,0,((1/(1-Parameters!$B$187)*(MAX(1,'National cons per cap'!EQ157)*'Non-Market - loss factor'!EQ156)^(1-Parameters!$B$187)))*'[4]National population'!EQ157)</f>
        <v>#VALUE!</v>
      </c>
      <c r="ER156" s="22" t="e">
        <f ca="1">IF('National cons per cap'!ER157=0,0,((1/(1-Parameters!$B$187)*(MAX(1,'National cons per cap'!ER157)*'Non-Market - loss factor'!ER156)^(1-Parameters!$B$187)))*'[4]National population'!ER157)</f>
        <v>#VALUE!</v>
      </c>
      <c r="ES156" s="22" t="e">
        <f ca="1">IF('National cons per cap'!ES157=0,0,((1/(1-Parameters!$B$187)*(MAX(1,'National cons per cap'!ES157)*'Non-Market - loss factor'!ES156)^(1-Parameters!$B$187)))*'[4]National population'!ES157)</f>
        <v>#VALUE!</v>
      </c>
      <c r="ET156" s="22" t="e">
        <f ca="1">IF('National cons per cap'!ET157=0,0,((1/(1-Parameters!$B$187)*(MAX(1,'National cons per cap'!ET157)*'Non-Market - loss factor'!ET156)^(1-Parameters!$B$187)))*'[4]National population'!ET157)</f>
        <v>#VALUE!</v>
      </c>
      <c r="EU156" s="22" t="e">
        <f ca="1">IF('National cons per cap'!EU157=0,0,((1/(1-Parameters!$B$187)*(MAX(1,'National cons per cap'!EU157)*'Non-Market - loss factor'!EU156)^(1-Parameters!$B$187)))*'[4]National population'!EU157)</f>
        <v>#VALUE!</v>
      </c>
      <c r="EV156" s="22" t="e">
        <f ca="1">IF('National cons per cap'!EV157=0,0,((1/(1-Parameters!$B$187)*(MAX(1,'National cons per cap'!EV157)*'Non-Market - loss factor'!EV156)^(1-Parameters!$B$187)))*'[4]National population'!EV157)</f>
        <v>#VALUE!</v>
      </c>
      <c r="EW156" s="22" t="e">
        <f ca="1">IF('National cons per cap'!EW157=0,0,((1/(1-Parameters!$B$187)*(MAX(1,'National cons per cap'!EW157)*'Non-Market - loss factor'!EW156)^(1-Parameters!$B$187)))*'[4]National population'!EW157)</f>
        <v>#VALUE!</v>
      </c>
      <c r="EX156" s="22" t="e">
        <f ca="1">IF('National cons per cap'!EX157=0,0,((1/(1-Parameters!$B$187)*(MAX(1,'National cons per cap'!EX157)*'Non-Market - loss factor'!EX156)^(1-Parameters!$B$187)))*'[4]National population'!EX157)</f>
        <v>#VALUE!</v>
      </c>
      <c r="EY156" s="22" t="e">
        <f ca="1">IF('National cons per cap'!EY157=0,0,((1/(1-Parameters!$B$187)*(MAX(1,'National cons per cap'!EY157)*'Non-Market - loss factor'!EY156)^(1-Parameters!$B$187)))*'[4]National population'!EY157)</f>
        <v>#VALUE!</v>
      </c>
      <c r="EZ156" s="22" t="e">
        <f ca="1">IF('National cons per cap'!EZ157=0,0,((1/(1-Parameters!$B$187)*(MAX(1,'National cons per cap'!EZ157)*'Non-Market - loss factor'!EZ156)^(1-Parameters!$B$187)))*'[4]National population'!EZ157)</f>
        <v>#VALUE!</v>
      </c>
      <c r="FA156" s="22" t="e">
        <f ca="1">IF('National cons per cap'!FA157=0,0,((1/(1-Parameters!$B$187)*(MAX(1,'National cons per cap'!FA157)*'Non-Market - loss factor'!FA156)^(1-Parameters!$B$187)))*'[4]National population'!FA157)</f>
        <v>#VALUE!</v>
      </c>
      <c r="FB156" s="22" t="e">
        <f ca="1">IF('National cons per cap'!FB157=0,0,((1/(1-Parameters!$B$187)*(MAX(1,'National cons per cap'!FB157)*'Non-Market - loss factor'!FB156)^(1-Parameters!$B$187)))*'[4]National population'!FB157)</f>
        <v>#VALUE!</v>
      </c>
      <c r="FC156" s="22" t="e">
        <f ca="1">IF('National cons per cap'!FC157=0,0,((1/(1-Parameters!$B$187)*(MAX(1,'National cons per cap'!FC157)*'Non-Market - loss factor'!FC156)^(1-Parameters!$B$187)))*'[4]National population'!FC157)</f>
        <v>#VALUE!</v>
      </c>
      <c r="FD156" s="22" t="e">
        <f ca="1">IF('National cons per cap'!FD157=0,0,((1/(1-Parameters!$B$187)*(MAX(1,'National cons per cap'!FD157)*'Non-Market - loss factor'!FD156)^(1-Parameters!$B$187)))*'[4]National population'!FD157)</f>
        <v>#VALUE!</v>
      </c>
      <c r="FE156" s="22" t="e">
        <f ca="1">IF('National cons per cap'!FE157=0,0,((1/(1-Parameters!$B$187)*(MAX(1,'National cons per cap'!FE157)*'Non-Market - loss factor'!FE156)^(1-Parameters!$B$187)))*'[4]National population'!FE157)</f>
        <v>#VALUE!</v>
      </c>
      <c r="FF156" s="22" t="e">
        <f ca="1">IF('National cons per cap'!FF157=0,0,((1/(1-Parameters!$B$187)*(MAX(1,'National cons per cap'!FF157)*'Non-Market - loss factor'!FF156)^(1-Parameters!$B$187)))*'[4]National population'!FF157)</f>
        <v>#VALUE!</v>
      </c>
      <c r="FG156" s="22" t="e">
        <f ca="1">IF('National cons per cap'!FG157=0,0,((1/(1-Parameters!$B$187)*(MAX(1,'National cons per cap'!FG157)*'Non-Market - loss factor'!FG156)^(1-Parameters!$B$187)))*'[4]National population'!FG157)</f>
        <v>#VALUE!</v>
      </c>
      <c r="FH156" s="22" t="e">
        <f ca="1">IF('National cons per cap'!FH157=0,0,((1/(1-Parameters!$B$187)*(MAX(1,'National cons per cap'!FH157)*'Non-Market - loss factor'!FH156)^(1-Parameters!$B$187)))*'[4]National population'!FH157)</f>
        <v>#VALUE!</v>
      </c>
      <c r="FI156" s="22" t="e">
        <f ca="1">IF('National cons per cap'!FI157=0,0,((1/(1-Parameters!$B$187)*(MAX(1,'National cons per cap'!FI157)*'Non-Market - loss factor'!FI156)^(1-Parameters!$B$187)))*'[4]National population'!FI157)</f>
        <v>#VALUE!</v>
      </c>
      <c r="FJ156" s="22" t="e">
        <f ca="1">IF('National cons per cap'!FJ157=0,0,((1/(1-Parameters!$B$187)*(MAX(1,'National cons per cap'!FJ157)*'Non-Market - loss factor'!FJ156)^(1-Parameters!$B$187)))*'[4]National population'!FJ157)</f>
        <v>#VALUE!</v>
      </c>
      <c r="FK156" s="22" t="e">
        <f ca="1">IF('National cons per cap'!FK157=0,0,((1/(1-Parameters!$B$187)*(MAX(1,'National cons per cap'!FK157)*'Non-Market - loss factor'!FK156)^(1-Parameters!$B$187)))*'[4]National population'!FK157)</f>
        <v>#VALUE!</v>
      </c>
      <c r="FL156" s="22" t="e">
        <f ca="1">IF('National cons per cap'!FL157=0,0,((1/(1-Parameters!$B$187)*(MAX(1,'National cons per cap'!FL157)*'Non-Market - loss factor'!FL156)^(1-Parameters!$B$187)))*'[4]National population'!FL157)</f>
        <v>#VALUE!</v>
      </c>
      <c r="FM156" s="22" t="e">
        <f ca="1">IF('National cons per cap'!FM157=0,0,((1/(1-Parameters!$B$187)*(MAX(1,'National cons per cap'!FM157)*'Non-Market - loss factor'!FM156)^(1-Parameters!$B$187)))*'[4]National population'!FM157)</f>
        <v>#VALUE!</v>
      </c>
      <c r="FN156" s="22" t="e">
        <f ca="1">IF('National cons per cap'!FN157=0,0,((1/(1-Parameters!$B$187)*(MAX(1,'National cons per cap'!FN157)*'Non-Market - loss factor'!FN156)^(1-Parameters!$B$187)))*'[4]National population'!FN157)</f>
        <v>#VALUE!</v>
      </c>
      <c r="FO156" s="22" t="e">
        <f ca="1">IF('National cons per cap'!FO157=0,0,((1/(1-Parameters!$B$187)*(MAX(1,'National cons per cap'!FO157)*'Non-Market - loss factor'!FO156)^(1-Parameters!$B$187)))*'[4]National population'!FO157)</f>
        <v>#VALUE!</v>
      </c>
      <c r="FP156" s="22" t="e">
        <f ca="1">IF('National cons per cap'!FP157=0,0,((1/(1-Parameters!$B$187)*(MAX(1,'National cons per cap'!FP157)*'Non-Market - loss factor'!FP156)^(1-Parameters!$B$187)))*'[4]National population'!FP157)</f>
        <v>#VALUE!</v>
      </c>
      <c r="FQ156" s="22" t="e">
        <f ca="1">IF('National cons per cap'!FQ157=0,0,((1/(1-Parameters!$B$187)*(MAX(1,'National cons per cap'!FQ157)*'Non-Market - loss factor'!FQ156)^(1-Parameters!$B$187)))*'[4]National population'!FQ157)</f>
        <v>#VALUE!</v>
      </c>
      <c r="FR156" s="22" t="e">
        <f ca="1">IF('National cons per cap'!FR157=0,0,((1/(1-Parameters!$B$187)*(MAX(1,'National cons per cap'!FR157)*'Non-Market - loss factor'!FR156)^(1-Parameters!$B$187)))*'[4]National population'!FR157)</f>
        <v>#VALUE!</v>
      </c>
      <c r="FS156" s="22" t="e">
        <f ca="1">IF('National cons per cap'!FS157=0,0,((1/(1-Parameters!$B$187)*(MAX(1,'National cons per cap'!FS157)*'Non-Market - loss factor'!FS156)^(1-Parameters!$B$187)))*'[4]National population'!FS157)</f>
        <v>#VALUE!</v>
      </c>
      <c r="FT156" s="22" t="e">
        <f ca="1">IF('National cons per cap'!FT157=0,0,((1/(1-Parameters!$B$187)*(MAX(1,'National cons per cap'!FT157)*'Non-Market - loss factor'!FT156)^(1-Parameters!$B$187)))*'[4]National population'!FT157)</f>
        <v>#VALUE!</v>
      </c>
      <c r="FU156" s="22" t="e">
        <f ca="1">IF('National cons per cap'!FU157=0,0,((1/(1-Parameters!$B$187)*(MAX(1,'National cons per cap'!FU157)*'Non-Market - loss factor'!FU156)^(1-Parameters!$B$187)))*'[4]National population'!FU157)</f>
        <v>#VALUE!</v>
      </c>
      <c r="FV156" s="22" t="e">
        <f ca="1">IF('National cons per cap'!FV157=0,0,((1/(1-Parameters!$B$187)*(MAX(1,'National cons per cap'!FV157)*'Non-Market - loss factor'!FV156)^(1-Parameters!$B$187)))*'[4]National population'!FV157)</f>
        <v>#VALUE!</v>
      </c>
      <c r="FW156" s="22" t="e">
        <f ca="1">IF('National cons per cap'!FW157=0,0,((1/(1-Parameters!$B$187)*(MAX(1,'National cons per cap'!FW157)*'Non-Market - loss factor'!FW156)^(1-Parameters!$B$187)))*'[4]National population'!FW157)</f>
        <v>#VALUE!</v>
      </c>
      <c r="FX156" s="22" t="e">
        <f ca="1">IF('National cons per cap'!FX157=0,0,((1/(1-Parameters!$B$187)*(MAX(1,'National cons per cap'!FX157)*'Non-Market - loss factor'!FX156)^(1-Parameters!$B$187)))*'[4]National population'!FX157)</f>
        <v>#VALUE!</v>
      </c>
      <c r="FY156" s="22" t="e">
        <f ca="1">IF('National cons per cap'!FY157=0,0,((1/(1-Parameters!$B$187)*(MAX(1,'National cons per cap'!FY157)*'Non-Market - loss factor'!FY156)^(1-Parameters!$B$187)))*'[4]National population'!FY157)</f>
        <v>#VALUE!</v>
      </c>
      <c r="FZ156" s="22" t="e">
        <f ca="1">IF('National cons per cap'!FZ157=0,0,((1/(1-Parameters!$B$187)*(MAX(1,'National cons per cap'!FZ157)*'Non-Market - loss factor'!FZ156)^(1-Parameters!$B$187)))*'[4]National population'!FZ157)</f>
        <v>#VALUE!</v>
      </c>
      <c r="GA156" s="22" t="e">
        <f ca="1">IF('National cons per cap'!GA157=0,0,((1/(1-Parameters!$B$187)*(MAX(1,'National cons per cap'!GA157)*'Non-Market - loss factor'!GA156)^(1-Parameters!$B$187)))*'[4]National population'!GA157)</f>
        <v>#VALUE!</v>
      </c>
      <c r="GB156" s="22" t="e">
        <f ca="1">IF('National cons per cap'!GB157=0,0,((1/(1-Parameters!$B$187)*(MAX(1,'National cons per cap'!GB157)*'Non-Market - loss factor'!GB156)^(1-Parameters!$B$187)))*'[4]National population'!GB157)</f>
        <v>#VALUE!</v>
      </c>
      <c r="GC156" s="22" t="e">
        <f ca="1">IF('National cons per cap'!GC157=0,0,((1/(1-Parameters!$B$187)*(MAX(1,'National cons per cap'!GC157)*'Non-Market - loss factor'!GC156)^(1-Parameters!$B$187)))*'[4]National population'!GC157)</f>
        <v>#VALUE!</v>
      </c>
      <c r="GD156" s="22" t="e">
        <f ca="1">IF('National cons per cap'!GD157=0,0,((1/(1-Parameters!$B$187)*(MAX(1,'National cons per cap'!GD157)*'Non-Market - loss factor'!GD156)^(1-Parameters!$B$187)))*'[4]National population'!GD157)</f>
        <v>#VALUE!</v>
      </c>
      <c r="GE156" s="22" t="e">
        <f ca="1">IF('National cons per cap'!GE157=0,0,((1/(1-Parameters!$B$187)*(MAX(1,'National cons per cap'!GE157)*'Non-Market - loss factor'!GE156)^(1-Parameters!$B$187)))*'[4]National population'!GE157)</f>
        <v>#VALUE!</v>
      </c>
      <c r="GF156" s="22" t="e">
        <f ca="1">IF('National cons per cap'!GF157=0,0,((1/(1-Parameters!$B$187)*(MAX(1,'National cons per cap'!GF157)*'Non-Market - loss factor'!GF156)^(1-Parameters!$B$187)))*'[4]National population'!GF157)</f>
        <v>#VALUE!</v>
      </c>
      <c r="GG156" s="22" t="e">
        <f ca="1">IF('National cons per cap'!GG157=0,0,((1/(1-Parameters!$B$187)*(MAX(1,'National cons per cap'!GG157)*'Non-Market - loss factor'!GG156)^(1-Parameters!$B$187)))*'[4]National population'!GG157)</f>
        <v>#VALUE!</v>
      </c>
      <c r="GH156" s="22" t="e">
        <f ca="1">IF('National cons per cap'!GH157=0,0,((1/(1-Parameters!$B$187)*(MAX(1,'National cons per cap'!GH157)*'Non-Market - loss factor'!GH156)^(1-Parameters!$B$187)))*'[4]National population'!GH157)</f>
        <v>#VALUE!</v>
      </c>
      <c r="GI156" s="22" t="e">
        <f ca="1">IF('National cons per cap'!GI157=0,0,((1/(1-Parameters!$B$187)*(MAX(1,'National cons per cap'!GI157)*'Non-Market - loss factor'!GI156)^(1-Parameters!$B$187)))*'[4]National population'!GI157)</f>
        <v>#VALUE!</v>
      </c>
      <c r="GJ156" s="22" t="e">
        <f ca="1">IF('National cons per cap'!GJ157=0,0,((1/(1-Parameters!$B$187)*(MAX(1,'National cons per cap'!GJ157)*'Non-Market - loss factor'!GJ156)^(1-Parameters!$B$187)))*'[4]National population'!GJ157)</f>
        <v>#VALUE!</v>
      </c>
      <c r="GK156" s="22" t="e">
        <f ca="1">IF('National cons per cap'!GK157=0,0,((1/(1-Parameters!$B$187)*(MAX(1,'National cons per cap'!GK157)*'Non-Market - loss factor'!GK156)^(1-Parameters!$B$187)))*'[4]National population'!GK157)</f>
        <v>#VALUE!</v>
      </c>
      <c r="GL156" s="22" t="e">
        <f ca="1">IF('National cons per cap'!GL157=0,0,((1/(1-Parameters!$B$187)*(MAX(1,'National cons per cap'!GL157)*'Non-Market - loss factor'!GL156)^(1-Parameters!$B$187)))*'[4]National population'!GL157)</f>
        <v>#VALUE!</v>
      </c>
      <c r="GM156" s="22" t="e">
        <f ca="1">IF('National cons per cap'!GM157=0,0,((1/(1-Parameters!$B$187)*(MAX(1,'National cons per cap'!GM157)*'Non-Market - loss factor'!GM156)^(1-Parameters!$B$187)))*'[4]National population'!GM157)</f>
        <v>#VALUE!</v>
      </c>
      <c r="GN156" s="28" t="e">
        <f ca="1">SUM(B156:GM156)*(1+Parameters!B$188)^-(A156-A$12)</f>
        <v>#VALUE!</v>
      </c>
      <c r="GO156" s="22" t="e">
        <f ca="1">(GN156*(1-Parameters!$B$187)/'[4]National population'!$GN157)^(1/(1-Parameters!$B$187))</f>
        <v>#VALUE!</v>
      </c>
      <c r="GP156" s="28"/>
    </row>
    <row r="157" spans="1:198" x14ac:dyDescent="0.45">
      <c r="A157" s="15">
        <v>2165</v>
      </c>
      <c r="B157" s="22" t="e">
        <f ca="1">IF('National cons per cap'!B158=0,0,((1/(1-Parameters!$B$187)*(MAX(1,'National cons per cap'!B158)*'Non-Market - loss factor'!B157)^(1-Parameters!$B$187)))*'[4]National population'!B158)</f>
        <v>#VALUE!</v>
      </c>
      <c r="C157" s="22" t="e">
        <f ca="1">IF('National cons per cap'!C158=0,0,((1/(1-Parameters!$B$187)*(MAX(1,'National cons per cap'!C158)*'Non-Market - loss factor'!C157)^(1-Parameters!$B$187)))*'[4]National population'!C158)</f>
        <v>#VALUE!</v>
      </c>
      <c r="D157" s="22" t="e">
        <f ca="1">IF('National cons per cap'!D158=0,0,((1/(1-Parameters!$B$187)*(MAX(1,'National cons per cap'!D158)*'Non-Market - loss factor'!D157)^(1-Parameters!$B$187)))*'[4]National population'!D158)</f>
        <v>#VALUE!</v>
      </c>
      <c r="E157" s="22" t="e">
        <f ca="1">IF('National cons per cap'!E158=0,0,((1/(1-Parameters!$B$187)*(MAX(1,'National cons per cap'!E158)*'Non-Market - loss factor'!E157)^(1-Parameters!$B$187)))*'[4]National population'!E158)</f>
        <v>#VALUE!</v>
      </c>
      <c r="F157" s="22" t="e">
        <f ca="1">IF('National cons per cap'!F158=0,0,((1/(1-Parameters!$B$187)*(MAX(1,'National cons per cap'!F158)*'Non-Market - loss factor'!F157)^(1-Parameters!$B$187)))*'[4]National population'!F158)</f>
        <v>#VALUE!</v>
      </c>
      <c r="G157" s="22" t="e">
        <f ca="1">IF('National cons per cap'!G158=0,0,((1/(1-Parameters!$B$187)*(MAX(1,'National cons per cap'!G158)*'Non-Market - loss factor'!G157)^(1-Parameters!$B$187)))*'[4]National population'!G158)</f>
        <v>#VALUE!</v>
      </c>
      <c r="H157" s="22" t="e">
        <f ca="1">IF('National cons per cap'!H158=0,0,((1/(1-Parameters!$B$187)*(MAX(1,'National cons per cap'!H158)*'Non-Market - loss factor'!H157)^(1-Parameters!$B$187)))*'[4]National population'!H158)</f>
        <v>#VALUE!</v>
      </c>
      <c r="I157" s="22" t="e">
        <f ca="1">IF('National cons per cap'!I158=0,0,((1/(1-Parameters!$B$187)*(MAX(1,'National cons per cap'!I158)*'Non-Market - loss factor'!I157)^(1-Parameters!$B$187)))*'[4]National population'!I158)</f>
        <v>#VALUE!</v>
      </c>
      <c r="J157" s="22" t="e">
        <f ca="1">IF('National cons per cap'!J158=0,0,((1/(1-Parameters!$B$187)*(MAX(1,'National cons per cap'!J158)*'Non-Market - loss factor'!J157)^(1-Parameters!$B$187)))*'[4]National population'!J158)</f>
        <v>#VALUE!</v>
      </c>
      <c r="K157" s="22" t="e">
        <f ca="1">IF('National cons per cap'!K158=0,0,((1/(1-Parameters!$B$187)*(MAX(1,'National cons per cap'!K158)*'Non-Market - loss factor'!K157)^(1-Parameters!$B$187)))*'[4]National population'!K158)</f>
        <v>#VALUE!</v>
      </c>
      <c r="L157" s="22" t="e">
        <f ca="1">IF('National cons per cap'!L158=0,0,((1/(1-Parameters!$B$187)*(MAX(1,'National cons per cap'!L158)*'Non-Market - loss factor'!L157)^(1-Parameters!$B$187)))*'[4]National population'!L158)</f>
        <v>#VALUE!</v>
      </c>
      <c r="M157" s="22" t="e">
        <f ca="1">IF('National cons per cap'!M158=0,0,((1/(1-Parameters!$B$187)*(MAX(1,'National cons per cap'!M158)*'Non-Market - loss factor'!M157)^(1-Parameters!$B$187)))*'[4]National population'!M158)</f>
        <v>#VALUE!</v>
      </c>
      <c r="N157" s="22" t="e">
        <f ca="1">IF('National cons per cap'!N158=0,0,((1/(1-Parameters!$B$187)*(MAX(1,'National cons per cap'!N158)*'Non-Market - loss factor'!N157)^(1-Parameters!$B$187)))*'[4]National population'!N158)</f>
        <v>#VALUE!</v>
      </c>
      <c r="O157" s="22" t="e">
        <f ca="1">IF('National cons per cap'!O158=0,0,((1/(1-Parameters!$B$187)*(MAX(1,'National cons per cap'!O158)*'Non-Market - loss factor'!O157)^(1-Parameters!$B$187)))*'[4]National population'!O158)</f>
        <v>#VALUE!</v>
      </c>
      <c r="P157" s="22" t="e">
        <f ca="1">IF('National cons per cap'!P158=0,0,((1/(1-Parameters!$B$187)*(MAX(1,'National cons per cap'!P158)*'Non-Market - loss factor'!P157)^(1-Parameters!$B$187)))*'[4]National population'!P158)</f>
        <v>#VALUE!</v>
      </c>
      <c r="Q157" s="22" t="e">
        <f ca="1">IF('National cons per cap'!Q158=0,0,((1/(1-Parameters!$B$187)*(MAX(1,'National cons per cap'!Q158)*'Non-Market - loss factor'!Q157)^(1-Parameters!$B$187)))*'[4]National population'!Q158)</f>
        <v>#VALUE!</v>
      </c>
      <c r="R157" s="22" t="e">
        <f ca="1">IF('National cons per cap'!R158=0,0,((1/(1-Parameters!$B$187)*(MAX(1,'National cons per cap'!R158)*'Non-Market - loss factor'!R157)^(1-Parameters!$B$187)))*'[4]National population'!R158)</f>
        <v>#VALUE!</v>
      </c>
      <c r="S157" s="22" t="e">
        <f ca="1">IF('National cons per cap'!S158=0,0,((1/(1-Parameters!$B$187)*(MAX(1,'National cons per cap'!S158)*'Non-Market - loss factor'!S157)^(1-Parameters!$B$187)))*'[4]National population'!S158)</f>
        <v>#VALUE!</v>
      </c>
      <c r="T157" s="22" t="e">
        <f ca="1">IF('National cons per cap'!T158=0,0,((1/(1-Parameters!$B$187)*(MAX(1,'National cons per cap'!T158)*'Non-Market - loss factor'!T157)^(1-Parameters!$B$187)))*'[4]National population'!T158)</f>
        <v>#VALUE!</v>
      </c>
      <c r="U157" s="22" t="e">
        <f ca="1">IF('National cons per cap'!U158=0,0,((1/(1-Parameters!$B$187)*(MAX(1,'National cons per cap'!U158)*'Non-Market - loss factor'!U157)^(1-Parameters!$B$187)))*'[4]National population'!U158)</f>
        <v>#VALUE!</v>
      </c>
      <c r="V157" s="22" t="e">
        <f ca="1">IF('National cons per cap'!V158=0,0,((1/(1-Parameters!$B$187)*(MAX(1,'National cons per cap'!V158)*'Non-Market - loss factor'!V157)^(1-Parameters!$B$187)))*'[4]National population'!V158)</f>
        <v>#VALUE!</v>
      </c>
      <c r="W157" s="22" t="e">
        <f ca="1">IF('National cons per cap'!W158=0,0,((1/(1-Parameters!$B$187)*(MAX(1,'National cons per cap'!W158)*'Non-Market - loss factor'!W157)^(1-Parameters!$B$187)))*'[4]National population'!W158)</f>
        <v>#VALUE!</v>
      </c>
      <c r="X157" s="22" t="e">
        <f ca="1">IF('National cons per cap'!X158=0,0,((1/(1-Parameters!$B$187)*(MAX(1,'National cons per cap'!X158)*'Non-Market - loss factor'!X157)^(1-Parameters!$B$187)))*'[4]National population'!X158)</f>
        <v>#VALUE!</v>
      </c>
      <c r="Y157" s="22" t="e">
        <f ca="1">IF('National cons per cap'!Y158=0,0,((1/(1-Parameters!$B$187)*(MAX(1,'National cons per cap'!Y158)*'Non-Market - loss factor'!Y157)^(1-Parameters!$B$187)))*'[4]National population'!Y158)</f>
        <v>#VALUE!</v>
      </c>
      <c r="Z157" s="22" t="e">
        <f ca="1">IF('National cons per cap'!Z158=0,0,((1/(1-Parameters!$B$187)*(MAX(1,'National cons per cap'!Z158)*'Non-Market - loss factor'!Z157)^(1-Parameters!$B$187)))*'[4]National population'!Z158)</f>
        <v>#VALUE!</v>
      </c>
      <c r="AA157" s="22" t="e">
        <f ca="1">IF('National cons per cap'!AA158=0,0,((1/(1-Parameters!$B$187)*(MAX(1,'National cons per cap'!AA158)*'Non-Market - loss factor'!AA157)^(1-Parameters!$B$187)))*'[4]National population'!AA158)</f>
        <v>#VALUE!</v>
      </c>
      <c r="AB157" s="22" t="e">
        <f ca="1">IF('National cons per cap'!AB158=0,0,((1/(1-Parameters!$B$187)*(MAX(1,'National cons per cap'!AB158)*'Non-Market - loss factor'!AB157)^(1-Parameters!$B$187)))*'[4]National population'!AB158)</f>
        <v>#VALUE!</v>
      </c>
      <c r="AC157" s="22" t="e">
        <f ca="1">IF('National cons per cap'!AC158=0,0,((1/(1-Parameters!$B$187)*(MAX(1,'National cons per cap'!AC158)*'Non-Market - loss factor'!AC157)^(1-Parameters!$B$187)))*'[4]National population'!AC158)</f>
        <v>#VALUE!</v>
      </c>
      <c r="AD157" s="22" t="e">
        <f ca="1">IF('National cons per cap'!AD158=0,0,((1/(1-Parameters!$B$187)*(MAX(1,'National cons per cap'!AD158)*'Non-Market - loss factor'!AD157)^(1-Parameters!$B$187)))*'[4]National population'!AD158)</f>
        <v>#VALUE!</v>
      </c>
      <c r="AE157" s="22" t="e">
        <f ca="1">IF('National cons per cap'!AE158=0,0,((1/(1-Parameters!$B$187)*(MAX(1,'National cons per cap'!AE158)*'Non-Market - loss factor'!AE157)^(1-Parameters!$B$187)))*'[4]National population'!AE158)</f>
        <v>#VALUE!</v>
      </c>
      <c r="AF157" s="22" t="e">
        <f ca="1">IF('National cons per cap'!AF158=0,0,((1/(1-Parameters!$B$187)*(MAX(1,'National cons per cap'!AF158)*'Non-Market - loss factor'!AF157)^(1-Parameters!$B$187)))*'[4]National population'!AF158)</f>
        <v>#VALUE!</v>
      </c>
      <c r="AG157" s="22" t="e">
        <f ca="1">IF('National cons per cap'!AG158=0,0,((1/(1-Parameters!$B$187)*(MAX(1,'National cons per cap'!AG158)*'Non-Market - loss factor'!AG157)^(1-Parameters!$B$187)))*'[4]National population'!AG158)</f>
        <v>#VALUE!</v>
      </c>
      <c r="AH157" s="22" t="e">
        <f ca="1">IF('National cons per cap'!AH158=0,0,((1/(1-Parameters!$B$187)*(MAX(1,'National cons per cap'!AH158)*'Non-Market - loss factor'!AH157)^(1-Parameters!$B$187)))*'[4]National population'!AH158)</f>
        <v>#VALUE!</v>
      </c>
      <c r="AI157" s="22" t="e">
        <f ca="1">IF('National cons per cap'!AI158=0,0,((1/(1-Parameters!$B$187)*(MAX(1,'National cons per cap'!AI158)*'Non-Market - loss factor'!AI157)^(1-Parameters!$B$187)))*'[4]National population'!AI158)</f>
        <v>#VALUE!</v>
      </c>
      <c r="AJ157" s="22" t="e">
        <f ca="1">IF('National cons per cap'!AJ158=0,0,((1/(1-Parameters!$B$187)*(MAX(1,'National cons per cap'!AJ158)*'Non-Market - loss factor'!AJ157)^(1-Parameters!$B$187)))*'[4]National population'!AJ158)</f>
        <v>#VALUE!</v>
      </c>
      <c r="AK157" s="22" t="e">
        <f ca="1">IF('National cons per cap'!AK158=0,0,((1/(1-Parameters!$B$187)*(MAX(1,'National cons per cap'!AK158)*'Non-Market - loss factor'!AK157)^(1-Parameters!$B$187)))*'[4]National population'!AK158)</f>
        <v>#VALUE!</v>
      </c>
      <c r="AL157" s="22" t="e">
        <f ca="1">IF('National cons per cap'!AL158=0,0,((1/(1-Parameters!$B$187)*(MAX(1,'National cons per cap'!AL158)*'Non-Market - loss factor'!AL157)^(1-Parameters!$B$187)))*'[4]National population'!AL158)</f>
        <v>#VALUE!</v>
      </c>
      <c r="AM157" s="22" t="e">
        <f ca="1">IF('National cons per cap'!AM158=0,0,((1/(1-Parameters!$B$187)*(MAX(1,'National cons per cap'!AM158)*'Non-Market - loss factor'!AM157)^(1-Parameters!$B$187)))*'[4]National population'!AM158)</f>
        <v>#VALUE!</v>
      </c>
      <c r="AN157" s="22" t="e">
        <f ca="1">IF('National cons per cap'!AN158=0,0,((1/(1-Parameters!$B$187)*(MAX(1,'National cons per cap'!AN158)*'Non-Market - loss factor'!AN157)^(1-Parameters!$B$187)))*'[4]National population'!AN158)</f>
        <v>#VALUE!</v>
      </c>
      <c r="AO157" s="22" t="e">
        <f ca="1">IF('National cons per cap'!AO158=0,0,((1/(1-Parameters!$B$187)*(MAX(1,'National cons per cap'!AO158)*'Non-Market - loss factor'!AO157)^(1-Parameters!$B$187)))*'[4]National population'!AO158)</f>
        <v>#VALUE!</v>
      </c>
      <c r="AP157" s="22" t="e">
        <f ca="1">IF('National cons per cap'!AP158=0,0,((1/(1-Parameters!$B$187)*(MAX(1,'National cons per cap'!AP158)*'Non-Market - loss factor'!AP157)^(1-Parameters!$B$187)))*'[4]National population'!AP158)</f>
        <v>#VALUE!</v>
      </c>
      <c r="AQ157" s="22" t="e">
        <f ca="1">IF('National cons per cap'!AQ158=0,0,((1/(1-Parameters!$B$187)*(MAX(1,'National cons per cap'!AQ158)*'Non-Market - loss factor'!AQ157)^(1-Parameters!$B$187)))*'[4]National population'!AQ158)</f>
        <v>#VALUE!</v>
      </c>
      <c r="AR157" s="22" t="e">
        <f ca="1">IF('National cons per cap'!AR158=0,0,((1/(1-Parameters!$B$187)*(MAX(1,'National cons per cap'!AR158)*'Non-Market - loss factor'!AR157)^(1-Parameters!$B$187)))*'[4]National population'!AR158)</f>
        <v>#VALUE!</v>
      </c>
      <c r="AS157" s="22" t="e">
        <f ca="1">IF('National cons per cap'!AS158=0,0,((1/(1-Parameters!$B$187)*(MAX(1,'National cons per cap'!AS158)*'Non-Market - loss factor'!AS157)^(1-Parameters!$B$187)))*'[4]National population'!AS158)</f>
        <v>#VALUE!</v>
      </c>
      <c r="AT157" s="22" t="e">
        <f ca="1">IF('National cons per cap'!AT158=0,0,((1/(1-Parameters!$B$187)*(MAX(1,'National cons per cap'!AT158)*'Non-Market - loss factor'!AT157)^(1-Parameters!$B$187)))*'[4]National population'!AT158)</f>
        <v>#VALUE!</v>
      </c>
      <c r="AU157" s="22" t="e">
        <f ca="1">IF('National cons per cap'!AU158=0,0,((1/(1-Parameters!$B$187)*(MAX(1,'National cons per cap'!AU158)*'Non-Market - loss factor'!AU157)^(1-Parameters!$B$187)))*'[4]National population'!AU158)</f>
        <v>#VALUE!</v>
      </c>
      <c r="AV157" s="22" t="e">
        <f ca="1">IF('National cons per cap'!AV158=0,0,((1/(1-Parameters!$B$187)*(MAX(1,'National cons per cap'!AV158)*'Non-Market - loss factor'!AV157)^(1-Parameters!$B$187)))*'[4]National population'!AV158)</f>
        <v>#VALUE!</v>
      </c>
      <c r="AW157" s="22" t="e">
        <f ca="1">IF('National cons per cap'!AW158=0,0,((1/(1-Parameters!$B$187)*(MAX(1,'National cons per cap'!AW158)*'Non-Market - loss factor'!AW157)^(1-Parameters!$B$187)))*'[4]National population'!AW158)</f>
        <v>#VALUE!</v>
      </c>
      <c r="AX157" s="22" t="e">
        <f ca="1">IF('National cons per cap'!AX158=0,0,((1/(1-Parameters!$B$187)*(MAX(1,'National cons per cap'!AX158)*'Non-Market - loss factor'!AX157)^(1-Parameters!$B$187)))*'[4]National population'!AX158)</f>
        <v>#VALUE!</v>
      </c>
      <c r="AY157" s="22" t="e">
        <f ca="1">IF('National cons per cap'!AY158=0,0,((1/(1-Parameters!$B$187)*(MAX(1,'National cons per cap'!AY158)*'Non-Market - loss factor'!AY157)^(1-Parameters!$B$187)))*'[4]National population'!AY158)</f>
        <v>#VALUE!</v>
      </c>
      <c r="AZ157" s="22" t="e">
        <f ca="1">IF('National cons per cap'!AZ158=0,0,((1/(1-Parameters!$B$187)*(MAX(1,'National cons per cap'!AZ158)*'Non-Market - loss factor'!AZ157)^(1-Parameters!$B$187)))*'[4]National population'!AZ158)</f>
        <v>#VALUE!</v>
      </c>
      <c r="BA157" s="22" t="e">
        <f ca="1">IF('National cons per cap'!BA158=0,0,((1/(1-Parameters!$B$187)*(MAX(1,'National cons per cap'!BA158)*'Non-Market - loss factor'!BA157)^(1-Parameters!$B$187)))*'[4]National population'!BA158)</f>
        <v>#VALUE!</v>
      </c>
      <c r="BB157" s="22" t="e">
        <f ca="1">IF('National cons per cap'!BB158=0,0,((1/(1-Parameters!$B$187)*(MAX(1,'National cons per cap'!BB158)*'Non-Market - loss factor'!BB157)^(1-Parameters!$B$187)))*'[4]National population'!BB158)</f>
        <v>#VALUE!</v>
      </c>
      <c r="BC157" s="22" t="e">
        <f ca="1">IF('National cons per cap'!BC158=0,0,((1/(1-Parameters!$B$187)*(MAX(1,'National cons per cap'!BC158)*'Non-Market - loss factor'!BC157)^(1-Parameters!$B$187)))*'[4]National population'!BC158)</f>
        <v>#VALUE!</v>
      </c>
      <c r="BD157" s="22" t="e">
        <f ca="1">IF('National cons per cap'!BD158=0,0,((1/(1-Parameters!$B$187)*(MAX(1,'National cons per cap'!BD158)*'Non-Market - loss factor'!BD157)^(1-Parameters!$B$187)))*'[4]National population'!BD158)</f>
        <v>#VALUE!</v>
      </c>
      <c r="BE157" s="22" t="e">
        <f ca="1">IF('National cons per cap'!BE158=0,0,((1/(1-Parameters!$B$187)*(MAX(1,'National cons per cap'!BE158)*'Non-Market - loss factor'!BE157)^(1-Parameters!$B$187)))*'[4]National population'!BE158)</f>
        <v>#VALUE!</v>
      </c>
      <c r="BF157" s="22" t="e">
        <f ca="1">IF('National cons per cap'!BF158=0,0,((1/(1-Parameters!$B$187)*(MAX(1,'National cons per cap'!BF158)*'Non-Market - loss factor'!BF157)^(1-Parameters!$B$187)))*'[4]National population'!BF158)</f>
        <v>#VALUE!</v>
      </c>
      <c r="BG157" s="22" t="e">
        <f ca="1">IF('National cons per cap'!BG158=0,0,((1/(1-Parameters!$B$187)*(MAX(1,'National cons per cap'!BG158)*'Non-Market - loss factor'!BG157)^(1-Parameters!$B$187)))*'[4]National population'!BG158)</f>
        <v>#VALUE!</v>
      </c>
      <c r="BH157" s="22" t="e">
        <f ca="1">IF('National cons per cap'!BH158=0,0,((1/(1-Parameters!$B$187)*(MAX(1,'National cons per cap'!BH158)*'Non-Market - loss factor'!BH157)^(1-Parameters!$B$187)))*'[4]National population'!BH158)</f>
        <v>#VALUE!</v>
      </c>
      <c r="BI157" s="22" t="e">
        <f ca="1">IF('National cons per cap'!BI158=0,0,((1/(1-Parameters!$B$187)*(MAX(1,'National cons per cap'!BI158)*'Non-Market - loss factor'!BI157)^(1-Parameters!$B$187)))*'[4]National population'!BI158)</f>
        <v>#VALUE!</v>
      </c>
      <c r="BJ157" s="22" t="e">
        <f ca="1">IF('National cons per cap'!BJ158=0,0,((1/(1-Parameters!$B$187)*(MAX(1,'National cons per cap'!BJ158)*'Non-Market - loss factor'!BJ157)^(1-Parameters!$B$187)))*'[4]National population'!BJ158)</f>
        <v>#VALUE!</v>
      </c>
      <c r="BK157" s="22" t="e">
        <f ca="1">IF('National cons per cap'!BK158=0,0,((1/(1-Parameters!$B$187)*(MAX(1,'National cons per cap'!BK158)*'Non-Market - loss factor'!BK157)^(1-Parameters!$B$187)))*'[4]National population'!BK158)</f>
        <v>#VALUE!</v>
      </c>
      <c r="BL157" s="22" t="e">
        <f ca="1">IF('National cons per cap'!BL158=0,0,((1/(1-Parameters!$B$187)*(MAX(1,'National cons per cap'!BL158)*'Non-Market - loss factor'!BL157)^(1-Parameters!$B$187)))*'[4]National population'!BL158)</f>
        <v>#VALUE!</v>
      </c>
      <c r="BM157" s="22" t="e">
        <f ca="1">IF('National cons per cap'!BM158=0,0,((1/(1-Parameters!$B$187)*(MAX(1,'National cons per cap'!BM158)*'Non-Market - loss factor'!BM157)^(1-Parameters!$B$187)))*'[4]National population'!BM158)</f>
        <v>#VALUE!</v>
      </c>
      <c r="BN157" s="22" t="e">
        <f ca="1">IF('National cons per cap'!BN158=0,0,((1/(1-Parameters!$B$187)*(MAX(1,'National cons per cap'!BN158)*'Non-Market - loss factor'!BN157)^(1-Parameters!$B$187)))*'[4]National population'!BN158)</f>
        <v>#VALUE!</v>
      </c>
      <c r="BO157" s="22" t="e">
        <f ca="1">IF('National cons per cap'!BO158=0,0,((1/(1-Parameters!$B$187)*(MAX(1,'National cons per cap'!BO158)*'Non-Market - loss factor'!BO157)^(1-Parameters!$B$187)))*'[4]National population'!BO158)</f>
        <v>#VALUE!</v>
      </c>
      <c r="BP157" s="22" t="e">
        <f ca="1">IF('National cons per cap'!BP158=0,0,((1/(1-Parameters!$B$187)*(MAX(1,'National cons per cap'!BP158)*'Non-Market - loss factor'!BP157)^(1-Parameters!$B$187)))*'[4]National population'!BP158)</f>
        <v>#VALUE!</v>
      </c>
      <c r="BQ157" s="22" t="e">
        <f ca="1">IF('National cons per cap'!BQ158=0,0,((1/(1-Parameters!$B$187)*(MAX(1,'National cons per cap'!BQ158)*'Non-Market - loss factor'!BQ157)^(1-Parameters!$B$187)))*'[4]National population'!BQ158)</f>
        <v>#VALUE!</v>
      </c>
      <c r="BR157" s="22" t="e">
        <f ca="1">IF('National cons per cap'!BR158=0,0,((1/(1-Parameters!$B$187)*(MAX(1,'National cons per cap'!BR158)*'Non-Market - loss factor'!BR157)^(1-Parameters!$B$187)))*'[4]National population'!BR158)</f>
        <v>#VALUE!</v>
      </c>
      <c r="BS157" s="22" t="e">
        <f ca="1">IF('National cons per cap'!BS158=0,0,((1/(1-Parameters!$B$187)*(MAX(1,'National cons per cap'!BS158)*'Non-Market - loss factor'!BS157)^(1-Parameters!$B$187)))*'[4]National population'!BS158)</f>
        <v>#VALUE!</v>
      </c>
      <c r="BT157" s="22" t="e">
        <f ca="1">IF('National cons per cap'!BT158=0,0,((1/(1-Parameters!$B$187)*(MAX(1,'National cons per cap'!BT158)*'Non-Market - loss factor'!BT157)^(1-Parameters!$B$187)))*'[4]National population'!BT158)</f>
        <v>#VALUE!</v>
      </c>
      <c r="BU157" s="22" t="e">
        <f ca="1">IF('National cons per cap'!BU158=0,0,((1/(1-Parameters!$B$187)*(MAX(1,'National cons per cap'!BU158)*'Non-Market - loss factor'!BU157)^(1-Parameters!$B$187)))*'[4]National population'!BU158)</f>
        <v>#VALUE!</v>
      </c>
      <c r="BV157" s="22" t="e">
        <f ca="1">IF('National cons per cap'!BV158=0,0,((1/(1-Parameters!$B$187)*(MAX(1,'National cons per cap'!BV158)*'Non-Market - loss factor'!BV157)^(1-Parameters!$B$187)))*'[4]National population'!BV158)</f>
        <v>#VALUE!</v>
      </c>
      <c r="BW157" s="22" t="e">
        <f ca="1">IF('National cons per cap'!BW158=0,0,((1/(1-Parameters!$B$187)*(MAX(1,'National cons per cap'!BW158)*'Non-Market - loss factor'!BW157)^(1-Parameters!$B$187)))*'[4]National population'!BW158)</f>
        <v>#VALUE!</v>
      </c>
      <c r="BX157" s="22" t="e">
        <f ca="1">IF('National cons per cap'!BX158=0,0,((1/(1-Parameters!$B$187)*(MAX(1,'National cons per cap'!BX158)*'Non-Market - loss factor'!BX157)^(1-Parameters!$B$187)))*'[4]National population'!BX158)</f>
        <v>#VALUE!</v>
      </c>
      <c r="BY157" s="22" t="e">
        <f ca="1">IF('National cons per cap'!BY158=0,0,((1/(1-Parameters!$B$187)*(MAX(1,'National cons per cap'!BY158)*'Non-Market - loss factor'!BY157)^(1-Parameters!$B$187)))*'[4]National population'!BY158)</f>
        <v>#VALUE!</v>
      </c>
      <c r="BZ157" s="22" t="e">
        <f ca="1">IF('National cons per cap'!BZ158=0,0,((1/(1-Parameters!$B$187)*(MAX(1,'National cons per cap'!BZ158)*'Non-Market - loss factor'!BZ157)^(1-Parameters!$B$187)))*'[4]National population'!BZ158)</f>
        <v>#VALUE!</v>
      </c>
      <c r="CA157" s="22" t="e">
        <f ca="1">IF('National cons per cap'!CA158=0,0,((1/(1-Parameters!$B$187)*(MAX(1,'National cons per cap'!CA158)*'Non-Market - loss factor'!CA157)^(1-Parameters!$B$187)))*'[4]National population'!CA158)</f>
        <v>#VALUE!</v>
      </c>
      <c r="CB157" s="22" t="e">
        <f ca="1">IF('National cons per cap'!CB158=0,0,((1/(1-Parameters!$B$187)*(MAX(1,'National cons per cap'!CB158)*'Non-Market - loss factor'!CB157)^(1-Parameters!$B$187)))*'[4]National population'!CB158)</f>
        <v>#VALUE!</v>
      </c>
      <c r="CC157" s="22" t="e">
        <f ca="1">IF('National cons per cap'!CC158=0,0,((1/(1-Parameters!$B$187)*(MAX(1,'National cons per cap'!CC158)*'Non-Market - loss factor'!CC157)^(1-Parameters!$B$187)))*'[4]National population'!CC158)</f>
        <v>#VALUE!</v>
      </c>
      <c r="CD157" s="22" t="e">
        <f ca="1">IF('National cons per cap'!CD158=0,0,((1/(1-Parameters!$B$187)*(MAX(1,'National cons per cap'!CD158)*'Non-Market - loss factor'!CD157)^(1-Parameters!$B$187)))*'[4]National population'!CD158)</f>
        <v>#VALUE!</v>
      </c>
      <c r="CE157" s="22" t="e">
        <f ca="1">IF('National cons per cap'!CE158=0,0,((1/(1-Parameters!$B$187)*(MAX(1,'National cons per cap'!CE158)*'Non-Market - loss factor'!CE157)^(1-Parameters!$B$187)))*'[4]National population'!CE158)</f>
        <v>#VALUE!</v>
      </c>
      <c r="CF157" s="22" t="e">
        <f ca="1">IF('National cons per cap'!CF158=0,0,((1/(1-Parameters!$B$187)*(MAX(1,'National cons per cap'!CF158)*'Non-Market - loss factor'!CF157)^(1-Parameters!$B$187)))*'[4]National population'!CF158)</f>
        <v>#VALUE!</v>
      </c>
      <c r="CG157" s="22" t="e">
        <f ca="1">IF('National cons per cap'!CG158=0,0,((1/(1-Parameters!$B$187)*(MAX(1,'National cons per cap'!CG158)*'Non-Market - loss factor'!CG157)^(1-Parameters!$B$187)))*'[4]National population'!CG158)</f>
        <v>#VALUE!</v>
      </c>
      <c r="CH157" s="22" t="e">
        <f ca="1">IF('National cons per cap'!CH158=0,0,((1/(1-Parameters!$B$187)*(MAX(1,'National cons per cap'!CH158)*'Non-Market - loss factor'!CH157)^(1-Parameters!$B$187)))*'[4]National population'!CH158)</f>
        <v>#VALUE!</v>
      </c>
      <c r="CI157" s="22" t="e">
        <f ca="1">IF('National cons per cap'!CI158=0,0,((1/(1-Parameters!$B$187)*(MAX(1,'National cons per cap'!CI158)*'Non-Market - loss factor'!CI157)^(1-Parameters!$B$187)))*'[4]National population'!CI158)</f>
        <v>#VALUE!</v>
      </c>
      <c r="CJ157" s="22" t="e">
        <f ca="1">IF('National cons per cap'!CJ158=0,0,((1/(1-Parameters!$B$187)*(MAX(1,'National cons per cap'!CJ158)*'Non-Market - loss factor'!CJ157)^(1-Parameters!$B$187)))*'[4]National population'!CJ158)</f>
        <v>#VALUE!</v>
      </c>
      <c r="CK157" s="22" t="e">
        <f ca="1">IF('National cons per cap'!CK158=0,0,((1/(1-Parameters!$B$187)*(MAX(1,'National cons per cap'!CK158)*'Non-Market - loss factor'!CK157)^(1-Parameters!$B$187)))*'[4]National population'!CK158)</f>
        <v>#VALUE!</v>
      </c>
      <c r="CL157" s="22" t="e">
        <f ca="1">IF('National cons per cap'!CL158=0,0,((1/(1-Parameters!$B$187)*(MAX(1,'National cons per cap'!CL158)*'Non-Market - loss factor'!CL157)^(1-Parameters!$B$187)))*'[4]National population'!CL158)</f>
        <v>#VALUE!</v>
      </c>
      <c r="CM157" s="22" t="e">
        <f ca="1">IF('National cons per cap'!CM158=0,0,((1/(1-Parameters!$B$187)*(MAX(1,'National cons per cap'!CM158)*'Non-Market - loss factor'!CM157)^(1-Parameters!$B$187)))*'[4]National population'!CM158)</f>
        <v>#VALUE!</v>
      </c>
      <c r="CN157" s="22" t="e">
        <f ca="1">IF('National cons per cap'!CN158=0,0,((1/(1-Parameters!$B$187)*(MAX(1,'National cons per cap'!CN158)*'Non-Market - loss factor'!CN157)^(1-Parameters!$B$187)))*'[4]National population'!CN158)</f>
        <v>#VALUE!</v>
      </c>
      <c r="CO157" s="22" t="e">
        <f ca="1">IF('National cons per cap'!CO158=0,0,((1/(1-Parameters!$B$187)*(MAX(1,'National cons per cap'!CO158)*'Non-Market - loss factor'!CO157)^(1-Parameters!$B$187)))*'[4]National population'!CO158)</f>
        <v>#VALUE!</v>
      </c>
      <c r="CP157" s="22" t="e">
        <f ca="1">IF('National cons per cap'!CP158=0,0,((1/(1-Parameters!$B$187)*(MAX(1,'National cons per cap'!CP158)*'Non-Market - loss factor'!CP157)^(1-Parameters!$B$187)))*'[4]National population'!CP158)</f>
        <v>#VALUE!</v>
      </c>
      <c r="CQ157" s="22" t="e">
        <f ca="1">IF('National cons per cap'!CQ158=0,0,((1/(1-Parameters!$B$187)*(MAX(1,'National cons per cap'!CQ158)*'Non-Market - loss factor'!CQ157)^(1-Parameters!$B$187)))*'[4]National population'!CQ158)</f>
        <v>#VALUE!</v>
      </c>
      <c r="CR157" s="22" t="e">
        <f ca="1">IF('National cons per cap'!CR158=0,0,((1/(1-Parameters!$B$187)*(MAX(1,'National cons per cap'!CR158)*'Non-Market - loss factor'!CR157)^(1-Parameters!$B$187)))*'[4]National population'!CR158)</f>
        <v>#VALUE!</v>
      </c>
      <c r="CS157" s="22" t="e">
        <f ca="1">IF('National cons per cap'!CS158=0,0,((1/(1-Parameters!$B$187)*(MAX(1,'National cons per cap'!CS158)*'Non-Market - loss factor'!CS157)^(1-Parameters!$B$187)))*'[4]National population'!CS158)</f>
        <v>#VALUE!</v>
      </c>
      <c r="CT157" s="22" t="e">
        <f ca="1">IF('National cons per cap'!CT158=0,0,((1/(1-Parameters!$B$187)*(MAX(1,'National cons per cap'!CT158)*'Non-Market - loss factor'!CT157)^(1-Parameters!$B$187)))*'[4]National population'!CT158)</f>
        <v>#VALUE!</v>
      </c>
      <c r="CU157" s="22" t="e">
        <f ca="1">IF('National cons per cap'!CU158=0,0,((1/(1-Parameters!$B$187)*(MAX(1,'National cons per cap'!CU158)*'Non-Market - loss factor'!CU157)^(1-Parameters!$B$187)))*'[4]National population'!CU158)</f>
        <v>#VALUE!</v>
      </c>
      <c r="CV157" s="22" t="e">
        <f ca="1">IF('National cons per cap'!CV158=0,0,((1/(1-Parameters!$B$187)*(MAX(1,'National cons per cap'!CV158)*'Non-Market - loss factor'!CV157)^(1-Parameters!$B$187)))*'[4]National population'!CV158)</f>
        <v>#VALUE!</v>
      </c>
      <c r="CW157" s="22" t="e">
        <f ca="1">IF('National cons per cap'!CW158=0,0,((1/(1-Parameters!$B$187)*(MAX(1,'National cons per cap'!CW158)*'Non-Market - loss factor'!CW157)^(1-Parameters!$B$187)))*'[4]National population'!CW158)</f>
        <v>#VALUE!</v>
      </c>
      <c r="CX157" s="22" t="e">
        <f ca="1">IF('National cons per cap'!CX158=0,0,((1/(1-Parameters!$B$187)*(MAX(1,'National cons per cap'!CX158)*'Non-Market - loss factor'!CX157)^(1-Parameters!$B$187)))*'[4]National population'!CX158)</f>
        <v>#VALUE!</v>
      </c>
      <c r="CY157" s="22" t="e">
        <f ca="1">IF('National cons per cap'!CY158=0,0,((1/(1-Parameters!$B$187)*(MAX(1,'National cons per cap'!CY158)*'Non-Market - loss factor'!CY157)^(1-Parameters!$B$187)))*'[4]National population'!CY158)</f>
        <v>#VALUE!</v>
      </c>
      <c r="CZ157" s="22" t="e">
        <f ca="1">IF('National cons per cap'!CZ158=0,0,((1/(1-Parameters!$B$187)*(MAX(1,'National cons per cap'!CZ158)*'Non-Market - loss factor'!CZ157)^(1-Parameters!$B$187)))*'[4]National population'!CZ158)</f>
        <v>#VALUE!</v>
      </c>
      <c r="DA157" s="22" t="e">
        <f ca="1">IF('National cons per cap'!DA158=0,0,((1/(1-Parameters!$B$187)*(MAX(1,'National cons per cap'!DA158)*'Non-Market - loss factor'!DA157)^(1-Parameters!$B$187)))*'[4]National population'!DA158)</f>
        <v>#VALUE!</v>
      </c>
      <c r="DB157" s="22" t="e">
        <f ca="1">IF('National cons per cap'!DB158=0,0,((1/(1-Parameters!$B$187)*(MAX(1,'National cons per cap'!DB158)*'Non-Market - loss factor'!DB157)^(1-Parameters!$B$187)))*'[4]National population'!DB158)</f>
        <v>#VALUE!</v>
      </c>
      <c r="DC157" s="22" t="e">
        <f ca="1">IF('National cons per cap'!DC158=0,0,((1/(1-Parameters!$B$187)*(MAX(1,'National cons per cap'!DC158)*'Non-Market - loss factor'!DC157)^(1-Parameters!$B$187)))*'[4]National population'!DC158)</f>
        <v>#VALUE!</v>
      </c>
      <c r="DD157" s="22" t="e">
        <f ca="1">IF('National cons per cap'!DD158=0,0,((1/(1-Parameters!$B$187)*(MAX(1,'National cons per cap'!DD158)*'Non-Market - loss factor'!DD157)^(1-Parameters!$B$187)))*'[4]National population'!DD158)</f>
        <v>#VALUE!</v>
      </c>
      <c r="DE157" s="22" t="e">
        <f ca="1">IF('National cons per cap'!DE158=0,0,((1/(1-Parameters!$B$187)*(MAX(1,'National cons per cap'!DE158)*'Non-Market - loss factor'!DE157)^(1-Parameters!$B$187)))*'[4]National population'!DE158)</f>
        <v>#VALUE!</v>
      </c>
      <c r="DF157" s="22" t="e">
        <f ca="1">IF('National cons per cap'!DF158=0,0,((1/(1-Parameters!$B$187)*(MAX(1,'National cons per cap'!DF158)*'Non-Market - loss factor'!DF157)^(1-Parameters!$B$187)))*'[4]National population'!DF158)</f>
        <v>#VALUE!</v>
      </c>
      <c r="DG157" s="22" t="e">
        <f ca="1">IF('National cons per cap'!DG158=0,0,((1/(1-Parameters!$B$187)*(MAX(1,'National cons per cap'!DG158)*'Non-Market - loss factor'!DG157)^(1-Parameters!$B$187)))*'[4]National population'!DG158)</f>
        <v>#VALUE!</v>
      </c>
      <c r="DH157" s="22" t="e">
        <f ca="1">IF('National cons per cap'!DH158=0,0,((1/(1-Parameters!$B$187)*(MAX(1,'National cons per cap'!DH158)*'Non-Market - loss factor'!DH157)^(1-Parameters!$B$187)))*'[4]National population'!DH158)</f>
        <v>#VALUE!</v>
      </c>
      <c r="DI157" s="22" t="e">
        <f ca="1">IF('National cons per cap'!DI158=0,0,((1/(1-Parameters!$B$187)*(MAX(1,'National cons per cap'!DI158)*'Non-Market - loss factor'!DI157)^(1-Parameters!$B$187)))*'[4]National population'!DI158)</f>
        <v>#VALUE!</v>
      </c>
      <c r="DJ157" s="22" t="e">
        <f ca="1">IF('National cons per cap'!DJ158=0,0,((1/(1-Parameters!$B$187)*(MAX(1,'National cons per cap'!DJ158)*'Non-Market - loss factor'!DJ157)^(1-Parameters!$B$187)))*'[4]National population'!DJ158)</f>
        <v>#VALUE!</v>
      </c>
      <c r="DK157" s="22" t="e">
        <f ca="1">IF('National cons per cap'!DK158=0,0,((1/(1-Parameters!$B$187)*(MAX(1,'National cons per cap'!DK158)*'Non-Market - loss factor'!DK157)^(1-Parameters!$B$187)))*'[4]National population'!DK158)</f>
        <v>#VALUE!</v>
      </c>
      <c r="DL157" s="22" t="e">
        <f ca="1">IF('National cons per cap'!DL158=0,0,((1/(1-Parameters!$B$187)*(MAX(1,'National cons per cap'!DL158)*'Non-Market - loss factor'!DL157)^(1-Parameters!$B$187)))*'[4]National population'!DL158)</f>
        <v>#VALUE!</v>
      </c>
      <c r="DM157" s="22" t="e">
        <f ca="1">IF('National cons per cap'!DM158=0,0,((1/(1-Parameters!$B$187)*(MAX(1,'National cons per cap'!DM158)*'Non-Market - loss factor'!DM157)^(1-Parameters!$B$187)))*'[4]National population'!DM158)</f>
        <v>#VALUE!</v>
      </c>
      <c r="DN157" s="22" t="e">
        <f ca="1">IF('National cons per cap'!DN158=0,0,((1/(1-Parameters!$B$187)*(MAX(1,'National cons per cap'!DN158)*'Non-Market - loss factor'!DN157)^(1-Parameters!$B$187)))*'[4]National population'!DN158)</f>
        <v>#VALUE!</v>
      </c>
      <c r="DO157" s="22" t="e">
        <f ca="1">IF('National cons per cap'!DO158=0,0,((1/(1-Parameters!$B$187)*(MAX(1,'National cons per cap'!DO158)*'Non-Market - loss factor'!DO157)^(1-Parameters!$B$187)))*'[4]National population'!DO158)</f>
        <v>#VALUE!</v>
      </c>
      <c r="DP157" s="22" t="e">
        <f ca="1">IF('National cons per cap'!DP158=0,0,((1/(1-Parameters!$B$187)*(MAX(1,'National cons per cap'!DP158)*'Non-Market - loss factor'!DP157)^(1-Parameters!$B$187)))*'[4]National population'!DP158)</f>
        <v>#VALUE!</v>
      </c>
      <c r="DQ157" s="22" t="e">
        <f ca="1">IF('National cons per cap'!DQ158=0,0,((1/(1-Parameters!$B$187)*(MAX(1,'National cons per cap'!DQ158)*'Non-Market - loss factor'!DQ157)^(1-Parameters!$B$187)))*'[4]National population'!DQ158)</f>
        <v>#VALUE!</v>
      </c>
      <c r="DR157" s="22" t="e">
        <f ca="1">IF('National cons per cap'!DR158=0,0,((1/(1-Parameters!$B$187)*(MAX(1,'National cons per cap'!DR158)*'Non-Market - loss factor'!DR157)^(1-Parameters!$B$187)))*'[4]National population'!DR158)</f>
        <v>#VALUE!</v>
      </c>
      <c r="DS157" s="22" t="e">
        <f ca="1">IF('National cons per cap'!DS158=0,0,((1/(1-Parameters!$B$187)*(MAX(1,'National cons per cap'!DS158)*'Non-Market - loss factor'!DS157)^(1-Parameters!$B$187)))*'[4]National population'!DS158)</f>
        <v>#VALUE!</v>
      </c>
      <c r="DT157" s="22" t="e">
        <f ca="1">IF('National cons per cap'!DT158=0,0,((1/(1-Parameters!$B$187)*(MAX(1,'National cons per cap'!DT158)*'Non-Market - loss factor'!DT157)^(1-Parameters!$B$187)))*'[4]National population'!DT158)</f>
        <v>#VALUE!</v>
      </c>
      <c r="DU157" s="22" t="e">
        <f ca="1">IF('National cons per cap'!DU158=0,0,((1/(1-Parameters!$B$187)*(MAX(1,'National cons per cap'!DU158)*'Non-Market - loss factor'!DU157)^(1-Parameters!$B$187)))*'[4]National population'!DU158)</f>
        <v>#VALUE!</v>
      </c>
      <c r="DV157" s="22" t="e">
        <f ca="1">IF('National cons per cap'!DV158=0,0,((1/(1-Parameters!$B$187)*(MAX(1,'National cons per cap'!DV158)*'Non-Market - loss factor'!DV157)^(1-Parameters!$B$187)))*'[4]National population'!DV158)</f>
        <v>#VALUE!</v>
      </c>
      <c r="DW157" s="22" t="e">
        <f ca="1">IF('National cons per cap'!DW158=0,0,((1/(1-Parameters!$B$187)*(MAX(1,'National cons per cap'!DW158)*'Non-Market - loss factor'!DW157)^(1-Parameters!$B$187)))*'[4]National population'!DW158)</f>
        <v>#VALUE!</v>
      </c>
      <c r="DX157" s="22" t="e">
        <f ca="1">IF('National cons per cap'!DX158=0,0,((1/(1-Parameters!$B$187)*(MAX(1,'National cons per cap'!DX158)*'Non-Market - loss factor'!DX157)^(1-Parameters!$B$187)))*'[4]National population'!DX158)</f>
        <v>#VALUE!</v>
      </c>
      <c r="DY157" s="22" t="e">
        <f ca="1">IF('National cons per cap'!DY158=0,0,((1/(1-Parameters!$B$187)*(MAX(1,'National cons per cap'!DY158)*'Non-Market - loss factor'!DY157)^(1-Parameters!$B$187)))*'[4]National population'!DY158)</f>
        <v>#VALUE!</v>
      </c>
      <c r="DZ157" s="22" t="e">
        <f ca="1">IF('National cons per cap'!DZ158=0,0,((1/(1-Parameters!$B$187)*(MAX(1,'National cons per cap'!DZ158)*'Non-Market - loss factor'!DZ157)^(1-Parameters!$B$187)))*'[4]National population'!DZ158)</f>
        <v>#VALUE!</v>
      </c>
      <c r="EA157" s="22" t="e">
        <f ca="1">IF('National cons per cap'!EA158=0,0,((1/(1-Parameters!$B$187)*(MAX(1,'National cons per cap'!EA158)*'Non-Market - loss factor'!EA157)^(1-Parameters!$B$187)))*'[4]National population'!EA158)</f>
        <v>#VALUE!</v>
      </c>
      <c r="EB157" s="22" t="e">
        <f ca="1">IF('National cons per cap'!EB158=0,0,((1/(1-Parameters!$B$187)*(MAX(1,'National cons per cap'!EB158)*'Non-Market - loss factor'!EB157)^(1-Parameters!$B$187)))*'[4]National population'!EB158)</f>
        <v>#VALUE!</v>
      </c>
      <c r="EC157" s="22" t="e">
        <f ca="1">IF('National cons per cap'!EC158=0,0,((1/(1-Parameters!$B$187)*(MAX(1,'National cons per cap'!EC158)*'Non-Market - loss factor'!EC157)^(1-Parameters!$B$187)))*'[4]National population'!EC158)</f>
        <v>#VALUE!</v>
      </c>
      <c r="ED157" s="22" t="e">
        <f ca="1">IF('National cons per cap'!ED158=0,0,((1/(1-Parameters!$B$187)*(MAX(1,'National cons per cap'!ED158)*'Non-Market - loss factor'!ED157)^(1-Parameters!$B$187)))*'[4]National population'!ED158)</f>
        <v>#VALUE!</v>
      </c>
      <c r="EE157" s="22" t="e">
        <f ca="1">IF('National cons per cap'!EE158=0,0,((1/(1-Parameters!$B$187)*(MAX(1,'National cons per cap'!EE158)*'Non-Market - loss factor'!EE157)^(1-Parameters!$B$187)))*'[4]National population'!EE158)</f>
        <v>#VALUE!</v>
      </c>
      <c r="EF157" s="22" t="e">
        <f ca="1">IF('National cons per cap'!EF158=0,0,((1/(1-Parameters!$B$187)*(MAX(1,'National cons per cap'!EF158)*'Non-Market - loss factor'!EF157)^(1-Parameters!$B$187)))*'[4]National population'!EF158)</f>
        <v>#VALUE!</v>
      </c>
      <c r="EG157" s="22" t="e">
        <f ca="1">IF('National cons per cap'!EG158=0,0,((1/(1-Parameters!$B$187)*(MAX(1,'National cons per cap'!EG158)*'Non-Market - loss factor'!EG157)^(1-Parameters!$B$187)))*'[4]National population'!EG158)</f>
        <v>#VALUE!</v>
      </c>
      <c r="EH157" s="22" t="e">
        <f ca="1">IF('National cons per cap'!EH158=0,0,((1/(1-Parameters!$B$187)*(MAX(1,'National cons per cap'!EH158)*'Non-Market - loss factor'!EH157)^(1-Parameters!$B$187)))*'[4]National population'!EH158)</f>
        <v>#VALUE!</v>
      </c>
      <c r="EI157" s="22" t="e">
        <f ca="1">IF('National cons per cap'!EI158=0,0,((1/(1-Parameters!$B$187)*(MAX(1,'National cons per cap'!EI158)*'Non-Market - loss factor'!EI157)^(1-Parameters!$B$187)))*'[4]National population'!EI158)</f>
        <v>#VALUE!</v>
      </c>
      <c r="EJ157" s="22" t="e">
        <f ca="1">IF('National cons per cap'!EJ158=0,0,((1/(1-Parameters!$B$187)*(MAX(1,'National cons per cap'!EJ158)*'Non-Market - loss factor'!EJ157)^(1-Parameters!$B$187)))*'[4]National population'!EJ158)</f>
        <v>#VALUE!</v>
      </c>
      <c r="EK157" s="22" t="e">
        <f ca="1">IF('National cons per cap'!EK158=0,0,((1/(1-Parameters!$B$187)*(MAX(1,'National cons per cap'!EK158)*'Non-Market - loss factor'!EK157)^(1-Parameters!$B$187)))*'[4]National population'!EK158)</f>
        <v>#VALUE!</v>
      </c>
      <c r="EL157" s="22" t="e">
        <f ca="1">IF('National cons per cap'!EL158=0,0,((1/(1-Parameters!$B$187)*(MAX(1,'National cons per cap'!EL158)*'Non-Market - loss factor'!EL157)^(1-Parameters!$B$187)))*'[4]National population'!EL158)</f>
        <v>#VALUE!</v>
      </c>
      <c r="EM157" s="22" t="e">
        <f ca="1">IF('National cons per cap'!EM158=0,0,((1/(1-Parameters!$B$187)*(MAX(1,'National cons per cap'!EM158)*'Non-Market - loss factor'!EM157)^(1-Parameters!$B$187)))*'[4]National population'!EM158)</f>
        <v>#VALUE!</v>
      </c>
      <c r="EN157" s="22" t="e">
        <f ca="1">IF('National cons per cap'!EN158=0,0,((1/(1-Parameters!$B$187)*(MAX(1,'National cons per cap'!EN158)*'Non-Market - loss factor'!EN157)^(1-Parameters!$B$187)))*'[4]National population'!EN158)</f>
        <v>#VALUE!</v>
      </c>
      <c r="EO157" s="22" t="e">
        <f ca="1">IF('National cons per cap'!EO158=0,0,((1/(1-Parameters!$B$187)*(MAX(1,'National cons per cap'!EO158)*'Non-Market - loss factor'!EO157)^(1-Parameters!$B$187)))*'[4]National population'!EO158)</f>
        <v>#VALUE!</v>
      </c>
      <c r="EP157" s="22" t="e">
        <f ca="1">IF('National cons per cap'!EP158=0,0,((1/(1-Parameters!$B$187)*(MAX(1,'National cons per cap'!EP158)*'Non-Market - loss factor'!EP157)^(1-Parameters!$B$187)))*'[4]National population'!EP158)</f>
        <v>#VALUE!</v>
      </c>
      <c r="EQ157" s="22" t="e">
        <f ca="1">IF('National cons per cap'!EQ158=0,0,((1/(1-Parameters!$B$187)*(MAX(1,'National cons per cap'!EQ158)*'Non-Market - loss factor'!EQ157)^(1-Parameters!$B$187)))*'[4]National population'!EQ158)</f>
        <v>#VALUE!</v>
      </c>
      <c r="ER157" s="22" t="e">
        <f ca="1">IF('National cons per cap'!ER158=0,0,((1/(1-Parameters!$B$187)*(MAX(1,'National cons per cap'!ER158)*'Non-Market - loss factor'!ER157)^(1-Parameters!$B$187)))*'[4]National population'!ER158)</f>
        <v>#VALUE!</v>
      </c>
      <c r="ES157" s="22" t="e">
        <f ca="1">IF('National cons per cap'!ES158=0,0,((1/(1-Parameters!$B$187)*(MAX(1,'National cons per cap'!ES158)*'Non-Market - loss factor'!ES157)^(1-Parameters!$B$187)))*'[4]National population'!ES158)</f>
        <v>#VALUE!</v>
      </c>
      <c r="ET157" s="22" t="e">
        <f ca="1">IF('National cons per cap'!ET158=0,0,((1/(1-Parameters!$B$187)*(MAX(1,'National cons per cap'!ET158)*'Non-Market - loss factor'!ET157)^(1-Parameters!$B$187)))*'[4]National population'!ET158)</f>
        <v>#VALUE!</v>
      </c>
      <c r="EU157" s="22" t="e">
        <f ca="1">IF('National cons per cap'!EU158=0,0,((1/(1-Parameters!$B$187)*(MAX(1,'National cons per cap'!EU158)*'Non-Market - loss factor'!EU157)^(1-Parameters!$B$187)))*'[4]National population'!EU158)</f>
        <v>#VALUE!</v>
      </c>
      <c r="EV157" s="22" t="e">
        <f ca="1">IF('National cons per cap'!EV158=0,0,((1/(1-Parameters!$B$187)*(MAX(1,'National cons per cap'!EV158)*'Non-Market - loss factor'!EV157)^(1-Parameters!$B$187)))*'[4]National population'!EV158)</f>
        <v>#VALUE!</v>
      </c>
      <c r="EW157" s="22" t="e">
        <f ca="1">IF('National cons per cap'!EW158=0,0,((1/(1-Parameters!$B$187)*(MAX(1,'National cons per cap'!EW158)*'Non-Market - loss factor'!EW157)^(1-Parameters!$B$187)))*'[4]National population'!EW158)</f>
        <v>#VALUE!</v>
      </c>
      <c r="EX157" s="22" t="e">
        <f ca="1">IF('National cons per cap'!EX158=0,0,((1/(1-Parameters!$B$187)*(MAX(1,'National cons per cap'!EX158)*'Non-Market - loss factor'!EX157)^(1-Parameters!$B$187)))*'[4]National population'!EX158)</f>
        <v>#VALUE!</v>
      </c>
      <c r="EY157" s="22" t="e">
        <f ca="1">IF('National cons per cap'!EY158=0,0,((1/(1-Parameters!$B$187)*(MAX(1,'National cons per cap'!EY158)*'Non-Market - loss factor'!EY157)^(1-Parameters!$B$187)))*'[4]National population'!EY158)</f>
        <v>#VALUE!</v>
      </c>
      <c r="EZ157" s="22" t="e">
        <f ca="1">IF('National cons per cap'!EZ158=0,0,((1/(1-Parameters!$B$187)*(MAX(1,'National cons per cap'!EZ158)*'Non-Market - loss factor'!EZ157)^(1-Parameters!$B$187)))*'[4]National population'!EZ158)</f>
        <v>#VALUE!</v>
      </c>
      <c r="FA157" s="22" t="e">
        <f ca="1">IF('National cons per cap'!FA158=0,0,((1/(1-Parameters!$B$187)*(MAX(1,'National cons per cap'!FA158)*'Non-Market - loss factor'!FA157)^(1-Parameters!$B$187)))*'[4]National population'!FA158)</f>
        <v>#VALUE!</v>
      </c>
      <c r="FB157" s="22" t="e">
        <f ca="1">IF('National cons per cap'!FB158=0,0,((1/(1-Parameters!$B$187)*(MAX(1,'National cons per cap'!FB158)*'Non-Market - loss factor'!FB157)^(1-Parameters!$B$187)))*'[4]National population'!FB158)</f>
        <v>#VALUE!</v>
      </c>
      <c r="FC157" s="22" t="e">
        <f ca="1">IF('National cons per cap'!FC158=0,0,((1/(1-Parameters!$B$187)*(MAX(1,'National cons per cap'!FC158)*'Non-Market - loss factor'!FC157)^(1-Parameters!$B$187)))*'[4]National population'!FC158)</f>
        <v>#VALUE!</v>
      </c>
      <c r="FD157" s="22" t="e">
        <f ca="1">IF('National cons per cap'!FD158=0,0,((1/(1-Parameters!$B$187)*(MAX(1,'National cons per cap'!FD158)*'Non-Market - loss factor'!FD157)^(1-Parameters!$B$187)))*'[4]National population'!FD158)</f>
        <v>#VALUE!</v>
      </c>
      <c r="FE157" s="22" t="e">
        <f ca="1">IF('National cons per cap'!FE158=0,0,((1/(1-Parameters!$B$187)*(MAX(1,'National cons per cap'!FE158)*'Non-Market - loss factor'!FE157)^(1-Parameters!$B$187)))*'[4]National population'!FE158)</f>
        <v>#VALUE!</v>
      </c>
      <c r="FF157" s="22" t="e">
        <f ca="1">IF('National cons per cap'!FF158=0,0,((1/(1-Parameters!$B$187)*(MAX(1,'National cons per cap'!FF158)*'Non-Market - loss factor'!FF157)^(1-Parameters!$B$187)))*'[4]National population'!FF158)</f>
        <v>#VALUE!</v>
      </c>
      <c r="FG157" s="22" t="e">
        <f ca="1">IF('National cons per cap'!FG158=0,0,((1/(1-Parameters!$B$187)*(MAX(1,'National cons per cap'!FG158)*'Non-Market - loss factor'!FG157)^(1-Parameters!$B$187)))*'[4]National population'!FG158)</f>
        <v>#VALUE!</v>
      </c>
      <c r="FH157" s="22" t="e">
        <f ca="1">IF('National cons per cap'!FH158=0,0,((1/(1-Parameters!$B$187)*(MAX(1,'National cons per cap'!FH158)*'Non-Market - loss factor'!FH157)^(1-Parameters!$B$187)))*'[4]National population'!FH158)</f>
        <v>#VALUE!</v>
      </c>
      <c r="FI157" s="22" t="e">
        <f ca="1">IF('National cons per cap'!FI158=0,0,((1/(1-Parameters!$B$187)*(MAX(1,'National cons per cap'!FI158)*'Non-Market - loss factor'!FI157)^(1-Parameters!$B$187)))*'[4]National population'!FI158)</f>
        <v>#VALUE!</v>
      </c>
      <c r="FJ157" s="22" t="e">
        <f ca="1">IF('National cons per cap'!FJ158=0,0,((1/(1-Parameters!$B$187)*(MAX(1,'National cons per cap'!FJ158)*'Non-Market - loss factor'!FJ157)^(1-Parameters!$B$187)))*'[4]National population'!FJ158)</f>
        <v>#VALUE!</v>
      </c>
      <c r="FK157" s="22" t="e">
        <f ca="1">IF('National cons per cap'!FK158=0,0,((1/(1-Parameters!$B$187)*(MAX(1,'National cons per cap'!FK158)*'Non-Market - loss factor'!FK157)^(1-Parameters!$B$187)))*'[4]National population'!FK158)</f>
        <v>#VALUE!</v>
      </c>
      <c r="FL157" s="22" t="e">
        <f ca="1">IF('National cons per cap'!FL158=0,0,((1/(1-Parameters!$B$187)*(MAX(1,'National cons per cap'!FL158)*'Non-Market - loss factor'!FL157)^(1-Parameters!$B$187)))*'[4]National population'!FL158)</f>
        <v>#VALUE!</v>
      </c>
      <c r="FM157" s="22" t="e">
        <f ca="1">IF('National cons per cap'!FM158=0,0,((1/(1-Parameters!$B$187)*(MAX(1,'National cons per cap'!FM158)*'Non-Market - loss factor'!FM157)^(1-Parameters!$B$187)))*'[4]National population'!FM158)</f>
        <v>#VALUE!</v>
      </c>
      <c r="FN157" s="22" t="e">
        <f ca="1">IF('National cons per cap'!FN158=0,0,((1/(1-Parameters!$B$187)*(MAX(1,'National cons per cap'!FN158)*'Non-Market - loss factor'!FN157)^(1-Parameters!$B$187)))*'[4]National population'!FN158)</f>
        <v>#VALUE!</v>
      </c>
      <c r="FO157" s="22" t="e">
        <f ca="1">IF('National cons per cap'!FO158=0,0,((1/(1-Parameters!$B$187)*(MAX(1,'National cons per cap'!FO158)*'Non-Market - loss factor'!FO157)^(1-Parameters!$B$187)))*'[4]National population'!FO158)</f>
        <v>#VALUE!</v>
      </c>
      <c r="FP157" s="22" t="e">
        <f ca="1">IF('National cons per cap'!FP158=0,0,((1/(1-Parameters!$B$187)*(MAX(1,'National cons per cap'!FP158)*'Non-Market - loss factor'!FP157)^(1-Parameters!$B$187)))*'[4]National population'!FP158)</f>
        <v>#VALUE!</v>
      </c>
      <c r="FQ157" s="22" t="e">
        <f ca="1">IF('National cons per cap'!FQ158=0,0,((1/(1-Parameters!$B$187)*(MAX(1,'National cons per cap'!FQ158)*'Non-Market - loss factor'!FQ157)^(1-Parameters!$B$187)))*'[4]National population'!FQ158)</f>
        <v>#VALUE!</v>
      </c>
      <c r="FR157" s="22" t="e">
        <f ca="1">IF('National cons per cap'!FR158=0,0,((1/(1-Parameters!$B$187)*(MAX(1,'National cons per cap'!FR158)*'Non-Market - loss factor'!FR157)^(1-Parameters!$B$187)))*'[4]National population'!FR158)</f>
        <v>#VALUE!</v>
      </c>
      <c r="FS157" s="22" t="e">
        <f ca="1">IF('National cons per cap'!FS158=0,0,((1/(1-Parameters!$B$187)*(MAX(1,'National cons per cap'!FS158)*'Non-Market - loss factor'!FS157)^(1-Parameters!$B$187)))*'[4]National population'!FS158)</f>
        <v>#VALUE!</v>
      </c>
      <c r="FT157" s="22" t="e">
        <f ca="1">IF('National cons per cap'!FT158=0,0,((1/(1-Parameters!$B$187)*(MAX(1,'National cons per cap'!FT158)*'Non-Market - loss factor'!FT157)^(1-Parameters!$B$187)))*'[4]National population'!FT158)</f>
        <v>#VALUE!</v>
      </c>
      <c r="FU157" s="22" t="e">
        <f ca="1">IF('National cons per cap'!FU158=0,0,((1/(1-Parameters!$B$187)*(MAX(1,'National cons per cap'!FU158)*'Non-Market - loss factor'!FU157)^(1-Parameters!$B$187)))*'[4]National population'!FU158)</f>
        <v>#VALUE!</v>
      </c>
      <c r="FV157" s="22" t="e">
        <f ca="1">IF('National cons per cap'!FV158=0,0,((1/(1-Parameters!$B$187)*(MAX(1,'National cons per cap'!FV158)*'Non-Market - loss factor'!FV157)^(1-Parameters!$B$187)))*'[4]National population'!FV158)</f>
        <v>#VALUE!</v>
      </c>
      <c r="FW157" s="22" t="e">
        <f ca="1">IF('National cons per cap'!FW158=0,0,((1/(1-Parameters!$B$187)*(MAX(1,'National cons per cap'!FW158)*'Non-Market - loss factor'!FW157)^(1-Parameters!$B$187)))*'[4]National population'!FW158)</f>
        <v>#VALUE!</v>
      </c>
      <c r="FX157" s="22" t="e">
        <f ca="1">IF('National cons per cap'!FX158=0,0,((1/(1-Parameters!$B$187)*(MAX(1,'National cons per cap'!FX158)*'Non-Market - loss factor'!FX157)^(1-Parameters!$B$187)))*'[4]National population'!FX158)</f>
        <v>#VALUE!</v>
      </c>
      <c r="FY157" s="22" t="e">
        <f ca="1">IF('National cons per cap'!FY158=0,0,((1/(1-Parameters!$B$187)*(MAX(1,'National cons per cap'!FY158)*'Non-Market - loss factor'!FY157)^(1-Parameters!$B$187)))*'[4]National population'!FY158)</f>
        <v>#VALUE!</v>
      </c>
      <c r="FZ157" s="22" t="e">
        <f ca="1">IF('National cons per cap'!FZ158=0,0,((1/(1-Parameters!$B$187)*(MAX(1,'National cons per cap'!FZ158)*'Non-Market - loss factor'!FZ157)^(1-Parameters!$B$187)))*'[4]National population'!FZ158)</f>
        <v>#VALUE!</v>
      </c>
      <c r="GA157" s="22" t="e">
        <f ca="1">IF('National cons per cap'!GA158=0,0,((1/(1-Parameters!$B$187)*(MAX(1,'National cons per cap'!GA158)*'Non-Market - loss factor'!GA157)^(1-Parameters!$B$187)))*'[4]National population'!GA158)</f>
        <v>#VALUE!</v>
      </c>
      <c r="GB157" s="22" t="e">
        <f ca="1">IF('National cons per cap'!GB158=0,0,((1/(1-Parameters!$B$187)*(MAX(1,'National cons per cap'!GB158)*'Non-Market - loss factor'!GB157)^(1-Parameters!$B$187)))*'[4]National population'!GB158)</f>
        <v>#VALUE!</v>
      </c>
      <c r="GC157" s="22" t="e">
        <f ca="1">IF('National cons per cap'!GC158=0,0,((1/(1-Parameters!$B$187)*(MAX(1,'National cons per cap'!GC158)*'Non-Market - loss factor'!GC157)^(1-Parameters!$B$187)))*'[4]National population'!GC158)</f>
        <v>#VALUE!</v>
      </c>
      <c r="GD157" s="22" t="e">
        <f ca="1">IF('National cons per cap'!GD158=0,0,((1/(1-Parameters!$B$187)*(MAX(1,'National cons per cap'!GD158)*'Non-Market - loss factor'!GD157)^(1-Parameters!$B$187)))*'[4]National population'!GD158)</f>
        <v>#VALUE!</v>
      </c>
      <c r="GE157" s="22" t="e">
        <f ca="1">IF('National cons per cap'!GE158=0,0,((1/(1-Parameters!$B$187)*(MAX(1,'National cons per cap'!GE158)*'Non-Market - loss factor'!GE157)^(1-Parameters!$B$187)))*'[4]National population'!GE158)</f>
        <v>#VALUE!</v>
      </c>
      <c r="GF157" s="22" t="e">
        <f ca="1">IF('National cons per cap'!GF158=0,0,((1/(1-Parameters!$B$187)*(MAX(1,'National cons per cap'!GF158)*'Non-Market - loss factor'!GF157)^(1-Parameters!$B$187)))*'[4]National population'!GF158)</f>
        <v>#VALUE!</v>
      </c>
      <c r="GG157" s="22" t="e">
        <f ca="1">IF('National cons per cap'!GG158=0,0,((1/(1-Parameters!$B$187)*(MAX(1,'National cons per cap'!GG158)*'Non-Market - loss factor'!GG157)^(1-Parameters!$B$187)))*'[4]National population'!GG158)</f>
        <v>#VALUE!</v>
      </c>
      <c r="GH157" s="22" t="e">
        <f ca="1">IF('National cons per cap'!GH158=0,0,((1/(1-Parameters!$B$187)*(MAX(1,'National cons per cap'!GH158)*'Non-Market - loss factor'!GH157)^(1-Parameters!$B$187)))*'[4]National population'!GH158)</f>
        <v>#VALUE!</v>
      </c>
      <c r="GI157" s="22" t="e">
        <f ca="1">IF('National cons per cap'!GI158=0,0,((1/(1-Parameters!$B$187)*(MAX(1,'National cons per cap'!GI158)*'Non-Market - loss factor'!GI157)^(1-Parameters!$B$187)))*'[4]National population'!GI158)</f>
        <v>#VALUE!</v>
      </c>
      <c r="GJ157" s="22" t="e">
        <f ca="1">IF('National cons per cap'!GJ158=0,0,((1/(1-Parameters!$B$187)*(MAX(1,'National cons per cap'!GJ158)*'Non-Market - loss factor'!GJ157)^(1-Parameters!$B$187)))*'[4]National population'!GJ158)</f>
        <v>#VALUE!</v>
      </c>
      <c r="GK157" s="22" t="e">
        <f ca="1">IF('National cons per cap'!GK158=0,0,((1/(1-Parameters!$B$187)*(MAX(1,'National cons per cap'!GK158)*'Non-Market - loss factor'!GK157)^(1-Parameters!$B$187)))*'[4]National population'!GK158)</f>
        <v>#VALUE!</v>
      </c>
      <c r="GL157" s="22" t="e">
        <f ca="1">IF('National cons per cap'!GL158=0,0,((1/(1-Parameters!$B$187)*(MAX(1,'National cons per cap'!GL158)*'Non-Market - loss factor'!GL157)^(1-Parameters!$B$187)))*'[4]National population'!GL158)</f>
        <v>#VALUE!</v>
      </c>
      <c r="GM157" s="22" t="e">
        <f ca="1">IF('National cons per cap'!GM158=0,0,((1/(1-Parameters!$B$187)*(MAX(1,'National cons per cap'!GM158)*'Non-Market - loss factor'!GM157)^(1-Parameters!$B$187)))*'[4]National population'!GM158)</f>
        <v>#VALUE!</v>
      </c>
      <c r="GN157" s="28" t="e">
        <f ca="1">SUM(B157:GM157)*(1+Parameters!B$188)^-(A157-A$12)</f>
        <v>#VALUE!</v>
      </c>
      <c r="GO157" s="22" t="e">
        <f ca="1">(GN157*(1-Parameters!$B$187)/'[4]National population'!$GN158)^(1/(1-Parameters!$B$187))</f>
        <v>#VALUE!</v>
      </c>
      <c r="GP157" s="28"/>
    </row>
    <row r="158" spans="1:198" x14ac:dyDescent="0.45">
      <c r="A158" s="15">
        <v>2166</v>
      </c>
      <c r="B158" s="22" t="e">
        <f ca="1">IF('National cons per cap'!B159=0,0,((1/(1-Parameters!$B$187)*(MAX(1,'National cons per cap'!B159)*'Non-Market - loss factor'!B158)^(1-Parameters!$B$187)))*'[4]National population'!B159)</f>
        <v>#VALUE!</v>
      </c>
      <c r="C158" s="22" t="e">
        <f ca="1">IF('National cons per cap'!C159=0,0,((1/(1-Parameters!$B$187)*(MAX(1,'National cons per cap'!C159)*'Non-Market - loss factor'!C158)^(1-Parameters!$B$187)))*'[4]National population'!C159)</f>
        <v>#VALUE!</v>
      </c>
      <c r="D158" s="22" t="e">
        <f ca="1">IF('National cons per cap'!D159=0,0,((1/(1-Parameters!$B$187)*(MAX(1,'National cons per cap'!D159)*'Non-Market - loss factor'!D158)^(1-Parameters!$B$187)))*'[4]National population'!D159)</f>
        <v>#VALUE!</v>
      </c>
      <c r="E158" s="22" t="e">
        <f ca="1">IF('National cons per cap'!E159=0,0,((1/(1-Parameters!$B$187)*(MAX(1,'National cons per cap'!E159)*'Non-Market - loss factor'!E158)^(1-Parameters!$B$187)))*'[4]National population'!E159)</f>
        <v>#VALUE!</v>
      </c>
      <c r="F158" s="22" t="e">
        <f ca="1">IF('National cons per cap'!F159=0,0,((1/(1-Parameters!$B$187)*(MAX(1,'National cons per cap'!F159)*'Non-Market - loss factor'!F158)^(1-Parameters!$B$187)))*'[4]National population'!F159)</f>
        <v>#VALUE!</v>
      </c>
      <c r="G158" s="22" t="e">
        <f ca="1">IF('National cons per cap'!G159=0,0,((1/(1-Parameters!$B$187)*(MAX(1,'National cons per cap'!G159)*'Non-Market - loss factor'!G158)^(1-Parameters!$B$187)))*'[4]National population'!G159)</f>
        <v>#VALUE!</v>
      </c>
      <c r="H158" s="22" t="e">
        <f ca="1">IF('National cons per cap'!H159=0,0,((1/(1-Parameters!$B$187)*(MAX(1,'National cons per cap'!H159)*'Non-Market - loss factor'!H158)^(1-Parameters!$B$187)))*'[4]National population'!H159)</f>
        <v>#VALUE!</v>
      </c>
      <c r="I158" s="22" t="e">
        <f ca="1">IF('National cons per cap'!I159=0,0,((1/(1-Parameters!$B$187)*(MAX(1,'National cons per cap'!I159)*'Non-Market - loss factor'!I158)^(1-Parameters!$B$187)))*'[4]National population'!I159)</f>
        <v>#VALUE!</v>
      </c>
      <c r="J158" s="22" t="e">
        <f ca="1">IF('National cons per cap'!J159=0,0,((1/(1-Parameters!$B$187)*(MAX(1,'National cons per cap'!J159)*'Non-Market - loss factor'!J158)^(1-Parameters!$B$187)))*'[4]National population'!J159)</f>
        <v>#VALUE!</v>
      </c>
      <c r="K158" s="22" t="e">
        <f ca="1">IF('National cons per cap'!K159=0,0,((1/(1-Parameters!$B$187)*(MAX(1,'National cons per cap'!K159)*'Non-Market - loss factor'!K158)^(1-Parameters!$B$187)))*'[4]National population'!K159)</f>
        <v>#VALUE!</v>
      </c>
      <c r="L158" s="22" t="e">
        <f ca="1">IF('National cons per cap'!L159=0,0,((1/(1-Parameters!$B$187)*(MAX(1,'National cons per cap'!L159)*'Non-Market - loss factor'!L158)^(1-Parameters!$B$187)))*'[4]National population'!L159)</f>
        <v>#VALUE!</v>
      </c>
      <c r="M158" s="22" t="e">
        <f ca="1">IF('National cons per cap'!M159=0,0,((1/(1-Parameters!$B$187)*(MAX(1,'National cons per cap'!M159)*'Non-Market - loss factor'!M158)^(1-Parameters!$B$187)))*'[4]National population'!M159)</f>
        <v>#VALUE!</v>
      </c>
      <c r="N158" s="22" t="e">
        <f ca="1">IF('National cons per cap'!N159=0,0,((1/(1-Parameters!$B$187)*(MAX(1,'National cons per cap'!N159)*'Non-Market - loss factor'!N158)^(1-Parameters!$B$187)))*'[4]National population'!N159)</f>
        <v>#VALUE!</v>
      </c>
      <c r="O158" s="22" t="e">
        <f ca="1">IF('National cons per cap'!O159=0,0,((1/(1-Parameters!$B$187)*(MAX(1,'National cons per cap'!O159)*'Non-Market - loss factor'!O158)^(1-Parameters!$B$187)))*'[4]National population'!O159)</f>
        <v>#VALUE!</v>
      </c>
      <c r="P158" s="22" t="e">
        <f ca="1">IF('National cons per cap'!P159=0,0,((1/(1-Parameters!$B$187)*(MAX(1,'National cons per cap'!P159)*'Non-Market - loss factor'!P158)^(1-Parameters!$B$187)))*'[4]National population'!P159)</f>
        <v>#VALUE!</v>
      </c>
      <c r="Q158" s="22" t="e">
        <f ca="1">IF('National cons per cap'!Q159=0,0,((1/(1-Parameters!$B$187)*(MAX(1,'National cons per cap'!Q159)*'Non-Market - loss factor'!Q158)^(1-Parameters!$B$187)))*'[4]National population'!Q159)</f>
        <v>#VALUE!</v>
      </c>
      <c r="R158" s="22" t="e">
        <f ca="1">IF('National cons per cap'!R159=0,0,((1/(1-Parameters!$B$187)*(MAX(1,'National cons per cap'!R159)*'Non-Market - loss factor'!R158)^(1-Parameters!$B$187)))*'[4]National population'!R159)</f>
        <v>#VALUE!</v>
      </c>
      <c r="S158" s="22" t="e">
        <f ca="1">IF('National cons per cap'!S159=0,0,((1/(1-Parameters!$B$187)*(MAX(1,'National cons per cap'!S159)*'Non-Market - loss factor'!S158)^(1-Parameters!$B$187)))*'[4]National population'!S159)</f>
        <v>#VALUE!</v>
      </c>
      <c r="T158" s="22" t="e">
        <f ca="1">IF('National cons per cap'!T159=0,0,((1/(1-Parameters!$B$187)*(MAX(1,'National cons per cap'!T159)*'Non-Market - loss factor'!T158)^(1-Parameters!$B$187)))*'[4]National population'!T159)</f>
        <v>#VALUE!</v>
      </c>
      <c r="U158" s="22" t="e">
        <f ca="1">IF('National cons per cap'!U159=0,0,((1/(1-Parameters!$B$187)*(MAX(1,'National cons per cap'!U159)*'Non-Market - loss factor'!U158)^(1-Parameters!$B$187)))*'[4]National population'!U159)</f>
        <v>#VALUE!</v>
      </c>
      <c r="V158" s="22" t="e">
        <f ca="1">IF('National cons per cap'!V159=0,0,((1/(1-Parameters!$B$187)*(MAX(1,'National cons per cap'!V159)*'Non-Market - loss factor'!V158)^(1-Parameters!$B$187)))*'[4]National population'!V159)</f>
        <v>#VALUE!</v>
      </c>
      <c r="W158" s="22" t="e">
        <f ca="1">IF('National cons per cap'!W159=0,0,((1/(1-Parameters!$B$187)*(MAX(1,'National cons per cap'!W159)*'Non-Market - loss factor'!W158)^(1-Parameters!$B$187)))*'[4]National population'!W159)</f>
        <v>#VALUE!</v>
      </c>
      <c r="X158" s="22" t="e">
        <f ca="1">IF('National cons per cap'!X159=0,0,((1/(1-Parameters!$B$187)*(MAX(1,'National cons per cap'!X159)*'Non-Market - loss factor'!X158)^(1-Parameters!$B$187)))*'[4]National population'!X159)</f>
        <v>#VALUE!</v>
      </c>
      <c r="Y158" s="22" t="e">
        <f ca="1">IF('National cons per cap'!Y159=0,0,((1/(1-Parameters!$B$187)*(MAX(1,'National cons per cap'!Y159)*'Non-Market - loss factor'!Y158)^(1-Parameters!$B$187)))*'[4]National population'!Y159)</f>
        <v>#VALUE!</v>
      </c>
      <c r="Z158" s="22" t="e">
        <f ca="1">IF('National cons per cap'!Z159=0,0,((1/(1-Parameters!$B$187)*(MAX(1,'National cons per cap'!Z159)*'Non-Market - loss factor'!Z158)^(1-Parameters!$B$187)))*'[4]National population'!Z159)</f>
        <v>#VALUE!</v>
      </c>
      <c r="AA158" s="22" t="e">
        <f ca="1">IF('National cons per cap'!AA159=0,0,((1/(1-Parameters!$B$187)*(MAX(1,'National cons per cap'!AA159)*'Non-Market - loss factor'!AA158)^(1-Parameters!$B$187)))*'[4]National population'!AA159)</f>
        <v>#VALUE!</v>
      </c>
      <c r="AB158" s="22" t="e">
        <f ca="1">IF('National cons per cap'!AB159=0,0,((1/(1-Parameters!$B$187)*(MAX(1,'National cons per cap'!AB159)*'Non-Market - loss factor'!AB158)^(1-Parameters!$B$187)))*'[4]National population'!AB159)</f>
        <v>#VALUE!</v>
      </c>
      <c r="AC158" s="22" t="e">
        <f ca="1">IF('National cons per cap'!AC159=0,0,((1/(1-Parameters!$B$187)*(MAX(1,'National cons per cap'!AC159)*'Non-Market - loss factor'!AC158)^(1-Parameters!$B$187)))*'[4]National population'!AC159)</f>
        <v>#VALUE!</v>
      </c>
      <c r="AD158" s="22" t="e">
        <f ca="1">IF('National cons per cap'!AD159=0,0,((1/(1-Parameters!$B$187)*(MAX(1,'National cons per cap'!AD159)*'Non-Market - loss factor'!AD158)^(1-Parameters!$B$187)))*'[4]National population'!AD159)</f>
        <v>#VALUE!</v>
      </c>
      <c r="AE158" s="22" t="e">
        <f ca="1">IF('National cons per cap'!AE159=0,0,((1/(1-Parameters!$B$187)*(MAX(1,'National cons per cap'!AE159)*'Non-Market - loss factor'!AE158)^(1-Parameters!$B$187)))*'[4]National population'!AE159)</f>
        <v>#VALUE!</v>
      </c>
      <c r="AF158" s="22" t="e">
        <f ca="1">IF('National cons per cap'!AF159=0,0,((1/(1-Parameters!$B$187)*(MAX(1,'National cons per cap'!AF159)*'Non-Market - loss factor'!AF158)^(1-Parameters!$B$187)))*'[4]National population'!AF159)</f>
        <v>#VALUE!</v>
      </c>
      <c r="AG158" s="22" t="e">
        <f ca="1">IF('National cons per cap'!AG159=0,0,((1/(1-Parameters!$B$187)*(MAX(1,'National cons per cap'!AG159)*'Non-Market - loss factor'!AG158)^(1-Parameters!$B$187)))*'[4]National population'!AG159)</f>
        <v>#VALUE!</v>
      </c>
      <c r="AH158" s="22" t="e">
        <f ca="1">IF('National cons per cap'!AH159=0,0,((1/(1-Parameters!$B$187)*(MAX(1,'National cons per cap'!AH159)*'Non-Market - loss factor'!AH158)^(1-Parameters!$B$187)))*'[4]National population'!AH159)</f>
        <v>#VALUE!</v>
      </c>
      <c r="AI158" s="22" t="e">
        <f ca="1">IF('National cons per cap'!AI159=0,0,((1/(1-Parameters!$B$187)*(MAX(1,'National cons per cap'!AI159)*'Non-Market - loss factor'!AI158)^(1-Parameters!$B$187)))*'[4]National population'!AI159)</f>
        <v>#VALUE!</v>
      </c>
      <c r="AJ158" s="22" t="e">
        <f ca="1">IF('National cons per cap'!AJ159=0,0,((1/(1-Parameters!$B$187)*(MAX(1,'National cons per cap'!AJ159)*'Non-Market - loss factor'!AJ158)^(1-Parameters!$B$187)))*'[4]National population'!AJ159)</f>
        <v>#VALUE!</v>
      </c>
      <c r="AK158" s="22" t="e">
        <f ca="1">IF('National cons per cap'!AK159=0,0,((1/(1-Parameters!$B$187)*(MAX(1,'National cons per cap'!AK159)*'Non-Market - loss factor'!AK158)^(1-Parameters!$B$187)))*'[4]National population'!AK159)</f>
        <v>#VALUE!</v>
      </c>
      <c r="AL158" s="22" t="e">
        <f ca="1">IF('National cons per cap'!AL159=0,0,((1/(1-Parameters!$B$187)*(MAX(1,'National cons per cap'!AL159)*'Non-Market - loss factor'!AL158)^(1-Parameters!$B$187)))*'[4]National population'!AL159)</f>
        <v>#VALUE!</v>
      </c>
      <c r="AM158" s="22" t="e">
        <f ca="1">IF('National cons per cap'!AM159=0,0,((1/(1-Parameters!$B$187)*(MAX(1,'National cons per cap'!AM159)*'Non-Market - loss factor'!AM158)^(1-Parameters!$B$187)))*'[4]National population'!AM159)</f>
        <v>#VALUE!</v>
      </c>
      <c r="AN158" s="22" t="e">
        <f ca="1">IF('National cons per cap'!AN159=0,0,((1/(1-Parameters!$B$187)*(MAX(1,'National cons per cap'!AN159)*'Non-Market - loss factor'!AN158)^(1-Parameters!$B$187)))*'[4]National population'!AN159)</f>
        <v>#VALUE!</v>
      </c>
      <c r="AO158" s="22" t="e">
        <f ca="1">IF('National cons per cap'!AO159=0,0,((1/(1-Parameters!$B$187)*(MAX(1,'National cons per cap'!AO159)*'Non-Market - loss factor'!AO158)^(1-Parameters!$B$187)))*'[4]National population'!AO159)</f>
        <v>#VALUE!</v>
      </c>
      <c r="AP158" s="22" t="e">
        <f ca="1">IF('National cons per cap'!AP159=0,0,((1/(1-Parameters!$B$187)*(MAX(1,'National cons per cap'!AP159)*'Non-Market - loss factor'!AP158)^(1-Parameters!$B$187)))*'[4]National population'!AP159)</f>
        <v>#VALUE!</v>
      </c>
      <c r="AQ158" s="22" t="e">
        <f ca="1">IF('National cons per cap'!AQ159=0,0,((1/(1-Parameters!$B$187)*(MAX(1,'National cons per cap'!AQ159)*'Non-Market - loss factor'!AQ158)^(1-Parameters!$B$187)))*'[4]National population'!AQ159)</f>
        <v>#VALUE!</v>
      </c>
      <c r="AR158" s="22" t="e">
        <f ca="1">IF('National cons per cap'!AR159=0,0,((1/(1-Parameters!$B$187)*(MAX(1,'National cons per cap'!AR159)*'Non-Market - loss factor'!AR158)^(1-Parameters!$B$187)))*'[4]National population'!AR159)</f>
        <v>#VALUE!</v>
      </c>
      <c r="AS158" s="22" t="e">
        <f ca="1">IF('National cons per cap'!AS159=0,0,((1/(1-Parameters!$B$187)*(MAX(1,'National cons per cap'!AS159)*'Non-Market - loss factor'!AS158)^(1-Parameters!$B$187)))*'[4]National population'!AS159)</f>
        <v>#VALUE!</v>
      </c>
      <c r="AT158" s="22" t="e">
        <f ca="1">IF('National cons per cap'!AT159=0,0,((1/(1-Parameters!$B$187)*(MAX(1,'National cons per cap'!AT159)*'Non-Market - loss factor'!AT158)^(1-Parameters!$B$187)))*'[4]National population'!AT159)</f>
        <v>#VALUE!</v>
      </c>
      <c r="AU158" s="22" t="e">
        <f ca="1">IF('National cons per cap'!AU159=0,0,((1/(1-Parameters!$B$187)*(MAX(1,'National cons per cap'!AU159)*'Non-Market - loss factor'!AU158)^(1-Parameters!$B$187)))*'[4]National population'!AU159)</f>
        <v>#VALUE!</v>
      </c>
      <c r="AV158" s="22" t="e">
        <f ca="1">IF('National cons per cap'!AV159=0,0,((1/(1-Parameters!$B$187)*(MAX(1,'National cons per cap'!AV159)*'Non-Market - loss factor'!AV158)^(1-Parameters!$B$187)))*'[4]National population'!AV159)</f>
        <v>#VALUE!</v>
      </c>
      <c r="AW158" s="22" t="e">
        <f ca="1">IF('National cons per cap'!AW159=0,0,((1/(1-Parameters!$B$187)*(MAX(1,'National cons per cap'!AW159)*'Non-Market - loss factor'!AW158)^(1-Parameters!$B$187)))*'[4]National population'!AW159)</f>
        <v>#VALUE!</v>
      </c>
      <c r="AX158" s="22" t="e">
        <f ca="1">IF('National cons per cap'!AX159=0,0,((1/(1-Parameters!$B$187)*(MAX(1,'National cons per cap'!AX159)*'Non-Market - loss factor'!AX158)^(1-Parameters!$B$187)))*'[4]National population'!AX159)</f>
        <v>#VALUE!</v>
      </c>
      <c r="AY158" s="22" t="e">
        <f ca="1">IF('National cons per cap'!AY159=0,0,((1/(1-Parameters!$B$187)*(MAX(1,'National cons per cap'!AY159)*'Non-Market - loss factor'!AY158)^(1-Parameters!$B$187)))*'[4]National population'!AY159)</f>
        <v>#VALUE!</v>
      </c>
      <c r="AZ158" s="22" t="e">
        <f ca="1">IF('National cons per cap'!AZ159=0,0,((1/(1-Parameters!$B$187)*(MAX(1,'National cons per cap'!AZ159)*'Non-Market - loss factor'!AZ158)^(1-Parameters!$B$187)))*'[4]National population'!AZ159)</f>
        <v>#VALUE!</v>
      </c>
      <c r="BA158" s="22" t="e">
        <f ca="1">IF('National cons per cap'!BA159=0,0,((1/(1-Parameters!$B$187)*(MAX(1,'National cons per cap'!BA159)*'Non-Market - loss factor'!BA158)^(1-Parameters!$B$187)))*'[4]National population'!BA159)</f>
        <v>#VALUE!</v>
      </c>
      <c r="BB158" s="22" t="e">
        <f ca="1">IF('National cons per cap'!BB159=0,0,((1/(1-Parameters!$B$187)*(MAX(1,'National cons per cap'!BB159)*'Non-Market - loss factor'!BB158)^(1-Parameters!$B$187)))*'[4]National population'!BB159)</f>
        <v>#VALUE!</v>
      </c>
      <c r="BC158" s="22" t="e">
        <f ca="1">IF('National cons per cap'!BC159=0,0,((1/(1-Parameters!$B$187)*(MAX(1,'National cons per cap'!BC159)*'Non-Market - loss factor'!BC158)^(1-Parameters!$B$187)))*'[4]National population'!BC159)</f>
        <v>#VALUE!</v>
      </c>
      <c r="BD158" s="22" t="e">
        <f ca="1">IF('National cons per cap'!BD159=0,0,((1/(1-Parameters!$B$187)*(MAX(1,'National cons per cap'!BD159)*'Non-Market - loss factor'!BD158)^(1-Parameters!$B$187)))*'[4]National population'!BD159)</f>
        <v>#VALUE!</v>
      </c>
      <c r="BE158" s="22" t="e">
        <f ca="1">IF('National cons per cap'!BE159=0,0,((1/(1-Parameters!$B$187)*(MAX(1,'National cons per cap'!BE159)*'Non-Market - loss factor'!BE158)^(1-Parameters!$B$187)))*'[4]National population'!BE159)</f>
        <v>#VALUE!</v>
      </c>
      <c r="BF158" s="22" t="e">
        <f ca="1">IF('National cons per cap'!BF159=0,0,((1/(1-Parameters!$B$187)*(MAX(1,'National cons per cap'!BF159)*'Non-Market - loss factor'!BF158)^(1-Parameters!$B$187)))*'[4]National population'!BF159)</f>
        <v>#VALUE!</v>
      </c>
      <c r="BG158" s="22" t="e">
        <f ca="1">IF('National cons per cap'!BG159=0,0,((1/(1-Parameters!$B$187)*(MAX(1,'National cons per cap'!BG159)*'Non-Market - loss factor'!BG158)^(1-Parameters!$B$187)))*'[4]National population'!BG159)</f>
        <v>#VALUE!</v>
      </c>
      <c r="BH158" s="22" t="e">
        <f ca="1">IF('National cons per cap'!BH159=0,0,((1/(1-Parameters!$B$187)*(MAX(1,'National cons per cap'!BH159)*'Non-Market - loss factor'!BH158)^(1-Parameters!$B$187)))*'[4]National population'!BH159)</f>
        <v>#VALUE!</v>
      </c>
      <c r="BI158" s="22" t="e">
        <f ca="1">IF('National cons per cap'!BI159=0,0,((1/(1-Parameters!$B$187)*(MAX(1,'National cons per cap'!BI159)*'Non-Market - loss factor'!BI158)^(1-Parameters!$B$187)))*'[4]National population'!BI159)</f>
        <v>#VALUE!</v>
      </c>
      <c r="BJ158" s="22" t="e">
        <f ca="1">IF('National cons per cap'!BJ159=0,0,((1/(1-Parameters!$B$187)*(MAX(1,'National cons per cap'!BJ159)*'Non-Market - loss factor'!BJ158)^(1-Parameters!$B$187)))*'[4]National population'!BJ159)</f>
        <v>#VALUE!</v>
      </c>
      <c r="BK158" s="22" t="e">
        <f ca="1">IF('National cons per cap'!BK159=0,0,((1/(1-Parameters!$B$187)*(MAX(1,'National cons per cap'!BK159)*'Non-Market - loss factor'!BK158)^(1-Parameters!$B$187)))*'[4]National population'!BK159)</f>
        <v>#VALUE!</v>
      </c>
      <c r="BL158" s="22" t="e">
        <f ca="1">IF('National cons per cap'!BL159=0,0,((1/(1-Parameters!$B$187)*(MAX(1,'National cons per cap'!BL159)*'Non-Market - loss factor'!BL158)^(1-Parameters!$B$187)))*'[4]National population'!BL159)</f>
        <v>#VALUE!</v>
      </c>
      <c r="BM158" s="22" t="e">
        <f ca="1">IF('National cons per cap'!BM159=0,0,((1/(1-Parameters!$B$187)*(MAX(1,'National cons per cap'!BM159)*'Non-Market - loss factor'!BM158)^(1-Parameters!$B$187)))*'[4]National population'!BM159)</f>
        <v>#VALUE!</v>
      </c>
      <c r="BN158" s="22" t="e">
        <f ca="1">IF('National cons per cap'!BN159=0,0,((1/(1-Parameters!$B$187)*(MAX(1,'National cons per cap'!BN159)*'Non-Market - loss factor'!BN158)^(1-Parameters!$B$187)))*'[4]National population'!BN159)</f>
        <v>#VALUE!</v>
      </c>
      <c r="BO158" s="22" t="e">
        <f ca="1">IF('National cons per cap'!BO159=0,0,((1/(1-Parameters!$B$187)*(MAX(1,'National cons per cap'!BO159)*'Non-Market - loss factor'!BO158)^(1-Parameters!$B$187)))*'[4]National population'!BO159)</f>
        <v>#VALUE!</v>
      </c>
      <c r="BP158" s="22" t="e">
        <f ca="1">IF('National cons per cap'!BP159=0,0,((1/(1-Parameters!$B$187)*(MAX(1,'National cons per cap'!BP159)*'Non-Market - loss factor'!BP158)^(1-Parameters!$B$187)))*'[4]National population'!BP159)</f>
        <v>#VALUE!</v>
      </c>
      <c r="BQ158" s="22" t="e">
        <f ca="1">IF('National cons per cap'!BQ159=0,0,((1/(1-Parameters!$B$187)*(MAX(1,'National cons per cap'!BQ159)*'Non-Market - loss factor'!BQ158)^(1-Parameters!$B$187)))*'[4]National population'!BQ159)</f>
        <v>#VALUE!</v>
      </c>
      <c r="BR158" s="22" t="e">
        <f ca="1">IF('National cons per cap'!BR159=0,0,((1/(1-Parameters!$B$187)*(MAX(1,'National cons per cap'!BR159)*'Non-Market - loss factor'!BR158)^(1-Parameters!$B$187)))*'[4]National population'!BR159)</f>
        <v>#VALUE!</v>
      </c>
      <c r="BS158" s="22" t="e">
        <f ca="1">IF('National cons per cap'!BS159=0,0,((1/(1-Parameters!$B$187)*(MAX(1,'National cons per cap'!BS159)*'Non-Market - loss factor'!BS158)^(1-Parameters!$B$187)))*'[4]National population'!BS159)</f>
        <v>#VALUE!</v>
      </c>
      <c r="BT158" s="22" t="e">
        <f ca="1">IF('National cons per cap'!BT159=0,0,((1/(1-Parameters!$B$187)*(MAX(1,'National cons per cap'!BT159)*'Non-Market - loss factor'!BT158)^(1-Parameters!$B$187)))*'[4]National population'!BT159)</f>
        <v>#VALUE!</v>
      </c>
      <c r="BU158" s="22" t="e">
        <f ca="1">IF('National cons per cap'!BU159=0,0,((1/(1-Parameters!$B$187)*(MAX(1,'National cons per cap'!BU159)*'Non-Market - loss factor'!BU158)^(1-Parameters!$B$187)))*'[4]National population'!BU159)</f>
        <v>#VALUE!</v>
      </c>
      <c r="BV158" s="22" t="e">
        <f ca="1">IF('National cons per cap'!BV159=0,0,((1/(1-Parameters!$B$187)*(MAX(1,'National cons per cap'!BV159)*'Non-Market - loss factor'!BV158)^(1-Parameters!$B$187)))*'[4]National population'!BV159)</f>
        <v>#VALUE!</v>
      </c>
      <c r="BW158" s="22" t="e">
        <f ca="1">IF('National cons per cap'!BW159=0,0,((1/(1-Parameters!$B$187)*(MAX(1,'National cons per cap'!BW159)*'Non-Market - loss factor'!BW158)^(1-Parameters!$B$187)))*'[4]National population'!BW159)</f>
        <v>#VALUE!</v>
      </c>
      <c r="BX158" s="22" t="e">
        <f ca="1">IF('National cons per cap'!BX159=0,0,((1/(1-Parameters!$B$187)*(MAX(1,'National cons per cap'!BX159)*'Non-Market - loss factor'!BX158)^(1-Parameters!$B$187)))*'[4]National population'!BX159)</f>
        <v>#VALUE!</v>
      </c>
      <c r="BY158" s="22" t="e">
        <f ca="1">IF('National cons per cap'!BY159=0,0,((1/(1-Parameters!$B$187)*(MAX(1,'National cons per cap'!BY159)*'Non-Market - loss factor'!BY158)^(1-Parameters!$B$187)))*'[4]National population'!BY159)</f>
        <v>#VALUE!</v>
      </c>
      <c r="BZ158" s="22" t="e">
        <f ca="1">IF('National cons per cap'!BZ159=0,0,((1/(1-Parameters!$B$187)*(MAX(1,'National cons per cap'!BZ159)*'Non-Market - loss factor'!BZ158)^(1-Parameters!$B$187)))*'[4]National population'!BZ159)</f>
        <v>#VALUE!</v>
      </c>
      <c r="CA158" s="22" t="e">
        <f ca="1">IF('National cons per cap'!CA159=0,0,((1/(1-Parameters!$B$187)*(MAX(1,'National cons per cap'!CA159)*'Non-Market - loss factor'!CA158)^(1-Parameters!$B$187)))*'[4]National population'!CA159)</f>
        <v>#VALUE!</v>
      </c>
      <c r="CB158" s="22" t="e">
        <f ca="1">IF('National cons per cap'!CB159=0,0,((1/(1-Parameters!$B$187)*(MAX(1,'National cons per cap'!CB159)*'Non-Market - loss factor'!CB158)^(1-Parameters!$B$187)))*'[4]National population'!CB159)</f>
        <v>#VALUE!</v>
      </c>
      <c r="CC158" s="22" t="e">
        <f ca="1">IF('National cons per cap'!CC159=0,0,((1/(1-Parameters!$B$187)*(MAX(1,'National cons per cap'!CC159)*'Non-Market - loss factor'!CC158)^(1-Parameters!$B$187)))*'[4]National population'!CC159)</f>
        <v>#VALUE!</v>
      </c>
      <c r="CD158" s="22" t="e">
        <f ca="1">IF('National cons per cap'!CD159=0,0,((1/(1-Parameters!$B$187)*(MAX(1,'National cons per cap'!CD159)*'Non-Market - loss factor'!CD158)^(1-Parameters!$B$187)))*'[4]National population'!CD159)</f>
        <v>#VALUE!</v>
      </c>
      <c r="CE158" s="22" t="e">
        <f ca="1">IF('National cons per cap'!CE159=0,0,((1/(1-Parameters!$B$187)*(MAX(1,'National cons per cap'!CE159)*'Non-Market - loss factor'!CE158)^(1-Parameters!$B$187)))*'[4]National population'!CE159)</f>
        <v>#VALUE!</v>
      </c>
      <c r="CF158" s="22" t="e">
        <f ca="1">IF('National cons per cap'!CF159=0,0,((1/(1-Parameters!$B$187)*(MAX(1,'National cons per cap'!CF159)*'Non-Market - loss factor'!CF158)^(1-Parameters!$B$187)))*'[4]National population'!CF159)</f>
        <v>#VALUE!</v>
      </c>
      <c r="CG158" s="22" t="e">
        <f ca="1">IF('National cons per cap'!CG159=0,0,((1/(1-Parameters!$B$187)*(MAX(1,'National cons per cap'!CG159)*'Non-Market - loss factor'!CG158)^(1-Parameters!$B$187)))*'[4]National population'!CG159)</f>
        <v>#VALUE!</v>
      </c>
      <c r="CH158" s="22" t="e">
        <f ca="1">IF('National cons per cap'!CH159=0,0,((1/(1-Parameters!$B$187)*(MAX(1,'National cons per cap'!CH159)*'Non-Market - loss factor'!CH158)^(1-Parameters!$B$187)))*'[4]National population'!CH159)</f>
        <v>#VALUE!</v>
      </c>
      <c r="CI158" s="22" t="e">
        <f ca="1">IF('National cons per cap'!CI159=0,0,((1/(1-Parameters!$B$187)*(MAX(1,'National cons per cap'!CI159)*'Non-Market - loss factor'!CI158)^(1-Parameters!$B$187)))*'[4]National population'!CI159)</f>
        <v>#VALUE!</v>
      </c>
      <c r="CJ158" s="22" t="e">
        <f ca="1">IF('National cons per cap'!CJ159=0,0,((1/(1-Parameters!$B$187)*(MAX(1,'National cons per cap'!CJ159)*'Non-Market - loss factor'!CJ158)^(1-Parameters!$B$187)))*'[4]National population'!CJ159)</f>
        <v>#VALUE!</v>
      </c>
      <c r="CK158" s="22" t="e">
        <f ca="1">IF('National cons per cap'!CK159=0,0,((1/(1-Parameters!$B$187)*(MAX(1,'National cons per cap'!CK159)*'Non-Market - loss factor'!CK158)^(1-Parameters!$B$187)))*'[4]National population'!CK159)</f>
        <v>#VALUE!</v>
      </c>
      <c r="CL158" s="22" t="e">
        <f ca="1">IF('National cons per cap'!CL159=0,0,((1/(1-Parameters!$B$187)*(MAX(1,'National cons per cap'!CL159)*'Non-Market - loss factor'!CL158)^(1-Parameters!$B$187)))*'[4]National population'!CL159)</f>
        <v>#VALUE!</v>
      </c>
      <c r="CM158" s="22" t="e">
        <f ca="1">IF('National cons per cap'!CM159=0,0,((1/(1-Parameters!$B$187)*(MAX(1,'National cons per cap'!CM159)*'Non-Market - loss factor'!CM158)^(1-Parameters!$B$187)))*'[4]National population'!CM159)</f>
        <v>#VALUE!</v>
      </c>
      <c r="CN158" s="22" t="e">
        <f ca="1">IF('National cons per cap'!CN159=0,0,((1/(1-Parameters!$B$187)*(MAX(1,'National cons per cap'!CN159)*'Non-Market - loss factor'!CN158)^(1-Parameters!$B$187)))*'[4]National population'!CN159)</f>
        <v>#VALUE!</v>
      </c>
      <c r="CO158" s="22" t="e">
        <f ca="1">IF('National cons per cap'!CO159=0,0,((1/(1-Parameters!$B$187)*(MAX(1,'National cons per cap'!CO159)*'Non-Market - loss factor'!CO158)^(1-Parameters!$B$187)))*'[4]National population'!CO159)</f>
        <v>#VALUE!</v>
      </c>
      <c r="CP158" s="22" t="e">
        <f ca="1">IF('National cons per cap'!CP159=0,0,((1/(1-Parameters!$B$187)*(MAX(1,'National cons per cap'!CP159)*'Non-Market - loss factor'!CP158)^(1-Parameters!$B$187)))*'[4]National population'!CP159)</f>
        <v>#VALUE!</v>
      </c>
      <c r="CQ158" s="22" t="e">
        <f ca="1">IF('National cons per cap'!CQ159=0,0,((1/(1-Parameters!$B$187)*(MAX(1,'National cons per cap'!CQ159)*'Non-Market - loss factor'!CQ158)^(1-Parameters!$B$187)))*'[4]National population'!CQ159)</f>
        <v>#VALUE!</v>
      </c>
      <c r="CR158" s="22" t="e">
        <f ca="1">IF('National cons per cap'!CR159=0,0,((1/(1-Parameters!$B$187)*(MAX(1,'National cons per cap'!CR159)*'Non-Market - loss factor'!CR158)^(1-Parameters!$B$187)))*'[4]National population'!CR159)</f>
        <v>#VALUE!</v>
      </c>
      <c r="CS158" s="22" t="e">
        <f ca="1">IF('National cons per cap'!CS159=0,0,((1/(1-Parameters!$B$187)*(MAX(1,'National cons per cap'!CS159)*'Non-Market - loss factor'!CS158)^(1-Parameters!$B$187)))*'[4]National population'!CS159)</f>
        <v>#VALUE!</v>
      </c>
      <c r="CT158" s="22" t="e">
        <f ca="1">IF('National cons per cap'!CT159=0,0,((1/(1-Parameters!$B$187)*(MAX(1,'National cons per cap'!CT159)*'Non-Market - loss factor'!CT158)^(1-Parameters!$B$187)))*'[4]National population'!CT159)</f>
        <v>#VALUE!</v>
      </c>
      <c r="CU158" s="22" t="e">
        <f ca="1">IF('National cons per cap'!CU159=0,0,((1/(1-Parameters!$B$187)*(MAX(1,'National cons per cap'!CU159)*'Non-Market - loss factor'!CU158)^(1-Parameters!$B$187)))*'[4]National population'!CU159)</f>
        <v>#VALUE!</v>
      </c>
      <c r="CV158" s="22" t="e">
        <f ca="1">IF('National cons per cap'!CV159=0,0,((1/(1-Parameters!$B$187)*(MAX(1,'National cons per cap'!CV159)*'Non-Market - loss factor'!CV158)^(1-Parameters!$B$187)))*'[4]National population'!CV159)</f>
        <v>#VALUE!</v>
      </c>
      <c r="CW158" s="22" t="e">
        <f ca="1">IF('National cons per cap'!CW159=0,0,((1/(1-Parameters!$B$187)*(MAX(1,'National cons per cap'!CW159)*'Non-Market - loss factor'!CW158)^(1-Parameters!$B$187)))*'[4]National population'!CW159)</f>
        <v>#VALUE!</v>
      </c>
      <c r="CX158" s="22" t="e">
        <f ca="1">IF('National cons per cap'!CX159=0,0,((1/(1-Parameters!$B$187)*(MAX(1,'National cons per cap'!CX159)*'Non-Market - loss factor'!CX158)^(1-Parameters!$B$187)))*'[4]National population'!CX159)</f>
        <v>#VALUE!</v>
      </c>
      <c r="CY158" s="22" t="e">
        <f ca="1">IF('National cons per cap'!CY159=0,0,((1/(1-Parameters!$B$187)*(MAX(1,'National cons per cap'!CY159)*'Non-Market - loss factor'!CY158)^(1-Parameters!$B$187)))*'[4]National population'!CY159)</f>
        <v>#VALUE!</v>
      </c>
      <c r="CZ158" s="22" t="e">
        <f ca="1">IF('National cons per cap'!CZ159=0,0,((1/(1-Parameters!$B$187)*(MAX(1,'National cons per cap'!CZ159)*'Non-Market - loss factor'!CZ158)^(1-Parameters!$B$187)))*'[4]National population'!CZ159)</f>
        <v>#VALUE!</v>
      </c>
      <c r="DA158" s="22" t="e">
        <f ca="1">IF('National cons per cap'!DA159=0,0,((1/(1-Parameters!$B$187)*(MAX(1,'National cons per cap'!DA159)*'Non-Market - loss factor'!DA158)^(1-Parameters!$B$187)))*'[4]National population'!DA159)</f>
        <v>#VALUE!</v>
      </c>
      <c r="DB158" s="22" t="e">
        <f ca="1">IF('National cons per cap'!DB159=0,0,((1/(1-Parameters!$B$187)*(MAX(1,'National cons per cap'!DB159)*'Non-Market - loss factor'!DB158)^(1-Parameters!$B$187)))*'[4]National population'!DB159)</f>
        <v>#VALUE!</v>
      </c>
      <c r="DC158" s="22" t="e">
        <f ca="1">IF('National cons per cap'!DC159=0,0,((1/(1-Parameters!$B$187)*(MAX(1,'National cons per cap'!DC159)*'Non-Market - loss factor'!DC158)^(1-Parameters!$B$187)))*'[4]National population'!DC159)</f>
        <v>#VALUE!</v>
      </c>
      <c r="DD158" s="22" t="e">
        <f ca="1">IF('National cons per cap'!DD159=0,0,((1/(1-Parameters!$B$187)*(MAX(1,'National cons per cap'!DD159)*'Non-Market - loss factor'!DD158)^(1-Parameters!$B$187)))*'[4]National population'!DD159)</f>
        <v>#VALUE!</v>
      </c>
      <c r="DE158" s="22" t="e">
        <f ca="1">IF('National cons per cap'!DE159=0,0,((1/(1-Parameters!$B$187)*(MAX(1,'National cons per cap'!DE159)*'Non-Market - loss factor'!DE158)^(1-Parameters!$B$187)))*'[4]National population'!DE159)</f>
        <v>#VALUE!</v>
      </c>
      <c r="DF158" s="22" t="e">
        <f ca="1">IF('National cons per cap'!DF159=0,0,((1/(1-Parameters!$B$187)*(MAX(1,'National cons per cap'!DF159)*'Non-Market - loss factor'!DF158)^(1-Parameters!$B$187)))*'[4]National population'!DF159)</f>
        <v>#VALUE!</v>
      </c>
      <c r="DG158" s="22" t="e">
        <f ca="1">IF('National cons per cap'!DG159=0,0,((1/(1-Parameters!$B$187)*(MAX(1,'National cons per cap'!DG159)*'Non-Market - loss factor'!DG158)^(1-Parameters!$B$187)))*'[4]National population'!DG159)</f>
        <v>#VALUE!</v>
      </c>
      <c r="DH158" s="22" t="e">
        <f ca="1">IF('National cons per cap'!DH159=0,0,((1/(1-Parameters!$B$187)*(MAX(1,'National cons per cap'!DH159)*'Non-Market - loss factor'!DH158)^(1-Parameters!$B$187)))*'[4]National population'!DH159)</f>
        <v>#VALUE!</v>
      </c>
      <c r="DI158" s="22" t="e">
        <f ca="1">IF('National cons per cap'!DI159=0,0,((1/(1-Parameters!$B$187)*(MAX(1,'National cons per cap'!DI159)*'Non-Market - loss factor'!DI158)^(1-Parameters!$B$187)))*'[4]National population'!DI159)</f>
        <v>#VALUE!</v>
      </c>
      <c r="DJ158" s="22" t="e">
        <f ca="1">IF('National cons per cap'!DJ159=0,0,((1/(1-Parameters!$B$187)*(MAX(1,'National cons per cap'!DJ159)*'Non-Market - loss factor'!DJ158)^(1-Parameters!$B$187)))*'[4]National population'!DJ159)</f>
        <v>#VALUE!</v>
      </c>
      <c r="DK158" s="22" t="e">
        <f ca="1">IF('National cons per cap'!DK159=0,0,((1/(1-Parameters!$B$187)*(MAX(1,'National cons per cap'!DK159)*'Non-Market - loss factor'!DK158)^(1-Parameters!$B$187)))*'[4]National population'!DK159)</f>
        <v>#VALUE!</v>
      </c>
      <c r="DL158" s="22" t="e">
        <f ca="1">IF('National cons per cap'!DL159=0,0,((1/(1-Parameters!$B$187)*(MAX(1,'National cons per cap'!DL159)*'Non-Market - loss factor'!DL158)^(1-Parameters!$B$187)))*'[4]National population'!DL159)</f>
        <v>#VALUE!</v>
      </c>
      <c r="DM158" s="22" t="e">
        <f ca="1">IF('National cons per cap'!DM159=0,0,((1/(1-Parameters!$B$187)*(MAX(1,'National cons per cap'!DM159)*'Non-Market - loss factor'!DM158)^(1-Parameters!$B$187)))*'[4]National population'!DM159)</f>
        <v>#VALUE!</v>
      </c>
      <c r="DN158" s="22" t="e">
        <f ca="1">IF('National cons per cap'!DN159=0,0,((1/(1-Parameters!$B$187)*(MAX(1,'National cons per cap'!DN159)*'Non-Market - loss factor'!DN158)^(1-Parameters!$B$187)))*'[4]National population'!DN159)</f>
        <v>#VALUE!</v>
      </c>
      <c r="DO158" s="22" t="e">
        <f ca="1">IF('National cons per cap'!DO159=0,0,((1/(1-Parameters!$B$187)*(MAX(1,'National cons per cap'!DO159)*'Non-Market - loss factor'!DO158)^(1-Parameters!$B$187)))*'[4]National population'!DO159)</f>
        <v>#VALUE!</v>
      </c>
      <c r="DP158" s="22" t="e">
        <f ca="1">IF('National cons per cap'!DP159=0,0,((1/(1-Parameters!$B$187)*(MAX(1,'National cons per cap'!DP159)*'Non-Market - loss factor'!DP158)^(1-Parameters!$B$187)))*'[4]National population'!DP159)</f>
        <v>#VALUE!</v>
      </c>
      <c r="DQ158" s="22" t="e">
        <f ca="1">IF('National cons per cap'!DQ159=0,0,((1/(1-Parameters!$B$187)*(MAX(1,'National cons per cap'!DQ159)*'Non-Market - loss factor'!DQ158)^(1-Parameters!$B$187)))*'[4]National population'!DQ159)</f>
        <v>#VALUE!</v>
      </c>
      <c r="DR158" s="22" t="e">
        <f ca="1">IF('National cons per cap'!DR159=0,0,((1/(1-Parameters!$B$187)*(MAX(1,'National cons per cap'!DR159)*'Non-Market - loss factor'!DR158)^(1-Parameters!$B$187)))*'[4]National population'!DR159)</f>
        <v>#VALUE!</v>
      </c>
      <c r="DS158" s="22" t="e">
        <f ca="1">IF('National cons per cap'!DS159=0,0,((1/(1-Parameters!$B$187)*(MAX(1,'National cons per cap'!DS159)*'Non-Market - loss factor'!DS158)^(1-Parameters!$B$187)))*'[4]National population'!DS159)</f>
        <v>#VALUE!</v>
      </c>
      <c r="DT158" s="22" t="e">
        <f ca="1">IF('National cons per cap'!DT159=0,0,((1/(1-Parameters!$B$187)*(MAX(1,'National cons per cap'!DT159)*'Non-Market - loss factor'!DT158)^(1-Parameters!$B$187)))*'[4]National population'!DT159)</f>
        <v>#VALUE!</v>
      </c>
      <c r="DU158" s="22" t="e">
        <f ca="1">IF('National cons per cap'!DU159=0,0,((1/(1-Parameters!$B$187)*(MAX(1,'National cons per cap'!DU159)*'Non-Market - loss factor'!DU158)^(1-Parameters!$B$187)))*'[4]National population'!DU159)</f>
        <v>#VALUE!</v>
      </c>
      <c r="DV158" s="22" t="e">
        <f ca="1">IF('National cons per cap'!DV159=0,0,((1/(1-Parameters!$B$187)*(MAX(1,'National cons per cap'!DV159)*'Non-Market - loss factor'!DV158)^(1-Parameters!$B$187)))*'[4]National population'!DV159)</f>
        <v>#VALUE!</v>
      </c>
      <c r="DW158" s="22" t="e">
        <f ca="1">IF('National cons per cap'!DW159=0,0,((1/(1-Parameters!$B$187)*(MAX(1,'National cons per cap'!DW159)*'Non-Market - loss factor'!DW158)^(1-Parameters!$B$187)))*'[4]National population'!DW159)</f>
        <v>#VALUE!</v>
      </c>
      <c r="DX158" s="22" t="e">
        <f ca="1">IF('National cons per cap'!DX159=0,0,((1/(1-Parameters!$B$187)*(MAX(1,'National cons per cap'!DX159)*'Non-Market - loss factor'!DX158)^(1-Parameters!$B$187)))*'[4]National population'!DX159)</f>
        <v>#VALUE!</v>
      </c>
      <c r="DY158" s="22" t="e">
        <f ca="1">IF('National cons per cap'!DY159=0,0,((1/(1-Parameters!$B$187)*(MAX(1,'National cons per cap'!DY159)*'Non-Market - loss factor'!DY158)^(1-Parameters!$B$187)))*'[4]National population'!DY159)</f>
        <v>#VALUE!</v>
      </c>
      <c r="DZ158" s="22" t="e">
        <f ca="1">IF('National cons per cap'!DZ159=0,0,((1/(1-Parameters!$B$187)*(MAX(1,'National cons per cap'!DZ159)*'Non-Market - loss factor'!DZ158)^(1-Parameters!$B$187)))*'[4]National population'!DZ159)</f>
        <v>#VALUE!</v>
      </c>
      <c r="EA158" s="22" t="e">
        <f ca="1">IF('National cons per cap'!EA159=0,0,((1/(1-Parameters!$B$187)*(MAX(1,'National cons per cap'!EA159)*'Non-Market - loss factor'!EA158)^(1-Parameters!$B$187)))*'[4]National population'!EA159)</f>
        <v>#VALUE!</v>
      </c>
      <c r="EB158" s="22" t="e">
        <f ca="1">IF('National cons per cap'!EB159=0,0,((1/(1-Parameters!$B$187)*(MAX(1,'National cons per cap'!EB159)*'Non-Market - loss factor'!EB158)^(1-Parameters!$B$187)))*'[4]National population'!EB159)</f>
        <v>#VALUE!</v>
      </c>
      <c r="EC158" s="22" t="e">
        <f ca="1">IF('National cons per cap'!EC159=0,0,((1/(1-Parameters!$B$187)*(MAX(1,'National cons per cap'!EC159)*'Non-Market - loss factor'!EC158)^(1-Parameters!$B$187)))*'[4]National population'!EC159)</f>
        <v>#VALUE!</v>
      </c>
      <c r="ED158" s="22" t="e">
        <f ca="1">IF('National cons per cap'!ED159=0,0,((1/(1-Parameters!$B$187)*(MAX(1,'National cons per cap'!ED159)*'Non-Market - loss factor'!ED158)^(1-Parameters!$B$187)))*'[4]National population'!ED159)</f>
        <v>#VALUE!</v>
      </c>
      <c r="EE158" s="22" t="e">
        <f ca="1">IF('National cons per cap'!EE159=0,0,((1/(1-Parameters!$B$187)*(MAX(1,'National cons per cap'!EE159)*'Non-Market - loss factor'!EE158)^(1-Parameters!$B$187)))*'[4]National population'!EE159)</f>
        <v>#VALUE!</v>
      </c>
      <c r="EF158" s="22" t="e">
        <f ca="1">IF('National cons per cap'!EF159=0,0,((1/(1-Parameters!$B$187)*(MAX(1,'National cons per cap'!EF159)*'Non-Market - loss factor'!EF158)^(1-Parameters!$B$187)))*'[4]National population'!EF159)</f>
        <v>#VALUE!</v>
      </c>
      <c r="EG158" s="22" t="e">
        <f ca="1">IF('National cons per cap'!EG159=0,0,((1/(1-Parameters!$B$187)*(MAX(1,'National cons per cap'!EG159)*'Non-Market - loss factor'!EG158)^(1-Parameters!$B$187)))*'[4]National population'!EG159)</f>
        <v>#VALUE!</v>
      </c>
      <c r="EH158" s="22" t="e">
        <f ca="1">IF('National cons per cap'!EH159=0,0,((1/(1-Parameters!$B$187)*(MAX(1,'National cons per cap'!EH159)*'Non-Market - loss factor'!EH158)^(1-Parameters!$B$187)))*'[4]National population'!EH159)</f>
        <v>#VALUE!</v>
      </c>
      <c r="EI158" s="22" t="e">
        <f ca="1">IF('National cons per cap'!EI159=0,0,((1/(1-Parameters!$B$187)*(MAX(1,'National cons per cap'!EI159)*'Non-Market - loss factor'!EI158)^(1-Parameters!$B$187)))*'[4]National population'!EI159)</f>
        <v>#VALUE!</v>
      </c>
      <c r="EJ158" s="22" t="e">
        <f ca="1">IF('National cons per cap'!EJ159=0,0,((1/(1-Parameters!$B$187)*(MAX(1,'National cons per cap'!EJ159)*'Non-Market - loss factor'!EJ158)^(1-Parameters!$B$187)))*'[4]National population'!EJ159)</f>
        <v>#VALUE!</v>
      </c>
      <c r="EK158" s="22" t="e">
        <f ca="1">IF('National cons per cap'!EK159=0,0,((1/(1-Parameters!$B$187)*(MAX(1,'National cons per cap'!EK159)*'Non-Market - loss factor'!EK158)^(1-Parameters!$B$187)))*'[4]National population'!EK159)</f>
        <v>#VALUE!</v>
      </c>
      <c r="EL158" s="22" t="e">
        <f ca="1">IF('National cons per cap'!EL159=0,0,((1/(1-Parameters!$B$187)*(MAX(1,'National cons per cap'!EL159)*'Non-Market - loss factor'!EL158)^(1-Parameters!$B$187)))*'[4]National population'!EL159)</f>
        <v>#VALUE!</v>
      </c>
      <c r="EM158" s="22" t="e">
        <f ca="1">IF('National cons per cap'!EM159=0,0,((1/(1-Parameters!$B$187)*(MAX(1,'National cons per cap'!EM159)*'Non-Market - loss factor'!EM158)^(1-Parameters!$B$187)))*'[4]National population'!EM159)</f>
        <v>#VALUE!</v>
      </c>
      <c r="EN158" s="22" t="e">
        <f ca="1">IF('National cons per cap'!EN159=0,0,((1/(1-Parameters!$B$187)*(MAX(1,'National cons per cap'!EN159)*'Non-Market - loss factor'!EN158)^(1-Parameters!$B$187)))*'[4]National population'!EN159)</f>
        <v>#VALUE!</v>
      </c>
      <c r="EO158" s="22" t="e">
        <f ca="1">IF('National cons per cap'!EO159=0,0,((1/(1-Parameters!$B$187)*(MAX(1,'National cons per cap'!EO159)*'Non-Market - loss factor'!EO158)^(1-Parameters!$B$187)))*'[4]National population'!EO159)</f>
        <v>#VALUE!</v>
      </c>
      <c r="EP158" s="22" t="e">
        <f ca="1">IF('National cons per cap'!EP159=0,0,((1/(1-Parameters!$B$187)*(MAX(1,'National cons per cap'!EP159)*'Non-Market - loss factor'!EP158)^(1-Parameters!$B$187)))*'[4]National population'!EP159)</f>
        <v>#VALUE!</v>
      </c>
      <c r="EQ158" s="22" t="e">
        <f ca="1">IF('National cons per cap'!EQ159=0,0,((1/(1-Parameters!$B$187)*(MAX(1,'National cons per cap'!EQ159)*'Non-Market - loss factor'!EQ158)^(1-Parameters!$B$187)))*'[4]National population'!EQ159)</f>
        <v>#VALUE!</v>
      </c>
      <c r="ER158" s="22" t="e">
        <f ca="1">IF('National cons per cap'!ER159=0,0,((1/(1-Parameters!$B$187)*(MAX(1,'National cons per cap'!ER159)*'Non-Market - loss factor'!ER158)^(1-Parameters!$B$187)))*'[4]National population'!ER159)</f>
        <v>#VALUE!</v>
      </c>
      <c r="ES158" s="22" t="e">
        <f ca="1">IF('National cons per cap'!ES159=0,0,((1/(1-Parameters!$B$187)*(MAX(1,'National cons per cap'!ES159)*'Non-Market - loss factor'!ES158)^(1-Parameters!$B$187)))*'[4]National population'!ES159)</f>
        <v>#VALUE!</v>
      </c>
      <c r="ET158" s="22" t="e">
        <f ca="1">IF('National cons per cap'!ET159=0,0,((1/(1-Parameters!$B$187)*(MAX(1,'National cons per cap'!ET159)*'Non-Market - loss factor'!ET158)^(1-Parameters!$B$187)))*'[4]National population'!ET159)</f>
        <v>#VALUE!</v>
      </c>
      <c r="EU158" s="22" t="e">
        <f ca="1">IF('National cons per cap'!EU159=0,0,((1/(1-Parameters!$B$187)*(MAX(1,'National cons per cap'!EU159)*'Non-Market - loss factor'!EU158)^(1-Parameters!$B$187)))*'[4]National population'!EU159)</f>
        <v>#VALUE!</v>
      </c>
      <c r="EV158" s="22" t="e">
        <f ca="1">IF('National cons per cap'!EV159=0,0,((1/(1-Parameters!$B$187)*(MAX(1,'National cons per cap'!EV159)*'Non-Market - loss factor'!EV158)^(1-Parameters!$B$187)))*'[4]National population'!EV159)</f>
        <v>#VALUE!</v>
      </c>
      <c r="EW158" s="22" t="e">
        <f ca="1">IF('National cons per cap'!EW159=0,0,((1/(1-Parameters!$B$187)*(MAX(1,'National cons per cap'!EW159)*'Non-Market - loss factor'!EW158)^(1-Parameters!$B$187)))*'[4]National population'!EW159)</f>
        <v>#VALUE!</v>
      </c>
      <c r="EX158" s="22" t="e">
        <f ca="1">IF('National cons per cap'!EX159=0,0,((1/(1-Parameters!$B$187)*(MAX(1,'National cons per cap'!EX159)*'Non-Market - loss factor'!EX158)^(1-Parameters!$B$187)))*'[4]National population'!EX159)</f>
        <v>#VALUE!</v>
      </c>
      <c r="EY158" s="22" t="e">
        <f ca="1">IF('National cons per cap'!EY159=0,0,((1/(1-Parameters!$B$187)*(MAX(1,'National cons per cap'!EY159)*'Non-Market - loss factor'!EY158)^(1-Parameters!$B$187)))*'[4]National population'!EY159)</f>
        <v>#VALUE!</v>
      </c>
      <c r="EZ158" s="22" t="e">
        <f ca="1">IF('National cons per cap'!EZ159=0,0,((1/(1-Parameters!$B$187)*(MAX(1,'National cons per cap'!EZ159)*'Non-Market - loss factor'!EZ158)^(1-Parameters!$B$187)))*'[4]National population'!EZ159)</f>
        <v>#VALUE!</v>
      </c>
      <c r="FA158" s="22" t="e">
        <f ca="1">IF('National cons per cap'!FA159=0,0,((1/(1-Parameters!$B$187)*(MAX(1,'National cons per cap'!FA159)*'Non-Market - loss factor'!FA158)^(1-Parameters!$B$187)))*'[4]National population'!FA159)</f>
        <v>#VALUE!</v>
      </c>
      <c r="FB158" s="22" t="e">
        <f ca="1">IF('National cons per cap'!FB159=0,0,((1/(1-Parameters!$B$187)*(MAX(1,'National cons per cap'!FB159)*'Non-Market - loss factor'!FB158)^(1-Parameters!$B$187)))*'[4]National population'!FB159)</f>
        <v>#VALUE!</v>
      </c>
      <c r="FC158" s="22" t="e">
        <f ca="1">IF('National cons per cap'!FC159=0,0,((1/(1-Parameters!$B$187)*(MAX(1,'National cons per cap'!FC159)*'Non-Market - loss factor'!FC158)^(1-Parameters!$B$187)))*'[4]National population'!FC159)</f>
        <v>#VALUE!</v>
      </c>
      <c r="FD158" s="22" t="e">
        <f ca="1">IF('National cons per cap'!FD159=0,0,((1/(1-Parameters!$B$187)*(MAX(1,'National cons per cap'!FD159)*'Non-Market - loss factor'!FD158)^(1-Parameters!$B$187)))*'[4]National population'!FD159)</f>
        <v>#VALUE!</v>
      </c>
      <c r="FE158" s="22" t="e">
        <f ca="1">IF('National cons per cap'!FE159=0,0,((1/(1-Parameters!$B$187)*(MAX(1,'National cons per cap'!FE159)*'Non-Market - loss factor'!FE158)^(1-Parameters!$B$187)))*'[4]National population'!FE159)</f>
        <v>#VALUE!</v>
      </c>
      <c r="FF158" s="22" t="e">
        <f ca="1">IF('National cons per cap'!FF159=0,0,((1/(1-Parameters!$B$187)*(MAX(1,'National cons per cap'!FF159)*'Non-Market - loss factor'!FF158)^(1-Parameters!$B$187)))*'[4]National population'!FF159)</f>
        <v>#VALUE!</v>
      </c>
      <c r="FG158" s="22" t="e">
        <f ca="1">IF('National cons per cap'!FG159=0,0,((1/(1-Parameters!$B$187)*(MAX(1,'National cons per cap'!FG159)*'Non-Market - loss factor'!FG158)^(1-Parameters!$B$187)))*'[4]National population'!FG159)</f>
        <v>#VALUE!</v>
      </c>
      <c r="FH158" s="22" t="e">
        <f ca="1">IF('National cons per cap'!FH159=0,0,((1/(1-Parameters!$B$187)*(MAX(1,'National cons per cap'!FH159)*'Non-Market - loss factor'!FH158)^(1-Parameters!$B$187)))*'[4]National population'!FH159)</f>
        <v>#VALUE!</v>
      </c>
      <c r="FI158" s="22" t="e">
        <f ca="1">IF('National cons per cap'!FI159=0,0,((1/(1-Parameters!$B$187)*(MAX(1,'National cons per cap'!FI159)*'Non-Market - loss factor'!FI158)^(1-Parameters!$B$187)))*'[4]National population'!FI159)</f>
        <v>#VALUE!</v>
      </c>
      <c r="FJ158" s="22" t="e">
        <f ca="1">IF('National cons per cap'!FJ159=0,0,((1/(1-Parameters!$B$187)*(MAX(1,'National cons per cap'!FJ159)*'Non-Market - loss factor'!FJ158)^(1-Parameters!$B$187)))*'[4]National population'!FJ159)</f>
        <v>#VALUE!</v>
      </c>
      <c r="FK158" s="22" t="e">
        <f ca="1">IF('National cons per cap'!FK159=0,0,((1/(1-Parameters!$B$187)*(MAX(1,'National cons per cap'!FK159)*'Non-Market - loss factor'!FK158)^(1-Parameters!$B$187)))*'[4]National population'!FK159)</f>
        <v>#VALUE!</v>
      </c>
      <c r="FL158" s="22" t="e">
        <f ca="1">IF('National cons per cap'!FL159=0,0,((1/(1-Parameters!$B$187)*(MAX(1,'National cons per cap'!FL159)*'Non-Market - loss factor'!FL158)^(1-Parameters!$B$187)))*'[4]National population'!FL159)</f>
        <v>#VALUE!</v>
      </c>
      <c r="FM158" s="22" t="e">
        <f ca="1">IF('National cons per cap'!FM159=0,0,((1/(1-Parameters!$B$187)*(MAX(1,'National cons per cap'!FM159)*'Non-Market - loss factor'!FM158)^(1-Parameters!$B$187)))*'[4]National population'!FM159)</f>
        <v>#VALUE!</v>
      </c>
      <c r="FN158" s="22" t="e">
        <f ca="1">IF('National cons per cap'!FN159=0,0,((1/(1-Parameters!$B$187)*(MAX(1,'National cons per cap'!FN159)*'Non-Market - loss factor'!FN158)^(1-Parameters!$B$187)))*'[4]National population'!FN159)</f>
        <v>#VALUE!</v>
      </c>
      <c r="FO158" s="22" t="e">
        <f ca="1">IF('National cons per cap'!FO159=0,0,((1/(1-Parameters!$B$187)*(MAX(1,'National cons per cap'!FO159)*'Non-Market - loss factor'!FO158)^(1-Parameters!$B$187)))*'[4]National population'!FO159)</f>
        <v>#VALUE!</v>
      </c>
      <c r="FP158" s="22" t="e">
        <f ca="1">IF('National cons per cap'!FP159=0,0,((1/(1-Parameters!$B$187)*(MAX(1,'National cons per cap'!FP159)*'Non-Market - loss factor'!FP158)^(1-Parameters!$B$187)))*'[4]National population'!FP159)</f>
        <v>#VALUE!</v>
      </c>
      <c r="FQ158" s="22" t="e">
        <f ca="1">IF('National cons per cap'!FQ159=0,0,((1/(1-Parameters!$B$187)*(MAX(1,'National cons per cap'!FQ159)*'Non-Market - loss factor'!FQ158)^(1-Parameters!$B$187)))*'[4]National population'!FQ159)</f>
        <v>#VALUE!</v>
      </c>
      <c r="FR158" s="22" t="e">
        <f ca="1">IF('National cons per cap'!FR159=0,0,((1/(1-Parameters!$B$187)*(MAX(1,'National cons per cap'!FR159)*'Non-Market - loss factor'!FR158)^(1-Parameters!$B$187)))*'[4]National population'!FR159)</f>
        <v>#VALUE!</v>
      </c>
      <c r="FS158" s="22" t="e">
        <f ca="1">IF('National cons per cap'!FS159=0,0,((1/(1-Parameters!$B$187)*(MAX(1,'National cons per cap'!FS159)*'Non-Market - loss factor'!FS158)^(1-Parameters!$B$187)))*'[4]National population'!FS159)</f>
        <v>#VALUE!</v>
      </c>
      <c r="FT158" s="22" t="e">
        <f ca="1">IF('National cons per cap'!FT159=0,0,((1/(1-Parameters!$B$187)*(MAX(1,'National cons per cap'!FT159)*'Non-Market - loss factor'!FT158)^(1-Parameters!$B$187)))*'[4]National population'!FT159)</f>
        <v>#VALUE!</v>
      </c>
      <c r="FU158" s="22" t="e">
        <f ca="1">IF('National cons per cap'!FU159=0,0,((1/(1-Parameters!$B$187)*(MAX(1,'National cons per cap'!FU159)*'Non-Market - loss factor'!FU158)^(1-Parameters!$B$187)))*'[4]National population'!FU159)</f>
        <v>#VALUE!</v>
      </c>
      <c r="FV158" s="22" t="e">
        <f ca="1">IF('National cons per cap'!FV159=0,0,((1/(1-Parameters!$B$187)*(MAX(1,'National cons per cap'!FV159)*'Non-Market - loss factor'!FV158)^(1-Parameters!$B$187)))*'[4]National population'!FV159)</f>
        <v>#VALUE!</v>
      </c>
      <c r="FW158" s="22" t="e">
        <f ca="1">IF('National cons per cap'!FW159=0,0,((1/(1-Parameters!$B$187)*(MAX(1,'National cons per cap'!FW159)*'Non-Market - loss factor'!FW158)^(1-Parameters!$B$187)))*'[4]National population'!FW159)</f>
        <v>#VALUE!</v>
      </c>
      <c r="FX158" s="22" t="e">
        <f ca="1">IF('National cons per cap'!FX159=0,0,((1/(1-Parameters!$B$187)*(MAX(1,'National cons per cap'!FX159)*'Non-Market - loss factor'!FX158)^(1-Parameters!$B$187)))*'[4]National population'!FX159)</f>
        <v>#VALUE!</v>
      </c>
      <c r="FY158" s="22" t="e">
        <f ca="1">IF('National cons per cap'!FY159=0,0,((1/(1-Parameters!$B$187)*(MAX(1,'National cons per cap'!FY159)*'Non-Market - loss factor'!FY158)^(1-Parameters!$B$187)))*'[4]National population'!FY159)</f>
        <v>#VALUE!</v>
      </c>
      <c r="FZ158" s="22" t="e">
        <f ca="1">IF('National cons per cap'!FZ159=0,0,((1/(1-Parameters!$B$187)*(MAX(1,'National cons per cap'!FZ159)*'Non-Market - loss factor'!FZ158)^(1-Parameters!$B$187)))*'[4]National population'!FZ159)</f>
        <v>#VALUE!</v>
      </c>
      <c r="GA158" s="22" t="e">
        <f ca="1">IF('National cons per cap'!GA159=0,0,((1/(1-Parameters!$B$187)*(MAX(1,'National cons per cap'!GA159)*'Non-Market - loss factor'!GA158)^(1-Parameters!$B$187)))*'[4]National population'!GA159)</f>
        <v>#VALUE!</v>
      </c>
      <c r="GB158" s="22" t="e">
        <f ca="1">IF('National cons per cap'!GB159=0,0,((1/(1-Parameters!$B$187)*(MAX(1,'National cons per cap'!GB159)*'Non-Market - loss factor'!GB158)^(1-Parameters!$B$187)))*'[4]National population'!GB159)</f>
        <v>#VALUE!</v>
      </c>
      <c r="GC158" s="22" t="e">
        <f ca="1">IF('National cons per cap'!GC159=0,0,((1/(1-Parameters!$B$187)*(MAX(1,'National cons per cap'!GC159)*'Non-Market - loss factor'!GC158)^(1-Parameters!$B$187)))*'[4]National population'!GC159)</f>
        <v>#VALUE!</v>
      </c>
      <c r="GD158" s="22" t="e">
        <f ca="1">IF('National cons per cap'!GD159=0,0,((1/(1-Parameters!$B$187)*(MAX(1,'National cons per cap'!GD159)*'Non-Market - loss factor'!GD158)^(1-Parameters!$B$187)))*'[4]National population'!GD159)</f>
        <v>#VALUE!</v>
      </c>
      <c r="GE158" s="22" t="e">
        <f ca="1">IF('National cons per cap'!GE159=0,0,((1/(1-Parameters!$B$187)*(MAX(1,'National cons per cap'!GE159)*'Non-Market - loss factor'!GE158)^(1-Parameters!$B$187)))*'[4]National population'!GE159)</f>
        <v>#VALUE!</v>
      </c>
      <c r="GF158" s="22" t="e">
        <f ca="1">IF('National cons per cap'!GF159=0,0,((1/(1-Parameters!$B$187)*(MAX(1,'National cons per cap'!GF159)*'Non-Market - loss factor'!GF158)^(1-Parameters!$B$187)))*'[4]National population'!GF159)</f>
        <v>#VALUE!</v>
      </c>
      <c r="GG158" s="22" t="e">
        <f ca="1">IF('National cons per cap'!GG159=0,0,((1/(1-Parameters!$B$187)*(MAX(1,'National cons per cap'!GG159)*'Non-Market - loss factor'!GG158)^(1-Parameters!$B$187)))*'[4]National population'!GG159)</f>
        <v>#VALUE!</v>
      </c>
      <c r="GH158" s="22" t="e">
        <f ca="1">IF('National cons per cap'!GH159=0,0,((1/(1-Parameters!$B$187)*(MAX(1,'National cons per cap'!GH159)*'Non-Market - loss factor'!GH158)^(1-Parameters!$B$187)))*'[4]National population'!GH159)</f>
        <v>#VALUE!</v>
      </c>
      <c r="GI158" s="22" t="e">
        <f ca="1">IF('National cons per cap'!GI159=0,0,((1/(1-Parameters!$B$187)*(MAX(1,'National cons per cap'!GI159)*'Non-Market - loss factor'!GI158)^(1-Parameters!$B$187)))*'[4]National population'!GI159)</f>
        <v>#VALUE!</v>
      </c>
      <c r="GJ158" s="22" t="e">
        <f ca="1">IF('National cons per cap'!GJ159=0,0,((1/(1-Parameters!$B$187)*(MAX(1,'National cons per cap'!GJ159)*'Non-Market - loss factor'!GJ158)^(1-Parameters!$B$187)))*'[4]National population'!GJ159)</f>
        <v>#VALUE!</v>
      </c>
      <c r="GK158" s="22" t="e">
        <f ca="1">IF('National cons per cap'!GK159=0,0,((1/(1-Parameters!$B$187)*(MAX(1,'National cons per cap'!GK159)*'Non-Market - loss factor'!GK158)^(1-Parameters!$B$187)))*'[4]National population'!GK159)</f>
        <v>#VALUE!</v>
      </c>
      <c r="GL158" s="22" t="e">
        <f ca="1">IF('National cons per cap'!GL159=0,0,((1/(1-Parameters!$B$187)*(MAX(1,'National cons per cap'!GL159)*'Non-Market - loss factor'!GL158)^(1-Parameters!$B$187)))*'[4]National population'!GL159)</f>
        <v>#VALUE!</v>
      </c>
      <c r="GM158" s="22" t="e">
        <f ca="1">IF('National cons per cap'!GM159=0,0,((1/(1-Parameters!$B$187)*(MAX(1,'National cons per cap'!GM159)*'Non-Market - loss factor'!GM158)^(1-Parameters!$B$187)))*'[4]National population'!GM159)</f>
        <v>#VALUE!</v>
      </c>
      <c r="GN158" s="28" t="e">
        <f ca="1">SUM(B158:GM158)*(1+Parameters!B$188)^-(A158-A$12)</f>
        <v>#VALUE!</v>
      </c>
      <c r="GO158" s="22" t="e">
        <f ca="1">(GN158*(1-Parameters!$B$187)/'[4]National population'!$GN159)^(1/(1-Parameters!$B$187))</f>
        <v>#VALUE!</v>
      </c>
      <c r="GP158" s="28"/>
    </row>
    <row r="159" spans="1:198" x14ac:dyDescent="0.45">
      <c r="A159" s="15">
        <v>2167</v>
      </c>
      <c r="B159" s="22" t="e">
        <f ca="1">IF('National cons per cap'!B160=0,0,((1/(1-Parameters!$B$187)*(MAX(1,'National cons per cap'!B160)*'Non-Market - loss factor'!B159)^(1-Parameters!$B$187)))*'[4]National population'!B160)</f>
        <v>#VALUE!</v>
      </c>
      <c r="C159" s="22" t="e">
        <f ca="1">IF('National cons per cap'!C160=0,0,((1/(1-Parameters!$B$187)*(MAX(1,'National cons per cap'!C160)*'Non-Market - loss factor'!C159)^(1-Parameters!$B$187)))*'[4]National population'!C160)</f>
        <v>#VALUE!</v>
      </c>
      <c r="D159" s="22" t="e">
        <f ca="1">IF('National cons per cap'!D160=0,0,((1/(1-Parameters!$B$187)*(MAX(1,'National cons per cap'!D160)*'Non-Market - loss factor'!D159)^(1-Parameters!$B$187)))*'[4]National population'!D160)</f>
        <v>#VALUE!</v>
      </c>
      <c r="E159" s="22" t="e">
        <f ca="1">IF('National cons per cap'!E160=0,0,((1/(1-Parameters!$B$187)*(MAX(1,'National cons per cap'!E160)*'Non-Market - loss factor'!E159)^(1-Parameters!$B$187)))*'[4]National population'!E160)</f>
        <v>#VALUE!</v>
      </c>
      <c r="F159" s="22" t="e">
        <f ca="1">IF('National cons per cap'!F160=0,0,((1/(1-Parameters!$B$187)*(MAX(1,'National cons per cap'!F160)*'Non-Market - loss factor'!F159)^(1-Parameters!$B$187)))*'[4]National population'!F160)</f>
        <v>#VALUE!</v>
      </c>
      <c r="G159" s="22" t="e">
        <f ca="1">IF('National cons per cap'!G160=0,0,((1/(1-Parameters!$B$187)*(MAX(1,'National cons per cap'!G160)*'Non-Market - loss factor'!G159)^(1-Parameters!$B$187)))*'[4]National population'!G160)</f>
        <v>#VALUE!</v>
      </c>
      <c r="H159" s="22" t="e">
        <f ca="1">IF('National cons per cap'!H160=0,0,((1/(1-Parameters!$B$187)*(MAX(1,'National cons per cap'!H160)*'Non-Market - loss factor'!H159)^(1-Parameters!$B$187)))*'[4]National population'!H160)</f>
        <v>#VALUE!</v>
      </c>
      <c r="I159" s="22" t="e">
        <f ca="1">IF('National cons per cap'!I160=0,0,((1/(1-Parameters!$B$187)*(MAX(1,'National cons per cap'!I160)*'Non-Market - loss factor'!I159)^(1-Parameters!$B$187)))*'[4]National population'!I160)</f>
        <v>#VALUE!</v>
      </c>
      <c r="J159" s="22" t="e">
        <f ca="1">IF('National cons per cap'!J160=0,0,((1/(1-Parameters!$B$187)*(MAX(1,'National cons per cap'!J160)*'Non-Market - loss factor'!J159)^(1-Parameters!$B$187)))*'[4]National population'!J160)</f>
        <v>#VALUE!</v>
      </c>
      <c r="K159" s="22" t="e">
        <f ca="1">IF('National cons per cap'!K160=0,0,((1/(1-Parameters!$B$187)*(MAX(1,'National cons per cap'!K160)*'Non-Market - loss factor'!K159)^(1-Parameters!$B$187)))*'[4]National population'!K160)</f>
        <v>#VALUE!</v>
      </c>
      <c r="L159" s="22" t="e">
        <f ca="1">IF('National cons per cap'!L160=0,0,((1/(1-Parameters!$B$187)*(MAX(1,'National cons per cap'!L160)*'Non-Market - loss factor'!L159)^(1-Parameters!$B$187)))*'[4]National population'!L160)</f>
        <v>#VALUE!</v>
      </c>
      <c r="M159" s="22" t="e">
        <f ca="1">IF('National cons per cap'!M160=0,0,((1/(1-Parameters!$B$187)*(MAX(1,'National cons per cap'!M160)*'Non-Market - loss factor'!M159)^(1-Parameters!$B$187)))*'[4]National population'!M160)</f>
        <v>#VALUE!</v>
      </c>
      <c r="N159" s="22" t="e">
        <f ca="1">IF('National cons per cap'!N160=0,0,((1/(1-Parameters!$B$187)*(MAX(1,'National cons per cap'!N160)*'Non-Market - loss factor'!N159)^(1-Parameters!$B$187)))*'[4]National population'!N160)</f>
        <v>#VALUE!</v>
      </c>
      <c r="O159" s="22" t="e">
        <f ca="1">IF('National cons per cap'!O160=0,0,((1/(1-Parameters!$B$187)*(MAX(1,'National cons per cap'!O160)*'Non-Market - loss factor'!O159)^(1-Parameters!$B$187)))*'[4]National population'!O160)</f>
        <v>#VALUE!</v>
      </c>
      <c r="P159" s="22" t="e">
        <f ca="1">IF('National cons per cap'!P160=0,0,((1/(1-Parameters!$B$187)*(MAX(1,'National cons per cap'!P160)*'Non-Market - loss factor'!P159)^(1-Parameters!$B$187)))*'[4]National population'!P160)</f>
        <v>#VALUE!</v>
      </c>
      <c r="Q159" s="22" t="e">
        <f ca="1">IF('National cons per cap'!Q160=0,0,((1/(1-Parameters!$B$187)*(MAX(1,'National cons per cap'!Q160)*'Non-Market - loss factor'!Q159)^(1-Parameters!$B$187)))*'[4]National population'!Q160)</f>
        <v>#VALUE!</v>
      </c>
      <c r="R159" s="22" t="e">
        <f ca="1">IF('National cons per cap'!R160=0,0,((1/(1-Parameters!$B$187)*(MAX(1,'National cons per cap'!R160)*'Non-Market - loss factor'!R159)^(1-Parameters!$B$187)))*'[4]National population'!R160)</f>
        <v>#VALUE!</v>
      </c>
      <c r="S159" s="22" t="e">
        <f ca="1">IF('National cons per cap'!S160=0,0,((1/(1-Parameters!$B$187)*(MAX(1,'National cons per cap'!S160)*'Non-Market - loss factor'!S159)^(1-Parameters!$B$187)))*'[4]National population'!S160)</f>
        <v>#VALUE!</v>
      </c>
      <c r="T159" s="22" t="e">
        <f ca="1">IF('National cons per cap'!T160=0,0,((1/(1-Parameters!$B$187)*(MAX(1,'National cons per cap'!T160)*'Non-Market - loss factor'!T159)^(1-Parameters!$B$187)))*'[4]National population'!T160)</f>
        <v>#VALUE!</v>
      </c>
      <c r="U159" s="22" t="e">
        <f ca="1">IF('National cons per cap'!U160=0,0,((1/(1-Parameters!$B$187)*(MAX(1,'National cons per cap'!U160)*'Non-Market - loss factor'!U159)^(1-Parameters!$B$187)))*'[4]National population'!U160)</f>
        <v>#VALUE!</v>
      </c>
      <c r="V159" s="22" t="e">
        <f ca="1">IF('National cons per cap'!V160=0,0,((1/(1-Parameters!$B$187)*(MAX(1,'National cons per cap'!V160)*'Non-Market - loss factor'!V159)^(1-Parameters!$B$187)))*'[4]National population'!V160)</f>
        <v>#VALUE!</v>
      </c>
      <c r="W159" s="22" t="e">
        <f ca="1">IF('National cons per cap'!W160=0,0,((1/(1-Parameters!$B$187)*(MAX(1,'National cons per cap'!W160)*'Non-Market - loss factor'!W159)^(1-Parameters!$B$187)))*'[4]National population'!W160)</f>
        <v>#VALUE!</v>
      </c>
      <c r="X159" s="22" t="e">
        <f ca="1">IF('National cons per cap'!X160=0,0,((1/(1-Parameters!$B$187)*(MAX(1,'National cons per cap'!X160)*'Non-Market - loss factor'!X159)^(1-Parameters!$B$187)))*'[4]National population'!X160)</f>
        <v>#VALUE!</v>
      </c>
      <c r="Y159" s="22" t="e">
        <f ca="1">IF('National cons per cap'!Y160=0,0,((1/(1-Parameters!$B$187)*(MAX(1,'National cons per cap'!Y160)*'Non-Market - loss factor'!Y159)^(1-Parameters!$B$187)))*'[4]National population'!Y160)</f>
        <v>#VALUE!</v>
      </c>
      <c r="Z159" s="22" t="e">
        <f ca="1">IF('National cons per cap'!Z160=0,0,((1/(1-Parameters!$B$187)*(MAX(1,'National cons per cap'!Z160)*'Non-Market - loss factor'!Z159)^(1-Parameters!$B$187)))*'[4]National population'!Z160)</f>
        <v>#VALUE!</v>
      </c>
      <c r="AA159" s="22" t="e">
        <f ca="1">IF('National cons per cap'!AA160=0,0,((1/(1-Parameters!$B$187)*(MAX(1,'National cons per cap'!AA160)*'Non-Market - loss factor'!AA159)^(1-Parameters!$B$187)))*'[4]National population'!AA160)</f>
        <v>#VALUE!</v>
      </c>
      <c r="AB159" s="22" t="e">
        <f ca="1">IF('National cons per cap'!AB160=0,0,((1/(1-Parameters!$B$187)*(MAX(1,'National cons per cap'!AB160)*'Non-Market - loss factor'!AB159)^(1-Parameters!$B$187)))*'[4]National population'!AB160)</f>
        <v>#VALUE!</v>
      </c>
      <c r="AC159" s="22" t="e">
        <f ca="1">IF('National cons per cap'!AC160=0,0,((1/(1-Parameters!$B$187)*(MAX(1,'National cons per cap'!AC160)*'Non-Market - loss factor'!AC159)^(1-Parameters!$B$187)))*'[4]National population'!AC160)</f>
        <v>#VALUE!</v>
      </c>
      <c r="AD159" s="22" t="e">
        <f ca="1">IF('National cons per cap'!AD160=0,0,((1/(1-Parameters!$B$187)*(MAX(1,'National cons per cap'!AD160)*'Non-Market - loss factor'!AD159)^(1-Parameters!$B$187)))*'[4]National population'!AD160)</f>
        <v>#VALUE!</v>
      </c>
      <c r="AE159" s="22" t="e">
        <f ca="1">IF('National cons per cap'!AE160=0,0,((1/(1-Parameters!$B$187)*(MAX(1,'National cons per cap'!AE160)*'Non-Market - loss factor'!AE159)^(1-Parameters!$B$187)))*'[4]National population'!AE160)</f>
        <v>#VALUE!</v>
      </c>
      <c r="AF159" s="22" t="e">
        <f ca="1">IF('National cons per cap'!AF160=0,0,((1/(1-Parameters!$B$187)*(MAX(1,'National cons per cap'!AF160)*'Non-Market - loss factor'!AF159)^(1-Parameters!$B$187)))*'[4]National population'!AF160)</f>
        <v>#VALUE!</v>
      </c>
      <c r="AG159" s="22" t="e">
        <f ca="1">IF('National cons per cap'!AG160=0,0,((1/(1-Parameters!$B$187)*(MAX(1,'National cons per cap'!AG160)*'Non-Market - loss factor'!AG159)^(1-Parameters!$B$187)))*'[4]National population'!AG160)</f>
        <v>#VALUE!</v>
      </c>
      <c r="AH159" s="22" t="e">
        <f ca="1">IF('National cons per cap'!AH160=0,0,((1/(1-Parameters!$B$187)*(MAX(1,'National cons per cap'!AH160)*'Non-Market - loss factor'!AH159)^(1-Parameters!$B$187)))*'[4]National population'!AH160)</f>
        <v>#VALUE!</v>
      </c>
      <c r="AI159" s="22" t="e">
        <f ca="1">IF('National cons per cap'!AI160=0,0,((1/(1-Parameters!$B$187)*(MAX(1,'National cons per cap'!AI160)*'Non-Market - loss factor'!AI159)^(1-Parameters!$B$187)))*'[4]National population'!AI160)</f>
        <v>#VALUE!</v>
      </c>
      <c r="AJ159" s="22" t="e">
        <f ca="1">IF('National cons per cap'!AJ160=0,0,((1/(1-Parameters!$B$187)*(MAX(1,'National cons per cap'!AJ160)*'Non-Market - loss factor'!AJ159)^(1-Parameters!$B$187)))*'[4]National population'!AJ160)</f>
        <v>#VALUE!</v>
      </c>
      <c r="AK159" s="22" t="e">
        <f ca="1">IF('National cons per cap'!AK160=0,0,((1/(1-Parameters!$B$187)*(MAX(1,'National cons per cap'!AK160)*'Non-Market - loss factor'!AK159)^(1-Parameters!$B$187)))*'[4]National population'!AK160)</f>
        <v>#VALUE!</v>
      </c>
      <c r="AL159" s="22" t="e">
        <f ca="1">IF('National cons per cap'!AL160=0,0,((1/(1-Parameters!$B$187)*(MAX(1,'National cons per cap'!AL160)*'Non-Market - loss factor'!AL159)^(1-Parameters!$B$187)))*'[4]National population'!AL160)</f>
        <v>#VALUE!</v>
      </c>
      <c r="AM159" s="22" t="e">
        <f ca="1">IF('National cons per cap'!AM160=0,0,((1/(1-Parameters!$B$187)*(MAX(1,'National cons per cap'!AM160)*'Non-Market - loss factor'!AM159)^(1-Parameters!$B$187)))*'[4]National population'!AM160)</f>
        <v>#VALUE!</v>
      </c>
      <c r="AN159" s="22" t="e">
        <f ca="1">IF('National cons per cap'!AN160=0,0,((1/(1-Parameters!$B$187)*(MAX(1,'National cons per cap'!AN160)*'Non-Market - loss factor'!AN159)^(1-Parameters!$B$187)))*'[4]National population'!AN160)</f>
        <v>#VALUE!</v>
      </c>
      <c r="AO159" s="22" t="e">
        <f ca="1">IF('National cons per cap'!AO160=0,0,((1/(1-Parameters!$B$187)*(MAX(1,'National cons per cap'!AO160)*'Non-Market - loss factor'!AO159)^(1-Parameters!$B$187)))*'[4]National population'!AO160)</f>
        <v>#VALUE!</v>
      </c>
      <c r="AP159" s="22" t="e">
        <f ca="1">IF('National cons per cap'!AP160=0,0,((1/(1-Parameters!$B$187)*(MAX(1,'National cons per cap'!AP160)*'Non-Market - loss factor'!AP159)^(1-Parameters!$B$187)))*'[4]National population'!AP160)</f>
        <v>#VALUE!</v>
      </c>
      <c r="AQ159" s="22" t="e">
        <f ca="1">IF('National cons per cap'!AQ160=0,0,((1/(1-Parameters!$B$187)*(MAX(1,'National cons per cap'!AQ160)*'Non-Market - loss factor'!AQ159)^(1-Parameters!$B$187)))*'[4]National population'!AQ160)</f>
        <v>#VALUE!</v>
      </c>
      <c r="AR159" s="22" t="e">
        <f ca="1">IF('National cons per cap'!AR160=0,0,((1/(1-Parameters!$B$187)*(MAX(1,'National cons per cap'!AR160)*'Non-Market - loss factor'!AR159)^(1-Parameters!$B$187)))*'[4]National population'!AR160)</f>
        <v>#VALUE!</v>
      </c>
      <c r="AS159" s="22" t="e">
        <f ca="1">IF('National cons per cap'!AS160=0,0,((1/(1-Parameters!$B$187)*(MAX(1,'National cons per cap'!AS160)*'Non-Market - loss factor'!AS159)^(1-Parameters!$B$187)))*'[4]National population'!AS160)</f>
        <v>#VALUE!</v>
      </c>
      <c r="AT159" s="22" t="e">
        <f ca="1">IF('National cons per cap'!AT160=0,0,((1/(1-Parameters!$B$187)*(MAX(1,'National cons per cap'!AT160)*'Non-Market - loss factor'!AT159)^(1-Parameters!$B$187)))*'[4]National population'!AT160)</f>
        <v>#VALUE!</v>
      </c>
      <c r="AU159" s="22" t="e">
        <f ca="1">IF('National cons per cap'!AU160=0,0,((1/(1-Parameters!$B$187)*(MAX(1,'National cons per cap'!AU160)*'Non-Market - loss factor'!AU159)^(1-Parameters!$B$187)))*'[4]National population'!AU160)</f>
        <v>#VALUE!</v>
      </c>
      <c r="AV159" s="22" t="e">
        <f ca="1">IF('National cons per cap'!AV160=0,0,((1/(1-Parameters!$B$187)*(MAX(1,'National cons per cap'!AV160)*'Non-Market - loss factor'!AV159)^(1-Parameters!$B$187)))*'[4]National population'!AV160)</f>
        <v>#VALUE!</v>
      </c>
      <c r="AW159" s="22" t="e">
        <f ca="1">IF('National cons per cap'!AW160=0,0,((1/(1-Parameters!$B$187)*(MAX(1,'National cons per cap'!AW160)*'Non-Market - loss factor'!AW159)^(1-Parameters!$B$187)))*'[4]National population'!AW160)</f>
        <v>#VALUE!</v>
      </c>
      <c r="AX159" s="22" t="e">
        <f ca="1">IF('National cons per cap'!AX160=0,0,((1/(1-Parameters!$B$187)*(MAX(1,'National cons per cap'!AX160)*'Non-Market - loss factor'!AX159)^(1-Parameters!$B$187)))*'[4]National population'!AX160)</f>
        <v>#VALUE!</v>
      </c>
      <c r="AY159" s="22" t="e">
        <f ca="1">IF('National cons per cap'!AY160=0,0,((1/(1-Parameters!$B$187)*(MAX(1,'National cons per cap'!AY160)*'Non-Market - loss factor'!AY159)^(1-Parameters!$B$187)))*'[4]National population'!AY160)</f>
        <v>#VALUE!</v>
      </c>
      <c r="AZ159" s="22" t="e">
        <f ca="1">IF('National cons per cap'!AZ160=0,0,((1/(1-Parameters!$B$187)*(MAX(1,'National cons per cap'!AZ160)*'Non-Market - loss factor'!AZ159)^(1-Parameters!$B$187)))*'[4]National population'!AZ160)</f>
        <v>#VALUE!</v>
      </c>
      <c r="BA159" s="22" t="e">
        <f ca="1">IF('National cons per cap'!BA160=0,0,((1/(1-Parameters!$B$187)*(MAX(1,'National cons per cap'!BA160)*'Non-Market - loss factor'!BA159)^(1-Parameters!$B$187)))*'[4]National population'!BA160)</f>
        <v>#VALUE!</v>
      </c>
      <c r="BB159" s="22" t="e">
        <f ca="1">IF('National cons per cap'!BB160=0,0,((1/(1-Parameters!$B$187)*(MAX(1,'National cons per cap'!BB160)*'Non-Market - loss factor'!BB159)^(1-Parameters!$B$187)))*'[4]National population'!BB160)</f>
        <v>#VALUE!</v>
      </c>
      <c r="BC159" s="22" t="e">
        <f ca="1">IF('National cons per cap'!BC160=0,0,((1/(1-Parameters!$B$187)*(MAX(1,'National cons per cap'!BC160)*'Non-Market - loss factor'!BC159)^(1-Parameters!$B$187)))*'[4]National population'!BC160)</f>
        <v>#VALUE!</v>
      </c>
      <c r="BD159" s="22" t="e">
        <f ca="1">IF('National cons per cap'!BD160=0,0,((1/(1-Parameters!$B$187)*(MAX(1,'National cons per cap'!BD160)*'Non-Market - loss factor'!BD159)^(1-Parameters!$B$187)))*'[4]National population'!BD160)</f>
        <v>#VALUE!</v>
      </c>
      <c r="BE159" s="22" t="e">
        <f ca="1">IF('National cons per cap'!BE160=0,0,((1/(1-Parameters!$B$187)*(MAX(1,'National cons per cap'!BE160)*'Non-Market - loss factor'!BE159)^(1-Parameters!$B$187)))*'[4]National population'!BE160)</f>
        <v>#VALUE!</v>
      </c>
      <c r="BF159" s="22" t="e">
        <f ca="1">IF('National cons per cap'!BF160=0,0,((1/(1-Parameters!$B$187)*(MAX(1,'National cons per cap'!BF160)*'Non-Market - loss factor'!BF159)^(1-Parameters!$B$187)))*'[4]National population'!BF160)</f>
        <v>#VALUE!</v>
      </c>
      <c r="BG159" s="22" t="e">
        <f ca="1">IF('National cons per cap'!BG160=0,0,((1/(1-Parameters!$B$187)*(MAX(1,'National cons per cap'!BG160)*'Non-Market - loss factor'!BG159)^(1-Parameters!$B$187)))*'[4]National population'!BG160)</f>
        <v>#VALUE!</v>
      </c>
      <c r="BH159" s="22" t="e">
        <f ca="1">IF('National cons per cap'!BH160=0,0,((1/(1-Parameters!$B$187)*(MAX(1,'National cons per cap'!BH160)*'Non-Market - loss factor'!BH159)^(1-Parameters!$B$187)))*'[4]National population'!BH160)</f>
        <v>#VALUE!</v>
      </c>
      <c r="BI159" s="22" t="e">
        <f ca="1">IF('National cons per cap'!BI160=0,0,((1/(1-Parameters!$B$187)*(MAX(1,'National cons per cap'!BI160)*'Non-Market - loss factor'!BI159)^(1-Parameters!$B$187)))*'[4]National population'!BI160)</f>
        <v>#VALUE!</v>
      </c>
      <c r="BJ159" s="22" t="e">
        <f ca="1">IF('National cons per cap'!BJ160=0,0,((1/(1-Parameters!$B$187)*(MAX(1,'National cons per cap'!BJ160)*'Non-Market - loss factor'!BJ159)^(1-Parameters!$B$187)))*'[4]National population'!BJ160)</f>
        <v>#VALUE!</v>
      </c>
      <c r="BK159" s="22" t="e">
        <f ca="1">IF('National cons per cap'!BK160=0,0,((1/(1-Parameters!$B$187)*(MAX(1,'National cons per cap'!BK160)*'Non-Market - loss factor'!BK159)^(1-Parameters!$B$187)))*'[4]National population'!BK160)</f>
        <v>#VALUE!</v>
      </c>
      <c r="BL159" s="22" t="e">
        <f ca="1">IF('National cons per cap'!BL160=0,0,((1/(1-Parameters!$B$187)*(MAX(1,'National cons per cap'!BL160)*'Non-Market - loss factor'!BL159)^(1-Parameters!$B$187)))*'[4]National population'!BL160)</f>
        <v>#VALUE!</v>
      </c>
      <c r="BM159" s="22" t="e">
        <f ca="1">IF('National cons per cap'!BM160=0,0,((1/(1-Parameters!$B$187)*(MAX(1,'National cons per cap'!BM160)*'Non-Market - loss factor'!BM159)^(1-Parameters!$B$187)))*'[4]National population'!BM160)</f>
        <v>#VALUE!</v>
      </c>
      <c r="BN159" s="22" t="e">
        <f ca="1">IF('National cons per cap'!BN160=0,0,((1/(1-Parameters!$B$187)*(MAX(1,'National cons per cap'!BN160)*'Non-Market - loss factor'!BN159)^(1-Parameters!$B$187)))*'[4]National population'!BN160)</f>
        <v>#VALUE!</v>
      </c>
      <c r="BO159" s="22" t="e">
        <f ca="1">IF('National cons per cap'!BO160=0,0,((1/(1-Parameters!$B$187)*(MAX(1,'National cons per cap'!BO160)*'Non-Market - loss factor'!BO159)^(1-Parameters!$B$187)))*'[4]National population'!BO160)</f>
        <v>#VALUE!</v>
      </c>
      <c r="BP159" s="22" t="e">
        <f ca="1">IF('National cons per cap'!BP160=0,0,((1/(1-Parameters!$B$187)*(MAX(1,'National cons per cap'!BP160)*'Non-Market - loss factor'!BP159)^(1-Parameters!$B$187)))*'[4]National population'!BP160)</f>
        <v>#VALUE!</v>
      </c>
      <c r="BQ159" s="22" t="e">
        <f ca="1">IF('National cons per cap'!BQ160=0,0,((1/(1-Parameters!$B$187)*(MAX(1,'National cons per cap'!BQ160)*'Non-Market - loss factor'!BQ159)^(1-Parameters!$B$187)))*'[4]National population'!BQ160)</f>
        <v>#VALUE!</v>
      </c>
      <c r="BR159" s="22" t="e">
        <f ca="1">IF('National cons per cap'!BR160=0,0,((1/(1-Parameters!$B$187)*(MAX(1,'National cons per cap'!BR160)*'Non-Market - loss factor'!BR159)^(1-Parameters!$B$187)))*'[4]National population'!BR160)</f>
        <v>#VALUE!</v>
      </c>
      <c r="BS159" s="22" t="e">
        <f ca="1">IF('National cons per cap'!BS160=0,0,((1/(1-Parameters!$B$187)*(MAX(1,'National cons per cap'!BS160)*'Non-Market - loss factor'!BS159)^(1-Parameters!$B$187)))*'[4]National population'!BS160)</f>
        <v>#VALUE!</v>
      </c>
      <c r="BT159" s="22" t="e">
        <f ca="1">IF('National cons per cap'!BT160=0,0,((1/(1-Parameters!$B$187)*(MAX(1,'National cons per cap'!BT160)*'Non-Market - loss factor'!BT159)^(1-Parameters!$B$187)))*'[4]National population'!BT160)</f>
        <v>#VALUE!</v>
      </c>
      <c r="BU159" s="22" t="e">
        <f ca="1">IF('National cons per cap'!BU160=0,0,((1/(1-Parameters!$B$187)*(MAX(1,'National cons per cap'!BU160)*'Non-Market - loss factor'!BU159)^(1-Parameters!$B$187)))*'[4]National population'!BU160)</f>
        <v>#VALUE!</v>
      </c>
      <c r="BV159" s="22" t="e">
        <f ca="1">IF('National cons per cap'!BV160=0,0,((1/(1-Parameters!$B$187)*(MAX(1,'National cons per cap'!BV160)*'Non-Market - loss factor'!BV159)^(1-Parameters!$B$187)))*'[4]National population'!BV160)</f>
        <v>#VALUE!</v>
      </c>
      <c r="BW159" s="22" t="e">
        <f ca="1">IF('National cons per cap'!BW160=0,0,((1/(1-Parameters!$B$187)*(MAX(1,'National cons per cap'!BW160)*'Non-Market - loss factor'!BW159)^(1-Parameters!$B$187)))*'[4]National population'!BW160)</f>
        <v>#VALUE!</v>
      </c>
      <c r="BX159" s="22" t="e">
        <f ca="1">IF('National cons per cap'!BX160=0,0,((1/(1-Parameters!$B$187)*(MAX(1,'National cons per cap'!BX160)*'Non-Market - loss factor'!BX159)^(1-Parameters!$B$187)))*'[4]National population'!BX160)</f>
        <v>#VALUE!</v>
      </c>
      <c r="BY159" s="22" t="e">
        <f ca="1">IF('National cons per cap'!BY160=0,0,((1/(1-Parameters!$B$187)*(MAX(1,'National cons per cap'!BY160)*'Non-Market - loss factor'!BY159)^(1-Parameters!$B$187)))*'[4]National population'!BY160)</f>
        <v>#VALUE!</v>
      </c>
      <c r="BZ159" s="22" t="e">
        <f ca="1">IF('National cons per cap'!BZ160=0,0,((1/(1-Parameters!$B$187)*(MAX(1,'National cons per cap'!BZ160)*'Non-Market - loss factor'!BZ159)^(1-Parameters!$B$187)))*'[4]National population'!BZ160)</f>
        <v>#VALUE!</v>
      </c>
      <c r="CA159" s="22" t="e">
        <f ca="1">IF('National cons per cap'!CA160=0,0,((1/(1-Parameters!$B$187)*(MAX(1,'National cons per cap'!CA160)*'Non-Market - loss factor'!CA159)^(1-Parameters!$B$187)))*'[4]National population'!CA160)</f>
        <v>#VALUE!</v>
      </c>
      <c r="CB159" s="22" t="e">
        <f ca="1">IF('National cons per cap'!CB160=0,0,((1/(1-Parameters!$B$187)*(MAX(1,'National cons per cap'!CB160)*'Non-Market - loss factor'!CB159)^(1-Parameters!$B$187)))*'[4]National population'!CB160)</f>
        <v>#VALUE!</v>
      </c>
      <c r="CC159" s="22" t="e">
        <f ca="1">IF('National cons per cap'!CC160=0,0,((1/(1-Parameters!$B$187)*(MAX(1,'National cons per cap'!CC160)*'Non-Market - loss factor'!CC159)^(1-Parameters!$B$187)))*'[4]National population'!CC160)</f>
        <v>#VALUE!</v>
      </c>
      <c r="CD159" s="22" t="e">
        <f ca="1">IF('National cons per cap'!CD160=0,0,((1/(1-Parameters!$B$187)*(MAX(1,'National cons per cap'!CD160)*'Non-Market - loss factor'!CD159)^(1-Parameters!$B$187)))*'[4]National population'!CD160)</f>
        <v>#VALUE!</v>
      </c>
      <c r="CE159" s="22" t="e">
        <f ca="1">IF('National cons per cap'!CE160=0,0,((1/(1-Parameters!$B$187)*(MAX(1,'National cons per cap'!CE160)*'Non-Market - loss factor'!CE159)^(1-Parameters!$B$187)))*'[4]National population'!CE160)</f>
        <v>#VALUE!</v>
      </c>
      <c r="CF159" s="22" t="e">
        <f ca="1">IF('National cons per cap'!CF160=0,0,((1/(1-Parameters!$B$187)*(MAX(1,'National cons per cap'!CF160)*'Non-Market - loss factor'!CF159)^(1-Parameters!$B$187)))*'[4]National population'!CF160)</f>
        <v>#VALUE!</v>
      </c>
      <c r="CG159" s="22" t="e">
        <f ca="1">IF('National cons per cap'!CG160=0,0,((1/(1-Parameters!$B$187)*(MAX(1,'National cons per cap'!CG160)*'Non-Market - loss factor'!CG159)^(1-Parameters!$B$187)))*'[4]National population'!CG160)</f>
        <v>#VALUE!</v>
      </c>
      <c r="CH159" s="22" t="e">
        <f ca="1">IF('National cons per cap'!CH160=0,0,((1/(1-Parameters!$B$187)*(MAX(1,'National cons per cap'!CH160)*'Non-Market - loss factor'!CH159)^(1-Parameters!$B$187)))*'[4]National population'!CH160)</f>
        <v>#VALUE!</v>
      </c>
      <c r="CI159" s="22" t="e">
        <f ca="1">IF('National cons per cap'!CI160=0,0,((1/(1-Parameters!$B$187)*(MAX(1,'National cons per cap'!CI160)*'Non-Market - loss factor'!CI159)^(1-Parameters!$B$187)))*'[4]National population'!CI160)</f>
        <v>#VALUE!</v>
      </c>
      <c r="CJ159" s="22" t="e">
        <f ca="1">IF('National cons per cap'!CJ160=0,0,((1/(1-Parameters!$B$187)*(MAX(1,'National cons per cap'!CJ160)*'Non-Market - loss factor'!CJ159)^(1-Parameters!$B$187)))*'[4]National population'!CJ160)</f>
        <v>#VALUE!</v>
      </c>
      <c r="CK159" s="22" t="e">
        <f ca="1">IF('National cons per cap'!CK160=0,0,((1/(1-Parameters!$B$187)*(MAX(1,'National cons per cap'!CK160)*'Non-Market - loss factor'!CK159)^(1-Parameters!$B$187)))*'[4]National population'!CK160)</f>
        <v>#VALUE!</v>
      </c>
      <c r="CL159" s="22" t="e">
        <f ca="1">IF('National cons per cap'!CL160=0,0,((1/(1-Parameters!$B$187)*(MAX(1,'National cons per cap'!CL160)*'Non-Market - loss factor'!CL159)^(1-Parameters!$B$187)))*'[4]National population'!CL160)</f>
        <v>#VALUE!</v>
      </c>
      <c r="CM159" s="22" t="e">
        <f ca="1">IF('National cons per cap'!CM160=0,0,((1/(1-Parameters!$B$187)*(MAX(1,'National cons per cap'!CM160)*'Non-Market - loss factor'!CM159)^(1-Parameters!$B$187)))*'[4]National population'!CM160)</f>
        <v>#VALUE!</v>
      </c>
      <c r="CN159" s="22" t="e">
        <f ca="1">IF('National cons per cap'!CN160=0,0,((1/(1-Parameters!$B$187)*(MAX(1,'National cons per cap'!CN160)*'Non-Market - loss factor'!CN159)^(1-Parameters!$B$187)))*'[4]National population'!CN160)</f>
        <v>#VALUE!</v>
      </c>
      <c r="CO159" s="22" t="e">
        <f ca="1">IF('National cons per cap'!CO160=0,0,((1/(1-Parameters!$B$187)*(MAX(1,'National cons per cap'!CO160)*'Non-Market - loss factor'!CO159)^(1-Parameters!$B$187)))*'[4]National population'!CO160)</f>
        <v>#VALUE!</v>
      </c>
      <c r="CP159" s="22" t="e">
        <f ca="1">IF('National cons per cap'!CP160=0,0,((1/(1-Parameters!$B$187)*(MAX(1,'National cons per cap'!CP160)*'Non-Market - loss factor'!CP159)^(1-Parameters!$B$187)))*'[4]National population'!CP160)</f>
        <v>#VALUE!</v>
      </c>
      <c r="CQ159" s="22" t="e">
        <f ca="1">IF('National cons per cap'!CQ160=0,0,((1/(1-Parameters!$B$187)*(MAX(1,'National cons per cap'!CQ160)*'Non-Market - loss factor'!CQ159)^(1-Parameters!$B$187)))*'[4]National population'!CQ160)</f>
        <v>#VALUE!</v>
      </c>
      <c r="CR159" s="22" t="e">
        <f ca="1">IF('National cons per cap'!CR160=0,0,((1/(1-Parameters!$B$187)*(MAX(1,'National cons per cap'!CR160)*'Non-Market - loss factor'!CR159)^(1-Parameters!$B$187)))*'[4]National population'!CR160)</f>
        <v>#VALUE!</v>
      </c>
      <c r="CS159" s="22" t="e">
        <f ca="1">IF('National cons per cap'!CS160=0,0,((1/(1-Parameters!$B$187)*(MAX(1,'National cons per cap'!CS160)*'Non-Market - loss factor'!CS159)^(1-Parameters!$B$187)))*'[4]National population'!CS160)</f>
        <v>#VALUE!</v>
      </c>
      <c r="CT159" s="22" t="e">
        <f ca="1">IF('National cons per cap'!CT160=0,0,((1/(1-Parameters!$B$187)*(MAX(1,'National cons per cap'!CT160)*'Non-Market - loss factor'!CT159)^(1-Parameters!$B$187)))*'[4]National population'!CT160)</f>
        <v>#VALUE!</v>
      </c>
      <c r="CU159" s="22" t="e">
        <f ca="1">IF('National cons per cap'!CU160=0,0,((1/(1-Parameters!$B$187)*(MAX(1,'National cons per cap'!CU160)*'Non-Market - loss factor'!CU159)^(1-Parameters!$B$187)))*'[4]National population'!CU160)</f>
        <v>#VALUE!</v>
      </c>
      <c r="CV159" s="22" t="e">
        <f ca="1">IF('National cons per cap'!CV160=0,0,((1/(1-Parameters!$B$187)*(MAX(1,'National cons per cap'!CV160)*'Non-Market - loss factor'!CV159)^(1-Parameters!$B$187)))*'[4]National population'!CV160)</f>
        <v>#VALUE!</v>
      </c>
      <c r="CW159" s="22" t="e">
        <f ca="1">IF('National cons per cap'!CW160=0,0,((1/(1-Parameters!$B$187)*(MAX(1,'National cons per cap'!CW160)*'Non-Market - loss factor'!CW159)^(1-Parameters!$B$187)))*'[4]National population'!CW160)</f>
        <v>#VALUE!</v>
      </c>
      <c r="CX159" s="22" t="e">
        <f ca="1">IF('National cons per cap'!CX160=0,0,((1/(1-Parameters!$B$187)*(MAX(1,'National cons per cap'!CX160)*'Non-Market - loss factor'!CX159)^(1-Parameters!$B$187)))*'[4]National population'!CX160)</f>
        <v>#VALUE!</v>
      </c>
      <c r="CY159" s="22" t="e">
        <f ca="1">IF('National cons per cap'!CY160=0,0,((1/(1-Parameters!$B$187)*(MAX(1,'National cons per cap'!CY160)*'Non-Market - loss factor'!CY159)^(1-Parameters!$B$187)))*'[4]National population'!CY160)</f>
        <v>#VALUE!</v>
      </c>
      <c r="CZ159" s="22" t="e">
        <f ca="1">IF('National cons per cap'!CZ160=0,0,((1/(1-Parameters!$B$187)*(MAX(1,'National cons per cap'!CZ160)*'Non-Market - loss factor'!CZ159)^(1-Parameters!$B$187)))*'[4]National population'!CZ160)</f>
        <v>#VALUE!</v>
      </c>
      <c r="DA159" s="22" t="e">
        <f ca="1">IF('National cons per cap'!DA160=0,0,((1/(1-Parameters!$B$187)*(MAX(1,'National cons per cap'!DA160)*'Non-Market - loss factor'!DA159)^(1-Parameters!$B$187)))*'[4]National population'!DA160)</f>
        <v>#VALUE!</v>
      </c>
      <c r="DB159" s="22" t="e">
        <f ca="1">IF('National cons per cap'!DB160=0,0,((1/(1-Parameters!$B$187)*(MAX(1,'National cons per cap'!DB160)*'Non-Market - loss factor'!DB159)^(1-Parameters!$B$187)))*'[4]National population'!DB160)</f>
        <v>#VALUE!</v>
      </c>
      <c r="DC159" s="22" t="e">
        <f ca="1">IF('National cons per cap'!DC160=0,0,((1/(1-Parameters!$B$187)*(MAX(1,'National cons per cap'!DC160)*'Non-Market - loss factor'!DC159)^(1-Parameters!$B$187)))*'[4]National population'!DC160)</f>
        <v>#VALUE!</v>
      </c>
      <c r="DD159" s="22" t="e">
        <f ca="1">IF('National cons per cap'!DD160=0,0,((1/(1-Parameters!$B$187)*(MAX(1,'National cons per cap'!DD160)*'Non-Market - loss factor'!DD159)^(1-Parameters!$B$187)))*'[4]National population'!DD160)</f>
        <v>#VALUE!</v>
      </c>
      <c r="DE159" s="22" t="e">
        <f ca="1">IF('National cons per cap'!DE160=0,0,((1/(1-Parameters!$B$187)*(MAX(1,'National cons per cap'!DE160)*'Non-Market - loss factor'!DE159)^(1-Parameters!$B$187)))*'[4]National population'!DE160)</f>
        <v>#VALUE!</v>
      </c>
      <c r="DF159" s="22" t="e">
        <f ca="1">IF('National cons per cap'!DF160=0,0,((1/(1-Parameters!$B$187)*(MAX(1,'National cons per cap'!DF160)*'Non-Market - loss factor'!DF159)^(1-Parameters!$B$187)))*'[4]National population'!DF160)</f>
        <v>#VALUE!</v>
      </c>
      <c r="DG159" s="22" t="e">
        <f ca="1">IF('National cons per cap'!DG160=0,0,((1/(1-Parameters!$B$187)*(MAX(1,'National cons per cap'!DG160)*'Non-Market - loss factor'!DG159)^(1-Parameters!$B$187)))*'[4]National population'!DG160)</f>
        <v>#VALUE!</v>
      </c>
      <c r="DH159" s="22" t="e">
        <f ca="1">IF('National cons per cap'!DH160=0,0,((1/(1-Parameters!$B$187)*(MAX(1,'National cons per cap'!DH160)*'Non-Market - loss factor'!DH159)^(1-Parameters!$B$187)))*'[4]National population'!DH160)</f>
        <v>#VALUE!</v>
      </c>
      <c r="DI159" s="22" t="e">
        <f ca="1">IF('National cons per cap'!DI160=0,0,((1/(1-Parameters!$B$187)*(MAX(1,'National cons per cap'!DI160)*'Non-Market - loss factor'!DI159)^(1-Parameters!$B$187)))*'[4]National population'!DI160)</f>
        <v>#VALUE!</v>
      </c>
      <c r="DJ159" s="22" t="e">
        <f ca="1">IF('National cons per cap'!DJ160=0,0,((1/(1-Parameters!$B$187)*(MAX(1,'National cons per cap'!DJ160)*'Non-Market - loss factor'!DJ159)^(1-Parameters!$B$187)))*'[4]National population'!DJ160)</f>
        <v>#VALUE!</v>
      </c>
      <c r="DK159" s="22" t="e">
        <f ca="1">IF('National cons per cap'!DK160=0,0,((1/(1-Parameters!$B$187)*(MAX(1,'National cons per cap'!DK160)*'Non-Market - loss factor'!DK159)^(1-Parameters!$B$187)))*'[4]National population'!DK160)</f>
        <v>#VALUE!</v>
      </c>
      <c r="DL159" s="22" t="e">
        <f ca="1">IF('National cons per cap'!DL160=0,0,((1/(1-Parameters!$B$187)*(MAX(1,'National cons per cap'!DL160)*'Non-Market - loss factor'!DL159)^(1-Parameters!$B$187)))*'[4]National population'!DL160)</f>
        <v>#VALUE!</v>
      </c>
      <c r="DM159" s="22" t="e">
        <f ca="1">IF('National cons per cap'!DM160=0,0,((1/(1-Parameters!$B$187)*(MAX(1,'National cons per cap'!DM160)*'Non-Market - loss factor'!DM159)^(1-Parameters!$B$187)))*'[4]National population'!DM160)</f>
        <v>#VALUE!</v>
      </c>
      <c r="DN159" s="22" t="e">
        <f ca="1">IF('National cons per cap'!DN160=0,0,((1/(1-Parameters!$B$187)*(MAX(1,'National cons per cap'!DN160)*'Non-Market - loss factor'!DN159)^(1-Parameters!$B$187)))*'[4]National population'!DN160)</f>
        <v>#VALUE!</v>
      </c>
      <c r="DO159" s="22" t="e">
        <f ca="1">IF('National cons per cap'!DO160=0,0,((1/(1-Parameters!$B$187)*(MAX(1,'National cons per cap'!DO160)*'Non-Market - loss factor'!DO159)^(1-Parameters!$B$187)))*'[4]National population'!DO160)</f>
        <v>#VALUE!</v>
      </c>
      <c r="DP159" s="22" t="e">
        <f ca="1">IF('National cons per cap'!DP160=0,0,((1/(1-Parameters!$B$187)*(MAX(1,'National cons per cap'!DP160)*'Non-Market - loss factor'!DP159)^(1-Parameters!$B$187)))*'[4]National population'!DP160)</f>
        <v>#VALUE!</v>
      </c>
      <c r="DQ159" s="22" t="e">
        <f ca="1">IF('National cons per cap'!DQ160=0,0,((1/(1-Parameters!$B$187)*(MAX(1,'National cons per cap'!DQ160)*'Non-Market - loss factor'!DQ159)^(1-Parameters!$B$187)))*'[4]National population'!DQ160)</f>
        <v>#VALUE!</v>
      </c>
      <c r="DR159" s="22" t="e">
        <f ca="1">IF('National cons per cap'!DR160=0,0,((1/(1-Parameters!$B$187)*(MAX(1,'National cons per cap'!DR160)*'Non-Market - loss factor'!DR159)^(1-Parameters!$B$187)))*'[4]National population'!DR160)</f>
        <v>#VALUE!</v>
      </c>
      <c r="DS159" s="22" t="e">
        <f ca="1">IF('National cons per cap'!DS160=0,0,((1/(1-Parameters!$B$187)*(MAX(1,'National cons per cap'!DS160)*'Non-Market - loss factor'!DS159)^(1-Parameters!$B$187)))*'[4]National population'!DS160)</f>
        <v>#VALUE!</v>
      </c>
      <c r="DT159" s="22" t="e">
        <f ca="1">IF('National cons per cap'!DT160=0,0,((1/(1-Parameters!$B$187)*(MAX(1,'National cons per cap'!DT160)*'Non-Market - loss factor'!DT159)^(1-Parameters!$B$187)))*'[4]National population'!DT160)</f>
        <v>#VALUE!</v>
      </c>
      <c r="DU159" s="22" t="e">
        <f ca="1">IF('National cons per cap'!DU160=0,0,((1/(1-Parameters!$B$187)*(MAX(1,'National cons per cap'!DU160)*'Non-Market - loss factor'!DU159)^(1-Parameters!$B$187)))*'[4]National population'!DU160)</f>
        <v>#VALUE!</v>
      </c>
      <c r="DV159" s="22" t="e">
        <f ca="1">IF('National cons per cap'!DV160=0,0,((1/(1-Parameters!$B$187)*(MAX(1,'National cons per cap'!DV160)*'Non-Market - loss factor'!DV159)^(1-Parameters!$B$187)))*'[4]National population'!DV160)</f>
        <v>#VALUE!</v>
      </c>
      <c r="DW159" s="22" t="e">
        <f ca="1">IF('National cons per cap'!DW160=0,0,((1/(1-Parameters!$B$187)*(MAX(1,'National cons per cap'!DW160)*'Non-Market - loss factor'!DW159)^(1-Parameters!$B$187)))*'[4]National population'!DW160)</f>
        <v>#VALUE!</v>
      </c>
      <c r="DX159" s="22" t="e">
        <f ca="1">IF('National cons per cap'!DX160=0,0,((1/(1-Parameters!$B$187)*(MAX(1,'National cons per cap'!DX160)*'Non-Market - loss factor'!DX159)^(1-Parameters!$B$187)))*'[4]National population'!DX160)</f>
        <v>#VALUE!</v>
      </c>
      <c r="DY159" s="22" t="e">
        <f ca="1">IF('National cons per cap'!DY160=0,0,((1/(1-Parameters!$B$187)*(MAX(1,'National cons per cap'!DY160)*'Non-Market - loss factor'!DY159)^(1-Parameters!$B$187)))*'[4]National population'!DY160)</f>
        <v>#VALUE!</v>
      </c>
      <c r="DZ159" s="22" t="e">
        <f ca="1">IF('National cons per cap'!DZ160=0,0,((1/(1-Parameters!$B$187)*(MAX(1,'National cons per cap'!DZ160)*'Non-Market - loss factor'!DZ159)^(1-Parameters!$B$187)))*'[4]National population'!DZ160)</f>
        <v>#VALUE!</v>
      </c>
      <c r="EA159" s="22" t="e">
        <f ca="1">IF('National cons per cap'!EA160=0,0,((1/(1-Parameters!$B$187)*(MAX(1,'National cons per cap'!EA160)*'Non-Market - loss factor'!EA159)^(1-Parameters!$B$187)))*'[4]National population'!EA160)</f>
        <v>#VALUE!</v>
      </c>
      <c r="EB159" s="22" t="e">
        <f ca="1">IF('National cons per cap'!EB160=0,0,((1/(1-Parameters!$B$187)*(MAX(1,'National cons per cap'!EB160)*'Non-Market - loss factor'!EB159)^(1-Parameters!$B$187)))*'[4]National population'!EB160)</f>
        <v>#VALUE!</v>
      </c>
      <c r="EC159" s="22" t="e">
        <f ca="1">IF('National cons per cap'!EC160=0,0,((1/(1-Parameters!$B$187)*(MAX(1,'National cons per cap'!EC160)*'Non-Market - loss factor'!EC159)^(1-Parameters!$B$187)))*'[4]National population'!EC160)</f>
        <v>#VALUE!</v>
      </c>
      <c r="ED159" s="22" t="e">
        <f ca="1">IF('National cons per cap'!ED160=0,0,((1/(1-Parameters!$B$187)*(MAX(1,'National cons per cap'!ED160)*'Non-Market - loss factor'!ED159)^(1-Parameters!$B$187)))*'[4]National population'!ED160)</f>
        <v>#VALUE!</v>
      </c>
      <c r="EE159" s="22" t="e">
        <f ca="1">IF('National cons per cap'!EE160=0,0,((1/(1-Parameters!$B$187)*(MAX(1,'National cons per cap'!EE160)*'Non-Market - loss factor'!EE159)^(1-Parameters!$B$187)))*'[4]National population'!EE160)</f>
        <v>#VALUE!</v>
      </c>
      <c r="EF159" s="22" t="e">
        <f ca="1">IF('National cons per cap'!EF160=0,0,((1/(1-Parameters!$B$187)*(MAX(1,'National cons per cap'!EF160)*'Non-Market - loss factor'!EF159)^(1-Parameters!$B$187)))*'[4]National population'!EF160)</f>
        <v>#VALUE!</v>
      </c>
      <c r="EG159" s="22" t="e">
        <f ca="1">IF('National cons per cap'!EG160=0,0,((1/(1-Parameters!$B$187)*(MAX(1,'National cons per cap'!EG160)*'Non-Market - loss factor'!EG159)^(1-Parameters!$B$187)))*'[4]National population'!EG160)</f>
        <v>#VALUE!</v>
      </c>
      <c r="EH159" s="22" t="e">
        <f ca="1">IF('National cons per cap'!EH160=0,0,((1/(1-Parameters!$B$187)*(MAX(1,'National cons per cap'!EH160)*'Non-Market - loss factor'!EH159)^(1-Parameters!$B$187)))*'[4]National population'!EH160)</f>
        <v>#VALUE!</v>
      </c>
      <c r="EI159" s="22" t="e">
        <f ca="1">IF('National cons per cap'!EI160=0,0,((1/(1-Parameters!$B$187)*(MAX(1,'National cons per cap'!EI160)*'Non-Market - loss factor'!EI159)^(1-Parameters!$B$187)))*'[4]National population'!EI160)</f>
        <v>#VALUE!</v>
      </c>
      <c r="EJ159" s="22" t="e">
        <f ca="1">IF('National cons per cap'!EJ160=0,0,((1/(1-Parameters!$B$187)*(MAX(1,'National cons per cap'!EJ160)*'Non-Market - loss factor'!EJ159)^(1-Parameters!$B$187)))*'[4]National population'!EJ160)</f>
        <v>#VALUE!</v>
      </c>
      <c r="EK159" s="22" t="e">
        <f ca="1">IF('National cons per cap'!EK160=0,0,((1/(1-Parameters!$B$187)*(MAX(1,'National cons per cap'!EK160)*'Non-Market - loss factor'!EK159)^(1-Parameters!$B$187)))*'[4]National population'!EK160)</f>
        <v>#VALUE!</v>
      </c>
      <c r="EL159" s="22" t="e">
        <f ca="1">IF('National cons per cap'!EL160=0,0,((1/(1-Parameters!$B$187)*(MAX(1,'National cons per cap'!EL160)*'Non-Market - loss factor'!EL159)^(1-Parameters!$B$187)))*'[4]National population'!EL160)</f>
        <v>#VALUE!</v>
      </c>
      <c r="EM159" s="22" t="e">
        <f ca="1">IF('National cons per cap'!EM160=0,0,((1/(1-Parameters!$B$187)*(MAX(1,'National cons per cap'!EM160)*'Non-Market - loss factor'!EM159)^(1-Parameters!$B$187)))*'[4]National population'!EM160)</f>
        <v>#VALUE!</v>
      </c>
      <c r="EN159" s="22" t="e">
        <f ca="1">IF('National cons per cap'!EN160=0,0,((1/(1-Parameters!$B$187)*(MAX(1,'National cons per cap'!EN160)*'Non-Market - loss factor'!EN159)^(1-Parameters!$B$187)))*'[4]National population'!EN160)</f>
        <v>#VALUE!</v>
      </c>
      <c r="EO159" s="22" t="e">
        <f ca="1">IF('National cons per cap'!EO160=0,0,((1/(1-Parameters!$B$187)*(MAX(1,'National cons per cap'!EO160)*'Non-Market - loss factor'!EO159)^(1-Parameters!$B$187)))*'[4]National population'!EO160)</f>
        <v>#VALUE!</v>
      </c>
      <c r="EP159" s="22" t="e">
        <f ca="1">IF('National cons per cap'!EP160=0,0,((1/(1-Parameters!$B$187)*(MAX(1,'National cons per cap'!EP160)*'Non-Market - loss factor'!EP159)^(1-Parameters!$B$187)))*'[4]National population'!EP160)</f>
        <v>#VALUE!</v>
      </c>
      <c r="EQ159" s="22" t="e">
        <f ca="1">IF('National cons per cap'!EQ160=0,0,((1/(1-Parameters!$B$187)*(MAX(1,'National cons per cap'!EQ160)*'Non-Market - loss factor'!EQ159)^(1-Parameters!$B$187)))*'[4]National population'!EQ160)</f>
        <v>#VALUE!</v>
      </c>
      <c r="ER159" s="22" t="e">
        <f ca="1">IF('National cons per cap'!ER160=0,0,((1/(1-Parameters!$B$187)*(MAX(1,'National cons per cap'!ER160)*'Non-Market - loss factor'!ER159)^(1-Parameters!$B$187)))*'[4]National population'!ER160)</f>
        <v>#VALUE!</v>
      </c>
      <c r="ES159" s="22" t="e">
        <f ca="1">IF('National cons per cap'!ES160=0,0,((1/(1-Parameters!$B$187)*(MAX(1,'National cons per cap'!ES160)*'Non-Market - loss factor'!ES159)^(1-Parameters!$B$187)))*'[4]National population'!ES160)</f>
        <v>#VALUE!</v>
      </c>
      <c r="ET159" s="22" t="e">
        <f ca="1">IF('National cons per cap'!ET160=0,0,((1/(1-Parameters!$B$187)*(MAX(1,'National cons per cap'!ET160)*'Non-Market - loss factor'!ET159)^(1-Parameters!$B$187)))*'[4]National population'!ET160)</f>
        <v>#VALUE!</v>
      </c>
      <c r="EU159" s="22" t="e">
        <f ca="1">IF('National cons per cap'!EU160=0,0,((1/(1-Parameters!$B$187)*(MAX(1,'National cons per cap'!EU160)*'Non-Market - loss factor'!EU159)^(1-Parameters!$B$187)))*'[4]National population'!EU160)</f>
        <v>#VALUE!</v>
      </c>
      <c r="EV159" s="22" t="e">
        <f ca="1">IF('National cons per cap'!EV160=0,0,((1/(1-Parameters!$B$187)*(MAX(1,'National cons per cap'!EV160)*'Non-Market - loss factor'!EV159)^(1-Parameters!$B$187)))*'[4]National population'!EV160)</f>
        <v>#VALUE!</v>
      </c>
      <c r="EW159" s="22" t="e">
        <f ca="1">IF('National cons per cap'!EW160=0,0,((1/(1-Parameters!$B$187)*(MAX(1,'National cons per cap'!EW160)*'Non-Market - loss factor'!EW159)^(1-Parameters!$B$187)))*'[4]National population'!EW160)</f>
        <v>#VALUE!</v>
      </c>
      <c r="EX159" s="22" t="e">
        <f ca="1">IF('National cons per cap'!EX160=0,0,((1/(1-Parameters!$B$187)*(MAX(1,'National cons per cap'!EX160)*'Non-Market - loss factor'!EX159)^(1-Parameters!$B$187)))*'[4]National population'!EX160)</f>
        <v>#VALUE!</v>
      </c>
      <c r="EY159" s="22" t="e">
        <f ca="1">IF('National cons per cap'!EY160=0,0,((1/(1-Parameters!$B$187)*(MAX(1,'National cons per cap'!EY160)*'Non-Market - loss factor'!EY159)^(1-Parameters!$B$187)))*'[4]National population'!EY160)</f>
        <v>#VALUE!</v>
      </c>
      <c r="EZ159" s="22" t="e">
        <f ca="1">IF('National cons per cap'!EZ160=0,0,((1/(1-Parameters!$B$187)*(MAX(1,'National cons per cap'!EZ160)*'Non-Market - loss factor'!EZ159)^(1-Parameters!$B$187)))*'[4]National population'!EZ160)</f>
        <v>#VALUE!</v>
      </c>
      <c r="FA159" s="22" t="e">
        <f ca="1">IF('National cons per cap'!FA160=0,0,((1/(1-Parameters!$B$187)*(MAX(1,'National cons per cap'!FA160)*'Non-Market - loss factor'!FA159)^(1-Parameters!$B$187)))*'[4]National population'!FA160)</f>
        <v>#VALUE!</v>
      </c>
      <c r="FB159" s="22" t="e">
        <f ca="1">IF('National cons per cap'!FB160=0,0,((1/(1-Parameters!$B$187)*(MAX(1,'National cons per cap'!FB160)*'Non-Market - loss factor'!FB159)^(1-Parameters!$B$187)))*'[4]National population'!FB160)</f>
        <v>#VALUE!</v>
      </c>
      <c r="FC159" s="22" t="e">
        <f ca="1">IF('National cons per cap'!FC160=0,0,((1/(1-Parameters!$B$187)*(MAX(1,'National cons per cap'!FC160)*'Non-Market - loss factor'!FC159)^(1-Parameters!$B$187)))*'[4]National population'!FC160)</f>
        <v>#VALUE!</v>
      </c>
      <c r="FD159" s="22" t="e">
        <f ca="1">IF('National cons per cap'!FD160=0,0,((1/(1-Parameters!$B$187)*(MAX(1,'National cons per cap'!FD160)*'Non-Market - loss factor'!FD159)^(1-Parameters!$B$187)))*'[4]National population'!FD160)</f>
        <v>#VALUE!</v>
      </c>
      <c r="FE159" s="22" t="e">
        <f ca="1">IF('National cons per cap'!FE160=0,0,((1/(1-Parameters!$B$187)*(MAX(1,'National cons per cap'!FE160)*'Non-Market - loss factor'!FE159)^(1-Parameters!$B$187)))*'[4]National population'!FE160)</f>
        <v>#VALUE!</v>
      </c>
      <c r="FF159" s="22" t="e">
        <f ca="1">IF('National cons per cap'!FF160=0,0,((1/(1-Parameters!$B$187)*(MAX(1,'National cons per cap'!FF160)*'Non-Market - loss factor'!FF159)^(1-Parameters!$B$187)))*'[4]National population'!FF160)</f>
        <v>#VALUE!</v>
      </c>
      <c r="FG159" s="22" t="e">
        <f ca="1">IF('National cons per cap'!FG160=0,0,((1/(1-Parameters!$B$187)*(MAX(1,'National cons per cap'!FG160)*'Non-Market - loss factor'!FG159)^(1-Parameters!$B$187)))*'[4]National population'!FG160)</f>
        <v>#VALUE!</v>
      </c>
      <c r="FH159" s="22" t="e">
        <f ca="1">IF('National cons per cap'!FH160=0,0,((1/(1-Parameters!$B$187)*(MAX(1,'National cons per cap'!FH160)*'Non-Market - loss factor'!FH159)^(1-Parameters!$B$187)))*'[4]National population'!FH160)</f>
        <v>#VALUE!</v>
      </c>
      <c r="FI159" s="22" t="e">
        <f ca="1">IF('National cons per cap'!FI160=0,0,((1/(1-Parameters!$B$187)*(MAX(1,'National cons per cap'!FI160)*'Non-Market - loss factor'!FI159)^(1-Parameters!$B$187)))*'[4]National population'!FI160)</f>
        <v>#VALUE!</v>
      </c>
      <c r="FJ159" s="22" t="e">
        <f ca="1">IF('National cons per cap'!FJ160=0,0,((1/(1-Parameters!$B$187)*(MAX(1,'National cons per cap'!FJ160)*'Non-Market - loss factor'!FJ159)^(1-Parameters!$B$187)))*'[4]National population'!FJ160)</f>
        <v>#VALUE!</v>
      </c>
      <c r="FK159" s="22" t="e">
        <f ca="1">IF('National cons per cap'!FK160=0,0,((1/(1-Parameters!$B$187)*(MAX(1,'National cons per cap'!FK160)*'Non-Market - loss factor'!FK159)^(1-Parameters!$B$187)))*'[4]National population'!FK160)</f>
        <v>#VALUE!</v>
      </c>
      <c r="FL159" s="22" t="e">
        <f ca="1">IF('National cons per cap'!FL160=0,0,((1/(1-Parameters!$B$187)*(MAX(1,'National cons per cap'!FL160)*'Non-Market - loss factor'!FL159)^(1-Parameters!$B$187)))*'[4]National population'!FL160)</f>
        <v>#VALUE!</v>
      </c>
      <c r="FM159" s="22" t="e">
        <f ca="1">IF('National cons per cap'!FM160=0,0,((1/(1-Parameters!$B$187)*(MAX(1,'National cons per cap'!FM160)*'Non-Market - loss factor'!FM159)^(1-Parameters!$B$187)))*'[4]National population'!FM160)</f>
        <v>#VALUE!</v>
      </c>
      <c r="FN159" s="22" t="e">
        <f ca="1">IF('National cons per cap'!FN160=0,0,((1/(1-Parameters!$B$187)*(MAX(1,'National cons per cap'!FN160)*'Non-Market - loss factor'!FN159)^(1-Parameters!$B$187)))*'[4]National population'!FN160)</f>
        <v>#VALUE!</v>
      </c>
      <c r="FO159" s="22" t="e">
        <f ca="1">IF('National cons per cap'!FO160=0,0,((1/(1-Parameters!$B$187)*(MAX(1,'National cons per cap'!FO160)*'Non-Market - loss factor'!FO159)^(1-Parameters!$B$187)))*'[4]National population'!FO160)</f>
        <v>#VALUE!</v>
      </c>
      <c r="FP159" s="22" t="e">
        <f ca="1">IF('National cons per cap'!FP160=0,0,((1/(1-Parameters!$B$187)*(MAX(1,'National cons per cap'!FP160)*'Non-Market - loss factor'!FP159)^(1-Parameters!$B$187)))*'[4]National population'!FP160)</f>
        <v>#VALUE!</v>
      </c>
      <c r="FQ159" s="22" t="e">
        <f ca="1">IF('National cons per cap'!FQ160=0,0,((1/(1-Parameters!$B$187)*(MAX(1,'National cons per cap'!FQ160)*'Non-Market - loss factor'!FQ159)^(1-Parameters!$B$187)))*'[4]National population'!FQ160)</f>
        <v>#VALUE!</v>
      </c>
      <c r="FR159" s="22" t="e">
        <f ca="1">IF('National cons per cap'!FR160=0,0,((1/(1-Parameters!$B$187)*(MAX(1,'National cons per cap'!FR160)*'Non-Market - loss factor'!FR159)^(1-Parameters!$B$187)))*'[4]National population'!FR160)</f>
        <v>#VALUE!</v>
      </c>
      <c r="FS159" s="22" t="e">
        <f ca="1">IF('National cons per cap'!FS160=0,0,((1/(1-Parameters!$B$187)*(MAX(1,'National cons per cap'!FS160)*'Non-Market - loss factor'!FS159)^(1-Parameters!$B$187)))*'[4]National population'!FS160)</f>
        <v>#VALUE!</v>
      </c>
      <c r="FT159" s="22" t="e">
        <f ca="1">IF('National cons per cap'!FT160=0,0,((1/(1-Parameters!$B$187)*(MAX(1,'National cons per cap'!FT160)*'Non-Market - loss factor'!FT159)^(1-Parameters!$B$187)))*'[4]National population'!FT160)</f>
        <v>#VALUE!</v>
      </c>
      <c r="FU159" s="22" t="e">
        <f ca="1">IF('National cons per cap'!FU160=0,0,((1/(1-Parameters!$B$187)*(MAX(1,'National cons per cap'!FU160)*'Non-Market - loss factor'!FU159)^(1-Parameters!$B$187)))*'[4]National population'!FU160)</f>
        <v>#VALUE!</v>
      </c>
      <c r="FV159" s="22" t="e">
        <f ca="1">IF('National cons per cap'!FV160=0,0,((1/(1-Parameters!$B$187)*(MAX(1,'National cons per cap'!FV160)*'Non-Market - loss factor'!FV159)^(1-Parameters!$B$187)))*'[4]National population'!FV160)</f>
        <v>#VALUE!</v>
      </c>
      <c r="FW159" s="22" t="e">
        <f ca="1">IF('National cons per cap'!FW160=0,0,((1/(1-Parameters!$B$187)*(MAX(1,'National cons per cap'!FW160)*'Non-Market - loss factor'!FW159)^(1-Parameters!$B$187)))*'[4]National population'!FW160)</f>
        <v>#VALUE!</v>
      </c>
      <c r="FX159" s="22" t="e">
        <f ca="1">IF('National cons per cap'!FX160=0,0,((1/(1-Parameters!$B$187)*(MAX(1,'National cons per cap'!FX160)*'Non-Market - loss factor'!FX159)^(1-Parameters!$B$187)))*'[4]National population'!FX160)</f>
        <v>#VALUE!</v>
      </c>
      <c r="FY159" s="22" t="e">
        <f ca="1">IF('National cons per cap'!FY160=0,0,((1/(1-Parameters!$B$187)*(MAX(1,'National cons per cap'!FY160)*'Non-Market - loss factor'!FY159)^(1-Parameters!$B$187)))*'[4]National population'!FY160)</f>
        <v>#VALUE!</v>
      </c>
      <c r="FZ159" s="22" t="e">
        <f ca="1">IF('National cons per cap'!FZ160=0,0,((1/(1-Parameters!$B$187)*(MAX(1,'National cons per cap'!FZ160)*'Non-Market - loss factor'!FZ159)^(1-Parameters!$B$187)))*'[4]National population'!FZ160)</f>
        <v>#VALUE!</v>
      </c>
      <c r="GA159" s="22" t="e">
        <f ca="1">IF('National cons per cap'!GA160=0,0,((1/(1-Parameters!$B$187)*(MAX(1,'National cons per cap'!GA160)*'Non-Market - loss factor'!GA159)^(1-Parameters!$B$187)))*'[4]National population'!GA160)</f>
        <v>#VALUE!</v>
      </c>
      <c r="GB159" s="22" t="e">
        <f ca="1">IF('National cons per cap'!GB160=0,0,((1/(1-Parameters!$B$187)*(MAX(1,'National cons per cap'!GB160)*'Non-Market - loss factor'!GB159)^(1-Parameters!$B$187)))*'[4]National population'!GB160)</f>
        <v>#VALUE!</v>
      </c>
      <c r="GC159" s="22" t="e">
        <f ca="1">IF('National cons per cap'!GC160=0,0,((1/(1-Parameters!$B$187)*(MAX(1,'National cons per cap'!GC160)*'Non-Market - loss factor'!GC159)^(1-Parameters!$B$187)))*'[4]National population'!GC160)</f>
        <v>#VALUE!</v>
      </c>
      <c r="GD159" s="22" t="e">
        <f ca="1">IF('National cons per cap'!GD160=0,0,((1/(1-Parameters!$B$187)*(MAX(1,'National cons per cap'!GD160)*'Non-Market - loss factor'!GD159)^(1-Parameters!$B$187)))*'[4]National population'!GD160)</f>
        <v>#VALUE!</v>
      </c>
      <c r="GE159" s="22" t="e">
        <f ca="1">IF('National cons per cap'!GE160=0,0,((1/(1-Parameters!$B$187)*(MAX(1,'National cons per cap'!GE160)*'Non-Market - loss factor'!GE159)^(1-Parameters!$B$187)))*'[4]National population'!GE160)</f>
        <v>#VALUE!</v>
      </c>
      <c r="GF159" s="22" t="e">
        <f ca="1">IF('National cons per cap'!GF160=0,0,((1/(1-Parameters!$B$187)*(MAX(1,'National cons per cap'!GF160)*'Non-Market - loss factor'!GF159)^(1-Parameters!$B$187)))*'[4]National population'!GF160)</f>
        <v>#VALUE!</v>
      </c>
      <c r="GG159" s="22" t="e">
        <f ca="1">IF('National cons per cap'!GG160=0,0,((1/(1-Parameters!$B$187)*(MAX(1,'National cons per cap'!GG160)*'Non-Market - loss factor'!GG159)^(1-Parameters!$B$187)))*'[4]National population'!GG160)</f>
        <v>#VALUE!</v>
      </c>
      <c r="GH159" s="22" t="e">
        <f ca="1">IF('National cons per cap'!GH160=0,0,((1/(1-Parameters!$B$187)*(MAX(1,'National cons per cap'!GH160)*'Non-Market - loss factor'!GH159)^(1-Parameters!$B$187)))*'[4]National population'!GH160)</f>
        <v>#VALUE!</v>
      </c>
      <c r="GI159" s="22" t="e">
        <f ca="1">IF('National cons per cap'!GI160=0,0,((1/(1-Parameters!$B$187)*(MAX(1,'National cons per cap'!GI160)*'Non-Market - loss factor'!GI159)^(1-Parameters!$B$187)))*'[4]National population'!GI160)</f>
        <v>#VALUE!</v>
      </c>
      <c r="GJ159" s="22" t="e">
        <f ca="1">IF('National cons per cap'!GJ160=0,0,((1/(1-Parameters!$B$187)*(MAX(1,'National cons per cap'!GJ160)*'Non-Market - loss factor'!GJ159)^(1-Parameters!$B$187)))*'[4]National population'!GJ160)</f>
        <v>#VALUE!</v>
      </c>
      <c r="GK159" s="22" t="e">
        <f ca="1">IF('National cons per cap'!GK160=0,0,((1/(1-Parameters!$B$187)*(MAX(1,'National cons per cap'!GK160)*'Non-Market - loss factor'!GK159)^(1-Parameters!$B$187)))*'[4]National population'!GK160)</f>
        <v>#VALUE!</v>
      </c>
      <c r="GL159" s="22" t="e">
        <f ca="1">IF('National cons per cap'!GL160=0,0,((1/(1-Parameters!$B$187)*(MAX(1,'National cons per cap'!GL160)*'Non-Market - loss factor'!GL159)^(1-Parameters!$B$187)))*'[4]National population'!GL160)</f>
        <v>#VALUE!</v>
      </c>
      <c r="GM159" s="22" t="e">
        <f ca="1">IF('National cons per cap'!GM160=0,0,((1/(1-Parameters!$B$187)*(MAX(1,'National cons per cap'!GM160)*'Non-Market - loss factor'!GM159)^(1-Parameters!$B$187)))*'[4]National population'!GM160)</f>
        <v>#VALUE!</v>
      </c>
      <c r="GN159" s="28" t="e">
        <f ca="1">SUM(B159:GM159)*(1+Parameters!B$188)^-(A159-A$12)</f>
        <v>#VALUE!</v>
      </c>
      <c r="GO159" s="22" t="e">
        <f ca="1">(GN159*(1-Parameters!$B$187)/'[4]National population'!$GN160)^(1/(1-Parameters!$B$187))</f>
        <v>#VALUE!</v>
      </c>
      <c r="GP159" s="28"/>
    </row>
    <row r="160" spans="1:198" x14ac:dyDescent="0.45">
      <c r="A160" s="15">
        <v>2168</v>
      </c>
      <c r="B160" s="22" t="e">
        <f ca="1">IF('National cons per cap'!B161=0,0,((1/(1-Parameters!$B$187)*(MAX(1,'National cons per cap'!B161)*'Non-Market - loss factor'!B160)^(1-Parameters!$B$187)))*'[4]National population'!B161)</f>
        <v>#VALUE!</v>
      </c>
      <c r="C160" s="22" t="e">
        <f ca="1">IF('National cons per cap'!C161=0,0,((1/(1-Parameters!$B$187)*(MAX(1,'National cons per cap'!C161)*'Non-Market - loss factor'!C160)^(1-Parameters!$B$187)))*'[4]National population'!C161)</f>
        <v>#VALUE!</v>
      </c>
      <c r="D160" s="22" t="e">
        <f ca="1">IF('National cons per cap'!D161=0,0,((1/(1-Parameters!$B$187)*(MAX(1,'National cons per cap'!D161)*'Non-Market - loss factor'!D160)^(1-Parameters!$B$187)))*'[4]National population'!D161)</f>
        <v>#VALUE!</v>
      </c>
      <c r="E160" s="22" t="e">
        <f ca="1">IF('National cons per cap'!E161=0,0,((1/(1-Parameters!$B$187)*(MAX(1,'National cons per cap'!E161)*'Non-Market - loss factor'!E160)^(1-Parameters!$B$187)))*'[4]National population'!E161)</f>
        <v>#VALUE!</v>
      </c>
      <c r="F160" s="22" t="e">
        <f ca="1">IF('National cons per cap'!F161=0,0,((1/(1-Parameters!$B$187)*(MAX(1,'National cons per cap'!F161)*'Non-Market - loss factor'!F160)^(1-Parameters!$B$187)))*'[4]National population'!F161)</f>
        <v>#VALUE!</v>
      </c>
      <c r="G160" s="22" t="e">
        <f ca="1">IF('National cons per cap'!G161=0,0,((1/(1-Parameters!$B$187)*(MAX(1,'National cons per cap'!G161)*'Non-Market - loss factor'!G160)^(1-Parameters!$B$187)))*'[4]National population'!G161)</f>
        <v>#VALUE!</v>
      </c>
      <c r="H160" s="22" t="e">
        <f ca="1">IF('National cons per cap'!H161=0,0,((1/(1-Parameters!$B$187)*(MAX(1,'National cons per cap'!H161)*'Non-Market - loss factor'!H160)^(1-Parameters!$B$187)))*'[4]National population'!H161)</f>
        <v>#VALUE!</v>
      </c>
      <c r="I160" s="22" t="e">
        <f ca="1">IF('National cons per cap'!I161=0,0,((1/(1-Parameters!$B$187)*(MAX(1,'National cons per cap'!I161)*'Non-Market - loss factor'!I160)^(1-Parameters!$B$187)))*'[4]National population'!I161)</f>
        <v>#VALUE!</v>
      </c>
      <c r="J160" s="22" t="e">
        <f ca="1">IF('National cons per cap'!J161=0,0,((1/(1-Parameters!$B$187)*(MAX(1,'National cons per cap'!J161)*'Non-Market - loss factor'!J160)^(1-Parameters!$B$187)))*'[4]National population'!J161)</f>
        <v>#VALUE!</v>
      </c>
      <c r="K160" s="22" t="e">
        <f ca="1">IF('National cons per cap'!K161=0,0,((1/(1-Parameters!$B$187)*(MAX(1,'National cons per cap'!K161)*'Non-Market - loss factor'!K160)^(1-Parameters!$B$187)))*'[4]National population'!K161)</f>
        <v>#VALUE!</v>
      </c>
      <c r="L160" s="22" t="e">
        <f ca="1">IF('National cons per cap'!L161=0,0,((1/(1-Parameters!$B$187)*(MAX(1,'National cons per cap'!L161)*'Non-Market - loss factor'!L160)^(1-Parameters!$B$187)))*'[4]National population'!L161)</f>
        <v>#VALUE!</v>
      </c>
      <c r="M160" s="22" t="e">
        <f ca="1">IF('National cons per cap'!M161=0,0,((1/(1-Parameters!$B$187)*(MAX(1,'National cons per cap'!M161)*'Non-Market - loss factor'!M160)^(1-Parameters!$B$187)))*'[4]National population'!M161)</f>
        <v>#VALUE!</v>
      </c>
      <c r="N160" s="22" t="e">
        <f ca="1">IF('National cons per cap'!N161=0,0,((1/(1-Parameters!$B$187)*(MAX(1,'National cons per cap'!N161)*'Non-Market - loss factor'!N160)^(1-Parameters!$B$187)))*'[4]National population'!N161)</f>
        <v>#VALUE!</v>
      </c>
      <c r="O160" s="22" t="e">
        <f ca="1">IF('National cons per cap'!O161=0,0,((1/(1-Parameters!$B$187)*(MAX(1,'National cons per cap'!O161)*'Non-Market - loss factor'!O160)^(1-Parameters!$B$187)))*'[4]National population'!O161)</f>
        <v>#VALUE!</v>
      </c>
      <c r="P160" s="22" t="e">
        <f ca="1">IF('National cons per cap'!P161=0,0,((1/(1-Parameters!$B$187)*(MAX(1,'National cons per cap'!P161)*'Non-Market - loss factor'!P160)^(1-Parameters!$B$187)))*'[4]National population'!P161)</f>
        <v>#VALUE!</v>
      </c>
      <c r="Q160" s="22" t="e">
        <f ca="1">IF('National cons per cap'!Q161=0,0,((1/(1-Parameters!$B$187)*(MAX(1,'National cons per cap'!Q161)*'Non-Market - loss factor'!Q160)^(1-Parameters!$B$187)))*'[4]National population'!Q161)</f>
        <v>#VALUE!</v>
      </c>
      <c r="R160" s="22" t="e">
        <f ca="1">IF('National cons per cap'!R161=0,0,((1/(1-Parameters!$B$187)*(MAX(1,'National cons per cap'!R161)*'Non-Market - loss factor'!R160)^(1-Parameters!$B$187)))*'[4]National population'!R161)</f>
        <v>#VALUE!</v>
      </c>
      <c r="S160" s="22" t="e">
        <f ca="1">IF('National cons per cap'!S161=0,0,((1/(1-Parameters!$B$187)*(MAX(1,'National cons per cap'!S161)*'Non-Market - loss factor'!S160)^(1-Parameters!$B$187)))*'[4]National population'!S161)</f>
        <v>#VALUE!</v>
      </c>
      <c r="T160" s="22" t="e">
        <f ca="1">IF('National cons per cap'!T161=0,0,((1/(1-Parameters!$B$187)*(MAX(1,'National cons per cap'!T161)*'Non-Market - loss factor'!T160)^(1-Parameters!$B$187)))*'[4]National population'!T161)</f>
        <v>#VALUE!</v>
      </c>
      <c r="U160" s="22" t="e">
        <f ca="1">IF('National cons per cap'!U161=0,0,((1/(1-Parameters!$B$187)*(MAX(1,'National cons per cap'!U161)*'Non-Market - loss factor'!U160)^(1-Parameters!$B$187)))*'[4]National population'!U161)</f>
        <v>#VALUE!</v>
      </c>
      <c r="V160" s="22" t="e">
        <f ca="1">IF('National cons per cap'!V161=0,0,((1/(1-Parameters!$B$187)*(MAX(1,'National cons per cap'!V161)*'Non-Market - loss factor'!V160)^(1-Parameters!$B$187)))*'[4]National population'!V161)</f>
        <v>#VALUE!</v>
      </c>
      <c r="W160" s="22" t="e">
        <f ca="1">IF('National cons per cap'!W161=0,0,((1/(1-Parameters!$B$187)*(MAX(1,'National cons per cap'!W161)*'Non-Market - loss factor'!W160)^(1-Parameters!$B$187)))*'[4]National population'!W161)</f>
        <v>#VALUE!</v>
      </c>
      <c r="X160" s="22" t="e">
        <f ca="1">IF('National cons per cap'!X161=0,0,((1/(1-Parameters!$B$187)*(MAX(1,'National cons per cap'!X161)*'Non-Market - loss factor'!X160)^(1-Parameters!$B$187)))*'[4]National population'!X161)</f>
        <v>#VALUE!</v>
      </c>
      <c r="Y160" s="22" t="e">
        <f ca="1">IF('National cons per cap'!Y161=0,0,((1/(1-Parameters!$B$187)*(MAX(1,'National cons per cap'!Y161)*'Non-Market - loss factor'!Y160)^(1-Parameters!$B$187)))*'[4]National population'!Y161)</f>
        <v>#VALUE!</v>
      </c>
      <c r="Z160" s="22" t="e">
        <f ca="1">IF('National cons per cap'!Z161=0,0,((1/(1-Parameters!$B$187)*(MAX(1,'National cons per cap'!Z161)*'Non-Market - loss factor'!Z160)^(1-Parameters!$B$187)))*'[4]National population'!Z161)</f>
        <v>#VALUE!</v>
      </c>
      <c r="AA160" s="22" t="e">
        <f ca="1">IF('National cons per cap'!AA161=0,0,((1/(1-Parameters!$B$187)*(MAX(1,'National cons per cap'!AA161)*'Non-Market - loss factor'!AA160)^(1-Parameters!$B$187)))*'[4]National population'!AA161)</f>
        <v>#VALUE!</v>
      </c>
      <c r="AB160" s="22" t="e">
        <f ca="1">IF('National cons per cap'!AB161=0,0,((1/(1-Parameters!$B$187)*(MAX(1,'National cons per cap'!AB161)*'Non-Market - loss factor'!AB160)^(1-Parameters!$B$187)))*'[4]National population'!AB161)</f>
        <v>#VALUE!</v>
      </c>
      <c r="AC160" s="22" t="e">
        <f ca="1">IF('National cons per cap'!AC161=0,0,((1/(1-Parameters!$B$187)*(MAX(1,'National cons per cap'!AC161)*'Non-Market - loss factor'!AC160)^(1-Parameters!$B$187)))*'[4]National population'!AC161)</f>
        <v>#VALUE!</v>
      </c>
      <c r="AD160" s="22" t="e">
        <f ca="1">IF('National cons per cap'!AD161=0,0,((1/(1-Parameters!$B$187)*(MAX(1,'National cons per cap'!AD161)*'Non-Market - loss factor'!AD160)^(1-Parameters!$B$187)))*'[4]National population'!AD161)</f>
        <v>#VALUE!</v>
      </c>
      <c r="AE160" s="22" t="e">
        <f ca="1">IF('National cons per cap'!AE161=0,0,((1/(1-Parameters!$B$187)*(MAX(1,'National cons per cap'!AE161)*'Non-Market - loss factor'!AE160)^(1-Parameters!$B$187)))*'[4]National population'!AE161)</f>
        <v>#VALUE!</v>
      </c>
      <c r="AF160" s="22" t="e">
        <f ca="1">IF('National cons per cap'!AF161=0,0,((1/(1-Parameters!$B$187)*(MAX(1,'National cons per cap'!AF161)*'Non-Market - loss factor'!AF160)^(1-Parameters!$B$187)))*'[4]National population'!AF161)</f>
        <v>#VALUE!</v>
      </c>
      <c r="AG160" s="22" t="e">
        <f ca="1">IF('National cons per cap'!AG161=0,0,((1/(1-Parameters!$B$187)*(MAX(1,'National cons per cap'!AG161)*'Non-Market - loss factor'!AG160)^(1-Parameters!$B$187)))*'[4]National population'!AG161)</f>
        <v>#VALUE!</v>
      </c>
      <c r="AH160" s="22" t="e">
        <f ca="1">IF('National cons per cap'!AH161=0,0,((1/(1-Parameters!$B$187)*(MAX(1,'National cons per cap'!AH161)*'Non-Market - loss factor'!AH160)^(1-Parameters!$B$187)))*'[4]National population'!AH161)</f>
        <v>#VALUE!</v>
      </c>
      <c r="AI160" s="22" t="e">
        <f ca="1">IF('National cons per cap'!AI161=0,0,((1/(1-Parameters!$B$187)*(MAX(1,'National cons per cap'!AI161)*'Non-Market - loss factor'!AI160)^(1-Parameters!$B$187)))*'[4]National population'!AI161)</f>
        <v>#VALUE!</v>
      </c>
      <c r="AJ160" s="22" t="e">
        <f ca="1">IF('National cons per cap'!AJ161=0,0,((1/(1-Parameters!$B$187)*(MAX(1,'National cons per cap'!AJ161)*'Non-Market - loss factor'!AJ160)^(1-Parameters!$B$187)))*'[4]National population'!AJ161)</f>
        <v>#VALUE!</v>
      </c>
      <c r="AK160" s="22" t="e">
        <f ca="1">IF('National cons per cap'!AK161=0,0,((1/(1-Parameters!$B$187)*(MAX(1,'National cons per cap'!AK161)*'Non-Market - loss factor'!AK160)^(1-Parameters!$B$187)))*'[4]National population'!AK161)</f>
        <v>#VALUE!</v>
      </c>
      <c r="AL160" s="22" t="e">
        <f ca="1">IF('National cons per cap'!AL161=0,0,((1/(1-Parameters!$B$187)*(MAX(1,'National cons per cap'!AL161)*'Non-Market - loss factor'!AL160)^(1-Parameters!$B$187)))*'[4]National population'!AL161)</f>
        <v>#VALUE!</v>
      </c>
      <c r="AM160" s="22" t="e">
        <f ca="1">IF('National cons per cap'!AM161=0,0,((1/(1-Parameters!$B$187)*(MAX(1,'National cons per cap'!AM161)*'Non-Market - loss factor'!AM160)^(1-Parameters!$B$187)))*'[4]National population'!AM161)</f>
        <v>#VALUE!</v>
      </c>
      <c r="AN160" s="22" t="e">
        <f ca="1">IF('National cons per cap'!AN161=0,0,((1/(1-Parameters!$B$187)*(MAX(1,'National cons per cap'!AN161)*'Non-Market - loss factor'!AN160)^(1-Parameters!$B$187)))*'[4]National population'!AN161)</f>
        <v>#VALUE!</v>
      </c>
      <c r="AO160" s="22" t="e">
        <f ca="1">IF('National cons per cap'!AO161=0,0,((1/(1-Parameters!$B$187)*(MAX(1,'National cons per cap'!AO161)*'Non-Market - loss factor'!AO160)^(1-Parameters!$B$187)))*'[4]National population'!AO161)</f>
        <v>#VALUE!</v>
      </c>
      <c r="AP160" s="22" t="e">
        <f ca="1">IF('National cons per cap'!AP161=0,0,((1/(1-Parameters!$B$187)*(MAX(1,'National cons per cap'!AP161)*'Non-Market - loss factor'!AP160)^(1-Parameters!$B$187)))*'[4]National population'!AP161)</f>
        <v>#VALUE!</v>
      </c>
      <c r="AQ160" s="22" t="e">
        <f ca="1">IF('National cons per cap'!AQ161=0,0,((1/(1-Parameters!$B$187)*(MAX(1,'National cons per cap'!AQ161)*'Non-Market - loss factor'!AQ160)^(1-Parameters!$B$187)))*'[4]National population'!AQ161)</f>
        <v>#VALUE!</v>
      </c>
      <c r="AR160" s="22" t="e">
        <f ca="1">IF('National cons per cap'!AR161=0,0,((1/(1-Parameters!$B$187)*(MAX(1,'National cons per cap'!AR161)*'Non-Market - loss factor'!AR160)^(1-Parameters!$B$187)))*'[4]National population'!AR161)</f>
        <v>#VALUE!</v>
      </c>
      <c r="AS160" s="22" t="e">
        <f ca="1">IF('National cons per cap'!AS161=0,0,((1/(1-Parameters!$B$187)*(MAX(1,'National cons per cap'!AS161)*'Non-Market - loss factor'!AS160)^(1-Parameters!$B$187)))*'[4]National population'!AS161)</f>
        <v>#VALUE!</v>
      </c>
      <c r="AT160" s="22" t="e">
        <f ca="1">IF('National cons per cap'!AT161=0,0,((1/(1-Parameters!$B$187)*(MAX(1,'National cons per cap'!AT161)*'Non-Market - loss factor'!AT160)^(1-Parameters!$B$187)))*'[4]National population'!AT161)</f>
        <v>#VALUE!</v>
      </c>
      <c r="AU160" s="22" t="e">
        <f ca="1">IF('National cons per cap'!AU161=0,0,((1/(1-Parameters!$B$187)*(MAX(1,'National cons per cap'!AU161)*'Non-Market - loss factor'!AU160)^(1-Parameters!$B$187)))*'[4]National population'!AU161)</f>
        <v>#VALUE!</v>
      </c>
      <c r="AV160" s="22" t="e">
        <f ca="1">IF('National cons per cap'!AV161=0,0,((1/(1-Parameters!$B$187)*(MAX(1,'National cons per cap'!AV161)*'Non-Market - loss factor'!AV160)^(1-Parameters!$B$187)))*'[4]National population'!AV161)</f>
        <v>#VALUE!</v>
      </c>
      <c r="AW160" s="22" t="e">
        <f ca="1">IF('National cons per cap'!AW161=0,0,((1/(1-Parameters!$B$187)*(MAX(1,'National cons per cap'!AW161)*'Non-Market - loss factor'!AW160)^(1-Parameters!$B$187)))*'[4]National population'!AW161)</f>
        <v>#VALUE!</v>
      </c>
      <c r="AX160" s="22" t="e">
        <f ca="1">IF('National cons per cap'!AX161=0,0,((1/(1-Parameters!$B$187)*(MAX(1,'National cons per cap'!AX161)*'Non-Market - loss factor'!AX160)^(1-Parameters!$B$187)))*'[4]National population'!AX161)</f>
        <v>#VALUE!</v>
      </c>
      <c r="AY160" s="22" t="e">
        <f ca="1">IF('National cons per cap'!AY161=0,0,((1/(1-Parameters!$B$187)*(MAX(1,'National cons per cap'!AY161)*'Non-Market - loss factor'!AY160)^(1-Parameters!$B$187)))*'[4]National population'!AY161)</f>
        <v>#VALUE!</v>
      </c>
      <c r="AZ160" s="22" t="e">
        <f ca="1">IF('National cons per cap'!AZ161=0,0,((1/(1-Parameters!$B$187)*(MAX(1,'National cons per cap'!AZ161)*'Non-Market - loss factor'!AZ160)^(1-Parameters!$B$187)))*'[4]National population'!AZ161)</f>
        <v>#VALUE!</v>
      </c>
      <c r="BA160" s="22" t="e">
        <f ca="1">IF('National cons per cap'!BA161=0,0,((1/(1-Parameters!$B$187)*(MAX(1,'National cons per cap'!BA161)*'Non-Market - loss factor'!BA160)^(1-Parameters!$B$187)))*'[4]National population'!BA161)</f>
        <v>#VALUE!</v>
      </c>
      <c r="BB160" s="22" t="e">
        <f ca="1">IF('National cons per cap'!BB161=0,0,((1/(1-Parameters!$B$187)*(MAX(1,'National cons per cap'!BB161)*'Non-Market - loss factor'!BB160)^(1-Parameters!$B$187)))*'[4]National population'!BB161)</f>
        <v>#VALUE!</v>
      </c>
      <c r="BC160" s="22" t="e">
        <f ca="1">IF('National cons per cap'!BC161=0,0,((1/(1-Parameters!$B$187)*(MAX(1,'National cons per cap'!BC161)*'Non-Market - loss factor'!BC160)^(1-Parameters!$B$187)))*'[4]National population'!BC161)</f>
        <v>#VALUE!</v>
      </c>
      <c r="BD160" s="22" t="e">
        <f ca="1">IF('National cons per cap'!BD161=0,0,((1/(1-Parameters!$B$187)*(MAX(1,'National cons per cap'!BD161)*'Non-Market - loss factor'!BD160)^(1-Parameters!$B$187)))*'[4]National population'!BD161)</f>
        <v>#VALUE!</v>
      </c>
      <c r="BE160" s="22" t="e">
        <f ca="1">IF('National cons per cap'!BE161=0,0,((1/(1-Parameters!$B$187)*(MAX(1,'National cons per cap'!BE161)*'Non-Market - loss factor'!BE160)^(1-Parameters!$B$187)))*'[4]National population'!BE161)</f>
        <v>#VALUE!</v>
      </c>
      <c r="BF160" s="22" t="e">
        <f ca="1">IF('National cons per cap'!BF161=0,0,((1/(1-Parameters!$B$187)*(MAX(1,'National cons per cap'!BF161)*'Non-Market - loss factor'!BF160)^(1-Parameters!$B$187)))*'[4]National population'!BF161)</f>
        <v>#VALUE!</v>
      </c>
      <c r="BG160" s="22" t="e">
        <f ca="1">IF('National cons per cap'!BG161=0,0,((1/(1-Parameters!$B$187)*(MAX(1,'National cons per cap'!BG161)*'Non-Market - loss factor'!BG160)^(1-Parameters!$B$187)))*'[4]National population'!BG161)</f>
        <v>#VALUE!</v>
      </c>
      <c r="BH160" s="22" t="e">
        <f ca="1">IF('National cons per cap'!BH161=0,0,((1/(1-Parameters!$B$187)*(MAX(1,'National cons per cap'!BH161)*'Non-Market - loss factor'!BH160)^(1-Parameters!$B$187)))*'[4]National population'!BH161)</f>
        <v>#VALUE!</v>
      </c>
      <c r="BI160" s="22" t="e">
        <f ca="1">IF('National cons per cap'!BI161=0,0,((1/(1-Parameters!$B$187)*(MAX(1,'National cons per cap'!BI161)*'Non-Market - loss factor'!BI160)^(1-Parameters!$B$187)))*'[4]National population'!BI161)</f>
        <v>#VALUE!</v>
      </c>
      <c r="BJ160" s="22" t="e">
        <f ca="1">IF('National cons per cap'!BJ161=0,0,((1/(1-Parameters!$B$187)*(MAX(1,'National cons per cap'!BJ161)*'Non-Market - loss factor'!BJ160)^(1-Parameters!$B$187)))*'[4]National population'!BJ161)</f>
        <v>#VALUE!</v>
      </c>
      <c r="BK160" s="22" t="e">
        <f ca="1">IF('National cons per cap'!BK161=0,0,((1/(1-Parameters!$B$187)*(MAX(1,'National cons per cap'!BK161)*'Non-Market - loss factor'!BK160)^(1-Parameters!$B$187)))*'[4]National population'!BK161)</f>
        <v>#VALUE!</v>
      </c>
      <c r="BL160" s="22" t="e">
        <f ca="1">IF('National cons per cap'!BL161=0,0,((1/(1-Parameters!$B$187)*(MAX(1,'National cons per cap'!BL161)*'Non-Market - loss factor'!BL160)^(1-Parameters!$B$187)))*'[4]National population'!BL161)</f>
        <v>#VALUE!</v>
      </c>
      <c r="BM160" s="22" t="e">
        <f ca="1">IF('National cons per cap'!BM161=0,0,((1/(1-Parameters!$B$187)*(MAX(1,'National cons per cap'!BM161)*'Non-Market - loss factor'!BM160)^(1-Parameters!$B$187)))*'[4]National population'!BM161)</f>
        <v>#VALUE!</v>
      </c>
      <c r="BN160" s="22" t="e">
        <f ca="1">IF('National cons per cap'!BN161=0,0,((1/(1-Parameters!$B$187)*(MAX(1,'National cons per cap'!BN161)*'Non-Market - loss factor'!BN160)^(1-Parameters!$B$187)))*'[4]National population'!BN161)</f>
        <v>#VALUE!</v>
      </c>
      <c r="BO160" s="22" t="e">
        <f ca="1">IF('National cons per cap'!BO161=0,0,((1/(1-Parameters!$B$187)*(MAX(1,'National cons per cap'!BO161)*'Non-Market - loss factor'!BO160)^(1-Parameters!$B$187)))*'[4]National population'!BO161)</f>
        <v>#VALUE!</v>
      </c>
      <c r="BP160" s="22" t="e">
        <f ca="1">IF('National cons per cap'!BP161=0,0,((1/(1-Parameters!$B$187)*(MAX(1,'National cons per cap'!BP161)*'Non-Market - loss factor'!BP160)^(1-Parameters!$B$187)))*'[4]National population'!BP161)</f>
        <v>#VALUE!</v>
      </c>
      <c r="BQ160" s="22" t="e">
        <f ca="1">IF('National cons per cap'!BQ161=0,0,((1/(1-Parameters!$B$187)*(MAX(1,'National cons per cap'!BQ161)*'Non-Market - loss factor'!BQ160)^(1-Parameters!$B$187)))*'[4]National population'!BQ161)</f>
        <v>#VALUE!</v>
      </c>
      <c r="BR160" s="22" t="e">
        <f ca="1">IF('National cons per cap'!BR161=0,0,((1/(1-Parameters!$B$187)*(MAX(1,'National cons per cap'!BR161)*'Non-Market - loss factor'!BR160)^(1-Parameters!$B$187)))*'[4]National population'!BR161)</f>
        <v>#VALUE!</v>
      </c>
      <c r="BS160" s="22" t="e">
        <f ca="1">IF('National cons per cap'!BS161=0,0,((1/(1-Parameters!$B$187)*(MAX(1,'National cons per cap'!BS161)*'Non-Market - loss factor'!BS160)^(1-Parameters!$B$187)))*'[4]National population'!BS161)</f>
        <v>#VALUE!</v>
      </c>
      <c r="BT160" s="22" t="e">
        <f ca="1">IF('National cons per cap'!BT161=0,0,((1/(1-Parameters!$B$187)*(MAX(1,'National cons per cap'!BT161)*'Non-Market - loss factor'!BT160)^(1-Parameters!$B$187)))*'[4]National population'!BT161)</f>
        <v>#VALUE!</v>
      </c>
      <c r="BU160" s="22" t="e">
        <f ca="1">IF('National cons per cap'!BU161=0,0,((1/(1-Parameters!$B$187)*(MAX(1,'National cons per cap'!BU161)*'Non-Market - loss factor'!BU160)^(1-Parameters!$B$187)))*'[4]National population'!BU161)</f>
        <v>#VALUE!</v>
      </c>
      <c r="BV160" s="22" t="e">
        <f ca="1">IF('National cons per cap'!BV161=0,0,((1/(1-Parameters!$B$187)*(MAX(1,'National cons per cap'!BV161)*'Non-Market - loss factor'!BV160)^(1-Parameters!$B$187)))*'[4]National population'!BV161)</f>
        <v>#VALUE!</v>
      </c>
      <c r="BW160" s="22" t="e">
        <f ca="1">IF('National cons per cap'!BW161=0,0,((1/(1-Parameters!$B$187)*(MAX(1,'National cons per cap'!BW161)*'Non-Market - loss factor'!BW160)^(1-Parameters!$B$187)))*'[4]National population'!BW161)</f>
        <v>#VALUE!</v>
      </c>
      <c r="BX160" s="22" t="e">
        <f ca="1">IF('National cons per cap'!BX161=0,0,((1/(1-Parameters!$B$187)*(MAX(1,'National cons per cap'!BX161)*'Non-Market - loss factor'!BX160)^(1-Parameters!$B$187)))*'[4]National population'!BX161)</f>
        <v>#VALUE!</v>
      </c>
      <c r="BY160" s="22" t="e">
        <f ca="1">IF('National cons per cap'!BY161=0,0,((1/(1-Parameters!$B$187)*(MAX(1,'National cons per cap'!BY161)*'Non-Market - loss factor'!BY160)^(1-Parameters!$B$187)))*'[4]National population'!BY161)</f>
        <v>#VALUE!</v>
      </c>
      <c r="BZ160" s="22" t="e">
        <f ca="1">IF('National cons per cap'!BZ161=0,0,((1/(1-Parameters!$B$187)*(MAX(1,'National cons per cap'!BZ161)*'Non-Market - loss factor'!BZ160)^(1-Parameters!$B$187)))*'[4]National population'!BZ161)</f>
        <v>#VALUE!</v>
      </c>
      <c r="CA160" s="22" t="e">
        <f ca="1">IF('National cons per cap'!CA161=0,0,((1/(1-Parameters!$B$187)*(MAX(1,'National cons per cap'!CA161)*'Non-Market - loss factor'!CA160)^(1-Parameters!$B$187)))*'[4]National population'!CA161)</f>
        <v>#VALUE!</v>
      </c>
      <c r="CB160" s="22" t="e">
        <f ca="1">IF('National cons per cap'!CB161=0,0,((1/(1-Parameters!$B$187)*(MAX(1,'National cons per cap'!CB161)*'Non-Market - loss factor'!CB160)^(1-Parameters!$B$187)))*'[4]National population'!CB161)</f>
        <v>#VALUE!</v>
      </c>
      <c r="CC160" s="22" t="e">
        <f ca="1">IF('National cons per cap'!CC161=0,0,((1/(1-Parameters!$B$187)*(MAX(1,'National cons per cap'!CC161)*'Non-Market - loss factor'!CC160)^(1-Parameters!$B$187)))*'[4]National population'!CC161)</f>
        <v>#VALUE!</v>
      </c>
      <c r="CD160" s="22" t="e">
        <f ca="1">IF('National cons per cap'!CD161=0,0,((1/(1-Parameters!$B$187)*(MAX(1,'National cons per cap'!CD161)*'Non-Market - loss factor'!CD160)^(1-Parameters!$B$187)))*'[4]National population'!CD161)</f>
        <v>#VALUE!</v>
      </c>
      <c r="CE160" s="22" t="e">
        <f ca="1">IF('National cons per cap'!CE161=0,0,((1/(1-Parameters!$B$187)*(MAX(1,'National cons per cap'!CE161)*'Non-Market - loss factor'!CE160)^(1-Parameters!$B$187)))*'[4]National population'!CE161)</f>
        <v>#VALUE!</v>
      </c>
      <c r="CF160" s="22" t="e">
        <f ca="1">IF('National cons per cap'!CF161=0,0,((1/(1-Parameters!$B$187)*(MAX(1,'National cons per cap'!CF161)*'Non-Market - loss factor'!CF160)^(1-Parameters!$B$187)))*'[4]National population'!CF161)</f>
        <v>#VALUE!</v>
      </c>
      <c r="CG160" s="22" t="e">
        <f ca="1">IF('National cons per cap'!CG161=0,0,((1/(1-Parameters!$B$187)*(MAX(1,'National cons per cap'!CG161)*'Non-Market - loss factor'!CG160)^(1-Parameters!$B$187)))*'[4]National population'!CG161)</f>
        <v>#VALUE!</v>
      </c>
      <c r="CH160" s="22" t="e">
        <f ca="1">IF('National cons per cap'!CH161=0,0,((1/(1-Parameters!$B$187)*(MAX(1,'National cons per cap'!CH161)*'Non-Market - loss factor'!CH160)^(1-Parameters!$B$187)))*'[4]National population'!CH161)</f>
        <v>#VALUE!</v>
      </c>
      <c r="CI160" s="22" t="e">
        <f ca="1">IF('National cons per cap'!CI161=0,0,((1/(1-Parameters!$B$187)*(MAX(1,'National cons per cap'!CI161)*'Non-Market - loss factor'!CI160)^(1-Parameters!$B$187)))*'[4]National population'!CI161)</f>
        <v>#VALUE!</v>
      </c>
      <c r="CJ160" s="22" t="e">
        <f ca="1">IF('National cons per cap'!CJ161=0,0,((1/(1-Parameters!$B$187)*(MAX(1,'National cons per cap'!CJ161)*'Non-Market - loss factor'!CJ160)^(1-Parameters!$B$187)))*'[4]National population'!CJ161)</f>
        <v>#VALUE!</v>
      </c>
      <c r="CK160" s="22" t="e">
        <f ca="1">IF('National cons per cap'!CK161=0,0,((1/(1-Parameters!$B$187)*(MAX(1,'National cons per cap'!CK161)*'Non-Market - loss factor'!CK160)^(1-Parameters!$B$187)))*'[4]National population'!CK161)</f>
        <v>#VALUE!</v>
      </c>
      <c r="CL160" s="22" t="e">
        <f ca="1">IF('National cons per cap'!CL161=0,0,((1/(1-Parameters!$B$187)*(MAX(1,'National cons per cap'!CL161)*'Non-Market - loss factor'!CL160)^(1-Parameters!$B$187)))*'[4]National population'!CL161)</f>
        <v>#VALUE!</v>
      </c>
      <c r="CM160" s="22" t="e">
        <f ca="1">IF('National cons per cap'!CM161=0,0,((1/(1-Parameters!$B$187)*(MAX(1,'National cons per cap'!CM161)*'Non-Market - loss factor'!CM160)^(1-Parameters!$B$187)))*'[4]National population'!CM161)</f>
        <v>#VALUE!</v>
      </c>
      <c r="CN160" s="22" t="e">
        <f ca="1">IF('National cons per cap'!CN161=0,0,((1/(1-Parameters!$B$187)*(MAX(1,'National cons per cap'!CN161)*'Non-Market - loss factor'!CN160)^(1-Parameters!$B$187)))*'[4]National population'!CN161)</f>
        <v>#VALUE!</v>
      </c>
      <c r="CO160" s="22" t="e">
        <f ca="1">IF('National cons per cap'!CO161=0,0,((1/(1-Parameters!$B$187)*(MAX(1,'National cons per cap'!CO161)*'Non-Market - loss factor'!CO160)^(1-Parameters!$B$187)))*'[4]National population'!CO161)</f>
        <v>#VALUE!</v>
      </c>
      <c r="CP160" s="22" t="e">
        <f ca="1">IF('National cons per cap'!CP161=0,0,((1/(1-Parameters!$B$187)*(MAX(1,'National cons per cap'!CP161)*'Non-Market - loss factor'!CP160)^(1-Parameters!$B$187)))*'[4]National population'!CP161)</f>
        <v>#VALUE!</v>
      </c>
      <c r="CQ160" s="22" t="e">
        <f ca="1">IF('National cons per cap'!CQ161=0,0,((1/(1-Parameters!$B$187)*(MAX(1,'National cons per cap'!CQ161)*'Non-Market - loss factor'!CQ160)^(1-Parameters!$B$187)))*'[4]National population'!CQ161)</f>
        <v>#VALUE!</v>
      </c>
      <c r="CR160" s="22" t="e">
        <f ca="1">IF('National cons per cap'!CR161=0,0,((1/(1-Parameters!$B$187)*(MAX(1,'National cons per cap'!CR161)*'Non-Market - loss factor'!CR160)^(1-Parameters!$B$187)))*'[4]National population'!CR161)</f>
        <v>#VALUE!</v>
      </c>
      <c r="CS160" s="22" t="e">
        <f ca="1">IF('National cons per cap'!CS161=0,0,((1/(1-Parameters!$B$187)*(MAX(1,'National cons per cap'!CS161)*'Non-Market - loss factor'!CS160)^(1-Parameters!$B$187)))*'[4]National population'!CS161)</f>
        <v>#VALUE!</v>
      </c>
      <c r="CT160" s="22" t="e">
        <f ca="1">IF('National cons per cap'!CT161=0,0,((1/(1-Parameters!$B$187)*(MAX(1,'National cons per cap'!CT161)*'Non-Market - loss factor'!CT160)^(1-Parameters!$B$187)))*'[4]National population'!CT161)</f>
        <v>#VALUE!</v>
      </c>
      <c r="CU160" s="22" t="e">
        <f ca="1">IF('National cons per cap'!CU161=0,0,((1/(1-Parameters!$B$187)*(MAX(1,'National cons per cap'!CU161)*'Non-Market - loss factor'!CU160)^(1-Parameters!$B$187)))*'[4]National population'!CU161)</f>
        <v>#VALUE!</v>
      </c>
      <c r="CV160" s="22" t="e">
        <f ca="1">IF('National cons per cap'!CV161=0,0,((1/(1-Parameters!$B$187)*(MAX(1,'National cons per cap'!CV161)*'Non-Market - loss factor'!CV160)^(1-Parameters!$B$187)))*'[4]National population'!CV161)</f>
        <v>#VALUE!</v>
      </c>
      <c r="CW160" s="22" t="e">
        <f ca="1">IF('National cons per cap'!CW161=0,0,((1/(1-Parameters!$B$187)*(MAX(1,'National cons per cap'!CW161)*'Non-Market - loss factor'!CW160)^(1-Parameters!$B$187)))*'[4]National population'!CW161)</f>
        <v>#VALUE!</v>
      </c>
      <c r="CX160" s="22" t="e">
        <f ca="1">IF('National cons per cap'!CX161=0,0,((1/(1-Parameters!$B$187)*(MAX(1,'National cons per cap'!CX161)*'Non-Market - loss factor'!CX160)^(1-Parameters!$B$187)))*'[4]National population'!CX161)</f>
        <v>#VALUE!</v>
      </c>
      <c r="CY160" s="22" t="e">
        <f ca="1">IF('National cons per cap'!CY161=0,0,((1/(1-Parameters!$B$187)*(MAX(1,'National cons per cap'!CY161)*'Non-Market - loss factor'!CY160)^(1-Parameters!$B$187)))*'[4]National population'!CY161)</f>
        <v>#VALUE!</v>
      </c>
      <c r="CZ160" s="22" t="e">
        <f ca="1">IF('National cons per cap'!CZ161=0,0,((1/(1-Parameters!$B$187)*(MAX(1,'National cons per cap'!CZ161)*'Non-Market - loss factor'!CZ160)^(1-Parameters!$B$187)))*'[4]National population'!CZ161)</f>
        <v>#VALUE!</v>
      </c>
      <c r="DA160" s="22" t="e">
        <f ca="1">IF('National cons per cap'!DA161=0,0,((1/(1-Parameters!$B$187)*(MAX(1,'National cons per cap'!DA161)*'Non-Market - loss factor'!DA160)^(1-Parameters!$B$187)))*'[4]National population'!DA161)</f>
        <v>#VALUE!</v>
      </c>
      <c r="DB160" s="22" t="e">
        <f ca="1">IF('National cons per cap'!DB161=0,0,((1/(1-Parameters!$B$187)*(MAX(1,'National cons per cap'!DB161)*'Non-Market - loss factor'!DB160)^(1-Parameters!$B$187)))*'[4]National population'!DB161)</f>
        <v>#VALUE!</v>
      </c>
      <c r="DC160" s="22" t="e">
        <f ca="1">IF('National cons per cap'!DC161=0,0,((1/(1-Parameters!$B$187)*(MAX(1,'National cons per cap'!DC161)*'Non-Market - loss factor'!DC160)^(1-Parameters!$B$187)))*'[4]National population'!DC161)</f>
        <v>#VALUE!</v>
      </c>
      <c r="DD160" s="22" t="e">
        <f ca="1">IF('National cons per cap'!DD161=0,0,((1/(1-Parameters!$B$187)*(MAX(1,'National cons per cap'!DD161)*'Non-Market - loss factor'!DD160)^(1-Parameters!$B$187)))*'[4]National population'!DD161)</f>
        <v>#VALUE!</v>
      </c>
      <c r="DE160" s="22" t="e">
        <f ca="1">IF('National cons per cap'!DE161=0,0,((1/(1-Parameters!$B$187)*(MAX(1,'National cons per cap'!DE161)*'Non-Market - loss factor'!DE160)^(1-Parameters!$B$187)))*'[4]National population'!DE161)</f>
        <v>#VALUE!</v>
      </c>
      <c r="DF160" s="22" t="e">
        <f ca="1">IF('National cons per cap'!DF161=0,0,((1/(1-Parameters!$B$187)*(MAX(1,'National cons per cap'!DF161)*'Non-Market - loss factor'!DF160)^(1-Parameters!$B$187)))*'[4]National population'!DF161)</f>
        <v>#VALUE!</v>
      </c>
      <c r="DG160" s="22" t="e">
        <f ca="1">IF('National cons per cap'!DG161=0,0,((1/(1-Parameters!$B$187)*(MAX(1,'National cons per cap'!DG161)*'Non-Market - loss factor'!DG160)^(1-Parameters!$B$187)))*'[4]National population'!DG161)</f>
        <v>#VALUE!</v>
      </c>
      <c r="DH160" s="22" t="e">
        <f ca="1">IF('National cons per cap'!DH161=0,0,((1/(1-Parameters!$B$187)*(MAX(1,'National cons per cap'!DH161)*'Non-Market - loss factor'!DH160)^(1-Parameters!$B$187)))*'[4]National population'!DH161)</f>
        <v>#VALUE!</v>
      </c>
      <c r="DI160" s="22" t="e">
        <f ca="1">IF('National cons per cap'!DI161=0,0,((1/(1-Parameters!$B$187)*(MAX(1,'National cons per cap'!DI161)*'Non-Market - loss factor'!DI160)^(1-Parameters!$B$187)))*'[4]National population'!DI161)</f>
        <v>#VALUE!</v>
      </c>
      <c r="DJ160" s="22" t="e">
        <f ca="1">IF('National cons per cap'!DJ161=0,0,((1/(1-Parameters!$B$187)*(MAX(1,'National cons per cap'!DJ161)*'Non-Market - loss factor'!DJ160)^(1-Parameters!$B$187)))*'[4]National population'!DJ161)</f>
        <v>#VALUE!</v>
      </c>
      <c r="DK160" s="22" t="e">
        <f ca="1">IF('National cons per cap'!DK161=0,0,((1/(1-Parameters!$B$187)*(MAX(1,'National cons per cap'!DK161)*'Non-Market - loss factor'!DK160)^(1-Parameters!$B$187)))*'[4]National population'!DK161)</f>
        <v>#VALUE!</v>
      </c>
      <c r="DL160" s="22" t="e">
        <f ca="1">IF('National cons per cap'!DL161=0,0,((1/(1-Parameters!$B$187)*(MAX(1,'National cons per cap'!DL161)*'Non-Market - loss factor'!DL160)^(1-Parameters!$B$187)))*'[4]National population'!DL161)</f>
        <v>#VALUE!</v>
      </c>
      <c r="DM160" s="22" t="e">
        <f ca="1">IF('National cons per cap'!DM161=0,0,((1/(1-Parameters!$B$187)*(MAX(1,'National cons per cap'!DM161)*'Non-Market - loss factor'!DM160)^(1-Parameters!$B$187)))*'[4]National population'!DM161)</f>
        <v>#VALUE!</v>
      </c>
      <c r="DN160" s="22" t="e">
        <f ca="1">IF('National cons per cap'!DN161=0,0,((1/(1-Parameters!$B$187)*(MAX(1,'National cons per cap'!DN161)*'Non-Market - loss factor'!DN160)^(1-Parameters!$B$187)))*'[4]National population'!DN161)</f>
        <v>#VALUE!</v>
      </c>
      <c r="DO160" s="22" t="e">
        <f ca="1">IF('National cons per cap'!DO161=0,0,((1/(1-Parameters!$B$187)*(MAX(1,'National cons per cap'!DO161)*'Non-Market - loss factor'!DO160)^(1-Parameters!$B$187)))*'[4]National population'!DO161)</f>
        <v>#VALUE!</v>
      </c>
      <c r="DP160" s="22" t="e">
        <f ca="1">IF('National cons per cap'!DP161=0,0,((1/(1-Parameters!$B$187)*(MAX(1,'National cons per cap'!DP161)*'Non-Market - loss factor'!DP160)^(1-Parameters!$B$187)))*'[4]National population'!DP161)</f>
        <v>#VALUE!</v>
      </c>
      <c r="DQ160" s="22" t="e">
        <f ca="1">IF('National cons per cap'!DQ161=0,0,((1/(1-Parameters!$B$187)*(MAX(1,'National cons per cap'!DQ161)*'Non-Market - loss factor'!DQ160)^(1-Parameters!$B$187)))*'[4]National population'!DQ161)</f>
        <v>#VALUE!</v>
      </c>
      <c r="DR160" s="22" t="e">
        <f ca="1">IF('National cons per cap'!DR161=0,0,((1/(1-Parameters!$B$187)*(MAX(1,'National cons per cap'!DR161)*'Non-Market - loss factor'!DR160)^(1-Parameters!$B$187)))*'[4]National population'!DR161)</f>
        <v>#VALUE!</v>
      </c>
      <c r="DS160" s="22" t="e">
        <f ca="1">IF('National cons per cap'!DS161=0,0,((1/(1-Parameters!$B$187)*(MAX(1,'National cons per cap'!DS161)*'Non-Market - loss factor'!DS160)^(1-Parameters!$B$187)))*'[4]National population'!DS161)</f>
        <v>#VALUE!</v>
      </c>
      <c r="DT160" s="22" t="e">
        <f ca="1">IF('National cons per cap'!DT161=0,0,((1/(1-Parameters!$B$187)*(MAX(1,'National cons per cap'!DT161)*'Non-Market - loss factor'!DT160)^(1-Parameters!$B$187)))*'[4]National population'!DT161)</f>
        <v>#VALUE!</v>
      </c>
      <c r="DU160" s="22" t="e">
        <f ca="1">IF('National cons per cap'!DU161=0,0,((1/(1-Parameters!$B$187)*(MAX(1,'National cons per cap'!DU161)*'Non-Market - loss factor'!DU160)^(1-Parameters!$B$187)))*'[4]National population'!DU161)</f>
        <v>#VALUE!</v>
      </c>
      <c r="DV160" s="22" t="e">
        <f ca="1">IF('National cons per cap'!DV161=0,0,((1/(1-Parameters!$B$187)*(MAX(1,'National cons per cap'!DV161)*'Non-Market - loss factor'!DV160)^(1-Parameters!$B$187)))*'[4]National population'!DV161)</f>
        <v>#VALUE!</v>
      </c>
      <c r="DW160" s="22" t="e">
        <f ca="1">IF('National cons per cap'!DW161=0,0,((1/(1-Parameters!$B$187)*(MAX(1,'National cons per cap'!DW161)*'Non-Market - loss factor'!DW160)^(1-Parameters!$B$187)))*'[4]National population'!DW161)</f>
        <v>#VALUE!</v>
      </c>
      <c r="DX160" s="22" t="e">
        <f ca="1">IF('National cons per cap'!DX161=0,0,((1/(1-Parameters!$B$187)*(MAX(1,'National cons per cap'!DX161)*'Non-Market - loss factor'!DX160)^(1-Parameters!$B$187)))*'[4]National population'!DX161)</f>
        <v>#VALUE!</v>
      </c>
      <c r="DY160" s="22" t="e">
        <f ca="1">IF('National cons per cap'!DY161=0,0,((1/(1-Parameters!$B$187)*(MAX(1,'National cons per cap'!DY161)*'Non-Market - loss factor'!DY160)^(1-Parameters!$B$187)))*'[4]National population'!DY161)</f>
        <v>#VALUE!</v>
      </c>
      <c r="DZ160" s="22" t="e">
        <f ca="1">IF('National cons per cap'!DZ161=0,0,((1/(1-Parameters!$B$187)*(MAX(1,'National cons per cap'!DZ161)*'Non-Market - loss factor'!DZ160)^(1-Parameters!$B$187)))*'[4]National population'!DZ161)</f>
        <v>#VALUE!</v>
      </c>
      <c r="EA160" s="22" t="e">
        <f ca="1">IF('National cons per cap'!EA161=0,0,((1/(1-Parameters!$B$187)*(MAX(1,'National cons per cap'!EA161)*'Non-Market - loss factor'!EA160)^(1-Parameters!$B$187)))*'[4]National population'!EA161)</f>
        <v>#VALUE!</v>
      </c>
      <c r="EB160" s="22" t="e">
        <f ca="1">IF('National cons per cap'!EB161=0,0,((1/(1-Parameters!$B$187)*(MAX(1,'National cons per cap'!EB161)*'Non-Market - loss factor'!EB160)^(1-Parameters!$B$187)))*'[4]National population'!EB161)</f>
        <v>#VALUE!</v>
      </c>
      <c r="EC160" s="22" t="e">
        <f ca="1">IF('National cons per cap'!EC161=0,0,((1/(1-Parameters!$B$187)*(MAX(1,'National cons per cap'!EC161)*'Non-Market - loss factor'!EC160)^(1-Parameters!$B$187)))*'[4]National population'!EC161)</f>
        <v>#VALUE!</v>
      </c>
      <c r="ED160" s="22" t="e">
        <f ca="1">IF('National cons per cap'!ED161=0,0,((1/(1-Parameters!$B$187)*(MAX(1,'National cons per cap'!ED161)*'Non-Market - loss factor'!ED160)^(1-Parameters!$B$187)))*'[4]National population'!ED161)</f>
        <v>#VALUE!</v>
      </c>
      <c r="EE160" s="22" t="e">
        <f ca="1">IF('National cons per cap'!EE161=0,0,((1/(1-Parameters!$B$187)*(MAX(1,'National cons per cap'!EE161)*'Non-Market - loss factor'!EE160)^(1-Parameters!$B$187)))*'[4]National population'!EE161)</f>
        <v>#VALUE!</v>
      </c>
      <c r="EF160" s="22" t="e">
        <f ca="1">IF('National cons per cap'!EF161=0,0,((1/(1-Parameters!$B$187)*(MAX(1,'National cons per cap'!EF161)*'Non-Market - loss factor'!EF160)^(1-Parameters!$B$187)))*'[4]National population'!EF161)</f>
        <v>#VALUE!</v>
      </c>
      <c r="EG160" s="22" t="e">
        <f ca="1">IF('National cons per cap'!EG161=0,0,((1/(1-Parameters!$B$187)*(MAX(1,'National cons per cap'!EG161)*'Non-Market - loss factor'!EG160)^(1-Parameters!$B$187)))*'[4]National population'!EG161)</f>
        <v>#VALUE!</v>
      </c>
      <c r="EH160" s="22" t="e">
        <f ca="1">IF('National cons per cap'!EH161=0,0,((1/(1-Parameters!$B$187)*(MAX(1,'National cons per cap'!EH161)*'Non-Market - loss factor'!EH160)^(1-Parameters!$B$187)))*'[4]National population'!EH161)</f>
        <v>#VALUE!</v>
      </c>
      <c r="EI160" s="22" t="e">
        <f ca="1">IF('National cons per cap'!EI161=0,0,((1/(1-Parameters!$B$187)*(MAX(1,'National cons per cap'!EI161)*'Non-Market - loss factor'!EI160)^(1-Parameters!$B$187)))*'[4]National population'!EI161)</f>
        <v>#VALUE!</v>
      </c>
      <c r="EJ160" s="22" t="e">
        <f ca="1">IF('National cons per cap'!EJ161=0,0,((1/(1-Parameters!$B$187)*(MAX(1,'National cons per cap'!EJ161)*'Non-Market - loss factor'!EJ160)^(1-Parameters!$B$187)))*'[4]National population'!EJ161)</f>
        <v>#VALUE!</v>
      </c>
      <c r="EK160" s="22" t="e">
        <f ca="1">IF('National cons per cap'!EK161=0,0,((1/(1-Parameters!$B$187)*(MAX(1,'National cons per cap'!EK161)*'Non-Market - loss factor'!EK160)^(1-Parameters!$B$187)))*'[4]National population'!EK161)</f>
        <v>#VALUE!</v>
      </c>
      <c r="EL160" s="22" t="e">
        <f ca="1">IF('National cons per cap'!EL161=0,0,((1/(1-Parameters!$B$187)*(MAX(1,'National cons per cap'!EL161)*'Non-Market - loss factor'!EL160)^(1-Parameters!$B$187)))*'[4]National population'!EL161)</f>
        <v>#VALUE!</v>
      </c>
      <c r="EM160" s="22" t="e">
        <f ca="1">IF('National cons per cap'!EM161=0,0,((1/(1-Parameters!$B$187)*(MAX(1,'National cons per cap'!EM161)*'Non-Market - loss factor'!EM160)^(1-Parameters!$B$187)))*'[4]National population'!EM161)</f>
        <v>#VALUE!</v>
      </c>
      <c r="EN160" s="22" t="e">
        <f ca="1">IF('National cons per cap'!EN161=0,0,((1/(1-Parameters!$B$187)*(MAX(1,'National cons per cap'!EN161)*'Non-Market - loss factor'!EN160)^(1-Parameters!$B$187)))*'[4]National population'!EN161)</f>
        <v>#VALUE!</v>
      </c>
      <c r="EO160" s="22" t="e">
        <f ca="1">IF('National cons per cap'!EO161=0,0,((1/(1-Parameters!$B$187)*(MAX(1,'National cons per cap'!EO161)*'Non-Market - loss factor'!EO160)^(1-Parameters!$B$187)))*'[4]National population'!EO161)</f>
        <v>#VALUE!</v>
      </c>
      <c r="EP160" s="22" t="e">
        <f ca="1">IF('National cons per cap'!EP161=0,0,((1/(1-Parameters!$B$187)*(MAX(1,'National cons per cap'!EP161)*'Non-Market - loss factor'!EP160)^(1-Parameters!$B$187)))*'[4]National population'!EP161)</f>
        <v>#VALUE!</v>
      </c>
      <c r="EQ160" s="22" t="e">
        <f ca="1">IF('National cons per cap'!EQ161=0,0,((1/(1-Parameters!$B$187)*(MAX(1,'National cons per cap'!EQ161)*'Non-Market - loss factor'!EQ160)^(1-Parameters!$B$187)))*'[4]National population'!EQ161)</f>
        <v>#VALUE!</v>
      </c>
      <c r="ER160" s="22" t="e">
        <f ca="1">IF('National cons per cap'!ER161=0,0,((1/(1-Parameters!$B$187)*(MAX(1,'National cons per cap'!ER161)*'Non-Market - loss factor'!ER160)^(1-Parameters!$B$187)))*'[4]National population'!ER161)</f>
        <v>#VALUE!</v>
      </c>
      <c r="ES160" s="22" t="e">
        <f ca="1">IF('National cons per cap'!ES161=0,0,((1/(1-Parameters!$B$187)*(MAX(1,'National cons per cap'!ES161)*'Non-Market - loss factor'!ES160)^(1-Parameters!$B$187)))*'[4]National population'!ES161)</f>
        <v>#VALUE!</v>
      </c>
      <c r="ET160" s="22" t="e">
        <f ca="1">IF('National cons per cap'!ET161=0,0,((1/(1-Parameters!$B$187)*(MAX(1,'National cons per cap'!ET161)*'Non-Market - loss factor'!ET160)^(1-Parameters!$B$187)))*'[4]National population'!ET161)</f>
        <v>#VALUE!</v>
      </c>
      <c r="EU160" s="22" t="e">
        <f ca="1">IF('National cons per cap'!EU161=0,0,((1/(1-Parameters!$B$187)*(MAX(1,'National cons per cap'!EU161)*'Non-Market - loss factor'!EU160)^(1-Parameters!$B$187)))*'[4]National population'!EU161)</f>
        <v>#VALUE!</v>
      </c>
      <c r="EV160" s="22" t="e">
        <f ca="1">IF('National cons per cap'!EV161=0,0,((1/(1-Parameters!$B$187)*(MAX(1,'National cons per cap'!EV161)*'Non-Market - loss factor'!EV160)^(1-Parameters!$B$187)))*'[4]National population'!EV161)</f>
        <v>#VALUE!</v>
      </c>
      <c r="EW160" s="22" t="e">
        <f ca="1">IF('National cons per cap'!EW161=0,0,((1/(1-Parameters!$B$187)*(MAX(1,'National cons per cap'!EW161)*'Non-Market - loss factor'!EW160)^(1-Parameters!$B$187)))*'[4]National population'!EW161)</f>
        <v>#VALUE!</v>
      </c>
      <c r="EX160" s="22" t="e">
        <f ca="1">IF('National cons per cap'!EX161=0,0,((1/(1-Parameters!$B$187)*(MAX(1,'National cons per cap'!EX161)*'Non-Market - loss factor'!EX160)^(1-Parameters!$B$187)))*'[4]National population'!EX161)</f>
        <v>#VALUE!</v>
      </c>
      <c r="EY160" s="22" t="e">
        <f ca="1">IF('National cons per cap'!EY161=0,0,((1/(1-Parameters!$B$187)*(MAX(1,'National cons per cap'!EY161)*'Non-Market - loss factor'!EY160)^(1-Parameters!$B$187)))*'[4]National population'!EY161)</f>
        <v>#VALUE!</v>
      </c>
      <c r="EZ160" s="22" t="e">
        <f ca="1">IF('National cons per cap'!EZ161=0,0,((1/(1-Parameters!$B$187)*(MAX(1,'National cons per cap'!EZ161)*'Non-Market - loss factor'!EZ160)^(1-Parameters!$B$187)))*'[4]National population'!EZ161)</f>
        <v>#VALUE!</v>
      </c>
      <c r="FA160" s="22" t="e">
        <f ca="1">IF('National cons per cap'!FA161=0,0,((1/(1-Parameters!$B$187)*(MAX(1,'National cons per cap'!FA161)*'Non-Market - loss factor'!FA160)^(1-Parameters!$B$187)))*'[4]National population'!FA161)</f>
        <v>#VALUE!</v>
      </c>
      <c r="FB160" s="22" t="e">
        <f ca="1">IF('National cons per cap'!FB161=0,0,((1/(1-Parameters!$B$187)*(MAX(1,'National cons per cap'!FB161)*'Non-Market - loss factor'!FB160)^(1-Parameters!$B$187)))*'[4]National population'!FB161)</f>
        <v>#VALUE!</v>
      </c>
      <c r="FC160" s="22" t="e">
        <f ca="1">IF('National cons per cap'!FC161=0,0,((1/(1-Parameters!$B$187)*(MAX(1,'National cons per cap'!FC161)*'Non-Market - loss factor'!FC160)^(1-Parameters!$B$187)))*'[4]National population'!FC161)</f>
        <v>#VALUE!</v>
      </c>
      <c r="FD160" s="22" t="e">
        <f ca="1">IF('National cons per cap'!FD161=0,0,((1/(1-Parameters!$B$187)*(MAX(1,'National cons per cap'!FD161)*'Non-Market - loss factor'!FD160)^(1-Parameters!$B$187)))*'[4]National population'!FD161)</f>
        <v>#VALUE!</v>
      </c>
      <c r="FE160" s="22" t="e">
        <f ca="1">IF('National cons per cap'!FE161=0,0,((1/(1-Parameters!$B$187)*(MAX(1,'National cons per cap'!FE161)*'Non-Market - loss factor'!FE160)^(1-Parameters!$B$187)))*'[4]National population'!FE161)</f>
        <v>#VALUE!</v>
      </c>
      <c r="FF160" s="22" t="e">
        <f ca="1">IF('National cons per cap'!FF161=0,0,((1/(1-Parameters!$B$187)*(MAX(1,'National cons per cap'!FF161)*'Non-Market - loss factor'!FF160)^(1-Parameters!$B$187)))*'[4]National population'!FF161)</f>
        <v>#VALUE!</v>
      </c>
      <c r="FG160" s="22" t="e">
        <f ca="1">IF('National cons per cap'!FG161=0,0,((1/(1-Parameters!$B$187)*(MAX(1,'National cons per cap'!FG161)*'Non-Market - loss factor'!FG160)^(1-Parameters!$B$187)))*'[4]National population'!FG161)</f>
        <v>#VALUE!</v>
      </c>
      <c r="FH160" s="22" t="e">
        <f ca="1">IF('National cons per cap'!FH161=0,0,((1/(1-Parameters!$B$187)*(MAX(1,'National cons per cap'!FH161)*'Non-Market - loss factor'!FH160)^(1-Parameters!$B$187)))*'[4]National population'!FH161)</f>
        <v>#VALUE!</v>
      </c>
      <c r="FI160" s="22" t="e">
        <f ca="1">IF('National cons per cap'!FI161=0,0,((1/(1-Parameters!$B$187)*(MAX(1,'National cons per cap'!FI161)*'Non-Market - loss factor'!FI160)^(1-Parameters!$B$187)))*'[4]National population'!FI161)</f>
        <v>#VALUE!</v>
      </c>
      <c r="FJ160" s="22" t="e">
        <f ca="1">IF('National cons per cap'!FJ161=0,0,((1/(1-Parameters!$B$187)*(MAX(1,'National cons per cap'!FJ161)*'Non-Market - loss factor'!FJ160)^(1-Parameters!$B$187)))*'[4]National population'!FJ161)</f>
        <v>#VALUE!</v>
      </c>
      <c r="FK160" s="22" t="e">
        <f ca="1">IF('National cons per cap'!FK161=0,0,((1/(1-Parameters!$B$187)*(MAX(1,'National cons per cap'!FK161)*'Non-Market - loss factor'!FK160)^(1-Parameters!$B$187)))*'[4]National population'!FK161)</f>
        <v>#VALUE!</v>
      </c>
      <c r="FL160" s="22" t="e">
        <f ca="1">IF('National cons per cap'!FL161=0,0,((1/(1-Parameters!$B$187)*(MAX(1,'National cons per cap'!FL161)*'Non-Market - loss factor'!FL160)^(1-Parameters!$B$187)))*'[4]National population'!FL161)</f>
        <v>#VALUE!</v>
      </c>
      <c r="FM160" s="22" t="e">
        <f ca="1">IF('National cons per cap'!FM161=0,0,((1/(1-Parameters!$B$187)*(MAX(1,'National cons per cap'!FM161)*'Non-Market - loss factor'!FM160)^(1-Parameters!$B$187)))*'[4]National population'!FM161)</f>
        <v>#VALUE!</v>
      </c>
      <c r="FN160" s="22" t="e">
        <f ca="1">IF('National cons per cap'!FN161=0,0,((1/(1-Parameters!$B$187)*(MAX(1,'National cons per cap'!FN161)*'Non-Market - loss factor'!FN160)^(1-Parameters!$B$187)))*'[4]National population'!FN161)</f>
        <v>#VALUE!</v>
      </c>
      <c r="FO160" s="22" t="e">
        <f ca="1">IF('National cons per cap'!FO161=0,0,((1/(1-Parameters!$B$187)*(MAX(1,'National cons per cap'!FO161)*'Non-Market - loss factor'!FO160)^(1-Parameters!$B$187)))*'[4]National population'!FO161)</f>
        <v>#VALUE!</v>
      </c>
      <c r="FP160" s="22" t="e">
        <f ca="1">IF('National cons per cap'!FP161=0,0,((1/(1-Parameters!$B$187)*(MAX(1,'National cons per cap'!FP161)*'Non-Market - loss factor'!FP160)^(1-Parameters!$B$187)))*'[4]National population'!FP161)</f>
        <v>#VALUE!</v>
      </c>
      <c r="FQ160" s="22" t="e">
        <f ca="1">IF('National cons per cap'!FQ161=0,0,((1/(1-Parameters!$B$187)*(MAX(1,'National cons per cap'!FQ161)*'Non-Market - loss factor'!FQ160)^(1-Parameters!$B$187)))*'[4]National population'!FQ161)</f>
        <v>#VALUE!</v>
      </c>
      <c r="FR160" s="22" t="e">
        <f ca="1">IF('National cons per cap'!FR161=0,0,((1/(1-Parameters!$B$187)*(MAX(1,'National cons per cap'!FR161)*'Non-Market - loss factor'!FR160)^(1-Parameters!$B$187)))*'[4]National population'!FR161)</f>
        <v>#VALUE!</v>
      </c>
      <c r="FS160" s="22" t="e">
        <f ca="1">IF('National cons per cap'!FS161=0,0,((1/(1-Parameters!$B$187)*(MAX(1,'National cons per cap'!FS161)*'Non-Market - loss factor'!FS160)^(1-Parameters!$B$187)))*'[4]National population'!FS161)</f>
        <v>#VALUE!</v>
      </c>
      <c r="FT160" s="22" t="e">
        <f ca="1">IF('National cons per cap'!FT161=0,0,((1/(1-Parameters!$B$187)*(MAX(1,'National cons per cap'!FT161)*'Non-Market - loss factor'!FT160)^(1-Parameters!$B$187)))*'[4]National population'!FT161)</f>
        <v>#VALUE!</v>
      </c>
      <c r="FU160" s="22" t="e">
        <f ca="1">IF('National cons per cap'!FU161=0,0,((1/(1-Parameters!$B$187)*(MAX(1,'National cons per cap'!FU161)*'Non-Market - loss factor'!FU160)^(1-Parameters!$B$187)))*'[4]National population'!FU161)</f>
        <v>#VALUE!</v>
      </c>
      <c r="FV160" s="22" t="e">
        <f ca="1">IF('National cons per cap'!FV161=0,0,((1/(1-Parameters!$B$187)*(MAX(1,'National cons per cap'!FV161)*'Non-Market - loss factor'!FV160)^(1-Parameters!$B$187)))*'[4]National population'!FV161)</f>
        <v>#VALUE!</v>
      </c>
      <c r="FW160" s="22" t="e">
        <f ca="1">IF('National cons per cap'!FW161=0,0,((1/(1-Parameters!$B$187)*(MAX(1,'National cons per cap'!FW161)*'Non-Market - loss factor'!FW160)^(1-Parameters!$B$187)))*'[4]National population'!FW161)</f>
        <v>#VALUE!</v>
      </c>
      <c r="FX160" s="22" t="e">
        <f ca="1">IF('National cons per cap'!FX161=0,0,((1/(1-Parameters!$B$187)*(MAX(1,'National cons per cap'!FX161)*'Non-Market - loss factor'!FX160)^(1-Parameters!$B$187)))*'[4]National population'!FX161)</f>
        <v>#VALUE!</v>
      </c>
      <c r="FY160" s="22" t="e">
        <f ca="1">IF('National cons per cap'!FY161=0,0,((1/(1-Parameters!$B$187)*(MAX(1,'National cons per cap'!FY161)*'Non-Market - loss factor'!FY160)^(1-Parameters!$B$187)))*'[4]National population'!FY161)</f>
        <v>#VALUE!</v>
      </c>
      <c r="FZ160" s="22" t="e">
        <f ca="1">IF('National cons per cap'!FZ161=0,0,((1/(1-Parameters!$B$187)*(MAX(1,'National cons per cap'!FZ161)*'Non-Market - loss factor'!FZ160)^(1-Parameters!$B$187)))*'[4]National population'!FZ161)</f>
        <v>#VALUE!</v>
      </c>
      <c r="GA160" s="22" t="e">
        <f ca="1">IF('National cons per cap'!GA161=0,0,((1/(1-Parameters!$B$187)*(MAX(1,'National cons per cap'!GA161)*'Non-Market - loss factor'!GA160)^(1-Parameters!$B$187)))*'[4]National population'!GA161)</f>
        <v>#VALUE!</v>
      </c>
      <c r="GB160" s="22" t="e">
        <f ca="1">IF('National cons per cap'!GB161=0,0,((1/(1-Parameters!$B$187)*(MAX(1,'National cons per cap'!GB161)*'Non-Market - loss factor'!GB160)^(1-Parameters!$B$187)))*'[4]National population'!GB161)</f>
        <v>#VALUE!</v>
      </c>
      <c r="GC160" s="22" t="e">
        <f ca="1">IF('National cons per cap'!GC161=0,0,((1/(1-Parameters!$B$187)*(MAX(1,'National cons per cap'!GC161)*'Non-Market - loss factor'!GC160)^(1-Parameters!$B$187)))*'[4]National population'!GC161)</f>
        <v>#VALUE!</v>
      </c>
      <c r="GD160" s="22" t="e">
        <f ca="1">IF('National cons per cap'!GD161=0,0,((1/(1-Parameters!$B$187)*(MAX(1,'National cons per cap'!GD161)*'Non-Market - loss factor'!GD160)^(1-Parameters!$B$187)))*'[4]National population'!GD161)</f>
        <v>#VALUE!</v>
      </c>
      <c r="GE160" s="22" t="e">
        <f ca="1">IF('National cons per cap'!GE161=0,0,((1/(1-Parameters!$B$187)*(MAX(1,'National cons per cap'!GE161)*'Non-Market - loss factor'!GE160)^(1-Parameters!$B$187)))*'[4]National population'!GE161)</f>
        <v>#VALUE!</v>
      </c>
      <c r="GF160" s="22" t="e">
        <f ca="1">IF('National cons per cap'!GF161=0,0,((1/(1-Parameters!$B$187)*(MAX(1,'National cons per cap'!GF161)*'Non-Market - loss factor'!GF160)^(1-Parameters!$B$187)))*'[4]National population'!GF161)</f>
        <v>#VALUE!</v>
      </c>
      <c r="GG160" s="22" t="e">
        <f ca="1">IF('National cons per cap'!GG161=0,0,((1/(1-Parameters!$B$187)*(MAX(1,'National cons per cap'!GG161)*'Non-Market - loss factor'!GG160)^(1-Parameters!$B$187)))*'[4]National population'!GG161)</f>
        <v>#VALUE!</v>
      </c>
      <c r="GH160" s="22" t="e">
        <f ca="1">IF('National cons per cap'!GH161=0,0,((1/(1-Parameters!$B$187)*(MAX(1,'National cons per cap'!GH161)*'Non-Market - loss factor'!GH160)^(1-Parameters!$B$187)))*'[4]National population'!GH161)</f>
        <v>#VALUE!</v>
      </c>
      <c r="GI160" s="22" t="e">
        <f ca="1">IF('National cons per cap'!GI161=0,0,((1/(1-Parameters!$B$187)*(MAX(1,'National cons per cap'!GI161)*'Non-Market - loss factor'!GI160)^(1-Parameters!$B$187)))*'[4]National population'!GI161)</f>
        <v>#VALUE!</v>
      </c>
      <c r="GJ160" s="22" t="e">
        <f ca="1">IF('National cons per cap'!GJ161=0,0,((1/(1-Parameters!$B$187)*(MAX(1,'National cons per cap'!GJ161)*'Non-Market - loss factor'!GJ160)^(1-Parameters!$B$187)))*'[4]National population'!GJ161)</f>
        <v>#VALUE!</v>
      </c>
      <c r="GK160" s="22" t="e">
        <f ca="1">IF('National cons per cap'!GK161=0,0,((1/(1-Parameters!$B$187)*(MAX(1,'National cons per cap'!GK161)*'Non-Market - loss factor'!GK160)^(1-Parameters!$B$187)))*'[4]National population'!GK161)</f>
        <v>#VALUE!</v>
      </c>
      <c r="GL160" s="22" t="e">
        <f ca="1">IF('National cons per cap'!GL161=0,0,((1/(1-Parameters!$B$187)*(MAX(1,'National cons per cap'!GL161)*'Non-Market - loss factor'!GL160)^(1-Parameters!$B$187)))*'[4]National population'!GL161)</f>
        <v>#VALUE!</v>
      </c>
      <c r="GM160" s="22" t="e">
        <f ca="1">IF('National cons per cap'!GM161=0,0,((1/(1-Parameters!$B$187)*(MAX(1,'National cons per cap'!GM161)*'Non-Market - loss factor'!GM160)^(1-Parameters!$B$187)))*'[4]National population'!GM161)</f>
        <v>#VALUE!</v>
      </c>
      <c r="GN160" s="28" t="e">
        <f ca="1">SUM(B160:GM160)*(1+Parameters!B$188)^-(A160-A$12)</f>
        <v>#VALUE!</v>
      </c>
      <c r="GO160" s="22" t="e">
        <f ca="1">(GN160*(1-Parameters!$B$187)/'[4]National population'!$GN161)^(1/(1-Parameters!$B$187))</f>
        <v>#VALUE!</v>
      </c>
      <c r="GP160" s="28"/>
    </row>
    <row r="161" spans="1:198" x14ac:dyDescent="0.45">
      <c r="A161" s="15">
        <v>2169</v>
      </c>
      <c r="B161" s="22" t="e">
        <f ca="1">IF('National cons per cap'!B162=0,0,((1/(1-Parameters!$B$187)*(MAX(1,'National cons per cap'!B162)*'Non-Market - loss factor'!B161)^(1-Parameters!$B$187)))*'[4]National population'!B162)</f>
        <v>#VALUE!</v>
      </c>
      <c r="C161" s="22" t="e">
        <f ca="1">IF('National cons per cap'!C162=0,0,((1/(1-Parameters!$B$187)*(MAX(1,'National cons per cap'!C162)*'Non-Market - loss factor'!C161)^(1-Parameters!$B$187)))*'[4]National population'!C162)</f>
        <v>#VALUE!</v>
      </c>
      <c r="D161" s="22" t="e">
        <f ca="1">IF('National cons per cap'!D162=0,0,((1/(1-Parameters!$B$187)*(MAX(1,'National cons per cap'!D162)*'Non-Market - loss factor'!D161)^(1-Parameters!$B$187)))*'[4]National population'!D162)</f>
        <v>#VALUE!</v>
      </c>
      <c r="E161" s="22" t="e">
        <f ca="1">IF('National cons per cap'!E162=0,0,((1/(1-Parameters!$B$187)*(MAX(1,'National cons per cap'!E162)*'Non-Market - loss factor'!E161)^(1-Parameters!$B$187)))*'[4]National population'!E162)</f>
        <v>#VALUE!</v>
      </c>
      <c r="F161" s="22" t="e">
        <f ca="1">IF('National cons per cap'!F162=0,0,((1/(1-Parameters!$B$187)*(MAX(1,'National cons per cap'!F162)*'Non-Market - loss factor'!F161)^(1-Parameters!$B$187)))*'[4]National population'!F162)</f>
        <v>#VALUE!</v>
      </c>
      <c r="G161" s="22" t="e">
        <f ca="1">IF('National cons per cap'!G162=0,0,((1/(1-Parameters!$B$187)*(MAX(1,'National cons per cap'!G162)*'Non-Market - loss factor'!G161)^(1-Parameters!$B$187)))*'[4]National population'!G162)</f>
        <v>#VALUE!</v>
      </c>
      <c r="H161" s="22" t="e">
        <f ca="1">IF('National cons per cap'!H162=0,0,((1/(1-Parameters!$B$187)*(MAX(1,'National cons per cap'!H162)*'Non-Market - loss factor'!H161)^(1-Parameters!$B$187)))*'[4]National population'!H162)</f>
        <v>#VALUE!</v>
      </c>
      <c r="I161" s="22" t="e">
        <f ca="1">IF('National cons per cap'!I162=0,0,((1/(1-Parameters!$B$187)*(MAX(1,'National cons per cap'!I162)*'Non-Market - loss factor'!I161)^(1-Parameters!$B$187)))*'[4]National population'!I162)</f>
        <v>#VALUE!</v>
      </c>
      <c r="J161" s="22" t="e">
        <f ca="1">IF('National cons per cap'!J162=0,0,((1/(1-Parameters!$B$187)*(MAX(1,'National cons per cap'!J162)*'Non-Market - loss factor'!J161)^(1-Parameters!$B$187)))*'[4]National population'!J162)</f>
        <v>#VALUE!</v>
      </c>
      <c r="K161" s="22" t="e">
        <f ca="1">IF('National cons per cap'!K162=0,0,((1/(1-Parameters!$B$187)*(MAX(1,'National cons per cap'!K162)*'Non-Market - loss factor'!K161)^(1-Parameters!$B$187)))*'[4]National population'!K162)</f>
        <v>#VALUE!</v>
      </c>
      <c r="L161" s="22" t="e">
        <f ca="1">IF('National cons per cap'!L162=0,0,((1/(1-Parameters!$B$187)*(MAX(1,'National cons per cap'!L162)*'Non-Market - loss factor'!L161)^(1-Parameters!$B$187)))*'[4]National population'!L162)</f>
        <v>#VALUE!</v>
      </c>
      <c r="M161" s="22" t="e">
        <f ca="1">IF('National cons per cap'!M162=0,0,((1/(1-Parameters!$B$187)*(MAX(1,'National cons per cap'!M162)*'Non-Market - loss factor'!M161)^(1-Parameters!$B$187)))*'[4]National population'!M162)</f>
        <v>#VALUE!</v>
      </c>
      <c r="N161" s="22" t="e">
        <f ca="1">IF('National cons per cap'!N162=0,0,((1/(1-Parameters!$B$187)*(MAX(1,'National cons per cap'!N162)*'Non-Market - loss factor'!N161)^(1-Parameters!$B$187)))*'[4]National population'!N162)</f>
        <v>#VALUE!</v>
      </c>
      <c r="O161" s="22" t="e">
        <f ca="1">IF('National cons per cap'!O162=0,0,((1/(1-Parameters!$B$187)*(MAX(1,'National cons per cap'!O162)*'Non-Market - loss factor'!O161)^(1-Parameters!$B$187)))*'[4]National population'!O162)</f>
        <v>#VALUE!</v>
      </c>
      <c r="P161" s="22" t="e">
        <f ca="1">IF('National cons per cap'!P162=0,0,((1/(1-Parameters!$B$187)*(MAX(1,'National cons per cap'!P162)*'Non-Market - loss factor'!P161)^(1-Parameters!$B$187)))*'[4]National population'!P162)</f>
        <v>#VALUE!</v>
      </c>
      <c r="Q161" s="22" t="e">
        <f ca="1">IF('National cons per cap'!Q162=0,0,((1/(1-Parameters!$B$187)*(MAX(1,'National cons per cap'!Q162)*'Non-Market - loss factor'!Q161)^(1-Parameters!$B$187)))*'[4]National population'!Q162)</f>
        <v>#VALUE!</v>
      </c>
      <c r="R161" s="22" t="e">
        <f ca="1">IF('National cons per cap'!R162=0,0,((1/(1-Parameters!$B$187)*(MAX(1,'National cons per cap'!R162)*'Non-Market - loss factor'!R161)^(1-Parameters!$B$187)))*'[4]National population'!R162)</f>
        <v>#VALUE!</v>
      </c>
      <c r="S161" s="22" t="e">
        <f ca="1">IF('National cons per cap'!S162=0,0,((1/(1-Parameters!$B$187)*(MAX(1,'National cons per cap'!S162)*'Non-Market - loss factor'!S161)^(1-Parameters!$B$187)))*'[4]National population'!S162)</f>
        <v>#VALUE!</v>
      </c>
      <c r="T161" s="22" t="e">
        <f ca="1">IF('National cons per cap'!T162=0,0,((1/(1-Parameters!$B$187)*(MAX(1,'National cons per cap'!T162)*'Non-Market - loss factor'!T161)^(1-Parameters!$B$187)))*'[4]National population'!T162)</f>
        <v>#VALUE!</v>
      </c>
      <c r="U161" s="22" t="e">
        <f ca="1">IF('National cons per cap'!U162=0,0,((1/(1-Parameters!$B$187)*(MAX(1,'National cons per cap'!U162)*'Non-Market - loss factor'!U161)^(1-Parameters!$B$187)))*'[4]National population'!U162)</f>
        <v>#VALUE!</v>
      </c>
      <c r="V161" s="22" t="e">
        <f ca="1">IF('National cons per cap'!V162=0,0,((1/(1-Parameters!$B$187)*(MAX(1,'National cons per cap'!V162)*'Non-Market - loss factor'!V161)^(1-Parameters!$B$187)))*'[4]National population'!V162)</f>
        <v>#VALUE!</v>
      </c>
      <c r="W161" s="22" t="e">
        <f ca="1">IF('National cons per cap'!W162=0,0,((1/(1-Parameters!$B$187)*(MAX(1,'National cons per cap'!W162)*'Non-Market - loss factor'!W161)^(1-Parameters!$B$187)))*'[4]National population'!W162)</f>
        <v>#VALUE!</v>
      </c>
      <c r="X161" s="22" t="e">
        <f ca="1">IF('National cons per cap'!X162=0,0,((1/(1-Parameters!$B$187)*(MAX(1,'National cons per cap'!X162)*'Non-Market - loss factor'!X161)^(1-Parameters!$B$187)))*'[4]National population'!X162)</f>
        <v>#VALUE!</v>
      </c>
      <c r="Y161" s="22" t="e">
        <f ca="1">IF('National cons per cap'!Y162=0,0,((1/(1-Parameters!$B$187)*(MAX(1,'National cons per cap'!Y162)*'Non-Market - loss factor'!Y161)^(1-Parameters!$B$187)))*'[4]National population'!Y162)</f>
        <v>#VALUE!</v>
      </c>
      <c r="Z161" s="22" t="e">
        <f ca="1">IF('National cons per cap'!Z162=0,0,((1/(1-Parameters!$B$187)*(MAX(1,'National cons per cap'!Z162)*'Non-Market - loss factor'!Z161)^(1-Parameters!$B$187)))*'[4]National population'!Z162)</f>
        <v>#VALUE!</v>
      </c>
      <c r="AA161" s="22" t="e">
        <f ca="1">IF('National cons per cap'!AA162=0,0,((1/(1-Parameters!$B$187)*(MAX(1,'National cons per cap'!AA162)*'Non-Market - loss factor'!AA161)^(1-Parameters!$B$187)))*'[4]National population'!AA162)</f>
        <v>#VALUE!</v>
      </c>
      <c r="AB161" s="22" t="e">
        <f ca="1">IF('National cons per cap'!AB162=0,0,((1/(1-Parameters!$B$187)*(MAX(1,'National cons per cap'!AB162)*'Non-Market - loss factor'!AB161)^(1-Parameters!$B$187)))*'[4]National population'!AB162)</f>
        <v>#VALUE!</v>
      </c>
      <c r="AC161" s="22" t="e">
        <f ca="1">IF('National cons per cap'!AC162=0,0,((1/(1-Parameters!$B$187)*(MAX(1,'National cons per cap'!AC162)*'Non-Market - loss factor'!AC161)^(1-Parameters!$B$187)))*'[4]National population'!AC162)</f>
        <v>#VALUE!</v>
      </c>
      <c r="AD161" s="22" t="e">
        <f ca="1">IF('National cons per cap'!AD162=0,0,((1/(1-Parameters!$B$187)*(MAX(1,'National cons per cap'!AD162)*'Non-Market - loss factor'!AD161)^(1-Parameters!$B$187)))*'[4]National population'!AD162)</f>
        <v>#VALUE!</v>
      </c>
      <c r="AE161" s="22" t="e">
        <f ca="1">IF('National cons per cap'!AE162=0,0,((1/(1-Parameters!$B$187)*(MAX(1,'National cons per cap'!AE162)*'Non-Market - loss factor'!AE161)^(1-Parameters!$B$187)))*'[4]National population'!AE162)</f>
        <v>#VALUE!</v>
      </c>
      <c r="AF161" s="22" t="e">
        <f ca="1">IF('National cons per cap'!AF162=0,0,((1/(1-Parameters!$B$187)*(MAX(1,'National cons per cap'!AF162)*'Non-Market - loss factor'!AF161)^(1-Parameters!$B$187)))*'[4]National population'!AF162)</f>
        <v>#VALUE!</v>
      </c>
      <c r="AG161" s="22" t="e">
        <f ca="1">IF('National cons per cap'!AG162=0,0,((1/(1-Parameters!$B$187)*(MAX(1,'National cons per cap'!AG162)*'Non-Market - loss factor'!AG161)^(1-Parameters!$B$187)))*'[4]National population'!AG162)</f>
        <v>#VALUE!</v>
      </c>
      <c r="AH161" s="22" t="e">
        <f ca="1">IF('National cons per cap'!AH162=0,0,((1/(1-Parameters!$B$187)*(MAX(1,'National cons per cap'!AH162)*'Non-Market - loss factor'!AH161)^(1-Parameters!$B$187)))*'[4]National population'!AH162)</f>
        <v>#VALUE!</v>
      </c>
      <c r="AI161" s="22" t="e">
        <f ca="1">IF('National cons per cap'!AI162=0,0,((1/(1-Parameters!$B$187)*(MAX(1,'National cons per cap'!AI162)*'Non-Market - loss factor'!AI161)^(1-Parameters!$B$187)))*'[4]National population'!AI162)</f>
        <v>#VALUE!</v>
      </c>
      <c r="AJ161" s="22" t="e">
        <f ca="1">IF('National cons per cap'!AJ162=0,0,((1/(1-Parameters!$B$187)*(MAX(1,'National cons per cap'!AJ162)*'Non-Market - loss factor'!AJ161)^(1-Parameters!$B$187)))*'[4]National population'!AJ162)</f>
        <v>#VALUE!</v>
      </c>
      <c r="AK161" s="22" t="e">
        <f ca="1">IF('National cons per cap'!AK162=0,0,((1/(1-Parameters!$B$187)*(MAX(1,'National cons per cap'!AK162)*'Non-Market - loss factor'!AK161)^(1-Parameters!$B$187)))*'[4]National population'!AK162)</f>
        <v>#VALUE!</v>
      </c>
      <c r="AL161" s="22" t="e">
        <f ca="1">IF('National cons per cap'!AL162=0,0,((1/(1-Parameters!$B$187)*(MAX(1,'National cons per cap'!AL162)*'Non-Market - loss factor'!AL161)^(1-Parameters!$B$187)))*'[4]National population'!AL162)</f>
        <v>#VALUE!</v>
      </c>
      <c r="AM161" s="22" t="e">
        <f ca="1">IF('National cons per cap'!AM162=0,0,((1/(1-Parameters!$B$187)*(MAX(1,'National cons per cap'!AM162)*'Non-Market - loss factor'!AM161)^(1-Parameters!$B$187)))*'[4]National population'!AM162)</f>
        <v>#VALUE!</v>
      </c>
      <c r="AN161" s="22" t="e">
        <f ca="1">IF('National cons per cap'!AN162=0,0,((1/(1-Parameters!$B$187)*(MAX(1,'National cons per cap'!AN162)*'Non-Market - loss factor'!AN161)^(1-Parameters!$B$187)))*'[4]National population'!AN162)</f>
        <v>#VALUE!</v>
      </c>
      <c r="AO161" s="22" t="e">
        <f ca="1">IF('National cons per cap'!AO162=0,0,((1/(1-Parameters!$B$187)*(MAX(1,'National cons per cap'!AO162)*'Non-Market - loss factor'!AO161)^(1-Parameters!$B$187)))*'[4]National population'!AO162)</f>
        <v>#VALUE!</v>
      </c>
      <c r="AP161" s="22" t="e">
        <f ca="1">IF('National cons per cap'!AP162=0,0,((1/(1-Parameters!$B$187)*(MAX(1,'National cons per cap'!AP162)*'Non-Market - loss factor'!AP161)^(1-Parameters!$B$187)))*'[4]National population'!AP162)</f>
        <v>#VALUE!</v>
      </c>
      <c r="AQ161" s="22" t="e">
        <f ca="1">IF('National cons per cap'!AQ162=0,0,((1/(1-Parameters!$B$187)*(MAX(1,'National cons per cap'!AQ162)*'Non-Market - loss factor'!AQ161)^(1-Parameters!$B$187)))*'[4]National population'!AQ162)</f>
        <v>#VALUE!</v>
      </c>
      <c r="AR161" s="22" t="e">
        <f ca="1">IF('National cons per cap'!AR162=0,0,((1/(1-Parameters!$B$187)*(MAX(1,'National cons per cap'!AR162)*'Non-Market - loss factor'!AR161)^(1-Parameters!$B$187)))*'[4]National population'!AR162)</f>
        <v>#VALUE!</v>
      </c>
      <c r="AS161" s="22" t="e">
        <f ca="1">IF('National cons per cap'!AS162=0,0,((1/(1-Parameters!$B$187)*(MAX(1,'National cons per cap'!AS162)*'Non-Market - loss factor'!AS161)^(1-Parameters!$B$187)))*'[4]National population'!AS162)</f>
        <v>#VALUE!</v>
      </c>
      <c r="AT161" s="22" t="e">
        <f ca="1">IF('National cons per cap'!AT162=0,0,((1/(1-Parameters!$B$187)*(MAX(1,'National cons per cap'!AT162)*'Non-Market - loss factor'!AT161)^(1-Parameters!$B$187)))*'[4]National population'!AT162)</f>
        <v>#VALUE!</v>
      </c>
      <c r="AU161" s="22" t="e">
        <f ca="1">IF('National cons per cap'!AU162=0,0,((1/(1-Parameters!$B$187)*(MAX(1,'National cons per cap'!AU162)*'Non-Market - loss factor'!AU161)^(1-Parameters!$B$187)))*'[4]National population'!AU162)</f>
        <v>#VALUE!</v>
      </c>
      <c r="AV161" s="22" t="e">
        <f ca="1">IF('National cons per cap'!AV162=0,0,((1/(1-Parameters!$B$187)*(MAX(1,'National cons per cap'!AV162)*'Non-Market - loss factor'!AV161)^(1-Parameters!$B$187)))*'[4]National population'!AV162)</f>
        <v>#VALUE!</v>
      </c>
      <c r="AW161" s="22" t="e">
        <f ca="1">IF('National cons per cap'!AW162=0,0,((1/(1-Parameters!$B$187)*(MAX(1,'National cons per cap'!AW162)*'Non-Market - loss factor'!AW161)^(1-Parameters!$B$187)))*'[4]National population'!AW162)</f>
        <v>#VALUE!</v>
      </c>
      <c r="AX161" s="22" t="e">
        <f ca="1">IF('National cons per cap'!AX162=0,0,((1/(1-Parameters!$B$187)*(MAX(1,'National cons per cap'!AX162)*'Non-Market - loss factor'!AX161)^(1-Parameters!$B$187)))*'[4]National population'!AX162)</f>
        <v>#VALUE!</v>
      </c>
      <c r="AY161" s="22" t="e">
        <f ca="1">IF('National cons per cap'!AY162=0,0,((1/(1-Parameters!$B$187)*(MAX(1,'National cons per cap'!AY162)*'Non-Market - loss factor'!AY161)^(1-Parameters!$B$187)))*'[4]National population'!AY162)</f>
        <v>#VALUE!</v>
      </c>
      <c r="AZ161" s="22" t="e">
        <f ca="1">IF('National cons per cap'!AZ162=0,0,((1/(1-Parameters!$B$187)*(MAX(1,'National cons per cap'!AZ162)*'Non-Market - loss factor'!AZ161)^(1-Parameters!$B$187)))*'[4]National population'!AZ162)</f>
        <v>#VALUE!</v>
      </c>
      <c r="BA161" s="22" t="e">
        <f ca="1">IF('National cons per cap'!BA162=0,0,((1/(1-Parameters!$B$187)*(MAX(1,'National cons per cap'!BA162)*'Non-Market - loss factor'!BA161)^(1-Parameters!$B$187)))*'[4]National population'!BA162)</f>
        <v>#VALUE!</v>
      </c>
      <c r="BB161" s="22" t="e">
        <f ca="1">IF('National cons per cap'!BB162=0,0,((1/(1-Parameters!$B$187)*(MAX(1,'National cons per cap'!BB162)*'Non-Market - loss factor'!BB161)^(1-Parameters!$B$187)))*'[4]National population'!BB162)</f>
        <v>#VALUE!</v>
      </c>
      <c r="BC161" s="22" t="e">
        <f ca="1">IF('National cons per cap'!BC162=0,0,((1/(1-Parameters!$B$187)*(MAX(1,'National cons per cap'!BC162)*'Non-Market - loss factor'!BC161)^(1-Parameters!$B$187)))*'[4]National population'!BC162)</f>
        <v>#VALUE!</v>
      </c>
      <c r="BD161" s="22" t="e">
        <f ca="1">IF('National cons per cap'!BD162=0,0,((1/(1-Parameters!$B$187)*(MAX(1,'National cons per cap'!BD162)*'Non-Market - loss factor'!BD161)^(1-Parameters!$B$187)))*'[4]National population'!BD162)</f>
        <v>#VALUE!</v>
      </c>
      <c r="BE161" s="22" t="e">
        <f ca="1">IF('National cons per cap'!BE162=0,0,((1/(1-Parameters!$B$187)*(MAX(1,'National cons per cap'!BE162)*'Non-Market - loss factor'!BE161)^(1-Parameters!$B$187)))*'[4]National population'!BE162)</f>
        <v>#VALUE!</v>
      </c>
      <c r="BF161" s="22" t="e">
        <f ca="1">IF('National cons per cap'!BF162=0,0,((1/(1-Parameters!$B$187)*(MAX(1,'National cons per cap'!BF162)*'Non-Market - loss factor'!BF161)^(1-Parameters!$B$187)))*'[4]National population'!BF162)</f>
        <v>#VALUE!</v>
      </c>
      <c r="BG161" s="22" t="e">
        <f ca="1">IF('National cons per cap'!BG162=0,0,((1/(1-Parameters!$B$187)*(MAX(1,'National cons per cap'!BG162)*'Non-Market - loss factor'!BG161)^(1-Parameters!$B$187)))*'[4]National population'!BG162)</f>
        <v>#VALUE!</v>
      </c>
      <c r="BH161" s="22" t="e">
        <f ca="1">IF('National cons per cap'!BH162=0,0,((1/(1-Parameters!$B$187)*(MAX(1,'National cons per cap'!BH162)*'Non-Market - loss factor'!BH161)^(1-Parameters!$B$187)))*'[4]National population'!BH162)</f>
        <v>#VALUE!</v>
      </c>
      <c r="BI161" s="22" t="e">
        <f ca="1">IF('National cons per cap'!BI162=0,0,((1/(1-Parameters!$B$187)*(MAX(1,'National cons per cap'!BI162)*'Non-Market - loss factor'!BI161)^(1-Parameters!$B$187)))*'[4]National population'!BI162)</f>
        <v>#VALUE!</v>
      </c>
      <c r="BJ161" s="22" t="e">
        <f ca="1">IF('National cons per cap'!BJ162=0,0,((1/(1-Parameters!$B$187)*(MAX(1,'National cons per cap'!BJ162)*'Non-Market - loss factor'!BJ161)^(1-Parameters!$B$187)))*'[4]National population'!BJ162)</f>
        <v>#VALUE!</v>
      </c>
      <c r="BK161" s="22" t="e">
        <f ca="1">IF('National cons per cap'!BK162=0,0,((1/(1-Parameters!$B$187)*(MAX(1,'National cons per cap'!BK162)*'Non-Market - loss factor'!BK161)^(1-Parameters!$B$187)))*'[4]National population'!BK162)</f>
        <v>#VALUE!</v>
      </c>
      <c r="BL161" s="22" t="e">
        <f ca="1">IF('National cons per cap'!BL162=0,0,((1/(1-Parameters!$B$187)*(MAX(1,'National cons per cap'!BL162)*'Non-Market - loss factor'!BL161)^(1-Parameters!$B$187)))*'[4]National population'!BL162)</f>
        <v>#VALUE!</v>
      </c>
      <c r="BM161" s="22" t="e">
        <f ca="1">IF('National cons per cap'!BM162=0,0,((1/(1-Parameters!$B$187)*(MAX(1,'National cons per cap'!BM162)*'Non-Market - loss factor'!BM161)^(1-Parameters!$B$187)))*'[4]National population'!BM162)</f>
        <v>#VALUE!</v>
      </c>
      <c r="BN161" s="22" t="e">
        <f ca="1">IF('National cons per cap'!BN162=0,0,((1/(1-Parameters!$B$187)*(MAX(1,'National cons per cap'!BN162)*'Non-Market - loss factor'!BN161)^(1-Parameters!$B$187)))*'[4]National population'!BN162)</f>
        <v>#VALUE!</v>
      </c>
      <c r="BO161" s="22" t="e">
        <f ca="1">IF('National cons per cap'!BO162=0,0,((1/(1-Parameters!$B$187)*(MAX(1,'National cons per cap'!BO162)*'Non-Market - loss factor'!BO161)^(1-Parameters!$B$187)))*'[4]National population'!BO162)</f>
        <v>#VALUE!</v>
      </c>
      <c r="BP161" s="22" t="e">
        <f ca="1">IF('National cons per cap'!BP162=0,0,((1/(1-Parameters!$B$187)*(MAX(1,'National cons per cap'!BP162)*'Non-Market - loss factor'!BP161)^(1-Parameters!$B$187)))*'[4]National population'!BP162)</f>
        <v>#VALUE!</v>
      </c>
      <c r="BQ161" s="22" t="e">
        <f ca="1">IF('National cons per cap'!BQ162=0,0,((1/(1-Parameters!$B$187)*(MAX(1,'National cons per cap'!BQ162)*'Non-Market - loss factor'!BQ161)^(1-Parameters!$B$187)))*'[4]National population'!BQ162)</f>
        <v>#VALUE!</v>
      </c>
      <c r="BR161" s="22" t="e">
        <f ca="1">IF('National cons per cap'!BR162=0,0,((1/(1-Parameters!$B$187)*(MAX(1,'National cons per cap'!BR162)*'Non-Market - loss factor'!BR161)^(1-Parameters!$B$187)))*'[4]National population'!BR162)</f>
        <v>#VALUE!</v>
      </c>
      <c r="BS161" s="22" t="e">
        <f ca="1">IF('National cons per cap'!BS162=0,0,((1/(1-Parameters!$B$187)*(MAX(1,'National cons per cap'!BS162)*'Non-Market - loss factor'!BS161)^(1-Parameters!$B$187)))*'[4]National population'!BS162)</f>
        <v>#VALUE!</v>
      </c>
      <c r="BT161" s="22" t="e">
        <f ca="1">IF('National cons per cap'!BT162=0,0,((1/(1-Parameters!$B$187)*(MAX(1,'National cons per cap'!BT162)*'Non-Market - loss factor'!BT161)^(1-Parameters!$B$187)))*'[4]National population'!BT162)</f>
        <v>#VALUE!</v>
      </c>
      <c r="BU161" s="22" t="e">
        <f ca="1">IF('National cons per cap'!BU162=0,0,((1/(1-Parameters!$B$187)*(MAX(1,'National cons per cap'!BU162)*'Non-Market - loss factor'!BU161)^(1-Parameters!$B$187)))*'[4]National population'!BU162)</f>
        <v>#VALUE!</v>
      </c>
      <c r="BV161" s="22" t="e">
        <f ca="1">IF('National cons per cap'!BV162=0,0,((1/(1-Parameters!$B$187)*(MAX(1,'National cons per cap'!BV162)*'Non-Market - loss factor'!BV161)^(1-Parameters!$B$187)))*'[4]National population'!BV162)</f>
        <v>#VALUE!</v>
      </c>
      <c r="BW161" s="22" t="e">
        <f ca="1">IF('National cons per cap'!BW162=0,0,((1/(1-Parameters!$B$187)*(MAX(1,'National cons per cap'!BW162)*'Non-Market - loss factor'!BW161)^(1-Parameters!$B$187)))*'[4]National population'!BW162)</f>
        <v>#VALUE!</v>
      </c>
      <c r="BX161" s="22" t="e">
        <f ca="1">IF('National cons per cap'!BX162=0,0,((1/(1-Parameters!$B$187)*(MAX(1,'National cons per cap'!BX162)*'Non-Market - loss factor'!BX161)^(1-Parameters!$B$187)))*'[4]National population'!BX162)</f>
        <v>#VALUE!</v>
      </c>
      <c r="BY161" s="22" t="e">
        <f ca="1">IF('National cons per cap'!BY162=0,0,((1/(1-Parameters!$B$187)*(MAX(1,'National cons per cap'!BY162)*'Non-Market - loss factor'!BY161)^(1-Parameters!$B$187)))*'[4]National population'!BY162)</f>
        <v>#VALUE!</v>
      </c>
      <c r="BZ161" s="22" t="e">
        <f ca="1">IF('National cons per cap'!BZ162=0,0,((1/(1-Parameters!$B$187)*(MAX(1,'National cons per cap'!BZ162)*'Non-Market - loss factor'!BZ161)^(1-Parameters!$B$187)))*'[4]National population'!BZ162)</f>
        <v>#VALUE!</v>
      </c>
      <c r="CA161" s="22" t="e">
        <f ca="1">IF('National cons per cap'!CA162=0,0,((1/(1-Parameters!$B$187)*(MAX(1,'National cons per cap'!CA162)*'Non-Market - loss factor'!CA161)^(1-Parameters!$B$187)))*'[4]National population'!CA162)</f>
        <v>#VALUE!</v>
      </c>
      <c r="CB161" s="22" t="e">
        <f ca="1">IF('National cons per cap'!CB162=0,0,((1/(1-Parameters!$B$187)*(MAX(1,'National cons per cap'!CB162)*'Non-Market - loss factor'!CB161)^(1-Parameters!$B$187)))*'[4]National population'!CB162)</f>
        <v>#VALUE!</v>
      </c>
      <c r="CC161" s="22" t="e">
        <f ca="1">IF('National cons per cap'!CC162=0,0,((1/(1-Parameters!$B$187)*(MAX(1,'National cons per cap'!CC162)*'Non-Market - loss factor'!CC161)^(1-Parameters!$B$187)))*'[4]National population'!CC162)</f>
        <v>#VALUE!</v>
      </c>
      <c r="CD161" s="22" t="e">
        <f ca="1">IF('National cons per cap'!CD162=0,0,((1/(1-Parameters!$B$187)*(MAX(1,'National cons per cap'!CD162)*'Non-Market - loss factor'!CD161)^(1-Parameters!$B$187)))*'[4]National population'!CD162)</f>
        <v>#VALUE!</v>
      </c>
      <c r="CE161" s="22" t="e">
        <f ca="1">IF('National cons per cap'!CE162=0,0,((1/(1-Parameters!$B$187)*(MAX(1,'National cons per cap'!CE162)*'Non-Market - loss factor'!CE161)^(1-Parameters!$B$187)))*'[4]National population'!CE162)</f>
        <v>#VALUE!</v>
      </c>
      <c r="CF161" s="22" t="e">
        <f ca="1">IF('National cons per cap'!CF162=0,0,((1/(1-Parameters!$B$187)*(MAX(1,'National cons per cap'!CF162)*'Non-Market - loss factor'!CF161)^(1-Parameters!$B$187)))*'[4]National population'!CF162)</f>
        <v>#VALUE!</v>
      </c>
      <c r="CG161" s="22" t="e">
        <f ca="1">IF('National cons per cap'!CG162=0,0,((1/(1-Parameters!$B$187)*(MAX(1,'National cons per cap'!CG162)*'Non-Market - loss factor'!CG161)^(1-Parameters!$B$187)))*'[4]National population'!CG162)</f>
        <v>#VALUE!</v>
      </c>
      <c r="CH161" s="22" t="e">
        <f ca="1">IF('National cons per cap'!CH162=0,0,((1/(1-Parameters!$B$187)*(MAX(1,'National cons per cap'!CH162)*'Non-Market - loss factor'!CH161)^(1-Parameters!$B$187)))*'[4]National population'!CH162)</f>
        <v>#VALUE!</v>
      </c>
      <c r="CI161" s="22" t="e">
        <f ca="1">IF('National cons per cap'!CI162=0,0,((1/(1-Parameters!$B$187)*(MAX(1,'National cons per cap'!CI162)*'Non-Market - loss factor'!CI161)^(1-Parameters!$B$187)))*'[4]National population'!CI162)</f>
        <v>#VALUE!</v>
      </c>
      <c r="CJ161" s="22" t="e">
        <f ca="1">IF('National cons per cap'!CJ162=0,0,((1/(1-Parameters!$B$187)*(MAX(1,'National cons per cap'!CJ162)*'Non-Market - loss factor'!CJ161)^(1-Parameters!$B$187)))*'[4]National population'!CJ162)</f>
        <v>#VALUE!</v>
      </c>
      <c r="CK161" s="22" t="e">
        <f ca="1">IF('National cons per cap'!CK162=0,0,((1/(1-Parameters!$B$187)*(MAX(1,'National cons per cap'!CK162)*'Non-Market - loss factor'!CK161)^(1-Parameters!$B$187)))*'[4]National population'!CK162)</f>
        <v>#VALUE!</v>
      </c>
      <c r="CL161" s="22" t="e">
        <f ca="1">IF('National cons per cap'!CL162=0,0,((1/(1-Parameters!$B$187)*(MAX(1,'National cons per cap'!CL162)*'Non-Market - loss factor'!CL161)^(1-Parameters!$B$187)))*'[4]National population'!CL162)</f>
        <v>#VALUE!</v>
      </c>
      <c r="CM161" s="22" t="e">
        <f ca="1">IF('National cons per cap'!CM162=0,0,((1/(1-Parameters!$B$187)*(MAX(1,'National cons per cap'!CM162)*'Non-Market - loss factor'!CM161)^(1-Parameters!$B$187)))*'[4]National population'!CM162)</f>
        <v>#VALUE!</v>
      </c>
      <c r="CN161" s="22" t="e">
        <f ca="1">IF('National cons per cap'!CN162=0,0,((1/(1-Parameters!$B$187)*(MAX(1,'National cons per cap'!CN162)*'Non-Market - loss factor'!CN161)^(1-Parameters!$B$187)))*'[4]National population'!CN162)</f>
        <v>#VALUE!</v>
      </c>
      <c r="CO161" s="22" t="e">
        <f ca="1">IF('National cons per cap'!CO162=0,0,((1/(1-Parameters!$B$187)*(MAX(1,'National cons per cap'!CO162)*'Non-Market - loss factor'!CO161)^(1-Parameters!$B$187)))*'[4]National population'!CO162)</f>
        <v>#VALUE!</v>
      </c>
      <c r="CP161" s="22" t="e">
        <f ca="1">IF('National cons per cap'!CP162=0,0,((1/(1-Parameters!$B$187)*(MAX(1,'National cons per cap'!CP162)*'Non-Market - loss factor'!CP161)^(1-Parameters!$B$187)))*'[4]National population'!CP162)</f>
        <v>#VALUE!</v>
      </c>
      <c r="CQ161" s="22" t="e">
        <f ca="1">IF('National cons per cap'!CQ162=0,0,((1/(1-Parameters!$B$187)*(MAX(1,'National cons per cap'!CQ162)*'Non-Market - loss factor'!CQ161)^(1-Parameters!$B$187)))*'[4]National population'!CQ162)</f>
        <v>#VALUE!</v>
      </c>
      <c r="CR161" s="22" t="e">
        <f ca="1">IF('National cons per cap'!CR162=0,0,((1/(1-Parameters!$B$187)*(MAX(1,'National cons per cap'!CR162)*'Non-Market - loss factor'!CR161)^(1-Parameters!$B$187)))*'[4]National population'!CR162)</f>
        <v>#VALUE!</v>
      </c>
      <c r="CS161" s="22" t="e">
        <f ca="1">IF('National cons per cap'!CS162=0,0,((1/(1-Parameters!$B$187)*(MAX(1,'National cons per cap'!CS162)*'Non-Market - loss factor'!CS161)^(1-Parameters!$B$187)))*'[4]National population'!CS162)</f>
        <v>#VALUE!</v>
      </c>
      <c r="CT161" s="22" t="e">
        <f ca="1">IF('National cons per cap'!CT162=0,0,((1/(1-Parameters!$B$187)*(MAX(1,'National cons per cap'!CT162)*'Non-Market - loss factor'!CT161)^(1-Parameters!$B$187)))*'[4]National population'!CT162)</f>
        <v>#VALUE!</v>
      </c>
      <c r="CU161" s="22" t="e">
        <f ca="1">IF('National cons per cap'!CU162=0,0,((1/(1-Parameters!$B$187)*(MAX(1,'National cons per cap'!CU162)*'Non-Market - loss factor'!CU161)^(1-Parameters!$B$187)))*'[4]National population'!CU162)</f>
        <v>#VALUE!</v>
      </c>
      <c r="CV161" s="22" t="e">
        <f ca="1">IF('National cons per cap'!CV162=0,0,((1/(1-Parameters!$B$187)*(MAX(1,'National cons per cap'!CV162)*'Non-Market - loss factor'!CV161)^(1-Parameters!$B$187)))*'[4]National population'!CV162)</f>
        <v>#VALUE!</v>
      </c>
      <c r="CW161" s="22" t="e">
        <f ca="1">IF('National cons per cap'!CW162=0,0,((1/(1-Parameters!$B$187)*(MAX(1,'National cons per cap'!CW162)*'Non-Market - loss factor'!CW161)^(1-Parameters!$B$187)))*'[4]National population'!CW162)</f>
        <v>#VALUE!</v>
      </c>
      <c r="CX161" s="22" t="e">
        <f ca="1">IF('National cons per cap'!CX162=0,0,((1/(1-Parameters!$B$187)*(MAX(1,'National cons per cap'!CX162)*'Non-Market - loss factor'!CX161)^(1-Parameters!$B$187)))*'[4]National population'!CX162)</f>
        <v>#VALUE!</v>
      </c>
      <c r="CY161" s="22" t="e">
        <f ca="1">IF('National cons per cap'!CY162=0,0,((1/(1-Parameters!$B$187)*(MAX(1,'National cons per cap'!CY162)*'Non-Market - loss factor'!CY161)^(1-Parameters!$B$187)))*'[4]National population'!CY162)</f>
        <v>#VALUE!</v>
      </c>
      <c r="CZ161" s="22" t="e">
        <f ca="1">IF('National cons per cap'!CZ162=0,0,((1/(1-Parameters!$B$187)*(MAX(1,'National cons per cap'!CZ162)*'Non-Market - loss factor'!CZ161)^(1-Parameters!$B$187)))*'[4]National population'!CZ162)</f>
        <v>#VALUE!</v>
      </c>
      <c r="DA161" s="22" t="e">
        <f ca="1">IF('National cons per cap'!DA162=0,0,((1/(1-Parameters!$B$187)*(MAX(1,'National cons per cap'!DA162)*'Non-Market - loss factor'!DA161)^(1-Parameters!$B$187)))*'[4]National population'!DA162)</f>
        <v>#VALUE!</v>
      </c>
      <c r="DB161" s="22" t="e">
        <f ca="1">IF('National cons per cap'!DB162=0,0,((1/(1-Parameters!$B$187)*(MAX(1,'National cons per cap'!DB162)*'Non-Market - loss factor'!DB161)^(1-Parameters!$B$187)))*'[4]National population'!DB162)</f>
        <v>#VALUE!</v>
      </c>
      <c r="DC161" s="22" t="e">
        <f ca="1">IF('National cons per cap'!DC162=0,0,((1/(1-Parameters!$B$187)*(MAX(1,'National cons per cap'!DC162)*'Non-Market - loss factor'!DC161)^(1-Parameters!$B$187)))*'[4]National population'!DC162)</f>
        <v>#VALUE!</v>
      </c>
      <c r="DD161" s="22" t="e">
        <f ca="1">IF('National cons per cap'!DD162=0,0,((1/(1-Parameters!$B$187)*(MAX(1,'National cons per cap'!DD162)*'Non-Market - loss factor'!DD161)^(1-Parameters!$B$187)))*'[4]National population'!DD162)</f>
        <v>#VALUE!</v>
      </c>
      <c r="DE161" s="22" t="e">
        <f ca="1">IF('National cons per cap'!DE162=0,0,((1/(1-Parameters!$B$187)*(MAX(1,'National cons per cap'!DE162)*'Non-Market - loss factor'!DE161)^(1-Parameters!$B$187)))*'[4]National population'!DE162)</f>
        <v>#VALUE!</v>
      </c>
      <c r="DF161" s="22" t="e">
        <f ca="1">IF('National cons per cap'!DF162=0,0,((1/(1-Parameters!$B$187)*(MAX(1,'National cons per cap'!DF162)*'Non-Market - loss factor'!DF161)^(1-Parameters!$B$187)))*'[4]National population'!DF162)</f>
        <v>#VALUE!</v>
      </c>
      <c r="DG161" s="22" t="e">
        <f ca="1">IF('National cons per cap'!DG162=0,0,((1/(1-Parameters!$B$187)*(MAX(1,'National cons per cap'!DG162)*'Non-Market - loss factor'!DG161)^(1-Parameters!$B$187)))*'[4]National population'!DG162)</f>
        <v>#VALUE!</v>
      </c>
      <c r="DH161" s="22" t="e">
        <f ca="1">IF('National cons per cap'!DH162=0,0,((1/(1-Parameters!$B$187)*(MAX(1,'National cons per cap'!DH162)*'Non-Market - loss factor'!DH161)^(1-Parameters!$B$187)))*'[4]National population'!DH162)</f>
        <v>#VALUE!</v>
      </c>
      <c r="DI161" s="22" t="e">
        <f ca="1">IF('National cons per cap'!DI162=0,0,((1/(1-Parameters!$B$187)*(MAX(1,'National cons per cap'!DI162)*'Non-Market - loss factor'!DI161)^(1-Parameters!$B$187)))*'[4]National population'!DI162)</f>
        <v>#VALUE!</v>
      </c>
      <c r="DJ161" s="22" t="e">
        <f ca="1">IF('National cons per cap'!DJ162=0,0,((1/(1-Parameters!$B$187)*(MAX(1,'National cons per cap'!DJ162)*'Non-Market - loss factor'!DJ161)^(1-Parameters!$B$187)))*'[4]National population'!DJ162)</f>
        <v>#VALUE!</v>
      </c>
      <c r="DK161" s="22" t="e">
        <f ca="1">IF('National cons per cap'!DK162=0,0,((1/(1-Parameters!$B$187)*(MAX(1,'National cons per cap'!DK162)*'Non-Market - loss factor'!DK161)^(1-Parameters!$B$187)))*'[4]National population'!DK162)</f>
        <v>#VALUE!</v>
      </c>
      <c r="DL161" s="22" t="e">
        <f ca="1">IF('National cons per cap'!DL162=0,0,((1/(1-Parameters!$B$187)*(MAX(1,'National cons per cap'!DL162)*'Non-Market - loss factor'!DL161)^(1-Parameters!$B$187)))*'[4]National population'!DL162)</f>
        <v>#VALUE!</v>
      </c>
      <c r="DM161" s="22" t="e">
        <f ca="1">IF('National cons per cap'!DM162=0,0,((1/(1-Parameters!$B$187)*(MAX(1,'National cons per cap'!DM162)*'Non-Market - loss factor'!DM161)^(1-Parameters!$B$187)))*'[4]National population'!DM162)</f>
        <v>#VALUE!</v>
      </c>
      <c r="DN161" s="22" t="e">
        <f ca="1">IF('National cons per cap'!DN162=0,0,((1/(1-Parameters!$B$187)*(MAX(1,'National cons per cap'!DN162)*'Non-Market - loss factor'!DN161)^(1-Parameters!$B$187)))*'[4]National population'!DN162)</f>
        <v>#VALUE!</v>
      </c>
      <c r="DO161" s="22" t="e">
        <f ca="1">IF('National cons per cap'!DO162=0,0,((1/(1-Parameters!$B$187)*(MAX(1,'National cons per cap'!DO162)*'Non-Market - loss factor'!DO161)^(1-Parameters!$B$187)))*'[4]National population'!DO162)</f>
        <v>#VALUE!</v>
      </c>
      <c r="DP161" s="22" t="e">
        <f ca="1">IF('National cons per cap'!DP162=0,0,((1/(1-Parameters!$B$187)*(MAX(1,'National cons per cap'!DP162)*'Non-Market - loss factor'!DP161)^(1-Parameters!$B$187)))*'[4]National population'!DP162)</f>
        <v>#VALUE!</v>
      </c>
      <c r="DQ161" s="22" t="e">
        <f ca="1">IF('National cons per cap'!DQ162=0,0,((1/(1-Parameters!$B$187)*(MAX(1,'National cons per cap'!DQ162)*'Non-Market - loss factor'!DQ161)^(1-Parameters!$B$187)))*'[4]National population'!DQ162)</f>
        <v>#VALUE!</v>
      </c>
      <c r="DR161" s="22" t="e">
        <f ca="1">IF('National cons per cap'!DR162=0,0,((1/(1-Parameters!$B$187)*(MAX(1,'National cons per cap'!DR162)*'Non-Market - loss factor'!DR161)^(1-Parameters!$B$187)))*'[4]National population'!DR162)</f>
        <v>#VALUE!</v>
      </c>
      <c r="DS161" s="22" t="e">
        <f ca="1">IF('National cons per cap'!DS162=0,0,((1/(1-Parameters!$B$187)*(MAX(1,'National cons per cap'!DS162)*'Non-Market - loss factor'!DS161)^(1-Parameters!$B$187)))*'[4]National population'!DS162)</f>
        <v>#VALUE!</v>
      </c>
      <c r="DT161" s="22" t="e">
        <f ca="1">IF('National cons per cap'!DT162=0,0,((1/(1-Parameters!$B$187)*(MAX(1,'National cons per cap'!DT162)*'Non-Market - loss factor'!DT161)^(1-Parameters!$B$187)))*'[4]National population'!DT162)</f>
        <v>#VALUE!</v>
      </c>
      <c r="DU161" s="22" t="e">
        <f ca="1">IF('National cons per cap'!DU162=0,0,((1/(1-Parameters!$B$187)*(MAX(1,'National cons per cap'!DU162)*'Non-Market - loss factor'!DU161)^(1-Parameters!$B$187)))*'[4]National population'!DU162)</f>
        <v>#VALUE!</v>
      </c>
      <c r="DV161" s="22" t="e">
        <f ca="1">IF('National cons per cap'!DV162=0,0,((1/(1-Parameters!$B$187)*(MAX(1,'National cons per cap'!DV162)*'Non-Market - loss factor'!DV161)^(1-Parameters!$B$187)))*'[4]National population'!DV162)</f>
        <v>#VALUE!</v>
      </c>
      <c r="DW161" s="22" t="e">
        <f ca="1">IF('National cons per cap'!DW162=0,0,((1/(1-Parameters!$B$187)*(MAX(1,'National cons per cap'!DW162)*'Non-Market - loss factor'!DW161)^(1-Parameters!$B$187)))*'[4]National population'!DW162)</f>
        <v>#VALUE!</v>
      </c>
      <c r="DX161" s="22" t="e">
        <f ca="1">IF('National cons per cap'!DX162=0,0,((1/(1-Parameters!$B$187)*(MAX(1,'National cons per cap'!DX162)*'Non-Market - loss factor'!DX161)^(1-Parameters!$B$187)))*'[4]National population'!DX162)</f>
        <v>#VALUE!</v>
      </c>
      <c r="DY161" s="22" t="e">
        <f ca="1">IF('National cons per cap'!DY162=0,0,((1/(1-Parameters!$B$187)*(MAX(1,'National cons per cap'!DY162)*'Non-Market - loss factor'!DY161)^(1-Parameters!$B$187)))*'[4]National population'!DY162)</f>
        <v>#VALUE!</v>
      </c>
      <c r="DZ161" s="22" t="e">
        <f ca="1">IF('National cons per cap'!DZ162=0,0,((1/(1-Parameters!$B$187)*(MAX(1,'National cons per cap'!DZ162)*'Non-Market - loss factor'!DZ161)^(1-Parameters!$B$187)))*'[4]National population'!DZ162)</f>
        <v>#VALUE!</v>
      </c>
      <c r="EA161" s="22" t="e">
        <f ca="1">IF('National cons per cap'!EA162=0,0,((1/(1-Parameters!$B$187)*(MAX(1,'National cons per cap'!EA162)*'Non-Market - loss factor'!EA161)^(1-Parameters!$B$187)))*'[4]National population'!EA162)</f>
        <v>#VALUE!</v>
      </c>
      <c r="EB161" s="22" t="e">
        <f ca="1">IF('National cons per cap'!EB162=0,0,((1/(1-Parameters!$B$187)*(MAX(1,'National cons per cap'!EB162)*'Non-Market - loss factor'!EB161)^(1-Parameters!$B$187)))*'[4]National population'!EB162)</f>
        <v>#VALUE!</v>
      </c>
      <c r="EC161" s="22" t="e">
        <f ca="1">IF('National cons per cap'!EC162=0,0,((1/(1-Parameters!$B$187)*(MAX(1,'National cons per cap'!EC162)*'Non-Market - loss factor'!EC161)^(1-Parameters!$B$187)))*'[4]National population'!EC162)</f>
        <v>#VALUE!</v>
      </c>
      <c r="ED161" s="22" t="e">
        <f ca="1">IF('National cons per cap'!ED162=0,0,((1/(1-Parameters!$B$187)*(MAX(1,'National cons per cap'!ED162)*'Non-Market - loss factor'!ED161)^(1-Parameters!$B$187)))*'[4]National population'!ED162)</f>
        <v>#VALUE!</v>
      </c>
      <c r="EE161" s="22" t="e">
        <f ca="1">IF('National cons per cap'!EE162=0,0,((1/(1-Parameters!$B$187)*(MAX(1,'National cons per cap'!EE162)*'Non-Market - loss factor'!EE161)^(1-Parameters!$B$187)))*'[4]National population'!EE162)</f>
        <v>#VALUE!</v>
      </c>
      <c r="EF161" s="22" t="e">
        <f ca="1">IF('National cons per cap'!EF162=0,0,((1/(1-Parameters!$B$187)*(MAX(1,'National cons per cap'!EF162)*'Non-Market - loss factor'!EF161)^(1-Parameters!$B$187)))*'[4]National population'!EF162)</f>
        <v>#VALUE!</v>
      </c>
      <c r="EG161" s="22" t="e">
        <f ca="1">IF('National cons per cap'!EG162=0,0,((1/(1-Parameters!$B$187)*(MAX(1,'National cons per cap'!EG162)*'Non-Market - loss factor'!EG161)^(1-Parameters!$B$187)))*'[4]National population'!EG162)</f>
        <v>#VALUE!</v>
      </c>
      <c r="EH161" s="22" t="e">
        <f ca="1">IF('National cons per cap'!EH162=0,0,((1/(1-Parameters!$B$187)*(MAX(1,'National cons per cap'!EH162)*'Non-Market - loss factor'!EH161)^(1-Parameters!$B$187)))*'[4]National population'!EH162)</f>
        <v>#VALUE!</v>
      </c>
      <c r="EI161" s="22" t="e">
        <f ca="1">IF('National cons per cap'!EI162=0,0,((1/(1-Parameters!$B$187)*(MAX(1,'National cons per cap'!EI162)*'Non-Market - loss factor'!EI161)^(1-Parameters!$B$187)))*'[4]National population'!EI162)</f>
        <v>#VALUE!</v>
      </c>
      <c r="EJ161" s="22" t="e">
        <f ca="1">IF('National cons per cap'!EJ162=0,0,((1/(1-Parameters!$B$187)*(MAX(1,'National cons per cap'!EJ162)*'Non-Market - loss factor'!EJ161)^(1-Parameters!$B$187)))*'[4]National population'!EJ162)</f>
        <v>#VALUE!</v>
      </c>
      <c r="EK161" s="22" t="e">
        <f ca="1">IF('National cons per cap'!EK162=0,0,((1/(1-Parameters!$B$187)*(MAX(1,'National cons per cap'!EK162)*'Non-Market - loss factor'!EK161)^(1-Parameters!$B$187)))*'[4]National population'!EK162)</f>
        <v>#VALUE!</v>
      </c>
      <c r="EL161" s="22" t="e">
        <f ca="1">IF('National cons per cap'!EL162=0,0,((1/(1-Parameters!$B$187)*(MAX(1,'National cons per cap'!EL162)*'Non-Market - loss factor'!EL161)^(1-Parameters!$B$187)))*'[4]National population'!EL162)</f>
        <v>#VALUE!</v>
      </c>
      <c r="EM161" s="22" t="e">
        <f ca="1">IF('National cons per cap'!EM162=0,0,((1/(1-Parameters!$B$187)*(MAX(1,'National cons per cap'!EM162)*'Non-Market - loss factor'!EM161)^(1-Parameters!$B$187)))*'[4]National population'!EM162)</f>
        <v>#VALUE!</v>
      </c>
      <c r="EN161" s="22" t="e">
        <f ca="1">IF('National cons per cap'!EN162=0,0,((1/(1-Parameters!$B$187)*(MAX(1,'National cons per cap'!EN162)*'Non-Market - loss factor'!EN161)^(1-Parameters!$B$187)))*'[4]National population'!EN162)</f>
        <v>#VALUE!</v>
      </c>
      <c r="EO161" s="22" t="e">
        <f ca="1">IF('National cons per cap'!EO162=0,0,((1/(1-Parameters!$B$187)*(MAX(1,'National cons per cap'!EO162)*'Non-Market - loss factor'!EO161)^(1-Parameters!$B$187)))*'[4]National population'!EO162)</f>
        <v>#VALUE!</v>
      </c>
      <c r="EP161" s="22" t="e">
        <f ca="1">IF('National cons per cap'!EP162=0,0,((1/(1-Parameters!$B$187)*(MAX(1,'National cons per cap'!EP162)*'Non-Market - loss factor'!EP161)^(1-Parameters!$B$187)))*'[4]National population'!EP162)</f>
        <v>#VALUE!</v>
      </c>
      <c r="EQ161" s="22" t="e">
        <f ca="1">IF('National cons per cap'!EQ162=0,0,((1/(1-Parameters!$B$187)*(MAX(1,'National cons per cap'!EQ162)*'Non-Market - loss factor'!EQ161)^(1-Parameters!$B$187)))*'[4]National population'!EQ162)</f>
        <v>#VALUE!</v>
      </c>
      <c r="ER161" s="22" t="e">
        <f ca="1">IF('National cons per cap'!ER162=0,0,((1/(1-Parameters!$B$187)*(MAX(1,'National cons per cap'!ER162)*'Non-Market - loss factor'!ER161)^(1-Parameters!$B$187)))*'[4]National population'!ER162)</f>
        <v>#VALUE!</v>
      </c>
      <c r="ES161" s="22" t="e">
        <f ca="1">IF('National cons per cap'!ES162=0,0,((1/(1-Parameters!$B$187)*(MAX(1,'National cons per cap'!ES162)*'Non-Market - loss factor'!ES161)^(1-Parameters!$B$187)))*'[4]National population'!ES162)</f>
        <v>#VALUE!</v>
      </c>
      <c r="ET161" s="22" t="e">
        <f ca="1">IF('National cons per cap'!ET162=0,0,((1/(1-Parameters!$B$187)*(MAX(1,'National cons per cap'!ET162)*'Non-Market - loss factor'!ET161)^(1-Parameters!$B$187)))*'[4]National population'!ET162)</f>
        <v>#VALUE!</v>
      </c>
      <c r="EU161" s="22" t="e">
        <f ca="1">IF('National cons per cap'!EU162=0,0,((1/(1-Parameters!$B$187)*(MAX(1,'National cons per cap'!EU162)*'Non-Market - loss factor'!EU161)^(1-Parameters!$B$187)))*'[4]National population'!EU162)</f>
        <v>#VALUE!</v>
      </c>
      <c r="EV161" s="22" t="e">
        <f ca="1">IF('National cons per cap'!EV162=0,0,((1/(1-Parameters!$B$187)*(MAX(1,'National cons per cap'!EV162)*'Non-Market - loss factor'!EV161)^(1-Parameters!$B$187)))*'[4]National population'!EV162)</f>
        <v>#VALUE!</v>
      </c>
      <c r="EW161" s="22" t="e">
        <f ca="1">IF('National cons per cap'!EW162=0,0,((1/(1-Parameters!$B$187)*(MAX(1,'National cons per cap'!EW162)*'Non-Market - loss factor'!EW161)^(1-Parameters!$B$187)))*'[4]National population'!EW162)</f>
        <v>#VALUE!</v>
      </c>
      <c r="EX161" s="22" t="e">
        <f ca="1">IF('National cons per cap'!EX162=0,0,((1/(1-Parameters!$B$187)*(MAX(1,'National cons per cap'!EX162)*'Non-Market - loss factor'!EX161)^(1-Parameters!$B$187)))*'[4]National population'!EX162)</f>
        <v>#VALUE!</v>
      </c>
      <c r="EY161" s="22" t="e">
        <f ca="1">IF('National cons per cap'!EY162=0,0,((1/(1-Parameters!$B$187)*(MAX(1,'National cons per cap'!EY162)*'Non-Market - loss factor'!EY161)^(1-Parameters!$B$187)))*'[4]National population'!EY162)</f>
        <v>#VALUE!</v>
      </c>
      <c r="EZ161" s="22" t="e">
        <f ca="1">IF('National cons per cap'!EZ162=0,0,((1/(1-Parameters!$B$187)*(MAX(1,'National cons per cap'!EZ162)*'Non-Market - loss factor'!EZ161)^(1-Parameters!$B$187)))*'[4]National population'!EZ162)</f>
        <v>#VALUE!</v>
      </c>
      <c r="FA161" s="22" t="e">
        <f ca="1">IF('National cons per cap'!FA162=0,0,((1/(1-Parameters!$B$187)*(MAX(1,'National cons per cap'!FA162)*'Non-Market - loss factor'!FA161)^(1-Parameters!$B$187)))*'[4]National population'!FA162)</f>
        <v>#VALUE!</v>
      </c>
      <c r="FB161" s="22" t="e">
        <f ca="1">IF('National cons per cap'!FB162=0,0,((1/(1-Parameters!$B$187)*(MAX(1,'National cons per cap'!FB162)*'Non-Market - loss factor'!FB161)^(1-Parameters!$B$187)))*'[4]National population'!FB162)</f>
        <v>#VALUE!</v>
      </c>
      <c r="FC161" s="22" t="e">
        <f ca="1">IF('National cons per cap'!FC162=0,0,((1/(1-Parameters!$B$187)*(MAX(1,'National cons per cap'!FC162)*'Non-Market - loss factor'!FC161)^(1-Parameters!$B$187)))*'[4]National population'!FC162)</f>
        <v>#VALUE!</v>
      </c>
      <c r="FD161" s="22" t="e">
        <f ca="1">IF('National cons per cap'!FD162=0,0,((1/(1-Parameters!$B$187)*(MAX(1,'National cons per cap'!FD162)*'Non-Market - loss factor'!FD161)^(1-Parameters!$B$187)))*'[4]National population'!FD162)</f>
        <v>#VALUE!</v>
      </c>
      <c r="FE161" s="22" t="e">
        <f ca="1">IF('National cons per cap'!FE162=0,0,((1/(1-Parameters!$B$187)*(MAX(1,'National cons per cap'!FE162)*'Non-Market - loss factor'!FE161)^(1-Parameters!$B$187)))*'[4]National population'!FE162)</f>
        <v>#VALUE!</v>
      </c>
      <c r="FF161" s="22" t="e">
        <f ca="1">IF('National cons per cap'!FF162=0,0,((1/(1-Parameters!$B$187)*(MAX(1,'National cons per cap'!FF162)*'Non-Market - loss factor'!FF161)^(1-Parameters!$B$187)))*'[4]National population'!FF162)</f>
        <v>#VALUE!</v>
      </c>
      <c r="FG161" s="22" t="e">
        <f ca="1">IF('National cons per cap'!FG162=0,0,((1/(1-Parameters!$B$187)*(MAX(1,'National cons per cap'!FG162)*'Non-Market - loss factor'!FG161)^(1-Parameters!$B$187)))*'[4]National population'!FG162)</f>
        <v>#VALUE!</v>
      </c>
      <c r="FH161" s="22" t="e">
        <f ca="1">IF('National cons per cap'!FH162=0,0,((1/(1-Parameters!$B$187)*(MAX(1,'National cons per cap'!FH162)*'Non-Market - loss factor'!FH161)^(1-Parameters!$B$187)))*'[4]National population'!FH162)</f>
        <v>#VALUE!</v>
      </c>
      <c r="FI161" s="22" t="e">
        <f ca="1">IF('National cons per cap'!FI162=0,0,((1/(1-Parameters!$B$187)*(MAX(1,'National cons per cap'!FI162)*'Non-Market - loss factor'!FI161)^(1-Parameters!$B$187)))*'[4]National population'!FI162)</f>
        <v>#VALUE!</v>
      </c>
      <c r="FJ161" s="22" t="e">
        <f ca="1">IF('National cons per cap'!FJ162=0,0,((1/(1-Parameters!$B$187)*(MAX(1,'National cons per cap'!FJ162)*'Non-Market - loss factor'!FJ161)^(1-Parameters!$B$187)))*'[4]National population'!FJ162)</f>
        <v>#VALUE!</v>
      </c>
      <c r="FK161" s="22" t="e">
        <f ca="1">IF('National cons per cap'!FK162=0,0,((1/(1-Parameters!$B$187)*(MAX(1,'National cons per cap'!FK162)*'Non-Market - loss factor'!FK161)^(1-Parameters!$B$187)))*'[4]National population'!FK162)</f>
        <v>#VALUE!</v>
      </c>
      <c r="FL161" s="22" t="e">
        <f ca="1">IF('National cons per cap'!FL162=0,0,((1/(1-Parameters!$B$187)*(MAX(1,'National cons per cap'!FL162)*'Non-Market - loss factor'!FL161)^(1-Parameters!$B$187)))*'[4]National population'!FL162)</f>
        <v>#VALUE!</v>
      </c>
      <c r="FM161" s="22" t="e">
        <f ca="1">IF('National cons per cap'!FM162=0,0,((1/(1-Parameters!$B$187)*(MAX(1,'National cons per cap'!FM162)*'Non-Market - loss factor'!FM161)^(1-Parameters!$B$187)))*'[4]National population'!FM162)</f>
        <v>#VALUE!</v>
      </c>
      <c r="FN161" s="22" t="e">
        <f ca="1">IF('National cons per cap'!FN162=0,0,((1/(1-Parameters!$B$187)*(MAX(1,'National cons per cap'!FN162)*'Non-Market - loss factor'!FN161)^(1-Parameters!$B$187)))*'[4]National population'!FN162)</f>
        <v>#VALUE!</v>
      </c>
      <c r="FO161" s="22" t="e">
        <f ca="1">IF('National cons per cap'!FO162=0,0,((1/(1-Parameters!$B$187)*(MAX(1,'National cons per cap'!FO162)*'Non-Market - loss factor'!FO161)^(1-Parameters!$B$187)))*'[4]National population'!FO162)</f>
        <v>#VALUE!</v>
      </c>
      <c r="FP161" s="22" t="e">
        <f ca="1">IF('National cons per cap'!FP162=0,0,((1/(1-Parameters!$B$187)*(MAX(1,'National cons per cap'!FP162)*'Non-Market - loss factor'!FP161)^(1-Parameters!$B$187)))*'[4]National population'!FP162)</f>
        <v>#VALUE!</v>
      </c>
      <c r="FQ161" s="22" t="e">
        <f ca="1">IF('National cons per cap'!FQ162=0,0,((1/(1-Parameters!$B$187)*(MAX(1,'National cons per cap'!FQ162)*'Non-Market - loss factor'!FQ161)^(1-Parameters!$B$187)))*'[4]National population'!FQ162)</f>
        <v>#VALUE!</v>
      </c>
      <c r="FR161" s="22" t="e">
        <f ca="1">IF('National cons per cap'!FR162=0,0,((1/(1-Parameters!$B$187)*(MAX(1,'National cons per cap'!FR162)*'Non-Market - loss factor'!FR161)^(1-Parameters!$B$187)))*'[4]National population'!FR162)</f>
        <v>#VALUE!</v>
      </c>
      <c r="FS161" s="22" t="e">
        <f ca="1">IF('National cons per cap'!FS162=0,0,((1/(1-Parameters!$B$187)*(MAX(1,'National cons per cap'!FS162)*'Non-Market - loss factor'!FS161)^(1-Parameters!$B$187)))*'[4]National population'!FS162)</f>
        <v>#VALUE!</v>
      </c>
      <c r="FT161" s="22" t="e">
        <f ca="1">IF('National cons per cap'!FT162=0,0,((1/(1-Parameters!$B$187)*(MAX(1,'National cons per cap'!FT162)*'Non-Market - loss factor'!FT161)^(1-Parameters!$B$187)))*'[4]National population'!FT162)</f>
        <v>#VALUE!</v>
      </c>
      <c r="FU161" s="22" t="e">
        <f ca="1">IF('National cons per cap'!FU162=0,0,((1/(1-Parameters!$B$187)*(MAX(1,'National cons per cap'!FU162)*'Non-Market - loss factor'!FU161)^(1-Parameters!$B$187)))*'[4]National population'!FU162)</f>
        <v>#VALUE!</v>
      </c>
      <c r="FV161" s="22" t="e">
        <f ca="1">IF('National cons per cap'!FV162=0,0,((1/(1-Parameters!$B$187)*(MAX(1,'National cons per cap'!FV162)*'Non-Market - loss factor'!FV161)^(1-Parameters!$B$187)))*'[4]National population'!FV162)</f>
        <v>#VALUE!</v>
      </c>
      <c r="FW161" s="22" t="e">
        <f ca="1">IF('National cons per cap'!FW162=0,0,((1/(1-Parameters!$B$187)*(MAX(1,'National cons per cap'!FW162)*'Non-Market - loss factor'!FW161)^(1-Parameters!$B$187)))*'[4]National population'!FW162)</f>
        <v>#VALUE!</v>
      </c>
      <c r="FX161" s="22" t="e">
        <f ca="1">IF('National cons per cap'!FX162=0,0,((1/(1-Parameters!$B$187)*(MAX(1,'National cons per cap'!FX162)*'Non-Market - loss factor'!FX161)^(1-Parameters!$B$187)))*'[4]National population'!FX162)</f>
        <v>#VALUE!</v>
      </c>
      <c r="FY161" s="22" t="e">
        <f ca="1">IF('National cons per cap'!FY162=0,0,((1/(1-Parameters!$B$187)*(MAX(1,'National cons per cap'!FY162)*'Non-Market - loss factor'!FY161)^(1-Parameters!$B$187)))*'[4]National population'!FY162)</f>
        <v>#VALUE!</v>
      </c>
      <c r="FZ161" s="22" t="e">
        <f ca="1">IF('National cons per cap'!FZ162=0,0,((1/(1-Parameters!$B$187)*(MAX(1,'National cons per cap'!FZ162)*'Non-Market - loss factor'!FZ161)^(1-Parameters!$B$187)))*'[4]National population'!FZ162)</f>
        <v>#VALUE!</v>
      </c>
      <c r="GA161" s="22" t="e">
        <f ca="1">IF('National cons per cap'!GA162=0,0,((1/(1-Parameters!$B$187)*(MAX(1,'National cons per cap'!GA162)*'Non-Market - loss factor'!GA161)^(1-Parameters!$B$187)))*'[4]National population'!GA162)</f>
        <v>#VALUE!</v>
      </c>
      <c r="GB161" s="22" t="e">
        <f ca="1">IF('National cons per cap'!GB162=0,0,((1/(1-Parameters!$B$187)*(MAX(1,'National cons per cap'!GB162)*'Non-Market - loss factor'!GB161)^(1-Parameters!$B$187)))*'[4]National population'!GB162)</f>
        <v>#VALUE!</v>
      </c>
      <c r="GC161" s="22" t="e">
        <f ca="1">IF('National cons per cap'!GC162=0,0,((1/(1-Parameters!$B$187)*(MAX(1,'National cons per cap'!GC162)*'Non-Market - loss factor'!GC161)^(1-Parameters!$B$187)))*'[4]National population'!GC162)</f>
        <v>#VALUE!</v>
      </c>
      <c r="GD161" s="22" t="e">
        <f ca="1">IF('National cons per cap'!GD162=0,0,((1/(1-Parameters!$B$187)*(MAX(1,'National cons per cap'!GD162)*'Non-Market - loss factor'!GD161)^(1-Parameters!$B$187)))*'[4]National population'!GD162)</f>
        <v>#VALUE!</v>
      </c>
      <c r="GE161" s="22" t="e">
        <f ca="1">IF('National cons per cap'!GE162=0,0,((1/(1-Parameters!$B$187)*(MAX(1,'National cons per cap'!GE162)*'Non-Market - loss factor'!GE161)^(1-Parameters!$B$187)))*'[4]National population'!GE162)</f>
        <v>#VALUE!</v>
      </c>
      <c r="GF161" s="22" t="e">
        <f ca="1">IF('National cons per cap'!GF162=0,0,((1/(1-Parameters!$B$187)*(MAX(1,'National cons per cap'!GF162)*'Non-Market - loss factor'!GF161)^(1-Parameters!$B$187)))*'[4]National population'!GF162)</f>
        <v>#VALUE!</v>
      </c>
      <c r="GG161" s="22" t="e">
        <f ca="1">IF('National cons per cap'!GG162=0,0,((1/(1-Parameters!$B$187)*(MAX(1,'National cons per cap'!GG162)*'Non-Market - loss factor'!GG161)^(1-Parameters!$B$187)))*'[4]National population'!GG162)</f>
        <v>#VALUE!</v>
      </c>
      <c r="GH161" s="22" t="e">
        <f ca="1">IF('National cons per cap'!GH162=0,0,((1/(1-Parameters!$B$187)*(MAX(1,'National cons per cap'!GH162)*'Non-Market - loss factor'!GH161)^(1-Parameters!$B$187)))*'[4]National population'!GH162)</f>
        <v>#VALUE!</v>
      </c>
      <c r="GI161" s="22" t="e">
        <f ca="1">IF('National cons per cap'!GI162=0,0,((1/(1-Parameters!$B$187)*(MAX(1,'National cons per cap'!GI162)*'Non-Market - loss factor'!GI161)^(1-Parameters!$B$187)))*'[4]National population'!GI162)</f>
        <v>#VALUE!</v>
      </c>
      <c r="GJ161" s="22" t="e">
        <f ca="1">IF('National cons per cap'!GJ162=0,0,((1/(1-Parameters!$B$187)*(MAX(1,'National cons per cap'!GJ162)*'Non-Market - loss factor'!GJ161)^(1-Parameters!$B$187)))*'[4]National population'!GJ162)</f>
        <v>#VALUE!</v>
      </c>
      <c r="GK161" s="22" t="e">
        <f ca="1">IF('National cons per cap'!GK162=0,0,((1/(1-Parameters!$B$187)*(MAX(1,'National cons per cap'!GK162)*'Non-Market - loss factor'!GK161)^(1-Parameters!$B$187)))*'[4]National population'!GK162)</f>
        <v>#VALUE!</v>
      </c>
      <c r="GL161" s="22" t="e">
        <f ca="1">IF('National cons per cap'!GL162=0,0,((1/(1-Parameters!$B$187)*(MAX(1,'National cons per cap'!GL162)*'Non-Market - loss factor'!GL161)^(1-Parameters!$B$187)))*'[4]National population'!GL162)</f>
        <v>#VALUE!</v>
      </c>
      <c r="GM161" s="22" t="e">
        <f ca="1">IF('National cons per cap'!GM162=0,0,((1/(1-Parameters!$B$187)*(MAX(1,'National cons per cap'!GM162)*'Non-Market - loss factor'!GM161)^(1-Parameters!$B$187)))*'[4]National population'!GM162)</f>
        <v>#VALUE!</v>
      </c>
      <c r="GN161" s="28" t="e">
        <f ca="1">SUM(B161:GM161)*(1+Parameters!B$188)^-(A161-A$12)</f>
        <v>#VALUE!</v>
      </c>
      <c r="GO161" s="22" t="e">
        <f ca="1">(GN161*(1-Parameters!$B$187)/'[4]National population'!$GN162)^(1/(1-Parameters!$B$187))</f>
        <v>#VALUE!</v>
      </c>
      <c r="GP161" s="28"/>
    </row>
    <row r="162" spans="1:198" x14ac:dyDescent="0.45">
      <c r="A162" s="15">
        <v>2170</v>
      </c>
      <c r="B162" s="22" t="e">
        <f ca="1">IF('National cons per cap'!B163=0,0,((1/(1-Parameters!$B$187)*(MAX(1,'National cons per cap'!B163)*'Non-Market - loss factor'!B162)^(1-Parameters!$B$187)))*'[4]National population'!B163)</f>
        <v>#VALUE!</v>
      </c>
      <c r="C162" s="22" t="e">
        <f ca="1">IF('National cons per cap'!C163=0,0,((1/(1-Parameters!$B$187)*(MAX(1,'National cons per cap'!C163)*'Non-Market - loss factor'!C162)^(1-Parameters!$B$187)))*'[4]National population'!C163)</f>
        <v>#VALUE!</v>
      </c>
      <c r="D162" s="22" t="e">
        <f ca="1">IF('National cons per cap'!D163=0,0,((1/(1-Parameters!$B$187)*(MAX(1,'National cons per cap'!D163)*'Non-Market - loss factor'!D162)^(1-Parameters!$B$187)))*'[4]National population'!D163)</f>
        <v>#VALUE!</v>
      </c>
      <c r="E162" s="22" t="e">
        <f ca="1">IF('National cons per cap'!E163=0,0,((1/(1-Parameters!$B$187)*(MAX(1,'National cons per cap'!E163)*'Non-Market - loss factor'!E162)^(1-Parameters!$B$187)))*'[4]National population'!E163)</f>
        <v>#VALUE!</v>
      </c>
      <c r="F162" s="22" t="e">
        <f ca="1">IF('National cons per cap'!F163=0,0,((1/(1-Parameters!$B$187)*(MAX(1,'National cons per cap'!F163)*'Non-Market - loss factor'!F162)^(1-Parameters!$B$187)))*'[4]National population'!F163)</f>
        <v>#VALUE!</v>
      </c>
      <c r="G162" s="22" t="e">
        <f ca="1">IF('National cons per cap'!G163=0,0,((1/(1-Parameters!$B$187)*(MAX(1,'National cons per cap'!G163)*'Non-Market - loss factor'!G162)^(1-Parameters!$B$187)))*'[4]National population'!G163)</f>
        <v>#VALUE!</v>
      </c>
      <c r="H162" s="22" t="e">
        <f ca="1">IF('National cons per cap'!H163=0,0,((1/(1-Parameters!$B$187)*(MAX(1,'National cons per cap'!H163)*'Non-Market - loss factor'!H162)^(1-Parameters!$B$187)))*'[4]National population'!H163)</f>
        <v>#VALUE!</v>
      </c>
      <c r="I162" s="22" t="e">
        <f ca="1">IF('National cons per cap'!I163=0,0,((1/(1-Parameters!$B$187)*(MAX(1,'National cons per cap'!I163)*'Non-Market - loss factor'!I162)^(1-Parameters!$B$187)))*'[4]National population'!I163)</f>
        <v>#VALUE!</v>
      </c>
      <c r="J162" s="22" t="e">
        <f ca="1">IF('National cons per cap'!J163=0,0,((1/(1-Parameters!$B$187)*(MAX(1,'National cons per cap'!J163)*'Non-Market - loss factor'!J162)^(1-Parameters!$B$187)))*'[4]National population'!J163)</f>
        <v>#VALUE!</v>
      </c>
      <c r="K162" s="22" t="e">
        <f ca="1">IF('National cons per cap'!K163=0,0,((1/(1-Parameters!$B$187)*(MAX(1,'National cons per cap'!K163)*'Non-Market - loss factor'!K162)^(1-Parameters!$B$187)))*'[4]National population'!K163)</f>
        <v>#VALUE!</v>
      </c>
      <c r="L162" s="22" t="e">
        <f ca="1">IF('National cons per cap'!L163=0,0,((1/(1-Parameters!$B$187)*(MAX(1,'National cons per cap'!L163)*'Non-Market - loss factor'!L162)^(1-Parameters!$B$187)))*'[4]National population'!L163)</f>
        <v>#VALUE!</v>
      </c>
      <c r="M162" s="22" t="e">
        <f ca="1">IF('National cons per cap'!M163=0,0,((1/(1-Parameters!$B$187)*(MAX(1,'National cons per cap'!M163)*'Non-Market - loss factor'!M162)^(1-Parameters!$B$187)))*'[4]National population'!M163)</f>
        <v>#VALUE!</v>
      </c>
      <c r="N162" s="22" t="e">
        <f ca="1">IF('National cons per cap'!N163=0,0,((1/(1-Parameters!$B$187)*(MAX(1,'National cons per cap'!N163)*'Non-Market - loss factor'!N162)^(1-Parameters!$B$187)))*'[4]National population'!N163)</f>
        <v>#VALUE!</v>
      </c>
      <c r="O162" s="22" t="e">
        <f ca="1">IF('National cons per cap'!O163=0,0,((1/(1-Parameters!$B$187)*(MAX(1,'National cons per cap'!O163)*'Non-Market - loss factor'!O162)^(1-Parameters!$B$187)))*'[4]National population'!O163)</f>
        <v>#VALUE!</v>
      </c>
      <c r="P162" s="22" t="e">
        <f ca="1">IF('National cons per cap'!P163=0,0,((1/(1-Parameters!$B$187)*(MAX(1,'National cons per cap'!P163)*'Non-Market - loss factor'!P162)^(1-Parameters!$B$187)))*'[4]National population'!P163)</f>
        <v>#VALUE!</v>
      </c>
      <c r="Q162" s="22" t="e">
        <f ca="1">IF('National cons per cap'!Q163=0,0,((1/(1-Parameters!$B$187)*(MAX(1,'National cons per cap'!Q163)*'Non-Market - loss factor'!Q162)^(1-Parameters!$B$187)))*'[4]National population'!Q163)</f>
        <v>#VALUE!</v>
      </c>
      <c r="R162" s="22" t="e">
        <f ca="1">IF('National cons per cap'!R163=0,0,((1/(1-Parameters!$B$187)*(MAX(1,'National cons per cap'!R163)*'Non-Market - loss factor'!R162)^(1-Parameters!$B$187)))*'[4]National population'!R163)</f>
        <v>#VALUE!</v>
      </c>
      <c r="S162" s="22" t="e">
        <f ca="1">IF('National cons per cap'!S163=0,0,((1/(1-Parameters!$B$187)*(MAX(1,'National cons per cap'!S163)*'Non-Market - loss factor'!S162)^(1-Parameters!$B$187)))*'[4]National population'!S163)</f>
        <v>#VALUE!</v>
      </c>
      <c r="T162" s="22" t="e">
        <f ca="1">IF('National cons per cap'!T163=0,0,((1/(1-Parameters!$B$187)*(MAX(1,'National cons per cap'!T163)*'Non-Market - loss factor'!T162)^(1-Parameters!$B$187)))*'[4]National population'!T163)</f>
        <v>#VALUE!</v>
      </c>
      <c r="U162" s="22" t="e">
        <f ca="1">IF('National cons per cap'!U163=0,0,((1/(1-Parameters!$B$187)*(MAX(1,'National cons per cap'!U163)*'Non-Market - loss factor'!U162)^(1-Parameters!$B$187)))*'[4]National population'!U163)</f>
        <v>#VALUE!</v>
      </c>
      <c r="V162" s="22" t="e">
        <f ca="1">IF('National cons per cap'!V163=0,0,((1/(1-Parameters!$B$187)*(MAX(1,'National cons per cap'!V163)*'Non-Market - loss factor'!V162)^(1-Parameters!$B$187)))*'[4]National population'!V163)</f>
        <v>#VALUE!</v>
      </c>
      <c r="W162" s="22" t="e">
        <f ca="1">IF('National cons per cap'!W163=0,0,((1/(1-Parameters!$B$187)*(MAX(1,'National cons per cap'!W163)*'Non-Market - loss factor'!W162)^(1-Parameters!$B$187)))*'[4]National population'!W163)</f>
        <v>#VALUE!</v>
      </c>
      <c r="X162" s="22" t="e">
        <f ca="1">IF('National cons per cap'!X163=0,0,((1/(1-Parameters!$B$187)*(MAX(1,'National cons per cap'!X163)*'Non-Market - loss factor'!X162)^(1-Parameters!$B$187)))*'[4]National population'!X163)</f>
        <v>#VALUE!</v>
      </c>
      <c r="Y162" s="22" t="e">
        <f ca="1">IF('National cons per cap'!Y163=0,0,((1/(1-Parameters!$B$187)*(MAX(1,'National cons per cap'!Y163)*'Non-Market - loss factor'!Y162)^(1-Parameters!$B$187)))*'[4]National population'!Y163)</f>
        <v>#VALUE!</v>
      </c>
      <c r="Z162" s="22" t="e">
        <f ca="1">IF('National cons per cap'!Z163=0,0,((1/(1-Parameters!$B$187)*(MAX(1,'National cons per cap'!Z163)*'Non-Market - loss factor'!Z162)^(1-Parameters!$B$187)))*'[4]National population'!Z163)</f>
        <v>#VALUE!</v>
      </c>
      <c r="AA162" s="22" t="e">
        <f ca="1">IF('National cons per cap'!AA163=0,0,((1/(1-Parameters!$B$187)*(MAX(1,'National cons per cap'!AA163)*'Non-Market - loss factor'!AA162)^(1-Parameters!$B$187)))*'[4]National population'!AA163)</f>
        <v>#VALUE!</v>
      </c>
      <c r="AB162" s="22" t="e">
        <f ca="1">IF('National cons per cap'!AB163=0,0,((1/(1-Parameters!$B$187)*(MAX(1,'National cons per cap'!AB163)*'Non-Market - loss factor'!AB162)^(1-Parameters!$B$187)))*'[4]National population'!AB163)</f>
        <v>#VALUE!</v>
      </c>
      <c r="AC162" s="22" t="e">
        <f ca="1">IF('National cons per cap'!AC163=0,0,((1/(1-Parameters!$B$187)*(MAX(1,'National cons per cap'!AC163)*'Non-Market - loss factor'!AC162)^(1-Parameters!$B$187)))*'[4]National population'!AC163)</f>
        <v>#VALUE!</v>
      </c>
      <c r="AD162" s="22" t="e">
        <f ca="1">IF('National cons per cap'!AD163=0,0,((1/(1-Parameters!$B$187)*(MAX(1,'National cons per cap'!AD163)*'Non-Market - loss factor'!AD162)^(1-Parameters!$B$187)))*'[4]National population'!AD163)</f>
        <v>#VALUE!</v>
      </c>
      <c r="AE162" s="22" t="e">
        <f ca="1">IF('National cons per cap'!AE163=0,0,((1/(1-Parameters!$B$187)*(MAX(1,'National cons per cap'!AE163)*'Non-Market - loss factor'!AE162)^(1-Parameters!$B$187)))*'[4]National population'!AE163)</f>
        <v>#VALUE!</v>
      </c>
      <c r="AF162" s="22" t="e">
        <f ca="1">IF('National cons per cap'!AF163=0,0,((1/(1-Parameters!$B$187)*(MAX(1,'National cons per cap'!AF163)*'Non-Market - loss factor'!AF162)^(1-Parameters!$B$187)))*'[4]National population'!AF163)</f>
        <v>#VALUE!</v>
      </c>
      <c r="AG162" s="22" t="e">
        <f ca="1">IF('National cons per cap'!AG163=0,0,((1/(1-Parameters!$B$187)*(MAX(1,'National cons per cap'!AG163)*'Non-Market - loss factor'!AG162)^(1-Parameters!$B$187)))*'[4]National population'!AG163)</f>
        <v>#VALUE!</v>
      </c>
      <c r="AH162" s="22" t="e">
        <f ca="1">IF('National cons per cap'!AH163=0,0,((1/(1-Parameters!$B$187)*(MAX(1,'National cons per cap'!AH163)*'Non-Market - loss factor'!AH162)^(1-Parameters!$B$187)))*'[4]National population'!AH163)</f>
        <v>#VALUE!</v>
      </c>
      <c r="AI162" s="22" t="e">
        <f ca="1">IF('National cons per cap'!AI163=0,0,((1/(1-Parameters!$B$187)*(MAX(1,'National cons per cap'!AI163)*'Non-Market - loss factor'!AI162)^(1-Parameters!$B$187)))*'[4]National population'!AI163)</f>
        <v>#VALUE!</v>
      </c>
      <c r="AJ162" s="22" t="e">
        <f ca="1">IF('National cons per cap'!AJ163=0,0,((1/(1-Parameters!$B$187)*(MAX(1,'National cons per cap'!AJ163)*'Non-Market - loss factor'!AJ162)^(1-Parameters!$B$187)))*'[4]National population'!AJ163)</f>
        <v>#VALUE!</v>
      </c>
      <c r="AK162" s="22" t="e">
        <f ca="1">IF('National cons per cap'!AK163=0,0,((1/(1-Parameters!$B$187)*(MAX(1,'National cons per cap'!AK163)*'Non-Market - loss factor'!AK162)^(1-Parameters!$B$187)))*'[4]National population'!AK163)</f>
        <v>#VALUE!</v>
      </c>
      <c r="AL162" s="22" t="e">
        <f ca="1">IF('National cons per cap'!AL163=0,0,((1/(1-Parameters!$B$187)*(MAX(1,'National cons per cap'!AL163)*'Non-Market - loss factor'!AL162)^(1-Parameters!$B$187)))*'[4]National population'!AL163)</f>
        <v>#VALUE!</v>
      </c>
      <c r="AM162" s="22" t="e">
        <f ca="1">IF('National cons per cap'!AM163=0,0,((1/(1-Parameters!$B$187)*(MAX(1,'National cons per cap'!AM163)*'Non-Market - loss factor'!AM162)^(1-Parameters!$B$187)))*'[4]National population'!AM163)</f>
        <v>#VALUE!</v>
      </c>
      <c r="AN162" s="22" t="e">
        <f ca="1">IF('National cons per cap'!AN163=0,0,((1/(1-Parameters!$B$187)*(MAX(1,'National cons per cap'!AN163)*'Non-Market - loss factor'!AN162)^(1-Parameters!$B$187)))*'[4]National population'!AN163)</f>
        <v>#VALUE!</v>
      </c>
      <c r="AO162" s="22" t="e">
        <f ca="1">IF('National cons per cap'!AO163=0,0,((1/(1-Parameters!$B$187)*(MAX(1,'National cons per cap'!AO163)*'Non-Market - loss factor'!AO162)^(1-Parameters!$B$187)))*'[4]National population'!AO163)</f>
        <v>#VALUE!</v>
      </c>
      <c r="AP162" s="22" t="e">
        <f ca="1">IF('National cons per cap'!AP163=0,0,((1/(1-Parameters!$B$187)*(MAX(1,'National cons per cap'!AP163)*'Non-Market - loss factor'!AP162)^(1-Parameters!$B$187)))*'[4]National population'!AP163)</f>
        <v>#VALUE!</v>
      </c>
      <c r="AQ162" s="22" t="e">
        <f ca="1">IF('National cons per cap'!AQ163=0,0,((1/(1-Parameters!$B$187)*(MAX(1,'National cons per cap'!AQ163)*'Non-Market - loss factor'!AQ162)^(1-Parameters!$B$187)))*'[4]National population'!AQ163)</f>
        <v>#VALUE!</v>
      </c>
      <c r="AR162" s="22" t="e">
        <f ca="1">IF('National cons per cap'!AR163=0,0,((1/(1-Parameters!$B$187)*(MAX(1,'National cons per cap'!AR163)*'Non-Market - loss factor'!AR162)^(1-Parameters!$B$187)))*'[4]National population'!AR163)</f>
        <v>#VALUE!</v>
      </c>
      <c r="AS162" s="22" t="e">
        <f ca="1">IF('National cons per cap'!AS163=0,0,((1/(1-Parameters!$B$187)*(MAX(1,'National cons per cap'!AS163)*'Non-Market - loss factor'!AS162)^(1-Parameters!$B$187)))*'[4]National population'!AS163)</f>
        <v>#VALUE!</v>
      </c>
      <c r="AT162" s="22" t="e">
        <f ca="1">IF('National cons per cap'!AT163=0,0,((1/(1-Parameters!$B$187)*(MAX(1,'National cons per cap'!AT163)*'Non-Market - loss factor'!AT162)^(1-Parameters!$B$187)))*'[4]National population'!AT163)</f>
        <v>#VALUE!</v>
      </c>
      <c r="AU162" s="22" t="e">
        <f ca="1">IF('National cons per cap'!AU163=0,0,((1/(1-Parameters!$B$187)*(MAX(1,'National cons per cap'!AU163)*'Non-Market - loss factor'!AU162)^(1-Parameters!$B$187)))*'[4]National population'!AU163)</f>
        <v>#VALUE!</v>
      </c>
      <c r="AV162" s="22" t="e">
        <f ca="1">IF('National cons per cap'!AV163=0,0,((1/(1-Parameters!$B$187)*(MAX(1,'National cons per cap'!AV163)*'Non-Market - loss factor'!AV162)^(1-Parameters!$B$187)))*'[4]National population'!AV163)</f>
        <v>#VALUE!</v>
      </c>
      <c r="AW162" s="22" t="e">
        <f ca="1">IF('National cons per cap'!AW163=0,0,((1/(1-Parameters!$B$187)*(MAX(1,'National cons per cap'!AW163)*'Non-Market - loss factor'!AW162)^(1-Parameters!$B$187)))*'[4]National population'!AW163)</f>
        <v>#VALUE!</v>
      </c>
      <c r="AX162" s="22" t="e">
        <f ca="1">IF('National cons per cap'!AX163=0,0,((1/(1-Parameters!$B$187)*(MAX(1,'National cons per cap'!AX163)*'Non-Market - loss factor'!AX162)^(1-Parameters!$B$187)))*'[4]National population'!AX163)</f>
        <v>#VALUE!</v>
      </c>
      <c r="AY162" s="22" t="e">
        <f ca="1">IF('National cons per cap'!AY163=0,0,((1/(1-Parameters!$B$187)*(MAX(1,'National cons per cap'!AY163)*'Non-Market - loss factor'!AY162)^(1-Parameters!$B$187)))*'[4]National population'!AY163)</f>
        <v>#VALUE!</v>
      </c>
      <c r="AZ162" s="22" t="e">
        <f ca="1">IF('National cons per cap'!AZ163=0,0,((1/(1-Parameters!$B$187)*(MAX(1,'National cons per cap'!AZ163)*'Non-Market - loss factor'!AZ162)^(1-Parameters!$B$187)))*'[4]National population'!AZ163)</f>
        <v>#VALUE!</v>
      </c>
      <c r="BA162" s="22" t="e">
        <f ca="1">IF('National cons per cap'!BA163=0,0,((1/(1-Parameters!$B$187)*(MAX(1,'National cons per cap'!BA163)*'Non-Market - loss factor'!BA162)^(1-Parameters!$B$187)))*'[4]National population'!BA163)</f>
        <v>#VALUE!</v>
      </c>
      <c r="BB162" s="22" t="e">
        <f ca="1">IF('National cons per cap'!BB163=0,0,((1/(1-Parameters!$B$187)*(MAX(1,'National cons per cap'!BB163)*'Non-Market - loss factor'!BB162)^(1-Parameters!$B$187)))*'[4]National population'!BB163)</f>
        <v>#VALUE!</v>
      </c>
      <c r="BC162" s="22" t="e">
        <f ca="1">IF('National cons per cap'!BC163=0,0,((1/(1-Parameters!$B$187)*(MAX(1,'National cons per cap'!BC163)*'Non-Market - loss factor'!BC162)^(1-Parameters!$B$187)))*'[4]National population'!BC163)</f>
        <v>#VALUE!</v>
      </c>
      <c r="BD162" s="22" t="e">
        <f ca="1">IF('National cons per cap'!BD163=0,0,((1/(1-Parameters!$B$187)*(MAX(1,'National cons per cap'!BD163)*'Non-Market - loss factor'!BD162)^(1-Parameters!$B$187)))*'[4]National population'!BD163)</f>
        <v>#VALUE!</v>
      </c>
      <c r="BE162" s="22" t="e">
        <f ca="1">IF('National cons per cap'!BE163=0,0,((1/(1-Parameters!$B$187)*(MAX(1,'National cons per cap'!BE163)*'Non-Market - loss factor'!BE162)^(1-Parameters!$B$187)))*'[4]National population'!BE163)</f>
        <v>#VALUE!</v>
      </c>
      <c r="BF162" s="22" t="e">
        <f ca="1">IF('National cons per cap'!BF163=0,0,((1/(1-Parameters!$B$187)*(MAX(1,'National cons per cap'!BF163)*'Non-Market - loss factor'!BF162)^(1-Parameters!$B$187)))*'[4]National population'!BF163)</f>
        <v>#VALUE!</v>
      </c>
      <c r="BG162" s="22" t="e">
        <f ca="1">IF('National cons per cap'!BG163=0,0,((1/(1-Parameters!$B$187)*(MAX(1,'National cons per cap'!BG163)*'Non-Market - loss factor'!BG162)^(1-Parameters!$B$187)))*'[4]National population'!BG163)</f>
        <v>#VALUE!</v>
      </c>
      <c r="BH162" s="22" t="e">
        <f ca="1">IF('National cons per cap'!BH163=0,0,((1/(1-Parameters!$B$187)*(MAX(1,'National cons per cap'!BH163)*'Non-Market - loss factor'!BH162)^(1-Parameters!$B$187)))*'[4]National population'!BH163)</f>
        <v>#VALUE!</v>
      </c>
      <c r="BI162" s="22" t="e">
        <f ca="1">IF('National cons per cap'!BI163=0,0,((1/(1-Parameters!$B$187)*(MAX(1,'National cons per cap'!BI163)*'Non-Market - loss factor'!BI162)^(1-Parameters!$B$187)))*'[4]National population'!BI163)</f>
        <v>#VALUE!</v>
      </c>
      <c r="BJ162" s="22" t="e">
        <f ca="1">IF('National cons per cap'!BJ163=0,0,((1/(1-Parameters!$B$187)*(MAX(1,'National cons per cap'!BJ163)*'Non-Market - loss factor'!BJ162)^(1-Parameters!$B$187)))*'[4]National population'!BJ163)</f>
        <v>#VALUE!</v>
      </c>
      <c r="BK162" s="22" t="e">
        <f ca="1">IF('National cons per cap'!BK163=0,0,((1/(1-Parameters!$B$187)*(MAX(1,'National cons per cap'!BK163)*'Non-Market - loss factor'!BK162)^(1-Parameters!$B$187)))*'[4]National population'!BK163)</f>
        <v>#VALUE!</v>
      </c>
      <c r="BL162" s="22" t="e">
        <f ca="1">IF('National cons per cap'!BL163=0,0,((1/(1-Parameters!$B$187)*(MAX(1,'National cons per cap'!BL163)*'Non-Market - loss factor'!BL162)^(1-Parameters!$B$187)))*'[4]National population'!BL163)</f>
        <v>#VALUE!</v>
      </c>
      <c r="BM162" s="22" t="e">
        <f ca="1">IF('National cons per cap'!BM163=0,0,((1/(1-Parameters!$B$187)*(MAX(1,'National cons per cap'!BM163)*'Non-Market - loss factor'!BM162)^(1-Parameters!$B$187)))*'[4]National population'!BM163)</f>
        <v>#VALUE!</v>
      </c>
      <c r="BN162" s="22" t="e">
        <f ca="1">IF('National cons per cap'!BN163=0,0,((1/(1-Parameters!$B$187)*(MAX(1,'National cons per cap'!BN163)*'Non-Market - loss factor'!BN162)^(1-Parameters!$B$187)))*'[4]National population'!BN163)</f>
        <v>#VALUE!</v>
      </c>
      <c r="BO162" s="22" t="e">
        <f ca="1">IF('National cons per cap'!BO163=0,0,((1/(1-Parameters!$B$187)*(MAX(1,'National cons per cap'!BO163)*'Non-Market - loss factor'!BO162)^(1-Parameters!$B$187)))*'[4]National population'!BO163)</f>
        <v>#VALUE!</v>
      </c>
      <c r="BP162" s="22" t="e">
        <f ca="1">IF('National cons per cap'!BP163=0,0,((1/(1-Parameters!$B$187)*(MAX(1,'National cons per cap'!BP163)*'Non-Market - loss factor'!BP162)^(1-Parameters!$B$187)))*'[4]National population'!BP163)</f>
        <v>#VALUE!</v>
      </c>
      <c r="BQ162" s="22" t="e">
        <f ca="1">IF('National cons per cap'!BQ163=0,0,((1/(1-Parameters!$B$187)*(MAX(1,'National cons per cap'!BQ163)*'Non-Market - loss factor'!BQ162)^(1-Parameters!$B$187)))*'[4]National population'!BQ163)</f>
        <v>#VALUE!</v>
      </c>
      <c r="BR162" s="22" t="e">
        <f ca="1">IF('National cons per cap'!BR163=0,0,((1/(1-Parameters!$B$187)*(MAX(1,'National cons per cap'!BR163)*'Non-Market - loss factor'!BR162)^(1-Parameters!$B$187)))*'[4]National population'!BR163)</f>
        <v>#VALUE!</v>
      </c>
      <c r="BS162" s="22" t="e">
        <f ca="1">IF('National cons per cap'!BS163=0,0,((1/(1-Parameters!$B$187)*(MAX(1,'National cons per cap'!BS163)*'Non-Market - loss factor'!BS162)^(1-Parameters!$B$187)))*'[4]National population'!BS163)</f>
        <v>#VALUE!</v>
      </c>
      <c r="BT162" s="22" t="e">
        <f ca="1">IF('National cons per cap'!BT163=0,0,((1/(1-Parameters!$B$187)*(MAX(1,'National cons per cap'!BT163)*'Non-Market - loss factor'!BT162)^(1-Parameters!$B$187)))*'[4]National population'!BT163)</f>
        <v>#VALUE!</v>
      </c>
      <c r="BU162" s="22" t="e">
        <f ca="1">IF('National cons per cap'!BU163=0,0,((1/(1-Parameters!$B$187)*(MAX(1,'National cons per cap'!BU163)*'Non-Market - loss factor'!BU162)^(1-Parameters!$B$187)))*'[4]National population'!BU163)</f>
        <v>#VALUE!</v>
      </c>
      <c r="BV162" s="22" t="e">
        <f ca="1">IF('National cons per cap'!BV163=0,0,((1/(1-Parameters!$B$187)*(MAX(1,'National cons per cap'!BV163)*'Non-Market - loss factor'!BV162)^(1-Parameters!$B$187)))*'[4]National population'!BV163)</f>
        <v>#VALUE!</v>
      </c>
      <c r="BW162" s="22" t="e">
        <f ca="1">IF('National cons per cap'!BW163=0,0,((1/(1-Parameters!$B$187)*(MAX(1,'National cons per cap'!BW163)*'Non-Market - loss factor'!BW162)^(1-Parameters!$B$187)))*'[4]National population'!BW163)</f>
        <v>#VALUE!</v>
      </c>
      <c r="BX162" s="22" t="e">
        <f ca="1">IF('National cons per cap'!BX163=0,0,((1/(1-Parameters!$B$187)*(MAX(1,'National cons per cap'!BX163)*'Non-Market - loss factor'!BX162)^(1-Parameters!$B$187)))*'[4]National population'!BX163)</f>
        <v>#VALUE!</v>
      </c>
      <c r="BY162" s="22" t="e">
        <f ca="1">IF('National cons per cap'!BY163=0,0,((1/(1-Parameters!$B$187)*(MAX(1,'National cons per cap'!BY163)*'Non-Market - loss factor'!BY162)^(1-Parameters!$B$187)))*'[4]National population'!BY163)</f>
        <v>#VALUE!</v>
      </c>
      <c r="BZ162" s="22" t="e">
        <f ca="1">IF('National cons per cap'!BZ163=0,0,((1/(1-Parameters!$B$187)*(MAX(1,'National cons per cap'!BZ163)*'Non-Market - loss factor'!BZ162)^(1-Parameters!$B$187)))*'[4]National population'!BZ163)</f>
        <v>#VALUE!</v>
      </c>
      <c r="CA162" s="22" t="e">
        <f ca="1">IF('National cons per cap'!CA163=0,0,((1/(1-Parameters!$B$187)*(MAX(1,'National cons per cap'!CA163)*'Non-Market - loss factor'!CA162)^(1-Parameters!$B$187)))*'[4]National population'!CA163)</f>
        <v>#VALUE!</v>
      </c>
      <c r="CB162" s="22" t="e">
        <f ca="1">IF('National cons per cap'!CB163=0,0,((1/(1-Parameters!$B$187)*(MAX(1,'National cons per cap'!CB163)*'Non-Market - loss factor'!CB162)^(1-Parameters!$B$187)))*'[4]National population'!CB163)</f>
        <v>#VALUE!</v>
      </c>
      <c r="CC162" s="22" t="e">
        <f ca="1">IF('National cons per cap'!CC163=0,0,((1/(1-Parameters!$B$187)*(MAX(1,'National cons per cap'!CC163)*'Non-Market - loss factor'!CC162)^(1-Parameters!$B$187)))*'[4]National population'!CC163)</f>
        <v>#VALUE!</v>
      </c>
      <c r="CD162" s="22" t="e">
        <f ca="1">IF('National cons per cap'!CD163=0,0,((1/(1-Parameters!$B$187)*(MAX(1,'National cons per cap'!CD163)*'Non-Market - loss factor'!CD162)^(1-Parameters!$B$187)))*'[4]National population'!CD163)</f>
        <v>#VALUE!</v>
      </c>
      <c r="CE162" s="22" t="e">
        <f ca="1">IF('National cons per cap'!CE163=0,0,((1/(1-Parameters!$B$187)*(MAX(1,'National cons per cap'!CE163)*'Non-Market - loss factor'!CE162)^(1-Parameters!$B$187)))*'[4]National population'!CE163)</f>
        <v>#VALUE!</v>
      </c>
      <c r="CF162" s="22" t="e">
        <f ca="1">IF('National cons per cap'!CF163=0,0,((1/(1-Parameters!$B$187)*(MAX(1,'National cons per cap'!CF163)*'Non-Market - loss factor'!CF162)^(1-Parameters!$B$187)))*'[4]National population'!CF163)</f>
        <v>#VALUE!</v>
      </c>
      <c r="CG162" s="22" t="e">
        <f ca="1">IF('National cons per cap'!CG163=0,0,((1/(1-Parameters!$B$187)*(MAX(1,'National cons per cap'!CG163)*'Non-Market - loss factor'!CG162)^(1-Parameters!$B$187)))*'[4]National population'!CG163)</f>
        <v>#VALUE!</v>
      </c>
      <c r="CH162" s="22" t="e">
        <f ca="1">IF('National cons per cap'!CH163=0,0,((1/(1-Parameters!$B$187)*(MAX(1,'National cons per cap'!CH163)*'Non-Market - loss factor'!CH162)^(1-Parameters!$B$187)))*'[4]National population'!CH163)</f>
        <v>#VALUE!</v>
      </c>
      <c r="CI162" s="22" t="e">
        <f ca="1">IF('National cons per cap'!CI163=0,0,((1/(1-Parameters!$B$187)*(MAX(1,'National cons per cap'!CI163)*'Non-Market - loss factor'!CI162)^(1-Parameters!$B$187)))*'[4]National population'!CI163)</f>
        <v>#VALUE!</v>
      </c>
      <c r="CJ162" s="22" t="e">
        <f ca="1">IF('National cons per cap'!CJ163=0,0,((1/(1-Parameters!$B$187)*(MAX(1,'National cons per cap'!CJ163)*'Non-Market - loss factor'!CJ162)^(1-Parameters!$B$187)))*'[4]National population'!CJ163)</f>
        <v>#VALUE!</v>
      </c>
      <c r="CK162" s="22" t="e">
        <f ca="1">IF('National cons per cap'!CK163=0,0,((1/(1-Parameters!$B$187)*(MAX(1,'National cons per cap'!CK163)*'Non-Market - loss factor'!CK162)^(1-Parameters!$B$187)))*'[4]National population'!CK163)</f>
        <v>#VALUE!</v>
      </c>
      <c r="CL162" s="22" t="e">
        <f ca="1">IF('National cons per cap'!CL163=0,0,((1/(1-Parameters!$B$187)*(MAX(1,'National cons per cap'!CL163)*'Non-Market - loss factor'!CL162)^(1-Parameters!$B$187)))*'[4]National population'!CL163)</f>
        <v>#VALUE!</v>
      </c>
      <c r="CM162" s="22" t="e">
        <f ca="1">IF('National cons per cap'!CM163=0,0,((1/(1-Parameters!$B$187)*(MAX(1,'National cons per cap'!CM163)*'Non-Market - loss factor'!CM162)^(1-Parameters!$B$187)))*'[4]National population'!CM163)</f>
        <v>#VALUE!</v>
      </c>
      <c r="CN162" s="22" t="e">
        <f ca="1">IF('National cons per cap'!CN163=0,0,((1/(1-Parameters!$B$187)*(MAX(1,'National cons per cap'!CN163)*'Non-Market - loss factor'!CN162)^(1-Parameters!$B$187)))*'[4]National population'!CN163)</f>
        <v>#VALUE!</v>
      </c>
      <c r="CO162" s="22" t="e">
        <f ca="1">IF('National cons per cap'!CO163=0,0,((1/(1-Parameters!$B$187)*(MAX(1,'National cons per cap'!CO163)*'Non-Market - loss factor'!CO162)^(1-Parameters!$B$187)))*'[4]National population'!CO163)</f>
        <v>#VALUE!</v>
      </c>
      <c r="CP162" s="22" t="e">
        <f ca="1">IF('National cons per cap'!CP163=0,0,((1/(1-Parameters!$B$187)*(MAX(1,'National cons per cap'!CP163)*'Non-Market - loss factor'!CP162)^(1-Parameters!$B$187)))*'[4]National population'!CP163)</f>
        <v>#VALUE!</v>
      </c>
      <c r="CQ162" s="22" t="e">
        <f ca="1">IF('National cons per cap'!CQ163=0,0,((1/(1-Parameters!$B$187)*(MAX(1,'National cons per cap'!CQ163)*'Non-Market - loss factor'!CQ162)^(1-Parameters!$B$187)))*'[4]National population'!CQ163)</f>
        <v>#VALUE!</v>
      </c>
      <c r="CR162" s="22" t="e">
        <f ca="1">IF('National cons per cap'!CR163=0,0,((1/(1-Parameters!$B$187)*(MAX(1,'National cons per cap'!CR163)*'Non-Market - loss factor'!CR162)^(1-Parameters!$B$187)))*'[4]National population'!CR163)</f>
        <v>#VALUE!</v>
      </c>
      <c r="CS162" s="22" t="e">
        <f ca="1">IF('National cons per cap'!CS163=0,0,((1/(1-Parameters!$B$187)*(MAX(1,'National cons per cap'!CS163)*'Non-Market - loss factor'!CS162)^(1-Parameters!$B$187)))*'[4]National population'!CS163)</f>
        <v>#VALUE!</v>
      </c>
      <c r="CT162" s="22" t="e">
        <f ca="1">IF('National cons per cap'!CT163=0,0,((1/(1-Parameters!$B$187)*(MAX(1,'National cons per cap'!CT163)*'Non-Market - loss factor'!CT162)^(1-Parameters!$B$187)))*'[4]National population'!CT163)</f>
        <v>#VALUE!</v>
      </c>
      <c r="CU162" s="22" t="e">
        <f ca="1">IF('National cons per cap'!CU163=0,0,((1/(1-Parameters!$B$187)*(MAX(1,'National cons per cap'!CU163)*'Non-Market - loss factor'!CU162)^(1-Parameters!$B$187)))*'[4]National population'!CU163)</f>
        <v>#VALUE!</v>
      </c>
      <c r="CV162" s="22" t="e">
        <f ca="1">IF('National cons per cap'!CV163=0,0,((1/(1-Parameters!$B$187)*(MAX(1,'National cons per cap'!CV163)*'Non-Market - loss factor'!CV162)^(1-Parameters!$B$187)))*'[4]National population'!CV163)</f>
        <v>#VALUE!</v>
      </c>
      <c r="CW162" s="22" t="e">
        <f ca="1">IF('National cons per cap'!CW163=0,0,((1/(1-Parameters!$B$187)*(MAX(1,'National cons per cap'!CW163)*'Non-Market - loss factor'!CW162)^(1-Parameters!$B$187)))*'[4]National population'!CW163)</f>
        <v>#VALUE!</v>
      </c>
      <c r="CX162" s="22" t="e">
        <f ca="1">IF('National cons per cap'!CX163=0,0,((1/(1-Parameters!$B$187)*(MAX(1,'National cons per cap'!CX163)*'Non-Market - loss factor'!CX162)^(1-Parameters!$B$187)))*'[4]National population'!CX163)</f>
        <v>#VALUE!</v>
      </c>
      <c r="CY162" s="22" t="e">
        <f ca="1">IF('National cons per cap'!CY163=0,0,((1/(1-Parameters!$B$187)*(MAX(1,'National cons per cap'!CY163)*'Non-Market - loss factor'!CY162)^(1-Parameters!$B$187)))*'[4]National population'!CY163)</f>
        <v>#VALUE!</v>
      </c>
      <c r="CZ162" s="22" t="e">
        <f ca="1">IF('National cons per cap'!CZ163=0,0,((1/(1-Parameters!$B$187)*(MAX(1,'National cons per cap'!CZ163)*'Non-Market - loss factor'!CZ162)^(1-Parameters!$B$187)))*'[4]National population'!CZ163)</f>
        <v>#VALUE!</v>
      </c>
      <c r="DA162" s="22" t="e">
        <f ca="1">IF('National cons per cap'!DA163=0,0,((1/(1-Parameters!$B$187)*(MAX(1,'National cons per cap'!DA163)*'Non-Market - loss factor'!DA162)^(1-Parameters!$B$187)))*'[4]National population'!DA163)</f>
        <v>#VALUE!</v>
      </c>
      <c r="DB162" s="22" t="e">
        <f ca="1">IF('National cons per cap'!DB163=0,0,((1/(1-Parameters!$B$187)*(MAX(1,'National cons per cap'!DB163)*'Non-Market - loss factor'!DB162)^(1-Parameters!$B$187)))*'[4]National population'!DB163)</f>
        <v>#VALUE!</v>
      </c>
      <c r="DC162" s="22" t="e">
        <f ca="1">IF('National cons per cap'!DC163=0,0,((1/(1-Parameters!$B$187)*(MAX(1,'National cons per cap'!DC163)*'Non-Market - loss factor'!DC162)^(1-Parameters!$B$187)))*'[4]National population'!DC163)</f>
        <v>#VALUE!</v>
      </c>
      <c r="DD162" s="22" t="e">
        <f ca="1">IF('National cons per cap'!DD163=0,0,((1/(1-Parameters!$B$187)*(MAX(1,'National cons per cap'!DD163)*'Non-Market - loss factor'!DD162)^(1-Parameters!$B$187)))*'[4]National population'!DD163)</f>
        <v>#VALUE!</v>
      </c>
      <c r="DE162" s="22" t="e">
        <f ca="1">IF('National cons per cap'!DE163=0,0,((1/(1-Parameters!$B$187)*(MAX(1,'National cons per cap'!DE163)*'Non-Market - loss factor'!DE162)^(1-Parameters!$B$187)))*'[4]National population'!DE163)</f>
        <v>#VALUE!</v>
      </c>
      <c r="DF162" s="22" t="e">
        <f ca="1">IF('National cons per cap'!DF163=0,0,((1/(1-Parameters!$B$187)*(MAX(1,'National cons per cap'!DF163)*'Non-Market - loss factor'!DF162)^(1-Parameters!$B$187)))*'[4]National population'!DF163)</f>
        <v>#VALUE!</v>
      </c>
      <c r="DG162" s="22" t="e">
        <f ca="1">IF('National cons per cap'!DG163=0,0,((1/(1-Parameters!$B$187)*(MAX(1,'National cons per cap'!DG163)*'Non-Market - loss factor'!DG162)^(1-Parameters!$B$187)))*'[4]National population'!DG163)</f>
        <v>#VALUE!</v>
      </c>
      <c r="DH162" s="22" t="e">
        <f ca="1">IF('National cons per cap'!DH163=0,0,((1/(1-Parameters!$B$187)*(MAX(1,'National cons per cap'!DH163)*'Non-Market - loss factor'!DH162)^(1-Parameters!$B$187)))*'[4]National population'!DH163)</f>
        <v>#VALUE!</v>
      </c>
      <c r="DI162" s="22" t="e">
        <f ca="1">IF('National cons per cap'!DI163=0,0,((1/(1-Parameters!$B$187)*(MAX(1,'National cons per cap'!DI163)*'Non-Market - loss factor'!DI162)^(1-Parameters!$B$187)))*'[4]National population'!DI163)</f>
        <v>#VALUE!</v>
      </c>
      <c r="DJ162" s="22" t="e">
        <f ca="1">IF('National cons per cap'!DJ163=0,0,((1/(1-Parameters!$B$187)*(MAX(1,'National cons per cap'!DJ163)*'Non-Market - loss factor'!DJ162)^(1-Parameters!$B$187)))*'[4]National population'!DJ163)</f>
        <v>#VALUE!</v>
      </c>
      <c r="DK162" s="22" t="e">
        <f ca="1">IF('National cons per cap'!DK163=0,0,((1/(1-Parameters!$B$187)*(MAX(1,'National cons per cap'!DK163)*'Non-Market - loss factor'!DK162)^(1-Parameters!$B$187)))*'[4]National population'!DK163)</f>
        <v>#VALUE!</v>
      </c>
      <c r="DL162" s="22" t="e">
        <f ca="1">IF('National cons per cap'!DL163=0,0,((1/(1-Parameters!$B$187)*(MAX(1,'National cons per cap'!DL163)*'Non-Market - loss factor'!DL162)^(1-Parameters!$B$187)))*'[4]National population'!DL163)</f>
        <v>#VALUE!</v>
      </c>
      <c r="DM162" s="22" t="e">
        <f ca="1">IF('National cons per cap'!DM163=0,0,((1/(1-Parameters!$B$187)*(MAX(1,'National cons per cap'!DM163)*'Non-Market - loss factor'!DM162)^(1-Parameters!$B$187)))*'[4]National population'!DM163)</f>
        <v>#VALUE!</v>
      </c>
      <c r="DN162" s="22" t="e">
        <f ca="1">IF('National cons per cap'!DN163=0,0,((1/(1-Parameters!$B$187)*(MAX(1,'National cons per cap'!DN163)*'Non-Market - loss factor'!DN162)^(1-Parameters!$B$187)))*'[4]National population'!DN163)</f>
        <v>#VALUE!</v>
      </c>
      <c r="DO162" s="22" t="e">
        <f ca="1">IF('National cons per cap'!DO163=0,0,((1/(1-Parameters!$B$187)*(MAX(1,'National cons per cap'!DO163)*'Non-Market - loss factor'!DO162)^(1-Parameters!$B$187)))*'[4]National population'!DO163)</f>
        <v>#VALUE!</v>
      </c>
      <c r="DP162" s="22" t="e">
        <f ca="1">IF('National cons per cap'!DP163=0,0,((1/(1-Parameters!$B$187)*(MAX(1,'National cons per cap'!DP163)*'Non-Market - loss factor'!DP162)^(1-Parameters!$B$187)))*'[4]National population'!DP163)</f>
        <v>#VALUE!</v>
      </c>
      <c r="DQ162" s="22" t="e">
        <f ca="1">IF('National cons per cap'!DQ163=0,0,((1/(1-Parameters!$B$187)*(MAX(1,'National cons per cap'!DQ163)*'Non-Market - loss factor'!DQ162)^(1-Parameters!$B$187)))*'[4]National population'!DQ163)</f>
        <v>#VALUE!</v>
      </c>
      <c r="DR162" s="22" t="e">
        <f ca="1">IF('National cons per cap'!DR163=0,0,((1/(1-Parameters!$B$187)*(MAX(1,'National cons per cap'!DR163)*'Non-Market - loss factor'!DR162)^(1-Parameters!$B$187)))*'[4]National population'!DR163)</f>
        <v>#VALUE!</v>
      </c>
      <c r="DS162" s="22" t="e">
        <f ca="1">IF('National cons per cap'!DS163=0,0,((1/(1-Parameters!$B$187)*(MAX(1,'National cons per cap'!DS163)*'Non-Market - loss factor'!DS162)^(1-Parameters!$B$187)))*'[4]National population'!DS163)</f>
        <v>#VALUE!</v>
      </c>
      <c r="DT162" s="22" t="e">
        <f ca="1">IF('National cons per cap'!DT163=0,0,((1/(1-Parameters!$B$187)*(MAX(1,'National cons per cap'!DT163)*'Non-Market - loss factor'!DT162)^(1-Parameters!$B$187)))*'[4]National population'!DT163)</f>
        <v>#VALUE!</v>
      </c>
      <c r="DU162" s="22" t="e">
        <f ca="1">IF('National cons per cap'!DU163=0,0,((1/(1-Parameters!$B$187)*(MAX(1,'National cons per cap'!DU163)*'Non-Market - loss factor'!DU162)^(1-Parameters!$B$187)))*'[4]National population'!DU163)</f>
        <v>#VALUE!</v>
      </c>
      <c r="DV162" s="22" t="e">
        <f ca="1">IF('National cons per cap'!DV163=0,0,((1/(1-Parameters!$B$187)*(MAX(1,'National cons per cap'!DV163)*'Non-Market - loss factor'!DV162)^(1-Parameters!$B$187)))*'[4]National population'!DV163)</f>
        <v>#VALUE!</v>
      </c>
      <c r="DW162" s="22" t="e">
        <f ca="1">IF('National cons per cap'!DW163=0,0,((1/(1-Parameters!$B$187)*(MAX(1,'National cons per cap'!DW163)*'Non-Market - loss factor'!DW162)^(1-Parameters!$B$187)))*'[4]National population'!DW163)</f>
        <v>#VALUE!</v>
      </c>
      <c r="DX162" s="22" t="e">
        <f ca="1">IF('National cons per cap'!DX163=0,0,((1/(1-Parameters!$B$187)*(MAX(1,'National cons per cap'!DX163)*'Non-Market - loss factor'!DX162)^(1-Parameters!$B$187)))*'[4]National population'!DX163)</f>
        <v>#VALUE!</v>
      </c>
      <c r="DY162" s="22" t="e">
        <f ca="1">IF('National cons per cap'!DY163=0,0,((1/(1-Parameters!$B$187)*(MAX(1,'National cons per cap'!DY163)*'Non-Market - loss factor'!DY162)^(1-Parameters!$B$187)))*'[4]National population'!DY163)</f>
        <v>#VALUE!</v>
      </c>
      <c r="DZ162" s="22" t="e">
        <f ca="1">IF('National cons per cap'!DZ163=0,0,((1/(1-Parameters!$B$187)*(MAX(1,'National cons per cap'!DZ163)*'Non-Market - loss factor'!DZ162)^(1-Parameters!$B$187)))*'[4]National population'!DZ163)</f>
        <v>#VALUE!</v>
      </c>
      <c r="EA162" s="22" t="e">
        <f ca="1">IF('National cons per cap'!EA163=0,0,((1/(1-Parameters!$B$187)*(MAX(1,'National cons per cap'!EA163)*'Non-Market - loss factor'!EA162)^(1-Parameters!$B$187)))*'[4]National population'!EA163)</f>
        <v>#VALUE!</v>
      </c>
      <c r="EB162" s="22" t="e">
        <f ca="1">IF('National cons per cap'!EB163=0,0,((1/(1-Parameters!$B$187)*(MAX(1,'National cons per cap'!EB163)*'Non-Market - loss factor'!EB162)^(1-Parameters!$B$187)))*'[4]National population'!EB163)</f>
        <v>#VALUE!</v>
      </c>
      <c r="EC162" s="22" t="e">
        <f ca="1">IF('National cons per cap'!EC163=0,0,((1/(1-Parameters!$B$187)*(MAX(1,'National cons per cap'!EC163)*'Non-Market - loss factor'!EC162)^(1-Parameters!$B$187)))*'[4]National population'!EC163)</f>
        <v>#VALUE!</v>
      </c>
      <c r="ED162" s="22" t="e">
        <f ca="1">IF('National cons per cap'!ED163=0,0,((1/(1-Parameters!$B$187)*(MAX(1,'National cons per cap'!ED163)*'Non-Market - loss factor'!ED162)^(1-Parameters!$B$187)))*'[4]National population'!ED163)</f>
        <v>#VALUE!</v>
      </c>
      <c r="EE162" s="22" t="e">
        <f ca="1">IF('National cons per cap'!EE163=0,0,((1/(1-Parameters!$B$187)*(MAX(1,'National cons per cap'!EE163)*'Non-Market - loss factor'!EE162)^(1-Parameters!$B$187)))*'[4]National population'!EE163)</f>
        <v>#VALUE!</v>
      </c>
      <c r="EF162" s="22" t="e">
        <f ca="1">IF('National cons per cap'!EF163=0,0,((1/(1-Parameters!$B$187)*(MAX(1,'National cons per cap'!EF163)*'Non-Market - loss factor'!EF162)^(1-Parameters!$B$187)))*'[4]National population'!EF163)</f>
        <v>#VALUE!</v>
      </c>
      <c r="EG162" s="22" t="e">
        <f ca="1">IF('National cons per cap'!EG163=0,0,((1/(1-Parameters!$B$187)*(MAX(1,'National cons per cap'!EG163)*'Non-Market - loss factor'!EG162)^(1-Parameters!$B$187)))*'[4]National population'!EG163)</f>
        <v>#VALUE!</v>
      </c>
      <c r="EH162" s="22" t="e">
        <f ca="1">IF('National cons per cap'!EH163=0,0,((1/(1-Parameters!$B$187)*(MAX(1,'National cons per cap'!EH163)*'Non-Market - loss factor'!EH162)^(1-Parameters!$B$187)))*'[4]National population'!EH163)</f>
        <v>#VALUE!</v>
      </c>
      <c r="EI162" s="22" t="e">
        <f ca="1">IF('National cons per cap'!EI163=0,0,((1/(1-Parameters!$B$187)*(MAX(1,'National cons per cap'!EI163)*'Non-Market - loss factor'!EI162)^(1-Parameters!$B$187)))*'[4]National population'!EI163)</f>
        <v>#VALUE!</v>
      </c>
      <c r="EJ162" s="22" t="e">
        <f ca="1">IF('National cons per cap'!EJ163=0,0,((1/(1-Parameters!$B$187)*(MAX(1,'National cons per cap'!EJ163)*'Non-Market - loss factor'!EJ162)^(1-Parameters!$B$187)))*'[4]National population'!EJ163)</f>
        <v>#VALUE!</v>
      </c>
      <c r="EK162" s="22" t="e">
        <f ca="1">IF('National cons per cap'!EK163=0,0,((1/(1-Parameters!$B$187)*(MAX(1,'National cons per cap'!EK163)*'Non-Market - loss factor'!EK162)^(1-Parameters!$B$187)))*'[4]National population'!EK163)</f>
        <v>#VALUE!</v>
      </c>
      <c r="EL162" s="22" t="e">
        <f ca="1">IF('National cons per cap'!EL163=0,0,((1/(1-Parameters!$B$187)*(MAX(1,'National cons per cap'!EL163)*'Non-Market - loss factor'!EL162)^(1-Parameters!$B$187)))*'[4]National population'!EL163)</f>
        <v>#VALUE!</v>
      </c>
      <c r="EM162" s="22" t="e">
        <f ca="1">IF('National cons per cap'!EM163=0,0,((1/(1-Parameters!$B$187)*(MAX(1,'National cons per cap'!EM163)*'Non-Market - loss factor'!EM162)^(1-Parameters!$B$187)))*'[4]National population'!EM163)</f>
        <v>#VALUE!</v>
      </c>
      <c r="EN162" s="22" t="e">
        <f ca="1">IF('National cons per cap'!EN163=0,0,((1/(1-Parameters!$B$187)*(MAX(1,'National cons per cap'!EN163)*'Non-Market - loss factor'!EN162)^(1-Parameters!$B$187)))*'[4]National population'!EN163)</f>
        <v>#VALUE!</v>
      </c>
      <c r="EO162" s="22" t="e">
        <f ca="1">IF('National cons per cap'!EO163=0,0,((1/(1-Parameters!$B$187)*(MAX(1,'National cons per cap'!EO163)*'Non-Market - loss factor'!EO162)^(1-Parameters!$B$187)))*'[4]National population'!EO163)</f>
        <v>#VALUE!</v>
      </c>
      <c r="EP162" s="22" t="e">
        <f ca="1">IF('National cons per cap'!EP163=0,0,((1/(1-Parameters!$B$187)*(MAX(1,'National cons per cap'!EP163)*'Non-Market - loss factor'!EP162)^(1-Parameters!$B$187)))*'[4]National population'!EP163)</f>
        <v>#VALUE!</v>
      </c>
      <c r="EQ162" s="22" t="e">
        <f ca="1">IF('National cons per cap'!EQ163=0,0,((1/(1-Parameters!$B$187)*(MAX(1,'National cons per cap'!EQ163)*'Non-Market - loss factor'!EQ162)^(1-Parameters!$B$187)))*'[4]National population'!EQ163)</f>
        <v>#VALUE!</v>
      </c>
      <c r="ER162" s="22" t="e">
        <f ca="1">IF('National cons per cap'!ER163=0,0,((1/(1-Parameters!$B$187)*(MAX(1,'National cons per cap'!ER163)*'Non-Market - loss factor'!ER162)^(1-Parameters!$B$187)))*'[4]National population'!ER163)</f>
        <v>#VALUE!</v>
      </c>
      <c r="ES162" s="22" t="e">
        <f ca="1">IF('National cons per cap'!ES163=0,0,((1/(1-Parameters!$B$187)*(MAX(1,'National cons per cap'!ES163)*'Non-Market - loss factor'!ES162)^(1-Parameters!$B$187)))*'[4]National population'!ES163)</f>
        <v>#VALUE!</v>
      </c>
      <c r="ET162" s="22" t="e">
        <f ca="1">IF('National cons per cap'!ET163=0,0,((1/(1-Parameters!$B$187)*(MAX(1,'National cons per cap'!ET163)*'Non-Market - loss factor'!ET162)^(1-Parameters!$B$187)))*'[4]National population'!ET163)</f>
        <v>#VALUE!</v>
      </c>
      <c r="EU162" s="22" t="e">
        <f ca="1">IF('National cons per cap'!EU163=0,0,((1/(1-Parameters!$B$187)*(MAX(1,'National cons per cap'!EU163)*'Non-Market - loss factor'!EU162)^(1-Parameters!$B$187)))*'[4]National population'!EU163)</f>
        <v>#VALUE!</v>
      </c>
      <c r="EV162" s="22" t="e">
        <f ca="1">IF('National cons per cap'!EV163=0,0,((1/(1-Parameters!$B$187)*(MAX(1,'National cons per cap'!EV163)*'Non-Market - loss factor'!EV162)^(1-Parameters!$B$187)))*'[4]National population'!EV163)</f>
        <v>#VALUE!</v>
      </c>
      <c r="EW162" s="22" t="e">
        <f ca="1">IF('National cons per cap'!EW163=0,0,((1/(1-Parameters!$B$187)*(MAX(1,'National cons per cap'!EW163)*'Non-Market - loss factor'!EW162)^(1-Parameters!$B$187)))*'[4]National population'!EW163)</f>
        <v>#VALUE!</v>
      </c>
      <c r="EX162" s="22" t="e">
        <f ca="1">IF('National cons per cap'!EX163=0,0,((1/(1-Parameters!$B$187)*(MAX(1,'National cons per cap'!EX163)*'Non-Market - loss factor'!EX162)^(1-Parameters!$B$187)))*'[4]National population'!EX163)</f>
        <v>#VALUE!</v>
      </c>
      <c r="EY162" s="22" t="e">
        <f ca="1">IF('National cons per cap'!EY163=0,0,((1/(1-Parameters!$B$187)*(MAX(1,'National cons per cap'!EY163)*'Non-Market - loss factor'!EY162)^(1-Parameters!$B$187)))*'[4]National population'!EY163)</f>
        <v>#VALUE!</v>
      </c>
      <c r="EZ162" s="22" t="e">
        <f ca="1">IF('National cons per cap'!EZ163=0,0,((1/(1-Parameters!$B$187)*(MAX(1,'National cons per cap'!EZ163)*'Non-Market - loss factor'!EZ162)^(1-Parameters!$B$187)))*'[4]National population'!EZ163)</f>
        <v>#VALUE!</v>
      </c>
      <c r="FA162" s="22" t="e">
        <f ca="1">IF('National cons per cap'!FA163=0,0,((1/(1-Parameters!$B$187)*(MAX(1,'National cons per cap'!FA163)*'Non-Market - loss factor'!FA162)^(1-Parameters!$B$187)))*'[4]National population'!FA163)</f>
        <v>#VALUE!</v>
      </c>
      <c r="FB162" s="22" t="e">
        <f ca="1">IF('National cons per cap'!FB163=0,0,((1/(1-Parameters!$B$187)*(MAX(1,'National cons per cap'!FB163)*'Non-Market - loss factor'!FB162)^(1-Parameters!$B$187)))*'[4]National population'!FB163)</f>
        <v>#VALUE!</v>
      </c>
      <c r="FC162" s="22" t="e">
        <f ca="1">IF('National cons per cap'!FC163=0,0,((1/(1-Parameters!$B$187)*(MAX(1,'National cons per cap'!FC163)*'Non-Market - loss factor'!FC162)^(1-Parameters!$B$187)))*'[4]National population'!FC163)</f>
        <v>#VALUE!</v>
      </c>
      <c r="FD162" s="22" t="e">
        <f ca="1">IF('National cons per cap'!FD163=0,0,((1/(1-Parameters!$B$187)*(MAX(1,'National cons per cap'!FD163)*'Non-Market - loss factor'!FD162)^(1-Parameters!$B$187)))*'[4]National population'!FD163)</f>
        <v>#VALUE!</v>
      </c>
      <c r="FE162" s="22" t="e">
        <f ca="1">IF('National cons per cap'!FE163=0,0,((1/(1-Parameters!$B$187)*(MAX(1,'National cons per cap'!FE163)*'Non-Market - loss factor'!FE162)^(1-Parameters!$B$187)))*'[4]National population'!FE163)</f>
        <v>#VALUE!</v>
      </c>
      <c r="FF162" s="22" t="e">
        <f ca="1">IF('National cons per cap'!FF163=0,0,((1/(1-Parameters!$B$187)*(MAX(1,'National cons per cap'!FF163)*'Non-Market - loss factor'!FF162)^(1-Parameters!$B$187)))*'[4]National population'!FF163)</f>
        <v>#VALUE!</v>
      </c>
      <c r="FG162" s="22" t="e">
        <f ca="1">IF('National cons per cap'!FG163=0,0,((1/(1-Parameters!$B$187)*(MAX(1,'National cons per cap'!FG163)*'Non-Market - loss factor'!FG162)^(1-Parameters!$B$187)))*'[4]National population'!FG163)</f>
        <v>#VALUE!</v>
      </c>
      <c r="FH162" s="22" t="e">
        <f ca="1">IF('National cons per cap'!FH163=0,0,((1/(1-Parameters!$B$187)*(MAX(1,'National cons per cap'!FH163)*'Non-Market - loss factor'!FH162)^(1-Parameters!$B$187)))*'[4]National population'!FH163)</f>
        <v>#VALUE!</v>
      </c>
      <c r="FI162" s="22" t="e">
        <f ca="1">IF('National cons per cap'!FI163=0,0,((1/(1-Parameters!$B$187)*(MAX(1,'National cons per cap'!FI163)*'Non-Market - loss factor'!FI162)^(1-Parameters!$B$187)))*'[4]National population'!FI163)</f>
        <v>#VALUE!</v>
      </c>
      <c r="FJ162" s="22" t="e">
        <f ca="1">IF('National cons per cap'!FJ163=0,0,((1/(1-Parameters!$B$187)*(MAX(1,'National cons per cap'!FJ163)*'Non-Market - loss factor'!FJ162)^(1-Parameters!$B$187)))*'[4]National population'!FJ163)</f>
        <v>#VALUE!</v>
      </c>
      <c r="FK162" s="22" t="e">
        <f ca="1">IF('National cons per cap'!FK163=0,0,((1/(1-Parameters!$B$187)*(MAX(1,'National cons per cap'!FK163)*'Non-Market - loss factor'!FK162)^(1-Parameters!$B$187)))*'[4]National population'!FK163)</f>
        <v>#VALUE!</v>
      </c>
      <c r="FL162" s="22" t="e">
        <f ca="1">IF('National cons per cap'!FL163=0,0,((1/(1-Parameters!$B$187)*(MAX(1,'National cons per cap'!FL163)*'Non-Market - loss factor'!FL162)^(1-Parameters!$B$187)))*'[4]National population'!FL163)</f>
        <v>#VALUE!</v>
      </c>
      <c r="FM162" s="22" t="e">
        <f ca="1">IF('National cons per cap'!FM163=0,0,((1/(1-Parameters!$B$187)*(MAX(1,'National cons per cap'!FM163)*'Non-Market - loss factor'!FM162)^(1-Parameters!$B$187)))*'[4]National population'!FM163)</f>
        <v>#VALUE!</v>
      </c>
      <c r="FN162" s="22" t="e">
        <f ca="1">IF('National cons per cap'!FN163=0,0,((1/(1-Parameters!$B$187)*(MAX(1,'National cons per cap'!FN163)*'Non-Market - loss factor'!FN162)^(1-Parameters!$B$187)))*'[4]National population'!FN163)</f>
        <v>#VALUE!</v>
      </c>
      <c r="FO162" s="22" t="e">
        <f ca="1">IF('National cons per cap'!FO163=0,0,((1/(1-Parameters!$B$187)*(MAX(1,'National cons per cap'!FO163)*'Non-Market - loss factor'!FO162)^(1-Parameters!$B$187)))*'[4]National population'!FO163)</f>
        <v>#VALUE!</v>
      </c>
      <c r="FP162" s="22" t="e">
        <f ca="1">IF('National cons per cap'!FP163=0,0,((1/(1-Parameters!$B$187)*(MAX(1,'National cons per cap'!FP163)*'Non-Market - loss factor'!FP162)^(1-Parameters!$B$187)))*'[4]National population'!FP163)</f>
        <v>#VALUE!</v>
      </c>
      <c r="FQ162" s="22" t="e">
        <f ca="1">IF('National cons per cap'!FQ163=0,0,((1/(1-Parameters!$B$187)*(MAX(1,'National cons per cap'!FQ163)*'Non-Market - loss factor'!FQ162)^(1-Parameters!$B$187)))*'[4]National population'!FQ163)</f>
        <v>#VALUE!</v>
      </c>
      <c r="FR162" s="22" t="e">
        <f ca="1">IF('National cons per cap'!FR163=0,0,((1/(1-Parameters!$B$187)*(MAX(1,'National cons per cap'!FR163)*'Non-Market - loss factor'!FR162)^(1-Parameters!$B$187)))*'[4]National population'!FR163)</f>
        <v>#VALUE!</v>
      </c>
      <c r="FS162" s="22" t="e">
        <f ca="1">IF('National cons per cap'!FS163=0,0,((1/(1-Parameters!$B$187)*(MAX(1,'National cons per cap'!FS163)*'Non-Market - loss factor'!FS162)^(1-Parameters!$B$187)))*'[4]National population'!FS163)</f>
        <v>#VALUE!</v>
      </c>
      <c r="FT162" s="22" t="e">
        <f ca="1">IF('National cons per cap'!FT163=0,0,((1/(1-Parameters!$B$187)*(MAX(1,'National cons per cap'!FT163)*'Non-Market - loss factor'!FT162)^(1-Parameters!$B$187)))*'[4]National population'!FT163)</f>
        <v>#VALUE!</v>
      </c>
      <c r="FU162" s="22" t="e">
        <f ca="1">IF('National cons per cap'!FU163=0,0,((1/(1-Parameters!$B$187)*(MAX(1,'National cons per cap'!FU163)*'Non-Market - loss factor'!FU162)^(1-Parameters!$B$187)))*'[4]National population'!FU163)</f>
        <v>#VALUE!</v>
      </c>
      <c r="FV162" s="22" t="e">
        <f ca="1">IF('National cons per cap'!FV163=0,0,((1/(1-Parameters!$B$187)*(MAX(1,'National cons per cap'!FV163)*'Non-Market - loss factor'!FV162)^(1-Parameters!$B$187)))*'[4]National population'!FV163)</f>
        <v>#VALUE!</v>
      </c>
      <c r="FW162" s="22" t="e">
        <f ca="1">IF('National cons per cap'!FW163=0,0,((1/(1-Parameters!$B$187)*(MAX(1,'National cons per cap'!FW163)*'Non-Market - loss factor'!FW162)^(1-Parameters!$B$187)))*'[4]National population'!FW163)</f>
        <v>#VALUE!</v>
      </c>
      <c r="FX162" s="22" t="e">
        <f ca="1">IF('National cons per cap'!FX163=0,0,((1/(1-Parameters!$B$187)*(MAX(1,'National cons per cap'!FX163)*'Non-Market - loss factor'!FX162)^(1-Parameters!$B$187)))*'[4]National population'!FX163)</f>
        <v>#VALUE!</v>
      </c>
      <c r="FY162" s="22" t="e">
        <f ca="1">IF('National cons per cap'!FY163=0,0,((1/(1-Parameters!$B$187)*(MAX(1,'National cons per cap'!FY163)*'Non-Market - loss factor'!FY162)^(1-Parameters!$B$187)))*'[4]National population'!FY163)</f>
        <v>#VALUE!</v>
      </c>
      <c r="FZ162" s="22" t="e">
        <f ca="1">IF('National cons per cap'!FZ163=0,0,((1/(1-Parameters!$B$187)*(MAX(1,'National cons per cap'!FZ163)*'Non-Market - loss factor'!FZ162)^(1-Parameters!$B$187)))*'[4]National population'!FZ163)</f>
        <v>#VALUE!</v>
      </c>
      <c r="GA162" s="22" t="e">
        <f ca="1">IF('National cons per cap'!GA163=0,0,((1/(1-Parameters!$B$187)*(MAX(1,'National cons per cap'!GA163)*'Non-Market - loss factor'!GA162)^(1-Parameters!$B$187)))*'[4]National population'!GA163)</f>
        <v>#VALUE!</v>
      </c>
      <c r="GB162" s="22" t="e">
        <f ca="1">IF('National cons per cap'!GB163=0,0,((1/(1-Parameters!$B$187)*(MAX(1,'National cons per cap'!GB163)*'Non-Market - loss factor'!GB162)^(1-Parameters!$B$187)))*'[4]National population'!GB163)</f>
        <v>#VALUE!</v>
      </c>
      <c r="GC162" s="22" t="e">
        <f ca="1">IF('National cons per cap'!GC163=0,0,((1/(1-Parameters!$B$187)*(MAX(1,'National cons per cap'!GC163)*'Non-Market - loss factor'!GC162)^(1-Parameters!$B$187)))*'[4]National population'!GC163)</f>
        <v>#VALUE!</v>
      </c>
      <c r="GD162" s="22" t="e">
        <f ca="1">IF('National cons per cap'!GD163=0,0,((1/(1-Parameters!$B$187)*(MAX(1,'National cons per cap'!GD163)*'Non-Market - loss factor'!GD162)^(1-Parameters!$B$187)))*'[4]National population'!GD163)</f>
        <v>#VALUE!</v>
      </c>
      <c r="GE162" s="22" t="e">
        <f ca="1">IF('National cons per cap'!GE163=0,0,((1/(1-Parameters!$B$187)*(MAX(1,'National cons per cap'!GE163)*'Non-Market - loss factor'!GE162)^(1-Parameters!$B$187)))*'[4]National population'!GE163)</f>
        <v>#VALUE!</v>
      </c>
      <c r="GF162" s="22" t="e">
        <f ca="1">IF('National cons per cap'!GF163=0,0,((1/(1-Parameters!$B$187)*(MAX(1,'National cons per cap'!GF163)*'Non-Market - loss factor'!GF162)^(1-Parameters!$B$187)))*'[4]National population'!GF163)</f>
        <v>#VALUE!</v>
      </c>
      <c r="GG162" s="22" t="e">
        <f ca="1">IF('National cons per cap'!GG163=0,0,((1/(1-Parameters!$B$187)*(MAX(1,'National cons per cap'!GG163)*'Non-Market - loss factor'!GG162)^(1-Parameters!$B$187)))*'[4]National population'!GG163)</f>
        <v>#VALUE!</v>
      </c>
      <c r="GH162" s="22" t="e">
        <f ca="1">IF('National cons per cap'!GH163=0,0,((1/(1-Parameters!$B$187)*(MAX(1,'National cons per cap'!GH163)*'Non-Market - loss factor'!GH162)^(1-Parameters!$B$187)))*'[4]National population'!GH163)</f>
        <v>#VALUE!</v>
      </c>
      <c r="GI162" s="22" t="e">
        <f ca="1">IF('National cons per cap'!GI163=0,0,((1/(1-Parameters!$B$187)*(MAX(1,'National cons per cap'!GI163)*'Non-Market - loss factor'!GI162)^(1-Parameters!$B$187)))*'[4]National population'!GI163)</f>
        <v>#VALUE!</v>
      </c>
      <c r="GJ162" s="22" t="e">
        <f ca="1">IF('National cons per cap'!GJ163=0,0,((1/(1-Parameters!$B$187)*(MAX(1,'National cons per cap'!GJ163)*'Non-Market - loss factor'!GJ162)^(1-Parameters!$B$187)))*'[4]National population'!GJ163)</f>
        <v>#VALUE!</v>
      </c>
      <c r="GK162" s="22" t="e">
        <f ca="1">IF('National cons per cap'!GK163=0,0,((1/(1-Parameters!$B$187)*(MAX(1,'National cons per cap'!GK163)*'Non-Market - loss factor'!GK162)^(1-Parameters!$B$187)))*'[4]National population'!GK163)</f>
        <v>#VALUE!</v>
      </c>
      <c r="GL162" s="22" t="e">
        <f ca="1">IF('National cons per cap'!GL163=0,0,((1/(1-Parameters!$B$187)*(MAX(1,'National cons per cap'!GL163)*'Non-Market - loss factor'!GL162)^(1-Parameters!$B$187)))*'[4]National population'!GL163)</f>
        <v>#VALUE!</v>
      </c>
      <c r="GM162" s="22" t="e">
        <f ca="1">IF('National cons per cap'!GM163=0,0,((1/(1-Parameters!$B$187)*(MAX(1,'National cons per cap'!GM163)*'Non-Market - loss factor'!GM162)^(1-Parameters!$B$187)))*'[4]National population'!GM163)</f>
        <v>#VALUE!</v>
      </c>
      <c r="GN162" s="28" t="e">
        <f ca="1">SUM(B162:GM162)*(1+Parameters!B$188)^-(A162-A$12)</f>
        <v>#VALUE!</v>
      </c>
      <c r="GO162" s="22" t="e">
        <f ca="1">(GN162*(1-Parameters!$B$187)/'[4]National population'!$GN163)^(1/(1-Parameters!$B$187))</f>
        <v>#VALUE!</v>
      </c>
      <c r="GP162" s="28"/>
    </row>
    <row r="163" spans="1:198" x14ac:dyDescent="0.45">
      <c r="A163" s="15">
        <v>2171</v>
      </c>
      <c r="B163" s="22" t="e">
        <f ca="1">IF('National cons per cap'!B164=0,0,((1/(1-Parameters!$B$187)*(MAX(1,'National cons per cap'!B164)*'Non-Market - loss factor'!B163)^(1-Parameters!$B$187)))*'[4]National population'!B164)</f>
        <v>#VALUE!</v>
      </c>
      <c r="C163" s="22" t="e">
        <f ca="1">IF('National cons per cap'!C164=0,0,((1/(1-Parameters!$B$187)*(MAX(1,'National cons per cap'!C164)*'Non-Market - loss factor'!C163)^(1-Parameters!$B$187)))*'[4]National population'!C164)</f>
        <v>#VALUE!</v>
      </c>
      <c r="D163" s="22" t="e">
        <f ca="1">IF('National cons per cap'!D164=0,0,((1/(1-Parameters!$B$187)*(MAX(1,'National cons per cap'!D164)*'Non-Market - loss factor'!D163)^(1-Parameters!$B$187)))*'[4]National population'!D164)</f>
        <v>#VALUE!</v>
      </c>
      <c r="E163" s="22" t="e">
        <f ca="1">IF('National cons per cap'!E164=0,0,((1/(1-Parameters!$B$187)*(MAX(1,'National cons per cap'!E164)*'Non-Market - loss factor'!E163)^(1-Parameters!$B$187)))*'[4]National population'!E164)</f>
        <v>#VALUE!</v>
      </c>
      <c r="F163" s="22" t="e">
        <f ca="1">IF('National cons per cap'!F164=0,0,((1/(1-Parameters!$B$187)*(MAX(1,'National cons per cap'!F164)*'Non-Market - loss factor'!F163)^(1-Parameters!$B$187)))*'[4]National population'!F164)</f>
        <v>#VALUE!</v>
      </c>
      <c r="G163" s="22" t="e">
        <f ca="1">IF('National cons per cap'!G164=0,0,((1/(1-Parameters!$B$187)*(MAX(1,'National cons per cap'!G164)*'Non-Market - loss factor'!G163)^(1-Parameters!$B$187)))*'[4]National population'!G164)</f>
        <v>#VALUE!</v>
      </c>
      <c r="H163" s="22" t="e">
        <f ca="1">IF('National cons per cap'!H164=0,0,((1/(1-Parameters!$B$187)*(MAX(1,'National cons per cap'!H164)*'Non-Market - loss factor'!H163)^(1-Parameters!$B$187)))*'[4]National population'!H164)</f>
        <v>#VALUE!</v>
      </c>
      <c r="I163" s="22" t="e">
        <f ca="1">IF('National cons per cap'!I164=0,0,((1/(1-Parameters!$B$187)*(MAX(1,'National cons per cap'!I164)*'Non-Market - loss factor'!I163)^(1-Parameters!$B$187)))*'[4]National population'!I164)</f>
        <v>#VALUE!</v>
      </c>
      <c r="J163" s="22" t="e">
        <f ca="1">IF('National cons per cap'!J164=0,0,((1/(1-Parameters!$B$187)*(MAX(1,'National cons per cap'!J164)*'Non-Market - loss factor'!J163)^(1-Parameters!$B$187)))*'[4]National population'!J164)</f>
        <v>#VALUE!</v>
      </c>
      <c r="K163" s="22" t="e">
        <f ca="1">IF('National cons per cap'!K164=0,0,((1/(1-Parameters!$B$187)*(MAX(1,'National cons per cap'!K164)*'Non-Market - loss factor'!K163)^(1-Parameters!$B$187)))*'[4]National population'!K164)</f>
        <v>#VALUE!</v>
      </c>
      <c r="L163" s="22" t="e">
        <f ca="1">IF('National cons per cap'!L164=0,0,((1/(1-Parameters!$B$187)*(MAX(1,'National cons per cap'!L164)*'Non-Market - loss factor'!L163)^(1-Parameters!$B$187)))*'[4]National population'!L164)</f>
        <v>#VALUE!</v>
      </c>
      <c r="M163" s="22" t="e">
        <f ca="1">IF('National cons per cap'!M164=0,0,((1/(1-Parameters!$B$187)*(MAX(1,'National cons per cap'!M164)*'Non-Market - loss factor'!M163)^(1-Parameters!$B$187)))*'[4]National population'!M164)</f>
        <v>#VALUE!</v>
      </c>
      <c r="N163" s="22" t="e">
        <f ca="1">IF('National cons per cap'!N164=0,0,((1/(1-Parameters!$B$187)*(MAX(1,'National cons per cap'!N164)*'Non-Market - loss factor'!N163)^(1-Parameters!$B$187)))*'[4]National population'!N164)</f>
        <v>#VALUE!</v>
      </c>
      <c r="O163" s="22" t="e">
        <f ca="1">IF('National cons per cap'!O164=0,0,((1/(1-Parameters!$B$187)*(MAX(1,'National cons per cap'!O164)*'Non-Market - loss factor'!O163)^(1-Parameters!$B$187)))*'[4]National population'!O164)</f>
        <v>#VALUE!</v>
      </c>
      <c r="P163" s="22" t="e">
        <f ca="1">IF('National cons per cap'!P164=0,0,((1/(1-Parameters!$B$187)*(MAX(1,'National cons per cap'!P164)*'Non-Market - loss factor'!P163)^(1-Parameters!$B$187)))*'[4]National population'!P164)</f>
        <v>#VALUE!</v>
      </c>
      <c r="Q163" s="22" t="e">
        <f ca="1">IF('National cons per cap'!Q164=0,0,((1/(1-Parameters!$B$187)*(MAX(1,'National cons per cap'!Q164)*'Non-Market - loss factor'!Q163)^(1-Parameters!$B$187)))*'[4]National population'!Q164)</f>
        <v>#VALUE!</v>
      </c>
      <c r="R163" s="22" t="e">
        <f ca="1">IF('National cons per cap'!R164=0,0,((1/(1-Parameters!$B$187)*(MAX(1,'National cons per cap'!R164)*'Non-Market - loss factor'!R163)^(1-Parameters!$B$187)))*'[4]National population'!R164)</f>
        <v>#VALUE!</v>
      </c>
      <c r="S163" s="22" t="e">
        <f ca="1">IF('National cons per cap'!S164=0,0,((1/(1-Parameters!$B$187)*(MAX(1,'National cons per cap'!S164)*'Non-Market - loss factor'!S163)^(1-Parameters!$B$187)))*'[4]National population'!S164)</f>
        <v>#VALUE!</v>
      </c>
      <c r="T163" s="22" t="e">
        <f ca="1">IF('National cons per cap'!T164=0,0,((1/(1-Parameters!$B$187)*(MAX(1,'National cons per cap'!T164)*'Non-Market - loss factor'!T163)^(1-Parameters!$B$187)))*'[4]National population'!T164)</f>
        <v>#VALUE!</v>
      </c>
      <c r="U163" s="22" t="e">
        <f ca="1">IF('National cons per cap'!U164=0,0,((1/(1-Parameters!$B$187)*(MAX(1,'National cons per cap'!U164)*'Non-Market - loss factor'!U163)^(1-Parameters!$B$187)))*'[4]National population'!U164)</f>
        <v>#VALUE!</v>
      </c>
      <c r="V163" s="22" t="e">
        <f ca="1">IF('National cons per cap'!V164=0,0,((1/(1-Parameters!$B$187)*(MAX(1,'National cons per cap'!V164)*'Non-Market - loss factor'!V163)^(1-Parameters!$B$187)))*'[4]National population'!V164)</f>
        <v>#VALUE!</v>
      </c>
      <c r="W163" s="22" t="e">
        <f ca="1">IF('National cons per cap'!W164=0,0,((1/(1-Parameters!$B$187)*(MAX(1,'National cons per cap'!W164)*'Non-Market - loss factor'!W163)^(1-Parameters!$B$187)))*'[4]National population'!W164)</f>
        <v>#VALUE!</v>
      </c>
      <c r="X163" s="22" t="e">
        <f ca="1">IF('National cons per cap'!X164=0,0,((1/(1-Parameters!$B$187)*(MAX(1,'National cons per cap'!X164)*'Non-Market - loss factor'!X163)^(1-Parameters!$B$187)))*'[4]National population'!X164)</f>
        <v>#VALUE!</v>
      </c>
      <c r="Y163" s="22" t="e">
        <f ca="1">IF('National cons per cap'!Y164=0,0,((1/(1-Parameters!$B$187)*(MAX(1,'National cons per cap'!Y164)*'Non-Market - loss factor'!Y163)^(1-Parameters!$B$187)))*'[4]National population'!Y164)</f>
        <v>#VALUE!</v>
      </c>
      <c r="Z163" s="22" t="e">
        <f ca="1">IF('National cons per cap'!Z164=0,0,((1/(1-Parameters!$B$187)*(MAX(1,'National cons per cap'!Z164)*'Non-Market - loss factor'!Z163)^(1-Parameters!$B$187)))*'[4]National population'!Z164)</f>
        <v>#VALUE!</v>
      </c>
      <c r="AA163" s="22" t="e">
        <f ca="1">IF('National cons per cap'!AA164=0,0,((1/(1-Parameters!$B$187)*(MAX(1,'National cons per cap'!AA164)*'Non-Market - loss factor'!AA163)^(1-Parameters!$B$187)))*'[4]National population'!AA164)</f>
        <v>#VALUE!</v>
      </c>
      <c r="AB163" s="22" t="e">
        <f ca="1">IF('National cons per cap'!AB164=0,0,((1/(1-Parameters!$B$187)*(MAX(1,'National cons per cap'!AB164)*'Non-Market - loss factor'!AB163)^(1-Parameters!$B$187)))*'[4]National population'!AB164)</f>
        <v>#VALUE!</v>
      </c>
      <c r="AC163" s="22" t="e">
        <f ca="1">IF('National cons per cap'!AC164=0,0,((1/(1-Parameters!$B$187)*(MAX(1,'National cons per cap'!AC164)*'Non-Market - loss factor'!AC163)^(1-Parameters!$B$187)))*'[4]National population'!AC164)</f>
        <v>#VALUE!</v>
      </c>
      <c r="AD163" s="22" t="e">
        <f ca="1">IF('National cons per cap'!AD164=0,0,((1/(1-Parameters!$B$187)*(MAX(1,'National cons per cap'!AD164)*'Non-Market - loss factor'!AD163)^(1-Parameters!$B$187)))*'[4]National population'!AD164)</f>
        <v>#VALUE!</v>
      </c>
      <c r="AE163" s="22" t="e">
        <f ca="1">IF('National cons per cap'!AE164=0,0,((1/(1-Parameters!$B$187)*(MAX(1,'National cons per cap'!AE164)*'Non-Market - loss factor'!AE163)^(1-Parameters!$B$187)))*'[4]National population'!AE164)</f>
        <v>#VALUE!</v>
      </c>
      <c r="AF163" s="22" t="e">
        <f ca="1">IF('National cons per cap'!AF164=0,0,((1/(1-Parameters!$B$187)*(MAX(1,'National cons per cap'!AF164)*'Non-Market - loss factor'!AF163)^(1-Parameters!$B$187)))*'[4]National population'!AF164)</f>
        <v>#VALUE!</v>
      </c>
      <c r="AG163" s="22" t="e">
        <f ca="1">IF('National cons per cap'!AG164=0,0,((1/(1-Parameters!$B$187)*(MAX(1,'National cons per cap'!AG164)*'Non-Market - loss factor'!AG163)^(1-Parameters!$B$187)))*'[4]National population'!AG164)</f>
        <v>#VALUE!</v>
      </c>
      <c r="AH163" s="22" t="e">
        <f ca="1">IF('National cons per cap'!AH164=0,0,((1/(1-Parameters!$B$187)*(MAX(1,'National cons per cap'!AH164)*'Non-Market - loss factor'!AH163)^(1-Parameters!$B$187)))*'[4]National population'!AH164)</f>
        <v>#VALUE!</v>
      </c>
      <c r="AI163" s="22" t="e">
        <f ca="1">IF('National cons per cap'!AI164=0,0,((1/(1-Parameters!$B$187)*(MAX(1,'National cons per cap'!AI164)*'Non-Market - loss factor'!AI163)^(1-Parameters!$B$187)))*'[4]National population'!AI164)</f>
        <v>#VALUE!</v>
      </c>
      <c r="AJ163" s="22" t="e">
        <f ca="1">IF('National cons per cap'!AJ164=0,0,((1/(1-Parameters!$B$187)*(MAX(1,'National cons per cap'!AJ164)*'Non-Market - loss factor'!AJ163)^(1-Parameters!$B$187)))*'[4]National population'!AJ164)</f>
        <v>#VALUE!</v>
      </c>
      <c r="AK163" s="22" t="e">
        <f ca="1">IF('National cons per cap'!AK164=0,0,((1/(1-Parameters!$B$187)*(MAX(1,'National cons per cap'!AK164)*'Non-Market - loss factor'!AK163)^(1-Parameters!$B$187)))*'[4]National population'!AK164)</f>
        <v>#VALUE!</v>
      </c>
      <c r="AL163" s="22" t="e">
        <f ca="1">IF('National cons per cap'!AL164=0,0,((1/(1-Parameters!$B$187)*(MAX(1,'National cons per cap'!AL164)*'Non-Market - loss factor'!AL163)^(1-Parameters!$B$187)))*'[4]National population'!AL164)</f>
        <v>#VALUE!</v>
      </c>
      <c r="AM163" s="22" t="e">
        <f ca="1">IF('National cons per cap'!AM164=0,0,((1/(1-Parameters!$B$187)*(MAX(1,'National cons per cap'!AM164)*'Non-Market - loss factor'!AM163)^(1-Parameters!$B$187)))*'[4]National population'!AM164)</f>
        <v>#VALUE!</v>
      </c>
      <c r="AN163" s="22" t="e">
        <f ca="1">IF('National cons per cap'!AN164=0,0,((1/(1-Parameters!$B$187)*(MAX(1,'National cons per cap'!AN164)*'Non-Market - loss factor'!AN163)^(1-Parameters!$B$187)))*'[4]National population'!AN164)</f>
        <v>#VALUE!</v>
      </c>
      <c r="AO163" s="22" t="e">
        <f ca="1">IF('National cons per cap'!AO164=0,0,((1/(1-Parameters!$B$187)*(MAX(1,'National cons per cap'!AO164)*'Non-Market - loss factor'!AO163)^(1-Parameters!$B$187)))*'[4]National population'!AO164)</f>
        <v>#VALUE!</v>
      </c>
      <c r="AP163" s="22" t="e">
        <f ca="1">IF('National cons per cap'!AP164=0,0,((1/(1-Parameters!$B$187)*(MAX(1,'National cons per cap'!AP164)*'Non-Market - loss factor'!AP163)^(1-Parameters!$B$187)))*'[4]National population'!AP164)</f>
        <v>#VALUE!</v>
      </c>
      <c r="AQ163" s="22" t="e">
        <f ca="1">IF('National cons per cap'!AQ164=0,0,((1/(1-Parameters!$B$187)*(MAX(1,'National cons per cap'!AQ164)*'Non-Market - loss factor'!AQ163)^(1-Parameters!$B$187)))*'[4]National population'!AQ164)</f>
        <v>#VALUE!</v>
      </c>
      <c r="AR163" s="22" t="e">
        <f ca="1">IF('National cons per cap'!AR164=0,0,((1/(1-Parameters!$B$187)*(MAX(1,'National cons per cap'!AR164)*'Non-Market - loss factor'!AR163)^(1-Parameters!$B$187)))*'[4]National population'!AR164)</f>
        <v>#VALUE!</v>
      </c>
      <c r="AS163" s="22" t="e">
        <f ca="1">IF('National cons per cap'!AS164=0,0,((1/(1-Parameters!$B$187)*(MAX(1,'National cons per cap'!AS164)*'Non-Market - loss factor'!AS163)^(1-Parameters!$B$187)))*'[4]National population'!AS164)</f>
        <v>#VALUE!</v>
      </c>
      <c r="AT163" s="22" t="e">
        <f ca="1">IF('National cons per cap'!AT164=0,0,((1/(1-Parameters!$B$187)*(MAX(1,'National cons per cap'!AT164)*'Non-Market - loss factor'!AT163)^(1-Parameters!$B$187)))*'[4]National population'!AT164)</f>
        <v>#VALUE!</v>
      </c>
      <c r="AU163" s="22" t="e">
        <f ca="1">IF('National cons per cap'!AU164=0,0,((1/(1-Parameters!$B$187)*(MAX(1,'National cons per cap'!AU164)*'Non-Market - loss factor'!AU163)^(1-Parameters!$B$187)))*'[4]National population'!AU164)</f>
        <v>#VALUE!</v>
      </c>
      <c r="AV163" s="22" t="e">
        <f ca="1">IF('National cons per cap'!AV164=0,0,((1/(1-Parameters!$B$187)*(MAX(1,'National cons per cap'!AV164)*'Non-Market - loss factor'!AV163)^(1-Parameters!$B$187)))*'[4]National population'!AV164)</f>
        <v>#VALUE!</v>
      </c>
      <c r="AW163" s="22" t="e">
        <f ca="1">IF('National cons per cap'!AW164=0,0,((1/(1-Parameters!$B$187)*(MAX(1,'National cons per cap'!AW164)*'Non-Market - loss factor'!AW163)^(1-Parameters!$B$187)))*'[4]National population'!AW164)</f>
        <v>#VALUE!</v>
      </c>
      <c r="AX163" s="22" t="e">
        <f ca="1">IF('National cons per cap'!AX164=0,0,((1/(1-Parameters!$B$187)*(MAX(1,'National cons per cap'!AX164)*'Non-Market - loss factor'!AX163)^(1-Parameters!$B$187)))*'[4]National population'!AX164)</f>
        <v>#VALUE!</v>
      </c>
      <c r="AY163" s="22" t="e">
        <f ca="1">IF('National cons per cap'!AY164=0,0,((1/(1-Parameters!$B$187)*(MAX(1,'National cons per cap'!AY164)*'Non-Market - loss factor'!AY163)^(1-Parameters!$B$187)))*'[4]National population'!AY164)</f>
        <v>#VALUE!</v>
      </c>
      <c r="AZ163" s="22" t="e">
        <f ca="1">IF('National cons per cap'!AZ164=0,0,((1/(1-Parameters!$B$187)*(MAX(1,'National cons per cap'!AZ164)*'Non-Market - loss factor'!AZ163)^(1-Parameters!$B$187)))*'[4]National population'!AZ164)</f>
        <v>#VALUE!</v>
      </c>
      <c r="BA163" s="22" t="e">
        <f ca="1">IF('National cons per cap'!BA164=0,0,((1/(1-Parameters!$B$187)*(MAX(1,'National cons per cap'!BA164)*'Non-Market - loss factor'!BA163)^(1-Parameters!$B$187)))*'[4]National population'!BA164)</f>
        <v>#VALUE!</v>
      </c>
      <c r="BB163" s="22" t="e">
        <f ca="1">IF('National cons per cap'!BB164=0,0,((1/(1-Parameters!$B$187)*(MAX(1,'National cons per cap'!BB164)*'Non-Market - loss factor'!BB163)^(1-Parameters!$B$187)))*'[4]National population'!BB164)</f>
        <v>#VALUE!</v>
      </c>
      <c r="BC163" s="22" t="e">
        <f ca="1">IF('National cons per cap'!BC164=0,0,((1/(1-Parameters!$B$187)*(MAX(1,'National cons per cap'!BC164)*'Non-Market - loss factor'!BC163)^(1-Parameters!$B$187)))*'[4]National population'!BC164)</f>
        <v>#VALUE!</v>
      </c>
      <c r="BD163" s="22" t="e">
        <f ca="1">IF('National cons per cap'!BD164=0,0,((1/(1-Parameters!$B$187)*(MAX(1,'National cons per cap'!BD164)*'Non-Market - loss factor'!BD163)^(1-Parameters!$B$187)))*'[4]National population'!BD164)</f>
        <v>#VALUE!</v>
      </c>
      <c r="BE163" s="22" t="e">
        <f ca="1">IF('National cons per cap'!BE164=0,0,((1/(1-Parameters!$B$187)*(MAX(1,'National cons per cap'!BE164)*'Non-Market - loss factor'!BE163)^(1-Parameters!$B$187)))*'[4]National population'!BE164)</f>
        <v>#VALUE!</v>
      </c>
      <c r="BF163" s="22" t="e">
        <f ca="1">IF('National cons per cap'!BF164=0,0,((1/(1-Parameters!$B$187)*(MAX(1,'National cons per cap'!BF164)*'Non-Market - loss factor'!BF163)^(1-Parameters!$B$187)))*'[4]National population'!BF164)</f>
        <v>#VALUE!</v>
      </c>
      <c r="BG163" s="22" t="e">
        <f ca="1">IF('National cons per cap'!BG164=0,0,((1/(1-Parameters!$B$187)*(MAX(1,'National cons per cap'!BG164)*'Non-Market - loss factor'!BG163)^(1-Parameters!$B$187)))*'[4]National population'!BG164)</f>
        <v>#VALUE!</v>
      </c>
      <c r="BH163" s="22" t="e">
        <f ca="1">IF('National cons per cap'!BH164=0,0,((1/(1-Parameters!$B$187)*(MAX(1,'National cons per cap'!BH164)*'Non-Market - loss factor'!BH163)^(1-Parameters!$B$187)))*'[4]National population'!BH164)</f>
        <v>#VALUE!</v>
      </c>
      <c r="BI163" s="22" t="e">
        <f ca="1">IF('National cons per cap'!BI164=0,0,((1/(1-Parameters!$B$187)*(MAX(1,'National cons per cap'!BI164)*'Non-Market - loss factor'!BI163)^(1-Parameters!$B$187)))*'[4]National population'!BI164)</f>
        <v>#VALUE!</v>
      </c>
      <c r="BJ163" s="22" t="e">
        <f ca="1">IF('National cons per cap'!BJ164=0,0,((1/(1-Parameters!$B$187)*(MAX(1,'National cons per cap'!BJ164)*'Non-Market - loss factor'!BJ163)^(1-Parameters!$B$187)))*'[4]National population'!BJ164)</f>
        <v>#VALUE!</v>
      </c>
      <c r="BK163" s="22" t="e">
        <f ca="1">IF('National cons per cap'!BK164=0,0,((1/(1-Parameters!$B$187)*(MAX(1,'National cons per cap'!BK164)*'Non-Market - loss factor'!BK163)^(1-Parameters!$B$187)))*'[4]National population'!BK164)</f>
        <v>#VALUE!</v>
      </c>
      <c r="BL163" s="22" t="e">
        <f ca="1">IF('National cons per cap'!BL164=0,0,((1/(1-Parameters!$B$187)*(MAX(1,'National cons per cap'!BL164)*'Non-Market - loss factor'!BL163)^(1-Parameters!$B$187)))*'[4]National population'!BL164)</f>
        <v>#VALUE!</v>
      </c>
      <c r="BM163" s="22" t="e">
        <f ca="1">IF('National cons per cap'!BM164=0,0,((1/(1-Parameters!$B$187)*(MAX(1,'National cons per cap'!BM164)*'Non-Market - loss factor'!BM163)^(1-Parameters!$B$187)))*'[4]National population'!BM164)</f>
        <v>#VALUE!</v>
      </c>
      <c r="BN163" s="22" t="e">
        <f ca="1">IF('National cons per cap'!BN164=0,0,((1/(1-Parameters!$B$187)*(MAX(1,'National cons per cap'!BN164)*'Non-Market - loss factor'!BN163)^(1-Parameters!$B$187)))*'[4]National population'!BN164)</f>
        <v>#VALUE!</v>
      </c>
      <c r="BO163" s="22" t="e">
        <f ca="1">IF('National cons per cap'!BO164=0,0,((1/(1-Parameters!$B$187)*(MAX(1,'National cons per cap'!BO164)*'Non-Market - loss factor'!BO163)^(1-Parameters!$B$187)))*'[4]National population'!BO164)</f>
        <v>#VALUE!</v>
      </c>
      <c r="BP163" s="22" t="e">
        <f ca="1">IF('National cons per cap'!BP164=0,0,((1/(1-Parameters!$B$187)*(MAX(1,'National cons per cap'!BP164)*'Non-Market - loss factor'!BP163)^(1-Parameters!$B$187)))*'[4]National population'!BP164)</f>
        <v>#VALUE!</v>
      </c>
      <c r="BQ163" s="22" t="e">
        <f ca="1">IF('National cons per cap'!BQ164=0,0,((1/(1-Parameters!$B$187)*(MAX(1,'National cons per cap'!BQ164)*'Non-Market - loss factor'!BQ163)^(1-Parameters!$B$187)))*'[4]National population'!BQ164)</f>
        <v>#VALUE!</v>
      </c>
      <c r="BR163" s="22" t="e">
        <f ca="1">IF('National cons per cap'!BR164=0,0,((1/(1-Parameters!$B$187)*(MAX(1,'National cons per cap'!BR164)*'Non-Market - loss factor'!BR163)^(1-Parameters!$B$187)))*'[4]National population'!BR164)</f>
        <v>#VALUE!</v>
      </c>
      <c r="BS163" s="22" t="e">
        <f ca="1">IF('National cons per cap'!BS164=0,0,((1/(1-Parameters!$B$187)*(MAX(1,'National cons per cap'!BS164)*'Non-Market - loss factor'!BS163)^(1-Parameters!$B$187)))*'[4]National population'!BS164)</f>
        <v>#VALUE!</v>
      </c>
      <c r="BT163" s="22" t="e">
        <f ca="1">IF('National cons per cap'!BT164=0,0,((1/(1-Parameters!$B$187)*(MAX(1,'National cons per cap'!BT164)*'Non-Market - loss factor'!BT163)^(1-Parameters!$B$187)))*'[4]National population'!BT164)</f>
        <v>#VALUE!</v>
      </c>
      <c r="BU163" s="22" t="e">
        <f ca="1">IF('National cons per cap'!BU164=0,0,((1/(1-Parameters!$B$187)*(MAX(1,'National cons per cap'!BU164)*'Non-Market - loss factor'!BU163)^(1-Parameters!$B$187)))*'[4]National population'!BU164)</f>
        <v>#VALUE!</v>
      </c>
      <c r="BV163" s="22" t="e">
        <f ca="1">IF('National cons per cap'!BV164=0,0,((1/(1-Parameters!$B$187)*(MAX(1,'National cons per cap'!BV164)*'Non-Market - loss factor'!BV163)^(1-Parameters!$B$187)))*'[4]National population'!BV164)</f>
        <v>#VALUE!</v>
      </c>
      <c r="BW163" s="22" t="e">
        <f ca="1">IF('National cons per cap'!BW164=0,0,((1/(1-Parameters!$B$187)*(MAX(1,'National cons per cap'!BW164)*'Non-Market - loss factor'!BW163)^(1-Parameters!$B$187)))*'[4]National population'!BW164)</f>
        <v>#VALUE!</v>
      </c>
      <c r="BX163" s="22" t="e">
        <f ca="1">IF('National cons per cap'!BX164=0,0,((1/(1-Parameters!$B$187)*(MAX(1,'National cons per cap'!BX164)*'Non-Market - loss factor'!BX163)^(1-Parameters!$B$187)))*'[4]National population'!BX164)</f>
        <v>#VALUE!</v>
      </c>
      <c r="BY163" s="22" t="e">
        <f ca="1">IF('National cons per cap'!BY164=0,0,((1/(1-Parameters!$B$187)*(MAX(1,'National cons per cap'!BY164)*'Non-Market - loss factor'!BY163)^(1-Parameters!$B$187)))*'[4]National population'!BY164)</f>
        <v>#VALUE!</v>
      </c>
      <c r="BZ163" s="22" t="e">
        <f ca="1">IF('National cons per cap'!BZ164=0,0,((1/(1-Parameters!$B$187)*(MAX(1,'National cons per cap'!BZ164)*'Non-Market - loss factor'!BZ163)^(1-Parameters!$B$187)))*'[4]National population'!BZ164)</f>
        <v>#VALUE!</v>
      </c>
      <c r="CA163" s="22" t="e">
        <f ca="1">IF('National cons per cap'!CA164=0,0,((1/(1-Parameters!$B$187)*(MAX(1,'National cons per cap'!CA164)*'Non-Market - loss factor'!CA163)^(1-Parameters!$B$187)))*'[4]National population'!CA164)</f>
        <v>#VALUE!</v>
      </c>
      <c r="CB163" s="22" t="e">
        <f ca="1">IF('National cons per cap'!CB164=0,0,((1/(1-Parameters!$B$187)*(MAX(1,'National cons per cap'!CB164)*'Non-Market - loss factor'!CB163)^(1-Parameters!$B$187)))*'[4]National population'!CB164)</f>
        <v>#VALUE!</v>
      </c>
      <c r="CC163" s="22" t="e">
        <f ca="1">IF('National cons per cap'!CC164=0,0,((1/(1-Parameters!$B$187)*(MAX(1,'National cons per cap'!CC164)*'Non-Market - loss factor'!CC163)^(1-Parameters!$B$187)))*'[4]National population'!CC164)</f>
        <v>#VALUE!</v>
      </c>
      <c r="CD163" s="22" t="e">
        <f ca="1">IF('National cons per cap'!CD164=0,0,((1/(1-Parameters!$B$187)*(MAX(1,'National cons per cap'!CD164)*'Non-Market - loss factor'!CD163)^(1-Parameters!$B$187)))*'[4]National population'!CD164)</f>
        <v>#VALUE!</v>
      </c>
      <c r="CE163" s="22" t="e">
        <f ca="1">IF('National cons per cap'!CE164=0,0,((1/(1-Parameters!$B$187)*(MAX(1,'National cons per cap'!CE164)*'Non-Market - loss factor'!CE163)^(1-Parameters!$B$187)))*'[4]National population'!CE164)</f>
        <v>#VALUE!</v>
      </c>
      <c r="CF163" s="22" t="e">
        <f ca="1">IF('National cons per cap'!CF164=0,0,((1/(1-Parameters!$B$187)*(MAX(1,'National cons per cap'!CF164)*'Non-Market - loss factor'!CF163)^(1-Parameters!$B$187)))*'[4]National population'!CF164)</f>
        <v>#VALUE!</v>
      </c>
      <c r="CG163" s="22" t="e">
        <f ca="1">IF('National cons per cap'!CG164=0,0,((1/(1-Parameters!$B$187)*(MAX(1,'National cons per cap'!CG164)*'Non-Market - loss factor'!CG163)^(1-Parameters!$B$187)))*'[4]National population'!CG164)</f>
        <v>#VALUE!</v>
      </c>
      <c r="CH163" s="22" t="e">
        <f ca="1">IF('National cons per cap'!CH164=0,0,((1/(1-Parameters!$B$187)*(MAX(1,'National cons per cap'!CH164)*'Non-Market - loss factor'!CH163)^(1-Parameters!$B$187)))*'[4]National population'!CH164)</f>
        <v>#VALUE!</v>
      </c>
      <c r="CI163" s="22" t="e">
        <f ca="1">IF('National cons per cap'!CI164=0,0,((1/(1-Parameters!$B$187)*(MAX(1,'National cons per cap'!CI164)*'Non-Market - loss factor'!CI163)^(1-Parameters!$B$187)))*'[4]National population'!CI164)</f>
        <v>#VALUE!</v>
      </c>
      <c r="CJ163" s="22" t="e">
        <f ca="1">IF('National cons per cap'!CJ164=0,0,((1/(1-Parameters!$B$187)*(MAX(1,'National cons per cap'!CJ164)*'Non-Market - loss factor'!CJ163)^(1-Parameters!$B$187)))*'[4]National population'!CJ164)</f>
        <v>#VALUE!</v>
      </c>
      <c r="CK163" s="22" t="e">
        <f ca="1">IF('National cons per cap'!CK164=0,0,((1/(1-Parameters!$B$187)*(MAX(1,'National cons per cap'!CK164)*'Non-Market - loss factor'!CK163)^(1-Parameters!$B$187)))*'[4]National population'!CK164)</f>
        <v>#VALUE!</v>
      </c>
      <c r="CL163" s="22" t="e">
        <f ca="1">IF('National cons per cap'!CL164=0,0,((1/(1-Parameters!$B$187)*(MAX(1,'National cons per cap'!CL164)*'Non-Market - loss factor'!CL163)^(1-Parameters!$B$187)))*'[4]National population'!CL164)</f>
        <v>#VALUE!</v>
      </c>
      <c r="CM163" s="22" t="e">
        <f ca="1">IF('National cons per cap'!CM164=0,0,((1/(1-Parameters!$B$187)*(MAX(1,'National cons per cap'!CM164)*'Non-Market - loss factor'!CM163)^(1-Parameters!$B$187)))*'[4]National population'!CM164)</f>
        <v>#VALUE!</v>
      </c>
      <c r="CN163" s="22" t="e">
        <f ca="1">IF('National cons per cap'!CN164=0,0,((1/(1-Parameters!$B$187)*(MAX(1,'National cons per cap'!CN164)*'Non-Market - loss factor'!CN163)^(1-Parameters!$B$187)))*'[4]National population'!CN164)</f>
        <v>#VALUE!</v>
      </c>
      <c r="CO163" s="22" t="e">
        <f ca="1">IF('National cons per cap'!CO164=0,0,((1/(1-Parameters!$B$187)*(MAX(1,'National cons per cap'!CO164)*'Non-Market - loss factor'!CO163)^(1-Parameters!$B$187)))*'[4]National population'!CO164)</f>
        <v>#VALUE!</v>
      </c>
      <c r="CP163" s="22" t="e">
        <f ca="1">IF('National cons per cap'!CP164=0,0,((1/(1-Parameters!$B$187)*(MAX(1,'National cons per cap'!CP164)*'Non-Market - loss factor'!CP163)^(1-Parameters!$B$187)))*'[4]National population'!CP164)</f>
        <v>#VALUE!</v>
      </c>
      <c r="CQ163" s="22" t="e">
        <f ca="1">IF('National cons per cap'!CQ164=0,0,((1/(1-Parameters!$B$187)*(MAX(1,'National cons per cap'!CQ164)*'Non-Market - loss factor'!CQ163)^(1-Parameters!$B$187)))*'[4]National population'!CQ164)</f>
        <v>#VALUE!</v>
      </c>
      <c r="CR163" s="22" t="e">
        <f ca="1">IF('National cons per cap'!CR164=0,0,((1/(1-Parameters!$B$187)*(MAX(1,'National cons per cap'!CR164)*'Non-Market - loss factor'!CR163)^(1-Parameters!$B$187)))*'[4]National population'!CR164)</f>
        <v>#VALUE!</v>
      </c>
      <c r="CS163" s="22" t="e">
        <f ca="1">IF('National cons per cap'!CS164=0,0,((1/(1-Parameters!$B$187)*(MAX(1,'National cons per cap'!CS164)*'Non-Market - loss factor'!CS163)^(1-Parameters!$B$187)))*'[4]National population'!CS164)</f>
        <v>#VALUE!</v>
      </c>
      <c r="CT163" s="22" t="e">
        <f ca="1">IF('National cons per cap'!CT164=0,0,((1/(1-Parameters!$B$187)*(MAX(1,'National cons per cap'!CT164)*'Non-Market - loss factor'!CT163)^(1-Parameters!$B$187)))*'[4]National population'!CT164)</f>
        <v>#VALUE!</v>
      </c>
      <c r="CU163" s="22" t="e">
        <f ca="1">IF('National cons per cap'!CU164=0,0,((1/(1-Parameters!$B$187)*(MAX(1,'National cons per cap'!CU164)*'Non-Market - loss factor'!CU163)^(1-Parameters!$B$187)))*'[4]National population'!CU164)</f>
        <v>#VALUE!</v>
      </c>
      <c r="CV163" s="22" t="e">
        <f ca="1">IF('National cons per cap'!CV164=0,0,((1/(1-Parameters!$B$187)*(MAX(1,'National cons per cap'!CV164)*'Non-Market - loss factor'!CV163)^(1-Parameters!$B$187)))*'[4]National population'!CV164)</f>
        <v>#VALUE!</v>
      </c>
      <c r="CW163" s="22" t="e">
        <f ca="1">IF('National cons per cap'!CW164=0,0,((1/(1-Parameters!$B$187)*(MAX(1,'National cons per cap'!CW164)*'Non-Market - loss factor'!CW163)^(1-Parameters!$B$187)))*'[4]National population'!CW164)</f>
        <v>#VALUE!</v>
      </c>
      <c r="CX163" s="22" t="e">
        <f ca="1">IF('National cons per cap'!CX164=0,0,((1/(1-Parameters!$B$187)*(MAX(1,'National cons per cap'!CX164)*'Non-Market - loss factor'!CX163)^(1-Parameters!$B$187)))*'[4]National population'!CX164)</f>
        <v>#VALUE!</v>
      </c>
      <c r="CY163" s="22" t="e">
        <f ca="1">IF('National cons per cap'!CY164=0,0,((1/(1-Parameters!$B$187)*(MAX(1,'National cons per cap'!CY164)*'Non-Market - loss factor'!CY163)^(1-Parameters!$B$187)))*'[4]National population'!CY164)</f>
        <v>#VALUE!</v>
      </c>
      <c r="CZ163" s="22" t="e">
        <f ca="1">IF('National cons per cap'!CZ164=0,0,((1/(1-Parameters!$B$187)*(MAX(1,'National cons per cap'!CZ164)*'Non-Market - loss factor'!CZ163)^(1-Parameters!$B$187)))*'[4]National population'!CZ164)</f>
        <v>#VALUE!</v>
      </c>
      <c r="DA163" s="22" t="e">
        <f ca="1">IF('National cons per cap'!DA164=0,0,((1/(1-Parameters!$B$187)*(MAX(1,'National cons per cap'!DA164)*'Non-Market - loss factor'!DA163)^(1-Parameters!$B$187)))*'[4]National population'!DA164)</f>
        <v>#VALUE!</v>
      </c>
      <c r="DB163" s="22" t="e">
        <f ca="1">IF('National cons per cap'!DB164=0,0,((1/(1-Parameters!$B$187)*(MAX(1,'National cons per cap'!DB164)*'Non-Market - loss factor'!DB163)^(1-Parameters!$B$187)))*'[4]National population'!DB164)</f>
        <v>#VALUE!</v>
      </c>
      <c r="DC163" s="22" t="e">
        <f ca="1">IF('National cons per cap'!DC164=0,0,((1/(1-Parameters!$B$187)*(MAX(1,'National cons per cap'!DC164)*'Non-Market - loss factor'!DC163)^(1-Parameters!$B$187)))*'[4]National population'!DC164)</f>
        <v>#VALUE!</v>
      </c>
      <c r="DD163" s="22" t="e">
        <f ca="1">IF('National cons per cap'!DD164=0,0,((1/(1-Parameters!$B$187)*(MAX(1,'National cons per cap'!DD164)*'Non-Market - loss factor'!DD163)^(1-Parameters!$B$187)))*'[4]National population'!DD164)</f>
        <v>#VALUE!</v>
      </c>
      <c r="DE163" s="22" t="e">
        <f ca="1">IF('National cons per cap'!DE164=0,0,((1/(1-Parameters!$B$187)*(MAX(1,'National cons per cap'!DE164)*'Non-Market - loss factor'!DE163)^(1-Parameters!$B$187)))*'[4]National population'!DE164)</f>
        <v>#VALUE!</v>
      </c>
      <c r="DF163" s="22" t="e">
        <f ca="1">IF('National cons per cap'!DF164=0,0,((1/(1-Parameters!$B$187)*(MAX(1,'National cons per cap'!DF164)*'Non-Market - loss factor'!DF163)^(1-Parameters!$B$187)))*'[4]National population'!DF164)</f>
        <v>#VALUE!</v>
      </c>
      <c r="DG163" s="22" t="e">
        <f ca="1">IF('National cons per cap'!DG164=0,0,((1/(1-Parameters!$B$187)*(MAX(1,'National cons per cap'!DG164)*'Non-Market - loss factor'!DG163)^(1-Parameters!$B$187)))*'[4]National population'!DG164)</f>
        <v>#VALUE!</v>
      </c>
      <c r="DH163" s="22" t="e">
        <f ca="1">IF('National cons per cap'!DH164=0,0,((1/(1-Parameters!$B$187)*(MAX(1,'National cons per cap'!DH164)*'Non-Market - loss factor'!DH163)^(1-Parameters!$B$187)))*'[4]National population'!DH164)</f>
        <v>#VALUE!</v>
      </c>
      <c r="DI163" s="22" t="e">
        <f ca="1">IF('National cons per cap'!DI164=0,0,((1/(1-Parameters!$B$187)*(MAX(1,'National cons per cap'!DI164)*'Non-Market - loss factor'!DI163)^(1-Parameters!$B$187)))*'[4]National population'!DI164)</f>
        <v>#VALUE!</v>
      </c>
      <c r="DJ163" s="22" t="e">
        <f ca="1">IF('National cons per cap'!DJ164=0,0,((1/(1-Parameters!$B$187)*(MAX(1,'National cons per cap'!DJ164)*'Non-Market - loss factor'!DJ163)^(1-Parameters!$B$187)))*'[4]National population'!DJ164)</f>
        <v>#VALUE!</v>
      </c>
      <c r="DK163" s="22" t="e">
        <f ca="1">IF('National cons per cap'!DK164=0,0,((1/(1-Parameters!$B$187)*(MAX(1,'National cons per cap'!DK164)*'Non-Market - loss factor'!DK163)^(1-Parameters!$B$187)))*'[4]National population'!DK164)</f>
        <v>#VALUE!</v>
      </c>
      <c r="DL163" s="22" t="e">
        <f ca="1">IF('National cons per cap'!DL164=0,0,((1/(1-Parameters!$B$187)*(MAX(1,'National cons per cap'!DL164)*'Non-Market - loss factor'!DL163)^(1-Parameters!$B$187)))*'[4]National population'!DL164)</f>
        <v>#VALUE!</v>
      </c>
      <c r="DM163" s="22" t="e">
        <f ca="1">IF('National cons per cap'!DM164=0,0,((1/(1-Parameters!$B$187)*(MAX(1,'National cons per cap'!DM164)*'Non-Market - loss factor'!DM163)^(1-Parameters!$B$187)))*'[4]National population'!DM164)</f>
        <v>#VALUE!</v>
      </c>
      <c r="DN163" s="22" t="e">
        <f ca="1">IF('National cons per cap'!DN164=0,0,((1/(1-Parameters!$B$187)*(MAX(1,'National cons per cap'!DN164)*'Non-Market - loss factor'!DN163)^(1-Parameters!$B$187)))*'[4]National population'!DN164)</f>
        <v>#VALUE!</v>
      </c>
      <c r="DO163" s="22" t="e">
        <f ca="1">IF('National cons per cap'!DO164=0,0,((1/(1-Parameters!$B$187)*(MAX(1,'National cons per cap'!DO164)*'Non-Market - loss factor'!DO163)^(1-Parameters!$B$187)))*'[4]National population'!DO164)</f>
        <v>#VALUE!</v>
      </c>
      <c r="DP163" s="22" t="e">
        <f ca="1">IF('National cons per cap'!DP164=0,0,((1/(1-Parameters!$B$187)*(MAX(1,'National cons per cap'!DP164)*'Non-Market - loss factor'!DP163)^(1-Parameters!$B$187)))*'[4]National population'!DP164)</f>
        <v>#VALUE!</v>
      </c>
      <c r="DQ163" s="22" t="e">
        <f ca="1">IF('National cons per cap'!DQ164=0,0,((1/(1-Parameters!$B$187)*(MAX(1,'National cons per cap'!DQ164)*'Non-Market - loss factor'!DQ163)^(1-Parameters!$B$187)))*'[4]National population'!DQ164)</f>
        <v>#VALUE!</v>
      </c>
      <c r="DR163" s="22" t="e">
        <f ca="1">IF('National cons per cap'!DR164=0,0,((1/(1-Parameters!$B$187)*(MAX(1,'National cons per cap'!DR164)*'Non-Market - loss factor'!DR163)^(1-Parameters!$B$187)))*'[4]National population'!DR164)</f>
        <v>#VALUE!</v>
      </c>
      <c r="DS163" s="22" t="e">
        <f ca="1">IF('National cons per cap'!DS164=0,0,((1/(1-Parameters!$B$187)*(MAX(1,'National cons per cap'!DS164)*'Non-Market - loss factor'!DS163)^(1-Parameters!$B$187)))*'[4]National population'!DS164)</f>
        <v>#VALUE!</v>
      </c>
      <c r="DT163" s="22" t="e">
        <f ca="1">IF('National cons per cap'!DT164=0,0,((1/(1-Parameters!$B$187)*(MAX(1,'National cons per cap'!DT164)*'Non-Market - loss factor'!DT163)^(1-Parameters!$B$187)))*'[4]National population'!DT164)</f>
        <v>#VALUE!</v>
      </c>
      <c r="DU163" s="22" t="e">
        <f ca="1">IF('National cons per cap'!DU164=0,0,((1/(1-Parameters!$B$187)*(MAX(1,'National cons per cap'!DU164)*'Non-Market - loss factor'!DU163)^(1-Parameters!$B$187)))*'[4]National population'!DU164)</f>
        <v>#VALUE!</v>
      </c>
      <c r="DV163" s="22" t="e">
        <f ca="1">IF('National cons per cap'!DV164=0,0,((1/(1-Parameters!$B$187)*(MAX(1,'National cons per cap'!DV164)*'Non-Market - loss factor'!DV163)^(1-Parameters!$B$187)))*'[4]National population'!DV164)</f>
        <v>#VALUE!</v>
      </c>
      <c r="DW163" s="22" t="e">
        <f ca="1">IF('National cons per cap'!DW164=0,0,((1/(1-Parameters!$B$187)*(MAX(1,'National cons per cap'!DW164)*'Non-Market - loss factor'!DW163)^(1-Parameters!$B$187)))*'[4]National population'!DW164)</f>
        <v>#VALUE!</v>
      </c>
      <c r="DX163" s="22" t="e">
        <f ca="1">IF('National cons per cap'!DX164=0,0,((1/(1-Parameters!$B$187)*(MAX(1,'National cons per cap'!DX164)*'Non-Market - loss factor'!DX163)^(1-Parameters!$B$187)))*'[4]National population'!DX164)</f>
        <v>#VALUE!</v>
      </c>
      <c r="DY163" s="22" t="e">
        <f ca="1">IF('National cons per cap'!DY164=0,0,((1/(1-Parameters!$B$187)*(MAX(1,'National cons per cap'!DY164)*'Non-Market - loss factor'!DY163)^(1-Parameters!$B$187)))*'[4]National population'!DY164)</f>
        <v>#VALUE!</v>
      </c>
      <c r="DZ163" s="22" t="e">
        <f ca="1">IF('National cons per cap'!DZ164=0,0,((1/(1-Parameters!$B$187)*(MAX(1,'National cons per cap'!DZ164)*'Non-Market - loss factor'!DZ163)^(1-Parameters!$B$187)))*'[4]National population'!DZ164)</f>
        <v>#VALUE!</v>
      </c>
      <c r="EA163" s="22" t="e">
        <f ca="1">IF('National cons per cap'!EA164=0,0,((1/(1-Parameters!$B$187)*(MAX(1,'National cons per cap'!EA164)*'Non-Market - loss factor'!EA163)^(1-Parameters!$B$187)))*'[4]National population'!EA164)</f>
        <v>#VALUE!</v>
      </c>
      <c r="EB163" s="22" t="e">
        <f ca="1">IF('National cons per cap'!EB164=0,0,((1/(1-Parameters!$B$187)*(MAX(1,'National cons per cap'!EB164)*'Non-Market - loss factor'!EB163)^(1-Parameters!$B$187)))*'[4]National population'!EB164)</f>
        <v>#VALUE!</v>
      </c>
      <c r="EC163" s="22" t="e">
        <f ca="1">IF('National cons per cap'!EC164=0,0,((1/(1-Parameters!$B$187)*(MAX(1,'National cons per cap'!EC164)*'Non-Market - loss factor'!EC163)^(1-Parameters!$B$187)))*'[4]National population'!EC164)</f>
        <v>#VALUE!</v>
      </c>
      <c r="ED163" s="22" t="e">
        <f ca="1">IF('National cons per cap'!ED164=0,0,((1/(1-Parameters!$B$187)*(MAX(1,'National cons per cap'!ED164)*'Non-Market - loss factor'!ED163)^(1-Parameters!$B$187)))*'[4]National population'!ED164)</f>
        <v>#VALUE!</v>
      </c>
      <c r="EE163" s="22" t="e">
        <f ca="1">IF('National cons per cap'!EE164=0,0,((1/(1-Parameters!$B$187)*(MAX(1,'National cons per cap'!EE164)*'Non-Market - loss factor'!EE163)^(1-Parameters!$B$187)))*'[4]National population'!EE164)</f>
        <v>#VALUE!</v>
      </c>
      <c r="EF163" s="22" t="e">
        <f ca="1">IF('National cons per cap'!EF164=0,0,((1/(1-Parameters!$B$187)*(MAX(1,'National cons per cap'!EF164)*'Non-Market - loss factor'!EF163)^(1-Parameters!$B$187)))*'[4]National population'!EF164)</f>
        <v>#VALUE!</v>
      </c>
      <c r="EG163" s="22" t="e">
        <f ca="1">IF('National cons per cap'!EG164=0,0,((1/(1-Parameters!$B$187)*(MAX(1,'National cons per cap'!EG164)*'Non-Market - loss factor'!EG163)^(1-Parameters!$B$187)))*'[4]National population'!EG164)</f>
        <v>#VALUE!</v>
      </c>
      <c r="EH163" s="22" t="e">
        <f ca="1">IF('National cons per cap'!EH164=0,0,((1/(1-Parameters!$B$187)*(MAX(1,'National cons per cap'!EH164)*'Non-Market - loss factor'!EH163)^(1-Parameters!$B$187)))*'[4]National population'!EH164)</f>
        <v>#VALUE!</v>
      </c>
      <c r="EI163" s="22" t="e">
        <f ca="1">IF('National cons per cap'!EI164=0,0,((1/(1-Parameters!$B$187)*(MAX(1,'National cons per cap'!EI164)*'Non-Market - loss factor'!EI163)^(1-Parameters!$B$187)))*'[4]National population'!EI164)</f>
        <v>#VALUE!</v>
      </c>
      <c r="EJ163" s="22" t="e">
        <f ca="1">IF('National cons per cap'!EJ164=0,0,((1/(1-Parameters!$B$187)*(MAX(1,'National cons per cap'!EJ164)*'Non-Market - loss factor'!EJ163)^(1-Parameters!$B$187)))*'[4]National population'!EJ164)</f>
        <v>#VALUE!</v>
      </c>
      <c r="EK163" s="22" t="e">
        <f ca="1">IF('National cons per cap'!EK164=0,0,((1/(1-Parameters!$B$187)*(MAX(1,'National cons per cap'!EK164)*'Non-Market - loss factor'!EK163)^(1-Parameters!$B$187)))*'[4]National population'!EK164)</f>
        <v>#VALUE!</v>
      </c>
      <c r="EL163" s="22" t="e">
        <f ca="1">IF('National cons per cap'!EL164=0,0,((1/(1-Parameters!$B$187)*(MAX(1,'National cons per cap'!EL164)*'Non-Market - loss factor'!EL163)^(1-Parameters!$B$187)))*'[4]National population'!EL164)</f>
        <v>#VALUE!</v>
      </c>
      <c r="EM163" s="22" t="e">
        <f ca="1">IF('National cons per cap'!EM164=0,0,((1/(1-Parameters!$B$187)*(MAX(1,'National cons per cap'!EM164)*'Non-Market - loss factor'!EM163)^(1-Parameters!$B$187)))*'[4]National population'!EM164)</f>
        <v>#VALUE!</v>
      </c>
      <c r="EN163" s="22" t="e">
        <f ca="1">IF('National cons per cap'!EN164=0,0,((1/(1-Parameters!$B$187)*(MAX(1,'National cons per cap'!EN164)*'Non-Market - loss factor'!EN163)^(1-Parameters!$B$187)))*'[4]National population'!EN164)</f>
        <v>#VALUE!</v>
      </c>
      <c r="EO163" s="22" t="e">
        <f ca="1">IF('National cons per cap'!EO164=0,0,((1/(1-Parameters!$B$187)*(MAX(1,'National cons per cap'!EO164)*'Non-Market - loss factor'!EO163)^(1-Parameters!$B$187)))*'[4]National population'!EO164)</f>
        <v>#VALUE!</v>
      </c>
      <c r="EP163" s="22" t="e">
        <f ca="1">IF('National cons per cap'!EP164=0,0,((1/(1-Parameters!$B$187)*(MAX(1,'National cons per cap'!EP164)*'Non-Market - loss factor'!EP163)^(1-Parameters!$B$187)))*'[4]National population'!EP164)</f>
        <v>#VALUE!</v>
      </c>
      <c r="EQ163" s="22" t="e">
        <f ca="1">IF('National cons per cap'!EQ164=0,0,((1/(1-Parameters!$B$187)*(MAX(1,'National cons per cap'!EQ164)*'Non-Market - loss factor'!EQ163)^(1-Parameters!$B$187)))*'[4]National population'!EQ164)</f>
        <v>#VALUE!</v>
      </c>
      <c r="ER163" s="22" t="e">
        <f ca="1">IF('National cons per cap'!ER164=0,0,((1/(1-Parameters!$B$187)*(MAX(1,'National cons per cap'!ER164)*'Non-Market - loss factor'!ER163)^(1-Parameters!$B$187)))*'[4]National population'!ER164)</f>
        <v>#VALUE!</v>
      </c>
      <c r="ES163" s="22" t="e">
        <f ca="1">IF('National cons per cap'!ES164=0,0,((1/(1-Parameters!$B$187)*(MAX(1,'National cons per cap'!ES164)*'Non-Market - loss factor'!ES163)^(1-Parameters!$B$187)))*'[4]National population'!ES164)</f>
        <v>#VALUE!</v>
      </c>
      <c r="ET163" s="22" t="e">
        <f ca="1">IF('National cons per cap'!ET164=0,0,((1/(1-Parameters!$B$187)*(MAX(1,'National cons per cap'!ET164)*'Non-Market - loss factor'!ET163)^(1-Parameters!$B$187)))*'[4]National population'!ET164)</f>
        <v>#VALUE!</v>
      </c>
      <c r="EU163" s="22" t="e">
        <f ca="1">IF('National cons per cap'!EU164=0,0,((1/(1-Parameters!$B$187)*(MAX(1,'National cons per cap'!EU164)*'Non-Market - loss factor'!EU163)^(1-Parameters!$B$187)))*'[4]National population'!EU164)</f>
        <v>#VALUE!</v>
      </c>
      <c r="EV163" s="22" t="e">
        <f ca="1">IF('National cons per cap'!EV164=0,0,((1/(1-Parameters!$B$187)*(MAX(1,'National cons per cap'!EV164)*'Non-Market - loss factor'!EV163)^(1-Parameters!$B$187)))*'[4]National population'!EV164)</f>
        <v>#VALUE!</v>
      </c>
      <c r="EW163" s="22" t="e">
        <f ca="1">IF('National cons per cap'!EW164=0,0,((1/(1-Parameters!$B$187)*(MAX(1,'National cons per cap'!EW164)*'Non-Market - loss factor'!EW163)^(1-Parameters!$B$187)))*'[4]National population'!EW164)</f>
        <v>#VALUE!</v>
      </c>
      <c r="EX163" s="22" t="e">
        <f ca="1">IF('National cons per cap'!EX164=0,0,((1/(1-Parameters!$B$187)*(MAX(1,'National cons per cap'!EX164)*'Non-Market - loss factor'!EX163)^(1-Parameters!$B$187)))*'[4]National population'!EX164)</f>
        <v>#VALUE!</v>
      </c>
      <c r="EY163" s="22" t="e">
        <f ca="1">IF('National cons per cap'!EY164=0,0,((1/(1-Parameters!$B$187)*(MAX(1,'National cons per cap'!EY164)*'Non-Market - loss factor'!EY163)^(1-Parameters!$B$187)))*'[4]National population'!EY164)</f>
        <v>#VALUE!</v>
      </c>
      <c r="EZ163" s="22" t="e">
        <f ca="1">IF('National cons per cap'!EZ164=0,0,((1/(1-Parameters!$B$187)*(MAX(1,'National cons per cap'!EZ164)*'Non-Market - loss factor'!EZ163)^(1-Parameters!$B$187)))*'[4]National population'!EZ164)</f>
        <v>#VALUE!</v>
      </c>
      <c r="FA163" s="22" t="e">
        <f ca="1">IF('National cons per cap'!FA164=0,0,((1/(1-Parameters!$B$187)*(MAX(1,'National cons per cap'!FA164)*'Non-Market - loss factor'!FA163)^(1-Parameters!$B$187)))*'[4]National population'!FA164)</f>
        <v>#VALUE!</v>
      </c>
      <c r="FB163" s="22" t="e">
        <f ca="1">IF('National cons per cap'!FB164=0,0,((1/(1-Parameters!$B$187)*(MAX(1,'National cons per cap'!FB164)*'Non-Market - loss factor'!FB163)^(1-Parameters!$B$187)))*'[4]National population'!FB164)</f>
        <v>#VALUE!</v>
      </c>
      <c r="FC163" s="22" t="e">
        <f ca="1">IF('National cons per cap'!FC164=0,0,((1/(1-Parameters!$B$187)*(MAX(1,'National cons per cap'!FC164)*'Non-Market - loss factor'!FC163)^(1-Parameters!$B$187)))*'[4]National population'!FC164)</f>
        <v>#VALUE!</v>
      </c>
      <c r="FD163" s="22" t="e">
        <f ca="1">IF('National cons per cap'!FD164=0,0,((1/(1-Parameters!$B$187)*(MAX(1,'National cons per cap'!FD164)*'Non-Market - loss factor'!FD163)^(1-Parameters!$B$187)))*'[4]National population'!FD164)</f>
        <v>#VALUE!</v>
      </c>
      <c r="FE163" s="22" t="e">
        <f ca="1">IF('National cons per cap'!FE164=0,0,((1/(1-Parameters!$B$187)*(MAX(1,'National cons per cap'!FE164)*'Non-Market - loss factor'!FE163)^(1-Parameters!$B$187)))*'[4]National population'!FE164)</f>
        <v>#VALUE!</v>
      </c>
      <c r="FF163" s="22" t="e">
        <f ca="1">IF('National cons per cap'!FF164=0,0,((1/(1-Parameters!$B$187)*(MAX(1,'National cons per cap'!FF164)*'Non-Market - loss factor'!FF163)^(1-Parameters!$B$187)))*'[4]National population'!FF164)</f>
        <v>#VALUE!</v>
      </c>
      <c r="FG163" s="22" t="e">
        <f ca="1">IF('National cons per cap'!FG164=0,0,((1/(1-Parameters!$B$187)*(MAX(1,'National cons per cap'!FG164)*'Non-Market - loss factor'!FG163)^(1-Parameters!$B$187)))*'[4]National population'!FG164)</f>
        <v>#VALUE!</v>
      </c>
      <c r="FH163" s="22" t="e">
        <f ca="1">IF('National cons per cap'!FH164=0,0,((1/(1-Parameters!$B$187)*(MAX(1,'National cons per cap'!FH164)*'Non-Market - loss factor'!FH163)^(1-Parameters!$B$187)))*'[4]National population'!FH164)</f>
        <v>#VALUE!</v>
      </c>
      <c r="FI163" s="22" t="e">
        <f ca="1">IF('National cons per cap'!FI164=0,0,((1/(1-Parameters!$B$187)*(MAX(1,'National cons per cap'!FI164)*'Non-Market - loss factor'!FI163)^(1-Parameters!$B$187)))*'[4]National population'!FI164)</f>
        <v>#VALUE!</v>
      </c>
      <c r="FJ163" s="22" t="e">
        <f ca="1">IF('National cons per cap'!FJ164=0,0,((1/(1-Parameters!$B$187)*(MAX(1,'National cons per cap'!FJ164)*'Non-Market - loss factor'!FJ163)^(1-Parameters!$B$187)))*'[4]National population'!FJ164)</f>
        <v>#VALUE!</v>
      </c>
      <c r="FK163" s="22" t="e">
        <f ca="1">IF('National cons per cap'!FK164=0,0,((1/(1-Parameters!$B$187)*(MAX(1,'National cons per cap'!FK164)*'Non-Market - loss factor'!FK163)^(1-Parameters!$B$187)))*'[4]National population'!FK164)</f>
        <v>#VALUE!</v>
      </c>
      <c r="FL163" s="22" t="e">
        <f ca="1">IF('National cons per cap'!FL164=0,0,((1/(1-Parameters!$B$187)*(MAX(1,'National cons per cap'!FL164)*'Non-Market - loss factor'!FL163)^(1-Parameters!$B$187)))*'[4]National population'!FL164)</f>
        <v>#VALUE!</v>
      </c>
      <c r="FM163" s="22" t="e">
        <f ca="1">IF('National cons per cap'!FM164=0,0,((1/(1-Parameters!$B$187)*(MAX(1,'National cons per cap'!FM164)*'Non-Market - loss factor'!FM163)^(1-Parameters!$B$187)))*'[4]National population'!FM164)</f>
        <v>#VALUE!</v>
      </c>
      <c r="FN163" s="22" t="e">
        <f ca="1">IF('National cons per cap'!FN164=0,0,((1/(1-Parameters!$B$187)*(MAX(1,'National cons per cap'!FN164)*'Non-Market - loss factor'!FN163)^(1-Parameters!$B$187)))*'[4]National population'!FN164)</f>
        <v>#VALUE!</v>
      </c>
      <c r="FO163" s="22" t="e">
        <f ca="1">IF('National cons per cap'!FO164=0,0,((1/(1-Parameters!$B$187)*(MAX(1,'National cons per cap'!FO164)*'Non-Market - loss factor'!FO163)^(1-Parameters!$B$187)))*'[4]National population'!FO164)</f>
        <v>#VALUE!</v>
      </c>
      <c r="FP163" s="22" t="e">
        <f ca="1">IF('National cons per cap'!FP164=0,0,((1/(1-Parameters!$B$187)*(MAX(1,'National cons per cap'!FP164)*'Non-Market - loss factor'!FP163)^(1-Parameters!$B$187)))*'[4]National population'!FP164)</f>
        <v>#VALUE!</v>
      </c>
      <c r="FQ163" s="22" t="e">
        <f ca="1">IF('National cons per cap'!FQ164=0,0,((1/(1-Parameters!$B$187)*(MAX(1,'National cons per cap'!FQ164)*'Non-Market - loss factor'!FQ163)^(1-Parameters!$B$187)))*'[4]National population'!FQ164)</f>
        <v>#VALUE!</v>
      </c>
      <c r="FR163" s="22" t="e">
        <f ca="1">IF('National cons per cap'!FR164=0,0,((1/(1-Parameters!$B$187)*(MAX(1,'National cons per cap'!FR164)*'Non-Market - loss factor'!FR163)^(1-Parameters!$B$187)))*'[4]National population'!FR164)</f>
        <v>#VALUE!</v>
      </c>
      <c r="FS163" s="22" t="e">
        <f ca="1">IF('National cons per cap'!FS164=0,0,((1/(1-Parameters!$B$187)*(MAX(1,'National cons per cap'!FS164)*'Non-Market - loss factor'!FS163)^(1-Parameters!$B$187)))*'[4]National population'!FS164)</f>
        <v>#VALUE!</v>
      </c>
      <c r="FT163" s="22" t="e">
        <f ca="1">IF('National cons per cap'!FT164=0,0,((1/(1-Parameters!$B$187)*(MAX(1,'National cons per cap'!FT164)*'Non-Market - loss factor'!FT163)^(1-Parameters!$B$187)))*'[4]National population'!FT164)</f>
        <v>#VALUE!</v>
      </c>
      <c r="FU163" s="22" t="e">
        <f ca="1">IF('National cons per cap'!FU164=0,0,((1/(1-Parameters!$B$187)*(MAX(1,'National cons per cap'!FU164)*'Non-Market - loss factor'!FU163)^(1-Parameters!$B$187)))*'[4]National population'!FU164)</f>
        <v>#VALUE!</v>
      </c>
      <c r="FV163" s="22" t="e">
        <f ca="1">IF('National cons per cap'!FV164=0,0,((1/(1-Parameters!$B$187)*(MAX(1,'National cons per cap'!FV164)*'Non-Market - loss factor'!FV163)^(1-Parameters!$B$187)))*'[4]National population'!FV164)</f>
        <v>#VALUE!</v>
      </c>
      <c r="FW163" s="22" t="e">
        <f ca="1">IF('National cons per cap'!FW164=0,0,((1/(1-Parameters!$B$187)*(MAX(1,'National cons per cap'!FW164)*'Non-Market - loss factor'!FW163)^(1-Parameters!$B$187)))*'[4]National population'!FW164)</f>
        <v>#VALUE!</v>
      </c>
      <c r="FX163" s="22" t="e">
        <f ca="1">IF('National cons per cap'!FX164=0,0,((1/(1-Parameters!$B$187)*(MAX(1,'National cons per cap'!FX164)*'Non-Market - loss factor'!FX163)^(1-Parameters!$B$187)))*'[4]National population'!FX164)</f>
        <v>#VALUE!</v>
      </c>
      <c r="FY163" s="22" t="e">
        <f ca="1">IF('National cons per cap'!FY164=0,0,((1/(1-Parameters!$B$187)*(MAX(1,'National cons per cap'!FY164)*'Non-Market - loss factor'!FY163)^(1-Parameters!$B$187)))*'[4]National population'!FY164)</f>
        <v>#VALUE!</v>
      </c>
      <c r="FZ163" s="22" t="e">
        <f ca="1">IF('National cons per cap'!FZ164=0,0,((1/(1-Parameters!$B$187)*(MAX(1,'National cons per cap'!FZ164)*'Non-Market - loss factor'!FZ163)^(1-Parameters!$B$187)))*'[4]National population'!FZ164)</f>
        <v>#VALUE!</v>
      </c>
      <c r="GA163" s="22" t="e">
        <f ca="1">IF('National cons per cap'!GA164=0,0,((1/(1-Parameters!$B$187)*(MAX(1,'National cons per cap'!GA164)*'Non-Market - loss factor'!GA163)^(1-Parameters!$B$187)))*'[4]National population'!GA164)</f>
        <v>#VALUE!</v>
      </c>
      <c r="GB163" s="22" t="e">
        <f ca="1">IF('National cons per cap'!GB164=0,0,((1/(1-Parameters!$B$187)*(MAX(1,'National cons per cap'!GB164)*'Non-Market - loss factor'!GB163)^(1-Parameters!$B$187)))*'[4]National population'!GB164)</f>
        <v>#VALUE!</v>
      </c>
      <c r="GC163" s="22" t="e">
        <f ca="1">IF('National cons per cap'!GC164=0,0,((1/(1-Parameters!$B$187)*(MAX(1,'National cons per cap'!GC164)*'Non-Market - loss factor'!GC163)^(1-Parameters!$B$187)))*'[4]National population'!GC164)</f>
        <v>#VALUE!</v>
      </c>
      <c r="GD163" s="22" t="e">
        <f ca="1">IF('National cons per cap'!GD164=0,0,((1/(1-Parameters!$B$187)*(MAX(1,'National cons per cap'!GD164)*'Non-Market - loss factor'!GD163)^(1-Parameters!$B$187)))*'[4]National population'!GD164)</f>
        <v>#VALUE!</v>
      </c>
      <c r="GE163" s="22" t="e">
        <f ca="1">IF('National cons per cap'!GE164=0,0,((1/(1-Parameters!$B$187)*(MAX(1,'National cons per cap'!GE164)*'Non-Market - loss factor'!GE163)^(1-Parameters!$B$187)))*'[4]National population'!GE164)</f>
        <v>#VALUE!</v>
      </c>
      <c r="GF163" s="22" t="e">
        <f ca="1">IF('National cons per cap'!GF164=0,0,((1/(1-Parameters!$B$187)*(MAX(1,'National cons per cap'!GF164)*'Non-Market - loss factor'!GF163)^(1-Parameters!$B$187)))*'[4]National population'!GF164)</f>
        <v>#VALUE!</v>
      </c>
      <c r="GG163" s="22" t="e">
        <f ca="1">IF('National cons per cap'!GG164=0,0,((1/(1-Parameters!$B$187)*(MAX(1,'National cons per cap'!GG164)*'Non-Market - loss factor'!GG163)^(1-Parameters!$B$187)))*'[4]National population'!GG164)</f>
        <v>#VALUE!</v>
      </c>
      <c r="GH163" s="22" t="e">
        <f ca="1">IF('National cons per cap'!GH164=0,0,((1/(1-Parameters!$B$187)*(MAX(1,'National cons per cap'!GH164)*'Non-Market - loss factor'!GH163)^(1-Parameters!$B$187)))*'[4]National population'!GH164)</f>
        <v>#VALUE!</v>
      </c>
      <c r="GI163" s="22" t="e">
        <f ca="1">IF('National cons per cap'!GI164=0,0,((1/(1-Parameters!$B$187)*(MAX(1,'National cons per cap'!GI164)*'Non-Market - loss factor'!GI163)^(1-Parameters!$B$187)))*'[4]National population'!GI164)</f>
        <v>#VALUE!</v>
      </c>
      <c r="GJ163" s="22" t="e">
        <f ca="1">IF('National cons per cap'!GJ164=0,0,((1/(1-Parameters!$B$187)*(MAX(1,'National cons per cap'!GJ164)*'Non-Market - loss factor'!GJ163)^(1-Parameters!$B$187)))*'[4]National population'!GJ164)</f>
        <v>#VALUE!</v>
      </c>
      <c r="GK163" s="22" t="e">
        <f ca="1">IF('National cons per cap'!GK164=0,0,((1/(1-Parameters!$B$187)*(MAX(1,'National cons per cap'!GK164)*'Non-Market - loss factor'!GK163)^(1-Parameters!$B$187)))*'[4]National population'!GK164)</f>
        <v>#VALUE!</v>
      </c>
      <c r="GL163" s="22" t="e">
        <f ca="1">IF('National cons per cap'!GL164=0,0,((1/(1-Parameters!$B$187)*(MAX(1,'National cons per cap'!GL164)*'Non-Market - loss factor'!GL163)^(1-Parameters!$B$187)))*'[4]National population'!GL164)</f>
        <v>#VALUE!</v>
      </c>
      <c r="GM163" s="22" t="e">
        <f ca="1">IF('National cons per cap'!GM164=0,0,((1/(1-Parameters!$B$187)*(MAX(1,'National cons per cap'!GM164)*'Non-Market - loss factor'!GM163)^(1-Parameters!$B$187)))*'[4]National population'!GM164)</f>
        <v>#VALUE!</v>
      </c>
      <c r="GN163" s="28" t="e">
        <f ca="1">SUM(B163:GM163)*(1+Parameters!B$188)^-(A163-A$12)</f>
        <v>#VALUE!</v>
      </c>
      <c r="GO163" s="22" t="e">
        <f ca="1">(GN163*(1-Parameters!$B$187)/'[4]National population'!$GN164)^(1/(1-Parameters!$B$187))</f>
        <v>#VALUE!</v>
      </c>
      <c r="GP163" s="28"/>
    </row>
    <row r="164" spans="1:198" x14ac:dyDescent="0.45">
      <c r="A164" s="15">
        <v>2172</v>
      </c>
      <c r="B164" s="22" t="e">
        <f ca="1">IF('National cons per cap'!B165=0,0,((1/(1-Parameters!$B$187)*(MAX(1,'National cons per cap'!B165)*'Non-Market - loss factor'!B164)^(1-Parameters!$B$187)))*'[4]National population'!B165)</f>
        <v>#VALUE!</v>
      </c>
      <c r="C164" s="22" t="e">
        <f ca="1">IF('National cons per cap'!C165=0,0,((1/(1-Parameters!$B$187)*(MAX(1,'National cons per cap'!C165)*'Non-Market - loss factor'!C164)^(1-Parameters!$B$187)))*'[4]National population'!C165)</f>
        <v>#VALUE!</v>
      </c>
      <c r="D164" s="22" t="e">
        <f ca="1">IF('National cons per cap'!D165=0,0,((1/(1-Parameters!$B$187)*(MAX(1,'National cons per cap'!D165)*'Non-Market - loss factor'!D164)^(1-Parameters!$B$187)))*'[4]National population'!D165)</f>
        <v>#VALUE!</v>
      </c>
      <c r="E164" s="22" t="e">
        <f ca="1">IF('National cons per cap'!E165=0,0,((1/(1-Parameters!$B$187)*(MAX(1,'National cons per cap'!E165)*'Non-Market - loss factor'!E164)^(1-Parameters!$B$187)))*'[4]National population'!E165)</f>
        <v>#VALUE!</v>
      </c>
      <c r="F164" s="22" t="e">
        <f ca="1">IF('National cons per cap'!F165=0,0,((1/(1-Parameters!$B$187)*(MAX(1,'National cons per cap'!F165)*'Non-Market - loss factor'!F164)^(1-Parameters!$B$187)))*'[4]National population'!F165)</f>
        <v>#VALUE!</v>
      </c>
      <c r="G164" s="22" t="e">
        <f ca="1">IF('National cons per cap'!G165=0,0,((1/(1-Parameters!$B$187)*(MAX(1,'National cons per cap'!G165)*'Non-Market - loss factor'!G164)^(1-Parameters!$B$187)))*'[4]National population'!G165)</f>
        <v>#VALUE!</v>
      </c>
      <c r="H164" s="22" t="e">
        <f ca="1">IF('National cons per cap'!H165=0,0,((1/(1-Parameters!$B$187)*(MAX(1,'National cons per cap'!H165)*'Non-Market - loss factor'!H164)^(1-Parameters!$B$187)))*'[4]National population'!H165)</f>
        <v>#VALUE!</v>
      </c>
      <c r="I164" s="22" t="e">
        <f ca="1">IF('National cons per cap'!I165=0,0,((1/(1-Parameters!$B$187)*(MAX(1,'National cons per cap'!I165)*'Non-Market - loss factor'!I164)^(1-Parameters!$B$187)))*'[4]National population'!I165)</f>
        <v>#VALUE!</v>
      </c>
      <c r="J164" s="22" t="e">
        <f ca="1">IF('National cons per cap'!J165=0,0,((1/(1-Parameters!$B$187)*(MAX(1,'National cons per cap'!J165)*'Non-Market - loss factor'!J164)^(1-Parameters!$B$187)))*'[4]National population'!J165)</f>
        <v>#VALUE!</v>
      </c>
      <c r="K164" s="22" t="e">
        <f ca="1">IF('National cons per cap'!K165=0,0,((1/(1-Parameters!$B$187)*(MAX(1,'National cons per cap'!K165)*'Non-Market - loss factor'!K164)^(1-Parameters!$B$187)))*'[4]National population'!K165)</f>
        <v>#VALUE!</v>
      </c>
      <c r="L164" s="22" t="e">
        <f ca="1">IF('National cons per cap'!L165=0,0,((1/(1-Parameters!$B$187)*(MAX(1,'National cons per cap'!L165)*'Non-Market - loss factor'!L164)^(1-Parameters!$B$187)))*'[4]National population'!L165)</f>
        <v>#VALUE!</v>
      </c>
      <c r="M164" s="22" t="e">
        <f ca="1">IF('National cons per cap'!M165=0,0,((1/(1-Parameters!$B$187)*(MAX(1,'National cons per cap'!M165)*'Non-Market - loss factor'!M164)^(1-Parameters!$B$187)))*'[4]National population'!M165)</f>
        <v>#VALUE!</v>
      </c>
      <c r="N164" s="22" t="e">
        <f ca="1">IF('National cons per cap'!N165=0,0,((1/(1-Parameters!$B$187)*(MAX(1,'National cons per cap'!N165)*'Non-Market - loss factor'!N164)^(1-Parameters!$B$187)))*'[4]National population'!N165)</f>
        <v>#VALUE!</v>
      </c>
      <c r="O164" s="22" t="e">
        <f ca="1">IF('National cons per cap'!O165=0,0,((1/(1-Parameters!$B$187)*(MAX(1,'National cons per cap'!O165)*'Non-Market - loss factor'!O164)^(1-Parameters!$B$187)))*'[4]National population'!O165)</f>
        <v>#VALUE!</v>
      </c>
      <c r="P164" s="22" t="e">
        <f ca="1">IF('National cons per cap'!P165=0,0,((1/(1-Parameters!$B$187)*(MAX(1,'National cons per cap'!P165)*'Non-Market - loss factor'!P164)^(1-Parameters!$B$187)))*'[4]National population'!P165)</f>
        <v>#VALUE!</v>
      </c>
      <c r="Q164" s="22" t="e">
        <f ca="1">IF('National cons per cap'!Q165=0,0,((1/(1-Parameters!$B$187)*(MAX(1,'National cons per cap'!Q165)*'Non-Market - loss factor'!Q164)^(1-Parameters!$B$187)))*'[4]National population'!Q165)</f>
        <v>#VALUE!</v>
      </c>
      <c r="R164" s="22" t="e">
        <f ca="1">IF('National cons per cap'!R165=0,0,((1/(1-Parameters!$B$187)*(MAX(1,'National cons per cap'!R165)*'Non-Market - loss factor'!R164)^(1-Parameters!$B$187)))*'[4]National population'!R165)</f>
        <v>#VALUE!</v>
      </c>
      <c r="S164" s="22" t="e">
        <f ca="1">IF('National cons per cap'!S165=0,0,((1/(1-Parameters!$B$187)*(MAX(1,'National cons per cap'!S165)*'Non-Market - loss factor'!S164)^(1-Parameters!$B$187)))*'[4]National population'!S165)</f>
        <v>#VALUE!</v>
      </c>
      <c r="T164" s="22" t="e">
        <f ca="1">IF('National cons per cap'!T165=0,0,((1/(1-Parameters!$B$187)*(MAX(1,'National cons per cap'!T165)*'Non-Market - loss factor'!T164)^(1-Parameters!$B$187)))*'[4]National population'!T165)</f>
        <v>#VALUE!</v>
      </c>
      <c r="U164" s="22" t="e">
        <f ca="1">IF('National cons per cap'!U165=0,0,((1/(1-Parameters!$B$187)*(MAX(1,'National cons per cap'!U165)*'Non-Market - loss factor'!U164)^(1-Parameters!$B$187)))*'[4]National population'!U165)</f>
        <v>#VALUE!</v>
      </c>
      <c r="V164" s="22" t="e">
        <f ca="1">IF('National cons per cap'!V165=0,0,((1/(1-Parameters!$B$187)*(MAX(1,'National cons per cap'!V165)*'Non-Market - loss factor'!V164)^(1-Parameters!$B$187)))*'[4]National population'!V165)</f>
        <v>#VALUE!</v>
      </c>
      <c r="W164" s="22" t="e">
        <f ca="1">IF('National cons per cap'!W165=0,0,((1/(1-Parameters!$B$187)*(MAX(1,'National cons per cap'!W165)*'Non-Market - loss factor'!W164)^(1-Parameters!$B$187)))*'[4]National population'!W165)</f>
        <v>#VALUE!</v>
      </c>
      <c r="X164" s="22" t="e">
        <f ca="1">IF('National cons per cap'!X165=0,0,((1/(1-Parameters!$B$187)*(MAX(1,'National cons per cap'!X165)*'Non-Market - loss factor'!X164)^(1-Parameters!$B$187)))*'[4]National population'!X165)</f>
        <v>#VALUE!</v>
      </c>
      <c r="Y164" s="22" t="e">
        <f ca="1">IF('National cons per cap'!Y165=0,0,((1/(1-Parameters!$B$187)*(MAX(1,'National cons per cap'!Y165)*'Non-Market - loss factor'!Y164)^(1-Parameters!$B$187)))*'[4]National population'!Y165)</f>
        <v>#VALUE!</v>
      </c>
      <c r="Z164" s="22" t="e">
        <f ca="1">IF('National cons per cap'!Z165=0,0,((1/(1-Parameters!$B$187)*(MAX(1,'National cons per cap'!Z165)*'Non-Market - loss factor'!Z164)^(1-Parameters!$B$187)))*'[4]National population'!Z165)</f>
        <v>#VALUE!</v>
      </c>
      <c r="AA164" s="22" t="e">
        <f ca="1">IF('National cons per cap'!AA165=0,0,((1/(1-Parameters!$B$187)*(MAX(1,'National cons per cap'!AA165)*'Non-Market - loss factor'!AA164)^(1-Parameters!$B$187)))*'[4]National population'!AA165)</f>
        <v>#VALUE!</v>
      </c>
      <c r="AB164" s="22" t="e">
        <f ca="1">IF('National cons per cap'!AB165=0,0,((1/(1-Parameters!$B$187)*(MAX(1,'National cons per cap'!AB165)*'Non-Market - loss factor'!AB164)^(1-Parameters!$B$187)))*'[4]National population'!AB165)</f>
        <v>#VALUE!</v>
      </c>
      <c r="AC164" s="22" t="e">
        <f ca="1">IF('National cons per cap'!AC165=0,0,((1/(1-Parameters!$B$187)*(MAX(1,'National cons per cap'!AC165)*'Non-Market - loss factor'!AC164)^(1-Parameters!$B$187)))*'[4]National population'!AC165)</f>
        <v>#VALUE!</v>
      </c>
      <c r="AD164" s="22" t="e">
        <f ca="1">IF('National cons per cap'!AD165=0,0,((1/(1-Parameters!$B$187)*(MAX(1,'National cons per cap'!AD165)*'Non-Market - loss factor'!AD164)^(1-Parameters!$B$187)))*'[4]National population'!AD165)</f>
        <v>#VALUE!</v>
      </c>
      <c r="AE164" s="22" t="e">
        <f ca="1">IF('National cons per cap'!AE165=0,0,((1/(1-Parameters!$B$187)*(MAX(1,'National cons per cap'!AE165)*'Non-Market - loss factor'!AE164)^(1-Parameters!$B$187)))*'[4]National population'!AE165)</f>
        <v>#VALUE!</v>
      </c>
      <c r="AF164" s="22" t="e">
        <f ca="1">IF('National cons per cap'!AF165=0,0,((1/(1-Parameters!$B$187)*(MAX(1,'National cons per cap'!AF165)*'Non-Market - loss factor'!AF164)^(1-Parameters!$B$187)))*'[4]National population'!AF165)</f>
        <v>#VALUE!</v>
      </c>
      <c r="AG164" s="22" t="e">
        <f ca="1">IF('National cons per cap'!AG165=0,0,((1/(1-Parameters!$B$187)*(MAX(1,'National cons per cap'!AG165)*'Non-Market - loss factor'!AG164)^(1-Parameters!$B$187)))*'[4]National population'!AG165)</f>
        <v>#VALUE!</v>
      </c>
      <c r="AH164" s="22" t="e">
        <f ca="1">IF('National cons per cap'!AH165=0,0,((1/(1-Parameters!$B$187)*(MAX(1,'National cons per cap'!AH165)*'Non-Market - loss factor'!AH164)^(1-Parameters!$B$187)))*'[4]National population'!AH165)</f>
        <v>#VALUE!</v>
      </c>
      <c r="AI164" s="22" t="e">
        <f ca="1">IF('National cons per cap'!AI165=0,0,((1/(1-Parameters!$B$187)*(MAX(1,'National cons per cap'!AI165)*'Non-Market - loss factor'!AI164)^(1-Parameters!$B$187)))*'[4]National population'!AI165)</f>
        <v>#VALUE!</v>
      </c>
      <c r="AJ164" s="22" t="e">
        <f ca="1">IF('National cons per cap'!AJ165=0,0,((1/(1-Parameters!$B$187)*(MAX(1,'National cons per cap'!AJ165)*'Non-Market - loss factor'!AJ164)^(1-Parameters!$B$187)))*'[4]National population'!AJ165)</f>
        <v>#VALUE!</v>
      </c>
      <c r="AK164" s="22" t="e">
        <f ca="1">IF('National cons per cap'!AK165=0,0,((1/(1-Parameters!$B$187)*(MAX(1,'National cons per cap'!AK165)*'Non-Market - loss factor'!AK164)^(1-Parameters!$B$187)))*'[4]National population'!AK165)</f>
        <v>#VALUE!</v>
      </c>
      <c r="AL164" s="22" t="e">
        <f ca="1">IF('National cons per cap'!AL165=0,0,((1/(1-Parameters!$B$187)*(MAX(1,'National cons per cap'!AL165)*'Non-Market - loss factor'!AL164)^(1-Parameters!$B$187)))*'[4]National population'!AL165)</f>
        <v>#VALUE!</v>
      </c>
      <c r="AM164" s="22" t="e">
        <f ca="1">IF('National cons per cap'!AM165=0,0,((1/(1-Parameters!$B$187)*(MAX(1,'National cons per cap'!AM165)*'Non-Market - loss factor'!AM164)^(1-Parameters!$B$187)))*'[4]National population'!AM165)</f>
        <v>#VALUE!</v>
      </c>
      <c r="AN164" s="22" t="e">
        <f ca="1">IF('National cons per cap'!AN165=0,0,((1/(1-Parameters!$B$187)*(MAX(1,'National cons per cap'!AN165)*'Non-Market - loss factor'!AN164)^(1-Parameters!$B$187)))*'[4]National population'!AN165)</f>
        <v>#VALUE!</v>
      </c>
      <c r="AO164" s="22" t="e">
        <f ca="1">IF('National cons per cap'!AO165=0,0,((1/(1-Parameters!$B$187)*(MAX(1,'National cons per cap'!AO165)*'Non-Market - loss factor'!AO164)^(1-Parameters!$B$187)))*'[4]National population'!AO165)</f>
        <v>#VALUE!</v>
      </c>
      <c r="AP164" s="22" t="e">
        <f ca="1">IF('National cons per cap'!AP165=0,0,((1/(1-Parameters!$B$187)*(MAX(1,'National cons per cap'!AP165)*'Non-Market - loss factor'!AP164)^(1-Parameters!$B$187)))*'[4]National population'!AP165)</f>
        <v>#VALUE!</v>
      </c>
      <c r="AQ164" s="22" t="e">
        <f ca="1">IF('National cons per cap'!AQ165=0,0,((1/(1-Parameters!$B$187)*(MAX(1,'National cons per cap'!AQ165)*'Non-Market - loss factor'!AQ164)^(1-Parameters!$B$187)))*'[4]National population'!AQ165)</f>
        <v>#VALUE!</v>
      </c>
      <c r="AR164" s="22" t="e">
        <f ca="1">IF('National cons per cap'!AR165=0,0,((1/(1-Parameters!$B$187)*(MAX(1,'National cons per cap'!AR165)*'Non-Market - loss factor'!AR164)^(1-Parameters!$B$187)))*'[4]National population'!AR165)</f>
        <v>#VALUE!</v>
      </c>
      <c r="AS164" s="22" t="e">
        <f ca="1">IF('National cons per cap'!AS165=0,0,((1/(1-Parameters!$B$187)*(MAX(1,'National cons per cap'!AS165)*'Non-Market - loss factor'!AS164)^(1-Parameters!$B$187)))*'[4]National population'!AS165)</f>
        <v>#VALUE!</v>
      </c>
      <c r="AT164" s="22" t="e">
        <f ca="1">IF('National cons per cap'!AT165=0,0,((1/(1-Parameters!$B$187)*(MAX(1,'National cons per cap'!AT165)*'Non-Market - loss factor'!AT164)^(1-Parameters!$B$187)))*'[4]National population'!AT165)</f>
        <v>#VALUE!</v>
      </c>
      <c r="AU164" s="22" t="e">
        <f ca="1">IF('National cons per cap'!AU165=0,0,((1/(1-Parameters!$B$187)*(MAX(1,'National cons per cap'!AU165)*'Non-Market - loss factor'!AU164)^(1-Parameters!$B$187)))*'[4]National population'!AU165)</f>
        <v>#VALUE!</v>
      </c>
      <c r="AV164" s="22" t="e">
        <f ca="1">IF('National cons per cap'!AV165=0,0,((1/(1-Parameters!$B$187)*(MAX(1,'National cons per cap'!AV165)*'Non-Market - loss factor'!AV164)^(1-Parameters!$B$187)))*'[4]National population'!AV165)</f>
        <v>#VALUE!</v>
      </c>
      <c r="AW164" s="22" t="e">
        <f ca="1">IF('National cons per cap'!AW165=0,0,((1/(1-Parameters!$B$187)*(MAX(1,'National cons per cap'!AW165)*'Non-Market - loss factor'!AW164)^(1-Parameters!$B$187)))*'[4]National population'!AW165)</f>
        <v>#VALUE!</v>
      </c>
      <c r="AX164" s="22" t="e">
        <f ca="1">IF('National cons per cap'!AX165=0,0,((1/(1-Parameters!$B$187)*(MAX(1,'National cons per cap'!AX165)*'Non-Market - loss factor'!AX164)^(1-Parameters!$B$187)))*'[4]National population'!AX165)</f>
        <v>#VALUE!</v>
      </c>
      <c r="AY164" s="22" t="e">
        <f ca="1">IF('National cons per cap'!AY165=0,0,((1/(1-Parameters!$B$187)*(MAX(1,'National cons per cap'!AY165)*'Non-Market - loss factor'!AY164)^(1-Parameters!$B$187)))*'[4]National population'!AY165)</f>
        <v>#VALUE!</v>
      </c>
      <c r="AZ164" s="22" t="e">
        <f ca="1">IF('National cons per cap'!AZ165=0,0,((1/(1-Parameters!$B$187)*(MAX(1,'National cons per cap'!AZ165)*'Non-Market - loss factor'!AZ164)^(1-Parameters!$B$187)))*'[4]National population'!AZ165)</f>
        <v>#VALUE!</v>
      </c>
      <c r="BA164" s="22" t="e">
        <f ca="1">IF('National cons per cap'!BA165=0,0,((1/(1-Parameters!$B$187)*(MAX(1,'National cons per cap'!BA165)*'Non-Market - loss factor'!BA164)^(1-Parameters!$B$187)))*'[4]National population'!BA165)</f>
        <v>#VALUE!</v>
      </c>
      <c r="BB164" s="22" t="e">
        <f ca="1">IF('National cons per cap'!BB165=0,0,((1/(1-Parameters!$B$187)*(MAX(1,'National cons per cap'!BB165)*'Non-Market - loss factor'!BB164)^(1-Parameters!$B$187)))*'[4]National population'!BB165)</f>
        <v>#VALUE!</v>
      </c>
      <c r="BC164" s="22" t="e">
        <f ca="1">IF('National cons per cap'!BC165=0,0,((1/(1-Parameters!$B$187)*(MAX(1,'National cons per cap'!BC165)*'Non-Market - loss factor'!BC164)^(1-Parameters!$B$187)))*'[4]National population'!BC165)</f>
        <v>#VALUE!</v>
      </c>
      <c r="BD164" s="22" t="e">
        <f ca="1">IF('National cons per cap'!BD165=0,0,((1/(1-Parameters!$B$187)*(MAX(1,'National cons per cap'!BD165)*'Non-Market - loss factor'!BD164)^(1-Parameters!$B$187)))*'[4]National population'!BD165)</f>
        <v>#VALUE!</v>
      </c>
      <c r="BE164" s="22" t="e">
        <f ca="1">IF('National cons per cap'!BE165=0,0,((1/(1-Parameters!$B$187)*(MAX(1,'National cons per cap'!BE165)*'Non-Market - loss factor'!BE164)^(1-Parameters!$B$187)))*'[4]National population'!BE165)</f>
        <v>#VALUE!</v>
      </c>
      <c r="BF164" s="22" t="e">
        <f ca="1">IF('National cons per cap'!BF165=0,0,((1/(1-Parameters!$B$187)*(MAX(1,'National cons per cap'!BF165)*'Non-Market - loss factor'!BF164)^(1-Parameters!$B$187)))*'[4]National population'!BF165)</f>
        <v>#VALUE!</v>
      </c>
      <c r="BG164" s="22" t="e">
        <f ca="1">IF('National cons per cap'!BG165=0,0,((1/(1-Parameters!$B$187)*(MAX(1,'National cons per cap'!BG165)*'Non-Market - loss factor'!BG164)^(1-Parameters!$B$187)))*'[4]National population'!BG165)</f>
        <v>#VALUE!</v>
      </c>
      <c r="BH164" s="22" t="e">
        <f ca="1">IF('National cons per cap'!BH165=0,0,((1/(1-Parameters!$B$187)*(MAX(1,'National cons per cap'!BH165)*'Non-Market - loss factor'!BH164)^(1-Parameters!$B$187)))*'[4]National population'!BH165)</f>
        <v>#VALUE!</v>
      </c>
      <c r="BI164" s="22" t="e">
        <f ca="1">IF('National cons per cap'!BI165=0,0,((1/(1-Parameters!$B$187)*(MAX(1,'National cons per cap'!BI165)*'Non-Market - loss factor'!BI164)^(1-Parameters!$B$187)))*'[4]National population'!BI165)</f>
        <v>#VALUE!</v>
      </c>
      <c r="BJ164" s="22" t="e">
        <f ca="1">IF('National cons per cap'!BJ165=0,0,((1/(1-Parameters!$B$187)*(MAX(1,'National cons per cap'!BJ165)*'Non-Market - loss factor'!BJ164)^(1-Parameters!$B$187)))*'[4]National population'!BJ165)</f>
        <v>#VALUE!</v>
      </c>
      <c r="BK164" s="22" t="e">
        <f ca="1">IF('National cons per cap'!BK165=0,0,((1/(1-Parameters!$B$187)*(MAX(1,'National cons per cap'!BK165)*'Non-Market - loss factor'!BK164)^(1-Parameters!$B$187)))*'[4]National population'!BK165)</f>
        <v>#VALUE!</v>
      </c>
      <c r="BL164" s="22" t="e">
        <f ca="1">IF('National cons per cap'!BL165=0,0,((1/(1-Parameters!$B$187)*(MAX(1,'National cons per cap'!BL165)*'Non-Market - loss factor'!BL164)^(1-Parameters!$B$187)))*'[4]National population'!BL165)</f>
        <v>#VALUE!</v>
      </c>
      <c r="BM164" s="22" t="e">
        <f ca="1">IF('National cons per cap'!BM165=0,0,((1/(1-Parameters!$B$187)*(MAX(1,'National cons per cap'!BM165)*'Non-Market - loss factor'!BM164)^(1-Parameters!$B$187)))*'[4]National population'!BM165)</f>
        <v>#VALUE!</v>
      </c>
      <c r="BN164" s="22" t="e">
        <f ca="1">IF('National cons per cap'!BN165=0,0,((1/(1-Parameters!$B$187)*(MAX(1,'National cons per cap'!BN165)*'Non-Market - loss factor'!BN164)^(1-Parameters!$B$187)))*'[4]National population'!BN165)</f>
        <v>#VALUE!</v>
      </c>
      <c r="BO164" s="22" t="e">
        <f ca="1">IF('National cons per cap'!BO165=0,0,((1/(1-Parameters!$B$187)*(MAX(1,'National cons per cap'!BO165)*'Non-Market - loss factor'!BO164)^(1-Parameters!$B$187)))*'[4]National population'!BO165)</f>
        <v>#VALUE!</v>
      </c>
      <c r="BP164" s="22" t="e">
        <f ca="1">IF('National cons per cap'!BP165=0,0,((1/(1-Parameters!$B$187)*(MAX(1,'National cons per cap'!BP165)*'Non-Market - loss factor'!BP164)^(1-Parameters!$B$187)))*'[4]National population'!BP165)</f>
        <v>#VALUE!</v>
      </c>
      <c r="BQ164" s="22" t="e">
        <f ca="1">IF('National cons per cap'!BQ165=0,0,((1/(1-Parameters!$B$187)*(MAX(1,'National cons per cap'!BQ165)*'Non-Market - loss factor'!BQ164)^(1-Parameters!$B$187)))*'[4]National population'!BQ165)</f>
        <v>#VALUE!</v>
      </c>
      <c r="BR164" s="22" t="e">
        <f ca="1">IF('National cons per cap'!BR165=0,0,((1/(1-Parameters!$B$187)*(MAX(1,'National cons per cap'!BR165)*'Non-Market - loss factor'!BR164)^(1-Parameters!$B$187)))*'[4]National population'!BR165)</f>
        <v>#VALUE!</v>
      </c>
      <c r="BS164" s="22" t="e">
        <f ca="1">IF('National cons per cap'!BS165=0,0,((1/(1-Parameters!$B$187)*(MAX(1,'National cons per cap'!BS165)*'Non-Market - loss factor'!BS164)^(1-Parameters!$B$187)))*'[4]National population'!BS165)</f>
        <v>#VALUE!</v>
      </c>
      <c r="BT164" s="22" t="e">
        <f ca="1">IF('National cons per cap'!BT165=0,0,((1/(1-Parameters!$B$187)*(MAX(1,'National cons per cap'!BT165)*'Non-Market - loss factor'!BT164)^(1-Parameters!$B$187)))*'[4]National population'!BT165)</f>
        <v>#VALUE!</v>
      </c>
      <c r="BU164" s="22" t="e">
        <f ca="1">IF('National cons per cap'!BU165=0,0,((1/(1-Parameters!$B$187)*(MAX(1,'National cons per cap'!BU165)*'Non-Market - loss factor'!BU164)^(1-Parameters!$B$187)))*'[4]National population'!BU165)</f>
        <v>#VALUE!</v>
      </c>
      <c r="BV164" s="22" t="e">
        <f ca="1">IF('National cons per cap'!BV165=0,0,((1/(1-Parameters!$B$187)*(MAX(1,'National cons per cap'!BV165)*'Non-Market - loss factor'!BV164)^(1-Parameters!$B$187)))*'[4]National population'!BV165)</f>
        <v>#VALUE!</v>
      </c>
      <c r="BW164" s="22" t="e">
        <f ca="1">IF('National cons per cap'!BW165=0,0,((1/(1-Parameters!$B$187)*(MAX(1,'National cons per cap'!BW165)*'Non-Market - loss factor'!BW164)^(1-Parameters!$B$187)))*'[4]National population'!BW165)</f>
        <v>#VALUE!</v>
      </c>
      <c r="BX164" s="22" t="e">
        <f ca="1">IF('National cons per cap'!BX165=0,0,((1/(1-Parameters!$B$187)*(MAX(1,'National cons per cap'!BX165)*'Non-Market - loss factor'!BX164)^(1-Parameters!$B$187)))*'[4]National population'!BX165)</f>
        <v>#VALUE!</v>
      </c>
      <c r="BY164" s="22" t="e">
        <f ca="1">IF('National cons per cap'!BY165=0,0,((1/(1-Parameters!$B$187)*(MAX(1,'National cons per cap'!BY165)*'Non-Market - loss factor'!BY164)^(1-Parameters!$B$187)))*'[4]National population'!BY165)</f>
        <v>#VALUE!</v>
      </c>
      <c r="BZ164" s="22" t="e">
        <f ca="1">IF('National cons per cap'!BZ165=0,0,((1/(1-Parameters!$B$187)*(MAX(1,'National cons per cap'!BZ165)*'Non-Market - loss factor'!BZ164)^(1-Parameters!$B$187)))*'[4]National population'!BZ165)</f>
        <v>#VALUE!</v>
      </c>
      <c r="CA164" s="22" t="e">
        <f ca="1">IF('National cons per cap'!CA165=0,0,((1/(1-Parameters!$B$187)*(MAX(1,'National cons per cap'!CA165)*'Non-Market - loss factor'!CA164)^(1-Parameters!$B$187)))*'[4]National population'!CA165)</f>
        <v>#VALUE!</v>
      </c>
      <c r="CB164" s="22" t="e">
        <f ca="1">IF('National cons per cap'!CB165=0,0,((1/(1-Parameters!$B$187)*(MAX(1,'National cons per cap'!CB165)*'Non-Market - loss factor'!CB164)^(1-Parameters!$B$187)))*'[4]National population'!CB165)</f>
        <v>#VALUE!</v>
      </c>
      <c r="CC164" s="22" t="e">
        <f ca="1">IF('National cons per cap'!CC165=0,0,((1/(1-Parameters!$B$187)*(MAX(1,'National cons per cap'!CC165)*'Non-Market - loss factor'!CC164)^(1-Parameters!$B$187)))*'[4]National population'!CC165)</f>
        <v>#VALUE!</v>
      </c>
      <c r="CD164" s="22" t="e">
        <f ca="1">IF('National cons per cap'!CD165=0,0,((1/(1-Parameters!$B$187)*(MAX(1,'National cons per cap'!CD165)*'Non-Market - loss factor'!CD164)^(1-Parameters!$B$187)))*'[4]National population'!CD165)</f>
        <v>#VALUE!</v>
      </c>
      <c r="CE164" s="22" t="e">
        <f ca="1">IF('National cons per cap'!CE165=0,0,((1/(1-Parameters!$B$187)*(MAX(1,'National cons per cap'!CE165)*'Non-Market - loss factor'!CE164)^(1-Parameters!$B$187)))*'[4]National population'!CE165)</f>
        <v>#VALUE!</v>
      </c>
      <c r="CF164" s="22" t="e">
        <f ca="1">IF('National cons per cap'!CF165=0,0,((1/(1-Parameters!$B$187)*(MAX(1,'National cons per cap'!CF165)*'Non-Market - loss factor'!CF164)^(1-Parameters!$B$187)))*'[4]National population'!CF165)</f>
        <v>#VALUE!</v>
      </c>
      <c r="CG164" s="22" t="e">
        <f ca="1">IF('National cons per cap'!CG165=0,0,((1/(1-Parameters!$B$187)*(MAX(1,'National cons per cap'!CG165)*'Non-Market - loss factor'!CG164)^(1-Parameters!$B$187)))*'[4]National population'!CG165)</f>
        <v>#VALUE!</v>
      </c>
      <c r="CH164" s="22" t="e">
        <f ca="1">IF('National cons per cap'!CH165=0,0,((1/(1-Parameters!$B$187)*(MAX(1,'National cons per cap'!CH165)*'Non-Market - loss factor'!CH164)^(1-Parameters!$B$187)))*'[4]National population'!CH165)</f>
        <v>#VALUE!</v>
      </c>
      <c r="CI164" s="22" t="e">
        <f ca="1">IF('National cons per cap'!CI165=0,0,((1/(1-Parameters!$B$187)*(MAX(1,'National cons per cap'!CI165)*'Non-Market - loss factor'!CI164)^(1-Parameters!$B$187)))*'[4]National population'!CI165)</f>
        <v>#VALUE!</v>
      </c>
      <c r="CJ164" s="22" t="e">
        <f ca="1">IF('National cons per cap'!CJ165=0,0,((1/(1-Parameters!$B$187)*(MAX(1,'National cons per cap'!CJ165)*'Non-Market - loss factor'!CJ164)^(1-Parameters!$B$187)))*'[4]National population'!CJ165)</f>
        <v>#VALUE!</v>
      </c>
      <c r="CK164" s="22" t="e">
        <f ca="1">IF('National cons per cap'!CK165=0,0,((1/(1-Parameters!$B$187)*(MAX(1,'National cons per cap'!CK165)*'Non-Market - loss factor'!CK164)^(1-Parameters!$B$187)))*'[4]National population'!CK165)</f>
        <v>#VALUE!</v>
      </c>
      <c r="CL164" s="22" t="e">
        <f ca="1">IF('National cons per cap'!CL165=0,0,((1/(1-Parameters!$B$187)*(MAX(1,'National cons per cap'!CL165)*'Non-Market - loss factor'!CL164)^(1-Parameters!$B$187)))*'[4]National population'!CL165)</f>
        <v>#VALUE!</v>
      </c>
      <c r="CM164" s="22" t="e">
        <f ca="1">IF('National cons per cap'!CM165=0,0,((1/(1-Parameters!$B$187)*(MAX(1,'National cons per cap'!CM165)*'Non-Market - loss factor'!CM164)^(1-Parameters!$B$187)))*'[4]National population'!CM165)</f>
        <v>#VALUE!</v>
      </c>
      <c r="CN164" s="22" t="e">
        <f ca="1">IF('National cons per cap'!CN165=0,0,((1/(1-Parameters!$B$187)*(MAX(1,'National cons per cap'!CN165)*'Non-Market - loss factor'!CN164)^(1-Parameters!$B$187)))*'[4]National population'!CN165)</f>
        <v>#VALUE!</v>
      </c>
      <c r="CO164" s="22" t="e">
        <f ca="1">IF('National cons per cap'!CO165=0,0,((1/(1-Parameters!$B$187)*(MAX(1,'National cons per cap'!CO165)*'Non-Market - loss factor'!CO164)^(1-Parameters!$B$187)))*'[4]National population'!CO165)</f>
        <v>#VALUE!</v>
      </c>
      <c r="CP164" s="22" t="e">
        <f ca="1">IF('National cons per cap'!CP165=0,0,((1/(1-Parameters!$B$187)*(MAX(1,'National cons per cap'!CP165)*'Non-Market - loss factor'!CP164)^(1-Parameters!$B$187)))*'[4]National population'!CP165)</f>
        <v>#VALUE!</v>
      </c>
      <c r="CQ164" s="22" t="e">
        <f ca="1">IF('National cons per cap'!CQ165=0,0,((1/(1-Parameters!$B$187)*(MAX(1,'National cons per cap'!CQ165)*'Non-Market - loss factor'!CQ164)^(1-Parameters!$B$187)))*'[4]National population'!CQ165)</f>
        <v>#VALUE!</v>
      </c>
      <c r="CR164" s="22" t="e">
        <f ca="1">IF('National cons per cap'!CR165=0,0,((1/(1-Parameters!$B$187)*(MAX(1,'National cons per cap'!CR165)*'Non-Market - loss factor'!CR164)^(1-Parameters!$B$187)))*'[4]National population'!CR165)</f>
        <v>#VALUE!</v>
      </c>
      <c r="CS164" s="22" t="e">
        <f ca="1">IF('National cons per cap'!CS165=0,0,((1/(1-Parameters!$B$187)*(MAX(1,'National cons per cap'!CS165)*'Non-Market - loss factor'!CS164)^(1-Parameters!$B$187)))*'[4]National population'!CS165)</f>
        <v>#VALUE!</v>
      </c>
      <c r="CT164" s="22" t="e">
        <f ca="1">IF('National cons per cap'!CT165=0,0,((1/(1-Parameters!$B$187)*(MAX(1,'National cons per cap'!CT165)*'Non-Market - loss factor'!CT164)^(1-Parameters!$B$187)))*'[4]National population'!CT165)</f>
        <v>#VALUE!</v>
      </c>
      <c r="CU164" s="22" t="e">
        <f ca="1">IF('National cons per cap'!CU165=0,0,((1/(1-Parameters!$B$187)*(MAX(1,'National cons per cap'!CU165)*'Non-Market - loss factor'!CU164)^(1-Parameters!$B$187)))*'[4]National population'!CU165)</f>
        <v>#VALUE!</v>
      </c>
      <c r="CV164" s="22" t="e">
        <f ca="1">IF('National cons per cap'!CV165=0,0,((1/(1-Parameters!$B$187)*(MAX(1,'National cons per cap'!CV165)*'Non-Market - loss factor'!CV164)^(1-Parameters!$B$187)))*'[4]National population'!CV165)</f>
        <v>#VALUE!</v>
      </c>
      <c r="CW164" s="22" t="e">
        <f ca="1">IF('National cons per cap'!CW165=0,0,((1/(1-Parameters!$B$187)*(MAX(1,'National cons per cap'!CW165)*'Non-Market - loss factor'!CW164)^(1-Parameters!$B$187)))*'[4]National population'!CW165)</f>
        <v>#VALUE!</v>
      </c>
      <c r="CX164" s="22" t="e">
        <f ca="1">IF('National cons per cap'!CX165=0,0,((1/(1-Parameters!$B$187)*(MAX(1,'National cons per cap'!CX165)*'Non-Market - loss factor'!CX164)^(1-Parameters!$B$187)))*'[4]National population'!CX165)</f>
        <v>#VALUE!</v>
      </c>
      <c r="CY164" s="22" t="e">
        <f ca="1">IF('National cons per cap'!CY165=0,0,((1/(1-Parameters!$B$187)*(MAX(1,'National cons per cap'!CY165)*'Non-Market - loss factor'!CY164)^(1-Parameters!$B$187)))*'[4]National population'!CY165)</f>
        <v>#VALUE!</v>
      </c>
      <c r="CZ164" s="22" t="e">
        <f ca="1">IF('National cons per cap'!CZ165=0,0,((1/(1-Parameters!$B$187)*(MAX(1,'National cons per cap'!CZ165)*'Non-Market - loss factor'!CZ164)^(1-Parameters!$B$187)))*'[4]National population'!CZ165)</f>
        <v>#VALUE!</v>
      </c>
      <c r="DA164" s="22" t="e">
        <f ca="1">IF('National cons per cap'!DA165=0,0,((1/(1-Parameters!$B$187)*(MAX(1,'National cons per cap'!DA165)*'Non-Market - loss factor'!DA164)^(1-Parameters!$B$187)))*'[4]National population'!DA165)</f>
        <v>#VALUE!</v>
      </c>
      <c r="DB164" s="22" t="e">
        <f ca="1">IF('National cons per cap'!DB165=0,0,((1/(1-Parameters!$B$187)*(MAX(1,'National cons per cap'!DB165)*'Non-Market - loss factor'!DB164)^(1-Parameters!$B$187)))*'[4]National population'!DB165)</f>
        <v>#VALUE!</v>
      </c>
      <c r="DC164" s="22" t="e">
        <f ca="1">IF('National cons per cap'!DC165=0,0,((1/(1-Parameters!$B$187)*(MAX(1,'National cons per cap'!DC165)*'Non-Market - loss factor'!DC164)^(1-Parameters!$B$187)))*'[4]National population'!DC165)</f>
        <v>#VALUE!</v>
      </c>
      <c r="DD164" s="22" t="e">
        <f ca="1">IF('National cons per cap'!DD165=0,0,((1/(1-Parameters!$B$187)*(MAX(1,'National cons per cap'!DD165)*'Non-Market - loss factor'!DD164)^(1-Parameters!$B$187)))*'[4]National population'!DD165)</f>
        <v>#VALUE!</v>
      </c>
      <c r="DE164" s="22" t="e">
        <f ca="1">IF('National cons per cap'!DE165=0,0,((1/(1-Parameters!$B$187)*(MAX(1,'National cons per cap'!DE165)*'Non-Market - loss factor'!DE164)^(1-Parameters!$B$187)))*'[4]National population'!DE165)</f>
        <v>#VALUE!</v>
      </c>
      <c r="DF164" s="22" t="e">
        <f ca="1">IF('National cons per cap'!DF165=0,0,((1/(1-Parameters!$B$187)*(MAX(1,'National cons per cap'!DF165)*'Non-Market - loss factor'!DF164)^(1-Parameters!$B$187)))*'[4]National population'!DF165)</f>
        <v>#VALUE!</v>
      </c>
      <c r="DG164" s="22" t="e">
        <f ca="1">IF('National cons per cap'!DG165=0,0,((1/(1-Parameters!$B$187)*(MAX(1,'National cons per cap'!DG165)*'Non-Market - loss factor'!DG164)^(1-Parameters!$B$187)))*'[4]National population'!DG165)</f>
        <v>#VALUE!</v>
      </c>
      <c r="DH164" s="22" t="e">
        <f ca="1">IF('National cons per cap'!DH165=0,0,((1/(1-Parameters!$B$187)*(MAX(1,'National cons per cap'!DH165)*'Non-Market - loss factor'!DH164)^(1-Parameters!$B$187)))*'[4]National population'!DH165)</f>
        <v>#VALUE!</v>
      </c>
      <c r="DI164" s="22" t="e">
        <f ca="1">IF('National cons per cap'!DI165=0,0,((1/(1-Parameters!$B$187)*(MAX(1,'National cons per cap'!DI165)*'Non-Market - loss factor'!DI164)^(1-Parameters!$B$187)))*'[4]National population'!DI165)</f>
        <v>#VALUE!</v>
      </c>
      <c r="DJ164" s="22" t="e">
        <f ca="1">IF('National cons per cap'!DJ165=0,0,((1/(1-Parameters!$B$187)*(MAX(1,'National cons per cap'!DJ165)*'Non-Market - loss factor'!DJ164)^(1-Parameters!$B$187)))*'[4]National population'!DJ165)</f>
        <v>#VALUE!</v>
      </c>
      <c r="DK164" s="22" t="e">
        <f ca="1">IF('National cons per cap'!DK165=0,0,((1/(1-Parameters!$B$187)*(MAX(1,'National cons per cap'!DK165)*'Non-Market - loss factor'!DK164)^(1-Parameters!$B$187)))*'[4]National population'!DK165)</f>
        <v>#VALUE!</v>
      </c>
      <c r="DL164" s="22" t="e">
        <f ca="1">IF('National cons per cap'!DL165=0,0,((1/(1-Parameters!$B$187)*(MAX(1,'National cons per cap'!DL165)*'Non-Market - loss factor'!DL164)^(1-Parameters!$B$187)))*'[4]National population'!DL165)</f>
        <v>#VALUE!</v>
      </c>
      <c r="DM164" s="22" t="e">
        <f ca="1">IF('National cons per cap'!DM165=0,0,((1/(1-Parameters!$B$187)*(MAX(1,'National cons per cap'!DM165)*'Non-Market - loss factor'!DM164)^(1-Parameters!$B$187)))*'[4]National population'!DM165)</f>
        <v>#VALUE!</v>
      </c>
      <c r="DN164" s="22" t="e">
        <f ca="1">IF('National cons per cap'!DN165=0,0,((1/(1-Parameters!$B$187)*(MAX(1,'National cons per cap'!DN165)*'Non-Market - loss factor'!DN164)^(1-Parameters!$B$187)))*'[4]National population'!DN165)</f>
        <v>#VALUE!</v>
      </c>
      <c r="DO164" s="22" t="e">
        <f ca="1">IF('National cons per cap'!DO165=0,0,((1/(1-Parameters!$B$187)*(MAX(1,'National cons per cap'!DO165)*'Non-Market - loss factor'!DO164)^(1-Parameters!$B$187)))*'[4]National population'!DO165)</f>
        <v>#VALUE!</v>
      </c>
      <c r="DP164" s="22" t="e">
        <f ca="1">IF('National cons per cap'!DP165=0,0,((1/(1-Parameters!$B$187)*(MAX(1,'National cons per cap'!DP165)*'Non-Market - loss factor'!DP164)^(1-Parameters!$B$187)))*'[4]National population'!DP165)</f>
        <v>#VALUE!</v>
      </c>
      <c r="DQ164" s="22" t="e">
        <f ca="1">IF('National cons per cap'!DQ165=0,0,((1/(1-Parameters!$B$187)*(MAX(1,'National cons per cap'!DQ165)*'Non-Market - loss factor'!DQ164)^(1-Parameters!$B$187)))*'[4]National population'!DQ165)</f>
        <v>#VALUE!</v>
      </c>
      <c r="DR164" s="22" t="e">
        <f ca="1">IF('National cons per cap'!DR165=0,0,((1/(1-Parameters!$B$187)*(MAX(1,'National cons per cap'!DR165)*'Non-Market - loss factor'!DR164)^(1-Parameters!$B$187)))*'[4]National population'!DR165)</f>
        <v>#VALUE!</v>
      </c>
      <c r="DS164" s="22" t="e">
        <f ca="1">IF('National cons per cap'!DS165=0,0,((1/(1-Parameters!$B$187)*(MAX(1,'National cons per cap'!DS165)*'Non-Market - loss factor'!DS164)^(1-Parameters!$B$187)))*'[4]National population'!DS165)</f>
        <v>#VALUE!</v>
      </c>
      <c r="DT164" s="22" t="e">
        <f ca="1">IF('National cons per cap'!DT165=0,0,((1/(1-Parameters!$B$187)*(MAX(1,'National cons per cap'!DT165)*'Non-Market - loss factor'!DT164)^(1-Parameters!$B$187)))*'[4]National population'!DT165)</f>
        <v>#VALUE!</v>
      </c>
      <c r="DU164" s="22" t="e">
        <f ca="1">IF('National cons per cap'!DU165=0,0,((1/(1-Parameters!$B$187)*(MAX(1,'National cons per cap'!DU165)*'Non-Market - loss factor'!DU164)^(1-Parameters!$B$187)))*'[4]National population'!DU165)</f>
        <v>#VALUE!</v>
      </c>
      <c r="DV164" s="22" t="e">
        <f ca="1">IF('National cons per cap'!DV165=0,0,((1/(1-Parameters!$B$187)*(MAX(1,'National cons per cap'!DV165)*'Non-Market - loss factor'!DV164)^(1-Parameters!$B$187)))*'[4]National population'!DV165)</f>
        <v>#VALUE!</v>
      </c>
      <c r="DW164" s="22" t="e">
        <f ca="1">IF('National cons per cap'!DW165=0,0,((1/(1-Parameters!$B$187)*(MAX(1,'National cons per cap'!DW165)*'Non-Market - loss factor'!DW164)^(1-Parameters!$B$187)))*'[4]National population'!DW165)</f>
        <v>#VALUE!</v>
      </c>
      <c r="DX164" s="22" t="e">
        <f ca="1">IF('National cons per cap'!DX165=0,0,((1/(1-Parameters!$B$187)*(MAX(1,'National cons per cap'!DX165)*'Non-Market - loss factor'!DX164)^(1-Parameters!$B$187)))*'[4]National population'!DX165)</f>
        <v>#VALUE!</v>
      </c>
      <c r="DY164" s="22" t="e">
        <f ca="1">IF('National cons per cap'!DY165=0,0,((1/(1-Parameters!$B$187)*(MAX(1,'National cons per cap'!DY165)*'Non-Market - loss factor'!DY164)^(1-Parameters!$B$187)))*'[4]National population'!DY165)</f>
        <v>#VALUE!</v>
      </c>
      <c r="DZ164" s="22" t="e">
        <f ca="1">IF('National cons per cap'!DZ165=0,0,((1/(1-Parameters!$B$187)*(MAX(1,'National cons per cap'!DZ165)*'Non-Market - loss factor'!DZ164)^(1-Parameters!$B$187)))*'[4]National population'!DZ165)</f>
        <v>#VALUE!</v>
      </c>
      <c r="EA164" s="22" t="e">
        <f ca="1">IF('National cons per cap'!EA165=0,0,((1/(1-Parameters!$B$187)*(MAX(1,'National cons per cap'!EA165)*'Non-Market - loss factor'!EA164)^(1-Parameters!$B$187)))*'[4]National population'!EA165)</f>
        <v>#VALUE!</v>
      </c>
      <c r="EB164" s="22" t="e">
        <f ca="1">IF('National cons per cap'!EB165=0,0,((1/(1-Parameters!$B$187)*(MAX(1,'National cons per cap'!EB165)*'Non-Market - loss factor'!EB164)^(1-Parameters!$B$187)))*'[4]National population'!EB165)</f>
        <v>#VALUE!</v>
      </c>
      <c r="EC164" s="22" t="e">
        <f ca="1">IF('National cons per cap'!EC165=0,0,((1/(1-Parameters!$B$187)*(MAX(1,'National cons per cap'!EC165)*'Non-Market - loss factor'!EC164)^(1-Parameters!$B$187)))*'[4]National population'!EC165)</f>
        <v>#VALUE!</v>
      </c>
      <c r="ED164" s="22" t="e">
        <f ca="1">IF('National cons per cap'!ED165=0,0,((1/(1-Parameters!$B$187)*(MAX(1,'National cons per cap'!ED165)*'Non-Market - loss factor'!ED164)^(1-Parameters!$B$187)))*'[4]National population'!ED165)</f>
        <v>#VALUE!</v>
      </c>
      <c r="EE164" s="22" t="e">
        <f ca="1">IF('National cons per cap'!EE165=0,0,((1/(1-Parameters!$B$187)*(MAX(1,'National cons per cap'!EE165)*'Non-Market - loss factor'!EE164)^(1-Parameters!$B$187)))*'[4]National population'!EE165)</f>
        <v>#VALUE!</v>
      </c>
      <c r="EF164" s="22" t="e">
        <f ca="1">IF('National cons per cap'!EF165=0,0,((1/(1-Parameters!$B$187)*(MAX(1,'National cons per cap'!EF165)*'Non-Market - loss factor'!EF164)^(1-Parameters!$B$187)))*'[4]National population'!EF165)</f>
        <v>#VALUE!</v>
      </c>
      <c r="EG164" s="22" t="e">
        <f ca="1">IF('National cons per cap'!EG165=0,0,((1/(1-Parameters!$B$187)*(MAX(1,'National cons per cap'!EG165)*'Non-Market - loss factor'!EG164)^(1-Parameters!$B$187)))*'[4]National population'!EG165)</f>
        <v>#VALUE!</v>
      </c>
      <c r="EH164" s="22" t="e">
        <f ca="1">IF('National cons per cap'!EH165=0,0,((1/(1-Parameters!$B$187)*(MAX(1,'National cons per cap'!EH165)*'Non-Market - loss factor'!EH164)^(1-Parameters!$B$187)))*'[4]National population'!EH165)</f>
        <v>#VALUE!</v>
      </c>
      <c r="EI164" s="22" t="e">
        <f ca="1">IF('National cons per cap'!EI165=0,0,((1/(1-Parameters!$B$187)*(MAX(1,'National cons per cap'!EI165)*'Non-Market - loss factor'!EI164)^(1-Parameters!$B$187)))*'[4]National population'!EI165)</f>
        <v>#VALUE!</v>
      </c>
      <c r="EJ164" s="22" t="e">
        <f ca="1">IF('National cons per cap'!EJ165=0,0,((1/(1-Parameters!$B$187)*(MAX(1,'National cons per cap'!EJ165)*'Non-Market - loss factor'!EJ164)^(1-Parameters!$B$187)))*'[4]National population'!EJ165)</f>
        <v>#VALUE!</v>
      </c>
      <c r="EK164" s="22" t="e">
        <f ca="1">IF('National cons per cap'!EK165=0,0,((1/(1-Parameters!$B$187)*(MAX(1,'National cons per cap'!EK165)*'Non-Market - loss factor'!EK164)^(1-Parameters!$B$187)))*'[4]National population'!EK165)</f>
        <v>#VALUE!</v>
      </c>
      <c r="EL164" s="22" t="e">
        <f ca="1">IF('National cons per cap'!EL165=0,0,((1/(1-Parameters!$B$187)*(MAX(1,'National cons per cap'!EL165)*'Non-Market - loss factor'!EL164)^(1-Parameters!$B$187)))*'[4]National population'!EL165)</f>
        <v>#VALUE!</v>
      </c>
      <c r="EM164" s="22" t="e">
        <f ca="1">IF('National cons per cap'!EM165=0,0,((1/(1-Parameters!$B$187)*(MAX(1,'National cons per cap'!EM165)*'Non-Market - loss factor'!EM164)^(1-Parameters!$B$187)))*'[4]National population'!EM165)</f>
        <v>#VALUE!</v>
      </c>
      <c r="EN164" s="22" t="e">
        <f ca="1">IF('National cons per cap'!EN165=0,0,((1/(1-Parameters!$B$187)*(MAX(1,'National cons per cap'!EN165)*'Non-Market - loss factor'!EN164)^(1-Parameters!$B$187)))*'[4]National population'!EN165)</f>
        <v>#VALUE!</v>
      </c>
      <c r="EO164" s="22" t="e">
        <f ca="1">IF('National cons per cap'!EO165=0,0,((1/(1-Parameters!$B$187)*(MAX(1,'National cons per cap'!EO165)*'Non-Market - loss factor'!EO164)^(1-Parameters!$B$187)))*'[4]National population'!EO165)</f>
        <v>#VALUE!</v>
      </c>
      <c r="EP164" s="22" t="e">
        <f ca="1">IF('National cons per cap'!EP165=0,0,((1/(1-Parameters!$B$187)*(MAX(1,'National cons per cap'!EP165)*'Non-Market - loss factor'!EP164)^(1-Parameters!$B$187)))*'[4]National population'!EP165)</f>
        <v>#VALUE!</v>
      </c>
      <c r="EQ164" s="22" t="e">
        <f ca="1">IF('National cons per cap'!EQ165=0,0,((1/(1-Parameters!$B$187)*(MAX(1,'National cons per cap'!EQ165)*'Non-Market - loss factor'!EQ164)^(1-Parameters!$B$187)))*'[4]National population'!EQ165)</f>
        <v>#VALUE!</v>
      </c>
      <c r="ER164" s="22" t="e">
        <f ca="1">IF('National cons per cap'!ER165=0,0,((1/(1-Parameters!$B$187)*(MAX(1,'National cons per cap'!ER165)*'Non-Market - loss factor'!ER164)^(1-Parameters!$B$187)))*'[4]National population'!ER165)</f>
        <v>#VALUE!</v>
      </c>
      <c r="ES164" s="22" t="e">
        <f ca="1">IF('National cons per cap'!ES165=0,0,((1/(1-Parameters!$B$187)*(MAX(1,'National cons per cap'!ES165)*'Non-Market - loss factor'!ES164)^(1-Parameters!$B$187)))*'[4]National population'!ES165)</f>
        <v>#VALUE!</v>
      </c>
      <c r="ET164" s="22" t="e">
        <f ca="1">IF('National cons per cap'!ET165=0,0,((1/(1-Parameters!$B$187)*(MAX(1,'National cons per cap'!ET165)*'Non-Market - loss factor'!ET164)^(1-Parameters!$B$187)))*'[4]National population'!ET165)</f>
        <v>#VALUE!</v>
      </c>
      <c r="EU164" s="22" t="e">
        <f ca="1">IF('National cons per cap'!EU165=0,0,((1/(1-Parameters!$B$187)*(MAX(1,'National cons per cap'!EU165)*'Non-Market - loss factor'!EU164)^(1-Parameters!$B$187)))*'[4]National population'!EU165)</f>
        <v>#VALUE!</v>
      </c>
      <c r="EV164" s="22" t="e">
        <f ca="1">IF('National cons per cap'!EV165=0,0,((1/(1-Parameters!$B$187)*(MAX(1,'National cons per cap'!EV165)*'Non-Market - loss factor'!EV164)^(1-Parameters!$B$187)))*'[4]National population'!EV165)</f>
        <v>#VALUE!</v>
      </c>
      <c r="EW164" s="22" t="e">
        <f ca="1">IF('National cons per cap'!EW165=0,0,((1/(1-Parameters!$B$187)*(MAX(1,'National cons per cap'!EW165)*'Non-Market - loss factor'!EW164)^(1-Parameters!$B$187)))*'[4]National population'!EW165)</f>
        <v>#VALUE!</v>
      </c>
      <c r="EX164" s="22" t="e">
        <f ca="1">IF('National cons per cap'!EX165=0,0,((1/(1-Parameters!$B$187)*(MAX(1,'National cons per cap'!EX165)*'Non-Market - loss factor'!EX164)^(1-Parameters!$B$187)))*'[4]National population'!EX165)</f>
        <v>#VALUE!</v>
      </c>
      <c r="EY164" s="22" t="e">
        <f ca="1">IF('National cons per cap'!EY165=0,0,((1/(1-Parameters!$B$187)*(MAX(1,'National cons per cap'!EY165)*'Non-Market - loss factor'!EY164)^(1-Parameters!$B$187)))*'[4]National population'!EY165)</f>
        <v>#VALUE!</v>
      </c>
      <c r="EZ164" s="22" t="e">
        <f ca="1">IF('National cons per cap'!EZ165=0,0,((1/(1-Parameters!$B$187)*(MAX(1,'National cons per cap'!EZ165)*'Non-Market - loss factor'!EZ164)^(1-Parameters!$B$187)))*'[4]National population'!EZ165)</f>
        <v>#VALUE!</v>
      </c>
      <c r="FA164" s="22" t="e">
        <f ca="1">IF('National cons per cap'!FA165=0,0,((1/(1-Parameters!$B$187)*(MAX(1,'National cons per cap'!FA165)*'Non-Market - loss factor'!FA164)^(1-Parameters!$B$187)))*'[4]National population'!FA165)</f>
        <v>#VALUE!</v>
      </c>
      <c r="FB164" s="22" t="e">
        <f ca="1">IF('National cons per cap'!FB165=0,0,((1/(1-Parameters!$B$187)*(MAX(1,'National cons per cap'!FB165)*'Non-Market - loss factor'!FB164)^(1-Parameters!$B$187)))*'[4]National population'!FB165)</f>
        <v>#VALUE!</v>
      </c>
      <c r="FC164" s="22" t="e">
        <f ca="1">IF('National cons per cap'!FC165=0,0,((1/(1-Parameters!$B$187)*(MAX(1,'National cons per cap'!FC165)*'Non-Market - loss factor'!FC164)^(1-Parameters!$B$187)))*'[4]National population'!FC165)</f>
        <v>#VALUE!</v>
      </c>
      <c r="FD164" s="22" t="e">
        <f ca="1">IF('National cons per cap'!FD165=0,0,((1/(1-Parameters!$B$187)*(MAX(1,'National cons per cap'!FD165)*'Non-Market - loss factor'!FD164)^(1-Parameters!$B$187)))*'[4]National population'!FD165)</f>
        <v>#VALUE!</v>
      </c>
      <c r="FE164" s="22" t="e">
        <f ca="1">IF('National cons per cap'!FE165=0,0,((1/(1-Parameters!$B$187)*(MAX(1,'National cons per cap'!FE165)*'Non-Market - loss factor'!FE164)^(1-Parameters!$B$187)))*'[4]National population'!FE165)</f>
        <v>#VALUE!</v>
      </c>
      <c r="FF164" s="22" t="e">
        <f ca="1">IF('National cons per cap'!FF165=0,0,((1/(1-Parameters!$B$187)*(MAX(1,'National cons per cap'!FF165)*'Non-Market - loss factor'!FF164)^(1-Parameters!$B$187)))*'[4]National population'!FF165)</f>
        <v>#VALUE!</v>
      </c>
      <c r="FG164" s="22" t="e">
        <f ca="1">IF('National cons per cap'!FG165=0,0,((1/(1-Parameters!$B$187)*(MAX(1,'National cons per cap'!FG165)*'Non-Market - loss factor'!FG164)^(1-Parameters!$B$187)))*'[4]National population'!FG165)</f>
        <v>#VALUE!</v>
      </c>
      <c r="FH164" s="22" t="e">
        <f ca="1">IF('National cons per cap'!FH165=0,0,((1/(1-Parameters!$B$187)*(MAX(1,'National cons per cap'!FH165)*'Non-Market - loss factor'!FH164)^(1-Parameters!$B$187)))*'[4]National population'!FH165)</f>
        <v>#VALUE!</v>
      </c>
      <c r="FI164" s="22" t="e">
        <f ca="1">IF('National cons per cap'!FI165=0,0,((1/(1-Parameters!$B$187)*(MAX(1,'National cons per cap'!FI165)*'Non-Market - loss factor'!FI164)^(1-Parameters!$B$187)))*'[4]National population'!FI165)</f>
        <v>#VALUE!</v>
      </c>
      <c r="FJ164" s="22" t="e">
        <f ca="1">IF('National cons per cap'!FJ165=0,0,((1/(1-Parameters!$B$187)*(MAX(1,'National cons per cap'!FJ165)*'Non-Market - loss factor'!FJ164)^(1-Parameters!$B$187)))*'[4]National population'!FJ165)</f>
        <v>#VALUE!</v>
      </c>
      <c r="FK164" s="22" t="e">
        <f ca="1">IF('National cons per cap'!FK165=0,0,((1/(1-Parameters!$B$187)*(MAX(1,'National cons per cap'!FK165)*'Non-Market - loss factor'!FK164)^(1-Parameters!$B$187)))*'[4]National population'!FK165)</f>
        <v>#VALUE!</v>
      </c>
      <c r="FL164" s="22" t="e">
        <f ca="1">IF('National cons per cap'!FL165=0,0,((1/(1-Parameters!$B$187)*(MAX(1,'National cons per cap'!FL165)*'Non-Market - loss factor'!FL164)^(1-Parameters!$B$187)))*'[4]National population'!FL165)</f>
        <v>#VALUE!</v>
      </c>
      <c r="FM164" s="22" t="e">
        <f ca="1">IF('National cons per cap'!FM165=0,0,((1/(1-Parameters!$B$187)*(MAX(1,'National cons per cap'!FM165)*'Non-Market - loss factor'!FM164)^(1-Parameters!$B$187)))*'[4]National population'!FM165)</f>
        <v>#VALUE!</v>
      </c>
      <c r="FN164" s="22" t="e">
        <f ca="1">IF('National cons per cap'!FN165=0,0,((1/(1-Parameters!$B$187)*(MAX(1,'National cons per cap'!FN165)*'Non-Market - loss factor'!FN164)^(1-Parameters!$B$187)))*'[4]National population'!FN165)</f>
        <v>#VALUE!</v>
      </c>
      <c r="FO164" s="22" t="e">
        <f ca="1">IF('National cons per cap'!FO165=0,0,((1/(1-Parameters!$B$187)*(MAX(1,'National cons per cap'!FO165)*'Non-Market - loss factor'!FO164)^(1-Parameters!$B$187)))*'[4]National population'!FO165)</f>
        <v>#VALUE!</v>
      </c>
      <c r="FP164" s="22" t="e">
        <f ca="1">IF('National cons per cap'!FP165=0,0,((1/(1-Parameters!$B$187)*(MAX(1,'National cons per cap'!FP165)*'Non-Market - loss factor'!FP164)^(1-Parameters!$B$187)))*'[4]National population'!FP165)</f>
        <v>#VALUE!</v>
      </c>
      <c r="FQ164" s="22" t="e">
        <f ca="1">IF('National cons per cap'!FQ165=0,0,((1/(1-Parameters!$B$187)*(MAX(1,'National cons per cap'!FQ165)*'Non-Market - loss factor'!FQ164)^(1-Parameters!$B$187)))*'[4]National population'!FQ165)</f>
        <v>#VALUE!</v>
      </c>
      <c r="FR164" s="22" t="e">
        <f ca="1">IF('National cons per cap'!FR165=0,0,((1/(1-Parameters!$B$187)*(MAX(1,'National cons per cap'!FR165)*'Non-Market - loss factor'!FR164)^(1-Parameters!$B$187)))*'[4]National population'!FR165)</f>
        <v>#VALUE!</v>
      </c>
      <c r="FS164" s="22" t="e">
        <f ca="1">IF('National cons per cap'!FS165=0,0,((1/(1-Parameters!$B$187)*(MAX(1,'National cons per cap'!FS165)*'Non-Market - loss factor'!FS164)^(1-Parameters!$B$187)))*'[4]National population'!FS165)</f>
        <v>#VALUE!</v>
      </c>
      <c r="FT164" s="22" t="e">
        <f ca="1">IF('National cons per cap'!FT165=0,0,((1/(1-Parameters!$B$187)*(MAX(1,'National cons per cap'!FT165)*'Non-Market - loss factor'!FT164)^(1-Parameters!$B$187)))*'[4]National population'!FT165)</f>
        <v>#VALUE!</v>
      </c>
      <c r="FU164" s="22" t="e">
        <f ca="1">IF('National cons per cap'!FU165=0,0,((1/(1-Parameters!$B$187)*(MAX(1,'National cons per cap'!FU165)*'Non-Market - loss factor'!FU164)^(1-Parameters!$B$187)))*'[4]National population'!FU165)</f>
        <v>#VALUE!</v>
      </c>
      <c r="FV164" s="22" t="e">
        <f ca="1">IF('National cons per cap'!FV165=0,0,((1/(1-Parameters!$B$187)*(MAX(1,'National cons per cap'!FV165)*'Non-Market - loss factor'!FV164)^(1-Parameters!$B$187)))*'[4]National population'!FV165)</f>
        <v>#VALUE!</v>
      </c>
      <c r="FW164" s="22" t="e">
        <f ca="1">IF('National cons per cap'!FW165=0,0,((1/(1-Parameters!$B$187)*(MAX(1,'National cons per cap'!FW165)*'Non-Market - loss factor'!FW164)^(1-Parameters!$B$187)))*'[4]National population'!FW165)</f>
        <v>#VALUE!</v>
      </c>
      <c r="FX164" s="22" t="e">
        <f ca="1">IF('National cons per cap'!FX165=0,0,((1/(1-Parameters!$B$187)*(MAX(1,'National cons per cap'!FX165)*'Non-Market - loss factor'!FX164)^(1-Parameters!$B$187)))*'[4]National population'!FX165)</f>
        <v>#VALUE!</v>
      </c>
      <c r="FY164" s="22" t="e">
        <f ca="1">IF('National cons per cap'!FY165=0,0,((1/(1-Parameters!$B$187)*(MAX(1,'National cons per cap'!FY165)*'Non-Market - loss factor'!FY164)^(1-Parameters!$B$187)))*'[4]National population'!FY165)</f>
        <v>#VALUE!</v>
      </c>
      <c r="FZ164" s="22" t="e">
        <f ca="1">IF('National cons per cap'!FZ165=0,0,((1/(1-Parameters!$B$187)*(MAX(1,'National cons per cap'!FZ165)*'Non-Market - loss factor'!FZ164)^(1-Parameters!$B$187)))*'[4]National population'!FZ165)</f>
        <v>#VALUE!</v>
      </c>
      <c r="GA164" s="22" t="e">
        <f ca="1">IF('National cons per cap'!GA165=0,0,((1/(1-Parameters!$B$187)*(MAX(1,'National cons per cap'!GA165)*'Non-Market - loss factor'!GA164)^(1-Parameters!$B$187)))*'[4]National population'!GA165)</f>
        <v>#VALUE!</v>
      </c>
      <c r="GB164" s="22" t="e">
        <f ca="1">IF('National cons per cap'!GB165=0,0,((1/(1-Parameters!$B$187)*(MAX(1,'National cons per cap'!GB165)*'Non-Market - loss factor'!GB164)^(1-Parameters!$B$187)))*'[4]National population'!GB165)</f>
        <v>#VALUE!</v>
      </c>
      <c r="GC164" s="22" t="e">
        <f ca="1">IF('National cons per cap'!GC165=0,0,((1/(1-Parameters!$B$187)*(MAX(1,'National cons per cap'!GC165)*'Non-Market - loss factor'!GC164)^(1-Parameters!$B$187)))*'[4]National population'!GC165)</f>
        <v>#VALUE!</v>
      </c>
      <c r="GD164" s="22" t="e">
        <f ca="1">IF('National cons per cap'!GD165=0,0,((1/(1-Parameters!$B$187)*(MAX(1,'National cons per cap'!GD165)*'Non-Market - loss factor'!GD164)^(1-Parameters!$B$187)))*'[4]National population'!GD165)</f>
        <v>#VALUE!</v>
      </c>
      <c r="GE164" s="22" t="e">
        <f ca="1">IF('National cons per cap'!GE165=0,0,((1/(1-Parameters!$B$187)*(MAX(1,'National cons per cap'!GE165)*'Non-Market - loss factor'!GE164)^(1-Parameters!$B$187)))*'[4]National population'!GE165)</f>
        <v>#VALUE!</v>
      </c>
      <c r="GF164" s="22" t="e">
        <f ca="1">IF('National cons per cap'!GF165=0,0,((1/(1-Parameters!$B$187)*(MAX(1,'National cons per cap'!GF165)*'Non-Market - loss factor'!GF164)^(1-Parameters!$B$187)))*'[4]National population'!GF165)</f>
        <v>#VALUE!</v>
      </c>
      <c r="GG164" s="22" t="e">
        <f ca="1">IF('National cons per cap'!GG165=0,0,((1/(1-Parameters!$B$187)*(MAX(1,'National cons per cap'!GG165)*'Non-Market - loss factor'!GG164)^(1-Parameters!$B$187)))*'[4]National population'!GG165)</f>
        <v>#VALUE!</v>
      </c>
      <c r="GH164" s="22" t="e">
        <f ca="1">IF('National cons per cap'!GH165=0,0,((1/(1-Parameters!$B$187)*(MAX(1,'National cons per cap'!GH165)*'Non-Market - loss factor'!GH164)^(1-Parameters!$B$187)))*'[4]National population'!GH165)</f>
        <v>#VALUE!</v>
      </c>
      <c r="GI164" s="22" t="e">
        <f ca="1">IF('National cons per cap'!GI165=0,0,((1/(1-Parameters!$B$187)*(MAX(1,'National cons per cap'!GI165)*'Non-Market - loss factor'!GI164)^(1-Parameters!$B$187)))*'[4]National population'!GI165)</f>
        <v>#VALUE!</v>
      </c>
      <c r="GJ164" s="22" t="e">
        <f ca="1">IF('National cons per cap'!GJ165=0,0,((1/(1-Parameters!$B$187)*(MAX(1,'National cons per cap'!GJ165)*'Non-Market - loss factor'!GJ164)^(1-Parameters!$B$187)))*'[4]National population'!GJ165)</f>
        <v>#VALUE!</v>
      </c>
      <c r="GK164" s="22" t="e">
        <f ca="1">IF('National cons per cap'!GK165=0,0,((1/(1-Parameters!$B$187)*(MAX(1,'National cons per cap'!GK165)*'Non-Market - loss factor'!GK164)^(1-Parameters!$B$187)))*'[4]National population'!GK165)</f>
        <v>#VALUE!</v>
      </c>
      <c r="GL164" s="22" t="e">
        <f ca="1">IF('National cons per cap'!GL165=0,0,((1/(1-Parameters!$B$187)*(MAX(1,'National cons per cap'!GL165)*'Non-Market - loss factor'!GL164)^(1-Parameters!$B$187)))*'[4]National population'!GL165)</f>
        <v>#VALUE!</v>
      </c>
      <c r="GM164" s="22" t="e">
        <f ca="1">IF('National cons per cap'!GM165=0,0,((1/(1-Parameters!$B$187)*(MAX(1,'National cons per cap'!GM165)*'Non-Market - loss factor'!GM164)^(1-Parameters!$B$187)))*'[4]National population'!GM165)</f>
        <v>#VALUE!</v>
      </c>
      <c r="GN164" s="28" t="e">
        <f ca="1">SUM(B164:GM164)*(1+Parameters!B$188)^-(A164-A$12)</f>
        <v>#VALUE!</v>
      </c>
      <c r="GO164" s="22" t="e">
        <f ca="1">(GN164*(1-Parameters!$B$187)/'[4]National population'!$GN165)^(1/(1-Parameters!$B$187))</f>
        <v>#VALUE!</v>
      </c>
      <c r="GP164" s="28"/>
    </row>
    <row r="165" spans="1:198" x14ac:dyDescent="0.45">
      <c r="A165" s="15">
        <v>2173</v>
      </c>
      <c r="B165" s="22" t="e">
        <f ca="1">IF('National cons per cap'!B166=0,0,((1/(1-Parameters!$B$187)*(MAX(1,'National cons per cap'!B166)*'Non-Market - loss factor'!B165)^(1-Parameters!$B$187)))*'[4]National population'!B166)</f>
        <v>#VALUE!</v>
      </c>
      <c r="C165" s="22" t="e">
        <f ca="1">IF('National cons per cap'!C166=0,0,((1/(1-Parameters!$B$187)*(MAX(1,'National cons per cap'!C166)*'Non-Market - loss factor'!C165)^(1-Parameters!$B$187)))*'[4]National population'!C166)</f>
        <v>#VALUE!</v>
      </c>
      <c r="D165" s="22" t="e">
        <f ca="1">IF('National cons per cap'!D166=0,0,((1/(1-Parameters!$B$187)*(MAX(1,'National cons per cap'!D166)*'Non-Market - loss factor'!D165)^(1-Parameters!$B$187)))*'[4]National population'!D166)</f>
        <v>#VALUE!</v>
      </c>
      <c r="E165" s="22" t="e">
        <f ca="1">IF('National cons per cap'!E166=0,0,((1/(1-Parameters!$B$187)*(MAX(1,'National cons per cap'!E166)*'Non-Market - loss factor'!E165)^(1-Parameters!$B$187)))*'[4]National population'!E166)</f>
        <v>#VALUE!</v>
      </c>
      <c r="F165" s="22" t="e">
        <f ca="1">IF('National cons per cap'!F166=0,0,((1/(1-Parameters!$B$187)*(MAX(1,'National cons per cap'!F166)*'Non-Market - loss factor'!F165)^(1-Parameters!$B$187)))*'[4]National population'!F166)</f>
        <v>#VALUE!</v>
      </c>
      <c r="G165" s="22" t="e">
        <f ca="1">IF('National cons per cap'!G166=0,0,((1/(1-Parameters!$B$187)*(MAX(1,'National cons per cap'!G166)*'Non-Market - loss factor'!G165)^(1-Parameters!$B$187)))*'[4]National population'!G166)</f>
        <v>#VALUE!</v>
      </c>
      <c r="H165" s="22" t="e">
        <f ca="1">IF('National cons per cap'!H166=0,0,((1/(1-Parameters!$B$187)*(MAX(1,'National cons per cap'!H166)*'Non-Market - loss factor'!H165)^(1-Parameters!$B$187)))*'[4]National population'!H166)</f>
        <v>#VALUE!</v>
      </c>
      <c r="I165" s="22" t="e">
        <f ca="1">IF('National cons per cap'!I166=0,0,((1/(1-Parameters!$B$187)*(MAX(1,'National cons per cap'!I166)*'Non-Market - loss factor'!I165)^(1-Parameters!$B$187)))*'[4]National population'!I166)</f>
        <v>#VALUE!</v>
      </c>
      <c r="J165" s="22" t="e">
        <f ca="1">IF('National cons per cap'!J166=0,0,((1/(1-Parameters!$B$187)*(MAX(1,'National cons per cap'!J166)*'Non-Market - loss factor'!J165)^(1-Parameters!$B$187)))*'[4]National population'!J166)</f>
        <v>#VALUE!</v>
      </c>
      <c r="K165" s="22" t="e">
        <f ca="1">IF('National cons per cap'!K166=0,0,((1/(1-Parameters!$B$187)*(MAX(1,'National cons per cap'!K166)*'Non-Market - loss factor'!K165)^(1-Parameters!$B$187)))*'[4]National population'!K166)</f>
        <v>#VALUE!</v>
      </c>
      <c r="L165" s="22" t="e">
        <f ca="1">IF('National cons per cap'!L166=0,0,((1/(1-Parameters!$B$187)*(MAX(1,'National cons per cap'!L166)*'Non-Market - loss factor'!L165)^(1-Parameters!$B$187)))*'[4]National population'!L166)</f>
        <v>#VALUE!</v>
      </c>
      <c r="M165" s="22" t="e">
        <f ca="1">IF('National cons per cap'!M166=0,0,((1/(1-Parameters!$B$187)*(MAX(1,'National cons per cap'!M166)*'Non-Market - loss factor'!M165)^(1-Parameters!$B$187)))*'[4]National population'!M166)</f>
        <v>#VALUE!</v>
      </c>
      <c r="N165" s="22" t="e">
        <f ca="1">IF('National cons per cap'!N166=0,0,((1/(1-Parameters!$B$187)*(MAX(1,'National cons per cap'!N166)*'Non-Market - loss factor'!N165)^(1-Parameters!$B$187)))*'[4]National population'!N166)</f>
        <v>#VALUE!</v>
      </c>
      <c r="O165" s="22" t="e">
        <f ca="1">IF('National cons per cap'!O166=0,0,((1/(1-Parameters!$B$187)*(MAX(1,'National cons per cap'!O166)*'Non-Market - loss factor'!O165)^(1-Parameters!$B$187)))*'[4]National population'!O166)</f>
        <v>#VALUE!</v>
      </c>
      <c r="P165" s="22" t="e">
        <f ca="1">IF('National cons per cap'!P166=0,0,((1/(1-Parameters!$B$187)*(MAX(1,'National cons per cap'!P166)*'Non-Market - loss factor'!P165)^(1-Parameters!$B$187)))*'[4]National population'!P166)</f>
        <v>#VALUE!</v>
      </c>
      <c r="Q165" s="22" t="e">
        <f ca="1">IF('National cons per cap'!Q166=0,0,((1/(1-Parameters!$B$187)*(MAX(1,'National cons per cap'!Q166)*'Non-Market - loss factor'!Q165)^(1-Parameters!$B$187)))*'[4]National population'!Q166)</f>
        <v>#VALUE!</v>
      </c>
      <c r="R165" s="22" t="e">
        <f ca="1">IF('National cons per cap'!R166=0,0,((1/(1-Parameters!$B$187)*(MAX(1,'National cons per cap'!R166)*'Non-Market - loss factor'!R165)^(1-Parameters!$B$187)))*'[4]National population'!R166)</f>
        <v>#VALUE!</v>
      </c>
      <c r="S165" s="22" t="e">
        <f ca="1">IF('National cons per cap'!S166=0,0,((1/(1-Parameters!$B$187)*(MAX(1,'National cons per cap'!S166)*'Non-Market - loss factor'!S165)^(1-Parameters!$B$187)))*'[4]National population'!S166)</f>
        <v>#VALUE!</v>
      </c>
      <c r="T165" s="22" t="e">
        <f ca="1">IF('National cons per cap'!T166=0,0,((1/(1-Parameters!$B$187)*(MAX(1,'National cons per cap'!T166)*'Non-Market - loss factor'!T165)^(1-Parameters!$B$187)))*'[4]National population'!T166)</f>
        <v>#VALUE!</v>
      </c>
      <c r="U165" s="22" t="e">
        <f ca="1">IF('National cons per cap'!U166=0,0,((1/(1-Parameters!$B$187)*(MAX(1,'National cons per cap'!U166)*'Non-Market - loss factor'!U165)^(1-Parameters!$B$187)))*'[4]National population'!U166)</f>
        <v>#VALUE!</v>
      </c>
      <c r="V165" s="22" t="e">
        <f ca="1">IF('National cons per cap'!V166=0,0,((1/(1-Parameters!$B$187)*(MAX(1,'National cons per cap'!V166)*'Non-Market - loss factor'!V165)^(1-Parameters!$B$187)))*'[4]National population'!V166)</f>
        <v>#VALUE!</v>
      </c>
      <c r="W165" s="22" t="e">
        <f ca="1">IF('National cons per cap'!W166=0,0,((1/(1-Parameters!$B$187)*(MAX(1,'National cons per cap'!W166)*'Non-Market - loss factor'!W165)^(1-Parameters!$B$187)))*'[4]National population'!W166)</f>
        <v>#VALUE!</v>
      </c>
      <c r="X165" s="22" t="e">
        <f ca="1">IF('National cons per cap'!X166=0,0,((1/(1-Parameters!$B$187)*(MAX(1,'National cons per cap'!X166)*'Non-Market - loss factor'!X165)^(1-Parameters!$B$187)))*'[4]National population'!X166)</f>
        <v>#VALUE!</v>
      </c>
      <c r="Y165" s="22" t="e">
        <f ca="1">IF('National cons per cap'!Y166=0,0,((1/(1-Parameters!$B$187)*(MAX(1,'National cons per cap'!Y166)*'Non-Market - loss factor'!Y165)^(1-Parameters!$B$187)))*'[4]National population'!Y166)</f>
        <v>#VALUE!</v>
      </c>
      <c r="Z165" s="22" t="e">
        <f ca="1">IF('National cons per cap'!Z166=0,0,((1/(1-Parameters!$B$187)*(MAX(1,'National cons per cap'!Z166)*'Non-Market - loss factor'!Z165)^(1-Parameters!$B$187)))*'[4]National population'!Z166)</f>
        <v>#VALUE!</v>
      </c>
      <c r="AA165" s="22" t="e">
        <f ca="1">IF('National cons per cap'!AA166=0,0,((1/(1-Parameters!$B$187)*(MAX(1,'National cons per cap'!AA166)*'Non-Market - loss factor'!AA165)^(1-Parameters!$B$187)))*'[4]National population'!AA166)</f>
        <v>#VALUE!</v>
      </c>
      <c r="AB165" s="22" t="e">
        <f ca="1">IF('National cons per cap'!AB166=0,0,((1/(1-Parameters!$B$187)*(MAX(1,'National cons per cap'!AB166)*'Non-Market - loss factor'!AB165)^(1-Parameters!$B$187)))*'[4]National population'!AB166)</f>
        <v>#VALUE!</v>
      </c>
      <c r="AC165" s="22" t="e">
        <f ca="1">IF('National cons per cap'!AC166=0,0,((1/(1-Parameters!$B$187)*(MAX(1,'National cons per cap'!AC166)*'Non-Market - loss factor'!AC165)^(1-Parameters!$B$187)))*'[4]National population'!AC166)</f>
        <v>#VALUE!</v>
      </c>
      <c r="AD165" s="22" t="e">
        <f ca="1">IF('National cons per cap'!AD166=0,0,((1/(1-Parameters!$B$187)*(MAX(1,'National cons per cap'!AD166)*'Non-Market - loss factor'!AD165)^(1-Parameters!$B$187)))*'[4]National population'!AD166)</f>
        <v>#VALUE!</v>
      </c>
      <c r="AE165" s="22" t="e">
        <f ca="1">IF('National cons per cap'!AE166=0,0,((1/(1-Parameters!$B$187)*(MAX(1,'National cons per cap'!AE166)*'Non-Market - loss factor'!AE165)^(1-Parameters!$B$187)))*'[4]National population'!AE166)</f>
        <v>#VALUE!</v>
      </c>
      <c r="AF165" s="22" t="e">
        <f ca="1">IF('National cons per cap'!AF166=0,0,((1/(1-Parameters!$B$187)*(MAX(1,'National cons per cap'!AF166)*'Non-Market - loss factor'!AF165)^(1-Parameters!$B$187)))*'[4]National population'!AF166)</f>
        <v>#VALUE!</v>
      </c>
      <c r="AG165" s="22" t="e">
        <f ca="1">IF('National cons per cap'!AG166=0,0,((1/(1-Parameters!$B$187)*(MAX(1,'National cons per cap'!AG166)*'Non-Market - loss factor'!AG165)^(1-Parameters!$B$187)))*'[4]National population'!AG166)</f>
        <v>#VALUE!</v>
      </c>
      <c r="AH165" s="22" t="e">
        <f ca="1">IF('National cons per cap'!AH166=0,0,((1/(1-Parameters!$B$187)*(MAX(1,'National cons per cap'!AH166)*'Non-Market - loss factor'!AH165)^(1-Parameters!$B$187)))*'[4]National population'!AH166)</f>
        <v>#VALUE!</v>
      </c>
      <c r="AI165" s="22" t="e">
        <f ca="1">IF('National cons per cap'!AI166=0,0,((1/(1-Parameters!$B$187)*(MAX(1,'National cons per cap'!AI166)*'Non-Market - loss factor'!AI165)^(1-Parameters!$B$187)))*'[4]National population'!AI166)</f>
        <v>#VALUE!</v>
      </c>
      <c r="AJ165" s="22" t="e">
        <f ca="1">IF('National cons per cap'!AJ166=0,0,((1/(1-Parameters!$B$187)*(MAX(1,'National cons per cap'!AJ166)*'Non-Market - loss factor'!AJ165)^(1-Parameters!$B$187)))*'[4]National population'!AJ166)</f>
        <v>#VALUE!</v>
      </c>
      <c r="AK165" s="22" t="e">
        <f ca="1">IF('National cons per cap'!AK166=0,0,((1/(1-Parameters!$B$187)*(MAX(1,'National cons per cap'!AK166)*'Non-Market - loss factor'!AK165)^(1-Parameters!$B$187)))*'[4]National population'!AK166)</f>
        <v>#VALUE!</v>
      </c>
      <c r="AL165" s="22" t="e">
        <f ca="1">IF('National cons per cap'!AL166=0,0,((1/(1-Parameters!$B$187)*(MAX(1,'National cons per cap'!AL166)*'Non-Market - loss factor'!AL165)^(1-Parameters!$B$187)))*'[4]National population'!AL166)</f>
        <v>#VALUE!</v>
      </c>
      <c r="AM165" s="22" t="e">
        <f ca="1">IF('National cons per cap'!AM166=0,0,((1/(1-Parameters!$B$187)*(MAX(1,'National cons per cap'!AM166)*'Non-Market - loss factor'!AM165)^(1-Parameters!$B$187)))*'[4]National population'!AM166)</f>
        <v>#VALUE!</v>
      </c>
      <c r="AN165" s="22" t="e">
        <f ca="1">IF('National cons per cap'!AN166=0,0,((1/(1-Parameters!$B$187)*(MAX(1,'National cons per cap'!AN166)*'Non-Market - loss factor'!AN165)^(1-Parameters!$B$187)))*'[4]National population'!AN166)</f>
        <v>#VALUE!</v>
      </c>
      <c r="AO165" s="22" t="e">
        <f ca="1">IF('National cons per cap'!AO166=0,0,((1/(1-Parameters!$B$187)*(MAX(1,'National cons per cap'!AO166)*'Non-Market - loss factor'!AO165)^(1-Parameters!$B$187)))*'[4]National population'!AO166)</f>
        <v>#VALUE!</v>
      </c>
      <c r="AP165" s="22" t="e">
        <f ca="1">IF('National cons per cap'!AP166=0,0,((1/(1-Parameters!$B$187)*(MAX(1,'National cons per cap'!AP166)*'Non-Market - loss factor'!AP165)^(1-Parameters!$B$187)))*'[4]National population'!AP166)</f>
        <v>#VALUE!</v>
      </c>
      <c r="AQ165" s="22" t="e">
        <f ca="1">IF('National cons per cap'!AQ166=0,0,((1/(1-Parameters!$B$187)*(MAX(1,'National cons per cap'!AQ166)*'Non-Market - loss factor'!AQ165)^(1-Parameters!$B$187)))*'[4]National population'!AQ166)</f>
        <v>#VALUE!</v>
      </c>
      <c r="AR165" s="22" t="e">
        <f ca="1">IF('National cons per cap'!AR166=0,0,((1/(1-Parameters!$B$187)*(MAX(1,'National cons per cap'!AR166)*'Non-Market - loss factor'!AR165)^(1-Parameters!$B$187)))*'[4]National population'!AR166)</f>
        <v>#VALUE!</v>
      </c>
      <c r="AS165" s="22" t="e">
        <f ca="1">IF('National cons per cap'!AS166=0,0,((1/(1-Parameters!$B$187)*(MAX(1,'National cons per cap'!AS166)*'Non-Market - loss factor'!AS165)^(1-Parameters!$B$187)))*'[4]National population'!AS166)</f>
        <v>#VALUE!</v>
      </c>
      <c r="AT165" s="22" t="e">
        <f ca="1">IF('National cons per cap'!AT166=0,0,((1/(1-Parameters!$B$187)*(MAX(1,'National cons per cap'!AT166)*'Non-Market - loss factor'!AT165)^(1-Parameters!$B$187)))*'[4]National population'!AT166)</f>
        <v>#VALUE!</v>
      </c>
      <c r="AU165" s="22" t="e">
        <f ca="1">IF('National cons per cap'!AU166=0,0,((1/(1-Parameters!$B$187)*(MAX(1,'National cons per cap'!AU166)*'Non-Market - loss factor'!AU165)^(1-Parameters!$B$187)))*'[4]National population'!AU166)</f>
        <v>#VALUE!</v>
      </c>
      <c r="AV165" s="22" t="e">
        <f ca="1">IF('National cons per cap'!AV166=0,0,((1/(1-Parameters!$B$187)*(MAX(1,'National cons per cap'!AV166)*'Non-Market - loss factor'!AV165)^(1-Parameters!$B$187)))*'[4]National population'!AV166)</f>
        <v>#VALUE!</v>
      </c>
      <c r="AW165" s="22" t="e">
        <f ca="1">IF('National cons per cap'!AW166=0,0,((1/(1-Parameters!$B$187)*(MAX(1,'National cons per cap'!AW166)*'Non-Market - loss factor'!AW165)^(1-Parameters!$B$187)))*'[4]National population'!AW166)</f>
        <v>#VALUE!</v>
      </c>
      <c r="AX165" s="22" t="e">
        <f ca="1">IF('National cons per cap'!AX166=0,0,((1/(1-Parameters!$B$187)*(MAX(1,'National cons per cap'!AX166)*'Non-Market - loss factor'!AX165)^(1-Parameters!$B$187)))*'[4]National population'!AX166)</f>
        <v>#VALUE!</v>
      </c>
      <c r="AY165" s="22" t="e">
        <f ca="1">IF('National cons per cap'!AY166=0,0,((1/(1-Parameters!$B$187)*(MAX(1,'National cons per cap'!AY166)*'Non-Market - loss factor'!AY165)^(1-Parameters!$B$187)))*'[4]National population'!AY166)</f>
        <v>#VALUE!</v>
      </c>
      <c r="AZ165" s="22" t="e">
        <f ca="1">IF('National cons per cap'!AZ166=0,0,((1/(1-Parameters!$B$187)*(MAX(1,'National cons per cap'!AZ166)*'Non-Market - loss factor'!AZ165)^(1-Parameters!$B$187)))*'[4]National population'!AZ166)</f>
        <v>#VALUE!</v>
      </c>
      <c r="BA165" s="22" t="e">
        <f ca="1">IF('National cons per cap'!BA166=0,0,((1/(1-Parameters!$B$187)*(MAX(1,'National cons per cap'!BA166)*'Non-Market - loss factor'!BA165)^(1-Parameters!$B$187)))*'[4]National population'!BA166)</f>
        <v>#VALUE!</v>
      </c>
      <c r="BB165" s="22" t="e">
        <f ca="1">IF('National cons per cap'!BB166=0,0,((1/(1-Parameters!$B$187)*(MAX(1,'National cons per cap'!BB166)*'Non-Market - loss factor'!BB165)^(1-Parameters!$B$187)))*'[4]National population'!BB166)</f>
        <v>#VALUE!</v>
      </c>
      <c r="BC165" s="22" t="e">
        <f ca="1">IF('National cons per cap'!BC166=0,0,((1/(1-Parameters!$B$187)*(MAX(1,'National cons per cap'!BC166)*'Non-Market - loss factor'!BC165)^(1-Parameters!$B$187)))*'[4]National population'!BC166)</f>
        <v>#VALUE!</v>
      </c>
      <c r="BD165" s="22" t="e">
        <f ca="1">IF('National cons per cap'!BD166=0,0,((1/(1-Parameters!$B$187)*(MAX(1,'National cons per cap'!BD166)*'Non-Market - loss factor'!BD165)^(1-Parameters!$B$187)))*'[4]National population'!BD166)</f>
        <v>#VALUE!</v>
      </c>
      <c r="BE165" s="22" t="e">
        <f ca="1">IF('National cons per cap'!BE166=0,0,((1/(1-Parameters!$B$187)*(MAX(1,'National cons per cap'!BE166)*'Non-Market - loss factor'!BE165)^(1-Parameters!$B$187)))*'[4]National population'!BE166)</f>
        <v>#VALUE!</v>
      </c>
      <c r="BF165" s="22" t="e">
        <f ca="1">IF('National cons per cap'!BF166=0,0,((1/(1-Parameters!$B$187)*(MAX(1,'National cons per cap'!BF166)*'Non-Market - loss factor'!BF165)^(1-Parameters!$B$187)))*'[4]National population'!BF166)</f>
        <v>#VALUE!</v>
      </c>
      <c r="BG165" s="22" t="e">
        <f ca="1">IF('National cons per cap'!BG166=0,0,((1/(1-Parameters!$B$187)*(MAX(1,'National cons per cap'!BG166)*'Non-Market - loss factor'!BG165)^(1-Parameters!$B$187)))*'[4]National population'!BG166)</f>
        <v>#VALUE!</v>
      </c>
      <c r="BH165" s="22" t="e">
        <f ca="1">IF('National cons per cap'!BH166=0,0,((1/(1-Parameters!$B$187)*(MAX(1,'National cons per cap'!BH166)*'Non-Market - loss factor'!BH165)^(1-Parameters!$B$187)))*'[4]National population'!BH166)</f>
        <v>#VALUE!</v>
      </c>
      <c r="BI165" s="22" t="e">
        <f ca="1">IF('National cons per cap'!BI166=0,0,((1/(1-Parameters!$B$187)*(MAX(1,'National cons per cap'!BI166)*'Non-Market - loss factor'!BI165)^(1-Parameters!$B$187)))*'[4]National population'!BI166)</f>
        <v>#VALUE!</v>
      </c>
      <c r="BJ165" s="22" t="e">
        <f ca="1">IF('National cons per cap'!BJ166=0,0,((1/(1-Parameters!$B$187)*(MAX(1,'National cons per cap'!BJ166)*'Non-Market - loss factor'!BJ165)^(1-Parameters!$B$187)))*'[4]National population'!BJ166)</f>
        <v>#VALUE!</v>
      </c>
      <c r="BK165" s="22" t="e">
        <f ca="1">IF('National cons per cap'!BK166=0,0,((1/(1-Parameters!$B$187)*(MAX(1,'National cons per cap'!BK166)*'Non-Market - loss factor'!BK165)^(1-Parameters!$B$187)))*'[4]National population'!BK166)</f>
        <v>#VALUE!</v>
      </c>
      <c r="BL165" s="22" t="e">
        <f ca="1">IF('National cons per cap'!BL166=0,0,((1/(1-Parameters!$B$187)*(MAX(1,'National cons per cap'!BL166)*'Non-Market - loss factor'!BL165)^(1-Parameters!$B$187)))*'[4]National population'!BL166)</f>
        <v>#VALUE!</v>
      </c>
      <c r="BM165" s="22" t="e">
        <f ca="1">IF('National cons per cap'!BM166=0,0,((1/(1-Parameters!$B$187)*(MAX(1,'National cons per cap'!BM166)*'Non-Market - loss factor'!BM165)^(1-Parameters!$B$187)))*'[4]National population'!BM166)</f>
        <v>#VALUE!</v>
      </c>
      <c r="BN165" s="22" t="e">
        <f ca="1">IF('National cons per cap'!BN166=0,0,((1/(1-Parameters!$B$187)*(MAX(1,'National cons per cap'!BN166)*'Non-Market - loss factor'!BN165)^(1-Parameters!$B$187)))*'[4]National population'!BN166)</f>
        <v>#VALUE!</v>
      </c>
      <c r="BO165" s="22" t="e">
        <f ca="1">IF('National cons per cap'!BO166=0,0,((1/(1-Parameters!$B$187)*(MAX(1,'National cons per cap'!BO166)*'Non-Market - loss factor'!BO165)^(1-Parameters!$B$187)))*'[4]National population'!BO166)</f>
        <v>#VALUE!</v>
      </c>
      <c r="BP165" s="22" t="e">
        <f ca="1">IF('National cons per cap'!BP166=0,0,((1/(1-Parameters!$B$187)*(MAX(1,'National cons per cap'!BP166)*'Non-Market - loss factor'!BP165)^(1-Parameters!$B$187)))*'[4]National population'!BP166)</f>
        <v>#VALUE!</v>
      </c>
      <c r="BQ165" s="22" t="e">
        <f ca="1">IF('National cons per cap'!BQ166=0,0,((1/(1-Parameters!$B$187)*(MAX(1,'National cons per cap'!BQ166)*'Non-Market - loss factor'!BQ165)^(1-Parameters!$B$187)))*'[4]National population'!BQ166)</f>
        <v>#VALUE!</v>
      </c>
      <c r="BR165" s="22" t="e">
        <f ca="1">IF('National cons per cap'!BR166=0,0,((1/(1-Parameters!$B$187)*(MAX(1,'National cons per cap'!BR166)*'Non-Market - loss factor'!BR165)^(1-Parameters!$B$187)))*'[4]National population'!BR166)</f>
        <v>#VALUE!</v>
      </c>
      <c r="BS165" s="22" t="e">
        <f ca="1">IF('National cons per cap'!BS166=0,0,((1/(1-Parameters!$B$187)*(MAX(1,'National cons per cap'!BS166)*'Non-Market - loss factor'!BS165)^(1-Parameters!$B$187)))*'[4]National population'!BS166)</f>
        <v>#VALUE!</v>
      </c>
      <c r="BT165" s="22" t="e">
        <f ca="1">IF('National cons per cap'!BT166=0,0,((1/(1-Parameters!$B$187)*(MAX(1,'National cons per cap'!BT166)*'Non-Market - loss factor'!BT165)^(1-Parameters!$B$187)))*'[4]National population'!BT166)</f>
        <v>#VALUE!</v>
      </c>
      <c r="BU165" s="22" t="e">
        <f ca="1">IF('National cons per cap'!BU166=0,0,((1/(1-Parameters!$B$187)*(MAX(1,'National cons per cap'!BU166)*'Non-Market - loss factor'!BU165)^(1-Parameters!$B$187)))*'[4]National population'!BU166)</f>
        <v>#VALUE!</v>
      </c>
      <c r="BV165" s="22" t="e">
        <f ca="1">IF('National cons per cap'!BV166=0,0,((1/(1-Parameters!$B$187)*(MAX(1,'National cons per cap'!BV166)*'Non-Market - loss factor'!BV165)^(1-Parameters!$B$187)))*'[4]National population'!BV166)</f>
        <v>#VALUE!</v>
      </c>
      <c r="BW165" s="22" t="e">
        <f ca="1">IF('National cons per cap'!BW166=0,0,((1/(1-Parameters!$B$187)*(MAX(1,'National cons per cap'!BW166)*'Non-Market - loss factor'!BW165)^(1-Parameters!$B$187)))*'[4]National population'!BW166)</f>
        <v>#VALUE!</v>
      </c>
      <c r="BX165" s="22" t="e">
        <f ca="1">IF('National cons per cap'!BX166=0,0,((1/(1-Parameters!$B$187)*(MAX(1,'National cons per cap'!BX166)*'Non-Market - loss factor'!BX165)^(1-Parameters!$B$187)))*'[4]National population'!BX166)</f>
        <v>#VALUE!</v>
      </c>
      <c r="BY165" s="22" t="e">
        <f ca="1">IF('National cons per cap'!BY166=0,0,((1/(1-Parameters!$B$187)*(MAX(1,'National cons per cap'!BY166)*'Non-Market - loss factor'!BY165)^(1-Parameters!$B$187)))*'[4]National population'!BY166)</f>
        <v>#VALUE!</v>
      </c>
      <c r="BZ165" s="22" t="e">
        <f ca="1">IF('National cons per cap'!BZ166=0,0,((1/(1-Parameters!$B$187)*(MAX(1,'National cons per cap'!BZ166)*'Non-Market - loss factor'!BZ165)^(1-Parameters!$B$187)))*'[4]National population'!BZ166)</f>
        <v>#VALUE!</v>
      </c>
      <c r="CA165" s="22" t="e">
        <f ca="1">IF('National cons per cap'!CA166=0,0,((1/(1-Parameters!$B$187)*(MAX(1,'National cons per cap'!CA166)*'Non-Market - loss factor'!CA165)^(1-Parameters!$B$187)))*'[4]National population'!CA166)</f>
        <v>#VALUE!</v>
      </c>
      <c r="CB165" s="22" t="e">
        <f ca="1">IF('National cons per cap'!CB166=0,0,((1/(1-Parameters!$B$187)*(MAX(1,'National cons per cap'!CB166)*'Non-Market - loss factor'!CB165)^(1-Parameters!$B$187)))*'[4]National population'!CB166)</f>
        <v>#VALUE!</v>
      </c>
      <c r="CC165" s="22" t="e">
        <f ca="1">IF('National cons per cap'!CC166=0,0,((1/(1-Parameters!$B$187)*(MAX(1,'National cons per cap'!CC166)*'Non-Market - loss factor'!CC165)^(1-Parameters!$B$187)))*'[4]National population'!CC166)</f>
        <v>#VALUE!</v>
      </c>
      <c r="CD165" s="22" t="e">
        <f ca="1">IF('National cons per cap'!CD166=0,0,((1/(1-Parameters!$B$187)*(MAX(1,'National cons per cap'!CD166)*'Non-Market - loss factor'!CD165)^(1-Parameters!$B$187)))*'[4]National population'!CD166)</f>
        <v>#VALUE!</v>
      </c>
      <c r="CE165" s="22" t="e">
        <f ca="1">IF('National cons per cap'!CE166=0,0,((1/(1-Parameters!$B$187)*(MAX(1,'National cons per cap'!CE166)*'Non-Market - loss factor'!CE165)^(1-Parameters!$B$187)))*'[4]National population'!CE166)</f>
        <v>#VALUE!</v>
      </c>
      <c r="CF165" s="22" t="e">
        <f ca="1">IF('National cons per cap'!CF166=0,0,((1/(1-Parameters!$B$187)*(MAX(1,'National cons per cap'!CF166)*'Non-Market - loss factor'!CF165)^(1-Parameters!$B$187)))*'[4]National population'!CF166)</f>
        <v>#VALUE!</v>
      </c>
      <c r="CG165" s="22" t="e">
        <f ca="1">IF('National cons per cap'!CG166=0,0,((1/(1-Parameters!$B$187)*(MAX(1,'National cons per cap'!CG166)*'Non-Market - loss factor'!CG165)^(1-Parameters!$B$187)))*'[4]National population'!CG166)</f>
        <v>#VALUE!</v>
      </c>
      <c r="CH165" s="22" t="e">
        <f ca="1">IF('National cons per cap'!CH166=0,0,((1/(1-Parameters!$B$187)*(MAX(1,'National cons per cap'!CH166)*'Non-Market - loss factor'!CH165)^(1-Parameters!$B$187)))*'[4]National population'!CH166)</f>
        <v>#VALUE!</v>
      </c>
      <c r="CI165" s="22" t="e">
        <f ca="1">IF('National cons per cap'!CI166=0,0,((1/(1-Parameters!$B$187)*(MAX(1,'National cons per cap'!CI166)*'Non-Market - loss factor'!CI165)^(1-Parameters!$B$187)))*'[4]National population'!CI166)</f>
        <v>#VALUE!</v>
      </c>
      <c r="CJ165" s="22" t="e">
        <f ca="1">IF('National cons per cap'!CJ166=0,0,((1/(1-Parameters!$B$187)*(MAX(1,'National cons per cap'!CJ166)*'Non-Market - loss factor'!CJ165)^(1-Parameters!$B$187)))*'[4]National population'!CJ166)</f>
        <v>#VALUE!</v>
      </c>
      <c r="CK165" s="22" t="e">
        <f ca="1">IF('National cons per cap'!CK166=0,0,((1/(1-Parameters!$B$187)*(MAX(1,'National cons per cap'!CK166)*'Non-Market - loss factor'!CK165)^(1-Parameters!$B$187)))*'[4]National population'!CK166)</f>
        <v>#VALUE!</v>
      </c>
      <c r="CL165" s="22" t="e">
        <f ca="1">IF('National cons per cap'!CL166=0,0,((1/(1-Parameters!$B$187)*(MAX(1,'National cons per cap'!CL166)*'Non-Market - loss factor'!CL165)^(1-Parameters!$B$187)))*'[4]National population'!CL166)</f>
        <v>#VALUE!</v>
      </c>
      <c r="CM165" s="22" t="e">
        <f ca="1">IF('National cons per cap'!CM166=0,0,((1/(1-Parameters!$B$187)*(MAX(1,'National cons per cap'!CM166)*'Non-Market - loss factor'!CM165)^(1-Parameters!$B$187)))*'[4]National population'!CM166)</f>
        <v>#VALUE!</v>
      </c>
      <c r="CN165" s="22" t="e">
        <f ca="1">IF('National cons per cap'!CN166=0,0,((1/(1-Parameters!$B$187)*(MAX(1,'National cons per cap'!CN166)*'Non-Market - loss factor'!CN165)^(1-Parameters!$B$187)))*'[4]National population'!CN166)</f>
        <v>#VALUE!</v>
      </c>
      <c r="CO165" s="22" t="e">
        <f ca="1">IF('National cons per cap'!CO166=0,0,((1/(1-Parameters!$B$187)*(MAX(1,'National cons per cap'!CO166)*'Non-Market - loss factor'!CO165)^(1-Parameters!$B$187)))*'[4]National population'!CO166)</f>
        <v>#VALUE!</v>
      </c>
      <c r="CP165" s="22" t="e">
        <f ca="1">IF('National cons per cap'!CP166=0,0,((1/(1-Parameters!$B$187)*(MAX(1,'National cons per cap'!CP166)*'Non-Market - loss factor'!CP165)^(1-Parameters!$B$187)))*'[4]National population'!CP166)</f>
        <v>#VALUE!</v>
      </c>
      <c r="CQ165" s="22" t="e">
        <f ca="1">IF('National cons per cap'!CQ166=0,0,((1/(1-Parameters!$B$187)*(MAX(1,'National cons per cap'!CQ166)*'Non-Market - loss factor'!CQ165)^(1-Parameters!$B$187)))*'[4]National population'!CQ166)</f>
        <v>#VALUE!</v>
      </c>
      <c r="CR165" s="22" t="e">
        <f ca="1">IF('National cons per cap'!CR166=0,0,((1/(1-Parameters!$B$187)*(MAX(1,'National cons per cap'!CR166)*'Non-Market - loss factor'!CR165)^(1-Parameters!$B$187)))*'[4]National population'!CR166)</f>
        <v>#VALUE!</v>
      </c>
      <c r="CS165" s="22" t="e">
        <f ca="1">IF('National cons per cap'!CS166=0,0,((1/(1-Parameters!$B$187)*(MAX(1,'National cons per cap'!CS166)*'Non-Market - loss factor'!CS165)^(1-Parameters!$B$187)))*'[4]National population'!CS166)</f>
        <v>#VALUE!</v>
      </c>
      <c r="CT165" s="22" t="e">
        <f ca="1">IF('National cons per cap'!CT166=0,0,((1/(1-Parameters!$B$187)*(MAX(1,'National cons per cap'!CT166)*'Non-Market - loss factor'!CT165)^(1-Parameters!$B$187)))*'[4]National population'!CT166)</f>
        <v>#VALUE!</v>
      </c>
      <c r="CU165" s="22" t="e">
        <f ca="1">IF('National cons per cap'!CU166=0,0,((1/(1-Parameters!$B$187)*(MAX(1,'National cons per cap'!CU166)*'Non-Market - loss factor'!CU165)^(1-Parameters!$B$187)))*'[4]National population'!CU166)</f>
        <v>#VALUE!</v>
      </c>
      <c r="CV165" s="22" t="e">
        <f ca="1">IF('National cons per cap'!CV166=0,0,((1/(1-Parameters!$B$187)*(MAX(1,'National cons per cap'!CV166)*'Non-Market - loss factor'!CV165)^(1-Parameters!$B$187)))*'[4]National population'!CV166)</f>
        <v>#VALUE!</v>
      </c>
      <c r="CW165" s="22" t="e">
        <f ca="1">IF('National cons per cap'!CW166=0,0,((1/(1-Parameters!$B$187)*(MAX(1,'National cons per cap'!CW166)*'Non-Market - loss factor'!CW165)^(1-Parameters!$B$187)))*'[4]National population'!CW166)</f>
        <v>#VALUE!</v>
      </c>
      <c r="CX165" s="22" t="e">
        <f ca="1">IF('National cons per cap'!CX166=0,0,((1/(1-Parameters!$B$187)*(MAX(1,'National cons per cap'!CX166)*'Non-Market - loss factor'!CX165)^(1-Parameters!$B$187)))*'[4]National population'!CX166)</f>
        <v>#VALUE!</v>
      </c>
      <c r="CY165" s="22" t="e">
        <f ca="1">IF('National cons per cap'!CY166=0,0,((1/(1-Parameters!$B$187)*(MAX(1,'National cons per cap'!CY166)*'Non-Market - loss factor'!CY165)^(1-Parameters!$B$187)))*'[4]National population'!CY166)</f>
        <v>#VALUE!</v>
      </c>
      <c r="CZ165" s="22" t="e">
        <f ca="1">IF('National cons per cap'!CZ166=0,0,((1/(1-Parameters!$B$187)*(MAX(1,'National cons per cap'!CZ166)*'Non-Market - loss factor'!CZ165)^(1-Parameters!$B$187)))*'[4]National population'!CZ166)</f>
        <v>#VALUE!</v>
      </c>
      <c r="DA165" s="22" t="e">
        <f ca="1">IF('National cons per cap'!DA166=0,0,((1/(1-Parameters!$B$187)*(MAX(1,'National cons per cap'!DA166)*'Non-Market - loss factor'!DA165)^(1-Parameters!$B$187)))*'[4]National population'!DA166)</f>
        <v>#VALUE!</v>
      </c>
      <c r="DB165" s="22" t="e">
        <f ca="1">IF('National cons per cap'!DB166=0,0,((1/(1-Parameters!$B$187)*(MAX(1,'National cons per cap'!DB166)*'Non-Market - loss factor'!DB165)^(1-Parameters!$B$187)))*'[4]National population'!DB166)</f>
        <v>#VALUE!</v>
      </c>
      <c r="DC165" s="22" t="e">
        <f ca="1">IF('National cons per cap'!DC166=0,0,((1/(1-Parameters!$B$187)*(MAX(1,'National cons per cap'!DC166)*'Non-Market - loss factor'!DC165)^(1-Parameters!$B$187)))*'[4]National population'!DC166)</f>
        <v>#VALUE!</v>
      </c>
      <c r="DD165" s="22" t="e">
        <f ca="1">IF('National cons per cap'!DD166=0,0,((1/(1-Parameters!$B$187)*(MAX(1,'National cons per cap'!DD166)*'Non-Market - loss factor'!DD165)^(1-Parameters!$B$187)))*'[4]National population'!DD166)</f>
        <v>#VALUE!</v>
      </c>
      <c r="DE165" s="22" t="e">
        <f ca="1">IF('National cons per cap'!DE166=0,0,((1/(1-Parameters!$B$187)*(MAX(1,'National cons per cap'!DE166)*'Non-Market - loss factor'!DE165)^(1-Parameters!$B$187)))*'[4]National population'!DE166)</f>
        <v>#VALUE!</v>
      </c>
      <c r="DF165" s="22" t="e">
        <f ca="1">IF('National cons per cap'!DF166=0,0,((1/(1-Parameters!$B$187)*(MAX(1,'National cons per cap'!DF166)*'Non-Market - loss factor'!DF165)^(1-Parameters!$B$187)))*'[4]National population'!DF166)</f>
        <v>#VALUE!</v>
      </c>
      <c r="DG165" s="22" t="e">
        <f ca="1">IF('National cons per cap'!DG166=0,0,((1/(1-Parameters!$B$187)*(MAX(1,'National cons per cap'!DG166)*'Non-Market - loss factor'!DG165)^(1-Parameters!$B$187)))*'[4]National population'!DG166)</f>
        <v>#VALUE!</v>
      </c>
      <c r="DH165" s="22" t="e">
        <f ca="1">IF('National cons per cap'!DH166=0,0,((1/(1-Parameters!$B$187)*(MAX(1,'National cons per cap'!DH166)*'Non-Market - loss factor'!DH165)^(1-Parameters!$B$187)))*'[4]National population'!DH166)</f>
        <v>#VALUE!</v>
      </c>
      <c r="DI165" s="22" t="e">
        <f ca="1">IF('National cons per cap'!DI166=0,0,((1/(1-Parameters!$B$187)*(MAX(1,'National cons per cap'!DI166)*'Non-Market - loss factor'!DI165)^(1-Parameters!$B$187)))*'[4]National population'!DI166)</f>
        <v>#VALUE!</v>
      </c>
      <c r="DJ165" s="22" t="e">
        <f ca="1">IF('National cons per cap'!DJ166=0,0,((1/(1-Parameters!$B$187)*(MAX(1,'National cons per cap'!DJ166)*'Non-Market - loss factor'!DJ165)^(1-Parameters!$B$187)))*'[4]National population'!DJ166)</f>
        <v>#VALUE!</v>
      </c>
      <c r="DK165" s="22" t="e">
        <f ca="1">IF('National cons per cap'!DK166=0,0,((1/(1-Parameters!$B$187)*(MAX(1,'National cons per cap'!DK166)*'Non-Market - loss factor'!DK165)^(1-Parameters!$B$187)))*'[4]National population'!DK166)</f>
        <v>#VALUE!</v>
      </c>
      <c r="DL165" s="22" t="e">
        <f ca="1">IF('National cons per cap'!DL166=0,0,((1/(1-Parameters!$B$187)*(MAX(1,'National cons per cap'!DL166)*'Non-Market - loss factor'!DL165)^(1-Parameters!$B$187)))*'[4]National population'!DL166)</f>
        <v>#VALUE!</v>
      </c>
      <c r="DM165" s="22" t="e">
        <f ca="1">IF('National cons per cap'!DM166=0,0,((1/(1-Parameters!$B$187)*(MAX(1,'National cons per cap'!DM166)*'Non-Market - loss factor'!DM165)^(1-Parameters!$B$187)))*'[4]National population'!DM166)</f>
        <v>#VALUE!</v>
      </c>
      <c r="DN165" s="22" t="e">
        <f ca="1">IF('National cons per cap'!DN166=0,0,((1/(1-Parameters!$B$187)*(MAX(1,'National cons per cap'!DN166)*'Non-Market - loss factor'!DN165)^(1-Parameters!$B$187)))*'[4]National population'!DN166)</f>
        <v>#VALUE!</v>
      </c>
      <c r="DO165" s="22" t="e">
        <f ca="1">IF('National cons per cap'!DO166=0,0,((1/(1-Parameters!$B$187)*(MAX(1,'National cons per cap'!DO166)*'Non-Market - loss factor'!DO165)^(1-Parameters!$B$187)))*'[4]National population'!DO166)</f>
        <v>#VALUE!</v>
      </c>
      <c r="DP165" s="22" t="e">
        <f ca="1">IF('National cons per cap'!DP166=0,0,((1/(1-Parameters!$B$187)*(MAX(1,'National cons per cap'!DP166)*'Non-Market - loss factor'!DP165)^(1-Parameters!$B$187)))*'[4]National population'!DP166)</f>
        <v>#VALUE!</v>
      </c>
      <c r="DQ165" s="22" t="e">
        <f ca="1">IF('National cons per cap'!DQ166=0,0,((1/(1-Parameters!$B$187)*(MAX(1,'National cons per cap'!DQ166)*'Non-Market - loss factor'!DQ165)^(1-Parameters!$B$187)))*'[4]National population'!DQ166)</f>
        <v>#VALUE!</v>
      </c>
      <c r="DR165" s="22" t="e">
        <f ca="1">IF('National cons per cap'!DR166=0,0,((1/(1-Parameters!$B$187)*(MAX(1,'National cons per cap'!DR166)*'Non-Market - loss factor'!DR165)^(1-Parameters!$B$187)))*'[4]National population'!DR166)</f>
        <v>#VALUE!</v>
      </c>
      <c r="DS165" s="22" t="e">
        <f ca="1">IF('National cons per cap'!DS166=0,0,((1/(1-Parameters!$B$187)*(MAX(1,'National cons per cap'!DS166)*'Non-Market - loss factor'!DS165)^(1-Parameters!$B$187)))*'[4]National population'!DS166)</f>
        <v>#VALUE!</v>
      </c>
      <c r="DT165" s="22" t="e">
        <f ca="1">IF('National cons per cap'!DT166=0,0,((1/(1-Parameters!$B$187)*(MAX(1,'National cons per cap'!DT166)*'Non-Market - loss factor'!DT165)^(1-Parameters!$B$187)))*'[4]National population'!DT166)</f>
        <v>#VALUE!</v>
      </c>
      <c r="DU165" s="22" t="e">
        <f ca="1">IF('National cons per cap'!DU166=0,0,((1/(1-Parameters!$B$187)*(MAX(1,'National cons per cap'!DU166)*'Non-Market - loss factor'!DU165)^(1-Parameters!$B$187)))*'[4]National population'!DU166)</f>
        <v>#VALUE!</v>
      </c>
      <c r="DV165" s="22" t="e">
        <f ca="1">IF('National cons per cap'!DV166=0,0,((1/(1-Parameters!$B$187)*(MAX(1,'National cons per cap'!DV166)*'Non-Market - loss factor'!DV165)^(1-Parameters!$B$187)))*'[4]National population'!DV166)</f>
        <v>#VALUE!</v>
      </c>
      <c r="DW165" s="22" t="e">
        <f ca="1">IF('National cons per cap'!DW166=0,0,((1/(1-Parameters!$B$187)*(MAX(1,'National cons per cap'!DW166)*'Non-Market - loss factor'!DW165)^(1-Parameters!$B$187)))*'[4]National population'!DW166)</f>
        <v>#VALUE!</v>
      </c>
      <c r="DX165" s="22" t="e">
        <f ca="1">IF('National cons per cap'!DX166=0,0,((1/(1-Parameters!$B$187)*(MAX(1,'National cons per cap'!DX166)*'Non-Market - loss factor'!DX165)^(1-Parameters!$B$187)))*'[4]National population'!DX166)</f>
        <v>#VALUE!</v>
      </c>
      <c r="DY165" s="22" t="e">
        <f ca="1">IF('National cons per cap'!DY166=0,0,((1/(1-Parameters!$B$187)*(MAX(1,'National cons per cap'!DY166)*'Non-Market - loss factor'!DY165)^(1-Parameters!$B$187)))*'[4]National population'!DY166)</f>
        <v>#VALUE!</v>
      </c>
      <c r="DZ165" s="22" t="e">
        <f ca="1">IF('National cons per cap'!DZ166=0,0,((1/(1-Parameters!$B$187)*(MAX(1,'National cons per cap'!DZ166)*'Non-Market - loss factor'!DZ165)^(1-Parameters!$B$187)))*'[4]National population'!DZ166)</f>
        <v>#VALUE!</v>
      </c>
      <c r="EA165" s="22" t="e">
        <f ca="1">IF('National cons per cap'!EA166=0,0,((1/(1-Parameters!$B$187)*(MAX(1,'National cons per cap'!EA166)*'Non-Market - loss factor'!EA165)^(1-Parameters!$B$187)))*'[4]National population'!EA166)</f>
        <v>#VALUE!</v>
      </c>
      <c r="EB165" s="22" t="e">
        <f ca="1">IF('National cons per cap'!EB166=0,0,((1/(1-Parameters!$B$187)*(MAX(1,'National cons per cap'!EB166)*'Non-Market - loss factor'!EB165)^(1-Parameters!$B$187)))*'[4]National population'!EB166)</f>
        <v>#VALUE!</v>
      </c>
      <c r="EC165" s="22" t="e">
        <f ca="1">IF('National cons per cap'!EC166=0,0,((1/(1-Parameters!$B$187)*(MAX(1,'National cons per cap'!EC166)*'Non-Market - loss factor'!EC165)^(1-Parameters!$B$187)))*'[4]National population'!EC166)</f>
        <v>#VALUE!</v>
      </c>
      <c r="ED165" s="22" t="e">
        <f ca="1">IF('National cons per cap'!ED166=0,0,((1/(1-Parameters!$B$187)*(MAX(1,'National cons per cap'!ED166)*'Non-Market - loss factor'!ED165)^(1-Parameters!$B$187)))*'[4]National population'!ED166)</f>
        <v>#VALUE!</v>
      </c>
      <c r="EE165" s="22" t="e">
        <f ca="1">IF('National cons per cap'!EE166=0,0,((1/(1-Parameters!$B$187)*(MAX(1,'National cons per cap'!EE166)*'Non-Market - loss factor'!EE165)^(1-Parameters!$B$187)))*'[4]National population'!EE166)</f>
        <v>#VALUE!</v>
      </c>
      <c r="EF165" s="22" t="e">
        <f ca="1">IF('National cons per cap'!EF166=0,0,((1/(1-Parameters!$B$187)*(MAX(1,'National cons per cap'!EF166)*'Non-Market - loss factor'!EF165)^(1-Parameters!$B$187)))*'[4]National population'!EF166)</f>
        <v>#VALUE!</v>
      </c>
      <c r="EG165" s="22" t="e">
        <f ca="1">IF('National cons per cap'!EG166=0,0,((1/(1-Parameters!$B$187)*(MAX(1,'National cons per cap'!EG166)*'Non-Market - loss factor'!EG165)^(1-Parameters!$B$187)))*'[4]National population'!EG166)</f>
        <v>#VALUE!</v>
      </c>
      <c r="EH165" s="22" t="e">
        <f ca="1">IF('National cons per cap'!EH166=0,0,((1/(1-Parameters!$B$187)*(MAX(1,'National cons per cap'!EH166)*'Non-Market - loss factor'!EH165)^(1-Parameters!$B$187)))*'[4]National population'!EH166)</f>
        <v>#VALUE!</v>
      </c>
      <c r="EI165" s="22" t="e">
        <f ca="1">IF('National cons per cap'!EI166=0,0,((1/(1-Parameters!$B$187)*(MAX(1,'National cons per cap'!EI166)*'Non-Market - loss factor'!EI165)^(1-Parameters!$B$187)))*'[4]National population'!EI166)</f>
        <v>#VALUE!</v>
      </c>
      <c r="EJ165" s="22" t="e">
        <f ca="1">IF('National cons per cap'!EJ166=0,0,((1/(1-Parameters!$B$187)*(MAX(1,'National cons per cap'!EJ166)*'Non-Market - loss factor'!EJ165)^(1-Parameters!$B$187)))*'[4]National population'!EJ166)</f>
        <v>#VALUE!</v>
      </c>
      <c r="EK165" s="22" t="e">
        <f ca="1">IF('National cons per cap'!EK166=0,0,((1/(1-Parameters!$B$187)*(MAX(1,'National cons per cap'!EK166)*'Non-Market - loss factor'!EK165)^(1-Parameters!$B$187)))*'[4]National population'!EK166)</f>
        <v>#VALUE!</v>
      </c>
      <c r="EL165" s="22" t="e">
        <f ca="1">IF('National cons per cap'!EL166=0,0,((1/(1-Parameters!$B$187)*(MAX(1,'National cons per cap'!EL166)*'Non-Market - loss factor'!EL165)^(1-Parameters!$B$187)))*'[4]National population'!EL166)</f>
        <v>#VALUE!</v>
      </c>
      <c r="EM165" s="22" t="e">
        <f ca="1">IF('National cons per cap'!EM166=0,0,((1/(1-Parameters!$B$187)*(MAX(1,'National cons per cap'!EM166)*'Non-Market - loss factor'!EM165)^(1-Parameters!$B$187)))*'[4]National population'!EM166)</f>
        <v>#VALUE!</v>
      </c>
      <c r="EN165" s="22" t="e">
        <f ca="1">IF('National cons per cap'!EN166=0,0,((1/(1-Parameters!$B$187)*(MAX(1,'National cons per cap'!EN166)*'Non-Market - loss factor'!EN165)^(1-Parameters!$B$187)))*'[4]National population'!EN166)</f>
        <v>#VALUE!</v>
      </c>
      <c r="EO165" s="22" t="e">
        <f ca="1">IF('National cons per cap'!EO166=0,0,((1/(1-Parameters!$B$187)*(MAX(1,'National cons per cap'!EO166)*'Non-Market - loss factor'!EO165)^(1-Parameters!$B$187)))*'[4]National population'!EO166)</f>
        <v>#VALUE!</v>
      </c>
      <c r="EP165" s="22" t="e">
        <f ca="1">IF('National cons per cap'!EP166=0,0,((1/(1-Parameters!$B$187)*(MAX(1,'National cons per cap'!EP166)*'Non-Market - loss factor'!EP165)^(1-Parameters!$B$187)))*'[4]National population'!EP166)</f>
        <v>#VALUE!</v>
      </c>
      <c r="EQ165" s="22" t="e">
        <f ca="1">IF('National cons per cap'!EQ166=0,0,((1/(1-Parameters!$B$187)*(MAX(1,'National cons per cap'!EQ166)*'Non-Market - loss factor'!EQ165)^(1-Parameters!$B$187)))*'[4]National population'!EQ166)</f>
        <v>#VALUE!</v>
      </c>
      <c r="ER165" s="22" t="e">
        <f ca="1">IF('National cons per cap'!ER166=0,0,((1/(1-Parameters!$B$187)*(MAX(1,'National cons per cap'!ER166)*'Non-Market - loss factor'!ER165)^(1-Parameters!$B$187)))*'[4]National population'!ER166)</f>
        <v>#VALUE!</v>
      </c>
      <c r="ES165" s="22" t="e">
        <f ca="1">IF('National cons per cap'!ES166=0,0,((1/(1-Parameters!$B$187)*(MAX(1,'National cons per cap'!ES166)*'Non-Market - loss factor'!ES165)^(1-Parameters!$B$187)))*'[4]National population'!ES166)</f>
        <v>#VALUE!</v>
      </c>
      <c r="ET165" s="22" t="e">
        <f ca="1">IF('National cons per cap'!ET166=0,0,((1/(1-Parameters!$B$187)*(MAX(1,'National cons per cap'!ET166)*'Non-Market - loss factor'!ET165)^(1-Parameters!$B$187)))*'[4]National population'!ET166)</f>
        <v>#VALUE!</v>
      </c>
      <c r="EU165" s="22" t="e">
        <f ca="1">IF('National cons per cap'!EU166=0,0,((1/(1-Parameters!$B$187)*(MAX(1,'National cons per cap'!EU166)*'Non-Market - loss factor'!EU165)^(1-Parameters!$B$187)))*'[4]National population'!EU166)</f>
        <v>#VALUE!</v>
      </c>
      <c r="EV165" s="22" t="e">
        <f ca="1">IF('National cons per cap'!EV166=0,0,((1/(1-Parameters!$B$187)*(MAX(1,'National cons per cap'!EV166)*'Non-Market - loss factor'!EV165)^(1-Parameters!$B$187)))*'[4]National population'!EV166)</f>
        <v>#VALUE!</v>
      </c>
      <c r="EW165" s="22" t="e">
        <f ca="1">IF('National cons per cap'!EW166=0,0,((1/(1-Parameters!$B$187)*(MAX(1,'National cons per cap'!EW166)*'Non-Market - loss factor'!EW165)^(1-Parameters!$B$187)))*'[4]National population'!EW166)</f>
        <v>#VALUE!</v>
      </c>
      <c r="EX165" s="22" t="e">
        <f ca="1">IF('National cons per cap'!EX166=0,0,((1/(1-Parameters!$B$187)*(MAX(1,'National cons per cap'!EX166)*'Non-Market - loss factor'!EX165)^(1-Parameters!$B$187)))*'[4]National population'!EX166)</f>
        <v>#VALUE!</v>
      </c>
      <c r="EY165" s="22" t="e">
        <f ca="1">IF('National cons per cap'!EY166=0,0,((1/(1-Parameters!$B$187)*(MAX(1,'National cons per cap'!EY166)*'Non-Market - loss factor'!EY165)^(1-Parameters!$B$187)))*'[4]National population'!EY166)</f>
        <v>#VALUE!</v>
      </c>
      <c r="EZ165" s="22" t="e">
        <f ca="1">IF('National cons per cap'!EZ166=0,0,((1/(1-Parameters!$B$187)*(MAX(1,'National cons per cap'!EZ166)*'Non-Market - loss factor'!EZ165)^(1-Parameters!$B$187)))*'[4]National population'!EZ166)</f>
        <v>#VALUE!</v>
      </c>
      <c r="FA165" s="22" t="e">
        <f ca="1">IF('National cons per cap'!FA166=0,0,((1/(1-Parameters!$B$187)*(MAX(1,'National cons per cap'!FA166)*'Non-Market - loss factor'!FA165)^(1-Parameters!$B$187)))*'[4]National population'!FA166)</f>
        <v>#VALUE!</v>
      </c>
      <c r="FB165" s="22" t="e">
        <f ca="1">IF('National cons per cap'!FB166=0,0,((1/(1-Parameters!$B$187)*(MAX(1,'National cons per cap'!FB166)*'Non-Market - loss factor'!FB165)^(1-Parameters!$B$187)))*'[4]National population'!FB166)</f>
        <v>#VALUE!</v>
      </c>
      <c r="FC165" s="22" t="e">
        <f ca="1">IF('National cons per cap'!FC166=0,0,((1/(1-Parameters!$B$187)*(MAX(1,'National cons per cap'!FC166)*'Non-Market - loss factor'!FC165)^(1-Parameters!$B$187)))*'[4]National population'!FC166)</f>
        <v>#VALUE!</v>
      </c>
      <c r="FD165" s="22" t="e">
        <f ca="1">IF('National cons per cap'!FD166=0,0,((1/(1-Parameters!$B$187)*(MAX(1,'National cons per cap'!FD166)*'Non-Market - loss factor'!FD165)^(1-Parameters!$B$187)))*'[4]National population'!FD166)</f>
        <v>#VALUE!</v>
      </c>
      <c r="FE165" s="22" t="e">
        <f ca="1">IF('National cons per cap'!FE166=0,0,((1/(1-Parameters!$B$187)*(MAX(1,'National cons per cap'!FE166)*'Non-Market - loss factor'!FE165)^(1-Parameters!$B$187)))*'[4]National population'!FE166)</f>
        <v>#VALUE!</v>
      </c>
      <c r="FF165" s="22" t="e">
        <f ca="1">IF('National cons per cap'!FF166=0,0,((1/(1-Parameters!$B$187)*(MAX(1,'National cons per cap'!FF166)*'Non-Market - loss factor'!FF165)^(1-Parameters!$B$187)))*'[4]National population'!FF166)</f>
        <v>#VALUE!</v>
      </c>
      <c r="FG165" s="22" t="e">
        <f ca="1">IF('National cons per cap'!FG166=0,0,((1/(1-Parameters!$B$187)*(MAX(1,'National cons per cap'!FG166)*'Non-Market - loss factor'!FG165)^(1-Parameters!$B$187)))*'[4]National population'!FG166)</f>
        <v>#VALUE!</v>
      </c>
      <c r="FH165" s="22" t="e">
        <f ca="1">IF('National cons per cap'!FH166=0,0,((1/(1-Parameters!$B$187)*(MAX(1,'National cons per cap'!FH166)*'Non-Market - loss factor'!FH165)^(1-Parameters!$B$187)))*'[4]National population'!FH166)</f>
        <v>#VALUE!</v>
      </c>
      <c r="FI165" s="22" t="e">
        <f ca="1">IF('National cons per cap'!FI166=0,0,((1/(1-Parameters!$B$187)*(MAX(1,'National cons per cap'!FI166)*'Non-Market - loss factor'!FI165)^(1-Parameters!$B$187)))*'[4]National population'!FI166)</f>
        <v>#VALUE!</v>
      </c>
      <c r="FJ165" s="22" t="e">
        <f ca="1">IF('National cons per cap'!FJ166=0,0,((1/(1-Parameters!$B$187)*(MAX(1,'National cons per cap'!FJ166)*'Non-Market - loss factor'!FJ165)^(1-Parameters!$B$187)))*'[4]National population'!FJ166)</f>
        <v>#VALUE!</v>
      </c>
      <c r="FK165" s="22" t="e">
        <f ca="1">IF('National cons per cap'!FK166=0,0,((1/(1-Parameters!$B$187)*(MAX(1,'National cons per cap'!FK166)*'Non-Market - loss factor'!FK165)^(1-Parameters!$B$187)))*'[4]National population'!FK166)</f>
        <v>#VALUE!</v>
      </c>
      <c r="FL165" s="22" t="e">
        <f ca="1">IF('National cons per cap'!FL166=0,0,((1/(1-Parameters!$B$187)*(MAX(1,'National cons per cap'!FL166)*'Non-Market - loss factor'!FL165)^(1-Parameters!$B$187)))*'[4]National population'!FL166)</f>
        <v>#VALUE!</v>
      </c>
      <c r="FM165" s="22" t="e">
        <f ca="1">IF('National cons per cap'!FM166=0,0,((1/(1-Parameters!$B$187)*(MAX(1,'National cons per cap'!FM166)*'Non-Market - loss factor'!FM165)^(1-Parameters!$B$187)))*'[4]National population'!FM166)</f>
        <v>#VALUE!</v>
      </c>
      <c r="FN165" s="22" t="e">
        <f ca="1">IF('National cons per cap'!FN166=0,0,((1/(1-Parameters!$B$187)*(MAX(1,'National cons per cap'!FN166)*'Non-Market - loss factor'!FN165)^(1-Parameters!$B$187)))*'[4]National population'!FN166)</f>
        <v>#VALUE!</v>
      </c>
      <c r="FO165" s="22" t="e">
        <f ca="1">IF('National cons per cap'!FO166=0,0,((1/(1-Parameters!$B$187)*(MAX(1,'National cons per cap'!FO166)*'Non-Market - loss factor'!FO165)^(1-Parameters!$B$187)))*'[4]National population'!FO166)</f>
        <v>#VALUE!</v>
      </c>
      <c r="FP165" s="22" t="e">
        <f ca="1">IF('National cons per cap'!FP166=0,0,((1/(1-Parameters!$B$187)*(MAX(1,'National cons per cap'!FP166)*'Non-Market - loss factor'!FP165)^(1-Parameters!$B$187)))*'[4]National population'!FP166)</f>
        <v>#VALUE!</v>
      </c>
      <c r="FQ165" s="22" t="e">
        <f ca="1">IF('National cons per cap'!FQ166=0,0,((1/(1-Parameters!$B$187)*(MAX(1,'National cons per cap'!FQ166)*'Non-Market - loss factor'!FQ165)^(1-Parameters!$B$187)))*'[4]National population'!FQ166)</f>
        <v>#VALUE!</v>
      </c>
      <c r="FR165" s="22" t="e">
        <f ca="1">IF('National cons per cap'!FR166=0,0,((1/(1-Parameters!$B$187)*(MAX(1,'National cons per cap'!FR166)*'Non-Market - loss factor'!FR165)^(1-Parameters!$B$187)))*'[4]National population'!FR166)</f>
        <v>#VALUE!</v>
      </c>
      <c r="FS165" s="22" t="e">
        <f ca="1">IF('National cons per cap'!FS166=0,0,((1/(1-Parameters!$B$187)*(MAX(1,'National cons per cap'!FS166)*'Non-Market - loss factor'!FS165)^(1-Parameters!$B$187)))*'[4]National population'!FS166)</f>
        <v>#VALUE!</v>
      </c>
      <c r="FT165" s="22" t="e">
        <f ca="1">IF('National cons per cap'!FT166=0,0,((1/(1-Parameters!$B$187)*(MAX(1,'National cons per cap'!FT166)*'Non-Market - loss factor'!FT165)^(1-Parameters!$B$187)))*'[4]National population'!FT166)</f>
        <v>#VALUE!</v>
      </c>
      <c r="FU165" s="22" t="e">
        <f ca="1">IF('National cons per cap'!FU166=0,0,((1/(1-Parameters!$B$187)*(MAX(1,'National cons per cap'!FU166)*'Non-Market - loss factor'!FU165)^(1-Parameters!$B$187)))*'[4]National population'!FU166)</f>
        <v>#VALUE!</v>
      </c>
      <c r="FV165" s="22" t="e">
        <f ca="1">IF('National cons per cap'!FV166=0,0,((1/(1-Parameters!$B$187)*(MAX(1,'National cons per cap'!FV166)*'Non-Market - loss factor'!FV165)^(1-Parameters!$B$187)))*'[4]National population'!FV166)</f>
        <v>#VALUE!</v>
      </c>
      <c r="FW165" s="22" t="e">
        <f ca="1">IF('National cons per cap'!FW166=0,0,((1/(1-Parameters!$B$187)*(MAX(1,'National cons per cap'!FW166)*'Non-Market - loss factor'!FW165)^(1-Parameters!$B$187)))*'[4]National population'!FW166)</f>
        <v>#VALUE!</v>
      </c>
      <c r="FX165" s="22" t="e">
        <f ca="1">IF('National cons per cap'!FX166=0,0,((1/(1-Parameters!$B$187)*(MAX(1,'National cons per cap'!FX166)*'Non-Market - loss factor'!FX165)^(1-Parameters!$B$187)))*'[4]National population'!FX166)</f>
        <v>#VALUE!</v>
      </c>
      <c r="FY165" s="22" t="e">
        <f ca="1">IF('National cons per cap'!FY166=0,0,((1/(1-Parameters!$B$187)*(MAX(1,'National cons per cap'!FY166)*'Non-Market - loss factor'!FY165)^(1-Parameters!$B$187)))*'[4]National population'!FY166)</f>
        <v>#VALUE!</v>
      </c>
      <c r="FZ165" s="22" t="e">
        <f ca="1">IF('National cons per cap'!FZ166=0,0,((1/(1-Parameters!$B$187)*(MAX(1,'National cons per cap'!FZ166)*'Non-Market - loss factor'!FZ165)^(1-Parameters!$B$187)))*'[4]National population'!FZ166)</f>
        <v>#VALUE!</v>
      </c>
      <c r="GA165" s="22" t="e">
        <f ca="1">IF('National cons per cap'!GA166=0,0,((1/(1-Parameters!$B$187)*(MAX(1,'National cons per cap'!GA166)*'Non-Market - loss factor'!GA165)^(1-Parameters!$B$187)))*'[4]National population'!GA166)</f>
        <v>#VALUE!</v>
      </c>
      <c r="GB165" s="22" t="e">
        <f ca="1">IF('National cons per cap'!GB166=0,0,((1/(1-Parameters!$B$187)*(MAX(1,'National cons per cap'!GB166)*'Non-Market - loss factor'!GB165)^(1-Parameters!$B$187)))*'[4]National population'!GB166)</f>
        <v>#VALUE!</v>
      </c>
      <c r="GC165" s="22" t="e">
        <f ca="1">IF('National cons per cap'!GC166=0,0,((1/(1-Parameters!$B$187)*(MAX(1,'National cons per cap'!GC166)*'Non-Market - loss factor'!GC165)^(1-Parameters!$B$187)))*'[4]National population'!GC166)</f>
        <v>#VALUE!</v>
      </c>
      <c r="GD165" s="22" t="e">
        <f ca="1">IF('National cons per cap'!GD166=0,0,((1/(1-Parameters!$B$187)*(MAX(1,'National cons per cap'!GD166)*'Non-Market - loss factor'!GD165)^(1-Parameters!$B$187)))*'[4]National population'!GD166)</f>
        <v>#VALUE!</v>
      </c>
      <c r="GE165" s="22" t="e">
        <f ca="1">IF('National cons per cap'!GE166=0,0,((1/(1-Parameters!$B$187)*(MAX(1,'National cons per cap'!GE166)*'Non-Market - loss factor'!GE165)^(1-Parameters!$B$187)))*'[4]National population'!GE166)</f>
        <v>#VALUE!</v>
      </c>
      <c r="GF165" s="22" t="e">
        <f ca="1">IF('National cons per cap'!GF166=0,0,((1/(1-Parameters!$B$187)*(MAX(1,'National cons per cap'!GF166)*'Non-Market - loss factor'!GF165)^(1-Parameters!$B$187)))*'[4]National population'!GF166)</f>
        <v>#VALUE!</v>
      </c>
      <c r="GG165" s="22" t="e">
        <f ca="1">IF('National cons per cap'!GG166=0,0,((1/(1-Parameters!$B$187)*(MAX(1,'National cons per cap'!GG166)*'Non-Market - loss factor'!GG165)^(1-Parameters!$B$187)))*'[4]National population'!GG166)</f>
        <v>#VALUE!</v>
      </c>
      <c r="GH165" s="22" t="e">
        <f ca="1">IF('National cons per cap'!GH166=0,0,((1/(1-Parameters!$B$187)*(MAX(1,'National cons per cap'!GH166)*'Non-Market - loss factor'!GH165)^(1-Parameters!$B$187)))*'[4]National population'!GH166)</f>
        <v>#VALUE!</v>
      </c>
      <c r="GI165" s="22" t="e">
        <f ca="1">IF('National cons per cap'!GI166=0,0,((1/(1-Parameters!$B$187)*(MAX(1,'National cons per cap'!GI166)*'Non-Market - loss factor'!GI165)^(1-Parameters!$B$187)))*'[4]National population'!GI166)</f>
        <v>#VALUE!</v>
      </c>
      <c r="GJ165" s="22" t="e">
        <f ca="1">IF('National cons per cap'!GJ166=0,0,((1/(1-Parameters!$B$187)*(MAX(1,'National cons per cap'!GJ166)*'Non-Market - loss factor'!GJ165)^(1-Parameters!$B$187)))*'[4]National population'!GJ166)</f>
        <v>#VALUE!</v>
      </c>
      <c r="GK165" s="22" t="e">
        <f ca="1">IF('National cons per cap'!GK166=0,0,((1/(1-Parameters!$B$187)*(MAX(1,'National cons per cap'!GK166)*'Non-Market - loss factor'!GK165)^(1-Parameters!$B$187)))*'[4]National population'!GK166)</f>
        <v>#VALUE!</v>
      </c>
      <c r="GL165" s="22" t="e">
        <f ca="1">IF('National cons per cap'!GL166=0,0,((1/(1-Parameters!$B$187)*(MAX(1,'National cons per cap'!GL166)*'Non-Market - loss factor'!GL165)^(1-Parameters!$B$187)))*'[4]National population'!GL166)</f>
        <v>#VALUE!</v>
      </c>
      <c r="GM165" s="22" t="e">
        <f ca="1">IF('National cons per cap'!GM166=0,0,((1/(1-Parameters!$B$187)*(MAX(1,'National cons per cap'!GM166)*'Non-Market - loss factor'!GM165)^(1-Parameters!$B$187)))*'[4]National population'!GM166)</f>
        <v>#VALUE!</v>
      </c>
      <c r="GN165" s="28" t="e">
        <f ca="1">SUM(B165:GM165)*(1+Parameters!B$188)^-(A165-A$12)</f>
        <v>#VALUE!</v>
      </c>
      <c r="GO165" s="22" t="e">
        <f ca="1">(GN165*(1-Parameters!$B$187)/'[4]National population'!$GN166)^(1/(1-Parameters!$B$187))</f>
        <v>#VALUE!</v>
      </c>
      <c r="GP165" s="28"/>
    </row>
    <row r="166" spans="1:198" x14ac:dyDescent="0.45">
      <c r="A166" s="15">
        <v>2174</v>
      </c>
      <c r="B166" s="22" t="e">
        <f ca="1">IF('National cons per cap'!B167=0,0,((1/(1-Parameters!$B$187)*(MAX(1,'National cons per cap'!B167)*'Non-Market - loss factor'!B166)^(1-Parameters!$B$187)))*'[4]National population'!B167)</f>
        <v>#VALUE!</v>
      </c>
      <c r="C166" s="22" t="e">
        <f ca="1">IF('National cons per cap'!C167=0,0,((1/(1-Parameters!$B$187)*(MAX(1,'National cons per cap'!C167)*'Non-Market - loss factor'!C166)^(1-Parameters!$B$187)))*'[4]National population'!C167)</f>
        <v>#VALUE!</v>
      </c>
      <c r="D166" s="22" t="e">
        <f ca="1">IF('National cons per cap'!D167=0,0,((1/(1-Parameters!$B$187)*(MAX(1,'National cons per cap'!D167)*'Non-Market - loss factor'!D166)^(1-Parameters!$B$187)))*'[4]National population'!D167)</f>
        <v>#VALUE!</v>
      </c>
      <c r="E166" s="22" t="e">
        <f ca="1">IF('National cons per cap'!E167=0,0,((1/(1-Parameters!$B$187)*(MAX(1,'National cons per cap'!E167)*'Non-Market - loss factor'!E166)^(1-Parameters!$B$187)))*'[4]National population'!E167)</f>
        <v>#VALUE!</v>
      </c>
      <c r="F166" s="22" t="e">
        <f ca="1">IF('National cons per cap'!F167=0,0,((1/(1-Parameters!$B$187)*(MAX(1,'National cons per cap'!F167)*'Non-Market - loss factor'!F166)^(1-Parameters!$B$187)))*'[4]National population'!F167)</f>
        <v>#VALUE!</v>
      </c>
      <c r="G166" s="22" t="e">
        <f ca="1">IF('National cons per cap'!G167=0,0,((1/(1-Parameters!$B$187)*(MAX(1,'National cons per cap'!G167)*'Non-Market - loss factor'!G166)^(1-Parameters!$B$187)))*'[4]National population'!G167)</f>
        <v>#VALUE!</v>
      </c>
      <c r="H166" s="22" t="e">
        <f ca="1">IF('National cons per cap'!H167=0,0,((1/(1-Parameters!$B$187)*(MAX(1,'National cons per cap'!H167)*'Non-Market - loss factor'!H166)^(1-Parameters!$B$187)))*'[4]National population'!H167)</f>
        <v>#VALUE!</v>
      </c>
      <c r="I166" s="22" t="e">
        <f ca="1">IF('National cons per cap'!I167=0,0,((1/(1-Parameters!$B$187)*(MAX(1,'National cons per cap'!I167)*'Non-Market - loss factor'!I166)^(1-Parameters!$B$187)))*'[4]National population'!I167)</f>
        <v>#VALUE!</v>
      </c>
      <c r="J166" s="22" t="e">
        <f ca="1">IF('National cons per cap'!J167=0,0,((1/(1-Parameters!$B$187)*(MAX(1,'National cons per cap'!J167)*'Non-Market - loss factor'!J166)^(1-Parameters!$B$187)))*'[4]National population'!J167)</f>
        <v>#VALUE!</v>
      </c>
      <c r="K166" s="22" t="e">
        <f ca="1">IF('National cons per cap'!K167=0,0,((1/(1-Parameters!$B$187)*(MAX(1,'National cons per cap'!K167)*'Non-Market - loss factor'!K166)^(1-Parameters!$B$187)))*'[4]National population'!K167)</f>
        <v>#VALUE!</v>
      </c>
      <c r="L166" s="22" t="e">
        <f ca="1">IF('National cons per cap'!L167=0,0,((1/(1-Parameters!$B$187)*(MAX(1,'National cons per cap'!L167)*'Non-Market - loss factor'!L166)^(1-Parameters!$B$187)))*'[4]National population'!L167)</f>
        <v>#VALUE!</v>
      </c>
      <c r="M166" s="22" t="e">
        <f ca="1">IF('National cons per cap'!M167=0,0,((1/(1-Parameters!$B$187)*(MAX(1,'National cons per cap'!M167)*'Non-Market - loss factor'!M166)^(1-Parameters!$B$187)))*'[4]National population'!M167)</f>
        <v>#VALUE!</v>
      </c>
      <c r="N166" s="22" t="e">
        <f ca="1">IF('National cons per cap'!N167=0,0,((1/(1-Parameters!$B$187)*(MAX(1,'National cons per cap'!N167)*'Non-Market - loss factor'!N166)^(1-Parameters!$B$187)))*'[4]National population'!N167)</f>
        <v>#VALUE!</v>
      </c>
      <c r="O166" s="22" t="e">
        <f ca="1">IF('National cons per cap'!O167=0,0,((1/(1-Parameters!$B$187)*(MAX(1,'National cons per cap'!O167)*'Non-Market - loss factor'!O166)^(1-Parameters!$B$187)))*'[4]National population'!O167)</f>
        <v>#VALUE!</v>
      </c>
      <c r="P166" s="22" t="e">
        <f ca="1">IF('National cons per cap'!P167=0,0,((1/(1-Parameters!$B$187)*(MAX(1,'National cons per cap'!P167)*'Non-Market - loss factor'!P166)^(1-Parameters!$B$187)))*'[4]National population'!P167)</f>
        <v>#VALUE!</v>
      </c>
      <c r="Q166" s="22" t="e">
        <f ca="1">IF('National cons per cap'!Q167=0,0,((1/(1-Parameters!$B$187)*(MAX(1,'National cons per cap'!Q167)*'Non-Market - loss factor'!Q166)^(1-Parameters!$B$187)))*'[4]National population'!Q167)</f>
        <v>#VALUE!</v>
      </c>
      <c r="R166" s="22" t="e">
        <f ca="1">IF('National cons per cap'!R167=0,0,((1/(1-Parameters!$B$187)*(MAX(1,'National cons per cap'!R167)*'Non-Market - loss factor'!R166)^(1-Parameters!$B$187)))*'[4]National population'!R167)</f>
        <v>#VALUE!</v>
      </c>
      <c r="S166" s="22" t="e">
        <f ca="1">IF('National cons per cap'!S167=0,0,((1/(1-Parameters!$B$187)*(MAX(1,'National cons per cap'!S167)*'Non-Market - loss factor'!S166)^(1-Parameters!$B$187)))*'[4]National population'!S167)</f>
        <v>#VALUE!</v>
      </c>
      <c r="T166" s="22" t="e">
        <f ca="1">IF('National cons per cap'!T167=0,0,((1/(1-Parameters!$B$187)*(MAX(1,'National cons per cap'!T167)*'Non-Market - loss factor'!T166)^(1-Parameters!$B$187)))*'[4]National population'!T167)</f>
        <v>#VALUE!</v>
      </c>
      <c r="U166" s="22" t="e">
        <f ca="1">IF('National cons per cap'!U167=0,0,((1/(1-Parameters!$B$187)*(MAX(1,'National cons per cap'!U167)*'Non-Market - loss factor'!U166)^(1-Parameters!$B$187)))*'[4]National population'!U167)</f>
        <v>#VALUE!</v>
      </c>
      <c r="V166" s="22" t="e">
        <f ca="1">IF('National cons per cap'!V167=0,0,((1/(1-Parameters!$B$187)*(MAX(1,'National cons per cap'!V167)*'Non-Market - loss factor'!V166)^(1-Parameters!$B$187)))*'[4]National population'!V167)</f>
        <v>#VALUE!</v>
      </c>
      <c r="W166" s="22" t="e">
        <f ca="1">IF('National cons per cap'!W167=0,0,((1/(1-Parameters!$B$187)*(MAX(1,'National cons per cap'!W167)*'Non-Market - loss factor'!W166)^(1-Parameters!$B$187)))*'[4]National population'!W167)</f>
        <v>#VALUE!</v>
      </c>
      <c r="X166" s="22" t="e">
        <f ca="1">IF('National cons per cap'!X167=0,0,((1/(1-Parameters!$B$187)*(MAX(1,'National cons per cap'!X167)*'Non-Market - loss factor'!X166)^(1-Parameters!$B$187)))*'[4]National population'!X167)</f>
        <v>#VALUE!</v>
      </c>
      <c r="Y166" s="22" t="e">
        <f ca="1">IF('National cons per cap'!Y167=0,0,((1/(1-Parameters!$B$187)*(MAX(1,'National cons per cap'!Y167)*'Non-Market - loss factor'!Y166)^(1-Parameters!$B$187)))*'[4]National population'!Y167)</f>
        <v>#VALUE!</v>
      </c>
      <c r="Z166" s="22" t="e">
        <f ca="1">IF('National cons per cap'!Z167=0,0,((1/(1-Parameters!$B$187)*(MAX(1,'National cons per cap'!Z167)*'Non-Market - loss factor'!Z166)^(1-Parameters!$B$187)))*'[4]National population'!Z167)</f>
        <v>#VALUE!</v>
      </c>
      <c r="AA166" s="22" t="e">
        <f ca="1">IF('National cons per cap'!AA167=0,0,((1/(1-Parameters!$B$187)*(MAX(1,'National cons per cap'!AA167)*'Non-Market - loss factor'!AA166)^(1-Parameters!$B$187)))*'[4]National population'!AA167)</f>
        <v>#VALUE!</v>
      </c>
      <c r="AB166" s="22" t="e">
        <f ca="1">IF('National cons per cap'!AB167=0,0,((1/(1-Parameters!$B$187)*(MAX(1,'National cons per cap'!AB167)*'Non-Market - loss factor'!AB166)^(1-Parameters!$B$187)))*'[4]National population'!AB167)</f>
        <v>#VALUE!</v>
      </c>
      <c r="AC166" s="22" t="e">
        <f ca="1">IF('National cons per cap'!AC167=0,0,((1/(1-Parameters!$B$187)*(MAX(1,'National cons per cap'!AC167)*'Non-Market - loss factor'!AC166)^(1-Parameters!$B$187)))*'[4]National population'!AC167)</f>
        <v>#VALUE!</v>
      </c>
      <c r="AD166" s="22" t="e">
        <f ca="1">IF('National cons per cap'!AD167=0,0,((1/(1-Parameters!$B$187)*(MAX(1,'National cons per cap'!AD167)*'Non-Market - loss factor'!AD166)^(1-Parameters!$B$187)))*'[4]National population'!AD167)</f>
        <v>#VALUE!</v>
      </c>
      <c r="AE166" s="22" t="e">
        <f ca="1">IF('National cons per cap'!AE167=0,0,((1/(1-Parameters!$B$187)*(MAX(1,'National cons per cap'!AE167)*'Non-Market - loss factor'!AE166)^(1-Parameters!$B$187)))*'[4]National population'!AE167)</f>
        <v>#VALUE!</v>
      </c>
      <c r="AF166" s="22" t="e">
        <f ca="1">IF('National cons per cap'!AF167=0,0,((1/(1-Parameters!$B$187)*(MAX(1,'National cons per cap'!AF167)*'Non-Market - loss factor'!AF166)^(1-Parameters!$B$187)))*'[4]National population'!AF167)</f>
        <v>#VALUE!</v>
      </c>
      <c r="AG166" s="22" t="e">
        <f ca="1">IF('National cons per cap'!AG167=0,0,((1/(1-Parameters!$B$187)*(MAX(1,'National cons per cap'!AG167)*'Non-Market - loss factor'!AG166)^(1-Parameters!$B$187)))*'[4]National population'!AG167)</f>
        <v>#VALUE!</v>
      </c>
      <c r="AH166" s="22" t="e">
        <f ca="1">IF('National cons per cap'!AH167=0,0,((1/(1-Parameters!$B$187)*(MAX(1,'National cons per cap'!AH167)*'Non-Market - loss factor'!AH166)^(1-Parameters!$B$187)))*'[4]National population'!AH167)</f>
        <v>#VALUE!</v>
      </c>
      <c r="AI166" s="22" t="e">
        <f ca="1">IF('National cons per cap'!AI167=0,0,((1/(1-Parameters!$B$187)*(MAX(1,'National cons per cap'!AI167)*'Non-Market - loss factor'!AI166)^(1-Parameters!$B$187)))*'[4]National population'!AI167)</f>
        <v>#VALUE!</v>
      </c>
      <c r="AJ166" s="22" t="e">
        <f ca="1">IF('National cons per cap'!AJ167=0,0,((1/(1-Parameters!$B$187)*(MAX(1,'National cons per cap'!AJ167)*'Non-Market - loss factor'!AJ166)^(1-Parameters!$B$187)))*'[4]National population'!AJ167)</f>
        <v>#VALUE!</v>
      </c>
      <c r="AK166" s="22" t="e">
        <f ca="1">IF('National cons per cap'!AK167=0,0,((1/(1-Parameters!$B$187)*(MAX(1,'National cons per cap'!AK167)*'Non-Market - loss factor'!AK166)^(1-Parameters!$B$187)))*'[4]National population'!AK167)</f>
        <v>#VALUE!</v>
      </c>
      <c r="AL166" s="22" t="e">
        <f ca="1">IF('National cons per cap'!AL167=0,0,((1/(1-Parameters!$B$187)*(MAX(1,'National cons per cap'!AL167)*'Non-Market - loss factor'!AL166)^(1-Parameters!$B$187)))*'[4]National population'!AL167)</f>
        <v>#VALUE!</v>
      </c>
      <c r="AM166" s="22" t="e">
        <f ca="1">IF('National cons per cap'!AM167=0,0,((1/(1-Parameters!$B$187)*(MAX(1,'National cons per cap'!AM167)*'Non-Market - loss factor'!AM166)^(1-Parameters!$B$187)))*'[4]National population'!AM167)</f>
        <v>#VALUE!</v>
      </c>
      <c r="AN166" s="22" t="e">
        <f ca="1">IF('National cons per cap'!AN167=0,0,((1/(1-Parameters!$B$187)*(MAX(1,'National cons per cap'!AN167)*'Non-Market - loss factor'!AN166)^(1-Parameters!$B$187)))*'[4]National population'!AN167)</f>
        <v>#VALUE!</v>
      </c>
      <c r="AO166" s="22" t="e">
        <f ca="1">IF('National cons per cap'!AO167=0,0,((1/(1-Parameters!$B$187)*(MAX(1,'National cons per cap'!AO167)*'Non-Market - loss factor'!AO166)^(1-Parameters!$B$187)))*'[4]National population'!AO167)</f>
        <v>#VALUE!</v>
      </c>
      <c r="AP166" s="22" t="e">
        <f ca="1">IF('National cons per cap'!AP167=0,0,((1/(1-Parameters!$B$187)*(MAX(1,'National cons per cap'!AP167)*'Non-Market - loss factor'!AP166)^(1-Parameters!$B$187)))*'[4]National population'!AP167)</f>
        <v>#VALUE!</v>
      </c>
      <c r="AQ166" s="22" t="e">
        <f ca="1">IF('National cons per cap'!AQ167=0,0,((1/(1-Parameters!$B$187)*(MAX(1,'National cons per cap'!AQ167)*'Non-Market - loss factor'!AQ166)^(1-Parameters!$B$187)))*'[4]National population'!AQ167)</f>
        <v>#VALUE!</v>
      </c>
      <c r="AR166" s="22" t="e">
        <f ca="1">IF('National cons per cap'!AR167=0,0,((1/(1-Parameters!$B$187)*(MAX(1,'National cons per cap'!AR167)*'Non-Market - loss factor'!AR166)^(1-Parameters!$B$187)))*'[4]National population'!AR167)</f>
        <v>#VALUE!</v>
      </c>
      <c r="AS166" s="22" t="e">
        <f ca="1">IF('National cons per cap'!AS167=0,0,((1/(1-Parameters!$B$187)*(MAX(1,'National cons per cap'!AS167)*'Non-Market - loss factor'!AS166)^(1-Parameters!$B$187)))*'[4]National population'!AS167)</f>
        <v>#VALUE!</v>
      </c>
      <c r="AT166" s="22" t="e">
        <f ca="1">IF('National cons per cap'!AT167=0,0,((1/(1-Parameters!$B$187)*(MAX(1,'National cons per cap'!AT167)*'Non-Market - loss factor'!AT166)^(1-Parameters!$B$187)))*'[4]National population'!AT167)</f>
        <v>#VALUE!</v>
      </c>
      <c r="AU166" s="22" t="e">
        <f ca="1">IF('National cons per cap'!AU167=0,0,((1/(1-Parameters!$B$187)*(MAX(1,'National cons per cap'!AU167)*'Non-Market - loss factor'!AU166)^(1-Parameters!$B$187)))*'[4]National population'!AU167)</f>
        <v>#VALUE!</v>
      </c>
      <c r="AV166" s="22" t="e">
        <f ca="1">IF('National cons per cap'!AV167=0,0,((1/(1-Parameters!$B$187)*(MAX(1,'National cons per cap'!AV167)*'Non-Market - loss factor'!AV166)^(1-Parameters!$B$187)))*'[4]National population'!AV167)</f>
        <v>#VALUE!</v>
      </c>
      <c r="AW166" s="22" t="e">
        <f ca="1">IF('National cons per cap'!AW167=0,0,((1/(1-Parameters!$B$187)*(MAX(1,'National cons per cap'!AW167)*'Non-Market - loss factor'!AW166)^(1-Parameters!$B$187)))*'[4]National population'!AW167)</f>
        <v>#VALUE!</v>
      </c>
      <c r="AX166" s="22" t="e">
        <f ca="1">IF('National cons per cap'!AX167=0,0,((1/(1-Parameters!$B$187)*(MAX(1,'National cons per cap'!AX167)*'Non-Market - loss factor'!AX166)^(1-Parameters!$B$187)))*'[4]National population'!AX167)</f>
        <v>#VALUE!</v>
      </c>
      <c r="AY166" s="22" t="e">
        <f ca="1">IF('National cons per cap'!AY167=0,0,((1/(1-Parameters!$B$187)*(MAX(1,'National cons per cap'!AY167)*'Non-Market - loss factor'!AY166)^(1-Parameters!$B$187)))*'[4]National population'!AY167)</f>
        <v>#VALUE!</v>
      </c>
      <c r="AZ166" s="22" t="e">
        <f ca="1">IF('National cons per cap'!AZ167=0,0,((1/(1-Parameters!$B$187)*(MAX(1,'National cons per cap'!AZ167)*'Non-Market - loss factor'!AZ166)^(1-Parameters!$B$187)))*'[4]National population'!AZ167)</f>
        <v>#VALUE!</v>
      </c>
      <c r="BA166" s="22" t="e">
        <f ca="1">IF('National cons per cap'!BA167=0,0,((1/(1-Parameters!$B$187)*(MAX(1,'National cons per cap'!BA167)*'Non-Market - loss factor'!BA166)^(1-Parameters!$B$187)))*'[4]National population'!BA167)</f>
        <v>#VALUE!</v>
      </c>
      <c r="BB166" s="22" t="e">
        <f ca="1">IF('National cons per cap'!BB167=0,0,((1/(1-Parameters!$B$187)*(MAX(1,'National cons per cap'!BB167)*'Non-Market - loss factor'!BB166)^(1-Parameters!$B$187)))*'[4]National population'!BB167)</f>
        <v>#VALUE!</v>
      </c>
      <c r="BC166" s="22" t="e">
        <f ca="1">IF('National cons per cap'!BC167=0,0,((1/(1-Parameters!$B$187)*(MAX(1,'National cons per cap'!BC167)*'Non-Market - loss factor'!BC166)^(1-Parameters!$B$187)))*'[4]National population'!BC167)</f>
        <v>#VALUE!</v>
      </c>
      <c r="BD166" s="22" t="e">
        <f ca="1">IF('National cons per cap'!BD167=0,0,((1/(1-Parameters!$B$187)*(MAX(1,'National cons per cap'!BD167)*'Non-Market - loss factor'!BD166)^(1-Parameters!$B$187)))*'[4]National population'!BD167)</f>
        <v>#VALUE!</v>
      </c>
      <c r="BE166" s="22" t="e">
        <f ca="1">IF('National cons per cap'!BE167=0,0,((1/(1-Parameters!$B$187)*(MAX(1,'National cons per cap'!BE167)*'Non-Market - loss factor'!BE166)^(1-Parameters!$B$187)))*'[4]National population'!BE167)</f>
        <v>#VALUE!</v>
      </c>
      <c r="BF166" s="22" t="e">
        <f ca="1">IF('National cons per cap'!BF167=0,0,((1/(1-Parameters!$B$187)*(MAX(1,'National cons per cap'!BF167)*'Non-Market - loss factor'!BF166)^(1-Parameters!$B$187)))*'[4]National population'!BF167)</f>
        <v>#VALUE!</v>
      </c>
      <c r="BG166" s="22" t="e">
        <f ca="1">IF('National cons per cap'!BG167=0,0,((1/(1-Parameters!$B$187)*(MAX(1,'National cons per cap'!BG167)*'Non-Market - loss factor'!BG166)^(1-Parameters!$B$187)))*'[4]National population'!BG167)</f>
        <v>#VALUE!</v>
      </c>
      <c r="BH166" s="22" t="e">
        <f ca="1">IF('National cons per cap'!BH167=0,0,((1/(1-Parameters!$B$187)*(MAX(1,'National cons per cap'!BH167)*'Non-Market - loss factor'!BH166)^(1-Parameters!$B$187)))*'[4]National population'!BH167)</f>
        <v>#VALUE!</v>
      </c>
      <c r="BI166" s="22" t="e">
        <f ca="1">IF('National cons per cap'!BI167=0,0,((1/(1-Parameters!$B$187)*(MAX(1,'National cons per cap'!BI167)*'Non-Market - loss factor'!BI166)^(1-Parameters!$B$187)))*'[4]National population'!BI167)</f>
        <v>#VALUE!</v>
      </c>
      <c r="BJ166" s="22" t="e">
        <f ca="1">IF('National cons per cap'!BJ167=0,0,((1/(1-Parameters!$B$187)*(MAX(1,'National cons per cap'!BJ167)*'Non-Market - loss factor'!BJ166)^(1-Parameters!$B$187)))*'[4]National population'!BJ167)</f>
        <v>#VALUE!</v>
      </c>
      <c r="BK166" s="22" t="e">
        <f ca="1">IF('National cons per cap'!BK167=0,0,((1/(1-Parameters!$B$187)*(MAX(1,'National cons per cap'!BK167)*'Non-Market - loss factor'!BK166)^(1-Parameters!$B$187)))*'[4]National population'!BK167)</f>
        <v>#VALUE!</v>
      </c>
      <c r="BL166" s="22" t="e">
        <f ca="1">IF('National cons per cap'!BL167=0,0,((1/(1-Parameters!$B$187)*(MAX(1,'National cons per cap'!BL167)*'Non-Market - loss factor'!BL166)^(1-Parameters!$B$187)))*'[4]National population'!BL167)</f>
        <v>#VALUE!</v>
      </c>
      <c r="BM166" s="22" t="e">
        <f ca="1">IF('National cons per cap'!BM167=0,0,((1/(1-Parameters!$B$187)*(MAX(1,'National cons per cap'!BM167)*'Non-Market - loss factor'!BM166)^(1-Parameters!$B$187)))*'[4]National population'!BM167)</f>
        <v>#VALUE!</v>
      </c>
      <c r="BN166" s="22" t="e">
        <f ca="1">IF('National cons per cap'!BN167=0,0,((1/(1-Parameters!$B$187)*(MAX(1,'National cons per cap'!BN167)*'Non-Market - loss factor'!BN166)^(1-Parameters!$B$187)))*'[4]National population'!BN167)</f>
        <v>#VALUE!</v>
      </c>
      <c r="BO166" s="22" t="e">
        <f ca="1">IF('National cons per cap'!BO167=0,0,((1/(1-Parameters!$B$187)*(MAX(1,'National cons per cap'!BO167)*'Non-Market - loss factor'!BO166)^(1-Parameters!$B$187)))*'[4]National population'!BO167)</f>
        <v>#VALUE!</v>
      </c>
      <c r="BP166" s="22" t="e">
        <f ca="1">IF('National cons per cap'!BP167=0,0,((1/(1-Parameters!$B$187)*(MAX(1,'National cons per cap'!BP167)*'Non-Market - loss factor'!BP166)^(1-Parameters!$B$187)))*'[4]National population'!BP167)</f>
        <v>#VALUE!</v>
      </c>
      <c r="BQ166" s="22" t="e">
        <f ca="1">IF('National cons per cap'!BQ167=0,0,((1/(1-Parameters!$B$187)*(MAX(1,'National cons per cap'!BQ167)*'Non-Market - loss factor'!BQ166)^(1-Parameters!$B$187)))*'[4]National population'!BQ167)</f>
        <v>#VALUE!</v>
      </c>
      <c r="BR166" s="22" t="e">
        <f ca="1">IF('National cons per cap'!BR167=0,0,((1/(1-Parameters!$B$187)*(MAX(1,'National cons per cap'!BR167)*'Non-Market - loss factor'!BR166)^(1-Parameters!$B$187)))*'[4]National population'!BR167)</f>
        <v>#VALUE!</v>
      </c>
      <c r="BS166" s="22" t="e">
        <f ca="1">IF('National cons per cap'!BS167=0,0,((1/(1-Parameters!$B$187)*(MAX(1,'National cons per cap'!BS167)*'Non-Market - loss factor'!BS166)^(1-Parameters!$B$187)))*'[4]National population'!BS167)</f>
        <v>#VALUE!</v>
      </c>
      <c r="BT166" s="22" t="e">
        <f ca="1">IF('National cons per cap'!BT167=0,0,((1/(1-Parameters!$B$187)*(MAX(1,'National cons per cap'!BT167)*'Non-Market - loss factor'!BT166)^(1-Parameters!$B$187)))*'[4]National population'!BT167)</f>
        <v>#VALUE!</v>
      </c>
      <c r="BU166" s="22" t="e">
        <f ca="1">IF('National cons per cap'!BU167=0,0,((1/(1-Parameters!$B$187)*(MAX(1,'National cons per cap'!BU167)*'Non-Market - loss factor'!BU166)^(1-Parameters!$B$187)))*'[4]National population'!BU167)</f>
        <v>#VALUE!</v>
      </c>
      <c r="BV166" s="22" t="e">
        <f ca="1">IF('National cons per cap'!BV167=0,0,((1/(1-Parameters!$B$187)*(MAX(1,'National cons per cap'!BV167)*'Non-Market - loss factor'!BV166)^(1-Parameters!$B$187)))*'[4]National population'!BV167)</f>
        <v>#VALUE!</v>
      </c>
      <c r="BW166" s="22" t="e">
        <f ca="1">IF('National cons per cap'!BW167=0,0,((1/(1-Parameters!$B$187)*(MAX(1,'National cons per cap'!BW167)*'Non-Market - loss factor'!BW166)^(1-Parameters!$B$187)))*'[4]National population'!BW167)</f>
        <v>#VALUE!</v>
      </c>
      <c r="BX166" s="22" t="e">
        <f ca="1">IF('National cons per cap'!BX167=0,0,((1/(1-Parameters!$B$187)*(MAX(1,'National cons per cap'!BX167)*'Non-Market - loss factor'!BX166)^(1-Parameters!$B$187)))*'[4]National population'!BX167)</f>
        <v>#VALUE!</v>
      </c>
      <c r="BY166" s="22" t="e">
        <f ca="1">IF('National cons per cap'!BY167=0,0,((1/(1-Parameters!$B$187)*(MAX(1,'National cons per cap'!BY167)*'Non-Market - loss factor'!BY166)^(1-Parameters!$B$187)))*'[4]National population'!BY167)</f>
        <v>#VALUE!</v>
      </c>
      <c r="BZ166" s="22" t="e">
        <f ca="1">IF('National cons per cap'!BZ167=0,0,((1/(1-Parameters!$B$187)*(MAX(1,'National cons per cap'!BZ167)*'Non-Market - loss factor'!BZ166)^(1-Parameters!$B$187)))*'[4]National population'!BZ167)</f>
        <v>#VALUE!</v>
      </c>
      <c r="CA166" s="22" t="e">
        <f ca="1">IF('National cons per cap'!CA167=0,0,((1/(1-Parameters!$B$187)*(MAX(1,'National cons per cap'!CA167)*'Non-Market - loss factor'!CA166)^(1-Parameters!$B$187)))*'[4]National population'!CA167)</f>
        <v>#VALUE!</v>
      </c>
      <c r="CB166" s="22" t="e">
        <f ca="1">IF('National cons per cap'!CB167=0,0,((1/(1-Parameters!$B$187)*(MAX(1,'National cons per cap'!CB167)*'Non-Market - loss factor'!CB166)^(1-Parameters!$B$187)))*'[4]National population'!CB167)</f>
        <v>#VALUE!</v>
      </c>
      <c r="CC166" s="22" t="e">
        <f ca="1">IF('National cons per cap'!CC167=0,0,((1/(1-Parameters!$B$187)*(MAX(1,'National cons per cap'!CC167)*'Non-Market - loss factor'!CC166)^(1-Parameters!$B$187)))*'[4]National population'!CC167)</f>
        <v>#VALUE!</v>
      </c>
      <c r="CD166" s="22" t="e">
        <f ca="1">IF('National cons per cap'!CD167=0,0,((1/(1-Parameters!$B$187)*(MAX(1,'National cons per cap'!CD167)*'Non-Market - loss factor'!CD166)^(1-Parameters!$B$187)))*'[4]National population'!CD167)</f>
        <v>#VALUE!</v>
      </c>
      <c r="CE166" s="22" t="e">
        <f ca="1">IF('National cons per cap'!CE167=0,0,((1/(1-Parameters!$B$187)*(MAX(1,'National cons per cap'!CE167)*'Non-Market - loss factor'!CE166)^(1-Parameters!$B$187)))*'[4]National population'!CE167)</f>
        <v>#VALUE!</v>
      </c>
      <c r="CF166" s="22" t="e">
        <f ca="1">IF('National cons per cap'!CF167=0,0,((1/(1-Parameters!$B$187)*(MAX(1,'National cons per cap'!CF167)*'Non-Market - loss factor'!CF166)^(1-Parameters!$B$187)))*'[4]National population'!CF167)</f>
        <v>#VALUE!</v>
      </c>
      <c r="CG166" s="22" t="e">
        <f ca="1">IF('National cons per cap'!CG167=0,0,((1/(1-Parameters!$B$187)*(MAX(1,'National cons per cap'!CG167)*'Non-Market - loss factor'!CG166)^(1-Parameters!$B$187)))*'[4]National population'!CG167)</f>
        <v>#VALUE!</v>
      </c>
      <c r="CH166" s="22" t="e">
        <f ca="1">IF('National cons per cap'!CH167=0,0,((1/(1-Parameters!$B$187)*(MAX(1,'National cons per cap'!CH167)*'Non-Market - loss factor'!CH166)^(1-Parameters!$B$187)))*'[4]National population'!CH167)</f>
        <v>#VALUE!</v>
      </c>
      <c r="CI166" s="22" t="e">
        <f ca="1">IF('National cons per cap'!CI167=0,0,((1/(1-Parameters!$B$187)*(MAX(1,'National cons per cap'!CI167)*'Non-Market - loss factor'!CI166)^(1-Parameters!$B$187)))*'[4]National population'!CI167)</f>
        <v>#VALUE!</v>
      </c>
      <c r="CJ166" s="22" t="e">
        <f ca="1">IF('National cons per cap'!CJ167=0,0,((1/(1-Parameters!$B$187)*(MAX(1,'National cons per cap'!CJ167)*'Non-Market - loss factor'!CJ166)^(1-Parameters!$B$187)))*'[4]National population'!CJ167)</f>
        <v>#VALUE!</v>
      </c>
      <c r="CK166" s="22" t="e">
        <f ca="1">IF('National cons per cap'!CK167=0,0,((1/(1-Parameters!$B$187)*(MAX(1,'National cons per cap'!CK167)*'Non-Market - loss factor'!CK166)^(1-Parameters!$B$187)))*'[4]National population'!CK167)</f>
        <v>#VALUE!</v>
      </c>
      <c r="CL166" s="22" t="e">
        <f ca="1">IF('National cons per cap'!CL167=0,0,((1/(1-Parameters!$B$187)*(MAX(1,'National cons per cap'!CL167)*'Non-Market - loss factor'!CL166)^(1-Parameters!$B$187)))*'[4]National population'!CL167)</f>
        <v>#VALUE!</v>
      </c>
      <c r="CM166" s="22" t="e">
        <f ca="1">IF('National cons per cap'!CM167=0,0,((1/(1-Parameters!$B$187)*(MAX(1,'National cons per cap'!CM167)*'Non-Market - loss factor'!CM166)^(1-Parameters!$B$187)))*'[4]National population'!CM167)</f>
        <v>#VALUE!</v>
      </c>
      <c r="CN166" s="22" t="e">
        <f ca="1">IF('National cons per cap'!CN167=0,0,((1/(1-Parameters!$B$187)*(MAX(1,'National cons per cap'!CN167)*'Non-Market - loss factor'!CN166)^(1-Parameters!$B$187)))*'[4]National population'!CN167)</f>
        <v>#VALUE!</v>
      </c>
      <c r="CO166" s="22" t="e">
        <f ca="1">IF('National cons per cap'!CO167=0,0,((1/(1-Parameters!$B$187)*(MAX(1,'National cons per cap'!CO167)*'Non-Market - loss factor'!CO166)^(1-Parameters!$B$187)))*'[4]National population'!CO167)</f>
        <v>#VALUE!</v>
      </c>
      <c r="CP166" s="22" t="e">
        <f ca="1">IF('National cons per cap'!CP167=0,0,((1/(1-Parameters!$B$187)*(MAX(1,'National cons per cap'!CP167)*'Non-Market - loss factor'!CP166)^(1-Parameters!$B$187)))*'[4]National population'!CP167)</f>
        <v>#VALUE!</v>
      </c>
      <c r="CQ166" s="22" t="e">
        <f ca="1">IF('National cons per cap'!CQ167=0,0,((1/(1-Parameters!$B$187)*(MAX(1,'National cons per cap'!CQ167)*'Non-Market - loss factor'!CQ166)^(1-Parameters!$B$187)))*'[4]National population'!CQ167)</f>
        <v>#VALUE!</v>
      </c>
      <c r="CR166" s="22" t="e">
        <f ca="1">IF('National cons per cap'!CR167=0,0,((1/(1-Parameters!$B$187)*(MAX(1,'National cons per cap'!CR167)*'Non-Market - loss factor'!CR166)^(1-Parameters!$B$187)))*'[4]National population'!CR167)</f>
        <v>#VALUE!</v>
      </c>
      <c r="CS166" s="22" t="e">
        <f ca="1">IF('National cons per cap'!CS167=0,0,((1/(1-Parameters!$B$187)*(MAX(1,'National cons per cap'!CS167)*'Non-Market - loss factor'!CS166)^(1-Parameters!$B$187)))*'[4]National population'!CS167)</f>
        <v>#VALUE!</v>
      </c>
      <c r="CT166" s="22" t="e">
        <f ca="1">IF('National cons per cap'!CT167=0,0,((1/(1-Parameters!$B$187)*(MAX(1,'National cons per cap'!CT167)*'Non-Market - loss factor'!CT166)^(1-Parameters!$B$187)))*'[4]National population'!CT167)</f>
        <v>#VALUE!</v>
      </c>
      <c r="CU166" s="22" t="e">
        <f ca="1">IF('National cons per cap'!CU167=0,0,((1/(1-Parameters!$B$187)*(MAX(1,'National cons per cap'!CU167)*'Non-Market - loss factor'!CU166)^(1-Parameters!$B$187)))*'[4]National population'!CU167)</f>
        <v>#VALUE!</v>
      </c>
      <c r="CV166" s="22" t="e">
        <f ca="1">IF('National cons per cap'!CV167=0,0,((1/(1-Parameters!$B$187)*(MAX(1,'National cons per cap'!CV167)*'Non-Market - loss factor'!CV166)^(1-Parameters!$B$187)))*'[4]National population'!CV167)</f>
        <v>#VALUE!</v>
      </c>
      <c r="CW166" s="22" t="e">
        <f ca="1">IF('National cons per cap'!CW167=0,0,((1/(1-Parameters!$B$187)*(MAX(1,'National cons per cap'!CW167)*'Non-Market - loss factor'!CW166)^(1-Parameters!$B$187)))*'[4]National population'!CW167)</f>
        <v>#VALUE!</v>
      </c>
      <c r="CX166" s="22" t="e">
        <f ca="1">IF('National cons per cap'!CX167=0,0,((1/(1-Parameters!$B$187)*(MAX(1,'National cons per cap'!CX167)*'Non-Market - loss factor'!CX166)^(1-Parameters!$B$187)))*'[4]National population'!CX167)</f>
        <v>#VALUE!</v>
      </c>
      <c r="CY166" s="22" t="e">
        <f ca="1">IF('National cons per cap'!CY167=0,0,((1/(1-Parameters!$B$187)*(MAX(1,'National cons per cap'!CY167)*'Non-Market - loss factor'!CY166)^(1-Parameters!$B$187)))*'[4]National population'!CY167)</f>
        <v>#VALUE!</v>
      </c>
      <c r="CZ166" s="22" t="e">
        <f ca="1">IF('National cons per cap'!CZ167=0,0,((1/(1-Parameters!$B$187)*(MAX(1,'National cons per cap'!CZ167)*'Non-Market - loss factor'!CZ166)^(1-Parameters!$B$187)))*'[4]National population'!CZ167)</f>
        <v>#VALUE!</v>
      </c>
      <c r="DA166" s="22" t="e">
        <f ca="1">IF('National cons per cap'!DA167=0,0,((1/(1-Parameters!$B$187)*(MAX(1,'National cons per cap'!DA167)*'Non-Market - loss factor'!DA166)^(1-Parameters!$B$187)))*'[4]National population'!DA167)</f>
        <v>#VALUE!</v>
      </c>
      <c r="DB166" s="22" t="e">
        <f ca="1">IF('National cons per cap'!DB167=0,0,((1/(1-Parameters!$B$187)*(MAX(1,'National cons per cap'!DB167)*'Non-Market - loss factor'!DB166)^(1-Parameters!$B$187)))*'[4]National population'!DB167)</f>
        <v>#VALUE!</v>
      </c>
      <c r="DC166" s="22" t="e">
        <f ca="1">IF('National cons per cap'!DC167=0,0,((1/(1-Parameters!$B$187)*(MAX(1,'National cons per cap'!DC167)*'Non-Market - loss factor'!DC166)^(1-Parameters!$B$187)))*'[4]National population'!DC167)</f>
        <v>#VALUE!</v>
      </c>
      <c r="DD166" s="22" t="e">
        <f ca="1">IF('National cons per cap'!DD167=0,0,((1/(1-Parameters!$B$187)*(MAX(1,'National cons per cap'!DD167)*'Non-Market - loss factor'!DD166)^(1-Parameters!$B$187)))*'[4]National population'!DD167)</f>
        <v>#VALUE!</v>
      </c>
      <c r="DE166" s="22" t="e">
        <f ca="1">IF('National cons per cap'!DE167=0,0,((1/(1-Parameters!$B$187)*(MAX(1,'National cons per cap'!DE167)*'Non-Market - loss factor'!DE166)^(1-Parameters!$B$187)))*'[4]National population'!DE167)</f>
        <v>#VALUE!</v>
      </c>
      <c r="DF166" s="22" t="e">
        <f ca="1">IF('National cons per cap'!DF167=0,0,((1/(1-Parameters!$B$187)*(MAX(1,'National cons per cap'!DF167)*'Non-Market - loss factor'!DF166)^(1-Parameters!$B$187)))*'[4]National population'!DF167)</f>
        <v>#VALUE!</v>
      </c>
      <c r="DG166" s="22" t="e">
        <f ca="1">IF('National cons per cap'!DG167=0,0,((1/(1-Parameters!$B$187)*(MAX(1,'National cons per cap'!DG167)*'Non-Market - loss factor'!DG166)^(1-Parameters!$B$187)))*'[4]National population'!DG167)</f>
        <v>#VALUE!</v>
      </c>
      <c r="DH166" s="22" t="e">
        <f ca="1">IF('National cons per cap'!DH167=0,0,((1/(1-Parameters!$B$187)*(MAX(1,'National cons per cap'!DH167)*'Non-Market - loss factor'!DH166)^(1-Parameters!$B$187)))*'[4]National population'!DH167)</f>
        <v>#VALUE!</v>
      </c>
      <c r="DI166" s="22" t="e">
        <f ca="1">IF('National cons per cap'!DI167=0,0,((1/(1-Parameters!$B$187)*(MAX(1,'National cons per cap'!DI167)*'Non-Market - loss factor'!DI166)^(1-Parameters!$B$187)))*'[4]National population'!DI167)</f>
        <v>#VALUE!</v>
      </c>
      <c r="DJ166" s="22" t="e">
        <f ca="1">IF('National cons per cap'!DJ167=0,0,((1/(1-Parameters!$B$187)*(MAX(1,'National cons per cap'!DJ167)*'Non-Market - loss factor'!DJ166)^(1-Parameters!$B$187)))*'[4]National population'!DJ167)</f>
        <v>#VALUE!</v>
      </c>
      <c r="DK166" s="22" t="e">
        <f ca="1">IF('National cons per cap'!DK167=0,0,((1/(1-Parameters!$B$187)*(MAX(1,'National cons per cap'!DK167)*'Non-Market - loss factor'!DK166)^(1-Parameters!$B$187)))*'[4]National population'!DK167)</f>
        <v>#VALUE!</v>
      </c>
      <c r="DL166" s="22" t="e">
        <f ca="1">IF('National cons per cap'!DL167=0,0,((1/(1-Parameters!$B$187)*(MAX(1,'National cons per cap'!DL167)*'Non-Market - loss factor'!DL166)^(1-Parameters!$B$187)))*'[4]National population'!DL167)</f>
        <v>#VALUE!</v>
      </c>
      <c r="DM166" s="22" t="e">
        <f ca="1">IF('National cons per cap'!DM167=0,0,((1/(1-Parameters!$B$187)*(MAX(1,'National cons per cap'!DM167)*'Non-Market - loss factor'!DM166)^(1-Parameters!$B$187)))*'[4]National population'!DM167)</f>
        <v>#VALUE!</v>
      </c>
      <c r="DN166" s="22" t="e">
        <f ca="1">IF('National cons per cap'!DN167=0,0,((1/(1-Parameters!$B$187)*(MAX(1,'National cons per cap'!DN167)*'Non-Market - loss factor'!DN166)^(1-Parameters!$B$187)))*'[4]National population'!DN167)</f>
        <v>#VALUE!</v>
      </c>
      <c r="DO166" s="22" t="e">
        <f ca="1">IF('National cons per cap'!DO167=0,0,((1/(1-Parameters!$B$187)*(MAX(1,'National cons per cap'!DO167)*'Non-Market - loss factor'!DO166)^(1-Parameters!$B$187)))*'[4]National population'!DO167)</f>
        <v>#VALUE!</v>
      </c>
      <c r="DP166" s="22" t="e">
        <f ca="1">IF('National cons per cap'!DP167=0,0,((1/(1-Parameters!$B$187)*(MAX(1,'National cons per cap'!DP167)*'Non-Market - loss factor'!DP166)^(1-Parameters!$B$187)))*'[4]National population'!DP167)</f>
        <v>#VALUE!</v>
      </c>
      <c r="DQ166" s="22" t="e">
        <f ca="1">IF('National cons per cap'!DQ167=0,0,((1/(1-Parameters!$B$187)*(MAX(1,'National cons per cap'!DQ167)*'Non-Market - loss factor'!DQ166)^(1-Parameters!$B$187)))*'[4]National population'!DQ167)</f>
        <v>#VALUE!</v>
      </c>
      <c r="DR166" s="22" t="e">
        <f ca="1">IF('National cons per cap'!DR167=0,0,((1/(1-Parameters!$B$187)*(MAX(1,'National cons per cap'!DR167)*'Non-Market - loss factor'!DR166)^(1-Parameters!$B$187)))*'[4]National population'!DR167)</f>
        <v>#VALUE!</v>
      </c>
      <c r="DS166" s="22" t="e">
        <f ca="1">IF('National cons per cap'!DS167=0,0,((1/(1-Parameters!$B$187)*(MAX(1,'National cons per cap'!DS167)*'Non-Market - loss factor'!DS166)^(1-Parameters!$B$187)))*'[4]National population'!DS167)</f>
        <v>#VALUE!</v>
      </c>
      <c r="DT166" s="22" t="e">
        <f ca="1">IF('National cons per cap'!DT167=0,0,((1/(1-Parameters!$B$187)*(MAX(1,'National cons per cap'!DT167)*'Non-Market - loss factor'!DT166)^(1-Parameters!$B$187)))*'[4]National population'!DT167)</f>
        <v>#VALUE!</v>
      </c>
      <c r="DU166" s="22" t="e">
        <f ca="1">IF('National cons per cap'!DU167=0,0,((1/(1-Parameters!$B$187)*(MAX(1,'National cons per cap'!DU167)*'Non-Market - loss factor'!DU166)^(1-Parameters!$B$187)))*'[4]National population'!DU167)</f>
        <v>#VALUE!</v>
      </c>
      <c r="DV166" s="22" t="e">
        <f ca="1">IF('National cons per cap'!DV167=0,0,((1/(1-Parameters!$B$187)*(MAX(1,'National cons per cap'!DV167)*'Non-Market - loss factor'!DV166)^(1-Parameters!$B$187)))*'[4]National population'!DV167)</f>
        <v>#VALUE!</v>
      </c>
      <c r="DW166" s="22" t="e">
        <f ca="1">IF('National cons per cap'!DW167=0,0,((1/(1-Parameters!$B$187)*(MAX(1,'National cons per cap'!DW167)*'Non-Market - loss factor'!DW166)^(1-Parameters!$B$187)))*'[4]National population'!DW167)</f>
        <v>#VALUE!</v>
      </c>
      <c r="DX166" s="22" t="e">
        <f ca="1">IF('National cons per cap'!DX167=0,0,((1/(1-Parameters!$B$187)*(MAX(1,'National cons per cap'!DX167)*'Non-Market - loss factor'!DX166)^(1-Parameters!$B$187)))*'[4]National population'!DX167)</f>
        <v>#VALUE!</v>
      </c>
      <c r="DY166" s="22" t="e">
        <f ca="1">IF('National cons per cap'!DY167=0,0,((1/(1-Parameters!$B$187)*(MAX(1,'National cons per cap'!DY167)*'Non-Market - loss factor'!DY166)^(1-Parameters!$B$187)))*'[4]National population'!DY167)</f>
        <v>#VALUE!</v>
      </c>
      <c r="DZ166" s="22" t="e">
        <f ca="1">IF('National cons per cap'!DZ167=0,0,((1/(1-Parameters!$B$187)*(MAX(1,'National cons per cap'!DZ167)*'Non-Market - loss factor'!DZ166)^(1-Parameters!$B$187)))*'[4]National population'!DZ167)</f>
        <v>#VALUE!</v>
      </c>
      <c r="EA166" s="22" t="e">
        <f ca="1">IF('National cons per cap'!EA167=0,0,((1/(1-Parameters!$B$187)*(MAX(1,'National cons per cap'!EA167)*'Non-Market - loss factor'!EA166)^(1-Parameters!$B$187)))*'[4]National population'!EA167)</f>
        <v>#VALUE!</v>
      </c>
      <c r="EB166" s="22" t="e">
        <f ca="1">IF('National cons per cap'!EB167=0,0,((1/(1-Parameters!$B$187)*(MAX(1,'National cons per cap'!EB167)*'Non-Market - loss factor'!EB166)^(1-Parameters!$B$187)))*'[4]National population'!EB167)</f>
        <v>#VALUE!</v>
      </c>
      <c r="EC166" s="22" t="e">
        <f ca="1">IF('National cons per cap'!EC167=0,0,((1/(1-Parameters!$B$187)*(MAX(1,'National cons per cap'!EC167)*'Non-Market - loss factor'!EC166)^(1-Parameters!$B$187)))*'[4]National population'!EC167)</f>
        <v>#VALUE!</v>
      </c>
      <c r="ED166" s="22" t="e">
        <f ca="1">IF('National cons per cap'!ED167=0,0,((1/(1-Parameters!$B$187)*(MAX(1,'National cons per cap'!ED167)*'Non-Market - loss factor'!ED166)^(1-Parameters!$B$187)))*'[4]National population'!ED167)</f>
        <v>#VALUE!</v>
      </c>
      <c r="EE166" s="22" t="e">
        <f ca="1">IF('National cons per cap'!EE167=0,0,((1/(1-Parameters!$B$187)*(MAX(1,'National cons per cap'!EE167)*'Non-Market - loss factor'!EE166)^(1-Parameters!$B$187)))*'[4]National population'!EE167)</f>
        <v>#VALUE!</v>
      </c>
      <c r="EF166" s="22" t="e">
        <f ca="1">IF('National cons per cap'!EF167=0,0,((1/(1-Parameters!$B$187)*(MAX(1,'National cons per cap'!EF167)*'Non-Market - loss factor'!EF166)^(1-Parameters!$B$187)))*'[4]National population'!EF167)</f>
        <v>#VALUE!</v>
      </c>
      <c r="EG166" s="22" t="e">
        <f ca="1">IF('National cons per cap'!EG167=0,0,((1/(1-Parameters!$B$187)*(MAX(1,'National cons per cap'!EG167)*'Non-Market - loss factor'!EG166)^(1-Parameters!$B$187)))*'[4]National population'!EG167)</f>
        <v>#VALUE!</v>
      </c>
      <c r="EH166" s="22" t="e">
        <f ca="1">IF('National cons per cap'!EH167=0,0,((1/(1-Parameters!$B$187)*(MAX(1,'National cons per cap'!EH167)*'Non-Market - loss factor'!EH166)^(1-Parameters!$B$187)))*'[4]National population'!EH167)</f>
        <v>#VALUE!</v>
      </c>
      <c r="EI166" s="22" t="e">
        <f ca="1">IF('National cons per cap'!EI167=0,0,((1/(1-Parameters!$B$187)*(MAX(1,'National cons per cap'!EI167)*'Non-Market - loss factor'!EI166)^(1-Parameters!$B$187)))*'[4]National population'!EI167)</f>
        <v>#VALUE!</v>
      </c>
      <c r="EJ166" s="22" t="e">
        <f ca="1">IF('National cons per cap'!EJ167=0,0,((1/(1-Parameters!$B$187)*(MAX(1,'National cons per cap'!EJ167)*'Non-Market - loss factor'!EJ166)^(1-Parameters!$B$187)))*'[4]National population'!EJ167)</f>
        <v>#VALUE!</v>
      </c>
      <c r="EK166" s="22" t="e">
        <f ca="1">IF('National cons per cap'!EK167=0,0,((1/(1-Parameters!$B$187)*(MAX(1,'National cons per cap'!EK167)*'Non-Market - loss factor'!EK166)^(1-Parameters!$B$187)))*'[4]National population'!EK167)</f>
        <v>#VALUE!</v>
      </c>
      <c r="EL166" s="22" t="e">
        <f ca="1">IF('National cons per cap'!EL167=0,0,((1/(1-Parameters!$B$187)*(MAX(1,'National cons per cap'!EL167)*'Non-Market - loss factor'!EL166)^(1-Parameters!$B$187)))*'[4]National population'!EL167)</f>
        <v>#VALUE!</v>
      </c>
      <c r="EM166" s="22" t="e">
        <f ca="1">IF('National cons per cap'!EM167=0,0,((1/(1-Parameters!$B$187)*(MAX(1,'National cons per cap'!EM167)*'Non-Market - loss factor'!EM166)^(1-Parameters!$B$187)))*'[4]National population'!EM167)</f>
        <v>#VALUE!</v>
      </c>
      <c r="EN166" s="22" t="e">
        <f ca="1">IF('National cons per cap'!EN167=0,0,((1/(1-Parameters!$B$187)*(MAX(1,'National cons per cap'!EN167)*'Non-Market - loss factor'!EN166)^(1-Parameters!$B$187)))*'[4]National population'!EN167)</f>
        <v>#VALUE!</v>
      </c>
      <c r="EO166" s="22" t="e">
        <f ca="1">IF('National cons per cap'!EO167=0,0,((1/(1-Parameters!$B$187)*(MAX(1,'National cons per cap'!EO167)*'Non-Market - loss factor'!EO166)^(1-Parameters!$B$187)))*'[4]National population'!EO167)</f>
        <v>#VALUE!</v>
      </c>
      <c r="EP166" s="22" t="e">
        <f ca="1">IF('National cons per cap'!EP167=0,0,((1/(1-Parameters!$B$187)*(MAX(1,'National cons per cap'!EP167)*'Non-Market - loss factor'!EP166)^(1-Parameters!$B$187)))*'[4]National population'!EP167)</f>
        <v>#VALUE!</v>
      </c>
      <c r="EQ166" s="22" t="e">
        <f ca="1">IF('National cons per cap'!EQ167=0,0,((1/(1-Parameters!$B$187)*(MAX(1,'National cons per cap'!EQ167)*'Non-Market - loss factor'!EQ166)^(1-Parameters!$B$187)))*'[4]National population'!EQ167)</f>
        <v>#VALUE!</v>
      </c>
      <c r="ER166" s="22" t="e">
        <f ca="1">IF('National cons per cap'!ER167=0,0,((1/(1-Parameters!$B$187)*(MAX(1,'National cons per cap'!ER167)*'Non-Market - loss factor'!ER166)^(1-Parameters!$B$187)))*'[4]National population'!ER167)</f>
        <v>#VALUE!</v>
      </c>
      <c r="ES166" s="22" t="e">
        <f ca="1">IF('National cons per cap'!ES167=0,0,((1/(1-Parameters!$B$187)*(MAX(1,'National cons per cap'!ES167)*'Non-Market - loss factor'!ES166)^(1-Parameters!$B$187)))*'[4]National population'!ES167)</f>
        <v>#VALUE!</v>
      </c>
      <c r="ET166" s="22" t="e">
        <f ca="1">IF('National cons per cap'!ET167=0,0,((1/(1-Parameters!$B$187)*(MAX(1,'National cons per cap'!ET167)*'Non-Market - loss factor'!ET166)^(1-Parameters!$B$187)))*'[4]National population'!ET167)</f>
        <v>#VALUE!</v>
      </c>
      <c r="EU166" s="22" t="e">
        <f ca="1">IF('National cons per cap'!EU167=0,0,((1/(1-Parameters!$B$187)*(MAX(1,'National cons per cap'!EU167)*'Non-Market - loss factor'!EU166)^(1-Parameters!$B$187)))*'[4]National population'!EU167)</f>
        <v>#VALUE!</v>
      </c>
      <c r="EV166" s="22" t="e">
        <f ca="1">IF('National cons per cap'!EV167=0,0,((1/(1-Parameters!$B$187)*(MAX(1,'National cons per cap'!EV167)*'Non-Market - loss factor'!EV166)^(1-Parameters!$B$187)))*'[4]National population'!EV167)</f>
        <v>#VALUE!</v>
      </c>
      <c r="EW166" s="22" t="e">
        <f ca="1">IF('National cons per cap'!EW167=0,0,((1/(1-Parameters!$B$187)*(MAX(1,'National cons per cap'!EW167)*'Non-Market - loss factor'!EW166)^(1-Parameters!$B$187)))*'[4]National population'!EW167)</f>
        <v>#VALUE!</v>
      </c>
      <c r="EX166" s="22" t="e">
        <f ca="1">IF('National cons per cap'!EX167=0,0,((1/(1-Parameters!$B$187)*(MAX(1,'National cons per cap'!EX167)*'Non-Market - loss factor'!EX166)^(1-Parameters!$B$187)))*'[4]National population'!EX167)</f>
        <v>#VALUE!</v>
      </c>
      <c r="EY166" s="22" t="e">
        <f ca="1">IF('National cons per cap'!EY167=0,0,((1/(1-Parameters!$B$187)*(MAX(1,'National cons per cap'!EY167)*'Non-Market - loss factor'!EY166)^(1-Parameters!$B$187)))*'[4]National population'!EY167)</f>
        <v>#VALUE!</v>
      </c>
      <c r="EZ166" s="22" t="e">
        <f ca="1">IF('National cons per cap'!EZ167=0,0,((1/(1-Parameters!$B$187)*(MAX(1,'National cons per cap'!EZ167)*'Non-Market - loss factor'!EZ166)^(1-Parameters!$B$187)))*'[4]National population'!EZ167)</f>
        <v>#VALUE!</v>
      </c>
      <c r="FA166" s="22" t="e">
        <f ca="1">IF('National cons per cap'!FA167=0,0,((1/(1-Parameters!$B$187)*(MAX(1,'National cons per cap'!FA167)*'Non-Market - loss factor'!FA166)^(1-Parameters!$B$187)))*'[4]National population'!FA167)</f>
        <v>#VALUE!</v>
      </c>
      <c r="FB166" s="22" t="e">
        <f ca="1">IF('National cons per cap'!FB167=0,0,((1/(1-Parameters!$B$187)*(MAX(1,'National cons per cap'!FB167)*'Non-Market - loss factor'!FB166)^(1-Parameters!$B$187)))*'[4]National population'!FB167)</f>
        <v>#VALUE!</v>
      </c>
      <c r="FC166" s="22" t="e">
        <f ca="1">IF('National cons per cap'!FC167=0,0,((1/(1-Parameters!$B$187)*(MAX(1,'National cons per cap'!FC167)*'Non-Market - loss factor'!FC166)^(1-Parameters!$B$187)))*'[4]National population'!FC167)</f>
        <v>#VALUE!</v>
      </c>
      <c r="FD166" s="22" t="e">
        <f ca="1">IF('National cons per cap'!FD167=0,0,((1/(1-Parameters!$B$187)*(MAX(1,'National cons per cap'!FD167)*'Non-Market - loss factor'!FD166)^(1-Parameters!$B$187)))*'[4]National population'!FD167)</f>
        <v>#VALUE!</v>
      </c>
      <c r="FE166" s="22" t="e">
        <f ca="1">IF('National cons per cap'!FE167=0,0,((1/(1-Parameters!$B$187)*(MAX(1,'National cons per cap'!FE167)*'Non-Market - loss factor'!FE166)^(1-Parameters!$B$187)))*'[4]National population'!FE167)</f>
        <v>#VALUE!</v>
      </c>
      <c r="FF166" s="22" t="e">
        <f ca="1">IF('National cons per cap'!FF167=0,0,((1/(1-Parameters!$B$187)*(MAX(1,'National cons per cap'!FF167)*'Non-Market - loss factor'!FF166)^(1-Parameters!$B$187)))*'[4]National population'!FF167)</f>
        <v>#VALUE!</v>
      </c>
      <c r="FG166" s="22" t="e">
        <f ca="1">IF('National cons per cap'!FG167=0,0,((1/(1-Parameters!$B$187)*(MAX(1,'National cons per cap'!FG167)*'Non-Market - loss factor'!FG166)^(1-Parameters!$B$187)))*'[4]National population'!FG167)</f>
        <v>#VALUE!</v>
      </c>
      <c r="FH166" s="22" t="e">
        <f ca="1">IF('National cons per cap'!FH167=0,0,((1/(1-Parameters!$B$187)*(MAX(1,'National cons per cap'!FH167)*'Non-Market - loss factor'!FH166)^(1-Parameters!$B$187)))*'[4]National population'!FH167)</f>
        <v>#VALUE!</v>
      </c>
      <c r="FI166" s="22" t="e">
        <f ca="1">IF('National cons per cap'!FI167=0,0,((1/(1-Parameters!$B$187)*(MAX(1,'National cons per cap'!FI167)*'Non-Market - loss factor'!FI166)^(1-Parameters!$B$187)))*'[4]National population'!FI167)</f>
        <v>#VALUE!</v>
      </c>
      <c r="FJ166" s="22" t="e">
        <f ca="1">IF('National cons per cap'!FJ167=0,0,((1/(1-Parameters!$B$187)*(MAX(1,'National cons per cap'!FJ167)*'Non-Market - loss factor'!FJ166)^(1-Parameters!$B$187)))*'[4]National population'!FJ167)</f>
        <v>#VALUE!</v>
      </c>
      <c r="FK166" s="22" t="e">
        <f ca="1">IF('National cons per cap'!FK167=0,0,((1/(1-Parameters!$B$187)*(MAX(1,'National cons per cap'!FK167)*'Non-Market - loss factor'!FK166)^(1-Parameters!$B$187)))*'[4]National population'!FK167)</f>
        <v>#VALUE!</v>
      </c>
      <c r="FL166" s="22" t="e">
        <f ca="1">IF('National cons per cap'!FL167=0,0,((1/(1-Parameters!$B$187)*(MAX(1,'National cons per cap'!FL167)*'Non-Market - loss factor'!FL166)^(1-Parameters!$B$187)))*'[4]National population'!FL167)</f>
        <v>#VALUE!</v>
      </c>
      <c r="FM166" s="22" t="e">
        <f ca="1">IF('National cons per cap'!FM167=0,0,((1/(1-Parameters!$B$187)*(MAX(1,'National cons per cap'!FM167)*'Non-Market - loss factor'!FM166)^(1-Parameters!$B$187)))*'[4]National population'!FM167)</f>
        <v>#VALUE!</v>
      </c>
      <c r="FN166" s="22" t="e">
        <f ca="1">IF('National cons per cap'!FN167=0,0,((1/(1-Parameters!$B$187)*(MAX(1,'National cons per cap'!FN167)*'Non-Market - loss factor'!FN166)^(1-Parameters!$B$187)))*'[4]National population'!FN167)</f>
        <v>#VALUE!</v>
      </c>
      <c r="FO166" s="22" t="e">
        <f ca="1">IF('National cons per cap'!FO167=0,0,((1/(1-Parameters!$B$187)*(MAX(1,'National cons per cap'!FO167)*'Non-Market - loss factor'!FO166)^(1-Parameters!$B$187)))*'[4]National population'!FO167)</f>
        <v>#VALUE!</v>
      </c>
      <c r="FP166" s="22" t="e">
        <f ca="1">IF('National cons per cap'!FP167=0,0,((1/(1-Parameters!$B$187)*(MAX(1,'National cons per cap'!FP167)*'Non-Market - loss factor'!FP166)^(1-Parameters!$B$187)))*'[4]National population'!FP167)</f>
        <v>#VALUE!</v>
      </c>
      <c r="FQ166" s="22" t="e">
        <f ca="1">IF('National cons per cap'!FQ167=0,0,((1/(1-Parameters!$B$187)*(MAX(1,'National cons per cap'!FQ167)*'Non-Market - loss factor'!FQ166)^(1-Parameters!$B$187)))*'[4]National population'!FQ167)</f>
        <v>#VALUE!</v>
      </c>
      <c r="FR166" s="22" t="e">
        <f ca="1">IF('National cons per cap'!FR167=0,0,((1/(1-Parameters!$B$187)*(MAX(1,'National cons per cap'!FR167)*'Non-Market - loss factor'!FR166)^(1-Parameters!$B$187)))*'[4]National population'!FR167)</f>
        <v>#VALUE!</v>
      </c>
      <c r="FS166" s="22" t="e">
        <f ca="1">IF('National cons per cap'!FS167=0,0,((1/(1-Parameters!$B$187)*(MAX(1,'National cons per cap'!FS167)*'Non-Market - loss factor'!FS166)^(1-Parameters!$B$187)))*'[4]National population'!FS167)</f>
        <v>#VALUE!</v>
      </c>
      <c r="FT166" s="22" t="e">
        <f ca="1">IF('National cons per cap'!FT167=0,0,((1/(1-Parameters!$B$187)*(MAX(1,'National cons per cap'!FT167)*'Non-Market - loss factor'!FT166)^(1-Parameters!$B$187)))*'[4]National population'!FT167)</f>
        <v>#VALUE!</v>
      </c>
      <c r="FU166" s="22" t="e">
        <f ca="1">IF('National cons per cap'!FU167=0,0,((1/(1-Parameters!$B$187)*(MAX(1,'National cons per cap'!FU167)*'Non-Market - loss factor'!FU166)^(1-Parameters!$B$187)))*'[4]National population'!FU167)</f>
        <v>#VALUE!</v>
      </c>
      <c r="FV166" s="22" t="e">
        <f ca="1">IF('National cons per cap'!FV167=0,0,((1/(1-Parameters!$B$187)*(MAX(1,'National cons per cap'!FV167)*'Non-Market - loss factor'!FV166)^(1-Parameters!$B$187)))*'[4]National population'!FV167)</f>
        <v>#VALUE!</v>
      </c>
      <c r="FW166" s="22" t="e">
        <f ca="1">IF('National cons per cap'!FW167=0,0,((1/(1-Parameters!$B$187)*(MAX(1,'National cons per cap'!FW167)*'Non-Market - loss factor'!FW166)^(1-Parameters!$B$187)))*'[4]National population'!FW167)</f>
        <v>#VALUE!</v>
      </c>
      <c r="FX166" s="22" t="e">
        <f ca="1">IF('National cons per cap'!FX167=0,0,((1/(1-Parameters!$B$187)*(MAX(1,'National cons per cap'!FX167)*'Non-Market - loss factor'!FX166)^(1-Parameters!$B$187)))*'[4]National population'!FX167)</f>
        <v>#VALUE!</v>
      </c>
      <c r="FY166" s="22" t="e">
        <f ca="1">IF('National cons per cap'!FY167=0,0,((1/(1-Parameters!$B$187)*(MAX(1,'National cons per cap'!FY167)*'Non-Market - loss factor'!FY166)^(1-Parameters!$B$187)))*'[4]National population'!FY167)</f>
        <v>#VALUE!</v>
      </c>
      <c r="FZ166" s="22" t="e">
        <f ca="1">IF('National cons per cap'!FZ167=0,0,((1/(1-Parameters!$B$187)*(MAX(1,'National cons per cap'!FZ167)*'Non-Market - loss factor'!FZ166)^(1-Parameters!$B$187)))*'[4]National population'!FZ167)</f>
        <v>#VALUE!</v>
      </c>
      <c r="GA166" s="22" t="e">
        <f ca="1">IF('National cons per cap'!GA167=0,0,((1/(1-Parameters!$B$187)*(MAX(1,'National cons per cap'!GA167)*'Non-Market - loss factor'!GA166)^(1-Parameters!$B$187)))*'[4]National population'!GA167)</f>
        <v>#VALUE!</v>
      </c>
      <c r="GB166" s="22" t="e">
        <f ca="1">IF('National cons per cap'!GB167=0,0,((1/(1-Parameters!$B$187)*(MAX(1,'National cons per cap'!GB167)*'Non-Market - loss factor'!GB166)^(1-Parameters!$B$187)))*'[4]National population'!GB167)</f>
        <v>#VALUE!</v>
      </c>
      <c r="GC166" s="22" t="e">
        <f ca="1">IF('National cons per cap'!GC167=0,0,((1/(1-Parameters!$B$187)*(MAX(1,'National cons per cap'!GC167)*'Non-Market - loss factor'!GC166)^(1-Parameters!$B$187)))*'[4]National population'!GC167)</f>
        <v>#VALUE!</v>
      </c>
      <c r="GD166" s="22" t="e">
        <f ca="1">IF('National cons per cap'!GD167=0,0,((1/(1-Parameters!$B$187)*(MAX(1,'National cons per cap'!GD167)*'Non-Market - loss factor'!GD166)^(1-Parameters!$B$187)))*'[4]National population'!GD167)</f>
        <v>#VALUE!</v>
      </c>
      <c r="GE166" s="22" t="e">
        <f ca="1">IF('National cons per cap'!GE167=0,0,((1/(1-Parameters!$B$187)*(MAX(1,'National cons per cap'!GE167)*'Non-Market - loss factor'!GE166)^(1-Parameters!$B$187)))*'[4]National population'!GE167)</f>
        <v>#VALUE!</v>
      </c>
      <c r="GF166" s="22" t="e">
        <f ca="1">IF('National cons per cap'!GF167=0,0,((1/(1-Parameters!$B$187)*(MAX(1,'National cons per cap'!GF167)*'Non-Market - loss factor'!GF166)^(1-Parameters!$B$187)))*'[4]National population'!GF167)</f>
        <v>#VALUE!</v>
      </c>
      <c r="GG166" s="22" t="e">
        <f ca="1">IF('National cons per cap'!GG167=0,0,((1/(1-Parameters!$B$187)*(MAX(1,'National cons per cap'!GG167)*'Non-Market - loss factor'!GG166)^(1-Parameters!$B$187)))*'[4]National population'!GG167)</f>
        <v>#VALUE!</v>
      </c>
      <c r="GH166" s="22" t="e">
        <f ca="1">IF('National cons per cap'!GH167=0,0,((1/(1-Parameters!$B$187)*(MAX(1,'National cons per cap'!GH167)*'Non-Market - loss factor'!GH166)^(1-Parameters!$B$187)))*'[4]National population'!GH167)</f>
        <v>#VALUE!</v>
      </c>
      <c r="GI166" s="22" t="e">
        <f ca="1">IF('National cons per cap'!GI167=0,0,((1/(1-Parameters!$B$187)*(MAX(1,'National cons per cap'!GI167)*'Non-Market - loss factor'!GI166)^(1-Parameters!$B$187)))*'[4]National population'!GI167)</f>
        <v>#VALUE!</v>
      </c>
      <c r="GJ166" s="22" t="e">
        <f ca="1">IF('National cons per cap'!GJ167=0,0,((1/(1-Parameters!$B$187)*(MAX(1,'National cons per cap'!GJ167)*'Non-Market - loss factor'!GJ166)^(1-Parameters!$B$187)))*'[4]National population'!GJ167)</f>
        <v>#VALUE!</v>
      </c>
      <c r="GK166" s="22" t="e">
        <f ca="1">IF('National cons per cap'!GK167=0,0,((1/(1-Parameters!$B$187)*(MAX(1,'National cons per cap'!GK167)*'Non-Market - loss factor'!GK166)^(1-Parameters!$B$187)))*'[4]National population'!GK167)</f>
        <v>#VALUE!</v>
      </c>
      <c r="GL166" s="22" t="e">
        <f ca="1">IF('National cons per cap'!GL167=0,0,((1/(1-Parameters!$B$187)*(MAX(1,'National cons per cap'!GL167)*'Non-Market - loss factor'!GL166)^(1-Parameters!$B$187)))*'[4]National population'!GL167)</f>
        <v>#VALUE!</v>
      </c>
      <c r="GM166" s="22" t="e">
        <f ca="1">IF('National cons per cap'!GM167=0,0,((1/(1-Parameters!$B$187)*(MAX(1,'National cons per cap'!GM167)*'Non-Market - loss factor'!GM166)^(1-Parameters!$B$187)))*'[4]National population'!GM167)</f>
        <v>#VALUE!</v>
      </c>
      <c r="GN166" s="28" t="e">
        <f ca="1">SUM(B166:GM166)*(1+Parameters!B$188)^-(A166-A$12)</f>
        <v>#VALUE!</v>
      </c>
      <c r="GO166" s="22" t="e">
        <f ca="1">(GN166*(1-Parameters!$B$187)/'[4]National population'!$GN167)^(1/(1-Parameters!$B$187))</f>
        <v>#VALUE!</v>
      </c>
      <c r="GP166" s="28"/>
    </row>
    <row r="167" spans="1:198" x14ac:dyDescent="0.45">
      <c r="A167" s="15">
        <v>2175</v>
      </c>
      <c r="B167" s="22" t="e">
        <f ca="1">IF('National cons per cap'!B168=0,0,((1/(1-Parameters!$B$187)*(MAX(1,'National cons per cap'!B168)*'Non-Market - loss factor'!B167)^(1-Parameters!$B$187)))*'[4]National population'!B168)</f>
        <v>#VALUE!</v>
      </c>
      <c r="C167" s="22" t="e">
        <f ca="1">IF('National cons per cap'!C168=0,0,((1/(1-Parameters!$B$187)*(MAX(1,'National cons per cap'!C168)*'Non-Market - loss factor'!C167)^(1-Parameters!$B$187)))*'[4]National population'!C168)</f>
        <v>#VALUE!</v>
      </c>
      <c r="D167" s="22" t="e">
        <f ca="1">IF('National cons per cap'!D168=0,0,((1/(1-Parameters!$B$187)*(MAX(1,'National cons per cap'!D168)*'Non-Market - loss factor'!D167)^(1-Parameters!$B$187)))*'[4]National population'!D168)</f>
        <v>#VALUE!</v>
      </c>
      <c r="E167" s="22" t="e">
        <f ca="1">IF('National cons per cap'!E168=0,0,((1/(1-Parameters!$B$187)*(MAX(1,'National cons per cap'!E168)*'Non-Market - loss factor'!E167)^(1-Parameters!$B$187)))*'[4]National population'!E168)</f>
        <v>#VALUE!</v>
      </c>
      <c r="F167" s="22" t="e">
        <f ca="1">IF('National cons per cap'!F168=0,0,((1/(1-Parameters!$B$187)*(MAX(1,'National cons per cap'!F168)*'Non-Market - loss factor'!F167)^(1-Parameters!$B$187)))*'[4]National population'!F168)</f>
        <v>#VALUE!</v>
      </c>
      <c r="G167" s="22" t="e">
        <f ca="1">IF('National cons per cap'!G168=0,0,((1/(1-Parameters!$B$187)*(MAX(1,'National cons per cap'!G168)*'Non-Market - loss factor'!G167)^(1-Parameters!$B$187)))*'[4]National population'!G168)</f>
        <v>#VALUE!</v>
      </c>
      <c r="H167" s="22" t="e">
        <f ca="1">IF('National cons per cap'!H168=0,0,((1/(1-Parameters!$B$187)*(MAX(1,'National cons per cap'!H168)*'Non-Market - loss factor'!H167)^(1-Parameters!$B$187)))*'[4]National population'!H168)</f>
        <v>#VALUE!</v>
      </c>
      <c r="I167" s="22" t="e">
        <f ca="1">IF('National cons per cap'!I168=0,0,((1/(1-Parameters!$B$187)*(MAX(1,'National cons per cap'!I168)*'Non-Market - loss factor'!I167)^(1-Parameters!$B$187)))*'[4]National population'!I168)</f>
        <v>#VALUE!</v>
      </c>
      <c r="J167" s="22" t="e">
        <f ca="1">IF('National cons per cap'!J168=0,0,((1/(1-Parameters!$B$187)*(MAX(1,'National cons per cap'!J168)*'Non-Market - loss factor'!J167)^(1-Parameters!$B$187)))*'[4]National population'!J168)</f>
        <v>#VALUE!</v>
      </c>
      <c r="K167" s="22" t="e">
        <f ca="1">IF('National cons per cap'!K168=0,0,((1/(1-Parameters!$B$187)*(MAX(1,'National cons per cap'!K168)*'Non-Market - loss factor'!K167)^(1-Parameters!$B$187)))*'[4]National population'!K168)</f>
        <v>#VALUE!</v>
      </c>
      <c r="L167" s="22" t="e">
        <f ca="1">IF('National cons per cap'!L168=0,0,((1/(1-Parameters!$B$187)*(MAX(1,'National cons per cap'!L168)*'Non-Market - loss factor'!L167)^(1-Parameters!$B$187)))*'[4]National population'!L168)</f>
        <v>#VALUE!</v>
      </c>
      <c r="M167" s="22" t="e">
        <f ca="1">IF('National cons per cap'!M168=0,0,((1/(1-Parameters!$B$187)*(MAX(1,'National cons per cap'!M168)*'Non-Market - loss factor'!M167)^(1-Parameters!$B$187)))*'[4]National population'!M168)</f>
        <v>#VALUE!</v>
      </c>
      <c r="N167" s="22" t="e">
        <f ca="1">IF('National cons per cap'!N168=0,0,((1/(1-Parameters!$B$187)*(MAX(1,'National cons per cap'!N168)*'Non-Market - loss factor'!N167)^(1-Parameters!$B$187)))*'[4]National population'!N168)</f>
        <v>#VALUE!</v>
      </c>
      <c r="O167" s="22" t="e">
        <f ca="1">IF('National cons per cap'!O168=0,0,((1/(1-Parameters!$B$187)*(MAX(1,'National cons per cap'!O168)*'Non-Market - loss factor'!O167)^(1-Parameters!$B$187)))*'[4]National population'!O168)</f>
        <v>#VALUE!</v>
      </c>
      <c r="P167" s="22" t="e">
        <f ca="1">IF('National cons per cap'!P168=0,0,((1/(1-Parameters!$B$187)*(MAX(1,'National cons per cap'!P168)*'Non-Market - loss factor'!P167)^(1-Parameters!$B$187)))*'[4]National population'!P168)</f>
        <v>#VALUE!</v>
      </c>
      <c r="Q167" s="22" t="e">
        <f ca="1">IF('National cons per cap'!Q168=0,0,((1/(1-Parameters!$B$187)*(MAX(1,'National cons per cap'!Q168)*'Non-Market - loss factor'!Q167)^(1-Parameters!$B$187)))*'[4]National population'!Q168)</f>
        <v>#VALUE!</v>
      </c>
      <c r="R167" s="22" t="e">
        <f ca="1">IF('National cons per cap'!R168=0,0,((1/(1-Parameters!$B$187)*(MAX(1,'National cons per cap'!R168)*'Non-Market - loss factor'!R167)^(1-Parameters!$B$187)))*'[4]National population'!R168)</f>
        <v>#VALUE!</v>
      </c>
      <c r="S167" s="22" t="e">
        <f ca="1">IF('National cons per cap'!S168=0,0,((1/(1-Parameters!$B$187)*(MAX(1,'National cons per cap'!S168)*'Non-Market - loss factor'!S167)^(1-Parameters!$B$187)))*'[4]National population'!S168)</f>
        <v>#VALUE!</v>
      </c>
      <c r="T167" s="22" t="e">
        <f ca="1">IF('National cons per cap'!T168=0,0,((1/(1-Parameters!$B$187)*(MAX(1,'National cons per cap'!T168)*'Non-Market - loss factor'!T167)^(1-Parameters!$B$187)))*'[4]National population'!T168)</f>
        <v>#VALUE!</v>
      </c>
      <c r="U167" s="22" t="e">
        <f ca="1">IF('National cons per cap'!U168=0,0,((1/(1-Parameters!$B$187)*(MAX(1,'National cons per cap'!U168)*'Non-Market - loss factor'!U167)^(1-Parameters!$B$187)))*'[4]National population'!U168)</f>
        <v>#VALUE!</v>
      </c>
      <c r="V167" s="22" t="e">
        <f ca="1">IF('National cons per cap'!V168=0,0,((1/(1-Parameters!$B$187)*(MAX(1,'National cons per cap'!V168)*'Non-Market - loss factor'!V167)^(1-Parameters!$B$187)))*'[4]National population'!V168)</f>
        <v>#VALUE!</v>
      </c>
      <c r="W167" s="22" t="e">
        <f ca="1">IF('National cons per cap'!W168=0,0,((1/(1-Parameters!$B$187)*(MAX(1,'National cons per cap'!W168)*'Non-Market - loss factor'!W167)^(1-Parameters!$B$187)))*'[4]National population'!W168)</f>
        <v>#VALUE!</v>
      </c>
      <c r="X167" s="22" t="e">
        <f ca="1">IF('National cons per cap'!X168=0,0,((1/(1-Parameters!$B$187)*(MAX(1,'National cons per cap'!X168)*'Non-Market - loss factor'!X167)^(1-Parameters!$B$187)))*'[4]National population'!X168)</f>
        <v>#VALUE!</v>
      </c>
      <c r="Y167" s="22" t="e">
        <f ca="1">IF('National cons per cap'!Y168=0,0,((1/(1-Parameters!$B$187)*(MAX(1,'National cons per cap'!Y168)*'Non-Market - loss factor'!Y167)^(1-Parameters!$B$187)))*'[4]National population'!Y168)</f>
        <v>#VALUE!</v>
      </c>
      <c r="Z167" s="22" t="e">
        <f ca="1">IF('National cons per cap'!Z168=0,0,((1/(1-Parameters!$B$187)*(MAX(1,'National cons per cap'!Z168)*'Non-Market - loss factor'!Z167)^(1-Parameters!$B$187)))*'[4]National population'!Z168)</f>
        <v>#VALUE!</v>
      </c>
      <c r="AA167" s="22" t="e">
        <f ca="1">IF('National cons per cap'!AA168=0,0,((1/(1-Parameters!$B$187)*(MAX(1,'National cons per cap'!AA168)*'Non-Market - loss factor'!AA167)^(1-Parameters!$B$187)))*'[4]National population'!AA168)</f>
        <v>#VALUE!</v>
      </c>
      <c r="AB167" s="22" t="e">
        <f ca="1">IF('National cons per cap'!AB168=0,0,((1/(1-Parameters!$B$187)*(MAX(1,'National cons per cap'!AB168)*'Non-Market - loss factor'!AB167)^(1-Parameters!$B$187)))*'[4]National population'!AB168)</f>
        <v>#VALUE!</v>
      </c>
      <c r="AC167" s="22" t="e">
        <f ca="1">IF('National cons per cap'!AC168=0,0,((1/(1-Parameters!$B$187)*(MAX(1,'National cons per cap'!AC168)*'Non-Market - loss factor'!AC167)^(1-Parameters!$B$187)))*'[4]National population'!AC168)</f>
        <v>#VALUE!</v>
      </c>
      <c r="AD167" s="22" t="e">
        <f ca="1">IF('National cons per cap'!AD168=0,0,((1/(1-Parameters!$B$187)*(MAX(1,'National cons per cap'!AD168)*'Non-Market - loss factor'!AD167)^(1-Parameters!$B$187)))*'[4]National population'!AD168)</f>
        <v>#VALUE!</v>
      </c>
      <c r="AE167" s="22" t="e">
        <f ca="1">IF('National cons per cap'!AE168=0,0,((1/(1-Parameters!$B$187)*(MAX(1,'National cons per cap'!AE168)*'Non-Market - loss factor'!AE167)^(1-Parameters!$B$187)))*'[4]National population'!AE168)</f>
        <v>#VALUE!</v>
      </c>
      <c r="AF167" s="22" t="e">
        <f ca="1">IF('National cons per cap'!AF168=0,0,((1/(1-Parameters!$B$187)*(MAX(1,'National cons per cap'!AF168)*'Non-Market - loss factor'!AF167)^(1-Parameters!$B$187)))*'[4]National population'!AF168)</f>
        <v>#VALUE!</v>
      </c>
      <c r="AG167" s="22" t="e">
        <f ca="1">IF('National cons per cap'!AG168=0,0,((1/(1-Parameters!$B$187)*(MAX(1,'National cons per cap'!AG168)*'Non-Market - loss factor'!AG167)^(1-Parameters!$B$187)))*'[4]National population'!AG168)</f>
        <v>#VALUE!</v>
      </c>
      <c r="AH167" s="22" t="e">
        <f ca="1">IF('National cons per cap'!AH168=0,0,((1/(1-Parameters!$B$187)*(MAX(1,'National cons per cap'!AH168)*'Non-Market - loss factor'!AH167)^(1-Parameters!$B$187)))*'[4]National population'!AH168)</f>
        <v>#VALUE!</v>
      </c>
      <c r="AI167" s="22" t="e">
        <f ca="1">IF('National cons per cap'!AI168=0,0,((1/(1-Parameters!$B$187)*(MAX(1,'National cons per cap'!AI168)*'Non-Market - loss factor'!AI167)^(1-Parameters!$B$187)))*'[4]National population'!AI168)</f>
        <v>#VALUE!</v>
      </c>
      <c r="AJ167" s="22" t="e">
        <f ca="1">IF('National cons per cap'!AJ168=0,0,((1/(1-Parameters!$B$187)*(MAX(1,'National cons per cap'!AJ168)*'Non-Market - loss factor'!AJ167)^(1-Parameters!$B$187)))*'[4]National population'!AJ168)</f>
        <v>#VALUE!</v>
      </c>
      <c r="AK167" s="22" t="e">
        <f ca="1">IF('National cons per cap'!AK168=0,0,((1/(1-Parameters!$B$187)*(MAX(1,'National cons per cap'!AK168)*'Non-Market - loss factor'!AK167)^(1-Parameters!$B$187)))*'[4]National population'!AK168)</f>
        <v>#VALUE!</v>
      </c>
      <c r="AL167" s="22" t="e">
        <f ca="1">IF('National cons per cap'!AL168=0,0,((1/(1-Parameters!$B$187)*(MAX(1,'National cons per cap'!AL168)*'Non-Market - loss factor'!AL167)^(1-Parameters!$B$187)))*'[4]National population'!AL168)</f>
        <v>#VALUE!</v>
      </c>
      <c r="AM167" s="22" t="e">
        <f ca="1">IF('National cons per cap'!AM168=0,0,((1/(1-Parameters!$B$187)*(MAX(1,'National cons per cap'!AM168)*'Non-Market - loss factor'!AM167)^(1-Parameters!$B$187)))*'[4]National population'!AM168)</f>
        <v>#VALUE!</v>
      </c>
      <c r="AN167" s="22" t="e">
        <f ca="1">IF('National cons per cap'!AN168=0,0,((1/(1-Parameters!$B$187)*(MAX(1,'National cons per cap'!AN168)*'Non-Market - loss factor'!AN167)^(1-Parameters!$B$187)))*'[4]National population'!AN168)</f>
        <v>#VALUE!</v>
      </c>
      <c r="AO167" s="22" t="e">
        <f ca="1">IF('National cons per cap'!AO168=0,0,((1/(1-Parameters!$B$187)*(MAX(1,'National cons per cap'!AO168)*'Non-Market - loss factor'!AO167)^(1-Parameters!$B$187)))*'[4]National population'!AO168)</f>
        <v>#VALUE!</v>
      </c>
      <c r="AP167" s="22" t="e">
        <f ca="1">IF('National cons per cap'!AP168=0,0,((1/(1-Parameters!$B$187)*(MAX(1,'National cons per cap'!AP168)*'Non-Market - loss factor'!AP167)^(1-Parameters!$B$187)))*'[4]National population'!AP168)</f>
        <v>#VALUE!</v>
      </c>
      <c r="AQ167" s="22" t="e">
        <f ca="1">IF('National cons per cap'!AQ168=0,0,((1/(1-Parameters!$B$187)*(MAX(1,'National cons per cap'!AQ168)*'Non-Market - loss factor'!AQ167)^(1-Parameters!$B$187)))*'[4]National population'!AQ168)</f>
        <v>#VALUE!</v>
      </c>
      <c r="AR167" s="22" t="e">
        <f ca="1">IF('National cons per cap'!AR168=0,0,((1/(1-Parameters!$B$187)*(MAX(1,'National cons per cap'!AR168)*'Non-Market - loss factor'!AR167)^(1-Parameters!$B$187)))*'[4]National population'!AR168)</f>
        <v>#VALUE!</v>
      </c>
      <c r="AS167" s="22" t="e">
        <f ca="1">IF('National cons per cap'!AS168=0,0,((1/(1-Parameters!$B$187)*(MAX(1,'National cons per cap'!AS168)*'Non-Market - loss factor'!AS167)^(1-Parameters!$B$187)))*'[4]National population'!AS168)</f>
        <v>#VALUE!</v>
      </c>
      <c r="AT167" s="22" t="e">
        <f ca="1">IF('National cons per cap'!AT168=0,0,((1/(1-Parameters!$B$187)*(MAX(1,'National cons per cap'!AT168)*'Non-Market - loss factor'!AT167)^(1-Parameters!$B$187)))*'[4]National population'!AT168)</f>
        <v>#VALUE!</v>
      </c>
      <c r="AU167" s="22" t="e">
        <f ca="1">IF('National cons per cap'!AU168=0,0,((1/(1-Parameters!$B$187)*(MAX(1,'National cons per cap'!AU168)*'Non-Market - loss factor'!AU167)^(1-Parameters!$B$187)))*'[4]National population'!AU168)</f>
        <v>#VALUE!</v>
      </c>
      <c r="AV167" s="22" t="e">
        <f ca="1">IF('National cons per cap'!AV168=0,0,((1/(1-Parameters!$B$187)*(MAX(1,'National cons per cap'!AV168)*'Non-Market - loss factor'!AV167)^(1-Parameters!$B$187)))*'[4]National population'!AV168)</f>
        <v>#VALUE!</v>
      </c>
      <c r="AW167" s="22" t="e">
        <f ca="1">IF('National cons per cap'!AW168=0,0,((1/(1-Parameters!$B$187)*(MAX(1,'National cons per cap'!AW168)*'Non-Market - loss factor'!AW167)^(1-Parameters!$B$187)))*'[4]National population'!AW168)</f>
        <v>#VALUE!</v>
      </c>
      <c r="AX167" s="22" t="e">
        <f ca="1">IF('National cons per cap'!AX168=0,0,((1/(1-Parameters!$B$187)*(MAX(1,'National cons per cap'!AX168)*'Non-Market - loss factor'!AX167)^(1-Parameters!$B$187)))*'[4]National population'!AX168)</f>
        <v>#VALUE!</v>
      </c>
      <c r="AY167" s="22" t="e">
        <f ca="1">IF('National cons per cap'!AY168=0,0,((1/(1-Parameters!$B$187)*(MAX(1,'National cons per cap'!AY168)*'Non-Market - loss factor'!AY167)^(1-Parameters!$B$187)))*'[4]National population'!AY168)</f>
        <v>#VALUE!</v>
      </c>
      <c r="AZ167" s="22" t="e">
        <f ca="1">IF('National cons per cap'!AZ168=0,0,((1/(1-Parameters!$B$187)*(MAX(1,'National cons per cap'!AZ168)*'Non-Market - loss factor'!AZ167)^(1-Parameters!$B$187)))*'[4]National population'!AZ168)</f>
        <v>#VALUE!</v>
      </c>
      <c r="BA167" s="22" t="e">
        <f ca="1">IF('National cons per cap'!BA168=0,0,((1/(1-Parameters!$B$187)*(MAX(1,'National cons per cap'!BA168)*'Non-Market - loss factor'!BA167)^(1-Parameters!$B$187)))*'[4]National population'!BA168)</f>
        <v>#VALUE!</v>
      </c>
      <c r="BB167" s="22" t="e">
        <f ca="1">IF('National cons per cap'!BB168=0,0,((1/(1-Parameters!$B$187)*(MAX(1,'National cons per cap'!BB168)*'Non-Market - loss factor'!BB167)^(1-Parameters!$B$187)))*'[4]National population'!BB168)</f>
        <v>#VALUE!</v>
      </c>
      <c r="BC167" s="22" t="e">
        <f ca="1">IF('National cons per cap'!BC168=0,0,((1/(1-Parameters!$B$187)*(MAX(1,'National cons per cap'!BC168)*'Non-Market - loss factor'!BC167)^(1-Parameters!$B$187)))*'[4]National population'!BC168)</f>
        <v>#VALUE!</v>
      </c>
      <c r="BD167" s="22" t="e">
        <f ca="1">IF('National cons per cap'!BD168=0,0,((1/(1-Parameters!$B$187)*(MAX(1,'National cons per cap'!BD168)*'Non-Market - loss factor'!BD167)^(1-Parameters!$B$187)))*'[4]National population'!BD168)</f>
        <v>#VALUE!</v>
      </c>
      <c r="BE167" s="22" t="e">
        <f ca="1">IF('National cons per cap'!BE168=0,0,((1/(1-Parameters!$B$187)*(MAX(1,'National cons per cap'!BE168)*'Non-Market - loss factor'!BE167)^(1-Parameters!$B$187)))*'[4]National population'!BE168)</f>
        <v>#VALUE!</v>
      </c>
      <c r="BF167" s="22" t="e">
        <f ca="1">IF('National cons per cap'!BF168=0,0,((1/(1-Parameters!$B$187)*(MAX(1,'National cons per cap'!BF168)*'Non-Market - loss factor'!BF167)^(1-Parameters!$B$187)))*'[4]National population'!BF168)</f>
        <v>#VALUE!</v>
      </c>
      <c r="BG167" s="22" t="e">
        <f ca="1">IF('National cons per cap'!BG168=0,0,((1/(1-Parameters!$B$187)*(MAX(1,'National cons per cap'!BG168)*'Non-Market - loss factor'!BG167)^(1-Parameters!$B$187)))*'[4]National population'!BG168)</f>
        <v>#VALUE!</v>
      </c>
      <c r="BH167" s="22" t="e">
        <f ca="1">IF('National cons per cap'!BH168=0,0,((1/(1-Parameters!$B$187)*(MAX(1,'National cons per cap'!BH168)*'Non-Market - loss factor'!BH167)^(1-Parameters!$B$187)))*'[4]National population'!BH168)</f>
        <v>#VALUE!</v>
      </c>
      <c r="BI167" s="22" t="e">
        <f ca="1">IF('National cons per cap'!BI168=0,0,((1/(1-Parameters!$B$187)*(MAX(1,'National cons per cap'!BI168)*'Non-Market - loss factor'!BI167)^(1-Parameters!$B$187)))*'[4]National population'!BI168)</f>
        <v>#VALUE!</v>
      </c>
      <c r="BJ167" s="22" t="e">
        <f ca="1">IF('National cons per cap'!BJ168=0,0,((1/(1-Parameters!$B$187)*(MAX(1,'National cons per cap'!BJ168)*'Non-Market - loss factor'!BJ167)^(1-Parameters!$B$187)))*'[4]National population'!BJ168)</f>
        <v>#VALUE!</v>
      </c>
      <c r="BK167" s="22" t="e">
        <f ca="1">IF('National cons per cap'!BK168=0,0,((1/(1-Parameters!$B$187)*(MAX(1,'National cons per cap'!BK168)*'Non-Market - loss factor'!BK167)^(1-Parameters!$B$187)))*'[4]National population'!BK168)</f>
        <v>#VALUE!</v>
      </c>
      <c r="BL167" s="22" t="e">
        <f ca="1">IF('National cons per cap'!BL168=0,0,((1/(1-Parameters!$B$187)*(MAX(1,'National cons per cap'!BL168)*'Non-Market - loss factor'!BL167)^(1-Parameters!$B$187)))*'[4]National population'!BL168)</f>
        <v>#VALUE!</v>
      </c>
      <c r="BM167" s="22" t="e">
        <f ca="1">IF('National cons per cap'!BM168=0,0,((1/(1-Parameters!$B$187)*(MAX(1,'National cons per cap'!BM168)*'Non-Market - loss factor'!BM167)^(1-Parameters!$B$187)))*'[4]National population'!BM168)</f>
        <v>#VALUE!</v>
      </c>
      <c r="BN167" s="22" t="e">
        <f ca="1">IF('National cons per cap'!BN168=0,0,((1/(1-Parameters!$B$187)*(MAX(1,'National cons per cap'!BN168)*'Non-Market - loss factor'!BN167)^(1-Parameters!$B$187)))*'[4]National population'!BN168)</f>
        <v>#VALUE!</v>
      </c>
      <c r="BO167" s="22" t="e">
        <f ca="1">IF('National cons per cap'!BO168=0,0,((1/(1-Parameters!$B$187)*(MAX(1,'National cons per cap'!BO168)*'Non-Market - loss factor'!BO167)^(1-Parameters!$B$187)))*'[4]National population'!BO168)</f>
        <v>#VALUE!</v>
      </c>
      <c r="BP167" s="22" t="e">
        <f ca="1">IF('National cons per cap'!BP168=0,0,((1/(1-Parameters!$B$187)*(MAX(1,'National cons per cap'!BP168)*'Non-Market - loss factor'!BP167)^(1-Parameters!$B$187)))*'[4]National population'!BP168)</f>
        <v>#VALUE!</v>
      </c>
      <c r="BQ167" s="22" t="e">
        <f ca="1">IF('National cons per cap'!BQ168=0,0,((1/(1-Parameters!$B$187)*(MAX(1,'National cons per cap'!BQ168)*'Non-Market - loss factor'!BQ167)^(1-Parameters!$B$187)))*'[4]National population'!BQ168)</f>
        <v>#VALUE!</v>
      </c>
      <c r="BR167" s="22" t="e">
        <f ca="1">IF('National cons per cap'!BR168=0,0,((1/(1-Parameters!$B$187)*(MAX(1,'National cons per cap'!BR168)*'Non-Market - loss factor'!BR167)^(1-Parameters!$B$187)))*'[4]National population'!BR168)</f>
        <v>#VALUE!</v>
      </c>
      <c r="BS167" s="22" t="e">
        <f ca="1">IF('National cons per cap'!BS168=0,0,((1/(1-Parameters!$B$187)*(MAX(1,'National cons per cap'!BS168)*'Non-Market - loss factor'!BS167)^(1-Parameters!$B$187)))*'[4]National population'!BS168)</f>
        <v>#VALUE!</v>
      </c>
      <c r="BT167" s="22" t="e">
        <f ca="1">IF('National cons per cap'!BT168=0,0,((1/(1-Parameters!$B$187)*(MAX(1,'National cons per cap'!BT168)*'Non-Market - loss factor'!BT167)^(1-Parameters!$B$187)))*'[4]National population'!BT168)</f>
        <v>#VALUE!</v>
      </c>
      <c r="BU167" s="22" t="e">
        <f ca="1">IF('National cons per cap'!BU168=0,0,((1/(1-Parameters!$B$187)*(MAX(1,'National cons per cap'!BU168)*'Non-Market - loss factor'!BU167)^(1-Parameters!$B$187)))*'[4]National population'!BU168)</f>
        <v>#VALUE!</v>
      </c>
      <c r="BV167" s="22" t="e">
        <f ca="1">IF('National cons per cap'!BV168=0,0,((1/(1-Parameters!$B$187)*(MAX(1,'National cons per cap'!BV168)*'Non-Market - loss factor'!BV167)^(1-Parameters!$B$187)))*'[4]National population'!BV168)</f>
        <v>#VALUE!</v>
      </c>
      <c r="BW167" s="22" t="e">
        <f ca="1">IF('National cons per cap'!BW168=0,0,((1/(1-Parameters!$B$187)*(MAX(1,'National cons per cap'!BW168)*'Non-Market - loss factor'!BW167)^(1-Parameters!$B$187)))*'[4]National population'!BW168)</f>
        <v>#VALUE!</v>
      </c>
      <c r="BX167" s="22" t="e">
        <f ca="1">IF('National cons per cap'!BX168=0,0,((1/(1-Parameters!$B$187)*(MAX(1,'National cons per cap'!BX168)*'Non-Market - loss factor'!BX167)^(1-Parameters!$B$187)))*'[4]National population'!BX168)</f>
        <v>#VALUE!</v>
      </c>
      <c r="BY167" s="22" t="e">
        <f ca="1">IF('National cons per cap'!BY168=0,0,((1/(1-Parameters!$B$187)*(MAX(1,'National cons per cap'!BY168)*'Non-Market - loss factor'!BY167)^(1-Parameters!$B$187)))*'[4]National population'!BY168)</f>
        <v>#VALUE!</v>
      </c>
      <c r="BZ167" s="22" t="e">
        <f ca="1">IF('National cons per cap'!BZ168=0,0,((1/(1-Parameters!$B$187)*(MAX(1,'National cons per cap'!BZ168)*'Non-Market - loss factor'!BZ167)^(1-Parameters!$B$187)))*'[4]National population'!BZ168)</f>
        <v>#VALUE!</v>
      </c>
      <c r="CA167" s="22" t="e">
        <f ca="1">IF('National cons per cap'!CA168=0,0,((1/(1-Parameters!$B$187)*(MAX(1,'National cons per cap'!CA168)*'Non-Market - loss factor'!CA167)^(1-Parameters!$B$187)))*'[4]National population'!CA168)</f>
        <v>#VALUE!</v>
      </c>
      <c r="CB167" s="22" t="e">
        <f ca="1">IF('National cons per cap'!CB168=0,0,((1/(1-Parameters!$B$187)*(MAX(1,'National cons per cap'!CB168)*'Non-Market - loss factor'!CB167)^(1-Parameters!$B$187)))*'[4]National population'!CB168)</f>
        <v>#VALUE!</v>
      </c>
      <c r="CC167" s="22" t="e">
        <f ca="1">IF('National cons per cap'!CC168=0,0,((1/(1-Parameters!$B$187)*(MAX(1,'National cons per cap'!CC168)*'Non-Market - loss factor'!CC167)^(1-Parameters!$B$187)))*'[4]National population'!CC168)</f>
        <v>#VALUE!</v>
      </c>
      <c r="CD167" s="22" t="e">
        <f ca="1">IF('National cons per cap'!CD168=0,0,((1/(1-Parameters!$B$187)*(MAX(1,'National cons per cap'!CD168)*'Non-Market - loss factor'!CD167)^(1-Parameters!$B$187)))*'[4]National population'!CD168)</f>
        <v>#VALUE!</v>
      </c>
      <c r="CE167" s="22" t="e">
        <f ca="1">IF('National cons per cap'!CE168=0,0,((1/(1-Parameters!$B$187)*(MAX(1,'National cons per cap'!CE168)*'Non-Market - loss factor'!CE167)^(1-Parameters!$B$187)))*'[4]National population'!CE168)</f>
        <v>#VALUE!</v>
      </c>
      <c r="CF167" s="22" t="e">
        <f ca="1">IF('National cons per cap'!CF168=0,0,((1/(1-Parameters!$B$187)*(MAX(1,'National cons per cap'!CF168)*'Non-Market - loss factor'!CF167)^(1-Parameters!$B$187)))*'[4]National population'!CF168)</f>
        <v>#VALUE!</v>
      </c>
      <c r="CG167" s="22" t="e">
        <f ca="1">IF('National cons per cap'!CG168=0,0,((1/(1-Parameters!$B$187)*(MAX(1,'National cons per cap'!CG168)*'Non-Market - loss factor'!CG167)^(1-Parameters!$B$187)))*'[4]National population'!CG168)</f>
        <v>#VALUE!</v>
      </c>
      <c r="CH167" s="22" t="e">
        <f ca="1">IF('National cons per cap'!CH168=0,0,((1/(1-Parameters!$B$187)*(MAX(1,'National cons per cap'!CH168)*'Non-Market - loss factor'!CH167)^(1-Parameters!$B$187)))*'[4]National population'!CH168)</f>
        <v>#VALUE!</v>
      </c>
      <c r="CI167" s="22" t="e">
        <f ca="1">IF('National cons per cap'!CI168=0,0,((1/(1-Parameters!$B$187)*(MAX(1,'National cons per cap'!CI168)*'Non-Market - loss factor'!CI167)^(1-Parameters!$B$187)))*'[4]National population'!CI168)</f>
        <v>#VALUE!</v>
      </c>
      <c r="CJ167" s="22" t="e">
        <f ca="1">IF('National cons per cap'!CJ168=0,0,((1/(1-Parameters!$B$187)*(MAX(1,'National cons per cap'!CJ168)*'Non-Market - loss factor'!CJ167)^(1-Parameters!$B$187)))*'[4]National population'!CJ168)</f>
        <v>#VALUE!</v>
      </c>
      <c r="CK167" s="22" t="e">
        <f ca="1">IF('National cons per cap'!CK168=0,0,((1/(1-Parameters!$B$187)*(MAX(1,'National cons per cap'!CK168)*'Non-Market - loss factor'!CK167)^(1-Parameters!$B$187)))*'[4]National population'!CK168)</f>
        <v>#VALUE!</v>
      </c>
      <c r="CL167" s="22" t="e">
        <f ca="1">IF('National cons per cap'!CL168=0,0,((1/(1-Parameters!$B$187)*(MAX(1,'National cons per cap'!CL168)*'Non-Market - loss factor'!CL167)^(1-Parameters!$B$187)))*'[4]National population'!CL168)</f>
        <v>#VALUE!</v>
      </c>
      <c r="CM167" s="22" t="e">
        <f ca="1">IF('National cons per cap'!CM168=0,0,((1/(1-Parameters!$B$187)*(MAX(1,'National cons per cap'!CM168)*'Non-Market - loss factor'!CM167)^(1-Parameters!$B$187)))*'[4]National population'!CM168)</f>
        <v>#VALUE!</v>
      </c>
      <c r="CN167" s="22" t="e">
        <f ca="1">IF('National cons per cap'!CN168=0,0,((1/(1-Parameters!$B$187)*(MAX(1,'National cons per cap'!CN168)*'Non-Market - loss factor'!CN167)^(1-Parameters!$B$187)))*'[4]National population'!CN168)</f>
        <v>#VALUE!</v>
      </c>
      <c r="CO167" s="22" t="e">
        <f ca="1">IF('National cons per cap'!CO168=0,0,((1/(1-Parameters!$B$187)*(MAX(1,'National cons per cap'!CO168)*'Non-Market - loss factor'!CO167)^(1-Parameters!$B$187)))*'[4]National population'!CO168)</f>
        <v>#VALUE!</v>
      </c>
      <c r="CP167" s="22" t="e">
        <f ca="1">IF('National cons per cap'!CP168=0,0,((1/(1-Parameters!$B$187)*(MAX(1,'National cons per cap'!CP168)*'Non-Market - loss factor'!CP167)^(1-Parameters!$B$187)))*'[4]National population'!CP168)</f>
        <v>#VALUE!</v>
      </c>
      <c r="CQ167" s="22" t="e">
        <f ca="1">IF('National cons per cap'!CQ168=0,0,((1/(1-Parameters!$B$187)*(MAX(1,'National cons per cap'!CQ168)*'Non-Market - loss factor'!CQ167)^(1-Parameters!$B$187)))*'[4]National population'!CQ168)</f>
        <v>#VALUE!</v>
      </c>
      <c r="CR167" s="22" t="e">
        <f ca="1">IF('National cons per cap'!CR168=0,0,((1/(1-Parameters!$B$187)*(MAX(1,'National cons per cap'!CR168)*'Non-Market - loss factor'!CR167)^(1-Parameters!$B$187)))*'[4]National population'!CR168)</f>
        <v>#VALUE!</v>
      </c>
      <c r="CS167" s="22" t="e">
        <f ca="1">IF('National cons per cap'!CS168=0,0,((1/(1-Parameters!$B$187)*(MAX(1,'National cons per cap'!CS168)*'Non-Market - loss factor'!CS167)^(1-Parameters!$B$187)))*'[4]National population'!CS168)</f>
        <v>#VALUE!</v>
      </c>
      <c r="CT167" s="22" t="e">
        <f ca="1">IF('National cons per cap'!CT168=0,0,((1/(1-Parameters!$B$187)*(MAX(1,'National cons per cap'!CT168)*'Non-Market - loss factor'!CT167)^(1-Parameters!$B$187)))*'[4]National population'!CT168)</f>
        <v>#VALUE!</v>
      </c>
      <c r="CU167" s="22" t="e">
        <f ca="1">IF('National cons per cap'!CU168=0,0,((1/(1-Parameters!$B$187)*(MAX(1,'National cons per cap'!CU168)*'Non-Market - loss factor'!CU167)^(1-Parameters!$B$187)))*'[4]National population'!CU168)</f>
        <v>#VALUE!</v>
      </c>
      <c r="CV167" s="22" t="e">
        <f ca="1">IF('National cons per cap'!CV168=0,0,((1/(1-Parameters!$B$187)*(MAX(1,'National cons per cap'!CV168)*'Non-Market - loss factor'!CV167)^(1-Parameters!$B$187)))*'[4]National population'!CV168)</f>
        <v>#VALUE!</v>
      </c>
      <c r="CW167" s="22" t="e">
        <f ca="1">IF('National cons per cap'!CW168=0,0,((1/(1-Parameters!$B$187)*(MAX(1,'National cons per cap'!CW168)*'Non-Market - loss factor'!CW167)^(1-Parameters!$B$187)))*'[4]National population'!CW168)</f>
        <v>#VALUE!</v>
      </c>
      <c r="CX167" s="22" t="e">
        <f ca="1">IF('National cons per cap'!CX168=0,0,((1/(1-Parameters!$B$187)*(MAX(1,'National cons per cap'!CX168)*'Non-Market - loss factor'!CX167)^(1-Parameters!$B$187)))*'[4]National population'!CX168)</f>
        <v>#VALUE!</v>
      </c>
      <c r="CY167" s="22" t="e">
        <f ca="1">IF('National cons per cap'!CY168=0,0,((1/(1-Parameters!$B$187)*(MAX(1,'National cons per cap'!CY168)*'Non-Market - loss factor'!CY167)^(1-Parameters!$B$187)))*'[4]National population'!CY168)</f>
        <v>#VALUE!</v>
      </c>
      <c r="CZ167" s="22" t="e">
        <f ca="1">IF('National cons per cap'!CZ168=0,0,((1/(1-Parameters!$B$187)*(MAX(1,'National cons per cap'!CZ168)*'Non-Market - loss factor'!CZ167)^(1-Parameters!$B$187)))*'[4]National population'!CZ168)</f>
        <v>#VALUE!</v>
      </c>
      <c r="DA167" s="22" t="e">
        <f ca="1">IF('National cons per cap'!DA168=0,0,((1/(1-Parameters!$B$187)*(MAX(1,'National cons per cap'!DA168)*'Non-Market - loss factor'!DA167)^(1-Parameters!$B$187)))*'[4]National population'!DA168)</f>
        <v>#VALUE!</v>
      </c>
      <c r="DB167" s="22" t="e">
        <f ca="1">IF('National cons per cap'!DB168=0,0,((1/(1-Parameters!$B$187)*(MAX(1,'National cons per cap'!DB168)*'Non-Market - loss factor'!DB167)^(1-Parameters!$B$187)))*'[4]National population'!DB168)</f>
        <v>#VALUE!</v>
      </c>
      <c r="DC167" s="22" t="e">
        <f ca="1">IF('National cons per cap'!DC168=0,0,((1/(1-Parameters!$B$187)*(MAX(1,'National cons per cap'!DC168)*'Non-Market - loss factor'!DC167)^(1-Parameters!$B$187)))*'[4]National population'!DC168)</f>
        <v>#VALUE!</v>
      </c>
      <c r="DD167" s="22" t="e">
        <f ca="1">IF('National cons per cap'!DD168=0,0,((1/(1-Parameters!$B$187)*(MAX(1,'National cons per cap'!DD168)*'Non-Market - loss factor'!DD167)^(1-Parameters!$B$187)))*'[4]National population'!DD168)</f>
        <v>#VALUE!</v>
      </c>
      <c r="DE167" s="22" t="e">
        <f ca="1">IF('National cons per cap'!DE168=0,0,((1/(1-Parameters!$B$187)*(MAX(1,'National cons per cap'!DE168)*'Non-Market - loss factor'!DE167)^(1-Parameters!$B$187)))*'[4]National population'!DE168)</f>
        <v>#VALUE!</v>
      </c>
      <c r="DF167" s="22" t="e">
        <f ca="1">IF('National cons per cap'!DF168=0,0,((1/(1-Parameters!$B$187)*(MAX(1,'National cons per cap'!DF168)*'Non-Market - loss factor'!DF167)^(1-Parameters!$B$187)))*'[4]National population'!DF168)</f>
        <v>#VALUE!</v>
      </c>
      <c r="DG167" s="22" t="e">
        <f ca="1">IF('National cons per cap'!DG168=0,0,((1/(1-Parameters!$B$187)*(MAX(1,'National cons per cap'!DG168)*'Non-Market - loss factor'!DG167)^(1-Parameters!$B$187)))*'[4]National population'!DG168)</f>
        <v>#VALUE!</v>
      </c>
      <c r="DH167" s="22" t="e">
        <f ca="1">IF('National cons per cap'!DH168=0,0,((1/(1-Parameters!$B$187)*(MAX(1,'National cons per cap'!DH168)*'Non-Market - loss factor'!DH167)^(1-Parameters!$B$187)))*'[4]National population'!DH168)</f>
        <v>#VALUE!</v>
      </c>
      <c r="DI167" s="22" t="e">
        <f ca="1">IF('National cons per cap'!DI168=0,0,((1/(1-Parameters!$B$187)*(MAX(1,'National cons per cap'!DI168)*'Non-Market - loss factor'!DI167)^(1-Parameters!$B$187)))*'[4]National population'!DI168)</f>
        <v>#VALUE!</v>
      </c>
      <c r="DJ167" s="22" t="e">
        <f ca="1">IF('National cons per cap'!DJ168=0,0,((1/(1-Parameters!$B$187)*(MAX(1,'National cons per cap'!DJ168)*'Non-Market - loss factor'!DJ167)^(1-Parameters!$B$187)))*'[4]National population'!DJ168)</f>
        <v>#VALUE!</v>
      </c>
      <c r="DK167" s="22" t="e">
        <f ca="1">IF('National cons per cap'!DK168=0,0,((1/(1-Parameters!$B$187)*(MAX(1,'National cons per cap'!DK168)*'Non-Market - loss factor'!DK167)^(1-Parameters!$B$187)))*'[4]National population'!DK168)</f>
        <v>#VALUE!</v>
      </c>
      <c r="DL167" s="22" t="e">
        <f ca="1">IF('National cons per cap'!DL168=0,0,((1/(1-Parameters!$B$187)*(MAX(1,'National cons per cap'!DL168)*'Non-Market - loss factor'!DL167)^(1-Parameters!$B$187)))*'[4]National population'!DL168)</f>
        <v>#VALUE!</v>
      </c>
      <c r="DM167" s="22" t="e">
        <f ca="1">IF('National cons per cap'!DM168=0,0,((1/(1-Parameters!$B$187)*(MAX(1,'National cons per cap'!DM168)*'Non-Market - loss factor'!DM167)^(1-Parameters!$B$187)))*'[4]National population'!DM168)</f>
        <v>#VALUE!</v>
      </c>
      <c r="DN167" s="22" t="e">
        <f ca="1">IF('National cons per cap'!DN168=0,0,((1/(1-Parameters!$B$187)*(MAX(1,'National cons per cap'!DN168)*'Non-Market - loss factor'!DN167)^(1-Parameters!$B$187)))*'[4]National population'!DN168)</f>
        <v>#VALUE!</v>
      </c>
      <c r="DO167" s="22" t="e">
        <f ca="1">IF('National cons per cap'!DO168=0,0,((1/(1-Parameters!$B$187)*(MAX(1,'National cons per cap'!DO168)*'Non-Market - loss factor'!DO167)^(1-Parameters!$B$187)))*'[4]National population'!DO168)</f>
        <v>#VALUE!</v>
      </c>
      <c r="DP167" s="22" t="e">
        <f ca="1">IF('National cons per cap'!DP168=0,0,((1/(1-Parameters!$B$187)*(MAX(1,'National cons per cap'!DP168)*'Non-Market - loss factor'!DP167)^(1-Parameters!$B$187)))*'[4]National population'!DP168)</f>
        <v>#VALUE!</v>
      </c>
      <c r="DQ167" s="22" t="e">
        <f ca="1">IF('National cons per cap'!DQ168=0,0,((1/(1-Parameters!$B$187)*(MAX(1,'National cons per cap'!DQ168)*'Non-Market - loss factor'!DQ167)^(1-Parameters!$B$187)))*'[4]National population'!DQ168)</f>
        <v>#VALUE!</v>
      </c>
      <c r="DR167" s="22" t="e">
        <f ca="1">IF('National cons per cap'!DR168=0,0,((1/(1-Parameters!$B$187)*(MAX(1,'National cons per cap'!DR168)*'Non-Market - loss factor'!DR167)^(1-Parameters!$B$187)))*'[4]National population'!DR168)</f>
        <v>#VALUE!</v>
      </c>
      <c r="DS167" s="22" t="e">
        <f ca="1">IF('National cons per cap'!DS168=0,0,((1/(1-Parameters!$B$187)*(MAX(1,'National cons per cap'!DS168)*'Non-Market - loss factor'!DS167)^(1-Parameters!$B$187)))*'[4]National population'!DS168)</f>
        <v>#VALUE!</v>
      </c>
      <c r="DT167" s="22" t="e">
        <f ca="1">IF('National cons per cap'!DT168=0,0,((1/(1-Parameters!$B$187)*(MAX(1,'National cons per cap'!DT168)*'Non-Market - loss factor'!DT167)^(1-Parameters!$B$187)))*'[4]National population'!DT168)</f>
        <v>#VALUE!</v>
      </c>
      <c r="DU167" s="22" t="e">
        <f ca="1">IF('National cons per cap'!DU168=0,0,((1/(1-Parameters!$B$187)*(MAX(1,'National cons per cap'!DU168)*'Non-Market - loss factor'!DU167)^(1-Parameters!$B$187)))*'[4]National population'!DU168)</f>
        <v>#VALUE!</v>
      </c>
      <c r="DV167" s="22" t="e">
        <f ca="1">IF('National cons per cap'!DV168=0,0,((1/(1-Parameters!$B$187)*(MAX(1,'National cons per cap'!DV168)*'Non-Market - loss factor'!DV167)^(1-Parameters!$B$187)))*'[4]National population'!DV168)</f>
        <v>#VALUE!</v>
      </c>
      <c r="DW167" s="22" t="e">
        <f ca="1">IF('National cons per cap'!DW168=0,0,((1/(1-Parameters!$B$187)*(MAX(1,'National cons per cap'!DW168)*'Non-Market - loss factor'!DW167)^(1-Parameters!$B$187)))*'[4]National population'!DW168)</f>
        <v>#VALUE!</v>
      </c>
      <c r="DX167" s="22" t="e">
        <f ca="1">IF('National cons per cap'!DX168=0,0,((1/(1-Parameters!$B$187)*(MAX(1,'National cons per cap'!DX168)*'Non-Market - loss factor'!DX167)^(1-Parameters!$B$187)))*'[4]National population'!DX168)</f>
        <v>#VALUE!</v>
      </c>
      <c r="DY167" s="22" t="e">
        <f ca="1">IF('National cons per cap'!DY168=0,0,((1/(1-Parameters!$B$187)*(MAX(1,'National cons per cap'!DY168)*'Non-Market - loss factor'!DY167)^(1-Parameters!$B$187)))*'[4]National population'!DY168)</f>
        <v>#VALUE!</v>
      </c>
      <c r="DZ167" s="22" t="e">
        <f ca="1">IF('National cons per cap'!DZ168=0,0,((1/(1-Parameters!$B$187)*(MAX(1,'National cons per cap'!DZ168)*'Non-Market - loss factor'!DZ167)^(1-Parameters!$B$187)))*'[4]National population'!DZ168)</f>
        <v>#VALUE!</v>
      </c>
      <c r="EA167" s="22" t="e">
        <f ca="1">IF('National cons per cap'!EA168=0,0,((1/(1-Parameters!$B$187)*(MAX(1,'National cons per cap'!EA168)*'Non-Market - loss factor'!EA167)^(1-Parameters!$B$187)))*'[4]National population'!EA168)</f>
        <v>#VALUE!</v>
      </c>
      <c r="EB167" s="22" t="e">
        <f ca="1">IF('National cons per cap'!EB168=0,0,((1/(1-Parameters!$B$187)*(MAX(1,'National cons per cap'!EB168)*'Non-Market - loss factor'!EB167)^(1-Parameters!$B$187)))*'[4]National population'!EB168)</f>
        <v>#VALUE!</v>
      </c>
      <c r="EC167" s="22" t="e">
        <f ca="1">IF('National cons per cap'!EC168=0,0,((1/(1-Parameters!$B$187)*(MAX(1,'National cons per cap'!EC168)*'Non-Market - loss factor'!EC167)^(1-Parameters!$B$187)))*'[4]National population'!EC168)</f>
        <v>#VALUE!</v>
      </c>
      <c r="ED167" s="22" t="e">
        <f ca="1">IF('National cons per cap'!ED168=0,0,((1/(1-Parameters!$B$187)*(MAX(1,'National cons per cap'!ED168)*'Non-Market - loss factor'!ED167)^(1-Parameters!$B$187)))*'[4]National population'!ED168)</f>
        <v>#VALUE!</v>
      </c>
      <c r="EE167" s="22" t="e">
        <f ca="1">IF('National cons per cap'!EE168=0,0,((1/(1-Parameters!$B$187)*(MAX(1,'National cons per cap'!EE168)*'Non-Market - loss factor'!EE167)^(1-Parameters!$B$187)))*'[4]National population'!EE168)</f>
        <v>#VALUE!</v>
      </c>
      <c r="EF167" s="22" t="e">
        <f ca="1">IF('National cons per cap'!EF168=0,0,((1/(1-Parameters!$B$187)*(MAX(1,'National cons per cap'!EF168)*'Non-Market - loss factor'!EF167)^(1-Parameters!$B$187)))*'[4]National population'!EF168)</f>
        <v>#VALUE!</v>
      </c>
      <c r="EG167" s="22" t="e">
        <f ca="1">IF('National cons per cap'!EG168=0,0,((1/(1-Parameters!$B$187)*(MAX(1,'National cons per cap'!EG168)*'Non-Market - loss factor'!EG167)^(1-Parameters!$B$187)))*'[4]National population'!EG168)</f>
        <v>#VALUE!</v>
      </c>
      <c r="EH167" s="22" t="e">
        <f ca="1">IF('National cons per cap'!EH168=0,0,((1/(1-Parameters!$B$187)*(MAX(1,'National cons per cap'!EH168)*'Non-Market - loss factor'!EH167)^(1-Parameters!$B$187)))*'[4]National population'!EH168)</f>
        <v>#VALUE!</v>
      </c>
      <c r="EI167" s="22" t="e">
        <f ca="1">IF('National cons per cap'!EI168=0,0,((1/(1-Parameters!$B$187)*(MAX(1,'National cons per cap'!EI168)*'Non-Market - loss factor'!EI167)^(1-Parameters!$B$187)))*'[4]National population'!EI168)</f>
        <v>#VALUE!</v>
      </c>
      <c r="EJ167" s="22" t="e">
        <f ca="1">IF('National cons per cap'!EJ168=0,0,((1/(1-Parameters!$B$187)*(MAX(1,'National cons per cap'!EJ168)*'Non-Market - loss factor'!EJ167)^(1-Parameters!$B$187)))*'[4]National population'!EJ168)</f>
        <v>#VALUE!</v>
      </c>
      <c r="EK167" s="22" t="e">
        <f ca="1">IF('National cons per cap'!EK168=0,0,((1/(1-Parameters!$B$187)*(MAX(1,'National cons per cap'!EK168)*'Non-Market - loss factor'!EK167)^(1-Parameters!$B$187)))*'[4]National population'!EK168)</f>
        <v>#VALUE!</v>
      </c>
      <c r="EL167" s="22" t="e">
        <f ca="1">IF('National cons per cap'!EL168=0,0,((1/(1-Parameters!$B$187)*(MAX(1,'National cons per cap'!EL168)*'Non-Market - loss factor'!EL167)^(1-Parameters!$B$187)))*'[4]National population'!EL168)</f>
        <v>#VALUE!</v>
      </c>
      <c r="EM167" s="22" t="e">
        <f ca="1">IF('National cons per cap'!EM168=0,0,((1/(1-Parameters!$B$187)*(MAX(1,'National cons per cap'!EM168)*'Non-Market - loss factor'!EM167)^(1-Parameters!$B$187)))*'[4]National population'!EM168)</f>
        <v>#VALUE!</v>
      </c>
      <c r="EN167" s="22" t="e">
        <f ca="1">IF('National cons per cap'!EN168=0,0,((1/(1-Parameters!$B$187)*(MAX(1,'National cons per cap'!EN168)*'Non-Market - loss factor'!EN167)^(1-Parameters!$B$187)))*'[4]National population'!EN168)</f>
        <v>#VALUE!</v>
      </c>
      <c r="EO167" s="22" t="e">
        <f ca="1">IF('National cons per cap'!EO168=0,0,((1/(1-Parameters!$B$187)*(MAX(1,'National cons per cap'!EO168)*'Non-Market - loss factor'!EO167)^(1-Parameters!$B$187)))*'[4]National population'!EO168)</f>
        <v>#VALUE!</v>
      </c>
      <c r="EP167" s="22" t="e">
        <f ca="1">IF('National cons per cap'!EP168=0,0,((1/(1-Parameters!$B$187)*(MAX(1,'National cons per cap'!EP168)*'Non-Market - loss factor'!EP167)^(1-Parameters!$B$187)))*'[4]National population'!EP168)</f>
        <v>#VALUE!</v>
      </c>
      <c r="EQ167" s="22" t="e">
        <f ca="1">IF('National cons per cap'!EQ168=0,0,((1/(1-Parameters!$B$187)*(MAX(1,'National cons per cap'!EQ168)*'Non-Market - loss factor'!EQ167)^(1-Parameters!$B$187)))*'[4]National population'!EQ168)</f>
        <v>#VALUE!</v>
      </c>
      <c r="ER167" s="22" t="e">
        <f ca="1">IF('National cons per cap'!ER168=0,0,((1/(1-Parameters!$B$187)*(MAX(1,'National cons per cap'!ER168)*'Non-Market - loss factor'!ER167)^(1-Parameters!$B$187)))*'[4]National population'!ER168)</f>
        <v>#VALUE!</v>
      </c>
      <c r="ES167" s="22" t="e">
        <f ca="1">IF('National cons per cap'!ES168=0,0,((1/(1-Parameters!$B$187)*(MAX(1,'National cons per cap'!ES168)*'Non-Market - loss factor'!ES167)^(1-Parameters!$B$187)))*'[4]National population'!ES168)</f>
        <v>#VALUE!</v>
      </c>
      <c r="ET167" s="22" t="e">
        <f ca="1">IF('National cons per cap'!ET168=0,0,((1/(1-Parameters!$B$187)*(MAX(1,'National cons per cap'!ET168)*'Non-Market - loss factor'!ET167)^(1-Parameters!$B$187)))*'[4]National population'!ET168)</f>
        <v>#VALUE!</v>
      </c>
      <c r="EU167" s="22" t="e">
        <f ca="1">IF('National cons per cap'!EU168=0,0,((1/(1-Parameters!$B$187)*(MAX(1,'National cons per cap'!EU168)*'Non-Market - loss factor'!EU167)^(1-Parameters!$B$187)))*'[4]National population'!EU168)</f>
        <v>#VALUE!</v>
      </c>
      <c r="EV167" s="22" t="e">
        <f ca="1">IF('National cons per cap'!EV168=0,0,((1/(1-Parameters!$B$187)*(MAX(1,'National cons per cap'!EV168)*'Non-Market - loss factor'!EV167)^(1-Parameters!$B$187)))*'[4]National population'!EV168)</f>
        <v>#VALUE!</v>
      </c>
      <c r="EW167" s="22" t="e">
        <f ca="1">IF('National cons per cap'!EW168=0,0,((1/(1-Parameters!$B$187)*(MAX(1,'National cons per cap'!EW168)*'Non-Market - loss factor'!EW167)^(1-Parameters!$B$187)))*'[4]National population'!EW168)</f>
        <v>#VALUE!</v>
      </c>
      <c r="EX167" s="22" t="e">
        <f ca="1">IF('National cons per cap'!EX168=0,0,((1/(1-Parameters!$B$187)*(MAX(1,'National cons per cap'!EX168)*'Non-Market - loss factor'!EX167)^(1-Parameters!$B$187)))*'[4]National population'!EX168)</f>
        <v>#VALUE!</v>
      </c>
      <c r="EY167" s="22" t="e">
        <f ca="1">IF('National cons per cap'!EY168=0,0,((1/(1-Parameters!$B$187)*(MAX(1,'National cons per cap'!EY168)*'Non-Market - loss factor'!EY167)^(1-Parameters!$B$187)))*'[4]National population'!EY168)</f>
        <v>#VALUE!</v>
      </c>
      <c r="EZ167" s="22" t="e">
        <f ca="1">IF('National cons per cap'!EZ168=0,0,((1/(1-Parameters!$B$187)*(MAX(1,'National cons per cap'!EZ168)*'Non-Market - loss factor'!EZ167)^(1-Parameters!$B$187)))*'[4]National population'!EZ168)</f>
        <v>#VALUE!</v>
      </c>
      <c r="FA167" s="22" t="e">
        <f ca="1">IF('National cons per cap'!FA168=0,0,((1/(1-Parameters!$B$187)*(MAX(1,'National cons per cap'!FA168)*'Non-Market - loss factor'!FA167)^(1-Parameters!$B$187)))*'[4]National population'!FA168)</f>
        <v>#VALUE!</v>
      </c>
      <c r="FB167" s="22" t="e">
        <f ca="1">IF('National cons per cap'!FB168=0,0,((1/(1-Parameters!$B$187)*(MAX(1,'National cons per cap'!FB168)*'Non-Market - loss factor'!FB167)^(1-Parameters!$B$187)))*'[4]National population'!FB168)</f>
        <v>#VALUE!</v>
      </c>
      <c r="FC167" s="22" t="e">
        <f ca="1">IF('National cons per cap'!FC168=0,0,((1/(1-Parameters!$B$187)*(MAX(1,'National cons per cap'!FC168)*'Non-Market - loss factor'!FC167)^(1-Parameters!$B$187)))*'[4]National population'!FC168)</f>
        <v>#VALUE!</v>
      </c>
      <c r="FD167" s="22" t="e">
        <f ca="1">IF('National cons per cap'!FD168=0,0,((1/(1-Parameters!$B$187)*(MAX(1,'National cons per cap'!FD168)*'Non-Market - loss factor'!FD167)^(1-Parameters!$B$187)))*'[4]National population'!FD168)</f>
        <v>#VALUE!</v>
      </c>
      <c r="FE167" s="22" t="e">
        <f ca="1">IF('National cons per cap'!FE168=0,0,((1/(1-Parameters!$B$187)*(MAX(1,'National cons per cap'!FE168)*'Non-Market - loss factor'!FE167)^(1-Parameters!$B$187)))*'[4]National population'!FE168)</f>
        <v>#VALUE!</v>
      </c>
      <c r="FF167" s="22" t="e">
        <f ca="1">IF('National cons per cap'!FF168=0,0,((1/(1-Parameters!$B$187)*(MAX(1,'National cons per cap'!FF168)*'Non-Market - loss factor'!FF167)^(1-Parameters!$B$187)))*'[4]National population'!FF168)</f>
        <v>#VALUE!</v>
      </c>
      <c r="FG167" s="22" t="e">
        <f ca="1">IF('National cons per cap'!FG168=0,0,((1/(1-Parameters!$B$187)*(MAX(1,'National cons per cap'!FG168)*'Non-Market - loss factor'!FG167)^(1-Parameters!$B$187)))*'[4]National population'!FG168)</f>
        <v>#VALUE!</v>
      </c>
      <c r="FH167" s="22" t="e">
        <f ca="1">IF('National cons per cap'!FH168=0,0,((1/(1-Parameters!$B$187)*(MAX(1,'National cons per cap'!FH168)*'Non-Market - loss factor'!FH167)^(1-Parameters!$B$187)))*'[4]National population'!FH168)</f>
        <v>#VALUE!</v>
      </c>
      <c r="FI167" s="22" t="e">
        <f ca="1">IF('National cons per cap'!FI168=0,0,((1/(1-Parameters!$B$187)*(MAX(1,'National cons per cap'!FI168)*'Non-Market - loss factor'!FI167)^(1-Parameters!$B$187)))*'[4]National population'!FI168)</f>
        <v>#VALUE!</v>
      </c>
      <c r="FJ167" s="22" t="e">
        <f ca="1">IF('National cons per cap'!FJ168=0,0,((1/(1-Parameters!$B$187)*(MAX(1,'National cons per cap'!FJ168)*'Non-Market - loss factor'!FJ167)^(1-Parameters!$B$187)))*'[4]National population'!FJ168)</f>
        <v>#VALUE!</v>
      </c>
      <c r="FK167" s="22" t="e">
        <f ca="1">IF('National cons per cap'!FK168=0,0,((1/(1-Parameters!$B$187)*(MAX(1,'National cons per cap'!FK168)*'Non-Market - loss factor'!FK167)^(1-Parameters!$B$187)))*'[4]National population'!FK168)</f>
        <v>#VALUE!</v>
      </c>
      <c r="FL167" s="22" t="e">
        <f ca="1">IF('National cons per cap'!FL168=0,0,((1/(1-Parameters!$B$187)*(MAX(1,'National cons per cap'!FL168)*'Non-Market - loss factor'!FL167)^(1-Parameters!$B$187)))*'[4]National population'!FL168)</f>
        <v>#VALUE!</v>
      </c>
      <c r="FM167" s="22" t="e">
        <f ca="1">IF('National cons per cap'!FM168=0,0,((1/(1-Parameters!$B$187)*(MAX(1,'National cons per cap'!FM168)*'Non-Market - loss factor'!FM167)^(1-Parameters!$B$187)))*'[4]National population'!FM168)</f>
        <v>#VALUE!</v>
      </c>
      <c r="FN167" s="22" t="e">
        <f ca="1">IF('National cons per cap'!FN168=0,0,((1/(1-Parameters!$B$187)*(MAX(1,'National cons per cap'!FN168)*'Non-Market - loss factor'!FN167)^(1-Parameters!$B$187)))*'[4]National population'!FN168)</f>
        <v>#VALUE!</v>
      </c>
      <c r="FO167" s="22" t="e">
        <f ca="1">IF('National cons per cap'!FO168=0,0,((1/(1-Parameters!$B$187)*(MAX(1,'National cons per cap'!FO168)*'Non-Market - loss factor'!FO167)^(1-Parameters!$B$187)))*'[4]National population'!FO168)</f>
        <v>#VALUE!</v>
      </c>
      <c r="FP167" s="22" t="e">
        <f ca="1">IF('National cons per cap'!FP168=0,0,((1/(1-Parameters!$B$187)*(MAX(1,'National cons per cap'!FP168)*'Non-Market - loss factor'!FP167)^(1-Parameters!$B$187)))*'[4]National population'!FP168)</f>
        <v>#VALUE!</v>
      </c>
      <c r="FQ167" s="22" t="e">
        <f ca="1">IF('National cons per cap'!FQ168=0,0,((1/(1-Parameters!$B$187)*(MAX(1,'National cons per cap'!FQ168)*'Non-Market - loss factor'!FQ167)^(1-Parameters!$B$187)))*'[4]National population'!FQ168)</f>
        <v>#VALUE!</v>
      </c>
      <c r="FR167" s="22" t="e">
        <f ca="1">IF('National cons per cap'!FR168=0,0,((1/(1-Parameters!$B$187)*(MAX(1,'National cons per cap'!FR168)*'Non-Market - loss factor'!FR167)^(1-Parameters!$B$187)))*'[4]National population'!FR168)</f>
        <v>#VALUE!</v>
      </c>
      <c r="FS167" s="22" t="e">
        <f ca="1">IF('National cons per cap'!FS168=0,0,((1/(1-Parameters!$B$187)*(MAX(1,'National cons per cap'!FS168)*'Non-Market - loss factor'!FS167)^(1-Parameters!$B$187)))*'[4]National population'!FS168)</f>
        <v>#VALUE!</v>
      </c>
      <c r="FT167" s="22" t="e">
        <f ca="1">IF('National cons per cap'!FT168=0,0,((1/(1-Parameters!$B$187)*(MAX(1,'National cons per cap'!FT168)*'Non-Market - loss factor'!FT167)^(1-Parameters!$B$187)))*'[4]National population'!FT168)</f>
        <v>#VALUE!</v>
      </c>
      <c r="FU167" s="22" t="e">
        <f ca="1">IF('National cons per cap'!FU168=0,0,((1/(1-Parameters!$B$187)*(MAX(1,'National cons per cap'!FU168)*'Non-Market - loss factor'!FU167)^(1-Parameters!$B$187)))*'[4]National population'!FU168)</f>
        <v>#VALUE!</v>
      </c>
      <c r="FV167" s="22" t="e">
        <f ca="1">IF('National cons per cap'!FV168=0,0,((1/(1-Parameters!$B$187)*(MAX(1,'National cons per cap'!FV168)*'Non-Market - loss factor'!FV167)^(1-Parameters!$B$187)))*'[4]National population'!FV168)</f>
        <v>#VALUE!</v>
      </c>
      <c r="FW167" s="22" t="e">
        <f ca="1">IF('National cons per cap'!FW168=0,0,((1/(1-Parameters!$B$187)*(MAX(1,'National cons per cap'!FW168)*'Non-Market - loss factor'!FW167)^(1-Parameters!$B$187)))*'[4]National population'!FW168)</f>
        <v>#VALUE!</v>
      </c>
      <c r="FX167" s="22" t="e">
        <f ca="1">IF('National cons per cap'!FX168=0,0,((1/(1-Parameters!$B$187)*(MAX(1,'National cons per cap'!FX168)*'Non-Market - loss factor'!FX167)^(1-Parameters!$B$187)))*'[4]National population'!FX168)</f>
        <v>#VALUE!</v>
      </c>
      <c r="FY167" s="22" t="e">
        <f ca="1">IF('National cons per cap'!FY168=0,0,((1/(1-Parameters!$B$187)*(MAX(1,'National cons per cap'!FY168)*'Non-Market - loss factor'!FY167)^(1-Parameters!$B$187)))*'[4]National population'!FY168)</f>
        <v>#VALUE!</v>
      </c>
      <c r="FZ167" s="22" t="e">
        <f ca="1">IF('National cons per cap'!FZ168=0,0,((1/(1-Parameters!$B$187)*(MAX(1,'National cons per cap'!FZ168)*'Non-Market - loss factor'!FZ167)^(1-Parameters!$B$187)))*'[4]National population'!FZ168)</f>
        <v>#VALUE!</v>
      </c>
      <c r="GA167" s="22" t="e">
        <f ca="1">IF('National cons per cap'!GA168=0,0,((1/(1-Parameters!$B$187)*(MAX(1,'National cons per cap'!GA168)*'Non-Market - loss factor'!GA167)^(1-Parameters!$B$187)))*'[4]National population'!GA168)</f>
        <v>#VALUE!</v>
      </c>
      <c r="GB167" s="22" t="e">
        <f ca="1">IF('National cons per cap'!GB168=0,0,((1/(1-Parameters!$B$187)*(MAX(1,'National cons per cap'!GB168)*'Non-Market - loss factor'!GB167)^(1-Parameters!$B$187)))*'[4]National population'!GB168)</f>
        <v>#VALUE!</v>
      </c>
      <c r="GC167" s="22" t="e">
        <f ca="1">IF('National cons per cap'!GC168=0,0,((1/(1-Parameters!$B$187)*(MAX(1,'National cons per cap'!GC168)*'Non-Market - loss factor'!GC167)^(1-Parameters!$B$187)))*'[4]National population'!GC168)</f>
        <v>#VALUE!</v>
      </c>
      <c r="GD167" s="22" t="e">
        <f ca="1">IF('National cons per cap'!GD168=0,0,((1/(1-Parameters!$B$187)*(MAX(1,'National cons per cap'!GD168)*'Non-Market - loss factor'!GD167)^(1-Parameters!$B$187)))*'[4]National population'!GD168)</f>
        <v>#VALUE!</v>
      </c>
      <c r="GE167" s="22" t="e">
        <f ca="1">IF('National cons per cap'!GE168=0,0,((1/(1-Parameters!$B$187)*(MAX(1,'National cons per cap'!GE168)*'Non-Market - loss factor'!GE167)^(1-Parameters!$B$187)))*'[4]National population'!GE168)</f>
        <v>#VALUE!</v>
      </c>
      <c r="GF167" s="22" t="e">
        <f ca="1">IF('National cons per cap'!GF168=0,0,((1/(1-Parameters!$B$187)*(MAX(1,'National cons per cap'!GF168)*'Non-Market - loss factor'!GF167)^(1-Parameters!$B$187)))*'[4]National population'!GF168)</f>
        <v>#VALUE!</v>
      </c>
      <c r="GG167" s="22" t="e">
        <f ca="1">IF('National cons per cap'!GG168=0,0,((1/(1-Parameters!$B$187)*(MAX(1,'National cons per cap'!GG168)*'Non-Market - loss factor'!GG167)^(1-Parameters!$B$187)))*'[4]National population'!GG168)</f>
        <v>#VALUE!</v>
      </c>
      <c r="GH167" s="22" t="e">
        <f ca="1">IF('National cons per cap'!GH168=0,0,((1/(1-Parameters!$B$187)*(MAX(1,'National cons per cap'!GH168)*'Non-Market - loss factor'!GH167)^(1-Parameters!$B$187)))*'[4]National population'!GH168)</f>
        <v>#VALUE!</v>
      </c>
      <c r="GI167" s="22" t="e">
        <f ca="1">IF('National cons per cap'!GI168=0,0,((1/(1-Parameters!$B$187)*(MAX(1,'National cons per cap'!GI168)*'Non-Market - loss factor'!GI167)^(1-Parameters!$B$187)))*'[4]National population'!GI168)</f>
        <v>#VALUE!</v>
      </c>
      <c r="GJ167" s="22" t="e">
        <f ca="1">IF('National cons per cap'!GJ168=0,0,((1/(1-Parameters!$B$187)*(MAX(1,'National cons per cap'!GJ168)*'Non-Market - loss factor'!GJ167)^(1-Parameters!$B$187)))*'[4]National population'!GJ168)</f>
        <v>#VALUE!</v>
      </c>
      <c r="GK167" s="22" t="e">
        <f ca="1">IF('National cons per cap'!GK168=0,0,((1/(1-Parameters!$B$187)*(MAX(1,'National cons per cap'!GK168)*'Non-Market - loss factor'!GK167)^(1-Parameters!$B$187)))*'[4]National population'!GK168)</f>
        <v>#VALUE!</v>
      </c>
      <c r="GL167" s="22" t="e">
        <f ca="1">IF('National cons per cap'!GL168=0,0,((1/(1-Parameters!$B$187)*(MAX(1,'National cons per cap'!GL168)*'Non-Market - loss factor'!GL167)^(1-Parameters!$B$187)))*'[4]National population'!GL168)</f>
        <v>#VALUE!</v>
      </c>
      <c r="GM167" s="22" t="e">
        <f ca="1">IF('National cons per cap'!GM168=0,0,((1/(1-Parameters!$B$187)*(MAX(1,'National cons per cap'!GM168)*'Non-Market - loss factor'!GM167)^(1-Parameters!$B$187)))*'[4]National population'!GM168)</f>
        <v>#VALUE!</v>
      </c>
      <c r="GN167" s="28" t="e">
        <f ca="1">SUM(B167:GM167)*(1+Parameters!B$188)^-(A167-A$12)</f>
        <v>#VALUE!</v>
      </c>
      <c r="GO167" s="22" t="e">
        <f ca="1">(GN167*(1-Parameters!$B$187)/'[4]National population'!$GN168)^(1/(1-Parameters!$B$187))</f>
        <v>#VALUE!</v>
      </c>
      <c r="GP167" s="28"/>
    </row>
    <row r="168" spans="1:198" x14ac:dyDescent="0.45">
      <c r="A168" s="15">
        <v>2176</v>
      </c>
      <c r="B168" s="22" t="e">
        <f ca="1">IF('National cons per cap'!B169=0,0,((1/(1-Parameters!$B$187)*(MAX(1,'National cons per cap'!B169)*'Non-Market - loss factor'!B168)^(1-Parameters!$B$187)))*'[4]National population'!B169)</f>
        <v>#VALUE!</v>
      </c>
      <c r="C168" s="22" t="e">
        <f ca="1">IF('National cons per cap'!C169=0,0,((1/(1-Parameters!$B$187)*(MAX(1,'National cons per cap'!C169)*'Non-Market - loss factor'!C168)^(1-Parameters!$B$187)))*'[4]National population'!C169)</f>
        <v>#VALUE!</v>
      </c>
      <c r="D168" s="22" t="e">
        <f ca="1">IF('National cons per cap'!D169=0,0,((1/(1-Parameters!$B$187)*(MAX(1,'National cons per cap'!D169)*'Non-Market - loss factor'!D168)^(1-Parameters!$B$187)))*'[4]National population'!D169)</f>
        <v>#VALUE!</v>
      </c>
      <c r="E168" s="22" t="e">
        <f ca="1">IF('National cons per cap'!E169=0,0,((1/(1-Parameters!$B$187)*(MAX(1,'National cons per cap'!E169)*'Non-Market - loss factor'!E168)^(1-Parameters!$B$187)))*'[4]National population'!E169)</f>
        <v>#VALUE!</v>
      </c>
      <c r="F168" s="22" t="e">
        <f ca="1">IF('National cons per cap'!F169=0,0,((1/(1-Parameters!$B$187)*(MAX(1,'National cons per cap'!F169)*'Non-Market - loss factor'!F168)^(1-Parameters!$B$187)))*'[4]National population'!F169)</f>
        <v>#VALUE!</v>
      </c>
      <c r="G168" s="22" t="e">
        <f ca="1">IF('National cons per cap'!G169=0,0,((1/(1-Parameters!$B$187)*(MAX(1,'National cons per cap'!G169)*'Non-Market - loss factor'!G168)^(1-Parameters!$B$187)))*'[4]National population'!G169)</f>
        <v>#VALUE!</v>
      </c>
      <c r="H168" s="22" t="e">
        <f ca="1">IF('National cons per cap'!H169=0,0,((1/(1-Parameters!$B$187)*(MAX(1,'National cons per cap'!H169)*'Non-Market - loss factor'!H168)^(1-Parameters!$B$187)))*'[4]National population'!H169)</f>
        <v>#VALUE!</v>
      </c>
      <c r="I168" s="22" t="e">
        <f ca="1">IF('National cons per cap'!I169=0,0,((1/(1-Parameters!$B$187)*(MAX(1,'National cons per cap'!I169)*'Non-Market - loss factor'!I168)^(1-Parameters!$B$187)))*'[4]National population'!I169)</f>
        <v>#VALUE!</v>
      </c>
      <c r="J168" s="22" t="e">
        <f ca="1">IF('National cons per cap'!J169=0,0,((1/(1-Parameters!$B$187)*(MAX(1,'National cons per cap'!J169)*'Non-Market - loss factor'!J168)^(1-Parameters!$B$187)))*'[4]National population'!J169)</f>
        <v>#VALUE!</v>
      </c>
      <c r="K168" s="22" t="e">
        <f ca="1">IF('National cons per cap'!K169=0,0,((1/(1-Parameters!$B$187)*(MAX(1,'National cons per cap'!K169)*'Non-Market - loss factor'!K168)^(1-Parameters!$B$187)))*'[4]National population'!K169)</f>
        <v>#VALUE!</v>
      </c>
      <c r="L168" s="22" t="e">
        <f ca="1">IF('National cons per cap'!L169=0,0,((1/(1-Parameters!$B$187)*(MAX(1,'National cons per cap'!L169)*'Non-Market - loss factor'!L168)^(1-Parameters!$B$187)))*'[4]National population'!L169)</f>
        <v>#VALUE!</v>
      </c>
      <c r="M168" s="22" t="e">
        <f ca="1">IF('National cons per cap'!M169=0,0,((1/(1-Parameters!$B$187)*(MAX(1,'National cons per cap'!M169)*'Non-Market - loss factor'!M168)^(1-Parameters!$B$187)))*'[4]National population'!M169)</f>
        <v>#VALUE!</v>
      </c>
      <c r="N168" s="22" t="e">
        <f ca="1">IF('National cons per cap'!N169=0,0,((1/(1-Parameters!$B$187)*(MAX(1,'National cons per cap'!N169)*'Non-Market - loss factor'!N168)^(1-Parameters!$B$187)))*'[4]National population'!N169)</f>
        <v>#VALUE!</v>
      </c>
      <c r="O168" s="22" t="e">
        <f ca="1">IF('National cons per cap'!O169=0,0,((1/(1-Parameters!$B$187)*(MAX(1,'National cons per cap'!O169)*'Non-Market - loss factor'!O168)^(1-Parameters!$B$187)))*'[4]National population'!O169)</f>
        <v>#VALUE!</v>
      </c>
      <c r="P168" s="22" t="e">
        <f ca="1">IF('National cons per cap'!P169=0,0,((1/(1-Parameters!$B$187)*(MAX(1,'National cons per cap'!P169)*'Non-Market - loss factor'!P168)^(1-Parameters!$B$187)))*'[4]National population'!P169)</f>
        <v>#VALUE!</v>
      </c>
      <c r="Q168" s="22" t="e">
        <f ca="1">IF('National cons per cap'!Q169=0,0,((1/(1-Parameters!$B$187)*(MAX(1,'National cons per cap'!Q169)*'Non-Market - loss factor'!Q168)^(1-Parameters!$B$187)))*'[4]National population'!Q169)</f>
        <v>#VALUE!</v>
      </c>
      <c r="R168" s="22" t="e">
        <f ca="1">IF('National cons per cap'!R169=0,0,((1/(1-Parameters!$B$187)*(MAX(1,'National cons per cap'!R169)*'Non-Market - loss factor'!R168)^(1-Parameters!$B$187)))*'[4]National population'!R169)</f>
        <v>#VALUE!</v>
      </c>
      <c r="S168" s="22" t="e">
        <f ca="1">IF('National cons per cap'!S169=0,0,((1/(1-Parameters!$B$187)*(MAX(1,'National cons per cap'!S169)*'Non-Market - loss factor'!S168)^(1-Parameters!$B$187)))*'[4]National population'!S169)</f>
        <v>#VALUE!</v>
      </c>
      <c r="T168" s="22" t="e">
        <f ca="1">IF('National cons per cap'!T169=0,0,((1/(1-Parameters!$B$187)*(MAX(1,'National cons per cap'!T169)*'Non-Market - loss factor'!T168)^(1-Parameters!$B$187)))*'[4]National population'!T169)</f>
        <v>#VALUE!</v>
      </c>
      <c r="U168" s="22" t="e">
        <f ca="1">IF('National cons per cap'!U169=0,0,((1/(1-Parameters!$B$187)*(MAX(1,'National cons per cap'!U169)*'Non-Market - loss factor'!U168)^(1-Parameters!$B$187)))*'[4]National population'!U169)</f>
        <v>#VALUE!</v>
      </c>
      <c r="V168" s="22" t="e">
        <f ca="1">IF('National cons per cap'!V169=0,0,((1/(1-Parameters!$B$187)*(MAX(1,'National cons per cap'!V169)*'Non-Market - loss factor'!V168)^(1-Parameters!$B$187)))*'[4]National population'!V169)</f>
        <v>#VALUE!</v>
      </c>
      <c r="W168" s="22" t="e">
        <f ca="1">IF('National cons per cap'!W169=0,0,((1/(1-Parameters!$B$187)*(MAX(1,'National cons per cap'!W169)*'Non-Market - loss factor'!W168)^(1-Parameters!$B$187)))*'[4]National population'!W169)</f>
        <v>#VALUE!</v>
      </c>
      <c r="X168" s="22" t="e">
        <f ca="1">IF('National cons per cap'!X169=0,0,((1/(1-Parameters!$B$187)*(MAX(1,'National cons per cap'!X169)*'Non-Market - loss factor'!X168)^(1-Parameters!$B$187)))*'[4]National population'!X169)</f>
        <v>#VALUE!</v>
      </c>
      <c r="Y168" s="22" t="e">
        <f ca="1">IF('National cons per cap'!Y169=0,0,((1/(1-Parameters!$B$187)*(MAX(1,'National cons per cap'!Y169)*'Non-Market - loss factor'!Y168)^(1-Parameters!$B$187)))*'[4]National population'!Y169)</f>
        <v>#VALUE!</v>
      </c>
      <c r="Z168" s="22" t="e">
        <f ca="1">IF('National cons per cap'!Z169=0,0,((1/(1-Parameters!$B$187)*(MAX(1,'National cons per cap'!Z169)*'Non-Market - loss factor'!Z168)^(1-Parameters!$B$187)))*'[4]National population'!Z169)</f>
        <v>#VALUE!</v>
      </c>
      <c r="AA168" s="22" t="e">
        <f ca="1">IF('National cons per cap'!AA169=0,0,((1/(1-Parameters!$B$187)*(MAX(1,'National cons per cap'!AA169)*'Non-Market - loss factor'!AA168)^(1-Parameters!$B$187)))*'[4]National population'!AA169)</f>
        <v>#VALUE!</v>
      </c>
      <c r="AB168" s="22" t="e">
        <f ca="1">IF('National cons per cap'!AB169=0,0,((1/(1-Parameters!$B$187)*(MAX(1,'National cons per cap'!AB169)*'Non-Market - loss factor'!AB168)^(1-Parameters!$B$187)))*'[4]National population'!AB169)</f>
        <v>#VALUE!</v>
      </c>
      <c r="AC168" s="22" t="e">
        <f ca="1">IF('National cons per cap'!AC169=0,0,((1/(1-Parameters!$B$187)*(MAX(1,'National cons per cap'!AC169)*'Non-Market - loss factor'!AC168)^(1-Parameters!$B$187)))*'[4]National population'!AC169)</f>
        <v>#VALUE!</v>
      </c>
      <c r="AD168" s="22" t="e">
        <f ca="1">IF('National cons per cap'!AD169=0,0,((1/(1-Parameters!$B$187)*(MAX(1,'National cons per cap'!AD169)*'Non-Market - loss factor'!AD168)^(1-Parameters!$B$187)))*'[4]National population'!AD169)</f>
        <v>#VALUE!</v>
      </c>
      <c r="AE168" s="22" t="e">
        <f ca="1">IF('National cons per cap'!AE169=0,0,((1/(1-Parameters!$B$187)*(MAX(1,'National cons per cap'!AE169)*'Non-Market - loss factor'!AE168)^(1-Parameters!$B$187)))*'[4]National population'!AE169)</f>
        <v>#VALUE!</v>
      </c>
      <c r="AF168" s="22" t="e">
        <f ca="1">IF('National cons per cap'!AF169=0,0,((1/(1-Parameters!$B$187)*(MAX(1,'National cons per cap'!AF169)*'Non-Market - loss factor'!AF168)^(1-Parameters!$B$187)))*'[4]National population'!AF169)</f>
        <v>#VALUE!</v>
      </c>
      <c r="AG168" s="22" t="e">
        <f ca="1">IF('National cons per cap'!AG169=0,0,((1/(1-Parameters!$B$187)*(MAX(1,'National cons per cap'!AG169)*'Non-Market - loss factor'!AG168)^(1-Parameters!$B$187)))*'[4]National population'!AG169)</f>
        <v>#VALUE!</v>
      </c>
      <c r="AH168" s="22" t="e">
        <f ca="1">IF('National cons per cap'!AH169=0,0,((1/(1-Parameters!$B$187)*(MAX(1,'National cons per cap'!AH169)*'Non-Market - loss factor'!AH168)^(1-Parameters!$B$187)))*'[4]National population'!AH169)</f>
        <v>#VALUE!</v>
      </c>
      <c r="AI168" s="22" t="e">
        <f ca="1">IF('National cons per cap'!AI169=0,0,((1/(1-Parameters!$B$187)*(MAX(1,'National cons per cap'!AI169)*'Non-Market - loss factor'!AI168)^(1-Parameters!$B$187)))*'[4]National population'!AI169)</f>
        <v>#VALUE!</v>
      </c>
      <c r="AJ168" s="22" t="e">
        <f ca="1">IF('National cons per cap'!AJ169=0,0,((1/(1-Parameters!$B$187)*(MAX(1,'National cons per cap'!AJ169)*'Non-Market - loss factor'!AJ168)^(1-Parameters!$B$187)))*'[4]National population'!AJ169)</f>
        <v>#VALUE!</v>
      </c>
      <c r="AK168" s="22" t="e">
        <f ca="1">IF('National cons per cap'!AK169=0,0,((1/(1-Parameters!$B$187)*(MAX(1,'National cons per cap'!AK169)*'Non-Market - loss factor'!AK168)^(1-Parameters!$B$187)))*'[4]National population'!AK169)</f>
        <v>#VALUE!</v>
      </c>
      <c r="AL168" s="22" t="e">
        <f ca="1">IF('National cons per cap'!AL169=0,0,((1/(1-Parameters!$B$187)*(MAX(1,'National cons per cap'!AL169)*'Non-Market - loss factor'!AL168)^(1-Parameters!$B$187)))*'[4]National population'!AL169)</f>
        <v>#VALUE!</v>
      </c>
      <c r="AM168" s="22" t="e">
        <f ca="1">IF('National cons per cap'!AM169=0,0,((1/(1-Parameters!$B$187)*(MAX(1,'National cons per cap'!AM169)*'Non-Market - loss factor'!AM168)^(1-Parameters!$B$187)))*'[4]National population'!AM169)</f>
        <v>#VALUE!</v>
      </c>
      <c r="AN168" s="22" t="e">
        <f ca="1">IF('National cons per cap'!AN169=0,0,((1/(1-Parameters!$B$187)*(MAX(1,'National cons per cap'!AN169)*'Non-Market - loss factor'!AN168)^(1-Parameters!$B$187)))*'[4]National population'!AN169)</f>
        <v>#VALUE!</v>
      </c>
      <c r="AO168" s="22" t="e">
        <f ca="1">IF('National cons per cap'!AO169=0,0,((1/(1-Parameters!$B$187)*(MAX(1,'National cons per cap'!AO169)*'Non-Market - loss factor'!AO168)^(1-Parameters!$B$187)))*'[4]National population'!AO169)</f>
        <v>#VALUE!</v>
      </c>
      <c r="AP168" s="22" t="e">
        <f ca="1">IF('National cons per cap'!AP169=0,0,((1/(1-Parameters!$B$187)*(MAX(1,'National cons per cap'!AP169)*'Non-Market - loss factor'!AP168)^(1-Parameters!$B$187)))*'[4]National population'!AP169)</f>
        <v>#VALUE!</v>
      </c>
      <c r="AQ168" s="22" t="e">
        <f ca="1">IF('National cons per cap'!AQ169=0,0,((1/(1-Parameters!$B$187)*(MAX(1,'National cons per cap'!AQ169)*'Non-Market - loss factor'!AQ168)^(1-Parameters!$B$187)))*'[4]National population'!AQ169)</f>
        <v>#VALUE!</v>
      </c>
      <c r="AR168" s="22" t="e">
        <f ca="1">IF('National cons per cap'!AR169=0,0,((1/(1-Parameters!$B$187)*(MAX(1,'National cons per cap'!AR169)*'Non-Market - loss factor'!AR168)^(1-Parameters!$B$187)))*'[4]National population'!AR169)</f>
        <v>#VALUE!</v>
      </c>
      <c r="AS168" s="22" t="e">
        <f ca="1">IF('National cons per cap'!AS169=0,0,((1/(1-Parameters!$B$187)*(MAX(1,'National cons per cap'!AS169)*'Non-Market - loss factor'!AS168)^(1-Parameters!$B$187)))*'[4]National population'!AS169)</f>
        <v>#VALUE!</v>
      </c>
      <c r="AT168" s="22" t="e">
        <f ca="1">IF('National cons per cap'!AT169=0,0,((1/(1-Parameters!$B$187)*(MAX(1,'National cons per cap'!AT169)*'Non-Market - loss factor'!AT168)^(1-Parameters!$B$187)))*'[4]National population'!AT169)</f>
        <v>#VALUE!</v>
      </c>
      <c r="AU168" s="22" t="e">
        <f ca="1">IF('National cons per cap'!AU169=0,0,((1/(1-Parameters!$B$187)*(MAX(1,'National cons per cap'!AU169)*'Non-Market - loss factor'!AU168)^(1-Parameters!$B$187)))*'[4]National population'!AU169)</f>
        <v>#VALUE!</v>
      </c>
      <c r="AV168" s="22" t="e">
        <f ca="1">IF('National cons per cap'!AV169=0,0,((1/(1-Parameters!$B$187)*(MAX(1,'National cons per cap'!AV169)*'Non-Market - loss factor'!AV168)^(1-Parameters!$B$187)))*'[4]National population'!AV169)</f>
        <v>#VALUE!</v>
      </c>
      <c r="AW168" s="22" t="e">
        <f ca="1">IF('National cons per cap'!AW169=0,0,((1/(1-Parameters!$B$187)*(MAX(1,'National cons per cap'!AW169)*'Non-Market - loss factor'!AW168)^(1-Parameters!$B$187)))*'[4]National population'!AW169)</f>
        <v>#VALUE!</v>
      </c>
      <c r="AX168" s="22" t="e">
        <f ca="1">IF('National cons per cap'!AX169=0,0,((1/(1-Parameters!$B$187)*(MAX(1,'National cons per cap'!AX169)*'Non-Market - loss factor'!AX168)^(1-Parameters!$B$187)))*'[4]National population'!AX169)</f>
        <v>#VALUE!</v>
      </c>
      <c r="AY168" s="22" t="e">
        <f ca="1">IF('National cons per cap'!AY169=0,0,((1/(1-Parameters!$B$187)*(MAX(1,'National cons per cap'!AY169)*'Non-Market - loss factor'!AY168)^(1-Parameters!$B$187)))*'[4]National population'!AY169)</f>
        <v>#VALUE!</v>
      </c>
      <c r="AZ168" s="22" t="e">
        <f ca="1">IF('National cons per cap'!AZ169=0,0,((1/(1-Parameters!$B$187)*(MAX(1,'National cons per cap'!AZ169)*'Non-Market - loss factor'!AZ168)^(1-Parameters!$B$187)))*'[4]National population'!AZ169)</f>
        <v>#VALUE!</v>
      </c>
      <c r="BA168" s="22" t="e">
        <f ca="1">IF('National cons per cap'!BA169=0,0,((1/(1-Parameters!$B$187)*(MAX(1,'National cons per cap'!BA169)*'Non-Market - loss factor'!BA168)^(1-Parameters!$B$187)))*'[4]National population'!BA169)</f>
        <v>#VALUE!</v>
      </c>
      <c r="BB168" s="22" t="e">
        <f ca="1">IF('National cons per cap'!BB169=0,0,((1/(1-Parameters!$B$187)*(MAX(1,'National cons per cap'!BB169)*'Non-Market - loss factor'!BB168)^(1-Parameters!$B$187)))*'[4]National population'!BB169)</f>
        <v>#VALUE!</v>
      </c>
      <c r="BC168" s="22" t="e">
        <f ca="1">IF('National cons per cap'!BC169=0,0,((1/(1-Parameters!$B$187)*(MAX(1,'National cons per cap'!BC169)*'Non-Market - loss factor'!BC168)^(1-Parameters!$B$187)))*'[4]National population'!BC169)</f>
        <v>#VALUE!</v>
      </c>
      <c r="BD168" s="22" t="e">
        <f ca="1">IF('National cons per cap'!BD169=0,0,((1/(1-Parameters!$B$187)*(MAX(1,'National cons per cap'!BD169)*'Non-Market - loss factor'!BD168)^(1-Parameters!$B$187)))*'[4]National population'!BD169)</f>
        <v>#VALUE!</v>
      </c>
      <c r="BE168" s="22" t="e">
        <f ca="1">IF('National cons per cap'!BE169=0,0,((1/(1-Parameters!$B$187)*(MAX(1,'National cons per cap'!BE169)*'Non-Market - loss factor'!BE168)^(1-Parameters!$B$187)))*'[4]National population'!BE169)</f>
        <v>#VALUE!</v>
      </c>
      <c r="BF168" s="22" t="e">
        <f ca="1">IF('National cons per cap'!BF169=0,0,((1/(1-Parameters!$B$187)*(MAX(1,'National cons per cap'!BF169)*'Non-Market - loss factor'!BF168)^(1-Parameters!$B$187)))*'[4]National population'!BF169)</f>
        <v>#VALUE!</v>
      </c>
      <c r="BG168" s="22" t="e">
        <f ca="1">IF('National cons per cap'!BG169=0,0,((1/(1-Parameters!$B$187)*(MAX(1,'National cons per cap'!BG169)*'Non-Market - loss factor'!BG168)^(1-Parameters!$B$187)))*'[4]National population'!BG169)</f>
        <v>#VALUE!</v>
      </c>
      <c r="BH168" s="22" t="e">
        <f ca="1">IF('National cons per cap'!BH169=0,0,((1/(1-Parameters!$B$187)*(MAX(1,'National cons per cap'!BH169)*'Non-Market - loss factor'!BH168)^(1-Parameters!$B$187)))*'[4]National population'!BH169)</f>
        <v>#VALUE!</v>
      </c>
      <c r="BI168" s="22" t="e">
        <f ca="1">IF('National cons per cap'!BI169=0,0,((1/(1-Parameters!$B$187)*(MAX(1,'National cons per cap'!BI169)*'Non-Market - loss factor'!BI168)^(1-Parameters!$B$187)))*'[4]National population'!BI169)</f>
        <v>#VALUE!</v>
      </c>
      <c r="BJ168" s="22" t="e">
        <f ca="1">IF('National cons per cap'!BJ169=0,0,((1/(1-Parameters!$B$187)*(MAX(1,'National cons per cap'!BJ169)*'Non-Market - loss factor'!BJ168)^(1-Parameters!$B$187)))*'[4]National population'!BJ169)</f>
        <v>#VALUE!</v>
      </c>
      <c r="BK168" s="22" t="e">
        <f ca="1">IF('National cons per cap'!BK169=0,0,((1/(1-Parameters!$B$187)*(MAX(1,'National cons per cap'!BK169)*'Non-Market - loss factor'!BK168)^(1-Parameters!$B$187)))*'[4]National population'!BK169)</f>
        <v>#VALUE!</v>
      </c>
      <c r="BL168" s="22" t="e">
        <f ca="1">IF('National cons per cap'!BL169=0,0,((1/(1-Parameters!$B$187)*(MAX(1,'National cons per cap'!BL169)*'Non-Market - loss factor'!BL168)^(1-Parameters!$B$187)))*'[4]National population'!BL169)</f>
        <v>#VALUE!</v>
      </c>
      <c r="BM168" s="22" t="e">
        <f ca="1">IF('National cons per cap'!BM169=0,0,((1/(1-Parameters!$B$187)*(MAX(1,'National cons per cap'!BM169)*'Non-Market - loss factor'!BM168)^(1-Parameters!$B$187)))*'[4]National population'!BM169)</f>
        <v>#VALUE!</v>
      </c>
      <c r="BN168" s="22" t="e">
        <f ca="1">IF('National cons per cap'!BN169=0,0,((1/(1-Parameters!$B$187)*(MAX(1,'National cons per cap'!BN169)*'Non-Market - loss factor'!BN168)^(1-Parameters!$B$187)))*'[4]National population'!BN169)</f>
        <v>#VALUE!</v>
      </c>
      <c r="BO168" s="22" t="e">
        <f ca="1">IF('National cons per cap'!BO169=0,0,((1/(1-Parameters!$B$187)*(MAX(1,'National cons per cap'!BO169)*'Non-Market - loss factor'!BO168)^(1-Parameters!$B$187)))*'[4]National population'!BO169)</f>
        <v>#VALUE!</v>
      </c>
      <c r="BP168" s="22" t="e">
        <f ca="1">IF('National cons per cap'!BP169=0,0,((1/(1-Parameters!$B$187)*(MAX(1,'National cons per cap'!BP169)*'Non-Market - loss factor'!BP168)^(1-Parameters!$B$187)))*'[4]National population'!BP169)</f>
        <v>#VALUE!</v>
      </c>
      <c r="BQ168" s="22" t="e">
        <f ca="1">IF('National cons per cap'!BQ169=0,0,((1/(1-Parameters!$B$187)*(MAX(1,'National cons per cap'!BQ169)*'Non-Market - loss factor'!BQ168)^(1-Parameters!$B$187)))*'[4]National population'!BQ169)</f>
        <v>#VALUE!</v>
      </c>
      <c r="BR168" s="22" t="e">
        <f ca="1">IF('National cons per cap'!BR169=0,0,((1/(1-Parameters!$B$187)*(MAX(1,'National cons per cap'!BR169)*'Non-Market - loss factor'!BR168)^(1-Parameters!$B$187)))*'[4]National population'!BR169)</f>
        <v>#VALUE!</v>
      </c>
      <c r="BS168" s="22" t="e">
        <f ca="1">IF('National cons per cap'!BS169=0,0,((1/(1-Parameters!$B$187)*(MAX(1,'National cons per cap'!BS169)*'Non-Market - loss factor'!BS168)^(1-Parameters!$B$187)))*'[4]National population'!BS169)</f>
        <v>#VALUE!</v>
      </c>
      <c r="BT168" s="22" t="e">
        <f ca="1">IF('National cons per cap'!BT169=0,0,((1/(1-Parameters!$B$187)*(MAX(1,'National cons per cap'!BT169)*'Non-Market - loss factor'!BT168)^(1-Parameters!$B$187)))*'[4]National population'!BT169)</f>
        <v>#VALUE!</v>
      </c>
      <c r="BU168" s="22" t="e">
        <f ca="1">IF('National cons per cap'!BU169=0,0,((1/(1-Parameters!$B$187)*(MAX(1,'National cons per cap'!BU169)*'Non-Market - loss factor'!BU168)^(1-Parameters!$B$187)))*'[4]National population'!BU169)</f>
        <v>#VALUE!</v>
      </c>
      <c r="BV168" s="22" t="e">
        <f ca="1">IF('National cons per cap'!BV169=0,0,((1/(1-Parameters!$B$187)*(MAX(1,'National cons per cap'!BV169)*'Non-Market - loss factor'!BV168)^(1-Parameters!$B$187)))*'[4]National population'!BV169)</f>
        <v>#VALUE!</v>
      </c>
      <c r="BW168" s="22" t="e">
        <f ca="1">IF('National cons per cap'!BW169=0,0,((1/(1-Parameters!$B$187)*(MAX(1,'National cons per cap'!BW169)*'Non-Market - loss factor'!BW168)^(1-Parameters!$B$187)))*'[4]National population'!BW169)</f>
        <v>#VALUE!</v>
      </c>
      <c r="BX168" s="22" t="e">
        <f ca="1">IF('National cons per cap'!BX169=0,0,((1/(1-Parameters!$B$187)*(MAX(1,'National cons per cap'!BX169)*'Non-Market - loss factor'!BX168)^(1-Parameters!$B$187)))*'[4]National population'!BX169)</f>
        <v>#VALUE!</v>
      </c>
      <c r="BY168" s="22" t="e">
        <f ca="1">IF('National cons per cap'!BY169=0,0,((1/(1-Parameters!$B$187)*(MAX(1,'National cons per cap'!BY169)*'Non-Market - loss factor'!BY168)^(1-Parameters!$B$187)))*'[4]National population'!BY169)</f>
        <v>#VALUE!</v>
      </c>
      <c r="BZ168" s="22" t="e">
        <f ca="1">IF('National cons per cap'!BZ169=0,0,((1/(1-Parameters!$B$187)*(MAX(1,'National cons per cap'!BZ169)*'Non-Market - loss factor'!BZ168)^(1-Parameters!$B$187)))*'[4]National population'!BZ169)</f>
        <v>#VALUE!</v>
      </c>
      <c r="CA168" s="22" t="e">
        <f ca="1">IF('National cons per cap'!CA169=0,0,((1/(1-Parameters!$B$187)*(MAX(1,'National cons per cap'!CA169)*'Non-Market - loss factor'!CA168)^(1-Parameters!$B$187)))*'[4]National population'!CA169)</f>
        <v>#VALUE!</v>
      </c>
      <c r="CB168" s="22" t="e">
        <f ca="1">IF('National cons per cap'!CB169=0,0,((1/(1-Parameters!$B$187)*(MAX(1,'National cons per cap'!CB169)*'Non-Market - loss factor'!CB168)^(1-Parameters!$B$187)))*'[4]National population'!CB169)</f>
        <v>#VALUE!</v>
      </c>
      <c r="CC168" s="22" t="e">
        <f ca="1">IF('National cons per cap'!CC169=0,0,((1/(1-Parameters!$B$187)*(MAX(1,'National cons per cap'!CC169)*'Non-Market - loss factor'!CC168)^(1-Parameters!$B$187)))*'[4]National population'!CC169)</f>
        <v>#VALUE!</v>
      </c>
      <c r="CD168" s="22" t="e">
        <f ca="1">IF('National cons per cap'!CD169=0,0,((1/(1-Parameters!$B$187)*(MAX(1,'National cons per cap'!CD169)*'Non-Market - loss factor'!CD168)^(1-Parameters!$B$187)))*'[4]National population'!CD169)</f>
        <v>#VALUE!</v>
      </c>
      <c r="CE168" s="22" t="e">
        <f ca="1">IF('National cons per cap'!CE169=0,0,((1/(1-Parameters!$B$187)*(MAX(1,'National cons per cap'!CE169)*'Non-Market - loss factor'!CE168)^(1-Parameters!$B$187)))*'[4]National population'!CE169)</f>
        <v>#VALUE!</v>
      </c>
      <c r="CF168" s="22" t="e">
        <f ca="1">IF('National cons per cap'!CF169=0,0,((1/(1-Parameters!$B$187)*(MAX(1,'National cons per cap'!CF169)*'Non-Market - loss factor'!CF168)^(1-Parameters!$B$187)))*'[4]National population'!CF169)</f>
        <v>#VALUE!</v>
      </c>
      <c r="CG168" s="22" t="e">
        <f ca="1">IF('National cons per cap'!CG169=0,0,((1/(1-Parameters!$B$187)*(MAX(1,'National cons per cap'!CG169)*'Non-Market - loss factor'!CG168)^(1-Parameters!$B$187)))*'[4]National population'!CG169)</f>
        <v>#VALUE!</v>
      </c>
      <c r="CH168" s="22" t="e">
        <f ca="1">IF('National cons per cap'!CH169=0,0,((1/(1-Parameters!$B$187)*(MAX(1,'National cons per cap'!CH169)*'Non-Market - loss factor'!CH168)^(1-Parameters!$B$187)))*'[4]National population'!CH169)</f>
        <v>#VALUE!</v>
      </c>
      <c r="CI168" s="22" t="e">
        <f ca="1">IF('National cons per cap'!CI169=0,0,((1/(1-Parameters!$B$187)*(MAX(1,'National cons per cap'!CI169)*'Non-Market - loss factor'!CI168)^(1-Parameters!$B$187)))*'[4]National population'!CI169)</f>
        <v>#VALUE!</v>
      </c>
      <c r="CJ168" s="22" t="e">
        <f ca="1">IF('National cons per cap'!CJ169=0,0,((1/(1-Parameters!$B$187)*(MAX(1,'National cons per cap'!CJ169)*'Non-Market - loss factor'!CJ168)^(1-Parameters!$B$187)))*'[4]National population'!CJ169)</f>
        <v>#VALUE!</v>
      </c>
      <c r="CK168" s="22" t="e">
        <f ca="1">IF('National cons per cap'!CK169=0,0,((1/(1-Parameters!$B$187)*(MAX(1,'National cons per cap'!CK169)*'Non-Market - loss factor'!CK168)^(1-Parameters!$B$187)))*'[4]National population'!CK169)</f>
        <v>#VALUE!</v>
      </c>
      <c r="CL168" s="22" t="e">
        <f ca="1">IF('National cons per cap'!CL169=0,0,((1/(1-Parameters!$B$187)*(MAX(1,'National cons per cap'!CL169)*'Non-Market - loss factor'!CL168)^(1-Parameters!$B$187)))*'[4]National population'!CL169)</f>
        <v>#VALUE!</v>
      </c>
      <c r="CM168" s="22" t="e">
        <f ca="1">IF('National cons per cap'!CM169=0,0,((1/(1-Parameters!$B$187)*(MAX(1,'National cons per cap'!CM169)*'Non-Market - loss factor'!CM168)^(1-Parameters!$B$187)))*'[4]National population'!CM169)</f>
        <v>#VALUE!</v>
      </c>
      <c r="CN168" s="22" t="e">
        <f ca="1">IF('National cons per cap'!CN169=0,0,((1/(1-Parameters!$B$187)*(MAX(1,'National cons per cap'!CN169)*'Non-Market - loss factor'!CN168)^(1-Parameters!$B$187)))*'[4]National population'!CN169)</f>
        <v>#VALUE!</v>
      </c>
      <c r="CO168" s="22" t="e">
        <f ca="1">IF('National cons per cap'!CO169=0,0,((1/(1-Parameters!$B$187)*(MAX(1,'National cons per cap'!CO169)*'Non-Market - loss factor'!CO168)^(1-Parameters!$B$187)))*'[4]National population'!CO169)</f>
        <v>#VALUE!</v>
      </c>
      <c r="CP168" s="22" t="e">
        <f ca="1">IF('National cons per cap'!CP169=0,0,((1/(1-Parameters!$B$187)*(MAX(1,'National cons per cap'!CP169)*'Non-Market - loss factor'!CP168)^(1-Parameters!$B$187)))*'[4]National population'!CP169)</f>
        <v>#VALUE!</v>
      </c>
      <c r="CQ168" s="22" t="e">
        <f ca="1">IF('National cons per cap'!CQ169=0,0,((1/(1-Parameters!$B$187)*(MAX(1,'National cons per cap'!CQ169)*'Non-Market - loss factor'!CQ168)^(1-Parameters!$B$187)))*'[4]National population'!CQ169)</f>
        <v>#VALUE!</v>
      </c>
      <c r="CR168" s="22" t="e">
        <f ca="1">IF('National cons per cap'!CR169=0,0,((1/(1-Parameters!$B$187)*(MAX(1,'National cons per cap'!CR169)*'Non-Market - loss factor'!CR168)^(1-Parameters!$B$187)))*'[4]National population'!CR169)</f>
        <v>#VALUE!</v>
      </c>
      <c r="CS168" s="22" t="e">
        <f ca="1">IF('National cons per cap'!CS169=0,0,((1/(1-Parameters!$B$187)*(MAX(1,'National cons per cap'!CS169)*'Non-Market - loss factor'!CS168)^(1-Parameters!$B$187)))*'[4]National population'!CS169)</f>
        <v>#VALUE!</v>
      </c>
      <c r="CT168" s="22" t="e">
        <f ca="1">IF('National cons per cap'!CT169=0,0,((1/(1-Parameters!$B$187)*(MAX(1,'National cons per cap'!CT169)*'Non-Market - loss factor'!CT168)^(1-Parameters!$B$187)))*'[4]National population'!CT169)</f>
        <v>#VALUE!</v>
      </c>
      <c r="CU168" s="22" t="e">
        <f ca="1">IF('National cons per cap'!CU169=0,0,((1/(1-Parameters!$B$187)*(MAX(1,'National cons per cap'!CU169)*'Non-Market - loss factor'!CU168)^(1-Parameters!$B$187)))*'[4]National population'!CU169)</f>
        <v>#VALUE!</v>
      </c>
      <c r="CV168" s="22" t="e">
        <f ca="1">IF('National cons per cap'!CV169=0,0,((1/(1-Parameters!$B$187)*(MAX(1,'National cons per cap'!CV169)*'Non-Market - loss factor'!CV168)^(1-Parameters!$B$187)))*'[4]National population'!CV169)</f>
        <v>#VALUE!</v>
      </c>
      <c r="CW168" s="22" t="e">
        <f ca="1">IF('National cons per cap'!CW169=0,0,((1/(1-Parameters!$B$187)*(MAX(1,'National cons per cap'!CW169)*'Non-Market - loss factor'!CW168)^(1-Parameters!$B$187)))*'[4]National population'!CW169)</f>
        <v>#VALUE!</v>
      </c>
      <c r="CX168" s="22" t="e">
        <f ca="1">IF('National cons per cap'!CX169=0,0,((1/(1-Parameters!$B$187)*(MAX(1,'National cons per cap'!CX169)*'Non-Market - loss factor'!CX168)^(1-Parameters!$B$187)))*'[4]National population'!CX169)</f>
        <v>#VALUE!</v>
      </c>
      <c r="CY168" s="22" t="e">
        <f ca="1">IF('National cons per cap'!CY169=0,0,((1/(1-Parameters!$B$187)*(MAX(1,'National cons per cap'!CY169)*'Non-Market - loss factor'!CY168)^(1-Parameters!$B$187)))*'[4]National population'!CY169)</f>
        <v>#VALUE!</v>
      </c>
      <c r="CZ168" s="22" t="e">
        <f ca="1">IF('National cons per cap'!CZ169=0,0,((1/(1-Parameters!$B$187)*(MAX(1,'National cons per cap'!CZ169)*'Non-Market - loss factor'!CZ168)^(1-Parameters!$B$187)))*'[4]National population'!CZ169)</f>
        <v>#VALUE!</v>
      </c>
      <c r="DA168" s="22" t="e">
        <f ca="1">IF('National cons per cap'!DA169=0,0,((1/(1-Parameters!$B$187)*(MAX(1,'National cons per cap'!DA169)*'Non-Market - loss factor'!DA168)^(1-Parameters!$B$187)))*'[4]National population'!DA169)</f>
        <v>#VALUE!</v>
      </c>
      <c r="DB168" s="22" t="e">
        <f ca="1">IF('National cons per cap'!DB169=0,0,((1/(1-Parameters!$B$187)*(MAX(1,'National cons per cap'!DB169)*'Non-Market - loss factor'!DB168)^(1-Parameters!$B$187)))*'[4]National population'!DB169)</f>
        <v>#VALUE!</v>
      </c>
      <c r="DC168" s="22" t="e">
        <f ca="1">IF('National cons per cap'!DC169=0,0,((1/(1-Parameters!$B$187)*(MAX(1,'National cons per cap'!DC169)*'Non-Market - loss factor'!DC168)^(1-Parameters!$B$187)))*'[4]National population'!DC169)</f>
        <v>#VALUE!</v>
      </c>
      <c r="DD168" s="22" t="e">
        <f ca="1">IF('National cons per cap'!DD169=0,0,((1/(1-Parameters!$B$187)*(MAX(1,'National cons per cap'!DD169)*'Non-Market - loss factor'!DD168)^(1-Parameters!$B$187)))*'[4]National population'!DD169)</f>
        <v>#VALUE!</v>
      </c>
      <c r="DE168" s="22" t="e">
        <f ca="1">IF('National cons per cap'!DE169=0,0,((1/(1-Parameters!$B$187)*(MAX(1,'National cons per cap'!DE169)*'Non-Market - loss factor'!DE168)^(1-Parameters!$B$187)))*'[4]National population'!DE169)</f>
        <v>#VALUE!</v>
      </c>
      <c r="DF168" s="22" t="e">
        <f ca="1">IF('National cons per cap'!DF169=0,0,((1/(1-Parameters!$B$187)*(MAX(1,'National cons per cap'!DF169)*'Non-Market - loss factor'!DF168)^(1-Parameters!$B$187)))*'[4]National population'!DF169)</f>
        <v>#VALUE!</v>
      </c>
      <c r="DG168" s="22" t="e">
        <f ca="1">IF('National cons per cap'!DG169=0,0,((1/(1-Parameters!$B$187)*(MAX(1,'National cons per cap'!DG169)*'Non-Market - loss factor'!DG168)^(1-Parameters!$B$187)))*'[4]National population'!DG169)</f>
        <v>#VALUE!</v>
      </c>
      <c r="DH168" s="22" t="e">
        <f ca="1">IF('National cons per cap'!DH169=0,0,((1/(1-Parameters!$B$187)*(MAX(1,'National cons per cap'!DH169)*'Non-Market - loss factor'!DH168)^(1-Parameters!$B$187)))*'[4]National population'!DH169)</f>
        <v>#VALUE!</v>
      </c>
      <c r="DI168" s="22" t="e">
        <f ca="1">IF('National cons per cap'!DI169=0,0,((1/(1-Parameters!$B$187)*(MAX(1,'National cons per cap'!DI169)*'Non-Market - loss factor'!DI168)^(1-Parameters!$B$187)))*'[4]National population'!DI169)</f>
        <v>#VALUE!</v>
      </c>
      <c r="DJ168" s="22" t="e">
        <f ca="1">IF('National cons per cap'!DJ169=0,0,((1/(1-Parameters!$B$187)*(MAX(1,'National cons per cap'!DJ169)*'Non-Market - loss factor'!DJ168)^(1-Parameters!$B$187)))*'[4]National population'!DJ169)</f>
        <v>#VALUE!</v>
      </c>
      <c r="DK168" s="22" t="e">
        <f ca="1">IF('National cons per cap'!DK169=0,0,((1/(1-Parameters!$B$187)*(MAX(1,'National cons per cap'!DK169)*'Non-Market - loss factor'!DK168)^(1-Parameters!$B$187)))*'[4]National population'!DK169)</f>
        <v>#VALUE!</v>
      </c>
      <c r="DL168" s="22" t="e">
        <f ca="1">IF('National cons per cap'!DL169=0,0,((1/(1-Parameters!$B$187)*(MAX(1,'National cons per cap'!DL169)*'Non-Market - loss factor'!DL168)^(1-Parameters!$B$187)))*'[4]National population'!DL169)</f>
        <v>#VALUE!</v>
      </c>
      <c r="DM168" s="22" t="e">
        <f ca="1">IF('National cons per cap'!DM169=0,0,((1/(1-Parameters!$B$187)*(MAX(1,'National cons per cap'!DM169)*'Non-Market - loss factor'!DM168)^(1-Parameters!$B$187)))*'[4]National population'!DM169)</f>
        <v>#VALUE!</v>
      </c>
      <c r="DN168" s="22" t="e">
        <f ca="1">IF('National cons per cap'!DN169=0,0,((1/(1-Parameters!$B$187)*(MAX(1,'National cons per cap'!DN169)*'Non-Market - loss factor'!DN168)^(1-Parameters!$B$187)))*'[4]National population'!DN169)</f>
        <v>#VALUE!</v>
      </c>
      <c r="DO168" s="22" t="e">
        <f ca="1">IF('National cons per cap'!DO169=0,0,((1/(1-Parameters!$B$187)*(MAX(1,'National cons per cap'!DO169)*'Non-Market - loss factor'!DO168)^(1-Parameters!$B$187)))*'[4]National population'!DO169)</f>
        <v>#VALUE!</v>
      </c>
      <c r="DP168" s="22" t="e">
        <f ca="1">IF('National cons per cap'!DP169=0,0,((1/(1-Parameters!$B$187)*(MAX(1,'National cons per cap'!DP169)*'Non-Market - loss factor'!DP168)^(1-Parameters!$B$187)))*'[4]National population'!DP169)</f>
        <v>#VALUE!</v>
      </c>
      <c r="DQ168" s="22" t="e">
        <f ca="1">IF('National cons per cap'!DQ169=0,0,((1/(1-Parameters!$B$187)*(MAX(1,'National cons per cap'!DQ169)*'Non-Market - loss factor'!DQ168)^(1-Parameters!$B$187)))*'[4]National population'!DQ169)</f>
        <v>#VALUE!</v>
      </c>
      <c r="DR168" s="22" t="e">
        <f ca="1">IF('National cons per cap'!DR169=0,0,((1/(1-Parameters!$B$187)*(MAX(1,'National cons per cap'!DR169)*'Non-Market - loss factor'!DR168)^(1-Parameters!$B$187)))*'[4]National population'!DR169)</f>
        <v>#VALUE!</v>
      </c>
      <c r="DS168" s="22" t="e">
        <f ca="1">IF('National cons per cap'!DS169=0,0,((1/(1-Parameters!$B$187)*(MAX(1,'National cons per cap'!DS169)*'Non-Market - loss factor'!DS168)^(1-Parameters!$B$187)))*'[4]National population'!DS169)</f>
        <v>#VALUE!</v>
      </c>
      <c r="DT168" s="22" t="e">
        <f ca="1">IF('National cons per cap'!DT169=0,0,((1/(1-Parameters!$B$187)*(MAX(1,'National cons per cap'!DT169)*'Non-Market - loss factor'!DT168)^(1-Parameters!$B$187)))*'[4]National population'!DT169)</f>
        <v>#VALUE!</v>
      </c>
      <c r="DU168" s="22" t="e">
        <f ca="1">IF('National cons per cap'!DU169=0,0,((1/(1-Parameters!$B$187)*(MAX(1,'National cons per cap'!DU169)*'Non-Market - loss factor'!DU168)^(1-Parameters!$B$187)))*'[4]National population'!DU169)</f>
        <v>#VALUE!</v>
      </c>
      <c r="DV168" s="22" t="e">
        <f ca="1">IF('National cons per cap'!DV169=0,0,((1/(1-Parameters!$B$187)*(MAX(1,'National cons per cap'!DV169)*'Non-Market - loss factor'!DV168)^(1-Parameters!$B$187)))*'[4]National population'!DV169)</f>
        <v>#VALUE!</v>
      </c>
      <c r="DW168" s="22" t="e">
        <f ca="1">IF('National cons per cap'!DW169=0,0,((1/(1-Parameters!$B$187)*(MAX(1,'National cons per cap'!DW169)*'Non-Market - loss factor'!DW168)^(1-Parameters!$B$187)))*'[4]National population'!DW169)</f>
        <v>#VALUE!</v>
      </c>
      <c r="DX168" s="22" t="e">
        <f ca="1">IF('National cons per cap'!DX169=0,0,((1/(1-Parameters!$B$187)*(MAX(1,'National cons per cap'!DX169)*'Non-Market - loss factor'!DX168)^(1-Parameters!$B$187)))*'[4]National population'!DX169)</f>
        <v>#VALUE!</v>
      </c>
      <c r="DY168" s="22" t="e">
        <f ca="1">IF('National cons per cap'!DY169=0,0,((1/(1-Parameters!$B$187)*(MAX(1,'National cons per cap'!DY169)*'Non-Market - loss factor'!DY168)^(1-Parameters!$B$187)))*'[4]National population'!DY169)</f>
        <v>#VALUE!</v>
      </c>
      <c r="DZ168" s="22" t="e">
        <f ca="1">IF('National cons per cap'!DZ169=0,0,((1/(1-Parameters!$B$187)*(MAX(1,'National cons per cap'!DZ169)*'Non-Market - loss factor'!DZ168)^(1-Parameters!$B$187)))*'[4]National population'!DZ169)</f>
        <v>#VALUE!</v>
      </c>
      <c r="EA168" s="22" t="e">
        <f ca="1">IF('National cons per cap'!EA169=0,0,((1/(1-Parameters!$B$187)*(MAX(1,'National cons per cap'!EA169)*'Non-Market - loss factor'!EA168)^(1-Parameters!$B$187)))*'[4]National population'!EA169)</f>
        <v>#VALUE!</v>
      </c>
      <c r="EB168" s="22" t="e">
        <f ca="1">IF('National cons per cap'!EB169=0,0,((1/(1-Parameters!$B$187)*(MAX(1,'National cons per cap'!EB169)*'Non-Market - loss factor'!EB168)^(1-Parameters!$B$187)))*'[4]National population'!EB169)</f>
        <v>#VALUE!</v>
      </c>
      <c r="EC168" s="22" t="e">
        <f ca="1">IF('National cons per cap'!EC169=0,0,((1/(1-Parameters!$B$187)*(MAX(1,'National cons per cap'!EC169)*'Non-Market - loss factor'!EC168)^(1-Parameters!$B$187)))*'[4]National population'!EC169)</f>
        <v>#VALUE!</v>
      </c>
      <c r="ED168" s="22" t="e">
        <f ca="1">IF('National cons per cap'!ED169=0,0,((1/(1-Parameters!$B$187)*(MAX(1,'National cons per cap'!ED169)*'Non-Market - loss factor'!ED168)^(1-Parameters!$B$187)))*'[4]National population'!ED169)</f>
        <v>#VALUE!</v>
      </c>
      <c r="EE168" s="22" t="e">
        <f ca="1">IF('National cons per cap'!EE169=0,0,((1/(1-Parameters!$B$187)*(MAX(1,'National cons per cap'!EE169)*'Non-Market - loss factor'!EE168)^(1-Parameters!$B$187)))*'[4]National population'!EE169)</f>
        <v>#VALUE!</v>
      </c>
      <c r="EF168" s="22" t="e">
        <f ca="1">IF('National cons per cap'!EF169=0,0,((1/(1-Parameters!$B$187)*(MAX(1,'National cons per cap'!EF169)*'Non-Market - loss factor'!EF168)^(1-Parameters!$B$187)))*'[4]National population'!EF169)</f>
        <v>#VALUE!</v>
      </c>
      <c r="EG168" s="22" t="e">
        <f ca="1">IF('National cons per cap'!EG169=0,0,((1/(1-Parameters!$B$187)*(MAX(1,'National cons per cap'!EG169)*'Non-Market - loss factor'!EG168)^(1-Parameters!$B$187)))*'[4]National population'!EG169)</f>
        <v>#VALUE!</v>
      </c>
      <c r="EH168" s="22" t="e">
        <f ca="1">IF('National cons per cap'!EH169=0,0,((1/(1-Parameters!$B$187)*(MAX(1,'National cons per cap'!EH169)*'Non-Market - loss factor'!EH168)^(1-Parameters!$B$187)))*'[4]National population'!EH169)</f>
        <v>#VALUE!</v>
      </c>
      <c r="EI168" s="22" t="e">
        <f ca="1">IF('National cons per cap'!EI169=0,0,((1/(1-Parameters!$B$187)*(MAX(1,'National cons per cap'!EI169)*'Non-Market - loss factor'!EI168)^(1-Parameters!$B$187)))*'[4]National population'!EI169)</f>
        <v>#VALUE!</v>
      </c>
      <c r="EJ168" s="22" t="e">
        <f ca="1">IF('National cons per cap'!EJ169=0,0,((1/(1-Parameters!$B$187)*(MAX(1,'National cons per cap'!EJ169)*'Non-Market - loss factor'!EJ168)^(1-Parameters!$B$187)))*'[4]National population'!EJ169)</f>
        <v>#VALUE!</v>
      </c>
      <c r="EK168" s="22" t="e">
        <f ca="1">IF('National cons per cap'!EK169=0,0,((1/(1-Parameters!$B$187)*(MAX(1,'National cons per cap'!EK169)*'Non-Market - loss factor'!EK168)^(1-Parameters!$B$187)))*'[4]National population'!EK169)</f>
        <v>#VALUE!</v>
      </c>
      <c r="EL168" s="22" t="e">
        <f ca="1">IF('National cons per cap'!EL169=0,0,((1/(1-Parameters!$B$187)*(MAX(1,'National cons per cap'!EL169)*'Non-Market - loss factor'!EL168)^(1-Parameters!$B$187)))*'[4]National population'!EL169)</f>
        <v>#VALUE!</v>
      </c>
      <c r="EM168" s="22" t="e">
        <f ca="1">IF('National cons per cap'!EM169=0,0,((1/(1-Parameters!$B$187)*(MAX(1,'National cons per cap'!EM169)*'Non-Market - loss factor'!EM168)^(1-Parameters!$B$187)))*'[4]National population'!EM169)</f>
        <v>#VALUE!</v>
      </c>
      <c r="EN168" s="22" t="e">
        <f ca="1">IF('National cons per cap'!EN169=0,0,((1/(1-Parameters!$B$187)*(MAX(1,'National cons per cap'!EN169)*'Non-Market - loss factor'!EN168)^(1-Parameters!$B$187)))*'[4]National population'!EN169)</f>
        <v>#VALUE!</v>
      </c>
      <c r="EO168" s="22" t="e">
        <f ca="1">IF('National cons per cap'!EO169=0,0,((1/(1-Parameters!$B$187)*(MAX(1,'National cons per cap'!EO169)*'Non-Market - loss factor'!EO168)^(1-Parameters!$B$187)))*'[4]National population'!EO169)</f>
        <v>#VALUE!</v>
      </c>
      <c r="EP168" s="22" t="e">
        <f ca="1">IF('National cons per cap'!EP169=0,0,((1/(1-Parameters!$B$187)*(MAX(1,'National cons per cap'!EP169)*'Non-Market - loss factor'!EP168)^(1-Parameters!$B$187)))*'[4]National population'!EP169)</f>
        <v>#VALUE!</v>
      </c>
      <c r="EQ168" s="22" t="e">
        <f ca="1">IF('National cons per cap'!EQ169=0,0,((1/(1-Parameters!$B$187)*(MAX(1,'National cons per cap'!EQ169)*'Non-Market - loss factor'!EQ168)^(1-Parameters!$B$187)))*'[4]National population'!EQ169)</f>
        <v>#VALUE!</v>
      </c>
      <c r="ER168" s="22" t="e">
        <f ca="1">IF('National cons per cap'!ER169=0,0,((1/(1-Parameters!$B$187)*(MAX(1,'National cons per cap'!ER169)*'Non-Market - loss factor'!ER168)^(1-Parameters!$B$187)))*'[4]National population'!ER169)</f>
        <v>#VALUE!</v>
      </c>
      <c r="ES168" s="22" t="e">
        <f ca="1">IF('National cons per cap'!ES169=0,0,((1/(1-Parameters!$B$187)*(MAX(1,'National cons per cap'!ES169)*'Non-Market - loss factor'!ES168)^(1-Parameters!$B$187)))*'[4]National population'!ES169)</f>
        <v>#VALUE!</v>
      </c>
      <c r="ET168" s="22" t="e">
        <f ca="1">IF('National cons per cap'!ET169=0,0,((1/(1-Parameters!$B$187)*(MAX(1,'National cons per cap'!ET169)*'Non-Market - loss factor'!ET168)^(1-Parameters!$B$187)))*'[4]National population'!ET169)</f>
        <v>#VALUE!</v>
      </c>
      <c r="EU168" s="22" t="e">
        <f ca="1">IF('National cons per cap'!EU169=0,0,((1/(1-Parameters!$B$187)*(MAX(1,'National cons per cap'!EU169)*'Non-Market - loss factor'!EU168)^(1-Parameters!$B$187)))*'[4]National population'!EU169)</f>
        <v>#VALUE!</v>
      </c>
      <c r="EV168" s="22" t="e">
        <f ca="1">IF('National cons per cap'!EV169=0,0,((1/(1-Parameters!$B$187)*(MAX(1,'National cons per cap'!EV169)*'Non-Market - loss factor'!EV168)^(1-Parameters!$B$187)))*'[4]National population'!EV169)</f>
        <v>#VALUE!</v>
      </c>
      <c r="EW168" s="22" t="e">
        <f ca="1">IF('National cons per cap'!EW169=0,0,((1/(1-Parameters!$B$187)*(MAX(1,'National cons per cap'!EW169)*'Non-Market - loss factor'!EW168)^(1-Parameters!$B$187)))*'[4]National population'!EW169)</f>
        <v>#VALUE!</v>
      </c>
      <c r="EX168" s="22" t="e">
        <f ca="1">IF('National cons per cap'!EX169=0,0,((1/(1-Parameters!$B$187)*(MAX(1,'National cons per cap'!EX169)*'Non-Market - loss factor'!EX168)^(1-Parameters!$B$187)))*'[4]National population'!EX169)</f>
        <v>#VALUE!</v>
      </c>
      <c r="EY168" s="22" t="e">
        <f ca="1">IF('National cons per cap'!EY169=0,0,((1/(1-Parameters!$B$187)*(MAX(1,'National cons per cap'!EY169)*'Non-Market - loss factor'!EY168)^(1-Parameters!$B$187)))*'[4]National population'!EY169)</f>
        <v>#VALUE!</v>
      </c>
      <c r="EZ168" s="22" t="e">
        <f ca="1">IF('National cons per cap'!EZ169=0,0,((1/(1-Parameters!$B$187)*(MAX(1,'National cons per cap'!EZ169)*'Non-Market - loss factor'!EZ168)^(1-Parameters!$B$187)))*'[4]National population'!EZ169)</f>
        <v>#VALUE!</v>
      </c>
      <c r="FA168" s="22" t="e">
        <f ca="1">IF('National cons per cap'!FA169=0,0,((1/(1-Parameters!$B$187)*(MAX(1,'National cons per cap'!FA169)*'Non-Market - loss factor'!FA168)^(1-Parameters!$B$187)))*'[4]National population'!FA169)</f>
        <v>#VALUE!</v>
      </c>
      <c r="FB168" s="22" t="e">
        <f ca="1">IF('National cons per cap'!FB169=0,0,((1/(1-Parameters!$B$187)*(MAX(1,'National cons per cap'!FB169)*'Non-Market - loss factor'!FB168)^(1-Parameters!$B$187)))*'[4]National population'!FB169)</f>
        <v>#VALUE!</v>
      </c>
      <c r="FC168" s="22" t="e">
        <f ca="1">IF('National cons per cap'!FC169=0,0,((1/(1-Parameters!$B$187)*(MAX(1,'National cons per cap'!FC169)*'Non-Market - loss factor'!FC168)^(1-Parameters!$B$187)))*'[4]National population'!FC169)</f>
        <v>#VALUE!</v>
      </c>
      <c r="FD168" s="22" t="e">
        <f ca="1">IF('National cons per cap'!FD169=0,0,((1/(1-Parameters!$B$187)*(MAX(1,'National cons per cap'!FD169)*'Non-Market - loss factor'!FD168)^(1-Parameters!$B$187)))*'[4]National population'!FD169)</f>
        <v>#VALUE!</v>
      </c>
      <c r="FE168" s="22" t="e">
        <f ca="1">IF('National cons per cap'!FE169=0,0,((1/(1-Parameters!$B$187)*(MAX(1,'National cons per cap'!FE169)*'Non-Market - loss factor'!FE168)^(1-Parameters!$B$187)))*'[4]National population'!FE169)</f>
        <v>#VALUE!</v>
      </c>
      <c r="FF168" s="22" t="e">
        <f ca="1">IF('National cons per cap'!FF169=0,0,((1/(1-Parameters!$B$187)*(MAX(1,'National cons per cap'!FF169)*'Non-Market - loss factor'!FF168)^(1-Parameters!$B$187)))*'[4]National population'!FF169)</f>
        <v>#VALUE!</v>
      </c>
      <c r="FG168" s="22" t="e">
        <f ca="1">IF('National cons per cap'!FG169=0,0,((1/(1-Parameters!$B$187)*(MAX(1,'National cons per cap'!FG169)*'Non-Market - loss factor'!FG168)^(1-Parameters!$B$187)))*'[4]National population'!FG169)</f>
        <v>#VALUE!</v>
      </c>
      <c r="FH168" s="22" t="e">
        <f ca="1">IF('National cons per cap'!FH169=0,0,((1/(1-Parameters!$B$187)*(MAX(1,'National cons per cap'!FH169)*'Non-Market - loss factor'!FH168)^(1-Parameters!$B$187)))*'[4]National population'!FH169)</f>
        <v>#VALUE!</v>
      </c>
      <c r="FI168" s="22" t="e">
        <f ca="1">IF('National cons per cap'!FI169=0,0,((1/(1-Parameters!$B$187)*(MAX(1,'National cons per cap'!FI169)*'Non-Market - loss factor'!FI168)^(1-Parameters!$B$187)))*'[4]National population'!FI169)</f>
        <v>#VALUE!</v>
      </c>
      <c r="FJ168" s="22" t="e">
        <f ca="1">IF('National cons per cap'!FJ169=0,0,((1/(1-Parameters!$B$187)*(MAX(1,'National cons per cap'!FJ169)*'Non-Market - loss factor'!FJ168)^(1-Parameters!$B$187)))*'[4]National population'!FJ169)</f>
        <v>#VALUE!</v>
      </c>
      <c r="FK168" s="22" t="e">
        <f ca="1">IF('National cons per cap'!FK169=0,0,((1/(1-Parameters!$B$187)*(MAX(1,'National cons per cap'!FK169)*'Non-Market - loss factor'!FK168)^(1-Parameters!$B$187)))*'[4]National population'!FK169)</f>
        <v>#VALUE!</v>
      </c>
      <c r="FL168" s="22" t="e">
        <f ca="1">IF('National cons per cap'!FL169=0,0,((1/(1-Parameters!$B$187)*(MAX(1,'National cons per cap'!FL169)*'Non-Market - loss factor'!FL168)^(1-Parameters!$B$187)))*'[4]National population'!FL169)</f>
        <v>#VALUE!</v>
      </c>
      <c r="FM168" s="22" t="e">
        <f ca="1">IF('National cons per cap'!FM169=0,0,((1/(1-Parameters!$B$187)*(MAX(1,'National cons per cap'!FM169)*'Non-Market - loss factor'!FM168)^(1-Parameters!$B$187)))*'[4]National population'!FM169)</f>
        <v>#VALUE!</v>
      </c>
      <c r="FN168" s="22" t="e">
        <f ca="1">IF('National cons per cap'!FN169=0,0,((1/(1-Parameters!$B$187)*(MAX(1,'National cons per cap'!FN169)*'Non-Market - loss factor'!FN168)^(1-Parameters!$B$187)))*'[4]National population'!FN169)</f>
        <v>#VALUE!</v>
      </c>
      <c r="FO168" s="22" t="e">
        <f ca="1">IF('National cons per cap'!FO169=0,0,((1/(1-Parameters!$B$187)*(MAX(1,'National cons per cap'!FO169)*'Non-Market - loss factor'!FO168)^(1-Parameters!$B$187)))*'[4]National population'!FO169)</f>
        <v>#VALUE!</v>
      </c>
      <c r="FP168" s="22" t="e">
        <f ca="1">IF('National cons per cap'!FP169=0,0,((1/(1-Parameters!$B$187)*(MAX(1,'National cons per cap'!FP169)*'Non-Market - loss factor'!FP168)^(1-Parameters!$B$187)))*'[4]National population'!FP169)</f>
        <v>#VALUE!</v>
      </c>
      <c r="FQ168" s="22" t="e">
        <f ca="1">IF('National cons per cap'!FQ169=0,0,((1/(1-Parameters!$B$187)*(MAX(1,'National cons per cap'!FQ169)*'Non-Market - loss factor'!FQ168)^(1-Parameters!$B$187)))*'[4]National population'!FQ169)</f>
        <v>#VALUE!</v>
      </c>
      <c r="FR168" s="22" t="e">
        <f ca="1">IF('National cons per cap'!FR169=0,0,((1/(1-Parameters!$B$187)*(MAX(1,'National cons per cap'!FR169)*'Non-Market - loss factor'!FR168)^(1-Parameters!$B$187)))*'[4]National population'!FR169)</f>
        <v>#VALUE!</v>
      </c>
      <c r="FS168" s="22" t="e">
        <f ca="1">IF('National cons per cap'!FS169=0,0,((1/(1-Parameters!$B$187)*(MAX(1,'National cons per cap'!FS169)*'Non-Market - loss factor'!FS168)^(1-Parameters!$B$187)))*'[4]National population'!FS169)</f>
        <v>#VALUE!</v>
      </c>
      <c r="FT168" s="22" t="e">
        <f ca="1">IF('National cons per cap'!FT169=0,0,((1/(1-Parameters!$B$187)*(MAX(1,'National cons per cap'!FT169)*'Non-Market - loss factor'!FT168)^(1-Parameters!$B$187)))*'[4]National population'!FT169)</f>
        <v>#VALUE!</v>
      </c>
      <c r="FU168" s="22" t="e">
        <f ca="1">IF('National cons per cap'!FU169=0,0,((1/(1-Parameters!$B$187)*(MAX(1,'National cons per cap'!FU169)*'Non-Market - loss factor'!FU168)^(1-Parameters!$B$187)))*'[4]National population'!FU169)</f>
        <v>#VALUE!</v>
      </c>
      <c r="FV168" s="22" t="e">
        <f ca="1">IF('National cons per cap'!FV169=0,0,((1/(1-Parameters!$B$187)*(MAX(1,'National cons per cap'!FV169)*'Non-Market - loss factor'!FV168)^(1-Parameters!$B$187)))*'[4]National population'!FV169)</f>
        <v>#VALUE!</v>
      </c>
      <c r="FW168" s="22" t="e">
        <f ca="1">IF('National cons per cap'!FW169=0,0,((1/(1-Parameters!$B$187)*(MAX(1,'National cons per cap'!FW169)*'Non-Market - loss factor'!FW168)^(1-Parameters!$B$187)))*'[4]National population'!FW169)</f>
        <v>#VALUE!</v>
      </c>
      <c r="FX168" s="22" t="e">
        <f ca="1">IF('National cons per cap'!FX169=0,0,((1/(1-Parameters!$B$187)*(MAX(1,'National cons per cap'!FX169)*'Non-Market - loss factor'!FX168)^(1-Parameters!$B$187)))*'[4]National population'!FX169)</f>
        <v>#VALUE!</v>
      </c>
      <c r="FY168" s="22" t="e">
        <f ca="1">IF('National cons per cap'!FY169=0,0,((1/(1-Parameters!$B$187)*(MAX(1,'National cons per cap'!FY169)*'Non-Market - loss factor'!FY168)^(1-Parameters!$B$187)))*'[4]National population'!FY169)</f>
        <v>#VALUE!</v>
      </c>
      <c r="FZ168" s="22" t="e">
        <f ca="1">IF('National cons per cap'!FZ169=0,0,((1/(1-Parameters!$B$187)*(MAX(1,'National cons per cap'!FZ169)*'Non-Market - loss factor'!FZ168)^(1-Parameters!$B$187)))*'[4]National population'!FZ169)</f>
        <v>#VALUE!</v>
      </c>
      <c r="GA168" s="22" t="e">
        <f ca="1">IF('National cons per cap'!GA169=0,0,((1/(1-Parameters!$B$187)*(MAX(1,'National cons per cap'!GA169)*'Non-Market - loss factor'!GA168)^(1-Parameters!$B$187)))*'[4]National population'!GA169)</f>
        <v>#VALUE!</v>
      </c>
      <c r="GB168" s="22" t="e">
        <f ca="1">IF('National cons per cap'!GB169=0,0,((1/(1-Parameters!$B$187)*(MAX(1,'National cons per cap'!GB169)*'Non-Market - loss factor'!GB168)^(1-Parameters!$B$187)))*'[4]National population'!GB169)</f>
        <v>#VALUE!</v>
      </c>
      <c r="GC168" s="22" t="e">
        <f ca="1">IF('National cons per cap'!GC169=0,0,((1/(1-Parameters!$B$187)*(MAX(1,'National cons per cap'!GC169)*'Non-Market - loss factor'!GC168)^(1-Parameters!$B$187)))*'[4]National population'!GC169)</f>
        <v>#VALUE!</v>
      </c>
      <c r="GD168" s="22" t="e">
        <f ca="1">IF('National cons per cap'!GD169=0,0,((1/(1-Parameters!$B$187)*(MAX(1,'National cons per cap'!GD169)*'Non-Market - loss factor'!GD168)^(1-Parameters!$B$187)))*'[4]National population'!GD169)</f>
        <v>#VALUE!</v>
      </c>
      <c r="GE168" s="22" t="e">
        <f ca="1">IF('National cons per cap'!GE169=0,0,((1/(1-Parameters!$B$187)*(MAX(1,'National cons per cap'!GE169)*'Non-Market - loss factor'!GE168)^(1-Parameters!$B$187)))*'[4]National population'!GE169)</f>
        <v>#VALUE!</v>
      </c>
      <c r="GF168" s="22" t="e">
        <f ca="1">IF('National cons per cap'!GF169=0,0,((1/(1-Parameters!$B$187)*(MAX(1,'National cons per cap'!GF169)*'Non-Market - loss factor'!GF168)^(1-Parameters!$B$187)))*'[4]National population'!GF169)</f>
        <v>#VALUE!</v>
      </c>
      <c r="GG168" s="22" t="e">
        <f ca="1">IF('National cons per cap'!GG169=0,0,((1/(1-Parameters!$B$187)*(MAX(1,'National cons per cap'!GG169)*'Non-Market - loss factor'!GG168)^(1-Parameters!$B$187)))*'[4]National population'!GG169)</f>
        <v>#VALUE!</v>
      </c>
      <c r="GH168" s="22" t="e">
        <f ca="1">IF('National cons per cap'!GH169=0,0,((1/(1-Parameters!$B$187)*(MAX(1,'National cons per cap'!GH169)*'Non-Market - loss factor'!GH168)^(1-Parameters!$B$187)))*'[4]National population'!GH169)</f>
        <v>#VALUE!</v>
      </c>
      <c r="GI168" s="22" t="e">
        <f ca="1">IF('National cons per cap'!GI169=0,0,((1/(1-Parameters!$B$187)*(MAX(1,'National cons per cap'!GI169)*'Non-Market - loss factor'!GI168)^(1-Parameters!$B$187)))*'[4]National population'!GI169)</f>
        <v>#VALUE!</v>
      </c>
      <c r="GJ168" s="22" t="e">
        <f ca="1">IF('National cons per cap'!GJ169=0,0,((1/(1-Parameters!$B$187)*(MAX(1,'National cons per cap'!GJ169)*'Non-Market - loss factor'!GJ168)^(1-Parameters!$B$187)))*'[4]National population'!GJ169)</f>
        <v>#VALUE!</v>
      </c>
      <c r="GK168" s="22" t="e">
        <f ca="1">IF('National cons per cap'!GK169=0,0,((1/(1-Parameters!$B$187)*(MAX(1,'National cons per cap'!GK169)*'Non-Market - loss factor'!GK168)^(1-Parameters!$B$187)))*'[4]National population'!GK169)</f>
        <v>#VALUE!</v>
      </c>
      <c r="GL168" s="22" t="e">
        <f ca="1">IF('National cons per cap'!GL169=0,0,((1/(1-Parameters!$B$187)*(MAX(1,'National cons per cap'!GL169)*'Non-Market - loss factor'!GL168)^(1-Parameters!$B$187)))*'[4]National population'!GL169)</f>
        <v>#VALUE!</v>
      </c>
      <c r="GM168" s="22" t="e">
        <f ca="1">IF('National cons per cap'!GM169=0,0,((1/(1-Parameters!$B$187)*(MAX(1,'National cons per cap'!GM169)*'Non-Market - loss factor'!GM168)^(1-Parameters!$B$187)))*'[4]National population'!GM169)</f>
        <v>#VALUE!</v>
      </c>
      <c r="GN168" s="28" t="e">
        <f ca="1">SUM(B168:GM168)*(1+Parameters!B$188)^-(A168-A$12)</f>
        <v>#VALUE!</v>
      </c>
      <c r="GO168" s="22" t="e">
        <f ca="1">(GN168*(1-Parameters!$B$187)/'[4]National population'!$GN169)^(1/(1-Parameters!$B$187))</f>
        <v>#VALUE!</v>
      </c>
      <c r="GP168" s="28"/>
    </row>
    <row r="169" spans="1:198" x14ac:dyDescent="0.45">
      <c r="A169" s="15">
        <v>2177</v>
      </c>
      <c r="B169" s="22" t="e">
        <f ca="1">IF('National cons per cap'!B170=0,0,((1/(1-Parameters!$B$187)*(MAX(1,'National cons per cap'!B170)*'Non-Market - loss factor'!B169)^(1-Parameters!$B$187)))*'[4]National population'!B170)</f>
        <v>#VALUE!</v>
      </c>
      <c r="C169" s="22" t="e">
        <f ca="1">IF('National cons per cap'!C170=0,0,((1/(1-Parameters!$B$187)*(MAX(1,'National cons per cap'!C170)*'Non-Market - loss factor'!C169)^(1-Parameters!$B$187)))*'[4]National population'!C170)</f>
        <v>#VALUE!</v>
      </c>
      <c r="D169" s="22" t="e">
        <f ca="1">IF('National cons per cap'!D170=0,0,((1/(1-Parameters!$B$187)*(MAX(1,'National cons per cap'!D170)*'Non-Market - loss factor'!D169)^(1-Parameters!$B$187)))*'[4]National population'!D170)</f>
        <v>#VALUE!</v>
      </c>
      <c r="E169" s="22" t="e">
        <f ca="1">IF('National cons per cap'!E170=0,0,((1/(1-Parameters!$B$187)*(MAX(1,'National cons per cap'!E170)*'Non-Market - loss factor'!E169)^(1-Parameters!$B$187)))*'[4]National population'!E170)</f>
        <v>#VALUE!</v>
      </c>
      <c r="F169" s="22" t="e">
        <f ca="1">IF('National cons per cap'!F170=0,0,((1/(1-Parameters!$B$187)*(MAX(1,'National cons per cap'!F170)*'Non-Market - loss factor'!F169)^(1-Parameters!$B$187)))*'[4]National population'!F170)</f>
        <v>#VALUE!</v>
      </c>
      <c r="G169" s="22" t="e">
        <f ca="1">IF('National cons per cap'!G170=0,0,((1/(1-Parameters!$B$187)*(MAX(1,'National cons per cap'!G170)*'Non-Market - loss factor'!G169)^(1-Parameters!$B$187)))*'[4]National population'!G170)</f>
        <v>#VALUE!</v>
      </c>
      <c r="H169" s="22" t="e">
        <f ca="1">IF('National cons per cap'!H170=0,0,((1/(1-Parameters!$B$187)*(MAX(1,'National cons per cap'!H170)*'Non-Market - loss factor'!H169)^(1-Parameters!$B$187)))*'[4]National population'!H170)</f>
        <v>#VALUE!</v>
      </c>
      <c r="I169" s="22" t="e">
        <f ca="1">IF('National cons per cap'!I170=0,0,((1/(1-Parameters!$B$187)*(MAX(1,'National cons per cap'!I170)*'Non-Market - loss factor'!I169)^(1-Parameters!$B$187)))*'[4]National population'!I170)</f>
        <v>#VALUE!</v>
      </c>
      <c r="J169" s="22" t="e">
        <f ca="1">IF('National cons per cap'!J170=0,0,((1/(1-Parameters!$B$187)*(MAX(1,'National cons per cap'!J170)*'Non-Market - loss factor'!J169)^(1-Parameters!$B$187)))*'[4]National population'!J170)</f>
        <v>#VALUE!</v>
      </c>
      <c r="K169" s="22" t="e">
        <f ca="1">IF('National cons per cap'!K170=0,0,((1/(1-Parameters!$B$187)*(MAX(1,'National cons per cap'!K170)*'Non-Market - loss factor'!K169)^(1-Parameters!$B$187)))*'[4]National population'!K170)</f>
        <v>#VALUE!</v>
      </c>
      <c r="L169" s="22" t="e">
        <f ca="1">IF('National cons per cap'!L170=0,0,((1/(1-Parameters!$B$187)*(MAX(1,'National cons per cap'!L170)*'Non-Market - loss factor'!L169)^(1-Parameters!$B$187)))*'[4]National population'!L170)</f>
        <v>#VALUE!</v>
      </c>
      <c r="M169" s="22" t="e">
        <f ca="1">IF('National cons per cap'!M170=0,0,((1/(1-Parameters!$B$187)*(MAX(1,'National cons per cap'!M170)*'Non-Market - loss factor'!M169)^(1-Parameters!$B$187)))*'[4]National population'!M170)</f>
        <v>#VALUE!</v>
      </c>
      <c r="N169" s="22" t="e">
        <f ca="1">IF('National cons per cap'!N170=0,0,((1/(1-Parameters!$B$187)*(MAX(1,'National cons per cap'!N170)*'Non-Market - loss factor'!N169)^(1-Parameters!$B$187)))*'[4]National population'!N170)</f>
        <v>#VALUE!</v>
      </c>
      <c r="O169" s="22" t="e">
        <f ca="1">IF('National cons per cap'!O170=0,0,((1/(1-Parameters!$B$187)*(MAX(1,'National cons per cap'!O170)*'Non-Market - loss factor'!O169)^(1-Parameters!$B$187)))*'[4]National population'!O170)</f>
        <v>#VALUE!</v>
      </c>
      <c r="P169" s="22" t="e">
        <f ca="1">IF('National cons per cap'!P170=0,0,((1/(1-Parameters!$B$187)*(MAX(1,'National cons per cap'!P170)*'Non-Market - loss factor'!P169)^(1-Parameters!$B$187)))*'[4]National population'!P170)</f>
        <v>#VALUE!</v>
      </c>
      <c r="Q169" s="22" t="e">
        <f ca="1">IF('National cons per cap'!Q170=0,0,((1/(1-Parameters!$B$187)*(MAX(1,'National cons per cap'!Q170)*'Non-Market - loss factor'!Q169)^(1-Parameters!$B$187)))*'[4]National population'!Q170)</f>
        <v>#VALUE!</v>
      </c>
      <c r="R169" s="22" t="e">
        <f ca="1">IF('National cons per cap'!R170=0,0,((1/(1-Parameters!$B$187)*(MAX(1,'National cons per cap'!R170)*'Non-Market - loss factor'!R169)^(1-Parameters!$B$187)))*'[4]National population'!R170)</f>
        <v>#VALUE!</v>
      </c>
      <c r="S169" s="22" t="e">
        <f ca="1">IF('National cons per cap'!S170=0,0,((1/(1-Parameters!$B$187)*(MAX(1,'National cons per cap'!S170)*'Non-Market - loss factor'!S169)^(1-Parameters!$B$187)))*'[4]National population'!S170)</f>
        <v>#VALUE!</v>
      </c>
      <c r="T169" s="22" t="e">
        <f ca="1">IF('National cons per cap'!T170=0,0,((1/(1-Parameters!$B$187)*(MAX(1,'National cons per cap'!T170)*'Non-Market - loss factor'!T169)^(1-Parameters!$B$187)))*'[4]National population'!T170)</f>
        <v>#VALUE!</v>
      </c>
      <c r="U169" s="22" t="e">
        <f ca="1">IF('National cons per cap'!U170=0,0,((1/(1-Parameters!$B$187)*(MAX(1,'National cons per cap'!U170)*'Non-Market - loss factor'!U169)^(1-Parameters!$B$187)))*'[4]National population'!U170)</f>
        <v>#VALUE!</v>
      </c>
      <c r="V169" s="22" t="e">
        <f ca="1">IF('National cons per cap'!V170=0,0,((1/(1-Parameters!$B$187)*(MAX(1,'National cons per cap'!V170)*'Non-Market - loss factor'!V169)^(1-Parameters!$B$187)))*'[4]National population'!V170)</f>
        <v>#VALUE!</v>
      </c>
      <c r="W169" s="22" t="e">
        <f ca="1">IF('National cons per cap'!W170=0,0,((1/(1-Parameters!$B$187)*(MAX(1,'National cons per cap'!W170)*'Non-Market - loss factor'!W169)^(1-Parameters!$B$187)))*'[4]National population'!W170)</f>
        <v>#VALUE!</v>
      </c>
      <c r="X169" s="22" t="e">
        <f ca="1">IF('National cons per cap'!X170=0,0,((1/(1-Parameters!$B$187)*(MAX(1,'National cons per cap'!X170)*'Non-Market - loss factor'!X169)^(1-Parameters!$B$187)))*'[4]National population'!X170)</f>
        <v>#VALUE!</v>
      </c>
      <c r="Y169" s="22" t="e">
        <f ca="1">IF('National cons per cap'!Y170=0,0,((1/(1-Parameters!$B$187)*(MAX(1,'National cons per cap'!Y170)*'Non-Market - loss factor'!Y169)^(1-Parameters!$B$187)))*'[4]National population'!Y170)</f>
        <v>#VALUE!</v>
      </c>
      <c r="Z169" s="22" t="e">
        <f ca="1">IF('National cons per cap'!Z170=0,0,((1/(1-Parameters!$B$187)*(MAX(1,'National cons per cap'!Z170)*'Non-Market - loss factor'!Z169)^(1-Parameters!$B$187)))*'[4]National population'!Z170)</f>
        <v>#VALUE!</v>
      </c>
      <c r="AA169" s="22" t="e">
        <f ca="1">IF('National cons per cap'!AA170=0,0,((1/(1-Parameters!$B$187)*(MAX(1,'National cons per cap'!AA170)*'Non-Market - loss factor'!AA169)^(1-Parameters!$B$187)))*'[4]National population'!AA170)</f>
        <v>#VALUE!</v>
      </c>
      <c r="AB169" s="22" t="e">
        <f ca="1">IF('National cons per cap'!AB170=0,0,((1/(1-Parameters!$B$187)*(MAX(1,'National cons per cap'!AB170)*'Non-Market - loss factor'!AB169)^(1-Parameters!$B$187)))*'[4]National population'!AB170)</f>
        <v>#VALUE!</v>
      </c>
      <c r="AC169" s="22" t="e">
        <f ca="1">IF('National cons per cap'!AC170=0,0,((1/(1-Parameters!$B$187)*(MAX(1,'National cons per cap'!AC170)*'Non-Market - loss factor'!AC169)^(1-Parameters!$B$187)))*'[4]National population'!AC170)</f>
        <v>#VALUE!</v>
      </c>
      <c r="AD169" s="22" t="e">
        <f ca="1">IF('National cons per cap'!AD170=0,0,((1/(1-Parameters!$B$187)*(MAX(1,'National cons per cap'!AD170)*'Non-Market - loss factor'!AD169)^(1-Parameters!$B$187)))*'[4]National population'!AD170)</f>
        <v>#VALUE!</v>
      </c>
      <c r="AE169" s="22" t="e">
        <f ca="1">IF('National cons per cap'!AE170=0,0,((1/(1-Parameters!$B$187)*(MAX(1,'National cons per cap'!AE170)*'Non-Market - loss factor'!AE169)^(1-Parameters!$B$187)))*'[4]National population'!AE170)</f>
        <v>#VALUE!</v>
      </c>
      <c r="AF169" s="22" t="e">
        <f ca="1">IF('National cons per cap'!AF170=0,0,((1/(1-Parameters!$B$187)*(MAX(1,'National cons per cap'!AF170)*'Non-Market - loss factor'!AF169)^(1-Parameters!$B$187)))*'[4]National population'!AF170)</f>
        <v>#VALUE!</v>
      </c>
      <c r="AG169" s="22" t="e">
        <f ca="1">IF('National cons per cap'!AG170=0,0,((1/(1-Parameters!$B$187)*(MAX(1,'National cons per cap'!AG170)*'Non-Market - loss factor'!AG169)^(1-Parameters!$B$187)))*'[4]National population'!AG170)</f>
        <v>#VALUE!</v>
      </c>
      <c r="AH169" s="22" t="e">
        <f ca="1">IF('National cons per cap'!AH170=0,0,((1/(1-Parameters!$B$187)*(MAX(1,'National cons per cap'!AH170)*'Non-Market - loss factor'!AH169)^(1-Parameters!$B$187)))*'[4]National population'!AH170)</f>
        <v>#VALUE!</v>
      </c>
      <c r="AI169" s="22" t="e">
        <f ca="1">IF('National cons per cap'!AI170=0,0,((1/(1-Parameters!$B$187)*(MAX(1,'National cons per cap'!AI170)*'Non-Market - loss factor'!AI169)^(1-Parameters!$B$187)))*'[4]National population'!AI170)</f>
        <v>#VALUE!</v>
      </c>
      <c r="AJ169" s="22" t="e">
        <f ca="1">IF('National cons per cap'!AJ170=0,0,((1/(1-Parameters!$B$187)*(MAX(1,'National cons per cap'!AJ170)*'Non-Market - loss factor'!AJ169)^(1-Parameters!$B$187)))*'[4]National population'!AJ170)</f>
        <v>#VALUE!</v>
      </c>
      <c r="AK169" s="22" t="e">
        <f ca="1">IF('National cons per cap'!AK170=0,0,((1/(1-Parameters!$B$187)*(MAX(1,'National cons per cap'!AK170)*'Non-Market - loss factor'!AK169)^(1-Parameters!$B$187)))*'[4]National population'!AK170)</f>
        <v>#VALUE!</v>
      </c>
      <c r="AL169" s="22" t="e">
        <f ca="1">IF('National cons per cap'!AL170=0,0,((1/(1-Parameters!$B$187)*(MAX(1,'National cons per cap'!AL170)*'Non-Market - loss factor'!AL169)^(1-Parameters!$B$187)))*'[4]National population'!AL170)</f>
        <v>#VALUE!</v>
      </c>
      <c r="AM169" s="22" t="e">
        <f ca="1">IF('National cons per cap'!AM170=0,0,((1/(1-Parameters!$B$187)*(MAX(1,'National cons per cap'!AM170)*'Non-Market - loss factor'!AM169)^(1-Parameters!$B$187)))*'[4]National population'!AM170)</f>
        <v>#VALUE!</v>
      </c>
      <c r="AN169" s="22" t="e">
        <f ca="1">IF('National cons per cap'!AN170=0,0,((1/(1-Parameters!$B$187)*(MAX(1,'National cons per cap'!AN170)*'Non-Market - loss factor'!AN169)^(1-Parameters!$B$187)))*'[4]National population'!AN170)</f>
        <v>#VALUE!</v>
      </c>
      <c r="AO169" s="22" t="e">
        <f ca="1">IF('National cons per cap'!AO170=0,0,((1/(1-Parameters!$B$187)*(MAX(1,'National cons per cap'!AO170)*'Non-Market - loss factor'!AO169)^(1-Parameters!$B$187)))*'[4]National population'!AO170)</f>
        <v>#VALUE!</v>
      </c>
      <c r="AP169" s="22" t="e">
        <f ca="1">IF('National cons per cap'!AP170=0,0,((1/(1-Parameters!$B$187)*(MAX(1,'National cons per cap'!AP170)*'Non-Market - loss factor'!AP169)^(1-Parameters!$B$187)))*'[4]National population'!AP170)</f>
        <v>#VALUE!</v>
      </c>
      <c r="AQ169" s="22" t="e">
        <f ca="1">IF('National cons per cap'!AQ170=0,0,((1/(1-Parameters!$B$187)*(MAX(1,'National cons per cap'!AQ170)*'Non-Market - loss factor'!AQ169)^(1-Parameters!$B$187)))*'[4]National population'!AQ170)</f>
        <v>#VALUE!</v>
      </c>
      <c r="AR169" s="22" t="e">
        <f ca="1">IF('National cons per cap'!AR170=0,0,((1/(1-Parameters!$B$187)*(MAX(1,'National cons per cap'!AR170)*'Non-Market - loss factor'!AR169)^(1-Parameters!$B$187)))*'[4]National population'!AR170)</f>
        <v>#VALUE!</v>
      </c>
      <c r="AS169" s="22" t="e">
        <f ca="1">IF('National cons per cap'!AS170=0,0,((1/(1-Parameters!$B$187)*(MAX(1,'National cons per cap'!AS170)*'Non-Market - loss factor'!AS169)^(1-Parameters!$B$187)))*'[4]National population'!AS170)</f>
        <v>#VALUE!</v>
      </c>
      <c r="AT169" s="22" t="e">
        <f ca="1">IF('National cons per cap'!AT170=0,0,((1/(1-Parameters!$B$187)*(MAX(1,'National cons per cap'!AT170)*'Non-Market - loss factor'!AT169)^(1-Parameters!$B$187)))*'[4]National population'!AT170)</f>
        <v>#VALUE!</v>
      </c>
      <c r="AU169" s="22" t="e">
        <f ca="1">IF('National cons per cap'!AU170=0,0,((1/(1-Parameters!$B$187)*(MAX(1,'National cons per cap'!AU170)*'Non-Market - loss factor'!AU169)^(1-Parameters!$B$187)))*'[4]National population'!AU170)</f>
        <v>#VALUE!</v>
      </c>
      <c r="AV169" s="22" t="e">
        <f ca="1">IF('National cons per cap'!AV170=0,0,((1/(1-Parameters!$B$187)*(MAX(1,'National cons per cap'!AV170)*'Non-Market - loss factor'!AV169)^(1-Parameters!$B$187)))*'[4]National population'!AV170)</f>
        <v>#VALUE!</v>
      </c>
      <c r="AW169" s="22" t="e">
        <f ca="1">IF('National cons per cap'!AW170=0,0,((1/(1-Parameters!$B$187)*(MAX(1,'National cons per cap'!AW170)*'Non-Market - loss factor'!AW169)^(1-Parameters!$B$187)))*'[4]National population'!AW170)</f>
        <v>#VALUE!</v>
      </c>
      <c r="AX169" s="22" t="e">
        <f ca="1">IF('National cons per cap'!AX170=0,0,((1/(1-Parameters!$B$187)*(MAX(1,'National cons per cap'!AX170)*'Non-Market - loss factor'!AX169)^(1-Parameters!$B$187)))*'[4]National population'!AX170)</f>
        <v>#VALUE!</v>
      </c>
      <c r="AY169" s="22" t="e">
        <f ca="1">IF('National cons per cap'!AY170=0,0,((1/(1-Parameters!$B$187)*(MAX(1,'National cons per cap'!AY170)*'Non-Market - loss factor'!AY169)^(1-Parameters!$B$187)))*'[4]National population'!AY170)</f>
        <v>#VALUE!</v>
      </c>
      <c r="AZ169" s="22" t="e">
        <f ca="1">IF('National cons per cap'!AZ170=0,0,((1/(1-Parameters!$B$187)*(MAX(1,'National cons per cap'!AZ170)*'Non-Market - loss factor'!AZ169)^(1-Parameters!$B$187)))*'[4]National population'!AZ170)</f>
        <v>#VALUE!</v>
      </c>
      <c r="BA169" s="22" t="e">
        <f ca="1">IF('National cons per cap'!BA170=0,0,((1/(1-Parameters!$B$187)*(MAX(1,'National cons per cap'!BA170)*'Non-Market - loss factor'!BA169)^(1-Parameters!$B$187)))*'[4]National population'!BA170)</f>
        <v>#VALUE!</v>
      </c>
      <c r="BB169" s="22" t="e">
        <f ca="1">IF('National cons per cap'!BB170=0,0,((1/(1-Parameters!$B$187)*(MAX(1,'National cons per cap'!BB170)*'Non-Market - loss factor'!BB169)^(1-Parameters!$B$187)))*'[4]National population'!BB170)</f>
        <v>#VALUE!</v>
      </c>
      <c r="BC169" s="22" t="e">
        <f ca="1">IF('National cons per cap'!BC170=0,0,((1/(1-Parameters!$B$187)*(MAX(1,'National cons per cap'!BC170)*'Non-Market - loss factor'!BC169)^(1-Parameters!$B$187)))*'[4]National population'!BC170)</f>
        <v>#VALUE!</v>
      </c>
      <c r="BD169" s="22" t="e">
        <f ca="1">IF('National cons per cap'!BD170=0,0,((1/(1-Parameters!$B$187)*(MAX(1,'National cons per cap'!BD170)*'Non-Market - loss factor'!BD169)^(1-Parameters!$B$187)))*'[4]National population'!BD170)</f>
        <v>#VALUE!</v>
      </c>
      <c r="BE169" s="22" t="e">
        <f ca="1">IF('National cons per cap'!BE170=0,0,((1/(1-Parameters!$B$187)*(MAX(1,'National cons per cap'!BE170)*'Non-Market - loss factor'!BE169)^(1-Parameters!$B$187)))*'[4]National population'!BE170)</f>
        <v>#VALUE!</v>
      </c>
      <c r="BF169" s="22" t="e">
        <f ca="1">IF('National cons per cap'!BF170=0,0,((1/(1-Parameters!$B$187)*(MAX(1,'National cons per cap'!BF170)*'Non-Market - loss factor'!BF169)^(1-Parameters!$B$187)))*'[4]National population'!BF170)</f>
        <v>#VALUE!</v>
      </c>
      <c r="BG169" s="22" t="e">
        <f ca="1">IF('National cons per cap'!BG170=0,0,((1/(1-Parameters!$B$187)*(MAX(1,'National cons per cap'!BG170)*'Non-Market - loss factor'!BG169)^(1-Parameters!$B$187)))*'[4]National population'!BG170)</f>
        <v>#VALUE!</v>
      </c>
      <c r="BH169" s="22" t="e">
        <f ca="1">IF('National cons per cap'!BH170=0,0,((1/(1-Parameters!$B$187)*(MAX(1,'National cons per cap'!BH170)*'Non-Market - loss factor'!BH169)^(1-Parameters!$B$187)))*'[4]National population'!BH170)</f>
        <v>#VALUE!</v>
      </c>
      <c r="BI169" s="22" t="e">
        <f ca="1">IF('National cons per cap'!BI170=0,0,((1/(1-Parameters!$B$187)*(MAX(1,'National cons per cap'!BI170)*'Non-Market - loss factor'!BI169)^(1-Parameters!$B$187)))*'[4]National population'!BI170)</f>
        <v>#VALUE!</v>
      </c>
      <c r="BJ169" s="22" t="e">
        <f ca="1">IF('National cons per cap'!BJ170=0,0,((1/(1-Parameters!$B$187)*(MAX(1,'National cons per cap'!BJ170)*'Non-Market - loss factor'!BJ169)^(1-Parameters!$B$187)))*'[4]National population'!BJ170)</f>
        <v>#VALUE!</v>
      </c>
      <c r="BK169" s="22" t="e">
        <f ca="1">IF('National cons per cap'!BK170=0,0,((1/(1-Parameters!$B$187)*(MAX(1,'National cons per cap'!BK170)*'Non-Market - loss factor'!BK169)^(1-Parameters!$B$187)))*'[4]National population'!BK170)</f>
        <v>#VALUE!</v>
      </c>
      <c r="BL169" s="22" t="e">
        <f ca="1">IF('National cons per cap'!BL170=0,0,((1/(1-Parameters!$B$187)*(MAX(1,'National cons per cap'!BL170)*'Non-Market - loss factor'!BL169)^(1-Parameters!$B$187)))*'[4]National population'!BL170)</f>
        <v>#VALUE!</v>
      </c>
      <c r="BM169" s="22" t="e">
        <f ca="1">IF('National cons per cap'!BM170=0,0,((1/(1-Parameters!$B$187)*(MAX(1,'National cons per cap'!BM170)*'Non-Market - loss factor'!BM169)^(1-Parameters!$B$187)))*'[4]National population'!BM170)</f>
        <v>#VALUE!</v>
      </c>
      <c r="BN169" s="22" t="e">
        <f ca="1">IF('National cons per cap'!BN170=0,0,((1/(1-Parameters!$B$187)*(MAX(1,'National cons per cap'!BN170)*'Non-Market - loss factor'!BN169)^(1-Parameters!$B$187)))*'[4]National population'!BN170)</f>
        <v>#VALUE!</v>
      </c>
      <c r="BO169" s="22" t="e">
        <f ca="1">IF('National cons per cap'!BO170=0,0,((1/(1-Parameters!$B$187)*(MAX(1,'National cons per cap'!BO170)*'Non-Market - loss factor'!BO169)^(1-Parameters!$B$187)))*'[4]National population'!BO170)</f>
        <v>#VALUE!</v>
      </c>
      <c r="BP169" s="22" t="e">
        <f ca="1">IF('National cons per cap'!BP170=0,0,((1/(1-Parameters!$B$187)*(MAX(1,'National cons per cap'!BP170)*'Non-Market - loss factor'!BP169)^(1-Parameters!$B$187)))*'[4]National population'!BP170)</f>
        <v>#VALUE!</v>
      </c>
      <c r="BQ169" s="22" t="e">
        <f ca="1">IF('National cons per cap'!BQ170=0,0,((1/(1-Parameters!$B$187)*(MAX(1,'National cons per cap'!BQ170)*'Non-Market - loss factor'!BQ169)^(1-Parameters!$B$187)))*'[4]National population'!BQ170)</f>
        <v>#VALUE!</v>
      </c>
      <c r="BR169" s="22" t="e">
        <f ca="1">IF('National cons per cap'!BR170=0,0,((1/(1-Parameters!$B$187)*(MAX(1,'National cons per cap'!BR170)*'Non-Market - loss factor'!BR169)^(1-Parameters!$B$187)))*'[4]National population'!BR170)</f>
        <v>#VALUE!</v>
      </c>
      <c r="BS169" s="22" t="e">
        <f ca="1">IF('National cons per cap'!BS170=0,0,((1/(1-Parameters!$B$187)*(MAX(1,'National cons per cap'!BS170)*'Non-Market - loss factor'!BS169)^(1-Parameters!$B$187)))*'[4]National population'!BS170)</f>
        <v>#VALUE!</v>
      </c>
      <c r="BT169" s="22" t="e">
        <f ca="1">IF('National cons per cap'!BT170=0,0,((1/(1-Parameters!$B$187)*(MAX(1,'National cons per cap'!BT170)*'Non-Market - loss factor'!BT169)^(1-Parameters!$B$187)))*'[4]National population'!BT170)</f>
        <v>#VALUE!</v>
      </c>
      <c r="BU169" s="22" t="e">
        <f ca="1">IF('National cons per cap'!BU170=0,0,((1/(1-Parameters!$B$187)*(MAX(1,'National cons per cap'!BU170)*'Non-Market - loss factor'!BU169)^(1-Parameters!$B$187)))*'[4]National population'!BU170)</f>
        <v>#VALUE!</v>
      </c>
      <c r="BV169" s="22" t="e">
        <f ca="1">IF('National cons per cap'!BV170=0,0,((1/(1-Parameters!$B$187)*(MAX(1,'National cons per cap'!BV170)*'Non-Market - loss factor'!BV169)^(1-Parameters!$B$187)))*'[4]National population'!BV170)</f>
        <v>#VALUE!</v>
      </c>
      <c r="BW169" s="22" t="e">
        <f ca="1">IF('National cons per cap'!BW170=0,0,((1/(1-Parameters!$B$187)*(MAX(1,'National cons per cap'!BW170)*'Non-Market - loss factor'!BW169)^(1-Parameters!$B$187)))*'[4]National population'!BW170)</f>
        <v>#VALUE!</v>
      </c>
      <c r="BX169" s="22" t="e">
        <f ca="1">IF('National cons per cap'!BX170=0,0,((1/(1-Parameters!$B$187)*(MAX(1,'National cons per cap'!BX170)*'Non-Market - loss factor'!BX169)^(1-Parameters!$B$187)))*'[4]National population'!BX170)</f>
        <v>#VALUE!</v>
      </c>
      <c r="BY169" s="22" t="e">
        <f ca="1">IF('National cons per cap'!BY170=0,0,((1/(1-Parameters!$B$187)*(MAX(1,'National cons per cap'!BY170)*'Non-Market - loss factor'!BY169)^(1-Parameters!$B$187)))*'[4]National population'!BY170)</f>
        <v>#VALUE!</v>
      </c>
      <c r="BZ169" s="22" t="e">
        <f ca="1">IF('National cons per cap'!BZ170=0,0,((1/(1-Parameters!$B$187)*(MAX(1,'National cons per cap'!BZ170)*'Non-Market - loss factor'!BZ169)^(1-Parameters!$B$187)))*'[4]National population'!BZ170)</f>
        <v>#VALUE!</v>
      </c>
      <c r="CA169" s="22" t="e">
        <f ca="1">IF('National cons per cap'!CA170=0,0,((1/(1-Parameters!$B$187)*(MAX(1,'National cons per cap'!CA170)*'Non-Market - loss factor'!CA169)^(1-Parameters!$B$187)))*'[4]National population'!CA170)</f>
        <v>#VALUE!</v>
      </c>
      <c r="CB169" s="22" t="e">
        <f ca="1">IF('National cons per cap'!CB170=0,0,((1/(1-Parameters!$B$187)*(MAX(1,'National cons per cap'!CB170)*'Non-Market - loss factor'!CB169)^(1-Parameters!$B$187)))*'[4]National population'!CB170)</f>
        <v>#VALUE!</v>
      </c>
      <c r="CC169" s="22" t="e">
        <f ca="1">IF('National cons per cap'!CC170=0,0,((1/(1-Parameters!$B$187)*(MAX(1,'National cons per cap'!CC170)*'Non-Market - loss factor'!CC169)^(1-Parameters!$B$187)))*'[4]National population'!CC170)</f>
        <v>#VALUE!</v>
      </c>
      <c r="CD169" s="22" t="e">
        <f ca="1">IF('National cons per cap'!CD170=0,0,((1/(1-Parameters!$B$187)*(MAX(1,'National cons per cap'!CD170)*'Non-Market - loss factor'!CD169)^(1-Parameters!$B$187)))*'[4]National population'!CD170)</f>
        <v>#VALUE!</v>
      </c>
      <c r="CE169" s="22" t="e">
        <f ca="1">IF('National cons per cap'!CE170=0,0,((1/(1-Parameters!$B$187)*(MAX(1,'National cons per cap'!CE170)*'Non-Market - loss factor'!CE169)^(1-Parameters!$B$187)))*'[4]National population'!CE170)</f>
        <v>#VALUE!</v>
      </c>
      <c r="CF169" s="22" t="e">
        <f ca="1">IF('National cons per cap'!CF170=0,0,((1/(1-Parameters!$B$187)*(MAX(1,'National cons per cap'!CF170)*'Non-Market - loss factor'!CF169)^(1-Parameters!$B$187)))*'[4]National population'!CF170)</f>
        <v>#VALUE!</v>
      </c>
      <c r="CG169" s="22" t="e">
        <f ca="1">IF('National cons per cap'!CG170=0,0,((1/(1-Parameters!$B$187)*(MAX(1,'National cons per cap'!CG170)*'Non-Market - loss factor'!CG169)^(1-Parameters!$B$187)))*'[4]National population'!CG170)</f>
        <v>#VALUE!</v>
      </c>
      <c r="CH169" s="22" t="e">
        <f ca="1">IF('National cons per cap'!CH170=0,0,((1/(1-Parameters!$B$187)*(MAX(1,'National cons per cap'!CH170)*'Non-Market - loss factor'!CH169)^(1-Parameters!$B$187)))*'[4]National population'!CH170)</f>
        <v>#VALUE!</v>
      </c>
      <c r="CI169" s="22" t="e">
        <f ca="1">IF('National cons per cap'!CI170=0,0,((1/(1-Parameters!$B$187)*(MAX(1,'National cons per cap'!CI170)*'Non-Market - loss factor'!CI169)^(1-Parameters!$B$187)))*'[4]National population'!CI170)</f>
        <v>#VALUE!</v>
      </c>
      <c r="CJ169" s="22" t="e">
        <f ca="1">IF('National cons per cap'!CJ170=0,0,((1/(1-Parameters!$B$187)*(MAX(1,'National cons per cap'!CJ170)*'Non-Market - loss factor'!CJ169)^(1-Parameters!$B$187)))*'[4]National population'!CJ170)</f>
        <v>#VALUE!</v>
      </c>
      <c r="CK169" s="22" t="e">
        <f ca="1">IF('National cons per cap'!CK170=0,0,((1/(1-Parameters!$B$187)*(MAX(1,'National cons per cap'!CK170)*'Non-Market - loss factor'!CK169)^(1-Parameters!$B$187)))*'[4]National population'!CK170)</f>
        <v>#VALUE!</v>
      </c>
      <c r="CL169" s="22" t="e">
        <f ca="1">IF('National cons per cap'!CL170=0,0,((1/(1-Parameters!$B$187)*(MAX(1,'National cons per cap'!CL170)*'Non-Market - loss factor'!CL169)^(1-Parameters!$B$187)))*'[4]National population'!CL170)</f>
        <v>#VALUE!</v>
      </c>
      <c r="CM169" s="22" t="e">
        <f ca="1">IF('National cons per cap'!CM170=0,0,((1/(1-Parameters!$B$187)*(MAX(1,'National cons per cap'!CM170)*'Non-Market - loss factor'!CM169)^(1-Parameters!$B$187)))*'[4]National population'!CM170)</f>
        <v>#VALUE!</v>
      </c>
      <c r="CN169" s="22" t="e">
        <f ca="1">IF('National cons per cap'!CN170=0,0,((1/(1-Parameters!$B$187)*(MAX(1,'National cons per cap'!CN170)*'Non-Market - loss factor'!CN169)^(1-Parameters!$B$187)))*'[4]National population'!CN170)</f>
        <v>#VALUE!</v>
      </c>
      <c r="CO169" s="22" t="e">
        <f ca="1">IF('National cons per cap'!CO170=0,0,((1/(1-Parameters!$B$187)*(MAX(1,'National cons per cap'!CO170)*'Non-Market - loss factor'!CO169)^(1-Parameters!$B$187)))*'[4]National population'!CO170)</f>
        <v>#VALUE!</v>
      </c>
      <c r="CP169" s="22" t="e">
        <f ca="1">IF('National cons per cap'!CP170=0,0,((1/(1-Parameters!$B$187)*(MAX(1,'National cons per cap'!CP170)*'Non-Market - loss factor'!CP169)^(1-Parameters!$B$187)))*'[4]National population'!CP170)</f>
        <v>#VALUE!</v>
      </c>
      <c r="CQ169" s="22" t="e">
        <f ca="1">IF('National cons per cap'!CQ170=0,0,((1/(1-Parameters!$B$187)*(MAX(1,'National cons per cap'!CQ170)*'Non-Market - loss factor'!CQ169)^(1-Parameters!$B$187)))*'[4]National population'!CQ170)</f>
        <v>#VALUE!</v>
      </c>
      <c r="CR169" s="22" t="e">
        <f ca="1">IF('National cons per cap'!CR170=0,0,((1/(1-Parameters!$B$187)*(MAX(1,'National cons per cap'!CR170)*'Non-Market - loss factor'!CR169)^(1-Parameters!$B$187)))*'[4]National population'!CR170)</f>
        <v>#VALUE!</v>
      </c>
      <c r="CS169" s="22" t="e">
        <f ca="1">IF('National cons per cap'!CS170=0,0,((1/(1-Parameters!$B$187)*(MAX(1,'National cons per cap'!CS170)*'Non-Market - loss factor'!CS169)^(1-Parameters!$B$187)))*'[4]National population'!CS170)</f>
        <v>#VALUE!</v>
      </c>
      <c r="CT169" s="22" t="e">
        <f ca="1">IF('National cons per cap'!CT170=0,0,((1/(1-Parameters!$B$187)*(MAX(1,'National cons per cap'!CT170)*'Non-Market - loss factor'!CT169)^(1-Parameters!$B$187)))*'[4]National population'!CT170)</f>
        <v>#VALUE!</v>
      </c>
      <c r="CU169" s="22" t="e">
        <f ca="1">IF('National cons per cap'!CU170=0,0,((1/(1-Parameters!$B$187)*(MAX(1,'National cons per cap'!CU170)*'Non-Market - loss factor'!CU169)^(1-Parameters!$B$187)))*'[4]National population'!CU170)</f>
        <v>#VALUE!</v>
      </c>
      <c r="CV169" s="22" t="e">
        <f ca="1">IF('National cons per cap'!CV170=0,0,((1/(1-Parameters!$B$187)*(MAX(1,'National cons per cap'!CV170)*'Non-Market - loss factor'!CV169)^(1-Parameters!$B$187)))*'[4]National population'!CV170)</f>
        <v>#VALUE!</v>
      </c>
      <c r="CW169" s="22" t="e">
        <f ca="1">IF('National cons per cap'!CW170=0,0,((1/(1-Parameters!$B$187)*(MAX(1,'National cons per cap'!CW170)*'Non-Market - loss factor'!CW169)^(1-Parameters!$B$187)))*'[4]National population'!CW170)</f>
        <v>#VALUE!</v>
      </c>
      <c r="CX169" s="22" t="e">
        <f ca="1">IF('National cons per cap'!CX170=0,0,((1/(1-Parameters!$B$187)*(MAX(1,'National cons per cap'!CX170)*'Non-Market - loss factor'!CX169)^(1-Parameters!$B$187)))*'[4]National population'!CX170)</f>
        <v>#VALUE!</v>
      </c>
      <c r="CY169" s="22" t="e">
        <f ca="1">IF('National cons per cap'!CY170=0,0,((1/(1-Parameters!$B$187)*(MAX(1,'National cons per cap'!CY170)*'Non-Market - loss factor'!CY169)^(1-Parameters!$B$187)))*'[4]National population'!CY170)</f>
        <v>#VALUE!</v>
      </c>
      <c r="CZ169" s="22" t="e">
        <f ca="1">IF('National cons per cap'!CZ170=0,0,((1/(1-Parameters!$B$187)*(MAX(1,'National cons per cap'!CZ170)*'Non-Market - loss factor'!CZ169)^(1-Parameters!$B$187)))*'[4]National population'!CZ170)</f>
        <v>#VALUE!</v>
      </c>
      <c r="DA169" s="22" t="e">
        <f ca="1">IF('National cons per cap'!DA170=0,0,((1/(1-Parameters!$B$187)*(MAX(1,'National cons per cap'!DA170)*'Non-Market - loss factor'!DA169)^(1-Parameters!$B$187)))*'[4]National population'!DA170)</f>
        <v>#VALUE!</v>
      </c>
      <c r="DB169" s="22" t="e">
        <f ca="1">IF('National cons per cap'!DB170=0,0,((1/(1-Parameters!$B$187)*(MAX(1,'National cons per cap'!DB170)*'Non-Market - loss factor'!DB169)^(1-Parameters!$B$187)))*'[4]National population'!DB170)</f>
        <v>#VALUE!</v>
      </c>
      <c r="DC169" s="22" t="e">
        <f ca="1">IF('National cons per cap'!DC170=0,0,((1/(1-Parameters!$B$187)*(MAX(1,'National cons per cap'!DC170)*'Non-Market - loss factor'!DC169)^(1-Parameters!$B$187)))*'[4]National population'!DC170)</f>
        <v>#VALUE!</v>
      </c>
      <c r="DD169" s="22" t="e">
        <f ca="1">IF('National cons per cap'!DD170=0,0,((1/(1-Parameters!$B$187)*(MAX(1,'National cons per cap'!DD170)*'Non-Market - loss factor'!DD169)^(1-Parameters!$B$187)))*'[4]National population'!DD170)</f>
        <v>#VALUE!</v>
      </c>
      <c r="DE169" s="22" t="e">
        <f ca="1">IF('National cons per cap'!DE170=0,0,((1/(1-Parameters!$B$187)*(MAX(1,'National cons per cap'!DE170)*'Non-Market - loss factor'!DE169)^(1-Parameters!$B$187)))*'[4]National population'!DE170)</f>
        <v>#VALUE!</v>
      </c>
      <c r="DF169" s="22" t="e">
        <f ca="1">IF('National cons per cap'!DF170=0,0,((1/(1-Parameters!$B$187)*(MAX(1,'National cons per cap'!DF170)*'Non-Market - loss factor'!DF169)^(1-Parameters!$B$187)))*'[4]National population'!DF170)</f>
        <v>#VALUE!</v>
      </c>
      <c r="DG169" s="22" t="e">
        <f ca="1">IF('National cons per cap'!DG170=0,0,((1/(1-Parameters!$B$187)*(MAX(1,'National cons per cap'!DG170)*'Non-Market - loss factor'!DG169)^(1-Parameters!$B$187)))*'[4]National population'!DG170)</f>
        <v>#VALUE!</v>
      </c>
      <c r="DH169" s="22" t="e">
        <f ca="1">IF('National cons per cap'!DH170=0,0,((1/(1-Parameters!$B$187)*(MAX(1,'National cons per cap'!DH170)*'Non-Market - loss factor'!DH169)^(1-Parameters!$B$187)))*'[4]National population'!DH170)</f>
        <v>#VALUE!</v>
      </c>
      <c r="DI169" s="22" t="e">
        <f ca="1">IF('National cons per cap'!DI170=0,0,((1/(1-Parameters!$B$187)*(MAX(1,'National cons per cap'!DI170)*'Non-Market - loss factor'!DI169)^(1-Parameters!$B$187)))*'[4]National population'!DI170)</f>
        <v>#VALUE!</v>
      </c>
      <c r="DJ169" s="22" t="e">
        <f ca="1">IF('National cons per cap'!DJ170=0,0,((1/(1-Parameters!$B$187)*(MAX(1,'National cons per cap'!DJ170)*'Non-Market - loss factor'!DJ169)^(1-Parameters!$B$187)))*'[4]National population'!DJ170)</f>
        <v>#VALUE!</v>
      </c>
      <c r="DK169" s="22" t="e">
        <f ca="1">IF('National cons per cap'!DK170=0,0,((1/(1-Parameters!$B$187)*(MAX(1,'National cons per cap'!DK170)*'Non-Market - loss factor'!DK169)^(1-Parameters!$B$187)))*'[4]National population'!DK170)</f>
        <v>#VALUE!</v>
      </c>
      <c r="DL169" s="22" t="e">
        <f ca="1">IF('National cons per cap'!DL170=0,0,((1/(1-Parameters!$B$187)*(MAX(1,'National cons per cap'!DL170)*'Non-Market - loss factor'!DL169)^(1-Parameters!$B$187)))*'[4]National population'!DL170)</f>
        <v>#VALUE!</v>
      </c>
      <c r="DM169" s="22" t="e">
        <f ca="1">IF('National cons per cap'!DM170=0,0,((1/(1-Parameters!$B$187)*(MAX(1,'National cons per cap'!DM170)*'Non-Market - loss factor'!DM169)^(1-Parameters!$B$187)))*'[4]National population'!DM170)</f>
        <v>#VALUE!</v>
      </c>
      <c r="DN169" s="22" t="e">
        <f ca="1">IF('National cons per cap'!DN170=0,0,((1/(1-Parameters!$B$187)*(MAX(1,'National cons per cap'!DN170)*'Non-Market - loss factor'!DN169)^(1-Parameters!$B$187)))*'[4]National population'!DN170)</f>
        <v>#VALUE!</v>
      </c>
      <c r="DO169" s="22" t="e">
        <f ca="1">IF('National cons per cap'!DO170=0,0,((1/(1-Parameters!$B$187)*(MAX(1,'National cons per cap'!DO170)*'Non-Market - loss factor'!DO169)^(1-Parameters!$B$187)))*'[4]National population'!DO170)</f>
        <v>#VALUE!</v>
      </c>
      <c r="DP169" s="22" t="e">
        <f ca="1">IF('National cons per cap'!DP170=0,0,((1/(1-Parameters!$B$187)*(MAX(1,'National cons per cap'!DP170)*'Non-Market - loss factor'!DP169)^(1-Parameters!$B$187)))*'[4]National population'!DP170)</f>
        <v>#VALUE!</v>
      </c>
      <c r="DQ169" s="22" t="e">
        <f ca="1">IF('National cons per cap'!DQ170=0,0,((1/(1-Parameters!$B$187)*(MAX(1,'National cons per cap'!DQ170)*'Non-Market - loss factor'!DQ169)^(1-Parameters!$B$187)))*'[4]National population'!DQ170)</f>
        <v>#VALUE!</v>
      </c>
      <c r="DR169" s="22" t="e">
        <f ca="1">IF('National cons per cap'!DR170=0,0,((1/(1-Parameters!$B$187)*(MAX(1,'National cons per cap'!DR170)*'Non-Market - loss factor'!DR169)^(1-Parameters!$B$187)))*'[4]National population'!DR170)</f>
        <v>#VALUE!</v>
      </c>
      <c r="DS169" s="22" t="e">
        <f ca="1">IF('National cons per cap'!DS170=0,0,((1/(1-Parameters!$B$187)*(MAX(1,'National cons per cap'!DS170)*'Non-Market - loss factor'!DS169)^(1-Parameters!$B$187)))*'[4]National population'!DS170)</f>
        <v>#VALUE!</v>
      </c>
      <c r="DT169" s="22" t="e">
        <f ca="1">IF('National cons per cap'!DT170=0,0,((1/(1-Parameters!$B$187)*(MAX(1,'National cons per cap'!DT170)*'Non-Market - loss factor'!DT169)^(1-Parameters!$B$187)))*'[4]National population'!DT170)</f>
        <v>#VALUE!</v>
      </c>
      <c r="DU169" s="22" t="e">
        <f ca="1">IF('National cons per cap'!DU170=0,0,((1/(1-Parameters!$B$187)*(MAX(1,'National cons per cap'!DU170)*'Non-Market - loss factor'!DU169)^(1-Parameters!$B$187)))*'[4]National population'!DU170)</f>
        <v>#VALUE!</v>
      </c>
      <c r="DV169" s="22" t="e">
        <f ca="1">IF('National cons per cap'!DV170=0,0,((1/(1-Parameters!$B$187)*(MAX(1,'National cons per cap'!DV170)*'Non-Market - loss factor'!DV169)^(1-Parameters!$B$187)))*'[4]National population'!DV170)</f>
        <v>#VALUE!</v>
      </c>
      <c r="DW169" s="22" t="e">
        <f ca="1">IF('National cons per cap'!DW170=0,0,((1/(1-Parameters!$B$187)*(MAX(1,'National cons per cap'!DW170)*'Non-Market - loss factor'!DW169)^(1-Parameters!$B$187)))*'[4]National population'!DW170)</f>
        <v>#VALUE!</v>
      </c>
      <c r="DX169" s="22" t="e">
        <f ca="1">IF('National cons per cap'!DX170=0,0,((1/(1-Parameters!$B$187)*(MAX(1,'National cons per cap'!DX170)*'Non-Market - loss factor'!DX169)^(1-Parameters!$B$187)))*'[4]National population'!DX170)</f>
        <v>#VALUE!</v>
      </c>
      <c r="DY169" s="22" t="e">
        <f ca="1">IF('National cons per cap'!DY170=0,0,((1/(1-Parameters!$B$187)*(MAX(1,'National cons per cap'!DY170)*'Non-Market - loss factor'!DY169)^(1-Parameters!$B$187)))*'[4]National population'!DY170)</f>
        <v>#VALUE!</v>
      </c>
      <c r="DZ169" s="22" t="e">
        <f ca="1">IF('National cons per cap'!DZ170=0,0,((1/(1-Parameters!$B$187)*(MAX(1,'National cons per cap'!DZ170)*'Non-Market - loss factor'!DZ169)^(1-Parameters!$B$187)))*'[4]National population'!DZ170)</f>
        <v>#VALUE!</v>
      </c>
      <c r="EA169" s="22" t="e">
        <f ca="1">IF('National cons per cap'!EA170=0,0,((1/(1-Parameters!$B$187)*(MAX(1,'National cons per cap'!EA170)*'Non-Market - loss factor'!EA169)^(1-Parameters!$B$187)))*'[4]National population'!EA170)</f>
        <v>#VALUE!</v>
      </c>
      <c r="EB169" s="22" t="e">
        <f ca="1">IF('National cons per cap'!EB170=0,0,((1/(1-Parameters!$B$187)*(MAX(1,'National cons per cap'!EB170)*'Non-Market - loss factor'!EB169)^(1-Parameters!$B$187)))*'[4]National population'!EB170)</f>
        <v>#VALUE!</v>
      </c>
      <c r="EC169" s="22" t="e">
        <f ca="1">IF('National cons per cap'!EC170=0,0,((1/(1-Parameters!$B$187)*(MAX(1,'National cons per cap'!EC170)*'Non-Market - loss factor'!EC169)^(1-Parameters!$B$187)))*'[4]National population'!EC170)</f>
        <v>#VALUE!</v>
      </c>
      <c r="ED169" s="22" t="e">
        <f ca="1">IF('National cons per cap'!ED170=0,0,((1/(1-Parameters!$B$187)*(MAX(1,'National cons per cap'!ED170)*'Non-Market - loss factor'!ED169)^(1-Parameters!$B$187)))*'[4]National population'!ED170)</f>
        <v>#VALUE!</v>
      </c>
      <c r="EE169" s="22" t="e">
        <f ca="1">IF('National cons per cap'!EE170=0,0,((1/(1-Parameters!$B$187)*(MAX(1,'National cons per cap'!EE170)*'Non-Market - loss factor'!EE169)^(1-Parameters!$B$187)))*'[4]National population'!EE170)</f>
        <v>#VALUE!</v>
      </c>
      <c r="EF169" s="22" t="e">
        <f ca="1">IF('National cons per cap'!EF170=0,0,((1/(1-Parameters!$B$187)*(MAX(1,'National cons per cap'!EF170)*'Non-Market - loss factor'!EF169)^(1-Parameters!$B$187)))*'[4]National population'!EF170)</f>
        <v>#VALUE!</v>
      </c>
      <c r="EG169" s="22" t="e">
        <f ca="1">IF('National cons per cap'!EG170=0,0,((1/(1-Parameters!$B$187)*(MAX(1,'National cons per cap'!EG170)*'Non-Market - loss factor'!EG169)^(1-Parameters!$B$187)))*'[4]National population'!EG170)</f>
        <v>#VALUE!</v>
      </c>
      <c r="EH169" s="22" t="e">
        <f ca="1">IF('National cons per cap'!EH170=0,0,((1/(1-Parameters!$B$187)*(MAX(1,'National cons per cap'!EH170)*'Non-Market - loss factor'!EH169)^(1-Parameters!$B$187)))*'[4]National population'!EH170)</f>
        <v>#VALUE!</v>
      </c>
      <c r="EI169" s="22" t="e">
        <f ca="1">IF('National cons per cap'!EI170=0,0,((1/(1-Parameters!$B$187)*(MAX(1,'National cons per cap'!EI170)*'Non-Market - loss factor'!EI169)^(1-Parameters!$B$187)))*'[4]National population'!EI170)</f>
        <v>#VALUE!</v>
      </c>
      <c r="EJ169" s="22" t="e">
        <f ca="1">IF('National cons per cap'!EJ170=0,0,((1/(1-Parameters!$B$187)*(MAX(1,'National cons per cap'!EJ170)*'Non-Market - loss factor'!EJ169)^(1-Parameters!$B$187)))*'[4]National population'!EJ170)</f>
        <v>#VALUE!</v>
      </c>
      <c r="EK169" s="22" t="e">
        <f ca="1">IF('National cons per cap'!EK170=0,0,((1/(1-Parameters!$B$187)*(MAX(1,'National cons per cap'!EK170)*'Non-Market - loss factor'!EK169)^(1-Parameters!$B$187)))*'[4]National population'!EK170)</f>
        <v>#VALUE!</v>
      </c>
      <c r="EL169" s="22" t="e">
        <f ca="1">IF('National cons per cap'!EL170=0,0,((1/(1-Parameters!$B$187)*(MAX(1,'National cons per cap'!EL170)*'Non-Market - loss factor'!EL169)^(1-Parameters!$B$187)))*'[4]National population'!EL170)</f>
        <v>#VALUE!</v>
      </c>
      <c r="EM169" s="22" t="e">
        <f ca="1">IF('National cons per cap'!EM170=0,0,((1/(1-Parameters!$B$187)*(MAX(1,'National cons per cap'!EM170)*'Non-Market - loss factor'!EM169)^(1-Parameters!$B$187)))*'[4]National population'!EM170)</f>
        <v>#VALUE!</v>
      </c>
      <c r="EN169" s="22" t="e">
        <f ca="1">IF('National cons per cap'!EN170=0,0,((1/(1-Parameters!$B$187)*(MAX(1,'National cons per cap'!EN170)*'Non-Market - loss factor'!EN169)^(1-Parameters!$B$187)))*'[4]National population'!EN170)</f>
        <v>#VALUE!</v>
      </c>
      <c r="EO169" s="22" t="e">
        <f ca="1">IF('National cons per cap'!EO170=0,0,((1/(1-Parameters!$B$187)*(MAX(1,'National cons per cap'!EO170)*'Non-Market - loss factor'!EO169)^(1-Parameters!$B$187)))*'[4]National population'!EO170)</f>
        <v>#VALUE!</v>
      </c>
      <c r="EP169" s="22" t="e">
        <f ca="1">IF('National cons per cap'!EP170=0,0,((1/(1-Parameters!$B$187)*(MAX(1,'National cons per cap'!EP170)*'Non-Market - loss factor'!EP169)^(1-Parameters!$B$187)))*'[4]National population'!EP170)</f>
        <v>#VALUE!</v>
      </c>
      <c r="EQ169" s="22" t="e">
        <f ca="1">IF('National cons per cap'!EQ170=0,0,((1/(1-Parameters!$B$187)*(MAX(1,'National cons per cap'!EQ170)*'Non-Market - loss factor'!EQ169)^(1-Parameters!$B$187)))*'[4]National population'!EQ170)</f>
        <v>#VALUE!</v>
      </c>
      <c r="ER169" s="22" t="e">
        <f ca="1">IF('National cons per cap'!ER170=0,0,((1/(1-Parameters!$B$187)*(MAX(1,'National cons per cap'!ER170)*'Non-Market - loss factor'!ER169)^(1-Parameters!$B$187)))*'[4]National population'!ER170)</f>
        <v>#VALUE!</v>
      </c>
      <c r="ES169" s="22" t="e">
        <f ca="1">IF('National cons per cap'!ES170=0,0,((1/(1-Parameters!$B$187)*(MAX(1,'National cons per cap'!ES170)*'Non-Market - loss factor'!ES169)^(1-Parameters!$B$187)))*'[4]National population'!ES170)</f>
        <v>#VALUE!</v>
      </c>
      <c r="ET169" s="22" t="e">
        <f ca="1">IF('National cons per cap'!ET170=0,0,((1/(1-Parameters!$B$187)*(MAX(1,'National cons per cap'!ET170)*'Non-Market - loss factor'!ET169)^(1-Parameters!$B$187)))*'[4]National population'!ET170)</f>
        <v>#VALUE!</v>
      </c>
      <c r="EU169" s="22" t="e">
        <f ca="1">IF('National cons per cap'!EU170=0,0,((1/(1-Parameters!$B$187)*(MAX(1,'National cons per cap'!EU170)*'Non-Market - loss factor'!EU169)^(1-Parameters!$B$187)))*'[4]National population'!EU170)</f>
        <v>#VALUE!</v>
      </c>
      <c r="EV169" s="22" t="e">
        <f ca="1">IF('National cons per cap'!EV170=0,0,((1/(1-Parameters!$B$187)*(MAX(1,'National cons per cap'!EV170)*'Non-Market - loss factor'!EV169)^(1-Parameters!$B$187)))*'[4]National population'!EV170)</f>
        <v>#VALUE!</v>
      </c>
      <c r="EW169" s="22" t="e">
        <f ca="1">IF('National cons per cap'!EW170=0,0,((1/(1-Parameters!$B$187)*(MAX(1,'National cons per cap'!EW170)*'Non-Market - loss factor'!EW169)^(1-Parameters!$B$187)))*'[4]National population'!EW170)</f>
        <v>#VALUE!</v>
      </c>
      <c r="EX169" s="22" t="e">
        <f ca="1">IF('National cons per cap'!EX170=0,0,((1/(1-Parameters!$B$187)*(MAX(1,'National cons per cap'!EX170)*'Non-Market - loss factor'!EX169)^(1-Parameters!$B$187)))*'[4]National population'!EX170)</f>
        <v>#VALUE!</v>
      </c>
      <c r="EY169" s="22" t="e">
        <f ca="1">IF('National cons per cap'!EY170=0,0,((1/(1-Parameters!$B$187)*(MAX(1,'National cons per cap'!EY170)*'Non-Market - loss factor'!EY169)^(1-Parameters!$B$187)))*'[4]National population'!EY170)</f>
        <v>#VALUE!</v>
      </c>
      <c r="EZ169" s="22" t="e">
        <f ca="1">IF('National cons per cap'!EZ170=0,0,((1/(1-Parameters!$B$187)*(MAX(1,'National cons per cap'!EZ170)*'Non-Market - loss factor'!EZ169)^(1-Parameters!$B$187)))*'[4]National population'!EZ170)</f>
        <v>#VALUE!</v>
      </c>
      <c r="FA169" s="22" t="e">
        <f ca="1">IF('National cons per cap'!FA170=0,0,((1/(1-Parameters!$B$187)*(MAX(1,'National cons per cap'!FA170)*'Non-Market - loss factor'!FA169)^(1-Parameters!$B$187)))*'[4]National population'!FA170)</f>
        <v>#VALUE!</v>
      </c>
      <c r="FB169" s="22" t="e">
        <f ca="1">IF('National cons per cap'!FB170=0,0,((1/(1-Parameters!$B$187)*(MAX(1,'National cons per cap'!FB170)*'Non-Market - loss factor'!FB169)^(1-Parameters!$B$187)))*'[4]National population'!FB170)</f>
        <v>#VALUE!</v>
      </c>
      <c r="FC169" s="22" t="e">
        <f ca="1">IF('National cons per cap'!FC170=0,0,((1/(1-Parameters!$B$187)*(MAX(1,'National cons per cap'!FC170)*'Non-Market - loss factor'!FC169)^(1-Parameters!$B$187)))*'[4]National population'!FC170)</f>
        <v>#VALUE!</v>
      </c>
      <c r="FD169" s="22" t="e">
        <f ca="1">IF('National cons per cap'!FD170=0,0,((1/(1-Parameters!$B$187)*(MAX(1,'National cons per cap'!FD170)*'Non-Market - loss factor'!FD169)^(1-Parameters!$B$187)))*'[4]National population'!FD170)</f>
        <v>#VALUE!</v>
      </c>
      <c r="FE169" s="22" t="e">
        <f ca="1">IF('National cons per cap'!FE170=0,0,((1/(1-Parameters!$B$187)*(MAX(1,'National cons per cap'!FE170)*'Non-Market - loss factor'!FE169)^(1-Parameters!$B$187)))*'[4]National population'!FE170)</f>
        <v>#VALUE!</v>
      </c>
      <c r="FF169" s="22" t="e">
        <f ca="1">IF('National cons per cap'!FF170=0,0,((1/(1-Parameters!$B$187)*(MAX(1,'National cons per cap'!FF170)*'Non-Market - loss factor'!FF169)^(1-Parameters!$B$187)))*'[4]National population'!FF170)</f>
        <v>#VALUE!</v>
      </c>
      <c r="FG169" s="22" t="e">
        <f ca="1">IF('National cons per cap'!FG170=0,0,((1/(1-Parameters!$B$187)*(MAX(1,'National cons per cap'!FG170)*'Non-Market - loss factor'!FG169)^(1-Parameters!$B$187)))*'[4]National population'!FG170)</f>
        <v>#VALUE!</v>
      </c>
      <c r="FH169" s="22" t="e">
        <f ca="1">IF('National cons per cap'!FH170=0,0,((1/(1-Parameters!$B$187)*(MAX(1,'National cons per cap'!FH170)*'Non-Market - loss factor'!FH169)^(1-Parameters!$B$187)))*'[4]National population'!FH170)</f>
        <v>#VALUE!</v>
      </c>
      <c r="FI169" s="22" t="e">
        <f ca="1">IF('National cons per cap'!FI170=0,0,((1/(1-Parameters!$B$187)*(MAX(1,'National cons per cap'!FI170)*'Non-Market - loss factor'!FI169)^(1-Parameters!$B$187)))*'[4]National population'!FI170)</f>
        <v>#VALUE!</v>
      </c>
      <c r="FJ169" s="22" t="e">
        <f ca="1">IF('National cons per cap'!FJ170=0,0,((1/(1-Parameters!$B$187)*(MAX(1,'National cons per cap'!FJ170)*'Non-Market - loss factor'!FJ169)^(1-Parameters!$B$187)))*'[4]National population'!FJ170)</f>
        <v>#VALUE!</v>
      </c>
      <c r="FK169" s="22" t="e">
        <f ca="1">IF('National cons per cap'!FK170=0,0,((1/(1-Parameters!$B$187)*(MAX(1,'National cons per cap'!FK170)*'Non-Market - loss factor'!FK169)^(1-Parameters!$B$187)))*'[4]National population'!FK170)</f>
        <v>#VALUE!</v>
      </c>
      <c r="FL169" s="22" t="e">
        <f ca="1">IF('National cons per cap'!FL170=0,0,((1/(1-Parameters!$B$187)*(MAX(1,'National cons per cap'!FL170)*'Non-Market - loss factor'!FL169)^(1-Parameters!$B$187)))*'[4]National population'!FL170)</f>
        <v>#VALUE!</v>
      </c>
      <c r="FM169" s="22" t="e">
        <f ca="1">IF('National cons per cap'!FM170=0,0,((1/(1-Parameters!$B$187)*(MAX(1,'National cons per cap'!FM170)*'Non-Market - loss factor'!FM169)^(1-Parameters!$B$187)))*'[4]National population'!FM170)</f>
        <v>#VALUE!</v>
      </c>
      <c r="FN169" s="22" t="e">
        <f ca="1">IF('National cons per cap'!FN170=0,0,((1/(1-Parameters!$B$187)*(MAX(1,'National cons per cap'!FN170)*'Non-Market - loss factor'!FN169)^(1-Parameters!$B$187)))*'[4]National population'!FN170)</f>
        <v>#VALUE!</v>
      </c>
      <c r="FO169" s="22" t="e">
        <f ca="1">IF('National cons per cap'!FO170=0,0,((1/(1-Parameters!$B$187)*(MAX(1,'National cons per cap'!FO170)*'Non-Market - loss factor'!FO169)^(1-Parameters!$B$187)))*'[4]National population'!FO170)</f>
        <v>#VALUE!</v>
      </c>
      <c r="FP169" s="22" t="e">
        <f ca="1">IF('National cons per cap'!FP170=0,0,((1/(1-Parameters!$B$187)*(MAX(1,'National cons per cap'!FP170)*'Non-Market - loss factor'!FP169)^(1-Parameters!$B$187)))*'[4]National population'!FP170)</f>
        <v>#VALUE!</v>
      </c>
      <c r="FQ169" s="22" t="e">
        <f ca="1">IF('National cons per cap'!FQ170=0,0,((1/(1-Parameters!$B$187)*(MAX(1,'National cons per cap'!FQ170)*'Non-Market - loss factor'!FQ169)^(1-Parameters!$B$187)))*'[4]National population'!FQ170)</f>
        <v>#VALUE!</v>
      </c>
      <c r="FR169" s="22" t="e">
        <f ca="1">IF('National cons per cap'!FR170=0,0,((1/(1-Parameters!$B$187)*(MAX(1,'National cons per cap'!FR170)*'Non-Market - loss factor'!FR169)^(1-Parameters!$B$187)))*'[4]National population'!FR170)</f>
        <v>#VALUE!</v>
      </c>
      <c r="FS169" s="22" t="e">
        <f ca="1">IF('National cons per cap'!FS170=0,0,((1/(1-Parameters!$B$187)*(MAX(1,'National cons per cap'!FS170)*'Non-Market - loss factor'!FS169)^(1-Parameters!$B$187)))*'[4]National population'!FS170)</f>
        <v>#VALUE!</v>
      </c>
      <c r="FT169" s="22" t="e">
        <f ca="1">IF('National cons per cap'!FT170=0,0,((1/(1-Parameters!$B$187)*(MAX(1,'National cons per cap'!FT170)*'Non-Market - loss factor'!FT169)^(1-Parameters!$B$187)))*'[4]National population'!FT170)</f>
        <v>#VALUE!</v>
      </c>
      <c r="FU169" s="22" t="e">
        <f ca="1">IF('National cons per cap'!FU170=0,0,((1/(1-Parameters!$B$187)*(MAX(1,'National cons per cap'!FU170)*'Non-Market - loss factor'!FU169)^(1-Parameters!$B$187)))*'[4]National population'!FU170)</f>
        <v>#VALUE!</v>
      </c>
      <c r="FV169" s="22" t="e">
        <f ca="1">IF('National cons per cap'!FV170=0,0,((1/(1-Parameters!$B$187)*(MAX(1,'National cons per cap'!FV170)*'Non-Market - loss factor'!FV169)^(1-Parameters!$B$187)))*'[4]National population'!FV170)</f>
        <v>#VALUE!</v>
      </c>
      <c r="FW169" s="22" t="e">
        <f ca="1">IF('National cons per cap'!FW170=0,0,((1/(1-Parameters!$B$187)*(MAX(1,'National cons per cap'!FW170)*'Non-Market - loss factor'!FW169)^(1-Parameters!$B$187)))*'[4]National population'!FW170)</f>
        <v>#VALUE!</v>
      </c>
      <c r="FX169" s="22" t="e">
        <f ca="1">IF('National cons per cap'!FX170=0,0,((1/(1-Parameters!$B$187)*(MAX(1,'National cons per cap'!FX170)*'Non-Market - loss factor'!FX169)^(1-Parameters!$B$187)))*'[4]National population'!FX170)</f>
        <v>#VALUE!</v>
      </c>
      <c r="FY169" s="22" t="e">
        <f ca="1">IF('National cons per cap'!FY170=0,0,((1/(1-Parameters!$B$187)*(MAX(1,'National cons per cap'!FY170)*'Non-Market - loss factor'!FY169)^(1-Parameters!$B$187)))*'[4]National population'!FY170)</f>
        <v>#VALUE!</v>
      </c>
      <c r="FZ169" s="22" t="e">
        <f ca="1">IF('National cons per cap'!FZ170=0,0,((1/(1-Parameters!$B$187)*(MAX(1,'National cons per cap'!FZ170)*'Non-Market - loss factor'!FZ169)^(1-Parameters!$B$187)))*'[4]National population'!FZ170)</f>
        <v>#VALUE!</v>
      </c>
      <c r="GA169" s="22" t="e">
        <f ca="1">IF('National cons per cap'!GA170=0,0,((1/(1-Parameters!$B$187)*(MAX(1,'National cons per cap'!GA170)*'Non-Market - loss factor'!GA169)^(1-Parameters!$B$187)))*'[4]National population'!GA170)</f>
        <v>#VALUE!</v>
      </c>
      <c r="GB169" s="22" t="e">
        <f ca="1">IF('National cons per cap'!GB170=0,0,((1/(1-Parameters!$B$187)*(MAX(1,'National cons per cap'!GB170)*'Non-Market - loss factor'!GB169)^(1-Parameters!$B$187)))*'[4]National population'!GB170)</f>
        <v>#VALUE!</v>
      </c>
      <c r="GC169" s="22" t="e">
        <f ca="1">IF('National cons per cap'!GC170=0,0,((1/(1-Parameters!$B$187)*(MAX(1,'National cons per cap'!GC170)*'Non-Market - loss factor'!GC169)^(1-Parameters!$B$187)))*'[4]National population'!GC170)</f>
        <v>#VALUE!</v>
      </c>
      <c r="GD169" s="22" t="e">
        <f ca="1">IF('National cons per cap'!GD170=0,0,((1/(1-Parameters!$B$187)*(MAX(1,'National cons per cap'!GD170)*'Non-Market - loss factor'!GD169)^(1-Parameters!$B$187)))*'[4]National population'!GD170)</f>
        <v>#VALUE!</v>
      </c>
      <c r="GE169" s="22" t="e">
        <f ca="1">IF('National cons per cap'!GE170=0,0,((1/(1-Parameters!$B$187)*(MAX(1,'National cons per cap'!GE170)*'Non-Market - loss factor'!GE169)^(1-Parameters!$B$187)))*'[4]National population'!GE170)</f>
        <v>#VALUE!</v>
      </c>
      <c r="GF169" s="22" t="e">
        <f ca="1">IF('National cons per cap'!GF170=0,0,((1/(1-Parameters!$B$187)*(MAX(1,'National cons per cap'!GF170)*'Non-Market - loss factor'!GF169)^(1-Parameters!$B$187)))*'[4]National population'!GF170)</f>
        <v>#VALUE!</v>
      </c>
      <c r="GG169" s="22" t="e">
        <f ca="1">IF('National cons per cap'!GG170=0,0,((1/(1-Parameters!$B$187)*(MAX(1,'National cons per cap'!GG170)*'Non-Market - loss factor'!GG169)^(1-Parameters!$B$187)))*'[4]National population'!GG170)</f>
        <v>#VALUE!</v>
      </c>
      <c r="GH169" s="22" t="e">
        <f ca="1">IF('National cons per cap'!GH170=0,0,((1/(1-Parameters!$B$187)*(MAX(1,'National cons per cap'!GH170)*'Non-Market - loss factor'!GH169)^(1-Parameters!$B$187)))*'[4]National population'!GH170)</f>
        <v>#VALUE!</v>
      </c>
      <c r="GI169" s="22" t="e">
        <f ca="1">IF('National cons per cap'!GI170=0,0,((1/(1-Parameters!$B$187)*(MAX(1,'National cons per cap'!GI170)*'Non-Market - loss factor'!GI169)^(1-Parameters!$B$187)))*'[4]National population'!GI170)</f>
        <v>#VALUE!</v>
      </c>
      <c r="GJ169" s="22" t="e">
        <f ca="1">IF('National cons per cap'!GJ170=0,0,((1/(1-Parameters!$B$187)*(MAX(1,'National cons per cap'!GJ170)*'Non-Market - loss factor'!GJ169)^(1-Parameters!$B$187)))*'[4]National population'!GJ170)</f>
        <v>#VALUE!</v>
      </c>
      <c r="GK169" s="22" t="e">
        <f ca="1">IF('National cons per cap'!GK170=0,0,((1/(1-Parameters!$B$187)*(MAX(1,'National cons per cap'!GK170)*'Non-Market - loss factor'!GK169)^(1-Parameters!$B$187)))*'[4]National population'!GK170)</f>
        <v>#VALUE!</v>
      </c>
      <c r="GL169" s="22" t="e">
        <f ca="1">IF('National cons per cap'!GL170=0,0,((1/(1-Parameters!$B$187)*(MAX(1,'National cons per cap'!GL170)*'Non-Market - loss factor'!GL169)^(1-Parameters!$B$187)))*'[4]National population'!GL170)</f>
        <v>#VALUE!</v>
      </c>
      <c r="GM169" s="22" t="e">
        <f ca="1">IF('National cons per cap'!GM170=0,0,((1/(1-Parameters!$B$187)*(MAX(1,'National cons per cap'!GM170)*'Non-Market - loss factor'!GM169)^(1-Parameters!$B$187)))*'[4]National population'!GM170)</f>
        <v>#VALUE!</v>
      </c>
      <c r="GN169" s="28" t="e">
        <f ca="1">SUM(B169:GM169)*(1+Parameters!B$188)^-(A169-A$12)</f>
        <v>#VALUE!</v>
      </c>
      <c r="GO169" s="22" t="e">
        <f ca="1">(GN169*(1-Parameters!$B$187)/'[4]National population'!$GN170)^(1/(1-Parameters!$B$187))</f>
        <v>#VALUE!</v>
      </c>
      <c r="GP169" s="28"/>
    </row>
    <row r="170" spans="1:198" x14ac:dyDescent="0.45">
      <c r="A170" s="15">
        <v>2178</v>
      </c>
      <c r="B170" s="22" t="e">
        <f ca="1">IF('National cons per cap'!B171=0,0,((1/(1-Parameters!$B$187)*(MAX(1,'National cons per cap'!B171)*'Non-Market - loss factor'!B170)^(1-Parameters!$B$187)))*'[4]National population'!B171)</f>
        <v>#VALUE!</v>
      </c>
      <c r="C170" s="22" t="e">
        <f ca="1">IF('National cons per cap'!C171=0,0,((1/(1-Parameters!$B$187)*(MAX(1,'National cons per cap'!C171)*'Non-Market - loss factor'!C170)^(1-Parameters!$B$187)))*'[4]National population'!C171)</f>
        <v>#VALUE!</v>
      </c>
      <c r="D170" s="22" t="e">
        <f ca="1">IF('National cons per cap'!D171=0,0,((1/(1-Parameters!$B$187)*(MAX(1,'National cons per cap'!D171)*'Non-Market - loss factor'!D170)^(1-Parameters!$B$187)))*'[4]National population'!D171)</f>
        <v>#VALUE!</v>
      </c>
      <c r="E170" s="22" t="e">
        <f ca="1">IF('National cons per cap'!E171=0,0,((1/(1-Parameters!$B$187)*(MAX(1,'National cons per cap'!E171)*'Non-Market - loss factor'!E170)^(1-Parameters!$B$187)))*'[4]National population'!E171)</f>
        <v>#VALUE!</v>
      </c>
      <c r="F170" s="22" t="e">
        <f ca="1">IF('National cons per cap'!F171=0,0,((1/(1-Parameters!$B$187)*(MAX(1,'National cons per cap'!F171)*'Non-Market - loss factor'!F170)^(1-Parameters!$B$187)))*'[4]National population'!F171)</f>
        <v>#VALUE!</v>
      </c>
      <c r="G170" s="22" t="e">
        <f ca="1">IF('National cons per cap'!G171=0,0,((1/(1-Parameters!$B$187)*(MAX(1,'National cons per cap'!G171)*'Non-Market - loss factor'!G170)^(1-Parameters!$B$187)))*'[4]National population'!G171)</f>
        <v>#VALUE!</v>
      </c>
      <c r="H170" s="22" t="e">
        <f ca="1">IF('National cons per cap'!H171=0,0,((1/(1-Parameters!$B$187)*(MAX(1,'National cons per cap'!H171)*'Non-Market - loss factor'!H170)^(1-Parameters!$B$187)))*'[4]National population'!H171)</f>
        <v>#VALUE!</v>
      </c>
      <c r="I170" s="22" t="e">
        <f ca="1">IF('National cons per cap'!I171=0,0,((1/(1-Parameters!$B$187)*(MAX(1,'National cons per cap'!I171)*'Non-Market - loss factor'!I170)^(1-Parameters!$B$187)))*'[4]National population'!I171)</f>
        <v>#VALUE!</v>
      </c>
      <c r="J170" s="22" t="e">
        <f ca="1">IF('National cons per cap'!J171=0,0,((1/(1-Parameters!$B$187)*(MAX(1,'National cons per cap'!J171)*'Non-Market - loss factor'!J170)^(1-Parameters!$B$187)))*'[4]National population'!J171)</f>
        <v>#VALUE!</v>
      </c>
      <c r="K170" s="22" t="e">
        <f ca="1">IF('National cons per cap'!K171=0,0,((1/(1-Parameters!$B$187)*(MAX(1,'National cons per cap'!K171)*'Non-Market - loss factor'!K170)^(1-Parameters!$B$187)))*'[4]National population'!K171)</f>
        <v>#VALUE!</v>
      </c>
      <c r="L170" s="22" t="e">
        <f ca="1">IF('National cons per cap'!L171=0,0,((1/(1-Parameters!$B$187)*(MAX(1,'National cons per cap'!L171)*'Non-Market - loss factor'!L170)^(1-Parameters!$B$187)))*'[4]National population'!L171)</f>
        <v>#VALUE!</v>
      </c>
      <c r="M170" s="22" t="e">
        <f ca="1">IF('National cons per cap'!M171=0,0,((1/(1-Parameters!$B$187)*(MAX(1,'National cons per cap'!M171)*'Non-Market - loss factor'!M170)^(1-Parameters!$B$187)))*'[4]National population'!M171)</f>
        <v>#VALUE!</v>
      </c>
      <c r="N170" s="22" t="e">
        <f ca="1">IF('National cons per cap'!N171=0,0,((1/(1-Parameters!$B$187)*(MAX(1,'National cons per cap'!N171)*'Non-Market - loss factor'!N170)^(1-Parameters!$B$187)))*'[4]National population'!N171)</f>
        <v>#VALUE!</v>
      </c>
      <c r="O170" s="22" t="e">
        <f ca="1">IF('National cons per cap'!O171=0,0,((1/(1-Parameters!$B$187)*(MAX(1,'National cons per cap'!O171)*'Non-Market - loss factor'!O170)^(1-Parameters!$B$187)))*'[4]National population'!O171)</f>
        <v>#VALUE!</v>
      </c>
      <c r="P170" s="22" t="e">
        <f ca="1">IF('National cons per cap'!P171=0,0,((1/(1-Parameters!$B$187)*(MAX(1,'National cons per cap'!P171)*'Non-Market - loss factor'!P170)^(1-Parameters!$B$187)))*'[4]National population'!P171)</f>
        <v>#VALUE!</v>
      </c>
      <c r="Q170" s="22" t="e">
        <f ca="1">IF('National cons per cap'!Q171=0,0,((1/(1-Parameters!$B$187)*(MAX(1,'National cons per cap'!Q171)*'Non-Market - loss factor'!Q170)^(1-Parameters!$B$187)))*'[4]National population'!Q171)</f>
        <v>#VALUE!</v>
      </c>
      <c r="R170" s="22" t="e">
        <f ca="1">IF('National cons per cap'!R171=0,0,((1/(1-Parameters!$B$187)*(MAX(1,'National cons per cap'!R171)*'Non-Market - loss factor'!R170)^(1-Parameters!$B$187)))*'[4]National population'!R171)</f>
        <v>#VALUE!</v>
      </c>
      <c r="S170" s="22" t="e">
        <f ca="1">IF('National cons per cap'!S171=0,0,((1/(1-Parameters!$B$187)*(MAX(1,'National cons per cap'!S171)*'Non-Market - loss factor'!S170)^(1-Parameters!$B$187)))*'[4]National population'!S171)</f>
        <v>#VALUE!</v>
      </c>
      <c r="T170" s="22" t="e">
        <f ca="1">IF('National cons per cap'!T171=0,0,((1/(1-Parameters!$B$187)*(MAX(1,'National cons per cap'!T171)*'Non-Market - loss factor'!T170)^(1-Parameters!$B$187)))*'[4]National population'!T171)</f>
        <v>#VALUE!</v>
      </c>
      <c r="U170" s="22" t="e">
        <f ca="1">IF('National cons per cap'!U171=0,0,((1/(1-Parameters!$B$187)*(MAX(1,'National cons per cap'!U171)*'Non-Market - loss factor'!U170)^(1-Parameters!$B$187)))*'[4]National population'!U171)</f>
        <v>#VALUE!</v>
      </c>
      <c r="V170" s="22" t="e">
        <f ca="1">IF('National cons per cap'!V171=0,0,((1/(1-Parameters!$B$187)*(MAX(1,'National cons per cap'!V171)*'Non-Market - loss factor'!V170)^(1-Parameters!$B$187)))*'[4]National population'!V171)</f>
        <v>#VALUE!</v>
      </c>
      <c r="W170" s="22" t="e">
        <f ca="1">IF('National cons per cap'!W171=0,0,((1/(1-Parameters!$B$187)*(MAX(1,'National cons per cap'!W171)*'Non-Market - loss factor'!W170)^(1-Parameters!$B$187)))*'[4]National population'!W171)</f>
        <v>#VALUE!</v>
      </c>
      <c r="X170" s="22" t="e">
        <f ca="1">IF('National cons per cap'!X171=0,0,((1/(1-Parameters!$B$187)*(MAX(1,'National cons per cap'!X171)*'Non-Market - loss factor'!X170)^(1-Parameters!$B$187)))*'[4]National population'!X171)</f>
        <v>#VALUE!</v>
      </c>
      <c r="Y170" s="22" t="e">
        <f ca="1">IF('National cons per cap'!Y171=0,0,((1/(1-Parameters!$B$187)*(MAX(1,'National cons per cap'!Y171)*'Non-Market - loss factor'!Y170)^(1-Parameters!$B$187)))*'[4]National population'!Y171)</f>
        <v>#VALUE!</v>
      </c>
      <c r="Z170" s="22" t="e">
        <f ca="1">IF('National cons per cap'!Z171=0,0,((1/(1-Parameters!$B$187)*(MAX(1,'National cons per cap'!Z171)*'Non-Market - loss factor'!Z170)^(1-Parameters!$B$187)))*'[4]National population'!Z171)</f>
        <v>#VALUE!</v>
      </c>
      <c r="AA170" s="22" t="e">
        <f ca="1">IF('National cons per cap'!AA171=0,0,((1/(1-Parameters!$B$187)*(MAX(1,'National cons per cap'!AA171)*'Non-Market - loss factor'!AA170)^(1-Parameters!$B$187)))*'[4]National population'!AA171)</f>
        <v>#VALUE!</v>
      </c>
      <c r="AB170" s="22" t="e">
        <f ca="1">IF('National cons per cap'!AB171=0,0,((1/(1-Parameters!$B$187)*(MAX(1,'National cons per cap'!AB171)*'Non-Market - loss factor'!AB170)^(1-Parameters!$B$187)))*'[4]National population'!AB171)</f>
        <v>#VALUE!</v>
      </c>
      <c r="AC170" s="22" t="e">
        <f ca="1">IF('National cons per cap'!AC171=0,0,((1/(1-Parameters!$B$187)*(MAX(1,'National cons per cap'!AC171)*'Non-Market - loss factor'!AC170)^(1-Parameters!$B$187)))*'[4]National population'!AC171)</f>
        <v>#VALUE!</v>
      </c>
      <c r="AD170" s="22" t="e">
        <f ca="1">IF('National cons per cap'!AD171=0,0,((1/(1-Parameters!$B$187)*(MAX(1,'National cons per cap'!AD171)*'Non-Market - loss factor'!AD170)^(1-Parameters!$B$187)))*'[4]National population'!AD171)</f>
        <v>#VALUE!</v>
      </c>
      <c r="AE170" s="22" t="e">
        <f ca="1">IF('National cons per cap'!AE171=0,0,((1/(1-Parameters!$B$187)*(MAX(1,'National cons per cap'!AE171)*'Non-Market - loss factor'!AE170)^(1-Parameters!$B$187)))*'[4]National population'!AE171)</f>
        <v>#VALUE!</v>
      </c>
      <c r="AF170" s="22" t="e">
        <f ca="1">IF('National cons per cap'!AF171=0,0,((1/(1-Parameters!$B$187)*(MAX(1,'National cons per cap'!AF171)*'Non-Market - loss factor'!AF170)^(1-Parameters!$B$187)))*'[4]National population'!AF171)</f>
        <v>#VALUE!</v>
      </c>
      <c r="AG170" s="22" t="e">
        <f ca="1">IF('National cons per cap'!AG171=0,0,((1/(1-Parameters!$B$187)*(MAX(1,'National cons per cap'!AG171)*'Non-Market - loss factor'!AG170)^(1-Parameters!$B$187)))*'[4]National population'!AG171)</f>
        <v>#VALUE!</v>
      </c>
      <c r="AH170" s="22" t="e">
        <f ca="1">IF('National cons per cap'!AH171=0,0,((1/(1-Parameters!$B$187)*(MAX(1,'National cons per cap'!AH171)*'Non-Market - loss factor'!AH170)^(1-Parameters!$B$187)))*'[4]National population'!AH171)</f>
        <v>#VALUE!</v>
      </c>
      <c r="AI170" s="22" t="e">
        <f ca="1">IF('National cons per cap'!AI171=0,0,((1/(1-Parameters!$B$187)*(MAX(1,'National cons per cap'!AI171)*'Non-Market - loss factor'!AI170)^(1-Parameters!$B$187)))*'[4]National population'!AI171)</f>
        <v>#VALUE!</v>
      </c>
      <c r="AJ170" s="22" t="e">
        <f ca="1">IF('National cons per cap'!AJ171=0,0,((1/(1-Parameters!$B$187)*(MAX(1,'National cons per cap'!AJ171)*'Non-Market - loss factor'!AJ170)^(1-Parameters!$B$187)))*'[4]National population'!AJ171)</f>
        <v>#VALUE!</v>
      </c>
      <c r="AK170" s="22" t="e">
        <f ca="1">IF('National cons per cap'!AK171=0,0,((1/(1-Parameters!$B$187)*(MAX(1,'National cons per cap'!AK171)*'Non-Market - loss factor'!AK170)^(1-Parameters!$B$187)))*'[4]National population'!AK171)</f>
        <v>#VALUE!</v>
      </c>
      <c r="AL170" s="22" t="e">
        <f ca="1">IF('National cons per cap'!AL171=0,0,((1/(1-Parameters!$B$187)*(MAX(1,'National cons per cap'!AL171)*'Non-Market - loss factor'!AL170)^(1-Parameters!$B$187)))*'[4]National population'!AL171)</f>
        <v>#VALUE!</v>
      </c>
      <c r="AM170" s="22" t="e">
        <f ca="1">IF('National cons per cap'!AM171=0,0,((1/(1-Parameters!$B$187)*(MAX(1,'National cons per cap'!AM171)*'Non-Market - loss factor'!AM170)^(1-Parameters!$B$187)))*'[4]National population'!AM171)</f>
        <v>#VALUE!</v>
      </c>
      <c r="AN170" s="22" t="e">
        <f ca="1">IF('National cons per cap'!AN171=0,0,((1/(1-Parameters!$B$187)*(MAX(1,'National cons per cap'!AN171)*'Non-Market - loss factor'!AN170)^(1-Parameters!$B$187)))*'[4]National population'!AN171)</f>
        <v>#VALUE!</v>
      </c>
      <c r="AO170" s="22" t="e">
        <f ca="1">IF('National cons per cap'!AO171=0,0,((1/(1-Parameters!$B$187)*(MAX(1,'National cons per cap'!AO171)*'Non-Market - loss factor'!AO170)^(1-Parameters!$B$187)))*'[4]National population'!AO171)</f>
        <v>#VALUE!</v>
      </c>
      <c r="AP170" s="22" t="e">
        <f ca="1">IF('National cons per cap'!AP171=0,0,((1/(1-Parameters!$B$187)*(MAX(1,'National cons per cap'!AP171)*'Non-Market - loss factor'!AP170)^(1-Parameters!$B$187)))*'[4]National population'!AP171)</f>
        <v>#VALUE!</v>
      </c>
      <c r="AQ170" s="22" t="e">
        <f ca="1">IF('National cons per cap'!AQ171=0,0,((1/(1-Parameters!$B$187)*(MAX(1,'National cons per cap'!AQ171)*'Non-Market - loss factor'!AQ170)^(1-Parameters!$B$187)))*'[4]National population'!AQ171)</f>
        <v>#VALUE!</v>
      </c>
      <c r="AR170" s="22" t="e">
        <f ca="1">IF('National cons per cap'!AR171=0,0,((1/(1-Parameters!$B$187)*(MAX(1,'National cons per cap'!AR171)*'Non-Market - loss factor'!AR170)^(1-Parameters!$B$187)))*'[4]National population'!AR171)</f>
        <v>#VALUE!</v>
      </c>
      <c r="AS170" s="22" t="e">
        <f ca="1">IF('National cons per cap'!AS171=0,0,((1/(1-Parameters!$B$187)*(MAX(1,'National cons per cap'!AS171)*'Non-Market - loss factor'!AS170)^(1-Parameters!$B$187)))*'[4]National population'!AS171)</f>
        <v>#VALUE!</v>
      </c>
      <c r="AT170" s="22" t="e">
        <f ca="1">IF('National cons per cap'!AT171=0,0,((1/(1-Parameters!$B$187)*(MAX(1,'National cons per cap'!AT171)*'Non-Market - loss factor'!AT170)^(1-Parameters!$B$187)))*'[4]National population'!AT171)</f>
        <v>#VALUE!</v>
      </c>
      <c r="AU170" s="22" t="e">
        <f ca="1">IF('National cons per cap'!AU171=0,0,((1/(1-Parameters!$B$187)*(MAX(1,'National cons per cap'!AU171)*'Non-Market - loss factor'!AU170)^(1-Parameters!$B$187)))*'[4]National population'!AU171)</f>
        <v>#VALUE!</v>
      </c>
      <c r="AV170" s="22" t="e">
        <f ca="1">IF('National cons per cap'!AV171=0,0,((1/(1-Parameters!$B$187)*(MAX(1,'National cons per cap'!AV171)*'Non-Market - loss factor'!AV170)^(1-Parameters!$B$187)))*'[4]National population'!AV171)</f>
        <v>#VALUE!</v>
      </c>
      <c r="AW170" s="22" t="e">
        <f ca="1">IF('National cons per cap'!AW171=0,0,((1/(1-Parameters!$B$187)*(MAX(1,'National cons per cap'!AW171)*'Non-Market - loss factor'!AW170)^(1-Parameters!$B$187)))*'[4]National population'!AW171)</f>
        <v>#VALUE!</v>
      </c>
      <c r="AX170" s="22" t="e">
        <f ca="1">IF('National cons per cap'!AX171=0,0,((1/(1-Parameters!$B$187)*(MAX(1,'National cons per cap'!AX171)*'Non-Market - loss factor'!AX170)^(1-Parameters!$B$187)))*'[4]National population'!AX171)</f>
        <v>#VALUE!</v>
      </c>
      <c r="AY170" s="22" t="e">
        <f ca="1">IF('National cons per cap'!AY171=0,0,((1/(1-Parameters!$B$187)*(MAX(1,'National cons per cap'!AY171)*'Non-Market - loss factor'!AY170)^(1-Parameters!$B$187)))*'[4]National population'!AY171)</f>
        <v>#VALUE!</v>
      </c>
      <c r="AZ170" s="22" t="e">
        <f ca="1">IF('National cons per cap'!AZ171=0,0,((1/(1-Parameters!$B$187)*(MAX(1,'National cons per cap'!AZ171)*'Non-Market - loss factor'!AZ170)^(1-Parameters!$B$187)))*'[4]National population'!AZ171)</f>
        <v>#VALUE!</v>
      </c>
      <c r="BA170" s="22" t="e">
        <f ca="1">IF('National cons per cap'!BA171=0,0,((1/(1-Parameters!$B$187)*(MAX(1,'National cons per cap'!BA171)*'Non-Market - loss factor'!BA170)^(1-Parameters!$B$187)))*'[4]National population'!BA171)</f>
        <v>#VALUE!</v>
      </c>
      <c r="BB170" s="22" t="e">
        <f ca="1">IF('National cons per cap'!BB171=0,0,((1/(1-Parameters!$B$187)*(MAX(1,'National cons per cap'!BB171)*'Non-Market - loss factor'!BB170)^(1-Parameters!$B$187)))*'[4]National population'!BB171)</f>
        <v>#VALUE!</v>
      </c>
      <c r="BC170" s="22" t="e">
        <f ca="1">IF('National cons per cap'!BC171=0,0,((1/(1-Parameters!$B$187)*(MAX(1,'National cons per cap'!BC171)*'Non-Market - loss factor'!BC170)^(1-Parameters!$B$187)))*'[4]National population'!BC171)</f>
        <v>#VALUE!</v>
      </c>
      <c r="BD170" s="22" t="e">
        <f ca="1">IF('National cons per cap'!BD171=0,0,((1/(1-Parameters!$B$187)*(MAX(1,'National cons per cap'!BD171)*'Non-Market - loss factor'!BD170)^(1-Parameters!$B$187)))*'[4]National population'!BD171)</f>
        <v>#VALUE!</v>
      </c>
      <c r="BE170" s="22" t="e">
        <f ca="1">IF('National cons per cap'!BE171=0,0,((1/(1-Parameters!$B$187)*(MAX(1,'National cons per cap'!BE171)*'Non-Market - loss factor'!BE170)^(1-Parameters!$B$187)))*'[4]National population'!BE171)</f>
        <v>#VALUE!</v>
      </c>
      <c r="BF170" s="22" t="e">
        <f ca="1">IF('National cons per cap'!BF171=0,0,((1/(1-Parameters!$B$187)*(MAX(1,'National cons per cap'!BF171)*'Non-Market - loss factor'!BF170)^(1-Parameters!$B$187)))*'[4]National population'!BF171)</f>
        <v>#VALUE!</v>
      </c>
      <c r="BG170" s="22" t="e">
        <f ca="1">IF('National cons per cap'!BG171=0,0,((1/(1-Parameters!$B$187)*(MAX(1,'National cons per cap'!BG171)*'Non-Market - loss factor'!BG170)^(1-Parameters!$B$187)))*'[4]National population'!BG171)</f>
        <v>#VALUE!</v>
      </c>
      <c r="BH170" s="22" t="e">
        <f ca="1">IF('National cons per cap'!BH171=0,0,((1/(1-Parameters!$B$187)*(MAX(1,'National cons per cap'!BH171)*'Non-Market - loss factor'!BH170)^(1-Parameters!$B$187)))*'[4]National population'!BH171)</f>
        <v>#VALUE!</v>
      </c>
      <c r="BI170" s="22" t="e">
        <f ca="1">IF('National cons per cap'!BI171=0,0,((1/(1-Parameters!$B$187)*(MAX(1,'National cons per cap'!BI171)*'Non-Market - loss factor'!BI170)^(1-Parameters!$B$187)))*'[4]National population'!BI171)</f>
        <v>#VALUE!</v>
      </c>
      <c r="BJ170" s="22" t="e">
        <f ca="1">IF('National cons per cap'!BJ171=0,0,((1/(1-Parameters!$B$187)*(MAX(1,'National cons per cap'!BJ171)*'Non-Market - loss factor'!BJ170)^(1-Parameters!$B$187)))*'[4]National population'!BJ171)</f>
        <v>#VALUE!</v>
      </c>
      <c r="BK170" s="22" t="e">
        <f ca="1">IF('National cons per cap'!BK171=0,0,((1/(1-Parameters!$B$187)*(MAX(1,'National cons per cap'!BK171)*'Non-Market - loss factor'!BK170)^(1-Parameters!$B$187)))*'[4]National population'!BK171)</f>
        <v>#VALUE!</v>
      </c>
      <c r="BL170" s="22" t="e">
        <f ca="1">IF('National cons per cap'!BL171=0,0,((1/(1-Parameters!$B$187)*(MAX(1,'National cons per cap'!BL171)*'Non-Market - loss factor'!BL170)^(1-Parameters!$B$187)))*'[4]National population'!BL171)</f>
        <v>#VALUE!</v>
      </c>
      <c r="BM170" s="22" t="e">
        <f ca="1">IF('National cons per cap'!BM171=0,0,((1/(1-Parameters!$B$187)*(MAX(1,'National cons per cap'!BM171)*'Non-Market - loss factor'!BM170)^(1-Parameters!$B$187)))*'[4]National population'!BM171)</f>
        <v>#VALUE!</v>
      </c>
      <c r="BN170" s="22" t="e">
        <f ca="1">IF('National cons per cap'!BN171=0,0,((1/(1-Parameters!$B$187)*(MAX(1,'National cons per cap'!BN171)*'Non-Market - loss factor'!BN170)^(1-Parameters!$B$187)))*'[4]National population'!BN171)</f>
        <v>#VALUE!</v>
      </c>
      <c r="BO170" s="22" t="e">
        <f ca="1">IF('National cons per cap'!BO171=0,0,((1/(1-Parameters!$B$187)*(MAX(1,'National cons per cap'!BO171)*'Non-Market - loss factor'!BO170)^(1-Parameters!$B$187)))*'[4]National population'!BO171)</f>
        <v>#VALUE!</v>
      </c>
      <c r="BP170" s="22" t="e">
        <f ca="1">IF('National cons per cap'!BP171=0,0,((1/(1-Parameters!$B$187)*(MAX(1,'National cons per cap'!BP171)*'Non-Market - loss factor'!BP170)^(1-Parameters!$B$187)))*'[4]National population'!BP171)</f>
        <v>#VALUE!</v>
      </c>
      <c r="BQ170" s="22" t="e">
        <f ca="1">IF('National cons per cap'!BQ171=0,0,((1/(1-Parameters!$B$187)*(MAX(1,'National cons per cap'!BQ171)*'Non-Market - loss factor'!BQ170)^(1-Parameters!$B$187)))*'[4]National population'!BQ171)</f>
        <v>#VALUE!</v>
      </c>
      <c r="BR170" s="22" t="e">
        <f ca="1">IF('National cons per cap'!BR171=0,0,((1/(1-Parameters!$B$187)*(MAX(1,'National cons per cap'!BR171)*'Non-Market - loss factor'!BR170)^(1-Parameters!$B$187)))*'[4]National population'!BR171)</f>
        <v>#VALUE!</v>
      </c>
      <c r="BS170" s="22" t="e">
        <f ca="1">IF('National cons per cap'!BS171=0,0,((1/(1-Parameters!$B$187)*(MAX(1,'National cons per cap'!BS171)*'Non-Market - loss factor'!BS170)^(1-Parameters!$B$187)))*'[4]National population'!BS171)</f>
        <v>#VALUE!</v>
      </c>
      <c r="BT170" s="22" t="e">
        <f ca="1">IF('National cons per cap'!BT171=0,0,((1/(1-Parameters!$B$187)*(MAX(1,'National cons per cap'!BT171)*'Non-Market - loss factor'!BT170)^(1-Parameters!$B$187)))*'[4]National population'!BT171)</f>
        <v>#VALUE!</v>
      </c>
      <c r="BU170" s="22" t="e">
        <f ca="1">IF('National cons per cap'!BU171=0,0,((1/(1-Parameters!$B$187)*(MAX(1,'National cons per cap'!BU171)*'Non-Market - loss factor'!BU170)^(1-Parameters!$B$187)))*'[4]National population'!BU171)</f>
        <v>#VALUE!</v>
      </c>
      <c r="BV170" s="22" t="e">
        <f ca="1">IF('National cons per cap'!BV171=0,0,((1/(1-Parameters!$B$187)*(MAX(1,'National cons per cap'!BV171)*'Non-Market - loss factor'!BV170)^(1-Parameters!$B$187)))*'[4]National population'!BV171)</f>
        <v>#VALUE!</v>
      </c>
      <c r="BW170" s="22" t="e">
        <f ca="1">IF('National cons per cap'!BW171=0,0,((1/(1-Parameters!$B$187)*(MAX(1,'National cons per cap'!BW171)*'Non-Market - loss factor'!BW170)^(1-Parameters!$B$187)))*'[4]National population'!BW171)</f>
        <v>#VALUE!</v>
      </c>
      <c r="BX170" s="22" t="e">
        <f ca="1">IF('National cons per cap'!BX171=0,0,((1/(1-Parameters!$B$187)*(MAX(1,'National cons per cap'!BX171)*'Non-Market - loss factor'!BX170)^(1-Parameters!$B$187)))*'[4]National population'!BX171)</f>
        <v>#VALUE!</v>
      </c>
      <c r="BY170" s="22" t="e">
        <f ca="1">IF('National cons per cap'!BY171=0,0,((1/(1-Parameters!$B$187)*(MAX(1,'National cons per cap'!BY171)*'Non-Market - loss factor'!BY170)^(1-Parameters!$B$187)))*'[4]National population'!BY171)</f>
        <v>#VALUE!</v>
      </c>
      <c r="BZ170" s="22" t="e">
        <f ca="1">IF('National cons per cap'!BZ171=0,0,((1/(1-Parameters!$B$187)*(MAX(1,'National cons per cap'!BZ171)*'Non-Market - loss factor'!BZ170)^(1-Parameters!$B$187)))*'[4]National population'!BZ171)</f>
        <v>#VALUE!</v>
      </c>
      <c r="CA170" s="22" t="e">
        <f ca="1">IF('National cons per cap'!CA171=0,0,((1/(1-Parameters!$B$187)*(MAX(1,'National cons per cap'!CA171)*'Non-Market - loss factor'!CA170)^(1-Parameters!$B$187)))*'[4]National population'!CA171)</f>
        <v>#VALUE!</v>
      </c>
      <c r="CB170" s="22" t="e">
        <f ca="1">IF('National cons per cap'!CB171=0,0,((1/(1-Parameters!$B$187)*(MAX(1,'National cons per cap'!CB171)*'Non-Market - loss factor'!CB170)^(1-Parameters!$B$187)))*'[4]National population'!CB171)</f>
        <v>#VALUE!</v>
      </c>
      <c r="CC170" s="22" t="e">
        <f ca="1">IF('National cons per cap'!CC171=0,0,((1/(1-Parameters!$B$187)*(MAX(1,'National cons per cap'!CC171)*'Non-Market - loss factor'!CC170)^(1-Parameters!$B$187)))*'[4]National population'!CC171)</f>
        <v>#VALUE!</v>
      </c>
      <c r="CD170" s="22" t="e">
        <f ca="1">IF('National cons per cap'!CD171=0,0,((1/(1-Parameters!$B$187)*(MAX(1,'National cons per cap'!CD171)*'Non-Market - loss factor'!CD170)^(1-Parameters!$B$187)))*'[4]National population'!CD171)</f>
        <v>#VALUE!</v>
      </c>
      <c r="CE170" s="22" t="e">
        <f ca="1">IF('National cons per cap'!CE171=0,0,((1/(1-Parameters!$B$187)*(MAX(1,'National cons per cap'!CE171)*'Non-Market - loss factor'!CE170)^(1-Parameters!$B$187)))*'[4]National population'!CE171)</f>
        <v>#VALUE!</v>
      </c>
      <c r="CF170" s="22" t="e">
        <f ca="1">IF('National cons per cap'!CF171=0,0,((1/(1-Parameters!$B$187)*(MAX(1,'National cons per cap'!CF171)*'Non-Market - loss factor'!CF170)^(1-Parameters!$B$187)))*'[4]National population'!CF171)</f>
        <v>#VALUE!</v>
      </c>
      <c r="CG170" s="22" t="e">
        <f ca="1">IF('National cons per cap'!CG171=0,0,((1/(1-Parameters!$B$187)*(MAX(1,'National cons per cap'!CG171)*'Non-Market - loss factor'!CG170)^(1-Parameters!$B$187)))*'[4]National population'!CG171)</f>
        <v>#VALUE!</v>
      </c>
      <c r="CH170" s="22" t="e">
        <f ca="1">IF('National cons per cap'!CH171=0,0,((1/(1-Parameters!$B$187)*(MAX(1,'National cons per cap'!CH171)*'Non-Market - loss factor'!CH170)^(1-Parameters!$B$187)))*'[4]National population'!CH171)</f>
        <v>#VALUE!</v>
      </c>
      <c r="CI170" s="22" t="e">
        <f ca="1">IF('National cons per cap'!CI171=0,0,((1/(1-Parameters!$B$187)*(MAX(1,'National cons per cap'!CI171)*'Non-Market - loss factor'!CI170)^(1-Parameters!$B$187)))*'[4]National population'!CI171)</f>
        <v>#VALUE!</v>
      </c>
      <c r="CJ170" s="22" t="e">
        <f ca="1">IF('National cons per cap'!CJ171=0,0,((1/(1-Parameters!$B$187)*(MAX(1,'National cons per cap'!CJ171)*'Non-Market - loss factor'!CJ170)^(1-Parameters!$B$187)))*'[4]National population'!CJ171)</f>
        <v>#VALUE!</v>
      </c>
      <c r="CK170" s="22" t="e">
        <f ca="1">IF('National cons per cap'!CK171=0,0,((1/(1-Parameters!$B$187)*(MAX(1,'National cons per cap'!CK171)*'Non-Market - loss factor'!CK170)^(1-Parameters!$B$187)))*'[4]National population'!CK171)</f>
        <v>#VALUE!</v>
      </c>
      <c r="CL170" s="22" t="e">
        <f ca="1">IF('National cons per cap'!CL171=0,0,((1/(1-Parameters!$B$187)*(MAX(1,'National cons per cap'!CL171)*'Non-Market - loss factor'!CL170)^(1-Parameters!$B$187)))*'[4]National population'!CL171)</f>
        <v>#VALUE!</v>
      </c>
      <c r="CM170" s="22" t="e">
        <f ca="1">IF('National cons per cap'!CM171=0,0,((1/(1-Parameters!$B$187)*(MAX(1,'National cons per cap'!CM171)*'Non-Market - loss factor'!CM170)^(1-Parameters!$B$187)))*'[4]National population'!CM171)</f>
        <v>#VALUE!</v>
      </c>
      <c r="CN170" s="22" t="e">
        <f ca="1">IF('National cons per cap'!CN171=0,0,((1/(1-Parameters!$B$187)*(MAX(1,'National cons per cap'!CN171)*'Non-Market - loss factor'!CN170)^(1-Parameters!$B$187)))*'[4]National population'!CN171)</f>
        <v>#VALUE!</v>
      </c>
      <c r="CO170" s="22" t="e">
        <f ca="1">IF('National cons per cap'!CO171=0,0,((1/(1-Parameters!$B$187)*(MAX(1,'National cons per cap'!CO171)*'Non-Market - loss factor'!CO170)^(1-Parameters!$B$187)))*'[4]National population'!CO171)</f>
        <v>#VALUE!</v>
      </c>
      <c r="CP170" s="22" t="e">
        <f ca="1">IF('National cons per cap'!CP171=0,0,((1/(1-Parameters!$B$187)*(MAX(1,'National cons per cap'!CP171)*'Non-Market - loss factor'!CP170)^(1-Parameters!$B$187)))*'[4]National population'!CP171)</f>
        <v>#VALUE!</v>
      </c>
      <c r="CQ170" s="22" t="e">
        <f ca="1">IF('National cons per cap'!CQ171=0,0,((1/(1-Parameters!$B$187)*(MAX(1,'National cons per cap'!CQ171)*'Non-Market - loss factor'!CQ170)^(1-Parameters!$B$187)))*'[4]National population'!CQ171)</f>
        <v>#VALUE!</v>
      </c>
      <c r="CR170" s="22" t="e">
        <f ca="1">IF('National cons per cap'!CR171=0,0,((1/(1-Parameters!$B$187)*(MAX(1,'National cons per cap'!CR171)*'Non-Market - loss factor'!CR170)^(1-Parameters!$B$187)))*'[4]National population'!CR171)</f>
        <v>#VALUE!</v>
      </c>
      <c r="CS170" s="22" t="e">
        <f ca="1">IF('National cons per cap'!CS171=0,0,((1/(1-Parameters!$B$187)*(MAX(1,'National cons per cap'!CS171)*'Non-Market - loss factor'!CS170)^(1-Parameters!$B$187)))*'[4]National population'!CS171)</f>
        <v>#VALUE!</v>
      </c>
      <c r="CT170" s="22" t="e">
        <f ca="1">IF('National cons per cap'!CT171=0,0,((1/(1-Parameters!$B$187)*(MAX(1,'National cons per cap'!CT171)*'Non-Market - loss factor'!CT170)^(1-Parameters!$B$187)))*'[4]National population'!CT171)</f>
        <v>#VALUE!</v>
      </c>
      <c r="CU170" s="22" t="e">
        <f ca="1">IF('National cons per cap'!CU171=0,0,((1/(1-Parameters!$B$187)*(MAX(1,'National cons per cap'!CU171)*'Non-Market - loss factor'!CU170)^(1-Parameters!$B$187)))*'[4]National population'!CU171)</f>
        <v>#VALUE!</v>
      </c>
      <c r="CV170" s="22" t="e">
        <f ca="1">IF('National cons per cap'!CV171=0,0,((1/(1-Parameters!$B$187)*(MAX(1,'National cons per cap'!CV171)*'Non-Market - loss factor'!CV170)^(1-Parameters!$B$187)))*'[4]National population'!CV171)</f>
        <v>#VALUE!</v>
      </c>
      <c r="CW170" s="22" t="e">
        <f ca="1">IF('National cons per cap'!CW171=0,0,((1/(1-Parameters!$B$187)*(MAX(1,'National cons per cap'!CW171)*'Non-Market - loss factor'!CW170)^(1-Parameters!$B$187)))*'[4]National population'!CW171)</f>
        <v>#VALUE!</v>
      </c>
      <c r="CX170" s="22" t="e">
        <f ca="1">IF('National cons per cap'!CX171=0,0,((1/(1-Parameters!$B$187)*(MAX(1,'National cons per cap'!CX171)*'Non-Market - loss factor'!CX170)^(1-Parameters!$B$187)))*'[4]National population'!CX171)</f>
        <v>#VALUE!</v>
      </c>
      <c r="CY170" s="22" t="e">
        <f ca="1">IF('National cons per cap'!CY171=0,0,((1/(1-Parameters!$B$187)*(MAX(1,'National cons per cap'!CY171)*'Non-Market - loss factor'!CY170)^(1-Parameters!$B$187)))*'[4]National population'!CY171)</f>
        <v>#VALUE!</v>
      </c>
      <c r="CZ170" s="22" t="e">
        <f ca="1">IF('National cons per cap'!CZ171=0,0,((1/(1-Parameters!$B$187)*(MAX(1,'National cons per cap'!CZ171)*'Non-Market - loss factor'!CZ170)^(1-Parameters!$B$187)))*'[4]National population'!CZ171)</f>
        <v>#VALUE!</v>
      </c>
      <c r="DA170" s="22" t="e">
        <f ca="1">IF('National cons per cap'!DA171=0,0,((1/(1-Parameters!$B$187)*(MAX(1,'National cons per cap'!DA171)*'Non-Market - loss factor'!DA170)^(1-Parameters!$B$187)))*'[4]National population'!DA171)</f>
        <v>#VALUE!</v>
      </c>
      <c r="DB170" s="22" t="e">
        <f ca="1">IF('National cons per cap'!DB171=0,0,((1/(1-Parameters!$B$187)*(MAX(1,'National cons per cap'!DB171)*'Non-Market - loss factor'!DB170)^(1-Parameters!$B$187)))*'[4]National population'!DB171)</f>
        <v>#VALUE!</v>
      </c>
      <c r="DC170" s="22" t="e">
        <f ca="1">IF('National cons per cap'!DC171=0,0,((1/(1-Parameters!$B$187)*(MAX(1,'National cons per cap'!DC171)*'Non-Market - loss factor'!DC170)^(1-Parameters!$B$187)))*'[4]National population'!DC171)</f>
        <v>#VALUE!</v>
      </c>
      <c r="DD170" s="22" t="e">
        <f ca="1">IF('National cons per cap'!DD171=0,0,((1/(1-Parameters!$B$187)*(MAX(1,'National cons per cap'!DD171)*'Non-Market - loss factor'!DD170)^(1-Parameters!$B$187)))*'[4]National population'!DD171)</f>
        <v>#VALUE!</v>
      </c>
      <c r="DE170" s="22" t="e">
        <f ca="1">IF('National cons per cap'!DE171=0,0,((1/(1-Parameters!$B$187)*(MAX(1,'National cons per cap'!DE171)*'Non-Market - loss factor'!DE170)^(1-Parameters!$B$187)))*'[4]National population'!DE171)</f>
        <v>#VALUE!</v>
      </c>
      <c r="DF170" s="22" t="e">
        <f ca="1">IF('National cons per cap'!DF171=0,0,((1/(1-Parameters!$B$187)*(MAX(1,'National cons per cap'!DF171)*'Non-Market - loss factor'!DF170)^(1-Parameters!$B$187)))*'[4]National population'!DF171)</f>
        <v>#VALUE!</v>
      </c>
      <c r="DG170" s="22" t="e">
        <f ca="1">IF('National cons per cap'!DG171=0,0,((1/(1-Parameters!$B$187)*(MAX(1,'National cons per cap'!DG171)*'Non-Market - loss factor'!DG170)^(1-Parameters!$B$187)))*'[4]National population'!DG171)</f>
        <v>#VALUE!</v>
      </c>
      <c r="DH170" s="22" t="e">
        <f ca="1">IF('National cons per cap'!DH171=0,0,((1/(1-Parameters!$B$187)*(MAX(1,'National cons per cap'!DH171)*'Non-Market - loss factor'!DH170)^(1-Parameters!$B$187)))*'[4]National population'!DH171)</f>
        <v>#VALUE!</v>
      </c>
      <c r="DI170" s="22" t="e">
        <f ca="1">IF('National cons per cap'!DI171=0,0,((1/(1-Parameters!$B$187)*(MAX(1,'National cons per cap'!DI171)*'Non-Market - loss factor'!DI170)^(1-Parameters!$B$187)))*'[4]National population'!DI171)</f>
        <v>#VALUE!</v>
      </c>
      <c r="DJ170" s="22" t="e">
        <f ca="1">IF('National cons per cap'!DJ171=0,0,((1/(1-Parameters!$B$187)*(MAX(1,'National cons per cap'!DJ171)*'Non-Market - loss factor'!DJ170)^(1-Parameters!$B$187)))*'[4]National population'!DJ171)</f>
        <v>#VALUE!</v>
      </c>
      <c r="DK170" s="22" t="e">
        <f ca="1">IF('National cons per cap'!DK171=0,0,((1/(1-Parameters!$B$187)*(MAX(1,'National cons per cap'!DK171)*'Non-Market - loss factor'!DK170)^(1-Parameters!$B$187)))*'[4]National population'!DK171)</f>
        <v>#VALUE!</v>
      </c>
      <c r="DL170" s="22" t="e">
        <f ca="1">IF('National cons per cap'!DL171=0,0,((1/(1-Parameters!$B$187)*(MAX(1,'National cons per cap'!DL171)*'Non-Market - loss factor'!DL170)^(1-Parameters!$B$187)))*'[4]National population'!DL171)</f>
        <v>#VALUE!</v>
      </c>
      <c r="DM170" s="22" t="e">
        <f ca="1">IF('National cons per cap'!DM171=0,0,((1/(1-Parameters!$B$187)*(MAX(1,'National cons per cap'!DM171)*'Non-Market - loss factor'!DM170)^(1-Parameters!$B$187)))*'[4]National population'!DM171)</f>
        <v>#VALUE!</v>
      </c>
      <c r="DN170" s="22" t="e">
        <f ca="1">IF('National cons per cap'!DN171=0,0,((1/(1-Parameters!$B$187)*(MAX(1,'National cons per cap'!DN171)*'Non-Market - loss factor'!DN170)^(1-Parameters!$B$187)))*'[4]National population'!DN171)</f>
        <v>#VALUE!</v>
      </c>
      <c r="DO170" s="22" t="e">
        <f ca="1">IF('National cons per cap'!DO171=0,0,((1/(1-Parameters!$B$187)*(MAX(1,'National cons per cap'!DO171)*'Non-Market - loss factor'!DO170)^(1-Parameters!$B$187)))*'[4]National population'!DO171)</f>
        <v>#VALUE!</v>
      </c>
      <c r="DP170" s="22" t="e">
        <f ca="1">IF('National cons per cap'!DP171=0,0,((1/(1-Parameters!$B$187)*(MAX(1,'National cons per cap'!DP171)*'Non-Market - loss factor'!DP170)^(1-Parameters!$B$187)))*'[4]National population'!DP171)</f>
        <v>#VALUE!</v>
      </c>
      <c r="DQ170" s="22" t="e">
        <f ca="1">IF('National cons per cap'!DQ171=0,0,((1/(1-Parameters!$B$187)*(MAX(1,'National cons per cap'!DQ171)*'Non-Market - loss factor'!DQ170)^(1-Parameters!$B$187)))*'[4]National population'!DQ171)</f>
        <v>#VALUE!</v>
      </c>
      <c r="DR170" s="22" t="e">
        <f ca="1">IF('National cons per cap'!DR171=0,0,((1/(1-Parameters!$B$187)*(MAX(1,'National cons per cap'!DR171)*'Non-Market - loss factor'!DR170)^(1-Parameters!$B$187)))*'[4]National population'!DR171)</f>
        <v>#VALUE!</v>
      </c>
      <c r="DS170" s="22" t="e">
        <f ca="1">IF('National cons per cap'!DS171=0,0,((1/(1-Parameters!$B$187)*(MAX(1,'National cons per cap'!DS171)*'Non-Market - loss factor'!DS170)^(1-Parameters!$B$187)))*'[4]National population'!DS171)</f>
        <v>#VALUE!</v>
      </c>
      <c r="DT170" s="22" t="e">
        <f ca="1">IF('National cons per cap'!DT171=0,0,((1/(1-Parameters!$B$187)*(MAX(1,'National cons per cap'!DT171)*'Non-Market - loss factor'!DT170)^(1-Parameters!$B$187)))*'[4]National population'!DT171)</f>
        <v>#VALUE!</v>
      </c>
      <c r="DU170" s="22" t="e">
        <f ca="1">IF('National cons per cap'!DU171=0,0,((1/(1-Parameters!$B$187)*(MAX(1,'National cons per cap'!DU171)*'Non-Market - loss factor'!DU170)^(1-Parameters!$B$187)))*'[4]National population'!DU171)</f>
        <v>#VALUE!</v>
      </c>
      <c r="DV170" s="22" t="e">
        <f ca="1">IF('National cons per cap'!DV171=0,0,((1/(1-Parameters!$B$187)*(MAX(1,'National cons per cap'!DV171)*'Non-Market - loss factor'!DV170)^(1-Parameters!$B$187)))*'[4]National population'!DV171)</f>
        <v>#VALUE!</v>
      </c>
      <c r="DW170" s="22" t="e">
        <f ca="1">IF('National cons per cap'!DW171=0,0,((1/(1-Parameters!$B$187)*(MAX(1,'National cons per cap'!DW171)*'Non-Market - loss factor'!DW170)^(1-Parameters!$B$187)))*'[4]National population'!DW171)</f>
        <v>#VALUE!</v>
      </c>
      <c r="DX170" s="22" t="e">
        <f ca="1">IF('National cons per cap'!DX171=0,0,((1/(1-Parameters!$B$187)*(MAX(1,'National cons per cap'!DX171)*'Non-Market - loss factor'!DX170)^(1-Parameters!$B$187)))*'[4]National population'!DX171)</f>
        <v>#VALUE!</v>
      </c>
      <c r="DY170" s="22" t="e">
        <f ca="1">IF('National cons per cap'!DY171=0,0,((1/(1-Parameters!$B$187)*(MAX(1,'National cons per cap'!DY171)*'Non-Market - loss factor'!DY170)^(1-Parameters!$B$187)))*'[4]National population'!DY171)</f>
        <v>#VALUE!</v>
      </c>
      <c r="DZ170" s="22" t="e">
        <f ca="1">IF('National cons per cap'!DZ171=0,0,((1/(1-Parameters!$B$187)*(MAX(1,'National cons per cap'!DZ171)*'Non-Market - loss factor'!DZ170)^(1-Parameters!$B$187)))*'[4]National population'!DZ171)</f>
        <v>#VALUE!</v>
      </c>
      <c r="EA170" s="22" t="e">
        <f ca="1">IF('National cons per cap'!EA171=0,0,((1/(1-Parameters!$B$187)*(MAX(1,'National cons per cap'!EA171)*'Non-Market - loss factor'!EA170)^(1-Parameters!$B$187)))*'[4]National population'!EA171)</f>
        <v>#VALUE!</v>
      </c>
      <c r="EB170" s="22" t="e">
        <f ca="1">IF('National cons per cap'!EB171=0,0,((1/(1-Parameters!$B$187)*(MAX(1,'National cons per cap'!EB171)*'Non-Market - loss factor'!EB170)^(1-Parameters!$B$187)))*'[4]National population'!EB171)</f>
        <v>#VALUE!</v>
      </c>
      <c r="EC170" s="22" t="e">
        <f ca="1">IF('National cons per cap'!EC171=0,0,((1/(1-Parameters!$B$187)*(MAX(1,'National cons per cap'!EC171)*'Non-Market - loss factor'!EC170)^(1-Parameters!$B$187)))*'[4]National population'!EC171)</f>
        <v>#VALUE!</v>
      </c>
      <c r="ED170" s="22" t="e">
        <f ca="1">IF('National cons per cap'!ED171=0,0,((1/(1-Parameters!$B$187)*(MAX(1,'National cons per cap'!ED171)*'Non-Market - loss factor'!ED170)^(1-Parameters!$B$187)))*'[4]National population'!ED171)</f>
        <v>#VALUE!</v>
      </c>
      <c r="EE170" s="22" t="e">
        <f ca="1">IF('National cons per cap'!EE171=0,0,((1/(1-Parameters!$B$187)*(MAX(1,'National cons per cap'!EE171)*'Non-Market - loss factor'!EE170)^(1-Parameters!$B$187)))*'[4]National population'!EE171)</f>
        <v>#VALUE!</v>
      </c>
      <c r="EF170" s="22" t="e">
        <f ca="1">IF('National cons per cap'!EF171=0,0,((1/(1-Parameters!$B$187)*(MAX(1,'National cons per cap'!EF171)*'Non-Market - loss factor'!EF170)^(1-Parameters!$B$187)))*'[4]National population'!EF171)</f>
        <v>#VALUE!</v>
      </c>
      <c r="EG170" s="22" t="e">
        <f ca="1">IF('National cons per cap'!EG171=0,0,((1/(1-Parameters!$B$187)*(MAX(1,'National cons per cap'!EG171)*'Non-Market - loss factor'!EG170)^(1-Parameters!$B$187)))*'[4]National population'!EG171)</f>
        <v>#VALUE!</v>
      </c>
      <c r="EH170" s="22" t="e">
        <f ca="1">IF('National cons per cap'!EH171=0,0,((1/(1-Parameters!$B$187)*(MAX(1,'National cons per cap'!EH171)*'Non-Market - loss factor'!EH170)^(1-Parameters!$B$187)))*'[4]National population'!EH171)</f>
        <v>#VALUE!</v>
      </c>
      <c r="EI170" s="22" t="e">
        <f ca="1">IF('National cons per cap'!EI171=0,0,((1/(1-Parameters!$B$187)*(MAX(1,'National cons per cap'!EI171)*'Non-Market - loss factor'!EI170)^(1-Parameters!$B$187)))*'[4]National population'!EI171)</f>
        <v>#VALUE!</v>
      </c>
      <c r="EJ170" s="22" t="e">
        <f ca="1">IF('National cons per cap'!EJ171=0,0,((1/(1-Parameters!$B$187)*(MAX(1,'National cons per cap'!EJ171)*'Non-Market - loss factor'!EJ170)^(1-Parameters!$B$187)))*'[4]National population'!EJ171)</f>
        <v>#VALUE!</v>
      </c>
      <c r="EK170" s="22" t="e">
        <f ca="1">IF('National cons per cap'!EK171=0,0,((1/(1-Parameters!$B$187)*(MAX(1,'National cons per cap'!EK171)*'Non-Market - loss factor'!EK170)^(1-Parameters!$B$187)))*'[4]National population'!EK171)</f>
        <v>#VALUE!</v>
      </c>
      <c r="EL170" s="22" t="e">
        <f ca="1">IF('National cons per cap'!EL171=0,0,((1/(1-Parameters!$B$187)*(MAX(1,'National cons per cap'!EL171)*'Non-Market - loss factor'!EL170)^(1-Parameters!$B$187)))*'[4]National population'!EL171)</f>
        <v>#VALUE!</v>
      </c>
      <c r="EM170" s="22" t="e">
        <f ca="1">IF('National cons per cap'!EM171=0,0,((1/(1-Parameters!$B$187)*(MAX(1,'National cons per cap'!EM171)*'Non-Market - loss factor'!EM170)^(1-Parameters!$B$187)))*'[4]National population'!EM171)</f>
        <v>#VALUE!</v>
      </c>
      <c r="EN170" s="22" t="e">
        <f ca="1">IF('National cons per cap'!EN171=0,0,((1/(1-Parameters!$B$187)*(MAX(1,'National cons per cap'!EN171)*'Non-Market - loss factor'!EN170)^(1-Parameters!$B$187)))*'[4]National population'!EN171)</f>
        <v>#VALUE!</v>
      </c>
      <c r="EO170" s="22" t="e">
        <f ca="1">IF('National cons per cap'!EO171=0,0,((1/(1-Parameters!$B$187)*(MAX(1,'National cons per cap'!EO171)*'Non-Market - loss factor'!EO170)^(1-Parameters!$B$187)))*'[4]National population'!EO171)</f>
        <v>#VALUE!</v>
      </c>
      <c r="EP170" s="22" t="e">
        <f ca="1">IF('National cons per cap'!EP171=0,0,((1/(1-Parameters!$B$187)*(MAX(1,'National cons per cap'!EP171)*'Non-Market - loss factor'!EP170)^(1-Parameters!$B$187)))*'[4]National population'!EP171)</f>
        <v>#VALUE!</v>
      </c>
      <c r="EQ170" s="22" t="e">
        <f ca="1">IF('National cons per cap'!EQ171=0,0,((1/(1-Parameters!$B$187)*(MAX(1,'National cons per cap'!EQ171)*'Non-Market - loss factor'!EQ170)^(1-Parameters!$B$187)))*'[4]National population'!EQ171)</f>
        <v>#VALUE!</v>
      </c>
      <c r="ER170" s="22" t="e">
        <f ca="1">IF('National cons per cap'!ER171=0,0,((1/(1-Parameters!$B$187)*(MAX(1,'National cons per cap'!ER171)*'Non-Market - loss factor'!ER170)^(1-Parameters!$B$187)))*'[4]National population'!ER171)</f>
        <v>#VALUE!</v>
      </c>
      <c r="ES170" s="22" t="e">
        <f ca="1">IF('National cons per cap'!ES171=0,0,((1/(1-Parameters!$B$187)*(MAX(1,'National cons per cap'!ES171)*'Non-Market - loss factor'!ES170)^(1-Parameters!$B$187)))*'[4]National population'!ES171)</f>
        <v>#VALUE!</v>
      </c>
      <c r="ET170" s="22" t="e">
        <f ca="1">IF('National cons per cap'!ET171=0,0,((1/(1-Parameters!$B$187)*(MAX(1,'National cons per cap'!ET171)*'Non-Market - loss factor'!ET170)^(1-Parameters!$B$187)))*'[4]National population'!ET171)</f>
        <v>#VALUE!</v>
      </c>
      <c r="EU170" s="22" t="e">
        <f ca="1">IF('National cons per cap'!EU171=0,0,((1/(1-Parameters!$B$187)*(MAX(1,'National cons per cap'!EU171)*'Non-Market - loss factor'!EU170)^(1-Parameters!$B$187)))*'[4]National population'!EU171)</f>
        <v>#VALUE!</v>
      </c>
      <c r="EV170" s="22" t="e">
        <f ca="1">IF('National cons per cap'!EV171=0,0,((1/(1-Parameters!$B$187)*(MAX(1,'National cons per cap'!EV171)*'Non-Market - loss factor'!EV170)^(1-Parameters!$B$187)))*'[4]National population'!EV171)</f>
        <v>#VALUE!</v>
      </c>
      <c r="EW170" s="22" t="e">
        <f ca="1">IF('National cons per cap'!EW171=0,0,((1/(1-Parameters!$B$187)*(MAX(1,'National cons per cap'!EW171)*'Non-Market - loss factor'!EW170)^(1-Parameters!$B$187)))*'[4]National population'!EW171)</f>
        <v>#VALUE!</v>
      </c>
      <c r="EX170" s="22" t="e">
        <f ca="1">IF('National cons per cap'!EX171=0,0,((1/(1-Parameters!$B$187)*(MAX(1,'National cons per cap'!EX171)*'Non-Market - loss factor'!EX170)^(1-Parameters!$B$187)))*'[4]National population'!EX171)</f>
        <v>#VALUE!</v>
      </c>
      <c r="EY170" s="22" t="e">
        <f ca="1">IF('National cons per cap'!EY171=0,0,((1/(1-Parameters!$B$187)*(MAX(1,'National cons per cap'!EY171)*'Non-Market - loss factor'!EY170)^(1-Parameters!$B$187)))*'[4]National population'!EY171)</f>
        <v>#VALUE!</v>
      </c>
      <c r="EZ170" s="22" t="e">
        <f ca="1">IF('National cons per cap'!EZ171=0,0,((1/(1-Parameters!$B$187)*(MAX(1,'National cons per cap'!EZ171)*'Non-Market - loss factor'!EZ170)^(1-Parameters!$B$187)))*'[4]National population'!EZ171)</f>
        <v>#VALUE!</v>
      </c>
      <c r="FA170" s="22" t="e">
        <f ca="1">IF('National cons per cap'!FA171=0,0,((1/(1-Parameters!$B$187)*(MAX(1,'National cons per cap'!FA171)*'Non-Market - loss factor'!FA170)^(1-Parameters!$B$187)))*'[4]National population'!FA171)</f>
        <v>#VALUE!</v>
      </c>
      <c r="FB170" s="22" t="e">
        <f ca="1">IF('National cons per cap'!FB171=0,0,((1/(1-Parameters!$B$187)*(MAX(1,'National cons per cap'!FB171)*'Non-Market - loss factor'!FB170)^(1-Parameters!$B$187)))*'[4]National population'!FB171)</f>
        <v>#VALUE!</v>
      </c>
      <c r="FC170" s="22" t="e">
        <f ca="1">IF('National cons per cap'!FC171=0,0,((1/(1-Parameters!$B$187)*(MAX(1,'National cons per cap'!FC171)*'Non-Market - loss factor'!FC170)^(1-Parameters!$B$187)))*'[4]National population'!FC171)</f>
        <v>#VALUE!</v>
      </c>
      <c r="FD170" s="22" t="e">
        <f ca="1">IF('National cons per cap'!FD171=0,0,((1/(1-Parameters!$B$187)*(MAX(1,'National cons per cap'!FD171)*'Non-Market - loss factor'!FD170)^(1-Parameters!$B$187)))*'[4]National population'!FD171)</f>
        <v>#VALUE!</v>
      </c>
      <c r="FE170" s="22" t="e">
        <f ca="1">IF('National cons per cap'!FE171=0,0,((1/(1-Parameters!$B$187)*(MAX(1,'National cons per cap'!FE171)*'Non-Market - loss factor'!FE170)^(1-Parameters!$B$187)))*'[4]National population'!FE171)</f>
        <v>#VALUE!</v>
      </c>
      <c r="FF170" s="22" t="e">
        <f ca="1">IF('National cons per cap'!FF171=0,0,((1/(1-Parameters!$B$187)*(MAX(1,'National cons per cap'!FF171)*'Non-Market - loss factor'!FF170)^(1-Parameters!$B$187)))*'[4]National population'!FF171)</f>
        <v>#VALUE!</v>
      </c>
      <c r="FG170" s="22" t="e">
        <f ca="1">IF('National cons per cap'!FG171=0,0,((1/(1-Parameters!$B$187)*(MAX(1,'National cons per cap'!FG171)*'Non-Market - loss factor'!FG170)^(1-Parameters!$B$187)))*'[4]National population'!FG171)</f>
        <v>#VALUE!</v>
      </c>
      <c r="FH170" s="22" t="e">
        <f ca="1">IF('National cons per cap'!FH171=0,0,((1/(1-Parameters!$B$187)*(MAX(1,'National cons per cap'!FH171)*'Non-Market - loss factor'!FH170)^(1-Parameters!$B$187)))*'[4]National population'!FH171)</f>
        <v>#VALUE!</v>
      </c>
      <c r="FI170" s="22" t="e">
        <f ca="1">IF('National cons per cap'!FI171=0,0,((1/(1-Parameters!$B$187)*(MAX(1,'National cons per cap'!FI171)*'Non-Market - loss factor'!FI170)^(1-Parameters!$B$187)))*'[4]National population'!FI171)</f>
        <v>#VALUE!</v>
      </c>
      <c r="FJ170" s="22" t="e">
        <f ca="1">IF('National cons per cap'!FJ171=0,0,((1/(1-Parameters!$B$187)*(MAX(1,'National cons per cap'!FJ171)*'Non-Market - loss factor'!FJ170)^(1-Parameters!$B$187)))*'[4]National population'!FJ171)</f>
        <v>#VALUE!</v>
      </c>
      <c r="FK170" s="22" t="e">
        <f ca="1">IF('National cons per cap'!FK171=0,0,((1/(1-Parameters!$B$187)*(MAX(1,'National cons per cap'!FK171)*'Non-Market - loss factor'!FK170)^(1-Parameters!$B$187)))*'[4]National population'!FK171)</f>
        <v>#VALUE!</v>
      </c>
      <c r="FL170" s="22" t="e">
        <f ca="1">IF('National cons per cap'!FL171=0,0,((1/(1-Parameters!$B$187)*(MAX(1,'National cons per cap'!FL171)*'Non-Market - loss factor'!FL170)^(1-Parameters!$B$187)))*'[4]National population'!FL171)</f>
        <v>#VALUE!</v>
      </c>
      <c r="FM170" s="22" t="e">
        <f ca="1">IF('National cons per cap'!FM171=0,0,((1/(1-Parameters!$B$187)*(MAX(1,'National cons per cap'!FM171)*'Non-Market - loss factor'!FM170)^(1-Parameters!$B$187)))*'[4]National population'!FM171)</f>
        <v>#VALUE!</v>
      </c>
      <c r="FN170" s="22" t="e">
        <f ca="1">IF('National cons per cap'!FN171=0,0,((1/(1-Parameters!$B$187)*(MAX(1,'National cons per cap'!FN171)*'Non-Market - loss factor'!FN170)^(1-Parameters!$B$187)))*'[4]National population'!FN171)</f>
        <v>#VALUE!</v>
      </c>
      <c r="FO170" s="22" t="e">
        <f ca="1">IF('National cons per cap'!FO171=0,0,((1/(1-Parameters!$B$187)*(MAX(1,'National cons per cap'!FO171)*'Non-Market - loss factor'!FO170)^(1-Parameters!$B$187)))*'[4]National population'!FO171)</f>
        <v>#VALUE!</v>
      </c>
      <c r="FP170" s="22" t="e">
        <f ca="1">IF('National cons per cap'!FP171=0,0,((1/(1-Parameters!$B$187)*(MAX(1,'National cons per cap'!FP171)*'Non-Market - loss factor'!FP170)^(1-Parameters!$B$187)))*'[4]National population'!FP171)</f>
        <v>#VALUE!</v>
      </c>
      <c r="FQ170" s="22" t="e">
        <f ca="1">IF('National cons per cap'!FQ171=0,0,((1/(1-Parameters!$B$187)*(MAX(1,'National cons per cap'!FQ171)*'Non-Market - loss factor'!FQ170)^(1-Parameters!$B$187)))*'[4]National population'!FQ171)</f>
        <v>#VALUE!</v>
      </c>
      <c r="FR170" s="22" t="e">
        <f ca="1">IF('National cons per cap'!FR171=0,0,((1/(1-Parameters!$B$187)*(MAX(1,'National cons per cap'!FR171)*'Non-Market - loss factor'!FR170)^(1-Parameters!$B$187)))*'[4]National population'!FR171)</f>
        <v>#VALUE!</v>
      </c>
      <c r="FS170" s="22" t="e">
        <f ca="1">IF('National cons per cap'!FS171=0,0,((1/(1-Parameters!$B$187)*(MAX(1,'National cons per cap'!FS171)*'Non-Market - loss factor'!FS170)^(1-Parameters!$B$187)))*'[4]National population'!FS171)</f>
        <v>#VALUE!</v>
      </c>
      <c r="FT170" s="22" t="e">
        <f ca="1">IF('National cons per cap'!FT171=0,0,((1/(1-Parameters!$B$187)*(MAX(1,'National cons per cap'!FT171)*'Non-Market - loss factor'!FT170)^(1-Parameters!$B$187)))*'[4]National population'!FT171)</f>
        <v>#VALUE!</v>
      </c>
      <c r="FU170" s="22" t="e">
        <f ca="1">IF('National cons per cap'!FU171=0,0,((1/(1-Parameters!$B$187)*(MAX(1,'National cons per cap'!FU171)*'Non-Market - loss factor'!FU170)^(1-Parameters!$B$187)))*'[4]National population'!FU171)</f>
        <v>#VALUE!</v>
      </c>
      <c r="FV170" s="22" t="e">
        <f ca="1">IF('National cons per cap'!FV171=0,0,((1/(1-Parameters!$B$187)*(MAX(1,'National cons per cap'!FV171)*'Non-Market - loss factor'!FV170)^(1-Parameters!$B$187)))*'[4]National population'!FV171)</f>
        <v>#VALUE!</v>
      </c>
      <c r="FW170" s="22" t="e">
        <f ca="1">IF('National cons per cap'!FW171=0,0,((1/(1-Parameters!$B$187)*(MAX(1,'National cons per cap'!FW171)*'Non-Market - loss factor'!FW170)^(1-Parameters!$B$187)))*'[4]National population'!FW171)</f>
        <v>#VALUE!</v>
      </c>
      <c r="FX170" s="22" t="e">
        <f ca="1">IF('National cons per cap'!FX171=0,0,((1/(1-Parameters!$B$187)*(MAX(1,'National cons per cap'!FX171)*'Non-Market - loss factor'!FX170)^(1-Parameters!$B$187)))*'[4]National population'!FX171)</f>
        <v>#VALUE!</v>
      </c>
      <c r="FY170" s="22" t="e">
        <f ca="1">IF('National cons per cap'!FY171=0,0,((1/(1-Parameters!$B$187)*(MAX(1,'National cons per cap'!FY171)*'Non-Market - loss factor'!FY170)^(1-Parameters!$B$187)))*'[4]National population'!FY171)</f>
        <v>#VALUE!</v>
      </c>
      <c r="FZ170" s="22" t="e">
        <f ca="1">IF('National cons per cap'!FZ171=0,0,((1/(1-Parameters!$B$187)*(MAX(1,'National cons per cap'!FZ171)*'Non-Market - loss factor'!FZ170)^(1-Parameters!$B$187)))*'[4]National population'!FZ171)</f>
        <v>#VALUE!</v>
      </c>
      <c r="GA170" s="22" t="e">
        <f ca="1">IF('National cons per cap'!GA171=0,0,((1/(1-Parameters!$B$187)*(MAX(1,'National cons per cap'!GA171)*'Non-Market - loss factor'!GA170)^(1-Parameters!$B$187)))*'[4]National population'!GA171)</f>
        <v>#VALUE!</v>
      </c>
      <c r="GB170" s="22" t="e">
        <f ca="1">IF('National cons per cap'!GB171=0,0,((1/(1-Parameters!$B$187)*(MAX(1,'National cons per cap'!GB171)*'Non-Market - loss factor'!GB170)^(1-Parameters!$B$187)))*'[4]National population'!GB171)</f>
        <v>#VALUE!</v>
      </c>
      <c r="GC170" s="22" t="e">
        <f ca="1">IF('National cons per cap'!GC171=0,0,((1/(1-Parameters!$B$187)*(MAX(1,'National cons per cap'!GC171)*'Non-Market - loss factor'!GC170)^(1-Parameters!$B$187)))*'[4]National population'!GC171)</f>
        <v>#VALUE!</v>
      </c>
      <c r="GD170" s="22" t="e">
        <f ca="1">IF('National cons per cap'!GD171=0,0,((1/(1-Parameters!$B$187)*(MAX(1,'National cons per cap'!GD171)*'Non-Market - loss factor'!GD170)^(1-Parameters!$B$187)))*'[4]National population'!GD171)</f>
        <v>#VALUE!</v>
      </c>
      <c r="GE170" s="22" t="e">
        <f ca="1">IF('National cons per cap'!GE171=0,0,((1/(1-Parameters!$B$187)*(MAX(1,'National cons per cap'!GE171)*'Non-Market - loss factor'!GE170)^(1-Parameters!$B$187)))*'[4]National population'!GE171)</f>
        <v>#VALUE!</v>
      </c>
      <c r="GF170" s="22" t="e">
        <f ca="1">IF('National cons per cap'!GF171=0,0,((1/(1-Parameters!$B$187)*(MAX(1,'National cons per cap'!GF171)*'Non-Market - loss factor'!GF170)^(1-Parameters!$B$187)))*'[4]National population'!GF171)</f>
        <v>#VALUE!</v>
      </c>
      <c r="GG170" s="22" t="e">
        <f ca="1">IF('National cons per cap'!GG171=0,0,((1/(1-Parameters!$B$187)*(MAX(1,'National cons per cap'!GG171)*'Non-Market - loss factor'!GG170)^(1-Parameters!$B$187)))*'[4]National population'!GG171)</f>
        <v>#VALUE!</v>
      </c>
      <c r="GH170" s="22" t="e">
        <f ca="1">IF('National cons per cap'!GH171=0,0,((1/(1-Parameters!$B$187)*(MAX(1,'National cons per cap'!GH171)*'Non-Market - loss factor'!GH170)^(1-Parameters!$B$187)))*'[4]National population'!GH171)</f>
        <v>#VALUE!</v>
      </c>
      <c r="GI170" s="22" t="e">
        <f ca="1">IF('National cons per cap'!GI171=0,0,((1/(1-Parameters!$B$187)*(MAX(1,'National cons per cap'!GI171)*'Non-Market - loss factor'!GI170)^(1-Parameters!$B$187)))*'[4]National population'!GI171)</f>
        <v>#VALUE!</v>
      </c>
      <c r="GJ170" s="22" t="e">
        <f ca="1">IF('National cons per cap'!GJ171=0,0,((1/(1-Parameters!$B$187)*(MAX(1,'National cons per cap'!GJ171)*'Non-Market - loss factor'!GJ170)^(1-Parameters!$B$187)))*'[4]National population'!GJ171)</f>
        <v>#VALUE!</v>
      </c>
      <c r="GK170" s="22" t="e">
        <f ca="1">IF('National cons per cap'!GK171=0,0,((1/(1-Parameters!$B$187)*(MAX(1,'National cons per cap'!GK171)*'Non-Market - loss factor'!GK170)^(1-Parameters!$B$187)))*'[4]National population'!GK171)</f>
        <v>#VALUE!</v>
      </c>
      <c r="GL170" s="22" t="e">
        <f ca="1">IF('National cons per cap'!GL171=0,0,((1/(1-Parameters!$B$187)*(MAX(1,'National cons per cap'!GL171)*'Non-Market - loss factor'!GL170)^(1-Parameters!$B$187)))*'[4]National population'!GL171)</f>
        <v>#VALUE!</v>
      </c>
      <c r="GM170" s="22" t="e">
        <f ca="1">IF('National cons per cap'!GM171=0,0,((1/(1-Parameters!$B$187)*(MAX(1,'National cons per cap'!GM171)*'Non-Market - loss factor'!GM170)^(1-Parameters!$B$187)))*'[4]National population'!GM171)</f>
        <v>#VALUE!</v>
      </c>
      <c r="GN170" s="28" t="e">
        <f ca="1">SUM(B170:GM170)*(1+Parameters!B$188)^-(A170-A$12)</f>
        <v>#VALUE!</v>
      </c>
      <c r="GO170" s="22" t="e">
        <f ca="1">(GN170*(1-Parameters!$B$187)/'[4]National population'!$GN171)^(1/(1-Parameters!$B$187))</f>
        <v>#VALUE!</v>
      </c>
      <c r="GP170" s="28"/>
    </row>
    <row r="171" spans="1:198" x14ac:dyDescent="0.45">
      <c r="A171" s="15">
        <v>2179</v>
      </c>
      <c r="B171" s="22" t="e">
        <f ca="1">IF('National cons per cap'!B172=0,0,((1/(1-Parameters!$B$187)*(MAX(1,'National cons per cap'!B172)*'Non-Market - loss factor'!B171)^(1-Parameters!$B$187)))*'[4]National population'!B172)</f>
        <v>#VALUE!</v>
      </c>
      <c r="C171" s="22" t="e">
        <f ca="1">IF('National cons per cap'!C172=0,0,((1/(1-Parameters!$B$187)*(MAX(1,'National cons per cap'!C172)*'Non-Market - loss factor'!C171)^(1-Parameters!$B$187)))*'[4]National population'!C172)</f>
        <v>#VALUE!</v>
      </c>
      <c r="D171" s="22" t="e">
        <f ca="1">IF('National cons per cap'!D172=0,0,((1/(1-Parameters!$B$187)*(MAX(1,'National cons per cap'!D172)*'Non-Market - loss factor'!D171)^(1-Parameters!$B$187)))*'[4]National population'!D172)</f>
        <v>#VALUE!</v>
      </c>
      <c r="E171" s="22" t="e">
        <f ca="1">IF('National cons per cap'!E172=0,0,((1/(1-Parameters!$B$187)*(MAX(1,'National cons per cap'!E172)*'Non-Market - loss factor'!E171)^(1-Parameters!$B$187)))*'[4]National population'!E172)</f>
        <v>#VALUE!</v>
      </c>
      <c r="F171" s="22" t="e">
        <f ca="1">IF('National cons per cap'!F172=0,0,((1/(1-Parameters!$B$187)*(MAX(1,'National cons per cap'!F172)*'Non-Market - loss factor'!F171)^(1-Parameters!$B$187)))*'[4]National population'!F172)</f>
        <v>#VALUE!</v>
      </c>
      <c r="G171" s="22" t="e">
        <f ca="1">IF('National cons per cap'!G172=0,0,((1/(1-Parameters!$B$187)*(MAX(1,'National cons per cap'!G172)*'Non-Market - loss factor'!G171)^(1-Parameters!$B$187)))*'[4]National population'!G172)</f>
        <v>#VALUE!</v>
      </c>
      <c r="H171" s="22" t="e">
        <f ca="1">IF('National cons per cap'!H172=0,0,((1/(1-Parameters!$B$187)*(MAX(1,'National cons per cap'!H172)*'Non-Market - loss factor'!H171)^(1-Parameters!$B$187)))*'[4]National population'!H172)</f>
        <v>#VALUE!</v>
      </c>
      <c r="I171" s="22" t="e">
        <f ca="1">IF('National cons per cap'!I172=0,0,((1/(1-Parameters!$B$187)*(MAX(1,'National cons per cap'!I172)*'Non-Market - loss factor'!I171)^(1-Parameters!$B$187)))*'[4]National population'!I172)</f>
        <v>#VALUE!</v>
      </c>
      <c r="J171" s="22" t="e">
        <f ca="1">IF('National cons per cap'!J172=0,0,((1/(1-Parameters!$B$187)*(MAX(1,'National cons per cap'!J172)*'Non-Market - loss factor'!J171)^(1-Parameters!$B$187)))*'[4]National population'!J172)</f>
        <v>#VALUE!</v>
      </c>
      <c r="K171" s="22" t="e">
        <f ca="1">IF('National cons per cap'!K172=0,0,((1/(1-Parameters!$B$187)*(MAX(1,'National cons per cap'!K172)*'Non-Market - loss factor'!K171)^(1-Parameters!$B$187)))*'[4]National population'!K172)</f>
        <v>#VALUE!</v>
      </c>
      <c r="L171" s="22" t="e">
        <f ca="1">IF('National cons per cap'!L172=0,0,((1/(1-Parameters!$B$187)*(MAX(1,'National cons per cap'!L172)*'Non-Market - loss factor'!L171)^(1-Parameters!$B$187)))*'[4]National population'!L172)</f>
        <v>#VALUE!</v>
      </c>
      <c r="M171" s="22" t="e">
        <f ca="1">IF('National cons per cap'!M172=0,0,((1/(1-Parameters!$B$187)*(MAX(1,'National cons per cap'!M172)*'Non-Market - loss factor'!M171)^(1-Parameters!$B$187)))*'[4]National population'!M172)</f>
        <v>#VALUE!</v>
      </c>
      <c r="N171" s="22" t="e">
        <f ca="1">IF('National cons per cap'!N172=0,0,((1/(1-Parameters!$B$187)*(MAX(1,'National cons per cap'!N172)*'Non-Market - loss factor'!N171)^(1-Parameters!$B$187)))*'[4]National population'!N172)</f>
        <v>#VALUE!</v>
      </c>
      <c r="O171" s="22" t="e">
        <f ca="1">IF('National cons per cap'!O172=0,0,((1/(1-Parameters!$B$187)*(MAX(1,'National cons per cap'!O172)*'Non-Market - loss factor'!O171)^(1-Parameters!$B$187)))*'[4]National population'!O172)</f>
        <v>#VALUE!</v>
      </c>
      <c r="P171" s="22" t="e">
        <f ca="1">IF('National cons per cap'!P172=0,0,((1/(1-Parameters!$B$187)*(MAX(1,'National cons per cap'!P172)*'Non-Market - loss factor'!P171)^(1-Parameters!$B$187)))*'[4]National population'!P172)</f>
        <v>#VALUE!</v>
      </c>
      <c r="Q171" s="22" t="e">
        <f ca="1">IF('National cons per cap'!Q172=0,0,((1/(1-Parameters!$B$187)*(MAX(1,'National cons per cap'!Q172)*'Non-Market - loss factor'!Q171)^(1-Parameters!$B$187)))*'[4]National population'!Q172)</f>
        <v>#VALUE!</v>
      </c>
      <c r="R171" s="22" t="e">
        <f ca="1">IF('National cons per cap'!R172=0,0,((1/(1-Parameters!$B$187)*(MAX(1,'National cons per cap'!R172)*'Non-Market - loss factor'!R171)^(1-Parameters!$B$187)))*'[4]National population'!R172)</f>
        <v>#VALUE!</v>
      </c>
      <c r="S171" s="22" t="e">
        <f ca="1">IF('National cons per cap'!S172=0,0,((1/(1-Parameters!$B$187)*(MAX(1,'National cons per cap'!S172)*'Non-Market - loss factor'!S171)^(1-Parameters!$B$187)))*'[4]National population'!S172)</f>
        <v>#VALUE!</v>
      </c>
      <c r="T171" s="22" t="e">
        <f ca="1">IF('National cons per cap'!T172=0,0,((1/(1-Parameters!$B$187)*(MAX(1,'National cons per cap'!T172)*'Non-Market - loss factor'!T171)^(1-Parameters!$B$187)))*'[4]National population'!T172)</f>
        <v>#VALUE!</v>
      </c>
      <c r="U171" s="22" t="e">
        <f ca="1">IF('National cons per cap'!U172=0,0,((1/(1-Parameters!$B$187)*(MAX(1,'National cons per cap'!U172)*'Non-Market - loss factor'!U171)^(1-Parameters!$B$187)))*'[4]National population'!U172)</f>
        <v>#VALUE!</v>
      </c>
      <c r="V171" s="22" t="e">
        <f ca="1">IF('National cons per cap'!V172=0,0,((1/(1-Parameters!$B$187)*(MAX(1,'National cons per cap'!V172)*'Non-Market - loss factor'!V171)^(1-Parameters!$B$187)))*'[4]National population'!V172)</f>
        <v>#VALUE!</v>
      </c>
      <c r="W171" s="22" t="e">
        <f ca="1">IF('National cons per cap'!W172=0,0,((1/(1-Parameters!$B$187)*(MAX(1,'National cons per cap'!W172)*'Non-Market - loss factor'!W171)^(1-Parameters!$B$187)))*'[4]National population'!W172)</f>
        <v>#VALUE!</v>
      </c>
      <c r="X171" s="22" t="e">
        <f ca="1">IF('National cons per cap'!X172=0,0,((1/(1-Parameters!$B$187)*(MAX(1,'National cons per cap'!X172)*'Non-Market - loss factor'!X171)^(1-Parameters!$B$187)))*'[4]National population'!X172)</f>
        <v>#VALUE!</v>
      </c>
      <c r="Y171" s="22" t="e">
        <f ca="1">IF('National cons per cap'!Y172=0,0,((1/(1-Parameters!$B$187)*(MAX(1,'National cons per cap'!Y172)*'Non-Market - loss factor'!Y171)^(1-Parameters!$B$187)))*'[4]National population'!Y172)</f>
        <v>#VALUE!</v>
      </c>
      <c r="Z171" s="22" t="e">
        <f ca="1">IF('National cons per cap'!Z172=0,0,((1/(1-Parameters!$B$187)*(MAX(1,'National cons per cap'!Z172)*'Non-Market - loss factor'!Z171)^(1-Parameters!$B$187)))*'[4]National population'!Z172)</f>
        <v>#VALUE!</v>
      </c>
      <c r="AA171" s="22" t="e">
        <f ca="1">IF('National cons per cap'!AA172=0,0,((1/(1-Parameters!$B$187)*(MAX(1,'National cons per cap'!AA172)*'Non-Market - loss factor'!AA171)^(1-Parameters!$B$187)))*'[4]National population'!AA172)</f>
        <v>#VALUE!</v>
      </c>
      <c r="AB171" s="22" t="e">
        <f ca="1">IF('National cons per cap'!AB172=0,0,((1/(1-Parameters!$B$187)*(MAX(1,'National cons per cap'!AB172)*'Non-Market - loss factor'!AB171)^(1-Parameters!$B$187)))*'[4]National population'!AB172)</f>
        <v>#VALUE!</v>
      </c>
      <c r="AC171" s="22" t="e">
        <f ca="1">IF('National cons per cap'!AC172=0,0,((1/(1-Parameters!$B$187)*(MAX(1,'National cons per cap'!AC172)*'Non-Market - loss factor'!AC171)^(1-Parameters!$B$187)))*'[4]National population'!AC172)</f>
        <v>#VALUE!</v>
      </c>
      <c r="AD171" s="22" t="e">
        <f ca="1">IF('National cons per cap'!AD172=0,0,((1/(1-Parameters!$B$187)*(MAX(1,'National cons per cap'!AD172)*'Non-Market - loss factor'!AD171)^(1-Parameters!$B$187)))*'[4]National population'!AD172)</f>
        <v>#VALUE!</v>
      </c>
      <c r="AE171" s="22" t="e">
        <f ca="1">IF('National cons per cap'!AE172=0,0,((1/(1-Parameters!$B$187)*(MAX(1,'National cons per cap'!AE172)*'Non-Market - loss factor'!AE171)^(1-Parameters!$B$187)))*'[4]National population'!AE172)</f>
        <v>#VALUE!</v>
      </c>
      <c r="AF171" s="22" t="e">
        <f ca="1">IF('National cons per cap'!AF172=0,0,((1/(1-Parameters!$B$187)*(MAX(1,'National cons per cap'!AF172)*'Non-Market - loss factor'!AF171)^(1-Parameters!$B$187)))*'[4]National population'!AF172)</f>
        <v>#VALUE!</v>
      </c>
      <c r="AG171" s="22" t="e">
        <f ca="1">IF('National cons per cap'!AG172=0,0,((1/(1-Parameters!$B$187)*(MAX(1,'National cons per cap'!AG172)*'Non-Market - loss factor'!AG171)^(1-Parameters!$B$187)))*'[4]National population'!AG172)</f>
        <v>#VALUE!</v>
      </c>
      <c r="AH171" s="22" t="e">
        <f ca="1">IF('National cons per cap'!AH172=0,0,((1/(1-Parameters!$B$187)*(MAX(1,'National cons per cap'!AH172)*'Non-Market - loss factor'!AH171)^(1-Parameters!$B$187)))*'[4]National population'!AH172)</f>
        <v>#VALUE!</v>
      </c>
      <c r="AI171" s="22" t="e">
        <f ca="1">IF('National cons per cap'!AI172=0,0,((1/(1-Parameters!$B$187)*(MAX(1,'National cons per cap'!AI172)*'Non-Market - loss factor'!AI171)^(1-Parameters!$B$187)))*'[4]National population'!AI172)</f>
        <v>#VALUE!</v>
      </c>
      <c r="AJ171" s="22" t="e">
        <f ca="1">IF('National cons per cap'!AJ172=0,0,((1/(1-Parameters!$B$187)*(MAX(1,'National cons per cap'!AJ172)*'Non-Market - loss factor'!AJ171)^(1-Parameters!$B$187)))*'[4]National population'!AJ172)</f>
        <v>#VALUE!</v>
      </c>
      <c r="AK171" s="22" t="e">
        <f ca="1">IF('National cons per cap'!AK172=0,0,((1/(1-Parameters!$B$187)*(MAX(1,'National cons per cap'!AK172)*'Non-Market - loss factor'!AK171)^(1-Parameters!$B$187)))*'[4]National population'!AK172)</f>
        <v>#VALUE!</v>
      </c>
      <c r="AL171" s="22" t="e">
        <f ca="1">IF('National cons per cap'!AL172=0,0,((1/(1-Parameters!$B$187)*(MAX(1,'National cons per cap'!AL172)*'Non-Market - loss factor'!AL171)^(1-Parameters!$B$187)))*'[4]National population'!AL172)</f>
        <v>#VALUE!</v>
      </c>
      <c r="AM171" s="22" t="e">
        <f ca="1">IF('National cons per cap'!AM172=0,0,((1/(1-Parameters!$B$187)*(MAX(1,'National cons per cap'!AM172)*'Non-Market - loss factor'!AM171)^(1-Parameters!$B$187)))*'[4]National population'!AM172)</f>
        <v>#VALUE!</v>
      </c>
      <c r="AN171" s="22" t="e">
        <f ca="1">IF('National cons per cap'!AN172=0,0,((1/(1-Parameters!$B$187)*(MAX(1,'National cons per cap'!AN172)*'Non-Market - loss factor'!AN171)^(1-Parameters!$B$187)))*'[4]National population'!AN172)</f>
        <v>#VALUE!</v>
      </c>
      <c r="AO171" s="22" t="e">
        <f ca="1">IF('National cons per cap'!AO172=0,0,((1/(1-Parameters!$B$187)*(MAX(1,'National cons per cap'!AO172)*'Non-Market - loss factor'!AO171)^(1-Parameters!$B$187)))*'[4]National population'!AO172)</f>
        <v>#VALUE!</v>
      </c>
      <c r="AP171" s="22" t="e">
        <f ca="1">IF('National cons per cap'!AP172=0,0,((1/(1-Parameters!$B$187)*(MAX(1,'National cons per cap'!AP172)*'Non-Market - loss factor'!AP171)^(1-Parameters!$B$187)))*'[4]National population'!AP172)</f>
        <v>#VALUE!</v>
      </c>
      <c r="AQ171" s="22" t="e">
        <f ca="1">IF('National cons per cap'!AQ172=0,0,((1/(1-Parameters!$B$187)*(MAX(1,'National cons per cap'!AQ172)*'Non-Market - loss factor'!AQ171)^(1-Parameters!$B$187)))*'[4]National population'!AQ172)</f>
        <v>#VALUE!</v>
      </c>
      <c r="AR171" s="22" t="e">
        <f ca="1">IF('National cons per cap'!AR172=0,0,((1/(1-Parameters!$B$187)*(MAX(1,'National cons per cap'!AR172)*'Non-Market - loss factor'!AR171)^(1-Parameters!$B$187)))*'[4]National population'!AR172)</f>
        <v>#VALUE!</v>
      </c>
      <c r="AS171" s="22" t="e">
        <f ca="1">IF('National cons per cap'!AS172=0,0,((1/(1-Parameters!$B$187)*(MAX(1,'National cons per cap'!AS172)*'Non-Market - loss factor'!AS171)^(1-Parameters!$B$187)))*'[4]National population'!AS172)</f>
        <v>#VALUE!</v>
      </c>
      <c r="AT171" s="22" t="e">
        <f ca="1">IF('National cons per cap'!AT172=0,0,((1/(1-Parameters!$B$187)*(MAX(1,'National cons per cap'!AT172)*'Non-Market - loss factor'!AT171)^(1-Parameters!$B$187)))*'[4]National population'!AT172)</f>
        <v>#VALUE!</v>
      </c>
      <c r="AU171" s="22" t="e">
        <f ca="1">IF('National cons per cap'!AU172=0,0,((1/(1-Parameters!$B$187)*(MAX(1,'National cons per cap'!AU172)*'Non-Market - loss factor'!AU171)^(1-Parameters!$B$187)))*'[4]National population'!AU172)</f>
        <v>#VALUE!</v>
      </c>
      <c r="AV171" s="22" t="e">
        <f ca="1">IF('National cons per cap'!AV172=0,0,((1/(1-Parameters!$B$187)*(MAX(1,'National cons per cap'!AV172)*'Non-Market - loss factor'!AV171)^(1-Parameters!$B$187)))*'[4]National population'!AV172)</f>
        <v>#VALUE!</v>
      </c>
      <c r="AW171" s="22" t="e">
        <f ca="1">IF('National cons per cap'!AW172=0,0,((1/(1-Parameters!$B$187)*(MAX(1,'National cons per cap'!AW172)*'Non-Market - loss factor'!AW171)^(1-Parameters!$B$187)))*'[4]National population'!AW172)</f>
        <v>#VALUE!</v>
      </c>
      <c r="AX171" s="22" t="e">
        <f ca="1">IF('National cons per cap'!AX172=0,0,((1/(1-Parameters!$B$187)*(MAX(1,'National cons per cap'!AX172)*'Non-Market - loss factor'!AX171)^(1-Parameters!$B$187)))*'[4]National population'!AX172)</f>
        <v>#VALUE!</v>
      </c>
      <c r="AY171" s="22" t="e">
        <f ca="1">IF('National cons per cap'!AY172=0,0,((1/(1-Parameters!$B$187)*(MAX(1,'National cons per cap'!AY172)*'Non-Market - loss factor'!AY171)^(1-Parameters!$B$187)))*'[4]National population'!AY172)</f>
        <v>#VALUE!</v>
      </c>
      <c r="AZ171" s="22" t="e">
        <f ca="1">IF('National cons per cap'!AZ172=0,0,((1/(1-Parameters!$B$187)*(MAX(1,'National cons per cap'!AZ172)*'Non-Market - loss factor'!AZ171)^(1-Parameters!$B$187)))*'[4]National population'!AZ172)</f>
        <v>#VALUE!</v>
      </c>
      <c r="BA171" s="22" t="e">
        <f ca="1">IF('National cons per cap'!BA172=0,0,((1/(1-Parameters!$B$187)*(MAX(1,'National cons per cap'!BA172)*'Non-Market - loss factor'!BA171)^(1-Parameters!$B$187)))*'[4]National population'!BA172)</f>
        <v>#VALUE!</v>
      </c>
      <c r="BB171" s="22" t="e">
        <f ca="1">IF('National cons per cap'!BB172=0,0,((1/(1-Parameters!$B$187)*(MAX(1,'National cons per cap'!BB172)*'Non-Market - loss factor'!BB171)^(1-Parameters!$B$187)))*'[4]National population'!BB172)</f>
        <v>#VALUE!</v>
      </c>
      <c r="BC171" s="22" t="e">
        <f ca="1">IF('National cons per cap'!BC172=0,0,((1/(1-Parameters!$B$187)*(MAX(1,'National cons per cap'!BC172)*'Non-Market - loss factor'!BC171)^(1-Parameters!$B$187)))*'[4]National population'!BC172)</f>
        <v>#VALUE!</v>
      </c>
      <c r="BD171" s="22" t="e">
        <f ca="1">IF('National cons per cap'!BD172=0,0,((1/(1-Parameters!$B$187)*(MAX(1,'National cons per cap'!BD172)*'Non-Market - loss factor'!BD171)^(1-Parameters!$B$187)))*'[4]National population'!BD172)</f>
        <v>#VALUE!</v>
      </c>
      <c r="BE171" s="22" t="e">
        <f ca="1">IF('National cons per cap'!BE172=0,0,((1/(1-Parameters!$B$187)*(MAX(1,'National cons per cap'!BE172)*'Non-Market - loss factor'!BE171)^(1-Parameters!$B$187)))*'[4]National population'!BE172)</f>
        <v>#VALUE!</v>
      </c>
      <c r="BF171" s="22" t="e">
        <f ca="1">IF('National cons per cap'!BF172=0,0,((1/(1-Parameters!$B$187)*(MAX(1,'National cons per cap'!BF172)*'Non-Market - loss factor'!BF171)^(1-Parameters!$B$187)))*'[4]National population'!BF172)</f>
        <v>#VALUE!</v>
      </c>
      <c r="BG171" s="22" t="e">
        <f ca="1">IF('National cons per cap'!BG172=0,0,((1/(1-Parameters!$B$187)*(MAX(1,'National cons per cap'!BG172)*'Non-Market - loss factor'!BG171)^(1-Parameters!$B$187)))*'[4]National population'!BG172)</f>
        <v>#VALUE!</v>
      </c>
      <c r="BH171" s="22" t="e">
        <f ca="1">IF('National cons per cap'!BH172=0,0,((1/(1-Parameters!$B$187)*(MAX(1,'National cons per cap'!BH172)*'Non-Market - loss factor'!BH171)^(1-Parameters!$B$187)))*'[4]National population'!BH172)</f>
        <v>#VALUE!</v>
      </c>
      <c r="BI171" s="22" t="e">
        <f ca="1">IF('National cons per cap'!BI172=0,0,((1/(1-Parameters!$B$187)*(MAX(1,'National cons per cap'!BI172)*'Non-Market - loss factor'!BI171)^(1-Parameters!$B$187)))*'[4]National population'!BI172)</f>
        <v>#VALUE!</v>
      </c>
      <c r="BJ171" s="22" t="e">
        <f ca="1">IF('National cons per cap'!BJ172=0,0,((1/(1-Parameters!$B$187)*(MAX(1,'National cons per cap'!BJ172)*'Non-Market - loss factor'!BJ171)^(1-Parameters!$B$187)))*'[4]National population'!BJ172)</f>
        <v>#VALUE!</v>
      </c>
      <c r="BK171" s="22" t="e">
        <f ca="1">IF('National cons per cap'!BK172=0,0,((1/(1-Parameters!$B$187)*(MAX(1,'National cons per cap'!BK172)*'Non-Market - loss factor'!BK171)^(1-Parameters!$B$187)))*'[4]National population'!BK172)</f>
        <v>#VALUE!</v>
      </c>
      <c r="BL171" s="22" t="e">
        <f ca="1">IF('National cons per cap'!BL172=0,0,((1/(1-Parameters!$B$187)*(MAX(1,'National cons per cap'!BL172)*'Non-Market - loss factor'!BL171)^(1-Parameters!$B$187)))*'[4]National population'!BL172)</f>
        <v>#VALUE!</v>
      </c>
      <c r="BM171" s="22" t="e">
        <f ca="1">IF('National cons per cap'!BM172=0,0,((1/(1-Parameters!$B$187)*(MAX(1,'National cons per cap'!BM172)*'Non-Market - loss factor'!BM171)^(1-Parameters!$B$187)))*'[4]National population'!BM172)</f>
        <v>#VALUE!</v>
      </c>
      <c r="BN171" s="22" t="e">
        <f ca="1">IF('National cons per cap'!BN172=0,0,((1/(1-Parameters!$B$187)*(MAX(1,'National cons per cap'!BN172)*'Non-Market - loss factor'!BN171)^(1-Parameters!$B$187)))*'[4]National population'!BN172)</f>
        <v>#VALUE!</v>
      </c>
      <c r="BO171" s="22" t="e">
        <f ca="1">IF('National cons per cap'!BO172=0,0,((1/(1-Parameters!$B$187)*(MAX(1,'National cons per cap'!BO172)*'Non-Market - loss factor'!BO171)^(1-Parameters!$B$187)))*'[4]National population'!BO172)</f>
        <v>#VALUE!</v>
      </c>
      <c r="BP171" s="22" t="e">
        <f ca="1">IF('National cons per cap'!BP172=0,0,((1/(1-Parameters!$B$187)*(MAX(1,'National cons per cap'!BP172)*'Non-Market - loss factor'!BP171)^(1-Parameters!$B$187)))*'[4]National population'!BP172)</f>
        <v>#VALUE!</v>
      </c>
      <c r="BQ171" s="22" t="e">
        <f ca="1">IF('National cons per cap'!BQ172=0,0,((1/(1-Parameters!$B$187)*(MAX(1,'National cons per cap'!BQ172)*'Non-Market - loss factor'!BQ171)^(1-Parameters!$B$187)))*'[4]National population'!BQ172)</f>
        <v>#VALUE!</v>
      </c>
      <c r="BR171" s="22" t="e">
        <f ca="1">IF('National cons per cap'!BR172=0,0,((1/(1-Parameters!$B$187)*(MAX(1,'National cons per cap'!BR172)*'Non-Market - loss factor'!BR171)^(1-Parameters!$B$187)))*'[4]National population'!BR172)</f>
        <v>#VALUE!</v>
      </c>
      <c r="BS171" s="22" t="e">
        <f ca="1">IF('National cons per cap'!BS172=0,0,((1/(1-Parameters!$B$187)*(MAX(1,'National cons per cap'!BS172)*'Non-Market - loss factor'!BS171)^(1-Parameters!$B$187)))*'[4]National population'!BS172)</f>
        <v>#VALUE!</v>
      </c>
      <c r="BT171" s="22" t="e">
        <f ca="1">IF('National cons per cap'!BT172=0,0,((1/(1-Parameters!$B$187)*(MAX(1,'National cons per cap'!BT172)*'Non-Market - loss factor'!BT171)^(1-Parameters!$B$187)))*'[4]National population'!BT172)</f>
        <v>#VALUE!</v>
      </c>
      <c r="BU171" s="22" t="e">
        <f ca="1">IF('National cons per cap'!BU172=0,0,((1/(1-Parameters!$B$187)*(MAX(1,'National cons per cap'!BU172)*'Non-Market - loss factor'!BU171)^(1-Parameters!$B$187)))*'[4]National population'!BU172)</f>
        <v>#VALUE!</v>
      </c>
      <c r="BV171" s="22" t="e">
        <f ca="1">IF('National cons per cap'!BV172=0,0,((1/(1-Parameters!$B$187)*(MAX(1,'National cons per cap'!BV172)*'Non-Market - loss factor'!BV171)^(1-Parameters!$B$187)))*'[4]National population'!BV172)</f>
        <v>#VALUE!</v>
      </c>
      <c r="BW171" s="22" t="e">
        <f ca="1">IF('National cons per cap'!BW172=0,0,((1/(1-Parameters!$B$187)*(MAX(1,'National cons per cap'!BW172)*'Non-Market - loss factor'!BW171)^(1-Parameters!$B$187)))*'[4]National population'!BW172)</f>
        <v>#VALUE!</v>
      </c>
      <c r="BX171" s="22" t="e">
        <f ca="1">IF('National cons per cap'!BX172=0,0,((1/(1-Parameters!$B$187)*(MAX(1,'National cons per cap'!BX172)*'Non-Market - loss factor'!BX171)^(1-Parameters!$B$187)))*'[4]National population'!BX172)</f>
        <v>#VALUE!</v>
      </c>
      <c r="BY171" s="22" t="e">
        <f ca="1">IF('National cons per cap'!BY172=0,0,((1/(1-Parameters!$B$187)*(MAX(1,'National cons per cap'!BY172)*'Non-Market - loss factor'!BY171)^(1-Parameters!$B$187)))*'[4]National population'!BY172)</f>
        <v>#VALUE!</v>
      </c>
      <c r="BZ171" s="22" t="e">
        <f ca="1">IF('National cons per cap'!BZ172=0,0,((1/(1-Parameters!$B$187)*(MAX(1,'National cons per cap'!BZ172)*'Non-Market - loss factor'!BZ171)^(1-Parameters!$B$187)))*'[4]National population'!BZ172)</f>
        <v>#VALUE!</v>
      </c>
      <c r="CA171" s="22" t="e">
        <f ca="1">IF('National cons per cap'!CA172=0,0,((1/(1-Parameters!$B$187)*(MAX(1,'National cons per cap'!CA172)*'Non-Market - loss factor'!CA171)^(1-Parameters!$B$187)))*'[4]National population'!CA172)</f>
        <v>#VALUE!</v>
      </c>
      <c r="CB171" s="22" t="e">
        <f ca="1">IF('National cons per cap'!CB172=0,0,((1/(1-Parameters!$B$187)*(MAX(1,'National cons per cap'!CB172)*'Non-Market - loss factor'!CB171)^(1-Parameters!$B$187)))*'[4]National population'!CB172)</f>
        <v>#VALUE!</v>
      </c>
      <c r="CC171" s="22" t="e">
        <f ca="1">IF('National cons per cap'!CC172=0,0,((1/(1-Parameters!$B$187)*(MAX(1,'National cons per cap'!CC172)*'Non-Market - loss factor'!CC171)^(1-Parameters!$B$187)))*'[4]National population'!CC172)</f>
        <v>#VALUE!</v>
      </c>
      <c r="CD171" s="22" t="e">
        <f ca="1">IF('National cons per cap'!CD172=0,0,((1/(1-Parameters!$B$187)*(MAX(1,'National cons per cap'!CD172)*'Non-Market - loss factor'!CD171)^(1-Parameters!$B$187)))*'[4]National population'!CD172)</f>
        <v>#VALUE!</v>
      </c>
      <c r="CE171" s="22" t="e">
        <f ca="1">IF('National cons per cap'!CE172=0,0,((1/(1-Parameters!$B$187)*(MAX(1,'National cons per cap'!CE172)*'Non-Market - loss factor'!CE171)^(1-Parameters!$B$187)))*'[4]National population'!CE172)</f>
        <v>#VALUE!</v>
      </c>
      <c r="CF171" s="22" t="e">
        <f ca="1">IF('National cons per cap'!CF172=0,0,((1/(1-Parameters!$B$187)*(MAX(1,'National cons per cap'!CF172)*'Non-Market - loss factor'!CF171)^(1-Parameters!$B$187)))*'[4]National population'!CF172)</f>
        <v>#VALUE!</v>
      </c>
      <c r="CG171" s="22" t="e">
        <f ca="1">IF('National cons per cap'!CG172=0,0,((1/(1-Parameters!$B$187)*(MAX(1,'National cons per cap'!CG172)*'Non-Market - loss factor'!CG171)^(1-Parameters!$B$187)))*'[4]National population'!CG172)</f>
        <v>#VALUE!</v>
      </c>
      <c r="CH171" s="22" t="e">
        <f ca="1">IF('National cons per cap'!CH172=0,0,((1/(1-Parameters!$B$187)*(MAX(1,'National cons per cap'!CH172)*'Non-Market - loss factor'!CH171)^(1-Parameters!$B$187)))*'[4]National population'!CH172)</f>
        <v>#VALUE!</v>
      </c>
      <c r="CI171" s="22" t="e">
        <f ca="1">IF('National cons per cap'!CI172=0,0,((1/(1-Parameters!$B$187)*(MAX(1,'National cons per cap'!CI172)*'Non-Market - loss factor'!CI171)^(1-Parameters!$B$187)))*'[4]National population'!CI172)</f>
        <v>#VALUE!</v>
      </c>
      <c r="CJ171" s="22" t="e">
        <f ca="1">IF('National cons per cap'!CJ172=0,0,((1/(1-Parameters!$B$187)*(MAX(1,'National cons per cap'!CJ172)*'Non-Market - loss factor'!CJ171)^(1-Parameters!$B$187)))*'[4]National population'!CJ172)</f>
        <v>#VALUE!</v>
      </c>
      <c r="CK171" s="22" t="e">
        <f ca="1">IF('National cons per cap'!CK172=0,0,((1/(1-Parameters!$B$187)*(MAX(1,'National cons per cap'!CK172)*'Non-Market - loss factor'!CK171)^(1-Parameters!$B$187)))*'[4]National population'!CK172)</f>
        <v>#VALUE!</v>
      </c>
      <c r="CL171" s="22" t="e">
        <f ca="1">IF('National cons per cap'!CL172=0,0,((1/(1-Parameters!$B$187)*(MAX(1,'National cons per cap'!CL172)*'Non-Market - loss factor'!CL171)^(1-Parameters!$B$187)))*'[4]National population'!CL172)</f>
        <v>#VALUE!</v>
      </c>
      <c r="CM171" s="22" t="e">
        <f ca="1">IF('National cons per cap'!CM172=0,0,((1/(1-Parameters!$B$187)*(MAX(1,'National cons per cap'!CM172)*'Non-Market - loss factor'!CM171)^(1-Parameters!$B$187)))*'[4]National population'!CM172)</f>
        <v>#VALUE!</v>
      </c>
      <c r="CN171" s="22" t="e">
        <f ca="1">IF('National cons per cap'!CN172=0,0,((1/(1-Parameters!$B$187)*(MAX(1,'National cons per cap'!CN172)*'Non-Market - loss factor'!CN171)^(1-Parameters!$B$187)))*'[4]National population'!CN172)</f>
        <v>#VALUE!</v>
      </c>
      <c r="CO171" s="22" t="e">
        <f ca="1">IF('National cons per cap'!CO172=0,0,((1/(1-Parameters!$B$187)*(MAX(1,'National cons per cap'!CO172)*'Non-Market - loss factor'!CO171)^(1-Parameters!$B$187)))*'[4]National population'!CO172)</f>
        <v>#VALUE!</v>
      </c>
      <c r="CP171" s="22" t="e">
        <f ca="1">IF('National cons per cap'!CP172=0,0,((1/(1-Parameters!$B$187)*(MAX(1,'National cons per cap'!CP172)*'Non-Market - loss factor'!CP171)^(1-Parameters!$B$187)))*'[4]National population'!CP172)</f>
        <v>#VALUE!</v>
      </c>
      <c r="CQ171" s="22" t="e">
        <f ca="1">IF('National cons per cap'!CQ172=0,0,((1/(1-Parameters!$B$187)*(MAX(1,'National cons per cap'!CQ172)*'Non-Market - loss factor'!CQ171)^(1-Parameters!$B$187)))*'[4]National population'!CQ172)</f>
        <v>#VALUE!</v>
      </c>
      <c r="CR171" s="22" t="e">
        <f ca="1">IF('National cons per cap'!CR172=0,0,((1/(1-Parameters!$B$187)*(MAX(1,'National cons per cap'!CR172)*'Non-Market - loss factor'!CR171)^(1-Parameters!$B$187)))*'[4]National population'!CR172)</f>
        <v>#VALUE!</v>
      </c>
      <c r="CS171" s="22" t="e">
        <f ca="1">IF('National cons per cap'!CS172=0,0,((1/(1-Parameters!$B$187)*(MAX(1,'National cons per cap'!CS172)*'Non-Market - loss factor'!CS171)^(1-Parameters!$B$187)))*'[4]National population'!CS172)</f>
        <v>#VALUE!</v>
      </c>
      <c r="CT171" s="22" t="e">
        <f ca="1">IF('National cons per cap'!CT172=0,0,((1/(1-Parameters!$B$187)*(MAX(1,'National cons per cap'!CT172)*'Non-Market - loss factor'!CT171)^(1-Parameters!$B$187)))*'[4]National population'!CT172)</f>
        <v>#VALUE!</v>
      </c>
      <c r="CU171" s="22" t="e">
        <f ca="1">IF('National cons per cap'!CU172=0,0,((1/(1-Parameters!$B$187)*(MAX(1,'National cons per cap'!CU172)*'Non-Market - loss factor'!CU171)^(1-Parameters!$B$187)))*'[4]National population'!CU172)</f>
        <v>#VALUE!</v>
      </c>
      <c r="CV171" s="22" t="e">
        <f ca="1">IF('National cons per cap'!CV172=0,0,((1/(1-Parameters!$B$187)*(MAX(1,'National cons per cap'!CV172)*'Non-Market - loss factor'!CV171)^(1-Parameters!$B$187)))*'[4]National population'!CV172)</f>
        <v>#VALUE!</v>
      </c>
      <c r="CW171" s="22" t="e">
        <f ca="1">IF('National cons per cap'!CW172=0,0,((1/(1-Parameters!$B$187)*(MAX(1,'National cons per cap'!CW172)*'Non-Market - loss factor'!CW171)^(1-Parameters!$B$187)))*'[4]National population'!CW172)</f>
        <v>#VALUE!</v>
      </c>
      <c r="CX171" s="22" t="e">
        <f ca="1">IF('National cons per cap'!CX172=0,0,((1/(1-Parameters!$B$187)*(MAX(1,'National cons per cap'!CX172)*'Non-Market - loss factor'!CX171)^(1-Parameters!$B$187)))*'[4]National population'!CX172)</f>
        <v>#VALUE!</v>
      </c>
      <c r="CY171" s="22" t="e">
        <f ca="1">IF('National cons per cap'!CY172=0,0,((1/(1-Parameters!$B$187)*(MAX(1,'National cons per cap'!CY172)*'Non-Market - loss factor'!CY171)^(1-Parameters!$B$187)))*'[4]National population'!CY172)</f>
        <v>#VALUE!</v>
      </c>
      <c r="CZ171" s="22" t="e">
        <f ca="1">IF('National cons per cap'!CZ172=0,0,((1/(1-Parameters!$B$187)*(MAX(1,'National cons per cap'!CZ172)*'Non-Market - loss factor'!CZ171)^(1-Parameters!$B$187)))*'[4]National population'!CZ172)</f>
        <v>#VALUE!</v>
      </c>
      <c r="DA171" s="22" t="e">
        <f ca="1">IF('National cons per cap'!DA172=0,0,((1/(1-Parameters!$B$187)*(MAX(1,'National cons per cap'!DA172)*'Non-Market - loss factor'!DA171)^(1-Parameters!$B$187)))*'[4]National population'!DA172)</f>
        <v>#VALUE!</v>
      </c>
      <c r="DB171" s="22" t="e">
        <f ca="1">IF('National cons per cap'!DB172=0,0,((1/(1-Parameters!$B$187)*(MAX(1,'National cons per cap'!DB172)*'Non-Market - loss factor'!DB171)^(1-Parameters!$B$187)))*'[4]National population'!DB172)</f>
        <v>#VALUE!</v>
      </c>
      <c r="DC171" s="22" t="e">
        <f ca="1">IF('National cons per cap'!DC172=0,0,((1/(1-Parameters!$B$187)*(MAX(1,'National cons per cap'!DC172)*'Non-Market - loss factor'!DC171)^(1-Parameters!$B$187)))*'[4]National population'!DC172)</f>
        <v>#VALUE!</v>
      </c>
      <c r="DD171" s="22" t="e">
        <f ca="1">IF('National cons per cap'!DD172=0,0,((1/(1-Parameters!$B$187)*(MAX(1,'National cons per cap'!DD172)*'Non-Market - loss factor'!DD171)^(1-Parameters!$B$187)))*'[4]National population'!DD172)</f>
        <v>#VALUE!</v>
      </c>
      <c r="DE171" s="22" t="e">
        <f ca="1">IF('National cons per cap'!DE172=0,0,((1/(1-Parameters!$B$187)*(MAX(1,'National cons per cap'!DE172)*'Non-Market - loss factor'!DE171)^(1-Parameters!$B$187)))*'[4]National population'!DE172)</f>
        <v>#VALUE!</v>
      </c>
      <c r="DF171" s="22" t="e">
        <f ca="1">IF('National cons per cap'!DF172=0,0,((1/(1-Parameters!$B$187)*(MAX(1,'National cons per cap'!DF172)*'Non-Market - loss factor'!DF171)^(1-Parameters!$B$187)))*'[4]National population'!DF172)</f>
        <v>#VALUE!</v>
      </c>
      <c r="DG171" s="22" t="e">
        <f ca="1">IF('National cons per cap'!DG172=0,0,((1/(1-Parameters!$B$187)*(MAX(1,'National cons per cap'!DG172)*'Non-Market - loss factor'!DG171)^(1-Parameters!$B$187)))*'[4]National population'!DG172)</f>
        <v>#VALUE!</v>
      </c>
      <c r="DH171" s="22" t="e">
        <f ca="1">IF('National cons per cap'!DH172=0,0,((1/(1-Parameters!$B$187)*(MAX(1,'National cons per cap'!DH172)*'Non-Market - loss factor'!DH171)^(1-Parameters!$B$187)))*'[4]National population'!DH172)</f>
        <v>#VALUE!</v>
      </c>
      <c r="DI171" s="22" t="e">
        <f ca="1">IF('National cons per cap'!DI172=0,0,((1/(1-Parameters!$B$187)*(MAX(1,'National cons per cap'!DI172)*'Non-Market - loss factor'!DI171)^(1-Parameters!$B$187)))*'[4]National population'!DI172)</f>
        <v>#VALUE!</v>
      </c>
      <c r="DJ171" s="22" t="e">
        <f ca="1">IF('National cons per cap'!DJ172=0,0,((1/(1-Parameters!$B$187)*(MAX(1,'National cons per cap'!DJ172)*'Non-Market - loss factor'!DJ171)^(1-Parameters!$B$187)))*'[4]National population'!DJ172)</f>
        <v>#VALUE!</v>
      </c>
      <c r="DK171" s="22" t="e">
        <f ca="1">IF('National cons per cap'!DK172=0,0,((1/(1-Parameters!$B$187)*(MAX(1,'National cons per cap'!DK172)*'Non-Market - loss factor'!DK171)^(1-Parameters!$B$187)))*'[4]National population'!DK172)</f>
        <v>#VALUE!</v>
      </c>
      <c r="DL171" s="22" t="e">
        <f ca="1">IF('National cons per cap'!DL172=0,0,((1/(1-Parameters!$B$187)*(MAX(1,'National cons per cap'!DL172)*'Non-Market - loss factor'!DL171)^(1-Parameters!$B$187)))*'[4]National population'!DL172)</f>
        <v>#VALUE!</v>
      </c>
      <c r="DM171" s="22" t="e">
        <f ca="1">IF('National cons per cap'!DM172=0,0,((1/(1-Parameters!$B$187)*(MAX(1,'National cons per cap'!DM172)*'Non-Market - loss factor'!DM171)^(1-Parameters!$B$187)))*'[4]National population'!DM172)</f>
        <v>#VALUE!</v>
      </c>
      <c r="DN171" s="22" t="e">
        <f ca="1">IF('National cons per cap'!DN172=0,0,((1/(1-Parameters!$B$187)*(MAX(1,'National cons per cap'!DN172)*'Non-Market - loss factor'!DN171)^(1-Parameters!$B$187)))*'[4]National population'!DN172)</f>
        <v>#VALUE!</v>
      </c>
      <c r="DO171" s="22" t="e">
        <f ca="1">IF('National cons per cap'!DO172=0,0,((1/(1-Parameters!$B$187)*(MAX(1,'National cons per cap'!DO172)*'Non-Market - loss factor'!DO171)^(1-Parameters!$B$187)))*'[4]National population'!DO172)</f>
        <v>#VALUE!</v>
      </c>
      <c r="DP171" s="22" t="e">
        <f ca="1">IF('National cons per cap'!DP172=0,0,((1/(1-Parameters!$B$187)*(MAX(1,'National cons per cap'!DP172)*'Non-Market - loss factor'!DP171)^(1-Parameters!$B$187)))*'[4]National population'!DP172)</f>
        <v>#VALUE!</v>
      </c>
      <c r="DQ171" s="22" t="e">
        <f ca="1">IF('National cons per cap'!DQ172=0,0,((1/(1-Parameters!$B$187)*(MAX(1,'National cons per cap'!DQ172)*'Non-Market - loss factor'!DQ171)^(1-Parameters!$B$187)))*'[4]National population'!DQ172)</f>
        <v>#VALUE!</v>
      </c>
      <c r="DR171" s="22" t="e">
        <f ca="1">IF('National cons per cap'!DR172=0,0,((1/(1-Parameters!$B$187)*(MAX(1,'National cons per cap'!DR172)*'Non-Market - loss factor'!DR171)^(1-Parameters!$B$187)))*'[4]National population'!DR172)</f>
        <v>#VALUE!</v>
      </c>
      <c r="DS171" s="22" t="e">
        <f ca="1">IF('National cons per cap'!DS172=0,0,((1/(1-Parameters!$B$187)*(MAX(1,'National cons per cap'!DS172)*'Non-Market - loss factor'!DS171)^(1-Parameters!$B$187)))*'[4]National population'!DS172)</f>
        <v>#VALUE!</v>
      </c>
      <c r="DT171" s="22" t="e">
        <f ca="1">IF('National cons per cap'!DT172=0,0,((1/(1-Parameters!$B$187)*(MAX(1,'National cons per cap'!DT172)*'Non-Market - loss factor'!DT171)^(1-Parameters!$B$187)))*'[4]National population'!DT172)</f>
        <v>#VALUE!</v>
      </c>
      <c r="DU171" s="22" t="e">
        <f ca="1">IF('National cons per cap'!DU172=0,0,((1/(1-Parameters!$B$187)*(MAX(1,'National cons per cap'!DU172)*'Non-Market - loss factor'!DU171)^(1-Parameters!$B$187)))*'[4]National population'!DU172)</f>
        <v>#VALUE!</v>
      </c>
      <c r="DV171" s="22" t="e">
        <f ca="1">IF('National cons per cap'!DV172=0,0,((1/(1-Parameters!$B$187)*(MAX(1,'National cons per cap'!DV172)*'Non-Market - loss factor'!DV171)^(1-Parameters!$B$187)))*'[4]National population'!DV172)</f>
        <v>#VALUE!</v>
      </c>
      <c r="DW171" s="22" t="e">
        <f ca="1">IF('National cons per cap'!DW172=0,0,((1/(1-Parameters!$B$187)*(MAX(1,'National cons per cap'!DW172)*'Non-Market - loss factor'!DW171)^(1-Parameters!$B$187)))*'[4]National population'!DW172)</f>
        <v>#VALUE!</v>
      </c>
      <c r="DX171" s="22" t="e">
        <f ca="1">IF('National cons per cap'!DX172=0,0,((1/(1-Parameters!$B$187)*(MAX(1,'National cons per cap'!DX172)*'Non-Market - loss factor'!DX171)^(1-Parameters!$B$187)))*'[4]National population'!DX172)</f>
        <v>#VALUE!</v>
      </c>
      <c r="DY171" s="22" t="e">
        <f ca="1">IF('National cons per cap'!DY172=0,0,((1/(1-Parameters!$B$187)*(MAX(1,'National cons per cap'!DY172)*'Non-Market - loss factor'!DY171)^(1-Parameters!$B$187)))*'[4]National population'!DY172)</f>
        <v>#VALUE!</v>
      </c>
      <c r="DZ171" s="22" t="e">
        <f ca="1">IF('National cons per cap'!DZ172=0,0,((1/(1-Parameters!$B$187)*(MAX(1,'National cons per cap'!DZ172)*'Non-Market - loss factor'!DZ171)^(1-Parameters!$B$187)))*'[4]National population'!DZ172)</f>
        <v>#VALUE!</v>
      </c>
      <c r="EA171" s="22" t="e">
        <f ca="1">IF('National cons per cap'!EA172=0,0,((1/(1-Parameters!$B$187)*(MAX(1,'National cons per cap'!EA172)*'Non-Market - loss factor'!EA171)^(1-Parameters!$B$187)))*'[4]National population'!EA172)</f>
        <v>#VALUE!</v>
      </c>
      <c r="EB171" s="22" t="e">
        <f ca="1">IF('National cons per cap'!EB172=0,0,((1/(1-Parameters!$B$187)*(MAX(1,'National cons per cap'!EB172)*'Non-Market - loss factor'!EB171)^(1-Parameters!$B$187)))*'[4]National population'!EB172)</f>
        <v>#VALUE!</v>
      </c>
      <c r="EC171" s="22" t="e">
        <f ca="1">IF('National cons per cap'!EC172=0,0,((1/(1-Parameters!$B$187)*(MAX(1,'National cons per cap'!EC172)*'Non-Market - loss factor'!EC171)^(1-Parameters!$B$187)))*'[4]National population'!EC172)</f>
        <v>#VALUE!</v>
      </c>
      <c r="ED171" s="22" t="e">
        <f ca="1">IF('National cons per cap'!ED172=0,0,((1/(1-Parameters!$B$187)*(MAX(1,'National cons per cap'!ED172)*'Non-Market - loss factor'!ED171)^(1-Parameters!$B$187)))*'[4]National population'!ED172)</f>
        <v>#VALUE!</v>
      </c>
      <c r="EE171" s="22" t="e">
        <f ca="1">IF('National cons per cap'!EE172=0,0,((1/(1-Parameters!$B$187)*(MAX(1,'National cons per cap'!EE172)*'Non-Market - loss factor'!EE171)^(1-Parameters!$B$187)))*'[4]National population'!EE172)</f>
        <v>#VALUE!</v>
      </c>
      <c r="EF171" s="22" t="e">
        <f ca="1">IF('National cons per cap'!EF172=0,0,((1/(1-Parameters!$B$187)*(MAX(1,'National cons per cap'!EF172)*'Non-Market - loss factor'!EF171)^(1-Parameters!$B$187)))*'[4]National population'!EF172)</f>
        <v>#VALUE!</v>
      </c>
      <c r="EG171" s="22" t="e">
        <f ca="1">IF('National cons per cap'!EG172=0,0,((1/(1-Parameters!$B$187)*(MAX(1,'National cons per cap'!EG172)*'Non-Market - loss factor'!EG171)^(1-Parameters!$B$187)))*'[4]National population'!EG172)</f>
        <v>#VALUE!</v>
      </c>
      <c r="EH171" s="22" t="e">
        <f ca="1">IF('National cons per cap'!EH172=0,0,((1/(1-Parameters!$B$187)*(MAX(1,'National cons per cap'!EH172)*'Non-Market - loss factor'!EH171)^(1-Parameters!$B$187)))*'[4]National population'!EH172)</f>
        <v>#VALUE!</v>
      </c>
      <c r="EI171" s="22" t="e">
        <f ca="1">IF('National cons per cap'!EI172=0,0,((1/(1-Parameters!$B$187)*(MAX(1,'National cons per cap'!EI172)*'Non-Market - loss factor'!EI171)^(1-Parameters!$B$187)))*'[4]National population'!EI172)</f>
        <v>#VALUE!</v>
      </c>
      <c r="EJ171" s="22" t="e">
        <f ca="1">IF('National cons per cap'!EJ172=0,0,((1/(1-Parameters!$B$187)*(MAX(1,'National cons per cap'!EJ172)*'Non-Market - loss factor'!EJ171)^(1-Parameters!$B$187)))*'[4]National population'!EJ172)</f>
        <v>#VALUE!</v>
      </c>
      <c r="EK171" s="22" t="e">
        <f ca="1">IF('National cons per cap'!EK172=0,0,((1/(1-Parameters!$B$187)*(MAX(1,'National cons per cap'!EK172)*'Non-Market - loss factor'!EK171)^(1-Parameters!$B$187)))*'[4]National population'!EK172)</f>
        <v>#VALUE!</v>
      </c>
      <c r="EL171" s="22" t="e">
        <f ca="1">IF('National cons per cap'!EL172=0,0,((1/(1-Parameters!$B$187)*(MAX(1,'National cons per cap'!EL172)*'Non-Market - loss factor'!EL171)^(1-Parameters!$B$187)))*'[4]National population'!EL172)</f>
        <v>#VALUE!</v>
      </c>
      <c r="EM171" s="22" t="e">
        <f ca="1">IF('National cons per cap'!EM172=0,0,((1/(1-Parameters!$B$187)*(MAX(1,'National cons per cap'!EM172)*'Non-Market - loss factor'!EM171)^(1-Parameters!$B$187)))*'[4]National population'!EM172)</f>
        <v>#VALUE!</v>
      </c>
      <c r="EN171" s="22" t="e">
        <f ca="1">IF('National cons per cap'!EN172=0,0,((1/(1-Parameters!$B$187)*(MAX(1,'National cons per cap'!EN172)*'Non-Market - loss factor'!EN171)^(1-Parameters!$B$187)))*'[4]National population'!EN172)</f>
        <v>#VALUE!</v>
      </c>
      <c r="EO171" s="22" t="e">
        <f ca="1">IF('National cons per cap'!EO172=0,0,((1/(1-Parameters!$B$187)*(MAX(1,'National cons per cap'!EO172)*'Non-Market - loss factor'!EO171)^(1-Parameters!$B$187)))*'[4]National population'!EO172)</f>
        <v>#VALUE!</v>
      </c>
      <c r="EP171" s="22" t="e">
        <f ca="1">IF('National cons per cap'!EP172=0,0,((1/(1-Parameters!$B$187)*(MAX(1,'National cons per cap'!EP172)*'Non-Market - loss factor'!EP171)^(1-Parameters!$B$187)))*'[4]National population'!EP172)</f>
        <v>#VALUE!</v>
      </c>
      <c r="EQ171" s="22" t="e">
        <f ca="1">IF('National cons per cap'!EQ172=0,0,((1/(1-Parameters!$B$187)*(MAX(1,'National cons per cap'!EQ172)*'Non-Market - loss factor'!EQ171)^(1-Parameters!$B$187)))*'[4]National population'!EQ172)</f>
        <v>#VALUE!</v>
      </c>
      <c r="ER171" s="22" t="e">
        <f ca="1">IF('National cons per cap'!ER172=0,0,((1/(1-Parameters!$B$187)*(MAX(1,'National cons per cap'!ER172)*'Non-Market - loss factor'!ER171)^(1-Parameters!$B$187)))*'[4]National population'!ER172)</f>
        <v>#VALUE!</v>
      </c>
      <c r="ES171" s="22" t="e">
        <f ca="1">IF('National cons per cap'!ES172=0,0,((1/(1-Parameters!$B$187)*(MAX(1,'National cons per cap'!ES172)*'Non-Market - loss factor'!ES171)^(1-Parameters!$B$187)))*'[4]National population'!ES172)</f>
        <v>#VALUE!</v>
      </c>
      <c r="ET171" s="22" t="e">
        <f ca="1">IF('National cons per cap'!ET172=0,0,((1/(1-Parameters!$B$187)*(MAX(1,'National cons per cap'!ET172)*'Non-Market - loss factor'!ET171)^(1-Parameters!$B$187)))*'[4]National population'!ET172)</f>
        <v>#VALUE!</v>
      </c>
      <c r="EU171" s="22" t="e">
        <f ca="1">IF('National cons per cap'!EU172=0,0,((1/(1-Parameters!$B$187)*(MAX(1,'National cons per cap'!EU172)*'Non-Market - loss factor'!EU171)^(1-Parameters!$B$187)))*'[4]National population'!EU172)</f>
        <v>#VALUE!</v>
      </c>
      <c r="EV171" s="22" t="e">
        <f ca="1">IF('National cons per cap'!EV172=0,0,((1/(1-Parameters!$B$187)*(MAX(1,'National cons per cap'!EV172)*'Non-Market - loss factor'!EV171)^(1-Parameters!$B$187)))*'[4]National population'!EV172)</f>
        <v>#VALUE!</v>
      </c>
      <c r="EW171" s="22" t="e">
        <f ca="1">IF('National cons per cap'!EW172=0,0,((1/(1-Parameters!$B$187)*(MAX(1,'National cons per cap'!EW172)*'Non-Market - loss factor'!EW171)^(1-Parameters!$B$187)))*'[4]National population'!EW172)</f>
        <v>#VALUE!</v>
      </c>
      <c r="EX171" s="22" t="e">
        <f ca="1">IF('National cons per cap'!EX172=0,0,((1/(1-Parameters!$B$187)*(MAX(1,'National cons per cap'!EX172)*'Non-Market - loss factor'!EX171)^(1-Parameters!$B$187)))*'[4]National population'!EX172)</f>
        <v>#VALUE!</v>
      </c>
      <c r="EY171" s="22" t="e">
        <f ca="1">IF('National cons per cap'!EY172=0,0,((1/(1-Parameters!$B$187)*(MAX(1,'National cons per cap'!EY172)*'Non-Market - loss factor'!EY171)^(1-Parameters!$B$187)))*'[4]National population'!EY172)</f>
        <v>#VALUE!</v>
      </c>
      <c r="EZ171" s="22" t="e">
        <f ca="1">IF('National cons per cap'!EZ172=0,0,((1/(1-Parameters!$B$187)*(MAX(1,'National cons per cap'!EZ172)*'Non-Market - loss factor'!EZ171)^(1-Parameters!$B$187)))*'[4]National population'!EZ172)</f>
        <v>#VALUE!</v>
      </c>
      <c r="FA171" s="22" t="e">
        <f ca="1">IF('National cons per cap'!FA172=0,0,((1/(1-Parameters!$B$187)*(MAX(1,'National cons per cap'!FA172)*'Non-Market - loss factor'!FA171)^(1-Parameters!$B$187)))*'[4]National population'!FA172)</f>
        <v>#VALUE!</v>
      </c>
      <c r="FB171" s="22" t="e">
        <f ca="1">IF('National cons per cap'!FB172=0,0,((1/(1-Parameters!$B$187)*(MAX(1,'National cons per cap'!FB172)*'Non-Market - loss factor'!FB171)^(1-Parameters!$B$187)))*'[4]National population'!FB172)</f>
        <v>#VALUE!</v>
      </c>
      <c r="FC171" s="22" t="e">
        <f ca="1">IF('National cons per cap'!FC172=0,0,((1/(1-Parameters!$B$187)*(MAX(1,'National cons per cap'!FC172)*'Non-Market - loss factor'!FC171)^(1-Parameters!$B$187)))*'[4]National population'!FC172)</f>
        <v>#VALUE!</v>
      </c>
      <c r="FD171" s="22" t="e">
        <f ca="1">IF('National cons per cap'!FD172=0,0,((1/(1-Parameters!$B$187)*(MAX(1,'National cons per cap'!FD172)*'Non-Market - loss factor'!FD171)^(1-Parameters!$B$187)))*'[4]National population'!FD172)</f>
        <v>#VALUE!</v>
      </c>
      <c r="FE171" s="22" t="e">
        <f ca="1">IF('National cons per cap'!FE172=0,0,((1/(1-Parameters!$B$187)*(MAX(1,'National cons per cap'!FE172)*'Non-Market - loss factor'!FE171)^(1-Parameters!$B$187)))*'[4]National population'!FE172)</f>
        <v>#VALUE!</v>
      </c>
      <c r="FF171" s="22" t="e">
        <f ca="1">IF('National cons per cap'!FF172=0,0,((1/(1-Parameters!$B$187)*(MAX(1,'National cons per cap'!FF172)*'Non-Market - loss factor'!FF171)^(1-Parameters!$B$187)))*'[4]National population'!FF172)</f>
        <v>#VALUE!</v>
      </c>
      <c r="FG171" s="22" t="e">
        <f ca="1">IF('National cons per cap'!FG172=0,0,((1/(1-Parameters!$B$187)*(MAX(1,'National cons per cap'!FG172)*'Non-Market - loss factor'!FG171)^(1-Parameters!$B$187)))*'[4]National population'!FG172)</f>
        <v>#VALUE!</v>
      </c>
      <c r="FH171" s="22" t="e">
        <f ca="1">IF('National cons per cap'!FH172=0,0,((1/(1-Parameters!$B$187)*(MAX(1,'National cons per cap'!FH172)*'Non-Market - loss factor'!FH171)^(1-Parameters!$B$187)))*'[4]National population'!FH172)</f>
        <v>#VALUE!</v>
      </c>
      <c r="FI171" s="22" t="e">
        <f ca="1">IF('National cons per cap'!FI172=0,0,((1/(1-Parameters!$B$187)*(MAX(1,'National cons per cap'!FI172)*'Non-Market - loss factor'!FI171)^(1-Parameters!$B$187)))*'[4]National population'!FI172)</f>
        <v>#VALUE!</v>
      </c>
      <c r="FJ171" s="22" t="e">
        <f ca="1">IF('National cons per cap'!FJ172=0,0,((1/(1-Parameters!$B$187)*(MAX(1,'National cons per cap'!FJ172)*'Non-Market - loss factor'!FJ171)^(1-Parameters!$B$187)))*'[4]National population'!FJ172)</f>
        <v>#VALUE!</v>
      </c>
      <c r="FK171" s="22" t="e">
        <f ca="1">IF('National cons per cap'!FK172=0,0,((1/(1-Parameters!$B$187)*(MAX(1,'National cons per cap'!FK172)*'Non-Market - loss factor'!FK171)^(1-Parameters!$B$187)))*'[4]National population'!FK172)</f>
        <v>#VALUE!</v>
      </c>
      <c r="FL171" s="22" t="e">
        <f ca="1">IF('National cons per cap'!FL172=0,0,((1/(1-Parameters!$B$187)*(MAX(1,'National cons per cap'!FL172)*'Non-Market - loss factor'!FL171)^(1-Parameters!$B$187)))*'[4]National population'!FL172)</f>
        <v>#VALUE!</v>
      </c>
      <c r="FM171" s="22" t="e">
        <f ca="1">IF('National cons per cap'!FM172=0,0,((1/(1-Parameters!$B$187)*(MAX(1,'National cons per cap'!FM172)*'Non-Market - loss factor'!FM171)^(1-Parameters!$B$187)))*'[4]National population'!FM172)</f>
        <v>#VALUE!</v>
      </c>
      <c r="FN171" s="22" t="e">
        <f ca="1">IF('National cons per cap'!FN172=0,0,((1/(1-Parameters!$B$187)*(MAX(1,'National cons per cap'!FN172)*'Non-Market - loss factor'!FN171)^(1-Parameters!$B$187)))*'[4]National population'!FN172)</f>
        <v>#VALUE!</v>
      </c>
      <c r="FO171" s="22" t="e">
        <f ca="1">IF('National cons per cap'!FO172=0,0,((1/(1-Parameters!$B$187)*(MAX(1,'National cons per cap'!FO172)*'Non-Market - loss factor'!FO171)^(1-Parameters!$B$187)))*'[4]National population'!FO172)</f>
        <v>#VALUE!</v>
      </c>
      <c r="FP171" s="22" t="e">
        <f ca="1">IF('National cons per cap'!FP172=0,0,((1/(1-Parameters!$B$187)*(MAX(1,'National cons per cap'!FP172)*'Non-Market - loss factor'!FP171)^(1-Parameters!$B$187)))*'[4]National population'!FP172)</f>
        <v>#VALUE!</v>
      </c>
      <c r="FQ171" s="22" t="e">
        <f ca="1">IF('National cons per cap'!FQ172=0,0,((1/(1-Parameters!$B$187)*(MAX(1,'National cons per cap'!FQ172)*'Non-Market - loss factor'!FQ171)^(1-Parameters!$B$187)))*'[4]National population'!FQ172)</f>
        <v>#VALUE!</v>
      </c>
      <c r="FR171" s="22" t="e">
        <f ca="1">IF('National cons per cap'!FR172=0,0,((1/(1-Parameters!$B$187)*(MAX(1,'National cons per cap'!FR172)*'Non-Market - loss factor'!FR171)^(1-Parameters!$B$187)))*'[4]National population'!FR172)</f>
        <v>#VALUE!</v>
      </c>
      <c r="FS171" s="22" t="e">
        <f ca="1">IF('National cons per cap'!FS172=0,0,((1/(1-Parameters!$B$187)*(MAX(1,'National cons per cap'!FS172)*'Non-Market - loss factor'!FS171)^(1-Parameters!$B$187)))*'[4]National population'!FS172)</f>
        <v>#VALUE!</v>
      </c>
      <c r="FT171" s="22" t="e">
        <f ca="1">IF('National cons per cap'!FT172=0,0,((1/(1-Parameters!$B$187)*(MAX(1,'National cons per cap'!FT172)*'Non-Market - loss factor'!FT171)^(1-Parameters!$B$187)))*'[4]National population'!FT172)</f>
        <v>#VALUE!</v>
      </c>
      <c r="FU171" s="22" t="e">
        <f ca="1">IF('National cons per cap'!FU172=0,0,((1/(1-Parameters!$B$187)*(MAX(1,'National cons per cap'!FU172)*'Non-Market - loss factor'!FU171)^(1-Parameters!$B$187)))*'[4]National population'!FU172)</f>
        <v>#VALUE!</v>
      </c>
      <c r="FV171" s="22" t="e">
        <f ca="1">IF('National cons per cap'!FV172=0,0,((1/(1-Parameters!$B$187)*(MAX(1,'National cons per cap'!FV172)*'Non-Market - loss factor'!FV171)^(1-Parameters!$B$187)))*'[4]National population'!FV172)</f>
        <v>#VALUE!</v>
      </c>
      <c r="FW171" s="22" t="e">
        <f ca="1">IF('National cons per cap'!FW172=0,0,((1/(1-Parameters!$B$187)*(MAX(1,'National cons per cap'!FW172)*'Non-Market - loss factor'!FW171)^(1-Parameters!$B$187)))*'[4]National population'!FW172)</f>
        <v>#VALUE!</v>
      </c>
      <c r="FX171" s="22" t="e">
        <f ca="1">IF('National cons per cap'!FX172=0,0,((1/(1-Parameters!$B$187)*(MAX(1,'National cons per cap'!FX172)*'Non-Market - loss factor'!FX171)^(1-Parameters!$B$187)))*'[4]National population'!FX172)</f>
        <v>#VALUE!</v>
      </c>
      <c r="FY171" s="22" t="e">
        <f ca="1">IF('National cons per cap'!FY172=0,0,((1/(1-Parameters!$B$187)*(MAX(1,'National cons per cap'!FY172)*'Non-Market - loss factor'!FY171)^(1-Parameters!$B$187)))*'[4]National population'!FY172)</f>
        <v>#VALUE!</v>
      </c>
      <c r="FZ171" s="22" t="e">
        <f ca="1">IF('National cons per cap'!FZ172=0,0,((1/(1-Parameters!$B$187)*(MAX(1,'National cons per cap'!FZ172)*'Non-Market - loss factor'!FZ171)^(1-Parameters!$B$187)))*'[4]National population'!FZ172)</f>
        <v>#VALUE!</v>
      </c>
      <c r="GA171" s="22" t="e">
        <f ca="1">IF('National cons per cap'!GA172=0,0,((1/(1-Parameters!$B$187)*(MAX(1,'National cons per cap'!GA172)*'Non-Market - loss factor'!GA171)^(1-Parameters!$B$187)))*'[4]National population'!GA172)</f>
        <v>#VALUE!</v>
      </c>
      <c r="GB171" s="22" t="e">
        <f ca="1">IF('National cons per cap'!GB172=0,0,((1/(1-Parameters!$B$187)*(MAX(1,'National cons per cap'!GB172)*'Non-Market - loss factor'!GB171)^(1-Parameters!$B$187)))*'[4]National population'!GB172)</f>
        <v>#VALUE!</v>
      </c>
      <c r="GC171" s="22" t="e">
        <f ca="1">IF('National cons per cap'!GC172=0,0,((1/(1-Parameters!$B$187)*(MAX(1,'National cons per cap'!GC172)*'Non-Market - loss factor'!GC171)^(1-Parameters!$B$187)))*'[4]National population'!GC172)</f>
        <v>#VALUE!</v>
      </c>
      <c r="GD171" s="22" t="e">
        <f ca="1">IF('National cons per cap'!GD172=0,0,((1/(1-Parameters!$B$187)*(MAX(1,'National cons per cap'!GD172)*'Non-Market - loss factor'!GD171)^(1-Parameters!$B$187)))*'[4]National population'!GD172)</f>
        <v>#VALUE!</v>
      </c>
      <c r="GE171" s="22" t="e">
        <f ca="1">IF('National cons per cap'!GE172=0,0,((1/(1-Parameters!$B$187)*(MAX(1,'National cons per cap'!GE172)*'Non-Market - loss factor'!GE171)^(1-Parameters!$B$187)))*'[4]National population'!GE172)</f>
        <v>#VALUE!</v>
      </c>
      <c r="GF171" s="22" t="e">
        <f ca="1">IF('National cons per cap'!GF172=0,0,((1/(1-Parameters!$B$187)*(MAX(1,'National cons per cap'!GF172)*'Non-Market - loss factor'!GF171)^(1-Parameters!$B$187)))*'[4]National population'!GF172)</f>
        <v>#VALUE!</v>
      </c>
      <c r="GG171" s="22" t="e">
        <f ca="1">IF('National cons per cap'!GG172=0,0,((1/(1-Parameters!$B$187)*(MAX(1,'National cons per cap'!GG172)*'Non-Market - loss factor'!GG171)^(1-Parameters!$B$187)))*'[4]National population'!GG172)</f>
        <v>#VALUE!</v>
      </c>
      <c r="GH171" s="22" t="e">
        <f ca="1">IF('National cons per cap'!GH172=0,0,((1/(1-Parameters!$B$187)*(MAX(1,'National cons per cap'!GH172)*'Non-Market - loss factor'!GH171)^(1-Parameters!$B$187)))*'[4]National population'!GH172)</f>
        <v>#VALUE!</v>
      </c>
      <c r="GI171" s="22" t="e">
        <f ca="1">IF('National cons per cap'!GI172=0,0,((1/(1-Parameters!$B$187)*(MAX(1,'National cons per cap'!GI172)*'Non-Market - loss factor'!GI171)^(1-Parameters!$B$187)))*'[4]National population'!GI172)</f>
        <v>#VALUE!</v>
      </c>
      <c r="GJ171" s="22" t="e">
        <f ca="1">IF('National cons per cap'!GJ172=0,0,((1/(1-Parameters!$B$187)*(MAX(1,'National cons per cap'!GJ172)*'Non-Market - loss factor'!GJ171)^(1-Parameters!$B$187)))*'[4]National population'!GJ172)</f>
        <v>#VALUE!</v>
      </c>
      <c r="GK171" s="22" t="e">
        <f ca="1">IF('National cons per cap'!GK172=0,0,((1/(1-Parameters!$B$187)*(MAX(1,'National cons per cap'!GK172)*'Non-Market - loss factor'!GK171)^(1-Parameters!$B$187)))*'[4]National population'!GK172)</f>
        <v>#VALUE!</v>
      </c>
      <c r="GL171" s="22" t="e">
        <f ca="1">IF('National cons per cap'!GL172=0,0,((1/(1-Parameters!$B$187)*(MAX(1,'National cons per cap'!GL172)*'Non-Market - loss factor'!GL171)^(1-Parameters!$B$187)))*'[4]National population'!GL172)</f>
        <v>#VALUE!</v>
      </c>
      <c r="GM171" s="22" t="e">
        <f ca="1">IF('National cons per cap'!GM172=0,0,((1/(1-Parameters!$B$187)*(MAX(1,'National cons per cap'!GM172)*'Non-Market - loss factor'!GM171)^(1-Parameters!$B$187)))*'[4]National population'!GM172)</f>
        <v>#VALUE!</v>
      </c>
      <c r="GN171" s="28" t="e">
        <f ca="1">SUM(B171:GM171)*(1+Parameters!B$188)^-(A171-A$12)</f>
        <v>#VALUE!</v>
      </c>
      <c r="GO171" s="22" t="e">
        <f ca="1">(GN171*(1-Parameters!$B$187)/'[4]National population'!$GN172)^(1/(1-Parameters!$B$187))</f>
        <v>#VALUE!</v>
      </c>
      <c r="GP171" s="28"/>
    </row>
    <row r="172" spans="1:198" x14ac:dyDescent="0.45">
      <c r="A172" s="15">
        <v>2180</v>
      </c>
      <c r="B172" s="22" t="e">
        <f ca="1">IF('National cons per cap'!B173=0,0,((1/(1-Parameters!$B$187)*(MAX(1,'National cons per cap'!B173)*'Non-Market - loss factor'!B172)^(1-Parameters!$B$187)))*'[4]National population'!B173)</f>
        <v>#VALUE!</v>
      </c>
      <c r="C172" s="22" t="e">
        <f ca="1">IF('National cons per cap'!C173=0,0,((1/(1-Parameters!$B$187)*(MAX(1,'National cons per cap'!C173)*'Non-Market - loss factor'!C172)^(1-Parameters!$B$187)))*'[4]National population'!C173)</f>
        <v>#VALUE!</v>
      </c>
      <c r="D172" s="22" t="e">
        <f ca="1">IF('National cons per cap'!D173=0,0,((1/(1-Parameters!$B$187)*(MAX(1,'National cons per cap'!D173)*'Non-Market - loss factor'!D172)^(1-Parameters!$B$187)))*'[4]National population'!D173)</f>
        <v>#VALUE!</v>
      </c>
      <c r="E172" s="22" t="e">
        <f ca="1">IF('National cons per cap'!E173=0,0,((1/(1-Parameters!$B$187)*(MAX(1,'National cons per cap'!E173)*'Non-Market - loss factor'!E172)^(1-Parameters!$B$187)))*'[4]National population'!E173)</f>
        <v>#VALUE!</v>
      </c>
      <c r="F172" s="22" t="e">
        <f ca="1">IF('National cons per cap'!F173=0,0,((1/(1-Parameters!$B$187)*(MAX(1,'National cons per cap'!F173)*'Non-Market - loss factor'!F172)^(1-Parameters!$B$187)))*'[4]National population'!F173)</f>
        <v>#VALUE!</v>
      </c>
      <c r="G172" s="22" t="e">
        <f ca="1">IF('National cons per cap'!G173=0,0,((1/(1-Parameters!$B$187)*(MAX(1,'National cons per cap'!G173)*'Non-Market - loss factor'!G172)^(1-Parameters!$B$187)))*'[4]National population'!G173)</f>
        <v>#VALUE!</v>
      </c>
      <c r="H172" s="22" t="e">
        <f ca="1">IF('National cons per cap'!H173=0,0,((1/(1-Parameters!$B$187)*(MAX(1,'National cons per cap'!H173)*'Non-Market - loss factor'!H172)^(1-Parameters!$B$187)))*'[4]National population'!H173)</f>
        <v>#VALUE!</v>
      </c>
      <c r="I172" s="22" t="e">
        <f ca="1">IF('National cons per cap'!I173=0,0,((1/(1-Parameters!$B$187)*(MAX(1,'National cons per cap'!I173)*'Non-Market - loss factor'!I172)^(1-Parameters!$B$187)))*'[4]National population'!I173)</f>
        <v>#VALUE!</v>
      </c>
      <c r="J172" s="22" t="e">
        <f ca="1">IF('National cons per cap'!J173=0,0,((1/(1-Parameters!$B$187)*(MAX(1,'National cons per cap'!J173)*'Non-Market - loss factor'!J172)^(1-Parameters!$B$187)))*'[4]National population'!J173)</f>
        <v>#VALUE!</v>
      </c>
      <c r="K172" s="22" t="e">
        <f ca="1">IF('National cons per cap'!K173=0,0,((1/(1-Parameters!$B$187)*(MAX(1,'National cons per cap'!K173)*'Non-Market - loss factor'!K172)^(1-Parameters!$B$187)))*'[4]National population'!K173)</f>
        <v>#VALUE!</v>
      </c>
      <c r="L172" s="22" t="e">
        <f ca="1">IF('National cons per cap'!L173=0,0,((1/(1-Parameters!$B$187)*(MAX(1,'National cons per cap'!L173)*'Non-Market - loss factor'!L172)^(1-Parameters!$B$187)))*'[4]National population'!L173)</f>
        <v>#VALUE!</v>
      </c>
      <c r="M172" s="22" t="e">
        <f ca="1">IF('National cons per cap'!M173=0,0,((1/(1-Parameters!$B$187)*(MAX(1,'National cons per cap'!M173)*'Non-Market - loss factor'!M172)^(1-Parameters!$B$187)))*'[4]National population'!M173)</f>
        <v>#VALUE!</v>
      </c>
      <c r="N172" s="22" t="e">
        <f ca="1">IF('National cons per cap'!N173=0,0,((1/(1-Parameters!$B$187)*(MAX(1,'National cons per cap'!N173)*'Non-Market - loss factor'!N172)^(1-Parameters!$B$187)))*'[4]National population'!N173)</f>
        <v>#VALUE!</v>
      </c>
      <c r="O172" s="22" t="e">
        <f ca="1">IF('National cons per cap'!O173=0,0,((1/(1-Parameters!$B$187)*(MAX(1,'National cons per cap'!O173)*'Non-Market - loss factor'!O172)^(1-Parameters!$B$187)))*'[4]National population'!O173)</f>
        <v>#VALUE!</v>
      </c>
      <c r="P172" s="22" t="e">
        <f ca="1">IF('National cons per cap'!P173=0,0,((1/(1-Parameters!$B$187)*(MAX(1,'National cons per cap'!P173)*'Non-Market - loss factor'!P172)^(1-Parameters!$B$187)))*'[4]National population'!P173)</f>
        <v>#VALUE!</v>
      </c>
      <c r="Q172" s="22" t="e">
        <f ca="1">IF('National cons per cap'!Q173=0,0,((1/(1-Parameters!$B$187)*(MAX(1,'National cons per cap'!Q173)*'Non-Market - loss factor'!Q172)^(1-Parameters!$B$187)))*'[4]National population'!Q173)</f>
        <v>#VALUE!</v>
      </c>
      <c r="R172" s="22" t="e">
        <f ca="1">IF('National cons per cap'!R173=0,0,((1/(1-Parameters!$B$187)*(MAX(1,'National cons per cap'!R173)*'Non-Market - loss factor'!R172)^(1-Parameters!$B$187)))*'[4]National population'!R173)</f>
        <v>#VALUE!</v>
      </c>
      <c r="S172" s="22" t="e">
        <f ca="1">IF('National cons per cap'!S173=0,0,((1/(1-Parameters!$B$187)*(MAX(1,'National cons per cap'!S173)*'Non-Market - loss factor'!S172)^(1-Parameters!$B$187)))*'[4]National population'!S173)</f>
        <v>#VALUE!</v>
      </c>
      <c r="T172" s="22" t="e">
        <f ca="1">IF('National cons per cap'!T173=0,0,((1/(1-Parameters!$B$187)*(MAX(1,'National cons per cap'!T173)*'Non-Market - loss factor'!T172)^(1-Parameters!$B$187)))*'[4]National population'!T173)</f>
        <v>#VALUE!</v>
      </c>
      <c r="U172" s="22" t="e">
        <f ca="1">IF('National cons per cap'!U173=0,0,((1/(1-Parameters!$B$187)*(MAX(1,'National cons per cap'!U173)*'Non-Market - loss factor'!U172)^(1-Parameters!$B$187)))*'[4]National population'!U173)</f>
        <v>#VALUE!</v>
      </c>
      <c r="V172" s="22" t="e">
        <f ca="1">IF('National cons per cap'!V173=0,0,((1/(1-Parameters!$B$187)*(MAX(1,'National cons per cap'!V173)*'Non-Market - loss factor'!V172)^(1-Parameters!$B$187)))*'[4]National population'!V173)</f>
        <v>#VALUE!</v>
      </c>
      <c r="W172" s="22" t="e">
        <f ca="1">IF('National cons per cap'!W173=0,0,((1/(1-Parameters!$B$187)*(MAX(1,'National cons per cap'!W173)*'Non-Market - loss factor'!W172)^(1-Parameters!$B$187)))*'[4]National population'!W173)</f>
        <v>#VALUE!</v>
      </c>
      <c r="X172" s="22" t="e">
        <f ca="1">IF('National cons per cap'!X173=0,0,((1/(1-Parameters!$B$187)*(MAX(1,'National cons per cap'!X173)*'Non-Market - loss factor'!X172)^(1-Parameters!$B$187)))*'[4]National population'!X173)</f>
        <v>#VALUE!</v>
      </c>
      <c r="Y172" s="22" t="e">
        <f ca="1">IF('National cons per cap'!Y173=0,0,((1/(1-Parameters!$B$187)*(MAX(1,'National cons per cap'!Y173)*'Non-Market - loss factor'!Y172)^(1-Parameters!$B$187)))*'[4]National population'!Y173)</f>
        <v>#VALUE!</v>
      </c>
      <c r="Z172" s="22" t="e">
        <f ca="1">IF('National cons per cap'!Z173=0,0,((1/(1-Parameters!$B$187)*(MAX(1,'National cons per cap'!Z173)*'Non-Market - loss factor'!Z172)^(1-Parameters!$B$187)))*'[4]National population'!Z173)</f>
        <v>#VALUE!</v>
      </c>
      <c r="AA172" s="22" t="e">
        <f ca="1">IF('National cons per cap'!AA173=0,0,((1/(1-Parameters!$B$187)*(MAX(1,'National cons per cap'!AA173)*'Non-Market - loss factor'!AA172)^(1-Parameters!$B$187)))*'[4]National population'!AA173)</f>
        <v>#VALUE!</v>
      </c>
      <c r="AB172" s="22" t="e">
        <f ca="1">IF('National cons per cap'!AB173=0,0,((1/(1-Parameters!$B$187)*(MAX(1,'National cons per cap'!AB173)*'Non-Market - loss factor'!AB172)^(1-Parameters!$B$187)))*'[4]National population'!AB173)</f>
        <v>#VALUE!</v>
      </c>
      <c r="AC172" s="22" t="e">
        <f ca="1">IF('National cons per cap'!AC173=0,0,((1/(1-Parameters!$B$187)*(MAX(1,'National cons per cap'!AC173)*'Non-Market - loss factor'!AC172)^(1-Parameters!$B$187)))*'[4]National population'!AC173)</f>
        <v>#VALUE!</v>
      </c>
      <c r="AD172" s="22" t="e">
        <f ca="1">IF('National cons per cap'!AD173=0,0,((1/(1-Parameters!$B$187)*(MAX(1,'National cons per cap'!AD173)*'Non-Market - loss factor'!AD172)^(1-Parameters!$B$187)))*'[4]National population'!AD173)</f>
        <v>#VALUE!</v>
      </c>
      <c r="AE172" s="22" t="e">
        <f ca="1">IF('National cons per cap'!AE173=0,0,((1/(1-Parameters!$B$187)*(MAX(1,'National cons per cap'!AE173)*'Non-Market - loss factor'!AE172)^(1-Parameters!$B$187)))*'[4]National population'!AE173)</f>
        <v>#VALUE!</v>
      </c>
      <c r="AF172" s="22" t="e">
        <f ca="1">IF('National cons per cap'!AF173=0,0,((1/(1-Parameters!$B$187)*(MAX(1,'National cons per cap'!AF173)*'Non-Market - loss factor'!AF172)^(1-Parameters!$B$187)))*'[4]National population'!AF173)</f>
        <v>#VALUE!</v>
      </c>
      <c r="AG172" s="22" t="e">
        <f ca="1">IF('National cons per cap'!AG173=0,0,((1/(1-Parameters!$B$187)*(MAX(1,'National cons per cap'!AG173)*'Non-Market - loss factor'!AG172)^(1-Parameters!$B$187)))*'[4]National population'!AG173)</f>
        <v>#VALUE!</v>
      </c>
      <c r="AH172" s="22" t="e">
        <f ca="1">IF('National cons per cap'!AH173=0,0,((1/(1-Parameters!$B$187)*(MAX(1,'National cons per cap'!AH173)*'Non-Market - loss factor'!AH172)^(1-Parameters!$B$187)))*'[4]National population'!AH173)</f>
        <v>#VALUE!</v>
      </c>
      <c r="AI172" s="22" t="e">
        <f ca="1">IF('National cons per cap'!AI173=0,0,((1/(1-Parameters!$B$187)*(MAX(1,'National cons per cap'!AI173)*'Non-Market - loss factor'!AI172)^(1-Parameters!$B$187)))*'[4]National population'!AI173)</f>
        <v>#VALUE!</v>
      </c>
      <c r="AJ172" s="22" t="e">
        <f ca="1">IF('National cons per cap'!AJ173=0,0,((1/(1-Parameters!$B$187)*(MAX(1,'National cons per cap'!AJ173)*'Non-Market - loss factor'!AJ172)^(1-Parameters!$B$187)))*'[4]National population'!AJ173)</f>
        <v>#VALUE!</v>
      </c>
      <c r="AK172" s="22" t="e">
        <f ca="1">IF('National cons per cap'!AK173=0,0,((1/(1-Parameters!$B$187)*(MAX(1,'National cons per cap'!AK173)*'Non-Market - loss factor'!AK172)^(1-Parameters!$B$187)))*'[4]National population'!AK173)</f>
        <v>#VALUE!</v>
      </c>
      <c r="AL172" s="22" t="e">
        <f ca="1">IF('National cons per cap'!AL173=0,0,((1/(1-Parameters!$B$187)*(MAX(1,'National cons per cap'!AL173)*'Non-Market - loss factor'!AL172)^(1-Parameters!$B$187)))*'[4]National population'!AL173)</f>
        <v>#VALUE!</v>
      </c>
      <c r="AM172" s="22" t="e">
        <f ca="1">IF('National cons per cap'!AM173=0,0,((1/(1-Parameters!$B$187)*(MAX(1,'National cons per cap'!AM173)*'Non-Market - loss factor'!AM172)^(1-Parameters!$B$187)))*'[4]National population'!AM173)</f>
        <v>#VALUE!</v>
      </c>
      <c r="AN172" s="22" t="e">
        <f ca="1">IF('National cons per cap'!AN173=0,0,((1/(1-Parameters!$B$187)*(MAX(1,'National cons per cap'!AN173)*'Non-Market - loss factor'!AN172)^(1-Parameters!$B$187)))*'[4]National population'!AN173)</f>
        <v>#VALUE!</v>
      </c>
      <c r="AO172" s="22" t="e">
        <f ca="1">IF('National cons per cap'!AO173=0,0,((1/(1-Parameters!$B$187)*(MAX(1,'National cons per cap'!AO173)*'Non-Market - loss factor'!AO172)^(1-Parameters!$B$187)))*'[4]National population'!AO173)</f>
        <v>#VALUE!</v>
      </c>
      <c r="AP172" s="22" t="e">
        <f ca="1">IF('National cons per cap'!AP173=0,0,((1/(1-Parameters!$B$187)*(MAX(1,'National cons per cap'!AP173)*'Non-Market - loss factor'!AP172)^(1-Parameters!$B$187)))*'[4]National population'!AP173)</f>
        <v>#VALUE!</v>
      </c>
      <c r="AQ172" s="22" t="e">
        <f ca="1">IF('National cons per cap'!AQ173=0,0,((1/(1-Parameters!$B$187)*(MAX(1,'National cons per cap'!AQ173)*'Non-Market - loss factor'!AQ172)^(1-Parameters!$B$187)))*'[4]National population'!AQ173)</f>
        <v>#VALUE!</v>
      </c>
      <c r="AR172" s="22" t="e">
        <f ca="1">IF('National cons per cap'!AR173=0,0,((1/(1-Parameters!$B$187)*(MAX(1,'National cons per cap'!AR173)*'Non-Market - loss factor'!AR172)^(1-Parameters!$B$187)))*'[4]National population'!AR173)</f>
        <v>#VALUE!</v>
      </c>
      <c r="AS172" s="22" t="e">
        <f ca="1">IF('National cons per cap'!AS173=0,0,((1/(1-Parameters!$B$187)*(MAX(1,'National cons per cap'!AS173)*'Non-Market - loss factor'!AS172)^(1-Parameters!$B$187)))*'[4]National population'!AS173)</f>
        <v>#VALUE!</v>
      </c>
      <c r="AT172" s="22" t="e">
        <f ca="1">IF('National cons per cap'!AT173=0,0,((1/(1-Parameters!$B$187)*(MAX(1,'National cons per cap'!AT173)*'Non-Market - loss factor'!AT172)^(1-Parameters!$B$187)))*'[4]National population'!AT173)</f>
        <v>#VALUE!</v>
      </c>
      <c r="AU172" s="22" t="e">
        <f ca="1">IF('National cons per cap'!AU173=0,0,((1/(1-Parameters!$B$187)*(MAX(1,'National cons per cap'!AU173)*'Non-Market - loss factor'!AU172)^(1-Parameters!$B$187)))*'[4]National population'!AU173)</f>
        <v>#VALUE!</v>
      </c>
      <c r="AV172" s="22" t="e">
        <f ca="1">IF('National cons per cap'!AV173=0,0,((1/(1-Parameters!$B$187)*(MAX(1,'National cons per cap'!AV173)*'Non-Market - loss factor'!AV172)^(1-Parameters!$B$187)))*'[4]National population'!AV173)</f>
        <v>#VALUE!</v>
      </c>
      <c r="AW172" s="22" t="e">
        <f ca="1">IF('National cons per cap'!AW173=0,0,((1/(1-Parameters!$B$187)*(MAX(1,'National cons per cap'!AW173)*'Non-Market - loss factor'!AW172)^(1-Parameters!$B$187)))*'[4]National population'!AW173)</f>
        <v>#VALUE!</v>
      </c>
      <c r="AX172" s="22" t="e">
        <f ca="1">IF('National cons per cap'!AX173=0,0,((1/(1-Parameters!$B$187)*(MAX(1,'National cons per cap'!AX173)*'Non-Market - loss factor'!AX172)^(1-Parameters!$B$187)))*'[4]National population'!AX173)</f>
        <v>#VALUE!</v>
      </c>
      <c r="AY172" s="22" t="e">
        <f ca="1">IF('National cons per cap'!AY173=0,0,((1/(1-Parameters!$B$187)*(MAX(1,'National cons per cap'!AY173)*'Non-Market - loss factor'!AY172)^(1-Parameters!$B$187)))*'[4]National population'!AY173)</f>
        <v>#VALUE!</v>
      </c>
      <c r="AZ172" s="22" t="e">
        <f ca="1">IF('National cons per cap'!AZ173=0,0,((1/(1-Parameters!$B$187)*(MAX(1,'National cons per cap'!AZ173)*'Non-Market - loss factor'!AZ172)^(1-Parameters!$B$187)))*'[4]National population'!AZ173)</f>
        <v>#VALUE!</v>
      </c>
      <c r="BA172" s="22" t="e">
        <f ca="1">IF('National cons per cap'!BA173=0,0,((1/(1-Parameters!$B$187)*(MAX(1,'National cons per cap'!BA173)*'Non-Market - loss factor'!BA172)^(1-Parameters!$B$187)))*'[4]National population'!BA173)</f>
        <v>#VALUE!</v>
      </c>
      <c r="BB172" s="22" t="e">
        <f ca="1">IF('National cons per cap'!BB173=0,0,((1/(1-Parameters!$B$187)*(MAX(1,'National cons per cap'!BB173)*'Non-Market - loss factor'!BB172)^(1-Parameters!$B$187)))*'[4]National population'!BB173)</f>
        <v>#VALUE!</v>
      </c>
      <c r="BC172" s="22" t="e">
        <f ca="1">IF('National cons per cap'!BC173=0,0,((1/(1-Parameters!$B$187)*(MAX(1,'National cons per cap'!BC173)*'Non-Market - loss factor'!BC172)^(1-Parameters!$B$187)))*'[4]National population'!BC173)</f>
        <v>#VALUE!</v>
      </c>
      <c r="BD172" s="22" t="e">
        <f ca="1">IF('National cons per cap'!BD173=0,0,((1/(1-Parameters!$B$187)*(MAX(1,'National cons per cap'!BD173)*'Non-Market - loss factor'!BD172)^(1-Parameters!$B$187)))*'[4]National population'!BD173)</f>
        <v>#VALUE!</v>
      </c>
      <c r="BE172" s="22" t="e">
        <f ca="1">IF('National cons per cap'!BE173=0,0,((1/(1-Parameters!$B$187)*(MAX(1,'National cons per cap'!BE173)*'Non-Market - loss factor'!BE172)^(1-Parameters!$B$187)))*'[4]National population'!BE173)</f>
        <v>#VALUE!</v>
      </c>
      <c r="BF172" s="22" t="e">
        <f ca="1">IF('National cons per cap'!BF173=0,0,((1/(1-Parameters!$B$187)*(MAX(1,'National cons per cap'!BF173)*'Non-Market - loss factor'!BF172)^(1-Parameters!$B$187)))*'[4]National population'!BF173)</f>
        <v>#VALUE!</v>
      </c>
      <c r="BG172" s="22" t="e">
        <f ca="1">IF('National cons per cap'!BG173=0,0,((1/(1-Parameters!$B$187)*(MAX(1,'National cons per cap'!BG173)*'Non-Market - loss factor'!BG172)^(1-Parameters!$B$187)))*'[4]National population'!BG173)</f>
        <v>#VALUE!</v>
      </c>
      <c r="BH172" s="22" t="e">
        <f ca="1">IF('National cons per cap'!BH173=0,0,((1/(1-Parameters!$B$187)*(MAX(1,'National cons per cap'!BH173)*'Non-Market - loss factor'!BH172)^(1-Parameters!$B$187)))*'[4]National population'!BH173)</f>
        <v>#VALUE!</v>
      </c>
      <c r="BI172" s="22" t="e">
        <f ca="1">IF('National cons per cap'!BI173=0,0,((1/(1-Parameters!$B$187)*(MAX(1,'National cons per cap'!BI173)*'Non-Market - loss factor'!BI172)^(1-Parameters!$B$187)))*'[4]National population'!BI173)</f>
        <v>#VALUE!</v>
      </c>
      <c r="BJ172" s="22" t="e">
        <f ca="1">IF('National cons per cap'!BJ173=0,0,((1/(1-Parameters!$B$187)*(MAX(1,'National cons per cap'!BJ173)*'Non-Market - loss factor'!BJ172)^(1-Parameters!$B$187)))*'[4]National population'!BJ173)</f>
        <v>#VALUE!</v>
      </c>
      <c r="BK172" s="22" t="e">
        <f ca="1">IF('National cons per cap'!BK173=0,0,((1/(1-Parameters!$B$187)*(MAX(1,'National cons per cap'!BK173)*'Non-Market - loss factor'!BK172)^(1-Parameters!$B$187)))*'[4]National population'!BK173)</f>
        <v>#VALUE!</v>
      </c>
      <c r="BL172" s="22" t="e">
        <f ca="1">IF('National cons per cap'!BL173=0,0,((1/(1-Parameters!$B$187)*(MAX(1,'National cons per cap'!BL173)*'Non-Market - loss factor'!BL172)^(1-Parameters!$B$187)))*'[4]National population'!BL173)</f>
        <v>#VALUE!</v>
      </c>
      <c r="BM172" s="22" t="e">
        <f ca="1">IF('National cons per cap'!BM173=0,0,((1/(1-Parameters!$B$187)*(MAX(1,'National cons per cap'!BM173)*'Non-Market - loss factor'!BM172)^(1-Parameters!$B$187)))*'[4]National population'!BM173)</f>
        <v>#VALUE!</v>
      </c>
      <c r="BN172" s="22" t="e">
        <f ca="1">IF('National cons per cap'!BN173=0,0,((1/(1-Parameters!$B$187)*(MAX(1,'National cons per cap'!BN173)*'Non-Market - loss factor'!BN172)^(1-Parameters!$B$187)))*'[4]National population'!BN173)</f>
        <v>#VALUE!</v>
      </c>
      <c r="BO172" s="22" t="e">
        <f ca="1">IF('National cons per cap'!BO173=0,0,((1/(1-Parameters!$B$187)*(MAX(1,'National cons per cap'!BO173)*'Non-Market - loss factor'!BO172)^(1-Parameters!$B$187)))*'[4]National population'!BO173)</f>
        <v>#VALUE!</v>
      </c>
      <c r="BP172" s="22" t="e">
        <f ca="1">IF('National cons per cap'!BP173=0,0,((1/(1-Parameters!$B$187)*(MAX(1,'National cons per cap'!BP173)*'Non-Market - loss factor'!BP172)^(1-Parameters!$B$187)))*'[4]National population'!BP173)</f>
        <v>#VALUE!</v>
      </c>
      <c r="BQ172" s="22" t="e">
        <f ca="1">IF('National cons per cap'!BQ173=0,0,((1/(1-Parameters!$B$187)*(MAX(1,'National cons per cap'!BQ173)*'Non-Market - loss factor'!BQ172)^(1-Parameters!$B$187)))*'[4]National population'!BQ173)</f>
        <v>#VALUE!</v>
      </c>
      <c r="BR172" s="22" t="e">
        <f ca="1">IF('National cons per cap'!BR173=0,0,((1/(1-Parameters!$B$187)*(MAX(1,'National cons per cap'!BR173)*'Non-Market - loss factor'!BR172)^(1-Parameters!$B$187)))*'[4]National population'!BR173)</f>
        <v>#VALUE!</v>
      </c>
      <c r="BS172" s="22" t="e">
        <f ca="1">IF('National cons per cap'!BS173=0,0,((1/(1-Parameters!$B$187)*(MAX(1,'National cons per cap'!BS173)*'Non-Market - loss factor'!BS172)^(1-Parameters!$B$187)))*'[4]National population'!BS173)</f>
        <v>#VALUE!</v>
      </c>
      <c r="BT172" s="22" t="e">
        <f ca="1">IF('National cons per cap'!BT173=0,0,((1/(1-Parameters!$B$187)*(MAX(1,'National cons per cap'!BT173)*'Non-Market - loss factor'!BT172)^(1-Parameters!$B$187)))*'[4]National population'!BT173)</f>
        <v>#VALUE!</v>
      </c>
      <c r="BU172" s="22" t="e">
        <f ca="1">IF('National cons per cap'!BU173=0,0,((1/(1-Parameters!$B$187)*(MAX(1,'National cons per cap'!BU173)*'Non-Market - loss factor'!BU172)^(1-Parameters!$B$187)))*'[4]National population'!BU173)</f>
        <v>#VALUE!</v>
      </c>
      <c r="BV172" s="22" t="e">
        <f ca="1">IF('National cons per cap'!BV173=0,0,((1/(1-Parameters!$B$187)*(MAX(1,'National cons per cap'!BV173)*'Non-Market - loss factor'!BV172)^(1-Parameters!$B$187)))*'[4]National population'!BV173)</f>
        <v>#VALUE!</v>
      </c>
      <c r="BW172" s="22" t="e">
        <f ca="1">IF('National cons per cap'!BW173=0,0,((1/(1-Parameters!$B$187)*(MAX(1,'National cons per cap'!BW173)*'Non-Market - loss factor'!BW172)^(1-Parameters!$B$187)))*'[4]National population'!BW173)</f>
        <v>#VALUE!</v>
      </c>
      <c r="BX172" s="22" t="e">
        <f ca="1">IF('National cons per cap'!BX173=0,0,((1/(1-Parameters!$B$187)*(MAX(1,'National cons per cap'!BX173)*'Non-Market - loss factor'!BX172)^(1-Parameters!$B$187)))*'[4]National population'!BX173)</f>
        <v>#VALUE!</v>
      </c>
      <c r="BY172" s="22" t="e">
        <f ca="1">IF('National cons per cap'!BY173=0,0,((1/(1-Parameters!$B$187)*(MAX(1,'National cons per cap'!BY173)*'Non-Market - loss factor'!BY172)^(1-Parameters!$B$187)))*'[4]National population'!BY173)</f>
        <v>#VALUE!</v>
      </c>
      <c r="BZ172" s="22" t="e">
        <f ca="1">IF('National cons per cap'!BZ173=0,0,((1/(1-Parameters!$B$187)*(MAX(1,'National cons per cap'!BZ173)*'Non-Market - loss factor'!BZ172)^(1-Parameters!$B$187)))*'[4]National population'!BZ173)</f>
        <v>#VALUE!</v>
      </c>
      <c r="CA172" s="22" t="e">
        <f ca="1">IF('National cons per cap'!CA173=0,0,((1/(1-Parameters!$B$187)*(MAX(1,'National cons per cap'!CA173)*'Non-Market - loss factor'!CA172)^(1-Parameters!$B$187)))*'[4]National population'!CA173)</f>
        <v>#VALUE!</v>
      </c>
      <c r="CB172" s="22" t="e">
        <f ca="1">IF('National cons per cap'!CB173=0,0,((1/(1-Parameters!$B$187)*(MAX(1,'National cons per cap'!CB173)*'Non-Market - loss factor'!CB172)^(1-Parameters!$B$187)))*'[4]National population'!CB173)</f>
        <v>#VALUE!</v>
      </c>
      <c r="CC172" s="22" t="e">
        <f ca="1">IF('National cons per cap'!CC173=0,0,((1/(1-Parameters!$B$187)*(MAX(1,'National cons per cap'!CC173)*'Non-Market - loss factor'!CC172)^(1-Parameters!$B$187)))*'[4]National population'!CC173)</f>
        <v>#VALUE!</v>
      </c>
      <c r="CD172" s="22" t="e">
        <f ca="1">IF('National cons per cap'!CD173=0,0,((1/(1-Parameters!$B$187)*(MAX(1,'National cons per cap'!CD173)*'Non-Market - loss factor'!CD172)^(1-Parameters!$B$187)))*'[4]National population'!CD173)</f>
        <v>#VALUE!</v>
      </c>
      <c r="CE172" s="22" t="e">
        <f ca="1">IF('National cons per cap'!CE173=0,0,((1/(1-Parameters!$B$187)*(MAX(1,'National cons per cap'!CE173)*'Non-Market - loss factor'!CE172)^(1-Parameters!$B$187)))*'[4]National population'!CE173)</f>
        <v>#VALUE!</v>
      </c>
      <c r="CF172" s="22" t="e">
        <f ca="1">IF('National cons per cap'!CF173=0,0,((1/(1-Parameters!$B$187)*(MAX(1,'National cons per cap'!CF173)*'Non-Market - loss factor'!CF172)^(1-Parameters!$B$187)))*'[4]National population'!CF173)</f>
        <v>#VALUE!</v>
      </c>
      <c r="CG172" s="22" t="e">
        <f ca="1">IF('National cons per cap'!CG173=0,0,((1/(1-Parameters!$B$187)*(MAX(1,'National cons per cap'!CG173)*'Non-Market - loss factor'!CG172)^(1-Parameters!$B$187)))*'[4]National population'!CG173)</f>
        <v>#VALUE!</v>
      </c>
      <c r="CH172" s="22" t="e">
        <f ca="1">IF('National cons per cap'!CH173=0,0,((1/(1-Parameters!$B$187)*(MAX(1,'National cons per cap'!CH173)*'Non-Market - loss factor'!CH172)^(1-Parameters!$B$187)))*'[4]National population'!CH173)</f>
        <v>#VALUE!</v>
      </c>
      <c r="CI172" s="22" t="e">
        <f ca="1">IF('National cons per cap'!CI173=0,0,((1/(1-Parameters!$B$187)*(MAX(1,'National cons per cap'!CI173)*'Non-Market - loss factor'!CI172)^(1-Parameters!$B$187)))*'[4]National population'!CI173)</f>
        <v>#VALUE!</v>
      </c>
      <c r="CJ172" s="22" t="e">
        <f ca="1">IF('National cons per cap'!CJ173=0,0,((1/(1-Parameters!$B$187)*(MAX(1,'National cons per cap'!CJ173)*'Non-Market - loss factor'!CJ172)^(1-Parameters!$B$187)))*'[4]National population'!CJ173)</f>
        <v>#VALUE!</v>
      </c>
      <c r="CK172" s="22" t="e">
        <f ca="1">IF('National cons per cap'!CK173=0,0,((1/(1-Parameters!$B$187)*(MAX(1,'National cons per cap'!CK173)*'Non-Market - loss factor'!CK172)^(1-Parameters!$B$187)))*'[4]National population'!CK173)</f>
        <v>#VALUE!</v>
      </c>
      <c r="CL172" s="22" t="e">
        <f ca="1">IF('National cons per cap'!CL173=0,0,((1/(1-Parameters!$B$187)*(MAX(1,'National cons per cap'!CL173)*'Non-Market - loss factor'!CL172)^(1-Parameters!$B$187)))*'[4]National population'!CL173)</f>
        <v>#VALUE!</v>
      </c>
      <c r="CM172" s="22" t="e">
        <f ca="1">IF('National cons per cap'!CM173=0,0,((1/(1-Parameters!$B$187)*(MAX(1,'National cons per cap'!CM173)*'Non-Market - loss factor'!CM172)^(1-Parameters!$B$187)))*'[4]National population'!CM173)</f>
        <v>#VALUE!</v>
      </c>
      <c r="CN172" s="22" t="e">
        <f ca="1">IF('National cons per cap'!CN173=0,0,((1/(1-Parameters!$B$187)*(MAX(1,'National cons per cap'!CN173)*'Non-Market - loss factor'!CN172)^(1-Parameters!$B$187)))*'[4]National population'!CN173)</f>
        <v>#VALUE!</v>
      </c>
      <c r="CO172" s="22" t="e">
        <f ca="1">IF('National cons per cap'!CO173=0,0,((1/(1-Parameters!$B$187)*(MAX(1,'National cons per cap'!CO173)*'Non-Market - loss factor'!CO172)^(1-Parameters!$B$187)))*'[4]National population'!CO173)</f>
        <v>#VALUE!</v>
      </c>
      <c r="CP172" s="22" t="e">
        <f ca="1">IF('National cons per cap'!CP173=0,0,((1/(1-Parameters!$B$187)*(MAX(1,'National cons per cap'!CP173)*'Non-Market - loss factor'!CP172)^(1-Parameters!$B$187)))*'[4]National population'!CP173)</f>
        <v>#VALUE!</v>
      </c>
      <c r="CQ172" s="22" t="e">
        <f ca="1">IF('National cons per cap'!CQ173=0,0,((1/(1-Parameters!$B$187)*(MAX(1,'National cons per cap'!CQ173)*'Non-Market - loss factor'!CQ172)^(1-Parameters!$B$187)))*'[4]National population'!CQ173)</f>
        <v>#VALUE!</v>
      </c>
      <c r="CR172" s="22" t="e">
        <f ca="1">IF('National cons per cap'!CR173=0,0,((1/(1-Parameters!$B$187)*(MAX(1,'National cons per cap'!CR173)*'Non-Market - loss factor'!CR172)^(1-Parameters!$B$187)))*'[4]National population'!CR173)</f>
        <v>#VALUE!</v>
      </c>
      <c r="CS172" s="22" t="e">
        <f ca="1">IF('National cons per cap'!CS173=0,0,((1/(1-Parameters!$B$187)*(MAX(1,'National cons per cap'!CS173)*'Non-Market - loss factor'!CS172)^(1-Parameters!$B$187)))*'[4]National population'!CS173)</f>
        <v>#VALUE!</v>
      </c>
      <c r="CT172" s="22" t="e">
        <f ca="1">IF('National cons per cap'!CT173=0,0,((1/(1-Parameters!$B$187)*(MAX(1,'National cons per cap'!CT173)*'Non-Market - loss factor'!CT172)^(1-Parameters!$B$187)))*'[4]National population'!CT173)</f>
        <v>#VALUE!</v>
      </c>
      <c r="CU172" s="22" t="e">
        <f ca="1">IF('National cons per cap'!CU173=0,0,((1/(1-Parameters!$B$187)*(MAX(1,'National cons per cap'!CU173)*'Non-Market - loss factor'!CU172)^(1-Parameters!$B$187)))*'[4]National population'!CU173)</f>
        <v>#VALUE!</v>
      </c>
      <c r="CV172" s="22" t="e">
        <f ca="1">IF('National cons per cap'!CV173=0,0,((1/(1-Parameters!$B$187)*(MAX(1,'National cons per cap'!CV173)*'Non-Market - loss factor'!CV172)^(1-Parameters!$B$187)))*'[4]National population'!CV173)</f>
        <v>#VALUE!</v>
      </c>
      <c r="CW172" s="22" t="e">
        <f ca="1">IF('National cons per cap'!CW173=0,0,((1/(1-Parameters!$B$187)*(MAX(1,'National cons per cap'!CW173)*'Non-Market - loss factor'!CW172)^(1-Parameters!$B$187)))*'[4]National population'!CW173)</f>
        <v>#VALUE!</v>
      </c>
      <c r="CX172" s="22" t="e">
        <f ca="1">IF('National cons per cap'!CX173=0,0,((1/(1-Parameters!$B$187)*(MAX(1,'National cons per cap'!CX173)*'Non-Market - loss factor'!CX172)^(1-Parameters!$B$187)))*'[4]National population'!CX173)</f>
        <v>#VALUE!</v>
      </c>
      <c r="CY172" s="22" t="e">
        <f ca="1">IF('National cons per cap'!CY173=0,0,((1/(1-Parameters!$B$187)*(MAX(1,'National cons per cap'!CY173)*'Non-Market - loss factor'!CY172)^(1-Parameters!$B$187)))*'[4]National population'!CY173)</f>
        <v>#VALUE!</v>
      </c>
      <c r="CZ172" s="22" t="e">
        <f ca="1">IF('National cons per cap'!CZ173=0,0,((1/(1-Parameters!$B$187)*(MAX(1,'National cons per cap'!CZ173)*'Non-Market - loss factor'!CZ172)^(1-Parameters!$B$187)))*'[4]National population'!CZ173)</f>
        <v>#VALUE!</v>
      </c>
      <c r="DA172" s="22" t="e">
        <f ca="1">IF('National cons per cap'!DA173=0,0,((1/(1-Parameters!$B$187)*(MAX(1,'National cons per cap'!DA173)*'Non-Market - loss factor'!DA172)^(1-Parameters!$B$187)))*'[4]National population'!DA173)</f>
        <v>#VALUE!</v>
      </c>
      <c r="DB172" s="22" t="e">
        <f ca="1">IF('National cons per cap'!DB173=0,0,((1/(1-Parameters!$B$187)*(MAX(1,'National cons per cap'!DB173)*'Non-Market - loss factor'!DB172)^(1-Parameters!$B$187)))*'[4]National population'!DB173)</f>
        <v>#VALUE!</v>
      </c>
      <c r="DC172" s="22" t="e">
        <f ca="1">IF('National cons per cap'!DC173=0,0,((1/(1-Parameters!$B$187)*(MAX(1,'National cons per cap'!DC173)*'Non-Market - loss factor'!DC172)^(1-Parameters!$B$187)))*'[4]National population'!DC173)</f>
        <v>#VALUE!</v>
      </c>
      <c r="DD172" s="22" t="e">
        <f ca="1">IF('National cons per cap'!DD173=0,0,((1/(1-Parameters!$B$187)*(MAX(1,'National cons per cap'!DD173)*'Non-Market - loss factor'!DD172)^(1-Parameters!$B$187)))*'[4]National population'!DD173)</f>
        <v>#VALUE!</v>
      </c>
      <c r="DE172" s="22" t="e">
        <f ca="1">IF('National cons per cap'!DE173=0,0,((1/(1-Parameters!$B$187)*(MAX(1,'National cons per cap'!DE173)*'Non-Market - loss factor'!DE172)^(1-Parameters!$B$187)))*'[4]National population'!DE173)</f>
        <v>#VALUE!</v>
      </c>
      <c r="DF172" s="22" t="e">
        <f ca="1">IF('National cons per cap'!DF173=0,0,((1/(1-Parameters!$B$187)*(MAX(1,'National cons per cap'!DF173)*'Non-Market - loss factor'!DF172)^(1-Parameters!$B$187)))*'[4]National population'!DF173)</f>
        <v>#VALUE!</v>
      </c>
      <c r="DG172" s="22" t="e">
        <f ca="1">IF('National cons per cap'!DG173=0,0,((1/(1-Parameters!$B$187)*(MAX(1,'National cons per cap'!DG173)*'Non-Market - loss factor'!DG172)^(1-Parameters!$B$187)))*'[4]National population'!DG173)</f>
        <v>#VALUE!</v>
      </c>
      <c r="DH172" s="22" t="e">
        <f ca="1">IF('National cons per cap'!DH173=0,0,((1/(1-Parameters!$B$187)*(MAX(1,'National cons per cap'!DH173)*'Non-Market - loss factor'!DH172)^(1-Parameters!$B$187)))*'[4]National population'!DH173)</f>
        <v>#VALUE!</v>
      </c>
      <c r="DI172" s="22" t="e">
        <f ca="1">IF('National cons per cap'!DI173=0,0,((1/(1-Parameters!$B$187)*(MAX(1,'National cons per cap'!DI173)*'Non-Market - loss factor'!DI172)^(1-Parameters!$B$187)))*'[4]National population'!DI173)</f>
        <v>#VALUE!</v>
      </c>
      <c r="DJ172" s="22" t="e">
        <f ca="1">IF('National cons per cap'!DJ173=0,0,((1/(1-Parameters!$B$187)*(MAX(1,'National cons per cap'!DJ173)*'Non-Market - loss factor'!DJ172)^(1-Parameters!$B$187)))*'[4]National population'!DJ173)</f>
        <v>#VALUE!</v>
      </c>
      <c r="DK172" s="22" t="e">
        <f ca="1">IF('National cons per cap'!DK173=0,0,((1/(1-Parameters!$B$187)*(MAX(1,'National cons per cap'!DK173)*'Non-Market - loss factor'!DK172)^(1-Parameters!$B$187)))*'[4]National population'!DK173)</f>
        <v>#VALUE!</v>
      </c>
      <c r="DL172" s="22" t="e">
        <f ca="1">IF('National cons per cap'!DL173=0,0,((1/(1-Parameters!$B$187)*(MAX(1,'National cons per cap'!DL173)*'Non-Market - loss factor'!DL172)^(1-Parameters!$B$187)))*'[4]National population'!DL173)</f>
        <v>#VALUE!</v>
      </c>
      <c r="DM172" s="22" t="e">
        <f ca="1">IF('National cons per cap'!DM173=0,0,((1/(1-Parameters!$B$187)*(MAX(1,'National cons per cap'!DM173)*'Non-Market - loss factor'!DM172)^(1-Parameters!$B$187)))*'[4]National population'!DM173)</f>
        <v>#VALUE!</v>
      </c>
      <c r="DN172" s="22" t="e">
        <f ca="1">IF('National cons per cap'!DN173=0,0,((1/(1-Parameters!$B$187)*(MAX(1,'National cons per cap'!DN173)*'Non-Market - loss factor'!DN172)^(1-Parameters!$B$187)))*'[4]National population'!DN173)</f>
        <v>#VALUE!</v>
      </c>
      <c r="DO172" s="22" t="e">
        <f ca="1">IF('National cons per cap'!DO173=0,0,((1/(1-Parameters!$B$187)*(MAX(1,'National cons per cap'!DO173)*'Non-Market - loss factor'!DO172)^(1-Parameters!$B$187)))*'[4]National population'!DO173)</f>
        <v>#VALUE!</v>
      </c>
      <c r="DP172" s="22" t="e">
        <f ca="1">IF('National cons per cap'!DP173=0,0,((1/(1-Parameters!$B$187)*(MAX(1,'National cons per cap'!DP173)*'Non-Market - loss factor'!DP172)^(1-Parameters!$B$187)))*'[4]National population'!DP173)</f>
        <v>#VALUE!</v>
      </c>
      <c r="DQ172" s="22" t="e">
        <f ca="1">IF('National cons per cap'!DQ173=0,0,((1/(1-Parameters!$B$187)*(MAX(1,'National cons per cap'!DQ173)*'Non-Market - loss factor'!DQ172)^(1-Parameters!$B$187)))*'[4]National population'!DQ173)</f>
        <v>#VALUE!</v>
      </c>
      <c r="DR172" s="22" t="e">
        <f ca="1">IF('National cons per cap'!DR173=0,0,((1/(1-Parameters!$B$187)*(MAX(1,'National cons per cap'!DR173)*'Non-Market - loss factor'!DR172)^(1-Parameters!$B$187)))*'[4]National population'!DR173)</f>
        <v>#VALUE!</v>
      </c>
      <c r="DS172" s="22" t="e">
        <f ca="1">IF('National cons per cap'!DS173=0,0,((1/(1-Parameters!$B$187)*(MAX(1,'National cons per cap'!DS173)*'Non-Market - loss factor'!DS172)^(1-Parameters!$B$187)))*'[4]National population'!DS173)</f>
        <v>#VALUE!</v>
      </c>
      <c r="DT172" s="22" t="e">
        <f ca="1">IF('National cons per cap'!DT173=0,0,((1/(1-Parameters!$B$187)*(MAX(1,'National cons per cap'!DT173)*'Non-Market - loss factor'!DT172)^(1-Parameters!$B$187)))*'[4]National population'!DT173)</f>
        <v>#VALUE!</v>
      </c>
      <c r="DU172" s="22" t="e">
        <f ca="1">IF('National cons per cap'!DU173=0,0,((1/(1-Parameters!$B$187)*(MAX(1,'National cons per cap'!DU173)*'Non-Market - loss factor'!DU172)^(1-Parameters!$B$187)))*'[4]National population'!DU173)</f>
        <v>#VALUE!</v>
      </c>
      <c r="DV172" s="22" t="e">
        <f ca="1">IF('National cons per cap'!DV173=0,0,((1/(1-Parameters!$B$187)*(MAX(1,'National cons per cap'!DV173)*'Non-Market - loss factor'!DV172)^(1-Parameters!$B$187)))*'[4]National population'!DV173)</f>
        <v>#VALUE!</v>
      </c>
      <c r="DW172" s="22" t="e">
        <f ca="1">IF('National cons per cap'!DW173=0,0,((1/(1-Parameters!$B$187)*(MAX(1,'National cons per cap'!DW173)*'Non-Market - loss factor'!DW172)^(1-Parameters!$B$187)))*'[4]National population'!DW173)</f>
        <v>#VALUE!</v>
      </c>
      <c r="DX172" s="22" t="e">
        <f ca="1">IF('National cons per cap'!DX173=0,0,((1/(1-Parameters!$B$187)*(MAX(1,'National cons per cap'!DX173)*'Non-Market - loss factor'!DX172)^(1-Parameters!$B$187)))*'[4]National population'!DX173)</f>
        <v>#VALUE!</v>
      </c>
      <c r="DY172" s="22" t="e">
        <f ca="1">IF('National cons per cap'!DY173=0,0,((1/(1-Parameters!$B$187)*(MAX(1,'National cons per cap'!DY173)*'Non-Market - loss factor'!DY172)^(1-Parameters!$B$187)))*'[4]National population'!DY173)</f>
        <v>#VALUE!</v>
      </c>
      <c r="DZ172" s="22" t="e">
        <f ca="1">IF('National cons per cap'!DZ173=0,0,((1/(1-Parameters!$B$187)*(MAX(1,'National cons per cap'!DZ173)*'Non-Market - loss factor'!DZ172)^(1-Parameters!$B$187)))*'[4]National population'!DZ173)</f>
        <v>#VALUE!</v>
      </c>
      <c r="EA172" s="22" t="e">
        <f ca="1">IF('National cons per cap'!EA173=0,0,((1/(1-Parameters!$B$187)*(MAX(1,'National cons per cap'!EA173)*'Non-Market - loss factor'!EA172)^(1-Parameters!$B$187)))*'[4]National population'!EA173)</f>
        <v>#VALUE!</v>
      </c>
      <c r="EB172" s="22" t="e">
        <f ca="1">IF('National cons per cap'!EB173=0,0,((1/(1-Parameters!$B$187)*(MAX(1,'National cons per cap'!EB173)*'Non-Market - loss factor'!EB172)^(1-Parameters!$B$187)))*'[4]National population'!EB173)</f>
        <v>#VALUE!</v>
      </c>
      <c r="EC172" s="22" t="e">
        <f ca="1">IF('National cons per cap'!EC173=0,0,((1/(1-Parameters!$B$187)*(MAX(1,'National cons per cap'!EC173)*'Non-Market - loss factor'!EC172)^(1-Parameters!$B$187)))*'[4]National population'!EC173)</f>
        <v>#VALUE!</v>
      </c>
      <c r="ED172" s="22" t="e">
        <f ca="1">IF('National cons per cap'!ED173=0,0,((1/(1-Parameters!$B$187)*(MAX(1,'National cons per cap'!ED173)*'Non-Market - loss factor'!ED172)^(1-Parameters!$B$187)))*'[4]National population'!ED173)</f>
        <v>#VALUE!</v>
      </c>
      <c r="EE172" s="22" t="e">
        <f ca="1">IF('National cons per cap'!EE173=0,0,((1/(1-Parameters!$B$187)*(MAX(1,'National cons per cap'!EE173)*'Non-Market - loss factor'!EE172)^(1-Parameters!$B$187)))*'[4]National population'!EE173)</f>
        <v>#VALUE!</v>
      </c>
      <c r="EF172" s="22" t="e">
        <f ca="1">IF('National cons per cap'!EF173=0,0,((1/(1-Parameters!$B$187)*(MAX(1,'National cons per cap'!EF173)*'Non-Market - loss factor'!EF172)^(1-Parameters!$B$187)))*'[4]National population'!EF173)</f>
        <v>#VALUE!</v>
      </c>
      <c r="EG172" s="22" t="e">
        <f ca="1">IF('National cons per cap'!EG173=0,0,((1/(1-Parameters!$B$187)*(MAX(1,'National cons per cap'!EG173)*'Non-Market - loss factor'!EG172)^(1-Parameters!$B$187)))*'[4]National population'!EG173)</f>
        <v>#VALUE!</v>
      </c>
      <c r="EH172" s="22" t="e">
        <f ca="1">IF('National cons per cap'!EH173=0,0,((1/(1-Parameters!$B$187)*(MAX(1,'National cons per cap'!EH173)*'Non-Market - loss factor'!EH172)^(1-Parameters!$B$187)))*'[4]National population'!EH173)</f>
        <v>#VALUE!</v>
      </c>
      <c r="EI172" s="22" t="e">
        <f ca="1">IF('National cons per cap'!EI173=0,0,((1/(1-Parameters!$B$187)*(MAX(1,'National cons per cap'!EI173)*'Non-Market - loss factor'!EI172)^(1-Parameters!$B$187)))*'[4]National population'!EI173)</f>
        <v>#VALUE!</v>
      </c>
      <c r="EJ172" s="22" t="e">
        <f ca="1">IF('National cons per cap'!EJ173=0,0,((1/(1-Parameters!$B$187)*(MAX(1,'National cons per cap'!EJ173)*'Non-Market - loss factor'!EJ172)^(1-Parameters!$B$187)))*'[4]National population'!EJ173)</f>
        <v>#VALUE!</v>
      </c>
      <c r="EK172" s="22" t="e">
        <f ca="1">IF('National cons per cap'!EK173=0,0,((1/(1-Parameters!$B$187)*(MAX(1,'National cons per cap'!EK173)*'Non-Market - loss factor'!EK172)^(1-Parameters!$B$187)))*'[4]National population'!EK173)</f>
        <v>#VALUE!</v>
      </c>
      <c r="EL172" s="22" t="e">
        <f ca="1">IF('National cons per cap'!EL173=0,0,((1/(1-Parameters!$B$187)*(MAX(1,'National cons per cap'!EL173)*'Non-Market - loss factor'!EL172)^(1-Parameters!$B$187)))*'[4]National population'!EL173)</f>
        <v>#VALUE!</v>
      </c>
      <c r="EM172" s="22" t="e">
        <f ca="1">IF('National cons per cap'!EM173=0,0,((1/(1-Parameters!$B$187)*(MAX(1,'National cons per cap'!EM173)*'Non-Market - loss factor'!EM172)^(1-Parameters!$B$187)))*'[4]National population'!EM173)</f>
        <v>#VALUE!</v>
      </c>
      <c r="EN172" s="22" t="e">
        <f ca="1">IF('National cons per cap'!EN173=0,0,((1/(1-Parameters!$B$187)*(MAX(1,'National cons per cap'!EN173)*'Non-Market - loss factor'!EN172)^(1-Parameters!$B$187)))*'[4]National population'!EN173)</f>
        <v>#VALUE!</v>
      </c>
      <c r="EO172" s="22" t="e">
        <f ca="1">IF('National cons per cap'!EO173=0,0,((1/(1-Parameters!$B$187)*(MAX(1,'National cons per cap'!EO173)*'Non-Market - loss factor'!EO172)^(1-Parameters!$B$187)))*'[4]National population'!EO173)</f>
        <v>#VALUE!</v>
      </c>
      <c r="EP172" s="22" t="e">
        <f ca="1">IF('National cons per cap'!EP173=0,0,((1/(1-Parameters!$B$187)*(MAX(1,'National cons per cap'!EP173)*'Non-Market - loss factor'!EP172)^(1-Parameters!$B$187)))*'[4]National population'!EP173)</f>
        <v>#VALUE!</v>
      </c>
      <c r="EQ172" s="22" t="e">
        <f ca="1">IF('National cons per cap'!EQ173=0,0,((1/(1-Parameters!$B$187)*(MAX(1,'National cons per cap'!EQ173)*'Non-Market - loss factor'!EQ172)^(1-Parameters!$B$187)))*'[4]National population'!EQ173)</f>
        <v>#VALUE!</v>
      </c>
      <c r="ER172" s="22" t="e">
        <f ca="1">IF('National cons per cap'!ER173=0,0,((1/(1-Parameters!$B$187)*(MAX(1,'National cons per cap'!ER173)*'Non-Market - loss factor'!ER172)^(1-Parameters!$B$187)))*'[4]National population'!ER173)</f>
        <v>#VALUE!</v>
      </c>
      <c r="ES172" s="22" t="e">
        <f ca="1">IF('National cons per cap'!ES173=0,0,((1/(1-Parameters!$B$187)*(MAX(1,'National cons per cap'!ES173)*'Non-Market - loss factor'!ES172)^(1-Parameters!$B$187)))*'[4]National population'!ES173)</f>
        <v>#VALUE!</v>
      </c>
      <c r="ET172" s="22" t="e">
        <f ca="1">IF('National cons per cap'!ET173=0,0,((1/(1-Parameters!$B$187)*(MAX(1,'National cons per cap'!ET173)*'Non-Market - loss factor'!ET172)^(1-Parameters!$B$187)))*'[4]National population'!ET173)</f>
        <v>#VALUE!</v>
      </c>
      <c r="EU172" s="22" t="e">
        <f ca="1">IF('National cons per cap'!EU173=0,0,((1/(1-Parameters!$B$187)*(MAX(1,'National cons per cap'!EU173)*'Non-Market - loss factor'!EU172)^(1-Parameters!$B$187)))*'[4]National population'!EU173)</f>
        <v>#VALUE!</v>
      </c>
      <c r="EV172" s="22" t="e">
        <f ca="1">IF('National cons per cap'!EV173=0,0,((1/(1-Parameters!$B$187)*(MAX(1,'National cons per cap'!EV173)*'Non-Market - loss factor'!EV172)^(1-Parameters!$B$187)))*'[4]National population'!EV173)</f>
        <v>#VALUE!</v>
      </c>
      <c r="EW172" s="22" t="e">
        <f ca="1">IF('National cons per cap'!EW173=0,0,((1/(1-Parameters!$B$187)*(MAX(1,'National cons per cap'!EW173)*'Non-Market - loss factor'!EW172)^(1-Parameters!$B$187)))*'[4]National population'!EW173)</f>
        <v>#VALUE!</v>
      </c>
      <c r="EX172" s="22" t="e">
        <f ca="1">IF('National cons per cap'!EX173=0,0,((1/(1-Parameters!$B$187)*(MAX(1,'National cons per cap'!EX173)*'Non-Market - loss factor'!EX172)^(1-Parameters!$B$187)))*'[4]National population'!EX173)</f>
        <v>#VALUE!</v>
      </c>
      <c r="EY172" s="22" t="e">
        <f ca="1">IF('National cons per cap'!EY173=0,0,((1/(1-Parameters!$B$187)*(MAX(1,'National cons per cap'!EY173)*'Non-Market - loss factor'!EY172)^(1-Parameters!$B$187)))*'[4]National population'!EY173)</f>
        <v>#VALUE!</v>
      </c>
      <c r="EZ172" s="22" t="e">
        <f ca="1">IF('National cons per cap'!EZ173=0,0,((1/(1-Parameters!$B$187)*(MAX(1,'National cons per cap'!EZ173)*'Non-Market - loss factor'!EZ172)^(1-Parameters!$B$187)))*'[4]National population'!EZ173)</f>
        <v>#VALUE!</v>
      </c>
      <c r="FA172" s="22" t="e">
        <f ca="1">IF('National cons per cap'!FA173=0,0,((1/(1-Parameters!$B$187)*(MAX(1,'National cons per cap'!FA173)*'Non-Market - loss factor'!FA172)^(1-Parameters!$B$187)))*'[4]National population'!FA173)</f>
        <v>#VALUE!</v>
      </c>
      <c r="FB172" s="22" t="e">
        <f ca="1">IF('National cons per cap'!FB173=0,0,((1/(1-Parameters!$B$187)*(MAX(1,'National cons per cap'!FB173)*'Non-Market - loss factor'!FB172)^(1-Parameters!$B$187)))*'[4]National population'!FB173)</f>
        <v>#VALUE!</v>
      </c>
      <c r="FC172" s="22" t="e">
        <f ca="1">IF('National cons per cap'!FC173=0,0,((1/(1-Parameters!$B$187)*(MAX(1,'National cons per cap'!FC173)*'Non-Market - loss factor'!FC172)^(1-Parameters!$B$187)))*'[4]National population'!FC173)</f>
        <v>#VALUE!</v>
      </c>
      <c r="FD172" s="22" t="e">
        <f ca="1">IF('National cons per cap'!FD173=0,0,((1/(1-Parameters!$B$187)*(MAX(1,'National cons per cap'!FD173)*'Non-Market - loss factor'!FD172)^(1-Parameters!$B$187)))*'[4]National population'!FD173)</f>
        <v>#VALUE!</v>
      </c>
      <c r="FE172" s="22" t="e">
        <f ca="1">IF('National cons per cap'!FE173=0,0,((1/(1-Parameters!$B$187)*(MAX(1,'National cons per cap'!FE173)*'Non-Market - loss factor'!FE172)^(1-Parameters!$B$187)))*'[4]National population'!FE173)</f>
        <v>#VALUE!</v>
      </c>
      <c r="FF172" s="22" t="e">
        <f ca="1">IF('National cons per cap'!FF173=0,0,((1/(1-Parameters!$B$187)*(MAX(1,'National cons per cap'!FF173)*'Non-Market - loss factor'!FF172)^(1-Parameters!$B$187)))*'[4]National population'!FF173)</f>
        <v>#VALUE!</v>
      </c>
      <c r="FG172" s="22" t="e">
        <f ca="1">IF('National cons per cap'!FG173=0,0,((1/(1-Parameters!$B$187)*(MAX(1,'National cons per cap'!FG173)*'Non-Market - loss factor'!FG172)^(1-Parameters!$B$187)))*'[4]National population'!FG173)</f>
        <v>#VALUE!</v>
      </c>
      <c r="FH172" s="22" t="e">
        <f ca="1">IF('National cons per cap'!FH173=0,0,((1/(1-Parameters!$B$187)*(MAX(1,'National cons per cap'!FH173)*'Non-Market - loss factor'!FH172)^(1-Parameters!$B$187)))*'[4]National population'!FH173)</f>
        <v>#VALUE!</v>
      </c>
      <c r="FI172" s="22" t="e">
        <f ca="1">IF('National cons per cap'!FI173=0,0,((1/(1-Parameters!$B$187)*(MAX(1,'National cons per cap'!FI173)*'Non-Market - loss factor'!FI172)^(1-Parameters!$B$187)))*'[4]National population'!FI173)</f>
        <v>#VALUE!</v>
      </c>
      <c r="FJ172" s="22" t="e">
        <f ca="1">IF('National cons per cap'!FJ173=0,0,((1/(1-Parameters!$B$187)*(MAX(1,'National cons per cap'!FJ173)*'Non-Market - loss factor'!FJ172)^(1-Parameters!$B$187)))*'[4]National population'!FJ173)</f>
        <v>#VALUE!</v>
      </c>
      <c r="FK172" s="22" t="e">
        <f ca="1">IF('National cons per cap'!FK173=0,0,((1/(1-Parameters!$B$187)*(MAX(1,'National cons per cap'!FK173)*'Non-Market - loss factor'!FK172)^(1-Parameters!$B$187)))*'[4]National population'!FK173)</f>
        <v>#VALUE!</v>
      </c>
      <c r="FL172" s="22" t="e">
        <f ca="1">IF('National cons per cap'!FL173=0,0,((1/(1-Parameters!$B$187)*(MAX(1,'National cons per cap'!FL173)*'Non-Market - loss factor'!FL172)^(1-Parameters!$B$187)))*'[4]National population'!FL173)</f>
        <v>#VALUE!</v>
      </c>
      <c r="FM172" s="22" t="e">
        <f ca="1">IF('National cons per cap'!FM173=0,0,((1/(1-Parameters!$B$187)*(MAX(1,'National cons per cap'!FM173)*'Non-Market - loss factor'!FM172)^(1-Parameters!$B$187)))*'[4]National population'!FM173)</f>
        <v>#VALUE!</v>
      </c>
      <c r="FN172" s="22" t="e">
        <f ca="1">IF('National cons per cap'!FN173=0,0,((1/(1-Parameters!$B$187)*(MAX(1,'National cons per cap'!FN173)*'Non-Market - loss factor'!FN172)^(1-Parameters!$B$187)))*'[4]National population'!FN173)</f>
        <v>#VALUE!</v>
      </c>
      <c r="FO172" s="22" t="e">
        <f ca="1">IF('National cons per cap'!FO173=0,0,((1/(1-Parameters!$B$187)*(MAX(1,'National cons per cap'!FO173)*'Non-Market - loss factor'!FO172)^(1-Parameters!$B$187)))*'[4]National population'!FO173)</f>
        <v>#VALUE!</v>
      </c>
      <c r="FP172" s="22" t="e">
        <f ca="1">IF('National cons per cap'!FP173=0,0,((1/(1-Parameters!$B$187)*(MAX(1,'National cons per cap'!FP173)*'Non-Market - loss factor'!FP172)^(1-Parameters!$B$187)))*'[4]National population'!FP173)</f>
        <v>#VALUE!</v>
      </c>
      <c r="FQ172" s="22" t="e">
        <f ca="1">IF('National cons per cap'!FQ173=0,0,((1/(1-Parameters!$B$187)*(MAX(1,'National cons per cap'!FQ173)*'Non-Market - loss factor'!FQ172)^(1-Parameters!$B$187)))*'[4]National population'!FQ173)</f>
        <v>#VALUE!</v>
      </c>
      <c r="FR172" s="22" t="e">
        <f ca="1">IF('National cons per cap'!FR173=0,0,((1/(1-Parameters!$B$187)*(MAX(1,'National cons per cap'!FR173)*'Non-Market - loss factor'!FR172)^(1-Parameters!$B$187)))*'[4]National population'!FR173)</f>
        <v>#VALUE!</v>
      </c>
      <c r="FS172" s="22" t="e">
        <f ca="1">IF('National cons per cap'!FS173=0,0,((1/(1-Parameters!$B$187)*(MAX(1,'National cons per cap'!FS173)*'Non-Market - loss factor'!FS172)^(1-Parameters!$B$187)))*'[4]National population'!FS173)</f>
        <v>#VALUE!</v>
      </c>
      <c r="FT172" s="22" t="e">
        <f ca="1">IF('National cons per cap'!FT173=0,0,((1/(1-Parameters!$B$187)*(MAX(1,'National cons per cap'!FT173)*'Non-Market - loss factor'!FT172)^(1-Parameters!$B$187)))*'[4]National population'!FT173)</f>
        <v>#VALUE!</v>
      </c>
      <c r="FU172" s="22" t="e">
        <f ca="1">IF('National cons per cap'!FU173=0,0,((1/(1-Parameters!$B$187)*(MAX(1,'National cons per cap'!FU173)*'Non-Market - loss factor'!FU172)^(1-Parameters!$B$187)))*'[4]National population'!FU173)</f>
        <v>#VALUE!</v>
      </c>
      <c r="FV172" s="22" t="e">
        <f ca="1">IF('National cons per cap'!FV173=0,0,((1/(1-Parameters!$B$187)*(MAX(1,'National cons per cap'!FV173)*'Non-Market - loss factor'!FV172)^(1-Parameters!$B$187)))*'[4]National population'!FV173)</f>
        <v>#VALUE!</v>
      </c>
      <c r="FW172" s="22" t="e">
        <f ca="1">IF('National cons per cap'!FW173=0,0,((1/(1-Parameters!$B$187)*(MAX(1,'National cons per cap'!FW173)*'Non-Market - loss factor'!FW172)^(1-Parameters!$B$187)))*'[4]National population'!FW173)</f>
        <v>#VALUE!</v>
      </c>
      <c r="FX172" s="22" t="e">
        <f ca="1">IF('National cons per cap'!FX173=0,0,((1/(1-Parameters!$B$187)*(MAX(1,'National cons per cap'!FX173)*'Non-Market - loss factor'!FX172)^(1-Parameters!$B$187)))*'[4]National population'!FX173)</f>
        <v>#VALUE!</v>
      </c>
      <c r="FY172" s="22" t="e">
        <f ca="1">IF('National cons per cap'!FY173=0,0,((1/(1-Parameters!$B$187)*(MAX(1,'National cons per cap'!FY173)*'Non-Market - loss factor'!FY172)^(1-Parameters!$B$187)))*'[4]National population'!FY173)</f>
        <v>#VALUE!</v>
      </c>
      <c r="FZ172" s="22" t="e">
        <f ca="1">IF('National cons per cap'!FZ173=0,0,((1/(1-Parameters!$B$187)*(MAX(1,'National cons per cap'!FZ173)*'Non-Market - loss factor'!FZ172)^(1-Parameters!$B$187)))*'[4]National population'!FZ173)</f>
        <v>#VALUE!</v>
      </c>
      <c r="GA172" s="22" t="e">
        <f ca="1">IF('National cons per cap'!GA173=0,0,((1/(1-Parameters!$B$187)*(MAX(1,'National cons per cap'!GA173)*'Non-Market - loss factor'!GA172)^(1-Parameters!$B$187)))*'[4]National population'!GA173)</f>
        <v>#VALUE!</v>
      </c>
      <c r="GB172" s="22" t="e">
        <f ca="1">IF('National cons per cap'!GB173=0,0,((1/(1-Parameters!$B$187)*(MAX(1,'National cons per cap'!GB173)*'Non-Market - loss factor'!GB172)^(1-Parameters!$B$187)))*'[4]National population'!GB173)</f>
        <v>#VALUE!</v>
      </c>
      <c r="GC172" s="22" t="e">
        <f ca="1">IF('National cons per cap'!GC173=0,0,((1/(1-Parameters!$B$187)*(MAX(1,'National cons per cap'!GC173)*'Non-Market - loss factor'!GC172)^(1-Parameters!$B$187)))*'[4]National population'!GC173)</f>
        <v>#VALUE!</v>
      </c>
      <c r="GD172" s="22" t="e">
        <f ca="1">IF('National cons per cap'!GD173=0,0,((1/(1-Parameters!$B$187)*(MAX(1,'National cons per cap'!GD173)*'Non-Market - loss factor'!GD172)^(1-Parameters!$B$187)))*'[4]National population'!GD173)</f>
        <v>#VALUE!</v>
      </c>
      <c r="GE172" s="22" t="e">
        <f ca="1">IF('National cons per cap'!GE173=0,0,((1/(1-Parameters!$B$187)*(MAX(1,'National cons per cap'!GE173)*'Non-Market - loss factor'!GE172)^(1-Parameters!$B$187)))*'[4]National population'!GE173)</f>
        <v>#VALUE!</v>
      </c>
      <c r="GF172" s="22" t="e">
        <f ca="1">IF('National cons per cap'!GF173=0,0,((1/(1-Parameters!$B$187)*(MAX(1,'National cons per cap'!GF173)*'Non-Market - loss factor'!GF172)^(1-Parameters!$B$187)))*'[4]National population'!GF173)</f>
        <v>#VALUE!</v>
      </c>
      <c r="GG172" s="22" t="e">
        <f ca="1">IF('National cons per cap'!GG173=0,0,((1/(1-Parameters!$B$187)*(MAX(1,'National cons per cap'!GG173)*'Non-Market - loss factor'!GG172)^(1-Parameters!$B$187)))*'[4]National population'!GG173)</f>
        <v>#VALUE!</v>
      </c>
      <c r="GH172" s="22" t="e">
        <f ca="1">IF('National cons per cap'!GH173=0,0,((1/(1-Parameters!$B$187)*(MAX(1,'National cons per cap'!GH173)*'Non-Market - loss factor'!GH172)^(1-Parameters!$B$187)))*'[4]National population'!GH173)</f>
        <v>#VALUE!</v>
      </c>
      <c r="GI172" s="22" t="e">
        <f ca="1">IF('National cons per cap'!GI173=0,0,((1/(1-Parameters!$B$187)*(MAX(1,'National cons per cap'!GI173)*'Non-Market - loss factor'!GI172)^(1-Parameters!$B$187)))*'[4]National population'!GI173)</f>
        <v>#VALUE!</v>
      </c>
      <c r="GJ172" s="22" t="e">
        <f ca="1">IF('National cons per cap'!GJ173=0,0,((1/(1-Parameters!$B$187)*(MAX(1,'National cons per cap'!GJ173)*'Non-Market - loss factor'!GJ172)^(1-Parameters!$B$187)))*'[4]National population'!GJ173)</f>
        <v>#VALUE!</v>
      </c>
      <c r="GK172" s="22" t="e">
        <f ca="1">IF('National cons per cap'!GK173=0,0,((1/(1-Parameters!$B$187)*(MAX(1,'National cons per cap'!GK173)*'Non-Market - loss factor'!GK172)^(1-Parameters!$B$187)))*'[4]National population'!GK173)</f>
        <v>#VALUE!</v>
      </c>
      <c r="GL172" s="22" t="e">
        <f ca="1">IF('National cons per cap'!GL173=0,0,((1/(1-Parameters!$B$187)*(MAX(1,'National cons per cap'!GL173)*'Non-Market - loss factor'!GL172)^(1-Parameters!$B$187)))*'[4]National population'!GL173)</f>
        <v>#VALUE!</v>
      </c>
      <c r="GM172" s="22" t="e">
        <f ca="1">IF('National cons per cap'!GM173=0,0,((1/(1-Parameters!$B$187)*(MAX(1,'National cons per cap'!GM173)*'Non-Market - loss factor'!GM172)^(1-Parameters!$B$187)))*'[4]National population'!GM173)</f>
        <v>#VALUE!</v>
      </c>
      <c r="GN172" s="28" t="e">
        <f ca="1">SUM(B172:GM172)*(1+Parameters!B$188)^-(A172-A$12)</f>
        <v>#VALUE!</v>
      </c>
      <c r="GO172" s="22" t="e">
        <f ca="1">(GN172*(1-Parameters!$B$187)/'[4]National population'!$GN173)^(1/(1-Parameters!$B$187))</f>
        <v>#VALUE!</v>
      </c>
      <c r="GP172" s="28"/>
    </row>
    <row r="173" spans="1:198" x14ac:dyDescent="0.45">
      <c r="A173" s="15">
        <v>2181</v>
      </c>
      <c r="B173" s="22" t="e">
        <f ca="1">IF('National cons per cap'!B174=0,0,((1/(1-Parameters!$B$187)*(MAX(1,'National cons per cap'!B174)*'Non-Market - loss factor'!B173)^(1-Parameters!$B$187)))*'[4]National population'!B174)</f>
        <v>#VALUE!</v>
      </c>
      <c r="C173" s="22" t="e">
        <f ca="1">IF('National cons per cap'!C174=0,0,((1/(1-Parameters!$B$187)*(MAX(1,'National cons per cap'!C174)*'Non-Market - loss factor'!C173)^(1-Parameters!$B$187)))*'[4]National population'!C174)</f>
        <v>#VALUE!</v>
      </c>
      <c r="D173" s="22" t="e">
        <f ca="1">IF('National cons per cap'!D174=0,0,((1/(1-Parameters!$B$187)*(MAX(1,'National cons per cap'!D174)*'Non-Market - loss factor'!D173)^(1-Parameters!$B$187)))*'[4]National population'!D174)</f>
        <v>#VALUE!</v>
      </c>
      <c r="E173" s="22" t="e">
        <f ca="1">IF('National cons per cap'!E174=0,0,((1/(1-Parameters!$B$187)*(MAX(1,'National cons per cap'!E174)*'Non-Market - loss factor'!E173)^(1-Parameters!$B$187)))*'[4]National population'!E174)</f>
        <v>#VALUE!</v>
      </c>
      <c r="F173" s="22" t="e">
        <f ca="1">IF('National cons per cap'!F174=0,0,((1/(1-Parameters!$B$187)*(MAX(1,'National cons per cap'!F174)*'Non-Market - loss factor'!F173)^(1-Parameters!$B$187)))*'[4]National population'!F174)</f>
        <v>#VALUE!</v>
      </c>
      <c r="G173" s="22" t="e">
        <f ca="1">IF('National cons per cap'!G174=0,0,((1/(1-Parameters!$B$187)*(MAX(1,'National cons per cap'!G174)*'Non-Market - loss factor'!G173)^(1-Parameters!$B$187)))*'[4]National population'!G174)</f>
        <v>#VALUE!</v>
      </c>
      <c r="H173" s="22" t="e">
        <f ca="1">IF('National cons per cap'!H174=0,0,((1/(1-Parameters!$B$187)*(MAX(1,'National cons per cap'!H174)*'Non-Market - loss factor'!H173)^(1-Parameters!$B$187)))*'[4]National population'!H174)</f>
        <v>#VALUE!</v>
      </c>
      <c r="I173" s="22" t="e">
        <f ca="1">IF('National cons per cap'!I174=0,0,((1/(1-Parameters!$B$187)*(MAX(1,'National cons per cap'!I174)*'Non-Market - loss factor'!I173)^(1-Parameters!$B$187)))*'[4]National population'!I174)</f>
        <v>#VALUE!</v>
      </c>
      <c r="J173" s="22" t="e">
        <f ca="1">IF('National cons per cap'!J174=0,0,((1/(1-Parameters!$B$187)*(MAX(1,'National cons per cap'!J174)*'Non-Market - loss factor'!J173)^(1-Parameters!$B$187)))*'[4]National population'!J174)</f>
        <v>#VALUE!</v>
      </c>
      <c r="K173" s="22" t="e">
        <f ca="1">IF('National cons per cap'!K174=0,0,((1/(1-Parameters!$B$187)*(MAX(1,'National cons per cap'!K174)*'Non-Market - loss factor'!K173)^(1-Parameters!$B$187)))*'[4]National population'!K174)</f>
        <v>#VALUE!</v>
      </c>
      <c r="L173" s="22" t="e">
        <f ca="1">IF('National cons per cap'!L174=0,0,((1/(1-Parameters!$B$187)*(MAX(1,'National cons per cap'!L174)*'Non-Market - loss factor'!L173)^(1-Parameters!$B$187)))*'[4]National population'!L174)</f>
        <v>#VALUE!</v>
      </c>
      <c r="M173" s="22" t="e">
        <f ca="1">IF('National cons per cap'!M174=0,0,((1/(1-Parameters!$B$187)*(MAX(1,'National cons per cap'!M174)*'Non-Market - loss factor'!M173)^(1-Parameters!$B$187)))*'[4]National population'!M174)</f>
        <v>#VALUE!</v>
      </c>
      <c r="N173" s="22" t="e">
        <f ca="1">IF('National cons per cap'!N174=0,0,((1/(1-Parameters!$B$187)*(MAX(1,'National cons per cap'!N174)*'Non-Market - loss factor'!N173)^(1-Parameters!$B$187)))*'[4]National population'!N174)</f>
        <v>#VALUE!</v>
      </c>
      <c r="O173" s="22" t="e">
        <f ca="1">IF('National cons per cap'!O174=0,0,((1/(1-Parameters!$B$187)*(MAX(1,'National cons per cap'!O174)*'Non-Market - loss factor'!O173)^(1-Parameters!$B$187)))*'[4]National population'!O174)</f>
        <v>#VALUE!</v>
      </c>
      <c r="P173" s="22" t="e">
        <f ca="1">IF('National cons per cap'!P174=0,0,((1/(1-Parameters!$B$187)*(MAX(1,'National cons per cap'!P174)*'Non-Market - loss factor'!P173)^(1-Parameters!$B$187)))*'[4]National population'!P174)</f>
        <v>#VALUE!</v>
      </c>
      <c r="Q173" s="22" t="e">
        <f ca="1">IF('National cons per cap'!Q174=0,0,((1/(1-Parameters!$B$187)*(MAX(1,'National cons per cap'!Q174)*'Non-Market - loss factor'!Q173)^(1-Parameters!$B$187)))*'[4]National population'!Q174)</f>
        <v>#VALUE!</v>
      </c>
      <c r="R173" s="22" t="e">
        <f ca="1">IF('National cons per cap'!R174=0,0,((1/(1-Parameters!$B$187)*(MAX(1,'National cons per cap'!R174)*'Non-Market - loss factor'!R173)^(1-Parameters!$B$187)))*'[4]National population'!R174)</f>
        <v>#VALUE!</v>
      </c>
      <c r="S173" s="22" t="e">
        <f ca="1">IF('National cons per cap'!S174=0,0,((1/(1-Parameters!$B$187)*(MAX(1,'National cons per cap'!S174)*'Non-Market - loss factor'!S173)^(1-Parameters!$B$187)))*'[4]National population'!S174)</f>
        <v>#VALUE!</v>
      </c>
      <c r="T173" s="22" t="e">
        <f ca="1">IF('National cons per cap'!T174=0,0,((1/(1-Parameters!$B$187)*(MAX(1,'National cons per cap'!T174)*'Non-Market - loss factor'!T173)^(1-Parameters!$B$187)))*'[4]National population'!T174)</f>
        <v>#VALUE!</v>
      </c>
      <c r="U173" s="22" t="e">
        <f ca="1">IF('National cons per cap'!U174=0,0,((1/(1-Parameters!$B$187)*(MAX(1,'National cons per cap'!U174)*'Non-Market - loss factor'!U173)^(1-Parameters!$B$187)))*'[4]National population'!U174)</f>
        <v>#VALUE!</v>
      </c>
      <c r="V173" s="22" t="e">
        <f ca="1">IF('National cons per cap'!V174=0,0,((1/(1-Parameters!$B$187)*(MAX(1,'National cons per cap'!V174)*'Non-Market - loss factor'!V173)^(1-Parameters!$B$187)))*'[4]National population'!V174)</f>
        <v>#VALUE!</v>
      </c>
      <c r="W173" s="22" t="e">
        <f ca="1">IF('National cons per cap'!W174=0,0,((1/(1-Parameters!$B$187)*(MAX(1,'National cons per cap'!W174)*'Non-Market - loss factor'!W173)^(1-Parameters!$B$187)))*'[4]National population'!W174)</f>
        <v>#VALUE!</v>
      </c>
      <c r="X173" s="22" t="e">
        <f ca="1">IF('National cons per cap'!X174=0,0,((1/(1-Parameters!$B$187)*(MAX(1,'National cons per cap'!X174)*'Non-Market - loss factor'!X173)^(1-Parameters!$B$187)))*'[4]National population'!X174)</f>
        <v>#VALUE!</v>
      </c>
      <c r="Y173" s="22" t="e">
        <f ca="1">IF('National cons per cap'!Y174=0,0,((1/(1-Parameters!$B$187)*(MAX(1,'National cons per cap'!Y174)*'Non-Market - loss factor'!Y173)^(1-Parameters!$B$187)))*'[4]National population'!Y174)</f>
        <v>#VALUE!</v>
      </c>
      <c r="Z173" s="22" t="e">
        <f ca="1">IF('National cons per cap'!Z174=0,0,((1/(1-Parameters!$B$187)*(MAX(1,'National cons per cap'!Z174)*'Non-Market - loss factor'!Z173)^(1-Parameters!$B$187)))*'[4]National population'!Z174)</f>
        <v>#VALUE!</v>
      </c>
      <c r="AA173" s="22" t="e">
        <f ca="1">IF('National cons per cap'!AA174=0,0,((1/(1-Parameters!$B$187)*(MAX(1,'National cons per cap'!AA174)*'Non-Market - loss factor'!AA173)^(1-Parameters!$B$187)))*'[4]National population'!AA174)</f>
        <v>#VALUE!</v>
      </c>
      <c r="AB173" s="22" t="e">
        <f ca="1">IF('National cons per cap'!AB174=0,0,((1/(1-Parameters!$B$187)*(MAX(1,'National cons per cap'!AB174)*'Non-Market - loss factor'!AB173)^(1-Parameters!$B$187)))*'[4]National population'!AB174)</f>
        <v>#VALUE!</v>
      </c>
      <c r="AC173" s="22" t="e">
        <f ca="1">IF('National cons per cap'!AC174=0,0,((1/(1-Parameters!$B$187)*(MAX(1,'National cons per cap'!AC174)*'Non-Market - loss factor'!AC173)^(1-Parameters!$B$187)))*'[4]National population'!AC174)</f>
        <v>#VALUE!</v>
      </c>
      <c r="AD173" s="22" t="e">
        <f ca="1">IF('National cons per cap'!AD174=0,0,((1/(1-Parameters!$B$187)*(MAX(1,'National cons per cap'!AD174)*'Non-Market - loss factor'!AD173)^(1-Parameters!$B$187)))*'[4]National population'!AD174)</f>
        <v>#VALUE!</v>
      </c>
      <c r="AE173" s="22" t="e">
        <f ca="1">IF('National cons per cap'!AE174=0,0,((1/(1-Parameters!$B$187)*(MAX(1,'National cons per cap'!AE174)*'Non-Market - loss factor'!AE173)^(1-Parameters!$B$187)))*'[4]National population'!AE174)</f>
        <v>#VALUE!</v>
      </c>
      <c r="AF173" s="22" t="e">
        <f ca="1">IF('National cons per cap'!AF174=0,0,((1/(1-Parameters!$B$187)*(MAX(1,'National cons per cap'!AF174)*'Non-Market - loss factor'!AF173)^(1-Parameters!$B$187)))*'[4]National population'!AF174)</f>
        <v>#VALUE!</v>
      </c>
      <c r="AG173" s="22" t="e">
        <f ca="1">IF('National cons per cap'!AG174=0,0,((1/(1-Parameters!$B$187)*(MAX(1,'National cons per cap'!AG174)*'Non-Market - loss factor'!AG173)^(1-Parameters!$B$187)))*'[4]National population'!AG174)</f>
        <v>#VALUE!</v>
      </c>
      <c r="AH173" s="22" t="e">
        <f ca="1">IF('National cons per cap'!AH174=0,0,((1/(1-Parameters!$B$187)*(MAX(1,'National cons per cap'!AH174)*'Non-Market - loss factor'!AH173)^(1-Parameters!$B$187)))*'[4]National population'!AH174)</f>
        <v>#VALUE!</v>
      </c>
      <c r="AI173" s="22" t="e">
        <f ca="1">IF('National cons per cap'!AI174=0,0,((1/(1-Parameters!$B$187)*(MAX(1,'National cons per cap'!AI174)*'Non-Market - loss factor'!AI173)^(1-Parameters!$B$187)))*'[4]National population'!AI174)</f>
        <v>#VALUE!</v>
      </c>
      <c r="AJ173" s="22" t="e">
        <f ca="1">IF('National cons per cap'!AJ174=0,0,((1/(1-Parameters!$B$187)*(MAX(1,'National cons per cap'!AJ174)*'Non-Market - loss factor'!AJ173)^(1-Parameters!$B$187)))*'[4]National population'!AJ174)</f>
        <v>#VALUE!</v>
      </c>
      <c r="AK173" s="22" t="e">
        <f ca="1">IF('National cons per cap'!AK174=0,0,((1/(1-Parameters!$B$187)*(MAX(1,'National cons per cap'!AK174)*'Non-Market - loss factor'!AK173)^(1-Parameters!$B$187)))*'[4]National population'!AK174)</f>
        <v>#VALUE!</v>
      </c>
      <c r="AL173" s="22" t="e">
        <f ca="1">IF('National cons per cap'!AL174=0,0,((1/(1-Parameters!$B$187)*(MAX(1,'National cons per cap'!AL174)*'Non-Market - loss factor'!AL173)^(1-Parameters!$B$187)))*'[4]National population'!AL174)</f>
        <v>#VALUE!</v>
      </c>
      <c r="AM173" s="22" t="e">
        <f ca="1">IF('National cons per cap'!AM174=0,0,((1/(1-Parameters!$B$187)*(MAX(1,'National cons per cap'!AM174)*'Non-Market - loss factor'!AM173)^(1-Parameters!$B$187)))*'[4]National population'!AM174)</f>
        <v>#VALUE!</v>
      </c>
      <c r="AN173" s="22" t="e">
        <f ca="1">IF('National cons per cap'!AN174=0,0,((1/(1-Parameters!$B$187)*(MAX(1,'National cons per cap'!AN174)*'Non-Market - loss factor'!AN173)^(1-Parameters!$B$187)))*'[4]National population'!AN174)</f>
        <v>#VALUE!</v>
      </c>
      <c r="AO173" s="22" t="e">
        <f ca="1">IF('National cons per cap'!AO174=0,0,((1/(1-Parameters!$B$187)*(MAX(1,'National cons per cap'!AO174)*'Non-Market - loss factor'!AO173)^(1-Parameters!$B$187)))*'[4]National population'!AO174)</f>
        <v>#VALUE!</v>
      </c>
      <c r="AP173" s="22" t="e">
        <f ca="1">IF('National cons per cap'!AP174=0,0,((1/(1-Parameters!$B$187)*(MAX(1,'National cons per cap'!AP174)*'Non-Market - loss factor'!AP173)^(1-Parameters!$B$187)))*'[4]National population'!AP174)</f>
        <v>#VALUE!</v>
      </c>
      <c r="AQ173" s="22" t="e">
        <f ca="1">IF('National cons per cap'!AQ174=0,0,((1/(1-Parameters!$B$187)*(MAX(1,'National cons per cap'!AQ174)*'Non-Market - loss factor'!AQ173)^(1-Parameters!$B$187)))*'[4]National population'!AQ174)</f>
        <v>#VALUE!</v>
      </c>
      <c r="AR173" s="22" t="e">
        <f ca="1">IF('National cons per cap'!AR174=0,0,((1/(1-Parameters!$B$187)*(MAX(1,'National cons per cap'!AR174)*'Non-Market - loss factor'!AR173)^(1-Parameters!$B$187)))*'[4]National population'!AR174)</f>
        <v>#VALUE!</v>
      </c>
      <c r="AS173" s="22" t="e">
        <f ca="1">IF('National cons per cap'!AS174=0,0,((1/(1-Parameters!$B$187)*(MAX(1,'National cons per cap'!AS174)*'Non-Market - loss factor'!AS173)^(1-Parameters!$B$187)))*'[4]National population'!AS174)</f>
        <v>#VALUE!</v>
      </c>
      <c r="AT173" s="22" t="e">
        <f ca="1">IF('National cons per cap'!AT174=0,0,((1/(1-Parameters!$B$187)*(MAX(1,'National cons per cap'!AT174)*'Non-Market - loss factor'!AT173)^(1-Parameters!$B$187)))*'[4]National population'!AT174)</f>
        <v>#VALUE!</v>
      </c>
      <c r="AU173" s="22" t="e">
        <f ca="1">IF('National cons per cap'!AU174=0,0,((1/(1-Parameters!$B$187)*(MAX(1,'National cons per cap'!AU174)*'Non-Market - loss factor'!AU173)^(1-Parameters!$B$187)))*'[4]National population'!AU174)</f>
        <v>#VALUE!</v>
      </c>
      <c r="AV173" s="22" t="e">
        <f ca="1">IF('National cons per cap'!AV174=0,0,((1/(1-Parameters!$B$187)*(MAX(1,'National cons per cap'!AV174)*'Non-Market - loss factor'!AV173)^(1-Parameters!$B$187)))*'[4]National population'!AV174)</f>
        <v>#VALUE!</v>
      </c>
      <c r="AW173" s="22" t="e">
        <f ca="1">IF('National cons per cap'!AW174=0,0,((1/(1-Parameters!$B$187)*(MAX(1,'National cons per cap'!AW174)*'Non-Market - loss factor'!AW173)^(1-Parameters!$B$187)))*'[4]National population'!AW174)</f>
        <v>#VALUE!</v>
      </c>
      <c r="AX173" s="22" t="e">
        <f ca="1">IF('National cons per cap'!AX174=0,0,((1/(1-Parameters!$B$187)*(MAX(1,'National cons per cap'!AX174)*'Non-Market - loss factor'!AX173)^(1-Parameters!$B$187)))*'[4]National population'!AX174)</f>
        <v>#VALUE!</v>
      </c>
      <c r="AY173" s="22" t="e">
        <f ca="1">IF('National cons per cap'!AY174=0,0,((1/(1-Parameters!$B$187)*(MAX(1,'National cons per cap'!AY174)*'Non-Market - loss factor'!AY173)^(1-Parameters!$B$187)))*'[4]National population'!AY174)</f>
        <v>#VALUE!</v>
      </c>
      <c r="AZ173" s="22" t="e">
        <f ca="1">IF('National cons per cap'!AZ174=0,0,((1/(1-Parameters!$B$187)*(MAX(1,'National cons per cap'!AZ174)*'Non-Market - loss factor'!AZ173)^(1-Parameters!$B$187)))*'[4]National population'!AZ174)</f>
        <v>#VALUE!</v>
      </c>
      <c r="BA173" s="22" t="e">
        <f ca="1">IF('National cons per cap'!BA174=0,0,((1/(1-Parameters!$B$187)*(MAX(1,'National cons per cap'!BA174)*'Non-Market - loss factor'!BA173)^(1-Parameters!$B$187)))*'[4]National population'!BA174)</f>
        <v>#VALUE!</v>
      </c>
      <c r="BB173" s="22" t="e">
        <f ca="1">IF('National cons per cap'!BB174=0,0,((1/(1-Parameters!$B$187)*(MAX(1,'National cons per cap'!BB174)*'Non-Market - loss factor'!BB173)^(1-Parameters!$B$187)))*'[4]National population'!BB174)</f>
        <v>#VALUE!</v>
      </c>
      <c r="BC173" s="22" t="e">
        <f ca="1">IF('National cons per cap'!BC174=0,0,((1/(1-Parameters!$B$187)*(MAX(1,'National cons per cap'!BC174)*'Non-Market - loss factor'!BC173)^(1-Parameters!$B$187)))*'[4]National population'!BC174)</f>
        <v>#VALUE!</v>
      </c>
      <c r="BD173" s="22" t="e">
        <f ca="1">IF('National cons per cap'!BD174=0,0,((1/(1-Parameters!$B$187)*(MAX(1,'National cons per cap'!BD174)*'Non-Market - loss factor'!BD173)^(1-Parameters!$B$187)))*'[4]National population'!BD174)</f>
        <v>#VALUE!</v>
      </c>
      <c r="BE173" s="22" t="e">
        <f ca="1">IF('National cons per cap'!BE174=0,0,((1/(1-Parameters!$B$187)*(MAX(1,'National cons per cap'!BE174)*'Non-Market - loss factor'!BE173)^(1-Parameters!$B$187)))*'[4]National population'!BE174)</f>
        <v>#VALUE!</v>
      </c>
      <c r="BF173" s="22" t="e">
        <f ca="1">IF('National cons per cap'!BF174=0,0,((1/(1-Parameters!$B$187)*(MAX(1,'National cons per cap'!BF174)*'Non-Market - loss factor'!BF173)^(1-Parameters!$B$187)))*'[4]National population'!BF174)</f>
        <v>#VALUE!</v>
      </c>
      <c r="BG173" s="22" t="e">
        <f ca="1">IF('National cons per cap'!BG174=0,0,((1/(1-Parameters!$B$187)*(MAX(1,'National cons per cap'!BG174)*'Non-Market - loss factor'!BG173)^(1-Parameters!$B$187)))*'[4]National population'!BG174)</f>
        <v>#VALUE!</v>
      </c>
      <c r="BH173" s="22" t="e">
        <f ca="1">IF('National cons per cap'!BH174=0,0,((1/(1-Parameters!$B$187)*(MAX(1,'National cons per cap'!BH174)*'Non-Market - loss factor'!BH173)^(1-Parameters!$B$187)))*'[4]National population'!BH174)</f>
        <v>#VALUE!</v>
      </c>
      <c r="BI173" s="22" t="e">
        <f ca="1">IF('National cons per cap'!BI174=0,0,((1/(1-Parameters!$B$187)*(MAX(1,'National cons per cap'!BI174)*'Non-Market - loss factor'!BI173)^(1-Parameters!$B$187)))*'[4]National population'!BI174)</f>
        <v>#VALUE!</v>
      </c>
      <c r="BJ173" s="22" t="e">
        <f ca="1">IF('National cons per cap'!BJ174=0,0,((1/(1-Parameters!$B$187)*(MAX(1,'National cons per cap'!BJ174)*'Non-Market - loss factor'!BJ173)^(1-Parameters!$B$187)))*'[4]National population'!BJ174)</f>
        <v>#VALUE!</v>
      </c>
      <c r="BK173" s="22" t="e">
        <f ca="1">IF('National cons per cap'!BK174=0,0,((1/(1-Parameters!$B$187)*(MAX(1,'National cons per cap'!BK174)*'Non-Market - loss factor'!BK173)^(1-Parameters!$B$187)))*'[4]National population'!BK174)</f>
        <v>#VALUE!</v>
      </c>
      <c r="BL173" s="22" t="e">
        <f ca="1">IF('National cons per cap'!BL174=0,0,((1/(1-Parameters!$B$187)*(MAX(1,'National cons per cap'!BL174)*'Non-Market - loss factor'!BL173)^(1-Parameters!$B$187)))*'[4]National population'!BL174)</f>
        <v>#VALUE!</v>
      </c>
      <c r="BM173" s="22" t="e">
        <f ca="1">IF('National cons per cap'!BM174=0,0,((1/(1-Parameters!$B$187)*(MAX(1,'National cons per cap'!BM174)*'Non-Market - loss factor'!BM173)^(1-Parameters!$B$187)))*'[4]National population'!BM174)</f>
        <v>#VALUE!</v>
      </c>
      <c r="BN173" s="22" t="e">
        <f ca="1">IF('National cons per cap'!BN174=0,0,((1/(1-Parameters!$B$187)*(MAX(1,'National cons per cap'!BN174)*'Non-Market - loss factor'!BN173)^(1-Parameters!$B$187)))*'[4]National population'!BN174)</f>
        <v>#VALUE!</v>
      </c>
      <c r="BO173" s="22" t="e">
        <f ca="1">IF('National cons per cap'!BO174=0,0,((1/(1-Parameters!$B$187)*(MAX(1,'National cons per cap'!BO174)*'Non-Market - loss factor'!BO173)^(1-Parameters!$B$187)))*'[4]National population'!BO174)</f>
        <v>#VALUE!</v>
      </c>
      <c r="BP173" s="22" t="e">
        <f ca="1">IF('National cons per cap'!BP174=0,0,((1/(1-Parameters!$B$187)*(MAX(1,'National cons per cap'!BP174)*'Non-Market - loss factor'!BP173)^(1-Parameters!$B$187)))*'[4]National population'!BP174)</f>
        <v>#VALUE!</v>
      </c>
      <c r="BQ173" s="22" t="e">
        <f ca="1">IF('National cons per cap'!BQ174=0,0,((1/(1-Parameters!$B$187)*(MAX(1,'National cons per cap'!BQ174)*'Non-Market - loss factor'!BQ173)^(1-Parameters!$B$187)))*'[4]National population'!BQ174)</f>
        <v>#VALUE!</v>
      </c>
      <c r="BR173" s="22" t="e">
        <f ca="1">IF('National cons per cap'!BR174=0,0,((1/(1-Parameters!$B$187)*(MAX(1,'National cons per cap'!BR174)*'Non-Market - loss factor'!BR173)^(1-Parameters!$B$187)))*'[4]National population'!BR174)</f>
        <v>#VALUE!</v>
      </c>
      <c r="BS173" s="22" t="e">
        <f ca="1">IF('National cons per cap'!BS174=0,0,((1/(1-Parameters!$B$187)*(MAX(1,'National cons per cap'!BS174)*'Non-Market - loss factor'!BS173)^(1-Parameters!$B$187)))*'[4]National population'!BS174)</f>
        <v>#VALUE!</v>
      </c>
      <c r="BT173" s="22" t="e">
        <f ca="1">IF('National cons per cap'!BT174=0,0,((1/(1-Parameters!$B$187)*(MAX(1,'National cons per cap'!BT174)*'Non-Market - loss factor'!BT173)^(1-Parameters!$B$187)))*'[4]National population'!BT174)</f>
        <v>#VALUE!</v>
      </c>
      <c r="BU173" s="22" t="e">
        <f ca="1">IF('National cons per cap'!BU174=0,0,((1/(1-Parameters!$B$187)*(MAX(1,'National cons per cap'!BU174)*'Non-Market - loss factor'!BU173)^(1-Parameters!$B$187)))*'[4]National population'!BU174)</f>
        <v>#VALUE!</v>
      </c>
      <c r="BV173" s="22" t="e">
        <f ca="1">IF('National cons per cap'!BV174=0,0,((1/(1-Parameters!$B$187)*(MAX(1,'National cons per cap'!BV174)*'Non-Market - loss factor'!BV173)^(1-Parameters!$B$187)))*'[4]National population'!BV174)</f>
        <v>#VALUE!</v>
      </c>
      <c r="BW173" s="22" t="e">
        <f ca="1">IF('National cons per cap'!BW174=0,0,((1/(1-Parameters!$B$187)*(MAX(1,'National cons per cap'!BW174)*'Non-Market - loss factor'!BW173)^(1-Parameters!$B$187)))*'[4]National population'!BW174)</f>
        <v>#VALUE!</v>
      </c>
      <c r="BX173" s="22" t="e">
        <f ca="1">IF('National cons per cap'!BX174=0,0,((1/(1-Parameters!$B$187)*(MAX(1,'National cons per cap'!BX174)*'Non-Market - loss factor'!BX173)^(1-Parameters!$B$187)))*'[4]National population'!BX174)</f>
        <v>#VALUE!</v>
      </c>
      <c r="BY173" s="22" t="e">
        <f ca="1">IF('National cons per cap'!BY174=0,0,((1/(1-Parameters!$B$187)*(MAX(1,'National cons per cap'!BY174)*'Non-Market - loss factor'!BY173)^(1-Parameters!$B$187)))*'[4]National population'!BY174)</f>
        <v>#VALUE!</v>
      </c>
      <c r="BZ173" s="22" t="e">
        <f ca="1">IF('National cons per cap'!BZ174=0,0,((1/(1-Parameters!$B$187)*(MAX(1,'National cons per cap'!BZ174)*'Non-Market - loss factor'!BZ173)^(1-Parameters!$B$187)))*'[4]National population'!BZ174)</f>
        <v>#VALUE!</v>
      </c>
      <c r="CA173" s="22" t="e">
        <f ca="1">IF('National cons per cap'!CA174=0,0,((1/(1-Parameters!$B$187)*(MAX(1,'National cons per cap'!CA174)*'Non-Market - loss factor'!CA173)^(1-Parameters!$B$187)))*'[4]National population'!CA174)</f>
        <v>#VALUE!</v>
      </c>
      <c r="CB173" s="22" t="e">
        <f ca="1">IF('National cons per cap'!CB174=0,0,((1/(1-Parameters!$B$187)*(MAX(1,'National cons per cap'!CB174)*'Non-Market - loss factor'!CB173)^(1-Parameters!$B$187)))*'[4]National population'!CB174)</f>
        <v>#VALUE!</v>
      </c>
      <c r="CC173" s="22" t="e">
        <f ca="1">IF('National cons per cap'!CC174=0,0,((1/(1-Parameters!$B$187)*(MAX(1,'National cons per cap'!CC174)*'Non-Market - loss factor'!CC173)^(1-Parameters!$B$187)))*'[4]National population'!CC174)</f>
        <v>#VALUE!</v>
      </c>
      <c r="CD173" s="22" t="e">
        <f ca="1">IF('National cons per cap'!CD174=0,0,((1/(1-Parameters!$B$187)*(MAX(1,'National cons per cap'!CD174)*'Non-Market - loss factor'!CD173)^(1-Parameters!$B$187)))*'[4]National population'!CD174)</f>
        <v>#VALUE!</v>
      </c>
      <c r="CE173" s="22" t="e">
        <f ca="1">IF('National cons per cap'!CE174=0,0,((1/(1-Parameters!$B$187)*(MAX(1,'National cons per cap'!CE174)*'Non-Market - loss factor'!CE173)^(1-Parameters!$B$187)))*'[4]National population'!CE174)</f>
        <v>#VALUE!</v>
      </c>
      <c r="CF173" s="22" t="e">
        <f ca="1">IF('National cons per cap'!CF174=0,0,((1/(1-Parameters!$B$187)*(MAX(1,'National cons per cap'!CF174)*'Non-Market - loss factor'!CF173)^(1-Parameters!$B$187)))*'[4]National population'!CF174)</f>
        <v>#VALUE!</v>
      </c>
      <c r="CG173" s="22" t="e">
        <f ca="1">IF('National cons per cap'!CG174=0,0,((1/(1-Parameters!$B$187)*(MAX(1,'National cons per cap'!CG174)*'Non-Market - loss factor'!CG173)^(1-Parameters!$B$187)))*'[4]National population'!CG174)</f>
        <v>#VALUE!</v>
      </c>
      <c r="CH173" s="22" t="e">
        <f ca="1">IF('National cons per cap'!CH174=0,0,((1/(1-Parameters!$B$187)*(MAX(1,'National cons per cap'!CH174)*'Non-Market - loss factor'!CH173)^(1-Parameters!$B$187)))*'[4]National population'!CH174)</f>
        <v>#VALUE!</v>
      </c>
      <c r="CI173" s="22" t="e">
        <f ca="1">IF('National cons per cap'!CI174=0,0,((1/(1-Parameters!$B$187)*(MAX(1,'National cons per cap'!CI174)*'Non-Market - loss factor'!CI173)^(1-Parameters!$B$187)))*'[4]National population'!CI174)</f>
        <v>#VALUE!</v>
      </c>
      <c r="CJ173" s="22" t="e">
        <f ca="1">IF('National cons per cap'!CJ174=0,0,((1/(1-Parameters!$B$187)*(MAX(1,'National cons per cap'!CJ174)*'Non-Market - loss factor'!CJ173)^(1-Parameters!$B$187)))*'[4]National population'!CJ174)</f>
        <v>#VALUE!</v>
      </c>
      <c r="CK173" s="22" t="e">
        <f ca="1">IF('National cons per cap'!CK174=0,0,((1/(1-Parameters!$B$187)*(MAX(1,'National cons per cap'!CK174)*'Non-Market - loss factor'!CK173)^(1-Parameters!$B$187)))*'[4]National population'!CK174)</f>
        <v>#VALUE!</v>
      </c>
      <c r="CL173" s="22" t="e">
        <f ca="1">IF('National cons per cap'!CL174=0,0,((1/(1-Parameters!$B$187)*(MAX(1,'National cons per cap'!CL174)*'Non-Market - loss factor'!CL173)^(1-Parameters!$B$187)))*'[4]National population'!CL174)</f>
        <v>#VALUE!</v>
      </c>
      <c r="CM173" s="22" t="e">
        <f ca="1">IF('National cons per cap'!CM174=0,0,((1/(1-Parameters!$B$187)*(MAX(1,'National cons per cap'!CM174)*'Non-Market - loss factor'!CM173)^(1-Parameters!$B$187)))*'[4]National population'!CM174)</f>
        <v>#VALUE!</v>
      </c>
      <c r="CN173" s="22" t="e">
        <f ca="1">IF('National cons per cap'!CN174=0,0,((1/(1-Parameters!$B$187)*(MAX(1,'National cons per cap'!CN174)*'Non-Market - loss factor'!CN173)^(1-Parameters!$B$187)))*'[4]National population'!CN174)</f>
        <v>#VALUE!</v>
      </c>
      <c r="CO173" s="22" t="e">
        <f ca="1">IF('National cons per cap'!CO174=0,0,((1/(1-Parameters!$B$187)*(MAX(1,'National cons per cap'!CO174)*'Non-Market - loss factor'!CO173)^(1-Parameters!$B$187)))*'[4]National population'!CO174)</f>
        <v>#VALUE!</v>
      </c>
      <c r="CP173" s="22" t="e">
        <f ca="1">IF('National cons per cap'!CP174=0,0,((1/(1-Parameters!$B$187)*(MAX(1,'National cons per cap'!CP174)*'Non-Market - loss factor'!CP173)^(1-Parameters!$B$187)))*'[4]National population'!CP174)</f>
        <v>#VALUE!</v>
      </c>
      <c r="CQ173" s="22" t="e">
        <f ca="1">IF('National cons per cap'!CQ174=0,0,((1/(1-Parameters!$B$187)*(MAX(1,'National cons per cap'!CQ174)*'Non-Market - loss factor'!CQ173)^(1-Parameters!$B$187)))*'[4]National population'!CQ174)</f>
        <v>#VALUE!</v>
      </c>
      <c r="CR173" s="22" t="e">
        <f ca="1">IF('National cons per cap'!CR174=0,0,((1/(1-Parameters!$B$187)*(MAX(1,'National cons per cap'!CR174)*'Non-Market - loss factor'!CR173)^(1-Parameters!$B$187)))*'[4]National population'!CR174)</f>
        <v>#VALUE!</v>
      </c>
      <c r="CS173" s="22" t="e">
        <f ca="1">IF('National cons per cap'!CS174=0,0,((1/(1-Parameters!$B$187)*(MAX(1,'National cons per cap'!CS174)*'Non-Market - loss factor'!CS173)^(1-Parameters!$B$187)))*'[4]National population'!CS174)</f>
        <v>#VALUE!</v>
      </c>
      <c r="CT173" s="22" t="e">
        <f ca="1">IF('National cons per cap'!CT174=0,0,((1/(1-Parameters!$B$187)*(MAX(1,'National cons per cap'!CT174)*'Non-Market - loss factor'!CT173)^(1-Parameters!$B$187)))*'[4]National population'!CT174)</f>
        <v>#VALUE!</v>
      </c>
      <c r="CU173" s="22" t="e">
        <f ca="1">IF('National cons per cap'!CU174=0,0,((1/(1-Parameters!$B$187)*(MAX(1,'National cons per cap'!CU174)*'Non-Market - loss factor'!CU173)^(1-Parameters!$B$187)))*'[4]National population'!CU174)</f>
        <v>#VALUE!</v>
      </c>
      <c r="CV173" s="22" t="e">
        <f ca="1">IF('National cons per cap'!CV174=0,0,((1/(1-Parameters!$B$187)*(MAX(1,'National cons per cap'!CV174)*'Non-Market - loss factor'!CV173)^(1-Parameters!$B$187)))*'[4]National population'!CV174)</f>
        <v>#VALUE!</v>
      </c>
      <c r="CW173" s="22" t="e">
        <f ca="1">IF('National cons per cap'!CW174=0,0,((1/(1-Parameters!$B$187)*(MAX(1,'National cons per cap'!CW174)*'Non-Market - loss factor'!CW173)^(1-Parameters!$B$187)))*'[4]National population'!CW174)</f>
        <v>#VALUE!</v>
      </c>
      <c r="CX173" s="22" t="e">
        <f ca="1">IF('National cons per cap'!CX174=0,0,((1/(1-Parameters!$B$187)*(MAX(1,'National cons per cap'!CX174)*'Non-Market - loss factor'!CX173)^(1-Parameters!$B$187)))*'[4]National population'!CX174)</f>
        <v>#VALUE!</v>
      </c>
      <c r="CY173" s="22" t="e">
        <f ca="1">IF('National cons per cap'!CY174=0,0,((1/(1-Parameters!$B$187)*(MAX(1,'National cons per cap'!CY174)*'Non-Market - loss factor'!CY173)^(1-Parameters!$B$187)))*'[4]National population'!CY174)</f>
        <v>#VALUE!</v>
      </c>
      <c r="CZ173" s="22" t="e">
        <f ca="1">IF('National cons per cap'!CZ174=0,0,((1/(1-Parameters!$B$187)*(MAX(1,'National cons per cap'!CZ174)*'Non-Market - loss factor'!CZ173)^(1-Parameters!$B$187)))*'[4]National population'!CZ174)</f>
        <v>#VALUE!</v>
      </c>
      <c r="DA173" s="22" t="e">
        <f ca="1">IF('National cons per cap'!DA174=0,0,((1/(1-Parameters!$B$187)*(MAX(1,'National cons per cap'!DA174)*'Non-Market - loss factor'!DA173)^(1-Parameters!$B$187)))*'[4]National population'!DA174)</f>
        <v>#VALUE!</v>
      </c>
      <c r="DB173" s="22" t="e">
        <f ca="1">IF('National cons per cap'!DB174=0,0,((1/(1-Parameters!$B$187)*(MAX(1,'National cons per cap'!DB174)*'Non-Market - loss factor'!DB173)^(1-Parameters!$B$187)))*'[4]National population'!DB174)</f>
        <v>#VALUE!</v>
      </c>
      <c r="DC173" s="22" t="e">
        <f ca="1">IF('National cons per cap'!DC174=0,0,((1/(1-Parameters!$B$187)*(MAX(1,'National cons per cap'!DC174)*'Non-Market - loss factor'!DC173)^(1-Parameters!$B$187)))*'[4]National population'!DC174)</f>
        <v>#VALUE!</v>
      </c>
      <c r="DD173" s="22" t="e">
        <f ca="1">IF('National cons per cap'!DD174=0,0,((1/(1-Parameters!$B$187)*(MAX(1,'National cons per cap'!DD174)*'Non-Market - loss factor'!DD173)^(1-Parameters!$B$187)))*'[4]National population'!DD174)</f>
        <v>#VALUE!</v>
      </c>
      <c r="DE173" s="22" t="e">
        <f ca="1">IF('National cons per cap'!DE174=0,0,((1/(1-Parameters!$B$187)*(MAX(1,'National cons per cap'!DE174)*'Non-Market - loss factor'!DE173)^(1-Parameters!$B$187)))*'[4]National population'!DE174)</f>
        <v>#VALUE!</v>
      </c>
      <c r="DF173" s="22" t="e">
        <f ca="1">IF('National cons per cap'!DF174=0,0,((1/(1-Parameters!$B$187)*(MAX(1,'National cons per cap'!DF174)*'Non-Market - loss factor'!DF173)^(1-Parameters!$B$187)))*'[4]National population'!DF174)</f>
        <v>#VALUE!</v>
      </c>
      <c r="DG173" s="22" t="e">
        <f ca="1">IF('National cons per cap'!DG174=0,0,((1/(1-Parameters!$B$187)*(MAX(1,'National cons per cap'!DG174)*'Non-Market - loss factor'!DG173)^(1-Parameters!$B$187)))*'[4]National population'!DG174)</f>
        <v>#VALUE!</v>
      </c>
      <c r="DH173" s="22" t="e">
        <f ca="1">IF('National cons per cap'!DH174=0,0,((1/(1-Parameters!$B$187)*(MAX(1,'National cons per cap'!DH174)*'Non-Market - loss factor'!DH173)^(1-Parameters!$B$187)))*'[4]National population'!DH174)</f>
        <v>#VALUE!</v>
      </c>
      <c r="DI173" s="22" t="e">
        <f ca="1">IF('National cons per cap'!DI174=0,0,((1/(1-Parameters!$B$187)*(MAX(1,'National cons per cap'!DI174)*'Non-Market - loss factor'!DI173)^(1-Parameters!$B$187)))*'[4]National population'!DI174)</f>
        <v>#VALUE!</v>
      </c>
      <c r="DJ173" s="22" t="e">
        <f ca="1">IF('National cons per cap'!DJ174=0,0,((1/(1-Parameters!$B$187)*(MAX(1,'National cons per cap'!DJ174)*'Non-Market - loss factor'!DJ173)^(1-Parameters!$B$187)))*'[4]National population'!DJ174)</f>
        <v>#VALUE!</v>
      </c>
      <c r="DK173" s="22" t="e">
        <f ca="1">IF('National cons per cap'!DK174=0,0,((1/(1-Parameters!$B$187)*(MAX(1,'National cons per cap'!DK174)*'Non-Market - loss factor'!DK173)^(1-Parameters!$B$187)))*'[4]National population'!DK174)</f>
        <v>#VALUE!</v>
      </c>
      <c r="DL173" s="22" t="e">
        <f ca="1">IF('National cons per cap'!DL174=0,0,((1/(1-Parameters!$B$187)*(MAX(1,'National cons per cap'!DL174)*'Non-Market - loss factor'!DL173)^(1-Parameters!$B$187)))*'[4]National population'!DL174)</f>
        <v>#VALUE!</v>
      </c>
      <c r="DM173" s="22" t="e">
        <f ca="1">IF('National cons per cap'!DM174=0,0,((1/(1-Parameters!$B$187)*(MAX(1,'National cons per cap'!DM174)*'Non-Market - loss factor'!DM173)^(1-Parameters!$B$187)))*'[4]National population'!DM174)</f>
        <v>#VALUE!</v>
      </c>
      <c r="DN173" s="22" t="e">
        <f ca="1">IF('National cons per cap'!DN174=0,0,((1/(1-Parameters!$B$187)*(MAX(1,'National cons per cap'!DN174)*'Non-Market - loss factor'!DN173)^(1-Parameters!$B$187)))*'[4]National population'!DN174)</f>
        <v>#VALUE!</v>
      </c>
      <c r="DO173" s="22" t="e">
        <f ca="1">IF('National cons per cap'!DO174=0,0,((1/(1-Parameters!$B$187)*(MAX(1,'National cons per cap'!DO174)*'Non-Market - loss factor'!DO173)^(1-Parameters!$B$187)))*'[4]National population'!DO174)</f>
        <v>#VALUE!</v>
      </c>
      <c r="DP173" s="22" t="e">
        <f ca="1">IF('National cons per cap'!DP174=0,0,((1/(1-Parameters!$B$187)*(MAX(1,'National cons per cap'!DP174)*'Non-Market - loss factor'!DP173)^(1-Parameters!$B$187)))*'[4]National population'!DP174)</f>
        <v>#VALUE!</v>
      </c>
      <c r="DQ173" s="22" t="e">
        <f ca="1">IF('National cons per cap'!DQ174=0,0,((1/(1-Parameters!$B$187)*(MAX(1,'National cons per cap'!DQ174)*'Non-Market - loss factor'!DQ173)^(1-Parameters!$B$187)))*'[4]National population'!DQ174)</f>
        <v>#VALUE!</v>
      </c>
      <c r="DR173" s="22" t="e">
        <f ca="1">IF('National cons per cap'!DR174=0,0,((1/(1-Parameters!$B$187)*(MAX(1,'National cons per cap'!DR174)*'Non-Market - loss factor'!DR173)^(1-Parameters!$B$187)))*'[4]National population'!DR174)</f>
        <v>#VALUE!</v>
      </c>
      <c r="DS173" s="22" t="e">
        <f ca="1">IF('National cons per cap'!DS174=0,0,((1/(1-Parameters!$B$187)*(MAX(1,'National cons per cap'!DS174)*'Non-Market - loss factor'!DS173)^(1-Parameters!$B$187)))*'[4]National population'!DS174)</f>
        <v>#VALUE!</v>
      </c>
      <c r="DT173" s="22" t="e">
        <f ca="1">IF('National cons per cap'!DT174=0,0,((1/(1-Parameters!$B$187)*(MAX(1,'National cons per cap'!DT174)*'Non-Market - loss factor'!DT173)^(1-Parameters!$B$187)))*'[4]National population'!DT174)</f>
        <v>#VALUE!</v>
      </c>
      <c r="DU173" s="22" t="e">
        <f ca="1">IF('National cons per cap'!DU174=0,0,((1/(1-Parameters!$B$187)*(MAX(1,'National cons per cap'!DU174)*'Non-Market - loss factor'!DU173)^(1-Parameters!$B$187)))*'[4]National population'!DU174)</f>
        <v>#VALUE!</v>
      </c>
      <c r="DV173" s="22" t="e">
        <f ca="1">IF('National cons per cap'!DV174=0,0,((1/(1-Parameters!$B$187)*(MAX(1,'National cons per cap'!DV174)*'Non-Market - loss factor'!DV173)^(1-Parameters!$B$187)))*'[4]National population'!DV174)</f>
        <v>#VALUE!</v>
      </c>
      <c r="DW173" s="22" t="e">
        <f ca="1">IF('National cons per cap'!DW174=0,0,((1/(1-Parameters!$B$187)*(MAX(1,'National cons per cap'!DW174)*'Non-Market - loss factor'!DW173)^(1-Parameters!$B$187)))*'[4]National population'!DW174)</f>
        <v>#VALUE!</v>
      </c>
      <c r="DX173" s="22" t="e">
        <f ca="1">IF('National cons per cap'!DX174=0,0,((1/(1-Parameters!$B$187)*(MAX(1,'National cons per cap'!DX174)*'Non-Market - loss factor'!DX173)^(1-Parameters!$B$187)))*'[4]National population'!DX174)</f>
        <v>#VALUE!</v>
      </c>
      <c r="DY173" s="22" t="e">
        <f ca="1">IF('National cons per cap'!DY174=0,0,((1/(1-Parameters!$B$187)*(MAX(1,'National cons per cap'!DY174)*'Non-Market - loss factor'!DY173)^(1-Parameters!$B$187)))*'[4]National population'!DY174)</f>
        <v>#VALUE!</v>
      </c>
      <c r="DZ173" s="22" t="e">
        <f ca="1">IF('National cons per cap'!DZ174=0,0,((1/(1-Parameters!$B$187)*(MAX(1,'National cons per cap'!DZ174)*'Non-Market - loss factor'!DZ173)^(1-Parameters!$B$187)))*'[4]National population'!DZ174)</f>
        <v>#VALUE!</v>
      </c>
      <c r="EA173" s="22" t="e">
        <f ca="1">IF('National cons per cap'!EA174=0,0,((1/(1-Parameters!$B$187)*(MAX(1,'National cons per cap'!EA174)*'Non-Market - loss factor'!EA173)^(1-Parameters!$B$187)))*'[4]National population'!EA174)</f>
        <v>#VALUE!</v>
      </c>
      <c r="EB173" s="22" t="e">
        <f ca="1">IF('National cons per cap'!EB174=0,0,((1/(1-Parameters!$B$187)*(MAX(1,'National cons per cap'!EB174)*'Non-Market - loss factor'!EB173)^(1-Parameters!$B$187)))*'[4]National population'!EB174)</f>
        <v>#VALUE!</v>
      </c>
      <c r="EC173" s="22" t="e">
        <f ca="1">IF('National cons per cap'!EC174=0,0,((1/(1-Parameters!$B$187)*(MAX(1,'National cons per cap'!EC174)*'Non-Market - loss factor'!EC173)^(1-Parameters!$B$187)))*'[4]National population'!EC174)</f>
        <v>#VALUE!</v>
      </c>
      <c r="ED173" s="22" t="e">
        <f ca="1">IF('National cons per cap'!ED174=0,0,((1/(1-Parameters!$B$187)*(MAX(1,'National cons per cap'!ED174)*'Non-Market - loss factor'!ED173)^(1-Parameters!$B$187)))*'[4]National population'!ED174)</f>
        <v>#VALUE!</v>
      </c>
      <c r="EE173" s="22" t="e">
        <f ca="1">IF('National cons per cap'!EE174=0,0,((1/(1-Parameters!$B$187)*(MAX(1,'National cons per cap'!EE174)*'Non-Market - loss factor'!EE173)^(1-Parameters!$B$187)))*'[4]National population'!EE174)</f>
        <v>#VALUE!</v>
      </c>
      <c r="EF173" s="22" t="e">
        <f ca="1">IF('National cons per cap'!EF174=0,0,((1/(1-Parameters!$B$187)*(MAX(1,'National cons per cap'!EF174)*'Non-Market - loss factor'!EF173)^(1-Parameters!$B$187)))*'[4]National population'!EF174)</f>
        <v>#VALUE!</v>
      </c>
      <c r="EG173" s="22" t="e">
        <f ca="1">IF('National cons per cap'!EG174=0,0,((1/(1-Parameters!$B$187)*(MAX(1,'National cons per cap'!EG174)*'Non-Market - loss factor'!EG173)^(1-Parameters!$B$187)))*'[4]National population'!EG174)</f>
        <v>#VALUE!</v>
      </c>
      <c r="EH173" s="22" t="e">
        <f ca="1">IF('National cons per cap'!EH174=0,0,((1/(1-Parameters!$B$187)*(MAX(1,'National cons per cap'!EH174)*'Non-Market - loss factor'!EH173)^(1-Parameters!$B$187)))*'[4]National population'!EH174)</f>
        <v>#VALUE!</v>
      </c>
      <c r="EI173" s="22" t="e">
        <f ca="1">IF('National cons per cap'!EI174=0,0,((1/(1-Parameters!$B$187)*(MAX(1,'National cons per cap'!EI174)*'Non-Market - loss factor'!EI173)^(1-Parameters!$B$187)))*'[4]National population'!EI174)</f>
        <v>#VALUE!</v>
      </c>
      <c r="EJ173" s="22" t="e">
        <f ca="1">IF('National cons per cap'!EJ174=0,0,((1/(1-Parameters!$B$187)*(MAX(1,'National cons per cap'!EJ174)*'Non-Market - loss factor'!EJ173)^(1-Parameters!$B$187)))*'[4]National population'!EJ174)</f>
        <v>#VALUE!</v>
      </c>
      <c r="EK173" s="22" t="e">
        <f ca="1">IF('National cons per cap'!EK174=0,0,((1/(1-Parameters!$B$187)*(MAX(1,'National cons per cap'!EK174)*'Non-Market - loss factor'!EK173)^(1-Parameters!$B$187)))*'[4]National population'!EK174)</f>
        <v>#VALUE!</v>
      </c>
      <c r="EL173" s="22" t="e">
        <f ca="1">IF('National cons per cap'!EL174=0,0,((1/(1-Parameters!$B$187)*(MAX(1,'National cons per cap'!EL174)*'Non-Market - loss factor'!EL173)^(1-Parameters!$B$187)))*'[4]National population'!EL174)</f>
        <v>#VALUE!</v>
      </c>
      <c r="EM173" s="22" t="e">
        <f ca="1">IF('National cons per cap'!EM174=0,0,((1/(1-Parameters!$B$187)*(MAX(1,'National cons per cap'!EM174)*'Non-Market - loss factor'!EM173)^(1-Parameters!$B$187)))*'[4]National population'!EM174)</f>
        <v>#VALUE!</v>
      </c>
      <c r="EN173" s="22" t="e">
        <f ca="1">IF('National cons per cap'!EN174=0,0,((1/(1-Parameters!$B$187)*(MAX(1,'National cons per cap'!EN174)*'Non-Market - loss factor'!EN173)^(1-Parameters!$B$187)))*'[4]National population'!EN174)</f>
        <v>#VALUE!</v>
      </c>
      <c r="EO173" s="22" t="e">
        <f ca="1">IF('National cons per cap'!EO174=0,0,((1/(1-Parameters!$B$187)*(MAX(1,'National cons per cap'!EO174)*'Non-Market - loss factor'!EO173)^(1-Parameters!$B$187)))*'[4]National population'!EO174)</f>
        <v>#VALUE!</v>
      </c>
      <c r="EP173" s="22" t="e">
        <f ca="1">IF('National cons per cap'!EP174=0,0,((1/(1-Parameters!$B$187)*(MAX(1,'National cons per cap'!EP174)*'Non-Market - loss factor'!EP173)^(1-Parameters!$B$187)))*'[4]National population'!EP174)</f>
        <v>#VALUE!</v>
      </c>
      <c r="EQ173" s="22" t="e">
        <f ca="1">IF('National cons per cap'!EQ174=0,0,((1/(1-Parameters!$B$187)*(MAX(1,'National cons per cap'!EQ174)*'Non-Market - loss factor'!EQ173)^(1-Parameters!$B$187)))*'[4]National population'!EQ174)</f>
        <v>#VALUE!</v>
      </c>
      <c r="ER173" s="22" t="e">
        <f ca="1">IF('National cons per cap'!ER174=0,0,((1/(1-Parameters!$B$187)*(MAX(1,'National cons per cap'!ER174)*'Non-Market - loss factor'!ER173)^(1-Parameters!$B$187)))*'[4]National population'!ER174)</f>
        <v>#VALUE!</v>
      </c>
      <c r="ES173" s="22" t="e">
        <f ca="1">IF('National cons per cap'!ES174=0,0,((1/(1-Parameters!$B$187)*(MAX(1,'National cons per cap'!ES174)*'Non-Market - loss factor'!ES173)^(1-Parameters!$B$187)))*'[4]National population'!ES174)</f>
        <v>#VALUE!</v>
      </c>
      <c r="ET173" s="22" t="e">
        <f ca="1">IF('National cons per cap'!ET174=0,0,((1/(1-Parameters!$B$187)*(MAX(1,'National cons per cap'!ET174)*'Non-Market - loss factor'!ET173)^(1-Parameters!$B$187)))*'[4]National population'!ET174)</f>
        <v>#VALUE!</v>
      </c>
      <c r="EU173" s="22" t="e">
        <f ca="1">IF('National cons per cap'!EU174=0,0,((1/(1-Parameters!$B$187)*(MAX(1,'National cons per cap'!EU174)*'Non-Market - loss factor'!EU173)^(1-Parameters!$B$187)))*'[4]National population'!EU174)</f>
        <v>#VALUE!</v>
      </c>
      <c r="EV173" s="22" t="e">
        <f ca="1">IF('National cons per cap'!EV174=0,0,((1/(1-Parameters!$B$187)*(MAX(1,'National cons per cap'!EV174)*'Non-Market - loss factor'!EV173)^(1-Parameters!$B$187)))*'[4]National population'!EV174)</f>
        <v>#VALUE!</v>
      </c>
      <c r="EW173" s="22" t="e">
        <f ca="1">IF('National cons per cap'!EW174=0,0,((1/(1-Parameters!$B$187)*(MAX(1,'National cons per cap'!EW174)*'Non-Market - loss factor'!EW173)^(1-Parameters!$B$187)))*'[4]National population'!EW174)</f>
        <v>#VALUE!</v>
      </c>
      <c r="EX173" s="22" t="e">
        <f ca="1">IF('National cons per cap'!EX174=0,0,((1/(1-Parameters!$B$187)*(MAX(1,'National cons per cap'!EX174)*'Non-Market - loss factor'!EX173)^(1-Parameters!$B$187)))*'[4]National population'!EX174)</f>
        <v>#VALUE!</v>
      </c>
      <c r="EY173" s="22" t="e">
        <f ca="1">IF('National cons per cap'!EY174=0,0,((1/(1-Parameters!$B$187)*(MAX(1,'National cons per cap'!EY174)*'Non-Market - loss factor'!EY173)^(1-Parameters!$B$187)))*'[4]National population'!EY174)</f>
        <v>#VALUE!</v>
      </c>
      <c r="EZ173" s="22" t="e">
        <f ca="1">IF('National cons per cap'!EZ174=0,0,((1/(1-Parameters!$B$187)*(MAX(1,'National cons per cap'!EZ174)*'Non-Market - loss factor'!EZ173)^(1-Parameters!$B$187)))*'[4]National population'!EZ174)</f>
        <v>#VALUE!</v>
      </c>
      <c r="FA173" s="22" t="e">
        <f ca="1">IF('National cons per cap'!FA174=0,0,((1/(1-Parameters!$B$187)*(MAX(1,'National cons per cap'!FA174)*'Non-Market - loss factor'!FA173)^(1-Parameters!$B$187)))*'[4]National population'!FA174)</f>
        <v>#VALUE!</v>
      </c>
      <c r="FB173" s="22" t="e">
        <f ca="1">IF('National cons per cap'!FB174=0,0,((1/(1-Parameters!$B$187)*(MAX(1,'National cons per cap'!FB174)*'Non-Market - loss factor'!FB173)^(1-Parameters!$B$187)))*'[4]National population'!FB174)</f>
        <v>#VALUE!</v>
      </c>
      <c r="FC173" s="22" t="e">
        <f ca="1">IF('National cons per cap'!FC174=0,0,((1/(1-Parameters!$B$187)*(MAX(1,'National cons per cap'!FC174)*'Non-Market - loss factor'!FC173)^(1-Parameters!$B$187)))*'[4]National population'!FC174)</f>
        <v>#VALUE!</v>
      </c>
      <c r="FD173" s="22" t="e">
        <f ca="1">IF('National cons per cap'!FD174=0,0,((1/(1-Parameters!$B$187)*(MAX(1,'National cons per cap'!FD174)*'Non-Market - loss factor'!FD173)^(1-Parameters!$B$187)))*'[4]National population'!FD174)</f>
        <v>#VALUE!</v>
      </c>
      <c r="FE173" s="22" t="e">
        <f ca="1">IF('National cons per cap'!FE174=0,0,((1/(1-Parameters!$B$187)*(MAX(1,'National cons per cap'!FE174)*'Non-Market - loss factor'!FE173)^(1-Parameters!$B$187)))*'[4]National population'!FE174)</f>
        <v>#VALUE!</v>
      </c>
      <c r="FF173" s="22" t="e">
        <f ca="1">IF('National cons per cap'!FF174=0,0,((1/(1-Parameters!$B$187)*(MAX(1,'National cons per cap'!FF174)*'Non-Market - loss factor'!FF173)^(1-Parameters!$B$187)))*'[4]National population'!FF174)</f>
        <v>#VALUE!</v>
      </c>
      <c r="FG173" s="22" t="e">
        <f ca="1">IF('National cons per cap'!FG174=0,0,((1/(1-Parameters!$B$187)*(MAX(1,'National cons per cap'!FG174)*'Non-Market - loss factor'!FG173)^(1-Parameters!$B$187)))*'[4]National population'!FG174)</f>
        <v>#VALUE!</v>
      </c>
      <c r="FH173" s="22" t="e">
        <f ca="1">IF('National cons per cap'!FH174=0,0,((1/(1-Parameters!$B$187)*(MAX(1,'National cons per cap'!FH174)*'Non-Market - loss factor'!FH173)^(1-Parameters!$B$187)))*'[4]National population'!FH174)</f>
        <v>#VALUE!</v>
      </c>
      <c r="FI173" s="22" t="e">
        <f ca="1">IF('National cons per cap'!FI174=0,0,((1/(1-Parameters!$B$187)*(MAX(1,'National cons per cap'!FI174)*'Non-Market - loss factor'!FI173)^(1-Parameters!$B$187)))*'[4]National population'!FI174)</f>
        <v>#VALUE!</v>
      </c>
      <c r="FJ173" s="22" t="e">
        <f ca="1">IF('National cons per cap'!FJ174=0,0,((1/(1-Parameters!$B$187)*(MAX(1,'National cons per cap'!FJ174)*'Non-Market - loss factor'!FJ173)^(1-Parameters!$B$187)))*'[4]National population'!FJ174)</f>
        <v>#VALUE!</v>
      </c>
      <c r="FK173" s="22" t="e">
        <f ca="1">IF('National cons per cap'!FK174=0,0,((1/(1-Parameters!$B$187)*(MAX(1,'National cons per cap'!FK174)*'Non-Market - loss factor'!FK173)^(1-Parameters!$B$187)))*'[4]National population'!FK174)</f>
        <v>#VALUE!</v>
      </c>
      <c r="FL173" s="22" t="e">
        <f ca="1">IF('National cons per cap'!FL174=0,0,((1/(1-Parameters!$B$187)*(MAX(1,'National cons per cap'!FL174)*'Non-Market - loss factor'!FL173)^(1-Parameters!$B$187)))*'[4]National population'!FL174)</f>
        <v>#VALUE!</v>
      </c>
      <c r="FM173" s="22" t="e">
        <f ca="1">IF('National cons per cap'!FM174=0,0,((1/(1-Parameters!$B$187)*(MAX(1,'National cons per cap'!FM174)*'Non-Market - loss factor'!FM173)^(1-Parameters!$B$187)))*'[4]National population'!FM174)</f>
        <v>#VALUE!</v>
      </c>
      <c r="FN173" s="22" t="e">
        <f ca="1">IF('National cons per cap'!FN174=0,0,((1/(1-Parameters!$B$187)*(MAX(1,'National cons per cap'!FN174)*'Non-Market - loss factor'!FN173)^(1-Parameters!$B$187)))*'[4]National population'!FN174)</f>
        <v>#VALUE!</v>
      </c>
      <c r="FO173" s="22" t="e">
        <f ca="1">IF('National cons per cap'!FO174=0,0,((1/(1-Parameters!$B$187)*(MAX(1,'National cons per cap'!FO174)*'Non-Market - loss factor'!FO173)^(1-Parameters!$B$187)))*'[4]National population'!FO174)</f>
        <v>#VALUE!</v>
      </c>
      <c r="FP173" s="22" t="e">
        <f ca="1">IF('National cons per cap'!FP174=0,0,((1/(1-Parameters!$B$187)*(MAX(1,'National cons per cap'!FP174)*'Non-Market - loss factor'!FP173)^(1-Parameters!$B$187)))*'[4]National population'!FP174)</f>
        <v>#VALUE!</v>
      </c>
      <c r="FQ173" s="22" t="e">
        <f ca="1">IF('National cons per cap'!FQ174=0,0,((1/(1-Parameters!$B$187)*(MAX(1,'National cons per cap'!FQ174)*'Non-Market - loss factor'!FQ173)^(1-Parameters!$B$187)))*'[4]National population'!FQ174)</f>
        <v>#VALUE!</v>
      </c>
      <c r="FR173" s="22" t="e">
        <f ca="1">IF('National cons per cap'!FR174=0,0,((1/(1-Parameters!$B$187)*(MAX(1,'National cons per cap'!FR174)*'Non-Market - loss factor'!FR173)^(1-Parameters!$B$187)))*'[4]National population'!FR174)</f>
        <v>#VALUE!</v>
      </c>
      <c r="FS173" s="22" t="e">
        <f ca="1">IF('National cons per cap'!FS174=0,0,((1/(1-Parameters!$B$187)*(MAX(1,'National cons per cap'!FS174)*'Non-Market - loss factor'!FS173)^(1-Parameters!$B$187)))*'[4]National population'!FS174)</f>
        <v>#VALUE!</v>
      </c>
      <c r="FT173" s="22" t="e">
        <f ca="1">IF('National cons per cap'!FT174=0,0,((1/(1-Parameters!$B$187)*(MAX(1,'National cons per cap'!FT174)*'Non-Market - loss factor'!FT173)^(1-Parameters!$B$187)))*'[4]National population'!FT174)</f>
        <v>#VALUE!</v>
      </c>
      <c r="FU173" s="22" t="e">
        <f ca="1">IF('National cons per cap'!FU174=0,0,((1/(1-Parameters!$B$187)*(MAX(1,'National cons per cap'!FU174)*'Non-Market - loss factor'!FU173)^(1-Parameters!$B$187)))*'[4]National population'!FU174)</f>
        <v>#VALUE!</v>
      </c>
      <c r="FV173" s="22" t="e">
        <f ca="1">IF('National cons per cap'!FV174=0,0,((1/(1-Parameters!$B$187)*(MAX(1,'National cons per cap'!FV174)*'Non-Market - loss factor'!FV173)^(1-Parameters!$B$187)))*'[4]National population'!FV174)</f>
        <v>#VALUE!</v>
      </c>
      <c r="FW173" s="22" t="e">
        <f ca="1">IF('National cons per cap'!FW174=0,0,((1/(1-Parameters!$B$187)*(MAX(1,'National cons per cap'!FW174)*'Non-Market - loss factor'!FW173)^(1-Parameters!$B$187)))*'[4]National population'!FW174)</f>
        <v>#VALUE!</v>
      </c>
      <c r="FX173" s="22" t="e">
        <f ca="1">IF('National cons per cap'!FX174=0,0,((1/(1-Parameters!$B$187)*(MAX(1,'National cons per cap'!FX174)*'Non-Market - loss factor'!FX173)^(1-Parameters!$B$187)))*'[4]National population'!FX174)</f>
        <v>#VALUE!</v>
      </c>
      <c r="FY173" s="22" t="e">
        <f ca="1">IF('National cons per cap'!FY174=0,0,((1/(1-Parameters!$B$187)*(MAX(1,'National cons per cap'!FY174)*'Non-Market - loss factor'!FY173)^(1-Parameters!$B$187)))*'[4]National population'!FY174)</f>
        <v>#VALUE!</v>
      </c>
      <c r="FZ173" s="22" t="e">
        <f ca="1">IF('National cons per cap'!FZ174=0,0,((1/(1-Parameters!$B$187)*(MAX(1,'National cons per cap'!FZ174)*'Non-Market - loss factor'!FZ173)^(1-Parameters!$B$187)))*'[4]National population'!FZ174)</f>
        <v>#VALUE!</v>
      </c>
      <c r="GA173" s="22" t="e">
        <f ca="1">IF('National cons per cap'!GA174=0,0,((1/(1-Parameters!$B$187)*(MAX(1,'National cons per cap'!GA174)*'Non-Market - loss factor'!GA173)^(1-Parameters!$B$187)))*'[4]National population'!GA174)</f>
        <v>#VALUE!</v>
      </c>
      <c r="GB173" s="22" t="e">
        <f ca="1">IF('National cons per cap'!GB174=0,0,((1/(1-Parameters!$B$187)*(MAX(1,'National cons per cap'!GB174)*'Non-Market - loss factor'!GB173)^(1-Parameters!$B$187)))*'[4]National population'!GB174)</f>
        <v>#VALUE!</v>
      </c>
      <c r="GC173" s="22" t="e">
        <f ca="1">IF('National cons per cap'!GC174=0,0,((1/(1-Parameters!$B$187)*(MAX(1,'National cons per cap'!GC174)*'Non-Market - loss factor'!GC173)^(1-Parameters!$B$187)))*'[4]National population'!GC174)</f>
        <v>#VALUE!</v>
      </c>
      <c r="GD173" s="22" t="e">
        <f ca="1">IF('National cons per cap'!GD174=0,0,((1/(1-Parameters!$B$187)*(MAX(1,'National cons per cap'!GD174)*'Non-Market - loss factor'!GD173)^(1-Parameters!$B$187)))*'[4]National population'!GD174)</f>
        <v>#VALUE!</v>
      </c>
      <c r="GE173" s="22" t="e">
        <f ca="1">IF('National cons per cap'!GE174=0,0,((1/(1-Parameters!$B$187)*(MAX(1,'National cons per cap'!GE174)*'Non-Market - loss factor'!GE173)^(1-Parameters!$B$187)))*'[4]National population'!GE174)</f>
        <v>#VALUE!</v>
      </c>
      <c r="GF173" s="22" t="e">
        <f ca="1">IF('National cons per cap'!GF174=0,0,((1/(1-Parameters!$B$187)*(MAX(1,'National cons per cap'!GF174)*'Non-Market - loss factor'!GF173)^(1-Parameters!$B$187)))*'[4]National population'!GF174)</f>
        <v>#VALUE!</v>
      </c>
      <c r="GG173" s="22" t="e">
        <f ca="1">IF('National cons per cap'!GG174=0,0,((1/(1-Parameters!$B$187)*(MAX(1,'National cons per cap'!GG174)*'Non-Market - loss factor'!GG173)^(1-Parameters!$B$187)))*'[4]National population'!GG174)</f>
        <v>#VALUE!</v>
      </c>
      <c r="GH173" s="22" t="e">
        <f ca="1">IF('National cons per cap'!GH174=0,0,((1/(1-Parameters!$B$187)*(MAX(1,'National cons per cap'!GH174)*'Non-Market - loss factor'!GH173)^(1-Parameters!$B$187)))*'[4]National population'!GH174)</f>
        <v>#VALUE!</v>
      </c>
      <c r="GI173" s="22" t="e">
        <f ca="1">IF('National cons per cap'!GI174=0,0,((1/(1-Parameters!$B$187)*(MAX(1,'National cons per cap'!GI174)*'Non-Market - loss factor'!GI173)^(1-Parameters!$B$187)))*'[4]National population'!GI174)</f>
        <v>#VALUE!</v>
      </c>
      <c r="GJ173" s="22" t="e">
        <f ca="1">IF('National cons per cap'!GJ174=0,0,((1/(1-Parameters!$B$187)*(MAX(1,'National cons per cap'!GJ174)*'Non-Market - loss factor'!GJ173)^(1-Parameters!$B$187)))*'[4]National population'!GJ174)</f>
        <v>#VALUE!</v>
      </c>
      <c r="GK173" s="22" t="e">
        <f ca="1">IF('National cons per cap'!GK174=0,0,((1/(1-Parameters!$B$187)*(MAX(1,'National cons per cap'!GK174)*'Non-Market - loss factor'!GK173)^(1-Parameters!$B$187)))*'[4]National population'!GK174)</f>
        <v>#VALUE!</v>
      </c>
      <c r="GL173" s="22" t="e">
        <f ca="1">IF('National cons per cap'!GL174=0,0,((1/(1-Parameters!$B$187)*(MAX(1,'National cons per cap'!GL174)*'Non-Market - loss factor'!GL173)^(1-Parameters!$B$187)))*'[4]National population'!GL174)</f>
        <v>#VALUE!</v>
      </c>
      <c r="GM173" s="22" t="e">
        <f ca="1">IF('National cons per cap'!GM174=0,0,((1/(1-Parameters!$B$187)*(MAX(1,'National cons per cap'!GM174)*'Non-Market - loss factor'!GM173)^(1-Parameters!$B$187)))*'[4]National population'!GM174)</f>
        <v>#VALUE!</v>
      </c>
      <c r="GN173" s="28" t="e">
        <f ca="1">SUM(B173:GM173)*(1+Parameters!B$188)^-(A173-A$12)</f>
        <v>#VALUE!</v>
      </c>
      <c r="GO173" s="22" t="e">
        <f ca="1">(GN173*(1-Parameters!$B$187)/'[4]National population'!$GN174)^(1/(1-Parameters!$B$187))</f>
        <v>#VALUE!</v>
      </c>
      <c r="GP173" s="28"/>
    </row>
    <row r="174" spans="1:198" x14ac:dyDescent="0.45">
      <c r="A174" s="15">
        <v>2182</v>
      </c>
      <c r="B174" s="22" t="e">
        <f ca="1">IF('National cons per cap'!B175=0,0,((1/(1-Parameters!$B$187)*(MAX(1,'National cons per cap'!B175)*'Non-Market - loss factor'!B174)^(1-Parameters!$B$187)))*'[4]National population'!B175)</f>
        <v>#VALUE!</v>
      </c>
      <c r="C174" s="22" t="e">
        <f ca="1">IF('National cons per cap'!C175=0,0,((1/(1-Parameters!$B$187)*(MAX(1,'National cons per cap'!C175)*'Non-Market - loss factor'!C174)^(1-Parameters!$B$187)))*'[4]National population'!C175)</f>
        <v>#VALUE!</v>
      </c>
      <c r="D174" s="22" t="e">
        <f ca="1">IF('National cons per cap'!D175=0,0,((1/(1-Parameters!$B$187)*(MAX(1,'National cons per cap'!D175)*'Non-Market - loss factor'!D174)^(1-Parameters!$B$187)))*'[4]National population'!D175)</f>
        <v>#VALUE!</v>
      </c>
      <c r="E174" s="22" t="e">
        <f ca="1">IF('National cons per cap'!E175=0,0,((1/(1-Parameters!$B$187)*(MAX(1,'National cons per cap'!E175)*'Non-Market - loss factor'!E174)^(1-Parameters!$B$187)))*'[4]National population'!E175)</f>
        <v>#VALUE!</v>
      </c>
      <c r="F174" s="22" t="e">
        <f ca="1">IF('National cons per cap'!F175=0,0,((1/(1-Parameters!$B$187)*(MAX(1,'National cons per cap'!F175)*'Non-Market - loss factor'!F174)^(1-Parameters!$B$187)))*'[4]National population'!F175)</f>
        <v>#VALUE!</v>
      </c>
      <c r="G174" s="22" t="e">
        <f ca="1">IF('National cons per cap'!G175=0,0,((1/(1-Parameters!$B$187)*(MAX(1,'National cons per cap'!G175)*'Non-Market - loss factor'!G174)^(1-Parameters!$B$187)))*'[4]National population'!G175)</f>
        <v>#VALUE!</v>
      </c>
      <c r="H174" s="22" t="e">
        <f ca="1">IF('National cons per cap'!H175=0,0,((1/(1-Parameters!$B$187)*(MAX(1,'National cons per cap'!H175)*'Non-Market - loss factor'!H174)^(1-Parameters!$B$187)))*'[4]National population'!H175)</f>
        <v>#VALUE!</v>
      </c>
      <c r="I174" s="22" t="e">
        <f ca="1">IF('National cons per cap'!I175=0,0,((1/(1-Parameters!$B$187)*(MAX(1,'National cons per cap'!I175)*'Non-Market - loss factor'!I174)^(1-Parameters!$B$187)))*'[4]National population'!I175)</f>
        <v>#VALUE!</v>
      </c>
      <c r="J174" s="22" t="e">
        <f ca="1">IF('National cons per cap'!J175=0,0,((1/(1-Parameters!$B$187)*(MAX(1,'National cons per cap'!J175)*'Non-Market - loss factor'!J174)^(1-Parameters!$B$187)))*'[4]National population'!J175)</f>
        <v>#VALUE!</v>
      </c>
      <c r="K174" s="22" t="e">
        <f ca="1">IF('National cons per cap'!K175=0,0,((1/(1-Parameters!$B$187)*(MAX(1,'National cons per cap'!K175)*'Non-Market - loss factor'!K174)^(1-Parameters!$B$187)))*'[4]National population'!K175)</f>
        <v>#VALUE!</v>
      </c>
      <c r="L174" s="22" t="e">
        <f ca="1">IF('National cons per cap'!L175=0,0,((1/(1-Parameters!$B$187)*(MAX(1,'National cons per cap'!L175)*'Non-Market - loss factor'!L174)^(1-Parameters!$B$187)))*'[4]National population'!L175)</f>
        <v>#VALUE!</v>
      </c>
      <c r="M174" s="22" t="e">
        <f ca="1">IF('National cons per cap'!M175=0,0,((1/(1-Parameters!$B$187)*(MAX(1,'National cons per cap'!M175)*'Non-Market - loss factor'!M174)^(1-Parameters!$B$187)))*'[4]National population'!M175)</f>
        <v>#VALUE!</v>
      </c>
      <c r="N174" s="22" t="e">
        <f ca="1">IF('National cons per cap'!N175=0,0,((1/(1-Parameters!$B$187)*(MAX(1,'National cons per cap'!N175)*'Non-Market - loss factor'!N174)^(1-Parameters!$B$187)))*'[4]National population'!N175)</f>
        <v>#VALUE!</v>
      </c>
      <c r="O174" s="22" t="e">
        <f ca="1">IF('National cons per cap'!O175=0,0,((1/(1-Parameters!$B$187)*(MAX(1,'National cons per cap'!O175)*'Non-Market - loss factor'!O174)^(1-Parameters!$B$187)))*'[4]National population'!O175)</f>
        <v>#VALUE!</v>
      </c>
      <c r="P174" s="22" t="e">
        <f ca="1">IF('National cons per cap'!P175=0,0,((1/(1-Parameters!$B$187)*(MAX(1,'National cons per cap'!P175)*'Non-Market - loss factor'!P174)^(1-Parameters!$B$187)))*'[4]National population'!P175)</f>
        <v>#VALUE!</v>
      </c>
      <c r="Q174" s="22" t="e">
        <f ca="1">IF('National cons per cap'!Q175=0,0,((1/(1-Parameters!$B$187)*(MAX(1,'National cons per cap'!Q175)*'Non-Market - loss factor'!Q174)^(1-Parameters!$B$187)))*'[4]National population'!Q175)</f>
        <v>#VALUE!</v>
      </c>
      <c r="R174" s="22" t="e">
        <f ca="1">IF('National cons per cap'!R175=0,0,((1/(1-Parameters!$B$187)*(MAX(1,'National cons per cap'!R175)*'Non-Market - loss factor'!R174)^(1-Parameters!$B$187)))*'[4]National population'!R175)</f>
        <v>#VALUE!</v>
      </c>
      <c r="S174" s="22" t="e">
        <f ca="1">IF('National cons per cap'!S175=0,0,((1/(1-Parameters!$B$187)*(MAX(1,'National cons per cap'!S175)*'Non-Market - loss factor'!S174)^(1-Parameters!$B$187)))*'[4]National population'!S175)</f>
        <v>#VALUE!</v>
      </c>
      <c r="T174" s="22" t="e">
        <f ca="1">IF('National cons per cap'!T175=0,0,((1/(1-Parameters!$B$187)*(MAX(1,'National cons per cap'!T175)*'Non-Market - loss factor'!T174)^(1-Parameters!$B$187)))*'[4]National population'!T175)</f>
        <v>#VALUE!</v>
      </c>
      <c r="U174" s="22" t="e">
        <f ca="1">IF('National cons per cap'!U175=0,0,((1/(1-Parameters!$B$187)*(MAX(1,'National cons per cap'!U175)*'Non-Market - loss factor'!U174)^(1-Parameters!$B$187)))*'[4]National population'!U175)</f>
        <v>#VALUE!</v>
      </c>
      <c r="V174" s="22" t="e">
        <f ca="1">IF('National cons per cap'!V175=0,0,((1/(1-Parameters!$B$187)*(MAX(1,'National cons per cap'!V175)*'Non-Market - loss factor'!V174)^(1-Parameters!$B$187)))*'[4]National population'!V175)</f>
        <v>#VALUE!</v>
      </c>
      <c r="W174" s="22" t="e">
        <f ca="1">IF('National cons per cap'!W175=0,0,((1/(1-Parameters!$B$187)*(MAX(1,'National cons per cap'!W175)*'Non-Market - loss factor'!W174)^(1-Parameters!$B$187)))*'[4]National population'!W175)</f>
        <v>#VALUE!</v>
      </c>
      <c r="X174" s="22" t="e">
        <f ca="1">IF('National cons per cap'!X175=0,0,((1/(1-Parameters!$B$187)*(MAX(1,'National cons per cap'!X175)*'Non-Market - loss factor'!X174)^(1-Parameters!$B$187)))*'[4]National population'!X175)</f>
        <v>#VALUE!</v>
      </c>
      <c r="Y174" s="22" t="e">
        <f ca="1">IF('National cons per cap'!Y175=0,0,((1/(1-Parameters!$B$187)*(MAX(1,'National cons per cap'!Y175)*'Non-Market - loss factor'!Y174)^(1-Parameters!$B$187)))*'[4]National population'!Y175)</f>
        <v>#VALUE!</v>
      </c>
      <c r="Z174" s="22" t="e">
        <f ca="1">IF('National cons per cap'!Z175=0,0,((1/(1-Parameters!$B$187)*(MAX(1,'National cons per cap'!Z175)*'Non-Market - loss factor'!Z174)^(1-Parameters!$B$187)))*'[4]National population'!Z175)</f>
        <v>#VALUE!</v>
      </c>
      <c r="AA174" s="22" t="e">
        <f ca="1">IF('National cons per cap'!AA175=0,0,((1/(1-Parameters!$B$187)*(MAX(1,'National cons per cap'!AA175)*'Non-Market - loss factor'!AA174)^(1-Parameters!$B$187)))*'[4]National population'!AA175)</f>
        <v>#VALUE!</v>
      </c>
      <c r="AB174" s="22" t="e">
        <f ca="1">IF('National cons per cap'!AB175=0,0,((1/(1-Parameters!$B$187)*(MAX(1,'National cons per cap'!AB175)*'Non-Market - loss factor'!AB174)^(1-Parameters!$B$187)))*'[4]National population'!AB175)</f>
        <v>#VALUE!</v>
      </c>
      <c r="AC174" s="22" t="e">
        <f ca="1">IF('National cons per cap'!AC175=0,0,((1/(1-Parameters!$B$187)*(MAX(1,'National cons per cap'!AC175)*'Non-Market - loss factor'!AC174)^(1-Parameters!$B$187)))*'[4]National population'!AC175)</f>
        <v>#VALUE!</v>
      </c>
      <c r="AD174" s="22" t="e">
        <f ca="1">IF('National cons per cap'!AD175=0,0,((1/(1-Parameters!$B$187)*(MAX(1,'National cons per cap'!AD175)*'Non-Market - loss factor'!AD174)^(1-Parameters!$B$187)))*'[4]National population'!AD175)</f>
        <v>#VALUE!</v>
      </c>
      <c r="AE174" s="22" t="e">
        <f ca="1">IF('National cons per cap'!AE175=0,0,((1/(1-Parameters!$B$187)*(MAX(1,'National cons per cap'!AE175)*'Non-Market - loss factor'!AE174)^(1-Parameters!$B$187)))*'[4]National population'!AE175)</f>
        <v>#VALUE!</v>
      </c>
      <c r="AF174" s="22" t="e">
        <f ca="1">IF('National cons per cap'!AF175=0,0,((1/(1-Parameters!$B$187)*(MAX(1,'National cons per cap'!AF175)*'Non-Market - loss factor'!AF174)^(1-Parameters!$B$187)))*'[4]National population'!AF175)</f>
        <v>#VALUE!</v>
      </c>
      <c r="AG174" s="22" t="e">
        <f ca="1">IF('National cons per cap'!AG175=0,0,((1/(1-Parameters!$B$187)*(MAX(1,'National cons per cap'!AG175)*'Non-Market - loss factor'!AG174)^(1-Parameters!$B$187)))*'[4]National population'!AG175)</f>
        <v>#VALUE!</v>
      </c>
      <c r="AH174" s="22" t="e">
        <f ca="1">IF('National cons per cap'!AH175=0,0,((1/(1-Parameters!$B$187)*(MAX(1,'National cons per cap'!AH175)*'Non-Market - loss factor'!AH174)^(1-Parameters!$B$187)))*'[4]National population'!AH175)</f>
        <v>#VALUE!</v>
      </c>
      <c r="AI174" s="22" t="e">
        <f ca="1">IF('National cons per cap'!AI175=0,0,((1/(1-Parameters!$B$187)*(MAX(1,'National cons per cap'!AI175)*'Non-Market - loss factor'!AI174)^(1-Parameters!$B$187)))*'[4]National population'!AI175)</f>
        <v>#VALUE!</v>
      </c>
      <c r="AJ174" s="22" t="e">
        <f ca="1">IF('National cons per cap'!AJ175=0,0,((1/(1-Parameters!$B$187)*(MAX(1,'National cons per cap'!AJ175)*'Non-Market - loss factor'!AJ174)^(1-Parameters!$B$187)))*'[4]National population'!AJ175)</f>
        <v>#VALUE!</v>
      </c>
      <c r="AK174" s="22" t="e">
        <f ca="1">IF('National cons per cap'!AK175=0,0,((1/(1-Parameters!$B$187)*(MAX(1,'National cons per cap'!AK175)*'Non-Market - loss factor'!AK174)^(1-Parameters!$B$187)))*'[4]National population'!AK175)</f>
        <v>#VALUE!</v>
      </c>
      <c r="AL174" s="22" t="e">
        <f ca="1">IF('National cons per cap'!AL175=0,0,((1/(1-Parameters!$B$187)*(MAX(1,'National cons per cap'!AL175)*'Non-Market - loss factor'!AL174)^(1-Parameters!$B$187)))*'[4]National population'!AL175)</f>
        <v>#VALUE!</v>
      </c>
      <c r="AM174" s="22" t="e">
        <f ca="1">IF('National cons per cap'!AM175=0,0,((1/(1-Parameters!$B$187)*(MAX(1,'National cons per cap'!AM175)*'Non-Market - loss factor'!AM174)^(1-Parameters!$B$187)))*'[4]National population'!AM175)</f>
        <v>#VALUE!</v>
      </c>
      <c r="AN174" s="22" t="e">
        <f ca="1">IF('National cons per cap'!AN175=0,0,((1/(1-Parameters!$B$187)*(MAX(1,'National cons per cap'!AN175)*'Non-Market - loss factor'!AN174)^(1-Parameters!$B$187)))*'[4]National population'!AN175)</f>
        <v>#VALUE!</v>
      </c>
      <c r="AO174" s="22" t="e">
        <f ca="1">IF('National cons per cap'!AO175=0,0,((1/(1-Parameters!$B$187)*(MAX(1,'National cons per cap'!AO175)*'Non-Market - loss factor'!AO174)^(1-Parameters!$B$187)))*'[4]National population'!AO175)</f>
        <v>#VALUE!</v>
      </c>
      <c r="AP174" s="22" t="e">
        <f ca="1">IF('National cons per cap'!AP175=0,0,((1/(1-Parameters!$B$187)*(MAX(1,'National cons per cap'!AP175)*'Non-Market - loss factor'!AP174)^(1-Parameters!$B$187)))*'[4]National population'!AP175)</f>
        <v>#VALUE!</v>
      </c>
      <c r="AQ174" s="22" t="e">
        <f ca="1">IF('National cons per cap'!AQ175=0,0,((1/(1-Parameters!$B$187)*(MAX(1,'National cons per cap'!AQ175)*'Non-Market - loss factor'!AQ174)^(1-Parameters!$B$187)))*'[4]National population'!AQ175)</f>
        <v>#VALUE!</v>
      </c>
      <c r="AR174" s="22" t="e">
        <f ca="1">IF('National cons per cap'!AR175=0,0,((1/(1-Parameters!$B$187)*(MAX(1,'National cons per cap'!AR175)*'Non-Market - loss factor'!AR174)^(1-Parameters!$B$187)))*'[4]National population'!AR175)</f>
        <v>#VALUE!</v>
      </c>
      <c r="AS174" s="22" t="e">
        <f ca="1">IF('National cons per cap'!AS175=0,0,((1/(1-Parameters!$B$187)*(MAX(1,'National cons per cap'!AS175)*'Non-Market - loss factor'!AS174)^(1-Parameters!$B$187)))*'[4]National population'!AS175)</f>
        <v>#VALUE!</v>
      </c>
      <c r="AT174" s="22" t="e">
        <f ca="1">IF('National cons per cap'!AT175=0,0,((1/(1-Parameters!$B$187)*(MAX(1,'National cons per cap'!AT175)*'Non-Market - loss factor'!AT174)^(1-Parameters!$B$187)))*'[4]National population'!AT175)</f>
        <v>#VALUE!</v>
      </c>
      <c r="AU174" s="22" t="e">
        <f ca="1">IF('National cons per cap'!AU175=0,0,((1/(1-Parameters!$B$187)*(MAX(1,'National cons per cap'!AU175)*'Non-Market - loss factor'!AU174)^(1-Parameters!$B$187)))*'[4]National population'!AU175)</f>
        <v>#VALUE!</v>
      </c>
      <c r="AV174" s="22" t="e">
        <f ca="1">IF('National cons per cap'!AV175=0,0,((1/(1-Parameters!$B$187)*(MAX(1,'National cons per cap'!AV175)*'Non-Market - loss factor'!AV174)^(1-Parameters!$B$187)))*'[4]National population'!AV175)</f>
        <v>#VALUE!</v>
      </c>
      <c r="AW174" s="22" t="e">
        <f ca="1">IF('National cons per cap'!AW175=0,0,((1/(1-Parameters!$B$187)*(MAX(1,'National cons per cap'!AW175)*'Non-Market - loss factor'!AW174)^(1-Parameters!$B$187)))*'[4]National population'!AW175)</f>
        <v>#VALUE!</v>
      </c>
      <c r="AX174" s="22" t="e">
        <f ca="1">IF('National cons per cap'!AX175=0,0,((1/(1-Parameters!$B$187)*(MAX(1,'National cons per cap'!AX175)*'Non-Market - loss factor'!AX174)^(1-Parameters!$B$187)))*'[4]National population'!AX175)</f>
        <v>#VALUE!</v>
      </c>
      <c r="AY174" s="22" t="e">
        <f ca="1">IF('National cons per cap'!AY175=0,0,((1/(1-Parameters!$B$187)*(MAX(1,'National cons per cap'!AY175)*'Non-Market - loss factor'!AY174)^(1-Parameters!$B$187)))*'[4]National population'!AY175)</f>
        <v>#VALUE!</v>
      </c>
      <c r="AZ174" s="22" t="e">
        <f ca="1">IF('National cons per cap'!AZ175=0,0,((1/(1-Parameters!$B$187)*(MAX(1,'National cons per cap'!AZ175)*'Non-Market - loss factor'!AZ174)^(1-Parameters!$B$187)))*'[4]National population'!AZ175)</f>
        <v>#VALUE!</v>
      </c>
      <c r="BA174" s="22" t="e">
        <f ca="1">IF('National cons per cap'!BA175=0,0,((1/(1-Parameters!$B$187)*(MAX(1,'National cons per cap'!BA175)*'Non-Market - loss factor'!BA174)^(1-Parameters!$B$187)))*'[4]National population'!BA175)</f>
        <v>#VALUE!</v>
      </c>
      <c r="BB174" s="22" t="e">
        <f ca="1">IF('National cons per cap'!BB175=0,0,((1/(1-Parameters!$B$187)*(MAX(1,'National cons per cap'!BB175)*'Non-Market - loss factor'!BB174)^(1-Parameters!$B$187)))*'[4]National population'!BB175)</f>
        <v>#VALUE!</v>
      </c>
      <c r="BC174" s="22" t="e">
        <f ca="1">IF('National cons per cap'!BC175=0,0,((1/(1-Parameters!$B$187)*(MAX(1,'National cons per cap'!BC175)*'Non-Market - loss factor'!BC174)^(1-Parameters!$B$187)))*'[4]National population'!BC175)</f>
        <v>#VALUE!</v>
      </c>
      <c r="BD174" s="22" t="e">
        <f ca="1">IF('National cons per cap'!BD175=0,0,((1/(1-Parameters!$B$187)*(MAX(1,'National cons per cap'!BD175)*'Non-Market - loss factor'!BD174)^(1-Parameters!$B$187)))*'[4]National population'!BD175)</f>
        <v>#VALUE!</v>
      </c>
      <c r="BE174" s="22" t="e">
        <f ca="1">IF('National cons per cap'!BE175=0,0,((1/(1-Parameters!$B$187)*(MAX(1,'National cons per cap'!BE175)*'Non-Market - loss factor'!BE174)^(1-Parameters!$B$187)))*'[4]National population'!BE175)</f>
        <v>#VALUE!</v>
      </c>
      <c r="BF174" s="22" t="e">
        <f ca="1">IF('National cons per cap'!BF175=0,0,((1/(1-Parameters!$B$187)*(MAX(1,'National cons per cap'!BF175)*'Non-Market - loss factor'!BF174)^(1-Parameters!$B$187)))*'[4]National population'!BF175)</f>
        <v>#VALUE!</v>
      </c>
      <c r="BG174" s="22" t="e">
        <f ca="1">IF('National cons per cap'!BG175=0,0,((1/(1-Parameters!$B$187)*(MAX(1,'National cons per cap'!BG175)*'Non-Market - loss factor'!BG174)^(1-Parameters!$B$187)))*'[4]National population'!BG175)</f>
        <v>#VALUE!</v>
      </c>
      <c r="BH174" s="22" t="e">
        <f ca="1">IF('National cons per cap'!BH175=0,0,((1/(1-Parameters!$B$187)*(MAX(1,'National cons per cap'!BH175)*'Non-Market - loss factor'!BH174)^(1-Parameters!$B$187)))*'[4]National population'!BH175)</f>
        <v>#VALUE!</v>
      </c>
      <c r="BI174" s="22" t="e">
        <f ca="1">IF('National cons per cap'!BI175=0,0,((1/(1-Parameters!$B$187)*(MAX(1,'National cons per cap'!BI175)*'Non-Market - loss factor'!BI174)^(1-Parameters!$B$187)))*'[4]National population'!BI175)</f>
        <v>#VALUE!</v>
      </c>
      <c r="BJ174" s="22" t="e">
        <f ca="1">IF('National cons per cap'!BJ175=0,0,((1/(1-Parameters!$B$187)*(MAX(1,'National cons per cap'!BJ175)*'Non-Market - loss factor'!BJ174)^(1-Parameters!$B$187)))*'[4]National population'!BJ175)</f>
        <v>#VALUE!</v>
      </c>
      <c r="BK174" s="22" t="e">
        <f ca="1">IF('National cons per cap'!BK175=0,0,((1/(1-Parameters!$B$187)*(MAX(1,'National cons per cap'!BK175)*'Non-Market - loss factor'!BK174)^(1-Parameters!$B$187)))*'[4]National population'!BK175)</f>
        <v>#VALUE!</v>
      </c>
      <c r="BL174" s="22" t="e">
        <f ca="1">IF('National cons per cap'!BL175=0,0,((1/(1-Parameters!$B$187)*(MAX(1,'National cons per cap'!BL175)*'Non-Market - loss factor'!BL174)^(1-Parameters!$B$187)))*'[4]National population'!BL175)</f>
        <v>#VALUE!</v>
      </c>
      <c r="BM174" s="22" t="e">
        <f ca="1">IF('National cons per cap'!BM175=0,0,((1/(1-Parameters!$B$187)*(MAX(1,'National cons per cap'!BM175)*'Non-Market - loss factor'!BM174)^(1-Parameters!$B$187)))*'[4]National population'!BM175)</f>
        <v>#VALUE!</v>
      </c>
      <c r="BN174" s="22" t="e">
        <f ca="1">IF('National cons per cap'!BN175=0,0,((1/(1-Parameters!$B$187)*(MAX(1,'National cons per cap'!BN175)*'Non-Market - loss factor'!BN174)^(1-Parameters!$B$187)))*'[4]National population'!BN175)</f>
        <v>#VALUE!</v>
      </c>
      <c r="BO174" s="22" t="e">
        <f ca="1">IF('National cons per cap'!BO175=0,0,((1/(1-Parameters!$B$187)*(MAX(1,'National cons per cap'!BO175)*'Non-Market - loss factor'!BO174)^(1-Parameters!$B$187)))*'[4]National population'!BO175)</f>
        <v>#VALUE!</v>
      </c>
      <c r="BP174" s="22" t="e">
        <f ca="1">IF('National cons per cap'!BP175=0,0,((1/(1-Parameters!$B$187)*(MAX(1,'National cons per cap'!BP175)*'Non-Market - loss factor'!BP174)^(1-Parameters!$B$187)))*'[4]National population'!BP175)</f>
        <v>#VALUE!</v>
      </c>
      <c r="BQ174" s="22" t="e">
        <f ca="1">IF('National cons per cap'!BQ175=0,0,((1/(1-Parameters!$B$187)*(MAX(1,'National cons per cap'!BQ175)*'Non-Market - loss factor'!BQ174)^(1-Parameters!$B$187)))*'[4]National population'!BQ175)</f>
        <v>#VALUE!</v>
      </c>
      <c r="BR174" s="22" t="e">
        <f ca="1">IF('National cons per cap'!BR175=0,0,((1/(1-Parameters!$B$187)*(MAX(1,'National cons per cap'!BR175)*'Non-Market - loss factor'!BR174)^(1-Parameters!$B$187)))*'[4]National population'!BR175)</f>
        <v>#VALUE!</v>
      </c>
      <c r="BS174" s="22" t="e">
        <f ca="1">IF('National cons per cap'!BS175=0,0,((1/(1-Parameters!$B$187)*(MAX(1,'National cons per cap'!BS175)*'Non-Market - loss factor'!BS174)^(1-Parameters!$B$187)))*'[4]National population'!BS175)</f>
        <v>#VALUE!</v>
      </c>
      <c r="BT174" s="22" t="e">
        <f ca="1">IF('National cons per cap'!BT175=0,0,((1/(1-Parameters!$B$187)*(MAX(1,'National cons per cap'!BT175)*'Non-Market - loss factor'!BT174)^(1-Parameters!$B$187)))*'[4]National population'!BT175)</f>
        <v>#VALUE!</v>
      </c>
      <c r="BU174" s="22" t="e">
        <f ca="1">IF('National cons per cap'!BU175=0,0,((1/(1-Parameters!$B$187)*(MAX(1,'National cons per cap'!BU175)*'Non-Market - loss factor'!BU174)^(1-Parameters!$B$187)))*'[4]National population'!BU175)</f>
        <v>#VALUE!</v>
      </c>
      <c r="BV174" s="22" t="e">
        <f ca="1">IF('National cons per cap'!BV175=0,0,((1/(1-Parameters!$B$187)*(MAX(1,'National cons per cap'!BV175)*'Non-Market - loss factor'!BV174)^(1-Parameters!$B$187)))*'[4]National population'!BV175)</f>
        <v>#VALUE!</v>
      </c>
      <c r="BW174" s="22" t="e">
        <f ca="1">IF('National cons per cap'!BW175=0,0,((1/(1-Parameters!$B$187)*(MAX(1,'National cons per cap'!BW175)*'Non-Market - loss factor'!BW174)^(1-Parameters!$B$187)))*'[4]National population'!BW175)</f>
        <v>#VALUE!</v>
      </c>
      <c r="BX174" s="22" t="e">
        <f ca="1">IF('National cons per cap'!BX175=0,0,((1/(1-Parameters!$B$187)*(MAX(1,'National cons per cap'!BX175)*'Non-Market - loss factor'!BX174)^(1-Parameters!$B$187)))*'[4]National population'!BX175)</f>
        <v>#VALUE!</v>
      </c>
      <c r="BY174" s="22" t="e">
        <f ca="1">IF('National cons per cap'!BY175=0,0,((1/(1-Parameters!$B$187)*(MAX(1,'National cons per cap'!BY175)*'Non-Market - loss factor'!BY174)^(1-Parameters!$B$187)))*'[4]National population'!BY175)</f>
        <v>#VALUE!</v>
      </c>
      <c r="BZ174" s="22" t="e">
        <f ca="1">IF('National cons per cap'!BZ175=0,0,((1/(1-Parameters!$B$187)*(MAX(1,'National cons per cap'!BZ175)*'Non-Market - loss factor'!BZ174)^(1-Parameters!$B$187)))*'[4]National population'!BZ175)</f>
        <v>#VALUE!</v>
      </c>
      <c r="CA174" s="22" t="e">
        <f ca="1">IF('National cons per cap'!CA175=0,0,((1/(1-Parameters!$B$187)*(MAX(1,'National cons per cap'!CA175)*'Non-Market - loss factor'!CA174)^(1-Parameters!$B$187)))*'[4]National population'!CA175)</f>
        <v>#VALUE!</v>
      </c>
      <c r="CB174" s="22" t="e">
        <f ca="1">IF('National cons per cap'!CB175=0,0,((1/(1-Parameters!$B$187)*(MAX(1,'National cons per cap'!CB175)*'Non-Market - loss factor'!CB174)^(1-Parameters!$B$187)))*'[4]National population'!CB175)</f>
        <v>#VALUE!</v>
      </c>
      <c r="CC174" s="22" t="e">
        <f ca="1">IF('National cons per cap'!CC175=0,0,((1/(1-Parameters!$B$187)*(MAX(1,'National cons per cap'!CC175)*'Non-Market - loss factor'!CC174)^(1-Parameters!$B$187)))*'[4]National population'!CC175)</f>
        <v>#VALUE!</v>
      </c>
      <c r="CD174" s="22" t="e">
        <f ca="1">IF('National cons per cap'!CD175=0,0,((1/(1-Parameters!$B$187)*(MAX(1,'National cons per cap'!CD175)*'Non-Market - loss factor'!CD174)^(1-Parameters!$B$187)))*'[4]National population'!CD175)</f>
        <v>#VALUE!</v>
      </c>
      <c r="CE174" s="22" t="e">
        <f ca="1">IF('National cons per cap'!CE175=0,0,((1/(1-Parameters!$B$187)*(MAX(1,'National cons per cap'!CE175)*'Non-Market - loss factor'!CE174)^(1-Parameters!$B$187)))*'[4]National population'!CE175)</f>
        <v>#VALUE!</v>
      </c>
      <c r="CF174" s="22" t="e">
        <f ca="1">IF('National cons per cap'!CF175=0,0,((1/(1-Parameters!$B$187)*(MAX(1,'National cons per cap'!CF175)*'Non-Market - loss factor'!CF174)^(1-Parameters!$B$187)))*'[4]National population'!CF175)</f>
        <v>#VALUE!</v>
      </c>
      <c r="CG174" s="22" t="e">
        <f ca="1">IF('National cons per cap'!CG175=0,0,((1/(1-Parameters!$B$187)*(MAX(1,'National cons per cap'!CG175)*'Non-Market - loss factor'!CG174)^(1-Parameters!$B$187)))*'[4]National population'!CG175)</f>
        <v>#VALUE!</v>
      </c>
      <c r="CH174" s="22" t="e">
        <f ca="1">IF('National cons per cap'!CH175=0,0,((1/(1-Parameters!$B$187)*(MAX(1,'National cons per cap'!CH175)*'Non-Market - loss factor'!CH174)^(1-Parameters!$B$187)))*'[4]National population'!CH175)</f>
        <v>#VALUE!</v>
      </c>
      <c r="CI174" s="22" t="e">
        <f ca="1">IF('National cons per cap'!CI175=0,0,((1/(1-Parameters!$B$187)*(MAX(1,'National cons per cap'!CI175)*'Non-Market - loss factor'!CI174)^(1-Parameters!$B$187)))*'[4]National population'!CI175)</f>
        <v>#VALUE!</v>
      </c>
      <c r="CJ174" s="22" t="e">
        <f ca="1">IF('National cons per cap'!CJ175=0,0,((1/(1-Parameters!$B$187)*(MAX(1,'National cons per cap'!CJ175)*'Non-Market - loss factor'!CJ174)^(1-Parameters!$B$187)))*'[4]National population'!CJ175)</f>
        <v>#VALUE!</v>
      </c>
      <c r="CK174" s="22" t="e">
        <f ca="1">IF('National cons per cap'!CK175=0,0,((1/(1-Parameters!$B$187)*(MAX(1,'National cons per cap'!CK175)*'Non-Market - loss factor'!CK174)^(1-Parameters!$B$187)))*'[4]National population'!CK175)</f>
        <v>#VALUE!</v>
      </c>
      <c r="CL174" s="22" t="e">
        <f ca="1">IF('National cons per cap'!CL175=0,0,((1/(1-Parameters!$B$187)*(MAX(1,'National cons per cap'!CL175)*'Non-Market - loss factor'!CL174)^(1-Parameters!$B$187)))*'[4]National population'!CL175)</f>
        <v>#VALUE!</v>
      </c>
      <c r="CM174" s="22" t="e">
        <f ca="1">IF('National cons per cap'!CM175=0,0,((1/(1-Parameters!$B$187)*(MAX(1,'National cons per cap'!CM175)*'Non-Market - loss factor'!CM174)^(1-Parameters!$B$187)))*'[4]National population'!CM175)</f>
        <v>#VALUE!</v>
      </c>
      <c r="CN174" s="22" t="e">
        <f ca="1">IF('National cons per cap'!CN175=0,0,((1/(1-Parameters!$B$187)*(MAX(1,'National cons per cap'!CN175)*'Non-Market - loss factor'!CN174)^(1-Parameters!$B$187)))*'[4]National population'!CN175)</f>
        <v>#VALUE!</v>
      </c>
      <c r="CO174" s="22" t="e">
        <f ca="1">IF('National cons per cap'!CO175=0,0,((1/(1-Parameters!$B$187)*(MAX(1,'National cons per cap'!CO175)*'Non-Market - loss factor'!CO174)^(1-Parameters!$B$187)))*'[4]National population'!CO175)</f>
        <v>#VALUE!</v>
      </c>
      <c r="CP174" s="22" t="e">
        <f ca="1">IF('National cons per cap'!CP175=0,0,((1/(1-Parameters!$B$187)*(MAX(1,'National cons per cap'!CP175)*'Non-Market - loss factor'!CP174)^(1-Parameters!$B$187)))*'[4]National population'!CP175)</f>
        <v>#VALUE!</v>
      </c>
      <c r="CQ174" s="22" t="e">
        <f ca="1">IF('National cons per cap'!CQ175=0,0,((1/(1-Parameters!$B$187)*(MAX(1,'National cons per cap'!CQ175)*'Non-Market - loss factor'!CQ174)^(1-Parameters!$B$187)))*'[4]National population'!CQ175)</f>
        <v>#VALUE!</v>
      </c>
      <c r="CR174" s="22" t="e">
        <f ca="1">IF('National cons per cap'!CR175=0,0,((1/(1-Parameters!$B$187)*(MAX(1,'National cons per cap'!CR175)*'Non-Market - loss factor'!CR174)^(1-Parameters!$B$187)))*'[4]National population'!CR175)</f>
        <v>#VALUE!</v>
      </c>
      <c r="CS174" s="22" t="e">
        <f ca="1">IF('National cons per cap'!CS175=0,0,((1/(1-Parameters!$B$187)*(MAX(1,'National cons per cap'!CS175)*'Non-Market - loss factor'!CS174)^(1-Parameters!$B$187)))*'[4]National population'!CS175)</f>
        <v>#VALUE!</v>
      </c>
      <c r="CT174" s="22" t="e">
        <f ca="1">IF('National cons per cap'!CT175=0,0,((1/(1-Parameters!$B$187)*(MAX(1,'National cons per cap'!CT175)*'Non-Market - loss factor'!CT174)^(1-Parameters!$B$187)))*'[4]National population'!CT175)</f>
        <v>#VALUE!</v>
      </c>
      <c r="CU174" s="22" t="e">
        <f ca="1">IF('National cons per cap'!CU175=0,0,((1/(1-Parameters!$B$187)*(MAX(1,'National cons per cap'!CU175)*'Non-Market - loss factor'!CU174)^(1-Parameters!$B$187)))*'[4]National population'!CU175)</f>
        <v>#VALUE!</v>
      </c>
      <c r="CV174" s="22" t="e">
        <f ca="1">IF('National cons per cap'!CV175=0,0,((1/(1-Parameters!$B$187)*(MAX(1,'National cons per cap'!CV175)*'Non-Market - loss factor'!CV174)^(1-Parameters!$B$187)))*'[4]National population'!CV175)</f>
        <v>#VALUE!</v>
      </c>
      <c r="CW174" s="22" t="e">
        <f ca="1">IF('National cons per cap'!CW175=0,0,((1/(1-Parameters!$B$187)*(MAX(1,'National cons per cap'!CW175)*'Non-Market - loss factor'!CW174)^(1-Parameters!$B$187)))*'[4]National population'!CW175)</f>
        <v>#VALUE!</v>
      </c>
      <c r="CX174" s="22" t="e">
        <f ca="1">IF('National cons per cap'!CX175=0,0,((1/(1-Parameters!$B$187)*(MAX(1,'National cons per cap'!CX175)*'Non-Market - loss factor'!CX174)^(1-Parameters!$B$187)))*'[4]National population'!CX175)</f>
        <v>#VALUE!</v>
      </c>
      <c r="CY174" s="22" t="e">
        <f ca="1">IF('National cons per cap'!CY175=0,0,((1/(1-Parameters!$B$187)*(MAX(1,'National cons per cap'!CY175)*'Non-Market - loss factor'!CY174)^(1-Parameters!$B$187)))*'[4]National population'!CY175)</f>
        <v>#VALUE!</v>
      </c>
      <c r="CZ174" s="22" t="e">
        <f ca="1">IF('National cons per cap'!CZ175=0,0,((1/(1-Parameters!$B$187)*(MAX(1,'National cons per cap'!CZ175)*'Non-Market - loss factor'!CZ174)^(1-Parameters!$B$187)))*'[4]National population'!CZ175)</f>
        <v>#VALUE!</v>
      </c>
      <c r="DA174" s="22" t="e">
        <f ca="1">IF('National cons per cap'!DA175=0,0,((1/(1-Parameters!$B$187)*(MAX(1,'National cons per cap'!DA175)*'Non-Market - loss factor'!DA174)^(1-Parameters!$B$187)))*'[4]National population'!DA175)</f>
        <v>#VALUE!</v>
      </c>
      <c r="DB174" s="22" t="e">
        <f ca="1">IF('National cons per cap'!DB175=0,0,((1/(1-Parameters!$B$187)*(MAX(1,'National cons per cap'!DB175)*'Non-Market - loss factor'!DB174)^(1-Parameters!$B$187)))*'[4]National population'!DB175)</f>
        <v>#VALUE!</v>
      </c>
      <c r="DC174" s="22" t="e">
        <f ca="1">IF('National cons per cap'!DC175=0,0,((1/(1-Parameters!$B$187)*(MAX(1,'National cons per cap'!DC175)*'Non-Market - loss factor'!DC174)^(1-Parameters!$B$187)))*'[4]National population'!DC175)</f>
        <v>#VALUE!</v>
      </c>
      <c r="DD174" s="22" t="e">
        <f ca="1">IF('National cons per cap'!DD175=0,0,((1/(1-Parameters!$B$187)*(MAX(1,'National cons per cap'!DD175)*'Non-Market - loss factor'!DD174)^(1-Parameters!$B$187)))*'[4]National population'!DD175)</f>
        <v>#VALUE!</v>
      </c>
      <c r="DE174" s="22" t="e">
        <f ca="1">IF('National cons per cap'!DE175=0,0,((1/(1-Parameters!$B$187)*(MAX(1,'National cons per cap'!DE175)*'Non-Market - loss factor'!DE174)^(1-Parameters!$B$187)))*'[4]National population'!DE175)</f>
        <v>#VALUE!</v>
      </c>
      <c r="DF174" s="22" t="e">
        <f ca="1">IF('National cons per cap'!DF175=0,0,((1/(1-Parameters!$B$187)*(MAX(1,'National cons per cap'!DF175)*'Non-Market - loss factor'!DF174)^(1-Parameters!$B$187)))*'[4]National population'!DF175)</f>
        <v>#VALUE!</v>
      </c>
      <c r="DG174" s="22" t="e">
        <f ca="1">IF('National cons per cap'!DG175=0,0,((1/(1-Parameters!$B$187)*(MAX(1,'National cons per cap'!DG175)*'Non-Market - loss factor'!DG174)^(1-Parameters!$B$187)))*'[4]National population'!DG175)</f>
        <v>#VALUE!</v>
      </c>
      <c r="DH174" s="22" t="e">
        <f ca="1">IF('National cons per cap'!DH175=0,0,((1/(1-Parameters!$B$187)*(MAX(1,'National cons per cap'!DH175)*'Non-Market - loss factor'!DH174)^(1-Parameters!$B$187)))*'[4]National population'!DH175)</f>
        <v>#VALUE!</v>
      </c>
      <c r="DI174" s="22" t="e">
        <f ca="1">IF('National cons per cap'!DI175=0,0,((1/(1-Parameters!$B$187)*(MAX(1,'National cons per cap'!DI175)*'Non-Market - loss factor'!DI174)^(1-Parameters!$B$187)))*'[4]National population'!DI175)</f>
        <v>#VALUE!</v>
      </c>
      <c r="DJ174" s="22" t="e">
        <f ca="1">IF('National cons per cap'!DJ175=0,0,((1/(1-Parameters!$B$187)*(MAX(1,'National cons per cap'!DJ175)*'Non-Market - loss factor'!DJ174)^(1-Parameters!$B$187)))*'[4]National population'!DJ175)</f>
        <v>#VALUE!</v>
      </c>
      <c r="DK174" s="22" t="e">
        <f ca="1">IF('National cons per cap'!DK175=0,0,((1/(1-Parameters!$B$187)*(MAX(1,'National cons per cap'!DK175)*'Non-Market - loss factor'!DK174)^(1-Parameters!$B$187)))*'[4]National population'!DK175)</f>
        <v>#VALUE!</v>
      </c>
      <c r="DL174" s="22" t="e">
        <f ca="1">IF('National cons per cap'!DL175=0,0,((1/(1-Parameters!$B$187)*(MAX(1,'National cons per cap'!DL175)*'Non-Market - loss factor'!DL174)^(1-Parameters!$B$187)))*'[4]National population'!DL175)</f>
        <v>#VALUE!</v>
      </c>
      <c r="DM174" s="22" t="e">
        <f ca="1">IF('National cons per cap'!DM175=0,0,((1/(1-Parameters!$B$187)*(MAX(1,'National cons per cap'!DM175)*'Non-Market - loss factor'!DM174)^(1-Parameters!$B$187)))*'[4]National population'!DM175)</f>
        <v>#VALUE!</v>
      </c>
      <c r="DN174" s="22" t="e">
        <f ca="1">IF('National cons per cap'!DN175=0,0,((1/(1-Parameters!$B$187)*(MAX(1,'National cons per cap'!DN175)*'Non-Market - loss factor'!DN174)^(1-Parameters!$B$187)))*'[4]National population'!DN175)</f>
        <v>#VALUE!</v>
      </c>
      <c r="DO174" s="22" t="e">
        <f ca="1">IF('National cons per cap'!DO175=0,0,((1/(1-Parameters!$B$187)*(MAX(1,'National cons per cap'!DO175)*'Non-Market - loss factor'!DO174)^(1-Parameters!$B$187)))*'[4]National population'!DO175)</f>
        <v>#VALUE!</v>
      </c>
      <c r="DP174" s="22" t="e">
        <f ca="1">IF('National cons per cap'!DP175=0,0,((1/(1-Parameters!$B$187)*(MAX(1,'National cons per cap'!DP175)*'Non-Market - loss factor'!DP174)^(1-Parameters!$B$187)))*'[4]National population'!DP175)</f>
        <v>#VALUE!</v>
      </c>
      <c r="DQ174" s="22" t="e">
        <f ca="1">IF('National cons per cap'!DQ175=0,0,((1/(1-Parameters!$B$187)*(MAX(1,'National cons per cap'!DQ175)*'Non-Market - loss factor'!DQ174)^(1-Parameters!$B$187)))*'[4]National population'!DQ175)</f>
        <v>#VALUE!</v>
      </c>
      <c r="DR174" s="22" t="e">
        <f ca="1">IF('National cons per cap'!DR175=0,0,((1/(1-Parameters!$B$187)*(MAX(1,'National cons per cap'!DR175)*'Non-Market - loss factor'!DR174)^(1-Parameters!$B$187)))*'[4]National population'!DR175)</f>
        <v>#VALUE!</v>
      </c>
      <c r="DS174" s="22" t="e">
        <f ca="1">IF('National cons per cap'!DS175=0,0,((1/(1-Parameters!$B$187)*(MAX(1,'National cons per cap'!DS175)*'Non-Market - loss factor'!DS174)^(1-Parameters!$B$187)))*'[4]National population'!DS175)</f>
        <v>#VALUE!</v>
      </c>
      <c r="DT174" s="22" t="e">
        <f ca="1">IF('National cons per cap'!DT175=0,0,((1/(1-Parameters!$B$187)*(MAX(1,'National cons per cap'!DT175)*'Non-Market - loss factor'!DT174)^(1-Parameters!$B$187)))*'[4]National population'!DT175)</f>
        <v>#VALUE!</v>
      </c>
      <c r="DU174" s="22" t="e">
        <f ca="1">IF('National cons per cap'!DU175=0,0,((1/(1-Parameters!$B$187)*(MAX(1,'National cons per cap'!DU175)*'Non-Market - loss factor'!DU174)^(1-Parameters!$B$187)))*'[4]National population'!DU175)</f>
        <v>#VALUE!</v>
      </c>
      <c r="DV174" s="22" t="e">
        <f ca="1">IF('National cons per cap'!DV175=0,0,((1/(1-Parameters!$B$187)*(MAX(1,'National cons per cap'!DV175)*'Non-Market - loss factor'!DV174)^(1-Parameters!$B$187)))*'[4]National population'!DV175)</f>
        <v>#VALUE!</v>
      </c>
      <c r="DW174" s="22" t="e">
        <f ca="1">IF('National cons per cap'!DW175=0,0,((1/(1-Parameters!$B$187)*(MAX(1,'National cons per cap'!DW175)*'Non-Market - loss factor'!DW174)^(1-Parameters!$B$187)))*'[4]National population'!DW175)</f>
        <v>#VALUE!</v>
      </c>
      <c r="DX174" s="22" t="e">
        <f ca="1">IF('National cons per cap'!DX175=0,0,((1/(1-Parameters!$B$187)*(MAX(1,'National cons per cap'!DX175)*'Non-Market - loss factor'!DX174)^(1-Parameters!$B$187)))*'[4]National population'!DX175)</f>
        <v>#VALUE!</v>
      </c>
      <c r="DY174" s="22" t="e">
        <f ca="1">IF('National cons per cap'!DY175=0,0,((1/(1-Parameters!$B$187)*(MAX(1,'National cons per cap'!DY175)*'Non-Market - loss factor'!DY174)^(1-Parameters!$B$187)))*'[4]National population'!DY175)</f>
        <v>#VALUE!</v>
      </c>
      <c r="DZ174" s="22" t="e">
        <f ca="1">IF('National cons per cap'!DZ175=0,0,((1/(1-Parameters!$B$187)*(MAX(1,'National cons per cap'!DZ175)*'Non-Market - loss factor'!DZ174)^(1-Parameters!$B$187)))*'[4]National population'!DZ175)</f>
        <v>#VALUE!</v>
      </c>
      <c r="EA174" s="22" t="e">
        <f ca="1">IF('National cons per cap'!EA175=0,0,((1/(1-Parameters!$B$187)*(MAX(1,'National cons per cap'!EA175)*'Non-Market - loss factor'!EA174)^(1-Parameters!$B$187)))*'[4]National population'!EA175)</f>
        <v>#VALUE!</v>
      </c>
      <c r="EB174" s="22" t="e">
        <f ca="1">IF('National cons per cap'!EB175=0,0,((1/(1-Parameters!$B$187)*(MAX(1,'National cons per cap'!EB175)*'Non-Market - loss factor'!EB174)^(1-Parameters!$B$187)))*'[4]National population'!EB175)</f>
        <v>#VALUE!</v>
      </c>
      <c r="EC174" s="22" t="e">
        <f ca="1">IF('National cons per cap'!EC175=0,0,((1/(1-Parameters!$B$187)*(MAX(1,'National cons per cap'!EC175)*'Non-Market - loss factor'!EC174)^(1-Parameters!$B$187)))*'[4]National population'!EC175)</f>
        <v>#VALUE!</v>
      </c>
      <c r="ED174" s="22" t="e">
        <f ca="1">IF('National cons per cap'!ED175=0,0,((1/(1-Parameters!$B$187)*(MAX(1,'National cons per cap'!ED175)*'Non-Market - loss factor'!ED174)^(1-Parameters!$B$187)))*'[4]National population'!ED175)</f>
        <v>#VALUE!</v>
      </c>
      <c r="EE174" s="22" t="e">
        <f ca="1">IF('National cons per cap'!EE175=0,0,((1/(1-Parameters!$B$187)*(MAX(1,'National cons per cap'!EE175)*'Non-Market - loss factor'!EE174)^(1-Parameters!$B$187)))*'[4]National population'!EE175)</f>
        <v>#VALUE!</v>
      </c>
      <c r="EF174" s="22" t="e">
        <f ca="1">IF('National cons per cap'!EF175=0,0,((1/(1-Parameters!$B$187)*(MAX(1,'National cons per cap'!EF175)*'Non-Market - loss factor'!EF174)^(1-Parameters!$B$187)))*'[4]National population'!EF175)</f>
        <v>#VALUE!</v>
      </c>
      <c r="EG174" s="22" t="e">
        <f ca="1">IF('National cons per cap'!EG175=0,0,((1/(1-Parameters!$B$187)*(MAX(1,'National cons per cap'!EG175)*'Non-Market - loss factor'!EG174)^(1-Parameters!$B$187)))*'[4]National population'!EG175)</f>
        <v>#VALUE!</v>
      </c>
      <c r="EH174" s="22" t="e">
        <f ca="1">IF('National cons per cap'!EH175=0,0,((1/(1-Parameters!$B$187)*(MAX(1,'National cons per cap'!EH175)*'Non-Market - loss factor'!EH174)^(1-Parameters!$B$187)))*'[4]National population'!EH175)</f>
        <v>#VALUE!</v>
      </c>
      <c r="EI174" s="22" t="e">
        <f ca="1">IF('National cons per cap'!EI175=0,0,((1/(1-Parameters!$B$187)*(MAX(1,'National cons per cap'!EI175)*'Non-Market - loss factor'!EI174)^(1-Parameters!$B$187)))*'[4]National population'!EI175)</f>
        <v>#VALUE!</v>
      </c>
      <c r="EJ174" s="22" t="e">
        <f ca="1">IF('National cons per cap'!EJ175=0,0,((1/(1-Parameters!$B$187)*(MAX(1,'National cons per cap'!EJ175)*'Non-Market - loss factor'!EJ174)^(1-Parameters!$B$187)))*'[4]National population'!EJ175)</f>
        <v>#VALUE!</v>
      </c>
      <c r="EK174" s="22" t="e">
        <f ca="1">IF('National cons per cap'!EK175=0,0,((1/(1-Parameters!$B$187)*(MAX(1,'National cons per cap'!EK175)*'Non-Market - loss factor'!EK174)^(1-Parameters!$B$187)))*'[4]National population'!EK175)</f>
        <v>#VALUE!</v>
      </c>
      <c r="EL174" s="22" t="e">
        <f ca="1">IF('National cons per cap'!EL175=0,0,((1/(1-Parameters!$B$187)*(MAX(1,'National cons per cap'!EL175)*'Non-Market - loss factor'!EL174)^(1-Parameters!$B$187)))*'[4]National population'!EL175)</f>
        <v>#VALUE!</v>
      </c>
      <c r="EM174" s="22" t="e">
        <f ca="1">IF('National cons per cap'!EM175=0,0,((1/(1-Parameters!$B$187)*(MAX(1,'National cons per cap'!EM175)*'Non-Market - loss factor'!EM174)^(1-Parameters!$B$187)))*'[4]National population'!EM175)</f>
        <v>#VALUE!</v>
      </c>
      <c r="EN174" s="22" t="e">
        <f ca="1">IF('National cons per cap'!EN175=0,0,((1/(1-Parameters!$B$187)*(MAX(1,'National cons per cap'!EN175)*'Non-Market - loss factor'!EN174)^(1-Parameters!$B$187)))*'[4]National population'!EN175)</f>
        <v>#VALUE!</v>
      </c>
      <c r="EO174" s="22" t="e">
        <f ca="1">IF('National cons per cap'!EO175=0,0,((1/(1-Parameters!$B$187)*(MAX(1,'National cons per cap'!EO175)*'Non-Market - loss factor'!EO174)^(1-Parameters!$B$187)))*'[4]National population'!EO175)</f>
        <v>#VALUE!</v>
      </c>
      <c r="EP174" s="22" t="e">
        <f ca="1">IF('National cons per cap'!EP175=0,0,((1/(1-Parameters!$B$187)*(MAX(1,'National cons per cap'!EP175)*'Non-Market - loss factor'!EP174)^(1-Parameters!$B$187)))*'[4]National population'!EP175)</f>
        <v>#VALUE!</v>
      </c>
      <c r="EQ174" s="22" t="e">
        <f ca="1">IF('National cons per cap'!EQ175=0,0,((1/(1-Parameters!$B$187)*(MAX(1,'National cons per cap'!EQ175)*'Non-Market - loss factor'!EQ174)^(1-Parameters!$B$187)))*'[4]National population'!EQ175)</f>
        <v>#VALUE!</v>
      </c>
      <c r="ER174" s="22" t="e">
        <f ca="1">IF('National cons per cap'!ER175=0,0,((1/(1-Parameters!$B$187)*(MAX(1,'National cons per cap'!ER175)*'Non-Market - loss factor'!ER174)^(1-Parameters!$B$187)))*'[4]National population'!ER175)</f>
        <v>#VALUE!</v>
      </c>
      <c r="ES174" s="22" t="e">
        <f ca="1">IF('National cons per cap'!ES175=0,0,((1/(1-Parameters!$B$187)*(MAX(1,'National cons per cap'!ES175)*'Non-Market - loss factor'!ES174)^(1-Parameters!$B$187)))*'[4]National population'!ES175)</f>
        <v>#VALUE!</v>
      </c>
      <c r="ET174" s="22" t="e">
        <f ca="1">IF('National cons per cap'!ET175=0,0,((1/(1-Parameters!$B$187)*(MAX(1,'National cons per cap'!ET175)*'Non-Market - loss factor'!ET174)^(1-Parameters!$B$187)))*'[4]National population'!ET175)</f>
        <v>#VALUE!</v>
      </c>
      <c r="EU174" s="22" t="e">
        <f ca="1">IF('National cons per cap'!EU175=0,0,((1/(1-Parameters!$B$187)*(MAX(1,'National cons per cap'!EU175)*'Non-Market - loss factor'!EU174)^(1-Parameters!$B$187)))*'[4]National population'!EU175)</f>
        <v>#VALUE!</v>
      </c>
      <c r="EV174" s="22" t="e">
        <f ca="1">IF('National cons per cap'!EV175=0,0,((1/(1-Parameters!$B$187)*(MAX(1,'National cons per cap'!EV175)*'Non-Market - loss factor'!EV174)^(1-Parameters!$B$187)))*'[4]National population'!EV175)</f>
        <v>#VALUE!</v>
      </c>
      <c r="EW174" s="22" t="e">
        <f ca="1">IF('National cons per cap'!EW175=0,0,((1/(1-Parameters!$B$187)*(MAX(1,'National cons per cap'!EW175)*'Non-Market - loss factor'!EW174)^(1-Parameters!$B$187)))*'[4]National population'!EW175)</f>
        <v>#VALUE!</v>
      </c>
      <c r="EX174" s="22" t="e">
        <f ca="1">IF('National cons per cap'!EX175=0,0,((1/(1-Parameters!$B$187)*(MAX(1,'National cons per cap'!EX175)*'Non-Market - loss factor'!EX174)^(1-Parameters!$B$187)))*'[4]National population'!EX175)</f>
        <v>#VALUE!</v>
      </c>
      <c r="EY174" s="22" t="e">
        <f ca="1">IF('National cons per cap'!EY175=0,0,((1/(1-Parameters!$B$187)*(MAX(1,'National cons per cap'!EY175)*'Non-Market - loss factor'!EY174)^(1-Parameters!$B$187)))*'[4]National population'!EY175)</f>
        <v>#VALUE!</v>
      </c>
      <c r="EZ174" s="22" t="e">
        <f ca="1">IF('National cons per cap'!EZ175=0,0,((1/(1-Parameters!$B$187)*(MAX(1,'National cons per cap'!EZ175)*'Non-Market - loss factor'!EZ174)^(1-Parameters!$B$187)))*'[4]National population'!EZ175)</f>
        <v>#VALUE!</v>
      </c>
      <c r="FA174" s="22" t="e">
        <f ca="1">IF('National cons per cap'!FA175=0,0,((1/(1-Parameters!$B$187)*(MAX(1,'National cons per cap'!FA175)*'Non-Market - loss factor'!FA174)^(1-Parameters!$B$187)))*'[4]National population'!FA175)</f>
        <v>#VALUE!</v>
      </c>
      <c r="FB174" s="22" t="e">
        <f ca="1">IF('National cons per cap'!FB175=0,0,((1/(1-Parameters!$B$187)*(MAX(1,'National cons per cap'!FB175)*'Non-Market - loss factor'!FB174)^(1-Parameters!$B$187)))*'[4]National population'!FB175)</f>
        <v>#VALUE!</v>
      </c>
      <c r="FC174" s="22" t="e">
        <f ca="1">IF('National cons per cap'!FC175=0,0,((1/(1-Parameters!$B$187)*(MAX(1,'National cons per cap'!FC175)*'Non-Market - loss factor'!FC174)^(1-Parameters!$B$187)))*'[4]National population'!FC175)</f>
        <v>#VALUE!</v>
      </c>
      <c r="FD174" s="22" t="e">
        <f ca="1">IF('National cons per cap'!FD175=0,0,((1/(1-Parameters!$B$187)*(MAX(1,'National cons per cap'!FD175)*'Non-Market - loss factor'!FD174)^(1-Parameters!$B$187)))*'[4]National population'!FD175)</f>
        <v>#VALUE!</v>
      </c>
      <c r="FE174" s="22" t="e">
        <f ca="1">IF('National cons per cap'!FE175=0,0,((1/(1-Parameters!$B$187)*(MAX(1,'National cons per cap'!FE175)*'Non-Market - loss factor'!FE174)^(1-Parameters!$B$187)))*'[4]National population'!FE175)</f>
        <v>#VALUE!</v>
      </c>
      <c r="FF174" s="22" t="e">
        <f ca="1">IF('National cons per cap'!FF175=0,0,((1/(1-Parameters!$B$187)*(MAX(1,'National cons per cap'!FF175)*'Non-Market - loss factor'!FF174)^(1-Parameters!$B$187)))*'[4]National population'!FF175)</f>
        <v>#VALUE!</v>
      </c>
      <c r="FG174" s="22" t="e">
        <f ca="1">IF('National cons per cap'!FG175=0,0,((1/(1-Parameters!$B$187)*(MAX(1,'National cons per cap'!FG175)*'Non-Market - loss factor'!FG174)^(1-Parameters!$B$187)))*'[4]National population'!FG175)</f>
        <v>#VALUE!</v>
      </c>
      <c r="FH174" s="22" t="e">
        <f ca="1">IF('National cons per cap'!FH175=0,0,((1/(1-Parameters!$B$187)*(MAX(1,'National cons per cap'!FH175)*'Non-Market - loss factor'!FH174)^(1-Parameters!$B$187)))*'[4]National population'!FH175)</f>
        <v>#VALUE!</v>
      </c>
      <c r="FI174" s="22" t="e">
        <f ca="1">IF('National cons per cap'!FI175=0,0,((1/(1-Parameters!$B$187)*(MAX(1,'National cons per cap'!FI175)*'Non-Market - loss factor'!FI174)^(1-Parameters!$B$187)))*'[4]National population'!FI175)</f>
        <v>#VALUE!</v>
      </c>
      <c r="FJ174" s="22" t="e">
        <f ca="1">IF('National cons per cap'!FJ175=0,0,((1/(1-Parameters!$B$187)*(MAX(1,'National cons per cap'!FJ175)*'Non-Market - loss factor'!FJ174)^(1-Parameters!$B$187)))*'[4]National population'!FJ175)</f>
        <v>#VALUE!</v>
      </c>
      <c r="FK174" s="22" t="e">
        <f ca="1">IF('National cons per cap'!FK175=0,0,((1/(1-Parameters!$B$187)*(MAX(1,'National cons per cap'!FK175)*'Non-Market - loss factor'!FK174)^(1-Parameters!$B$187)))*'[4]National population'!FK175)</f>
        <v>#VALUE!</v>
      </c>
      <c r="FL174" s="22" t="e">
        <f ca="1">IF('National cons per cap'!FL175=0,0,((1/(1-Parameters!$B$187)*(MAX(1,'National cons per cap'!FL175)*'Non-Market - loss factor'!FL174)^(1-Parameters!$B$187)))*'[4]National population'!FL175)</f>
        <v>#VALUE!</v>
      </c>
      <c r="FM174" s="22" t="e">
        <f ca="1">IF('National cons per cap'!FM175=0,0,((1/(1-Parameters!$B$187)*(MAX(1,'National cons per cap'!FM175)*'Non-Market - loss factor'!FM174)^(1-Parameters!$B$187)))*'[4]National population'!FM175)</f>
        <v>#VALUE!</v>
      </c>
      <c r="FN174" s="22" t="e">
        <f ca="1">IF('National cons per cap'!FN175=0,0,((1/(1-Parameters!$B$187)*(MAX(1,'National cons per cap'!FN175)*'Non-Market - loss factor'!FN174)^(1-Parameters!$B$187)))*'[4]National population'!FN175)</f>
        <v>#VALUE!</v>
      </c>
      <c r="FO174" s="22" t="e">
        <f ca="1">IF('National cons per cap'!FO175=0,0,((1/(1-Parameters!$B$187)*(MAX(1,'National cons per cap'!FO175)*'Non-Market - loss factor'!FO174)^(1-Parameters!$B$187)))*'[4]National population'!FO175)</f>
        <v>#VALUE!</v>
      </c>
      <c r="FP174" s="22" t="e">
        <f ca="1">IF('National cons per cap'!FP175=0,0,((1/(1-Parameters!$B$187)*(MAX(1,'National cons per cap'!FP175)*'Non-Market - loss factor'!FP174)^(1-Parameters!$B$187)))*'[4]National population'!FP175)</f>
        <v>#VALUE!</v>
      </c>
      <c r="FQ174" s="22" t="e">
        <f ca="1">IF('National cons per cap'!FQ175=0,0,((1/(1-Parameters!$B$187)*(MAX(1,'National cons per cap'!FQ175)*'Non-Market - loss factor'!FQ174)^(1-Parameters!$B$187)))*'[4]National population'!FQ175)</f>
        <v>#VALUE!</v>
      </c>
      <c r="FR174" s="22" t="e">
        <f ca="1">IF('National cons per cap'!FR175=0,0,((1/(1-Parameters!$B$187)*(MAX(1,'National cons per cap'!FR175)*'Non-Market - loss factor'!FR174)^(1-Parameters!$B$187)))*'[4]National population'!FR175)</f>
        <v>#VALUE!</v>
      </c>
      <c r="FS174" s="22" t="e">
        <f ca="1">IF('National cons per cap'!FS175=0,0,((1/(1-Parameters!$B$187)*(MAX(1,'National cons per cap'!FS175)*'Non-Market - loss factor'!FS174)^(1-Parameters!$B$187)))*'[4]National population'!FS175)</f>
        <v>#VALUE!</v>
      </c>
      <c r="FT174" s="22" t="e">
        <f ca="1">IF('National cons per cap'!FT175=0,0,((1/(1-Parameters!$B$187)*(MAX(1,'National cons per cap'!FT175)*'Non-Market - loss factor'!FT174)^(1-Parameters!$B$187)))*'[4]National population'!FT175)</f>
        <v>#VALUE!</v>
      </c>
      <c r="FU174" s="22" t="e">
        <f ca="1">IF('National cons per cap'!FU175=0,0,((1/(1-Parameters!$B$187)*(MAX(1,'National cons per cap'!FU175)*'Non-Market - loss factor'!FU174)^(1-Parameters!$B$187)))*'[4]National population'!FU175)</f>
        <v>#VALUE!</v>
      </c>
      <c r="FV174" s="22" t="e">
        <f ca="1">IF('National cons per cap'!FV175=0,0,((1/(1-Parameters!$B$187)*(MAX(1,'National cons per cap'!FV175)*'Non-Market - loss factor'!FV174)^(1-Parameters!$B$187)))*'[4]National population'!FV175)</f>
        <v>#VALUE!</v>
      </c>
      <c r="FW174" s="22" t="e">
        <f ca="1">IF('National cons per cap'!FW175=0,0,((1/(1-Parameters!$B$187)*(MAX(1,'National cons per cap'!FW175)*'Non-Market - loss factor'!FW174)^(1-Parameters!$B$187)))*'[4]National population'!FW175)</f>
        <v>#VALUE!</v>
      </c>
      <c r="FX174" s="22" t="e">
        <f ca="1">IF('National cons per cap'!FX175=0,0,((1/(1-Parameters!$B$187)*(MAX(1,'National cons per cap'!FX175)*'Non-Market - loss factor'!FX174)^(1-Parameters!$B$187)))*'[4]National population'!FX175)</f>
        <v>#VALUE!</v>
      </c>
      <c r="FY174" s="22" t="e">
        <f ca="1">IF('National cons per cap'!FY175=0,0,((1/(1-Parameters!$B$187)*(MAX(1,'National cons per cap'!FY175)*'Non-Market - loss factor'!FY174)^(1-Parameters!$B$187)))*'[4]National population'!FY175)</f>
        <v>#VALUE!</v>
      </c>
      <c r="FZ174" s="22" t="e">
        <f ca="1">IF('National cons per cap'!FZ175=0,0,((1/(1-Parameters!$B$187)*(MAX(1,'National cons per cap'!FZ175)*'Non-Market - loss factor'!FZ174)^(1-Parameters!$B$187)))*'[4]National population'!FZ175)</f>
        <v>#VALUE!</v>
      </c>
      <c r="GA174" s="22" t="e">
        <f ca="1">IF('National cons per cap'!GA175=0,0,((1/(1-Parameters!$B$187)*(MAX(1,'National cons per cap'!GA175)*'Non-Market - loss factor'!GA174)^(1-Parameters!$B$187)))*'[4]National population'!GA175)</f>
        <v>#VALUE!</v>
      </c>
      <c r="GB174" s="22" t="e">
        <f ca="1">IF('National cons per cap'!GB175=0,0,((1/(1-Parameters!$B$187)*(MAX(1,'National cons per cap'!GB175)*'Non-Market - loss factor'!GB174)^(1-Parameters!$B$187)))*'[4]National population'!GB175)</f>
        <v>#VALUE!</v>
      </c>
      <c r="GC174" s="22" t="e">
        <f ca="1">IF('National cons per cap'!GC175=0,0,((1/(1-Parameters!$B$187)*(MAX(1,'National cons per cap'!GC175)*'Non-Market - loss factor'!GC174)^(1-Parameters!$B$187)))*'[4]National population'!GC175)</f>
        <v>#VALUE!</v>
      </c>
      <c r="GD174" s="22" t="e">
        <f ca="1">IF('National cons per cap'!GD175=0,0,((1/(1-Parameters!$B$187)*(MAX(1,'National cons per cap'!GD175)*'Non-Market - loss factor'!GD174)^(1-Parameters!$B$187)))*'[4]National population'!GD175)</f>
        <v>#VALUE!</v>
      </c>
      <c r="GE174" s="22" t="e">
        <f ca="1">IF('National cons per cap'!GE175=0,0,((1/(1-Parameters!$B$187)*(MAX(1,'National cons per cap'!GE175)*'Non-Market - loss factor'!GE174)^(1-Parameters!$B$187)))*'[4]National population'!GE175)</f>
        <v>#VALUE!</v>
      </c>
      <c r="GF174" s="22" t="e">
        <f ca="1">IF('National cons per cap'!GF175=0,0,((1/(1-Parameters!$B$187)*(MAX(1,'National cons per cap'!GF175)*'Non-Market - loss factor'!GF174)^(1-Parameters!$B$187)))*'[4]National population'!GF175)</f>
        <v>#VALUE!</v>
      </c>
      <c r="GG174" s="22" t="e">
        <f ca="1">IF('National cons per cap'!GG175=0,0,((1/(1-Parameters!$B$187)*(MAX(1,'National cons per cap'!GG175)*'Non-Market - loss factor'!GG174)^(1-Parameters!$B$187)))*'[4]National population'!GG175)</f>
        <v>#VALUE!</v>
      </c>
      <c r="GH174" s="22" t="e">
        <f ca="1">IF('National cons per cap'!GH175=0,0,((1/(1-Parameters!$B$187)*(MAX(1,'National cons per cap'!GH175)*'Non-Market - loss factor'!GH174)^(1-Parameters!$B$187)))*'[4]National population'!GH175)</f>
        <v>#VALUE!</v>
      </c>
      <c r="GI174" s="22" t="e">
        <f ca="1">IF('National cons per cap'!GI175=0,0,((1/(1-Parameters!$B$187)*(MAX(1,'National cons per cap'!GI175)*'Non-Market - loss factor'!GI174)^(1-Parameters!$B$187)))*'[4]National population'!GI175)</f>
        <v>#VALUE!</v>
      </c>
      <c r="GJ174" s="22" t="e">
        <f ca="1">IF('National cons per cap'!GJ175=0,0,((1/(1-Parameters!$B$187)*(MAX(1,'National cons per cap'!GJ175)*'Non-Market - loss factor'!GJ174)^(1-Parameters!$B$187)))*'[4]National population'!GJ175)</f>
        <v>#VALUE!</v>
      </c>
      <c r="GK174" s="22" t="e">
        <f ca="1">IF('National cons per cap'!GK175=0,0,((1/(1-Parameters!$B$187)*(MAX(1,'National cons per cap'!GK175)*'Non-Market - loss factor'!GK174)^(1-Parameters!$B$187)))*'[4]National population'!GK175)</f>
        <v>#VALUE!</v>
      </c>
      <c r="GL174" s="22" t="e">
        <f ca="1">IF('National cons per cap'!GL175=0,0,((1/(1-Parameters!$B$187)*(MAX(1,'National cons per cap'!GL175)*'Non-Market - loss factor'!GL174)^(1-Parameters!$B$187)))*'[4]National population'!GL175)</f>
        <v>#VALUE!</v>
      </c>
      <c r="GM174" s="22" t="e">
        <f ca="1">IF('National cons per cap'!GM175=0,0,((1/(1-Parameters!$B$187)*(MAX(1,'National cons per cap'!GM175)*'Non-Market - loss factor'!GM174)^(1-Parameters!$B$187)))*'[4]National population'!GM175)</f>
        <v>#VALUE!</v>
      </c>
      <c r="GN174" s="28" t="e">
        <f ca="1">SUM(B174:GM174)*(1+Parameters!B$188)^-(A174-A$12)</f>
        <v>#VALUE!</v>
      </c>
      <c r="GO174" s="22" t="e">
        <f ca="1">(GN174*(1-Parameters!$B$187)/'[4]National population'!$GN175)^(1/(1-Parameters!$B$187))</f>
        <v>#VALUE!</v>
      </c>
      <c r="GP174" s="28"/>
    </row>
    <row r="175" spans="1:198" x14ac:dyDescent="0.45">
      <c r="A175" s="15">
        <v>2183</v>
      </c>
      <c r="B175" s="22" t="e">
        <f ca="1">IF('National cons per cap'!B176=0,0,((1/(1-Parameters!$B$187)*(MAX(1,'National cons per cap'!B176)*'Non-Market - loss factor'!B175)^(1-Parameters!$B$187)))*'[4]National population'!B176)</f>
        <v>#VALUE!</v>
      </c>
      <c r="C175" s="22" t="e">
        <f ca="1">IF('National cons per cap'!C176=0,0,((1/(1-Parameters!$B$187)*(MAX(1,'National cons per cap'!C176)*'Non-Market - loss factor'!C175)^(1-Parameters!$B$187)))*'[4]National population'!C176)</f>
        <v>#VALUE!</v>
      </c>
      <c r="D175" s="22" t="e">
        <f ca="1">IF('National cons per cap'!D176=0,0,((1/(1-Parameters!$B$187)*(MAX(1,'National cons per cap'!D176)*'Non-Market - loss factor'!D175)^(1-Parameters!$B$187)))*'[4]National population'!D176)</f>
        <v>#VALUE!</v>
      </c>
      <c r="E175" s="22" t="e">
        <f ca="1">IF('National cons per cap'!E176=0,0,((1/(1-Parameters!$B$187)*(MAX(1,'National cons per cap'!E176)*'Non-Market - loss factor'!E175)^(1-Parameters!$B$187)))*'[4]National population'!E176)</f>
        <v>#VALUE!</v>
      </c>
      <c r="F175" s="22" t="e">
        <f ca="1">IF('National cons per cap'!F176=0,0,((1/(1-Parameters!$B$187)*(MAX(1,'National cons per cap'!F176)*'Non-Market - loss factor'!F175)^(1-Parameters!$B$187)))*'[4]National population'!F176)</f>
        <v>#VALUE!</v>
      </c>
      <c r="G175" s="22" t="e">
        <f ca="1">IF('National cons per cap'!G176=0,0,((1/(1-Parameters!$B$187)*(MAX(1,'National cons per cap'!G176)*'Non-Market - loss factor'!G175)^(1-Parameters!$B$187)))*'[4]National population'!G176)</f>
        <v>#VALUE!</v>
      </c>
      <c r="H175" s="22" t="e">
        <f ca="1">IF('National cons per cap'!H176=0,0,((1/(1-Parameters!$B$187)*(MAX(1,'National cons per cap'!H176)*'Non-Market - loss factor'!H175)^(1-Parameters!$B$187)))*'[4]National population'!H176)</f>
        <v>#VALUE!</v>
      </c>
      <c r="I175" s="22" t="e">
        <f ca="1">IF('National cons per cap'!I176=0,0,((1/(1-Parameters!$B$187)*(MAX(1,'National cons per cap'!I176)*'Non-Market - loss factor'!I175)^(1-Parameters!$B$187)))*'[4]National population'!I176)</f>
        <v>#VALUE!</v>
      </c>
      <c r="J175" s="22" t="e">
        <f ca="1">IF('National cons per cap'!J176=0,0,((1/(1-Parameters!$B$187)*(MAX(1,'National cons per cap'!J176)*'Non-Market - loss factor'!J175)^(1-Parameters!$B$187)))*'[4]National population'!J176)</f>
        <v>#VALUE!</v>
      </c>
      <c r="K175" s="22" t="e">
        <f ca="1">IF('National cons per cap'!K176=0,0,((1/(1-Parameters!$B$187)*(MAX(1,'National cons per cap'!K176)*'Non-Market - loss factor'!K175)^(1-Parameters!$B$187)))*'[4]National population'!K176)</f>
        <v>#VALUE!</v>
      </c>
      <c r="L175" s="22" t="e">
        <f ca="1">IF('National cons per cap'!L176=0,0,((1/(1-Parameters!$B$187)*(MAX(1,'National cons per cap'!L176)*'Non-Market - loss factor'!L175)^(1-Parameters!$B$187)))*'[4]National population'!L176)</f>
        <v>#VALUE!</v>
      </c>
      <c r="M175" s="22" t="e">
        <f ca="1">IF('National cons per cap'!M176=0,0,((1/(1-Parameters!$B$187)*(MAX(1,'National cons per cap'!M176)*'Non-Market - loss factor'!M175)^(1-Parameters!$B$187)))*'[4]National population'!M176)</f>
        <v>#VALUE!</v>
      </c>
      <c r="N175" s="22" t="e">
        <f ca="1">IF('National cons per cap'!N176=0,0,((1/(1-Parameters!$B$187)*(MAX(1,'National cons per cap'!N176)*'Non-Market - loss factor'!N175)^(1-Parameters!$B$187)))*'[4]National population'!N176)</f>
        <v>#VALUE!</v>
      </c>
      <c r="O175" s="22" t="e">
        <f ca="1">IF('National cons per cap'!O176=0,0,((1/(1-Parameters!$B$187)*(MAX(1,'National cons per cap'!O176)*'Non-Market - loss factor'!O175)^(1-Parameters!$B$187)))*'[4]National population'!O176)</f>
        <v>#VALUE!</v>
      </c>
      <c r="P175" s="22" t="e">
        <f ca="1">IF('National cons per cap'!P176=0,0,((1/(1-Parameters!$B$187)*(MAX(1,'National cons per cap'!P176)*'Non-Market - loss factor'!P175)^(1-Parameters!$B$187)))*'[4]National population'!P176)</f>
        <v>#VALUE!</v>
      </c>
      <c r="Q175" s="22" t="e">
        <f ca="1">IF('National cons per cap'!Q176=0,0,((1/(1-Parameters!$B$187)*(MAX(1,'National cons per cap'!Q176)*'Non-Market - loss factor'!Q175)^(1-Parameters!$B$187)))*'[4]National population'!Q176)</f>
        <v>#VALUE!</v>
      </c>
      <c r="R175" s="22" t="e">
        <f ca="1">IF('National cons per cap'!R176=0,0,((1/(1-Parameters!$B$187)*(MAX(1,'National cons per cap'!R176)*'Non-Market - loss factor'!R175)^(1-Parameters!$B$187)))*'[4]National population'!R176)</f>
        <v>#VALUE!</v>
      </c>
      <c r="S175" s="22" t="e">
        <f ca="1">IF('National cons per cap'!S176=0,0,((1/(1-Parameters!$B$187)*(MAX(1,'National cons per cap'!S176)*'Non-Market - loss factor'!S175)^(1-Parameters!$B$187)))*'[4]National population'!S176)</f>
        <v>#VALUE!</v>
      </c>
      <c r="T175" s="22" t="e">
        <f ca="1">IF('National cons per cap'!T176=0,0,((1/(1-Parameters!$B$187)*(MAX(1,'National cons per cap'!T176)*'Non-Market - loss factor'!T175)^(1-Parameters!$B$187)))*'[4]National population'!T176)</f>
        <v>#VALUE!</v>
      </c>
      <c r="U175" s="22" t="e">
        <f ca="1">IF('National cons per cap'!U176=0,0,((1/(1-Parameters!$B$187)*(MAX(1,'National cons per cap'!U176)*'Non-Market - loss factor'!U175)^(1-Parameters!$B$187)))*'[4]National population'!U176)</f>
        <v>#VALUE!</v>
      </c>
      <c r="V175" s="22" t="e">
        <f ca="1">IF('National cons per cap'!V176=0,0,((1/(1-Parameters!$B$187)*(MAX(1,'National cons per cap'!V176)*'Non-Market - loss factor'!V175)^(1-Parameters!$B$187)))*'[4]National population'!V176)</f>
        <v>#VALUE!</v>
      </c>
      <c r="W175" s="22" t="e">
        <f ca="1">IF('National cons per cap'!W176=0,0,((1/(1-Parameters!$B$187)*(MAX(1,'National cons per cap'!W176)*'Non-Market - loss factor'!W175)^(1-Parameters!$B$187)))*'[4]National population'!W176)</f>
        <v>#VALUE!</v>
      </c>
      <c r="X175" s="22" t="e">
        <f ca="1">IF('National cons per cap'!X176=0,0,((1/(1-Parameters!$B$187)*(MAX(1,'National cons per cap'!X176)*'Non-Market - loss factor'!X175)^(1-Parameters!$B$187)))*'[4]National population'!X176)</f>
        <v>#VALUE!</v>
      </c>
      <c r="Y175" s="22" t="e">
        <f ca="1">IF('National cons per cap'!Y176=0,0,((1/(1-Parameters!$B$187)*(MAX(1,'National cons per cap'!Y176)*'Non-Market - loss factor'!Y175)^(1-Parameters!$B$187)))*'[4]National population'!Y176)</f>
        <v>#VALUE!</v>
      </c>
      <c r="Z175" s="22" t="e">
        <f ca="1">IF('National cons per cap'!Z176=0,0,((1/(1-Parameters!$B$187)*(MAX(1,'National cons per cap'!Z176)*'Non-Market - loss factor'!Z175)^(1-Parameters!$B$187)))*'[4]National population'!Z176)</f>
        <v>#VALUE!</v>
      </c>
      <c r="AA175" s="22" t="e">
        <f ca="1">IF('National cons per cap'!AA176=0,0,((1/(1-Parameters!$B$187)*(MAX(1,'National cons per cap'!AA176)*'Non-Market - loss factor'!AA175)^(1-Parameters!$B$187)))*'[4]National population'!AA176)</f>
        <v>#VALUE!</v>
      </c>
      <c r="AB175" s="22" t="e">
        <f ca="1">IF('National cons per cap'!AB176=0,0,((1/(1-Parameters!$B$187)*(MAX(1,'National cons per cap'!AB176)*'Non-Market - loss factor'!AB175)^(1-Parameters!$B$187)))*'[4]National population'!AB176)</f>
        <v>#VALUE!</v>
      </c>
      <c r="AC175" s="22" t="e">
        <f ca="1">IF('National cons per cap'!AC176=0,0,((1/(1-Parameters!$B$187)*(MAX(1,'National cons per cap'!AC176)*'Non-Market - loss factor'!AC175)^(1-Parameters!$B$187)))*'[4]National population'!AC176)</f>
        <v>#VALUE!</v>
      </c>
      <c r="AD175" s="22" t="e">
        <f ca="1">IF('National cons per cap'!AD176=0,0,((1/(1-Parameters!$B$187)*(MAX(1,'National cons per cap'!AD176)*'Non-Market - loss factor'!AD175)^(1-Parameters!$B$187)))*'[4]National population'!AD176)</f>
        <v>#VALUE!</v>
      </c>
      <c r="AE175" s="22" t="e">
        <f ca="1">IF('National cons per cap'!AE176=0,0,((1/(1-Parameters!$B$187)*(MAX(1,'National cons per cap'!AE176)*'Non-Market - loss factor'!AE175)^(1-Parameters!$B$187)))*'[4]National population'!AE176)</f>
        <v>#VALUE!</v>
      </c>
      <c r="AF175" s="22" t="e">
        <f ca="1">IF('National cons per cap'!AF176=0,0,((1/(1-Parameters!$B$187)*(MAX(1,'National cons per cap'!AF176)*'Non-Market - loss factor'!AF175)^(1-Parameters!$B$187)))*'[4]National population'!AF176)</f>
        <v>#VALUE!</v>
      </c>
      <c r="AG175" s="22" t="e">
        <f ca="1">IF('National cons per cap'!AG176=0,0,((1/(1-Parameters!$B$187)*(MAX(1,'National cons per cap'!AG176)*'Non-Market - loss factor'!AG175)^(1-Parameters!$B$187)))*'[4]National population'!AG176)</f>
        <v>#VALUE!</v>
      </c>
      <c r="AH175" s="22" t="e">
        <f ca="1">IF('National cons per cap'!AH176=0,0,((1/(1-Parameters!$B$187)*(MAX(1,'National cons per cap'!AH176)*'Non-Market - loss factor'!AH175)^(1-Parameters!$B$187)))*'[4]National population'!AH176)</f>
        <v>#VALUE!</v>
      </c>
      <c r="AI175" s="22" t="e">
        <f ca="1">IF('National cons per cap'!AI176=0,0,((1/(1-Parameters!$B$187)*(MAX(1,'National cons per cap'!AI176)*'Non-Market - loss factor'!AI175)^(1-Parameters!$B$187)))*'[4]National population'!AI176)</f>
        <v>#VALUE!</v>
      </c>
      <c r="AJ175" s="22" t="e">
        <f ca="1">IF('National cons per cap'!AJ176=0,0,((1/(1-Parameters!$B$187)*(MAX(1,'National cons per cap'!AJ176)*'Non-Market - loss factor'!AJ175)^(1-Parameters!$B$187)))*'[4]National population'!AJ176)</f>
        <v>#VALUE!</v>
      </c>
      <c r="AK175" s="22" t="e">
        <f ca="1">IF('National cons per cap'!AK176=0,0,((1/(1-Parameters!$B$187)*(MAX(1,'National cons per cap'!AK176)*'Non-Market - loss factor'!AK175)^(1-Parameters!$B$187)))*'[4]National population'!AK176)</f>
        <v>#VALUE!</v>
      </c>
      <c r="AL175" s="22" t="e">
        <f ca="1">IF('National cons per cap'!AL176=0,0,((1/(1-Parameters!$B$187)*(MAX(1,'National cons per cap'!AL176)*'Non-Market - loss factor'!AL175)^(1-Parameters!$B$187)))*'[4]National population'!AL176)</f>
        <v>#VALUE!</v>
      </c>
      <c r="AM175" s="22" t="e">
        <f ca="1">IF('National cons per cap'!AM176=0,0,((1/(1-Parameters!$B$187)*(MAX(1,'National cons per cap'!AM176)*'Non-Market - loss factor'!AM175)^(1-Parameters!$B$187)))*'[4]National population'!AM176)</f>
        <v>#VALUE!</v>
      </c>
      <c r="AN175" s="22" t="e">
        <f ca="1">IF('National cons per cap'!AN176=0,0,((1/(1-Parameters!$B$187)*(MAX(1,'National cons per cap'!AN176)*'Non-Market - loss factor'!AN175)^(1-Parameters!$B$187)))*'[4]National population'!AN176)</f>
        <v>#VALUE!</v>
      </c>
      <c r="AO175" s="22" t="e">
        <f ca="1">IF('National cons per cap'!AO176=0,0,((1/(1-Parameters!$B$187)*(MAX(1,'National cons per cap'!AO176)*'Non-Market - loss factor'!AO175)^(1-Parameters!$B$187)))*'[4]National population'!AO176)</f>
        <v>#VALUE!</v>
      </c>
      <c r="AP175" s="22" t="e">
        <f ca="1">IF('National cons per cap'!AP176=0,0,((1/(1-Parameters!$B$187)*(MAX(1,'National cons per cap'!AP176)*'Non-Market - loss factor'!AP175)^(1-Parameters!$B$187)))*'[4]National population'!AP176)</f>
        <v>#VALUE!</v>
      </c>
      <c r="AQ175" s="22" t="e">
        <f ca="1">IF('National cons per cap'!AQ176=0,0,((1/(1-Parameters!$B$187)*(MAX(1,'National cons per cap'!AQ176)*'Non-Market - loss factor'!AQ175)^(1-Parameters!$B$187)))*'[4]National population'!AQ176)</f>
        <v>#VALUE!</v>
      </c>
      <c r="AR175" s="22" t="e">
        <f ca="1">IF('National cons per cap'!AR176=0,0,((1/(1-Parameters!$B$187)*(MAX(1,'National cons per cap'!AR176)*'Non-Market - loss factor'!AR175)^(1-Parameters!$B$187)))*'[4]National population'!AR176)</f>
        <v>#VALUE!</v>
      </c>
      <c r="AS175" s="22" t="e">
        <f ca="1">IF('National cons per cap'!AS176=0,0,((1/(1-Parameters!$B$187)*(MAX(1,'National cons per cap'!AS176)*'Non-Market - loss factor'!AS175)^(1-Parameters!$B$187)))*'[4]National population'!AS176)</f>
        <v>#VALUE!</v>
      </c>
      <c r="AT175" s="22" t="e">
        <f ca="1">IF('National cons per cap'!AT176=0,0,((1/(1-Parameters!$B$187)*(MAX(1,'National cons per cap'!AT176)*'Non-Market - loss factor'!AT175)^(1-Parameters!$B$187)))*'[4]National population'!AT176)</f>
        <v>#VALUE!</v>
      </c>
      <c r="AU175" s="22" t="e">
        <f ca="1">IF('National cons per cap'!AU176=0,0,((1/(1-Parameters!$B$187)*(MAX(1,'National cons per cap'!AU176)*'Non-Market - loss factor'!AU175)^(1-Parameters!$B$187)))*'[4]National population'!AU176)</f>
        <v>#VALUE!</v>
      </c>
      <c r="AV175" s="22" t="e">
        <f ca="1">IF('National cons per cap'!AV176=0,0,((1/(1-Parameters!$B$187)*(MAX(1,'National cons per cap'!AV176)*'Non-Market - loss factor'!AV175)^(1-Parameters!$B$187)))*'[4]National population'!AV176)</f>
        <v>#VALUE!</v>
      </c>
      <c r="AW175" s="22" t="e">
        <f ca="1">IF('National cons per cap'!AW176=0,0,((1/(1-Parameters!$B$187)*(MAX(1,'National cons per cap'!AW176)*'Non-Market - loss factor'!AW175)^(1-Parameters!$B$187)))*'[4]National population'!AW176)</f>
        <v>#VALUE!</v>
      </c>
      <c r="AX175" s="22" t="e">
        <f ca="1">IF('National cons per cap'!AX176=0,0,((1/(1-Parameters!$B$187)*(MAX(1,'National cons per cap'!AX176)*'Non-Market - loss factor'!AX175)^(1-Parameters!$B$187)))*'[4]National population'!AX176)</f>
        <v>#VALUE!</v>
      </c>
      <c r="AY175" s="22" t="e">
        <f ca="1">IF('National cons per cap'!AY176=0,0,((1/(1-Parameters!$B$187)*(MAX(1,'National cons per cap'!AY176)*'Non-Market - loss factor'!AY175)^(1-Parameters!$B$187)))*'[4]National population'!AY176)</f>
        <v>#VALUE!</v>
      </c>
      <c r="AZ175" s="22" t="e">
        <f ca="1">IF('National cons per cap'!AZ176=0,0,((1/(1-Parameters!$B$187)*(MAX(1,'National cons per cap'!AZ176)*'Non-Market - loss factor'!AZ175)^(1-Parameters!$B$187)))*'[4]National population'!AZ176)</f>
        <v>#VALUE!</v>
      </c>
      <c r="BA175" s="22" t="e">
        <f ca="1">IF('National cons per cap'!BA176=0,0,((1/(1-Parameters!$B$187)*(MAX(1,'National cons per cap'!BA176)*'Non-Market - loss factor'!BA175)^(1-Parameters!$B$187)))*'[4]National population'!BA176)</f>
        <v>#VALUE!</v>
      </c>
      <c r="BB175" s="22" t="e">
        <f ca="1">IF('National cons per cap'!BB176=0,0,((1/(1-Parameters!$B$187)*(MAX(1,'National cons per cap'!BB176)*'Non-Market - loss factor'!BB175)^(1-Parameters!$B$187)))*'[4]National population'!BB176)</f>
        <v>#VALUE!</v>
      </c>
      <c r="BC175" s="22" t="e">
        <f ca="1">IF('National cons per cap'!BC176=0,0,((1/(1-Parameters!$B$187)*(MAX(1,'National cons per cap'!BC176)*'Non-Market - loss factor'!BC175)^(1-Parameters!$B$187)))*'[4]National population'!BC176)</f>
        <v>#VALUE!</v>
      </c>
      <c r="BD175" s="22" t="e">
        <f ca="1">IF('National cons per cap'!BD176=0,0,((1/(1-Parameters!$B$187)*(MAX(1,'National cons per cap'!BD176)*'Non-Market - loss factor'!BD175)^(1-Parameters!$B$187)))*'[4]National population'!BD176)</f>
        <v>#VALUE!</v>
      </c>
      <c r="BE175" s="22" t="e">
        <f ca="1">IF('National cons per cap'!BE176=0,0,((1/(1-Parameters!$B$187)*(MAX(1,'National cons per cap'!BE176)*'Non-Market - loss factor'!BE175)^(1-Parameters!$B$187)))*'[4]National population'!BE176)</f>
        <v>#VALUE!</v>
      </c>
      <c r="BF175" s="22" t="e">
        <f ca="1">IF('National cons per cap'!BF176=0,0,((1/(1-Parameters!$B$187)*(MAX(1,'National cons per cap'!BF176)*'Non-Market - loss factor'!BF175)^(1-Parameters!$B$187)))*'[4]National population'!BF176)</f>
        <v>#VALUE!</v>
      </c>
      <c r="BG175" s="22" t="e">
        <f ca="1">IF('National cons per cap'!BG176=0,0,((1/(1-Parameters!$B$187)*(MAX(1,'National cons per cap'!BG176)*'Non-Market - loss factor'!BG175)^(1-Parameters!$B$187)))*'[4]National population'!BG176)</f>
        <v>#VALUE!</v>
      </c>
      <c r="BH175" s="22" t="e">
        <f ca="1">IF('National cons per cap'!BH176=0,0,((1/(1-Parameters!$B$187)*(MAX(1,'National cons per cap'!BH176)*'Non-Market - loss factor'!BH175)^(1-Parameters!$B$187)))*'[4]National population'!BH176)</f>
        <v>#VALUE!</v>
      </c>
      <c r="BI175" s="22" t="e">
        <f ca="1">IF('National cons per cap'!BI176=0,0,((1/(1-Parameters!$B$187)*(MAX(1,'National cons per cap'!BI176)*'Non-Market - loss factor'!BI175)^(1-Parameters!$B$187)))*'[4]National population'!BI176)</f>
        <v>#VALUE!</v>
      </c>
      <c r="BJ175" s="22" t="e">
        <f ca="1">IF('National cons per cap'!BJ176=0,0,((1/(1-Parameters!$B$187)*(MAX(1,'National cons per cap'!BJ176)*'Non-Market - loss factor'!BJ175)^(1-Parameters!$B$187)))*'[4]National population'!BJ176)</f>
        <v>#VALUE!</v>
      </c>
      <c r="BK175" s="22" t="e">
        <f ca="1">IF('National cons per cap'!BK176=0,0,((1/(1-Parameters!$B$187)*(MAX(1,'National cons per cap'!BK176)*'Non-Market - loss factor'!BK175)^(1-Parameters!$B$187)))*'[4]National population'!BK176)</f>
        <v>#VALUE!</v>
      </c>
      <c r="BL175" s="22" t="e">
        <f ca="1">IF('National cons per cap'!BL176=0,0,((1/(1-Parameters!$B$187)*(MAX(1,'National cons per cap'!BL176)*'Non-Market - loss factor'!BL175)^(1-Parameters!$B$187)))*'[4]National population'!BL176)</f>
        <v>#VALUE!</v>
      </c>
      <c r="BM175" s="22" t="e">
        <f ca="1">IF('National cons per cap'!BM176=0,0,((1/(1-Parameters!$B$187)*(MAX(1,'National cons per cap'!BM176)*'Non-Market - loss factor'!BM175)^(1-Parameters!$B$187)))*'[4]National population'!BM176)</f>
        <v>#VALUE!</v>
      </c>
      <c r="BN175" s="22" t="e">
        <f ca="1">IF('National cons per cap'!BN176=0,0,((1/(1-Parameters!$B$187)*(MAX(1,'National cons per cap'!BN176)*'Non-Market - loss factor'!BN175)^(1-Parameters!$B$187)))*'[4]National population'!BN176)</f>
        <v>#VALUE!</v>
      </c>
      <c r="BO175" s="22" t="e">
        <f ca="1">IF('National cons per cap'!BO176=0,0,((1/(1-Parameters!$B$187)*(MAX(1,'National cons per cap'!BO176)*'Non-Market - loss factor'!BO175)^(1-Parameters!$B$187)))*'[4]National population'!BO176)</f>
        <v>#VALUE!</v>
      </c>
      <c r="BP175" s="22" t="e">
        <f ca="1">IF('National cons per cap'!BP176=0,0,((1/(1-Parameters!$B$187)*(MAX(1,'National cons per cap'!BP176)*'Non-Market - loss factor'!BP175)^(1-Parameters!$B$187)))*'[4]National population'!BP176)</f>
        <v>#VALUE!</v>
      </c>
      <c r="BQ175" s="22" t="e">
        <f ca="1">IF('National cons per cap'!BQ176=0,0,((1/(1-Parameters!$B$187)*(MAX(1,'National cons per cap'!BQ176)*'Non-Market - loss factor'!BQ175)^(1-Parameters!$B$187)))*'[4]National population'!BQ176)</f>
        <v>#VALUE!</v>
      </c>
      <c r="BR175" s="22" t="e">
        <f ca="1">IF('National cons per cap'!BR176=0,0,((1/(1-Parameters!$B$187)*(MAX(1,'National cons per cap'!BR176)*'Non-Market - loss factor'!BR175)^(1-Parameters!$B$187)))*'[4]National population'!BR176)</f>
        <v>#VALUE!</v>
      </c>
      <c r="BS175" s="22" t="e">
        <f ca="1">IF('National cons per cap'!BS176=0,0,((1/(1-Parameters!$B$187)*(MAX(1,'National cons per cap'!BS176)*'Non-Market - loss factor'!BS175)^(1-Parameters!$B$187)))*'[4]National population'!BS176)</f>
        <v>#VALUE!</v>
      </c>
      <c r="BT175" s="22" t="e">
        <f ca="1">IF('National cons per cap'!BT176=0,0,((1/(1-Parameters!$B$187)*(MAX(1,'National cons per cap'!BT176)*'Non-Market - loss factor'!BT175)^(1-Parameters!$B$187)))*'[4]National population'!BT176)</f>
        <v>#VALUE!</v>
      </c>
      <c r="BU175" s="22" t="e">
        <f ca="1">IF('National cons per cap'!BU176=0,0,((1/(1-Parameters!$B$187)*(MAX(1,'National cons per cap'!BU176)*'Non-Market - loss factor'!BU175)^(1-Parameters!$B$187)))*'[4]National population'!BU176)</f>
        <v>#VALUE!</v>
      </c>
      <c r="BV175" s="22" t="e">
        <f ca="1">IF('National cons per cap'!BV176=0,0,((1/(1-Parameters!$B$187)*(MAX(1,'National cons per cap'!BV176)*'Non-Market - loss factor'!BV175)^(1-Parameters!$B$187)))*'[4]National population'!BV176)</f>
        <v>#VALUE!</v>
      </c>
      <c r="BW175" s="22" t="e">
        <f ca="1">IF('National cons per cap'!BW176=0,0,((1/(1-Parameters!$B$187)*(MAX(1,'National cons per cap'!BW176)*'Non-Market - loss factor'!BW175)^(1-Parameters!$B$187)))*'[4]National population'!BW176)</f>
        <v>#VALUE!</v>
      </c>
      <c r="BX175" s="22" t="e">
        <f ca="1">IF('National cons per cap'!BX176=0,0,((1/(1-Parameters!$B$187)*(MAX(1,'National cons per cap'!BX176)*'Non-Market - loss factor'!BX175)^(1-Parameters!$B$187)))*'[4]National population'!BX176)</f>
        <v>#VALUE!</v>
      </c>
      <c r="BY175" s="22" t="e">
        <f ca="1">IF('National cons per cap'!BY176=0,0,((1/(1-Parameters!$B$187)*(MAX(1,'National cons per cap'!BY176)*'Non-Market - loss factor'!BY175)^(1-Parameters!$B$187)))*'[4]National population'!BY176)</f>
        <v>#VALUE!</v>
      </c>
      <c r="BZ175" s="22" t="e">
        <f ca="1">IF('National cons per cap'!BZ176=0,0,((1/(1-Parameters!$B$187)*(MAX(1,'National cons per cap'!BZ176)*'Non-Market - loss factor'!BZ175)^(1-Parameters!$B$187)))*'[4]National population'!BZ176)</f>
        <v>#VALUE!</v>
      </c>
      <c r="CA175" s="22" t="e">
        <f ca="1">IF('National cons per cap'!CA176=0,0,((1/(1-Parameters!$B$187)*(MAX(1,'National cons per cap'!CA176)*'Non-Market - loss factor'!CA175)^(1-Parameters!$B$187)))*'[4]National population'!CA176)</f>
        <v>#VALUE!</v>
      </c>
      <c r="CB175" s="22" t="e">
        <f ca="1">IF('National cons per cap'!CB176=0,0,((1/(1-Parameters!$B$187)*(MAX(1,'National cons per cap'!CB176)*'Non-Market - loss factor'!CB175)^(1-Parameters!$B$187)))*'[4]National population'!CB176)</f>
        <v>#VALUE!</v>
      </c>
      <c r="CC175" s="22" t="e">
        <f ca="1">IF('National cons per cap'!CC176=0,0,((1/(1-Parameters!$B$187)*(MAX(1,'National cons per cap'!CC176)*'Non-Market - loss factor'!CC175)^(1-Parameters!$B$187)))*'[4]National population'!CC176)</f>
        <v>#VALUE!</v>
      </c>
      <c r="CD175" s="22" t="e">
        <f ca="1">IF('National cons per cap'!CD176=0,0,((1/(1-Parameters!$B$187)*(MAX(1,'National cons per cap'!CD176)*'Non-Market - loss factor'!CD175)^(1-Parameters!$B$187)))*'[4]National population'!CD176)</f>
        <v>#VALUE!</v>
      </c>
      <c r="CE175" s="22" t="e">
        <f ca="1">IF('National cons per cap'!CE176=0,0,((1/(1-Parameters!$B$187)*(MAX(1,'National cons per cap'!CE176)*'Non-Market - loss factor'!CE175)^(1-Parameters!$B$187)))*'[4]National population'!CE176)</f>
        <v>#VALUE!</v>
      </c>
      <c r="CF175" s="22" t="e">
        <f ca="1">IF('National cons per cap'!CF176=0,0,((1/(1-Parameters!$B$187)*(MAX(1,'National cons per cap'!CF176)*'Non-Market - loss factor'!CF175)^(1-Parameters!$B$187)))*'[4]National population'!CF176)</f>
        <v>#VALUE!</v>
      </c>
      <c r="CG175" s="22" t="e">
        <f ca="1">IF('National cons per cap'!CG176=0,0,((1/(1-Parameters!$B$187)*(MAX(1,'National cons per cap'!CG176)*'Non-Market - loss factor'!CG175)^(1-Parameters!$B$187)))*'[4]National population'!CG176)</f>
        <v>#VALUE!</v>
      </c>
      <c r="CH175" s="22" t="e">
        <f ca="1">IF('National cons per cap'!CH176=0,0,((1/(1-Parameters!$B$187)*(MAX(1,'National cons per cap'!CH176)*'Non-Market - loss factor'!CH175)^(1-Parameters!$B$187)))*'[4]National population'!CH176)</f>
        <v>#VALUE!</v>
      </c>
      <c r="CI175" s="22" t="e">
        <f ca="1">IF('National cons per cap'!CI176=0,0,((1/(1-Parameters!$B$187)*(MAX(1,'National cons per cap'!CI176)*'Non-Market - loss factor'!CI175)^(1-Parameters!$B$187)))*'[4]National population'!CI176)</f>
        <v>#VALUE!</v>
      </c>
      <c r="CJ175" s="22" t="e">
        <f ca="1">IF('National cons per cap'!CJ176=0,0,((1/(1-Parameters!$B$187)*(MAX(1,'National cons per cap'!CJ176)*'Non-Market - loss factor'!CJ175)^(1-Parameters!$B$187)))*'[4]National population'!CJ176)</f>
        <v>#VALUE!</v>
      </c>
      <c r="CK175" s="22" t="e">
        <f ca="1">IF('National cons per cap'!CK176=0,0,((1/(1-Parameters!$B$187)*(MAX(1,'National cons per cap'!CK176)*'Non-Market - loss factor'!CK175)^(1-Parameters!$B$187)))*'[4]National population'!CK176)</f>
        <v>#VALUE!</v>
      </c>
      <c r="CL175" s="22" t="e">
        <f ca="1">IF('National cons per cap'!CL176=0,0,((1/(1-Parameters!$B$187)*(MAX(1,'National cons per cap'!CL176)*'Non-Market - loss factor'!CL175)^(1-Parameters!$B$187)))*'[4]National population'!CL176)</f>
        <v>#VALUE!</v>
      </c>
      <c r="CM175" s="22" t="e">
        <f ca="1">IF('National cons per cap'!CM176=0,0,((1/(1-Parameters!$B$187)*(MAX(1,'National cons per cap'!CM176)*'Non-Market - loss factor'!CM175)^(1-Parameters!$B$187)))*'[4]National population'!CM176)</f>
        <v>#VALUE!</v>
      </c>
      <c r="CN175" s="22" t="e">
        <f ca="1">IF('National cons per cap'!CN176=0,0,((1/(1-Parameters!$B$187)*(MAX(1,'National cons per cap'!CN176)*'Non-Market - loss factor'!CN175)^(1-Parameters!$B$187)))*'[4]National population'!CN176)</f>
        <v>#VALUE!</v>
      </c>
      <c r="CO175" s="22" t="e">
        <f ca="1">IF('National cons per cap'!CO176=0,0,((1/(1-Parameters!$B$187)*(MAX(1,'National cons per cap'!CO176)*'Non-Market - loss factor'!CO175)^(1-Parameters!$B$187)))*'[4]National population'!CO176)</f>
        <v>#VALUE!</v>
      </c>
      <c r="CP175" s="22" t="e">
        <f ca="1">IF('National cons per cap'!CP176=0,0,((1/(1-Parameters!$B$187)*(MAX(1,'National cons per cap'!CP176)*'Non-Market - loss factor'!CP175)^(1-Parameters!$B$187)))*'[4]National population'!CP176)</f>
        <v>#VALUE!</v>
      </c>
      <c r="CQ175" s="22" t="e">
        <f ca="1">IF('National cons per cap'!CQ176=0,0,((1/(1-Parameters!$B$187)*(MAX(1,'National cons per cap'!CQ176)*'Non-Market - loss factor'!CQ175)^(1-Parameters!$B$187)))*'[4]National population'!CQ176)</f>
        <v>#VALUE!</v>
      </c>
      <c r="CR175" s="22" t="e">
        <f ca="1">IF('National cons per cap'!CR176=0,0,((1/(1-Parameters!$B$187)*(MAX(1,'National cons per cap'!CR176)*'Non-Market - loss factor'!CR175)^(1-Parameters!$B$187)))*'[4]National population'!CR176)</f>
        <v>#VALUE!</v>
      </c>
      <c r="CS175" s="22" t="e">
        <f ca="1">IF('National cons per cap'!CS176=0,0,((1/(1-Parameters!$B$187)*(MAX(1,'National cons per cap'!CS176)*'Non-Market - loss factor'!CS175)^(1-Parameters!$B$187)))*'[4]National population'!CS176)</f>
        <v>#VALUE!</v>
      </c>
      <c r="CT175" s="22" t="e">
        <f ca="1">IF('National cons per cap'!CT176=0,0,((1/(1-Parameters!$B$187)*(MAX(1,'National cons per cap'!CT176)*'Non-Market - loss factor'!CT175)^(1-Parameters!$B$187)))*'[4]National population'!CT176)</f>
        <v>#VALUE!</v>
      </c>
      <c r="CU175" s="22" t="e">
        <f ca="1">IF('National cons per cap'!CU176=0,0,((1/(1-Parameters!$B$187)*(MAX(1,'National cons per cap'!CU176)*'Non-Market - loss factor'!CU175)^(1-Parameters!$B$187)))*'[4]National population'!CU176)</f>
        <v>#VALUE!</v>
      </c>
      <c r="CV175" s="22" t="e">
        <f ca="1">IF('National cons per cap'!CV176=0,0,((1/(1-Parameters!$B$187)*(MAX(1,'National cons per cap'!CV176)*'Non-Market - loss factor'!CV175)^(1-Parameters!$B$187)))*'[4]National population'!CV176)</f>
        <v>#VALUE!</v>
      </c>
      <c r="CW175" s="22" t="e">
        <f ca="1">IF('National cons per cap'!CW176=0,0,((1/(1-Parameters!$B$187)*(MAX(1,'National cons per cap'!CW176)*'Non-Market - loss factor'!CW175)^(1-Parameters!$B$187)))*'[4]National population'!CW176)</f>
        <v>#VALUE!</v>
      </c>
      <c r="CX175" s="22" t="e">
        <f ca="1">IF('National cons per cap'!CX176=0,0,((1/(1-Parameters!$B$187)*(MAX(1,'National cons per cap'!CX176)*'Non-Market - loss factor'!CX175)^(1-Parameters!$B$187)))*'[4]National population'!CX176)</f>
        <v>#VALUE!</v>
      </c>
      <c r="CY175" s="22" t="e">
        <f ca="1">IF('National cons per cap'!CY176=0,0,((1/(1-Parameters!$B$187)*(MAX(1,'National cons per cap'!CY176)*'Non-Market - loss factor'!CY175)^(1-Parameters!$B$187)))*'[4]National population'!CY176)</f>
        <v>#VALUE!</v>
      </c>
      <c r="CZ175" s="22" t="e">
        <f ca="1">IF('National cons per cap'!CZ176=0,0,((1/(1-Parameters!$B$187)*(MAX(1,'National cons per cap'!CZ176)*'Non-Market - loss factor'!CZ175)^(1-Parameters!$B$187)))*'[4]National population'!CZ176)</f>
        <v>#VALUE!</v>
      </c>
      <c r="DA175" s="22" t="e">
        <f ca="1">IF('National cons per cap'!DA176=0,0,((1/(1-Parameters!$B$187)*(MAX(1,'National cons per cap'!DA176)*'Non-Market - loss factor'!DA175)^(1-Parameters!$B$187)))*'[4]National population'!DA176)</f>
        <v>#VALUE!</v>
      </c>
      <c r="DB175" s="22" t="e">
        <f ca="1">IF('National cons per cap'!DB176=0,0,((1/(1-Parameters!$B$187)*(MAX(1,'National cons per cap'!DB176)*'Non-Market - loss factor'!DB175)^(1-Parameters!$B$187)))*'[4]National population'!DB176)</f>
        <v>#VALUE!</v>
      </c>
      <c r="DC175" s="22" t="e">
        <f ca="1">IF('National cons per cap'!DC176=0,0,((1/(1-Parameters!$B$187)*(MAX(1,'National cons per cap'!DC176)*'Non-Market - loss factor'!DC175)^(1-Parameters!$B$187)))*'[4]National population'!DC176)</f>
        <v>#VALUE!</v>
      </c>
      <c r="DD175" s="22" t="e">
        <f ca="1">IF('National cons per cap'!DD176=0,0,((1/(1-Parameters!$B$187)*(MAX(1,'National cons per cap'!DD176)*'Non-Market - loss factor'!DD175)^(1-Parameters!$B$187)))*'[4]National population'!DD176)</f>
        <v>#VALUE!</v>
      </c>
      <c r="DE175" s="22" t="e">
        <f ca="1">IF('National cons per cap'!DE176=0,0,((1/(1-Parameters!$B$187)*(MAX(1,'National cons per cap'!DE176)*'Non-Market - loss factor'!DE175)^(1-Parameters!$B$187)))*'[4]National population'!DE176)</f>
        <v>#VALUE!</v>
      </c>
      <c r="DF175" s="22" t="e">
        <f ca="1">IF('National cons per cap'!DF176=0,0,((1/(1-Parameters!$B$187)*(MAX(1,'National cons per cap'!DF176)*'Non-Market - loss factor'!DF175)^(1-Parameters!$B$187)))*'[4]National population'!DF176)</f>
        <v>#VALUE!</v>
      </c>
      <c r="DG175" s="22" t="e">
        <f ca="1">IF('National cons per cap'!DG176=0,0,((1/(1-Parameters!$B$187)*(MAX(1,'National cons per cap'!DG176)*'Non-Market - loss factor'!DG175)^(1-Parameters!$B$187)))*'[4]National population'!DG176)</f>
        <v>#VALUE!</v>
      </c>
      <c r="DH175" s="22" t="e">
        <f ca="1">IF('National cons per cap'!DH176=0,0,((1/(1-Parameters!$B$187)*(MAX(1,'National cons per cap'!DH176)*'Non-Market - loss factor'!DH175)^(1-Parameters!$B$187)))*'[4]National population'!DH176)</f>
        <v>#VALUE!</v>
      </c>
      <c r="DI175" s="22" t="e">
        <f ca="1">IF('National cons per cap'!DI176=0,0,((1/(1-Parameters!$B$187)*(MAX(1,'National cons per cap'!DI176)*'Non-Market - loss factor'!DI175)^(1-Parameters!$B$187)))*'[4]National population'!DI176)</f>
        <v>#VALUE!</v>
      </c>
      <c r="DJ175" s="22" t="e">
        <f ca="1">IF('National cons per cap'!DJ176=0,0,((1/(1-Parameters!$B$187)*(MAX(1,'National cons per cap'!DJ176)*'Non-Market - loss factor'!DJ175)^(1-Parameters!$B$187)))*'[4]National population'!DJ176)</f>
        <v>#VALUE!</v>
      </c>
      <c r="DK175" s="22" t="e">
        <f ca="1">IF('National cons per cap'!DK176=0,0,((1/(1-Parameters!$B$187)*(MAX(1,'National cons per cap'!DK176)*'Non-Market - loss factor'!DK175)^(1-Parameters!$B$187)))*'[4]National population'!DK176)</f>
        <v>#VALUE!</v>
      </c>
      <c r="DL175" s="22" t="e">
        <f ca="1">IF('National cons per cap'!DL176=0,0,((1/(1-Parameters!$B$187)*(MAX(1,'National cons per cap'!DL176)*'Non-Market - loss factor'!DL175)^(1-Parameters!$B$187)))*'[4]National population'!DL176)</f>
        <v>#VALUE!</v>
      </c>
      <c r="DM175" s="22" t="e">
        <f ca="1">IF('National cons per cap'!DM176=0,0,((1/(1-Parameters!$B$187)*(MAX(1,'National cons per cap'!DM176)*'Non-Market - loss factor'!DM175)^(1-Parameters!$B$187)))*'[4]National population'!DM176)</f>
        <v>#VALUE!</v>
      </c>
      <c r="DN175" s="22" t="e">
        <f ca="1">IF('National cons per cap'!DN176=0,0,((1/(1-Parameters!$B$187)*(MAX(1,'National cons per cap'!DN176)*'Non-Market - loss factor'!DN175)^(1-Parameters!$B$187)))*'[4]National population'!DN176)</f>
        <v>#VALUE!</v>
      </c>
      <c r="DO175" s="22" t="e">
        <f ca="1">IF('National cons per cap'!DO176=0,0,((1/(1-Parameters!$B$187)*(MAX(1,'National cons per cap'!DO176)*'Non-Market - loss factor'!DO175)^(1-Parameters!$B$187)))*'[4]National population'!DO176)</f>
        <v>#VALUE!</v>
      </c>
      <c r="DP175" s="22" t="e">
        <f ca="1">IF('National cons per cap'!DP176=0,0,((1/(1-Parameters!$B$187)*(MAX(1,'National cons per cap'!DP176)*'Non-Market - loss factor'!DP175)^(1-Parameters!$B$187)))*'[4]National population'!DP176)</f>
        <v>#VALUE!</v>
      </c>
      <c r="DQ175" s="22" t="e">
        <f ca="1">IF('National cons per cap'!DQ176=0,0,((1/(1-Parameters!$B$187)*(MAX(1,'National cons per cap'!DQ176)*'Non-Market - loss factor'!DQ175)^(1-Parameters!$B$187)))*'[4]National population'!DQ176)</f>
        <v>#VALUE!</v>
      </c>
      <c r="DR175" s="22" t="e">
        <f ca="1">IF('National cons per cap'!DR176=0,0,((1/(1-Parameters!$B$187)*(MAX(1,'National cons per cap'!DR176)*'Non-Market - loss factor'!DR175)^(1-Parameters!$B$187)))*'[4]National population'!DR176)</f>
        <v>#VALUE!</v>
      </c>
      <c r="DS175" s="22" t="e">
        <f ca="1">IF('National cons per cap'!DS176=0,0,((1/(1-Parameters!$B$187)*(MAX(1,'National cons per cap'!DS176)*'Non-Market - loss factor'!DS175)^(1-Parameters!$B$187)))*'[4]National population'!DS176)</f>
        <v>#VALUE!</v>
      </c>
      <c r="DT175" s="22" t="e">
        <f ca="1">IF('National cons per cap'!DT176=0,0,((1/(1-Parameters!$B$187)*(MAX(1,'National cons per cap'!DT176)*'Non-Market - loss factor'!DT175)^(1-Parameters!$B$187)))*'[4]National population'!DT176)</f>
        <v>#VALUE!</v>
      </c>
      <c r="DU175" s="22" t="e">
        <f ca="1">IF('National cons per cap'!DU176=0,0,((1/(1-Parameters!$B$187)*(MAX(1,'National cons per cap'!DU176)*'Non-Market - loss factor'!DU175)^(1-Parameters!$B$187)))*'[4]National population'!DU176)</f>
        <v>#VALUE!</v>
      </c>
      <c r="DV175" s="22" t="e">
        <f ca="1">IF('National cons per cap'!DV176=0,0,((1/(1-Parameters!$B$187)*(MAX(1,'National cons per cap'!DV176)*'Non-Market - loss factor'!DV175)^(1-Parameters!$B$187)))*'[4]National population'!DV176)</f>
        <v>#VALUE!</v>
      </c>
      <c r="DW175" s="22" t="e">
        <f ca="1">IF('National cons per cap'!DW176=0,0,((1/(1-Parameters!$B$187)*(MAX(1,'National cons per cap'!DW176)*'Non-Market - loss factor'!DW175)^(1-Parameters!$B$187)))*'[4]National population'!DW176)</f>
        <v>#VALUE!</v>
      </c>
      <c r="DX175" s="22" t="e">
        <f ca="1">IF('National cons per cap'!DX176=0,0,((1/(1-Parameters!$B$187)*(MAX(1,'National cons per cap'!DX176)*'Non-Market - loss factor'!DX175)^(1-Parameters!$B$187)))*'[4]National population'!DX176)</f>
        <v>#VALUE!</v>
      </c>
      <c r="DY175" s="22" t="e">
        <f ca="1">IF('National cons per cap'!DY176=0,0,((1/(1-Parameters!$B$187)*(MAX(1,'National cons per cap'!DY176)*'Non-Market - loss factor'!DY175)^(1-Parameters!$B$187)))*'[4]National population'!DY176)</f>
        <v>#VALUE!</v>
      </c>
      <c r="DZ175" s="22" t="e">
        <f ca="1">IF('National cons per cap'!DZ176=0,0,((1/(1-Parameters!$B$187)*(MAX(1,'National cons per cap'!DZ176)*'Non-Market - loss factor'!DZ175)^(1-Parameters!$B$187)))*'[4]National population'!DZ176)</f>
        <v>#VALUE!</v>
      </c>
      <c r="EA175" s="22" t="e">
        <f ca="1">IF('National cons per cap'!EA176=0,0,((1/(1-Parameters!$B$187)*(MAX(1,'National cons per cap'!EA176)*'Non-Market - loss factor'!EA175)^(1-Parameters!$B$187)))*'[4]National population'!EA176)</f>
        <v>#VALUE!</v>
      </c>
      <c r="EB175" s="22" t="e">
        <f ca="1">IF('National cons per cap'!EB176=0,0,((1/(1-Parameters!$B$187)*(MAX(1,'National cons per cap'!EB176)*'Non-Market - loss factor'!EB175)^(1-Parameters!$B$187)))*'[4]National population'!EB176)</f>
        <v>#VALUE!</v>
      </c>
      <c r="EC175" s="22" t="e">
        <f ca="1">IF('National cons per cap'!EC176=0,0,((1/(1-Parameters!$B$187)*(MAX(1,'National cons per cap'!EC176)*'Non-Market - loss factor'!EC175)^(1-Parameters!$B$187)))*'[4]National population'!EC176)</f>
        <v>#VALUE!</v>
      </c>
      <c r="ED175" s="22" t="e">
        <f ca="1">IF('National cons per cap'!ED176=0,0,((1/(1-Parameters!$B$187)*(MAX(1,'National cons per cap'!ED176)*'Non-Market - loss factor'!ED175)^(1-Parameters!$B$187)))*'[4]National population'!ED176)</f>
        <v>#VALUE!</v>
      </c>
      <c r="EE175" s="22" t="e">
        <f ca="1">IF('National cons per cap'!EE176=0,0,((1/(1-Parameters!$B$187)*(MAX(1,'National cons per cap'!EE176)*'Non-Market - loss factor'!EE175)^(1-Parameters!$B$187)))*'[4]National population'!EE176)</f>
        <v>#VALUE!</v>
      </c>
      <c r="EF175" s="22" t="e">
        <f ca="1">IF('National cons per cap'!EF176=0,0,((1/(1-Parameters!$B$187)*(MAX(1,'National cons per cap'!EF176)*'Non-Market - loss factor'!EF175)^(1-Parameters!$B$187)))*'[4]National population'!EF176)</f>
        <v>#VALUE!</v>
      </c>
      <c r="EG175" s="22" t="e">
        <f ca="1">IF('National cons per cap'!EG176=0,0,((1/(1-Parameters!$B$187)*(MAX(1,'National cons per cap'!EG176)*'Non-Market - loss factor'!EG175)^(1-Parameters!$B$187)))*'[4]National population'!EG176)</f>
        <v>#VALUE!</v>
      </c>
      <c r="EH175" s="22" t="e">
        <f ca="1">IF('National cons per cap'!EH176=0,0,((1/(1-Parameters!$B$187)*(MAX(1,'National cons per cap'!EH176)*'Non-Market - loss factor'!EH175)^(1-Parameters!$B$187)))*'[4]National population'!EH176)</f>
        <v>#VALUE!</v>
      </c>
      <c r="EI175" s="22" t="e">
        <f ca="1">IF('National cons per cap'!EI176=0,0,((1/(1-Parameters!$B$187)*(MAX(1,'National cons per cap'!EI176)*'Non-Market - loss factor'!EI175)^(1-Parameters!$B$187)))*'[4]National population'!EI176)</f>
        <v>#VALUE!</v>
      </c>
      <c r="EJ175" s="22" t="e">
        <f ca="1">IF('National cons per cap'!EJ176=0,0,((1/(1-Parameters!$B$187)*(MAX(1,'National cons per cap'!EJ176)*'Non-Market - loss factor'!EJ175)^(1-Parameters!$B$187)))*'[4]National population'!EJ176)</f>
        <v>#VALUE!</v>
      </c>
      <c r="EK175" s="22" t="e">
        <f ca="1">IF('National cons per cap'!EK176=0,0,((1/(1-Parameters!$B$187)*(MAX(1,'National cons per cap'!EK176)*'Non-Market - loss factor'!EK175)^(1-Parameters!$B$187)))*'[4]National population'!EK176)</f>
        <v>#VALUE!</v>
      </c>
      <c r="EL175" s="22" t="e">
        <f ca="1">IF('National cons per cap'!EL176=0,0,((1/(1-Parameters!$B$187)*(MAX(1,'National cons per cap'!EL176)*'Non-Market - loss factor'!EL175)^(1-Parameters!$B$187)))*'[4]National population'!EL176)</f>
        <v>#VALUE!</v>
      </c>
      <c r="EM175" s="22" t="e">
        <f ca="1">IF('National cons per cap'!EM176=0,0,((1/(1-Parameters!$B$187)*(MAX(1,'National cons per cap'!EM176)*'Non-Market - loss factor'!EM175)^(1-Parameters!$B$187)))*'[4]National population'!EM176)</f>
        <v>#VALUE!</v>
      </c>
      <c r="EN175" s="22" t="e">
        <f ca="1">IF('National cons per cap'!EN176=0,0,((1/(1-Parameters!$B$187)*(MAX(1,'National cons per cap'!EN176)*'Non-Market - loss factor'!EN175)^(1-Parameters!$B$187)))*'[4]National population'!EN176)</f>
        <v>#VALUE!</v>
      </c>
      <c r="EO175" s="22" t="e">
        <f ca="1">IF('National cons per cap'!EO176=0,0,((1/(1-Parameters!$B$187)*(MAX(1,'National cons per cap'!EO176)*'Non-Market - loss factor'!EO175)^(1-Parameters!$B$187)))*'[4]National population'!EO176)</f>
        <v>#VALUE!</v>
      </c>
      <c r="EP175" s="22" t="e">
        <f ca="1">IF('National cons per cap'!EP176=0,0,((1/(1-Parameters!$B$187)*(MAX(1,'National cons per cap'!EP176)*'Non-Market - loss factor'!EP175)^(1-Parameters!$B$187)))*'[4]National population'!EP176)</f>
        <v>#VALUE!</v>
      </c>
      <c r="EQ175" s="22" t="e">
        <f ca="1">IF('National cons per cap'!EQ176=0,0,((1/(1-Parameters!$B$187)*(MAX(1,'National cons per cap'!EQ176)*'Non-Market - loss factor'!EQ175)^(1-Parameters!$B$187)))*'[4]National population'!EQ176)</f>
        <v>#VALUE!</v>
      </c>
      <c r="ER175" s="22" t="e">
        <f ca="1">IF('National cons per cap'!ER176=0,0,((1/(1-Parameters!$B$187)*(MAX(1,'National cons per cap'!ER176)*'Non-Market - loss factor'!ER175)^(1-Parameters!$B$187)))*'[4]National population'!ER176)</f>
        <v>#VALUE!</v>
      </c>
      <c r="ES175" s="22" t="e">
        <f ca="1">IF('National cons per cap'!ES176=0,0,((1/(1-Parameters!$B$187)*(MAX(1,'National cons per cap'!ES176)*'Non-Market - loss factor'!ES175)^(1-Parameters!$B$187)))*'[4]National population'!ES176)</f>
        <v>#VALUE!</v>
      </c>
      <c r="ET175" s="22" t="e">
        <f ca="1">IF('National cons per cap'!ET176=0,0,((1/(1-Parameters!$B$187)*(MAX(1,'National cons per cap'!ET176)*'Non-Market - loss factor'!ET175)^(1-Parameters!$B$187)))*'[4]National population'!ET176)</f>
        <v>#VALUE!</v>
      </c>
      <c r="EU175" s="22" t="e">
        <f ca="1">IF('National cons per cap'!EU176=0,0,((1/(1-Parameters!$B$187)*(MAX(1,'National cons per cap'!EU176)*'Non-Market - loss factor'!EU175)^(1-Parameters!$B$187)))*'[4]National population'!EU176)</f>
        <v>#VALUE!</v>
      </c>
      <c r="EV175" s="22" t="e">
        <f ca="1">IF('National cons per cap'!EV176=0,0,((1/(1-Parameters!$B$187)*(MAX(1,'National cons per cap'!EV176)*'Non-Market - loss factor'!EV175)^(1-Parameters!$B$187)))*'[4]National population'!EV176)</f>
        <v>#VALUE!</v>
      </c>
      <c r="EW175" s="22" t="e">
        <f ca="1">IF('National cons per cap'!EW176=0,0,((1/(1-Parameters!$B$187)*(MAX(1,'National cons per cap'!EW176)*'Non-Market - loss factor'!EW175)^(1-Parameters!$B$187)))*'[4]National population'!EW176)</f>
        <v>#VALUE!</v>
      </c>
      <c r="EX175" s="22" t="e">
        <f ca="1">IF('National cons per cap'!EX176=0,0,((1/(1-Parameters!$B$187)*(MAX(1,'National cons per cap'!EX176)*'Non-Market - loss factor'!EX175)^(1-Parameters!$B$187)))*'[4]National population'!EX176)</f>
        <v>#VALUE!</v>
      </c>
      <c r="EY175" s="22" t="e">
        <f ca="1">IF('National cons per cap'!EY176=0,0,((1/(1-Parameters!$B$187)*(MAX(1,'National cons per cap'!EY176)*'Non-Market - loss factor'!EY175)^(1-Parameters!$B$187)))*'[4]National population'!EY176)</f>
        <v>#VALUE!</v>
      </c>
      <c r="EZ175" s="22" t="e">
        <f ca="1">IF('National cons per cap'!EZ176=0,0,((1/(1-Parameters!$B$187)*(MAX(1,'National cons per cap'!EZ176)*'Non-Market - loss factor'!EZ175)^(1-Parameters!$B$187)))*'[4]National population'!EZ176)</f>
        <v>#VALUE!</v>
      </c>
      <c r="FA175" s="22" t="e">
        <f ca="1">IF('National cons per cap'!FA176=0,0,((1/(1-Parameters!$B$187)*(MAX(1,'National cons per cap'!FA176)*'Non-Market - loss factor'!FA175)^(1-Parameters!$B$187)))*'[4]National population'!FA176)</f>
        <v>#VALUE!</v>
      </c>
      <c r="FB175" s="22" t="e">
        <f ca="1">IF('National cons per cap'!FB176=0,0,((1/(1-Parameters!$B$187)*(MAX(1,'National cons per cap'!FB176)*'Non-Market - loss factor'!FB175)^(1-Parameters!$B$187)))*'[4]National population'!FB176)</f>
        <v>#VALUE!</v>
      </c>
      <c r="FC175" s="22" t="e">
        <f ca="1">IF('National cons per cap'!FC176=0,0,((1/(1-Parameters!$B$187)*(MAX(1,'National cons per cap'!FC176)*'Non-Market - loss factor'!FC175)^(1-Parameters!$B$187)))*'[4]National population'!FC176)</f>
        <v>#VALUE!</v>
      </c>
      <c r="FD175" s="22" t="e">
        <f ca="1">IF('National cons per cap'!FD176=0,0,((1/(1-Parameters!$B$187)*(MAX(1,'National cons per cap'!FD176)*'Non-Market - loss factor'!FD175)^(1-Parameters!$B$187)))*'[4]National population'!FD176)</f>
        <v>#VALUE!</v>
      </c>
      <c r="FE175" s="22" t="e">
        <f ca="1">IF('National cons per cap'!FE176=0,0,((1/(1-Parameters!$B$187)*(MAX(1,'National cons per cap'!FE176)*'Non-Market - loss factor'!FE175)^(1-Parameters!$B$187)))*'[4]National population'!FE176)</f>
        <v>#VALUE!</v>
      </c>
      <c r="FF175" s="22" t="e">
        <f ca="1">IF('National cons per cap'!FF176=0,0,((1/(1-Parameters!$B$187)*(MAX(1,'National cons per cap'!FF176)*'Non-Market - loss factor'!FF175)^(1-Parameters!$B$187)))*'[4]National population'!FF176)</f>
        <v>#VALUE!</v>
      </c>
      <c r="FG175" s="22" t="e">
        <f ca="1">IF('National cons per cap'!FG176=0,0,((1/(1-Parameters!$B$187)*(MAX(1,'National cons per cap'!FG176)*'Non-Market - loss factor'!FG175)^(1-Parameters!$B$187)))*'[4]National population'!FG176)</f>
        <v>#VALUE!</v>
      </c>
      <c r="FH175" s="22" t="e">
        <f ca="1">IF('National cons per cap'!FH176=0,0,((1/(1-Parameters!$B$187)*(MAX(1,'National cons per cap'!FH176)*'Non-Market - loss factor'!FH175)^(1-Parameters!$B$187)))*'[4]National population'!FH176)</f>
        <v>#VALUE!</v>
      </c>
      <c r="FI175" s="22" t="e">
        <f ca="1">IF('National cons per cap'!FI176=0,0,((1/(1-Parameters!$B$187)*(MAX(1,'National cons per cap'!FI176)*'Non-Market - loss factor'!FI175)^(1-Parameters!$B$187)))*'[4]National population'!FI176)</f>
        <v>#VALUE!</v>
      </c>
      <c r="FJ175" s="22" t="e">
        <f ca="1">IF('National cons per cap'!FJ176=0,0,((1/(1-Parameters!$B$187)*(MAX(1,'National cons per cap'!FJ176)*'Non-Market - loss factor'!FJ175)^(1-Parameters!$B$187)))*'[4]National population'!FJ176)</f>
        <v>#VALUE!</v>
      </c>
      <c r="FK175" s="22" t="e">
        <f ca="1">IF('National cons per cap'!FK176=0,0,((1/(1-Parameters!$B$187)*(MAX(1,'National cons per cap'!FK176)*'Non-Market - loss factor'!FK175)^(1-Parameters!$B$187)))*'[4]National population'!FK176)</f>
        <v>#VALUE!</v>
      </c>
      <c r="FL175" s="22" t="e">
        <f ca="1">IF('National cons per cap'!FL176=0,0,((1/(1-Parameters!$B$187)*(MAX(1,'National cons per cap'!FL176)*'Non-Market - loss factor'!FL175)^(1-Parameters!$B$187)))*'[4]National population'!FL176)</f>
        <v>#VALUE!</v>
      </c>
      <c r="FM175" s="22" t="e">
        <f ca="1">IF('National cons per cap'!FM176=0,0,((1/(1-Parameters!$B$187)*(MAX(1,'National cons per cap'!FM176)*'Non-Market - loss factor'!FM175)^(1-Parameters!$B$187)))*'[4]National population'!FM176)</f>
        <v>#VALUE!</v>
      </c>
      <c r="FN175" s="22" t="e">
        <f ca="1">IF('National cons per cap'!FN176=0,0,((1/(1-Parameters!$B$187)*(MAX(1,'National cons per cap'!FN176)*'Non-Market - loss factor'!FN175)^(1-Parameters!$B$187)))*'[4]National population'!FN176)</f>
        <v>#VALUE!</v>
      </c>
      <c r="FO175" s="22" t="e">
        <f ca="1">IF('National cons per cap'!FO176=0,0,((1/(1-Parameters!$B$187)*(MAX(1,'National cons per cap'!FO176)*'Non-Market - loss factor'!FO175)^(1-Parameters!$B$187)))*'[4]National population'!FO176)</f>
        <v>#VALUE!</v>
      </c>
      <c r="FP175" s="22" t="e">
        <f ca="1">IF('National cons per cap'!FP176=0,0,((1/(1-Parameters!$B$187)*(MAX(1,'National cons per cap'!FP176)*'Non-Market - loss factor'!FP175)^(1-Parameters!$B$187)))*'[4]National population'!FP176)</f>
        <v>#VALUE!</v>
      </c>
      <c r="FQ175" s="22" t="e">
        <f ca="1">IF('National cons per cap'!FQ176=0,0,((1/(1-Parameters!$B$187)*(MAX(1,'National cons per cap'!FQ176)*'Non-Market - loss factor'!FQ175)^(1-Parameters!$B$187)))*'[4]National population'!FQ176)</f>
        <v>#VALUE!</v>
      </c>
      <c r="FR175" s="22" t="e">
        <f ca="1">IF('National cons per cap'!FR176=0,0,((1/(1-Parameters!$B$187)*(MAX(1,'National cons per cap'!FR176)*'Non-Market - loss factor'!FR175)^(1-Parameters!$B$187)))*'[4]National population'!FR176)</f>
        <v>#VALUE!</v>
      </c>
      <c r="FS175" s="22" t="e">
        <f ca="1">IF('National cons per cap'!FS176=0,0,((1/(1-Parameters!$B$187)*(MAX(1,'National cons per cap'!FS176)*'Non-Market - loss factor'!FS175)^(1-Parameters!$B$187)))*'[4]National population'!FS176)</f>
        <v>#VALUE!</v>
      </c>
      <c r="FT175" s="22" t="e">
        <f ca="1">IF('National cons per cap'!FT176=0,0,((1/(1-Parameters!$B$187)*(MAX(1,'National cons per cap'!FT176)*'Non-Market - loss factor'!FT175)^(1-Parameters!$B$187)))*'[4]National population'!FT176)</f>
        <v>#VALUE!</v>
      </c>
      <c r="FU175" s="22" t="e">
        <f ca="1">IF('National cons per cap'!FU176=0,0,((1/(1-Parameters!$B$187)*(MAX(1,'National cons per cap'!FU176)*'Non-Market - loss factor'!FU175)^(1-Parameters!$B$187)))*'[4]National population'!FU176)</f>
        <v>#VALUE!</v>
      </c>
      <c r="FV175" s="22" t="e">
        <f ca="1">IF('National cons per cap'!FV176=0,0,((1/(1-Parameters!$B$187)*(MAX(1,'National cons per cap'!FV176)*'Non-Market - loss factor'!FV175)^(1-Parameters!$B$187)))*'[4]National population'!FV176)</f>
        <v>#VALUE!</v>
      </c>
      <c r="FW175" s="22" t="e">
        <f ca="1">IF('National cons per cap'!FW176=0,0,((1/(1-Parameters!$B$187)*(MAX(1,'National cons per cap'!FW176)*'Non-Market - loss factor'!FW175)^(1-Parameters!$B$187)))*'[4]National population'!FW176)</f>
        <v>#VALUE!</v>
      </c>
      <c r="FX175" s="22" t="e">
        <f ca="1">IF('National cons per cap'!FX176=0,0,((1/(1-Parameters!$B$187)*(MAX(1,'National cons per cap'!FX176)*'Non-Market - loss factor'!FX175)^(1-Parameters!$B$187)))*'[4]National population'!FX176)</f>
        <v>#VALUE!</v>
      </c>
      <c r="FY175" s="22" t="e">
        <f ca="1">IF('National cons per cap'!FY176=0,0,((1/(1-Parameters!$B$187)*(MAX(1,'National cons per cap'!FY176)*'Non-Market - loss factor'!FY175)^(1-Parameters!$B$187)))*'[4]National population'!FY176)</f>
        <v>#VALUE!</v>
      </c>
      <c r="FZ175" s="22" t="e">
        <f ca="1">IF('National cons per cap'!FZ176=0,0,((1/(1-Parameters!$B$187)*(MAX(1,'National cons per cap'!FZ176)*'Non-Market - loss factor'!FZ175)^(1-Parameters!$B$187)))*'[4]National population'!FZ176)</f>
        <v>#VALUE!</v>
      </c>
      <c r="GA175" s="22" t="e">
        <f ca="1">IF('National cons per cap'!GA176=0,0,((1/(1-Parameters!$B$187)*(MAX(1,'National cons per cap'!GA176)*'Non-Market - loss factor'!GA175)^(1-Parameters!$B$187)))*'[4]National population'!GA176)</f>
        <v>#VALUE!</v>
      </c>
      <c r="GB175" s="22" t="e">
        <f ca="1">IF('National cons per cap'!GB176=0,0,((1/(1-Parameters!$B$187)*(MAX(1,'National cons per cap'!GB176)*'Non-Market - loss factor'!GB175)^(1-Parameters!$B$187)))*'[4]National population'!GB176)</f>
        <v>#VALUE!</v>
      </c>
      <c r="GC175" s="22" t="e">
        <f ca="1">IF('National cons per cap'!GC176=0,0,((1/(1-Parameters!$B$187)*(MAX(1,'National cons per cap'!GC176)*'Non-Market - loss factor'!GC175)^(1-Parameters!$B$187)))*'[4]National population'!GC176)</f>
        <v>#VALUE!</v>
      </c>
      <c r="GD175" s="22" t="e">
        <f ca="1">IF('National cons per cap'!GD176=0,0,((1/(1-Parameters!$B$187)*(MAX(1,'National cons per cap'!GD176)*'Non-Market - loss factor'!GD175)^(1-Parameters!$B$187)))*'[4]National population'!GD176)</f>
        <v>#VALUE!</v>
      </c>
      <c r="GE175" s="22" t="e">
        <f ca="1">IF('National cons per cap'!GE176=0,0,((1/(1-Parameters!$B$187)*(MAX(1,'National cons per cap'!GE176)*'Non-Market - loss factor'!GE175)^(1-Parameters!$B$187)))*'[4]National population'!GE176)</f>
        <v>#VALUE!</v>
      </c>
      <c r="GF175" s="22" t="e">
        <f ca="1">IF('National cons per cap'!GF176=0,0,((1/(1-Parameters!$B$187)*(MAX(1,'National cons per cap'!GF176)*'Non-Market - loss factor'!GF175)^(1-Parameters!$B$187)))*'[4]National population'!GF176)</f>
        <v>#VALUE!</v>
      </c>
      <c r="GG175" s="22" t="e">
        <f ca="1">IF('National cons per cap'!GG176=0,0,((1/(1-Parameters!$B$187)*(MAX(1,'National cons per cap'!GG176)*'Non-Market - loss factor'!GG175)^(1-Parameters!$B$187)))*'[4]National population'!GG176)</f>
        <v>#VALUE!</v>
      </c>
      <c r="GH175" s="22" t="e">
        <f ca="1">IF('National cons per cap'!GH176=0,0,((1/(1-Parameters!$B$187)*(MAX(1,'National cons per cap'!GH176)*'Non-Market - loss factor'!GH175)^(1-Parameters!$B$187)))*'[4]National population'!GH176)</f>
        <v>#VALUE!</v>
      </c>
      <c r="GI175" s="22" t="e">
        <f ca="1">IF('National cons per cap'!GI176=0,0,((1/(1-Parameters!$B$187)*(MAX(1,'National cons per cap'!GI176)*'Non-Market - loss factor'!GI175)^(1-Parameters!$B$187)))*'[4]National population'!GI176)</f>
        <v>#VALUE!</v>
      </c>
      <c r="GJ175" s="22" t="e">
        <f ca="1">IF('National cons per cap'!GJ176=0,0,((1/(1-Parameters!$B$187)*(MAX(1,'National cons per cap'!GJ176)*'Non-Market - loss factor'!GJ175)^(1-Parameters!$B$187)))*'[4]National population'!GJ176)</f>
        <v>#VALUE!</v>
      </c>
      <c r="GK175" s="22" t="e">
        <f ca="1">IF('National cons per cap'!GK176=0,0,((1/(1-Parameters!$B$187)*(MAX(1,'National cons per cap'!GK176)*'Non-Market - loss factor'!GK175)^(1-Parameters!$B$187)))*'[4]National population'!GK176)</f>
        <v>#VALUE!</v>
      </c>
      <c r="GL175" s="22" t="e">
        <f ca="1">IF('National cons per cap'!GL176=0,0,((1/(1-Parameters!$B$187)*(MAX(1,'National cons per cap'!GL176)*'Non-Market - loss factor'!GL175)^(1-Parameters!$B$187)))*'[4]National population'!GL176)</f>
        <v>#VALUE!</v>
      </c>
      <c r="GM175" s="22" t="e">
        <f ca="1">IF('National cons per cap'!GM176=0,0,((1/(1-Parameters!$B$187)*(MAX(1,'National cons per cap'!GM176)*'Non-Market - loss factor'!GM175)^(1-Parameters!$B$187)))*'[4]National population'!GM176)</f>
        <v>#VALUE!</v>
      </c>
      <c r="GN175" s="28" t="e">
        <f ca="1">SUM(B175:GM175)*(1+Parameters!B$188)^-(A175-A$12)</f>
        <v>#VALUE!</v>
      </c>
      <c r="GO175" s="22" t="e">
        <f ca="1">(GN175*(1-Parameters!$B$187)/'[4]National population'!$GN176)^(1/(1-Parameters!$B$187))</f>
        <v>#VALUE!</v>
      </c>
      <c r="GP175" s="28"/>
    </row>
    <row r="176" spans="1:198" x14ac:dyDescent="0.45">
      <c r="A176" s="15">
        <v>2184</v>
      </c>
      <c r="B176" s="22" t="e">
        <f ca="1">IF('National cons per cap'!B177=0,0,((1/(1-Parameters!$B$187)*(MAX(1,'National cons per cap'!B177)*'Non-Market - loss factor'!B176)^(1-Parameters!$B$187)))*'[4]National population'!B177)</f>
        <v>#VALUE!</v>
      </c>
      <c r="C176" s="22" t="e">
        <f ca="1">IF('National cons per cap'!C177=0,0,((1/(1-Parameters!$B$187)*(MAX(1,'National cons per cap'!C177)*'Non-Market - loss factor'!C176)^(1-Parameters!$B$187)))*'[4]National population'!C177)</f>
        <v>#VALUE!</v>
      </c>
      <c r="D176" s="22" t="e">
        <f ca="1">IF('National cons per cap'!D177=0,0,((1/(1-Parameters!$B$187)*(MAX(1,'National cons per cap'!D177)*'Non-Market - loss factor'!D176)^(1-Parameters!$B$187)))*'[4]National population'!D177)</f>
        <v>#VALUE!</v>
      </c>
      <c r="E176" s="22" t="e">
        <f ca="1">IF('National cons per cap'!E177=0,0,((1/(1-Parameters!$B$187)*(MAX(1,'National cons per cap'!E177)*'Non-Market - loss factor'!E176)^(1-Parameters!$B$187)))*'[4]National population'!E177)</f>
        <v>#VALUE!</v>
      </c>
      <c r="F176" s="22" t="e">
        <f ca="1">IF('National cons per cap'!F177=0,0,((1/(1-Parameters!$B$187)*(MAX(1,'National cons per cap'!F177)*'Non-Market - loss factor'!F176)^(1-Parameters!$B$187)))*'[4]National population'!F177)</f>
        <v>#VALUE!</v>
      </c>
      <c r="G176" s="22" t="e">
        <f ca="1">IF('National cons per cap'!G177=0,0,((1/(1-Parameters!$B$187)*(MAX(1,'National cons per cap'!G177)*'Non-Market - loss factor'!G176)^(1-Parameters!$B$187)))*'[4]National population'!G177)</f>
        <v>#VALUE!</v>
      </c>
      <c r="H176" s="22" t="e">
        <f ca="1">IF('National cons per cap'!H177=0,0,((1/(1-Parameters!$B$187)*(MAX(1,'National cons per cap'!H177)*'Non-Market - loss factor'!H176)^(1-Parameters!$B$187)))*'[4]National population'!H177)</f>
        <v>#VALUE!</v>
      </c>
      <c r="I176" s="22" t="e">
        <f ca="1">IF('National cons per cap'!I177=0,0,((1/(1-Parameters!$B$187)*(MAX(1,'National cons per cap'!I177)*'Non-Market - loss factor'!I176)^(1-Parameters!$B$187)))*'[4]National population'!I177)</f>
        <v>#VALUE!</v>
      </c>
      <c r="J176" s="22" t="e">
        <f ca="1">IF('National cons per cap'!J177=0,0,((1/(1-Parameters!$B$187)*(MAX(1,'National cons per cap'!J177)*'Non-Market - loss factor'!J176)^(1-Parameters!$B$187)))*'[4]National population'!J177)</f>
        <v>#VALUE!</v>
      </c>
      <c r="K176" s="22" t="e">
        <f ca="1">IF('National cons per cap'!K177=0,0,((1/(1-Parameters!$B$187)*(MAX(1,'National cons per cap'!K177)*'Non-Market - loss factor'!K176)^(1-Parameters!$B$187)))*'[4]National population'!K177)</f>
        <v>#VALUE!</v>
      </c>
      <c r="L176" s="22" t="e">
        <f ca="1">IF('National cons per cap'!L177=0,0,((1/(1-Parameters!$B$187)*(MAX(1,'National cons per cap'!L177)*'Non-Market - loss factor'!L176)^(1-Parameters!$B$187)))*'[4]National population'!L177)</f>
        <v>#VALUE!</v>
      </c>
      <c r="M176" s="22" t="e">
        <f ca="1">IF('National cons per cap'!M177=0,0,((1/(1-Parameters!$B$187)*(MAX(1,'National cons per cap'!M177)*'Non-Market - loss factor'!M176)^(1-Parameters!$B$187)))*'[4]National population'!M177)</f>
        <v>#VALUE!</v>
      </c>
      <c r="N176" s="22" t="e">
        <f ca="1">IF('National cons per cap'!N177=0,0,((1/(1-Parameters!$B$187)*(MAX(1,'National cons per cap'!N177)*'Non-Market - loss factor'!N176)^(1-Parameters!$B$187)))*'[4]National population'!N177)</f>
        <v>#VALUE!</v>
      </c>
      <c r="O176" s="22" t="e">
        <f ca="1">IF('National cons per cap'!O177=0,0,((1/(1-Parameters!$B$187)*(MAX(1,'National cons per cap'!O177)*'Non-Market - loss factor'!O176)^(1-Parameters!$B$187)))*'[4]National population'!O177)</f>
        <v>#VALUE!</v>
      </c>
      <c r="P176" s="22" t="e">
        <f ca="1">IF('National cons per cap'!P177=0,0,((1/(1-Parameters!$B$187)*(MAX(1,'National cons per cap'!P177)*'Non-Market - loss factor'!P176)^(1-Parameters!$B$187)))*'[4]National population'!P177)</f>
        <v>#VALUE!</v>
      </c>
      <c r="Q176" s="22" t="e">
        <f ca="1">IF('National cons per cap'!Q177=0,0,((1/(1-Parameters!$B$187)*(MAX(1,'National cons per cap'!Q177)*'Non-Market - loss factor'!Q176)^(1-Parameters!$B$187)))*'[4]National population'!Q177)</f>
        <v>#VALUE!</v>
      </c>
      <c r="R176" s="22" t="e">
        <f ca="1">IF('National cons per cap'!R177=0,0,((1/(1-Parameters!$B$187)*(MAX(1,'National cons per cap'!R177)*'Non-Market - loss factor'!R176)^(1-Parameters!$B$187)))*'[4]National population'!R177)</f>
        <v>#VALUE!</v>
      </c>
      <c r="S176" s="22" t="e">
        <f ca="1">IF('National cons per cap'!S177=0,0,((1/(1-Parameters!$B$187)*(MAX(1,'National cons per cap'!S177)*'Non-Market - loss factor'!S176)^(1-Parameters!$B$187)))*'[4]National population'!S177)</f>
        <v>#VALUE!</v>
      </c>
      <c r="T176" s="22" t="e">
        <f ca="1">IF('National cons per cap'!T177=0,0,((1/(1-Parameters!$B$187)*(MAX(1,'National cons per cap'!T177)*'Non-Market - loss factor'!T176)^(1-Parameters!$B$187)))*'[4]National population'!T177)</f>
        <v>#VALUE!</v>
      </c>
      <c r="U176" s="22" t="e">
        <f ca="1">IF('National cons per cap'!U177=0,0,((1/(1-Parameters!$B$187)*(MAX(1,'National cons per cap'!U177)*'Non-Market - loss factor'!U176)^(1-Parameters!$B$187)))*'[4]National population'!U177)</f>
        <v>#VALUE!</v>
      </c>
      <c r="V176" s="22" t="e">
        <f ca="1">IF('National cons per cap'!V177=0,0,((1/(1-Parameters!$B$187)*(MAX(1,'National cons per cap'!V177)*'Non-Market - loss factor'!V176)^(1-Parameters!$B$187)))*'[4]National population'!V177)</f>
        <v>#VALUE!</v>
      </c>
      <c r="W176" s="22" t="e">
        <f ca="1">IF('National cons per cap'!W177=0,0,((1/(1-Parameters!$B$187)*(MAX(1,'National cons per cap'!W177)*'Non-Market - loss factor'!W176)^(1-Parameters!$B$187)))*'[4]National population'!W177)</f>
        <v>#VALUE!</v>
      </c>
      <c r="X176" s="22" t="e">
        <f ca="1">IF('National cons per cap'!X177=0,0,((1/(1-Parameters!$B$187)*(MAX(1,'National cons per cap'!X177)*'Non-Market - loss factor'!X176)^(1-Parameters!$B$187)))*'[4]National population'!X177)</f>
        <v>#VALUE!</v>
      </c>
      <c r="Y176" s="22" t="e">
        <f ca="1">IF('National cons per cap'!Y177=0,0,((1/(1-Parameters!$B$187)*(MAX(1,'National cons per cap'!Y177)*'Non-Market - loss factor'!Y176)^(1-Parameters!$B$187)))*'[4]National population'!Y177)</f>
        <v>#VALUE!</v>
      </c>
      <c r="Z176" s="22" t="e">
        <f ca="1">IF('National cons per cap'!Z177=0,0,((1/(1-Parameters!$B$187)*(MAX(1,'National cons per cap'!Z177)*'Non-Market - loss factor'!Z176)^(1-Parameters!$B$187)))*'[4]National population'!Z177)</f>
        <v>#VALUE!</v>
      </c>
      <c r="AA176" s="22" t="e">
        <f ca="1">IF('National cons per cap'!AA177=0,0,((1/(1-Parameters!$B$187)*(MAX(1,'National cons per cap'!AA177)*'Non-Market - loss factor'!AA176)^(1-Parameters!$B$187)))*'[4]National population'!AA177)</f>
        <v>#VALUE!</v>
      </c>
      <c r="AB176" s="22" t="e">
        <f ca="1">IF('National cons per cap'!AB177=0,0,((1/(1-Parameters!$B$187)*(MAX(1,'National cons per cap'!AB177)*'Non-Market - loss factor'!AB176)^(1-Parameters!$B$187)))*'[4]National population'!AB177)</f>
        <v>#VALUE!</v>
      </c>
      <c r="AC176" s="22" t="e">
        <f ca="1">IF('National cons per cap'!AC177=0,0,((1/(1-Parameters!$B$187)*(MAX(1,'National cons per cap'!AC177)*'Non-Market - loss factor'!AC176)^(1-Parameters!$B$187)))*'[4]National population'!AC177)</f>
        <v>#VALUE!</v>
      </c>
      <c r="AD176" s="22" t="e">
        <f ca="1">IF('National cons per cap'!AD177=0,0,((1/(1-Parameters!$B$187)*(MAX(1,'National cons per cap'!AD177)*'Non-Market - loss factor'!AD176)^(1-Parameters!$B$187)))*'[4]National population'!AD177)</f>
        <v>#VALUE!</v>
      </c>
      <c r="AE176" s="22" t="e">
        <f ca="1">IF('National cons per cap'!AE177=0,0,((1/(1-Parameters!$B$187)*(MAX(1,'National cons per cap'!AE177)*'Non-Market - loss factor'!AE176)^(1-Parameters!$B$187)))*'[4]National population'!AE177)</f>
        <v>#VALUE!</v>
      </c>
      <c r="AF176" s="22" t="e">
        <f ca="1">IF('National cons per cap'!AF177=0,0,((1/(1-Parameters!$B$187)*(MAX(1,'National cons per cap'!AF177)*'Non-Market - loss factor'!AF176)^(1-Parameters!$B$187)))*'[4]National population'!AF177)</f>
        <v>#VALUE!</v>
      </c>
      <c r="AG176" s="22" t="e">
        <f ca="1">IF('National cons per cap'!AG177=0,0,((1/(1-Parameters!$B$187)*(MAX(1,'National cons per cap'!AG177)*'Non-Market - loss factor'!AG176)^(1-Parameters!$B$187)))*'[4]National population'!AG177)</f>
        <v>#VALUE!</v>
      </c>
      <c r="AH176" s="22" t="e">
        <f ca="1">IF('National cons per cap'!AH177=0,0,((1/(1-Parameters!$B$187)*(MAX(1,'National cons per cap'!AH177)*'Non-Market - loss factor'!AH176)^(1-Parameters!$B$187)))*'[4]National population'!AH177)</f>
        <v>#VALUE!</v>
      </c>
      <c r="AI176" s="22" t="e">
        <f ca="1">IF('National cons per cap'!AI177=0,0,((1/(1-Parameters!$B$187)*(MAX(1,'National cons per cap'!AI177)*'Non-Market - loss factor'!AI176)^(1-Parameters!$B$187)))*'[4]National population'!AI177)</f>
        <v>#VALUE!</v>
      </c>
      <c r="AJ176" s="22" t="e">
        <f ca="1">IF('National cons per cap'!AJ177=0,0,((1/(1-Parameters!$B$187)*(MAX(1,'National cons per cap'!AJ177)*'Non-Market - loss factor'!AJ176)^(1-Parameters!$B$187)))*'[4]National population'!AJ177)</f>
        <v>#VALUE!</v>
      </c>
      <c r="AK176" s="22" t="e">
        <f ca="1">IF('National cons per cap'!AK177=0,0,((1/(1-Parameters!$B$187)*(MAX(1,'National cons per cap'!AK177)*'Non-Market - loss factor'!AK176)^(1-Parameters!$B$187)))*'[4]National population'!AK177)</f>
        <v>#VALUE!</v>
      </c>
      <c r="AL176" s="22" t="e">
        <f ca="1">IF('National cons per cap'!AL177=0,0,((1/(1-Parameters!$B$187)*(MAX(1,'National cons per cap'!AL177)*'Non-Market - loss factor'!AL176)^(1-Parameters!$B$187)))*'[4]National population'!AL177)</f>
        <v>#VALUE!</v>
      </c>
      <c r="AM176" s="22" t="e">
        <f ca="1">IF('National cons per cap'!AM177=0,0,((1/(1-Parameters!$B$187)*(MAX(1,'National cons per cap'!AM177)*'Non-Market - loss factor'!AM176)^(1-Parameters!$B$187)))*'[4]National population'!AM177)</f>
        <v>#VALUE!</v>
      </c>
      <c r="AN176" s="22" t="e">
        <f ca="1">IF('National cons per cap'!AN177=0,0,((1/(1-Parameters!$B$187)*(MAX(1,'National cons per cap'!AN177)*'Non-Market - loss factor'!AN176)^(1-Parameters!$B$187)))*'[4]National population'!AN177)</f>
        <v>#VALUE!</v>
      </c>
      <c r="AO176" s="22" t="e">
        <f ca="1">IF('National cons per cap'!AO177=0,0,((1/(1-Parameters!$B$187)*(MAX(1,'National cons per cap'!AO177)*'Non-Market - loss factor'!AO176)^(1-Parameters!$B$187)))*'[4]National population'!AO177)</f>
        <v>#VALUE!</v>
      </c>
      <c r="AP176" s="22" t="e">
        <f ca="1">IF('National cons per cap'!AP177=0,0,((1/(1-Parameters!$B$187)*(MAX(1,'National cons per cap'!AP177)*'Non-Market - loss factor'!AP176)^(1-Parameters!$B$187)))*'[4]National population'!AP177)</f>
        <v>#VALUE!</v>
      </c>
      <c r="AQ176" s="22" t="e">
        <f ca="1">IF('National cons per cap'!AQ177=0,0,((1/(1-Parameters!$B$187)*(MAX(1,'National cons per cap'!AQ177)*'Non-Market - loss factor'!AQ176)^(1-Parameters!$B$187)))*'[4]National population'!AQ177)</f>
        <v>#VALUE!</v>
      </c>
      <c r="AR176" s="22" t="e">
        <f ca="1">IF('National cons per cap'!AR177=0,0,((1/(1-Parameters!$B$187)*(MAX(1,'National cons per cap'!AR177)*'Non-Market - loss factor'!AR176)^(1-Parameters!$B$187)))*'[4]National population'!AR177)</f>
        <v>#VALUE!</v>
      </c>
      <c r="AS176" s="22" t="e">
        <f ca="1">IF('National cons per cap'!AS177=0,0,((1/(1-Parameters!$B$187)*(MAX(1,'National cons per cap'!AS177)*'Non-Market - loss factor'!AS176)^(1-Parameters!$B$187)))*'[4]National population'!AS177)</f>
        <v>#VALUE!</v>
      </c>
      <c r="AT176" s="22" t="e">
        <f ca="1">IF('National cons per cap'!AT177=0,0,((1/(1-Parameters!$B$187)*(MAX(1,'National cons per cap'!AT177)*'Non-Market - loss factor'!AT176)^(1-Parameters!$B$187)))*'[4]National population'!AT177)</f>
        <v>#VALUE!</v>
      </c>
      <c r="AU176" s="22" t="e">
        <f ca="1">IF('National cons per cap'!AU177=0,0,((1/(1-Parameters!$B$187)*(MAX(1,'National cons per cap'!AU177)*'Non-Market - loss factor'!AU176)^(1-Parameters!$B$187)))*'[4]National population'!AU177)</f>
        <v>#VALUE!</v>
      </c>
      <c r="AV176" s="22" t="e">
        <f ca="1">IF('National cons per cap'!AV177=0,0,((1/(1-Parameters!$B$187)*(MAX(1,'National cons per cap'!AV177)*'Non-Market - loss factor'!AV176)^(1-Parameters!$B$187)))*'[4]National population'!AV177)</f>
        <v>#VALUE!</v>
      </c>
      <c r="AW176" s="22" t="e">
        <f ca="1">IF('National cons per cap'!AW177=0,0,((1/(1-Parameters!$B$187)*(MAX(1,'National cons per cap'!AW177)*'Non-Market - loss factor'!AW176)^(1-Parameters!$B$187)))*'[4]National population'!AW177)</f>
        <v>#VALUE!</v>
      </c>
      <c r="AX176" s="22" t="e">
        <f ca="1">IF('National cons per cap'!AX177=0,0,((1/(1-Parameters!$B$187)*(MAX(1,'National cons per cap'!AX177)*'Non-Market - loss factor'!AX176)^(1-Parameters!$B$187)))*'[4]National population'!AX177)</f>
        <v>#VALUE!</v>
      </c>
      <c r="AY176" s="22" t="e">
        <f ca="1">IF('National cons per cap'!AY177=0,0,((1/(1-Parameters!$B$187)*(MAX(1,'National cons per cap'!AY177)*'Non-Market - loss factor'!AY176)^(1-Parameters!$B$187)))*'[4]National population'!AY177)</f>
        <v>#VALUE!</v>
      </c>
      <c r="AZ176" s="22" t="e">
        <f ca="1">IF('National cons per cap'!AZ177=0,0,((1/(1-Parameters!$B$187)*(MAX(1,'National cons per cap'!AZ177)*'Non-Market - loss factor'!AZ176)^(1-Parameters!$B$187)))*'[4]National population'!AZ177)</f>
        <v>#VALUE!</v>
      </c>
      <c r="BA176" s="22" t="e">
        <f ca="1">IF('National cons per cap'!BA177=0,0,((1/(1-Parameters!$B$187)*(MAX(1,'National cons per cap'!BA177)*'Non-Market - loss factor'!BA176)^(1-Parameters!$B$187)))*'[4]National population'!BA177)</f>
        <v>#VALUE!</v>
      </c>
      <c r="BB176" s="22" t="e">
        <f ca="1">IF('National cons per cap'!BB177=0,0,((1/(1-Parameters!$B$187)*(MAX(1,'National cons per cap'!BB177)*'Non-Market - loss factor'!BB176)^(1-Parameters!$B$187)))*'[4]National population'!BB177)</f>
        <v>#VALUE!</v>
      </c>
      <c r="BC176" s="22" t="e">
        <f ca="1">IF('National cons per cap'!BC177=0,0,((1/(1-Parameters!$B$187)*(MAX(1,'National cons per cap'!BC177)*'Non-Market - loss factor'!BC176)^(1-Parameters!$B$187)))*'[4]National population'!BC177)</f>
        <v>#VALUE!</v>
      </c>
      <c r="BD176" s="22" t="e">
        <f ca="1">IF('National cons per cap'!BD177=0,0,((1/(1-Parameters!$B$187)*(MAX(1,'National cons per cap'!BD177)*'Non-Market - loss factor'!BD176)^(1-Parameters!$B$187)))*'[4]National population'!BD177)</f>
        <v>#VALUE!</v>
      </c>
      <c r="BE176" s="22" t="e">
        <f ca="1">IF('National cons per cap'!BE177=0,0,((1/(1-Parameters!$B$187)*(MAX(1,'National cons per cap'!BE177)*'Non-Market - loss factor'!BE176)^(1-Parameters!$B$187)))*'[4]National population'!BE177)</f>
        <v>#VALUE!</v>
      </c>
      <c r="BF176" s="22" t="e">
        <f ca="1">IF('National cons per cap'!BF177=0,0,((1/(1-Parameters!$B$187)*(MAX(1,'National cons per cap'!BF177)*'Non-Market - loss factor'!BF176)^(1-Parameters!$B$187)))*'[4]National population'!BF177)</f>
        <v>#VALUE!</v>
      </c>
      <c r="BG176" s="22" t="e">
        <f ca="1">IF('National cons per cap'!BG177=0,0,((1/(1-Parameters!$B$187)*(MAX(1,'National cons per cap'!BG177)*'Non-Market - loss factor'!BG176)^(1-Parameters!$B$187)))*'[4]National population'!BG177)</f>
        <v>#VALUE!</v>
      </c>
      <c r="BH176" s="22" t="e">
        <f ca="1">IF('National cons per cap'!BH177=0,0,((1/(1-Parameters!$B$187)*(MAX(1,'National cons per cap'!BH177)*'Non-Market - loss factor'!BH176)^(1-Parameters!$B$187)))*'[4]National population'!BH177)</f>
        <v>#VALUE!</v>
      </c>
      <c r="BI176" s="22" t="e">
        <f ca="1">IF('National cons per cap'!BI177=0,0,((1/(1-Parameters!$B$187)*(MAX(1,'National cons per cap'!BI177)*'Non-Market - loss factor'!BI176)^(1-Parameters!$B$187)))*'[4]National population'!BI177)</f>
        <v>#VALUE!</v>
      </c>
      <c r="BJ176" s="22" t="e">
        <f ca="1">IF('National cons per cap'!BJ177=0,0,((1/(1-Parameters!$B$187)*(MAX(1,'National cons per cap'!BJ177)*'Non-Market - loss factor'!BJ176)^(1-Parameters!$B$187)))*'[4]National population'!BJ177)</f>
        <v>#VALUE!</v>
      </c>
      <c r="BK176" s="22" t="e">
        <f ca="1">IF('National cons per cap'!BK177=0,0,((1/(1-Parameters!$B$187)*(MAX(1,'National cons per cap'!BK177)*'Non-Market - loss factor'!BK176)^(1-Parameters!$B$187)))*'[4]National population'!BK177)</f>
        <v>#VALUE!</v>
      </c>
      <c r="BL176" s="22" t="e">
        <f ca="1">IF('National cons per cap'!BL177=0,0,((1/(1-Parameters!$B$187)*(MAX(1,'National cons per cap'!BL177)*'Non-Market - loss factor'!BL176)^(1-Parameters!$B$187)))*'[4]National population'!BL177)</f>
        <v>#VALUE!</v>
      </c>
      <c r="BM176" s="22" t="e">
        <f ca="1">IF('National cons per cap'!BM177=0,0,((1/(1-Parameters!$B$187)*(MAX(1,'National cons per cap'!BM177)*'Non-Market - loss factor'!BM176)^(1-Parameters!$B$187)))*'[4]National population'!BM177)</f>
        <v>#VALUE!</v>
      </c>
      <c r="BN176" s="22" t="e">
        <f ca="1">IF('National cons per cap'!BN177=0,0,((1/(1-Parameters!$B$187)*(MAX(1,'National cons per cap'!BN177)*'Non-Market - loss factor'!BN176)^(1-Parameters!$B$187)))*'[4]National population'!BN177)</f>
        <v>#VALUE!</v>
      </c>
      <c r="BO176" s="22" t="e">
        <f ca="1">IF('National cons per cap'!BO177=0,0,((1/(1-Parameters!$B$187)*(MAX(1,'National cons per cap'!BO177)*'Non-Market - loss factor'!BO176)^(1-Parameters!$B$187)))*'[4]National population'!BO177)</f>
        <v>#VALUE!</v>
      </c>
      <c r="BP176" s="22" t="e">
        <f ca="1">IF('National cons per cap'!BP177=0,0,((1/(1-Parameters!$B$187)*(MAX(1,'National cons per cap'!BP177)*'Non-Market - loss factor'!BP176)^(1-Parameters!$B$187)))*'[4]National population'!BP177)</f>
        <v>#VALUE!</v>
      </c>
      <c r="BQ176" s="22" t="e">
        <f ca="1">IF('National cons per cap'!BQ177=0,0,((1/(1-Parameters!$B$187)*(MAX(1,'National cons per cap'!BQ177)*'Non-Market - loss factor'!BQ176)^(1-Parameters!$B$187)))*'[4]National population'!BQ177)</f>
        <v>#VALUE!</v>
      </c>
      <c r="BR176" s="22" t="e">
        <f ca="1">IF('National cons per cap'!BR177=0,0,((1/(1-Parameters!$B$187)*(MAX(1,'National cons per cap'!BR177)*'Non-Market - loss factor'!BR176)^(1-Parameters!$B$187)))*'[4]National population'!BR177)</f>
        <v>#VALUE!</v>
      </c>
      <c r="BS176" s="22" t="e">
        <f ca="1">IF('National cons per cap'!BS177=0,0,((1/(1-Parameters!$B$187)*(MAX(1,'National cons per cap'!BS177)*'Non-Market - loss factor'!BS176)^(1-Parameters!$B$187)))*'[4]National population'!BS177)</f>
        <v>#VALUE!</v>
      </c>
      <c r="BT176" s="22" t="e">
        <f ca="1">IF('National cons per cap'!BT177=0,0,((1/(1-Parameters!$B$187)*(MAX(1,'National cons per cap'!BT177)*'Non-Market - loss factor'!BT176)^(1-Parameters!$B$187)))*'[4]National population'!BT177)</f>
        <v>#VALUE!</v>
      </c>
      <c r="BU176" s="22" t="e">
        <f ca="1">IF('National cons per cap'!BU177=0,0,((1/(1-Parameters!$B$187)*(MAX(1,'National cons per cap'!BU177)*'Non-Market - loss factor'!BU176)^(1-Parameters!$B$187)))*'[4]National population'!BU177)</f>
        <v>#VALUE!</v>
      </c>
      <c r="BV176" s="22" t="e">
        <f ca="1">IF('National cons per cap'!BV177=0,0,((1/(1-Parameters!$B$187)*(MAX(1,'National cons per cap'!BV177)*'Non-Market - loss factor'!BV176)^(1-Parameters!$B$187)))*'[4]National population'!BV177)</f>
        <v>#VALUE!</v>
      </c>
      <c r="BW176" s="22" t="e">
        <f ca="1">IF('National cons per cap'!BW177=0,0,((1/(1-Parameters!$B$187)*(MAX(1,'National cons per cap'!BW177)*'Non-Market - loss factor'!BW176)^(1-Parameters!$B$187)))*'[4]National population'!BW177)</f>
        <v>#VALUE!</v>
      </c>
      <c r="BX176" s="22" t="e">
        <f ca="1">IF('National cons per cap'!BX177=0,0,((1/(1-Parameters!$B$187)*(MAX(1,'National cons per cap'!BX177)*'Non-Market - loss factor'!BX176)^(1-Parameters!$B$187)))*'[4]National population'!BX177)</f>
        <v>#VALUE!</v>
      </c>
      <c r="BY176" s="22" t="e">
        <f ca="1">IF('National cons per cap'!BY177=0,0,((1/(1-Parameters!$B$187)*(MAX(1,'National cons per cap'!BY177)*'Non-Market - loss factor'!BY176)^(1-Parameters!$B$187)))*'[4]National population'!BY177)</f>
        <v>#VALUE!</v>
      </c>
      <c r="BZ176" s="22" t="e">
        <f ca="1">IF('National cons per cap'!BZ177=0,0,((1/(1-Parameters!$B$187)*(MAX(1,'National cons per cap'!BZ177)*'Non-Market - loss factor'!BZ176)^(1-Parameters!$B$187)))*'[4]National population'!BZ177)</f>
        <v>#VALUE!</v>
      </c>
      <c r="CA176" s="22" t="e">
        <f ca="1">IF('National cons per cap'!CA177=0,0,((1/(1-Parameters!$B$187)*(MAX(1,'National cons per cap'!CA177)*'Non-Market - loss factor'!CA176)^(1-Parameters!$B$187)))*'[4]National population'!CA177)</f>
        <v>#VALUE!</v>
      </c>
      <c r="CB176" s="22" t="e">
        <f ca="1">IF('National cons per cap'!CB177=0,0,((1/(1-Parameters!$B$187)*(MAX(1,'National cons per cap'!CB177)*'Non-Market - loss factor'!CB176)^(1-Parameters!$B$187)))*'[4]National population'!CB177)</f>
        <v>#VALUE!</v>
      </c>
      <c r="CC176" s="22" t="e">
        <f ca="1">IF('National cons per cap'!CC177=0,0,((1/(1-Parameters!$B$187)*(MAX(1,'National cons per cap'!CC177)*'Non-Market - loss factor'!CC176)^(1-Parameters!$B$187)))*'[4]National population'!CC177)</f>
        <v>#VALUE!</v>
      </c>
      <c r="CD176" s="22" t="e">
        <f ca="1">IF('National cons per cap'!CD177=0,0,((1/(1-Parameters!$B$187)*(MAX(1,'National cons per cap'!CD177)*'Non-Market - loss factor'!CD176)^(1-Parameters!$B$187)))*'[4]National population'!CD177)</f>
        <v>#VALUE!</v>
      </c>
      <c r="CE176" s="22" t="e">
        <f ca="1">IF('National cons per cap'!CE177=0,0,((1/(1-Parameters!$B$187)*(MAX(1,'National cons per cap'!CE177)*'Non-Market - loss factor'!CE176)^(1-Parameters!$B$187)))*'[4]National population'!CE177)</f>
        <v>#VALUE!</v>
      </c>
      <c r="CF176" s="22" t="e">
        <f ca="1">IF('National cons per cap'!CF177=0,0,((1/(1-Parameters!$B$187)*(MAX(1,'National cons per cap'!CF177)*'Non-Market - loss factor'!CF176)^(1-Parameters!$B$187)))*'[4]National population'!CF177)</f>
        <v>#VALUE!</v>
      </c>
      <c r="CG176" s="22" t="e">
        <f ca="1">IF('National cons per cap'!CG177=0,0,((1/(1-Parameters!$B$187)*(MAX(1,'National cons per cap'!CG177)*'Non-Market - loss factor'!CG176)^(1-Parameters!$B$187)))*'[4]National population'!CG177)</f>
        <v>#VALUE!</v>
      </c>
      <c r="CH176" s="22" t="e">
        <f ca="1">IF('National cons per cap'!CH177=0,0,((1/(1-Parameters!$B$187)*(MAX(1,'National cons per cap'!CH177)*'Non-Market - loss factor'!CH176)^(1-Parameters!$B$187)))*'[4]National population'!CH177)</f>
        <v>#VALUE!</v>
      </c>
      <c r="CI176" s="22" t="e">
        <f ca="1">IF('National cons per cap'!CI177=0,0,((1/(1-Parameters!$B$187)*(MAX(1,'National cons per cap'!CI177)*'Non-Market - loss factor'!CI176)^(1-Parameters!$B$187)))*'[4]National population'!CI177)</f>
        <v>#VALUE!</v>
      </c>
      <c r="CJ176" s="22" t="e">
        <f ca="1">IF('National cons per cap'!CJ177=0,0,((1/(1-Parameters!$B$187)*(MAX(1,'National cons per cap'!CJ177)*'Non-Market - loss factor'!CJ176)^(1-Parameters!$B$187)))*'[4]National population'!CJ177)</f>
        <v>#VALUE!</v>
      </c>
      <c r="CK176" s="22" t="e">
        <f ca="1">IF('National cons per cap'!CK177=0,0,((1/(1-Parameters!$B$187)*(MAX(1,'National cons per cap'!CK177)*'Non-Market - loss factor'!CK176)^(1-Parameters!$B$187)))*'[4]National population'!CK177)</f>
        <v>#VALUE!</v>
      </c>
      <c r="CL176" s="22" t="e">
        <f ca="1">IF('National cons per cap'!CL177=0,0,((1/(1-Parameters!$B$187)*(MAX(1,'National cons per cap'!CL177)*'Non-Market - loss factor'!CL176)^(1-Parameters!$B$187)))*'[4]National population'!CL177)</f>
        <v>#VALUE!</v>
      </c>
      <c r="CM176" s="22" t="e">
        <f ca="1">IF('National cons per cap'!CM177=0,0,((1/(1-Parameters!$B$187)*(MAX(1,'National cons per cap'!CM177)*'Non-Market - loss factor'!CM176)^(1-Parameters!$B$187)))*'[4]National population'!CM177)</f>
        <v>#VALUE!</v>
      </c>
      <c r="CN176" s="22" t="e">
        <f ca="1">IF('National cons per cap'!CN177=0,0,((1/(1-Parameters!$B$187)*(MAX(1,'National cons per cap'!CN177)*'Non-Market - loss factor'!CN176)^(1-Parameters!$B$187)))*'[4]National population'!CN177)</f>
        <v>#VALUE!</v>
      </c>
      <c r="CO176" s="22" t="e">
        <f ca="1">IF('National cons per cap'!CO177=0,0,((1/(1-Parameters!$B$187)*(MAX(1,'National cons per cap'!CO177)*'Non-Market - loss factor'!CO176)^(1-Parameters!$B$187)))*'[4]National population'!CO177)</f>
        <v>#VALUE!</v>
      </c>
      <c r="CP176" s="22" t="e">
        <f ca="1">IF('National cons per cap'!CP177=0,0,((1/(1-Parameters!$B$187)*(MAX(1,'National cons per cap'!CP177)*'Non-Market - loss factor'!CP176)^(1-Parameters!$B$187)))*'[4]National population'!CP177)</f>
        <v>#VALUE!</v>
      </c>
      <c r="CQ176" s="22" t="e">
        <f ca="1">IF('National cons per cap'!CQ177=0,0,((1/(1-Parameters!$B$187)*(MAX(1,'National cons per cap'!CQ177)*'Non-Market - loss factor'!CQ176)^(1-Parameters!$B$187)))*'[4]National population'!CQ177)</f>
        <v>#VALUE!</v>
      </c>
      <c r="CR176" s="22" t="e">
        <f ca="1">IF('National cons per cap'!CR177=0,0,((1/(1-Parameters!$B$187)*(MAX(1,'National cons per cap'!CR177)*'Non-Market - loss factor'!CR176)^(1-Parameters!$B$187)))*'[4]National population'!CR177)</f>
        <v>#VALUE!</v>
      </c>
      <c r="CS176" s="22" t="e">
        <f ca="1">IF('National cons per cap'!CS177=0,0,((1/(1-Parameters!$B$187)*(MAX(1,'National cons per cap'!CS177)*'Non-Market - loss factor'!CS176)^(1-Parameters!$B$187)))*'[4]National population'!CS177)</f>
        <v>#VALUE!</v>
      </c>
      <c r="CT176" s="22" t="e">
        <f ca="1">IF('National cons per cap'!CT177=0,0,((1/(1-Parameters!$B$187)*(MAX(1,'National cons per cap'!CT177)*'Non-Market - loss factor'!CT176)^(1-Parameters!$B$187)))*'[4]National population'!CT177)</f>
        <v>#VALUE!</v>
      </c>
      <c r="CU176" s="22" t="e">
        <f ca="1">IF('National cons per cap'!CU177=0,0,((1/(1-Parameters!$B$187)*(MAX(1,'National cons per cap'!CU177)*'Non-Market - loss factor'!CU176)^(1-Parameters!$B$187)))*'[4]National population'!CU177)</f>
        <v>#VALUE!</v>
      </c>
      <c r="CV176" s="22" t="e">
        <f ca="1">IF('National cons per cap'!CV177=0,0,((1/(1-Parameters!$B$187)*(MAX(1,'National cons per cap'!CV177)*'Non-Market - loss factor'!CV176)^(1-Parameters!$B$187)))*'[4]National population'!CV177)</f>
        <v>#VALUE!</v>
      </c>
      <c r="CW176" s="22" t="e">
        <f ca="1">IF('National cons per cap'!CW177=0,0,((1/(1-Parameters!$B$187)*(MAX(1,'National cons per cap'!CW177)*'Non-Market - loss factor'!CW176)^(1-Parameters!$B$187)))*'[4]National population'!CW177)</f>
        <v>#VALUE!</v>
      </c>
      <c r="CX176" s="22" t="e">
        <f ca="1">IF('National cons per cap'!CX177=0,0,((1/(1-Parameters!$B$187)*(MAX(1,'National cons per cap'!CX177)*'Non-Market - loss factor'!CX176)^(1-Parameters!$B$187)))*'[4]National population'!CX177)</f>
        <v>#VALUE!</v>
      </c>
      <c r="CY176" s="22" t="e">
        <f ca="1">IF('National cons per cap'!CY177=0,0,((1/(1-Parameters!$B$187)*(MAX(1,'National cons per cap'!CY177)*'Non-Market - loss factor'!CY176)^(1-Parameters!$B$187)))*'[4]National population'!CY177)</f>
        <v>#VALUE!</v>
      </c>
      <c r="CZ176" s="22" t="e">
        <f ca="1">IF('National cons per cap'!CZ177=0,0,((1/(1-Parameters!$B$187)*(MAX(1,'National cons per cap'!CZ177)*'Non-Market - loss factor'!CZ176)^(1-Parameters!$B$187)))*'[4]National population'!CZ177)</f>
        <v>#VALUE!</v>
      </c>
      <c r="DA176" s="22" t="e">
        <f ca="1">IF('National cons per cap'!DA177=0,0,((1/(1-Parameters!$B$187)*(MAX(1,'National cons per cap'!DA177)*'Non-Market - loss factor'!DA176)^(1-Parameters!$B$187)))*'[4]National population'!DA177)</f>
        <v>#VALUE!</v>
      </c>
      <c r="DB176" s="22" t="e">
        <f ca="1">IF('National cons per cap'!DB177=0,0,((1/(1-Parameters!$B$187)*(MAX(1,'National cons per cap'!DB177)*'Non-Market - loss factor'!DB176)^(1-Parameters!$B$187)))*'[4]National population'!DB177)</f>
        <v>#VALUE!</v>
      </c>
      <c r="DC176" s="22" t="e">
        <f ca="1">IF('National cons per cap'!DC177=0,0,((1/(1-Parameters!$B$187)*(MAX(1,'National cons per cap'!DC177)*'Non-Market - loss factor'!DC176)^(1-Parameters!$B$187)))*'[4]National population'!DC177)</f>
        <v>#VALUE!</v>
      </c>
      <c r="DD176" s="22" t="e">
        <f ca="1">IF('National cons per cap'!DD177=0,0,((1/(1-Parameters!$B$187)*(MAX(1,'National cons per cap'!DD177)*'Non-Market - loss factor'!DD176)^(1-Parameters!$B$187)))*'[4]National population'!DD177)</f>
        <v>#VALUE!</v>
      </c>
      <c r="DE176" s="22" t="e">
        <f ca="1">IF('National cons per cap'!DE177=0,0,((1/(1-Parameters!$B$187)*(MAX(1,'National cons per cap'!DE177)*'Non-Market - loss factor'!DE176)^(1-Parameters!$B$187)))*'[4]National population'!DE177)</f>
        <v>#VALUE!</v>
      </c>
      <c r="DF176" s="22" t="e">
        <f ca="1">IF('National cons per cap'!DF177=0,0,((1/(1-Parameters!$B$187)*(MAX(1,'National cons per cap'!DF177)*'Non-Market - loss factor'!DF176)^(1-Parameters!$B$187)))*'[4]National population'!DF177)</f>
        <v>#VALUE!</v>
      </c>
      <c r="DG176" s="22" t="e">
        <f ca="1">IF('National cons per cap'!DG177=0,0,((1/(1-Parameters!$B$187)*(MAX(1,'National cons per cap'!DG177)*'Non-Market - loss factor'!DG176)^(1-Parameters!$B$187)))*'[4]National population'!DG177)</f>
        <v>#VALUE!</v>
      </c>
      <c r="DH176" s="22" t="e">
        <f ca="1">IF('National cons per cap'!DH177=0,0,((1/(1-Parameters!$B$187)*(MAX(1,'National cons per cap'!DH177)*'Non-Market - loss factor'!DH176)^(1-Parameters!$B$187)))*'[4]National population'!DH177)</f>
        <v>#VALUE!</v>
      </c>
      <c r="DI176" s="22" t="e">
        <f ca="1">IF('National cons per cap'!DI177=0,0,((1/(1-Parameters!$B$187)*(MAX(1,'National cons per cap'!DI177)*'Non-Market - loss factor'!DI176)^(1-Parameters!$B$187)))*'[4]National population'!DI177)</f>
        <v>#VALUE!</v>
      </c>
      <c r="DJ176" s="22" t="e">
        <f ca="1">IF('National cons per cap'!DJ177=0,0,((1/(1-Parameters!$B$187)*(MAX(1,'National cons per cap'!DJ177)*'Non-Market - loss factor'!DJ176)^(1-Parameters!$B$187)))*'[4]National population'!DJ177)</f>
        <v>#VALUE!</v>
      </c>
      <c r="DK176" s="22" t="e">
        <f ca="1">IF('National cons per cap'!DK177=0,0,((1/(1-Parameters!$B$187)*(MAX(1,'National cons per cap'!DK177)*'Non-Market - loss factor'!DK176)^(1-Parameters!$B$187)))*'[4]National population'!DK177)</f>
        <v>#VALUE!</v>
      </c>
      <c r="DL176" s="22" t="e">
        <f ca="1">IF('National cons per cap'!DL177=0,0,((1/(1-Parameters!$B$187)*(MAX(1,'National cons per cap'!DL177)*'Non-Market - loss factor'!DL176)^(1-Parameters!$B$187)))*'[4]National population'!DL177)</f>
        <v>#VALUE!</v>
      </c>
      <c r="DM176" s="22" t="e">
        <f ca="1">IF('National cons per cap'!DM177=0,0,((1/(1-Parameters!$B$187)*(MAX(1,'National cons per cap'!DM177)*'Non-Market - loss factor'!DM176)^(1-Parameters!$B$187)))*'[4]National population'!DM177)</f>
        <v>#VALUE!</v>
      </c>
      <c r="DN176" s="22" t="e">
        <f ca="1">IF('National cons per cap'!DN177=0,0,((1/(1-Parameters!$B$187)*(MAX(1,'National cons per cap'!DN177)*'Non-Market - loss factor'!DN176)^(1-Parameters!$B$187)))*'[4]National population'!DN177)</f>
        <v>#VALUE!</v>
      </c>
      <c r="DO176" s="22" t="e">
        <f ca="1">IF('National cons per cap'!DO177=0,0,((1/(1-Parameters!$B$187)*(MAX(1,'National cons per cap'!DO177)*'Non-Market - loss factor'!DO176)^(1-Parameters!$B$187)))*'[4]National population'!DO177)</f>
        <v>#VALUE!</v>
      </c>
      <c r="DP176" s="22" t="e">
        <f ca="1">IF('National cons per cap'!DP177=0,0,((1/(1-Parameters!$B$187)*(MAX(1,'National cons per cap'!DP177)*'Non-Market - loss factor'!DP176)^(1-Parameters!$B$187)))*'[4]National population'!DP177)</f>
        <v>#VALUE!</v>
      </c>
      <c r="DQ176" s="22" t="e">
        <f ca="1">IF('National cons per cap'!DQ177=0,0,((1/(1-Parameters!$B$187)*(MAX(1,'National cons per cap'!DQ177)*'Non-Market - loss factor'!DQ176)^(1-Parameters!$B$187)))*'[4]National population'!DQ177)</f>
        <v>#VALUE!</v>
      </c>
      <c r="DR176" s="22" t="e">
        <f ca="1">IF('National cons per cap'!DR177=0,0,((1/(1-Parameters!$B$187)*(MAX(1,'National cons per cap'!DR177)*'Non-Market - loss factor'!DR176)^(1-Parameters!$B$187)))*'[4]National population'!DR177)</f>
        <v>#VALUE!</v>
      </c>
      <c r="DS176" s="22" t="e">
        <f ca="1">IF('National cons per cap'!DS177=0,0,((1/(1-Parameters!$B$187)*(MAX(1,'National cons per cap'!DS177)*'Non-Market - loss factor'!DS176)^(1-Parameters!$B$187)))*'[4]National population'!DS177)</f>
        <v>#VALUE!</v>
      </c>
      <c r="DT176" s="22" t="e">
        <f ca="1">IF('National cons per cap'!DT177=0,0,((1/(1-Parameters!$B$187)*(MAX(1,'National cons per cap'!DT177)*'Non-Market - loss factor'!DT176)^(1-Parameters!$B$187)))*'[4]National population'!DT177)</f>
        <v>#VALUE!</v>
      </c>
      <c r="DU176" s="22" t="e">
        <f ca="1">IF('National cons per cap'!DU177=0,0,((1/(1-Parameters!$B$187)*(MAX(1,'National cons per cap'!DU177)*'Non-Market - loss factor'!DU176)^(1-Parameters!$B$187)))*'[4]National population'!DU177)</f>
        <v>#VALUE!</v>
      </c>
      <c r="DV176" s="22" t="e">
        <f ca="1">IF('National cons per cap'!DV177=0,0,((1/(1-Parameters!$B$187)*(MAX(1,'National cons per cap'!DV177)*'Non-Market - loss factor'!DV176)^(1-Parameters!$B$187)))*'[4]National population'!DV177)</f>
        <v>#VALUE!</v>
      </c>
      <c r="DW176" s="22" t="e">
        <f ca="1">IF('National cons per cap'!DW177=0,0,((1/(1-Parameters!$B$187)*(MAX(1,'National cons per cap'!DW177)*'Non-Market - loss factor'!DW176)^(1-Parameters!$B$187)))*'[4]National population'!DW177)</f>
        <v>#VALUE!</v>
      </c>
      <c r="DX176" s="22" t="e">
        <f ca="1">IF('National cons per cap'!DX177=0,0,((1/(1-Parameters!$B$187)*(MAX(1,'National cons per cap'!DX177)*'Non-Market - loss factor'!DX176)^(1-Parameters!$B$187)))*'[4]National population'!DX177)</f>
        <v>#VALUE!</v>
      </c>
      <c r="DY176" s="22" t="e">
        <f ca="1">IF('National cons per cap'!DY177=0,0,((1/(1-Parameters!$B$187)*(MAX(1,'National cons per cap'!DY177)*'Non-Market - loss factor'!DY176)^(1-Parameters!$B$187)))*'[4]National population'!DY177)</f>
        <v>#VALUE!</v>
      </c>
      <c r="DZ176" s="22" t="e">
        <f ca="1">IF('National cons per cap'!DZ177=0,0,((1/(1-Parameters!$B$187)*(MAX(1,'National cons per cap'!DZ177)*'Non-Market - loss factor'!DZ176)^(1-Parameters!$B$187)))*'[4]National population'!DZ177)</f>
        <v>#VALUE!</v>
      </c>
      <c r="EA176" s="22" t="e">
        <f ca="1">IF('National cons per cap'!EA177=0,0,((1/(1-Parameters!$B$187)*(MAX(1,'National cons per cap'!EA177)*'Non-Market - loss factor'!EA176)^(1-Parameters!$B$187)))*'[4]National population'!EA177)</f>
        <v>#VALUE!</v>
      </c>
      <c r="EB176" s="22" t="e">
        <f ca="1">IF('National cons per cap'!EB177=0,0,((1/(1-Parameters!$B$187)*(MAX(1,'National cons per cap'!EB177)*'Non-Market - loss factor'!EB176)^(1-Parameters!$B$187)))*'[4]National population'!EB177)</f>
        <v>#VALUE!</v>
      </c>
      <c r="EC176" s="22" t="e">
        <f ca="1">IF('National cons per cap'!EC177=0,0,((1/(1-Parameters!$B$187)*(MAX(1,'National cons per cap'!EC177)*'Non-Market - loss factor'!EC176)^(1-Parameters!$B$187)))*'[4]National population'!EC177)</f>
        <v>#VALUE!</v>
      </c>
      <c r="ED176" s="22" t="e">
        <f ca="1">IF('National cons per cap'!ED177=0,0,((1/(1-Parameters!$B$187)*(MAX(1,'National cons per cap'!ED177)*'Non-Market - loss factor'!ED176)^(1-Parameters!$B$187)))*'[4]National population'!ED177)</f>
        <v>#VALUE!</v>
      </c>
      <c r="EE176" s="22" t="e">
        <f ca="1">IF('National cons per cap'!EE177=0,0,((1/(1-Parameters!$B$187)*(MAX(1,'National cons per cap'!EE177)*'Non-Market - loss factor'!EE176)^(1-Parameters!$B$187)))*'[4]National population'!EE177)</f>
        <v>#VALUE!</v>
      </c>
      <c r="EF176" s="22" t="e">
        <f ca="1">IF('National cons per cap'!EF177=0,0,((1/(1-Parameters!$B$187)*(MAX(1,'National cons per cap'!EF177)*'Non-Market - loss factor'!EF176)^(1-Parameters!$B$187)))*'[4]National population'!EF177)</f>
        <v>#VALUE!</v>
      </c>
      <c r="EG176" s="22" t="e">
        <f ca="1">IF('National cons per cap'!EG177=0,0,((1/(1-Parameters!$B$187)*(MAX(1,'National cons per cap'!EG177)*'Non-Market - loss factor'!EG176)^(1-Parameters!$B$187)))*'[4]National population'!EG177)</f>
        <v>#VALUE!</v>
      </c>
      <c r="EH176" s="22" t="e">
        <f ca="1">IF('National cons per cap'!EH177=0,0,((1/(1-Parameters!$B$187)*(MAX(1,'National cons per cap'!EH177)*'Non-Market - loss factor'!EH176)^(1-Parameters!$B$187)))*'[4]National population'!EH177)</f>
        <v>#VALUE!</v>
      </c>
      <c r="EI176" s="22" t="e">
        <f ca="1">IF('National cons per cap'!EI177=0,0,((1/(1-Parameters!$B$187)*(MAX(1,'National cons per cap'!EI177)*'Non-Market - loss factor'!EI176)^(1-Parameters!$B$187)))*'[4]National population'!EI177)</f>
        <v>#VALUE!</v>
      </c>
      <c r="EJ176" s="22" t="e">
        <f ca="1">IF('National cons per cap'!EJ177=0,0,((1/(1-Parameters!$B$187)*(MAX(1,'National cons per cap'!EJ177)*'Non-Market - loss factor'!EJ176)^(1-Parameters!$B$187)))*'[4]National population'!EJ177)</f>
        <v>#VALUE!</v>
      </c>
      <c r="EK176" s="22" t="e">
        <f ca="1">IF('National cons per cap'!EK177=0,0,((1/(1-Parameters!$B$187)*(MAX(1,'National cons per cap'!EK177)*'Non-Market - loss factor'!EK176)^(1-Parameters!$B$187)))*'[4]National population'!EK177)</f>
        <v>#VALUE!</v>
      </c>
      <c r="EL176" s="22" t="e">
        <f ca="1">IF('National cons per cap'!EL177=0,0,((1/(1-Parameters!$B$187)*(MAX(1,'National cons per cap'!EL177)*'Non-Market - loss factor'!EL176)^(1-Parameters!$B$187)))*'[4]National population'!EL177)</f>
        <v>#VALUE!</v>
      </c>
      <c r="EM176" s="22" t="e">
        <f ca="1">IF('National cons per cap'!EM177=0,0,((1/(1-Parameters!$B$187)*(MAX(1,'National cons per cap'!EM177)*'Non-Market - loss factor'!EM176)^(1-Parameters!$B$187)))*'[4]National population'!EM177)</f>
        <v>#VALUE!</v>
      </c>
      <c r="EN176" s="22" t="e">
        <f ca="1">IF('National cons per cap'!EN177=0,0,((1/(1-Parameters!$B$187)*(MAX(1,'National cons per cap'!EN177)*'Non-Market - loss factor'!EN176)^(1-Parameters!$B$187)))*'[4]National population'!EN177)</f>
        <v>#VALUE!</v>
      </c>
      <c r="EO176" s="22" t="e">
        <f ca="1">IF('National cons per cap'!EO177=0,0,((1/(1-Parameters!$B$187)*(MAX(1,'National cons per cap'!EO177)*'Non-Market - loss factor'!EO176)^(1-Parameters!$B$187)))*'[4]National population'!EO177)</f>
        <v>#VALUE!</v>
      </c>
      <c r="EP176" s="22" t="e">
        <f ca="1">IF('National cons per cap'!EP177=0,0,((1/(1-Parameters!$B$187)*(MAX(1,'National cons per cap'!EP177)*'Non-Market - loss factor'!EP176)^(1-Parameters!$B$187)))*'[4]National population'!EP177)</f>
        <v>#VALUE!</v>
      </c>
      <c r="EQ176" s="22" t="e">
        <f ca="1">IF('National cons per cap'!EQ177=0,0,((1/(1-Parameters!$B$187)*(MAX(1,'National cons per cap'!EQ177)*'Non-Market - loss factor'!EQ176)^(1-Parameters!$B$187)))*'[4]National population'!EQ177)</f>
        <v>#VALUE!</v>
      </c>
      <c r="ER176" s="22" t="e">
        <f ca="1">IF('National cons per cap'!ER177=0,0,((1/(1-Parameters!$B$187)*(MAX(1,'National cons per cap'!ER177)*'Non-Market - loss factor'!ER176)^(1-Parameters!$B$187)))*'[4]National population'!ER177)</f>
        <v>#VALUE!</v>
      </c>
      <c r="ES176" s="22" t="e">
        <f ca="1">IF('National cons per cap'!ES177=0,0,((1/(1-Parameters!$B$187)*(MAX(1,'National cons per cap'!ES177)*'Non-Market - loss factor'!ES176)^(1-Parameters!$B$187)))*'[4]National population'!ES177)</f>
        <v>#VALUE!</v>
      </c>
      <c r="ET176" s="22" t="e">
        <f ca="1">IF('National cons per cap'!ET177=0,0,((1/(1-Parameters!$B$187)*(MAX(1,'National cons per cap'!ET177)*'Non-Market - loss factor'!ET176)^(1-Parameters!$B$187)))*'[4]National population'!ET177)</f>
        <v>#VALUE!</v>
      </c>
      <c r="EU176" s="22" t="e">
        <f ca="1">IF('National cons per cap'!EU177=0,0,((1/(1-Parameters!$B$187)*(MAX(1,'National cons per cap'!EU177)*'Non-Market - loss factor'!EU176)^(1-Parameters!$B$187)))*'[4]National population'!EU177)</f>
        <v>#VALUE!</v>
      </c>
      <c r="EV176" s="22" t="e">
        <f ca="1">IF('National cons per cap'!EV177=0,0,((1/(1-Parameters!$B$187)*(MAX(1,'National cons per cap'!EV177)*'Non-Market - loss factor'!EV176)^(1-Parameters!$B$187)))*'[4]National population'!EV177)</f>
        <v>#VALUE!</v>
      </c>
      <c r="EW176" s="22" t="e">
        <f ca="1">IF('National cons per cap'!EW177=0,0,((1/(1-Parameters!$B$187)*(MAX(1,'National cons per cap'!EW177)*'Non-Market - loss factor'!EW176)^(1-Parameters!$B$187)))*'[4]National population'!EW177)</f>
        <v>#VALUE!</v>
      </c>
      <c r="EX176" s="22" t="e">
        <f ca="1">IF('National cons per cap'!EX177=0,0,((1/(1-Parameters!$B$187)*(MAX(1,'National cons per cap'!EX177)*'Non-Market - loss factor'!EX176)^(1-Parameters!$B$187)))*'[4]National population'!EX177)</f>
        <v>#VALUE!</v>
      </c>
      <c r="EY176" s="22" t="e">
        <f ca="1">IF('National cons per cap'!EY177=0,0,((1/(1-Parameters!$B$187)*(MAX(1,'National cons per cap'!EY177)*'Non-Market - loss factor'!EY176)^(1-Parameters!$B$187)))*'[4]National population'!EY177)</f>
        <v>#VALUE!</v>
      </c>
      <c r="EZ176" s="22" t="e">
        <f ca="1">IF('National cons per cap'!EZ177=0,0,((1/(1-Parameters!$B$187)*(MAX(1,'National cons per cap'!EZ177)*'Non-Market - loss factor'!EZ176)^(1-Parameters!$B$187)))*'[4]National population'!EZ177)</f>
        <v>#VALUE!</v>
      </c>
      <c r="FA176" s="22" t="e">
        <f ca="1">IF('National cons per cap'!FA177=0,0,((1/(1-Parameters!$B$187)*(MAX(1,'National cons per cap'!FA177)*'Non-Market - loss factor'!FA176)^(1-Parameters!$B$187)))*'[4]National population'!FA177)</f>
        <v>#VALUE!</v>
      </c>
      <c r="FB176" s="22" t="e">
        <f ca="1">IF('National cons per cap'!FB177=0,0,((1/(1-Parameters!$B$187)*(MAX(1,'National cons per cap'!FB177)*'Non-Market - loss factor'!FB176)^(1-Parameters!$B$187)))*'[4]National population'!FB177)</f>
        <v>#VALUE!</v>
      </c>
      <c r="FC176" s="22" t="e">
        <f ca="1">IF('National cons per cap'!FC177=0,0,((1/(1-Parameters!$B$187)*(MAX(1,'National cons per cap'!FC177)*'Non-Market - loss factor'!FC176)^(1-Parameters!$B$187)))*'[4]National population'!FC177)</f>
        <v>#VALUE!</v>
      </c>
      <c r="FD176" s="22" t="e">
        <f ca="1">IF('National cons per cap'!FD177=0,0,((1/(1-Parameters!$B$187)*(MAX(1,'National cons per cap'!FD177)*'Non-Market - loss factor'!FD176)^(1-Parameters!$B$187)))*'[4]National population'!FD177)</f>
        <v>#VALUE!</v>
      </c>
      <c r="FE176" s="22" t="e">
        <f ca="1">IF('National cons per cap'!FE177=0,0,((1/(1-Parameters!$B$187)*(MAX(1,'National cons per cap'!FE177)*'Non-Market - loss factor'!FE176)^(1-Parameters!$B$187)))*'[4]National population'!FE177)</f>
        <v>#VALUE!</v>
      </c>
      <c r="FF176" s="22" t="e">
        <f ca="1">IF('National cons per cap'!FF177=0,0,((1/(1-Parameters!$B$187)*(MAX(1,'National cons per cap'!FF177)*'Non-Market - loss factor'!FF176)^(1-Parameters!$B$187)))*'[4]National population'!FF177)</f>
        <v>#VALUE!</v>
      </c>
      <c r="FG176" s="22" t="e">
        <f ca="1">IF('National cons per cap'!FG177=0,0,((1/(1-Parameters!$B$187)*(MAX(1,'National cons per cap'!FG177)*'Non-Market - loss factor'!FG176)^(1-Parameters!$B$187)))*'[4]National population'!FG177)</f>
        <v>#VALUE!</v>
      </c>
      <c r="FH176" s="22" t="e">
        <f ca="1">IF('National cons per cap'!FH177=0,0,((1/(1-Parameters!$B$187)*(MAX(1,'National cons per cap'!FH177)*'Non-Market - loss factor'!FH176)^(1-Parameters!$B$187)))*'[4]National population'!FH177)</f>
        <v>#VALUE!</v>
      </c>
      <c r="FI176" s="22" t="e">
        <f ca="1">IF('National cons per cap'!FI177=0,0,((1/(1-Parameters!$B$187)*(MAX(1,'National cons per cap'!FI177)*'Non-Market - loss factor'!FI176)^(1-Parameters!$B$187)))*'[4]National population'!FI177)</f>
        <v>#VALUE!</v>
      </c>
      <c r="FJ176" s="22" t="e">
        <f ca="1">IF('National cons per cap'!FJ177=0,0,((1/(1-Parameters!$B$187)*(MAX(1,'National cons per cap'!FJ177)*'Non-Market - loss factor'!FJ176)^(1-Parameters!$B$187)))*'[4]National population'!FJ177)</f>
        <v>#VALUE!</v>
      </c>
      <c r="FK176" s="22" t="e">
        <f ca="1">IF('National cons per cap'!FK177=0,0,((1/(1-Parameters!$B$187)*(MAX(1,'National cons per cap'!FK177)*'Non-Market - loss factor'!FK176)^(1-Parameters!$B$187)))*'[4]National population'!FK177)</f>
        <v>#VALUE!</v>
      </c>
      <c r="FL176" s="22" t="e">
        <f ca="1">IF('National cons per cap'!FL177=0,0,((1/(1-Parameters!$B$187)*(MAX(1,'National cons per cap'!FL177)*'Non-Market - loss factor'!FL176)^(1-Parameters!$B$187)))*'[4]National population'!FL177)</f>
        <v>#VALUE!</v>
      </c>
      <c r="FM176" s="22" t="e">
        <f ca="1">IF('National cons per cap'!FM177=0,0,((1/(1-Parameters!$B$187)*(MAX(1,'National cons per cap'!FM177)*'Non-Market - loss factor'!FM176)^(1-Parameters!$B$187)))*'[4]National population'!FM177)</f>
        <v>#VALUE!</v>
      </c>
      <c r="FN176" s="22" t="e">
        <f ca="1">IF('National cons per cap'!FN177=0,0,((1/(1-Parameters!$B$187)*(MAX(1,'National cons per cap'!FN177)*'Non-Market - loss factor'!FN176)^(1-Parameters!$B$187)))*'[4]National population'!FN177)</f>
        <v>#VALUE!</v>
      </c>
      <c r="FO176" s="22" t="e">
        <f ca="1">IF('National cons per cap'!FO177=0,0,((1/(1-Parameters!$B$187)*(MAX(1,'National cons per cap'!FO177)*'Non-Market - loss factor'!FO176)^(1-Parameters!$B$187)))*'[4]National population'!FO177)</f>
        <v>#VALUE!</v>
      </c>
      <c r="FP176" s="22" t="e">
        <f ca="1">IF('National cons per cap'!FP177=0,0,((1/(1-Parameters!$B$187)*(MAX(1,'National cons per cap'!FP177)*'Non-Market - loss factor'!FP176)^(1-Parameters!$B$187)))*'[4]National population'!FP177)</f>
        <v>#VALUE!</v>
      </c>
      <c r="FQ176" s="22" t="e">
        <f ca="1">IF('National cons per cap'!FQ177=0,0,((1/(1-Parameters!$B$187)*(MAX(1,'National cons per cap'!FQ177)*'Non-Market - loss factor'!FQ176)^(1-Parameters!$B$187)))*'[4]National population'!FQ177)</f>
        <v>#VALUE!</v>
      </c>
      <c r="FR176" s="22" t="e">
        <f ca="1">IF('National cons per cap'!FR177=0,0,((1/(1-Parameters!$B$187)*(MAX(1,'National cons per cap'!FR177)*'Non-Market - loss factor'!FR176)^(1-Parameters!$B$187)))*'[4]National population'!FR177)</f>
        <v>#VALUE!</v>
      </c>
      <c r="FS176" s="22" t="e">
        <f ca="1">IF('National cons per cap'!FS177=0,0,((1/(1-Parameters!$B$187)*(MAX(1,'National cons per cap'!FS177)*'Non-Market - loss factor'!FS176)^(1-Parameters!$B$187)))*'[4]National population'!FS177)</f>
        <v>#VALUE!</v>
      </c>
      <c r="FT176" s="22" t="e">
        <f ca="1">IF('National cons per cap'!FT177=0,0,((1/(1-Parameters!$B$187)*(MAX(1,'National cons per cap'!FT177)*'Non-Market - loss factor'!FT176)^(1-Parameters!$B$187)))*'[4]National population'!FT177)</f>
        <v>#VALUE!</v>
      </c>
      <c r="FU176" s="22" t="e">
        <f ca="1">IF('National cons per cap'!FU177=0,0,((1/(1-Parameters!$B$187)*(MAX(1,'National cons per cap'!FU177)*'Non-Market - loss factor'!FU176)^(1-Parameters!$B$187)))*'[4]National population'!FU177)</f>
        <v>#VALUE!</v>
      </c>
      <c r="FV176" s="22" t="e">
        <f ca="1">IF('National cons per cap'!FV177=0,0,((1/(1-Parameters!$B$187)*(MAX(1,'National cons per cap'!FV177)*'Non-Market - loss factor'!FV176)^(1-Parameters!$B$187)))*'[4]National population'!FV177)</f>
        <v>#VALUE!</v>
      </c>
      <c r="FW176" s="22" t="e">
        <f ca="1">IF('National cons per cap'!FW177=0,0,((1/(1-Parameters!$B$187)*(MAX(1,'National cons per cap'!FW177)*'Non-Market - loss factor'!FW176)^(1-Parameters!$B$187)))*'[4]National population'!FW177)</f>
        <v>#VALUE!</v>
      </c>
      <c r="FX176" s="22" t="e">
        <f ca="1">IF('National cons per cap'!FX177=0,0,((1/(1-Parameters!$B$187)*(MAX(1,'National cons per cap'!FX177)*'Non-Market - loss factor'!FX176)^(1-Parameters!$B$187)))*'[4]National population'!FX177)</f>
        <v>#VALUE!</v>
      </c>
      <c r="FY176" s="22" t="e">
        <f ca="1">IF('National cons per cap'!FY177=0,0,((1/(1-Parameters!$B$187)*(MAX(1,'National cons per cap'!FY177)*'Non-Market - loss factor'!FY176)^(1-Parameters!$B$187)))*'[4]National population'!FY177)</f>
        <v>#VALUE!</v>
      </c>
      <c r="FZ176" s="22" t="e">
        <f ca="1">IF('National cons per cap'!FZ177=0,0,((1/(1-Parameters!$B$187)*(MAX(1,'National cons per cap'!FZ177)*'Non-Market - loss factor'!FZ176)^(1-Parameters!$B$187)))*'[4]National population'!FZ177)</f>
        <v>#VALUE!</v>
      </c>
      <c r="GA176" s="22" t="e">
        <f ca="1">IF('National cons per cap'!GA177=0,0,((1/(1-Parameters!$B$187)*(MAX(1,'National cons per cap'!GA177)*'Non-Market - loss factor'!GA176)^(1-Parameters!$B$187)))*'[4]National population'!GA177)</f>
        <v>#VALUE!</v>
      </c>
      <c r="GB176" s="22" t="e">
        <f ca="1">IF('National cons per cap'!GB177=0,0,((1/(1-Parameters!$B$187)*(MAX(1,'National cons per cap'!GB177)*'Non-Market - loss factor'!GB176)^(1-Parameters!$B$187)))*'[4]National population'!GB177)</f>
        <v>#VALUE!</v>
      </c>
      <c r="GC176" s="22" t="e">
        <f ca="1">IF('National cons per cap'!GC177=0,0,((1/(1-Parameters!$B$187)*(MAX(1,'National cons per cap'!GC177)*'Non-Market - loss factor'!GC176)^(1-Parameters!$B$187)))*'[4]National population'!GC177)</f>
        <v>#VALUE!</v>
      </c>
      <c r="GD176" s="22" t="e">
        <f ca="1">IF('National cons per cap'!GD177=0,0,((1/(1-Parameters!$B$187)*(MAX(1,'National cons per cap'!GD177)*'Non-Market - loss factor'!GD176)^(1-Parameters!$B$187)))*'[4]National population'!GD177)</f>
        <v>#VALUE!</v>
      </c>
      <c r="GE176" s="22" t="e">
        <f ca="1">IF('National cons per cap'!GE177=0,0,((1/(1-Parameters!$B$187)*(MAX(1,'National cons per cap'!GE177)*'Non-Market - loss factor'!GE176)^(1-Parameters!$B$187)))*'[4]National population'!GE177)</f>
        <v>#VALUE!</v>
      </c>
      <c r="GF176" s="22" t="e">
        <f ca="1">IF('National cons per cap'!GF177=0,0,((1/(1-Parameters!$B$187)*(MAX(1,'National cons per cap'!GF177)*'Non-Market - loss factor'!GF176)^(1-Parameters!$B$187)))*'[4]National population'!GF177)</f>
        <v>#VALUE!</v>
      </c>
      <c r="GG176" s="22" t="e">
        <f ca="1">IF('National cons per cap'!GG177=0,0,((1/(1-Parameters!$B$187)*(MAX(1,'National cons per cap'!GG177)*'Non-Market - loss factor'!GG176)^(1-Parameters!$B$187)))*'[4]National population'!GG177)</f>
        <v>#VALUE!</v>
      </c>
      <c r="GH176" s="22" t="e">
        <f ca="1">IF('National cons per cap'!GH177=0,0,((1/(1-Parameters!$B$187)*(MAX(1,'National cons per cap'!GH177)*'Non-Market - loss factor'!GH176)^(1-Parameters!$B$187)))*'[4]National population'!GH177)</f>
        <v>#VALUE!</v>
      </c>
      <c r="GI176" s="22" t="e">
        <f ca="1">IF('National cons per cap'!GI177=0,0,((1/(1-Parameters!$B$187)*(MAX(1,'National cons per cap'!GI177)*'Non-Market - loss factor'!GI176)^(1-Parameters!$B$187)))*'[4]National population'!GI177)</f>
        <v>#VALUE!</v>
      </c>
      <c r="GJ176" s="22" t="e">
        <f ca="1">IF('National cons per cap'!GJ177=0,0,((1/(1-Parameters!$B$187)*(MAX(1,'National cons per cap'!GJ177)*'Non-Market - loss factor'!GJ176)^(1-Parameters!$B$187)))*'[4]National population'!GJ177)</f>
        <v>#VALUE!</v>
      </c>
      <c r="GK176" s="22" t="e">
        <f ca="1">IF('National cons per cap'!GK177=0,0,((1/(1-Parameters!$B$187)*(MAX(1,'National cons per cap'!GK177)*'Non-Market - loss factor'!GK176)^(1-Parameters!$B$187)))*'[4]National population'!GK177)</f>
        <v>#VALUE!</v>
      </c>
      <c r="GL176" s="22" t="e">
        <f ca="1">IF('National cons per cap'!GL177=0,0,((1/(1-Parameters!$B$187)*(MAX(1,'National cons per cap'!GL177)*'Non-Market - loss factor'!GL176)^(1-Parameters!$B$187)))*'[4]National population'!GL177)</f>
        <v>#VALUE!</v>
      </c>
      <c r="GM176" s="22" t="e">
        <f ca="1">IF('National cons per cap'!GM177=0,0,((1/(1-Parameters!$B$187)*(MAX(1,'National cons per cap'!GM177)*'Non-Market - loss factor'!GM176)^(1-Parameters!$B$187)))*'[4]National population'!GM177)</f>
        <v>#VALUE!</v>
      </c>
      <c r="GN176" s="28" t="e">
        <f ca="1">SUM(B176:GM176)*(1+Parameters!B$188)^-(A176-A$12)</f>
        <v>#VALUE!</v>
      </c>
      <c r="GO176" s="22" t="e">
        <f ca="1">(GN176*(1-Parameters!$B$187)/'[4]National population'!$GN177)^(1/(1-Parameters!$B$187))</f>
        <v>#VALUE!</v>
      </c>
      <c r="GP176" s="28"/>
    </row>
    <row r="177" spans="1:198" x14ac:dyDescent="0.45">
      <c r="A177" s="15">
        <v>2185</v>
      </c>
      <c r="B177" s="22" t="e">
        <f ca="1">IF('National cons per cap'!B178=0,0,((1/(1-Parameters!$B$187)*(MAX(1,'National cons per cap'!B178)*'Non-Market - loss factor'!B177)^(1-Parameters!$B$187)))*'[4]National population'!B178)</f>
        <v>#VALUE!</v>
      </c>
      <c r="C177" s="22" t="e">
        <f ca="1">IF('National cons per cap'!C178=0,0,((1/(1-Parameters!$B$187)*(MAX(1,'National cons per cap'!C178)*'Non-Market - loss factor'!C177)^(1-Parameters!$B$187)))*'[4]National population'!C178)</f>
        <v>#VALUE!</v>
      </c>
      <c r="D177" s="22" t="e">
        <f ca="1">IF('National cons per cap'!D178=0,0,((1/(1-Parameters!$B$187)*(MAX(1,'National cons per cap'!D178)*'Non-Market - loss factor'!D177)^(1-Parameters!$B$187)))*'[4]National population'!D178)</f>
        <v>#VALUE!</v>
      </c>
      <c r="E177" s="22" t="e">
        <f ca="1">IF('National cons per cap'!E178=0,0,((1/(1-Parameters!$B$187)*(MAX(1,'National cons per cap'!E178)*'Non-Market - loss factor'!E177)^(1-Parameters!$B$187)))*'[4]National population'!E178)</f>
        <v>#VALUE!</v>
      </c>
      <c r="F177" s="22" t="e">
        <f ca="1">IF('National cons per cap'!F178=0,0,((1/(1-Parameters!$B$187)*(MAX(1,'National cons per cap'!F178)*'Non-Market - loss factor'!F177)^(1-Parameters!$B$187)))*'[4]National population'!F178)</f>
        <v>#VALUE!</v>
      </c>
      <c r="G177" s="22" t="e">
        <f ca="1">IF('National cons per cap'!G178=0,0,((1/(1-Parameters!$B$187)*(MAX(1,'National cons per cap'!G178)*'Non-Market - loss factor'!G177)^(1-Parameters!$B$187)))*'[4]National population'!G178)</f>
        <v>#VALUE!</v>
      </c>
      <c r="H177" s="22" t="e">
        <f ca="1">IF('National cons per cap'!H178=0,0,((1/(1-Parameters!$B$187)*(MAX(1,'National cons per cap'!H178)*'Non-Market - loss factor'!H177)^(1-Parameters!$B$187)))*'[4]National population'!H178)</f>
        <v>#VALUE!</v>
      </c>
      <c r="I177" s="22" t="e">
        <f ca="1">IF('National cons per cap'!I178=0,0,((1/(1-Parameters!$B$187)*(MAX(1,'National cons per cap'!I178)*'Non-Market - loss factor'!I177)^(1-Parameters!$B$187)))*'[4]National population'!I178)</f>
        <v>#VALUE!</v>
      </c>
      <c r="J177" s="22" t="e">
        <f ca="1">IF('National cons per cap'!J178=0,0,((1/(1-Parameters!$B$187)*(MAX(1,'National cons per cap'!J178)*'Non-Market - loss factor'!J177)^(1-Parameters!$B$187)))*'[4]National population'!J178)</f>
        <v>#VALUE!</v>
      </c>
      <c r="K177" s="22" t="e">
        <f ca="1">IF('National cons per cap'!K178=0,0,((1/(1-Parameters!$B$187)*(MAX(1,'National cons per cap'!K178)*'Non-Market - loss factor'!K177)^(1-Parameters!$B$187)))*'[4]National population'!K178)</f>
        <v>#VALUE!</v>
      </c>
      <c r="L177" s="22" t="e">
        <f ca="1">IF('National cons per cap'!L178=0,0,((1/(1-Parameters!$B$187)*(MAX(1,'National cons per cap'!L178)*'Non-Market - loss factor'!L177)^(1-Parameters!$B$187)))*'[4]National population'!L178)</f>
        <v>#VALUE!</v>
      </c>
      <c r="M177" s="22" t="e">
        <f ca="1">IF('National cons per cap'!M178=0,0,((1/(1-Parameters!$B$187)*(MAX(1,'National cons per cap'!M178)*'Non-Market - loss factor'!M177)^(1-Parameters!$B$187)))*'[4]National population'!M178)</f>
        <v>#VALUE!</v>
      </c>
      <c r="N177" s="22" t="e">
        <f ca="1">IF('National cons per cap'!N178=0,0,((1/(1-Parameters!$B$187)*(MAX(1,'National cons per cap'!N178)*'Non-Market - loss factor'!N177)^(1-Parameters!$B$187)))*'[4]National population'!N178)</f>
        <v>#VALUE!</v>
      </c>
      <c r="O177" s="22" t="e">
        <f ca="1">IF('National cons per cap'!O178=0,0,((1/(1-Parameters!$B$187)*(MAX(1,'National cons per cap'!O178)*'Non-Market - loss factor'!O177)^(1-Parameters!$B$187)))*'[4]National population'!O178)</f>
        <v>#VALUE!</v>
      </c>
      <c r="P177" s="22" t="e">
        <f ca="1">IF('National cons per cap'!P178=0,0,((1/(1-Parameters!$B$187)*(MAX(1,'National cons per cap'!P178)*'Non-Market - loss factor'!P177)^(1-Parameters!$B$187)))*'[4]National population'!P178)</f>
        <v>#VALUE!</v>
      </c>
      <c r="Q177" s="22" t="e">
        <f ca="1">IF('National cons per cap'!Q178=0,0,((1/(1-Parameters!$B$187)*(MAX(1,'National cons per cap'!Q178)*'Non-Market - loss factor'!Q177)^(1-Parameters!$B$187)))*'[4]National population'!Q178)</f>
        <v>#VALUE!</v>
      </c>
      <c r="R177" s="22" t="e">
        <f ca="1">IF('National cons per cap'!R178=0,0,((1/(1-Parameters!$B$187)*(MAX(1,'National cons per cap'!R178)*'Non-Market - loss factor'!R177)^(1-Parameters!$B$187)))*'[4]National population'!R178)</f>
        <v>#VALUE!</v>
      </c>
      <c r="S177" s="22" t="e">
        <f ca="1">IF('National cons per cap'!S178=0,0,((1/(1-Parameters!$B$187)*(MAX(1,'National cons per cap'!S178)*'Non-Market - loss factor'!S177)^(1-Parameters!$B$187)))*'[4]National population'!S178)</f>
        <v>#VALUE!</v>
      </c>
      <c r="T177" s="22" t="e">
        <f ca="1">IF('National cons per cap'!T178=0,0,((1/(1-Parameters!$B$187)*(MAX(1,'National cons per cap'!T178)*'Non-Market - loss factor'!T177)^(1-Parameters!$B$187)))*'[4]National population'!T178)</f>
        <v>#VALUE!</v>
      </c>
      <c r="U177" s="22" t="e">
        <f ca="1">IF('National cons per cap'!U178=0,0,((1/(1-Parameters!$B$187)*(MAX(1,'National cons per cap'!U178)*'Non-Market - loss factor'!U177)^(1-Parameters!$B$187)))*'[4]National population'!U178)</f>
        <v>#VALUE!</v>
      </c>
      <c r="V177" s="22" t="e">
        <f ca="1">IF('National cons per cap'!V178=0,0,((1/(1-Parameters!$B$187)*(MAX(1,'National cons per cap'!V178)*'Non-Market - loss factor'!V177)^(1-Parameters!$B$187)))*'[4]National population'!V178)</f>
        <v>#VALUE!</v>
      </c>
      <c r="W177" s="22" t="e">
        <f ca="1">IF('National cons per cap'!W178=0,0,((1/(1-Parameters!$B$187)*(MAX(1,'National cons per cap'!W178)*'Non-Market - loss factor'!W177)^(1-Parameters!$B$187)))*'[4]National population'!W178)</f>
        <v>#VALUE!</v>
      </c>
      <c r="X177" s="22" t="e">
        <f ca="1">IF('National cons per cap'!X178=0,0,((1/(1-Parameters!$B$187)*(MAX(1,'National cons per cap'!X178)*'Non-Market - loss factor'!X177)^(1-Parameters!$B$187)))*'[4]National population'!X178)</f>
        <v>#VALUE!</v>
      </c>
      <c r="Y177" s="22" t="e">
        <f ca="1">IF('National cons per cap'!Y178=0,0,((1/(1-Parameters!$B$187)*(MAX(1,'National cons per cap'!Y178)*'Non-Market - loss factor'!Y177)^(1-Parameters!$B$187)))*'[4]National population'!Y178)</f>
        <v>#VALUE!</v>
      </c>
      <c r="Z177" s="22" t="e">
        <f ca="1">IF('National cons per cap'!Z178=0,0,((1/(1-Parameters!$B$187)*(MAX(1,'National cons per cap'!Z178)*'Non-Market - loss factor'!Z177)^(1-Parameters!$B$187)))*'[4]National population'!Z178)</f>
        <v>#VALUE!</v>
      </c>
      <c r="AA177" s="22" t="e">
        <f ca="1">IF('National cons per cap'!AA178=0,0,((1/(1-Parameters!$B$187)*(MAX(1,'National cons per cap'!AA178)*'Non-Market - loss factor'!AA177)^(1-Parameters!$B$187)))*'[4]National population'!AA178)</f>
        <v>#VALUE!</v>
      </c>
      <c r="AB177" s="22" t="e">
        <f ca="1">IF('National cons per cap'!AB178=0,0,((1/(1-Parameters!$B$187)*(MAX(1,'National cons per cap'!AB178)*'Non-Market - loss factor'!AB177)^(1-Parameters!$B$187)))*'[4]National population'!AB178)</f>
        <v>#VALUE!</v>
      </c>
      <c r="AC177" s="22" t="e">
        <f ca="1">IF('National cons per cap'!AC178=0,0,((1/(1-Parameters!$B$187)*(MAX(1,'National cons per cap'!AC178)*'Non-Market - loss factor'!AC177)^(1-Parameters!$B$187)))*'[4]National population'!AC178)</f>
        <v>#VALUE!</v>
      </c>
      <c r="AD177" s="22" t="e">
        <f ca="1">IF('National cons per cap'!AD178=0,0,((1/(1-Parameters!$B$187)*(MAX(1,'National cons per cap'!AD178)*'Non-Market - loss factor'!AD177)^(1-Parameters!$B$187)))*'[4]National population'!AD178)</f>
        <v>#VALUE!</v>
      </c>
      <c r="AE177" s="22" t="e">
        <f ca="1">IF('National cons per cap'!AE178=0,0,((1/(1-Parameters!$B$187)*(MAX(1,'National cons per cap'!AE178)*'Non-Market - loss factor'!AE177)^(1-Parameters!$B$187)))*'[4]National population'!AE178)</f>
        <v>#VALUE!</v>
      </c>
      <c r="AF177" s="22" t="e">
        <f ca="1">IF('National cons per cap'!AF178=0,0,((1/(1-Parameters!$B$187)*(MAX(1,'National cons per cap'!AF178)*'Non-Market - loss factor'!AF177)^(1-Parameters!$B$187)))*'[4]National population'!AF178)</f>
        <v>#VALUE!</v>
      </c>
      <c r="AG177" s="22" t="e">
        <f ca="1">IF('National cons per cap'!AG178=0,0,((1/(1-Parameters!$B$187)*(MAX(1,'National cons per cap'!AG178)*'Non-Market - loss factor'!AG177)^(1-Parameters!$B$187)))*'[4]National population'!AG178)</f>
        <v>#VALUE!</v>
      </c>
      <c r="AH177" s="22" t="e">
        <f ca="1">IF('National cons per cap'!AH178=0,0,((1/(1-Parameters!$B$187)*(MAX(1,'National cons per cap'!AH178)*'Non-Market - loss factor'!AH177)^(1-Parameters!$B$187)))*'[4]National population'!AH178)</f>
        <v>#VALUE!</v>
      </c>
      <c r="AI177" s="22" t="e">
        <f ca="1">IF('National cons per cap'!AI178=0,0,((1/(1-Parameters!$B$187)*(MAX(1,'National cons per cap'!AI178)*'Non-Market - loss factor'!AI177)^(1-Parameters!$B$187)))*'[4]National population'!AI178)</f>
        <v>#VALUE!</v>
      </c>
      <c r="AJ177" s="22" t="e">
        <f ca="1">IF('National cons per cap'!AJ178=0,0,((1/(1-Parameters!$B$187)*(MAX(1,'National cons per cap'!AJ178)*'Non-Market - loss factor'!AJ177)^(1-Parameters!$B$187)))*'[4]National population'!AJ178)</f>
        <v>#VALUE!</v>
      </c>
      <c r="AK177" s="22" t="e">
        <f ca="1">IF('National cons per cap'!AK178=0,0,((1/(1-Parameters!$B$187)*(MAX(1,'National cons per cap'!AK178)*'Non-Market - loss factor'!AK177)^(1-Parameters!$B$187)))*'[4]National population'!AK178)</f>
        <v>#VALUE!</v>
      </c>
      <c r="AL177" s="22" t="e">
        <f ca="1">IF('National cons per cap'!AL178=0,0,((1/(1-Parameters!$B$187)*(MAX(1,'National cons per cap'!AL178)*'Non-Market - loss factor'!AL177)^(1-Parameters!$B$187)))*'[4]National population'!AL178)</f>
        <v>#VALUE!</v>
      </c>
      <c r="AM177" s="22" t="e">
        <f ca="1">IF('National cons per cap'!AM178=0,0,((1/(1-Parameters!$B$187)*(MAX(1,'National cons per cap'!AM178)*'Non-Market - loss factor'!AM177)^(1-Parameters!$B$187)))*'[4]National population'!AM178)</f>
        <v>#VALUE!</v>
      </c>
      <c r="AN177" s="22" t="e">
        <f ca="1">IF('National cons per cap'!AN178=0,0,((1/(1-Parameters!$B$187)*(MAX(1,'National cons per cap'!AN178)*'Non-Market - loss factor'!AN177)^(1-Parameters!$B$187)))*'[4]National population'!AN178)</f>
        <v>#VALUE!</v>
      </c>
      <c r="AO177" s="22" t="e">
        <f ca="1">IF('National cons per cap'!AO178=0,0,((1/(1-Parameters!$B$187)*(MAX(1,'National cons per cap'!AO178)*'Non-Market - loss factor'!AO177)^(1-Parameters!$B$187)))*'[4]National population'!AO178)</f>
        <v>#VALUE!</v>
      </c>
      <c r="AP177" s="22" t="e">
        <f ca="1">IF('National cons per cap'!AP178=0,0,((1/(1-Parameters!$B$187)*(MAX(1,'National cons per cap'!AP178)*'Non-Market - loss factor'!AP177)^(1-Parameters!$B$187)))*'[4]National population'!AP178)</f>
        <v>#VALUE!</v>
      </c>
      <c r="AQ177" s="22" t="e">
        <f ca="1">IF('National cons per cap'!AQ178=0,0,((1/(1-Parameters!$B$187)*(MAX(1,'National cons per cap'!AQ178)*'Non-Market - loss factor'!AQ177)^(1-Parameters!$B$187)))*'[4]National population'!AQ178)</f>
        <v>#VALUE!</v>
      </c>
      <c r="AR177" s="22" t="e">
        <f ca="1">IF('National cons per cap'!AR178=0,0,((1/(1-Parameters!$B$187)*(MAX(1,'National cons per cap'!AR178)*'Non-Market - loss factor'!AR177)^(1-Parameters!$B$187)))*'[4]National population'!AR178)</f>
        <v>#VALUE!</v>
      </c>
      <c r="AS177" s="22" t="e">
        <f ca="1">IF('National cons per cap'!AS178=0,0,((1/(1-Parameters!$B$187)*(MAX(1,'National cons per cap'!AS178)*'Non-Market - loss factor'!AS177)^(1-Parameters!$B$187)))*'[4]National population'!AS178)</f>
        <v>#VALUE!</v>
      </c>
      <c r="AT177" s="22" t="e">
        <f ca="1">IF('National cons per cap'!AT178=0,0,((1/(1-Parameters!$B$187)*(MAX(1,'National cons per cap'!AT178)*'Non-Market - loss factor'!AT177)^(1-Parameters!$B$187)))*'[4]National population'!AT178)</f>
        <v>#VALUE!</v>
      </c>
      <c r="AU177" s="22" t="e">
        <f ca="1">IF('National cons per cap'!AU178=0,0,((1/(1-Parameters!$B$187)*(MAX(1,'National cons per cap'!AU178)*'Non-Market - loss factor'!AU177)^(1-Parameters!$B$187)))*'[4]National population'!AU178)</f>
        <v>#VALUE!</v>
      </c>
      <c r="AV177" s="22" t="e">
        <f ca="1">IF('National cons per cap'!AV178=0,0,((1/(1-Parameters!$B$187)*(MAX(1,'National cons per cap'!AV178)*'Non-Market - loss factor'!AV177)^(1-Parameters!$B$187)))*'[4]National population'!AV178)</f>
        <v>#VALUE!</v>
      </c>
      <c r="AW177" s="22" t="e">
        <f ca="1">IF('National cons per cap'!AW178=0,0,((1/(1-Parameters!$B$187)*(MAX(1,'National cons per cap'!AW178)*'Non-Market - loss factor'!AW177)^(1-Parameters!$B$187)))*'[4]National population'!AW178)</f>
        <v>#VALUE!</v>
      </c>
      <c r="AX177" s="22" t="e">
        <f ca="1">IF('National cons per cap'!AX178=0,0,((1/(1-Parameters!$B$187)*(MAX(1,'National cons per cap'!AX178)*'Non-Market - loss factor'!AX177)^(1-Parameters!$B$187)))*'[4]National population'!AX178)</f>
        <v>#VALUE!</v>
      </c>
      <c r="AY177" s="22" t="e">
        <f ca="1">IF('National cons per cap'!AY178=0,0,((1/(1-Parameters!$B$187)*(MAX(1,'National cons per cap'!AY178)*'Non-Market - loss factor'!AY177)^(1-Parameters!$B$187)))*'[4]National population'!AY178)</f>
        <v>#VALUE!</v>
      </c>
      <c r="AZ177" s="22" t="e">
        <f ca="1">IF('National cons per cap'!AZ178=0,0,((1/(1-Parameters!$B$187)*(MAX(1,'National cons per cap'!AZ178)*'Non-Market - loss factor'!AZ177)^(1-Parameters!$B$187)))*'[4]National population'!AZ178)</f>
        <v>#VALUE!</v>
      </c>
      <c r="BA177" s="22" t="e">
        <f ca="1">IF('National cons per cap'!BA178=0,0,((1/(1-Parameters!$B$187)*(MAX(1,'National cons per cap'!BA178)*'Non-Market - loss factor'!BA177)^(1-Parameters!$B$187)))*'[4]National population'!BA178)</f>
        <v>#VALUE!</v>
      </c>
      <c r="BB177" s="22" t="e">
        <f ca="1">IF('National cons per cap'!BB178=0,0,((1/(1-Parameters!$B$187)*(MAX(1,'National cons per cap'!BB178)*'Non-Market - loss factor'!BB177)^(1-Parameters!$B$187)))*'[4]National population'!BB178)</f>
        <v>#VALUE!</v>
      </c>
      <c r="BC177" s="22" t="e">
        <f ca="1">IF('National cons per cap'!BC178=0,0,((1/(1-Parameters!$B$187)*(MAX(1,'National cons per cap'!BC178)*'Non-Market - loss factor'!BC177)^(1-Parameters!$B$187)))*'[4]National population'!BC178)</f>
        <v>#VALUE!</v>
      </c>
      <c r="BD177" s="22" t="e">
        <f ca="1">IF('National cons per cap'!BD178=0,0,((1/(1-Parameters!$B$187)*(MAX(1,'National cons per cap'!BD178)*'Non-Market - loss factor'!BD177)^(1-Parameters!$B$187)))*'[4]National population'!BD178)</f>
        <v>#VALUE!</v>
      </c>
      <c r="BE177" s="22" t="e">
        <f ca="1">IF('National cons per cap'!BE178=0,0,((1/(1-Parameters!$B$187)*(MAX(1,'National cons per cap'!BE178)*'Non-Market - loss factor'!BE177)^(1-Parameters!$B$187)))*'[4]National population'!BE178)</f>
        <v>#VALUE!</v>
      </c>
      <c r="BF177" s="22" t="e">
        <f ca="1">IF('National cons per cap'!BF178=0,0,((1/(1-Parameters!$B$187)*(MAX(1,'National cons per cap'!BF178)*'Non-Market - loss factor'!BF177)^(1-Parameters!$B$187)))*'[4]National population'!BF178)</f>
        <v>#VALUE!</v>
      </c>
      <c r="BG177" s="22" t="e">
        <f ca="1">IF('National cons per cap'!BG178=0,0,((1/(1-Parameters!$B$187)*(MAX(1,'National cons per cap'!BG178)*'Non-Market - loss factor'!BG177)^(1-Parameters!$B$187)))*'[4]National population'!BG178)</f>
        <v>#VALUE!</v>
      </c>
      <c r="BH177" s="22" t="e">
        <f ca="1">IF('National cons per cap'!BH178=0,0,((1/(1-Parameters!$B$187)*(MAX(1,'National cons per cap'!BH178)*'Non-Market - loss factor'!BH177)^(1-Parameters!$B$187)))*'[4]National population'!BH178)</f>
        <v>#VALUE!</v>
      </c>
      <c r="BI177" s="22" t="e">
        <f ca="1">IF('National cons per cap'!BI178=0,0,((1/(1-Parameters!$B$187)*(MAX(1,'National cons per cap'!BI178)*'Non-Market - loss factor'!BI177)^(1-Parameters!$B$187)))*'[4]National population'!BI178)</f>
        <v>#VALUE!</v>
      </c>
      <c r="BJ177" s="22" t="e">
        <f ca="1">IF('National cons per cap'!BJ178=0,0,((1/(1-Parameters!$B$187)*(MAX(1,'National cons per cap'!BJ178)*'Non-Market - loss factor'!BJ177)^(1-Parameters!$B$187)))*'[4]National population'!BJ178)</f>
        <v>#VALUE!</v>
      </c>
      <c r="BK177" s="22" t="e">
        <f ca="1">IF('National cons per cap'!BK178=0,0,((1/(1-Parameters!$B$187)*(MAX(1,'National cons per cap'!BK178)*'Non-Market - loss factor'!BK177)^(1-Parameters!$B$187)))*'[4]National population'!BK178)</f>
        <v>#VALUE!</v>
      </c>
      <c r="BL177" s="22" t="e">
        <f ca="1">IF('National cons per cap'!BL178=0,0,((1/(1-Parameters!$B$187)*(MAX(1,'National cons per cap'!BL178)*'Non-Market - loss factor'!BL177)^(1-Parameters!$B$187)))*'[4]National population'!BL178)</f>
        <v>#VALUE!</v>
      </c>
      <c r="BM177" s="22" t="e">
        <f ca="1">IF('National cons per cap'!BM178=0,0,((1/(1-Parameters!$B$187)*(MAX(1,'National cons per cap'!BM178)*'Non-Market - loss factor'!BM177)^(1-Parameters!$B$187)))*'[4]National population'!BM178)</f>
        <v>#VALUE!</v>
      </c>
      <c r="BN177" s="22" t="e">
        <f ca="1">IF('National cons per cap'!BN178=0,0,((1/(1-Parameters!$B$187)*(MAX(1,'National cons per cap'!BN178)*'Non-Market - loss factor'!BN177)^(1-Parameters!$B$187)))*'[4]National population'!BN178)</f>
        <v>#VALUE!</v>
      </c>
      <c r="BO177" s="22" t="e">
        <f ca="1">IF('National cons per cap'!BO178=0,0,((1/(1-Parameters!$B$187)*(MAX(1,'National cons per cap'!BO178)*'Non-Market - loss factor'!BO177)^(1-Parameters!$B$187)))*'[4]National population'!BO178)</f>
        <v>#VALUE!</v>
      </c>
      <c r="BP177" s="22" t="e">
        <f ca="1">IF('National cons per cap'!BP178=0,0,((1/(1-Parameters!$B$187)*(MAX(1,'National cons per cap'!BP178)*'Non-Market - loss factor'!BP177)^(1-Parameters!$B$187)))*'[4]National population'!BP178)</f>
        <v>#VALUE!</v>
      </c>
      <c r="BQ177" s="22" t="e">
        <f ca="1">IF('National cons per cap'!BQ178=0,0,((1/(1-Parameters!$B$187)*(MAX(1,'National cons per cap'!BQ178)*'Non-Market - loss factor'!BQ177)^(1-Parameters!$B$187)))*'[4]National population'!BQ178)</f>
        <v>#VALUE!</v>
      </c>
      <c r="BR177" s="22" t="e">
        <f ca="1">IF('National cons per cap'!BR178=0,0,((1/(1-Parameters!$B$187)*(MAX(1,'National cons per cap'!BR178)*'Non-Market - loss factor'!BR177)^(1-Parameters!$B$187)))*'[4]National population'!BR178)</f>
        <v>#VALUE!</v>
      </c>
      <c r="BS177" s="22" t="e">
        <f ca="1">IF('National cons per cap'!BS178=0,0,((1/(1-Parameters!$B$187)*(MAX(1,'National cons per cap'!BS178)*'Non-Market - loss factor'!BS177)^(1-Parameters!$B$187)))*'[4]National population'!BS178)</f>
        <v>#VALUE!</v>
      </c>
      <c r="BT177" s="22" t="e">
        <f ca="1">IF('National cons per cap'!BT178=0,0,((1/(1-Parameters!$B$187)*(MAX(1,'National cons per cap'!BT178)*'Non-Market - loss factor'!BT177)^(1-Parameters!$B$187)))*'[4]National population'!BT178)</f>
        <v>#VALUE!</v>
      </c>
      <c r="BU177" s="22" t="e">
        <f ca="1">IF('National cons per cap'!BU178=0,0,((1/(1-Parameters!$B$187)*(MAX(1,'National cons per cap'!BU178)*'Non-Market - loss factor'!BU177)^(1-Parameters!$B$187)))*'[4]National population'!BU178)</f>
        <v>#VALUE!</v>
      </c>
      <c r="BV177" s="22" t="e">
        <f ca="1">IF('National cons per cap'!BV178=0,0,((1/(1-Parameters!$B$187)*(MAX(1,'National cons per cap'!BV178)*'Non-Market - loss factor'!BV177)^(1-Parameters!$B$187)))*'[4]National population'!BV178)</f>
        <v>#VALUE!</v>
      </c>
      <c r="BW177" s="22" t="e">
        <f ca="1">IF('National cons per cap'!BW178=0,0,((1/(1-Parameters!$B$187)*(MAX(1,'National cons per cap'!BW178)*'Non-Market - loss factor'!BW177)^(1-Parameters!$B$187)))*'[4]National population'!BW178)</f>
        <v>#VALUE!</v>
      </c>
      <c r="BX177" s="22" t="e">
        <f ca="1">IF('National cons per cap'!BX178=0,0,((1/(1-Parameters!$B$187)*(MAX(1,'National cons per cap'!BX178)*'Non-Market - loss factor'!BX177)^(1-Parameters!$B$187)))*'[4]National population'!BX178)</f>
        <v>#VALUE!</v>
      </c>
      <c r="BY177" s="22" t="e">
        <f ca="1">IF('National cons per cap'!BY178=0,0,((1/(1-Parameters!$B$187)*(MAX(1,'National cons per cap'!BY178)*'Non-Market - loss factor'!BY177)^(1-Parameters!$B$187)))*'[4]National population'!BY178)</f>
        <v>#VALUE!</v>
      </c>
      <c r="BZ177" s="22" t="e">
        <f ca="1">IF('National cons per cap'!BZ178=0,0,((1/(1-Parameters!$B$187)*(MAX(1,'National cons per cap'!BZ178)*'Non-Market - loss factor'!BZ177)^(1-Parameters!$B$187)))*'[4]National population'!BZ178)</f>
        <v>#VALUE!</v>
      </c>
      <c r="CA177" s="22" t="e">
        <f ca="1">IF('National cons per cap'!CA178=0,0,((1/(1-Parameters!$B$187)*(MAX(1,'National cons per cap'!CA178)*'Non-Market - loss factor'!CA177)^(1-Parameters!$B$187)))*'[4]National population'!CA178)</f>
        <v>#VALUE!</v>
      </c>
      <c r="CB177" s="22" t="e">
        <f ca="1">IF('National cons per cap'!CB178=0,0,((1/(1-Parameters!$B$187)*(MAX(1,'National cons per cap'!CB178)*'Non-Market - loss factor'!CB177)^(1-Parameters!$B$187)))*'[4]National population'!CB178)</f>
        <v>#VALUE!</v>
      </c>
      <c r="CC177" s="22" t="e">
        <f ca="1">IF('National cons per cap'!CC178=0,0,((1/(1-Parameters!$B$187)*(MAX(1,'National cons per cap'!CC178)*'Non-Market - loss factor'!CC177)^(1-Parameters!$B$187)))*'[4]National population'!CC178)</f>
        <v>#VALUE!</v>
      </c>
      <c r="CD177" s="22" t="e">
        <f ca="1">IF('National cons per cap'!CD178=0,0,((1/(1-Parameters!$B$187)*(MAX(1,'National cons per cap'!CD178)*'Non-Market - loss factor'!CD177)^(1-Parameters!$B$187)))*'[4]National population'!CD178)</f>
        <v>#VALUE!</v>
      </c>
      <c r="CE177" s="22" t="e">
        <f ca="1">IF('National cons per cap'!CE178=0,0,((1/(1-Parameters!$B$187)*(MAX(1,'National cons per cap'!CE178)*'Non-Market - loss factor'!CE177)^(1-Parameters!$B$187)))*'[4]National population'!CE178)</f>
        <v>#VALUE!</v>
      </c>
      <c r="CF177" s="22" t="e">
        <f ca="1">IF('National cons per cap'!CF178=0,0,((1/(1-Parameters!$B$187)*(MAX(1,'National cons per cap'!CF178)*'Non-Market - loss factor'!CF177)^(1-Parameters!$B$187)))*'[4]National population'!CF178)</f>
        <v>#VALUE!</v>
      </c>
      <c r="CG177" s="22" t="e">
        <f ca="1">IF('National cons per cap'!CG178=0,0,((1/(1-Parameters!$B$187)*(MAX(1,'National cons per cap'!CG178)*'Non-Market - loss factor'!CG177)^(1-Parameters!$B$187)))*'[4]National population'!CG178)</f>
        <v>#VALUE!</v>
      </c>
      <c r="CH177" s="22" t="e">
        <f ca="1">IF('National cons per cap'!CH178=0,0,((1/(1-Parameters!$B$187)*(MAX(1,'National cons per cap'!CH178)*'Non-Market - loss factor'!CH177)^(1-Parameters!$B$187)))*'[4]National population'!CH178)</f>
        <v>#VALUE!</v>
      </c>
      <c r="CI177" s="22" t="e">
        <f ca="1">IF('National cons per cap'!CI178=0,0,((1/(1-Parameters!$B$187)*(MAX(1,'National cons per cap'!CI178)*'Non-Market - loss factor'!CI177)^(1-Parameters!$B$187)))*'[4]National population'!CI178)</f>
        <v>#VALUE!</v>
      </c>
      <c r="CJ177" s="22" t="e">
        <f ca="1">IF('National cons per cap'!CJ178=0,0,((1/(1-Parameters!$B$187)*(MAX(1,'National cons per cap'!CJ178)*'Non-Market - loss factor'!CJ177)^(1-Parameters!$B$187)))*'[4]National population'!CJ178)</f>
        <v>#VALUE!</v>
      </c>
      <c r="CK177" s="22" t="e">
        <f ca="1">IF('National cons per cap'!CK178=0,0,((1/(1-Parameters!$B$187)*(MAX(1,'National cons per cap'!CK178)*'Non-Market - loss factor'!CK177)^(1-Parameters!$B$187)))*'[4]National population'!CK178)</f>
        <v>#VALUE!</v>
      </c>
      <c r="CL177" s="22" t="e">
        <f ca="1">IF('National cons per cap'!CL178=0,0,((1/(1-Parameters!$B$187)*(MAX(1,'National cons per cap'!CL178)*'Non-Market - loss factor'!CL177)^(1-Parameters!$B$187)))*'[4]National population'!CL178)</f>
        <v>#VALUE!</v>
      </c>
      <c r="CM177" s="22" t="e">
        <f ca="1">IF('National cons per cap'!CM178=0,0,((1/(1-Parameters!$B$187)*(MAX(1,'National cons per cap'!CM178)*'Non-Market - loss factor'!CM177)^(1-Parameters!$B$187)))*'[4]National population'!CM178)</f>
        <v>#VALUE!</v>
      </c>
      <c r="CN177" s="22" t="e">
        <f ca="1">IF('National cons per cap'!CN178=0,0,((1/(1-Parameters!$B$187)*(MAX(1,'National cons per cap'!CN178)*'Non-Market - loss factor'!CN177)^(1-Parameters!$B$187)))*'[4]National population'!CN178)</f>
        <v>#VALUE!</v>
      </c>
      <c r="CO177" s="22" t="e">
        <f ca="1">IF('National cons per cap'!CO178=0,0,((1/(1-Parameters!$B$187)*(MAX(1,'National cons per cap'!CO178)*'Non-Market - loss factor'!CO177)^(1-Parameters!$B$187)))*'[4]National population'!CO178)</f>
        <v>#VALUE!</v>
      </c>
      <c r="CP177" s="22" t="e">
        <f ca="1">IF('National cons per cap'!CP178=0,0,((1/(1-Parameters!$B$187)*(MAX(1,'National cons per cap'!CP178)*'Non-Market - loss factor'!CP177)^(1-Parameters!$B$187)))*'[4]National population'!CP178)</f>
        <v>#VALUE!</v>
      </c>
      <c r="CQ177" s="22" t="e">
        <f ca="1">IF('National cons per cap'!CQ178=0,0,((1/(1-Parameters!$B$187)*(MAX(1,'National cons per cap'!CQ178)*'Non-Market - loss factor'!CQ177)^(1-Parameters!$B$187)))*'[4]National population'!CQ178)</f>
        <v>#VALUE!</v>
      </c>
      <c r="CR177" s="22" t="e">
        <f ca="1">IF('National cons per cap'!CR178=0,0,((1/(1-Parameters!$B$187)*(MAX(1,'National cons per cap'!CR178)*'Non-Market - loss factor'!CR177)^(1-Parameters!$B$187)))*'[4]National population'!CR178)</f>
        <v>#VALUE!</v>
      </c>
      <c r="CS177" s="22" t="e">
        <f ca="1">IF('National cons per cap'!CS178=0,0,((1/(1-Parameters!$B$187)*(MAX(1,'National cons per cap'!CS178)*'Non-Market - loss factor'!CS177)^(1-Parameters!$B$187)))*'[4]National population'!CS178)</f>
        <v>#VALUE!</v>
      </c>
      <c r="CT177" s="22" t="e">
        <f ca="1">IF('National cons per cap'!CT178=0,0,((1/(1-Parameters!$B$187)*(MAX(1,'National cons per cap'!CT178)*'Non-Market - loss factor'!CT177)^(1-Parameters!$B$187)))*'[4]National population'!CT178)</f>
        <v>#VALUE!</v>
      </c>
      <c r="CU177" s="22" t="e">
        <f ca="1">IF('National cons per cap'!CU178=0,0,((1/(1-Parameters!$B$187)*(MAX(1,'National cons per cap'!CU178)*'Non-Market - loss factor'!CU177)^(1-Parameters!$B$187)))*'[4]National population'!CU178)</f>
        <v>#VALUE!</v>
      </c>
      <c r="CV177" s="22" t="e">
        <f ca="1">IF('National cons per cap'!CV178=0,0,((1/(1-Parameters!$B$187)*(MAX(1,'National cons per cap'!CV178)*'Non-Market - loss factor'!CV177)^(1-Parameters!$B$187)))*'[4]National population'!CV178)</f>
        <v>#VALUE!</v>
      </c>
      <c r="CW177" s="22" t="e">
        <f ca="1">IF('National cons per cap'!CW178=0,0,((1/(1-Parameters!$B$187)*(MAX(1,'National cons per cap'!CW178)*'Non-Market - loss factor'!CW177)^(1-Parameters!$B$187)))*'[4]National population'!CW178)</f>
        <v>#VALUE!</v>
      </c>
      <c r="CX177" s="22" t="e">
        <f ca="1">IF('National cons per cap'!CX178=0,0,((1/(1-Parameters!$B$187)*(MAX(1,'National cons per cap'!CX178)*'Non-Market - loss factor'!CX177)^(1-Parameters!$B$187)))*'[4]National population'!CX178)</f>
        <v>#VALUE!</v>
      </c>
      <c r="CY177" s="22" t="e">
        <f ca="1">IF('National cons per cap'!CY178=0,0,((1/(1-Parameters!$B$187)*(MAX(1,'National cons per cap'!CY178)*'Non-Market - loss factor'!CY177)^(1-Parameters!$B$187)))*'[4]National population'!CY178)</f>
        <v>#VALUE!</v>
      </c>
      <c r="CZ177" s="22" t="e">
        <f ca="1">IF('National cons per cap'!CZ178=0,0,((1/(1-Parameters!$B$187)*(MAX(1,'National cons per cap'!CZ178)*'Non-Market - loss factor'!CZ177)^(1-Parameters!$B$187)))*'[4]National population'!CZ178)</f>
        <v>#VALUE!</v>
      </c>
      <c r="DA177" s="22" t="e">
        <f ca="1">IF('National cons per cap'!DA178=0,0,((1/(1-Parameters!$B$187)*(MAX(1,'National cons per cap'!DA178)*'Non-Market - loss factor'!DA177)^(1-Parameters!$B$187)))*'[4]National population'!DA178)</f>
        <v>#VALUE!</v>
      </c>
      <c r="DB177" s="22" t="e">
        <f ca="1">IF('National cons per cap'!DB178=0,0,((1/(1-Parameters!$B$187)*(MAX(1,'National cons per cap'!DB178)*'Non-Market - loss factor'!DB177)^(1-Parameters!$B$187)))*'[4]National population'!DB178)</f>
        <v>#VALUE!</v>
      </c>
      <c r="DC177" s="22" t="e">
        <f ca="1">IF('National cons per cap'!DC178=0,0,((1/(1-Parameters!$B$187)*(MAX(1,'National cons per cap'!DC178)*'Non-Market - loss factor'!DC177)^(1-Parameters!$B$187)))*'[4]National population'!DC178)</f>
        <v>#VALUE!</v>
      </c>
      <c r="DD177" s="22" t="e">
        <f ca="1">IF('National cons per cap'!DD178=0,0,((1/(1-Parameters!$B$187)*(MAX(1,'National cons per cap'!DD178)*'Non-Market - loss factor'!DD177)^(1-Parameters!$B$187)))*'[4]National population'!DD178)</f>
        <v>#VALUE!</v>
      </c>
      <c r="DE177" s="22" t="e">
        <f ca="1">IF('National cons per cap'!DE178=0,0,((1/(1-Parameters!$B$187)*(MAX(1,'National cons per cap'!DE178)*'Non-Market - loss factor'!DE177)^(1-Parameters!$B$187)))*'[4]National population'!DE178)</f>
        <v>#VALUE!</v>
      </c>
      <c r="DF177" s="22" t="e">
        <f ca="1">IF('National cons per cap'!DF178=0,0,((1/(1-Parameters!$B$187)*(MAX(1,'National cons per cap'!DF178)*'Non-Market - loss factor'!DF177)^(1-Parameters!$B$187)))*'[4]National population'!DF178)</f>
        <v>#VALUE!</v>
      </c>
      <c r="DG177" s="22" t="e">
        <f ca="1">IF('National cons per cap'!DG178=0,0,((1/(1-Parameters!$B$187)*(MAX(1,'National cons per cap'!DG178)*'Non-Market - loss factor'!DG177)^(1-Parameters!$B$187)))*'[4]National population'!DG178)</f>
        <v>#VALUE!</v>
      </c>
      <c r="DH177" s="22" t="e">
        <f ca="1">IF('National cons per cap'!DH178=0,0,((1/(1-Parameters!$B$187)*(MAX(1,'National cons per cap'!DH178)*'Non-Market - loss factor'!DH177)^(1-Parameters!$B$187)))*'[4]National population'!DH178)</f>
        <v>#VALUE!</v>
      </c>
      <c r="DI177" s="22" t="e">
        <f ca="1">IF('National cons per cap'!DI178=0,0,((1/(1-Parameters!$B$187)*(MAX(1,'National cons per cap'!DI178)*'Non-Market - loss factor'!DI177)^(1-Parameters!$B$187)))*'[4]National population'!DI178)</f>
        <v>#VALUE!</v>
      </c>
      <c r="DJ177" s="22" t="e">
        <f ca="1">IF('National cons per cap'!DJ178=0,0,((1/(1-Parameters!$B$187)*(MAX(1,'National cons per cap'!DJ178)*'Non-Market - loss factor'!DJ177)^(1-Parameters!$B$187)))*'[4]National population'!DJ178)</f>
        <v>#VALUE!</v>
      </c>
      <c r="DK177" s="22" t="e">
        <f ca="1">IF('National cons per cap'!DK178=0,0,((1/(1-Parameters!$B$187)*(MAX(1,'National cons per cap'!DK178)*'Non-Market - loss factor'!DK177)^(1-Parameters!$B$187)))*'[4]National population'!DK178)</f>
        <v>#VALUE!</v>
      </c>
      <c r="DL177" s="22" t="e">
        <f ca="1">IF('National cons per cap'!DL178=0,0,((1/(1-Parameters!$B$187)*(MAX(1,'National cons per cap'!DL178)*'Non-Market - loss factor'!DL177)^(1-Parameters!$B$187)))*'[4]National population'!DL178)</f>
        <v>#VALUE!</v>
      </c>
      <c r="DM177" s="22" t="e">
        <f ca="1">IF('National cons per cap'!DM178=0,0,((1/(1-Parameters!$B$187)*(MAX(1,'National cons per cap'!DM178)*'Non-Market - loss factor'!DM177)^(1-Parameters!$B$187)))*'[4]National population'!DM178)</f>
        <v>#VALUE!</v>
      </c>
      <c r="DN177" s="22" t="e">
        <f ca="1">IF('National cons per cap'!DN178=0,0,((1/(1-Parameters!$B$187)*(MAX(1,'National cons per cap'!DN178)*'Non-Market - loss factor'!DN177)^(1-Parameters!$B$187)))*'[4]National population'!DN178)</f>
        <v>#VALUE!</v>
      </c>
      <c r="DO177" s="22" t="e">
        <f ca="1">IF('National cons per cap'!DO178=0,0,((1/(1-Parameters!$B$187)*(MAX(1,'National cons per cap'!DO178)*'Non-Market - loss factor'!DO177)^(1-Parameters!$B$187)))*'[4]National population'!DO178)</f>
        <v>#VALUE!</v>
      </c>
      <c r="DP177" s="22" t="e">
        <f ca="1">IF('National cons per cap'!DP178=0,0,((1/(1-Parameters!$B$187)*(MAX(1,'National cons per cap'!DP178)*'Non-Market - loss factor'!DP177)^(1-Parameters!$B$187)))*'[4]National population'!DP178)</f>
        <v>#VALUE!</v>
      </c>
      <c r="DQ177" s="22" t="e">
        <f ca="1">IF('National cons per cap'!DQ178=0,0,((1/(1-Parameters!$B$187)*(MAX(1,'National cons per cap'!DQ178)*'Non-Market - loss factor'!DQ177)^(1-Parameters!$B$187)))*'[4]National population'!DQ178)</f>
        <v>#VALUE!</v>
      </c>
      <c r="DR177" s="22" t="e">
        <f ca="1">IF('National cons per cap'!DR178=0,0,((1/(1-Parameters!$B$187)*(MAX(1,'National cons per cap'!DR178)*'Non-Market - loss factor'!DR177)^(1-Parameters!$B$187)))*'[4]National population'!DR178)</f>
        <v>#VALUE!</v>
      </c>
      <c r="DS177" s="22" t="e">
        <f ca="1">IF('National cons per cap'!DS178=0,0,((1/(1-Parameters!$B$187)*(MAX(1,'National cons per cap'!DS178)*'Non-Market - loss factor'!DS177)^(1-Parameters!$B$187)))*'[4]National population'!DS178)</f>
        <v>#VALUE!</v>
      </c>
      <c r="DT177" s="22" t="e">
        <f ca="1">IF('National cons per cap'!DT178=0,0,((1/(1-Parameters!$B$187)*(MAX(1,'National cons per cap'!DT178)*'Non-Market - loss factor'!DT177)^(1-Parameters!$B$187)))*'[4]National population'!DT178)</f>
        <v>#VALUE!</v>
      </c>
      <c r="DU177" s="22" t="e">
        <f ca="1">IF('National cons per cap'!DU178=0,0,((1/(1-Parameters!$B$187)*(MAX(1,'National cons per cap'!DU178)*'Non-Market - loss factor'!DU177)^(1-Parameters!$B$187)))*'[4]National population'!DU178)</f>
        <v>#VALUE!</v>
      </c>
      <c r="DV177" s="22" t="e">
        <f ca="1">IF('National cons per cap'!DV178=0,0,((1/(1-Parameters!$B$187)*(MAX(1,'National cons per cap'!DV178)*'Non-Market - loss factor'!DV177)^(1-Parameters!$B$187)))*'[4]National population'!DV178)</f>
        <v>#VALUE!</v>
      </c>
      <c r="DW177" s="22" t="e">
        <f ca="1">IF('National cons per cap'!DW178=0,0,((1/(1-Parameters!$B$187)*(MAX(1,'National cons per cap'!DW178)*'Non-Market - loss factor'!DW177)^(1-Parameters!$B$187)))*'[4]National population'!DW178)</f>
        <v>#VALUE!</v>
      </c>
      <c r="DX177" s="22" t="e">
        <f ca="1">IF('National cons per cap'!DX178=0,0,((1/(1-Parameters!$B$187)*(MAX(1,'National cons per cap'!DX178)*'Non-Market - loss factor'!DX177)^(1-Parameters!$B$187)))*'[4]National population'!DX178)</f>
        <v>#VALUE!</v>
      </c>
      <c r="DY177" s="22" t="e">
        <f ca="1">IF('National cons per cap'!DY178=0,0,((1/(1-Parameters!$B$187)*(MAX(1,'National cons per cap'!DY178)*'Non-Market - loss factor'!DY177)^(1-Parameters!$B$187)))*'[4]National population'!DY178)</f>
        <v>#VALUE!</v>
      </c>
      <c r="DZ177" s="22" t="e">
        <f ca="1">IF('National cons per cap'!DZ178=0,0,((1/(1-Parameters!$B$187)*(MAX(1,'National cons per cap'!DZ178)*'Non-Market - loss factor'!DZ177)^(1-Parameters!$B$187)))*'[4]National population'!DZ178)</f>
        <v>#VALUE!</v>
      </c>
      <c r="EA177" s="22" t="e">
        <f ca="1">IF('National cons per cap'!EA178=0,0,((1/(1-Parameters!$B$187)*(MAX(1,'National cons per cap'!EA178)*'Non-Market - loss factor'!EA177)^(1-Parameters!$B$187)))*'[4]National population'!EA178)</f>
        <v>#VALUE!</v>
      </c>
      <c r="EB177" s="22" t="e">
        <f ca="1">IF('National cons per cap'!EB178=0,0,((1/(1-Parameters!$B$187)*(MAX(1,'National cons per cap'!EB178)*'Non-Market - loss factor'!EB177)^(1-Parameters!$B$187)))*'[4]National population'!EB178)</f>
        <v>#VALUE!</v>
      </c>
      <c r="EC177" s="22" t="e">
        <f ca="1">IF('National cons per cap'!EC178=0,0,((1/(1-Parameters!$B$187)*(MAX(1,'National cons per cap'!EC178)*'Non-Market - loss factor'!EC177)^(1-Parameters!$B$187)))*'[4]National population'!EC178)</f>
        <v>#VALUE!</v>
      </c>
      <c r="ED177" s="22" t="e">
        <f ca="1">IF('National cons per cap'!ED178=0,0,((1/(1-Parameters!$B$187)*(MAX(1,'National cons per cap'!ED178)*'Non-Market - loss factor'!ED177)^(1-Parameters!$B$187)))*'[4]National population'!ED178)</f>
        <v>#VALUE!</v>
      </c>
      <c r="EE177" s="22" t="e">
        <f ca="1">IF('National cons per cap'!EE178=0,0,((1/(1-Parameters!$B$187)*(MAX(1,'National cons per cap'!EE178)*'Non-Market - loss factor'!EE177)^(1-Parameters!$B$187)))*'[4]National population'!EE178)</f>
        <v>#VALUE!</v>
      </c>
      <c r="EF177" s="22" t="e">
        <f ca="1">IF('National cons per cap'!EF178=0,0,((1/(1-Parameters!$B$187)*(MAX(1,'National cons per cap'!EF178)*'Non-Market - loss factor'!EF177)^(1-Parameters!$B$187)))*'[4]National population'!EF178)</f>
        <v>#VALUE!</v>
      </c>
      <c r="EG177" s="22" t="e">
        <f ca="1">IF('National cons per cap'!EG178=0,0,((1/(1-Parameters!$B$187)*(MAX(1,'National cons per cap'!EG178)*'Non-Market - loss factor'!EG177)^(1-Parameters!$B$187)))*'[4]National population'!EG178)</f>
        <v>#VALUE!</v>
      </c>
      <c r="EH177" s="22" t="e">
        <f ca="1">IF('National cons per cap'!EH178=0,0,((1/(1-Parameters!$B$187)*(MAX(1,'National cons per cap'!EH178)*'Non-Market - loss factor'!EH177)^(1-Parameters!$B$187)))*'[4]National population'!EH178)</f>
        <v>#VALUE!</v>
      </c>
      <c r="EI177" s="22" t="e">
        <f ca="1">IF('National cons per cap'!EI178=0,0,((1/(1-Parameters!$B$187)*(MAX(1,'National cons per cap'!EI178)*'Non-Market - loss factor'!EI177)^(1-Parameters!$B$187)))*'[4]National population'!EI178)</f>
        <v>#VALUE!</v>
      </c>
      <c r="EJ177" s="22" t="e">
        <f ca="1">IF('National cons per cap'!EJ178=0,0,((1/(1-Parameters!$B$187)*(MAX(1,'National cons per cap'!EJ178)*'Non-Market - loss factor'!EJ177)^(1-Parameters!$B$187)))*'[4]National population'!EJ178)</f>
        <v>#VALUE!</v>
      </c>
      <c r="EK177" s="22" t="e">
        <f ca="1">IF('National cons per cap'!EK178=0,0,((1/(1-Parameters!$B$187)*(MAX(1,'National cons per cap'!EK178)*'Non-Market - loss factor'!EK177)^(1-Parameters!$B$187)))*'[4]National population'!EK178)</f>
        <v>#VALUE!</v>
      </c>
      <c r="EL177" s="22" t="e">
        <f ca="1">IF('National cons per cap'!EL178=0,0,((1/(1-Parameters!$B$187)*(MAX(1,'National cons per cap'!EL178)*'Non-Market - loss factor'!EL177)^(1-Parameters!$B$187)))*'[4]National population'!EL178)</f>
        <v>#VALUE!</v>
      </c>
      <c r="EM177" s="22" t="e">
        <f ca="1">IF('National cons per cap'!EM178=0,0,((1/(1-Parameters!$B$187)*(MAX(1,'National cons per cap'!EM178)*'Non-Market - loss factor'!EM177)^(1-Parameters!$B$187)))*'[4]National population'!EM178)</f>
        <v>#VALUE!</v>
      </c>
      <c r="EN177" s="22" t="e">
        <f ca="1">IF('National cons per cap'!EN178=0,0,((1/(1-Parameters!$B$187)*(MAX(1,'National cons per cap'!EN178)*'Non-Market - loss factor'!EN177)^(1-Parameters!$B$187)))*'[4]National population'!EN178)</f>
        <v>#VALUE!</v>
      </c>
      <c r="EO177" s="22" t="e">
        <f ca="1">IF('National cons per cap'!EO178=0,0,((1/(1-Parameters!$B$187)*(MAX(1,'National cons per cap'!EO178)*'Non-Market - loss factor'!EO177)^(1-Parameters!$B$187)))*'[4]National population'!EO178)</f>
        <v>#VALUE!</v>
      </c>
      <c r="EP177" s="22" t="e">
        <f ca="1">IF('National cons per cap'!EP178=0,0,((1/(1-Parameters!$B$187)*(MAX(1,'National cons per cap'!EP178)*'Non-Market - loss factor'!EP177)^(1-Parameters!$B$187)))*'[4]National population'!EP178)</f>
        <v>#VALUE!</v>
      </c>
      <c r="EQ177" s="22" t="e">
        <f ca="1">IF('National cons per cap'!EQ178=0,0,((1/(1-Parameters!$B$187)*(MAX(1,'National cons per cap'!EQ178)*'Non-Market - loss factor'!EQ177)^(1-Parameters!$B$187)))*'[4]National population'!EQ178)</f>
        <v>#VALUE!</v>
      </c>
      <c r="ER177" s="22" t="e">
        <f ca="1">IF('National cons per cap'!ER178=0,0,((1/(1-Parameters!$B$187)*(MAX(1,'National cons per cap'!ER178)*'Non-Market - loss factor'!ER177)^(1-Parameters!$B$187)))*'[4]National population'!ER178)</f>
        <v>#VALUE!</v>
      </c>
      <c r="ES177" s="22" t="e">
        <f ca="1">IF('National cons per cap'!ES178=0,0,((1/(1-Parameters!$B$187)*(MAX(1,'National cons per cap'!ES178)*'Non-Market - loss factor'!ES177)^(1-Parameters!$B$187)))*'[4]National population'!ES178)</f>
        <v>#VALUE!</v>
      </c>
      <c r="ET177" s="22" t="e">
        <f ca="1">IF('National cons per cap'!ET178=0,0,((1/(1-Parameters!$B$187)*(MAX(1,'National cons per cap'!ET178)*'Non-Market - loss factor'!ET177)^(1-Parameters!$B$187)))*'[4]National population'!ET178)</f>
        <v>#VALUE!</v>
      </c>
      <c r="EU177" s="22" t="e">
        <f ca="1">IF('National cons per cap'!EU178=0,0,((1/(1-Parameters!$B$187)*(MAX(1,'National cons per cap'!EU178)*'Non-Market - loss factor'!EU177)^(1-Parameters!$B$187)))*'[4]National population'!EU178)</f>
        <v>#VALUE!</v>
      </c>
      <c r="EV177" s="22" t="e">
        <f ca="1">IF('National cons per cap'!EV178=0,0,((1/(1-Parameters!$B$187)*(MAX(1,'National cons per cap'!EV178)*'Non-Market - loss factor'!EV177)^(1-Parameters!$B$187)))*'[4]National population'!EV178)</f>
        <v>#VALUE!</v>
      </c>
      <c r="EW177" s="22" t="e">
        <f ca="1">IF('National cons per cap'!EW178=0,0,((1/(1-Parameters!$B$187)*(MAX(1,'National cons per cap'!EW178)*'Non-Market - loss factor'!EW177)^(1-Parameters!$B$187)))*'[4]National population'!EW178)</f>
        <v>#VALUE!</v>
      </c>
      <c r="EX177" s="22" t="e">
        <f ca="1">IF('National cons per cap'!EX178=0,0,((1/(1-Parameters!$B$187)*(MAX(1,'National cons per cap'!EX178)*'Non-Market - loss factor'!EX177)^(1-Parameters!$B$187)))*'[4]National population'!EX178)</f>
        <v>#VALUE!</v>
      </c>
      <c r="EY177" s="22" t="e">
        <f ca="1">IF('National cons per cap'!EY178=0,0,((1/(1-Parameters!$B$187)*(MAX(1,'National cons per cap'!EY178)*'Non-Market - loss factor'!EY177)^(1-Parameters!$B$187)))*'[4]National population'!EY178)</f>
        <v>#VALUE!</v>
      </c>
      <c r="EZ177" s="22" t="e">
        <f ca="1">IF('National cons per cap'!EZ178=0,0,((1/(1-Parameters!$B$187)*(MAX(1,'National cons per cap'!EZ178)*'Non-Market - loss factor'!EZ177)^(1-Parameters!$B$187)))*'[4]National population'!EZ178)</f>
        <v>#VALUE!</v>
      </c>
      <c r="FA177" s="22" t="e">
        <f ca="1">IF('National cons per cap'!FA178=0,0,((1/(1-Parameters!$B$187)*(MAX(1,'National cons per cap'!FA178)*'Non-Market - loss factor'!FA177)^(1-Parameters!$B$187)))*'[4]National population'!FA178)</f>
        <v>#VALUE!</v>
      </c>
      <c r="FB177" s="22" t="e">
        <f ca="1">IF('National cons per cap'!FB178=0,0,((1/(1-Parameters!$B$187)*(MAX(1,'National cons per cap'!FB178)*'Non-Market - loss factor'!FB177)^(1-Parameters!$B$187)))*'[4]National population'!FB178)</f>
        <v>#VALUE!</v>
      </c>
      <c r="FC177" s="22" t="e">
        <f ca="1">IF('National cons per cap'!FC178=0,0,((1/(1-Parameters!$B$187)*(MAX(1,'National cons per cap'!FC178)*'Non-Market - loss factor'!FC177)^(1-Parameters!$B$187)))*'[4]National population'!FC178)</f>
        <v>#VALUE!</v>
      </c>
      <c r="FD177" s="22" t="e">
        <f ca="1">IF('National cons per cap'!FD178=0,0,((1/(1-Parameters!$B$187)*(MAX(1,'National cons per cap'!FD178)*'Non-Market - loss factor'!FD177)^(1-Parameters!$B$187)))*'[4]National population'!FD178)</f>
        <v>#VALUE!</v>
      </c>
      <c r="FE177" s="22" t="e">
        <f ca="1">IF('National cons per cap'!FE178=0,0,((1/(1-Parameters!$B$187)*(MAX(1,'National cons per cap'!FE178)*'Non-Market - loss factor'!FE177)^(1-Parameters!$B$187)))*'[4]National population'!FE178)</f>
        <v>#VALUE!</v>
      </c>
      <c r="FF177" s="22" t="e">
        <f ca="1">IF('National cons per cap'!FF178=0,0,((1/(1-Parameters!$B$187)*(MAX(1,'National cons per cap'!FF178)*'Non-Market - loss factor'!FF177)^(1-Parameters!$B$187)))*'[4]National population'!FF178)</f>
        <v>#VALUE!</v>
      </c>
      <c r="FG177" s="22" t="e">
        <f ca="1">IF('National cons per cap'!FG178=0,0,((1/(1-Parameters!$B$187)*(MAX(1,'National cons per cap'!FG178)*'Non-Market - loss factor'!FG177)^(1-Parameters!$B$187)))*'[4]National population'!FG178)</f>
        <v>#VALUE!</v>
      </c>
      <c r="FH177" s="22" t="e">
        <f ca="1">IF('National cons per cap'!FH178=0,0,((1/(1-Parameters!$B$187)*(MAX(1,'National cons per cap'!FH178)*'Non-Market - loss factor'!FH177)^(1-Parameters!$B$187)))*'[4]National population'!FH178)</f>
        <v>#VALUE!</v>
      </c>
      <c r="FI177" s="22" t="e">
        <f ca="1">IF('National cons per cap'!FI178=0,0,((1/(1-Parameters!$B$187)*(MAX(1,'National cons per cap'!FI178)*'Non-Market - loss factor'!FI177)^(1-Parameters!$B$187)))*'[4]National population'!FI178)</f>
        <v>#VALUE!</v>
      </c>
      <c r="FJ177" s="22" t="e">
        <f ca="1">IF('National cons per cap'!FJ178=0,0,((1/(1-Parameters!$B$187)*(MAX(1,'National cons per cap'!FJ178)*'Non-Market - loss factor'!FJ177)^(1-Parameters!$B$187)))*'[4]National population'!FJ178)</f>
        <v>#VALUE!</v>
      </c>
      <c r="FK177" s="22" t="e">
        <f ca="1">IF('National cons per cap'!FK178=0,0,((1/(1-Parameters!$B$187)*(MAX(1,'National cons per cap'!FK178)*'Non-Market - loss factor'!FK177)^(1-Parameters!$B$187)))*'[4]National population'!FK178)</f>
        <v>#VALUE!</v>
      </c>
      <c r="FL177" s="22" t="e">
        <f ca="1">IF('National cons per cap'!FL178=0,0,((1/(1-Parameters!$B$187)*(MAX(1,'National cons per cap'!FL178)*'Non-Market - loss factor'!FL177)^(1-Parameters!$B$187)))*'[4]National population'!FL178)</f>
        <v>#VALUE!</v>
      </c>
      <c r="FM177" s="22" t="e">
        <f ca="1">IF('National cons per cap'!FM178=0,0,((1/(1-Parameters!$B$187)*(MAX(1,'National cons per cap'!FM178)*'Non-Market - loss factor'!FM177)^(1-Parameters!$B$187)))*'[4]National population'!FM178)</f>
        <v>#VALUE!</v>
      </c>
      <c r="FN177" s="22" t="e">
        <f ca="1">IF('National cons per cap'!FN178=0,0,((1/(1-Parameters!$B$187)*(MAX(1,'National cons per cap'!FN178)*'Non-Market - loss factor'!FN177)^(1-Parameters!$B$187)))*'[4]National population'!FN178)</f>
        <v>#VALUE!</v>
      </c>
      <c r="FO177" s="22" t="e">
        <f ca="1">IF('National cons per cap'!FO178=0,0,((1/(1-Parameters!$B$187)*(MAX(1,'National cons per cap'!FO178)*'Non-Market - loss factor'!FO177)^(1-Parameters!$B$187)))*'[4]National population'!FO178)</f>
        <v>#VALUE!</v>
      </c>
      <c r="FP177" s="22" t="e">
        <f ca="1">IF('National cons per cap'!FP178=0,0,((1/(1-Parameters!$B$187)*(MAX(1,'National cons per cap'!FP178)*'Non-Market - loss factor'!FP177)^(1-Parameters!$B$187)))*'[4]National population'!FP178)</f>
        <v>#VALUE!</v>
      </c>
      <c r="FQ177" s="22" t="e">
        <f ca="1">IF('National cons per cap'!FQ178=0,0,((1/(1-Parameters!$B$187)*(MAX(1,'National cons per cap'!FQ178)*'Non-Market - loss factor'!FQ177)^(1-Parameters!$B$187)))*'[4]National population'!FQ178)</f>
        <v>#VALUE!</v>
      </c>
      <c r="FR177" s="22" t="e">
        <f ca="1">IF('National cons per cap'!FR178=0,0,((1/(1-Parameters!$B$187)*(MAX(1,'National cons per cap'!FR178)*'Non-Market - loss factor'!FR177)^(1-Parameters!$B$187)))*'[4]National population'!FR178)</f>
        <v>#VALUE!</v>
      </c>
      <c r="FS177" s="22" t="e">
        <f ca="1">IF('National cons per cap'!FS178=0,0,((1/(1-Parameters!$B$187)*(MAX(1,'National cons per cap'!FS178)*'Non-Market - loss factor'!FS177)^(1-Parameters!$B$187)))*'[4]National population'!FS178)</f>
        <v>#VALUE!</v>
      </c>
      <c r="FT177" s="22" t="e">
        <f ca="1">IF('National cons per cap'!FT178=0,0,((1/(1-Parameters!$B$187)*(MAX(1,'National cons per cap'!FT178)*'Non-Market - loss factor'!FT177)^(1-Parameters!$B$187)))*'[4]National population'!FT178)</f>
        <v>#VALUE!</v>
      </c>
      <c r="FU177" s="22" t="e">
        <f ca="1">IF('National cons per cap'!FU178=0,0,((1/(1-Parameters!$B$187)*(MAX(1,'National cons per cap'!FU178)*'Non-Market - loss factor'!FU177)^(1-Parameters!$B$187)))*'[4]National population'!FU178)</f>
        <v>#VALUE!</v>
      </c>
      <c r="FV177" s="22" t="e">
        <f ca="1">IF('National cons per cap'!FV178=0,0,((1/(1-Parameters!$B$187)*(MAX(1,'National cons per cap'!FV178)*'Non-Market - loss factor'!FV177)^(1-Parameters!$B$187)))*'[4]National population'!FV178)</f>
        <v>#VALUE!</v>
      </c>
      <c r="FW177" s="22" t="e">
        <f ca="1">IF('National cons per cap'!FW178=0,0,((1/(1-Parameters!$B$187)*(MAX(1,'National cons per cap'!FW178)*'Non-Market - loss factor'!FW177)^(1-Parameters!$B$187)))*'[4]National population'!FW178)</f>
        <v>#VALUE!</v>
      </c>
      <c r="FX177" s="22" t="e">
        <f ca="1">IF('National cons per cap'!FX178=0,0,((1/(1-Parameters!$B$187)*(MAX(1,'National cons per cap'!FX178)*'Non-Market - loss factor'!FX177)^(1-Parameters!$B$187)))*'[4]National population'!FX178)</f>
        <v>#VALUE!</v>
      </c>
      <c r="FY177" s="22" t="e">
        <f ca="1">IF('National cons per cap'!FY178=0,0,((1/(1-Parameters!$B$187)*(MAX(1,'National cons per cap'!FY178)*'Non-Market - loss factor'!FY177)^(1-Parameters!$B$187)))*'[4]National population'!FY178)</f>
        <v>#VALUE!</v>
      </c>
      <c r="FZ177" s="22" t="e">
        <f ca="1">IF('National cons per cap'!FZ178=0,0,((1/(1-Parameters!$B$187)*(MAX(1,'National cons per cap'!FZ178)*'Non-Market - loss factor'!FZ177)^(1-Parameters!$B$187)))*'[4]National population'!FZ178)</f>
        <v>#VALUE!</v>
      </c>
      <c r="GA177" s="22" t="e">
        <f ca="1">IF('National cons per cap'!GA178=0,0,((1/(1-Parameters!$B$187)*(MAX(1,'National cons per cap'!GA178)*'Non-Market - loss factor'!GA177)^(1-Parameters!$B$187)))*'[4]National population'!GA178)</f>
        <v>#VALUE!</v>
      </c>
      <c r="GB177" s="22" t="e">
        <f ca="1">IF('National cons per cap'!GB178=0,0,((1/(1-Parameters!$B$187)*(MAX(1,'National cons per cap'!GB178)*'Non-Market - loss factor'!GB177)^(1-Parameters!$B$187)))*'[4]National population'!GB178)</f>
        <v>#VALUE!</v>
      </c>
      <c r="GC177" s="22" t="e">
        <f ca="1">IF('National cons per cap'!GC178=0,0,((1/(1-Parameters!$B$187)*(MAX(1,'National cons per cap'!GC178)*'Non-Market - loss factor'!GC177)^(1-Parameters!$B$187)))*'[4]National population'!GC178)</f>
        <v>#VALUE!</v>
      </c>
      <c r="GD177" s="22" t="e">
        <f ca="1">IF('National cons per cap'!GD178=0,0,((1/(1-Parameters!$B$187)*(MAX(1,'National cons per cap'!GD178)*'Non-Market - loss factor'!GD177)^(1-Parameters!$B$187)))*'[4]National population'!GD178)</f>
        <v>#VALUE!</v>
      </c>
      <c r="GE177" s="22" t="e">
        <f ca="1">IF('National cons per cap'!GE178=0,0,((1/(1-Parameters!$B$187)*(MAX(1,'National cons per cap'!GE178)*'Non-Market - loss factor'!GE177)^(1-Parameters!$B$187)))*'[4]National population'!GE178)</f>
        <v>#VALUE!</v>
      </c>
      <c r="GF177" s="22" t="e">
        <f ca="1">IF('National cons per cap'!GF178=0,0,((1/(1-Parameters!$B$187)*(MAX(1,'National cons per cap'!GF178)*'Non-Market - loss factor'!GF177)^(1-Parameters!$B$187)))*'[4]National population'!GF178)</f>
        <v>#VALUE!</v>
      </c>
      <c r="GG177" s="22" t="e">
        <f ca="1">IF('National cons per cap'!GG178=0,0,((1/(1-Parameters!$B$187)*(MAX(1,'National cons per cap'!GG178)*'Non-Market - loss factor'!GG177)^(1-Parameters!$B$187)))*'[4]National population'!GG178)</f>
        <v>#VALUE!</v>
      </c>
      <c r="GH177" s="22" t="e">
        <f ca="1">IF('National cons per cap'!GH178=0,0,((1/(1-Parameters!$B$187)*(MAX(1,'National cons per cap'!GH178)*'Non-Market - loss factor'!GH177)^(1-Parameters!$B$187)))*'[4]National population'!GH178)</f>
        <v>#VALUE!</v>
      </c>
      <c r="GI177" s="22" t="e">
        <f ca="1">IF('National cons per cap'!GI178=0,0,((1/(1-Parameters!$B$187)*(MAX(1,'National cons per cap'!GI178)*'Non-Market - loss factor'!GI177)^(1-Parameters!$B$187)))*'[4]National population'!GI178)</f>
        <v>#VALUE!</v>
      </c>
      <c r="GJ177" s="22" t="e">
        <f ca="1">IF('National cons per cap'!GJ178=0,0,((1/(1-Parameters!$B$187)*(MAX(1,'National cons per cap'!GJ178)*'Non-Market - loss factor'!GJ177)^(1-Parameters!$B$187)))*'[4]National population'!GJ178)</f>
        <v>#VALUE!</v>
      </c>
      <c r="GK177" s="22" t="e">
        <f ca="1">IF('National cons per cap'!GK178=0,0,((1/(1-Parameters!$B$187)*(MAX(1,'National cons per cap'!GK178)*'Non-Market - loss factor'!GK177)^(1-Parameters!$B$187)))*'[4]National population'!GK178)</f>
        <v>#VALUE!</v>
      </c>
      <c r="GL177" s="22" t="e">
        <f ca="1">IF('National cons per cap'!GL178=0,0,((1/(1-Parameters!$B$187)*(MAX(1,'National cons per cap'!GL178)*'Non-Market - loss factor'!GL177)^(1-Parameters!$B$187)))*'[4]National population'!GL178)</f>
        <v>#VALUE!</v>
      </c>
      <c r="GM177" s="22" t="e">
        <f ca="1">IF('National cons per cap'!GM178=0,0,((1/(1-Parameters!$B$187)*(MAX(1,'National cons per cap'!GM178)*'Non-Market - loss factor'!GM177)^(1-Parameters!$B$187)))*'[4]National population'!GM178)</f>
        <v>#VALUE!</v>
      </c>
      <c r="GN177" s="28" t="e">
        <f ca="1">SUM(B177:GM177)*(1+Parameters!B$188)^-(A177-A$12)</f>
        <v>#VALUE!</v>
      </c>
      <c r="GO177" s="22" t="e">
        <f ca="1">(GN177*(1-Parameters!$B$187)/'[4]National population'!$GN178)^(1/(1-Parameters!$B$187))</f>
        <v>#VALUE!</v>
      </c>
      <c r="GP177" s="28"/>
    </row>
    <row r="178" spans="1:198" x14ac:dyDescent="0.45">
      <c r="A178" s="15">
        <v>2186</v>
      </c>
      <c r="B178" s="22" t="e">
        <f ca="1">IF('National cons per cap'!B179=0,0,((1/(1-Parameters!$B$187)*(MAX(1,'National cons per cap'!B179)*'Non-Market - loss factor'!B178)^(1-Parameters!$B$187)))*'[4]National population'!B179)</f>
        <v>#VALUE!</v>
      </c>
      <c r="C178" s="22" t="e">
        <f ca="1">IF('National cons per cap'!C179=0,0,((1/(1-Parameters!$B$187)*(MAX(1,'National cons per cap'!C179)*'Non-Market - loss factor'!C178)^(1-Parameters!$B$187)))*'[4]National population'!C179)</f>
        <v>#VALUE!</v>
      </c>
      <c r="D178" s="22" t="e">
        <f ca="1">IF('National cons per cap'!D179=0,0,((1/(1-Parameters!$B$187)*(MAX(1,'National cons per cap'!D179)*'Non-Market - loss factor'!D178)^(1-Parameters!$B$187)))*'[4]National population'!D179)</f>
        <v>#VALUE!</v>
      </c>
      <c r="E178" s="22" t="e">
        <f ca="1">IF('National cons per cap'!E179=0,0,((1/(1-Parameters!$B$187)*(MAX(1,'National cons per cap'!E179)*'Non-Market - loss factor'!E178)^(1-Parameters!$B$187)))*'[4]National population'!E179)</f>
        <v>#VALUE!</v>
      </c>
      <c r="F178" s="22" t="e">
        <f ca="1">IF('National cons per cap'!F179=0,0,((1/(1-Parameters!$B$187)*(MAX(1,'National cons per cap'!F179)*'Non-Market - loss factor'!F178)^(1-Parameters!$B$187)))*'[4]National population'!F179)</f>
        <v>#VALUE!</v>
      </c>
      <c r="G178" s="22" t="e">
        <f ca="1">IF('National cons per cap'!G179=0,0,((1/(1-Parameters!$B$187)*(MAX(1,'National cons per cap'!G179)*'Non-Market - loss factor'!G178)^(1-Parameters!$B$187)))*'[4]National population'!G179)</f>
        <v>#VALUE!</v>
      </c>
      <c r="H178" s="22" t="e">
        <f ca="1">IF('National cons per cap'!H179=0,0,((1/(1-Parameters!$B$187)*(MAX(1,'National cons per cap'!H179)*'Non-Market - loss factor'!H178)^(1-Parameters!$B$187)))*'[4]National population'!H179)</f>
        <v>#VALUE!</v>
      </c>
      <c r="I178" s="22" t="e">
        <f ca="1">IF('National cons per cap'!I179=0,0,((1/(1-Parameters!$B$187)*(MAX(1,'National cons per cap'!I179)*'Non-Market - loss factor'!I178)^(1-Parameters!$B$187)))*'[4]National population'!I179)</f>
        <v>#VALUE!</v>
      </c>
      <c r="J178" s="22" t="e">
        <f ca="1">IF('National cons per cap'!J179=0,0,((1/(1-Parameters!$B$187)*(MAX(1,'National cons per cap'!J179)*'Non-Market - loss factor'!J178)^(1-Parameters!$B$187)))*'[4]National population'!J179)</f>
        <v>#VALUE!</v>
      </c>
      <c r="K178" s="22" t="e">
        <f ca="1">IF('National cons per cap'!K179=0,0,((1/(1-Parameters!$B$187)*(MAX(1,'National cons per cap'!K179)*'Non-Market - loss factor'!K178)^(1-Parameters!$B$187)))*'[4]National population'!K179)</f>
        <v>#VALUE!</v>
      </c>
      <c r="L178" s="22" t="e">
        <f ca="1">IF('National cons per cap'!L179=0,0,((1/(1-Parameters!$B$187)*(MAX(1,'National cons per cap'!L179)*'Non-Market - loss factor'!L178)^(1-Parameters!$B$187)))*'[4]National population'!L179)</f>
        <v>#VALUE!</v>
      </c>
      <c r="M178" s="22" t="e">
        <f ca="1">IF('National cons per cap'!M179=0,0,((1/(1-Parameters!$B$187)*(MAX(1,'National cons per cap'!M179)*'Non-Market - loss factor'!M178)^(1-Parameters!$B$187)))*'[4]National population'!M179)</f>
        <v>#VALUE!</v>
      </c>
      <c r="N178" s="22" t="e">
        <f ca="1">IF('National cons per cap'!N179=0,0,((1/(1-Parameters!$B$187)*(MAX(1,'National cons per cap'!N179)*'Non-Market - loss factor'!N178)^(1-Parameters!$B$187)))*'[4]National population'!N179)</f>
        <v>#VALUE!</v>
      </c>
      <c r="O178" s="22" t="e">
        <f ca="1">IF('National cons per cap'!O179=0,0,((1/(1-Parameters!$B$187)*(MAX(1,'National cons per cap'!O179)*'Non-Market - loss factor'!O178)^(1-Parameters!$B$187)))*'[4]National population'!O179)</f>
        <v>#VALUE!</v>
      </c>
      <c r="P178" s="22" t="e">
        <f ca="1">IF('National cons per cap'!P179=0,0,((1/(1-Parameters!$B$187)*(MAX(1,'National cons per cap'!P179)*'Non-Market - loss factor'!P178)^(1-Parameters!$B$187)))*'[4]National population'!P179)</f>
        <v>#VALUE!</v>
      </c>
      <c r="Q178" s="22" t="e">
        <f ca="1">IF('National cons per cap'!Q179=0,0,((1/(1-Parameters!$B$187)*(MAX(1,'National cons per cap'!Q179)*'Non-Market - loss factor'!Q178)^(1-Parameters!$B$187)))*'[4]National population'!Q179)</f>
        <v>#VALUE!</v>
      </c>
      <c r="R178" s="22" t="e">
        <f ca="1">IF('National cons per cap'!R179=0,0,((1/(1-Parameters!$B$187)*(MAX(1,'National cons per cap'!R179)*'Non-Market - loss factor'!R178)^(1-Parameters!$B$187)))*'[4]National population'!R179)</f>
        <v>#VALUE!</v>
      </c>
      <c r="S178" s="22" t="e">
        <f ca="1">IF('National cons per cap'!S179=0,0,((1/(1-Parameters!$B$187)*(MAX(1,'National cons per cap'!S179)*'Non-Market - loss factor'!S178)^(1-Parameters!$B$187)))*'[4]National population'!S179)</f>
        <v>#VALUE!</v>
      </c>
      <c r="T178" s="22" t="e">
        <f ca="1">IF('National cons per cap'!T179=0,0,((1/(1-Parameters!$B$187)*(MAX(1,'National cons per cap'!T179)*'Non-Market - loss factor'!T178)^(1-Parameters!$B$187)))*'[4]National population'!T179)</f>
        <v>#VALUE!</v>
      </c>
      <c r="U178" s="22" t="e">
        <f ca="1">IF('National cons per cap'!U179=0,0,((1/(1-Parameters!$B$187)*(MAX(1,'National cons per cap'!U179)*'Non-Market - loss factor'!U178)^(1-Parameters!$B$187)))*'[4]National population'!U179)</f>
        <v>#VALUE!</v>
      </c>
      <c r="V178" s="22" t="e">
        <f ca="1">IF('National cons per cap'!V179=0,0,((1/(1-Parameters!$B$187)*(MAX(1,'National cons per cap'!V179)*'Non-Market - loss factor'!V178)^(1-Parameters!$B$187)))*'[4]National population'!V179)</f>
        <v>#VALUE!</v>
      </c>
      <c r="W178" s="22" t="e">
        <f ca="1">IF('National cons per cap'!W179=0,0,((1/(1-Parameters!$B$187)*(MAX(1,'National cons per cap'!W179)*'Non-Market - loss factor'!W178)^(1-Parameters!$B$187)))*'[4]National population'!W179)</f>
        <v>#VALUE!</v>
      </c>
      <c r="X178" s="22" t="e">
        <f ca="1">IF('National cons per cap'!X179=0,0,((1/(1-Parameters!$B$187)*(MAX(1,'National cons per cap'!X179)*'Non-Market - loss factor'!X178)^(1-Parameters!$B$187)))*'[4]National population'!X179)</f>
        <v>#VALUE!</v>
      </c>
      <c r="Y178" s="22" t="e">
        <f ca="1">IF('National cons per cap'!Y179=0,0,((1/(1-Parameters!$B$187)*(MAX(1,'National cons per cap'!Y179)*'Non-Market - loss factor'!Y178)^(1-Parameters!$B$187)))*'[4]National population'!Y179)</f>
        <v>#VALUE!</v>
      </c>
      <c r="Z178" s="22" t="e">
        <f ca="1">IF('National cons per cap'!Z179=0,0,((1/(1-Parameters!$B$187)*(MAX(1,'National cons per cap'!Z179)*'Non-Market - loss factor'!Z178)^(1-Parameters!$B$187)))*'[4]National population'!Z179)</f>
        <v>#VALUE!</v>
      </c>
      <c r="AA178" s="22" t="e">
        <f ca="1">IF('National cons per cap'!AA179=0,0,((1/(1-Parameters!$B$187)*(MAX(1,'National cons per cap'!AA179)*'Non-Market - loss factor'!AA178)^(1-Parameters!$B$187)))*'[4]National population'!AA179)</f>
        <v>#VALUE!</v>
      </c>
      <c r="AB178" s="22" t="e">
        <f ca="1">IF('National cons per cap'!AB179=0,0,((1/(1-Parameters!$B$187)*(MAX(1,'National cons per cap'!AB179)*'Non-Market - loss factor'!AB178)^(1-Parameters!$B$187)))*'[4]National population'!AB179)</f>
        <v>#VALUE!</v>
      </c>
      <c r="AC178" s="22" t="e">
        <f ca="1">IF('National cons per cap'!AC179=0,0,((1/(1-Parameters!$B$187)*(MAX(1,'National cons per cap'!AC179)*'Non-Market - loss factor'!AC178)^(1-Parameters!$B$187)))*'[4]National population'!AC179)</f>
        <v>#VALUE!</v>
      </c>
      <c r="AD178" s="22" t="e">
        <f ca="1">IF('National cons per cap'!AD179=0,0,((1/(1-Parameters!$B$187)*(MAX(1,'National cons per cap'!AD179)*'Non-Market - loss factor'!AD178)^(1-Parameters!$B$187)))*'[4]National population'!AD179)</f>
        <v>#VALUE!</v>
      </c>
      <c r="AE178" s="22" t="e">
        <f ca="1">IF('National cons per cap'!AE179=0,0,((1/(1-Parameters!$B$187)*(MAX(1,'National cons per cap'!AE179)*'Non-Market - loss factor'!AE178)^(1-Parameters!$B$187)))*'[4]National population'!AE179)</f>
        <v>#VALUE!</v>
      </c>
      <c r="AF178" s="22" t="e">
        <f ca="1">IF('National cons per cap'!AF179=0,0,((1/(1-Parameters!$B$187)*(MAX(1,'National cons per cap'!AF179)*'Non-Market - loss factor'!AF178)^(1-Parameters!$B$187)))*'[4]National population'!AF179)</f>
        <v>#VALUE!</v>
      </c>
      <c r="AG178" s="22" t="e">
        <f ca="1">IF('National cons per cap'!AG179=0,0,((1/(1-Parameters!$B$187)*(MAX(1,'National cons per cap'!AG179)*'Non-Market - loss factor'!AG178)^(1-Parameters!$B$187)))*'[4]National population'!AG179)</f>
        <v>#VALUE!</v>
      </c>
      <c r="AH178" s="22" t="e">
        <f ca="1">IF('National cons per cap'!AH179=0,0,((1/(1-Parameters!$B$187)*(MAX(1,'National cons per cap'!AH179)*'Non-Market - loss factor'!AH178)^(1-Parameters!$B$187)))*'[4]National population'!AH179)</f>
        <v>#VALUE!</v>
      </c>
      <c r="AI178" s="22" t="e">
        <f ca="1">IF('National cons per cap'!AI179=0,0,((1/(1-Parameters!$B$187)*(MAX(1,'National cons per cap'!AI179)*'Non-Market - loss factor'!AI178)^(1-Parameters!$B$187)))*'[4]National population'!AI179)</f>
        <v>#VALUE!</v>
      </c>
      <c r="AJ178" s="22" t="e">
        <f ca="1">IF('National cons per cap'!AJ179=0,0,((1/(1-Parameters!$B$187)*(MAX(1,'National cons per cap'!AJ179)*'Non-Market - loss factor'!AJ178)^(1-Parameters!$B$187)))*'[4]National population'!AJ179)</f>
        <v>#VALUE!</v>
      </c>
      <c r="AK178" s="22" t="e">
        <f ca="1">IF('National cons per cap'!AK179=0,0,((1/(1-Parameters!$B$187)*(MAX(1,'National cons per cap'!AK179)*'Non-Market - loss factor'!AK178)^(1-Parameters!$B$187)))*'[4]National population'!AK179)</f>
        <v>#VALUE!</v>
      </c>
      <c r="AL178" s="22" t="e">
        <f ca="1">IF('National cons per cap'!AL179=0,0,((1/(1-Parameters!$B$187)*(MAX(1,'National cons per cap'!AL179)*'Non-Market - loss factor'!AL178)^(1-Parameters!$B$187)))*'[4]National population'!AL179)</f>
        <v>#VALUE!</v>
      </c>
      <c r="AM178" s="22" t="e">
        <f ca="1">IF('National cons per cap'!AM179=0,0,((1/(1-Parameters!$B$187)*(MAX(1,'National cons per cap'!AM179)*'Non-Market - loss factor'!AM178)^(1-Parameters!$B$187)))*'[4]National population'!AM179)</f>
        <v>#VALUE!</v>
      </c>
      <c r="AN178" s="22" t="e">
        <f ca="1">IF('National cons per cap'!AN179=0,0,((1/(1-Parameters!$B$187)*(MAX(1,'National cons per cap'!AN179)*'Non-Market - loss factor'!AN178)^(1-Parameters!$B$187)))*'[4]National population'!AN179)</f>
        <v>#VALUE!</v>
      </c>
      <c r="AO178" s="22" t="e">
        <f ca="1">IF('National cons per cap'!AO179=0,0,((1/(1-Parameters!$B$187)*(MAX(1,'National cons per cap'!AO179)*'Non-Market - loss factor'!AO178)^(1-Parameters!$B$187)))*'[4]National population'!AO179)</f>
        <v>#VALUE!</v>
      </c>
      <c r="AP178" s="22" t="e">
        <f ca="1">IF('National cons per cap'!AP179=0,0,((1/(1-Parameters!$B$187)*(MAX(1,'National cons per cap'!AP179)*'Non-Market - loss factor'!AP178)^(1-Parameters!$B$187)))*'[4]National population'!AP179)</f>
        <v>#VALUE!</v>
      </c>
      <c r="AQ178" s="22" t="e">
        <f ca="1">IF('National cons per cap'!AQ179=0,0,((1/(1-Parameters!$B$187)*(MAX(1,'National cons per cap'!AQ179)*'Non-Market - loss factor'!AQ178)^(1-Parameters!$B$187)))*'[4]National population'!AQ179)</f>
        <v>#VALUE!</v>
      </c>
      <c r="AR178" s="22" t="e">
        <f ca="1">IF('National cons per cap'!AR179=0,0,((1/(1-Parameters!$B$187)*(MAX(1,'National cons per cap'!AR179)*'Non-Market - loss factor'!AR178)^(1-Parameters!$B$187)))*'[4]National population'!AR179)</f>
        <v>#VALUE!</v>
      </c>
      <c r="AS178" s="22" t="e">
        <f ca="1">IF('National cons per cap'!AS179=0,0,((1/(1-Parameters!$B$187)*(MAX(1,'National cons per cap'!AS179)*'Non-Market - loss factor'!AS178)^(1-Parameters!$B$187)))*'[4]National population'!AS179)</f>
        <v>#VALUE!</v>
      </c>
      <c r="AT178" s="22" t="e">
        <f ca="1">IF('National cons per cap'!AT179=0,0,((1/(1-Parameters!$B$187)*(MAX(1,'National cons per cap'!AT179)*'Non-Market - loss factor'!AT178)^(1-Parameters!$B$187)))*'[4]National population'!AT179)</f>
        <v>#VALUE!</v>
      </c>
      <c r="AU178" s="22" t="e">
        <f ca="1">IF('National cons per cap'!AU179=0,0,((1/(1-Parameters!$B$187)*(MAX(1,'National cons per cap'!AU179)*'Non-Market - loss factor'!AU178)^(1-Parameters!$B$187)))*'[4]National population'!AU179)</f>
        <v>#VALUE!</v>
      </c>
      <c r="AV178" s="22" t="e">
        <f ca="1">IF('National cons per cap'!AV179=0,0,((1/(1-Parameters!$B$187)*(MAX(1,'National cons per cap'!AV179)*'Non-Market - loss factor'!AV178)^(1-Parameters!$B$187)))*'[4]National population'!AV179)</f>
        <v>#VALUE!</v>
      </c>
      <c r="AW178" s="22" t="e">
        <f ca="1">IF('National cons per cap'!AW179=0,0,((1/(1-Parameters!$B$187)*(MAX(1,'National cons per cap'!AW179)*'Non-Market - loss factor'!AW178)^(1-Parameters!$B$187)))*'[4]National population'!AW179)</f>
        <v>#VALUE!</v>
      </c>
      <c r="AX178" s="22" t="e">
        <f ca="1">IF('National cons per cap'!AX179=0,0,((1/(1-Parameters!$B$187)*(MAX(1,'National cons per cap'!AX179)*'Non-Market - loss factor'!AX178)^(1-Parameters!$B$187)))*'[4]National population'!AX179)</f>
        <v>#VALUE!</v>
      </c>
      <c r="AY178" s="22" t="e">
        <f ca="1">IF('National cons per cap'!AY179=0,0,((1/(1-Parameters!$B$187)*(MAX(1,'National cons per cap'!AY179)*'Non-Market - loss factor'!AY178)^(1-Parameters!$B$187)))*'[4]National population'!AY179)</f>
        <v>#VALUE!</v>
      </c>
      <c r="AZ178" s="22" t="e">
        <f ca="1">IF('National cons per cap'!AZ179=0,0,((1/(1-Parameters!$B$187)*(MAX(1,'National cons per cap'!AZ179)*'Non-Market - loss factor'!AZ178)^(1-Parameters!$B$187)))*'[4]National population'!AZ179)</f>
        <v>#VALUE!</v>
      </c>
      <c r="BA178" s="22" t="e">
        <f ca="1">IF('National cons per cap'!BA179=0,0,((1/(1-Parameters!$B$187)*(MAX(1,'National cons per cap'!BA179)*'Non-Market - loss factor'!BA178)^(1-Parameters!$B$187)))*'[4]National population'!BA179)</f>
        <v>#VALUE!</v>
      </c>
      <c r="BB178" s="22" t="e">
        <f ca="1">IF('National cons per cap'!BB179=0,0,((1/(1-Parameters!$B$187)*(MAX(1,'National cons per cap'!BB179)*'Non-Market - loss factor'!BB178)^(1-Parameters!$B$187)))*'[4]National population'!BB179)</f>
        <v>#VALUE!</v>
      </c>
      <c r="BC178" s="22" t="e">
        <f ca="1">IF('National cons per cap'!BC179=0,0,((1/(1-Parameters!$B$187)*(MAX(1,'National cons per cap'!BC179)*'Non-Market - loss factor'!BC178)^(1-Parameters!$B$187)))*'[4]National population'!BC179)</f>
        <v>#VALUE!</v>
      </c>
      <c r="BD178" s="22" t="e">
        <f ca="1">IF('National cons per cap'!BD179=0,0,((1/(1-Parameters!$B$187)*(MAX(1,'National cons per cap'!BD179)*'Non-Market - loss factor'!BD178)^(1-Parameters!$B$187)))*'[4]National population'!BD179)</f>
        <v>#VALUE!</v>
      </c>
      <c r="BE178" s="22" t="e">
        <f ca="1">IF('National cons per cap'!BE179=0,0,((1/(1-Parameters!$B$187)*(MAX(1,'National cons per cap'!BE179)*'Non-Market - loss factor'!BE178)^(1-Parameters!$B$187)))*'[4]National population'!BE179)</f>
        <v>#VALUE!</v>
      </c>
      <c r="BF178" s="22" t="e">
        <f ca="1">IF('National cons per cap'!BF179=0,0,((1/(1-Parameters!$B$187)*(MAX(1,'National cons per cap'!BF179)*'Non-Market - loss factor'!BF178)^(1-Parameters!$B$187)))*'[4]National population'!BF179)</f>
        <v>#VALUE!</v>
      </c>
      <c r="BG178" s="22" t="e">
        <f ca="1">IF('National cons per cap'!BG179=0,0,((1/(1-Parameters!$B$187)*(MAX(1,'National cons per cap'!BG179)*'Non-Market - loss factor'!BG178)^(1-Parameters!$B$187)))*'[4]National population'!BG179)</f>
        <v>#VALUE!</v>
      </c>
      <c r="BH178" s="22" t="e">
        <f ca="1">IF('National cons per cap'!BH179=0,0,((1/(1-Parameters!$B$187)*(MAX(1,'National cons per cap'!BH179)*'Non-Market - loss factor'!BH178)^(1-Parameters!$B$187)))*'[4]National population'!BH179)</f>
        <v>#VALUE!</v>
      </c>
      <c r="BI178" s="22" t="e">
        <f ca="1">IF('National cons per cap'!BI179=0,0,((1/(1-Parameters!$B$187)*(MAX(1,'National cons per cap'!BI179)*'Non-Market - loss factor'!BI178)^(1-Parameters!$B$187)))*'[4]National population'!BI179)</f>
        <v>#VALUE!</v>
      </c>
      <c r="BJ178" s="22" t="e">
        <f ca="1">IF('National cons per cap'!BJ179=0,0,((1/(1-Parameters!$B$187)*(MAX(1,'National cons per cap'!BJ179)*'Non-Market - loss factor'!BJ178)^(1-Parameters!$B$187)))*'[4]National population'!BJ179)</f>
        <v>#VALUE!</v>
      </c>
      <c r="BK178" s="22" t="e">
        <f ca="1">IF('National cons per cap'!BK179=0,0,((1/(1-Parameters!$B$187)*(MAX(1,'National cons per cap'!BK179)*'Non-Market - loss factor'!BK178)^(1-Parameters!$B$187)))*'[4]National population'!BK179)</f>
        <v>#VALUE!</v>
      </c>
      <c r="BL178" s="22" t="e">
        <f ca="1">IF('National cons per cap'!BL179=0,0,((1/(1-Parameters!$B$187)*(MAX(1,'National cons per cap'!BL179)*'Non-Market - loss factor'!BL178)^(1-Parameters!$B$187)))*'[4]National population'!BL179)</f>
        <v>#VALUE!</v>
      </c>
      <c r="BM178" s="22" t="e">
        <f ca="1">IF('National cons per cap'!BM179=0,0,((1/(1-Parameters!$B$187)*(MAX(1,'National cons per cap'!BM179)*'Non-Market - loss factor'!BM178)^(1-Parameters!$B$187)))*'[4]National population'!BM179)</f>
        <v>#VALUE!</v>
      </c>
      <c r="BN178" s="22" t="e">
        <f ca="1">IF('National cons per cap'!BN179=0,0,((1/(1-Parameters!$B$187)*(MAX(1,'National cons per cap'!BN179)*'Non-Market - loss factor'!BN178)^(1-Parameters!$B$187)))*'[4]National population'!BN179)</f>
        <v>#VALUE!</v>
      </c>
      <c r="BO178" s="22" t="e">
        <f ca="1">IF('National cons per cap'!BO179=0,0,((1/(1-Parameters!$B$187)*(MAX(1,'National cons per cap'!BO179)*'Non-Market - loss factor'!BO178)^(1-Parameters!$B$187)))*'[4]National population'!BO179)</f>
        <v>#VALUE!</v>
      </c>
      <c r="BP178" s="22" t="e">
        <f ca="1">IF('National cons per cap'!BP179=0,0,((1/(1-Parameters!$B$187)*(MAX(1,'National cons per cap'!BP179)*'Non-Market - loss factor'!BP178)^(1-Parameters!$B$187)))*'[4]National population'!BP179)</f>
        <v>#VALUE!</v>
      </c>
      <c r="BQ178" s="22" t="e">
        <f ca="1">IF('National cons per cap'!BQ179=0,0,((1/(1-Parameters!$B$187)*(MAX(1,'National cons per cap'!BQ179)*'Non-Market - loss factor'!BQ178)^(1-Parameters!$B$187)))*'[4]National population'!BQ179)</f>
        <v>#VALUE!</v>
      </c>
      <c r="BR178" s="22" t="e">
        <f ca="1">IF('National cons per cap'!BR179=0,0,((1/(1-Parameters!$B$187)*(MAX(1,'National cons per cap'!BR179)*'Non-Market - loss factor'!BR178)^(1-Parameters!$B$187)))*'[4]National population'!BR179)</f>
        <v>#VALUE!</v>
      </c>
      <c r="BS178" s="22" t="e">
        <f ca="1">IF('National cons per cap'!BS179=0,0,((1/(1-Parameters!$B$187)*(MAX(1,'National cons per cap'!BS179)*'Non-Market - loss factor'!BS178)^(1-Parameters!$B$187)))*'[4]National population'!BS179)</f>
        <v>#VALUE!</v>
      </c>
      <c r="BT178" s="22" t="e">
        <f ca="1">IF('National cons per cap'!BT179=0,0,((1/(1-Parameters!$B$187)*(MAX(1,'National cons per cap'!BT179)*'Non-Market - loss factor'!BT178)^(1-Parameters!$B$187)))*'[4]National population'!BT179)</f>
        <v>#VALUE!</v>
      </c>
      <c r="BU178" s="22" t="e">
        <f ca="1">IF('National cons per cap'!BU179=0,0,((1/(1-Parameters!$B$187)*(MAX(1,'National cons per cap'!BU179)*'Non-Market - loss factor'!BU178)^(1-Parameters!$B$187)))*'[4]National population'!BU179)</f>
        <v>#VALUE!</v>
      </c>
      <c r="BV178" s="22" t="e">
        <f ca="1">IF('National cons per cap'!BV179=0,0,((1/(1-Parameters!$B$187)*(MAX(1,'National cons per cap'!BV179)*'Non-Market - loss factor'!BV178)^(1-Parameters!$B$187)))*'[4]National population'!BV179)</f>
        <v>#VALUE!</v>
      </c>
      <c r="BW178" s="22" t="e">
        <f ca="1">IF('National cons per cap'!BW179=0,0,((1/(1-Parameters!$B$187)*(MAX(1,'National cons per cap'!BW179)*'Non-Market - loss factor'!BW178)^(1-Parameters!$B$187)))*'[4]National population'!BW179)</f>
        <v>#VALUE!</v>
      </c>
      <c r="BX178" s="22" t="e">
        <f ca="1">IF('National cons per cap'!BX179=0,0,((1/(1-Parameters!$B$187)*(MAX(1,'National cons per cap'!BX179)*'Non-Market - loss factor'!BX178)^(1-Parameters!$B$187)))*'[4]National population'!BX179)</f>
        <v>#VALUE!</v>
      </c>
      <c r="BY178" s="22" t="e">
        <f ca="1">IF('National cons per cap'!BY179=0,0,((1/(1-Parameters!$B$187)*(MAX(1,'National cons per cap'!BY179)*'Non-Market - loss factor'!BY178)^(1-Parameters!$B$187)))*'[4]National population'!BY179)</f>
        <v>#VALUE!</v>
      </c>
      <c r="BZ178" s="22" t="e">
        <f ca="1">IF('National cons per cap'!BZ179=0,0,((1/(1-Parameters!$B$187)*(MAX(1,'National cons per cap'!BZ179)*'Non-Market - loss factor'!BZ178)^(1-Parameters!$B$187)))*'[4]National population'!BZ179)</f>
        <v>#VALUE!</v>
      </c>
      <c r="CA178" s="22" t="e">
        <f ca="1">IF('National cons per cap'!CA179=0,0,((1/(1-Parameters!$B$187)*(MAX(1,'National cons per cap'!CA179)*'Non-Market - loss factor'!CA178)^(1-Parameters!$B$187)))*'[4]National population'!CA179)</f>
        <v>#VALUE!</v>
      </c>
      <c r="CB178" s="22" t="e">
        <f ca="1">IF('National cons per cap'!CB179=0,0,((1/(1-Parameters!$B$187)*(MAX(1,'National cons per cap'!CB179)*'Non-Market - loss factor'!CB178)^(1-Parameters!$B$187)))*'[4]National population'!CB179)</f>
        <v>#VALUE!</v>
      </c>
      <c r="CC178" s="22" t="e">
        <f ca="1">IF('National cons per cap'!CC179=0,0,((1/(1-Parameters!$B$187)*(MAX(1,'National cons per cap'!CC179)*'Non-Market - loss factor'!CC178)^(1-Parameters!$B$187)))*'[4]National population'!CC179)</f>
        <v>#VALUE!</v>
      </c>
      <c r="CD178" s="22" t="e">
        <f ca="1">IF('National cons per cap'!CD179=0,0,((1/(1-Parameters!$B$187)*(MAX(1,'National cons per cap'!CD179)*'Non-Market - loss factor'!CD178)^(1-Parameters!$B$187)))*'[4]National population'!CD179)</f>
        <v>#VALUE!</v>
      </c>
      <c r="CE178" s="22" t="e">
        <f ca="1">IF('National cons per cap'!CE179=0,0,((1/(1-Parameters!$B$187)*(MAX(1,'National cons per cap'!CE179)*'Non-Market - loss factor'!CE178)^(1-Parameters!$B$187)))*'[4]National population'!CE179)</f>
        <v>#VALUE!</v>
      </c>
      <c r="CF178" s="22" t="e">
        <f ca="1">IF('National cons per cap'!CF179=0,0,((1/(1-Parameters!$B$187)*(MAX(1,'National cons per cap'!CF179)*'Non-Market - loss factor'!CF178)^(1-Parameters!$B$187)))*'[4]National population'!CF179)</f>
        <v>#VALUE!</v>
      </c>
      <c r="CG178" s="22" t="e">
        <f ca="1">IF('National cons per cap'!CG179=0,0,((1/(1-Parameters!$B$187)*(MAX(1,'National cons per cap'!CG179)*'Non-Market - loss factor'!CG178)^(1-Parameters!$B$187)))*'[4]National population'!CG179)</f>
        <v>#VALUE!</v>
      </c>
      <c r="CH178" s="22" t="e">
        <f ca="1">IF('National cons per cap'!CH179=0,0,((1/(1-Parameters!$B$187)*(MAX(1,'National cons per cap'!CH179)*'Non-Market - loss factor'!CH178)^(1-Parameters!$B$187)))*'[4]National population'!CH179)</f>
        <v>#VALUE!</v>
      </c>
      <c r="CI178" s="22" t="e">
        <f ca="1">IF('National cons per cap'!CI179=0,0,((1/(1-Parameters!$B$187)*(MAX(1,'National cons per cap'!CI179)*'Non-Market - loss factor'!CI178)^(1-Parameters!$B$187)))*'[4]National population'!CI179)</f>
        <v>#VALUE!</v>
      </c>
      <c r="CJ178" s="22" t="e">
        <f ca="1">IF('National cons per cap'!CJ179=0,0,((1/(1-Parameters!$B$187)*(MAX(1,'National cons per cap'!CJ179)*'Non-Market - loss factor'!CJ178)^(1-Parameters!$B$187)))*'[4]National population'!CJ179)</f>
        <v>#VALUE!</v>
      </c>
      <c r="CK178" s="22" t="e">
        <f ca="1">IF('National cons per cap'!CK179=0,0,((1/(1-Parameters!$B$187)*(MAX(1,'National cons per cap'!CK179)*'Non-Market - loss factor'!CK178)^(1-Parameters!$B$187)))*'[4]National population'!CK179)</f>
        <v>#VALUE!</v>
      </c>
      <c r="CL178" s="22" t="e">
        <f ca="1">IF('National cons per cap'!CL179=0,0,((1/(1-Parameters!$B$187)*(MAX(1,'National cons per cap'!CL179)*'Non-Market - loss factor'!CL178)^(1-Parameters!$B$187)))*'[4]National population'!CL179)</f>
        <v>#VALUE!</v>
      </c>
      <c r="CM178" s="22" t="e">
        <f ca="1">IF('National cons per cap'!CM179=0,0,((1/(1-Parameters!$B$187)*(MAX(1,'National cons per cap'!CM179)*'Non-Market - loss factor'!CM178)^(1-Parameters!$B$187)))*'[4]National population'!CM179)</f>
        <v>#VALUE!</v>
      </c>
      <c r="CN178" s="22" t="e">
        <f ca="1">IF('National cons per cap'!CN179=0,0,((1/(1-Parameters!$B$187)*(MAX(1,'National cons per cap'!CN179)*'Non-Market - loss factor'!CN178)^(1-Parameters!$B$187)))*'[4]National population'!CN179)</f>
        <v>#VALUE!</v>
      </c>
      <c r="CO178" s="22" t="e">
        <f ca="1">IF('National cons per cap'!CO179=0,0,((1/(1-Parameters!$B$187)*(MAX(1,'National cons per cap'!CO179)*'Non-Market - loss factor'!CO178)^(1-Parameters!$B$187)))*'[4]National population'!CO179)</f>
        <v>#VALUE!</v>
      </c>
      <c r="CP178" s="22" t="e">
        <f ca="1">IF('National cons per cap'!CP179=0,0,((1/(1-Parameters!$B$187)*(MAX(1,'National cons per cap'!CP179)*'Non-Market - loss factor'!CP178)^(1-Parameters!$B$187)))*'[4]National population'!CP179)</f>
        <v>#VALUE!</v>
      </c>
      <c r="CQ178" s="22" t="e">
        <f ca="1">IF('National cons per cap'!CQ179=0,0,((1/(1-Parameters!$B$187)*(MAX(1,'National cons per cap'!CQ179)*'Non-Market - loss factor'!CQ178)^(1-Parameters!$B$187)))*'[4]National population'!CQ179)</f>
        <v>#VALUE!</v>
      </c>
      <c r="CR178" s="22" t="e">
        <f ca="1">IF('National cons per cap'!CR179=0,0,((1/(1-Parameters!$B$187)*(MAX(1,'National cons per cap'!CR179)*'Non-Market - loss factor'!CR178)^(1-Parameters!$B$187)))*'[4]National population'!CR179)</f>
        <v>#VALUE!</v>
      </c>
      <c r="CS178" s="22" t="e">
        <f ca="1">IF('National cons per cap'!CS179=0,0,((1/(1-Parameters!$B$187)*(MAX(1,'National cons per cap'!CS179)*'Non-Market - loss factor'!CS178)^(1-Parameters!$B$187)))*'[4]National population'!CS179)</f>
        <v>#VALUE!</v>
      </c>
      <c r="CT178" s="22" t="e">
        <f ca="1">IF('National cons per cap'!CT179=0,0,((1/(1-Parameters!$B$187)*(MAX(1,'National cons per cap'!CT179)*'Non-Market - loss factor'!CT178)^(1-Parameters!$B$187)))*'[4]National population'!CT179)</f>
        <v>#VALUE!</v>
      </c>
      <c r="CU178" s="22" t="e">
        <f ca="1">IF('National cons per cap'!CU179=0,0,((1/(1-Parameters!$B$187)*(MAX(1,'National cons per cap'!CU179)*'Non-Market - loss factor'!CU178)^(1-Parameters!$B$187)))*'[4]National population'!CU179)</f>
        <v>#VALUE!</v>
      </c>
      <c r="CV178" s="22" t="e">
        <f ca="1">IF('National cons per cap'!CV179=0,0,((1/(1-Parameters!$B$187)*(MAX(1,'National cons per cap'!CV179)*'Non-Market - loss factor'!CV178)^(1-Parameters!$B$187)))*'[4]National population'!CV179)</f>
        <v>#VALUE!</v>
      </c>
      <c r="CW178" s="22" t="e">
        <f ca="1">IF('National cons per cap'!CW179=0,0,((1/(1-Parameters!$B$187)*(MAX(1,'National cons per cap'!CW179)*'Non-Market - loss factor'!CW178)^(1-Parameters!$B$187)))*'[4]National population'!CW179)</f>
        <v>#VALUE!</v>
      </c>
      <c r="CX178" s="22" t="e">
        <f ca="1">IF('National cons per cap'!CX179=0,0,((1/(1-Parameters!$B$187)*(MAX(1,'National cons per cap'!CX179)*'Non-Market - loss factor'!CX178)^(1-Parameters!$B$187)))*'[4]National population'!CX179)</f>
        <v>#VALUE!</v>
      </c>
      <c r="CY178" s="22" t="e">
        <f ca="1">IF('National cons per cap'!CY179=0,0,((1/(1-Parameters!$B$187)*(MAX(1,'National cons per cap'!CY179)*'Non-Market - loss factor'!CY178)^(1-Parameters!$B$187)))*'[4]National population'!CY179)</f>
        <v>#VALUE!</v>
      </c>
      <c r="CZ178" s="22" t="e">
        <f ca="1">IF('National cons per cap'!CZ179=0,0,((1/(1-Parameters!$B$187)*(MAX(1,'National cons per cap'!CZ179)*'Non-Market - loss factor'!CZ178)^(1-Parameters!$B$187)))*'[4]National population'!CZ179)</f>
        <v>#VALUE!</v>
      </c>
      <c r="DA178" s="22" t="e">
        <f ca="1">IF('National cons per cap'!DA179=0,0,((1/(1-Parameters!$B$187)*(MAX(1,'National cons per cap'!DA179)*'Non-Market - loss factor'!DA178)^(1-Parameters!$B$187)))*'[4]National population'!DA179)</f>
        <v>#VALUE!</v>
      </c>
      <c r="DB178" s="22" t="e">
        <f ca="1">IF('National cons per cap'!DB179=0,0,((1/(1-Parameters!$B$187)*(MAX(1,'National cons per cap'!DB179)*'Non-Market - loss factor'!DB178)^(1-Parameters!$B$187)))*'[4]National population'!DB179)</f>
        <v>#VALUE!</v>
      </c>
      <c r="DC178" s="22" t="e">
        <f ca="1">IF('National cons per cap'!DC179=0,0,((1/(1-Parameters!$B$187)*(MAX(1,'National cons per cap'!DC179)*'Non-Market - loss factor'!DC178)^(1-Parameters!$B$187)))*'[4]National population'!DC179)</f>
        <v>#VALUE!</v>
      </c>
      <c r="DD178" s="22" t="e">
        <f ca="1">IF('National cons per cap'!DD179=0,0,((1/(1-Parameters!$B$187)*(MAX(1,'National cons per cap'!DD179)*'Non-Market - loss factor'!DD178)^(1-Parameters!$B$187)))*'[4]National population'!DD179)</f>
        <v>#VALUE!</v>
      </c>
      <c r="DE178" s="22" t="e">
        <f ca="1">IF('National cons per cap'!DE179=0,0,((1/(1-Parameters!$B$187)*(MAX(1,'National cons per cap'!DE179)*'Non-Market - loss factor'!DE178)^(1-Parameters!$B$187)))*'[4]National population'!DE179)</f>
        <v>#VALUE!</v>
      </c>
      <c r="DF178" s="22" t="e">
        <f ca="1">IF('National cons per cap'!DF179=0,0,((1/(1-Parameters!$B$187)*(MAX(1,'National cons per cap'!DF179)*'Non-Market - loss factor'!DF178)^(1-Parameters!$B$187)))*'[4]National population'!DF179)</f>
        <v>#VALUE!</v>
      </c>
      <c r="DG178" s="22" t="e">
        <f ca="1">IF('National cons per cap'!DG179=0,0,((1/(1-Parameters!$B$187)*(MAX(1,'National cons per cap'!DG179)*'Non-Market - loss factor'!DG178)^(1-Parameters!$B$187)))*'[4]National population'!DG179)</f>
        <v>#VALUE!</v>
      </c>
      <c r="DH178" s="22" t="e">
        <f ca="1">IF('National cons per cap'!DH179=0,0,((1/(1-Parameters!$B$187)*(MAX(1,'National cons per cap'!DH179)*'Non-Market - loss factor'!DH178)^(1-Parameters!$B$187)))*'[4]National population'!DH179)</f>
        <v>#VALUE!</v>
      </c>
      <c r="DI178" s="22" t="e">
        <f ca="1">IF('National cons per cap'!DI179=0,0,((1/(1-Parameters!$B$187)*(MAX(1,'National cons per cap'!DI179)*'Non-Market - loss factor'!DI178)^(1-Parameters!$B$187)))*'[4]National population'!DI179)</f>
        <v>#VALUE!</v>
      </c>
      <c r="DJ178" s="22" t="e">
        <f ca="1">IF('National cons per cap'!DJ179=0,0,((1/(1-Parameters!$B$187)*(MAX(1,'National cons per cap'!DJ179)*'Non-Market - loss factor'!DJ178)^(1-Parameters!$B$187)))*'[4]National population'!DJ179)</f>
        <v>#VALUE!</v>
      </c>
      <c r="DK178" s="22" t="e">
        <f ca="1">IF('National cons per cap'!DK179=0,0,((1/(1-Parameters!$B$187)*(MAX(1,'National cons per cap'!DK179)*'Non-Market - loss factor'!DK178)^(1-Parameters!$B$187)))*'[4]National population'!DK179)</f>
        <v>#VALUE!</v>
      </c>
      <c r="DL178" s="22" t="e">
        <f ca="1">IF('National cons per cap'!DL179=0,0,((1/(1-Parameters!$B$187)*(MAX(1,'National cons per cap'!DL179)*'Non-Market - loss factor'!DL178)^(1-Parameters!$B$187)))*'[4]National population'!DL179)</f>
        <v>#VALUE!</v>
      </c>
      <c r="DM178" s="22" t="e">
        <f ca="1">IF('National cons per cap'!DM179=0,0,((1/(1-Parameters!$B$187)*(MAX(1,'National cons per cap'!DM179)*'Non-Market - loss factor'!DM178)^(1-Parameters!$B$187)))*'[4]National population'!DM179)</f>
        <v>#VALUE!</v>
      </c>
      <c r="DN178" s="22" t="e">
        <f ca="1">IF('National cons per cap'!DN179=0,0,((1/(1-Parameters!$B$187)*(MAX(1,'National cons per cap'!DN179)*'Non-Market - loss factor'!DN178)^(1-Parameters!$B$187)))*'[4]National population'!DN179)</f>
        <v>#VALUE!</v>
      </c>
      <c r="DO178" s="22" t="e">
        <f ca="1">IF('National cons per cap'!DO179=0,0,((1/(1-Parameters!$B$187)*(MAX(1,'National cons per cap'!DO179)*'Non-Market - loss factor'!DO178)^(1-Parameters!$B$187)))*'[4]National population'!DO179)</f>
        <v>#VALUE!</v>
      </c>
      <c r="DP178" s="22" t="e">
        <f ca="1">IF('National cons per cap'!DP179=0,0,((1/(1-Parameters!$B$187)*(MAX(1,'National cons per cap'!DP179)*'Non-Market - loss factor'!DP178)^(1-Parameters!$B$187)))*'[4]National population'!DP179)</f>
        <v>#VALUE!</v>
      </c>
      <c r="DQ178" s="22" t="e">
        <f ca="1">IF('National cons per cap'!DQ179=0,0,((1/(1-Parameters!$B$187)*(MAX(1,'National cons per cap'!DQ179)*'Non-Market - loss factor'!DQ178)^(1-Parameters!$B$187)))*'[4]National population'!DQ179)</f>
        <v>#VALUE!</v>
      </c>
      <c r="DR178" s="22" t="e">
        <f ca="1">IF('National cons per cap'!DR179=0,0,((1/(1-Parameters!$B$187)*(MAX(1,'National cons per cap'!DR179)*'Non-Market - loss factor'!DR178)^(1-Parameters!$B$187)))*'[4]National population'!DR179)</f>
        <v>#VALUE!</v>
      </c>
      <c r="DS178" s="22" t="e">
        <f ca="1">IF('National cons per cap'!DS179=0,0,((1/(1-Parameters!$B$187)*(MAX(1,'National cons per cap'!DS179)*'Non-Market - loss factor'!DS178)^(1-Parameters!$B$187)))*'[4]National population'!DS179)</f>
        <v>#VALUE!</v>
      </c>
      <c r="DT178" s="22" t="e">
        <f ca="1">IF('National cons per cap'!DT179=0,0,((1/(1-Parameters!$B$187)*(MAX(1,'National cons per cap'!DT179)*'Non-Market - loss factor'!DT178)^(1-Parameters!$B$187)))*'[4]National population'!DT179)</f>
        <v>#VALUE!</v>
      </c>
      <c r="DU178" s="22" t="e">
        <f ca="1">IF('National cons per cap'!DU179=0,0,((1/(1-Parameters!$B$187)*(MAX(1,'National cons per cap'!DU179)*'Non-Market - loss factor'!DU178)^(1-Parameters!$B$187)))*'[4]National population'!DU179)</f>
        <v>#VALUE!</v>
      </c>
      <c r="DV178" s="22" t="e">
        <f ca="1">IF('National cons per cap'!DV179=0,0,((1/(1-Parameters!$B$187)*(MAX(1,'National cons per cap'!DV179)*'Non-Market - loss factor'!DV178)^(1-Parameters!$B$187)))*'[4]National population'!DV179)</f>
        <v>#VALUE!</v>
      </c>
      <c r="DW178" s="22" t="e">
        <f ca="1">IF('National cons per cap'!DW179=0,0,((1/(1-Parameters!$B$187)*(MAX(1,'National cons per cap'!DW179)*'Non-Market - loss factor'!DW178)^(1-Parameters!$B$187)))*'[4]National population'!DW179)</f>
        <v>#VALUE!</v>
      </c>
      <c r="DX178" s="22" t="e">
        <f ca="1">IF('National cons per cap'!DX179=0,0,((1/(1-Parameters!$B$187)*(MAX(1,'National cons per cap'!DX179)*'Non-Market - loss factor'!DX178)^(1-Parameters!$B$187)))*'[4]National population'!DX179)</f>
        <v>#VALUE!</v>
      </c>
      <c r="DY178" s="22" t="e">
        <f ca="1">IF('National cons per cap'!DY179=0,0,((1/(1-Parameters!$B$187)*(MAX(1,'National cons per cap'!DY179)*'Non-Market - loss factor'!DY178)^(1-Parameters!$B$187)))*'[4]National population'!DY179)</f>
        <v>#VALUE!</v>
      </c>
      <c r="DZ178" s="22" t="e">
        <f ca="1">IF('National cons per cap'!DZ179=0,0,((1/(1-Parameters!$B$187)*(MAX(1,'National cons per cap'!DZ179)*'Non-Market - loss factor'!DZ178)^(1-Parameters!$B$187)))*'[4]National population'!DZ179)</f>
        <v>#VALUE!</v>
      </c>
      <c r="EA178" s="22" t="e">
        <f ca="1">IF('National cons per cap'!EA179=0,0,((1/(1-Parameters!$B$187)*(MAX(1,'National cons per cap'!EA179)*'Non-Market - loss factor'!EA178)^(1-Parameters!$B$187)))*'[4]National population'!EA179)</f>
        <v>#VALUE!</v>
      </c>
      <c r="EB178" s="22" t="e">
        <f ca="1">IF('National cons per cap'!EB179=0,0,((1/(1-Parameters!$B$187)*(MAX(1,'National cons per cap'!EB179)*'Non-Market - loss factor'!EB178)^(1-Parameters!$B$187)))*'[4]National population'!EB179)</f>
        <v>#VALUE!</v>
      </c>
      <c r="EC178" s="22" t="e">
        <f ca="1">IF('National cons per cap'!EC179=0,0,((1/(1-Parameters!$B$187)*(MAX(1,'National cons per cap'!EC179)*'Non-Market - loss factor'!EC178)^(1-Parameters!$B$187)))*'[4]National population'!EC179)</f>
        <v>#VALUE!</v>
      </c>
      <c r="ED178" s="22" t="e">
        <f ca="1">IF('National cons per cap'!ED179=0,0,((1/(1-Parameters!$B$187)*(MAX(1,'National cons per cap'!ED179)*'Non-Market - loss factor'!ED178)^(1-Parameters!$B$187)))*'[4]National population'!ED179)</f>
        <v>#VALUE!</v>
      </c>
      <c r="EE178" s="22" t="e">
        <f ca="1">IF('National cons per cap'!EE179=0,0,((1/(1-Parameters!$B$187)*(MAX(1,'National cons per cap'!EE179)*'Non-Market - loss factor'!EE178)^(1-Parameters!$B$187)))*'[4]National population'!EE179)</f>
        <v>#VALUE!</v>
      </c>
      <c r="EF178" s="22" t="e">
        <f ca="1">IF('National cons per cap'!EF179=0,0,((1/(1-Parameters!$B$187)*(MAX(1,'National cons per cap'!EF179)*'Non-Market - loss factor'!EF178)^(1-Parameters!$B$187)))*'[4]National population'!EF179)</f>
        <v>#VALUE!</v>
      </c>
      <c r="EG178" s="22" t="e">
        <f ca="1">IF('National cons per cap'!EG179=0,0,((1/(1-Parameters!$B$187)*(MAX(1,'National cons per cap'!EG179)*'Non-Market - loss factor'!EG178)^(1-Parameters!$B$187)))*'[4]National population'!EG179)</f>
        <v>#VALUE!</v>
      </c>
      <c r="EH178" s="22" t="e">
        <f ca="1">IF('National cons per cap'!EH179=0,0,((1/(1-Parameters!$B$187)*(MAX(1,'National cons per cap'!EH179)*'Non-Market - loss factor'!EH178)^(1-Parameters!$B$187)))*'[4]National population'!EH179)</f>
        <v>#VALUE!</v>
      </c>
      <c r="EI178" s="22" t="e">
        <f ca="1">IF('National cons per cap'!EI179=0,0,((1/(1-Parameters!$B$187)*(MAX(1,'National cons per cap'!EI179)*'Non-Market - loss factor'!EI178)^(1-Parameters!$B$187)))*'[4]National population'!EI179)</f>
        <v>#VALUE!</v>
      </c>
      <c r="EJ178" s="22" t="e">
        <f ca="1">IF('National cons per cap'!EJ179=0,0,((1/(1-Parameters!$B$187)*(MAX(1,'National cons per cap'!EJ179)*'Non-Market - loss factor'!EJ178)^(1-Parameters!$B$187)))*'[4]National population'!EJ179)</f>
        <v>#VALUE!</v>
      </c>
      <c r="EK178" s="22" t="e">
        <f ca="1">IF('National cons per cap'!EK179=0,0,((1/(1-Parameters!$B$187)*(MAX(1,'National cons per cap'!EK179)*'Non-Market - loss factor'!EK178)^(1-Parameters!$B$187)))*'[4]National population'!EK179)</f>
        <v>#VALUE!</v>
      </c>
      <c r="EL178" s="22" t="e">
        <f ca="1">IF('National cons per cap'!EL179=0,0,((1/(1-Parameters!$B$187)*(MAX(1,'National cons per cap'!EL179)*'Non-Market - loss factor'!EL178)^(1-Parameters!$B$187)))*'[4]National population'!EL179)</f>
        <v>#VALUE!</v>
      </c>
      <c r="EM178" s="22" t="e">
        <f ca="1">IF('National cons per cap'!EM179=0,0,((1/(1-Parameters!$B$187)*(MAX(1,'National cons per cap'!EM179)*'Non-Market - loss factor'!EM178)^(1-Parameters!$B$187)))*'[4]National population'!EM179)</f>
        <v>#VALUE!</v>
      </c>
      <c r="EN178" s="22" t="e">
        <f ca="1">IF('National cons per cap'!EN179=0,0,((1/(1-Parameters!$B$187)*(MAX(1,'National cons per cap'!EN179)*'Non-Market - loss factor'!EN178)^(1-Parameters!$B$187)))*'[4]National population'!EN179)</f>
        <v>#VALUE!</v>
      </c>
      <c r="EO178" s="22" t="e">
        <f ca="1">IF('National cons per cap'!EO179=0,0,((1/(1-Parameters!$B$187)*(MAX(1,'National cons per cap'!EO179)*'Non-Market - loss factor'!EO178)^(1-Parameters!$B$187)))*'[4]National population'!EO179)</f>
        <v>#VALUE!</v>
      </c>
      <c r="EP178" s="22" t="e">
        <f ca="1">IF('National cons per cap'!EP179=0,0,((1/(1-Parameters!$B$187)*(MAX(1,'National cons per cap'!EP179)*'Non-Market - loss factor'!EP178)^(1-Parameters!$B$187)))*'[4]National population'!EP179)</f>
        <v>#VALUE!</v>
      </c>
      <c r="EQ178" s="22" t="e">
        <f ca="1">IF('National cons per cap'!EQ179=0,0,((1/(1-Parameters!$B$187)*(MAX(1,'National cons per cap'!EQ179)*'Non-Market - loss factor'!EQ178)^(1-Parameters!$B$187)))*'[4]National population'!EQ179)</f>
        <v>#VALUE!</v>
      </c>
      <c r="ER178" s="22" t="e">
        <f ca="1">IF('National cons per cap'!ER179=0,0,((1/(1-Parameters!$B$187)*(MAX(1,'National cons per cap'!ER179)*'Non-Market - loss factor'!ER178)^(1-Parameters!$B$187)))*'[4]National population'!ER179)</f>
        <v>#VALUE!</v>
      </c>
      <c r="ES178" s="22" t="e">
        <f ca="1">IF('National cons per cap'!ES179=0,0,((1/(1-Parameters!$B$187)*(MAX(1,'National cons per cap'!ES179)*'Non-Market - loss factor'!ES178)^(1-Parameters!$B$187)))*'[4]National population'!ES179)</f>
        <v>#VALUE!</v>
      </c>
      <c r="ET178" s="22" t="e">
        <f ca="1">IF('National cons per cap'!ET179=0,0,((1/(1-Parameters!$B$187)*(MAX(1,'National cons per cap'!ET179)*'Non-Market - loss factor'!ET178)^(1-Parameters!$B$187)))*'[4]National population'!ET179)</f>
        <v>#VALUE!</v>
      </c>
      <c r="EU178" s="22" t="e">
        <f ca="1">IF('National cons per cap'!EU179=0,0,((1/(1-Parameters!$B$187)*(MAX(1,'National cons per cap'!EU179)*'Non-Market - loss factor'!EU178)^(1-Parameters!$B$187)))*'[4]National population'!EU179)</f>
        <v>#VALUE!</v>
      </c>
      <c r="EV178" s="22" t="e">
        <f ca="1">IF('National cons per cap'!EV179=0,0,((1/(1-Parameters!$B$187)*(MAX(1,'National cons per cap'!EV179)*'Non-Market - loss factor'!EV178)^(1-Parameters!$B$187)))*'[4]National population'!EV179)</f>
        <v>#VALUE!</v>
      </c>
      <c r="EW178" s="22" t="e">
        <f ca="1">IF('National cons per cap'!EW179=0,0,((1/(1-Parameters!$B$187)*(MAX(1,'National cons per cap'!EW179)*'Non-Market - loss factor'!EW178)^(1-Parameters!$B$187)))*'[4]National population'!EW179)</f>
        <v>#VALUE!</v>
      </c>
      <c r="EX178" s="22" t="e">
        <f ca="1">IF('National cons per cap'!EX179=0,0,((1/(1-Parameters!$B$187)*(MAX(1,'National cons per cap'!EX179)*'Non-Market - loss factor'!EX178)^(1-Parameters!$B$187)))*'[4]National population'!EX179)</f>
        <v>#VALUE!</v>
      </c>
      <c r="EY178" s="22" t="e">
        <f ca="1">IF('National cons per cap'!EY179=0,0,((1/(1-Parameters!$B$187)*(MAX(1,'National cons per cap'!EY179)*'Non-Market - loss factor'!EY178)^(1-Parameters!$B$187)))*'[4]National population'!EY179)</f>
        <v>#VALUE!</v>
      </c>
      <c r="EZ178" s="22" t="e">
        <f ca="1">IF('National cons per cap'!EZ179=0,0,((1/(1-Parameters!$B$187)*(MAX(1,'National cons per cap'!EZ179)*'Non-Market - loss factor'!EZ178)^(1-Parameters!$B$187)))*'[4]National population'!EZ179)</f>
        <v>#VALUE!</v>
      </c>
      <c r="FA178" s="22" t="e">
        <f ca="1">IF('National cons per cap'!FA179=0,0,((1/(1-Parameters!$B$187)*(MAX(1,'National cons per cap'!FA179)*'Non-Market - loss factor'!FA178)^(1-Parameters!$B$187)))*'[4]National population'!FA179)</f>
        <v>#VALUE!</v>
      </c>
      <c r="FB178" s="22" t="e">
        <f ca="1">IF('National cons per cap'!FB179=0,0,((1/(1-Parameters!$B$187)*(MAX(1,'National cons per cap'!FB179)*'Non-Market - loss factor'!FB178)^(1-Parameters!$B$187)))*'[4]National population'!FB179)</f>
        <v>#VALUE!</v>
      </c>
      <c r="FC178" s="22" t="e">
        <f ca="1">IF('National cons per cap'!FC179=0,0,((1/(1-Parameters!$B$187)*(MAX(1,'National cons per cap'!FC179)*'Non-Market - loss factor'!FC178)^(1-Parameters!$B$187)))*'[4]National population'!FC179)</f>
        <v>#VALUE!</v>
      </c>
      <c r="FD178" s="22" t="e">
        <f ca="1">IF('National cons per cap'!FD179=0,0,((1/(1-Parameters!$B$187)*(MAX(1,'National cons per cap'!FD179)*'Non-Market - loss factor'!FD178)^(1-Parameters!$B$187)))*'[4]National population'!FD179)</f>
        <v>#VALUE!</v>
      </c>
      <c r="FE178" s="22" t="e">
        <f ca="1">IF('National cons per cap'!FE179=0,0,((1/(1-Parameters!$B$187)*(MAX(1,'National cons per cap'!FE179)*'Non-Market - loss factor'!FE178)^(1-Parameters!$B$187)))*'[4]National population'!FE179)</f>
        <v>#VALUE!</v>
      </c>
      <c r="FF178" s="22" t="e">
        <f ca="1">IF('National cons per cap'!FF179=0,0,((1/(1-Parameters!$B$187)*(MAX(1,'National cons per cap'!FF179)*'Non-Market - loss factor'!FF178)^(1-Parameters!$B$187)))*'[4]National population'!FF179)</f>
        <v>#VALUE!</v>
      </c>
      <c r="FG178" s="22" t="e">
        <f ca="1">IF('National cons per cap'!FG179=0,0,((1/(1-Parameters!$B$187)*(MAX(1,'National cons per cap'!FG179)*'Non-Market - loss factor'!FG178)^(1-Parameters!$B$187)))*'[4]National population'!FG179)</f>
        <v>#VALUE!</v>
      </c>
      <c r="FH178" s="22" t="e">
        <f ca="1">IF('National cons per cap'!FH179=0,0,((1/(1-Parameters!$B$187)*(MAX(1,'National cons per cap'!FH179)*'Non-Market - loss factor'!FH178)^(1-Parameters!$B$187)))*'[4]National population'!FH179)</f>
        <v>#VALUE!</v>
      </c>
      <c r="FI178" s="22" t="e">
        <f ca="1">IF('National cons per cap'!FI179=0,0,((1/(1-Parameters!$B$187)*(MAX(1,'National cons per cap'!FI179)*'Non-Market - loss factor'!FI178)^(1-Parameters!$B$187)))*'[4]National population'!FI179)</f>
        <v>#VALUE!</v>
      </c>
      <c r="FJ178" s="22" t="e">
        <f ca="1">IF('National cons per cap'!FJ179=0,0,((1/(1-Parameters!$B$187)*(MAX(1,'National cons per cap'!FJ179)*'Non-Market - loss factor'!FJ178)^(1-Parameters!$B$187)))*'[4]National population'!FJ179)</f>
        <v>#VALUE!</v>
      </c>
      <c r="FK178" s="22" t="e">
        <f ca="1">IF('National cons per cap'!FK179=0,0,((1/(1-Parameters!$B$187)*(MAX(1,'National cons per cap'!FK179)*'Non-Market - loss factor'!FK178)^(1-Parameters!$B$187)))*'[4]National population'!FK179)</f>
        <v>#VALUE!</v>
      </c>
      <c r="FL178" s="22" t="e">
        <f ca="1">IF('National cons per cap'!FL179=0,0,((1/(1-Parameters!$B$187)*(MAX(1,'National cons per cap'!FL179)*'Non-Market - loss factor'!FL178)^(1-Parameters!$B$187)))*'[4]National population'!FL179)</f>
        <v>#VALUE!</v>
      </c>
      <c r="FM178" s="22" t="e">
        <f ca="1">IF('National cons per cap'!FM179=0,0,((1/(1-Parameters!$B$187)*(MAX(1,'National cons per cap'!FM179)*'Non-Market - loss factor'!FM178)^(1-Parameters!$B$187)))*'[4]National population'!FM179)</f>
        <v>#VALUE!</v>
      </c>
      <c r="FN178" s="22" t="e">
        <f ca="1">IF('National cons per cap'!FN179=0,0,((1/(1-Parameters!$B$187)*(MAX(1,'National cons per cap'!FN179)*'Non-Market - loss factor'!FN178)^(1-Parameters!$B$187)))*'[4]National population'!FN179)</f>
        <v>#VALUE!</v>
      </c>
      <c r="FO178" s="22" t="e">
        <f ca="1">IF('National cons per cap'!FO179=0,0,((1/(1-Parameters!$B$187)*(MAX(1,'National cons per cap'!FO179)*'Non-Market - loss factor'!FO178)^(1-Parameters!$B$187)))*'[4]National population'!FO179)</f>
        <v>#VALUE!</v>
      </c>
      <c r="FP178" s="22" t="e">
        <f ca="1">IF('National cons per cap'!FP179=0,0,((1/(1-Parameters!$B$187)*(MAX(1,'National cons per cap'!FP179)*'Non-Market - loss factor'!FP178)^(1-Parameters!$B$187)))*'[4]National population'!FP179)</f>
        <v>#VALUE!</v>
      </c>
      <c r="FQ178" s="22" t="e">
        <f ca="1">IF('National cons per cap'!FQ179=0,0,((1/(1-Parameters!$B$187)*(MAX(1,'National cons per cap'!FQ179)*'Non-Market - loss factor'!FQ178)^(1-Parameters!$B$187)))*'[4]National population'!FQ179)</f>
        <v>#VALUE!</v>
      </c>
      <c r="FR178" s="22" t="e">
        <f ca="1">IF('National cons per cap'!FR179=0,0,((1/(1-Parameters!$B$187)*(MAX(1,'National cons per cap'!FR179)*'Non-Market - loss factor'!FR178)^(1-Parameters!$B$187)))*'[4]National population'!FR179)</f>
        <v>#VALUE!</v>
      </c>
      <c r="FS178" s="22" t="e">
        <f ca="1">IF('National cons per cap'!FS179=0,0,((1/(1-Parameters!$B$187)*(MAX(1,'National cons per cap'!FS179)*'Non-Market - loss factor'!FS178)^(1-Parameters!$B$187)))*'[4]National population'!FS179)</f>
        <v>#VALUE!</v>
      </c>
      <c r="FT178" s="22" t="e">
        <f ca="1">IF('National cons per cap'!FT179=0,0,((1/(1-Parameters!$B$187)*(MAX(1,'National cons per cap'!FT179)*'Non-Market - loss factor'!FT178)^(1-Parameters!$B$187)))*'[4]National population'!FT179)</f>
        <v>#VALUE!</v>
      </c>
      <c r="FU178" s="22" t="e">
        <f ca="1">IF('National cons per cap'!FU179=0,0,((1/(1-Parameters!$B$187)*(MAX(1,'National cons per cap'!FU179)*'Non-Market - loss factor'!FU178)^(1-Parameters!$B$187)))*'[4]National population'!FU179)</f>
        <v>#VALUE!</v>
      </c>
      <c r="FV178" s="22" t="e">
        <f ca="1">IF('National cons per cap'!FV179=0,0,((1/(1-Parameters!$B$187)*(MAX(1,'National cons per cap'!FV179)*'Non-Market - loss factor'!FV178)^(1-Parameters!$B$187)))*'[4]National population'!FV179)</f>
        <v>#VALUE!</v>
      </c>
      <c r="FW178" s="22" t="e">
        <f ca="1">IF('National cons per cap'!FW179=0,0,((1/(1-Parameters!$B$187)*(MAX(1,'National cons per cap'!FW179)*'Non-Market - loss factor'!FW178)^(1-Parameters!$B$187)))*'[4]National population'!FW179)</f>
        <v>#VALUE!</v>
      </c>
      <c r="FX178" s="22" t="e">
        <f ca="1">IF('National cons per cap'!FX179=0,0,((1/(1-Parameters!$B$187)*(MAX(1,'National cons per cap'!FX179)*'Non-Market - loss factor'!FX178)^(1-Parameters!$B$187)))*'[4]National population'!FX179)</f>
        <v>#VALUE!</v>
      </c>
      <c r="FY178" s="22" t="e">
        <f ca="1">IF('National cons per cap'!FY179=0,0,((1/(1-Parameters!$B$187)*(MAX(1,'National cons per cap'!FY179)*'Non-Market - loss factor'!FY178)^(1-Parameters!$B$187)))*'[4]National population'!FY179)</f>
        <v>#VALUE!</v>
      </c>
      <c r="FZ178" s="22" t="e">
        <f ca="1">IF('National cons per cap'!FZ179=0,0,((1/(1-Parameters!$B$187)*(MAX(1,'National cons per cap'!FZ179)*'Non-Market - loss factor'!FZ178)^(1-Parameters!$B$187)))*'[4]National population'!FZ179)</f>
        <v>#VALUE!</v>
      </c>
      <c r="GA178" s="22" t="e">
        <f ca="1">IF('National cons per cap'!GA179=0,0,((1/(1-Parameters!$B$187)*(MAX(1,'National cons per cap'!GA179)*'Non-Market - loss factor'!GA178)^(1-Parameters!$B$187)))*'[4]National population'!GA179)</f>
        <v>#VALUE!</v>
      </c>
      <c r="GB178" s="22" t="e">
        <f ca="1">IF('National cons per cap'!GB179=0,0,((1/(1-Parameters!$B$187)*(MAX(1,'National cons per cap'!GB179)*'Non-Market - loss factor'!GB178)^(1-Parameters!$B$187)))*'[4]National population'!GB179)</f>
        <v>#VALUE!</v>
      </c>
      <c r="GC178" s="22" t="e">
        <f ca="1">IF('National cons per cap'!GC179=0,0,((1/(1-Parameters!$B$187)*(MAX(1,'National cons per cap'!GC179)*'Non-Market - loss factor'!GC178)^(1-Parameters!$B$187)))*'[4]National population'!GC179)</f>
        <v>#VALUE!</v>
      </c>
      <c r="GD178" s="22" t="e">
        <f ca="1">IF('National cons per cap'!GD179=0,0,((1/(1-Parameters!$B$187)*(MAX(1,'National cons per cap'!GD179)*'Non-Market - loss factor'!GD178)^(1-Parameters!$B$187)))*'[4]National population'!GD179)</f>
        <v>#VALUE!</v>
      </c>
      <c r="GE178" s="22" t="e">
        <f ca="1">IF('National cons per cap'!GE179=0,0,((1/(1-Parameters!$B$187)*(MAX(1,'National cons per cap'!GE179)*'Non-Market - loss factor'!GE178)^(1-Parameters!$B$187)))*'[4]National population'!GE179)</f>
        <v>#VALUE!</v>
      </c>
      <c r="GF178" s="22" t="e">
        <f ca="1">IF('National cons per cap'!GF179=0,0,((1/(1-Parameters!$B$187)*(MAX(1,'National cons per cap'!GF179)*'Non-Market - loss factor'!GF178)^(1-Parameters!$B$187)))*'[4]National population'!GF179)</f>
        <v>#VALUE!</v>
      </c>
      <c r="GG178" s="22" t="e">
        <f ca="1">IF('National cons per cap'!GG179=0,0,((1/(1-Parameters!$B$187)*(MAX(1,'National cons per cap'!GG179)*'Non-Market - loss factor'!GG178)^(1-Parameters!$B$187)))*'[4]National population'!GG179)</f>
        <v>#VALUE!</v>
      </c>
      <c r="GH178" s="22" t="e">
        <f ca="1">IF('National cons per cap'!GH179=0,0,((1/(1-Parameters!$B$187)*(MAX(1,'National cons per cap'!GH179)*'Non-Market - loss factor'!GH178)^(1-Parameters!$B$187)))*'[4]National population'!GH179)</f>
        <v>#VALUE!</v>
      </c>
      <c r="GI178" s="22" t="e">
        <f ca="1">IF('National cons per cap'!GI179=0,0,((1/(1-Parameters!$B$187)*(MAX(1,'National cons per cap'!GI179)*'Non-Market - loss factor'!GI178)^(1-Parameters!$B$187)))*'[4]National population'!GI179)</f>
        <v>#VALUE!</v>
      </c>
      <c r="GJ178" s="22" t="e">
        <f ca="1">IF('National cons per cap'!GJ179=0,0,((1/(1-Parameters!$B$187)*(MAX(1,'National cons per cap'!GJ179)*'Non-Market - loss factor'!GJ178)^(1-Parameters!$B$187)))*'[4]National population'!GJ179)</f>
        <v>#VALUE!</v>
      </c>
      <c r="GK178" s="22" t="e">
        <f ca="1">IF('National cons per cap'!GK179=0,0,((1/(1-Parameters!$B$187)*(MAX(1,'National cons per cap'!GK179)*'Non-Market - loss factor'!GK178)^(1-Parameters!$B$187)))*'[4]National population'!GK179)</f>
        <v>#VALUE!</v>
      </c>
      <c r="GL178" s="22" t="e">
        <f ca="1">IF('National cons per cap'!GL179=0,0,((1/(1-Parameters!$B$187)*(MAX(1,'National cons per cap'!GL179)*'Non-Market - loss factor'!GL178)^(1-Parameters!$B$187)))*'[4]National population'!GL179)</f>
        <v>#VALUE!</v>
      </c>
      <c r="GM178" s="22" t="e">
        <f ca="1">IF('National cons per cap'!GM179=0,0,((1/(1-Parameters!$B$187)*(MAX(1,'National cons per cap'!GM179)*'Non-Market - loss factor'!GM178)^(1-Parameters!$B$187)))*'[4]National population'!GM179)</f>
        <v>#VALUE!</v>
      </c>
      <c r="GN178" s="28" t="e">
        <f ca="1">SUM(B178:GM178)*(1+Parameters!B$188)^-(A178-A$12)</f>
        <v>#VALUE!</v>
      </c>
      <c r="GO178" s="22" t="e">
        <f ca="1">(GN178*(1-Parameters!$B$187)/'[4]National population'!$GN179)^(1/(1-Parameters!$B$187))</f>
        <v>#VALUE!</v>
      </c>
      <c r="GP178" s="28"/>
    </row>
    <row r="179" spans="1:198" x14ac:dyDescent="0.45">
      <c r="A179" s="15">
        <v>2187</v>
      </c>
      <c r="B179" s="22" t="e">
        <f ca="1">IF('National cons per cap'!B180=0,0,((1/(1-Parameters!$B$187)*(MAX(1,'National cons per cap'!B180)*'Non-Market - loss factor'!B179)^(1-Parameters!$B$187)))*'[4]National population'!B180)</f>
        <v>#VALUE!</v>
      </c>
      <c r="C179" s="22" t="e">
        <f ca="1">IF('National cons per cap'!C180=0,0,((1/(1-Parameters!$B$187)*(MAX(1,'National cons per cap'!C180)*'Non-Market - loss factor'!C179)^(1-Parameters!$B$187)))*'[4]National population'!C180)</f>
        <v>#VALUE!</v>
      </c>
      <c r="D179" s="22" t="e">
        <f ca="1">IF('National cons per cap'!D180=0,0,((1/(1-Parameters!$B$187)*(MAX(1,'National cons per cap'!D180)*'Non-Market - loss factor'!D179)^(1-Parameters!$B$187)))*'[4]National population'!D180)</f>
        <v>#VALUE!</v>
      </c>
      <c r="E179" s="22" t="e">
        <f ca="1">IF('National cons per cap'!E180=0,0,((1/(1-Parameters!$B$187)*(MAX(1,'National cons per cap'!E180)*'Non-Market - loss factor'!E179)^(1-Parameters!$B$187)))*'[4]National population'!E180)</f>
        <v>#VALUE!</v>
      </c>
      <c r="F179" s="22" t="e">
        <f ca="1">IF('National cons per cap'!F180=0,0,((1/(1-Parameters!$B$187)*(MAX(1,'National cons per cap'!F180)*'Non-Market - loss factor'!F179)^(1-Parameters!$B$187)))*'[4]National population'!F180)</f>
        <v>#VALUE!</v>
      </c>
      <c r="G179" s="22" t="e">
        <f ca="1">IF('National cons per cap'!G180=0,0,((1/(1-Parameters!$B$187)*(MAX(1,'National cons per cap'!G180)*'Non-Market - loss factor'!G179)^(1-Parameters!$B$187)))*'[4]National population'!G180)</f>
        <v>#VALUE!</v>
      </c>
      <c r="H179" s="22" t="e">
        <f ca="1">IF('National cons per cap'!H180=0,0,((1/(1-Parameters!$B$187)*(MAX(1,'National cons per cap'!H180)*'Non-Market - loss factor'!H179)^(1-Parameters!$B$187)))*'[4]National population'!H180)</f>
        <v>#VALUE!</v>
      </c>
      <c r="I179" s="22" t="e">
        <f ca="1">IF('National cons per cap'!I180=0,0,((1/(1-Parameters!$B$187)*(MAX(1,'National cons per cap'!I180)*'Non-Market - loss factor'!I179)^(1-Parameters!$B$187)))*'[4]National population'!I180)</f>
        <v>#VALUE!</v>
      </c>
      <c r="J179" s="22" t="e">
        <f ca="1">IF('National cons per cap'!J180=0,0,((1/(1-Parameters!$B$187)*(MAX(1,'National cons per cap'!J180)*'Non-Market - loss factor'!J179)^(1-Parameters!$B$187)))*'[4]National population'!J180)</f>
        <v>#VALUE!</v>
      </c>
      <c r="K179" s="22" t="e">
        <f ca="1">IF('National cons per cap'!K180=0,0,((1/(1-Parameters!$B$187)*(MAX(1,'National cons per cap'!K180)*'Non-Market - loss factor'!K179)^(1-Parameters!$B$187)))*'[4]National population'!K180)</f>
        <v>#VALUE!</v>
      </c>
      <c r="L179" s="22" t="e">
        <f ca="1">IF('National cons per cap'!L180=0,0,((1/(1-Parameters!$B$187)*(MAX(1,'National cons per cap'!L180)*'Non-Market - loss factor'!L179)^(1-Parameters!$B$187)))*'[4]National population'!L180)</f>
        <v>#VALUE!</v>
      </c>
      <c r="M179" s="22" t="e">
        <f ca="1">IF('National cons per cap'!M180=0,0,((1/(1-Parameters!$B$187)*(MAX(1,'National cons per cap'!M180)*'Non-Market - loss factor'!M179)^(1-Parameters!$B$187)))*'[4]National population'!M180)</f>
        <v>#VALUE!</v>
      </c>
      <c r="N179" s="22" t="e">
        <f ca="1">IF('National cons per cap'!N180=0,0,((1/(1-Parameters!$B$187)*(MAX(1,'National cons per cap'!N180)*'Non-Market - loss factor'!N179)^(1-Parameters!$B$187)))*'[4]National population'!N180)</f>
        <v>#VALUE!</v>
      </c>
      <c r="O179" s="22" t="e">
        <f ca="1">IF('National cons per cap'!O180=0,0,((1/(1-Parameters!$B$187)*(MAX(1,'National cons per cap'!O180)*'Non-Market - loss factor'!O179)^(1-Parameters!$B$187)))*'[4]National population'!O180)</f>
        <v>#VALUE!</v>
      </c>
      <c r="P179" s="22" t="e">
        <f ca="1">IF('National cons per cap'!P180=0,0,((1/(1-Parameters!$B$187)*(MAX(1,'National cons per cap'!P180)*'Non-Market - loss factor'!P179)^(1-Parameters!$B$187)))*'[4]National population'!P180)</f>
        <v>#VALUE!</v>
      </c>
      <c r="Q179" s="22" t="e">
        <f ca="1">IF('National cons per cap'!Q180=0,0,((1/(1-Parameters!$B$187)*(MAX(1,'National cons per cap'!Q180)*'Non-Market - loss factor'!Q179)^(1-Parameters!$B$187)))*'[4]National population'!Q180)</f>
        <v>#VALUE!</v>
      </c>
      <c r="R179" s="22" t="e">
        <f ca="1">IF('National cons per cap'!R180=0,0,((1/(1-Parameters!$B$187)*(MAX(1,'National cons per cap'!R180)*'Non-Market - loss factor'!R179)^(1-Parameters!$B$187)))*'[4]National population'!R180)</f>
        <v>#VALUE!</v>
      </c>
      <c r="S179" s="22" t="e">
        <f ca="1">IF('National cons per cap'!S180=0,0,((1/(1-Parameters!$B$187)*(MAX(1,'National cons per cap'!S180)*'Non-Market - loss factor'!S179)^(1-Parameters!$B$187)))*'[4]National population'!S180)</f>
        <v>#VALUE!</v>
      </c>
      <c r="T179" s="22" t="e">
        <f ca="1">IF('National cons per cap'!T180=0,0,((1/(1-Parameters!$B$187)*(MAX(1,'National cons per cap'!T180)*'Non-Market - loss factor'!T179)^(1-Parameters!$B$187)))*'[4]National population'!T180)</f>
        <v>#VALUE!</v>
      </c>
      <c r="U179" s="22" t="e">
        <f ca="1">IF('National cons per cap'!U180=0,0,((1/(1-Parameters!$B$187)*(MAX(1,'National cons per cap'!U180)*'Non-Market - loss factor'!U179)^(1-Parameters!$B$187)))*'[4]National population'!U180)</f>
        <v>#VALUE!</v>
      </c>
      <c r="V179" s="22" t="e">
        <f ca="1">IF('National cons per cap'!V180=0,0,((1/(1-Parameters!$B$187)*(MAX(1,'National cons per cap'!V180)*'Non-Market - loss factor'!V179)^(1-Parameters!$B$187)))*'[4]National population'!V180)</f>
        <v>#VALUE!</v>
      </c>
      <c r="W179" s="22" t="e">
        <f ca="1">IF('National cons per cap'!W180=0,0,((1/(1-Parameters!$B$187)*(MAX(1,'National cons per cap'!W180)*'Non-Market - loss factor'!W179)^(1-Parameters!$B$187)))*'[4]National population'!W180)</f>
        <v>#VALUE!</v>
      </c>
      <c r="X179" s="22" t="e">
        <f ca="1">IF('National cons per cap'!X180=0,0,((1/(1-Parameters!$B$187)*(MAX(1,'National cons per cap'!X180)*'Non-Market - loss factor'!X179)^(1-Parameters!$B$187)))*'[4]National population'!X180)</f>
        <v>#VALUE!</v>
      </c>
      <c r="Y179" s="22" t="e">
        <f ca="1">IF('National cons per cap'!Y180=0,0,((1/(1-Parameters!$B$187)*(MAX(1,'National cons per cap'!Y180)*'Non-Market - loss factor'!Y179)^(1-Parameters!$B$187)))*'[4]National population'!Y180)</f>
        <v>#VALUE!</v>
      </c>
      <c r="Z179" s="22" t="e">
        <f ca="1">IF('National cons per cap'!Z180=0,0,((1/(1-Parameters!$B$187)*(MAX(1,'National cons per cap'!Z180)*'Non-Market - loss factor'!Z179)^(1-Parameters!$B$187)))*'[4]National population'!Z180)</f>
        <v>#VALUE!</v>
      </c>
      <c r="AA179" s="22" t="e">
        <f ca="1">IF('National cons per cap'!AA180=0,0,((1/(1-Parameters!$B$187)*(MAX(1,'National cons per cap'!AA180)*'Non-Market - loss factor'!AA179)^(1-Parameters!$B$187)))*'[4]National population'!AA180)</f>
        <v>#VALUE!</v>
      </c>
      <c r="AB179" s="22" t="e">
        <f ca="1">IF('National cons per cap'!AB180=0,0,((1/(1-Parameters!$B$187)*(MAX(1,'National cons per cap'!AB180)*'Non-Market - loss factor'!AB179)^(1-Parameters!$B$187)))*'[4]National population'!AB180)</f>
        <v>#VALUE!</v>
      </c>
      <c r="AC179" s="22" t="e">
        <f ca="1">IF('National cons per cap'!AC180=0,0,((1/(1-Parameters!$B$187)*(MAX(1,'National cons per cap'!AC180)*'Non-Market - loss factor'!AC179)^(1-Parameters!$B$187)))*'[4]National population'!AC180)</f>
        <v>#VALUE!</v>
      </c>
      <c r="AD179" s="22" t="e">
        <f ca="1">IF('National cons per cap'!AD180=0,0,((1/(1-Parameters!$B$187)*(MAX(1,'National cons per cap'!AD180)*'Non-Market - loss factor'!AD179)^(1-Parameters!$B$187)))*'[4]National population'!AD180)</f>
        <v>#VALUE!</v>
      </c>
      <c r="AE179" s="22" t="e">
        <f ca="1">IF('National cons per cap'!AE180=0,0,((1/(1-Parameters!$B$187)*(MAX(1,'National cons per cap'!AE180)*'Non-Market - loss factor'!AE179)^(1-Parameters!$B$187)))*'[4]National population'!AE180)</f>
        <v>#VALUE!</v>
      </c>
      <c r="AF179" s="22" t="e">
        <f ca="1">IF('National cons per cap'!AF180=0,0,((1/(1-Parameters!$B$187)*(MAX(1,'National cons per cap'!AF180)*'Non-Market - loss factor'!AF179)^(1-Parameters!$B$187)))*'[4]National population'!AF180)</f>
        <v>#VALUE!</v>
      </c>
      <c r="AG179" s="22" t="e">
        <f ca="1">IF('National cons per cap'!AG180=0,0,((1/(1-Parameters!$B$187)*(MAX(1,'National cons per cap'!AG180)*'Non-Market - loss factor'!AG179)^(1-Parameters!$B$187)))*'[4]National population'!AG180)</f>
        <v>#VALUE!</v>
      </c>
      <c r="AH179" s="22" t="e">
        <f ca="1">IF('National cons per cap'!AH180=0,0,((1/(1-Parameters!$B$187)*(MAX(1,'National cons per cap'!AH180)*'Non-Market - loss factor'!AH179)^(1-Parameters!$B$187)))*'[4]National population'!AH180)</f>
        <v>#VALUE!</v>
      </c>
      <c r="AI179" s="22" t="e">
        <f ca="1">IF('National cons per cap'!AI180=0,0,((1/(1-Parameters!$B$187)*(MAX(1,'National cons per cap'!AI180)*'Non-Market - loss factor'!AI179)^(1-Parameters!$B$187)))*'[4]National population'!AI180)</f>
        <v>#VALUE!</v>
      </c>
      <c r="AJ179" s="22" t="e">
        <f ca="1">IF('National cons per cap'!AJ180=0,0,((1/(1-Parameters!$B$187)*(MAX(1,'National cons per cap'!AJ180)*'Non-Market - loss factor'!AJ179)^(1-Parameters!$B$187)))*'[4]National population'!AJ180)</f>
        <v>#VALUE!</v>
      </c>
      <c r="AK179" s="22" t="e">
        <f ca="1">IF('National cons per cap'!AK180=0,0,((1/(1-Parameters!$B$187)*(MAX(1,'National cons per cap'!AK180)*'Non-Market - loss factor'!AK179)^(1-Parameters!$B$187)))*'[4]National population'!AK180)</f>
        <v>#VALUE!</v>
      </c>
      <c r="AL179" s="22" t="e">
        <f ca="1">IF('National cons per cap'!AL180=0,0,((1/(1-Parameters!$B$187)*(MAX(1,'National cons per cap'!AL180)*'Non-Market - loss factor'!AL179)^(1-Parameters!$B$187)))*'[4]National population'!AL180)</f>
        <v>#VALUE!</v>
      </c>
      <c r="AM179" s="22" t="e">
        <f ca="1">IF('National cons per cap'!AM180=0,0,((1/(1-Parameters!$B$187)*(MAX(1,'National cons per cap'!AM180)*'Non-Market - loss factor'!AM179)^(1-Parameters!$B$187)))*'[4]National population'!AM180)</f>
        <v>#VALUE!</v>
      </c>
      <c r="AN179" s="22" t="e">
        <f ca="1">IF('National cons per cap'!AN180=0,0,((1/(1-Parameters!$B$187)*(MAX(1,'National cons per cap'!AN180)*'Non-Market - loss factor'!AN179)^(1-Parameters!$B$187)))*'[4]National population'!AN180)</f>
        <v>#VALUE!</v>
      </c>
      <c r="AO179" s="22" t="e">
        <f ca="1">IF('National cons per cap'!AO180=0,0,((1/(1-Parameters!$B$187)*(MAX(1,'National cons per cap'!AO180)*'Non-Market - loss factor'!AO179)^(1-Parameters!$B$187)))*'[4]National population'!AO180)</f>
        <v>#VALUE!</v>
      </c>
      <c r="AP179" s="22" t="e">
        <f ca="1">IF('National cons per cap'!AP180=0,0,((1/(1-Parameters!$B$187)*(MAX(1,'National cons per cap'!AP180)*'Non-Market - loss factor'!AP179)^(1-Parameters!$B$187)))*'[4]National population'!AP180)</f>
        <v>#VALUE!</v>
      </c>
      <c r="AQ179" s="22" t="e">
        <f ca="1">IF('National cons per cap'!AQ180=0,0,((1/(1-Parameters!$B$187)*(MAX(1,'National cons per cap'!AQ180)*'Non-Market - loss factor'!AQ179)^(1-Parameters!$B$187)))*'[4]National population'!AQ180)</f>
        <v>#VALUE!</v>
      </c>
      <c r="AR179" s="22" t="e">
        <f ca="1">IF('National cons per cap'!AR180=0,0,((1/(1-Parameters!$B$187)*(MAX(1,'National cons per cap'!AR180)*'Non-Market - loss factor'!AR179)^(1-Parameters!$B$187)))*'[4]National population'!AR180)</f>
        <v>#VALUE!</v>
      </c>
      <c r="AS179" s="22" t="e">
        <f ca="1">IF('National cons per cap'!AS180=0,0,((1/(1-Parameters!$B$187)*(MAX(1,'National cons per cap'!AS180)*'Non-Market - loss factor'!AS179)^(1-Parameters!$B$187)))*'[4]National population'!AS180)</f>
        <v>#VALUE!</v>
      </c>
      <c r="AT179" s="22" t="e">
        <f ca="1">IF('National cons per cap'!AT180=0,0,((1/(1-Parameters!$B$187)*(MAX(1,'National cons per cap'!AT180)*'Non-Market - loss factor'!AT179)^(1-Parameters!$B$187)))*'[4]National population'!AT180)</f>
        <v>#VALUE!</v>
      </c>
      <c r="AU179" s="22" t="e">
        <f ca="1">IF('National cons per cap'!AU180=0,0,((1/(1-Parameters!$B$187)*(MAX(1,'National cons per cap'!AU180)*'Non-Market - loss factor'!AU179)^(1-Parameters!$B$187)))*'[4]National population'!AU180)</f>
        <v>#VALUE!</v>
      </c>
      <c r="AV179" s="22" t="e">
        <f ca="1">IF('National cons per cap'!AV180=0,0,((1/(1-Parameters!$B$187)*(MAX(1,'National cons per cap'!AV180)*'Non-Market - loss factor'!AV179)^(1-Parameters!$B$187)))*'[4]National population'!AV180)</f>
        <v>#VALUE!</v>
      </c>
      <c r="AW179" s="22" t="e">
        <f ca="1">IF('National cons per cap'!AW180=0,0,((1/(1-Parameters!$B$187)*(MAX(1,'National cons per cap'!AW180)*'Non-Market - loss factor'!AW179)^(1-Parameters!$B$187)))*'[4]National population'!AW180)</f>
        <v>#VALUE!</v>
      </c>
      <c r="AX179" s="22" t="e">
        <f ca="1">IF('National cons per cap'!AX180=0,0,((1/(1-Parameters!$B$187)*(MAX(1,'National cons per cap'!AX180)*'Non-Market - loss factor'!AX179)^(1-Parameters!$B$187)))*'[4]National population'!AX180)</f>
        <v>#VALUE!</v>
      </c>
      <c r="AY179" s="22" t="e">
        <f ca="1">IF('National cons per cap'!AY180=0,0,((1/(1-Parameters!$B$187)*(MAX(1,'National cons per cap'!AY180)*'Non-Market - loss factor'!AY179)^(1-Parameters!$B$187)))*'[4]National population'!AY180)</f>
        <v>#VALUE!</v>
      </c>
      <c r="AZ179" s="22" t="e">
        <f ca="1">IF('National cons per cap'!AZ180=0,0,((1/(1-Parameters!$B$187)*(MAX(1,'National cons per cap'!AZ180)*'Non-Market - loss factor'!AZ179)^(1-Parameters!$B$187)))*'[4]National population'!AZ180)</f>
        <v>#VALUE!</v>
      </c>
      <c r="BA179" s="22" t="e">
        <f ca="1">IF('National cons per cap'!BA180=0,0,((1/(1-Parameters!$B$187)*(MAX(1,'National cons per cap'!BA180)*'Non-Market - loss factor'!BA179)^(1-Parameters!$B$187)))*'[4]National population'!BA180)</f>
        <v>#VALUE!</v>
      </c>
      <c r="BB179" s="22" t="e">
        <f ca="1">IF('National cons per cap'!BB180=0,0,((1/(1-Parameters!$B$187)*(MAX(1,'National cons per cap'!BB180)*'Non-Market - loss factor'!BB179)^(1-Parameters!$B$187)))*'[4]National population'!BB180)</f>
        <v>#VALUE!</v>
      </c>
      <c r="BC179" s="22" t="e">
        <f ca="1">IF('National cons per cap'!BC180=0,0,((1/(1-Parameters!$B$187)*(MAX(1,'National cons per cap'!BC180)*'Non-Market - loss factor'!BC179)^(1-Parameters!$B$187)))*'[4]National population'!BC180)</f>
        <v>#VALUE!</v>
      </c>
      <c r="BD179" s="22" t="e">
        <f ca="1">IF('National cons per cap'!BD180=0,0,((1/(1-Parameters!$B$187)*(MAX(1,'National cons per cap'!BD180)*'Non-Market - loss factor'!BD179)^(1-Parameters!$B$187)))*'[4]National population'!BD180)</f>
        <v>#VALUE!</v>
      </c>
      <c r="BE179" s="22" t="e">
        <f ca="1">IF('National cons per cap'!BE180=0,0,((1/(1-Parameters!$B$187)*(MAX(1,'National cons per cap'!BE180)*'Non-Market - loss factor'!BE179)^(1-Parameters!$B$187)))*'[4]National population'!BE180)</f>
        <v>#VALUE!</v>
      </c>
      <c r="BF179" s="22" t="e">
        <f ca="1">IF('National cons per cap'!BF180=0,0,((1/(1-Parameters!$B$187)*(MAX(1,'National cons per cap'!BF180)*'Non-Market - loss factor'!BF179)^(1-Parameters!$B$187)))*'[4]National population'!BF180)</f>
        <v>#VALUE!</v>
      </c>
      <c r="BG179" s="22" t="e">
        <f ca="1">IF('National cons per cap'!BG180=0,0,((1/(1-Parameters!$B$187)*(MAX(1,'National cons per cap'!BG180)*'Non-Market - loss factor'!BG179)^(1-Parameters!$B$187)))*'[4]National population'!BG180)</f>
        <v>#VALUE!</v>
      </c>
      <c r="BH179" s="22" t="e">
        <f ca="1">IF('National cons per cap'!BH180=0,0,((1/(1-Parameters!$B$187)*(MAX(1,'National cons per cap'!BH180)*'Non-Market - loss factor'!BH179)^(1-Parameters!$B$187)))*'[4]National population'!BH180)</f>
        <v>#VALUE!</v>
      </c>
      <c r="BI179" s="22" t="e">
        <f ca="1">IF('National cons per cap'!BI180=0,0,((1/(1-Parameters!$B$187)*(MAX(1,'National cons per cap'!BI180)*'Non-Market - loss factor'!BI179)^(1-Parameters!$B$187)))*'[4]National population'!BI180)</f>
        <v>#VALUE!</v>
      </c>
      <c r="BJ179" s="22" t="e">
        <f ca="1">IF('National cons per cap'!BJ180=0,0,((1/(1-Parameters!$B$187)*(MAX(1,'National cons per cap'!BJ180)*'Non-Market - loss factor'!BJ179)^(1-Parameters!$B$187)))*'[4]National population'!BJ180)</f>
        <v>#VALUE!</v>
      </c>
      <c r="BK179" s="22" t="e">
        <f ca="1">IF('National cons per cap'!BK180=0,0,((1/(1-Parameters!$B$187)*(MAX(1,'National cons per cap'!BK180)*'Non-Market - loss factor'!BK179)^(1-Parameters!$B$187)))*'[4]National population'!BK180)</f>
        <v>#VALUE!</v>
      </c>
      <c r="BL179" s="22" t="e">
        <f ca="1">IF('National cons per cap'!BL180=0,0,((1/(1-Parameters!$B$187)*(MAX(1,'National cons per cap'!BL180)*'Non-Market - loss factor'!BL179)^(1-Parameters!$B$187)))*'[4]National population'!BL180)</f>
        <v>#VALUE!</v>
      </c>
      <c r="BM179" s="22" t="e">
        <f ca="1">IF('National cons per cap'!BM180=0,0,((1/(1-Parameters!$B$187)*(MAX(1,'National cons per cap'!BM180)*'Non-Market - loss factor'!BM179)^(1-Parameters!$B$187)))*'[4]National population'!BM180)</f>
        <v>#VALUE!</v>
      </c>
      <c r="BN179" s="22" t="e">
        <f ca="1">IF('National cons per cap'!BN180=0,0,((1/(1-Parameters!$B$187)*(MAX(1,'National cons per cap'!BN180)*'Non-Market - loss factor'!BN179)^(1-Parameters!$B$187)))*'[4]National population'!BN180)</f>
        <v>#VALUE!</v>
      </c>
      <c r="BO179" s="22" t="e">
        <f ca="1">IF('National cons per cap'!BO180=0,0,((1/(1-Parameters!$B$187)*(MAX(1,'National cons per cap'!BO180)*'Non-Market - loss factor'!BO179)^(1-Parameters!$B$187)))*'[4]National population'!BO180)</f>
        <v>#VALUE!</v>
      </c>
      <c r="BP179" s="22" t="e">
        <f ca="1">IF('National cons per cap'!BP180=0,0,((1/(1-Parameters!$B$187)*(MAX(1,'National cons per cap'!BP180)*'Non-Market - loss factor'!BP179)^(1-Parameters!$B$187)))*'[4]National population'!BP180)</f>
        <v>#VALUE!</v>
      </c>
      <c r="BQ179" s="22" t="e">
        <f ca="1">IF('National cons per cap'!BQ180=0,0,((1/(1-Parameters!$B$187)*(MAX(1,'National cons per cap'!BQ180)*'Non-Market - loss factor'!BQ179)^(1-Parameters!$B$187)))*'[4]National population'!BQ180)</f>
        <v>#VALUE!</v>
      </c>
      <c r="BR179" s="22" t="e">
        <f ca="1">IF('National cons per cap'!BR180=0,0,((1/(1-Parameters!$B$187)*(MAX(1,'National cons per cap'!BR180)*'Non-Market - loss factor'!BR179)^(1-Parameters!$B$187)))*'[4]National population'!BR180)</f>
        <v>#VALUE!</v>
      </c>
      <c r="BS179" s="22" t="e">
        <f ca="1">IF('National cons per cap'!BS180=0,0,((1/(1-Parameters!$B$187)*(MAX(1,'National cons per cap'!BS180)*'Non-Market - loss factor'!BS179)^(1-Parameters!$B$187)))*'[4]National population'!BS180)</f>
        <v>#VALUE!</v>
      </c>
      <c r="BT179" s="22" t="e">
        <f ca="1">IF('National cons per cap'!BT180=0,0,((1/(1-Parameters!$B$187)*(MAX(1,'National cons per cap'!BT180)*'Non-Market - loss factor'!BT179)^(1-Parameters!$B$187)))*'[4]National population'!BT180)</f>
        <v>#VALUE!</v>
      </c>
      <c r="BU179" s="22" t="e">
        <f ca="1">IF('National cons per cap'!BU180=0,0,((1/(1-Parameters!$B$187)*(MAX(1,'National cons per cap'!BU180)*'Non-Market - loss factor'!BU179)^(1-Parameters!$B$187)))*'[4]National population'!BU180)</f>
        <v>#VALUE!</v>
      </c>
      <c r="BV179" s="22" t="e">
        <f ca="1">IF('National cons per cap'!BV180=0,0,((1/(1-Parameters!$B$187)*(MAX(1,'National cons per cap'!BV180)*'Non-Market - loss factor'!BV179)^(1-Parameters!$B$187)))*'[4]National population'!BV180)</f>
        <v>#VALUE!</v>
      </c>
      <c r="BW179" s="22" t="e">
        <f ca="1">IF('National cons per cap'!BW180=0,0,((1/(1-Parameters!$B$187)*(MAX(1,'National cons per cap'!BW180)*'Non-Market - loss factor'!BW179)^(1-Parameters!$B$187)))*'[4]National population'!BW180)</f>
        <v>#VALUE!</v>
      </c>
      <c r="BX179" s="22" t="e">
        <f ca="1">IF('National cons per cap'!BX180=0,0,((1/(1-Parameters!$B$187)*(MAX(1,'National cons per cap'!BX180)*'Non-Market - loss factor'!BX179)^(1-Parameters!$B$187)))*'[4]National population'!BX180)</f>
        <v>#VALUE!</v>
      </c>
      <c r="BY179" s="22" t="e">
        <f ca="1">IF('National cons per cap'!BY180=0,0,((1/(1-Parameters!$B$187)*(MAX(1,'National cons per cap'!BY180)*'Non-Market - loss factor'!BY179)^(1-Parameters!$B$187)))*'[4]National population'!BY180)</f>
        <v>#VALUE!</v>
      </c>
      <c r="BZ179" s="22" t="e">
        <f ca="1">IF('National cons per cap'!BZ180=0,0,((1/(1-Parameters!$B$187)*(MAX(1,'National cons per cap'!BZ180)*'Non-Market - loss factor'!BZ179)^(1-Parameters!$B$187)))*'[4]National population'!BZ180)</f>
        <v>#VALUE!</v>
      </c>
      <c r="CA179" s="22" t="e">
        <f ca="1">IF('National cons per cap'!CA180=0,0,((1/(1-Parameters!$B$187)*(MAX(1,'National cons per cap'!CA180)*'Non-Market - loss factor'!CA179)^(1-Parameters!$B$187)))*'[4]National population'!CA180)</f>
        <v>#VALUE!</v>
      </c>
      <c r="CB179" s="22" t="e">
        <f ca="1">IF('National cons per cap'!CB180=0,0,((1/(1-Parameters!$B$187)*(MAX(1,'National cons per cap'!CB180)*'Non-Market - loss factor'!CB179)^(1-Parameters!$B$187)))*'[4]National population'!CB180)</f>
        <v>#VALUE!</v>
      </c>
      <c r="CC179" s="22" t="e">
        <f ca="1">IF('National cons per cap'!CC180=0,0,((1/(1-Parameters!$B$187)*(MAX(1,'National cons per cap'!CC180)*'Non-Market - loss factor'!CC179)^(1-Parameters!$B$187)))*'[4]National population'!CC180)</f>
        <v>#VALUE!</v>
      </c>
      <c r="CD179" s="22" t="e">
        <f ca="1">IF('National cons per cap'!CD180=0,0,((1/(1-Parameters!$B$187)*(MAX(1,'National cons per cap'!CD180)*'Non-Market - loss factor'!CD179)^(1-Parameters!$B$187)))*'[4]National population'!CD180)</f>
        <v>#VALUE!</v>
      </c>
      <c r="CE179" s="22" t="e">
        <f ca="1">IF('National cons per cap'!CE180=0,0,((1/(1-Parameters!$B$187)*(MAX(1,'National cons per cap'!CE180)*'Non-Market - loss factor'!CE179)^(1-Parameters!$B$187)))*'[4]National population'!CE180)</f>
        <v>#VALUE!</v>
      </c>
      <c r="CF179" s="22" t="e">
        <f ca="1">IF('National cons per cap'!CF180=0,0,((1/(1-Parameters!$B$187)*(MAX(1,'National cons per cap'!CF180)*'Non-Market - loss factor'!CF179)^(1-Parameters!$B$187)))*'[4]National population'!CF180)</f>
        <v>#VALUE!</v>
      </c>
      <c r="CG179" s="22" t="e">
        <f ca="1">IF('National cons per cap'!CG180=0,0,((1/(1-Parameters!$B$187)*(MAX(1,'National cons per cap'!CG180)*'Non-Market - loss factor'!CG179)^(1-Parameters!$B$187)))*'[4]National population'!CG180)</f>
        <v>#VALUE!</v>
      </c>
      <c r="CH179" s="22" t="e">
        <f ca="1">IF('National cons per cap'!CH180=0,0,((1/(1-Parameters!$B$187)*(MAX(1,'National cons per cap'!CH180)*'Non-Market - loss factor'!CH179)^(1-Parameters!$B$187)))*'[4]National population'!CH180)</f>
        <v>#VALUE!</v>
      </c>
      <c r="CI179" s="22" t="e">
        <f ca="1">IF('National cons per cap'!CI180=0,0,((1/(1-Parameters!$B$187)*(MAX(1,'National cons per cap'!CI180)*'Non-Market - loss factor'!CI179)^(1-Parameters!$B$187)))*'[4]National population'!CI180)</f>
        <v>#VALUE!</v>
      </c>
      <c r="CJ179" s="22" t="e">
        <f ca="1">IF('National cons per cap'!CJ180=0,0,((1/(1-Parameters!$B$187)*(MAX(1,'National cons per cap'!CJ180)*'Non-Market - loss factor'!CJ179)^(1-Parameters!$B$187)))*'[4]National population'!CJ180)</f>
        <v>#VALUE!</v>
      </c>
      <c r="CK179" s="22" t="e">
        <f ca="1">IF('National cons per cap'!CK180=0,0,((1/(1-Parameters!$B$187)*(MAX(1,'National cons per cap'!CK180)*'Non-Market - loss factor'!CK179)^(1-Parameters!$B$187)))*'[4]National population'!CK180)</f>
        <v>#VALUE!</v>
      </c>
      <c r="CL179" s="22" t="e">
        <f ca="1">IF('National cons per cap'!CL180=0,0,((1/(1-Parameters!$B$187)*(MAX(1,'National cons per cap'!CL180)*'Non-Market - loss factor'!CL179)^(1-Parameters!$B$187)))*'[4]National population'!CL180)</f>
        <v>#VALUE!</v>
      </c>
      <c r="CM179" s="22" t="e">
        <f ca="1">IF('National cons per cap'!CM180=0,0,((1/(1-Parameters!$B$187)*(MAX(1,'National cons per cap'!CM180)*'Non-Market - loss factor'!CM179)^(1-Parameters!$B$187)))*'[4]National population'!CM180)</f>
        <v>#VALUE!</v>
      </c>
      <c r="CN179" s="22" t="e">
        <f ca="1">IF('National cons per cap'!CN180=0,0,((1/(1-Parameters!$B$187)*(MAX(1,'National cons per cap'!CN180)*'Non-Market - loss factor'!CN179)^(1-Parameters!$B$187)))*'[4]National population'!CN180)</f>
        <v>#VALUE!</v>
      </c>
      <c r="CO179" s="22" t="e">
        <f ca="1">IF('National cons per cap'!CO180=0,0,((1/(1-Parameters!$B$187)*(MAX(1,'National cons per cap'!CO180)*'Non-Market - loss factor'!CO179)^(1-Parameters!$B$187)))*'[4]National population'!CO180)</f>
        <v>#VALUE!</v>
      </c>
      <c r="CP179" s="22" t="e">
        <f ca="1">IF('National cons per cap'!CP180=0,0,((1/(1-Parameters!$B$187)*(MAX(1,'National cons per cap'!CP180)*'Non-Market - loss factor'!CP179)^(1-Parameters!$B$187)))*'[4]National population'!CP180)</f>
        <v>#VALUE!</v>
      </c>
      <c r="CQ179" s="22" t="e">
        <f ca="1">IF('National cons per cap'!CQ180=0,0,((1/(1-Parameters!$B$187)*(MAX(1,'National cons per cap'!CQ180)*'Non-Market - loss factor'!CQ179)^(1-Parameters!$B$187)))*'[4]National population'!CQ180)</f>
        <v>#VALUE!</v>
      </c>
      <c r="CR179" s="22" t="e">
        <f ca="1">IF('National cons per cap'!CR180=0,0,((1/(1-Parameters!$B$187)*(MAX(1,'National cons per cap'!CR180)*'Non-Market - loss factor'!CR179)^(1-Parameters!$B$187)))*'[4]National population'!CR180)</f>
        <v>#VALUE!</v>
      </c>
      <c r="CS179" s="22" t="e">
        <f ca="1">IF('National cons per cap'!CS180=0,0,((1/(1-Parameters!$B$187)*(MAX(1,'National cons per cap'!CS180)*'Non-Market - loss factor'!CS179)^(1-Parameters!$B$187)))*'[4]National population'!CS180)</f>
        <v>#VALUE!</v>
      </c>
      <c r="CT179" s="22" t="e">
        <f ca="1">IF('National cons per cap'!CT180=0,0,((1/(1-Parameters!$B$187)*(MAX(1,'National cons per cap'!CT180)*'Non-Market - loss factor'!CT179)^(1-Parameters!$B$187)))*'[4]National population'!CT180)</f>
        <v>#VALUE!</v>
      </c>
      <c r="CU179" s="22" t="e">
        <f ca="1">IF('National cons per cap'!CU180=0,0,((1/(1-Parameters!$B$187)*(MAX(1,'National cons per cap'!CU180)*'Non-Market - loss factor'!CU179)^(1-Parameters!$B$187)))*'[4]National population'!CU180)</f>
        <v>#VALUE!</v>
      </c>
      <c r="CV179" s="22" t="e">
        <f ca="1">IF('National cons per cap'!CV180=0,0,((1/(1-Parameters!$B$187)*(MAX(1,'National cons per cap'!CV180)*'Non-Market - loss factor'!CV179)^(1-Parameters!$B$187)))*'[4]National population'!CV180)</f>
        <v>#VALUE!</v>
      </c>
      <c r="CW179" s="22" t="e">
        <f ca="1">IF('National cons per cap'!CW180=0,0,((1/(1-Parameters!$B$187)*(MAX(1,'National cons per cap'!CW180)*'Non-Market - loss factor'!CW179)^(1-Parameters!$B$187)))*'[4]National population'!CW180)</f>
        <v>#VALUE!</v>
      </c>
      <c r="CX179" s="22" t="e">
        <f ca="1">IF('National cons per cap'!CX180=0,0,((1/(1-Parameters!$B$187)*(MAX(1,'National cons per cap'!CX180)*'Non-Market - loss factor'!CX179)^(1-Parameters!$B$187)))*'[4]National population'!CX180)</f>
        <v>#VALUE!</v>
      </c>
      <c r="CY179" s="22" t="e">
        <f ca="1">IF('National cons per cap'!CY180=0,0,((1/(1-Parameters!$B$187)*(MAX(1,'National cons per cap'!CY180)*'Non-Market - loss factor'!CY179)^(1-Parameters!$B$187)))*'[4]National population'!CY180)</f>
        <v>#VALUE!</v>
      </c>
      <c r="CZ179" s="22" t="e">
        <f ca="1">IF('National cons per cap'!CZ180=0,0,((1/(1-Parameters!$B$187)*(MAX(1,'National cons per cap'!CZ180)*'Non-Market - loss factor'!CZ179)^(1-Parameters!$B$187)))*'[4]National population'!CZ180)</f>
        <v>#VALUE!</v>
      </c>
      <c r="DA179" s="22" t="e">
        <f ca="1">IF('National cons per cap'!DA180=0,0,((1/(1-Parameters!$B$187)*(MAX(1,'National cons per cap'!DA180)*'Non-Market - loss factor'!DA179)^(1-Parameters!$B$187)))*'[4]National population'!DA180)</f>
        <v>#VALUE!</v>
      </c>
      <c r="DB179" s="22" t="e">
        <f ca="1">IF('National cons per cap'!DB180=0,0,((1/(1-Parameters!$B$187)*(MAX(1,'National cons per cap'!DB180)*'Non-Market - loss factor'!DB179)^(1-Parameters!$B$187)))*'[4]National population'!DB180)</f>
        <v>#VALUE!</v>
      </c>
      <c r="DC179" s="22" t="e">
        <f ca="1">IF('National cons per cap'!DC180=0,0,((1/(1-Parameters!$B$187)*(MAX(1,'National cons per cap'!DC180)*'Non-Market - loss factor'!DC179)^(1-Parameters!$B$187)))*'[4]National population'!DC180)</f>
        <v>#VALUE!</v>
      </c>
      <c r="DD179" s="22" t="e">
        <f ca="1">IF('National cons per cap'!DD180=0,0,((1/(1-Parameters!$B$187)*(MAX(1,'National cons per cap'!DD180)*'Non-Market - loss factor'!DD179)^(1-Parameters!$B$187)))*'[4]National population'!DD180)</f>
        <v>#VALUE!</v>
      </c>
      <c r="DE179" s="22" t="e">
        <f ca="1">IF('National cons per cap'!DE180=0,0,((1/(1-Parameters!$B$187)*(MAX(1,'National cons per cap'!DE180)*'Non-Market - loss factor'!DE179)^(1-Parameters!$B$187)))*'[4]National population'!DE180)</f>
        <v>#VALUE!</v>
      </c>
      <c r="DF179" s="22" t="e">
        <f ca="1">IF('National cons per cap'!DF180=0,0,((1/(1-Parameters!$B$187)*(MAX(1,'National cons per cap'!DF180)*'Non-Market - loss factor'!DF179)^(1-Parameters!$B$187)))*'[4]National population'!DF180)</f>
        <v>#VALUE!</v>
      </c>
      <c r="DG179" s="22" t="e">
        <f ca="1">IF('National cons per cap'!DG180=0,0,((1/(1-Parameters!$B$187)*(MAX(1,'National cons per cap'!DG180)*'Non-Market - loss factor'!DG179)^(1-Parameters!$B$187)))*'[4]National population'!DG180)</f>
        <v>#VALUE!</v>
      </c>
      <c r="DH179" s="22" t="e">
        <f ca="1">IF('National cons per cap'!DH180=0,0,((1/(1-Parameters!$B$187)*(MAX(1,'National cons per cap'!DH180)*'Non-Market - loss factor'!DH179)^(1-Parameters!$B$187)))*'[4]National population'!DH180)</f>
        <v>#VALUE!</v>
      </c>
      <c r="DI179" s="22" t="e">
        <f ca="1">IF('National cons per cap'!DI180=0,0,((1/(1-Parameters!$B$187)*(MAX(1,'National cons per cap'!DI180)*'Non-Market - loss factor'!DI179)^(1-Parameters!$B$187)))*'[4]National population'!DI180)</f>
        <v>#VALUE!</v>
      </c>
      <c r="DJ179" s="22" t="e">
        <f ca="1">IF('National cons per cap'!DJ180=0,0,((1/(1-Parameters!$B$187)*(MAX(1,'National cons per cap'!DJ180)*'Non-Market - loss factor'!DJ179)^(1-Parameters!$B$187)))*'[4]National population'!DJ180)</f>
        <v>#VALUE!</v>
      </c>
      <c r="DK179" s="22" t="e">
        <f ca="1">IF('National cons per cap'!DK180=0,0,((1/(1-Parameters!$B$187)*(MAX(1,'National cons per cap'!DK180)*'Non-Market - loss factor'!DK179)^(1-Parameters!$B$187)))*'[4]National population'!DK180)</f>
        <v>#VALUE!</v>
      </c>
      <c r="DL179" s="22" t="e">
        <f ca="1">IF('National cons per cap'!DL180=0,0,((1/(1-Parameters!$B$187)*(MAX(1,'National cons per cap'!DL180)*'Non-Market - loss factor'!DL179)^(1-Parameters!$B$187)))*'[4]National population'!DL180)</f>
        <v>#VALUE!</v>
      </c>
      <c r="DM179" s="22" t="e">
        <f ca="1">IF('National cons per cap'!DM180=0,0,((1/(1-Parameters!$B$187)*(MAX(1,'National cons per cap'!DM180)*'Non-Market - loss factor'!DM179)^(1-Parameters!$B$187)))*'[4]National population'!DM180)</f>
        <v>#VALUE!</v>
      </c>
      <c r="DN179" s="22" t="e">
        <f ca="1">IF('National cons per cap'!DN180=0,0,((1/(1-Parameters!$B$187)*(MAX(1,'National cons per cap'!DN180)*'Non-Market - loss factor'!DN179)^(1-Parameters!$B$187)))*'[4]National population'!DN180)</f>
        <v>#VALUE!</v>
      </c>
      <c r="DO179" s="22" t="e">
        <f ca="1">IF('National cons per cap'!DO180=0,0,((1/(1-Parameters!$B$187)*(MAX(1,'National cons per cap'!DO180)*'Non-Market - loss factor'!DO179)^(1-Parameters!$B$187)))*'[4]National population'!DO180)</f>
        <v>#VALUE!</v>
      </c>
      <c r="DP179" s="22" t="e">
        <f ca="1">IF('National cons per cap'!DP180=0,0,((1/(1-Parameters!$B$187)*(MAX(1,'National cons per cap'!DP180)*'Non-Market - loss factor'!DP179)^(1-Parameters!$B$187)))*'[4]National population'!DP180)</f>
        <v>#VALUE!</v>
      </c>
      <c r="DQ179" s="22" t="e">
        <f ca="1">IF('National cons per cap'!DQ180=0,0,((1/(1-Parameters!$B$187)*(MAX(1,'National cons per cap'!DQ180)*'Non-Market - loss factor'!DQ179)^(1-Parameters!$B$187)))*'[4]National population'!DQ180)</f>
        <v>#VALUE!</v>
      </c>
      <c r="DR179" s="22" t="e">
        <f ca="1">IF('National cons per cap'!DR180=0,0,((1/(1-Parameters!$B$187)*(MAX(1,'National cons per cap'!DR180)*'Non-Market - loss factor'!DR179)^(1-Parameters!$B$187)))*'[4]National population'!DR180)</f>
        <v>#VALUE!</v>
      </c>
      <c r="DS179" s="22" t="e">
        <f ca="1">IF('National cons per cap'!DS180=0,0,((1/(1-Parameters!$B$187)*(MAX(1,'National cons per cap'!DS180)*'Non-Market - loss factor'!DS179)^(1-Parameters!$B$187)))*'[4]National population'!DS180)</f>
        <v>#VALUE!</v>
      </c>
      <c r="DT179" s="22" t="e">
        <f ca="1">IF('National cons per cap'!DT180=0,0,((1/(1-Parameters!$B$187)*(MAX(1,'National cons per cap'!DT180)*'Non-Market - loss factor'!DT179)^(1-Parameters!$B$187)))*'[4]National population'!DT180)</f>
        <v>#VALUE!</v>
      </c>
      <c r="DU179" s="22" t="e">
        <f ca="1">IF('National cons per cap'!DU180=0,0,((1/(1-Parameters!$B$187)*(MAX(1,'National cons per cap'!DU180)*'Non-Market - loss factor'!DU179)^(1-Parameters!$B$187)))*'[4]National population'!DU180)</f>
        <v>#VALUE!</v>
      </c>
      <c r="DV179" s="22" t="e">
        <f ca="1">IF('National cons per cap'!DV180=0,0,((1/(1-Parameters!$B$187)*(MAX(1,'National cons per cap'!DV180)*'Non-Market - loss factor'!DV179)^(1-Parameters!$B$187)))*'[4]National population'!DV180)</f>
        <v>#VALUE!</v>
      </c>
      <c r="DW179" s="22" t="e">
        <f ca="1">IF('National cons per cap'!DW180=0,0,((1/(1-Parameters!$B$187)*(MAX(1,'National cons per cap'!DW180)*'Non-Market - loss factor'!DW179)^(1-Parameters!$B$187)))*'[4]National population'!DW180)</f>
        <v>#VALUE!</v>
      </c>
      <c r="DX179" s="22" t="e">
        <f ca="1">IF('National cons per cap'!DX180=0,0,((1/(1-Parameters!$B$187)*(MAX(1,'National cons per cap'!DX180)*'Non-Market - loss factor'!DX179)^(1-Parameters!$B$187)))*'[4]National population'!DX180)</f>
        <v>#VALUE!</v>
      </c>
      <c r="DY179" s="22" t="e">
        <f ca="1">IF('National cons per cap'!DY180=0,0,((1/(1-Parameters!$B$187)*(MAX(1,'National cons per cap'!DY180)*'Non-Market - loss factor'!DY179)^(1-Parameters!$B$187)))*'[4]National population'!DY180)</f>
        <v>#VALUE!</v>
      </c>
      <c r="DZ179" s="22" t="e">
        <f ca="1">IF('National cons per cap'!DZ180=0,0,((1/(1-Parameters!$B$187)*(MAX(1,'National cons per cap'!DZ180)*'Non-Market - loss factor'!DZ179)^(1-Parameters!$B$187)))*'[4]National population'!DZ180)</f>
        <v>#VALUE!</v>
      </c>
      <c r="EA179" s="22" t="e">
        <f ca="1">IF('National cons per cap'!EA180=0,0,((1/(1-Parameters!$B$187)*(MAX(1,'National cons per cap'!EA180)*'Non-Market - loss factor'!EA179)^(1-Parameters!$B$187)))*'[4]National population'!EA180)</f>
        <v>#VALUE!</v>
      </c>
      <c r="EB179" s="22" t="e">
        <f ca="1">IF('National cons per cap'!EB180=0,0,((1/(1-Parameters!$B$187)*(MAX(1,'National cons per cap'!EB180)*'Non-Market - loss factor'!EB179)^(1-Parameters!$B$187)))*'[4]National population'!EB180)</f>
        <v>#VALUE!</v>
      </c>
      <c r="EC179" s="22" t="e">
        <f ca="1">IF('National cons per cap'!EC180=0,0,((1/(1-Parameters!$B$187)*(MAX(1,'National cons per cap'!EC180)*'Non-Market - loss factor'!EC179)^(1-Parameters!$B$187)))*'[4]National population'!EC180)</f>
        <v>#VALUE!</v>
      </c>
      <c r="ED179" s="22" t="e">
        <f ca="1">IF('National cons per cap'!ED180=0,0,((1/(1-Parameters!$B$187)*(MAX(1,'National cons per cap'!ED180)*'Non-Market - loss factor'!ED179)^(1-Parameters!$B$187)))*'[4]National population'!ED180)</f>
        <v>#VALUE!</v>
      </c>
      <c r="EE179" s="22" t="e">
        <f ca="1">IF('National cons per cap'!EE180=0,0,((1/(1-Parameters!$B$187)*(MAX(1,'National cons per cap'!EE180)*'Non-Market - loss factor'!EE179)^(1-Parameters!$B$187)))*'[4]National population'!EE180)</f>
        <v>#VALUE!</v>
      </c>
      <c r="EF179" s="22" t="e">
        <f ca="1">IF('National cons per cap'!EF180=0,0,((1/(1-Parameters!$B$187)*(MAX(1,'National cons per cap'!EF180)*'Non-Market - loss factor'!EF179)^(1-Parameters!$B$187)))*'[4]National population'!EF180)</f>
        <v>#VALUE!</v>
      </c>
      <c r="EG179" s="22" t="e">
        <f ca="1">IF('National cons per cap'!EG180=0,0,((1/(1-Parameters!$B$187)*(MAX(1,'National cons per cap'!EG180)*'Non-Market - loss factor'!EG179)^(1-Parameters!$B$187)))*'[4]National population'!EG180)</f>
        <v>#VALUE!</v>
      </c>
      <c r="EH179" s="22" t="e">
        <f ca="1">IF('National cons per cap'!EH180=0,0,((1/(1-Parameters!$B$187)*(MAX(1,'National cons per cap'!EH180)*'Non-Market - loss factor'!EH179)^(1-Parameters!$B$187)))*'[4]National population'!EH180)</f>
        <v>#VALUE!</v>
      </c>
      <c r="EI179" s="22" t="e">
        <f ca="1">IF('National cons per cap'!EI180=0,0,((1/(1-Parameters!$B$187)*(MAX(1,'National cons per cap'!EI180)*'Non-Market - loss factor'!EI179)^(1-Parameters!$B$187)))*'[4]National population'!EI180)</f>
        <v>#VALUE!</v>
      </c>
      <c r="EJ179" s="22" t="e">
        <f ca="1">IF('National cons per cap'!EJ180=0,0,((1/(1-Parameters!$B$187)*(MAX(1,'National cons per cap'!EJ180)*'Non-Market - loss factor'!EJ179)^(1-Parameters!$B$187)))*'[4]National population'!EJ180)</f>
        <v>#VALUE!</v>
      </c>
      <c r="EK179" s="22" t="e">
        <f ca="1">IF('National cons per cap'!EK180=0,0,((1/(1-Parameters!$B$187)*(MAX(1,'National cons per cap'!EK180)*'Non-Market - loss factor'!EK179)^(1-Parameters!$B$187)))*'[4]National population'!EK180)</f>
        <v>#VALUE!</v>
      </c>
      <c r="EL179" s="22" t="e">
        <f ca="1">IF('National cons per cap'!EL180=0,0,((1/(1-Parameters!$B$187)*(MAX(1,'National cons per cap'!EL180)*'Non-Market - loss factor'!EL179)^(1-Parameters!$B$187)))*'[4]National population'!EL180)</f>
        <v>#VALUE!</v>
      </c>
      <c r="EM179" s="22" t="e">
        <f ca="1">IF('National cons per cap'!EM180=0,0,((1/(1-Parameters!$B$187)*(MAX(1,'National cons per cap'!EM180)*'Non-Market - loss factor'!EM179)^(1-Parameters!$B$187)))*'[4]National population'!EM180)</f>
        <v>#VALUE!</v>
      </c>
      <c r="EN179" s="22" t="e">
        <f ca="1">IF('National cons per cap'!EN180=0,0,((1/(1-Parameters!$B$187)*(MAX(1,'National cons per cap'!EN180)*'Non-Market - loss factor'!EN179)^(1-Parameters!$B$187)))*'[4]National population'!EN180)</f>
        <v>#VALUE!</v>
      </c>
      <c r="EO179" s="22" t="e">
        <f ca="1">IF('National cons per cap'!EO180=0,0,((1/(1-Parameters!$B$187)*(MAX(1,'National cons per cap'!EO180)*'Non-Market - loss factor'!EO179)^(1-Parameters!$B$187)))*'[4]National population'!EO180)</f>
        <v>#VALUE!</v>
      </c>
      <c r="EP179" s="22" t="e">
        <f ca="1">IF('National cons per cap'!EP180=0,0,((1/(1-Parameters!$B$187)*(MAX(1,'National cons per cap'!EP180)*'Non-Market - loss factor'!EP179)^(1-Parameters!$B$187)))*'[4]National population'!EP180)</f>
        <v>#VALUE!</v>
      </c>
      <c r="EQ179" s="22" t="e">
        <f ca="1">IF('National cons per cap'!EQ180=0,0,((1/(1-Parameters!$B$187)*(MAX(1,'National cons per cap'!EQ180)*'Non-Market - loss factor'!EQ179)^(1-Parameters!$B$187)))*'[4]National population'!EQ180)</f>
        <v>#VALUE!</v>
      </c>
      <c r="ER179" s="22" t="e">
        <f ca="1">IF('National cons per cap'!ER180=0,0,((1/(1-Parameters!$B$187)*(MAX(1,'National cons per cap'!ER180)*'Non-Market - loss factor'!ER179)^(1-Parameters!$B$187)))*'[4]National population'!ER180)</f>
        <v>#VALUE!</v>
      </c>
      <c r="ES179" s="22" t="e">
        <f ca="1">IF('National cons per cap'!ES180=0,0,((1/(1-Parameters!$B$187)*(MAX(1,'National cons per cap'!ES180)*'Non-Market - loss factor'!ES179)^(1-Parameters!$B$187)))*'[4]National population'!ES180)</f>
        <v>#VALUE!</v>
      </c>
      <c r="ET179" s="22" t="e">
        <f ca="1">IF('National cons per cap'!ET180=0,0,((1/(1-Parameters!$B$187)*(MAX(1,'National cons per cap'!ET180)*'Non-Market - loss factor'!ET179)^(1-Parameters!$B$187)))*'[4]National population'!ET180)</f>
        <v>#VALUE!</v>
      </c>
      <c r="EU179" s="22" t="e">
        <f ca="1">IF('National cons per cap'!EU180=0,0,((1/(1-Parameters!$B$187)*(MAX(1,'National cons per cap'!EU180)*'Non-Market - loss factor'!EU179)^(1-Parameters!$B$187)))*'[4]National population'!EU180)</f>
        <v>#VALUE!</v>
      </c>
      <c r="EV179" s="22" t="e">
        <f ca="1">IF('National cons per cap'!EV180=0,0,((1/(1-Parameters!$B$187)*(MAX(1,'National cons per cap'!EV180)*'Non-Market - loss factor'!EV179)^(1-Parameters!$B$187)))*'[4]National population'!EV180)</f>
        <v>#VALUE!</v>
      </c>
      <c r="EW179" s="22" t="e">
        <f ca="1">IF('National cons per cap'!EW180=0,0,((1/(1-Parameters!$B$187)*(MAX(1,'National cons per cap'!EW180)*'Non-Market - loss factor'!EW179)^(1-Parameters!$B$187)))*'[4]National population'!EW180)</f>
        <v>#VALUE!</v>
      </c>
      <c r="EX179" s="22" t="e">
        <f ca="1">IF('National cons per cap'!EX180=0,0,((1/(1-Parameters!$B$187)*(MAX(1,'National cons per cap'!EX180)*'Non-Market - loss factor'!EX179)^(1-Parameters!$B$187)))*'[4]National population'!EX180)</f>
        <v>#VALUE!</v>
      </c>
      <c r="EY179" s="22" t="e">
        <f ca="1">IF('National cons per cap'!EY180=0,0,((1/(1-Parameters!$B$187)*(MAX(1,'National cons per cap'!EY180)*'Non-Market - loss factor'!EY179)^(1-Parameters!$B$187)))*'[4]National population'!EY180)</f>
        <v>#VALUE!</v>
      </c>
      <c r="EZ179" s="22" t="e">
        <f ca="1">IF('National cons per cap'!EZ180=0,0,((1/(1-Parameters!$B$187)*(MAX(1,'National cons per cap'!EZ180)*'Non-Market - loss factor'!EZ179)^(1-Parameters!$B$187)))*'[4]National population'!EZ180)</f>
        <v>#VALUE!</v>
      </c>
      <c r="FA179" s="22" t="e">
        <f ca="1">IF('National cons per cap'!FA180=0,0,((1/(1-Parameters!$B$187)*(MAX(1,'National cons per cap'!FA180)*'Non-Market - loss factor'!FA179)^(1-Parameters!$B$187)))*'[4]National population'!FA180)</f>
        <v>#VALUE!</v>
      </c>
      <c r="FB179" s="22" t="e">
        <f ca="1">IF('National cons per cap'!FB180=0,0,((1/(1-Parameters!$B$187)*(MAX(1,'National cons per cap'!FB180)*'Non-Market - loss factor'!FB179)^(1-Parameters!$B$187)))*'[4]National population'!FB180)</f>
        <v>#VALUE!</v>
      </c>
      <c r="FC179" s="22" t="e">
        <f ca="1">IF('National cons per cap'!FC180=0,0,((1/(1-Parameters!$B$187)*(MAX(1,'National cons per cap'!FC180)*'Non-Market - loss factor'!FC179)^(1-Parameters!$B$187)))*'[4]National population'!FC180)</f>
        <v>#VALUE!</v>
      </c>
      <c r="FD179" s="22" t="e">
        <f ca="1">IF('National cons per cap'!FD180=0,0,((1/(1-Parameters!$B$187)*(MAX(1,'National cons per cap'!FD180)*'Non-Market - loss factor'!FD179)^(1-Parameters!$B$187)))*'[4]National population'!FD180)</f>
        <v>#VALUE!</v>
      </c>
      <c r="FE179" s="22" t="e">
        <f ca="1">IF('National cons per cap'!FE180=0,0,((1/(1-Parameters!$B$187)*(MAX(1,'National cons per cap'!FE180)*'Non-Market - loss factor'!FE179)^(1-Parameters!$B$187)))*'[4]National population'!FE180)</f>
        <v>#VALUE!</v>
      </c>
      <c r="FF179" s="22" t="e">
        <f ca="1">IF('National cons per cap'!FF180=0,0,((1/(1-Parameters!$B$187)*(MAX(1,'National cons per cap'!FF180)*'Non-Market - loss factor'!FF179)^(1-Parameters!$B$187)))*'[4]National population'!FF180)</f>
        <v>#VALUE!</v>
      </c>
      <c r="FG179" s="22" t="e">
        <f ca="1">IF('National cons per cap'!FG180=0,0,((1/(1-Parameters!$B$187)*(MAX(1,'National cons per cap'!FG180)*'Non-Market - loss factor'!FG179)^(1-Parameters!$B$187)))*'[4]National population'!FG180)</f>
        <v>#VALUE!</v>
      </c>
      <c r="FH179" s="22" t="e">
        <f ca="1">IF('National cons per cap'!FH180=0,0,((1/(1-Parameters!$B$187)*(MAX(1,'National cons per cap'!FH180)*'Non-Market - loss factor'!FH179)^(1-Parameters!$B$187)))*'[4]National population'!FH180)</f>
        <v>#VALUE!</v>
      </c>
      <c r="FI179" s="22" t="e">
        <f ca="1">IF('National cons per cap'!FI180=0,0,((1/(1-Parameters!$B$187)*(MAX(1,'National cons per cap'!FI180)*'Non-Market - loss factor'!FI179)^(1-Parameters!$B$187)))*'[4]National population'!FI180)</f>
        <v>#VALUE!</v>
      </c>
      <c r="FJ179" s="22" t="e">
        <f ca="1">IF('National cons per cap'!FJ180=0,0,((1/(1-Parameters!$B$187)*(MAX(1,'National cons per cap'!FJ180)*'Non-Market - loss factor'!FJ179)^(1-Parameters!$B$187)))*'[4]National population'!FJ180)</f>
        <v>#VALUE!</v>
      </c>
      <c r="FK179" s="22" t="e">
        <f ca="1">IF('National cons per cap'!FK180=0,0,((1/(1-Parameters!$B$187)*(MAX(1,'National cons per cap'!FK180)*'Non-Market - loss factor'!FK179)^(1-Parameters!$B$187)))*'[4]National population'!FK180)</f>
        <v>#VALUE!</v>
      </c>
      <c r="FL179" s="22" t="e">
        <f ca="1">IF('National cons per cap'!FL180=0,0,((1/(1-Parameters!$B$187)*(MAX(1,'National cons per cap'!FL180)*'Non-Market - loss factor'!FL179)^(1-Parameters!$B$187)))*'[4]National population'!FL180)</f>
        <v>#VALUE!</v>
      </c>
      <c r="FM179" s="22" t="e">
        <f ca="1">IF('National cons per cap'!FM180=0,0,((1/(1-Parameters!$B$187)*(MAX(1,'National cons per cap'!FM180)*'Non-Market - loss factor'!FM179)^(1-Parameters!$B$187)))*'[4]National population'!FM180)</f>
        <v>#VALUE!</v>
      </c>
      <c r="FN179" s="22" t="e">
        <f ca="1">IF('National cons per cap'!FN180=0,0,((1/(1-Parameters!$B$187)*(MAX(1,'National cons per cap'!FN180)*'Non-Market - loss factor'!FN179)^(1-Parameters!$B$187)))*'[4]National population'!FN180)</f>
        <v>#VALUE!</v>
      </c>
      <c r="FO179" s="22" t="e">
        <f ca="1">IF('National cons per cap'!FO180=0,0,((1/(1-Parameters!$B$187)*(MAX(1,'National cons per cap'!FO180)*'Non-Market - loss factor'!FO179)^(1-Parameters!$B$187)))*'[4]National population'!FO180)</f>
        <v>#VALUE!</v>
      </c>
      <c r="FP179" s="22" t="e">
        <f ca="1">IF('National cons per cap'!FP180=0,0,((1/(1-Parameters!$B$187)*(MAX(1,'National cons per cap'!FP180)*'Non-Market - loss factor'!FP179)^(1-Parameters!$B$187)))*'[4]National population'!FP180)</f>
        <v>#VALUE!</v>
      </c>
      <c r="FQ179" s="22" t="e">
        <f ca="1">IF('National cons per cap'!FQ180=0,0,((1/(1-Parameters!$B$187)*(MAX(1,'National cons per cap'!FQ180)*'Non-Market - loss factor'!FQ179)^(1-Parameters!$B$187)))*'[4]National population'!FQ180)</f>
        <v>#VALUE!</v>
      </c>
      <c r="FR179" s="22" t="e">
        <f ca="1">IF('National cons per cap'!FR180=0,0,((1/(1-Parameters!$B$187)*(MAX(1,'National cons per cap'!FR180)*'Non-Market - loss factor'!FR179)^(1-Parameters!$B$187)))*'[4]National population'!FR180)</f>
        <v>#VALUE!</v>
      </c>
      <c r="FS179" s="22" t="e">
        <f ca="1">IF('National cons per cap'!FS180=0,0,((1/(1-Parameters!$B$187)*(MAX(1,'National cons per cap'!FS180)*'Non-Market - loss factor'!FS179)^(1-Parameters!$B$187)))*'[4]National population'!FS180)</f>
        <v>#VALUE!</v>
      </c>
      <c r="FT179" s="22" t="e">
        <f ca="1">IF('National cons per cap'!FT180=0,0,((1/(1-Parameters!$B$187)*(MAX(1,'National cons per cap'!FT180)*'Non-Market - loss factor'!FT179)^(1-Parameters!$B$187)))*'[4]National population'!FT180)</f>
        <v>#VALUE!</v>
      </c>
      <c r="FU179" s="22" t="e">
        <f ca="1">IF('National cons per cap'!FU180=0,0,((1/(1-Parameters!$B$187)*(MAX(1,'National cons per cap'!FU180)*'Non-Market - loss factor'!FU179)^(1-Parameters!$B$187)))*'[4]National population'!FU180)</f>
        <v>#VALUE!</v>
      </c>
      <c r="FV179" s="22" t="e">
        <f ca="1">IF('National cons per cap'!FV180=0,0,((1/(1-Parameters!$B$187)*(MAX(1,'National cons per cap'!FV180)*'Non-Market - loss factor'!FV179)^(1-Parameters!$B$187)))*'[4]National population'!FV180)</f>
        <v>#VALUE!</v>
      </c>
      <c r="FW179" s="22" t="e">
        <f ca="1">IF('National cons per cap'!FW180=0,0,((1/(1-Parameters!$B$187)*(MAX(1,'National cons per cap'!FW180)*'Non-Market - loss factor'!FW179)^(1-Parameters!$B$187)))*'[4]National population'!FW180)</f>
        <v>#VALUE!</v>
      </c>
      <c r="FX179" s="22" t="e">
        <f ca="1">IF('National cons per cap'!FX180=0,0,((1/(1-Parameters!$B$187)*(MAX(1,'National cons per cap'!FX180)*'Non-Market - loss factor'!FX179)^(1-Parameters!$B$187)))*'[4]National population'!FX180)</f>
        <v>#VALUE!</v>
      </c>
      <c r="FY179" s="22" t="e">
        <f ca="1">IF('National cons per cap'!FY180=0,0,((1/(1-Parameters!$B$187)*(MAX(1,'National cons per cap'!FY180)*'Non-Market - loss factor'!FY179)^(1-Parameters!$B$187)))*'[4]National population'!FY180)</f>
        <v>#VALUE!</v>
      </c>
      <c r="FZ179" s="22" t="e">
        <f ca="1">IF('National cons per cap'!FZ180=0,0,((1/(1-Parameters!$B$187)*(MAX(1,'National cons per cap'!FZ180)*'Non-Market - loss factor'!FZ179)^(1-Parameters!$B$187)))*'[4]National population'!FZ180)</f>
        <v>#VALUE!</v>
      </c>
      <c r="GA179" s="22" t="e">
        <f ca="1">IF('National cons per cap'!GA180=0,0,((1/(1-Parameters!$B$187)*(MAX(1,'National cons per cap'!GA180)*'Non-Market - loss factor'!GA179)^(1-Parameters!$B$187)))*'[4]National population'!GA180)</f>
        <v>#VALUE!</v>
      </c>
      <c r="GB179" s="22" t="e">
        <f ca="1">IF('National cons per cap'!GB180=0,0,((1/(1-Parameters!$B$187)*(MAX(1,'National cons per cap'!GB180)*'Non-Market - loss factor'!GB179)^(1-Parameters!$B$187)))*'[4]National population'!GB180)</f>
        <v>#VALUE!</v>
      </c>
      <c r="GC179" s="22" t="e">
        <f ca="1">IF('National cons per cap'!GC180=0,0,((1/(1-Parameters!$B$187)*(MAX(1,'National cons per cap'!GC180)*'Non-Market - loss factor'!GC179)^(1-Parameters!$B$187)))*'[4]National population'!GC180)</f>
        <v>#VALUE!</v>
      </c>
      <c r="GD179" s="22" t="e">
        <f ca="1">IF('National cons per cap'!GD180=0,0,((1/(1-Parameters!$B$187)*(MAX(1,'National cons per cap'!GD180)*'Non-Market - loss factor'!GD179)^(1-Parameters!$B$187)))*'[4]National population'!GD180)</f>
        <v>#VALUE!</v>
      </c>
      <c r="GE179" s="22" t="e">
        <f ca="1">IF('National cons per cap'!GE180=0,0,((1/(1-Parameters!$B$187)*(MAX(1,'National cons per cap'!GE180)*'Non-Market - loss factor'!GE179)^(1-Parameters!$B$187)))*'[4]National population'!GE180)</f>
        <v>#VALUE!</v>
      </c>
      <c r="GF179" s="22" t="e">
        <f ca="1">IF('National cons per cap'!GF180=0,0,((1/(1-Parameters!$B$187)*(MAX(1,'National cons per cap'!GF180)*'Non-Market - loss factor'!GF179)^(1-Parameters!$B$187)))*'[4]National population'!GF180)</f>
        <v>#VALUE!</v>
      </c>
      <c r="GG179" s="22" t="e">
        <f ca="1">IF('National cons per cap'!GG180=0,0,((1/(1-Parameters!$B$187)*(MAX(1,'National cons per cap'!GG180)*'Non-Market - loss factor'!GG179)^(1-Parameters!$B$187)))*'[4]National population'!GG180)</f>
        <v>#VALUE!</v>
      </c>
      <c r="GH179" s="22" t="e">
        <f ca="1">IF('National cons per cap'!GH180=0,0,((1/(1-Parameters!$B$187)*(MAX(1,'National cons per cap'!GH180)*'Non-Market - loss factor'!GH179)^(1-Parameters!$B$187)))*'[4]National population'!GH180)</f>
        <v>#VALUE!</v>
      </c>
      <c r="GI179" s="22" t="e">
        <f ca="1">IF('National cons per cap'!GI180=0,0,((1/(1-Parameters!$B$187)*(MAX(1,'National cons per cap'!GI180)*'Non-Market - loss factor'!GI179)^(1-Parameters!$B$187)))*'[4]National population'!GI180)</f>
        <v>#VALUE!</v>
      </c>
      <c r="GJ179" s="22" t="e">
        <f ca="1">IF('National cons per cap'!GJ180=0,0,((1/(1-Parameters!$B$187)*(MAX(1,'National cons per cap'!GJ180)*'Non-Market - loss factor'!GJ179)^(1-Parameters!$B$187)))*'[4]National population'!GJ180)</f>
        <v>#VALUE!</v>
      </c>
      <c r="GK179" s="22" t="e">
        <f ca="1">IF('National cons per cap'!GK180=0,0,((1/(1-Parameters!$B$187)*(MAX(1,'National cons per cap'!GK180)*'Non-Market - loss factor'!GK179)^(1-Parameters!$B$187)))*'[4]National population'!GK180)</f>
        <v>#VALUE!</v>
      </c>
      <c r="GL179" s="22" t="e">
        <f ca="1">IF('National cons per cap'!GL180=0,0,((1/(1-Parameters!$B$187)*(MAX(1,'National cons per cap'!GL180)*'Non-Market - loss factor'!GL179)^(1-Parameters!$B$187)))*'[4]National population'!GL180)</f>
        <v>#VALUE!</v>
      </c>
      <c r="GM179" s="22" t="e">
        <f ca="1">IF('National cons per cap'!GM180=0,0,((1/(1-Parameters!$B$187)*(MAX(1,'National cons per cap'!GM180)*'Non-Market - loss factor'!GM179)^(1-Parameters!$B$187)))*'[4]National population'!GM180)</f>
        <v>#VALUE!</v>
      </c>
      <c r="GN179" s="28" t="e">
        <f ca="1">SUM(B179:GM179)*(1+Parameters!B$188)^-(A179-A$12)</f>
        <v>#VALUE!</v>
      </c>
      <c r="GO179" s="22" t="e">
        <f ca="1">(GN179*(1-Parameters!$B$187)/'[4]National population'!$GN180)^(1/(1-Parameters!$B$187))</f>
        <v>#VALUE!</v>
      </c>
      <c r="GP179" s="28"/>
    </row>
    <row r="180" spans="1:198" x14ac:dyDescent="0.45">
      <c r="A180" s="15">
        <v>2188</v>
      </c>
      <c r="B180" s="22" t="e">
        <f ca="1">IF('National cons per cap'!B181=0,0,((1/(1-Parameters!$B$187)*(MAX(1,'National cons per cap'!B181)*'Non-Market - loss factor'!B180)^(1-Parameters!$B$187)))*'[4]National population'!B181)</f>
        <v>#VALUE!</v>
      </c>
      <c r="C180" s="22" t="e">
        <f ca="1">IF('National cons per cap'!C181=0,0,((1/(1-Parameters!$B$187)*(MAX(1,'National cons per cap'!C181)*'Non-Market - loss factor'!C180)^(1-Parameters!$B$187)))*'[4]National population'!C181)</f>
        <v>#VALUE!</v>
      </c>
      <c r="D180" s="22" t="e">
        <f ca="1">IF('National cons per cap'!D181=0,0,((1/(1-Parameters!$B$187)*(MAX(1,'National cons per cap'!D181)*'Non-Market - loss factor'!D180)^(1-Parameters!$B$187)))*'[4]National population'!D181)</f>
        <v>#VALUE!</v>
      </c>
      <c r="E180" s="22" t="e">
        <f ca="1">IF('National cons per cap'!E181=0,0,((1/(1-Parameters!$B$187)*(MAX(1,'National cons per cap'!E181)*'Non-Market - loss factor'!E180)^(1-Parameters!$B$187)))*'[4]National population'!E181)</f>
        <v>#VALUE!</v>
      </c>
      <c r="F180" s="22" t="e">
        <f ca="1">IF('National cons per cap'!F181=0,0,((1/(1-Parameters!$B$187)*(MAX(1,'National cons per cap'!F181)*'Non-Market - loss factor'!F180)^(1-Parameters!$B$187)))*'[4]National population'!F181)</f>
        <v>#VALUE!</v>
      </c>
      <c r="G180" s="22" t="e">
        <f ca="1">IF('National cons per cap'!G181=0,0,((1/(1-Parameters!$B$187)*(MAX(1,'National cons per cap'!G181)*'Non-Market - loss factor'!G180)^(1-Parameters!$B$187)))*'[4]National population'!G181)</f>
        <v>#VALUE!</v>
      </c>
      <c r="H180" s="22" t="e">
        <f ca="1">IF('National cons per cap'!H181=0,0,((1/(1-Parameters!$B$187)*(MAX(1,'National cons per cap'!H181)*'Non-Market - loss factor'!H180)^(1-Parameters!$B$187)))*'[4]National population'!H181)</f>
        <v>#VALUE!</v>
      </c>
      <c r="I180" s="22" t="e">
        <f ca="1">IF('National cons per cap'!I181=0,0,((1/(1-Parameters!$B$187)*(MAX(1,'National cons per cap'!I181)*'Non-Market - loss factor'!I180)^(1-Parameters!$B$187)))*'[4]National population'!I181)</f>
        <v>#VALUE!</v>
      </c>
      <c r="J180" s="22" t="e">
        <f ca="1">IF('National cons per cap'!J181=0,0,((1/(1-Parameters!$B$187)*(MAX(1,'National cons per cap'!J181)*'Non-Market - loss factor'!J180)^(1-Parameters!$B$187)))*'[4]National population'!J181)</f>
        <v>#VALUE!</v>
      </c>
      <c r="K180" s="22" t="e">
        <f ca="1">IF('National cons per cap'!K181=0,0,((1/(1-Parameters!$B$187)*(MAX(1,'National cons per cap'!K181)*'Non-Market - loss factor'!K180)^(1-Parameters!$B$187)))*'[4]National population'!K181)</f>
        <v>#VALUE!</v>
      </c>
      <c r="L180" s="22" t="e">
        <f ca="1">IF('National cons per cap'!L181=0,0,((1/(1-Parameters!$B$187)*(MAX(1,'National cons per cap'!L181)*'Non-Market - loss factor'!L180)^(1-Parameters!$B$187)))*'[4]National population'!L181)</f>
        <v>#VALUE!</v>
      </c>
      <c r="M180" s="22" t="e">
        <f ca="1">IF('National cons per cap'!M181=0,0,((1/(1-Parameters!$B$187)*(MAX(1,'National cons per cap'!M181)*'Non-Market - loss factor'!M180)^(1-Parameters!$B$187)))*'[4]National population'!M181)</f>
        <v>#VALUE!</v>
      </c>
      <c r="N180" s="22" t="e">
        <f ca="1">IF('National cons per cap'!N181=0,0,((1/(1-Parameters!$B$187)*(MAX(1,'National cons per cap'!N181)*'Non-Market - loss factor'!N180)^(1-Parameters!$B$187)))*'[4]National population'!N181)</f>
        <v>#VALUE!</v>
      </c>
      <c r="O180" s="22" t="e">
        <f ca="1">IF('National cons per cap'!O181=0,0,((1/(1-Parameters!$B$187)*(MAX(1,'National cons per cap'!O181)*'Non-Market - loss factor'!O180)^(1-Parameters!$B$187)))*'[4]National population'!O181)</f>
        <v>#VALUE!</v>
      </c>
      <c r="P180" s="22" t="e">
        <f ca="1">IF('National cons per cap'!P181=0,0,((1/(1-Parameters!$B$187)*(MAX(1,'National cons per cap'!P181)*'Non-Market - loss factor'!P180)^(1-Parameters!$B$187)))*'[4]National population'!P181)</f>
        <v>#VALUE!</v>
      </c>
      <c r="Q180" s="22" t="e">
        <f ca="1">IF('National cons per cap'!Q181=0,0,((1/(1-Parameters!$B$187)*(MAX(1,'National cons per cap'!Q181)*'Non-Market - loss factor'!Q180)^(1-Parameters!$B$187)))*'[4]National population'!Q181)</f>
        <v>#VALUE!</v>
      </c>
      <c r="R180" s="22" t="e">
        <f ca="1">IF('National cons per cap'!R181=0,0,((1/(1-Parameters!$B$187)*(MAX(1,'National cons per cap'!R181)*'Non-Market - loss factor'!R180)^(1-Parameters!$B$187)))*'[4]National population'!R181)</f>
        <v>#VALUE!</v>
      </c>
      <c r="S180" s="22" t="e">
        <f ca="1">IF('National cons per cap'!S181=0,0,((1/(1-Parameters!$B$187)*(MAX(1,'National cons per cap'!S181)*'Non-Market - loss factor'!S180)^(1-Parameters!$B$187)))*'[4]National population'!S181)</f>
        <v>#VALUE!</v>
      </c>
      <c r="T180" s="22" t="e">
        <f ca="1">IF('National cons per cap'!T181=0,0,((1/(1-Parameters!$B$187)*(MAX(1,'National cons per cap'!T181)*'Non-Market - loss factor'!T180)^(1-Parameters!$B$187)))*'[4]National population'!T181)</f>
        <v>#VALUE!</v>
      </c>
      <c r="U180" s="22" t="e">
        <f ca="1">IF('National cons per cap'!U181=0,0,((1/(1-Parameters!$B$187)*(MAX(1,'National cons per cap'!U181)*'Non-Market - loss factor'!U180)^(1-Parameters!$B$187)))*'[4]National population'!U181)</f>
        <v>#VALUE!</v>
      </c>
      <c r="V180" s="22" t="e">
        <f ca="1">IF('National cons per cap'!V181=0,0,((1/(1-Parameters!$B$187)*(MAX(1,'National cons per cap'!V181)*'Non-Market - loss factor'!V180)^(1-Parameters!$B$187)))*'[4]National population'!V181)</f>
        <v>#VALUE!</v>
      </c>
      <c r="W180" s="22" t="e">
        <f ca="1">IF('National cons per cap'!W181=0,0,((1/(1-Parameters!$B$187)*(MAX(1,'National cons per cap'!W181)*'Non-Market - loss factor'!W180)^(1-Parameters!$B$187)))*'[4]National population'!W181)</f>
        <v>#VALUE!</v>
      </c>
      <c r="X180" s="22" t="e">
        <f ca="1">IF('National cons per cap'!X181=0,0,((1/(1-Parameters!$B$187)*(MAX(1,'National cons per cap'!X181)*'Non-Market - loss factor'!X180)^(1-Parameters!$B$187)))*'[4]National population'!X181)</f>
        <v>#VALUE!</v>
      </c>
      <c r="Y180" s="22" t="e">
        <f ca="1">IF('National cons per cap'!Y181=0,0,((1/(1-Parameters!$B$187)*(MAX(1,'National cons per cap'!Y181)*'Non-Market - loss factor'!Y180)^(1-Parameters!$B$187)))*'[4]National population'!Y181)</f>
        <v>#VALUE!</v>
      </c>
      <c r="Z180" s="22" t="e">
        <f ca="1">IF('National cons per cap'!Z181=0,0,((1/(1-Parameters!$B$187)*(MAX(1,'National cons per cap'!Z181)*'Non-Market - loss factor'!Z180)^(1-Parameters!$B$187)))*'[4]National population'!Z181)</f>
        <v>#VALUE!</v>
      </c>
      <c r="AA180" s="22" t="e">
        <f ca="1">IF('National cons per cap'!AA181=0,0,((1/(1-Parameters!$B$187)*(MAX(1,'National cons per cap'!AA181)*'Non-Market - loss factor'!AA180)^(1-Parameters!$B$187)))*'[4]National population'!AA181)</f>
        <v>#VALUE!</v>
      </c>
      <c r="AB180" s="22" t="e">
        <f ca="1">IF('National cons per cap'!AB181=0,0,((1/(1-Parameters!$B$187)*(MAX(1,'National cons per cap'!AB181)*'Non-Market - loss factor'!AB180)^(1-Parameters!$B$187)))*'[4]National population'!AB181)</f>
        <v>#VALUE!</v>
      </c>
      <c r="AC180" s="22" t="e">
        <f ca="1">IF('National cons per cap'!AC181=0,0,((1/(1-Parameters!$B$187)*(MAX(1,'National cons per cap'!AC181)*'Non-Market - loss factor'!AC180)^(1-Parameters!$B$187)))*'[4]National population'!AC181)</f>
        <v>#VALUE!</v>
      </c>
      <c r="AD180" s="22" t="e">
        <f ca="1">IF('National cons per cap'!AD181=0,0,((1/(1-Parameters!$B$187)*(MAX(1,'National cons per cap'!AD181)*'Non-Market - loss factor'!AD180)^(1-Parameters!$B$187)))*'[4]National population'!AD181)</f>
        <v>#VALUE!</v>
      </c>
      <c r="AE180" s="22" t="e">
        <f ca="1">IF('National cons per cap'!AE181=0,0,((1/(1-Parameters!$B$187)*(MAX(1,'National cons per cap'!AE181)*'Non-Market - loss factor'!AE180)^(1-Parameters!$B$187)))*'[4]National population'!AE181)</f>
        <v>#VALUE!</v>
      </c>
      <c r="AF180" s="22" t="e">
        <f ca="1">IF('National cons per cap'!AF181=0,0,((1/(1-Parameters!$B$187)*(MAX(1,'National cons per cap'!AF181)*'Non-Market - loss factor'!AF180)^(1-Parameters!$B$187)))*'[4]National population'!AF181)</f>
        <v>#VALUE!</v>
      </c>
      <c r="AG180" s="22" t="e">
        <f ca="1">IF('National cons per cap'!AG181=0,0,((1/(1-Parameters!$B$187)*(MAX(1,'National cons per cap'!AG181)*'Non-Market - loss factor'!AG180)^(1-Parameters!$B$187)))*'[4]National population'!AG181)</f>
        <v>#VALUE!</v>
      </c>
      <c r="AH180" s="22" t="e">
        <f ca="1">IF('National cons per cap'!AH181=0,0,((1/(1-Parameters!$B$187)*(MAX(1,'National cons per cap'!AH181)*'Non-Market - loss factor'!AH180)^(1-Parameters!$B$187)))*'[4]National population'!AH181)</f>
        <v>#VALUE!</v>
      </c>
      <c r="AI180" s="22" t="e">
        <f ca="1">IF('National cons per cap'!AI181=0,0,((1/(1-Parameters!$B$187)*(MAX(1,'National cons per cap'!AI181)*'Non-Market - loss factor'!AI180)^(1-Parameters!$B$187)))*'[4]National population'!AI181)</f>
        <v>#VALUE!</v>
      </c>
      <c r="AJ180" s="22" t="e">
        <f ca="1">IF('National cons per cap'!AJ181=0,0,((1/(1-Parameters!$B$187)*(MAX(1,'National cons per cap'!AJ181)*'Non-Market - loss factor'!AJ180)^(1-Parameters!$B$187)))*'[4]National population'!AJ181)</f>
        <v>#VALUE!</v>
      </c>
      <c r="AK180" s="22" t="e">
        <f ca="1">IF('National cons per cap'!AK181=0,0,((1/(1-Parameters!$B$187)*(MAX(1,'National cons per cap'!AK181)*'Non-Market - loss factor'!AK180)^(1-Parameters!$B$187)))*'[4]National population'!AK181)</f>
        <v>#VALUE!</v>
      </c>
      <c r="AL180" s="22" t="e">
        <f ca="1">IF('National cons per cap'!AL181=0,0,((1/(1-Parameters!$B$187)*(MAX(1,'National cons per cap'!AL181)*'Non-Market - loss factor'!AL180)^(1-Parameters!$B$187)))*'[4]National population'!AL181)</f>
        <v>#VALUE!</v>
      </c>
      <c r="AM180" s="22" t="e">
        <f ca="1">IF('National cons per cap'!AM181=0,0,((1/(1-Parameters!$B$187)*(MAX(1,'National cons per cap'!AM181)*'Non-Market - loss factor'!AM180)^(1-Parameters!$B$187)))*'[4]National population'!AM181)</f>
        <v>#VALUE!</v>
      </c>
      <c r="AN180" s="22" t="e">
        <f ca="1">IF('National cons per cap'!AN181=0,0,((1/(1-Parameters!$B$187)*(MAX(1,'National cons per cap'!AN181)*'Non-Market - loss factor'!AN180)^(1-Parameters!$B$187)))*'[4]National population'!AN181)</f>
        <v>#VALUE!</v>
      </c>
      <c r="AO180" s="22" t="e">
        <f ca="1">IF('National cons per cap'!AO181=0,0,((1/(1-Parameters!$B$187)*(MAX(1,'National cons per cap'!AO181)*'Non-Market - loss factor'!AO180)^(1-Parameters!$B$187)))*'[4]National population'!AO181)</f>
        <v>#VALUE!</v>
      </c>
      <c r="AP180" s="22" t="e">
        <f ca="1">IF('National cons per cap'!AP181=0,0,((1/(1-Parameters!$B$187)*(MAX(1,'National cons per cap'!AP181)*'Non-Market - loss factor'!AP180)^(1-Parameters!$B$187)))*'[4]National population'!AP181)</f>
        <v>#VALUE!</v>
      </c>
      <c r="AQ180" s="22" t="e">
        <f ca="1">IF('National cons per cap'!AQ181=0,0,((1/(1-Parameters!$B$187)*(MAX(1,'National cons per cap'!AQ181)*'Non-Market - loss factor'!AQ180)^(1-Parameters!$B$187)))*'[4]National population'!AQ181)</f>
        <v>#VALUE!</v>
      </c>
      <c r="AR180" s="22" t="e">
        <f ca="1">IF('National cons per cap'!AR181=0,0,((1/(1-Parameters!$B$187)*(MAX(1,'National cons per cap'!AR181)*'Non-Market - loss factor'!AR180)^(1-Parameters!$B$187)))*'[4]National population'!AR181)</f>
        <v>#VALUE!</v>
      </c>
      <c r="AS180" s="22" t="e">
        <f ca="1">IF('National cons per cap'!AS181=0,0,((1/(1-Parameters!$B$187)*(MAX(1,'National cons per cap'!AS181)*'Non-Market - loss factor'!AS180)^(1-Parameters!$B$187)))*'[4]National population'!AS181)</f>
        <v>#VALUE!</v>
      </c>
      <c r="AT180" s="22" t="e">
        <f ca="1">IF('National cons per cap'!AT181=0,0,((1/(1-Parameters!$B$187)*(MAX(1,'National cons per cap'!AT181)*'Non-Market - loss factor'!AT180)^(1-Parameters!$B$187)))*'[4]National population'!AT181)</f>
        <v>#VALUE!</v>
      </c>
      <c r="AU180" s="22" t="e">
        <f ca="1">IF('National cons per cap'!AU181=0,0,((1/(1-Parameters!$B$187)*(MAX(1,'National cons per cap'!AU181)*'Non-Market - loss factor'!AU180)^(1-Parameters!$B$187)))*'[4]National population'!AU181)</f>
        <v>#VALUE!</v>
      </c>
      <c r="AV180" s="22" t="e">
        <f ca="1">IF('National cons per cap'!AV181=0,0,((1/(1-Parameters!$B$187)*(MAX(1,'National cons per cap'!AV181)*'Non-Market - loss factor'!AV180)^(1-Parameters!$B$187)))*'[4]National population'!AV181)</f>
        <v>#VALUE!</v>
      </c>
      <c r="AW180" s="22" t="e">
        <f ca="1">IF('National cons per cap'!AW181=0,0,((1/(1-Parameters!$B$187)*(MAX(1,'National cons per cap'!AW181)*'Non-Market - loss factor'!AW180)^(1-Parameters!$B$187)))*'[4]National population'!AW181)</f>
        <v>#VALUE!</v>
      </c>
      <c r="AX180" s="22" t="e">
        <f ca="1">IF('National cons per cap'!AX181=0,0,((1/(1-Parameters!$B$187)*(MAX(1,'National cons per cap'!AX181)*'Non-Market - loss factor'!AX180)^(1-Parameters!$B$187)))*'[4]National population'!AX181)</f>
        <v>#VALUE!</v>
      </c>
      <c r="AY180" s="22" t="e">
        <f ca="1">IF('National cons per cap'!AY181=0,0,((1/(1-Parameters!$B$187)*(MAX(1,'National cons per cap'!AY181)*'Non-Market - loss factor'!AY180)^(1-Parameters!$B$187)))*'[4]National population'!AY181)</f>
        <v>#VALUE!</v>
      </c>
      <c r="AZ180" s="22" t="e">
        <f ca="1">IF('National cons per cap'!AZ181=0,0,((1/(1-Parameters!$B$187)*(MAX(1,'National cons per cap'!AZ181)*'Non-Market - loss factor'!AZ180)^(1-Parameters!$B$187)))*'[4]National population'!AZ181)</f>
        <v>#VALUE!</v>
      </c>
      <c r="BA180" s="22" t="e">
        <f ca="1">IF('National cons per cap'!BA181=0,0,((1/(1-Parameters!$B$187)*(MAX(1,'National cons per cap'!BA181)*'Non-Market - loss factor'!BA180)^(1-Parameters!$B$187)))*'[4]National population'!BA181)</f>
        <v>#VALUE!</v>
      </c>
      <c r="BB180" s="22" t="e">
        <f ca="1">IF('National cons per cap'!BB181=0,0,((1/(1-Parameters!$B$187)*(MAX(1,'National cons per cap'!BB181)*'Non-Market - loss factor'!BB180)^(1-Parameters!$B$187)))*'[4]National population'!BB181)</f>
        <v>#VALUE!</v>
      </c>
      <c r="BC180" s="22" t="e">
        <f ca="1">IF('National cons per cap'!BC181=0,0,((1/(1-Parameters!$B$187)*(MAX(1,'National cons per cap'!BC181)*'Non-Market - loss factor'!BC180)^(1-Parameters!$B$187)))*'[4]National population'!BC181)</f>
        <v>#VALUE!</v>
      </c>
      <c r="BD180" s="22" t="e">
        <f ca="1">IF('National cons per cap'!BD181=0,0,((1/(1-Parameters!$B$187)*(MAX(1,'National cons per cap'!BD181)*'Non-Market - loss factor'!BD180)^(1-Parameters!$B$187)))*'[4]National population'!BD181)</f>
        <v>#VALUE!</v>
      </c>
      <c r="BE180" s="22" t="e">
        <f ca="1">IF('National cons per cap'!BE181=0,0,((1/(1-Parameters!$B$187)*(MAX(1,'National cons per cap'!BE181)*'Non-Market - loss factor'!BE180)^(1-Parameters!$B$187)))*'[4]National population'!BE181)</f>
        <v>#VALUE!</v>
      </c>
      <c r="BF180" s="22" t="e">
        <f ca="1">IF('National cons per cap'!BF181=0,0,((1/(1-Parameters!$B$187)*(MAX(1,'National cons per cap'!BF181)*'Non-Market - loss factor'!BF180)^(1-Parameters!$B$187)))*'[4]National population'!BF181)</f>
        <v>#VALUE!</v>
      </c>
      <c r="BG180" s="22" t="e">
        <f ca="1">IF('National cons per cap'!BG181=0,0,((1/(1-Parameters!$B$187)*(MAX(1,'National cons per cap'!BG181)*'Non-Market - loss factor'!BG180)^(1-Parameters!$B$187)))*'[4]National population'!BG181)</f>
        <v>#VALUE!</v>
      </c>
      <c r="BH180" s="22" t="e">
        <f ca="1">IF('National cons per cap'!BH181=0,0,((1/(1-Parameters!$B$187)*(MAX(1,'National cons per cap'!BH181)*'Non-Market - loss factor'!BH180)^(1-Parameters!$B$187)))*'[4]National population'!BH181)</f>
        <v>#VALUE!</v>
      </c>
      <c r="BI180" s="22" t="e">
        <f ca="1">IF('National cons per cap'!BI181=0,0,((1/(1-Parameters!$B$187)*(MAX(1,'National cons per cap'!BI181)*'Non-Market - loss factor'!BI180)^(1-Parameters!$B$187)))*'[4]National population'!BI181)</f>
        <v>#VALUE!</v>
      </c>
      <c r="BJ180" s="22" t="e">
        <f ca="1">IF('National cons per cap'!BJ181=0,0,((1/(1-Parameters!$B$187)*(MAX(1,'National cons per cap'!BJ181)*'Non-Market - loss factor'!BJ180)^(1-Parameters!$B$187)))*'[4]National population'!BJ181)</f>
        <v>#VALUE!</v>
      </c>
      <c r="BK180" s="22" t="e">
        <f ca="1">IF('National cons per cap'!BK181=0,0,((1/(1-Parameters!$B$187)*(MAX(1,'National cons per cap'!BK181)*'Non-Market - loss factor'!BK180)^(1-Parameters!$B$187)))*'[4]National population'!BK181)</f>
        <v>#VALUE!</v>
      </c>
      <c r="BL180" s="22" t="e">
        <f ca="1">IF('National cons per cap'!BL181=0,0,((1/(1-Parameters!$B$187)*(MAX(1,'National cons per cap'!BL181)*'Non-Market - loss factor'!BL180)^(1-Parameters!$B$187)))*'[4]National population'!BL181)</f>
        <v>#VALUE!</v>
      </c>
      <c r="BM180" s="22" t="e">
        <f ca="1">IF('National cons per cap'!BM181=0,0,((1/(1-Parameters!$B$187)*(MAX(1,'National cons per cap'!BM181)*'Non-Market - loss factor'!BM180)^(1-Parameters!$B$187)))*'[4]National population'!BM181)</f>
        <v>#VALUE!</v>
      </c>
      <c r="BN180" s="22" t="e">
        <f ca="1">IF('National cons per cap'!BN181=0,0,((1/(1-Parameters!$B$187)*(MAX(1,'National cons per cap'!BN181)*'Non-Market - loss factor'!BN180)^(1-Parameters!$B$187)))*'[4]National population'!BN181)</f>
        <v>#VALUE!</v>
      </c>
      <c r="BO180" s="22" t="e">
        <f ca="1">IF('National cons per cap'!BO181=0,0,((1/(1-Parameters!$B$187)*(MAX(1,'National cons per cap'!BO181)*'Non-Market - loss factor'!BO180)^(1-Parameters!$B$187)))*'[4]National population'!BO181)</f>
        <v>#VALUE!</v>
      </c>
      <c r="BP180" s="22" t="e">
        <f ca="1">IF('National cons per cap'!BP181=0,0,((1/(1-Parameters!$B$187)*(MAX(1,'National cons per cap'!BP181)*'Non-Market - loss factor'!BP180)^(1-Parameters!$B$187)))*'[4]National population'!BP181)</f>
        <v>#VALUE!</v>
      </c>
      <c r="BQ180" s="22" t="e">
        <f ca="1">IF('National cons per cap'!BQ181=0,0,((1/(1-Parameters!$B$187)*(MAX(1,'National cons per cap'!BQ181)*'Non-Market - loss factor'!BQ180)^(1-Parameters!$B$187)))*'[4]National population'!BQ181)</f>
        <v>#VALUE!</v>
      </c>
      <c r="BR180" s="22" t="e">
        <f ca="1">IF('National cons per cap'!BR181=0,0,((1/(1-Parameters!$B$187)*(MAX(1,'National cons per cap'!BR181)*'Non-Market - loss factor'!BR180)^(1-Parameters!$B$187)))*'[4]National population'!BR181)</f>
        <v>#VALUE!</v>
      </c>
      <c r="BS180" s="22" t="e">
        <f ca="1">IF('National cons per cap'!BS181=0,0,((1/(1-Parameters!$B$187)*(MAX(1,'National cons per cap'!BS181)*'Non-Market - loss factor'!BS180)^(1-Parameters!$B$187)))*'[4]National population'!BS181)</f>
        <v>#VALUE!</v>
      </c>
      <c r="BT180" s="22" t="e">
        <f ca="1">IF('National cons per cap'!BT181=0,0,((1/(1-Parameters!$B$187)*(MAX(1,'National cons per cap'!BT181)*'Non-Market - loss factor'!BT180)^(1-Parameters!$B$187)))*'[4]National population'!BT181)</f>
        <v>#VALUE!</v>
      </c>
      <c r="BU180" s="22" t="e">
        <f ca="1">IF('National cons per cap'!BU181=0,0,((1/(1-Parameters!$B$187)*(MAX(1,'National cons per cap'!BU181)*'Non-Market - loss factor'!BU180)^(1-Parameters!$B$187)))*'[4]National population'!BU181)</f>
        <v>#VALUE!</v>
      </c>
      <c r="BV180" s="22" t="e">
        <f ca="1">IF('National cons per cap'!BV181=0,0,((1/(1-Parameters!$B$187)*(MAX(1,'National cons per cap'!BV181)*'Non-Market - loss factor'!BV180)^(1-Parameters!$B$187)))*'[4]National population'!BV181)</f>
        <v>#VALUE!</v>
      </c>
      <c r="BW180" s="22" t="e">
        <f ca="1">IF('National cons per cap'!BW181=0,0,((1/(1-Parameters!$B$187)*(MAX(1,'National cons per cap'!BW181)*'Non-Market - loss factor'!BW180)^(1-Parameters!$B$187)))*'[4]National population'!BW181)</f>
        <v>#VALUE!</v>
      </c>
      <c r="BX180" s="22" t="e">
        <f ca="1">IF('National cons per cap'!BX181=0,0,((1/(1-Parameters!$B$187)*(MAX(1,'National cons per cap'!BX181)*'Non-Market - loss factor'!BX180)^(1-Parameters!$B$187)))*'[4]National population'!BX181)</f>
        <v>#VALUE!</v>
      </c>
      <c r="BY180" s="22" t="e">
        <f ca="1">IF('National cons per cap'!BY181=0,0,((1/(1-Parameters!$B$187)*(MAX(1,'National cons per cap'!BY181)*'Non-Market - loss factor'!BY180)^(1-Parameters!$B$187)))*'[4]National population'!BY181)</f>
        <v>#VALUE!</v>
      </c>
      <c r="BZ180" s="22" t="e">
        <f ca="1">IF('National cons per cap'!BZ181=0,0,((1/(1-Parameters!$B$187)*(MAX(1,'National cons per cap'!BZ181)*'Non-Market - loss factor'!BZ180)^(1-Parameters!$B$187)))*'[4]National population'!BZ181)</f>
        <v>#VALUE!</v>
      </c>
      <c r="CA180" s="22" t="e">
        <f ca="1">IF('National cons per cap'!CA181=0,0,((1/(1-Parameters!$B$187)*(MAX(1,'National cons per cap'!CA181)*'Non-Market - loss factor'!CA180)^(1-Parameters!$B$187)))*'[4]National population'!CA181)</f>
        <v>#VALUE!</v>
      </c>
      <c r="CB180" s="22" t="e">
        <f ca="1">IF('National cons per cap'!CB181=0,0,((1/(1-Parameters!$B$187)*(MAX(1,'National cons per cap'!CB181)*'Non-Market - loss factor'!CB180)^(1-Parameters!$B$187)))*'[4]National population'!CB181)</f>
        <v>#VALUE!</v>
      </c>
      <c r="CC180" s="22" t="e">
        <f ca="1">IF('National cons per cap'!CC181=0,0,((1/(1-Parameters!$B$187)*(MAX(1,'National cons per cap'!CC181)*'Non-Market - loss factor'!CC180)^(1-Parameters!$B$187)))*'[4]National population'!CC181)</f>
        <v>#VALUE!</v>
      </c>
      <c r="CD180" s="22" t="e">
        <f ca="1">IF('National cons per cap'!CD181=0,0,((1/(1-Parameters!$B$187)*(MAX(1,'National cons per cap'!CD181)*'Non-Market - loss factor'!CD180)^(1-Parameters!$B$187)))*'[4]National population'!CD181)</f>
        <v>#VALUE!</v>
      </c>
      <c r="CE180" s="22" t="e">
        <f ca="1">IF('National cons per cap'!CE181=0,0,((1/(1-Parameters!$B$187)*(MAX(1,'National cons per cap'!CE181)*'Non-Market - loss factor'!CE180)^(1-Parameters!$B$187)))*'[4]National population'!CE181)</f>
        <v>#VALUE!</v>
      </c>
      <c r="CF180" s="22" t="e">
        <f ca="1">IF('National cons per cap'!CF181=0,0,((1/(1-Parameters!$B$187)*(MAX(1,'National cons per cap'!CF181)*'Non-Market - loss factor'!CF180)^(1-Parameters!$B$187)))*'[4]National population'!CF181)</f>
        <v>#VALUE!</v>
      </c>
      <c r="CG180" s="22" t="e">
        <f ca="1">IF('National cons per cap'!CG181=0,0,((1/(1-Parameters!$B$187)*(MAX(1,'National cons per cap'!CG181)*'Non-Market - loss factor'!CG180)^(1-Parameters!$B$187)))*'[4]National population'!CG181)</f>
        <v>#VALUE!</v>
      </c>
      <c r="CH180" s="22" t="e">
        <f ca="1">IF('National cons per cap'!CH181=0,0,((1/(1-Parameters!$B$187)*(MAX(1,'National cons per cap'!CH181)*'Non-Market - loss factor'!CH180)^(1-Parameters!$B$187)))*'[4]National population'!CH181)</f>
        <v>#VALUE!</v>
      </c>
      <c r="CI180" s="22" t="e">
        <f ca="1">IF('National cons per cap'!CI181=0,0,((1/(1-Parameters!$B$187)*(MAX(1,'National cons per cap'!CI181)*'Non-Market - loss factor'!CI180)^(1-Parameters!$B$187)))*'[4]National population'!CI181)</f>
        <v>#VALUE!</v>
      </c>
      <c r="CJ180" s="22" t="e">
        <f ca="1">IF('National cons per cap'!CJ181=0,0,((1/(1-Parameters!$B$187)*(MAX(1,'National cons per cap'!CJ181)*'Non-Market - loss factor'!CJ180)^(1-Parameters!$B$187)))*'[4]National population'!CJ181)</f>
        <v>#VALUE!</v>
      </c>
      <c r="CK180" s="22" t="e">
        <f ca="1">IF('National cons per cap'!CK181=0,0,((1/(1-Parameters!$B$187)*(MAX(1,'National cons per cap'!CK181)*'Non-Market - loss factor'!CK180)^(1-Parameters!$B$187)))*'[4]National population'!CK181)</f>
        <v>#VALUE!</v>
      </c>
      <c r="CL180" s="22" t="e">
        <f ca="1">IF('National cons per cap'!CL181=0,0,((1/(1-Parameters!$B$187)*(MAX(1,'National cons per cap'!CL181)*'Non-Market - loss factor'!CL180)^(1-Parameters!$B$187)))*'[4]National population'!CL181)</f>
        <v>#VALUE!</v>
      </c>
      <c r="CM180" s="22" t="e">
        <f ca="1">IF('National cons per cap'!CM181=0,0,((1/(1-Parameters!$B$187)*(MAX(1,'National cons per cap'!CM181)*'Non-Market - loss factor'!CM180)^(1-Parameters!$B$187)))*'[4]National population'!CM181)</f>
        <v>#VALUE!</v>
      </c>
      <c r="CN180" s="22" t="e">
        <f ca="1">IF('National cons per cap'!CN181=0,0,((1/(1-Parameters!$B$187)*(MAX(1,'National cons per cap'!CN181)*'Non-Market - loss factor'!CN180)^(1-Parameters!$B$187)))*'[4]National population'!CN181)</f>
        <v>#VALUE!</v>
      </c>
      <c r="CO180" s="22" t="e">
        <f ca="1">IF('National cons per cap'!CO181=0,0,((1/(1-Parameters!$B$187)*(MAX(1,'National cons per cap'!CO181)*'Non-Market - loss factor'!CO180)^(1-Parameters!$B$187)))*'[4]National population'!CO181)</f>
        <v>#VALUE!</v>
      </c>
      <c r="CP180" s="22" t="e">
        <f ca="1">IF('National cons per cap'!CP181=0,0,((1/(1-Parameters!$B$187)*(MAX(1,'National cons per cap'!CP181)*'Non-Market - loss factor'!CP180)^(1-Parameters!$B$187)))*'[4]National population'!CP181)</f>
        <v>#VALUE!</v>
      </c>
      <c r="CQ180" s="22" t="e">
        <f ca="1">IF('National cons per cap'!CQ181=0,0,((1/(1-Parameters!$B$187)*(MAX(1,'National cons per cap'!CQ181)*'Non-Market - loss factor'!CQ180)^(1-Parameters!$B$187)))*'[4]National population'!CQ181)</f>
        <v>#VALUE!</v>
      </c>
      <c r="CR180" s="22" t="e">
        <f ca="1">IF('National cons per cap'!CR181=0,0,((1/(1-Parameters!$B$187)*(MAX(1,'National cons per cap'!CR181)*'Non-Market - loss factor'!CR180)^(1-Parameters!$B$187)))*'[4]National population'!CR181)</f>
        <v>#VALUE!</v>
      </c>
      <c r="CS180" s="22" t="e">
        <f ca="1">IF('National cons per cap'!CS181=0,0,((1/(1-Parameters!$B$187)*(MAX(1,'National cons per cap'!CS181)*'Non-Market - loss factor'!CS180)^(1-Parameters!$B$187)))*'[4]National population'!CS181)</f>
        <v>#VALUE!</v>
      </c>
      <c r="CT180" s="22" t="e">
        <f ca="1">IF('National cons per cap'!CT181=0,0,((1/(1-Parameters!$B$187)*(MAX(1,'National cons per cap'!CT181)*'Non-Market - loss factor'!CT180)^(1-Parameters!$B$187)))*'[4]National population'!CT181)</f>
        <v>#VALUE!</v>
      </c>
      <c r="CU180" s="22" t="e">
        <f ca="1">IF('National cons per cap'!CU181=0,0,((1/(1-Parameters!$B$187)*(MAX(1,'National cons per cap'!CU181)*'Non-Market - loss factor'!CU180)^(1-Parameters!$B$187)))*'[4]National population'!CU181)</f>
        <v>#VALUE!</v>
      </c>
      <c r="CV180" s="22" t="e">
        <f ca="1">IF('National cons per cap'!CV181=0,0,((1/(1-Parameters!$B$187)*(MAX(1,'National cons per cap'!CV181)*'Non-Market - loss factor'!CV180)^(1-Parameters!$B$187)))*'[4]National population'!CV181)</f>
        <v>#VALUE!</v>
      </c>
      <c r="CW180" s="22" t="e">
        <f ca="1">IF('National cons per cap'!CW181=0,0,((1/(1-Parameters!$B$187)*(MAX(1,'National cons per cap'!CW181)*'Non-Market - loss factor'!CW180)^(1-Parameters!$B$187)))*'[4]National population'!CW181)</f>
        <v>#VALUE!</v>
      </c>
      <c r="CX180" s="22" t="e">
        <f ca="1">IF('National cons per cap'!CX181=0,0,((1/(1-Parameters!$B$187)*(MAX(1,'National cons per cap'!CX181)*'Non-Market - loss factor'!CX180)^(1-Parameters!$B$187)))*'[4]National population'!CX181)</f>
        <v>#VALUE!</v>
      </c>
      <c r="CY180" s="22" t="e">
        <f ca="1">IF('National cons per cap'!CY181=0,0,((1/(1-Parameters!$B$187)*(MAX(1,'National cons per cap'!CY181)*'Non-Market - loss factor'!CY180)^(1-Parameters!$B$187)))*'[4]National population'!CY181)</f>
        <v>#VALUE!</v>
      </c>
      <c r="CZ180" s="22" t="e">
        <f ca="1">IF('National cons per cap'!CZ181=0,0,((1/(1-Parameters!$B$187)*(MAX(1,'National cons per cap'!CZ181)*'Non-Market - loss factor'!CZ180)^(1-Parameters!$B$187)))*'[4]National population'!CZ181)</f>
        <v>#VALUE!</v>
      </c>
      <c r="DA180" s="22" t="e">
        <f ca="1">IF('National cons per cap'!DA181=0,0,((1/(1-Parameters!$B$187)*(MAX(1,'National cons per cap'!DA181)*'Non-Market - loss factor'!DA180)^(1-Parameters!$B$187)))*'[4]National population'!DA181)</f>
        <v>#VALUE!</v>
      </c>
      <c r="DB180" s="22" t="e">
        <f ca="1">IF('National cons per cap'!DB181=0,0,((1/(1-Parameters!$B$187)*(MAX(1,'National cons per cap'!DB181)*'Non-Market - loss factor'!DB180)^(1-Parameters!$B$187)))*'[4]National population'!DB181)</f>
        <v>#VALUE!</v>
      </c>
      <c r="DC180" s="22" t="e">
        <f ca="1">IF('National cons per cap'!DC181=0,0,((1/(1-Parameters!$B$187)*(MAX(1,'National cons per cap'!DC181)*'Non-Market - loss factor'!DC180)^(1-Parameters!$B$187)))*'[4]National population'!DC181)</f>
        <v>#VALUE!</v>
      </c>
      <c r="DD180" s="22" t="e">
        <f ca="1">IF('National cons per cap'!DD181=0,0,((1/(1-Parameters!$B$187)*(MAX(1,'National cons per cap'!DD181)*'Non-Market - loss factor'!DD180)^(1-Parameters!$B$187)))*'[4]National population'!DD181)</f>
        <v>#VALUE!</v>
      </c>
      <c r="DE180" s="22" t="e">
        <f ca="1">IF('National cons per cap'!DE181=0,0,((1/(1-Parameters!$B$187)*(MAX(1,'National cons per cap'!DE181)*'Non-Market - loss factor'!DE180)^(1-Parameters!$B$187)))*'[4]National population'!DE181)</f>
        <v>#VALUE!</v>
      </c>
      <c r="DF180" s="22" t="e">
        <f ca="1">IF('National cons per cap'!DF181=0,0,((1/(1-Parameters!$B$187)*(MAX(1,'National cons per cap'!DF181)*'Non-Market - loss factor'!DF180)^(1-Parameters!$B$187)))*'[4]National population'!DF181)</f>
        <v>#VALUE!</v>
      </c>
      <c r="DG180" s="22" t="e">
        <f ca="1">IF('National cons per cap'!DG181=0,0,((1/(1-Parameters!$B$187)*(MAX(1,'National cons per cap'!DG181)*'Non-Market - loss factor'!DG180)^(1-Parameters!$B$187)))*'[4]National population'!DG181)</f>
        <v>#VALUE!</v>
      </c>
      <c r="DH180" s="22" t="e">
        <f ca="1">IF('National cons per cap'!DH181=0,0,((1/(1-Parameters!$B$187)*(MAX(1,'National cons per cap'!DH181)*'Non-Market - loss factor'!DH180)^(1-Parameters!$B$187)))*'[4]National population'!DH181)</f>
        <v>#VALUE!</v>
      </c>
      <c r="DI180" s="22" t="e">
        <f ca="1">IF('National cons per cap'!DI181=0,0,((1/(1-Parameters!$B$187)*(MAX(1,'National cons per cap'!DI181)*'Non-Market - loss factor'!DI180)^(1-Parameters!$B$187)))*'[4]National population'!DI181)</f>
        <v>#VALUE!</v>
      </c>
      <c r="DJ180" s="22" t="e">
        <f ca="1">IF('National cons per cap'!DJ181=0,0,((1/(1-Parameters!$B$187)*(MAX(1,'National cons per cap'!DJ181)*'Non-Market - loss factor'!DJ180)^(1-Parameters!$B$187)))*'[4]National population'!DJ181)</f>
        <v>#VALUE!</v>
      </c>
      <c r="DK180" s="22" t="e">
        <f ca="1">IF('National cons per cap'!DK181=0,0,((1/(1-Parameters!$B$187)*(MAX(1,'National cons per cap'!DK181)*'Non-Market - loss factor'!DK180)^(1-Parameters!$B$187)))*'[4]National population'!DK181)</f>
        <v>#VALUE!</v>
      </c>
      <c r="DL180" s="22" t="e">
        <f ca="1">IF('National cons per cap'!DL181=0,0,((1/(1-Parameters!$B$187)*(MAX(1,'National cons per cap'!DL181)*'Non-Market - loss factor'!DL180)^(1-Parameters!$B$187)))*'[4]National population'!DL181)</f>
        <v>#VALUE!</v>
      </c>
      <c r="DM180" s="22" t="e">
        <f ca="1">IF('National cons per cap'!DM181=0,0,((1/(1-Parameters!$B$187)*(MAX(1,'National cons per cap'!DM181)*'Non-Market - loss factor'!DM180)^(1-Parameters!$B$187)))*'[4]National population'!DM181)</f>
        <v>#VALUE!</v>
      </c>
      <c r="DN180" s="22" t="e">
        <f ca="1">IF('National cons per cap'!DN181=0,0,((1/(1-Parameters!$B$187)*(MAX(1,'National cons per cap'!DN181)*'Non-Market - loss factor'!DN180)^(1-Parameters!$B$187)))*'[4]National population'!DN181)</f>
        <v>#VALUE!</v>
      </c>
      <c r="DO180" s="22" t="e">
        <f ca="1">IF('National cons per cap'!DO181=0,0,((1/(1-Parameters!$B$187)*(MAX(1,'National cons per cap'!DO181)*'Non-Market - loss factor'!DO180)^(1-Parameters!$B$187)))*'[4]National population'!DO181)</f>
        <v>#VALUE!</v>
      </c>
      <c r="DP180" s="22" t="e">
        <f ca="1">IF('National cons per cap'!DP181=0,0,((1/(1-Parameters!$B$187)*(MAX(1,'National cons per cap'!DP181)*'Non-Market - loss factor'!DP180)^(1-Parameters!$B$187)))*'[4]National population'!DP181)</f>
        <v>#VALUE!</v>
      </c>
      <c r="DQ180" s="22" t="e">
        <f ca="1">IF('National cons per cap'!DQ181=0,0,((1/(1-Parameters!$B$187)*(MAX(1,'National cons per cap'!DQ181)*'Non-Market - loss factor'!DQ180)^(1-Parameters!$B$187)))*'[4]National population'!DQ181)</f>
        <v>#VALUE!</v>
      </c>
      <c r="DR180" s="22" t="e">
        <f ca="1">IF('National cons per cap'!DR181=0,0,((1/(1-Parameters!$B$187)*(MAX(1,'National cons per cap'!DR181)*'Non-Market - loss factor'!DR180)^(1-Parameters!$B$187)))*'[4]National population'!DR181)</f>
        <v>#VALUE!</v>
      </c>
      <c r="DS180" s="22" t="e">
        <f ca="1">IF('National cons per cap'!DS181=0,0,((1/(1-Parameters!$B$187)*(MAX(1,'National cons per cap'!DS181)*'Non-Market - loss factor'!DS180)^(1-Parameters!$B$187)))*'[4]National population'!DS181)</f>
        <v>#VALUE!</v>
      </c>
      <c r="DT180" s="22" t="e">
        <f ca="1">IF('National cons per cap'!DT181=0,0,((1/(1-Parameters!$B$187)*(MAX(1,'National cons per cap'!DT181)*'Non-Market - loss factor'!DT180)^(1-Parameters!$B$187)))*'[4]National population'!DT181)</f>
        <v>#VALUE!</v>
      </c>
      <c r="DU180" s="22" t="e">
        <f ca="1">IF('National cons per cap'!DU181=0,0,((1/(1-Parameters!$B$187)*(MAX(1,'National cons per cap'!DU181)*'Non-Market - loss factor'!DU180)^(1-Parameters!$B$187)))*'[4]National population'!DU181)</f>
        <v>#VALUE!</v>
      </c>
      <c r="DV180" s="22" t="e">
        <f ca="1">IF('National cons per cap'!DV181=0,0,((1/(1-Parameters!$B$187)*(MAX(1,'National cons per cap'!DV181)*'Non-Market - loss factor'!DV180)^(1-Parameters!$B$187)))*'[4]National population'!DV181)</f>
        <v>#VALUE!</v>
      </c>
      <c r="DW180" s="22" t="e">
        <f ca="1">IF('National cons per cap'!DW181=0,0,((1/(1-Parameters!$B$187)*(MAX(1,'National cons per cap'!DW181)*'Non-Market - loss factor'!DW180)^(1-Parameters!$B$187)))*'[4]National population'!DW181)</f>
        <v>#VALUE!</v>
      </c>
      <c r="DX180" s="22" t="e">
        <f ca="1">IF('National cons per cap'!DX181=0,0,((1/(1-Parameters!$B$187)*(MAX(1,'National cons per cap'!DX181)*'Non-Market - loss factor'!DX180)^(1-Parameters!$B$187)))*'[4]National population'!DX181)</f>
        <v>#VALUE!</v>
      </c>
      <c r="DY180" s="22" t="e">
        <f ca="1">IF('National cons per cap'!DY181=0,0,((1/(1-Parameters!$B$187)*(MAX(1,'National cons per cap'!DY181)*'Non-Market - loss factor'!DY180)^(1-Parameters!$B$187)))*'[4]National population'!DY181)</f>
        <v>#VALUE!</v>
      </c>
      <c r="DZ180" s="22" t="e">
        <f ca="1">IF('National cons per cap'!DZ181=0,0,((1/(1-Parameters!$B$187)*(MAX(1,'National cons per cap'!DZ181)*'Non-Market - loss factor'!DZ180)^(1-Parameters!$B$187)))*'[4]National population'!DZ181)</f>
        <v>#VALUE!</v>
      </c>
      <c r="EA180" s="22" t="e">
        <f ca="1">IF('National cons per cap'!EA181=0,0,((1/(1-Parameters!$B$187)*(MAX(1,'National cons per cap'!EA181)*'Non-Market - loss factor'!EA180)^(1-Parameters!$B$187)))*'[4]National population'!EA181)</f>
        <v>#VALUE!</v>
      </c>
      <c r="EB180" s="22" t="e">
        <f ca="1">IF('National cons per cap'!EB181=0,0,((1/(1-Parameters!$B$187)*(MAX(1,'National cons per cap'!EB181)*'Non-Market - loss factor'!EB180)^(1-Parameters!$B$187)))*'[4]National population'!EB181)</f>
        <v>#VALUE!</v>
      </c>
      <c r="EC180" s="22" t="e">
        <f ca="1">IF('National cons per cap'!EC181=0,0,((1/(1-Parameters!$B$187)*(MAX(1,'National cons per cap'!EC181)*'Non-Market - loss factor'!EC180)^(1-Parameters!$B$187)))*'[4]National population'!EC181)</f>
        <v>#VALUE!</v>
      </c>
      <c r="ED180" s="22" t="e">
        <f ca="1">IF('National cons per cap'!ED181=0,0,((1/(1-Parameters!$B$187)*(MAX(1,'National cons per cap'!ED181)*'Non-Market - loss factor'!ED180)^(1-Parameters!$B$187)))*'[4]National population'!ED181)</f>
        <v>#VALUE!</v>
      </c>
      <c r="EE180" s="22" t="e">
        <f ca="1">IF('National cons per cap'!EE181=0,0,((1/(1-Parameters!$B$187)*(MAX(1,'National cons per cap'!EE181)*'Non-Market - loss factor'!EE180)^(1-Parameters!$B$187)))*'[4]National population'!EE181)</f>
        <v>#VALUE!</v>
      </c>
      <c r="EF180" s="22" t="e">
        <f ca="1">IF('National cons per cap'!EF181=0,0,((1/(1-Parameters!$B$187)*(MAX(1,'National cons per cap'!EF181)*'Non-Market - loss factor'!EF180)^(1-Parameters!$B$187)))*'[4]National population'!EF181)</f>
        <v>#VALUE!</v>
      </c>
      <c r="EG180" s="22" t="e">
        <f ca="1">IF('National cons per cap'!EG181=0,0,((1/(1-Parameters!$B$187)*(MAX(1,'National cons per cap'!EG181)*'Non-Market - loss factor'!EG180)^(1-Parameters!$B$187)))*'[4]National population'!EG181)</f>
        <v>#VALUE!</v>
      </c>
      <c r="EH180" s="22" t="e">
        <f ca="1">IF('National cons per cap'!EH181=0,0,((1/(1-Parameters!$B$187)*(MAX(1,'National cons per cap'!EH181)*'Non-Market - loss factor'!EH180)^(1-Parameters!$B$187)))*'[4]National population'!EH181)</f>
        <v>#VALUE!</v>
      </c>
      <c r="EI180" s="22" t="e">
        <f ca="1">IF('National cons per cap'!EI181=0,0,((1/(1-Parameters!$B$187)*(MAX(1,'National cons per cap'!EI181)*'Non-Market - loss factor'!EI180)^(1-Parameters!$B$187)))*'[4]National population'!EI181)</f>
        <v>#VALUE!</v>
      </c>
      <c r="EJ180" s="22" t="e">
        <f ca="1">IF('National cons per cap'!EJ181=0,0,((1/(1-Parameters!$B$187)*(MAX(1,'National cons per cap'!EJ181)*'Non-Market - loss factor'!EJ180)^(1-Parameters!$B$187)))*'[4]National population'!EJ181)</f>
        <v>#VALUE!</v>
      </c>
      <c r="EK180" s="22" t="e">
        <f ca="1">IF('National cons per cap'!EK181=0,0,((1/(1-Parameters!$B$187)*(MAX(1,'National cons per cap'!EK181)*'Non-Market - loss factor'!EK180)^(1-Parameters!$B$187)))*'[4]National population'!EK181)</f>
        <v>#VALUE!</v>
      </c>
      <c r="EL180" s="22" t="e">
        <f ca="1">IF('National cons per cap'!EL181=0,0,((1/(1-Parameters!$B$187)*(MAX(1,'National cons per cap'!EL181)*'Non-Market - loss factor'!EL180)^(1-Parameters!$B$187)))*'[4]National population'!EL181)</f>
        <v>#VALUE!</v>
      </c>
      <c r="EM180" s="22" t="e">
        <f ca="1">IF('National cons per cap'!EM181=0,0,((1/(1-Parameters!$B$187)*(MAX(1,'National cons per cap'!EM181)*'Non-Market - loss factor'!EM180)^(1-Parameters!$B$187)))*'[4]National population'!EM181)</f>
        <v>#VALUE!</v>
      </c>
      <c r="EN180" s="22" t="e">
        <f ca="1">IF('National cons per cap'!EN181=0,0,((1/(1-Parameters!$B$187)*(MAX(1,'National cons per cap'!EN181)*'Non-Market - loss factor'!EN180)^(1-Parameters!$B$187)))*'[4]National population'!EN181)</f>
        <v>#VALUE!</v>
      </c>
      <c r="EO180" s="22" t="e">
        <f ca="1">IF('National cons per cap'!EO181=0,0,((1/(1-Parameters!$B$187)*(MAX(1,'National cons per cap'!EO181)*'Non-Market - loss factor'!EO180)^(1-Parameters!$B$187)))*'[4]National population'!EO181)</f>
        <v>#VALUE!</v>
      </c>
      <c r="EP180" s="22" t="e">
        <f ca="1">IF('National cons per cap'!EP181=0,0,((1/(1-Parameters!$B$187)*(MAX(1,'National cons per cap'!EP181)*'Non-Market - loss factor'!EP180)^(1-Parameters!$B$187)))*'[4]National population'!EP181)</f>
        <v>#VALUE!</v>
      </c>
      <c r="EQ180" s="22" t="e">
        <f ca="1">IF('National cons per cap'!EQ181=0,0,((1/(1-Parameters!$B$187)*(MAX(1,'National cons per cap'!EQ181)*'Non-Market - loss factor'!EQ180)^(1-Parameters!$B$187)))*'[4]National population'!EQ181)</f>
        <v>#VALUE!</v>
      </c>
      <c r="ER180" s="22" t="e">
        <f ca="1">IF('National cons per cap'!ER181=0,0,((1/(1-Parameters!$B$187)*(MAX(1,'National cons per cap'!ER181)*'Non-Market - loss factor'!ER180)^(1-Parameters!$B$187)))*'[4]National population'!ER181)</f>
        <v>#VALUE!</v>
      </c>
      <c r="ES180" s="22" t="e">
        <f ca="1">IF('National cons per cap'!ES181=0,0,((1/(1-Parameters!$B$187)*(MAX(1,'National cons per cap'!ES181)*'Non-Market - loss factor'!ES180)^(1-Parameters!$B$187)))*'[4]National population'!ES181)</f>
        <v>#VALUE!</v>
      </c>
      <c r="ET180" s="22" t="e">
        <f ca="1">IF('National cons per cap'!ET181=0,0,((1/(1-Parameters!$B$187)*(MAX(1,'National cons per cap'!ET181)*'Non-Market - loss factor'!ET180)^(1-Parameters!$B$187)))*'[4]National population'!ET181)</f>
        <v>#VALUE!</v>
      </c>
      <c r="EU180" s="22" t="e">
        <f ca="1">IF('National cons per cap'!EU181=0,0,((1/(1-Parameters!$B$187)*(MAX(1,'National cons per cap'!EU181)*'Non-Market - loss factor'!EU180)^(1-Parameters!$B$187)))*'[4]National population'!EU181)</f>
        <v>#VALUE!</v>
      </c>
      <c r="EV180" s="22" t="e">
        <f ca="1">IF('National cons per cap'!EV181=0,0,((1/(1-Parameters!$B$187)*(MAX(1,'National cons per cap'!EV181)*'Non-Market - loss factor'!EV180)^(1-Parameters!$B$187)))*'[4]National population'!EV181)</f>
        <v>#VALUE!</v>
      </c>
      <c r="EW180" s="22" t="e">
        <f ca="1">IF('National cons per cap'!EW181=0,0,((1/(1-Parameters!$B$187)*(MAX(1,'National cons per cap'!EW181)*'Non-Market - loss factor'!EW180)^(1-Parameters!$B$187)))*'[4]National population'!EW181)</f>
        <v>#VALUE!</v>
      </c>
      <c r="EX180" s="22" t="e">
        <f ca="1">IF('National cons per cap'!EX181=0,0,((1/(1-Parameters!$B$187)*(MAX(1,'National cons per cap'!EX181)*'Non-Market - loss factor'!EX180)^(1-Parameters!$B$187)))*'[4]National population'!EX181)</f>
        <v>#VALUE!</v>
      </c>
      <c r="EY180" s="22" t="e">
        <f ca="1">IF('National cons per cap'!EY181=0,0,((1/(1-Parameters!$B$187)*(MAX(1,'National cons per cap'!EY181)*'Non-Market - loss factor'!EY180)^(1-Parameters!$B$187)))*'[4]National population'!EY181)</f>
        <v>#VALUE!</v>
      </c>
      <c r="EZ180" s="22" t="e">
        <f ca="1">IF('National cons per cap'!EZ181=0,0,((1/(1-Parameters!$B$187)*(MAX(1,'National cons per cap'!EZ181)*'Non-Market - loss factor'!EZ180)^(1-Parameters!$B$187)))*'[4]National population'!EZ181)</f>
        <v>#VALUE!</v>
      </c>
      <c r="FA180" s="22" t="e">
        <f ca="1">IF('National cons per cap'!FA181=0,0,((1/(1-Parameters!$B$187)*(MAX(1,'National cons per cap'!FA181)*'Non-Market - loss factor'!FA180)^(1-Parameters!$B$187)))*'[4]National population'!FA181)</f>
        <v>#VALUE!</v>
      </c>
      <c r="FB180" s="22" t="e">
        <f ca="1">IF('National cons per cap'!FB181=0,0,((1/(1-Parameters!$B$187)*(MAX(1,'National cons per cap'!FB181)*'Non-Market - loss factor'!FB180)^(1-Parameters!$B$187)))*'[4]National population'!FB181)</f>
        <v>#VALUE!</v>
      </c>
      <c r="FC180" s="22" t="e">
        <f ca="1">IF('National cons per cap'!FC181=0,0,((1/(1-Parameters!$B$187)*(MAX(1,'National cons per cap'!FC181)*'Non-Market - loss factor'!FC180)^(1-Parameters!$B$187)))*'[4]National population'!FC181)</f>
        <v>#VALUE!</v>
      </c>
      <c r="FD180" s="22" t="e">
        <f ca="1">IF('National cons per cap'!FD181=0,0,((1/(1-Parameters!$B$187)*(MAX(1,'National cons per cap'!FD181)*'Non-Market - loss factor'!FD180)^(1-Parameters!$B$187)))*'[4]National population'!FD181)</f>
        <v>#VALUE!</v>
      </c>
      <c r="FE180" s="22" t="e">
        <f ca="1">IF('National cons per cap'!FE181=0,0,((1/(1-Parameters!$B$187)*(MAX(1,'National cons per cap'!FE181)*'Non-Market - loss factor'!FE180)^(1-Parameters!$B$187)))*'[4]National population'!FE181)</f>
        <v>#VALUE!</v>
      </c>
      <c r="FF180" s="22" t="e">
        <f ca="1">IF('National cons per cap'!FF181=0,0,((1/(1-Parameters!$B$187)*(MAX(1,'National cons per cap'!FF181)*'Non-Market - loss factor'!FF180)^(1-Parameters!$B$187)))*'[4]National population'!FF181)</f>
        <v>#VALUE!</v>
      </c>
      <c r="FG180" s="22" t="e">
        <f ca="1">IF('National cons per cap'!FG181=0,0,((1/(1-Parameters!$B$187)*(MAX(1,'National cons per cap'!FG181)*'Non-Market - loss factor'!FG180)^(1-Parameters!$B$187)))*'[4]National population'!FG181)</f>
        <v>#VALUE!</v>
      </c>
      <c r="FH180" s="22" t="e">
        <f ca="1">IF('National cons per cap'!FH181=0,0,((1/(1-Parameters!$B$187)*(MAX(1,'National cons per cap'!FH181)*'Non-Market - loss factor'!FH180)^(1-Parameters!$B$187)))*'[4]National population'!FH181)</f>
        <v>#VALUE!</v>
      </c>
      <c r="FI180" s="22" t="e">
        <f ca="1">IF('National cons per cap'!FI181=0,0,((1/(1-Parameters!$B$187)*(MAX(1,'National cons per cap'!FI181)*'Non-Market - loss factor'!FI180)^(1-Parameters!$B$187)))*'[4]National population'!FI181)</f>
        <v>#VALUE!</v>
      </c>
      <c r="FJ180" s="22" t="e">
        <f ca="1">IF('National cons per cap'!FJ181=0,0,((1/(1-Parameters!$B$187)*(MAX(1,'National cons per cap'!FJ181)*'Non-Market - loss factor'!FJ180)^(1-Parameters!$B$187)))*'[4]National population'!FJ181)</f>
        <v>#VALUE!</v>
      </c>
      <c r="FK180" s="22" t="e">
        <f ca="1">IF('National cons per cap'!FK181=0,0,((1/(1-Parameters!$B$187)*(MAX(1,'National cons per cap'!FK181)*'Non-Market - loss factor'!FK180)^(1-Parameters!$B$187)))*'[4]National population'!FK181)</f>
        <v>#VALUE!</v>
      </c>
      <c r="FL180" s="22" t="e">
        <f ca="1">IF('National cons per cap'!FL181=0,0,((1/(1-Parameters!$B$187)*(MAX(1,'National cons per cap'!FL181)*'Non-Market - loss factor'!FL180)^(1-Parameters!$B$187)))*'[4]National population'!FL181)</f>
        <v>#VALUE!</v>
      </c>
      <c r="FM180" s="22" t="e">
        <f ca="1">IF('National cons per cap'!FM181=0,0,((1/(1-Parameters!$B$187)*(MAX(1,'National cons per cap'!FM181)*'Non-Market - loss factor'!FM180)^(1-Parameters!$B$187)))*'[4]National population'!FM181)</f>
        <v>#VALUE!</v>
      </c>
      <c r="FN180" s="22" t="e">
        <f ca="1">IF('National cons per cap'!FN181=0,0,((1/(1-Parameters!$B$187)*(MAX(1,'National cons per cap'!FN181)*'Non-Market - loss factor'!FN180)^(1-Parameters!$B$187)))*'[4]National population'!FN181)</f>
        <v>#VALUE!</v>
      </c>
      <c r="FO180" s="22" t="e">
        <f ca="1">IF('National cons per cap'!FO181=0,0,((1/(1-Parameters!$B$187)*(MAX(1,'National cons per cap'!FO181)*'Non-Market - loss factor'!FO180)^(1-Parameters!$B$187)))*'[4]National population'!FO181)</f>
        <v>#VALUE!</v>
      </c>
      <c r="FP180" s="22" t="e">
        <f ca="1">IF('National cons per cap'!FP181=0,0,((1/(1-Parameters!$B$187)*(MAX(1,'National cons per cap'!FP181)*'Non-Market - loss factor'!FP180)^(1-Parameters!$B$187)))*'[4]National population'!FP181)</f>
        <v>#VALUE!</v>
      </c>
      <c r="FQ180" s="22" t="e">
        <f ca="1">IF('National cons per cap'!FQ181=0,0,((1/(1-Parameters!$B$187)*(MAX(1,'National cons per cap'!FQ181)*'Non-Market - loss factor'!FQ180)^(1-Parameters!$B$187)))*'[4]National population'!FQ181)</f>
        <v>#VALUE!</v>
      </c>
      <c r="FR180" s="22" t="e">
        <f ca="1">IF('National cons per cap'!FR181=0,0,((1/(1-Parameters!$B$187)*(MAX(1,'National cons per cap'!FR181)*'Non-Market - loss factor'!FR180)^(1-Parameters!$B$187)))*'[4]National population'!FR181)</f>
        <v>#VALUE!</v>
      </c>
      <c r="FS180" s="22" t="e">
        <f ca="1">IF('National cons per cap'!FS181=0,0,((1/(1-Parameters!$B$187)*(MAX(1,'National cons per cap'!FS181)*'Non-Market - loss factor'!FS180)^(1-Parameters!$B$187)))*'[4]National population'!FS181)</f>
        <v>#VALUE!</v>
      </c>
      <c r="FT180" s="22" t="e">
        <f ca="1">IF('National cons per cap'!FT181=0,0,((1/(1-Parameters!$B$187)*(MAX(1,'National cons per cap'!FT181)*'Non-Market - loss factor'!FT180)^(1-Parameters!$B$187)))*'[4]National population'!FT181)</f>
        <v>#VALUE!</v>
      </c>
      <c r="FU180" s="22" t="e">
        <f ca="1">IF('National cons per cap'!FU181=0,0,((1/(1-Parameters!$B$187)*(MAX(1,'National cons per cap'!FU181)*'Non-Market - loss factor'!FU180)^(1-Parameters!$B$187)))*'[4]National population'!FU181)</f>
        <v>#VALUE!</v>
      </c>
      <c r="FV180" s="22" t="e">
        <f ca="1">IF('National cons per cap'!FV181=0,0,((1/(1-Parameters!$B$187)*(MAX(1,'National cons per cap'!FV181)*'Non-Market - loss factor'!FV180)^(1-Parameters!$B$187)))*'[4]National population'!FV181)</f>
        <v>#VALUE!</v>
      </c>
      <c r="FW180" s="22" t="e">
        <f ca="1">IF('National cons per cap'!FW181=0,0,((1/(1-Parameters!$B$187)*(MAX(1,'National cons per cap'!FW181)*'Non-Market - loss factor'!FW180)^(1-Parameters!$B$187)))*'[4]National population'!FW181)</f>
        <v>#VALUE!</v>
      </c>
      <c r="FX180" s="22" t="e">
        <f ca="1">IF('National cons per cap'!FX181=0,0,((1/(1-Parameters!$B$187)*(MAX(1,'National cons per cap'!FX181)*'Non-Market - loss factor'!FX180)^(1-Parameters!$B$187)))*'[4]National population'!FX181)</f>
        <v>#VALUE!</v>
      </c>
      <c r="FY180" s="22" t="e">
        <f ca="1">IF('National cons per cap'!FY181=0,0,((1/(1-Parameters!$B$187)*(MAX(1,'National cons per cap'!FY181)*'Non-Market - loss factor'!FY180)^(1-Parameters!$B$187)))*'[4]National population'!FY181)</f>
        <v>#VALUE!</v>
      </c>
      <c r="FZ180" s="22" t="e">
        <f ca="1">IF('National cons per cap'!FZ181=0,0,((1/(1-Parameters!$B$187)*(MAX(1,'National cons per cap'!FZ181)*'Non-Market - loss factor'!FZ180)^(1-Parameters!$B$187)))*'[4]National population'!FZ181)</f>
        <v>#VALUE!</v>
      </c>
      <c r="GA180" s="22" t="e">
        <f ca="1">IF('National cons per cap'!GA181=0,0,((1/(1-Parameters!$B$187)*(MAX(1,'National cons per cap'!GA181)*'Non-Market - loss factor'!GA180)^(1-Parameters!$B$187)))*'[4]National population'!GA181)</f>
        <v>#VALUE!</v>
      </c>
      <c r="GB180" s="22" t="e">
        <f ca="1">IF('National cons per cap'!GB181=0,0,((1/(1-Parameters!$B$187)*(MAX(1,'National cons per cap'!GB181)*'Non-Market - loss factor'!GB180)^(1-Parameters!$B$187)))*'[4]National population'!GB181)</f>
        <v>#VALUE!</v>
      </c>
      <c r="GC180" s="22" t="e">
        <f ca="1">IF('National cons per cap'!GC181=0,0,((1/(1-Parameters!$B$187)*(MAX(1,'National cons per cap'!GC181)*'Non-Market - loss factor'!GC180)^(1-Parameters!$B$187)))*'[4]National population'!GC181)</f>
        <v>#VALUE!</v>
      </c>
      <c r="GD180" s="22" t="e">
        <f ca="1">IF('National cons per cap'!GD181=0,0,((1/(1-Parameters!$B$187)*(MAX(1,'National cons per cap'!GD181)*'Non-Market - loss factor'!GD180)^(1-Parameters!$B$187)))*'[4]National population'!GD181)</f>
        <v>#VALUE!</v>
      </c>
      <c r="GE180" s="22" t="e">
        <f ca="1">IF('National cons per cap'!GE181=0,0,((1/(1-Parameters!$B$187)*(MAX(1,'National cons per cap'!GE181)*'Non-Market - loss factor'!GE180)^(1-Parameters!$B$187)))*'[4]National population'!GE181)</f>
        <v>#VALUE!</v>
      </c>
      <c r="GF180" s="22" t="e">
        <f ca="1">IF('National cons per cap'!GF181=0,0,((1/(1-Parameters!$B$187)*(MAX(1,'National cons per cap'!GF181)*'Non-Market - loss factor'!GF180)^(1-Parameters!$B$187)))*'[4]National population'!GF181)</f>
        <v>#VALUE!</v>
      </c>
      <c r="GG180" s="22" t="e">
        <f ca="1">IF('National cons per cap'!GG181=0,0,((1/(1-Parameters!$B$187)*(MAX(1,'National cons per cap'!GG181)*'Non-Market - loss factor'!GG180)^(1-Parameters!$B$187)))*'[4]National population'!GG181)</f>
        <v>#VALUE!</v>
      </c>
      <c r="GH180" s="22" t="e">
        <f ca="1">IF('National cons per cap'!GH181=0,0,((1/(1-Parameters!$B$187)*(MAX(1,'National cons per cap'!GH181)*'Non-Market - loss factor'!GH180)^(1-Parameters!$B$187)))*'[4]National population'!GH181)</f>
        <v>#VALUE!</v>
      </c>
      <c r="GI180" s="22" t="e">
        <f ca="1">IF('National cons per cap'!GI181=0,0,((1/(1-Parameters!$B$187)*(MAX(1,'National cons per cap'!GI181)*'Non-Market - loss factor'!GI180)^(1-Parameters!$B$187)))*'[4]National population'!GI181)</f>
        <v>#VALUE!</v>
      </c>
      <c r="GJ180" s="22" t="e">
        <f ca="1">IF('National cons per cap'!GJ181=0,0,((1/(1-Parameters!$B$187)*(MAX(1,'National cons per cap'!GJ181)*'Non-Market - loss factor'!GJ180)^(1-Parameters!$B$187)))*'[4]National population'!GJ181)</f>
        <v>#VALUE!</v>
      </c>
      <c r="GK180" s="22" t="e">
        <f ca="1">IF('National cons per cap'!GK181=0,0,((1/(1-Parameters!$B$187)*(MAX(1,'National cons per cap'!GK181)*'Non-Market - loss factor'!GK180)^(1-Parameters!$B$187)))*'[4]National population'!GK181)</f>
        <v>#VALUE!</v>
      </c>
      <c r="GL180" s="22" t="e">
        <f ca="1">IF('National cons per cap'!GL181=0,0,((1/(1-Parameters!$B$187)*(MAX(1,'National cons per cap'!GL181)*'Non-Market - loss factor'!GL180)^(1-Parameters!$B$187)))*'[4]National population'!GL181)</f>
        <v>#VALUE!</v>
      </c>
      <c r="GM180" s="22" t="e">
        <f ca="1">IF('National cons per cap'!GM181=0,0,((1/(1-Parameters!$B$187)*(MAX(1,'National cons per cap'!GM181)*'Non-Market - loss factor'!GM180)^(1-Parameters!$B$187)))*'[4]National population'!GM181)</f>
        <v>#VALUE!</v>
      </c>
      <c r="GN180" s="28" t="e">
        <f ca="1">SUM(B180:GM180)*(1+Parameters!B$188)^-(A180-A$12)</f>
        <v>#VALUE!</v>
      </c>
      <c r="GO180" s="22" t="e">
        <f ca="1">(GN180*(1-Parameters!$B$187)/'[4]National population'!$GN181)^(1/(1-Parameters!$B$187))</f>
        <v>#VALUE!</v>
      </c>
      <c r="GP180" s="28"/>
    </row>
    <row r="181" spans="1:198" x14ac:dyDescent="0.45">
      <c r="A181" s="15">
        <v>2189</v>
      </c>
      <c r="B181" s="22" t="e">
        <f ca="1">IF('National cons per cap'!B182=0,0,((1/(1-Parameters!$B$187)*(MAX(1,'National cons per cap'!B182)*'Non-Market - loss factor'!B181)^(1-Parameters!$B$187)))*'[4]National population'!B182)</f>
        <v>#VALUE!</v>
      </c>
      <c r="C181" s="22" t="e">
        <f ca="1">IF('National cons per cap'!C182=0,0,((1/(1-Parameters!$B$187)*(MAX(1,'National cons per cap'!C182)*'Non-Market - loss factor'!C181)^(1-Parameters!$B$187)))*'[4]National population'!C182)</f>
        <v>#VALUE!</v>
      </c>
      <c r="D181" s="22" t="e">
        <f ca="1">IF('National cons per cap'!D182=0,0,((1/(1-Parameters!$B$187)*(MAX(1,'National cons per cap'!D182)*'Non-Market - loss factor'!D181)^(1-Parameters!$B$187)))*'[4]National population'!D182)</f>
        <v>#VALUE!</v>
      </c>
      <c r="E181" s="22" t="e">
        <f ca="1">IF('National cons per cap'!E182=0,0,((1/(1-Parameters!$B$187)*(MAX(1,'National cons per cap'!E182)*'Non-Market - loss factor'!E181)^(1-Parameters!$B$187)))*'[4]National population'!E182)</f>
        <v>#VALUE!</v>
      </c>
      <c r="F181" s="22" t="e">
        <f ca="1">IF('National cons per cap'!F182=0,0,((1/(1-Parameters!$B$187)*(MAX(1,'National cons per cap'!F182)*'Non-Market - loss factor'!F181)^(1-Parameters!$B$187)))*'[4]National population'!F182)</f>
        <v>#VALUE!</v>
      </c>
      <c r="G181" s="22" t="e">
        <f ca="1">IF('National cons per cap'!G182=0,0,((1/(1-Parameters!$B$187)*(MAX(1,'National cons per cap'!G182)*'Non-Market - loss factor'!G181)^(1-Parameters!$B$187)))*'[4]National population'!G182)</f>
        <v>#VALUE!</v>
      </c>
      <c r="H181" s="22" t="e">
        <f ca="1">IF('National cons per cap'!H182=0,0,((1/(1-Parameters!$B$187)*(MAX(1,'National cons per cap'!H182)*'Non-Market - loss factor'!H181)^(1-Parameters!$B$187)))*'[4]National population'!H182)</f>
        <v>#VALUE!</v>
      </c>
      <c r="I181" s="22" t="e">
        <f ca="1">IF('National cons per cap'!I182=0,0,((1/(1-Parameters!$B$187)*(MAX(1,'National cons per cap'!I182)*'Non-Market - loss factor'!I181)^(1-Parameters!$B$187)))*'[4]National population'!I182)</f>
        <v>#VALUE!</v>
      </c>
      <c r="J181" s="22" t="e">
        <f ca="1">IF('National cons per cap'!J182=0,0,((1/(1-Parameters!$B$187)*(MAX(1,'National cons per cap'!J182)*'Non-Market - loss factor'!J181)^(1-Parameters!$B$187)))*'[4]National population'!J182)</f>
        <v>#VALUE!</v>
      </c>
      <c r="K181" s="22" t="e">
        <f ca="1">IF('National cons per cap'!K182=0,0,((1/(1-Parameters!$B$187)*(MAX(1,'National cons per cap'!K182)*'Non-Market - loss factor'!K181)^(1-Parameters!$B$187)))*'[4]National population'!K182)</f>
        <v>#VALUE!</v>
      </c>
      <c r="L181" s="22" t="e">
        <f ca="1">IF('National cons per cap'!L182=0,0,((1/(1-Parameters!$B$187)*(MAX(1,'National cons per cap'!L182)*'Non-Market - loss factor'!L181)^(1-Parameters!$B$187)))*'[4]National population'!L182)</f>
        <v>#VALUE!</v>
      </c>
      <c r="M181" s="22" t="e">
        <f ca="1">IF('National cons per cap'!M182=0,0,((1/(1-Parameters!$B$187)*(MAX(1,'National cons per cap'!M182)*'Non-Market - loss factor'!M181)^(1-Parameters!$B$187)))*'[4]National population'!M182)</f>
        <v>#VALUE!</v>
      </c>
      <c r="N181" s="22" t="e">
        <f ca="1">IF('National cons per cap'!N182=0,0,((1/(1-Parameters!$B$187)*(MAX(1,'National cons per cap'!N182)*'Non-Market - loss factor'!N181)^(1-Parameters!$B$187)))*'[4]National population'!N182)</f>
        <v>#VALUE!</v>
      </c>
      <c r="O181" s="22" t="e">
        <f ca="1">IF('National cons per cap'!O182=0,0,((1/(1-Parameters!$B$187)*(MAX(1,'National cons per cap'!O182)*'Non-Market - loss factor'!O181)^(1-Parameters!$B$187)))*'[4]National population'!O182)</f>
        <v>#VALUE!</v>
      </c>
      <c r="P181" s="22" t="e">
        <f ca="1">IF('National cons per cap'!P182=0,0,((1/(1-Parameters!$B$187)*(MAX(1,'National cons per cap'!P182)*'Non-Market - loss factor'!P181)^(1-Parameters!$B$187)))*'[4]National population'!P182)</f>
        <v>#VALUE!</v>
      </c>
      <c r="Q181" s="22" t="e">
        <f ca="1">IF('National cons per cap'!Q182=0,0,((1/(1-Parameters!$B$187)*(MAX(1,'National cons per cap'!Q182)*'Non-Market - loss factor'!Q181)^(1-Parameters!$B$187)))*'[4]National population'!Q182)</f>
        <v>#VALUE!</v>
      </c>
      <c r="R181" s="22" t="e">
        <f ca="1">IF('National cons per cap'!R182=0,0,((1/(1-Parameters!$B$187)*(MAX(1,'National cons per cap'!R182)*'Non-Market - loss factor'!R181)^(1-Parameters!$B$187)))*'[4]National population'!R182)</f>
        <v>#VALUE!</v>
      </c>
      <c r="S181" s="22" t="e">
        <f ca="1">IF('National cons per cap'!S182=0,0,((1/(1-Parameters!$B$187)*(MAX(1,'National cons per cap'!S182)*'Non-Market - loss factor'!S181)^(1-Parameters!$B$187)))*'[4]National population'!S182)</f>
        <v>#VALUE!</v>
      </c>
      <c r="T181" s="22" t="e">
        <f ca="1">IF('National cons per cap'!T182=0,0,((1/(1-Parameters!$B$187)*(MAX(1,'National cons per cap'!T182)*'Non-Market - loss factor'!T181)^(1-Parameters!$B$187)))*'[4]National population'!T182)</f>
        <v>#VALUE!</v>
      </c>
      <c r="U181" s="22" t="e">
        <f ca="1">IF('National cons per cap'!U182=0,0,((1/(1-Parameters!$B$187)*(MAX(1,'National cons per cap'!U182)*'Non-Market - loss factor'!U181)^(1-Parameters!$B$187)))*'[4]National population'!U182)</f>
        <v>#VALUE!</v>
      </c>
      <c r="V181" s="22" t="e">
        <f ca="1">IF('National cons per cap'!V182=0,0,((1/(1-Parameters!$B$187)*(MAX(1,'National cons per cap'!V182)*'Non-Market - loss factor'!V181)^(1-Parameters!$B$187)))*'[4]National population'!V182)</f>
        <v>#VALUE!</v>
      </c>
      <c r="W181" s="22" t="e">
        <f ca="1">IF('National cons per cap'!W182=0,0,((1/(1-Parameters!$B$187)*(MAX(1,'National cons per cap'!W182)*'Non-Market - loss factor'!W181)^(1-Parameters!$B$187)))*'[4]National population'!W182)</f>
        <v>#VALUE!</v>
      </c>
      <c r="X181" s="22" t="e">
        <f ca="1">IF('National cons per cap'!X182=0,0,((1/(1-Parameters!$B$187)*(MAX(1,'National cons per cap'!X182)*'Non-Market - loss factor'!X181)^(1-Parameters!$B$187)))*'[4]National population'!X182)</f>
        <v>#VALUE!</v>
      </c>
      <c r="Y181" s="22" t="e">
        <f ca="1">IF('National cons per cap'!Y182=0,0,((1/(1-Parameters!$B$187)*(MAX(1,'National cons per cap'!Y182)*'Non-Market - loss factor'!Y181)^(1-Parameters!$B$187)))*'[4]National population'!Y182)</f>
        <v>#VALUE!</v>
      </c>
      <c r="Z181" s="22" t="e">
        <f ca="1">IF('National cons per cap'!Z182=0,0,((1/(1-Parameters!$B$187)*(MAX(1,'National cons per cap'!Z182)*'Non-Market - loss factor'!Z181)^(1-Parameters!$B$187)))*'[4]National population'!Z182)</f>
        <v>#VALUE!</v>
      </c>
      <c r="AA181" s="22" t="e">
        <f ca="1">IF('National cons per cap'!AA182=0,0,((1/(1-Parameters!$B$187)*(MAX(1,'National cons per cap'!AA182)*'Non-Market - loss factor'!AA181)^(1-Parameters!$B$187)))*'[4]National population'!AA182)</f>
        <v>#VALUE!</v>
      </c>
      <c r="AB181" s="22" t="e">
        <f ca="1">IF('National cons per cap'!AB182=0,0,((1/(1-Parameters!$B$187)*(MAX(1,'National cons per cap'!AB182)*'Non-Market - loss factor'!AB181)^(1-Parameters!$B$187)))*'[4]National population'!AB182)</f>
        <v>#VALUE!</v>
      </c>
      <c r="AC181" s="22" t="e">
        <f ca="1">IF('National cons per cap'!AC182=0,0,((1/(1-Parameters!$B$187)*(MAX(1,'National cons per cap'!AC182)*'Non-Market - loss factor'!AC181)^(1-Parameters!$B$187)))*'[4]National population'!AC182)</f>
        <v>#VALUE!</v>
      </c>
      <c r="AD181" s="22" t="e">
        <f ca="1">IF('National cons per cap'!AD182=0,0,((1/(1-Parameters!$B$187)*(MAX(1,'National cons per cap'!AD182)*'Non-Market - loss factor'!AD181)^(1-Parameters!$B$187)))*'[4]National population'!AD182)</f>
        <v>#VALUE!</v>
      </c>
      <c r="AE181" s="22" t="e">
        <f ca="1">IF('National cons per cap'!AE182=0,0,((1/(1-Parameters!$B$187)*(MAX(1,'National cons per cap'!AE182)*'Non-Market - loss factor'!AE181)^(1-Parameters!$B$187)))*'[4]National population'!AE182)</f>
        <v>#VALUE!</v>
      </c>
      <c r="AF181" s="22" t="e">
        <f ca="1">IF('National cons per cap'!AF182=0,0,((1/(1-Parameters!$B$187)*(MAX(1,'National cons per cap'!AF182)*'Non-Market - loss factor'!AF181)^(1-Parameters!$B$187)))*'[4]National population'!AF182)</f>
        <v>#VALUE!</v>
      </c>
      <c r="AG181" s="22" t="e">
        <f ca="1">IF('National cons per cap'!AG182=0,0,((1/(1-Parameters!$B$187)*(MAX(1,'National cons per cap'!AG182)*'Non-Market - loss factor'!AG181)^(1-Parameters!$B$187)))*'[4]National population'!AG182)</f>
        <v>#VALUE!</v>
      </c>
      <c r="AH181" s="22" t="e">
        <f ca="1">IF('National cons per cap'!AH182=0,0,((1/(1-Parameters!$B$187)*(MAX(1,'National cons per cap'!AH182)*'Non-Market - loss factor'!AH181)^(1-Parameters!$B$187)))*'[4]National population'!AH182)</f>
        <v>#VALUE!</v>
      </c>
      <c r="AI181" s="22" t="e">
        <f ca="1">IF('National cons per cap'!AI182=0,0,((1/(1-Parameters!$B$187)*(MAX(1,'National cons per cap'!AI182)*'Non-Market - loss factor'!AI181)^(1-Parameters!$B$187)))*'[4]National population'!AI182)</f>
        <v>#VALUE!</v>
      </c>
      <c r="AJ181" s="22" t="e">
        <f ca="1">IF('National cons per cap'!AJ182=0,0,((1/(1-Parameters!$B$187)*(MAX(1,'National cons per cap'!AJ182)*'Non-Market - loss factor'!AJ181)^(1-Parameters!$B$187)))*'[4]National population'!AJ182)</f>
        <v>#VALUE!</v>
      </c>
      <c r="AK181" s="22" t="e">
        <f ca="1">IF('National cons per cap'!AK182=0,0,((1/(1-Parameters!$B$187)*(MAX(1,'National cons per cap'!AK182)*'Non-Market - loss factor'!AK181)^(1-Parameters!$B$187)))*'[4]National population'!AK182)</f>
        <v>#VALUE!</v>
      </c>
      <c r="AL181" s="22" t="e">
        <f ca="1">IF('National cons per cap'!AL182=0,0,((1/(1-Parameters!$B$187)*(MAX(1,'National cons per cap'!AL182)*'Non-Market - loss factor'!AL181)^(1-Parameters!$B$187)))*'[4]National population'!AL182)</f>
        <v>#VALUE!</v>
      </c>
      <c r="AM181" s="22" t="e">
        <f ca="1">IF('National cons per cap'!AM182=0,0,((1/(1-Parameters!$B$187)*(MAX(1,'National cons per cap'!AM182)*'Non-Market - loss factor'!AM181)^(1-Parameters!$B$187)))*'[4]National population'!AM182)</f>
        <v>#VALUE!</v>
      </c>
      <c r="AN181" s="22" t="e">
        <f ca="1">IF('National cons per cap'!AN182=0,0,((1/(1-Parameters!$B$187)*(MAX(1,'National cons per cap'!AN182)*'Non-Market - loss factor'!AN181)^(1-Parameters!$B$187)))*'[4]National population'!AN182)</f>
        <v>#VALUE!</v>
      </c>
      <c r="AO181" s="22" t="e">
        <f ca="1">IF('National cons per cap'!AO182=0,0,((1/(1-Parameters!$B$187)*(MAX(1,'National cons per cap'!AO182)*'Non-Market - loss factor'!AO181)^(1-Parameters!$B$187)))*'[4]National population'!AO182)</f>
        <v>#VALUE!</v>
      </c>
      <c r="AP181" s="22" t="e">
        <f ca="1">IF('National cons per cap'!AP182=0,0,((1/(1-Parameters!$B$187)*(MAX(1,'National cons per cap'!AP182)*'Non-Market - loss factor'!AP181)^(1-Parameters!$B$187)))*'[4]National population'!AP182)</f>
        <v>#VALUE!</v>
      </c>
      <c r="AQ181" s="22" t="e">
        <f ca="1">IF('National cons per cap'!AQ182=0,0,((1/(1-Parameters!$B$187)*(MAX(1,'National cons per cap'!AQ182)*'Non-Market - loss factor'!AQ181)^(1-Parameters!$B$187)))*'[4]National population'!AQ182)</f>
        <v>#VALUE!</v>
      </c>
      <c r="AR181" s="22" t="e">
        <f ca="1">IF('National cons per cap'!AR182=0,0,((1/(1-Parameters!$B$187)*(MAX(1,'National cons per cap'!AR182)*'Non-Market - loss factor'!AR181)^(1-Parameters!$B$187)))*'[4]National population'!AR182)</f>
        <v>#VALUE!</v>
      </c>
      <c r="AS181" s="22" t="e">
        <f ca="1">IF('National cons per cap'!AS182=0,0,((1/(1-Parameters!$B$187)*(MAX(1,'National cons per cap'!AS182)*'Non-Market - loss factor'!AS181)^(1-Parameters!$B$187)))*'[4]National population'!AS182)</f>
        <v>#VALUE!</v>
      </c>
      <c r="AT181" s="22" t="e">
        <f ca="1">IF('National cons per cap'!AT182=0,0,((1/(1-Parameters!$B$187)*(MAX(1,'National cons per cap'!AT182)*'Non-Market - loss factor'!AT181)^(1-Parameters!$B$187)))*'[4]National population'!AT182)</f>
        <v>#VALUE!</v>
      </c>
      <c r="AU181" s="22" t="e">
        <f ca="1">IF('National cons per cap'!AU182=0,0,((1/(1-Parameters!$B$187)*(MAX(1,'National cons per cap'!AU182)*'Non-Market - loss factor'!AU181)^(1-Parameters!$B$187)))*'[4]National population'!AU182)</f>
        <v>#VALUE!</v>
      </c>
      <c r="AV181" s="22" t="e">
        <f ca="1">IF('National cons per cap'!AV182=0,0,((1/(1-Parameters!$B$187)*(MAX(1,'National cons per cap'!AV182)*'Non-Market - loss factor'!AV181)^(1-Parameters!$B$187)))*'[4]National population'!AV182)</f>
        <v>#VALUE!</v>
      </c>
      <c r="AW181" s="22" t="e">
        <f ca="1">IF('National cons per cap'!AW182=0,0,((1/(1-Parameters!$B$187)*(MAX(1,'National cons per cap'!AW182)*'Non-Market - loss factor'!AW181)^(1-Parameters!$B$187)))*'[4]National population'!AW182)</f>
        <v>#VALUE!</v>
      </c>
      <c r="AX181" s="22" t="e">
        <f ca="1">IF('National cons per cap'!AX182=0,0,((1/(1-Parameters!$B$187)*(MAX(1,'National cons per cap'!AX182)*'Non-Market - loss factor'!AX181)^(1-Parameters!$B$187)))*'[4]National population'!AX182)</f>
        <v>#VALUE!</v>
      </c>
      <c r="AY181" s="22" t="e">
        <f ca="1">IF('National cons per cap'!AY182=0,0,((1/(1-Parameters!$B$187)*(MAX(1,'National cons per cap'!AY182)*'Non-Market - loss factor'!AY181)^(1-Parameters!$B$187)))*'[4]National population'!AY182)</f>
        <v>#VALUE!</v>
      </c>
      <c r="AZ181" s="22" t="e">
        <f ca="1">IF('National cons per cap'!AZ182=0,0,((1/(1-Parameters!$B$187)*(MAX(1,'National cons per cap'!AZ182)*'Non-Market - loss factor'!AZ181)^(1-Parameters!$B$187)))*'[4]National population'!AZ182)</f>
        <v>#VALUE!</v>
      </c>
      <c r="BA181" s="22" t="e">
        <f ca="1">IF('National cons per cap'!BA182=0,0,((1/(1-Parameters!$B$187)*(MAX(1,'National cons per cap'!BA182)*'Non-Market - loss factor'!BA181)^(1-Parameters!$B$187)))*'[4]National population'!BA182)</f>
        <v>#VALUE!</v>
      </c>
      <c r="BB181" s="22" t="e">
        <f ca="1">IF('National cons per cap'!BB182=0,0,((1/(1-Parameters!$B$187)*(MAX(1,'National cons per cap'!BB182)*'Non-Market - loss factor'!BB181)^(1-Parameters!$B$187)))*'[4]National population'!BB182)</f>
        <v>#VALUE!</v>
      </c>
      <c r="BC181" s="22" t="e">
        <f ca="1">IF('National cons per cap'!BC182=0,0,((1/(1-Parameters!$B$187)*(MAX(1,'National cons per cap'!BC182)*'Non-Market - loss factor'!BC181)^(1-Parameters!$B$187)))*'[4]National population'!BC182)</f>
        <v>#VALUE!</v>
      </c>
      <c r="BD181" s="22" t="e">
        <f ca="1">IF('National cons per cap'!BD182=0,0,((1/(1-Parameters!$B$187)*(MAX(1,'National cons per cap'!BD182)*'Non-Market - loss factor'!BD181)^(1-Parameters!$B$187)))*'[4]National population'!BD182)</f>
        <v>#VALUE!</v>
      </c>
      <c r="BE181" s="22" t="e">
        <f ca="1">IF('National cons per cap'!BE182=0,0,((1/(1-Parameters!$B$187)*(MAX(1,'National cons per cap'!BE182)*'Non-Market - loss factor'!BE181)^(1-Parameters!$B$187)))*'[4]National population'!BE182)</f>
        <v>#VALUE!</v>
      </c>
      <c r="BF181" s="22" t="e">
        <f ca="1">IF('National cons per cap'!BF182=0,0,((1/(1-Parameters!$B$187)*(MAX(1,'National cons per cap'!BF182)*'Non-Market - loss factor'!BF181)^(1-Parameters!$B$187)))*'[4]National population'!BF182)</f>
        <v>#VALUE!</v>
      </c>
      <c r="BG181" s="22" t="e">
        <f ca="1">IF('National cons per cap'!BG182=0,0,((1/(1-Parameters!$B$187)*(MAX(1,'National cons per cap'!BG182)*'Non-Market - loss factor'!BG181)^(1-Parameters!$B$187)))*'[4]National population'!BG182)</f>
        <v>#VALUE!</v>
      </c>
      <c r="BH181" s="22" t="e">
        <f ca="1">IF('National cons per cap'!BH182=0,0,((1/(1-Parameters!$B$187)*(MAX(1,'National cons per cap'!BH182)*'Non-Market - loss factor'!BH181)^(1-Parameters!$B$187)))*'[4]National population'!BH182)</f>
        <v>#VALUE!</v>
      </c>
      <c r="BI181" s="22" t="e">
        <f ca="1">IF('National cons per cap'!BI182=0,0,((1/(1-Parameters!$B$187)*(MAX(1,'National cons per cap'!BI182)*'Non-Market - loss factor'!BI181)^(1-Parameters!$B$187)))*'[4]National population'!BI182)</f>
        <v>#VALUE!</v>
      </c>
      <c r="BJ181" s="22" t="e">
        <f ca="1">IF('National cons per cap'!BJ182=0,0,((1/(1-Parameters!$B$187)*(MAX(1,'National cons per cap'!BJ182)*'Non-Market - loss factor'!BJ181)^(1-Parameters!$B$187)))*'[4]National population'!BJ182)</f>
        <v>#VALUE!</v>
      </c>
      <c r="BK181" s="22" t="e">
        <f ca="1">IF('National cons per cap'!BK182=0,0,((1/(1-Parameters!$B$187)*(MAX(1,'National cons per cap'!BK182)*'Non-Market - loss factor'!BK181)^(1-Parameters!$B$187)))*'[4]National population'!BK182)</f>
        <v>#VALUE!</v>
      </c>
      <c r="BL181" s="22" t="e">
        <f ca="1">IF('National cons per cap'!BL182=0,0,((1/(1-Parameters!$B$187)*(MAX(1,'National cons per cap'!BL182)*'Non-Market - loss factor'!BL181)^(1-Parameters!$B$187)))*'[4]National population'!BL182)</f>
        <v>#VALUE!</v>
      </c>
      <c r="BM181" s="22" t="e">
        <f ca="1">IF('National cons per cap'!BM182=0,0,((1/(1-Parameters!$B$187)*(MAX(1,'National cons per cap'!BM182)*'Non-Market - loss factor'!BM181)^(1-Parameters!$B$187)))*'[4]National population'!BM182)</f>
        <v>#VALUE!</v>
      </c>
      <c r="BN181" s="22" t="e">
        <f ca="1">IF('National cons per cap'!BN182=0,0,((1/(1-Parameters!$B$187)*(MAX(1,'National cons per cap'!BN182)*'Non-Market - loss factor'!BN181)^(1-Parameters!$B$187)))*'[4]National population'!BN182)</f>
        <v>#VALUE!</v>
      </c>
      <c r="BO181" s="22" t="e">
        <f ca="1">IF('National cons per cap'!BO182=0,0,((1/(1-Parameters!$B$187)*(MAX(1,'National cons per cap'!BO182)*'Non-Market - loss factor'!BO181)^(1-Parameters!$B$187)))*'[4]National population'!BO182)</f>
        <v>#VALUE!</v>
      </c>
      <c r="BP181" s="22" t="e">
        <f ca="1">IF('National cons per cap'!BP182=0,0,((1/(1-Parameters!$B$187)*(MAX(1,'National cons per cap'!BP182)*'Non-Market - loss factor'!BP181)^(1-Parameters!$B$187)))*'[4]National population'!BP182)</f>
        <v>#VALUE!</v>
      </c>
      <c r="BQ181" s="22" t="e">
        <f ca="1">IF('National cons per cap'!BQ182=0,0,((1/(1-Parameters!$B$187)*(MAX(1,'National cons per cap'!BQ182)*'Non-Market - loss factor'!BQ181)^(1-Parameters!$B$187)))*'[4]National population'!BQ182)</f>
        <v>#VALUE!</v>
      </c>
      <c r="BR181" s="22" t="e">
        <f ca="1">IF('National cons per cap'!BR182=0,0,((1/(1-Parameters!$B$187)*(MAX(1,'National cons per cap'!BR182)*'Non-Market - loss factor'!BR181)^(1-Parameters!$B$187)))*'[4]National population'!BR182)</f>
        <v>#VALUE!</v>
      </c>
      <c r="BS181" s="22" t="e">
        <f ca="1">IF('National cons per cap'!BS182=0,0,((1/(1-Parameters!$B$187)*(MAX(1,'National cons per cap'!BS182)*'Non-Market - loss factor'!BS181)^(1-Parameters!$B$187)))*'[4]National population'!BS182)</f>
        <v>#VALUE!</v>
      </c>
      <c r="BT181" s="22" t="e">
        <f ca="1">IF('National cons per cap'!BT182=0,0,((1/(1-Parameters!$B$187)*(MAX(1,'National cons per cap'!BT182)*'Non-Market - loss factor'!BT181)^(1-Parameters!$B$187)))*'[4]National population'!BT182)</f>
        <v>#VALUE!</v>
      </c>
      <c r="BU181" s="22" t="e">
        <f ca="1">IF('National cons per cap'!BU182=0,0,((1/(1-Parameters!$B$187)*(MAX(1,'National cons per cap'!BU182)*'Non-Market - loss factor'!BU181)^(1-Parameters!$B$187)))*'[4]National population'!BU182)</f>
        <v>#VALUE!</v>
      </c>
      <c r="BV181" s="22" t="e">
        <f ca="1">IF('National cons per cap'!BV182=0,0,((1/(1-Parameters!$B$187)*(MAX(1,'National cons per cap'!BV182)*'Non-Market - loss factor'!BV181)^(1-Parameters!$B$187)))*'[4]National population'!BV182)</f>
        <v>#VALUE!</v>
      </c>
      <c r="BW181" s="22" t="e">
        <f ca="1">IF('National cons per cap'!BW182=0,0,((1/(1-Parameters!$B$187)*(MAX(1,'National cons per cap'!BW182)*'Non-Market - loss factor'!BW181)^(1-Parameters!$B$187)))*'[4]National population'!BW182)</f>
        <v>#VALUE!</v>
      </c>
      <c r="BX181" s="22" t="e">
        <f ca="1">IF('National cons per cap'!BX182=0,0,((1/(1-Parameters!$B$187)*(MAX(1,'National cons per cap'!BX182)*'Non-Market - loss factor'!BX181)^(1-Parameters!$B$187)))*'[4]National population'!BX182)</f>
        <v>#VALUE!</v>
      </c>
      <c r="BY181" s="22" t="e">
        <f ca="1">IF('National cons per cap'!BY182=0,0,((1/(1-Parameters!$B$187)*(MAX(1,'National cons per cap'!BY182)*'Non-Market - loss factor'!BY181)^(1-Parameters!$B$187)))*'[4]National population'!BY182)</f>
        <v>#VALUE!</v>
      </c>
      <c r="BZ181" s="22" t="e">
        <f ca="1">IF('National cons per cap'!BZ182=0,0,((1/(1-Parameters!$B$187)*(MAX(1,'National cons per cap'!BZ182)*'Non-Market - loss factor'!BZ181)^(1-Parameters!$B$187)))*'[4]National population'!BZ182)</f>
        <v>#VALUE!</v>
      </c>
      <c r="CA181" s="22" t="e">
        <f ca="1">IF('National cons per cap'!CA182=0,0,((1/(1-Parameters!$B$187)*(MAX(1,'National cons per cap'!CA182)*'Non-Market - loss factor'!CA181)^(1-Parameters!$B$187)))*'[4]National population'!CA182)</f>
        <v>#VALUE!</v>
      </c>
      <c r="CB181" s="22" t="e">
        <f ca="1">IF('National cons per cap'!CB182=0,0,((1/(1-Parameters!$B$187)*(MAX(1,'National cons per cap'!CB182)*'Non-Market - loss factor'!CB181)^(1-Parameters!$B$187)))*'[4]National population'!CB182)</f>
        <v>#VALUE!</v>
      </c>
      <c r="CC181" s="22" t="e">
        <f ca="1">IF('National cons per cap'!CC182=0,0,((1/(1-Parameters!$B$187)*(MAX(1,'National cons per cap'!CC182)*'Non-Market - loss factor'!CC181)^(1-Parameters!$B$187)))*'[4]National population'!CC182)</f>
        <v>#VALUE!</v>
      </c>
      <c r="CD181" s="22" t="e">
        <f ca="1">IF('National cons per cap'!CD182=0,0,((1/(1-Parameters!$B$187)*(MAX(1,'National cons per cap'!CD182)*'Non-Market - loss factor'!CD181)^(1-Parameters!$B$187)))*'[4]National population'!CD182)</f>
        <v>#VALUE!</v>
      </c>
      <c r="CE181" s="22" t="e">
        <f ca="1">IF('National cons per cap'!CE182=0,0,((1/(1-Parameters!$B$187)*(MAX(1,'National cons per cap'!CE182)*'Non-Market - loss factor'!CE181)^(1-Parameters!$B$187)))*'[4]National population'!CE182)</f>
        <v>#VALUE!</v>
      </c>
      <c r="CF181" s="22" t="e">
        <f ca="1">IF('National cons per cap'!CF182=0,0,((1/(1-Parameters!$B$187)*(MAX(1,'National cons per cap'!CF182)*'Non-Market - loss factor'!CF181)^(1-Parameters!$B$187)))*'[4]National population'!CF182)</f>
        <v>#VALUE!</v>
      </c>
      <c r="CG181" s="22" t="e">
        <f ca="1">IF('National cons per cap'!CG182=0,0,((1/(1-Parameters!$B$187)*(MAX(1,'National cons per cap'!CG182)*'Non-Market - loss factor'!CG181)^(1-Parameters!$B$187)))*'[4]National population'!CG182)</f>
        <v>#VALUE!</v>
      </c>
      <c r="CH181" s="22" t="e">
        <f ca="1">IF('National cons per cap'!CH182=0,0,((1/(1-Parameters!$B$187)*(MAX(1,'National cons per cap'!CH182)*'Non-Market - loss factor'!CH181)^(1-Parameters!$B$187)))*'[4]National population'!CH182)</f>
        <v>#VALUE!</v>
      </c>
      <c r="CI181" s="22" t="e">
        <f ca="1">IF('National cons per cap'!CI182=0,0,((1/(1-Parameters!$B$187)*(MAX(1,'National cons per cap'!CI182)*'Non-Market - loss factor'!CI181)^(1-Parameters!$B$187)))*'[4]National population'!CI182)</f>
        <v>#VALUE!</v>
      </c>
      <c r="CJ181" s="22" t="e">
        <f ca="1">IF('National cons per cap'!CJ182=0,0,((1/(1-Parameters!$B$187)*(MAX(1,'National cons per cap'!CJ182)*'Non-Market - loss factor'!CJ181)^(1-Parameters!$B$187)))*'[4]National population'!CJ182)</f>
        <v>#VALUE!</v>
      </c>
      <c r="CK181" s="22" t="e">
        <f ca="1">IF('National cons per cap'!CK182=0,0,((1/(1-Parameters!$B$187)*(MAX(1,'National cons per cap'!CK182)*'Non-Market - loss factor'!CK181)^(1-Parameters!$B$187)))*'[4]National population'!CK182)</f>
        <v>#VALUE!</v>
      </c>
      <c r="CL181" s="22" t="e">
        <f ca="1">IF('National cons per cap'!CL182=0,0,((1/(1-Parameters!$B$187)*(MAX(1,'National cons per cap'!CL182)*'Non-Market - loss factor'!CL181)^(1-Parameters!$B$187)))*'[4]National population'!CL182)</f>
        <v>#VALUE!</v>
      </c>
      <c r="CM181" s="22" t="e">
        <f ca="1">IF('National cons per cap'!CM182=0,0,((1/(1-Parameters!$B$187)*(MAX(1,'National cons per cap'!CM182)*'Non-Market - loss factor'!CM181)^(1-Parameters!$B$187)))*'[4]National population'!CM182)</f>
        <v>#VALUE!</v>
      </c>
      <c r="CN181" s="22" t="e">
        <f ca="1">IF('National cons per cap'!CN182=0,0,((1/(1-Parameters!$B$187)*(MAX(1,'National cons per cap'!CN182)*'Non-Market - loss factor'!CN181)^(1-Parameters!$B$187)))*'[4]National population'!CN182)</f>
        <v>#VALUE!</v>
      </c>
      <c r="CO181" s="22" t="e">
        <f ca="1">IF('National cons per cap'!CO182=0,0,((1/(1-Parameters!$B$187)*(MAX(1,'National cons per cap'!CO182)*'Non-Market - loss factor'!CO181)^(1-Parameters!$B$187)))*'[4]National population'!CO182)</f>
        <v>#VALUE!</v>
      </c>
      <c r="CP181" s="22" t="e">
        <f ca="1">IF('National cons per cap'!CP182=0,0,((1/(1-Parameters!$B$187)*(MAX(1,'National cons per cap'!CP182)*'Non-Market - loss factor'!CP181)^(1-Parameters!$B$187)))*'[4]National population'!CP182)</f>
        <v>#VALUE!</v>
      </c>
      <c r="CQ181" s="22" t="e">
        <f ca="1">IF('National cons per cap'!CQ182=0,0,((1/(1-Parameters!$B$187)*(MAX(1,'National cons per cap'!CQ182)*'Non-Market - loss factor'!CQ181)^(1-Parameters!$B$187)))*'[4]National population'!CQ182)</f>
        <v>#VALUE!</v>
      </c>
      <c r="CR181" s="22" t="e">
        <f ca="1">IF('National cons per cap'!CR182=0,0,((1/(1-Parameters!$B$187)*(MAX(1,'National cons per cap'!CR182)*'Non-Market - loss factor'!CR181)^(1-Parameters!$B$187)))*'[4]National population'!CR182)</f>
        <v>#VALUE!</v>
      </c>
      <c r="CS181" s="22" t="e">
        <f ca="1">IF('National cons per cap'!CS182=0,0,((1/(1-Parameters!$B$187)*(MAX(1,'National cons per cap'!CS182)*'Non-Market - loss factor'!CS181)^(1-Parameters!$B$187)))*'[4]National population'!CS182)</f>
        <v>#VALUE!</v>
      </c>
      <c r="CT181" s="22" t="e">
        <f ca="1">IF('National cons per cap'!CT182=0,0,((1/(1-Parameters!$B$187)*(MAX(1,'National cons per cap'!CT182)*'Non-Market - loss factor'!CT181)^(1-Parameters!$B$187)))*'[4]National population'!CT182)</f>
        <v>#VALUE!</v>
      </c>
      <c r="CU181" s="22" t="e">
        <f ca="1">IF('National cons per cap'!CU182=0,0,((1/(1-Parameters!$B$187)*(MAX(1,'National cons per cap'!CU182)*'Non-Market - loss factor'!CU181)^(1-Parameters!$B$187)))*'[4]National population'!CU182)</f>
        <v>#VALUE!</v>
      </c>
      <c r="CV181" s="22" t="e">
        <f ca="1">IF('National cons per cap'!CV182=0,0,((1/(1-Parameters!$B$187)*(MAX(1,'National cons per cap'!CV182)*'Non-Market - loss factor'!CV181)^(1-Parameters!$B$187)))*'[4]National population'!CV182)</f>
        <v>#VALUE!</v>
      </c>
      <c r="CW181" s="22" t="e">
        <f ca="1">IF('National cons per cap'!CW182=0,0,((1/(1-Parameters!$B$187)*(MAX(1,'National cons per cap'!CW182)*'Non-Market - loss factor'!CW181)^(1-Parameters!$B$187)))*'[4]National population'!CW182)</f>
        <v>#VALUE!</v>
      </c>
      <c r="CX181" s="22" t="e">
        <f ca="1">IF('National cons per cap'!CX182=0,0,((1/(1-Parameters!$B$187)*(MAX(1,'National cons per cap'!CX182)*'Non-Market - loss factor'!CX181)^(1-Parameters!$B$187)))*'[4]National population'!CX182)</f>
        <v>#VALUE!</v>
      </c>
      <c r="CY181" s="22" t="e">
        <f ca="1">IF('National cons per cap'!CY182=0,0,((1/(1-Parameters!$B$187)*(MAX(1,'National cons per cap'!CY182)*'Non-Market - loss factor'!CY181)^(1-Parameters!$B$187)))*'[4]National population'!CY182)</f>
        <v>#VALUE!</v>
      </c>
      <c r="CZ181" s="22" t="e">
        <f ca="1">IF('National cons per cap'!CZ182=0,0,((1/(1-Parameters!$B$187)*(MAX(1,'National cons per cap'!CZ182)*'Non-Market - loss factor'!CZ181)^(1-Parameters!$B$187)))*'[4]National population'!CZ182)</f>
        <v>#VALUE!</v>
      </c>
      <c r="DA181" s="22" t="e">
        <f ca="1">IF('National cons per cap'!DA182=0,0,((1/(1-Parameters!$B$187)*(MAX(1,'National cons per cap'!DA182)*'Non-Market - loss factor'!DA181)^(1-Parameters!$B$187)))*'[4]National population'!DA182)</f>
        <v>#VALUE!</v>
      </c>
      <c r="DB181" s="22" t="e">
        <f ca="1">IF('National cons per cap'!DB182=0,0,((1/(1-Parameters!$B$187)*(MAX(1,'National cons per cap'!DB182)*'Non-Market - loss factor'!DB181)^(1-Parameters!$B$187)))*'[4]National population'!DB182)</f>
        <v>#VALUE!</v>
      </c>
      <c r="DC181" s="22" t="e">
        <f ca="1">IF('National cons per cap'!DC182=0,0,((1/(1-Parameters!$B$187)*(MAX(1,'National cons per cap'!DC182)*'Non-Market - loss factor'!DC181)^(1-Parameters!$B$187)))*'[4]National population'!DC182)</f>
        <v>#VALUE!</v>
      </c>
      <c r="DD181" s="22" t="e">
        <f ca="1">IF('National cons per cap'!DD182=0,0,((1/(1-Parameters!$B$187)*(MAX(1,'National cons per cap'!DD182)*'Non-Market - loss factor'!DD181)^(1-Parameters!$B$187)))*'[4]National population'!DD182)</f>
        <v>#VALUE!</v>
      </c>
      <c r="DE181" s="22" t="e">
        <f ca="1">IF('National cons per cap'!DE182=0,0,((1/(1-Parameters!$B$187)*(MAX(1,'National cons per cap'!DE182)*'Non-Market - loss factor'!DE181)^(1-Parameters!$B$187)))*'[4]National population'!DE182)</f>
        <v>#VALUE!</v>
      </c>
      <c r="DF181" s="22" t="e">
        <f ca="1">IF('National cons per cap'!DF182=0,0,((1/(1-Parameters!$B$187)*(MAX(1,'National cons per cap'!DF182)*'Non-Market - loss factor'!DF181)^(1-Parameters!$B$187)))*'[4]National population'!DF182)</f>
        <v>#VALUE!</v>
      </c>
      <c r="DG181" s="22" t="e">
        <f ca="1">IF('National cons per cap'!DG182=0,0,((1/(1-Parameters!$B$187)*(MAX(1,'National cons per cap'!DG182)*'Non-Market - loss factor'!DG181)^(1-Parameters!$B$187)))*'[4]National population'!DG182)</f>
        <v>#VALUE!</v>
      </c>
      <c r="DH181" s="22" t="e">
        <f ca="1">IF('National cons per cap'!DH182=0,0,((1/(1-Parameters!$B$187)*(MAX(1,'National cons per cap'!DH182)*'Non-Market - loss factor'!DH181)^(1-Parameters!$B$187)))*'[4]National population'!DH182)</f>
        <v>#VALUE!</v>
      </c>
      <c r="DI181" s="22" t="e">
        <f ca="1">IF('National cons per cap'!DI182=0,0,((1/(1-Parameters!$B$187)*(MAX(1,'National cons per cap'!DI182)*'Non-Market - loss factor'!DI181)^(1-Parameters!$B$187)))*'[4]National population'!DI182)</f>
        <v>#VALUE!</v>
      </c>
      <c r="DJ181" s="22" t="e">
        <f ca="1">IF('National cons per cap'!DJ182=0,0,((1/(1-Parameters!$B$187)*(MAX(1,'National cons per cap'!DJ182)*'Non-Market - loss factor'!DJ181)^(1-Parameters!$B$187)))*'[4]National population'!DJ182)</f>
        <v>#VALUE!</v>
      </c>
      <c r="DK181" s="22" t="e">
        <f ca="1">IF('National cons per cap'!DK182=0,0,((1/(1-Parameters!$B$187)*(MAX(1,'National cons per cap'!DK182)*'Non-Market - loss factor'!DK181)^(1-Parameters!$B$187)))*'[4]National population'!DK182)</f>
        <v>#VALUE!</v>
      </c>
      <c r="DL181" s="22" t="e">
        <f ca="1">IF('National cons per cap'!DL182=0,0,((1/(1-Parameters!$B$187)*(MAX(1,'National cons per cap'!DL182)*'Non-Market - loss factor'!DL181)^(1-Parameters!$B$187)))*'[4]National population'!DL182)</f>
        <v>#VALUE!</v>
      </c>
      <c r="DM181" s="22" t="e">
        <f ca="1">IF('National cons per cap'!DM182=0,0,((1/(1-Parameters!$B$187)*(MAX(1,'National cons per cap'!DM182)*'Non-Market - loss factor'!DM181)^(1-Parameters!$B$187)))*'[4]National population'!DM182)</f>
        <v>#VALUE!</v>
      </c>
      <c r="DN181" s="22" t="e">
        <f ca="1">IF('National cons per cap'!DN182=0,0,((1/(1-Parameters!$B$187)*(MAX(1,'National cons per cap'!DN182)*'Non-Market - loss factor'!DN181)^(1-Parameters!$B$187)))*'[4]National population'!DN182)</f>
        <v>#VALUE!</v>
      </c>
      <c r="DO181" s="22" t="e">
        <f ca="1">IF('National cons per cap'!DO182=0,0,((1/(1-Parameters!$B$187)*(MAX(1,'National cons per cap'!DO182)*'Non-Market - loss factor'!DO181)^(1-Parameters!$B$187)))*'[4]National population'!DO182)</f>
        <v>#VALUE!</v>
      </c>
      <c r="DP181" s="22" t="e">
        <f ca="1">IF('National cons per cap'!DP182=0,0,((1/(1-Parameters!$B$187)*(MAX(1,'National cons per cap'!DP182)*'Non-Market - loss factor'!DP181)^(1-Parameters!$B$187)))*'[4]National population'!DP182)</f>
        <v>#VALUE!</v>
      </c>
      <c r="DQ181" s="22" t="e">
        <f ca="1">IF('National cons per cap'!DQ182=0,0,((1/(1-Parameters!$B$187)*(MAX(1,'National cons per cap'!DQ182)*'Non-Market - loss factor'!DQ181)^(1-Parameters!$B$187)))*'[4]National population'!DQ182)</f>
        <v>#VALUE!</v>
      </c>
      <c r="DR181" s="22" t="e">
        <f ca="1">IF('National cons per cap'!DR182=0,0,((1/(1-Parameters!$B$187)*(MAX(1,'National cons per cap'!DR182)*'Non-Market - loss factor'!DR181)^(1-Parameters!$B$187)))*'[4]National population'!DR182)</f>
        <v>#VALUE!</v>
      </c>
      <c r="DS181" s="22" t="e">
        <f ca="1">IF('National cons per cap'!DS182=0,0,((1/(1-Parameters!$B$187)*(MAX(1,'National cons per cap'!DS182)*'Non-Market - loss factor'!DS181)^(1-Parameters!$B$187)))*'[4]National population'!DS182)</f>
        <v>#VALUE!</v>
      </c>
      <c r="DT181" s="22" t="e">
        <f ca="1">IF('National cons per cap'!DT182=0,0,((1/(1-Parameters!$B$187)*(MAX(1,'National cons per cap'!DT182)*'Non-Market - loss factor'!DT181)^(1-Parameters!$B$187)))*'[4]National population'!DT182)</f>
        <v>#VALUE!</v>
      </c>
      <c r="DU181" s="22" t="e">
        <f ca="1">IF('National cons per cap'!DU182=0,0,((1/(1-Parameters!$B$187)*(MAX(1,'National cons per cap'!DU182)*'Non-Market - loss factor'!DU181)^(1-Parameters!$B$187)))*'[4]National population'!DU182)</f>
        <v>#VALUE!</v>
      </c>
      <c r="DV181" s="22" t="e">
        <f ca="1">IF('National cons per cap'!DV182=0,0,((1/(1-Parameters!$B$187)*(MAX(1,'National cons per cap'!DV182)*'Non-Market - loss factor'!DV181)^(1-Parameters!$B$187)))*'[4]National population'!DV182)</f>
        <v>#VALUE!</v>
      </c>
      <c r="DW181" s="22" t="e">
        <f ca="1">IF('National cons per cap'!DW182=0,0,((1/(1-Parameters!$B$187)*(MAX(1,'National cons per cap'!DW182)*'Non-Market - loss factor'!DW181)^(1-Parameters!$B$187)))*'[4]National population'!DW182)</f>
        <v>#VALUE!</v>
      </c>
      <c r="DX181" s="22" t="e">
        <f ca="1">IF('National cons per cap'!DX182=0,0,((1/(1-Parameters!$B$187)*(MAX(1,'National cons per cap'!DX182)*'Non-Market - loss factor'!DX181)^(1-Parameters!$B$187)))*'[4]National population'!DX182)</f>
        <v>#VALUE!</v>
      </c>
      <c r="DY181" s="22" t="e">
        <f ca="1">IF('National cons per cap'!DY182=0,0,((1/(1-Parameters!$B$187)*(MAX(1,'National cons per cap'!DY182)*'Non-Market - loss factor'!DY181)^(1-Parameters!$B$187)))*'[4]National population'!DY182)</f>
        <v>#VALUE!</v>
      </c>
      <c r="DZ181" s="22" t="e">
        <f ca="1">IF('National cons per cap'!DZ182=0,0,((1/(1-Parameters!$B$187)*(MAX(1,'National cons per cap'!DZ182)*'Non-Market - loss factor'!DZ181)^(1-Parameters!$B$187)))*'[4]National population'!DZ182)</f>
        <v>#VALUE!</v>
      </c>
      <c r="EA181" s="22" t="e">
        <f ca="1">IF('National cons per cap'!EA182=0,0,((1/(1-Parameters!$B$187)*(MAX(1,'National cons per cap'!EA182)*'Non-Market - loss factor'!EA181)^(1-Parameters!$B$187)))*'[4]National population'!EA182)</f>
        <v>#VALUE!</v>
      </c>
      <c r="EB181" s="22" t="e">
        <f ca="1">IF('National cons per cap'!EB182=0,0,((1/(1-Parameters!$B$187)*(MAX(1,'National cons per cap'!EB182)*'Non-Market - loss factor'!EB181)^(1-Parameters!$B$187)))*'[4]National population'!EB182)</f>
        <v>#VALUE!</v>
      </c>
      <c r="EC181" s="22" t="e">
        <f ca="1">IF('National cons per cap'!EC182=0,0,((1/(1-Parameters!$B$187)*(MAX(1,'National cons per cap'!EC182)*'Non-Market - loss factor'!EC181)^(1-Parameters!$B$187)))*'[4]National population'!EC182)</f>
        <v>#VALUE!</v>
      </c>
      <c r="ED181" s="22" t="e">
        <f ca="1">IF('National cons per cap'!ED182=0,0,((1/(1-Parameters!$B$187)*(MAX(1,'National cons per cap'!ED182)*'Non-Market - loss factor'!ED181)^(1-Parameters!$B$187)))*'[4]National population'!ED182)</f>
        <v>#VALUE!</v>
      </c>
      <c r="EE181" s="22" t="e">
        <f ca="1">IF('National cons per cap'!EE182=0,0,((1/(1-Parameters!$B$187)*(MAX(1,'National cons per cap'!EE182)*'Non-Market - loss factor'!EE181)^(1-Parameters!$B$187)))*'[4]National population'!EE182)</f>
        <v>#VALUE!</v>
      </c>
      <c r="EF181" s="22" t="e">
        <f ca="1">IF('National cons per cap'!EF182=0,0,((1/(1-Parameters!$B$187)*(MAX(1,'National cons per cap'!EF182)*'Non-Market - loss factor'!EF181)^(1-Parameters!$B$187)))*'[4]National population'!EF182)</f>
        <v>#VALUE!</v>
      </c>
      <c r="EG181" s="22" t="e">
        <f ca="1">IF('National cons per cap'!EG182=0,0,((1/(1-Parameters!$B$187)*(MAX(1,'National cons per cap'!EG182)*'Non-Market - loss factor'!EG181)^(1-Parameters!$B$187)))*'[4]National population'!EG182)</f>
        <v>#VALUE!</v>
      </c>
      <c r="EH181" s="22" t="e">
        <f ca="1">IF('National cons per cap'!EH182=0,0,((1/(1-Parameters!$B$187)*(MAX(1,'National cons per cap'!EH182)*'Non-Market - loss factor'!EH181)^(1-Parameters!$B$187)))*'[4]National population'!EH182)</f>
        <v>#VALUE!</v>
      </c>
      <c r="EI181" s="22" t="e">
        <f ca="1">IF('National cons per cap'!EI182=0,0,((1/(1-Parameters!$B$187)*(MAX(1,'National cons per cap'!EI182)*'Non-Market - loss factor'!EI181)^(1-Parameters!$B$187)))*'[4]National population'!EI182)</f>
        <v>#VALUE!</v>
      </c>
      <c r="EJ181" s="22" t="e">
        <f ca="1">IF('National cons per cap'!EJ182=0,0,((1/(1-Parameters!$B$187)*(MAX(1,'National cons per cap'!EJ182)*'Non-Market - loss factor'!EJ181)^(1-Parameters!$B$187)))*'[4]National population'!EJ182)</f>
        <v>#VALUE!</v>
      </c>
      <c r="EK181" s="22" t="e">
        <f ca="1">IF('National cons per cap'!EK182=0,0,((1/(1-Parameters!$B$187)*(MAX(1,'National cons per cap'!EK182)*'Non-Market - loss factor'!EK181)^(1-Parameters!$B$187)))*'[4]National population'!EK182)</f>
        <v>#VALUE!</v>
      </c>
      <c r="EL181" s="22" t="e">
        <f ca="1">IF('National cons per cap'!EL182=0,0,((1/(1-Parameters!$B$187)*(MAX(1,'National cons per cap'!EL182)*'Non-Market - loss factor'!EL181)^(1-Parameters!$B$187)))*'[4]National population'!EL182)</f>
        <v>#VALUE!</v>
      </c>
      <c r="EM181" s="22" t="e">
        <f ca="1">IF('National cons per cap'!EM182=0,0,((1/(1-Parameters!$B$187)*(MAX(1,'National cons per cap'!EM182)*'Non-Market - loss factor'!EM181)^(1-Parameters!$B$187)))*'[4]National population'!EM182)</f>
        <v>#VALUE!</v>
      </c>
      <c r="EN181" s="22" t="e">
        <f ca="1">IF('National cons per cap'!EN182=0,0,((1/(1-Parameters!$B$187)*(MAX(1,'National cons per cap'!EN182)*'Non-Market - loss factor'!EN181)^(1-Parameters!$B$187)))*'[4]National population'!EN182)</f>
        <v>#VALUE!</v>
      </c>
      <c r="EO181" s="22" t="e">
        <f ca="1">IF('National cons per cap'!EO182=0,0,((1/(1-Parameters!$B$187)*(MAX(1,'National cons per cap'!EO182)*'Non-Market - loss factor'!EO181)^(1-Parameters!$B$187)))*'[4]National population'!EO182)</f>
        <v>#VALUE!</v>
      </c>
      <c r="EP181" s="22" t="e">
        <f ca="1">IF('National cons per cap'!EP182=0,0,((1/(1-Parameters!$B$187)*(MAX(1,'National cons per cap'!EP182)*'Non-Market - loss factor'!EP181)^(1-Parameters!$B$187)))*'[4]National population'!EP182)</f>
        <v>#VALUE!</v>
      </c>
      <c r="EQ181" s="22" t="e">
        <f ca="1">IF('National cons per cap'!EQ182=0,0,((1/(1-Parameters!$B$187)*(MAX(1,'National cons per cap'!EQ182)*'Non-Market - loss factor'!EQ181)^(1-Parameters!$B$187)))*'[4]National population'!EQ182)</f>
        <v>#VALUE!</v>
      </c>
      <c r="ER181" s="22" t="e">
        <f ca="1">IF('National cons per cap'!ER182=0,0,((1/(1-Parameters!$B$187)*(MAX(1,'National cons per cap'!ER182)*'Non-Market - loss factor'!ER181)^(1-Parameters!$B$187)))*'[4]National population'!ER182)</f>
        <v>#VALUE!</v>
      </c>
      <c r="ES181" s="22" t="e">
        <f ca="1">IF('National cons per cap'!ES182=0,0,((1/(1-Parameters!$B$187)*(MAX(1,'National cons per cap'!ES182)*'Non-Market - loss factor'!ES181)^(1-Parameters!$B$187)))*'[4]National population'!ES182)</f>
        <v>#VALUE!</v>
      </c>
      <c r="ET181" s="22" t="e">
        <f ca="1">IF('National cons per cap'!ET182=0,0,((1/(1-Parameters!$B$187)*(MAX(1,'National cons per cap'!ET182)*'Non-Market - loss factor'!ET181)^(1-Parameters!$B$187)))*'[4]National population'!ET182)</f>
        <v>#VALUE!</v>
      </c>
      <c r="EU181" s="22" t="e">
        <f ca="1">IF('National cons per cap'!EU182=0,0,((1/(1-Parameters!$B$187)*(MAX(1,'National cons per cap'!EU182)*'Non-Market - loss factor'!EU181)^(1-Parameters!$B$187)))*'[4]National population'!EU182)</f>
        <v>#VALUE!</v>
      </c>
      <c r="EV181" s="22" t="e">
        <f ca="1">IF('National cons per cap'!EV182=0,0,((1/(1-Parameters!$B$187)*(MAX(1,'National cons per cap'!EV182)*'Non-Market - loss factor'!EV181)^(1-Parameters!$B$187)))*'[4]National population'!EV182)</f>
        <v>#VALUE!</v>
      </c>
      <c r="EW181" s="22" t="e">
        <f ca="1">IF('National cons per cap'!EW182=0,0,((1/(1-Parameters!$B$187)*(MAX(1,'National cons per cap'!EW182)*'Non-Market - loss factor'!EW181)^(1-Parameters!$B$187)))*'[4]National population'!EW182)</f>
        <v>#VALUE!</v>
      </c>
      <c r="EX181" s="22" t="e">
        <f ca="1">IF('National cons per cap'!EX182=0,0,((1/(1-Parameters!$B$187)*(MAX(1,'National cons per cap'!EX182)*'Non-Market - loss factor'!EX181)^(1-Parameters!$B$187)))*'[4]National population'!EX182)</f>
        <v>#VALUE!</v>
      </c>
      <c r="EY181" s="22" t="e">
        <f ca="1">IF('National cons per cap'!EY182=0,0,((1/(1-Parameters!$B$187)*(MAX(1,'National cons per cap'!EY182)*'Non-Market - loss factor'!EY181)^(1-Parameters!$B$187)))*'[4]National population'!EY182)</f>
        <v>#VALUE!</v>
      </c>
      <c r="EZ181" s="22" t="e">
        <f ca="1">IF('National cons per cap'!EZ182=0,0,((1/(1-Parameters!$B$187)*(MAX(1,'National cons per cap'!EZ182)*'Non-Market - loss factor'!EZ181)^(1-Parameters!$B$187)))*'[4]National population'!EZ182)</f>
        <v>#VALUE!</v>
      </c>
      <c r="FA181" s="22" t="e">
        <f ca="1">IF('National cons per cap'!FA182=0,0,((1/(1-Parameters!$B$187)*(MAX(1,'National cons per cap'!FA182)*'Non-Market - loss factor'!FA181)^(1-Parameters!$B$187)))*'[4]National population'!FA182)</f>
        <v>#VALUE!</v>
      </c>
      <c r="FB181" s="22" t="e">
        <f ca="1">IF('National cons per cap'!FB182=0,0,((1/(1-Parameters!$B$187)*(MAX(1,'National cons per cap'!FB182)*'Non-Market - loss factor'!FB181)^(1-Parameters!$B$187)))*'[4]National population'!FB182)</f>
        <v>#VALUE!</v>
      </c>
      <c r="FC181" s="22" t="e">
        <f ca="1">IF('National cons per cap'!FC182=0,0,((1/(1-Parameters!$B$187)*(MAX(1,'National cons per cap'!FC182)*'Non-Market - loss factor'!FC181)^(1-Parameters!$B$187)))*'[4]National population'!FC182)</f>
        <v>#VALUE!</v>
      </c>
      <c r="FD181" s="22" t="e">
        <f ca="1">IF('National cons per cap'!FD182=0,0,((1/(1-Parameters!$B$187)*(MAX(1,'National cons per cap'!FD182)*'Non-Market - loss factor'!FD181)^(1-Parameters!$B$187)))*'[4]National population'!FD182)</f>
        <v>#VALUE!</v>
      </c>
      <c r="FE181" s="22" t="e">
        <f ca="1">IF('National cons per cap'!FE182=0,0,((1/(1-Parameters!$B$187)*(MAX(1,'National cons per cap'!FE182)*'Non-Market - loss factor'!FE181)^(1-Parameters!$B$187)))*'[4]National population'!FE182)</f>
        <v>#VALUE!</v>
      </c>
      <c r="FF181" s="22" t="e">
        <f ca="1">IF('National cons per cap'!FF182=0,0,((1/(1-Parameters!$B$187)*(MAX(1,'National cons per cap'!FF182)*'Non-Market - loss factor'!FF181)^(1-Parameters!$B$187)))*'[4]National population'!FF182)</f>
        <v>#VALUE!</v>
      </c>
      <c r="FG181" s="22" t="e">
        <f ca="1">IF('National cons per cap'!FG182=0,0,((1/(1-Parameters!$B$187)*(MAX(1,'National cons per cap'!FG182)*'Non-Market - loss factor'!FG181)^(1-Parameters!$B$187)))*'[4]National population'!FG182)</f>
        <v>#VALUE!</v>
      </c>
      <c r="FH181" s="22" t="e">
        <f ca="1">IF('National cons per cap'!FH182=0,0,((1/(1-Parameters!$B$187)*(MAX(1,'National cons per cap'!FH182)*'Non-Market - loss factor'!FH181)^(1-Parameters!$B$187)))*'[4]National population'!FH182)</f>
        <v>#VALUE!</v>
      </c>
      <c r="FI181" s="22" t="e">
        <f ca="1">IF('National cons per cap'!FI182=0,0,((1/(1-Parameters!$B$187)*(MAX(1,'National cons per cap'!FI182)*'Non-Market - loss factor'!FI181)^(1-Parameters!$B$187)))*'[4]National population'!FI182)</f>
        <v>#VALUE!</v>
      </c>
      <c r="FJ181" s="22" t="e">
        <f ca="1">IF('National cons per cap'!FJ182=0,0,((1/(1-Parameters!$B$187)*(MAX(1,'National cons per cap'!FJ182)*'Non-Market - loss factor'!FJ181)^(1-Parameters!$B$187)))*'[4]National population'!FJ182)</f>
        <v>#VALUE!</v>
      </c>
      <c r="FK181" s="22" t="e">
        <f ca="1">IF('National cons per cap'!FK182=0,0,((1/(1-Parameters!$B$187)*(MAX(1,'National cons per cap'!FK182)*'Non-Market - loss factor'!FK181)^(1-Parameters!$B$187)))*'[4]National population'!FK182)</f>
        <v>#VALUE!</v>
      </c>
      <c r="FL181" s="22" t="e">
        <f ca="1">IF('National cons per cap'!FL182=0,0,((1/(1-Parameters!$B$187)*(MAX(1,'National cons per cap'!FL182)*'Non-Market - loss factor'!FL181)^(1-Parameters!$B$187)))*'[4]National population'!FL182)</f>
        <v>#VALUE!</v>
      </c>
      <c r="FM181" s="22" t="e">
        <f ca="1">IF('National cons per cap'!FM182=0,0,((1/(1-Parameters!$B$187)*(MAX(1,'National cons per cap'!FM182)*'Non-Market - loss factor'!FM181)^(1-Parameters!$B$187)))*'[4]National population'!FM182)</f>
        <v>#VALUE!</v>
      </c>
      <c r="FN181" s="22" t="e">
        <f ca="1">IF('National cons per cap'!FN182=0,0,((1/(1-Parameters!$B$187)*(MAX(1,'National cons per cap'!FN182)*'Non-Market - loss factor'!FN181)^(1-Parameters!$B$187)))*'[4]National population'!FN182)</f>
        <v>#VALUE!</v>
      </c>
      <c r="FO181" s="22" t="e">
        <f ca="1">IF('National cons per cap'!FO182=0,0,((1/(1-Parameters!$B$187)*(MAX(1,'National cons per cap'!FO182)*'Non-Market - loss factor'!FO181)^(1-Parameters!$B$187)))*'[4]National population'!FO182)</f>
        <v>#VALUE!</v>
      </c>
      <c r="FP181" s="22" t="e">
        <f ca="1">IF('National cons per cap'!FP182=0,0,((1/(1-Parameters!$B$187)*(MAX(1,'National cons per cap'!FP182)*'Non-Market - loss factor'!FP181)^(1-Parameters!$B$187)))*'[4]National population'!FP182)</f>
        <v>#VALUE!</v>
      </c>
      <c r="FQ181" s="22" t="e">
        <f ca="1">IF('National cons per cap'!FQ182=0,0,((1/(1-Parameters!$B$187)*(MAX(1,'National cons per cap'!FQ182)*'Non-Market - loss factor'!FQ181)^(1-Parameters!$B$187)))*'[4]National population'!FQ182)</f>
        <v>#VALUE!</v>
      </c>
      <c r="FR181" s="22" t="e">
        <f ca="1">IF('National cons per cap'!FR182=0,0,((1/(1-Parameters!$B$187)*(MAX(1,'National cons per cap'!FR182)*'Non-Market - loss factor'!FR181)^(1-Parameters!$B$187)))*'[4]National population'!FR182)</f>
        <v>#VALUE!</v>
      </c>
      <c r="FS181" s="22" t="e">
        <f ca="1">IF('National cons per cap'!FS182=0,0,((1/(1-Parameters!$B$187)*(MAX(1,'National cons per cap'!FS182)*'Non-Market - loss factor'!FS181)^(1-Parameters!$B$187)))*'[4]National population'!FS182)</f>
        <v>#VALUE!</v>
      </c>
      <c r="FT181" s="22" t="e">
        <f ca="1">IF('National cons per cap'!FT182=0,0,((1/(1-Parameters!$B$187)*(MAX(1,'National cons per cap'!FT182)*'Non-Market - loss factor'!FT181)^(1-Parameters!$B$187)))*'[4]National population'!FT182)</f>
        <v>#VALUE!</v>
      </c>
      <c r="FU181" s="22" t="e">
        <f ca="1">IF('National cons per cap'!FU182=0,0,((1/(1-Parameters!$B$187)*(MAX(1,'National cons per cap'!FU182)*'Non-Market - loss factor'!FU181)^(1-Parameters!$B$187)))*'[4]National population'!FU182)</f>
        <v>#VALUE!</v>
      </c>
      <c r="FV181" s="22" t="e">
        <f ca="1">IF('National cons per cap'!FV182=0,0,((1/(1-Parameters!$B$187)*(MAX(1,'National cons per cap'!FV182)*'Non-Market - loss factor'!FV181)^(1-Parameters!$B$187)))*'[4]National population'!FV182)</f>
        <v>#VALUE!</v>
      </c>
      <c r="FW181" s="22" t="e">
        <f ca="1">IF('National cons per cap'!FW182=0,0,((1/(1-Parameters!$B$187)*(MAX(1,'National cons per cap'!FW182)*'Non-Market - loss factor'!FW181)^(1-Parameters!$B$187)))*'[4]National population'!FW182)</f>
        <v>#VALUE!</v>
      </c>
      <c r="FX181" s="22" t="e">
        <f ca="1">IF('National cons per cap'!FX182=0,0,((1/(1-Parameters!$B$187)*(MAX(1,'National cons per cap'!FX182)*'Non-Market - loss factor'!FX181)^(1-Parameters!$B$187)))*'[4]National population'!FX182)</f>
        <v>#VALUE!</v>
      </c>
      <c r="FY181" s="22" t="e">
        <f ca="1">IF('National cons per cap'!FY182=0,0,((1/(1-Parameters!$B$187)*(MAX(1,'National cons per cap'!FY182)*'Non-Market - loss factor'!FY181)^(1-Parameters!$B$187)))*'[4]National population'!FY182)</f>
        <v>#VALUE!</v>
      </c>
      <c r="FZ181" s="22" t="e">
        <f ca="1">IF('National cons per cap'!FZ182=0,0,((1/(1-Parameters!$B$187)*(MAX(1,'National cons per cap'!FZ182)*'Non-Market - loss factor'!FZ181)^(1-Parameters!$B$187)))*'[4]National population'!FZ182)</f>
        <v>#VALUE!</v>
      </c>
      <c r="GA181" s="22" t="e">
        <f ca="1">IF('National cons per cap'!GA182=0,0,((1/(1-Parameters!$B$187)*(MAX(1,'National cons per cap'!GA182)*'Non-Market - loss factor'!GA181)^(1-Parameters!$B$187)))*'[4]National population'!GA182)</f>
        <v>#VALUE!</v>
      </c>
      <c r="GB181" s="22" t="e">
        <f ca="1">IF('National cons per cap'!GB182=0,0,((1/(1-Parameters!$B$187)*(MAX(1,'National cons per cap'!GB182)*'Non-Market - loss factor'!GB181)^(1-Parameters!$B$187)))*'[4]National population'!GB182)</f>
        <v>#VALUE!</v>
      </c>
      <c r="GC181" s="22" t="e">
        <f ca="1">IF('National cons per cap'!GC182=0,0,((1/(1-Parameters!$B$187)*(MAX(1,'National cons per cap'!GC182)*'Non-Market - loss factor'!GC181)^(1-Parameters!$B$187)))*'[4]National population'!GC182)</f>
        <v>#VALUE!</v>
      </c>
      <c r="GD181" s="22" t="e">
        <f ca="1">IF('National cons per cap'!GD182=0,0,((1/(1-Parameters!$B$187)*(MAX(1,'National cons per cap'!GD182)*'Non-Market - loss factor'!GD181)^(1-Parameters!$B$187)))*'[4]National population'!GD182)</f>
        <v>#VALUE!</v>
      </c>
      <c r="GE181" s="22" t="e">
        <f ca="1">IF('National cons per cap'!GE182=0,0,((1/(1-Parameters!$B$187)*(MAX(1,'National cons per cap'!GE182)*'Non-Market - loss factor'!GE181)^(1-Parameters!$B$187)))*'[4]National population'!GE182)</f>
        <v>#VALUE!</v>
      </c>
      <c r="GF181" s="22" t="e">
        <f ca="1">IF('National cons per cap'!GF182=0,0,((1/(1-Parameters!$B$187)*(MAX(1,'National cons per cap'!GF182)*'Non-Market - loss factor'!GF181)^(1-Parameters!$B$187)))*'[4]National population'!GF182)</f>
        <v>#VALUE!</v>
      </c>
      <c r="GG181" s="22" t="e">
        <f ca="1">IF('National cons per cap'!GG182=0,0,((1/(1-Parameters!$B$187)*(MAX(1,'National cons per cap'!GG182)*'Non-Market - loss factor'!GG181)^(1-Parameters!$B$187)))*'[4]National population'!GG182)</f>
        <v>#VALUE!</v>
      </c>
      <c r="GH181" s="22" t="e">
        <f ca="1">IF('National cons per cap'!GH182=0,0,((1/(1-Parameters!$B$187)*(MAX(1,'National cons per cap'!GH182)*'Non-Market - loss factor'!GH181)^(1-Parameters!$B$187)))*'[4]National population'!GH182)</f>
        <v>#VALUE!</v>
      </c>
      <c r="GI181" s="22" t="e">
        <f ca="1">IF('National cons per cap'!GI182=0,0,((1/(1-Parameters!$B$187)*(MAX(1,'National cons per cap'!GI182)*'Non-Market - loss factor'!GI181)^(1-Parameters!$B$187)))*'[4]National population'!GI182)</f>
        <v>#VALUE!</v>
      </c>
      <c r="GJ181" s="22" t="e">
        <f ca="1">IF('National cons per cap'!GJ182=0,0,((1/(1-Parameters!$B$187)*(MAX(1,'National cons per cap'!GJ182)*'Non-Market - loss factor'!GJ181)^(1-Parameters!$B$187)))*'[4]National population'!GJ182)</f>
        <v>#VALUE!</v>
      </c>
      <c r="GK181" s="22" t="e">
        <f ca="1">IF('National cons per cap'!GK182=0,0,((1/(1-Parameters!$B$187)*(MAX(1,'National cons per cap'!GK182)*'Non-Market - loss factor'!GK181)^(1-Parameters!$B$187)))*'[4]National population'!GK182)</f>
        <v>#VALUE!</v>
      </c>
      <c r="GL181" s="22" t="e">
        <f ca="1">IF('National cons per cap'!GL182=0,0,((1/(1-Parameters!$B$187)*(MAX(1,'National cons per cap'!GL182)*'Non-Market - loss factor'!GL181)^(1-Parameters!$B$187)))*'[4]National population'!GL182)</f>
        <v>#VALUE!</v>
      </c>
      <c r="GM181" s="22" t="e">
        <f ca="1">IF('National cons per cap'!GM182=0,0,((1/(1-Parameters!$B$187)*(MAX(1,'National cons per cap'!GM182)*'Non-Market - loss factor'!GM181)^(1-Parameters!$B$187)))*'[4]National population'!GM182)</f>
        <v>#VALUE!</v>
      </c>
      <c r="GN181" s="28" t="e">
        <f ca="1">SUM(B181:GM181)*(1+Parameters!B$188)^-(A181-A$12)</f>
        <v>#VALUE!</v>
      </c>
      <c r="GO181" s="22" t="e">
        <f ca="1">(GN181*(1-Parameters!$B$187)/'[4]National population'!$GN182)^(1/(1-Parameters!$B$187))</f>
        <v>#VALUE!</v>
      </c>
      <c r="GP181" s="28"/>
    </row>
    <row r="182" spans="1:198" x14ac:dyDescent="0.45">
      <c r="A182" s="15">
        <v>2190</v>
      </c>
      <c r="B182" s="22" t="e">
        <f ca="1">IF('National cons per cap'!B183=0,0,((1/(1-Parameters!$B$187)*(MAX(1,'National cons per cap'!B183)*'Non-Market - loss factor'!B182)^(1-Parameters!$B$187)))*'[4]National population'!B183)</f>
        <v>#VALUE!</v>
      </c>
      <c r="C182" s="22" t="e">
        <f ca="1">IF('National cons per cap'!C183=0,0,((1/(1-Parameters!$B$187)*(MAX(1,'National cons per cap'!C183)*'Non-Market - loss factor'!C182)^(1-Parameters!$B$187)))*'[4]National population'!C183)</f>
        <v>#VALUE!</v>
      </c>
      <c r="D182" s="22" t="e">
        <f ca="1">IF('National cons per cap'!D183=0,0,((1/(1-Parameters!$B$187)*(MAX(1,'National cons per cap'!D183)*'Non-Market - loss factor'!D182)^(1-Parameters!$B$187)))*'[4]National population'!D183)</f>
        <v>#VALUE!</v>
      </c>
      <c r="E182" s="22" t="e">
        <f ca="1">IF('National cons per cap'!E183=0,0,((1/(1-Parameters!$B$187)*(MAX(1,'National cons per cap'!E183)*'Non-Market - loss factor'!E182)^(1-Parameters!$B$187)))*'[4]National population'!E183)</f>
        <v>#VALUE!</v>
      </c>
      <c r="F182" s="22" t="e">
        <f ca="1">IF('National cons per cap'!F183=0,0,((1/(1-Parameters!$B$187)*(MAX(1,'National cons per cap'!F183)*'Non-Market - loss factor'!F182)^(1-Parameters!$B$187)))*'[4]National population'!F183)</f>
        <v>#VALUE!</v>
      </c>
      <c r="G182" s="22" t="e">
        <f ca="1">IF('National cons per cap'!G183=0,0,((1/(1-Parameters!$B$187)*(MAX(1,'National cons per cap'!G183)*'Non-Market - loss factor'!G182)^(1-Parameters!$B$187)))*'[4]National population'!G183)</f>
        <v>#VALUE!</v>
      </c>
      <c r="H182" s="22" t="e">
        <f ca="1">IF('National cons per cap'!H183=0,0,((1/(1-Parameters!$B$187)*(MAX(1,'National cons per cap'!H183)*'Non-Market - loss factor'!H182)^(1-Parameters!$B$187)))*'[4]National population'!H183)</f>
        <v>#VALUE!</v>
      </c>
      <c r="I182" s="22" t="e">
        <f ca="1">IF('National cons per cap'!I183=0,0,((1/(1-Parameters!$B$187)*(MAX(1,'National cons per cap'!I183)*'Non-Market - loss factor'!I182)^(1-Parameters!$B$187)))*'[4]National population'!I183)</f>
        <v>#VALUE!</v>
      </c>
      <c r="J182" s="22" t="e">
        <f ca="1">IF('National cons per cap'!J183=0,0,((1/(1-Parameters!$B$187)*(MAX(1,'National cons per cap'!J183)*'Non-Market - loss factor'!J182)^(1-Parameters!$B$187)))*'[4]National population'!J183)</f>
        <v>#VALUE!</v>
      </c>
      <c r="K182" s="22" t="e">
        <f ca="1">IF('National cons per cap'!K183=0,0,((1/(1-Parameters!$B$187)*(MAX(1,'National cons per cap'!K183)*'Non-Market - loss factor'!K182)^(1-Parameters!$B$187)))*'[4]National population'!K183)</f>
        <v>#VALUE!</v>
      </c>
      <c r="L182" s="22" t="e">
        <f ca="1">IF('National cons per cap'!L183=0,0,((1/(1-Parameters!$B$187)*(MAX(1,'National cons per cap'!L183)*'Non-Market - loss factor'!L182)^(1-Parameters!$B$187)))*'[4]National population'!L183)</f>
        <v>#VALUE!</v>
      </c>
      <c r="M182" s="22" t="e">
        <f ca="1">IF('National cons per cap'!M183=0,0,((1/(1-Parameters!$B$187)*(MAX(1,'National cons per cap'!M183)*'Non-Market - loss factor'!M182)^(1-Parameters!$B$187)))*'[4]National population'!M183)</f>
        <v>#VALUE!</v>
      </c>
      <c r="N182" s="22" t="e">
        <f ca="1">IF('National cons per cap'!N183=0,0,((1/(1-Parameters!$B$187)*(MAX(1,'National cons per cap'!N183)*'Non-Market - loss factor'!N182)^(1-Parameters!$B$187)))*'[4]National population'!N183)</f>
        <v>#VALUE!</v>
      </c>
      <c r="O182" s="22" t="e">
        <f ca="1">IF('National cons per cap'!O183=0,0,((1/(1-Parameters!$B$187)*(MAX(1,'National cons per cap'!O183)*'Non-Market - loss factor'!O182)^(1-Parameters!$B$187)))*'[4]National population'!O183)</f>
        <v>#VALUE!</v>
      </c>
      <c r="P182" s="22" t="e">
        <f ca="1">IF('National cons per cap'!P183=0,0,((1/(1-Parameters!$B$187)*(MAX(1,'National cons per cap'!P183)*'Non-Market - loss factor'!P182)^(1-Parameters!$B$187)))*'[4]National population'!P183)</f>
        <v>#VALUE!</v>
      </c>
      <c r="Q182" s="22" t="e">
        <f ca="1">IF('National cons per cap'!Q183=0,0,((1/(1-Parameters!$B$187)*(MAX(1,'National cons per cap'!Q183)*'Non-Market - loss factor'!Q182)^(1-Parameters!$B$187)))*'[4]National population'!Q183)</f>
        <v>#VALUE!</v>
      </c>
      <c r="R182" s="22" t="e">
        <f ca="1">IF('National cons per cap'!R183=0,0,((1/(1-Parameters!$B$187)*(MAX(1,'National cons per cap'!R183)*'Non-Market - loss factor'!R182)^(1-Parameters!$B$187)))*'[4]National population'!R183)</f>
        <v>#VALUE!</v>
      </c>
      <c r="S182" s="22" t="e">
        <f ca="1">IF('National cons per cap'!S183=0,0,((1/(1-Parameters!$B$187)*(MAX(1,'National cons per cap'!S183)*'Non-Market - loss factor'!S182)^(1-Parameters!$B$187)))*'[4]National population'!S183)</f>
        <v>#VALUE!</v>
      </c>
      <c r="T182" s="22" t="e">
        <f ca="1">IF('National cons per cap'!T183=0,0,((1/(1-Parameters!$B$187)*(MAX(1,'National cons per cap'!T183)*'Non-Market - loss factor'!T182)^(1-Parameters!$B$187)))*'[4]National population'!T183)</f>
        <v>#VALUE!</v>
      </c>
      <c r="U182" s="22" t="e">
        <f ca="1">IF('National cons per cap'!U183=0,0,((1/(1-Parameters!$B$187)*(MAX(1,'National cons per cap'!U183)*'Non-Market - loss factor'!U182)^(1-Parameters!$B$187)))*'[4]National population'!U183)</f>
        <v>#VALUE!</v>
      </c>
      <c r="V182" s="22" t="e">
        <f ca="1">IF('National cons per cap'!V183=0,0,((1/(1-Parameters!$B$187)*(MAX(1,'National cons per cap'!V183)*'Non-Market - loss factor'!V182)^(1-Parameters!$B$187)))*'[4]National population'!V183)</f>
        <v>#VALUE!</v>
      </c>
      <c r="W182" s="22" t="e">
        <f ca="1">IF('National cons per cap'!W183=0,0,((1/(1-Parameters!$B$187)*(MAX(1,'National cons per cap'!W183)*'Non-Market - loss factor'!W182)^(1-Parameters!$B$187)))*'[4]National population'!W183)</f>
        <v>#VALUE!</v>
      </c>
      <c r="X182" s="22" t="e">
        <f ca="1">IF('National cons per cap'!X183=0,0,((1/(1-Parameters!$B$187)*(MAX(1,'National cons per cap'!X183)*'Non-Market - loss factor'!X182)^(1-Parameters!$B$187)))*'[4]National population'!X183)</f>
        <v>#VALUE!</v>
      </c>
      <c r="Y182" s="22" t="e">
        <f ca="1">IF('National cons per cap'!Y183=0,0,((1/(1-Parameters!$B$187)*(MAX(1,'National cons per cap'!Y183)*'Non-Market - loss factor'!Y182)^(1-Parameters!$B$187)))*'[4]National population'!Y183)</f>
        <v>#VALUE!</v>
      </c>
      <c r="Z182" s="22" t="e">
        <f ca="1">IF('National cons per cap'!Z183=0,0,((1/(1-Parameters!$B$187)*(MAX(1,'National cons per cap'!Z183)*'Non-Market - loss factor'!Z182)^(1-Parameters!$B$187)))*'[4]National population'!Z183)</f>
        <v>#VALUE!</v>
      </c>
      <c r="AA182" s="22" t="e">
        <f ca="1">IF('National cons per cap'!AA183=0,0,((1/(1-Parameters!$B$187)*(MAX(1,'National cons per cap'!AA183)*'Non-Market - loss factor'!AA182)^(1-Parameters!$B$187)))*'[4]National population'!AA183)</f>
        <v>#VALUE!</v>
      </c>
      <c r="AB182" s="22" t="e">
        <f ca="1">IF('National cons per cap'!AB183=0,0,((1/(1-Parameters!$B$187)*(MAX(1,'National cons per cap'!AB183)*'Non-Market - loss factor'!AB182)^(1-Parameters!$B$187)))*'[4]National population'!AB183)</f>
        <v>#VALUE!</v>
      </c>
      <c r="AC182" s="22" t="e">
        <f ca="1">IF('National cons per cap'!AC183=0,0,((1/(1-Parameters!$B$187)*(MAX(1,'National cons per cap'!AC183)*'Non-Market - loss factor'!AC182)^(1-Parameters!$B$187)))*'[4]National population'!AC183)</f>
        <v>#VALUE!</v>
      </c>
      <c r="AD182" s="22" t="e">
        <f ca="1">IF('National cons per cap'!AD183=0,0,((1/(1-Parameters!$B$187)*(MAX(1,'National cons per cap'!AD183)*'Non-Market - loss factor'!AD182)^(1-Parameters!$B$187)))*'[4]National population'!AD183)</f>
        <v>#VALUE!</v>
      </c>
      <c r="AE182" s="22" t="e">
        <f ca="1">IF('National cons per cap'!AE183=0,0,((1/(1-Parameters!$B$187)*(MAX(1,'National cons per cap'!AE183)*'Non-Market - loss factor'!AE182)^(1-Parameters!$B$187)))*'[4]National population'!AE183)</f>
        <v>#VALUE!</v>
      </c>
      <c r="AF182" s="22" t="e">
        <f ca="1">IF('National cons per cap'!AF183=0,0,((1/(1-Parameters!$B$187)*(MAX(1,'National cons per cap'!AF183)*'Non-Market - loss factor'!AF182)^(1-Parameters!$B$187)))*'[4]National population'!AF183)</f>
        <v>#VALUE!</v>
      </c>
      <c r="AG182" s="22" t="e">
        <f ca="1">IF('National cons per cap'!AG183=0,0,((1/(1-Parameters!$B$187)*(MAX(1,'National cons per cap'!AG183)*'Non-Market - loss factor'!AG182)^(1-Parameters!$B$187)))*'[4]National population'!AG183)</f>
        <v>#VALUE!</v>
      </c>
      <c r="AH182" s="22" t="e">
        <f ca="1">IF('National cons per cap'!AH183=0,0,((1/(1-Parameters!$B$187)*(MAX(1,'National cons per cap'!AH183)*'Non-Market - loss factor'!AH182)^(1-Parameters!$B$187)))*'[4]National population'!AH183)</f>
        <v>#VALUE!</v>
      </c>
      <c r="AI182" s="22" t="e">
        <f ca="1">IF('National cons per cap'!AI183=0,0,((1/(1-Parameters!$B$187)*(MAX(1,'National cons per cap'!AI183)*'Non-Market - loss factor'!AI182)^(1-Parameters!$B$187)))*'[4]National population'!AI183)</f>
        <v>#VALUE!</v>
      </c>
      <c r="AJ182" s="22" t="e">
        <f ca="1">IF('National cons per cap'!AJ183=0,0,((1/(1-Parameters!$B$187)*(MAX(1,'National cons per cap'!AJ183)*'Non-Market - loss factor'!AJ182)^(1-Parameters!$B$187)))*'[4]National population'!AJ183)</f>
        <v>#VALUE!</v>
      </c>
      <c r="AK182" s="22" t="e">
        <f ca="1">IF('National cons per cap'!AK183=0,0,((1/(1-Parameters!$B$187)*(MAX(1,'National cons per cap'!AK183)*'Non-Market - loss factor'!AK182)^(1-Parameters!$B$187)))*'[4]National population'!AK183)</f>
        <v>#VALUE!</v>
      </c>
      <c r="AL182" s="22" t="e">
        <f ca="1">IF('National cons per cap'!AL183=0,0,((1/(1-Parameters!$B$187)*(MAX(1,'National cons per cap'!AL183)*'Non-Market - loss factor'!AL182)^(1-Parameters!$B$187)))*'[4]National population'!AL183)</f>
        <v>#VALUE!</v>
      </c>
      <c r="AM182" s="22" t="e">
        <f ca="1">IF('National cons per cap'!AM183=0,0,((1/(1-Parameters!$B$187)*(MAX(1,'National cons per cap'!AM183)*'Non-Market - loss factor'!AM182)^(1-Parameters!$B$187)))*'[4]National population'!AM183)</f>
        <v>#VALUE!</v>
      </c>
      <c r="AN182" s="22" t="e">
        <f ca="1">IF('National cons per cap'!AN183=0,0,((1/(1-Parameters!$B$187)*(MAX(1,'National cons per cap'!AN183)*'Non-Market - loss factor'!AN182)^(1-Parameters!$B$187)))*'[4]National population'!AN183)</f>
        <v>#VALUE!</v>
      </c>
      <c r="AO182" s="22" t="e">
        <f ca="1">IF('National cons per cap'!AO183=0,0,((1/(1-Parameters!$B$187)*(MAX(1,'National cons per cap'!AO183)*'Non-Market - loss factor'!AO182)^(1-Parameters!$B$187)))*'[4]National population'!AO183)</f>
        <v>#VALUE!</v>
      </c>
      <c r="AP182" s="22" t="e">
        <f ca="1">IF('National cons per cap'!AP183=0,0,((1/(1-Parameters!$B$187)*(MAX(1,'National cons per cap'!AP183)*'Non-Market - loss factor'!AP182)^(1-Parameters!$B$187)))*'[4]National population'!AP183)</f>
        <v>#VALUE!</v>
      </c>
      <c r="AQ182" s="22" t="e">
        <f ca="1">IF('National cons per cap'!AQ183=0,0,((1/(1-Parameters!$B$187)*(MAX(1,'National cons per cap'!AQ183)*'Non-Market - loss factor'!AQ182)^(1-Parameters!$B$187)))*'[4]National population'!AQ183)</f>
        <v>#VALUE!</v>
      </c>
      <c r="AR182" s="22" t="e">
        <f ca="1">IF('National cons per cap'!AR183=0,0,((1/(1-Parameters!$B$187)*(MAX(1,'National cons per cap'!AR183)*'Non-Market - loss factor'!AR182)^(1-Parameters!$B$187)))*'[4]National population'!AR183)</f>
        <v>#VALUE!</v>
      </c>
      <c r="AS182" s="22" t="e">
        <f ca="1">IF('National cons per cap'!AS183=0,0,((1/(1-Parameters!$B$187)*(MAX(1,'National cons per cap'!AS183)*'Non-Market - loss factor'!AS182)^(1-Parameters!$B$187)))*'[4]National population'!AS183)</f>
        <v>#VALUE!</v>
      </c>
      <c r="AT182" s="22" t="e">
        <f ca="1">IF('National cons per cap'!AT183=0,0,((1/(1-Parameters!$B$187)*(MAX(1,'National cons per cap'!AT183)*'Non-Market - loss factor'!AT182)^(1-Parameters!$B$187)))*'[4]National population'!AT183)</f>
        <v>#VALUE!</v>
      </c>
      <c r="AU182" s="22" t="e">
        <f ca="1">IF('National cons per cap'!AU183=0,0,((1/(1-Parameters!$B$187)*(MAX(1,'National cons per cap'!AU183)*'Non-Market - loss factor'!AU182)^(1-Parameters!$B$187)))*'[4]National population'!AU183)</f>
        <v>#VALUE!</v>
      </c>
      <c r="AV182" s="22" t="e">
        <f ca="1">IF('National cons per cap'!AV183=0,0,((1/(1-Parameters!$B$187)*(MAX(1,'National cons per cap'!AV183)*'Non-Market - loss factor'!AV182)^(1-Parameters!$B$187)))*'[4]National population'!AV183)</f>
        <v>#VALUE!</v>
      </c>
      <c r="AW182" s="22" t="e">
        <f ca="1">IF('National cons per cap'!AW183=0,0,((1/(1-Parameters!$B$187)*(MAX(1,'National cons per cap'!AW183)*'Non-Market - loss factor'!AW182)^(1-Parameters!$B$187)))*'[4]National population'!AW183)</f>
        <v>#VALUE!</v>
      </c>
      <c r="AX182" s="22" t="e">
        <f ca="1">IF('National cons per cap'!AX183=0,0,((1/(1-Parameters!$B$187)*(MAX(1,'National cons per cap'!AX183)*'Non-Market - loss factor'!AX182)^(1-Parameters!$B$187)))*'[4]National population'!AX183)</f>
        <v>#VALUE!</v>
      </c>
      <c r="AY182" s="22" t="e">
        <f ca="1">IF('National cons per cap'!AY183=0,0,((1/(1-Parameters!$B$187)*(MAX(1,'National cons per cap'!AY183)*'Non-Market - loss factor'!AY182)^(1-Parameters!$B$187)))*'[4]National population'!AY183)</f>
        <v>#VALUE!</v>
      </c>
      <c r="AZ182" s="22" t="e">
        <f ca="1">IF('National cons per cap'!AZ183=0,0,((1/(1-Parameters!$B$187)*(MAX(1,'National cons per cap'!AZ183)*'Non-Market - loss factor'!AZ182)^(1-Parameters!$B$187)))*'[4]National population'!AZ183)</f>
        <v>#VALUE!</v>
      </c>
      <c r="BA182" s="22" t="e">
        <f ca="1">IF('National cons per cap'!BA183=0,0,((1/(1-Parameters!$B$187)*(MAX(1,'National cons per cap'!BA183)*'Non-Market - loss factor'!BA182)^(1-Parameters!$B$187)))*'[4]National population'!BA183)</f>
        <v>#VALUE!</v>
      </c>
      <c r="BB182" s="22" t="e">
        <f ca="1">IF('National cons per cap'!BB183=0,0,((1/(1-Parameters!$B$187)*(MAX(1,'National cons per cap'!BB183)*'Non-Market - loss factor'!BB182)^(1-Parameters!$B$187)))*'[4]National population'!BB183)</f>
        <v>#VALUE!</v>
      </c>
      <c r="BC182" s="22" t="e">
        <f ca="1">IF('National cons per cap'!BC183=0,0,((1/(1-Parameters!$B$187)*(MAX(1,'National cons per cap'!BC183)*'Non-Market - loss factor'!BC182)^(1-Parameters!$B$187)))*'[4]National population'!BC183)</f>
        <v>#VALUE!</v>
      </c>
      <c r="BD182" s="22" t="e">
        <f ca="1">IF('National cons per cap'!BD183=0,0,((1/(1-Parameters!$B$187)*(MAX(1,'National cons per cap'!BD183)*'Non-Market - loss factor'!BD182)^(1-Parameters!$B$187)))*'[4]National population'!BD183)</f>
        <v>#VALUE!</v>
      </c>
      <c r="BE182" s="22" t="e">
        <f ca="1">IF('National cons per cap'!BE183=0,0,((1/(1-Parameters!$B$187)*(MAX(1,'National cons per cap'!BE183)*'Non-Market - loss factor'!BE182)^(1-Parameters!$B$187)))*'[4]National population'!BE183)</f>
        <v>#VALUE!</v>
      </c>
      <c r="BF182" s="22" t="e">
        <f ca="1">IF('National cons per cap'!BF183=0,0,((1/(1-Parameters!$B$187)*(MAX(1,'National cons per cap'!BF183)*'Non-Market - loss factor'!BF182)^(1-Parameters!$B$187)))*'[4]National population'!BF183)</f>
        <v>#VALUE!</v>
      </c>
      <c r="BG182" s="22" t="e">
        <f ca="1">IF('National cons per cap'!BG183=0,0,((1/(1-Parameters!$B$187)*(MAX(1,'National cons per cap'!BG183)*'Non-Market - loss factor'!BG182)^(1-Parameters!$B$187)))*'[4]National population'!BG183)</f>
        <v>#VALUE!</v>
      </c>
      <c r="BH182" s="22" t="e">
        <f ca="1">IF('National cons per cap'!BH183=0,0,((1/(1-Parameters!$B$187)*(MAX(1,'National cons per cap'!BH183)*'Non-Market - loss factor'!BH182)^(1-Parameters!$B$187)))*'[4]National population'!BH183)</f>
        <v>#VALUE!</v>
      </c>
      <c r="BI182" s="22" t="e">
        <f ca="1">IF('National cons per cap'!BI183=0,0,((1/(1-Parameters!$B$187)*(MAX(1,'National cons per cap'!BI183)*'Non-Market - loss factor'!BI182)^(1-Parameters!$B$187)))*'[4]National population'!BI183)</f>
        <v>#VALUE!</v>
      </c>
      <c r="BJ182" s="22" t="e">
        <f ca="1">IF('National cons per cap'!BJ183=0,0,((1/(1-Parameters!$B$187)*(MAX(1,'National cons per cap'!BJ183)*'Non-Market - loss factor'!BJ182)^(1-Parameters!$B$187)))*'[4]National population'!BJ183)</f>
        <v>#VALUE!</v>
      </c>
      <c r="BK182" s="22" t="e">
        <f ca="1">IF('National cons per cap'!BK183=0,0,((1/(1-Parameters!$B$187)*(MAX(1,'National cons per cap'!BK183)*'Non-Market - loss factor'!BK182)^(1-Parameters!$B$187)))*'[4]National population'!BK183)</f>
        <v>#VALUE!</v>
      </c>
      <c r="BL182" s="22" t="e">
        <f ca="1">IF('National cons per cap'!BL183=0,0,((1/(1-Parameters!$B$187)*(MAX(1,'National cons per cap'!BL183)*'Non-Market - loss factor'!BL182)^(1-Parameters!$B$187)))*'[4]National population'!BL183)</f>
        <v>#VALUE!</v>
      </c>
      <c r="BM182" s="22" t="e">
        <f ca="1">IF('National cons per cap'!BM183=0,0,((1/(1-Parameters!$B$187)*(MAX(1,'National cons per cap'!BM183)*'Non-Market - loss factor'!BM182)^(1-Parameters!$B$187)))*'[4]National population'!BM183)</f>
        <v>#VALUE!</v>
      </c>
      <c r="BN182" s="22" t="e">
        <f ca="1">IF('National cons per cap'!BN183=0,0,((1/(1-Parameters!$B$187)*(MAX(1,'National cons per cap'!BN183)*'Non-Market - loss factor'!BN182)^(1-Parameters!$B$187)))*'[4]National population'!BN183)</f>
        <v>#VALUE!</v>
      </c>
      <c r="BO182" s="22" t="e">
        <f ca="1">IF('National cons per cap'!BO183=0,0,((1/(1-Parameters!$B$187)*(MAX(1,'National cons per cap'!BO183)*'Non-Market - loss factor'!BO182)^(1-Parameters!$B$187)))*'[4]National population'!BO183)</f>
        <v>#VALUE!</v>
      </c>
      <c r="BP182" s="22" t="e">
        <f ca="1">IF('National cons per cap'!BP183=0,0,((1/(1-Parameters!$B$187)*(MAX(1,'National cons per cap'!BP183)*'Non-Market - loss factor'!BP182)^(1-Parameters!$B$187)))*'[4]National population'!BP183)</f>
        <v>#VALUE!</v>
      </c>
      <c r="BQ182" s="22" t="e">
        <f ca="1">IF('National cons per cap'!BQ183=0,0,((1/(1-Parameters!$B$187)*(MAX(1,'National cons per cap'!BQ183)*'Non-Market - loss factor'!BQ182)^(1-Parameters!$B$187)))*'[4]National population'!BQ183)</f>
        <v>#VALUE!</v>
      </c>
      <c r="BR182" s="22" t="e">
        <f ca="1">IF('National cons per cap'!BR183=0,0,((1/(1-Parameters!$B$187)*(MAX(1,'National cons per cap'!BR183)*'Non-Market - loss factor'!BR182)^(1-Parameters!$B$187)))*'[4]National population'!BR183)</f>
        <v>#VALUE!</v>
      </c>
      <c r="BS182" s="22" t="e">
        <f ca="1">IF('National cons per cap'!BS183=0,0,((1/(1-Parameters!$B$187)*(MAX(1,'National cons per cap'!BS183)*'Non-Market - loss factor'!BS182)^(1-Parameters!$B$187)))*'[4]National population'!BS183)</f>
        <v>#VALUE!</v>
      </c>
      <c r="BT182" s="22" t="e">
        <f ca="1">IF('National cons per cap'!BT183=0,0,((1/(1-Parameters!$B$187)*(MAX(1,'National cons per cap'!BT183)*'Non-Market - loss factor'!BT182)^(1-Parameters!$B$187)))*'[4]National population'!BT183)</f>
        <v>#VALUE!</v>
      </c>
      <c r="BU182" s="22" t="e">
        <f ca="1">IF('National cons per cap'!BU183=0,0,((1/(1-Parameters!$B$187)*(MAX(1,'National cons per cap'!BU183)*'Non-Market - loss factor'!BU182)^(1-Parameters!$B$187)))*'[4]National population'!BU183)</f>
        <v>#VALUE!</v>
      </c>
      <c r="BV182" s="22" t="e">
        <f ca="1">IF('National cons per cap'!BV183=0,0,((1/(1-Parameters!$B$187)*(MAX(1,'National cons per cap'!BV183)*'Non-Market - loss factor'!BV182)^(1-Parameters!$B$187)))*'[4]National population'!BV183)</f>
        <v>#VALUE!</v>
      </c>
      <c r="BW182" s="22" t="e">
        <f ca="1">IF('National cons per cap'!BW183=0,0,((1/(1-Parameters!$B$187)*(MAX(1,'National cons per cap'!BW183)*'Non-Market - loss factor'!BW182)^(1-Parameters!$B$187)))*'[4]National population'!BW183)</f>
        <v>#VALUE!</v>
      </c>
      <c r="BX182" s="22" t="e">
        <f ca="1">IF('National cons per cap'!BX183=0,0,((1/(1-Parameters!$B$187)*(MAX(1,'National cons per cap'!BX183)*'Non-Market - loss factor'!BX182)^(1-Parameters!$B$187)))*'[4]National population'!BX183)</f>
        <v>#VALUE!</v>
      </c>
      <c r="BY182" s="22" t="e">
        <f ca="1">IF('National cons per cap'!BY183=0,0,((1/(1-Parameters!$B$187)*(MAX(1,'National cons per cap'!BY183)*'Non-Market - loss factor'!BY182)^(1-Parameters!$B$187)))*'[4]National population'!BY183)</f>
        <v>#VALUE!</v>
      </c>
      <c r="BZ182" s="22" t="e">
        <f ca="1">IF('National cons per cap'!BZ183=0,0,((1/(1-Parameters!$B$187)*(MAX(1,'National cons per cap'!BZ183)*'Non-Market - loss factor'!BZ182)^(1-Parameters!$B$187)))*'[4]National population'!BZ183)</f>
        <v>#VALUE!</v>
      </c>
      <c r="CA182" s="22" t="e">
        <f ca="1">IF('National cons per cap'!CA183=0,0,((1/(1-Parameters!$B$187)*(MAX(1,'National cons per cap'!CA183)*'Non-Market - loss factor'!CA182)^(1-Parameters!$B$187)))*'[4]National population'!CA183)</f>
        <v>#VALUE!</v>
      </c>
      <c r="CB182" s="22" t="e">
        <f ca="1">IF('National cons per cap'!CB183=0,0,((1/(1-Parameters!$B$187)*(MAX(1,'National cons per cap'!CB183)*'Non-Market - loss factor'!CB182)^(1-Parameters!$B$187)))*'[4]National population'!CB183)</f>
        <v>#VALUE!</v>
      </c>
      <c r="CC182" s="22" t="e">
        <f ca="1">IF('National cons per cap'!CC183=0,0,((1/(1-Parameters!$B$187)*(MAX(1,'National cons per cap'!CC183)*'Non-Market - loss factor'!CC182)^(1-Parameters!$B$187)))*'[4]National population'!CC183)</f>
        <v>#VALUE!</v>
      </c>
      <c r="CD182" s="22" t="e">
        <f ca="1">IF('National cons per cap'!CD183=0,0,((1/(1-Parameters!$B$187)*(MAX(1,'National cons per cap'!CD183)*'Non-Market - loss factor'!CD182)^(1-Parameters!$B$187)))*'[4]National population'!CD183)</f>
        <v>#VALUE!</v>
      </c>
      <c r="CE182" s="22" t="e">
        <f ca="1">IF('National cons per cap'!CE183=0,0,((1/(1-Parameters!$B$187)*(MAX(1,'National cons per cap'!CE183)*'Non-Market - loss factor'!CE182)^(1-Parameters!$B$187)))*'[4]National population'!CE183)</f>
        <v>#VALUE!</v>
      </c>
      <c r="CF182" s="22" t="e">
        <f ca="1">IF('National cons per cap'!CF183=0,0,((1/(1-Parameters!$B$187)*(MAX(1,'National cons per cap'!CF183)*'Non-Market - loss factor'!CF182)^(1-Parameters!$B$187)))*'[4]National population'!CF183)</f>
        <v>#VALUE!</v>
      </c>
      <c r="CG182" s="22" t="e">
        <f ca="1">IF('National cons per cap'!CG183=0,0,((1/(1-Parameters!$B$187)*(MAX(1,'National cons per cap'!CG183)*'Non-Market - loss factor'!CG182)^(1-Parameters!$B$187)))*'[4]National population'!CG183)</f>
        <v>#VALUE!</v>
      </c>
      <c r="CH182" s="22" t="e">
        <f ca="1">IF('National cons per cap'!CH183=0,0,((1/(1-Parameters!$B$187)*(MAX(1,'National cons per cap'!CH183)*'Non-Market - loss factor'!CH182)^(1-Parameters!$B$187)))*'[4]National population'!CH183)</f>
        <v>#VALUE!</v>
      </c>
      <c r="CI182" s="22" t="e">
        <f ca="1">IF('National cons per cap'!CI183=0,0,((1/(1-Parameters!$B$187)*(MAX(1,'National cons per cap'!CI183)*'Non-Market - loss factor'!CI182)^(1-Parameters!$B$187)))*'[4]National population'!CI183)</f>
        <v>#VALUE!</v>
      </c>
      <c r="CJ182" s="22" t="e">
        <f ca="1">IF('National cons per cap'!CJ183=0,0,((1/(1-Parameters!$B$187)*(MAX(1,'National cons per cap'!CJ183)*'Non-Market - loss factor'!CJ182)^(1-Parameters!$B$187)))*'[4]National population'!CJ183)</f>
        <v>#VALUE!</v>
      </c>
      <c r="CK182" s="22" t="e">
        <f ca="1">IF('National cons per cap'!CK183=0,0,((1/(1-Parameters!$B$187)*(MAX(1,'National cons per cap'!CK183)*'Non-Market - loss factor'!CK182)^(1-Parameters!$B$187)))*'[4]National population'!CK183)</f>
        <v>#VALUE!</v>
      </c>
      <c r="CL182" s="22" t="e">
        <f ca="1">IF('National cons per cap'!CL183=0,0,((1/(1-Parameters!$B$187)*(MAX(1,'National cons per cap'!CL183)*'Non-Market - loss factor'!CL182)^(1-Parameters!$B$187)))*'[4]National population'!CL183)</f>
        <v>#VALUE!</v>
      </c>
      <c r="CM182" s="22" t="e">
        <f ca="1">IF('National cons per cap'!CM183=0,0,((1/(1-Parameters!$B$187)*(MAX(1,'National cons per cap'!CM183)*'Non-Market - loss factor'!CM182)^(1-Parameters!$B$187)))*'[4]National population'!CM183)</f>
        <v>#VALUE!</v>
      </c>
      <c r="CN182" s="22" t="e">
        <f ca="1">IF('National cons per cap'!CN183=0,0,((1/(1-Parameters!$B$187)*(MAX(1,'National cons per cap'!CN183)*'Non-Market - loss factor'!CN182)^(1-Parameters!$B$187)))*'[4]National population'!CN183)</f>
        <v>#VALUE!</v>
      </c>
      <c r="CO182" s="22" t="e">
        <f ca="1">IF('National cons per cap'!CO183=0,0,((1/(1-Parameters!$B$187)*(MAX(1,'National cons per cap'!CO183)*'Non-Market - loss factor'!CO182)^(1-Parameters!$B$187)))*'[4]National population'!CO183)</f>
        <v>#VALUE!</v>
      </c>
      <c r="CP182" s="22" t="e">
        <f ca="1">IF('National cons per cap'!CP183=0,0,((1/(1-Parameters!$B$187)*(MAX(1,'National cons per cap'!CP183)*'Non-Market - loss factor'!CP182)^(1-Parameters!$B$187)))*'[4]National population'!CP183)</f>
        <v>#VALUE!</v>
      </c>
      <c r="CQ182" s="22" t="e">
        <f ca="1">IF('National cons per cap'!CQ183=0,0,((1/(1-Parameters!$B$187)*(MAX(1,'National cons per cap'!CQ183)*'Non-Market - loss factor'!CQ182)^(1-Parameters!$B$187)))*'[4]National population'!CQ183)</f>
        <v>#VALUE!</v>
      </c>
      <c r="CR182" s="22" t="e">
        <f ca="1">IF('National cons per cap'!CR183=0,0,((1/(1-Parameters!$B$187)*(MAX(1,'National cons per cap'!CR183)*'Non-Market - loss factor'!CR182)^(1-Parameters!$B$187)))*'[4]National population'!CR183)</f>
        <v>#VALUE!</v>
      </c>
      <c r="CS182" s="22" t="e">
        <f ca="1">IF('National cons per cap'!CS183=0,0,((1/(1-Parameters!$B$187)*(MAX(1,'National cons per cap'!CS183)*'Non-Market - loss factor'!CS182)^(1-Parameters!$B$187)))*'[4]National population'!CS183)</f>
        <v>#VALUE!</v>
      </c>
      <c r="CT182" s="22" t="e">
        <f ca="1">IF('National cons per cap'!CT183=0,0,((1/(1-Parameters!$B$187)*(MAX(1,'National cons per cap'!CT183)*'Non-Market - loss factor'!CT182)^(1-Parameters!$B$187)))*'[4]National population'!CT183)</f>
        <v>#VALUE!</v>
      </c>
      <c r="CU182" s="22" t="e">
        <f ca="1">IF('National cons per cap'!CU183=0,0,((1/(1-Parameters!$B$187)*(MAX(1,'National cons per cap'!CU183)*'Non-Market - loss factor'!CU182)^(1-Parameters!$B$187)))*'[4]National population'!CU183)</f>
        <v>#VALUE!</v>
      </c>
      <c r="CV182" s="22" t="e">
        <f ca="1">IF('National cons per cap'!CV183=0,0,((1/(1-Parameters!$B$187)*(MAX(1,'National cons per cap'!CV183)*'Non-Market - loss factor'!CV182)^(1-Parameters!$B$187)))*'[4]National population'!CV183)</f>
        <v>#VALUE!</v>
      </c>
      <c r="CW182" s="22" t="e">
        <f ca="1">IF('National cons per cap'!CW183=0,0,((1/(1-Parameters!$B$187)*(MAX(1,'National cons per cap'!CW183)*'Non-Market - loss factor'!CW182)^(1-Parameters!$B$187)))*'[4]National population'!CW183)</f>
        <v>#VALUE!</v>
      </c>
      <c r="CX182" s="22" t="e">
        <f ca="1">IF('National cons per cap'!CX183=0,0,((1/(1-Parameters!$B$187)*(MAX(1,'National cons per cap'!CX183)*'Non-Market - loss factor'!CX182)^(1-Parameters!$B$187)))*'[4]National population'!CX183)</f>
        <v>#VALUE!</v>
      </c>
      <c r="CY182" s="22" t="e">
        <f ca="1">IF('National cons per cap'!CY183=0,0,((1/(1-Parameters!$B$187)*(MAX(1,'National cons per cap'!CY183)*'Non-Market - loss factor'!CY182)^(1-Parameters!$B$187)))*'[4]National population'!CY183)</f>
        <v>#VALUE!</v>
      </c>
      <c r="CZ182" s="22" t="e">
        <f ca="1">IF('National cons per cap'!CZ183=0,0,((1/(1-Parameters!$B$187)*(MAX(1,'National cons per cap'!CZ183)*'Non-Market - loss factor'!CZ182)^(1-Parameters!$B$187)))*'[4]National population'!CZ183)</f>
        <v>#VALUE!</v>
      </c>
      <c r="DA182" s="22" t="e">
        <f ca="1">IF('National cons per cap'!DA183=0,0,((1/(1-Parameters!$B$187)*(MAX(1,'National cons per cap'!DA183)*'Non-Market - loss factor'!DA182)^(1-Parameters!$B$187)))*'[4]National population'!DA183)</f>
        <v>#VALUE!</v>
      </c>
      <c r="DB182" s="22" t="e">
        <f ca="1">IF('National cons per cap'!DB183=0,0,((1/(1-Parameters!$B$187)*(MAX(1,'National cons per cap'!DB183)*'Non-Market - loss factor'!DB182)^(1-Parameters!$B$187)))*'[4]National population'!DB183)</f>
        <v>#VALUE!</v>
      </c>
      <c r="DC182" s="22" t="e">
        <f ca="1">IF('National cons per cap'!DC183=0,0,((1/(1-Parameters!$B$187)*(MAX(1,'National cons per cap'!DC183)*'Non-Market - loss factor'!DC182)^(1-Parameters!$B$187)))*'[4]National population'!DC183)</f>
        <v>#VALUE!</v>
      </c>
      <c r="DD182" s="22" t="e">
        <f ca="1">IF('National cons per cap'!DD183=0,0,((1/(1-Parameters!$B$187)*(MAX(1,'National cons per cap'!DD183)*'Non-Market - loss factor'!DD182)^(1-Parameters!$B$187)))*'[4]National population'!DD183)</f>
        <v>#VALUE!</v>
      </c>
      <c r="DE182" s="22" t="e">
        <f ca="1">IF('National cons per cap'!DE183=0,0,((1/(1-Parameters!$B$187)*(MAX(1,'National cons per cap'!DE183)*'Non-Market - loss factor'!DE182)^(1-Parameters!$B$187)))*'[4]National population'!DE183)</f>
        <v>#VALUE!</v>
      </c>
      <c r="DF182" s="22" t="e">
        <f ca="1">IF('National cons per cap'!DF183=0,0,((1/(1-Parameters!$B$187)*(MAX(1,'National cons per cap'!DF183)*'Non-Market - loss factor'!DF182)^(1-Parameters!$B$187)))*'[4]National population'!DF183)</f>
        <v>#VALUE!</v>
      </c>
      <c r="DG182" s="22" t="e">
        <f ca="1">IF('National cons per cap'!DG183=0,0,((1/(1-Parameters!$B$187)*(MAX(1,'National cons per cap'!DG183)*'Non-Market - loss factor'!DG182)^(1-Parameters!$B$187)))*'[4]National population'!DG183)</f>
        <v>#VALUE!</v>
      </c>
      <c r="DH182" s="22" t="e">
        <f ca="1">IF('National cons per cap'!DH183=0,0,((1/(1-Parameters!$B$187)*(MAX(1,'National cons per cap'!DH183)*'Non-Market - loss factor'!DH182)^(1-Parameters!$B$187)))*'[4]National population'!DH183)</f>
        <v>#VALUE!</v>
      </c>
      <c r="DI182" s="22" t="e">
        <f ca="1">IF('National cons per cap'!DI183=0,0,((1/(1-Parameters!$B$187)*(MAX(1,'National cons per cap'!DI183)*'Non-Market - loss factor'!DI182)^(1-Parameters!$B$187)))*'[4]National population'!DI183)</f>
        <v>#VALUE!</v>
      </c>
      <c r="DJ182" s="22" t="e">
        <f ca="1">IF('National cons per cap'!DJ183=0,0,((1/(1-Parameters!$B$187)*(MAX(1,'National cons per cap'!DJ183)*'Non-Market - loss factor'!DJ182)^(1-Parameters!$B$187)))*'[4]National population'!DJ183)</f>
        <v>#VALUE!</v>
      </c>
      <c r="DK182" s="22" t="e">
        <f ca="1">IF('National cons per cap'!DK183=0,0,((1/(1-Parameters!$B$187)*(MAX(1,'National cons per cap'!DK183)*'Non-Market - loss factor'!DK182)^(1-Parameters!$B$187)))*'[4]National population'!DK183)</f>
        <v>#VALUE!</v>
      </c>
      <c r="DL182" s="22" t="e">
        <f ca="1">IF('National cons per cap'!DL183=0,0,((1/(1-Parameters!$B$187)*(MAX(1,'National cons per cap'!DL183)*'Non-Market - loss factor'!DL182)^(1-Parameters!$B$187)))*'[4]National population'!DL183)</f>
        <v>#VALUE!</v>
      </c>
      <c r="DM182" s="22" t="e">
        <f ca="1">IF('National cons per cap'!DM183=0,0,((1/(1-Parameters!$B$187)*(MAX(1,'National cons per cap'!DM183)*'Non-Market - loss factor'!DM182)^(1-Parameters!$B$187)))*'[4]National population'!DM183)</f>
        <v>#VALUE!</v>
      </c>
      <c r="DN182" s="22" t="e">
        <f ca="1">IF('National cons per cap'!DN183=0,0,((1/(1-Parameters!$B$187)*(MAX(1,'National cons per cap'!DN183)*'Non-Market - loss factor'!DN182)^(1-Parameters!$B$187)))*'[4]National population'!DN183)</f>
        <v>#VALUE!</v>
      </c>
      <c r="DO182" s="22" t="e">
        <f ca="1">IF('National cons per cap'!DO183=0,0,((1/(1-Parameters!$B$187)*(MAX(1,'National cons per cap'!DO183)*'Non-Market - loss factor'!DO182)^(1-Parameters!$B$187)))*'[4]National population'!DO183)</f>
        <v>#VALUE!</v>
      </c>
      <c r="DP182" s="22" t="e">
        <f ca="1">IF('National cons per cap'!DP183=0,0,((1/(1-Parameters!$B$187)*(MAX(1,'National cons per cap'!DP183)*'Non-Market - loss factor'!DP182)^(1-Parameters!$B$187)))*'[4]National population'!DP183)</f>
        <v>#VALUE!</v>
      </c>
      <c r="DQ182" s="22" t="e">
        <f ca="1">IF('National cons per cap'!DQ183=0,0,((1/(1-Parameters!$B$187)*(MAX(1,'National cons per cap'!DQ183)*'Non-Market - loss factor'!DQ182)^(1-Parameters!$B$187)))*'[4]National population'!DQ183)</f>
        <v>#VALUE!</v>
      </c>
      <c r="DR182" s="22" t="e">
        <f ca="1">IF('National cons per cap'!DR183=0,0,((1/(1-Parameters!$B$187)*(MAX(1,'National cons per cap'!DR183)*'Non-Market - loss factor'!DR182)^(1-Parameters!$B$187)))*'[4]National population'!DR183)</f>
        <v>#VALUE!</v>
      </c>
      <c r="DS182" s="22" t="e">
        <f ca="1">IF('National cons per cap'!DS183=0,0,((1/(1-Parameters!$B$187)*(MAX(1,'National cons per cap'!DS183)*'Non-Market - loss factor'!DS182)^(1-Parameters!$B$187)))*'[4]National population'!DS183)</f>
        <v>#VALUE!</v>
      </c>
      <c r="DT182" s="22" t="e">
        <f ca="1">IF('National cons per cap'!DT183=0,0,((1/(1-Parameters!$B$187)*(MAX(1,'National cons per cap'!DT183)*'Non-Market - loss factor'!DT182)^(1-Parameters!$B$187)))*'[4]National population'!DT183)</f>
        <v>#VALUE!</v>
      </c>
      <c r="DU182" s="22" t="e">
        <f ca="1">IF('National cons per cap'!DU183=0,0,((1/(1-Parameters!$B$187)*(MAX(1,'National cons per cap'!DU183)*'Non-Market - loss factor'!DU182)^(1-Parameters!$B$187)))*'[4]National population'!DU183)</f>
        <v>#VALUE!</v>
      </c>
      <c r="DV182" s="22" t="e">
        <f ca="1">IF('National cons per cap'!DV183=0,0,((1/(1-Parameters!$B$187)*(MAX(1,'National cons per cap'!DV183)*'Non-Market - loss factor'!DV182)^(1-Parameters!$B$187)))*'[4]National population'!DV183)</f>
        <v>#VALUE!</v>
      </c>
      <c r="DW182" s="22" t="e">
        <f ca="1">IF('National cons per cap'!DW183=0,0,((1/(1-Parameters!$B$187)*(MAX(1,'National cons per cap'!DW183)*'Non-Market - loss factor'!DW182)^(1-Parameters!$B$187)))*'[4]National population'!DW183)</f>
        <v>#VALUE!</v>
      </c>
      <c r="DX182" s="22" t="e">
        <f ca="1">IF('National cons per cap'!DX183=0,0,((1/(1-Parameters!$B$187)*(MAX(1,'National cons per cap'!DX183)*'Non-Market - loss factor'!DX182)^(1-Parameters!$B$187)))*'[4]National population'!DX183)</f>
        <v>#VALUE!</v>
      </c>
      <c r="DY182" s="22" t="e">
        <f ca="1">IF('National cons per cap'!DY183=0,0,((1/(1-Parameters!$B$187)*(MAX(1,'National cons per cap'!DY183)*'Non-Market - loss factor'!DY182)^(1-Parameters!$B$187)))*'[4]National population'!DY183)</f>
        <v>#VALUE!</v>
      </c>
      <c r="DZ182" s="22" t="e">
        <f ca="1">IF('National cons per cap'!DZ183=0,0,((1/(1-Parameters!$B$187)*(MAX(1,'National cons per cap'!DZ183)*'Non-Market - loss factor'!DZ182)^(1-Parameters!$B$187)))*'[4]National population'!DZ183)</f>
        <v>#VALUE!</v>
      </c>
      <c r="EA182" s="22" t="e">
        <f ca="1">IF('National cons per cap'!EA183=0,0,((1/(1-Parameters!$B$187)*(MAX(1,'National cons per cap'!EA183)*'Non-Market - loss factor'!EA182)^(1-Parameters!$B$187)))*'[4]National population'!EA183)</f>
        <v>#VALUE!</v>
      </c>
      <c r="EB182" s="22" t="e">
        <f ca="1">IF('National cons per cap'!EB183=0,0,((1/(1-Parameters!$B$187)*(MAX(1,'National cons per cap'!EB183)*'Non-Market - loss factor'!EB182)^(1-Parameters!$B$187)))*'[4]National population'!EB183)</f>
        <v>#VALUE!</v>
      </c>
      <c r="EC182" s="22" t="e">
        <f ca="1">IF('National cons per cap'!EC183=0,0,((1/(1-Parameters!$B$187)*(MAX(1,'National cons per cap'!EC183)*'Non-Market - loss factor'!EC182)^(1-Parameters!$B$187)))*'[4]National population'!EC183)</f>
        <v>#VALUE!</v>
      </c>
      <c r="ED182" s="22" t="e">
        <f ca="1">IF('National cons per cap'!ED183=0,0,((1/(1-Parameters!$B$187)*(MAX(1,'National cons per cap'!ED183)*'Non-Market - loss factor'!ED182)^(1-Parameters!$B$187)))*'[4]National population'!ED183)</f>
        <v>#VALUE!</v>
      </c>
      <c r="EE182" s="22" t="e">
        <f ca="1">IF('National cons per cap'!EE183=0,0,((1/(1-Parameters!$B$187)*(MAX(1,'National cons per cap'!EE183)*'Non-Market - loss factor'!EE182)^(1-Parameters!$B$187)))*'[4]National population'!EE183)</f>
        <v>#VALUE!</v>
      </c>
      <c r="EF182" s="22" t="e">
        <f ca="1">IF('National cons per cap'!EF183=0,0,((1/(1-Parameters!$B$187)*(MAX(1,'National cons per cap'!EF183)*'Non-Market - loss factor'!EF182)^(1-Parameters!$B$187)))*'[4]National population'!EF183)</f>
        <v>#VALUE!</v>
      </c>
      <c r="EG182" s="22" t="e">
        <f ca="1">IF('National cons per cap'!EG183=0,0,((1/(1-Parameters!$B$187)*(MAX(1,'National cons per cap'!EG183)*'Non-Market - loss factor'!EG182)^(1-Parameters!$B$187)))*'[4]National population'!EG183)</f>
        <v>#VALUE!</v>
      </c>
      <c r="EH182" s="22" t="e">
        <f ca="1">IF('National cons per cap'!EH183=0,0,((1/(1-Parameters!$B$187)*(MAX(1,'National cons per cap'!EH183)*'Non-Market - loss factor'!EH182)^(1-Parameters!$B$187)))*'[4]National population'!EH183)</f>
        <v>#VALUE!</v>
      </c>
      <c r="EI182" s="22" t="e">
        <f ca="1">IF('National cons per cap'!EI183=0,0,((1/(1-Parameters!$B$187)*(MAX(1,'National cons per cap'!EI183)*'Non-Market - loss factor'!EI182)^(1-Parameters!$B$187)))*'[4]National population'!EI183)</f>
        <v>#VALUE!</v>
      </c>
      <c r="EJ182" s="22" t="e">
        <f ca="1">IF('National cons per cap'!EJ183=0,0,((1/(1-Parameters!$B$187)*(MAX(1,'National cons per cap'!EJ183)*'Non-Market - loss factor'!EJ182)^(1-Parameters!$B$187)))*'[4]National population'!EJ183)</f>
        <v>#VALUE!</v>
      </c>
      <c r="EK182" s="22" t="e">
        <f ca="1">IF('National cons per cap'!EK183=0,0,((1/(1-Parameters!$B$187)*(MAX(1,'National cons per cap'!EK183)*'Non-Market - loss factor'!EK182)^(1-Parameters!$B$187)))*'[4]National population'!EK183)</f>
        <v>#VALUE!</v>
      </c>
      <c r="EL182" s="22" t="e">
        <f ca="1">IF('National cons per cap'!EL183=0,0,((1/(1-Parameters!$B$187)*(MAX(1,'National cons per cap'!EL183)*'Non-Market - loss factor'!EL182)^(1-Parameters!$B$187)))*'[4]National population'!EL183)</f>
        <v>#VALUE!</v>
      </c>
      <c r="EM182" s="22" t="e">
        <f ca="1">IF('National cons per cap'!EM183=0,0,((1/(1-Parameters!$B$187)*(MAX(1,'National cons per cap'!EM183)*'Non-Market - loss factor'!EM182)^(1-Parameters!$B$187)))*'[4]National population'!EM183)</f>
        <v>#VALUE!</v>
      </c>
      <c r="EN182" s="22" t="e">
        <f ca="1">IF('National cons per cap'!EN183=0,0,((1/(1-Parameters!$B$187)*(MAX(1,'National cons per cap'!EN183)*'Non-Market - loss factor'!EN182)^(1-Parameters!$B$187)))*'[4]National population'!EN183)</f>
        <v>#VALUE!</v>
      </c>
      <c r="EO182" s="22" t="e">
        <f ca="1">IF('National cons per cap'!EO183=0,0,((1/(1-Parameters!$B$187)*(MAX(1,'National cons per cap'!EO183)*'Non-Market - loss factor'!EO182)^(1-Parameters!$B$187)))*'[4]National population'!EO183)</f>
        <v>#VALUE!</v>
      </c>
      <c r="EP182" s="22" t="e">
        <f ca="1">IF('National cons per cap'!EP183=0,0,((1/(1-Parameters!$B$187)*(MAX(1,'National cons per cap'!EP183)*'Non-Market - loss factor'!EP182)^(1-Parameters!$B$187)))*'[4]National population'!EP183)</f>
        <v>#VALUE!</v>
      </c>
      <c r="EQ182" s="22" t="e">
        <f ca="1">IF('National cons per cap'!EQ183=0,0,((1/(1-Parameters!$B$187)*(MAX(1,'National cons per cap'!EQ183)*'Non-Market - loss factor'!EQ182)^(1-Parameters!$B$187)))*'[4]National population'!EQ183)</f>
        <v>#VALUE!</v>
      </c>
      <c r="ER182" s="22" t="e">
        <f ca="1">IF('National cons per cap'!ER183=0,0,((1/(1-Parameters!$B$187)*(MAX(1,'National cons per cap'!ER183)*'Non-Market - loss factor'!ER182)^(1-Parameters!$B$187)))*'[4]National population'!ER183)</f>
        <v>#VALUE!</v>
      </c>
      <c r="ES182" s="22" t="e">
        <f ca="1">IF('National cons per cap'!ES183=0,0,((1/(1-Parameters!$B$187)*(MAX(1,'National cons per cap'!ES183)*'Non-Market - loss factor'!ES182)^(1-Parameters!$B$187)))*'[4]National population'!ES183)</f>
        <v>#VALUE!</v>
      </c>
      <c r="ET182" s="22" t="e">
        <f ca="1">IF('National cons per cap'!ET183=0,0,((1/(1-Parameters!$B$187)*(MAX(1,'National cons per cap'!ET183)*'Non-Market - loss factor'!ET182)^(1-Parameters!$B$187)))*'[4]National population'!ET183)</f>
        <v>#VALUE!</v>
      </c>
      <c r="EU182" s="22" t="e">
        <f ca="1">IF('National cons per cap'!EU183=0,0,((1/(1-Parameters!$B$187)*(MAX(1,'National cons per cap'!EU183)*'Non-Market - loss factor'!EU182)^(1-Parameters!$B$187)))*'[4]National population'!EU183)</f>
        <v>#VALUE!</v>
      </c>
      <c r="EV182" s="22" t="e">
        <f ca="1">IF('National cons per cap'!EV183=0,0,((1/(1-Parameters!$B$187)*(MAX(1,'National cons per cap'!EV183)*'Non-Market - loss factor'!EV182)^(1-Parameters!$B$187)))*'[4]National population'!EV183)</f>
        <v>#VALUE!</v>
      </c>
      <c r="EW182" s="22" t="e">
        <f ca="1">IF('National cons per cap'!EW183=0,0,((1/(1-Parameters!$B$187)*(MAX(1,'National cons per cap'!EW183)*'Non-Market - loss factor'!EW182)^(1-Parameters!$B$187)))*'[4]National population'!EW183)</f>
        <v>#VALUE!</v>
      </c>
      <c r="EX182" s="22" t="e">
        <f ca="1">IF('National cons per cap'!EX183=0,0,((1/(1-Parameters!$B$187)*(MAX(1,'National cons per cap'!EX183)*'Non-Market - loss factor'!EX182)^(1-Parameters!$B$187)))*'[4]National population'!EX183)</f>
        <v>#VALUE!</v>
      </c>
      <c r="EY182" s="22" t="e">
        <f ca="1">IF('National cons per cap'!EY183=0,0,((1/(1-Parameters!$B$187)*(MAX(1,'National cons per cap'!EY183)*'Non-Market - loss factor'!EY182)^(1-Parameters!$B$187)))*'[4]National population'!EY183)</f>
        <v>#VALUE!</v>
      </c>
      <c r="EZ182" s="22" t="e">
        <f ca="1">IF('National cons per cap'!EZ183=0,0,((1/(1-Parameters!$B$187)*(MAX(1,'National cons per cap'!EZ183)*'Non-Market - loss factor'!EZ182)^(1-Parameters!$B$187)))*'[4]National population'!EZ183)</f>
        <v>#VALUE!</v>
      </c>
      <c r="FA182" s="22" t="e">
        <f ca="1">IF('National cons per cap'!FA183=0,0,((1/(1-Parameters!$B$187)*(MAX(1,'National cons per cap'!FA183)*'Non-Market - loss factor'!FA182)^(1-Parameters!$B$187)))*'[4]National population'!FA183)</f>
        <v>#VALUE!</v>
      </c>
      <c r="FB182" s="22" t="e">
        <f ca="1">IF('National cons per cap'!FB183=0,0,((1/(1-Parameters!$B$187)*(MAX(1,'National cons per cap'!FB183)*'Non-Market - loss factor'!FB182)^(1-Parameters!$B$187)))*'[4]National population'!FB183)</f>
        <v>#VALUE!</v>
      </c>
      <c r="FC182" s="22" t="e">
        <f ca="1">IF('National cons per cap'!FC183=0,0,((1/(1-Parameters!$B$187)*(MAX(1,'National cons per cap'!FC183)*'Non-Market - loss factor'!FC182)^(1-Parameters!$B$187)))*'[4]National population'!FC183)</f>
        <v>#VALUE!</v>
      </c>
      <c r="FD182" s="22" t="e">
        <f ca="1">IF('National cons per cap'!FD183=0,0,((1/(1-Parameters!$B$187)*(MAX(1,'National cons per cap'!FD183)*'Non-Market - loss factor'!FD182)^(1-Parameters!$B$187)))*'[4]National population'!FD183)</f>
        <v>#VALUE!</v>
      </c>
      <c r="FE182" s="22" t="e">
        <f ca="1">IF('National cons per cap'!FE183=0,0,((1/(1-Parameters!$B$187)*(MAX(1,'National cons per cap'!FE183)*'Non-Market - loss factor'!FE182)^(1-Parameters!$B$187)))*'[4]National population'!FE183)</f>
        <v>#VALUE!</v>
      </c>
      <c r="FF182" s="22" t="e">
        <f ca="1">IF('National cons per cap'!FF183=0,0,((1/(1-Parameters!$B$187)*(MAX(1,'National cons per cap'!FF183)*'Non-Market - loss factor'!FF182)^(1-Parameters!$B$187)))*'[4]National population'!FF183)</f>
        <v>#VALUE!</v>
      </c>
      <c r="FG182" s="22" t="e">
        <f ca="1">IF('National cons per cap'!FG183=0,0,((1/(1-Parameters!$B$187)*(MAX(1,'National cons per cap'!FG183)*'Non-Market - loss factor'!FG182)^(1-Parameters!$B$187)))*'[4]National population'!FG183)</f>
        <v>#VALUE!</v>
      </c>
      <c r="FH182" s="22" t="e">
        <f ca="1">IF('National cons per cap'!FH183=0,0,((1/(1-Parameters!$B$187)*(MAX(1,'National cons per cap'!FH183)*'Non-Market - loss factor'!FH182)^(1-Parameters!$B$187)))*'[4]National population'!FH183)</f>
        <v>#VALUE!</v>
      </c>
      <c r="FI182" s="22" t="e">
        <f ca="1">IF('National cons per cap'!FI183=0,0,((1/(1-Parameters!$B$187)*(MAX(1,'National cons per cap'!FI183)*'Non-Market - loss factor'!FI182)^(1-Parameters!$B$187)))*'[4]National population'!FI183)</f>
        <v>#VALUE!</v>
      </c>
      <c r="FJ182" s="22" t="e">
        <f ca="1">IF('National cons per cap'!FJ183=0,0,((1/(1-Parameters!$B$187)*(MAX(1,'National cons per cap'!FJ183)*'Non-Market - loss factor'!FJ182)^(1-Parameters!$B$187)))*'[4]National population'!FJ183)</f>
        <v>#VALUE!</v>
      </c>
      <c r="FK182" s="22" t="e">
        <f ca="1">IF('National cons per cap'!FK183=0,0,((1/(1-Parameters!$B$187)*(MAX(1,'National cons per cap'!FK183)*'Non-Market - loss factor'!FK182)^(1-Parameters!$B$187)))*'[4]National population'!FK183)</f>
        <v>#VALUE!</v>
      </c>
      <c r="FL182" s="22" t="e">
        <f ca="1">IF('National cons per cap'!FL183=0,0,((1/(1-Parameters!$B$187)*(MAX(1,'National cons per cap'!FL183)*'Non-Market - loss factor'!FL182)^(1-Parameters!$B$187)))*'[4]National population'!FL183)</f>
        <v>#VALUE!</v>
      </c>
      <c r="FM182" s="22" t="e">
        <f ca="1">IF('National cons per cap'!FM183=0,0,((1/(1-Parameters!$B$187)*(MAX(1,'National cons per cap'!FM183)*'Non-Market - loss factor'!FM182)^(1-Parameters!$B$187)))*'[4]National population'!FM183)</f>
        <v>#VALUE!</v>
      </c>
      <c r="FN182" s="22" t="e">
        <f ca="1">IF('National cons per cap'!FN183=0,0,((1/(1-Parameters!$B$187)*(MAX(1,'National cons per cap'!FN183)*'Non-Market - loss factor'!FN182)^(1-Parameters!$B$187)))*'[4]National population'!FN183)</f>
        <v>#VALUE!</v>
      </c>
      <c r="FO182" s="22" t="e">
        <f ca="1">IF('National cons per cap'!FO183=0,0,((1/(1-Parameters!$B$187)*(MAX(1,'National cons per cap'!FO183)*'Non-Market - loss factor'!FO182)^(1-Parameters!$B$187)))*'[4]National population'!FO183)</f>
        <v>#VALUE!</v>
      </c>
      <c r="FP182" s="22" t="e">
        <f ca="1">IF('National cons per cap'!FP183=0,0,((1/(1-Parameters!$B$187)*(MAX(1,'National cons per cap'!FP183)*'Non-Market - loss factor'!FP182)^(1-Parameters!$B$187)))*'[4]National population'!FP183)</f>
        <v>#VALUE!</v>
      </c>
      <c r="FQ182" s="22" t="e">
        <f ca="1">IF('National cons per cap'!FQ183=0,0,((1/(1-Parameters!$B$187)*(MAX(1,'National cons per cap'!FQ183)*'Non-Market - loss factor'!FQ182)^(1-Parameters!$B$187)))*'[4]National population'!FQ183)</f>
        <v>#VALUE!</v>
      </c>
      <c r="FR182" s="22" t="e">
        <f ca="1">IF('National cons per cap'!FR183=0,0,((1/(1-Parameters!$B$187)*(MAX(1,'National cons per cap'!FR183)*'Non-Market - loss factor'!FR182)^(1-Parameters!$B$187)))*'[4]National population'!FR183)</f>
        <v>#VALUE!</v>
      </c>
      <c r="FS182" s="22" t="e">
        <f ca="1">IF('National cons per cap'!FS183=0,0,((1/(1-Parameters!$B$187)*(MAX(1,'National cons per cap'!FS183)*'Non-Market - loss factor'!FS182)^(1-Parameters!$B$187)))*'[4]National population'!FS183)</f>
        <v>#VALUE!</v>
      </c>
      <c r="FT182" s="22" t="e">
        <f ca="1">IF('National cons per cap'!FT183=0,0,((1/(1-Parameters!$B$187)*(MAX(1,'National cons per cap'!FT183)*'Non-Market - loss factor'!FT182)^(1-Parameters!$B$187)))*'[4]National population'!FT183)</f>
        <v>#VALUE!</v>
      </c>
      <c r="FU182" s="22" t="e">
        <f ca="1">IF('National cons per cap'!FU183=0,0,((1/(1-Parameters!$B$187)*(MAX(1,'National cons per cap'!FU183)*'Non-Market - loss factor'!FU182)^(1-Parameters!$B$187)))*'[4]National population'!FU183)</f>
        <v>#VALUE!</v>
      </c>
      <c r="FV182" s="22" t="e">
        <f ca="1">IF('National cons per cap'!FV183=0,0,((1/(1-Parameters!$B$187)*(MAX(1,'National cons per cap'!FV183)*'Non-Market - loss factor'!FV182)^(1-Parameters!$B$187)))*'[4]National population'!FV183)</f>
        <v>#VALUE!</v>
      </c>
      <c r="FW182" s="22" t="e">
        <f ca="1">IF('National cons per cap'!FW183=0,0,((1/(1-Parameters!$B$187)*(MAX(1,'National cons per cap'!FW183)*'Non-Market - loss factor'!FW182)^(1-Parameters!$B$187)))*'[4]National population'!FW183)</f>
        <v>#VALUE!</v>
      </c>
      <c r="FX182" s="22" t="e">
        <f ca="1">IF('National cons per cap'!FX183=0,0,((1/(1-Parameters!$B$187)*(MAX(1,'National cons per cap'!FX183)*'Non-Market - loss factor'!FX182)^(1-Parameters!$B$187)))*'[4]National population'!FX183)</f>
        <v>#VALUE!</v>
      </c>
      <c r="FY182" s="22" t="e">
        <f ca="1">IF('National cons per cap'!FY183=0,0,((1/(1-Parameters!$B$187)*(MAX(1,'National cons per cap'!FY183)*'Non-Market - loss factor'!FY182)^(1-Parameters!$B$187)))*'[4]National population'!FY183)</f>
        <v>#VALUE!</v>
      </c>
      <c r="FZ182" s="22" t="e">
        <f ca="1">IF('National cons per cap'!FZ183=0,0,((1/(1-Parameters!$B$187)*(MAX(1,'National cons per cap'!FZ183)*'Non-Market - loss factor'!FZ182)^(1-Parameters!$B$187)))*'[4]National population'!FZ183)</f>
        <v>#VALUE!</v>
      </c>
      <c r="GA182" s="22" t="e">
        <f ca="1">IF('National cons per cap'!GA183=0,0,((1/(1-Parameters!$B$187)*(MAX(1,'National cons per cap'!GA183)*'Non-Market - loss factor'!GA182)^(1-Parameters!$B$187)))*'[4]National population'!GA183)</f>
        <v>#VALUE!</v>
      </c>
      <c r="GB182" s="22" t="e">
        <f ca="1">IF('National cons per cap'!GB183=0,0,((1/(1-Parameters!$B$187)*(MAX(1,'National cons per cap'!GB183)*'Non-Market - loss factor'!GB182)^(1-Parameters!$B$187)))*'[4]National population'!GB183)</f>
        <v>#VALUE!</v>
      </c>
      <c r="GC182" s="22" t="e">
        <f ca="1">IF('National cons per cap'!GC183=0,0,((1/(1-Parameters!$B$187)*(MAX(1,'National cons per cap'!GC183)*'Non-Market - loss factor'!GC182)^(1-Parameters!$B$187)))*'[4]National population'!GC183)</f>
        <v>#VALUE!</v>
      </c>
      <c r="GD182" s="22" t="e">
        <f ca="1">IF('National cons per cap'!GD183=0,0,((1/(1-Parameters!$B$187)*(MAX(1,'National cons per cap'!GD183)*'Non-Market - loss factor'!GD182)^(1-Parameters!$B$187)))*'[4]National population'!GD183)</f>
        <v>#VALUE!</v>
      </c>
      <c r="GE182" s="22" t="e">
        <f ca="1">IF('National cons per cap'!GE183=0,0,((1/(1-Parameters!$B$187)*(MAX(1,'National cons per cap'!GE183)*'Non-Market - loss factor'!GE182)^(1-Parameters!$B$187)))*'[4]National population'!GE183)</f>
        <v>#VALUE!</v>
      </c>
      <c r="GF182" s="22" t="e">
        <f ca="1">IF('National cons per cap'!GF183=0,0,((1/(1-Parameters!$B$187)*(MAX(1,'National cons per cap'!GF183)*'Non-Market - loss factor'!GF182)^(1-Parameters!$B$187)))*'[4]National population'!GF183)</f>
        <v>#VALUE!</v>
      </c>
      <c r="GG182" s="22" t="e">
        <f ca="1">IF('National cons per cap'!GG183=0,0,((1/(1-Parameters!$B$187)*(MAX(1,'National cons per cap'!GG183)*'Non-Market - loss factor'!GG182)^(1-Parameters!$B$187)))*'[4]National population'!GG183)</f>
        <v>#VALUE!</v>
      </c>
      <c r="GH182" s="22" t="e">
        <f ca="1">IF('National cons per cap'!GH183=0,0,((1/(1-Parameters!$B$187)*(MAX(1,'National cons per cap'!GH183)*'Non-Market - loss factor'!GH182)^(1-Parameters!$B$187)))*'[4]National population'!GH183)</f>
        <v>#VALUE!</v>
      </c>
      <c r="GI182" s="22" t="e">
        <f ca="1">IF('National cons per cap'!GI183=0,0,((1/(1-Parameters!$B$187)*(MAX(1,'National cons per cap'!GI183)*'Non-Market - loss factor'!GI182)^(1-Parameters!$B$187)))*'[4]National population'!GI183)</f>
        <v>#VALUE!</v>
      </c>
      <c r="GJ182" s="22" t="e">
        <f ca="1">IF('National cons per cap'!GJ183=0,0,((1/(1-Parameters!$B$187)*(MAX(1,'National cons per cap'!GJ183)*'Non-Market - loss factor'!GJ182)^(1-Parameters!$B$187)))*'[4]National population'!GJ183)</f>
        <v>#VALUE!</v>
      </c>
      <c r="GK182" s="22" t="e">
        <f ca="1">IF('National cons per cap'!GK183=0,0,((1/(1-Parameters!$B$187)*(MAX(1,'National cons per cap'!GK183)*'Non-Market - loss factor'!GK182)^(1-Parameters!$B$187)))*'[4]National population'!GK183)</f>
        <v>#VALUE!</v>
      </c>
      <c r="GL182" s="22" t="e">
        <f ca="1">IF('National cons per cap'!GL183=0,0,((1/(1-Parameters!$B$187)*(MAX(1,'National cons per cap'!GL183)*'Non-Market - loss factor'!GL182)^(1-Parameters!$B$187)))*'[4]National population'!GL183)</f>
        <v>#VALUE!</v>
      </c>
      <c r="GM182" s="22" t="e">
        <f ca="1">IF('National cons per cap'!GM183=0,0,((1/(1-Parameters!$B$187)*(MAX(1,'National cons per cap'!GM183)*'Non-Market - loss factor'!GM182)^(1-Parameters!$B$187)))*'[4]National population'!GM183)</f>
        <v>#VALUE!</v>
      </c>
      <c r="GN182" s="28" t="e">
        <f ca="1">SUM(B182:GM182)*(1+Parameters!B$188)^-(A182-A$12)</f>
        <v>#VALUE!</v>
      </c>
      <c r="GO182" s="22" t="e">
        <f ca="1">(GN182*(1-Parameters!$B$187)/'[4]National population'!$GN183)^(1/(1-Parameters!$B$187))</f>
        <v>#VALUE!</v>
      </c>
      <c r="GP182" s="28"/>
    </row>
    <row r="183" spans="1:198" x14ac:dyDescent="0.45">
      <c r="A183" s="15">
        <v>2191</v>
      </c>
      <c r="B183" s="22" t="e">
        <f ca="1">IF('National cons per cap'!B184=0,0,((1/(1-Parameters!$B$187)*(MAX(1,'National cons per cap'!B184)*'Non-Market - loss factor'!B183)^(1-Parameters!$B$187)))*'[4]National population'!B184)</f>
        <v>#VALUE!</v>
      </c>
      <c r="C183" s="22" t="e">
        <f ca="1">IF('National cons per cap'!C184=0,0,((1/(1-Parameters!$B$187)*(MAX(1,'National cons per cap'!C184)*'Non-Market - loss factor'!C183)^(1-Parameters!$B$187)))*'[4]National population'!C184)</f>
        <v>#VALUE!</v>
      </c>
      <c r="D183" s="22" t="e">
        <f ca="1">IF('National cons per cap'!D184=0,0,((1/(1-Parameters!$B$187)*(MAX(1,'National cons per cap'!D184)*'Non-Market - loss factor'!D183)^(1-Parameters!$B$187)))*'[4]National population'!D184)</f>
        <v>#VALUE!</v>
      </c>
      <c r="E183" s="22" t="e">
        <f ca="1">IF('National cons per cap'!E184=0,0,((1/(1-Parameters!$B$187)*(MAX(1,'National cons per cap'!E184)*'Non-Market - loss factor'!E183)^(1-Parameters!$B$187)))*'[4]National population'!E184)</f>
        <v>#VALUE!</v>
      </c>
      <c r="F183" s="22" t="e">
        <f ca="1">IF('National cons per cap'!F184=0,0,((1/(1-Parameters!$B$187)*(MAX(1,'National cons per cap'!F184)*'Non-Market - loss factor'!F183)^(1-Parameters!$B$187)))*'[4]National population'!F184)</f>
        <v>#VALUE!</v>
      </c>
      <c r="G183" s="22" t="e">
        <f ca="1">IF('National cons per cap'!G184=0,0,((1/(1-Parameters!$B$187)*(MAX(1,'National cons per cap'!G184)*'Non-Market - loss factor'!G183)^(1-Parameters!$B$187)))*'[4]National population'!G184)</f>
        <v>#VALUE!</v>
      </c>
      <c r="H183" s="22" t="e">
        <f ca="1">IF('National cons per cap'!H184=0,0,((1/(1-Parameters!$B$187)*(MAX(1,'National cons per cap'!H184)*'Non-Market - loss factor'!H183)^(1-Parameters!$B$187)))*'[4]National population'!H184)</f>
        <v>#VALUE!</v>
      </c>
      <c r="I183" s="22" t="e">
        <f ca="1">IF('National cons per cap'!I184=0,0,((1/(1-Parameters!$B$187)*(MAX(1,'National cons per cap'!I184)*'Non-Market - loss factor'!I183)^(1-Parameters!$B$187)))*'[4]National population'!I184)</f>
        <v>#VALUE!</v>
      </c>
      <c r="J183" s="22" t="e">
        <f ca="1">IF('National cons per cap'!J184=0,0,((1/(1-Parameters!$B$187)*(MAX(1,'National cons per cap'!J184)*'Non-Market - loss factor'!J183)^(1-Parameters!$B$187)))*'[4]National population'!J184)</f>
        <v>#VALUE!</v>
      </c>
      <c r="K183" s="22" t="e">
        <f ca="1">IF('National cons per cap'!K184=0,0,((1/(1-Parameters!$B$187)*(MAX(1,'National cons per cap'!K184)*'Non-Market - loss factor'!K183)^(1-Parameters!$B$187)))*'[4]National population'!K184)</f>
        <v>#VALUE!</v>
      </c>
      <c r="L183" s="22" t="e">
        <f ca="1">IF('National cons per cap'!L184=0,0,((1/(1-Parameters!$B$187)*(MAX(1,'National cons per cap'!L184)*'Non-Market - loss factor'!L183)^(1-Parameters!$B$187)))*'[4]National population'!L184)</f>
        <v>#VALUE!</v>
      </c>
      <c r="M183" s="22" t="e">
        <f ca="1">IF('National cons per cap'!M184=0,0,((1/(1-Parameters!$B$187)*(MAX(1,'National cons per cap'!M184)*'Non-Market - loss factor'!M183)^(1-Parameters!$B$187)))*'[4]National population'!M184)</f>
        <v>#VALUE!</v>
      </c>
      <c r="N183" s="22" t="e">
        <f ca="1">IF('National cons per cap'!N184=0,0,((1/(1-Parameters!$B$187)*(MAX(1,'National cons per cap'!N184)*'Non-Market - loss factor'!N183)^(1-Parameters!$B$187)))*'[4]National population'!N184)</f>
        <v>#VALUE!</v>
      </c>
      <c r="O183" s="22" t="e">
        <f ca="1">IF('National cons per cap'!O184=0,0,((1/(1-Parameters!$B$187)*(MAX(1,'National cons per cap'!O184)*'Non-Market - loss factor'!O183)^(1-Parameters!$B$187)))*'[4]National population'!O184)</f>
        <v>#VALUE!</v>
      </c>
      <c r="P183" s="22" t="e">
        <f ca="1">IF('National cons per cap'!P184=0,0,((1/(1-Parameters!$B$187)*(MAX(1,'National cons per cap'!P184)*'Non-Market - loss factor'!P183)^(1-Parameters!$B$187)))*'[4]National population'!P184)</f>
        <v>#VALUE!</v>
      </c>
      <c r="Q183" s="22" t="e">
        <f ca="1">IF('National cons per cap'!Q184=0,0,((1/(1-Parameters!$B$187)*(MAX(1,'National cons per cap'!Q184)*'Non-Market - loss factor'!Q183)^(1-Parameters!$B$187)))*'[4]National population'!Q184)</f>
        <v>#VALUE!</v>
      </c>
      <c r="R183" s="22" t="e">
        <f ca="1">IF('National cons per cap'!R184=0,0,((1/(1-Parameters!$B$187)*(MAX(1,'National cons per cap'!R184)*'Non-Market - loss factor'!R183)^(1-Parameters!$B$187)))*'[4]National population'!R184)</f>
        <v>#VALUE!</v>
      </c>
      <c r="S183" s="22" t="e">
        <f ca="1">IF('National cons per cap'!S184=0,0,((1/(1-Parameters!$B$187)*(MAX(1,'National cons per cap'!S184)*'Non-Market - loss factor'!S183)^(1-Parameters!$B$187)))*'[4]National population'!S184)</f>
        <v>#VALUE!</v>
      </c>
      <c r="T183" s="22" t="e">
        <f ca="1">IF('National cons per cap'!T184=0,0,((1/(1-Parameters!$B$187)*(MAX(1,'National cons per cap'!T184)*'Non-Market - loss factor'!T183)^(1-Parameters!$B$187)))*'[4]National population'!T184)</f>
        <v>#VALUE!</v>
      </c>
      <c r="U183" s="22" t="e">
        <f ca="1">IF('National cons per cap'!U184=0,0,((1/(1-Parameters!$B$187)*(MAX(1,'National cons per cap'!U184)*'Non-Market - loss factor'!U183)^(1-Parameters!$B$187)))*'[4]National population'!U184)</f>
        <v>#VALUE!</v>
      </c>
      <c r="V183" s="22" t="e">
        <f ca="1">IF('National cons per cap'!V184=0,0,((1/(1-Parameters!$B$187)*(MAX(1,'National cons per cap'!V184)*'Non-Market - loss factor'!V183)^(1-Parameters!$B$187)))*'[4]National population'!V184)</f>
        <v>#VALUE!</v>
      </c>
      <c r="W183" s="22" t="e">
        <f ca="1">IF('National cons per cap'!W184=0,0,((1/(1-Parameters!$B$187)*(MAX(1,'National cons per cap'!W184)*'Non-Market - loss factor'!W183)^(1-Parameters!$B$187)))*'[4]National population'!W184)</f>
        <v>#VALUE!</v>
      </c>
      <c r="X183" s="22" t="e">
        <f ca="1">IF('National cons per cap'!X184=0,0,((1/(1-Parameters!$B$187)*(MAX(1,'National cons per cap'!X184)*'Non-Market - loss factor'!X183)^(1-Parameters!$B$187)))*'[4]National population'!X184)</f>
        <v>#VALUE!</v>
      </c>
      <c r="Y183" s="22" t="e">
        <f ca="1">IF('National cons per cap'!Y184=0,0,((1/(1-Parameters!$B$187)*(MAX(1,'National cons per cap'!Y184)*'Non-Market - loss factor'!Y183)^(1-Parameters!$B$187)))*'[4]National population'!Y184)</f>
        <v>#VALUE!</v>
      </c>
      <c r="Z183" s="22" t="e">
        <f ca="1">IF('National cons per cap'!Z184=0,0,((1/(1-Parameters!$B$187)*(MAX(1,'National cons per cap'!Z184)*'Non-Market - loss factor'!Z183)^(1-Parameters!$B$187)))*'[4]National population'!Z184)</f>
        <v>#VALUE!</v>
      </c>
      <c r="AA183" s="22" t="e">
        <f ca="1">IF('National cons per cap'!AA184=0,0,((1/(1-Parameters!$B$187)*(MAX(1,'National cons per cap'!AA184)*'Non-Market - loss factor'!AA183)^(1-Parameters!$B$187)))*'[4]National population'!AA184)</f>
        <v>#VALUE!</v>
      </c>
      <c r="AB183" s="22" t="e">
        <f ca="1">IF('National cons per cap'!AB184=0,0,((1/(1-Parameters!$B$187)*(MAX(1,'National cons per cap'!AB184)*'Non-Market - loss factor'!AB183)^(1-Parameters!$B$187)))*'[4]National population'!AB184)</f>
        <v>#VALUE!</v>
      </c>
      <c r="AC183" s="22" t="e">
        <f ca="1">IF('National cons per cap'!AC184=0,0,((1/(1-Parameters!$B$187)*(MAX(1,'National cons per cap'!AC184)*'Non-Market - loss factor'!AC183)^(1-Parameters!$B$187)))*'[4]National population'!AC184)</f>
        <v>#VALUE!</v>
      </c>
      <c r="AD183" s="22" t="e">
        <f ca="1">IF('National cons per cap'!AD184=0,0,((1/(1-Parameters!$B$187)*(MAX(1,'National cons per cap'!AD184)*'Non-Market - loss factor'!AD183)^(1-Parameters!$B$187)))*'[4]National population'!AD184)</f>
        <v>#VALUE!</v>
      </c>
      <c r="AE183" s="22" t="e">
        <f ca="1">IF('National cons per cap'!AE184=0,0,((1/(1-Parameters!$B$187)*(MAX(1,'National cons per cap'!AE184)*'Non-Market - loss factor'!AE183)^(1-Parameters!$B$187)))*'[4]National population'!AE184)</f>
        <v>#VALUE!</v>
      </c>
      <c r="AF183" s="22" t="e">
        <f ca="1">IF('National cons per cap'!AF184=0,0,((1/(1-Parameters!$B$187)*(MAX(1,'National cons per cap'!AF184)*'Non-Market - loss factor'!AF183)^(1-Parameters!$B$187)))*'[4]National population'!AF184)</f>
        <v>#VALUE!</v>
      </c>
      <c r="AG183" s="22" t="e">
        <f ca="1">IF('National cons per cap'!AG184=0,0,((1/(1-Parameters!$B$187)*(MAX(1,'National cons per cap'!AG184)*'Non-Market - loss factor'!AG183)^(1-Parameters!$B$187)))*'[4]National population'!AG184)</f>
        <v>#VALUE!</v>
      </c>
      <c r="AH183" s="22" t="e">
        <f ca="1">IF('National cons per cap'!AH184=0,0,((1/(1-Parameters!$B$187)*(MAX(1,'National cons per cap'!AH184)*'Non-Market - loss factor'!AH183)^(1-Parameters!$B$187)))*'[4]National population'!AH184)</f>
        <v>#VALUE!</v>
      </c>
      <c r="AI183" s="22" t="e">
        <f ca="1">IF('National cons per cap'!AI184=0,0,((1/(1-Parameters!$B$187)*(MAX(1,'National cons per cap'!AI184)*'Non-Market - loss factor'!AI183)^(1-Parameters!$B$187)))*'[4]National population'!AI184)</f>
        <v>#VALUE!</v>
      </c>
      <c r="AJ183" s="22" t="e">
        <f ca="1">IF('National cons per cap'!AJ184=0,0,((1/(1-Parameters!$B$187)*(MAX(1,'National cons per cap'!AJ184)*'Non-Market - loss factor'!AJ183)^(1-Parameters!$B$187)))*'[4]National population'!AJ184)</f>
        <v>#VALUE!</v>
      </c>
      <c r="AK183" s="22" t="e">
        <f ca="1">IF('National cons per cap'!AK184=0,0,((1/(1-Parameters!$B$187)*(MAX(1,'National cons per cap'!AK184)*'Non-Market - loss factor'!AK183)^(1-Parameters!$B$187)))*'[4]National population'!AK184)</f>
        <v>#VALUE!</v>
      </c>
      <c r="AL183" s="22" t="e">
        <f ca="1">IF('National cons per cap'!AL184=0,0,((1/(1-Parameters!$B$187)*(MAX(1,'National cons per cap'!AL184)*'Non-Market - loss factor'!AL183)^(1-Parameters!$B$187)))*'[4]National population'!AL184)</f>
        <v>#VALUE!</v>
      </c>
      <c r="AM183" s="22" t="e">
        <f ca="1">IF('National cons per cap'!AM184=0,0,((1/(1-Parameters!$B$187)*(MAX(1,'National cons per cap'!AM184)*'Non-Market - loss factor'!AM183)^(1-Parameters!$B$187)))*'[4]National population'!AM184)</f>
        <v>#VALUE!</v>
      </c>
      <c r="AN183" s="22" t="e">
        <f ca="1">IF('National cons per cap'!AN184=0,0,((1/(1-Parameters!$B$187)*(MAX(1,'National cons per cap'!AN184)*'Non-Market - loss factor'!AN183)^(1-Parameters!$B$187)))*'[4]National population'!AN184)</f>
        <v>#VALUE!</v>
      </c>
      <c r="AO183" s="22" t="e">
        <f ca="1">IF('National cons per cap'!AO184=0,0,((1/(1-Parameters!$B$187)*(MAX(1,'National cons per cap'!AO184)*'Non-Market - loss factor'!AO183)^(1-Parameters!$B$187)))*'[4]National population'!AO184)</f>
        <v>#VALUE!</v>
      </c>
      <c r="AP183" s="22" t="e">
        <f ca="1">IF('National cons per cap'!AP184=0,0,((1/(1-Parameters!$B$187)*(MAX(1,'National cons per cap'!AP184)*'Non-Market - loss factor'!AP183)^(1-Parameters!$B$187)))*'[4]National population'!AP184)</f>
        <v>#VALUE!</v>
      </c>
      <c r="AQ183" s="22" t="e">
        <f ca="1">IF('National cons per cap'!AQ184=0,0,((1/(1-Parameters!$B$187)*(MAX(1,'National cons per cap'!AQ184)*'Non-Market - loss factor'!AQ183)^(1-Parameters!$B$187)))*'[4]National population'!AQ184)</f>
        <v>#VALUE!</v>
      </c>
      <c r="AR183" s="22" t="e">
        <f ca="1">IF('National cons per cap'!AR184=0,0,((1/(1-Parameters!$B$187)*(MAX(1,'National cons per cap'!AR184)*'Non-Market - loss factor'!AR183)^(1-Parameters!$B$187)))*'[4]National population'!AR184)</f>
        <v>#VALUE!</v>
      </c>
      <c r="AS183" s="22" t="e">
        <f ca="1">IF('National cons per cap'!AS184=0,0,((1/(1-Parameters!$B$187)*(MAX(1,'National cons per cap'!AS184)*'Non-Market - loss factor'!AS183)^(1-Parameters!$B$187)))*'[4]National population'!AS184)</f>
        <v>#VALUE!</v>
      </c>
      <c r="AT183" s="22" t="e">
        <f ca="1">IF('National cons per cap'!AT184=0,0,((1/(1-Parameters!$B$187)*(MAX(1,'National cons per cap'!AT184)*'Non-Market - loss factor'!AT183)^(1-Parameters!$B$187)))*'[4]National population'!AT184)</f>
        <v>#VALUE!</v>
      </c>
      <c r="AU183" s="22" t="e">
        <f ca="1">IF('National cons per cap'!AU184=0,0,((1/(1-Parameters!$B$187)*(MAX(1,'National cons per cap'!AU184)*'Non-Market - loss factor'!AU183)^(1-Parameters!$B$187)))*'[4]National population'!AU184)</f>
        <v>#VALUE!</v>
      </c>
      <c r="AV183" s="22" t="e">
        <f ca="1">IF('National cons per cap'!AV184=0,0,((1/(1-Parameters!$B$187)*(MAX(1,'National cons per cap'!AV184)*'Non-Market - loss factor'!AV183)^(1-Parameters!$B$187)))*'[4]National population'!AV184)</f>
        <v>#VALUE!</v>
      </c>
      <c r="AW183" s="22" t="e">
        <f ca="1">IF('National cons per cap'!AW184=0,0,((1/(1-Parameters!$B$187)*(MAX(1,'National cons per cap'!AW184)*'Non-Market - loss factor'!AW183)^(1-Parameters!$B$187)))*'[4]National population'!AW184)</f>
        <v>#VALUE!</v>
      </c>
      <c r="AX183" s="22" t="e">
        <f ca="1">IF('National cons per cap'!AX184=0,0,((1/(1-Parameters!$B$187)*(MAX(1,'National cons per cap'!AX184)*'Non-Market - loss factor'!AX183)^(1-Parameters!$B$187)))*'[4]National population'!AX184)</f>
        <v>#VALUE!</v>
      </c>
      <c r="AY183" s="22" t="e">
        <f ca="1">IF('National cons per cap'!AY184=0,0,((1/(1-Parameters!$B$187)*(MAX(1,'National cons per cap'!AY184)*'Non-Market - loss factor'!AY183)^(1-Parameters!$B$187)))*'[4]National population'!AY184)</f>
        <v>#VALUE!</v>
      </c>
      <c r="AZ183" s="22" t="e">
        <f ca="1">IF('National cons per cap'!AZ184=0,0,((1/(1-Parameters!$B$187)*(MAX(1,'National cons per cap'!AZ184)*'Non-Market - loss factor'!AZ183)^(1-Parameters!$B$187)))*'[4]National population'!AZ184)</f>
        <v>#VALUE!</v>
      </c>
      <c r="BA183" s="22" t="e">
        <f ca="1">IF('National cons per cap'!BA184=0,0,((1/(1-Parameters!$B$187)*(MAX(1,'National cons per cap'!BA184)*'Non-Market - loss factor'!BA183)^(1-Parameters!$B$187)))*'[4]National population'!BA184)</f>
        <v>#VALUE!</v>
      </c>
      <c r="BB183" s="22" t="e">
        <f ca="1">IF('National cons per cap'!BB184=0,0,((1/(1-Parameters!$B$187)*(MAX(1,'National cons per cap'!BB184)*'Non-Market - loss factor'!BB183)^(1-Parameters!$B$187)))*'[4]National population'!BB184)</f>
        <v>#VALUE!</v>
      </c>
      <c r="BC183" s="22" t="e">
        <f ca="1">IF('National cons per cap'!BC184=0,0,((1/(1-Parameters!$B$187)*(MAX(1,'National cons per cap'!BC184)*'Non-Market - loss factor'!BC183)^(1-Parameters!$B$187)))*'[4]National population'!BC184)</f>
        <v>#VALUE!</v>
      </c>
      <c r="BD183" s="22" t="e">
        <f ca="1">IF('National cons per cap'!BD184=0,0,((1/(1-Parameters!$B$187)*(MAX(1,'National cons per cap'!BD184)*'Non-Market - loss factor'!BD183)^(1-Parameters!$B$187)))*'[4]National population'!BD184)</f>
        <v>#VALUE!</v>
      </c>
      <c r="BE183" s="22" t="e">
        <f ca="1">IF('National cons per cap'!BE184=0,0,((1/(1-Parameters!$B$187)*(MAX(1,'National cons per cap'!BE184)*'Non-Market - loss factor'!BE183)^(1-Parameters!$B$187)))*'[4]National population'!BE184)</f>
        <v>#VALUE!</v>
      </c>
      <c r="BF183" s="22" t="e">
        <f ca="1">IF('National cons per cap'!BF184=0,0,((1/(1-Parameters!$B$187)*(MAX(1,'National cons per cap'!BF184)*'Non-Market - loss factor'!BF183)^(1-Parameters!$B$187)))*'[4]National population'!BF184)</f>
        <v>#VALUE!</v>
      </c>
      <c r="BG183" s="22" t="e">
        <f ca="1">IF('National cons per cap'!BG184=0,0,((1/(1-Parameters!$B$187)*(MAX(1,'National cons per cap'!BG184)*'Non-Market - loss factor'!BG183)^(1-Parameters!$B$187)))*'[4]National population'!BG184)</f>
        <v>#VALUE!</v>
      </c>
      <c r="BH183" s="22" t="e">
        <f ca="1">IF('National cons per cap'!BH184=0,0,((1/(1-Parameters!$B$187)*(MAX(1,'National cons per cap'!BH184)*'Non-Market - loss factor'!BH183)^(1-Parameters!$B$187)))*'[4]National population'!BH184)</f>
        <v>#VALUE!</v>
      </c>
      <c r="BI183" s="22" t="e">
        <f ca="1">IF('National cons per cap'!BI184=0,0,((1/(1-Parameters!$B$187)*(MAX(1,'National cons per cap'!BI184)*'Non-Market - loss factor'!BI183)^(1-Parameters!$B$187)))*'[4]National population'!BI184)</f>
        <v>#VALUE!</v>
      </c>
      <c r="BJ183" s="22" t="e">
        <f ca="1">IF('National cons per cap'!BJ184=0,0,((1/(1-Parameters!$B$187)*(MAX(1,'National cons per cap'!BJ184)*'Non-Market - loss factor'!BJ183)^(1-Parameters!$B$187)))*'[4]National population'!BJ184)</f>
        <v>#VALUE!</v>
      </c>
      <c r="BK183" s="22" t="e">
        <f ca="1">IF('National cons per cap'!BK184=0,0,((1/(1-Parameters!$B$187)*(MAX(1,'National cons per cap'!BK184)*'Non-Market - loss factor'!BK183)^(1-Parameters!$B$187)))*'[4]National population'!BK184)</f>
        <v>#VALUE!</v>
      </c>
      <c r="BL183" s="22" t="e">
        <f ca="1">IF('National cons per cap'!BL184=0,0,((1/(1-Parameters!$B$187)*(MAX(1,'National cons per cap'!BL184)*'Non-Market - loss factor'!BL183)^(1-Parameters!$B$187)))*'[4]National population'!BL184)</f>
        <v>#VALUE!</v>
      </c>
      <c r="BM183" s="22" t="e">
        <f ca="1">IF('National cons per cap'!BM184=0,0,((1/(1-Parameters!$B$187)*(MAX(1,'National cons per cap'!BM184)*'Non-Market - loss factor'!BM183)^(1-Parameters!$B$187)))*'[4]National population'!BM184)</f>
        <v>#VALUE!</v>
      </c>
      <c r="BN183" s="22" t="e">
        <f ca="1">IF('National cons per cap'!BN184=0,0,((1/(1-Parameters!$B$187)*(MAX(1,'National cons per cap'!BN184)*'Non-Market - loss factor'!BN183)^(1-Parameters!$B$187)))*'[4]National population'!BN184)</f>
        <v>#VALUE!</v>
      </c>
      <c r="BO183" s="22" t="e">
        <f ca="1">IF('National cons per cap'!BO184=0,0,((1/(1-Parameters!$B$187)*(MAX(1,'National cons per cap'!BO184)*'Non-Market - loss factor'!BO183)^(1-Parameters!$B$187)))*'[4]National population'!BO184)</f>
        <v>#VALUE!</v>
      </c>
      <c r="BP183" s="22" t="e">
        <f ca="1">IF('National cons per cap'!BP184=0,0,((1/(1-Parameters!$B$187)*(MAX(1,'National cons per cap'!BP184)*'Non-Market - loss factor'!BP183)^(1-Parameters!$B$187)))*'[4]National population'!BP184)</f>
        <v>#VALUE!</v>
      </c>
      <c r="BQ183" s="22" t="e">
        <f ca="1">IF('National cons per cap'!BQ184=0,0,((1/(1-Parameters!$B$187)*(MAX(1,'National cons per cap'!BQ184)*'Non-Market - loss factor'!BQ183)^(1-Parameters!$B$187)))*'[4]National population'!BQ184)</f>
        <v>#VALUE!</v>
      </c>
      <c r="BR183" s="22" t="e">
        <f ca="1">IF('National cons per cap'!BR184=0,0,((1/(1-Parameters!$B$187)*(MAX(1,'National cons per cap'!BR184)*'Non-Market - loss factor'!BR183)^(1-Parameters!$B$187)))*'[4]National population'!BR184)</f>
        <v>#VALUE!</v>
      </c>
      <c r="BS183" s="22" t="e">
        <f ca="1">IF('National cons per cap'!BS184=0,0,((1/(1-Parameters!$B$187)*(MAX(1,'National cons per cap'!BS184)*'Non-Market - loss factor'!BS183)^(1-Parameters!$B$187)))*'[4]National population'!BS184)</f>
        <v>#VALUE!</v>
      </c>
      <c r="BT183" s="22" t="e">
        <f ca="1">IF('National cons per cap'!BT184=0,0,((1/(1-Parameters!$B$187)*(MAX(1,'National cons per cap'!BT184)*'Non-Market - loss factor'!BT183)^(1-Parameters!$B$187)))*'[4]National population'!BT184)</f>
        <v>#VALUE!</v>
      </c>
      <c r="BU183" s="22" t="e">
        <f ca="1">IF('National cons per cap'!BU184=0,0,((1/(1-Parameters!$B$187)*(MAX(1,'National cons per cap'!BU184)*'Non-Market - loss factor'!BU183)^(1-Parameters!$B$187)))*'[4]National population'!BU184)</f>
        <v>#VALUE!</v>
      </c>
      <c r="BV183" s="22" t="e">
        <f ca="1">IF('National cons per cap'!BV184=0,0,((1/(1-Parameters!$B$187)*(MAX(1,'National cons per cap'!BV184)*'Non-Market - loss factor'!BV183)^(1-Parameters!$B$187)))*'[4]National population'!BV184)</f>
        <v>#VALUE!</v>
      </c>
      <c r="BW183" s="22" t="e">
        <f ca="1">IF('National cons per cap'!BW184=0,0,((1/(1-Parameters!$B$187)*(MAX(1,'National cons per cap'!BW184)*'Non-Market - loss factor'!BW183)^(1-Parameters!$B$187)))*'[4]National population'!BW184)</f>
        <v>#VALUE!</v>
      </c>
      <c r="BX183" s="22" t="e">
        <f ca="1">IF('National cons per cap'!BX184=0,0,((1/(1-Parameters!$B$187)*(MAX(1,'National cons per cap'!BX184)*'Non-Market - loss factor'!BX183)^(1-Parameters!$B$187)))*'[4]National population'!BX184)</f>
        <v>#VALUE!</v>
      </c>
      <c r="BY183" s="22" t="e">
        <f ca="1">IF('National cons per cap'!BY184=0,0,((1/(1-Parameters!$B$187)*(MAX(1,'National cons per cap'!BY184)*'Non-Market - loss factor'!BY183)^(1-Parameters!$B$187)))*'[4]National population'!BY184)</f>
        <v>#VALUE!</v>
      </c>
      <c r="BZ183" s="22" t="e">
        <f ca="1">IF('National cons per cap'!BZ184=0,0,((1/(1-Parameters!$B$187)*(MAX(1,'National cons per cap'!BZ184)*'Non-Market - loss factor'!BZ183)^(1-Parameters!$B$187)))*'[4]National population'!BZ184)</f>
        <v>#VALUE!</v>
      </c>
      <c r="CA183" s="22" t="e">
        <f ca="1">IF('National cons per cap'!CA184=0,0,((1/(1-Parameters!$B$187)*(MAX(1,'National cons per cap'!CA184)*'Non-Market - loss factor'!CA183)^(1-Parameters!$B$187)))*'[4]National population'!CA184)</f>
        <v>#VALUE!</v>
      </c>
      <c r="CB183" s="22" t="e">
        <f ca="1">IF('National cons per cap'!CB184=0,0,((1/(1-Parameters!$B$187)*(MAX(1,'National cons per cap'!CB184)*'Non-Market - loss factor'!CB183)^(1-Parameters!$B$187)))*'[4]National population'!CB184)</f>
        <v>#VALUE!</v>
      </c>
      <c r="CC183" s="22" t="e">
        <f ca="1">IF('National cons per cap'!CC184=0,0,((1/(1-Parameters!$B$187)*(MAX(1,'National cons per cap'!CC184)*'Non-Market - loss factor'!CC183)^(1-Parameters!$B$187)))*'[4]National population'!CC184)</f>
        <v>#VALUE!</v>
      </c>
      <c r="CD183" s="22" t="e">
        <f ca="1">IF('National cons per cap'!CD184=0,0,((1/(1-Parameters!$B$187)*(MAX(1,'National cons per cap'!CD184)*'Non-Market - loss factor'!CD183)^(1-Parameters!$B$187)))*'[4]National population'!CD184)</f>
        <v>#VALUE!</v>
      </c>
      <c r="CE183" s="22" t="e">
        <f ca="1">IF('National cons per cap'!CE184=0,0,((1/(1-Parameters!$B$187)*(MAX(1,'National cons per cap'!CE184)*'Non-Market - loss factor'!CE183)^(1-Parameters!$B$187)))*'[4]National population'!CE184)</f>
        <v>#VALUE!</v>
      </c>
      <c r="CF183" s="22" t="e">
        <f ca="1">IF('National cons per cap'!CF184=0,0,((1/(1-Parameters!$B$187)*(MAX(1,'National cons per cap'!CF184)*'Non-Market - loss factor'!CF183)^(1-Parameters!$B$187)))*'[4]National population'!CF184)</f>
        <v>#VALUE!</v>
      </c>
      <c r="CG183" s="22" t="e">
        <f ca="1">IF('National cons per cap'!CG184=0,0,((1/(1-Parameters!$B$187)*(MAX(1,'National cons per cap'!CG184)*'Non-Market - loss factor'!CG183)^(1-Parameters!$B$187)))*'[4]National population'!CG184)</f>
        <v>#VALUE!</v>
      </c>
      <c r="CH183" s="22" t="e">
        <f ca="1">IF('National cons per cap'!CH184=0,0,((1/(1-Parameters!$B$187)*(MAX(1,'National cons per cap'!CH184)*'Non-Market - loss factor'!CH183)^(1-Parameters!$B$187)))*'[4]National population'!CH184)</f>
        <v>#VALUE!</v>
      </c>
      <c r="CI183" s="22" t="e">
        <f ca="1">IF('National cons per cap'!CI184=0,0,((1/(1-Parameters!$B$187)*(MAX(1,'National cons per cap'!CI184)*'Non-Market - loss factor'!CI183)^(1-Parameters!$B$187)))*'[4]National population'!CI184)</f>
        <v>#VALUE!</v>
      </c>
      <c r="CJ183" s="22" t="e">
        <f ca="1">IF('National cons per cap'!CJ184=0,0,((1/(1-Parameters!$B$187)*(MAX(1,'National cons per cap'!CJ184)*'Non-Market - loss factor'!CJ183)^(1-Parameters!$B$187)))*'[4]National population'!CJ184)</f>
        <v>#VALUE!</v>
      </c>
      <c r="CK183" s="22" t="e">
        <f ca="1">IF('National cons per cap'!CK184=0,0,((1/(1-Parameters!$B$187)*(MAX(1,'National cons per cap'!CK184)*'Non-Market - loss factor'!CK183)^(1-Parameters!$B$187)))*'[4]National population'!CK184)</f>
        <v>#VALUE!</v>
      </c>
      <c r="CL183" s="22" t="e">
        <f ca="1">IF('National cons per cap'!CL184=0,0,((1/(1-Parameters!$B$187)*(MAX(1,'National cons per cap'!CL184)*'Non-Market - loss factor'!CL183)^(1-Parameters!$B$187)))*'[4]National population'!CL184)</f>
        <v>#VALUE!</v>
      </c>
      <c r="CM183" s="22" t="e">
        <f ca="1">IF('National cons per cap'!CM184=0,0,((1/(1-Parameters!$B$187)*(MAX(1,'National cons per cap'!CM184)*'Non-Market - loss factor'!CM183)^(1-Parameters!$B$187)))*'[4]National population'!CM184)</f>
        <v>#VALUE!</v>
      </c>
      <c r="CN183" s="22" t="e">
        <f ca="1">IF('National cons per cap'!CN184=0,0,((1/(1-Parameters!$B$187)*(MAX(1,'National cons per cap'!CN184)*'Non-Market - loss factor'!CN183)^(1-Parameters!$B$187)))*'[4]National population'!CN184)</f>
        <v>#VALUE!</v>
      </c>
      <c r="CO183" s="22" t="e">
        <f ca="1">IF('National cons per cap'!CO184=0,0,((1/(1-Parameters!$B$187)*(MAX(1,'National cons per cap'!CO184)*'Non-Market - loss factor'!CO183)^(1-Parameters!$B$187)))*'[4]National population'!CO184)</f>
        <v>#VALUE!</v>
      </c>
      <c r="CP183" s="22" t="e">
        <f ca="1">IF('National cons per cap'!CP184=0,0,((1/(1-Parameters!$B$187)*(MAX(1,'National cons per cap'!CP184)*'Non-Market - loss factor'!CP183)^(1-Parameters!$B$187)))*'[4]National population'!CP184)</f>
        <v>#VALUE!</v>
      </c>
      <c r="CQ183" s="22" t="e">
        <f ca="1">IF('National cons per cap'!CQ184=0,0,((1/(1-Parameters!$B$187)*(MAX(1,'National cons per cap'!CQ184)*'Non-Market - loss factor'!CQ183)^(1-Parameters!$B$187)))*'[4]National population'!CQ184)</f>
        <v>#VALUE!</v>
      </c>
      <c r="CR183" s="22" t="e">
        <f ca="1">IF('National cons per cap'!CR184=0,0,((1/(1-Parameters!$B$187)*(MAX(1,'National cons per cap'!CR184)*'Non-Market - loss factor'!CR183)^(1-Parameters!$B$187)))*'[4]National population'!CR184)</f>
        <v>#VALUE!</v>
      </c>
      <c r="CS183" s="22" t="e">
        <f ca="1">IF('National cons per cap'!CS184=0,0,((1/(1-Parameters!$B$187)*(MAX(1,'National cons per cap'!CS184)*'Non-Market - loss factor'!CS183)^(1-Parameters!$B$187)))*'[4]National population'!CS184)</f>
        <v>#VALUE!</v>
      </c>
      <c r="CT183" s="22" t="e">
        <f ca="1">IF('National cons per cap'!CT184=0,0,((1/(1-Parameters!$B$187)*(MAX(1,'National cons per cap'!CT184)*'Non-Market - loss factor'!CT183)^(1-Parameters!$B$187)))*'[4]National population'!CT184)</f>
        <v>#VALUE!</v>
      </c>
      <c r="CU183" s="22" t="e">
        <f ca="1">IF('National cons per cap'!CU184=0,0,((1/(1-Parameters!$B$187)*(MAX(1,'National cons per cap'!CU184)*'Non-Market - loss factor'!CU183)^(1-Parameters!$B$187)))*'[4]National population'!CU184)</f>
        <v>#VALUE!</v>
      </c>
      <c r="CV183" s="22" t="e">
        <f ca="1">IF('National cons per cap'!CV184=0,0,((1/(1-Parameters!$B$187)*(MAX(1,'National cons per cap'!CV184)*'Non-Market - loss factor'!CV183)^(1-Parameters!$B$187)))*'[4]National population'!CV184)</f>
        <v>#VALUE!</v>
      </c>
      <c r="CW183" s="22" t="e">
        <f ca="1">IF('National cons per cap'!CW184=0,0,((1/(1-Parameters!$B$187)*(MAX(1,'National cons per cap'!CW184)*'Non-Market - loss factor'!CW183)^(1-Parameters!$B$187)))*'[4]National population'!CW184)</f>
        <v>#VALUE!</v>
      </c>
      <c r="CX183" s="22" t="e">
        <f ca="1">IF('National cons per cap'!CX184=0,0,((1/(1-Parameters!$B$187)*(MAX(1,'National cons per cap'!CX184)*'Non-Market - loss factor'!CX183)^(1-Parameters!$B$187)))*'[4]National population'!CX184)</f>
        <v>#VALUE!</v>
      </c>
      <c r="CY183" s="22" t="e">
        <f ca="1">IF('National cons per cap'!CY184=0,0,((1/(1-Parameters!$B$187)*(MAX(1,'National cons per cap'!CY184)*'Non-Market - loss factor'!CY183)^(1-Parameters!$B$187)))*'[4]National population'!CY184)</f>
        <v>#VALUE!</v>
      </c>
      <c r="CZ183" s="22" t="e">
        <f ca="1">IF('National cons per cap'!CZ184=0,0,((1/(1-Parameters!$B$187)*(MAX(1,'National cons per cap'!CZ184)*'Non-Market - loss factor'!CZ183)^(1-Parameters!$B$187)))*'[4]National population'!CZ184)</f>
        <v>#VALUE!</v>
      </c>
      <c r="DA183" s="22" t="e">
        <f ca="1">IF('National cons per cap'!DA184=0,0,((1/(1-Parameters!$B$187)*(MAX(1,'National cons per cap'!DA184)*'Non-Market - loss factor'!DA183)^(1-Parameters!$B$187)))*'[4]National population'!DA184)</f>
        <v>#VALUE!</v>
      </c>
      <c r="DB183" s="22" t="e">
        <f ca="1">IF('National cons per cap'!DB184=0,0,((1/(1-Parameters!$B$187)*(MAX(1,'National cons per cap'!DB184)*'Non-Market - loss factor'!DB183)^(1-Parameters!$B$187)))*'[4]National population'!DB184)</f>
        <v>#VALUE!</v>
      </c>
      <c r="DC183" s="22" t="e">
        <f ca="1">IF('National cons per cap'!DC184=0,0,((1/(1-Parameters!$B$187)*(MAX(1,'National cons per cap'!DC184)*'Non-Market - loss factor'!DC183)^(1-Parameters!$B$187)))*'[4]National population'!DC184)</f>
        <v>#VALUE!</v>
      </c>
      <c r="DD183" s="22" t="e">
        <f ca="1">IF('National cons per cap'!DD184=0,0,((1/(1-Parameters!$B$187)*(MAX(1,'National cons per cap'!DD184)*'Non-Market - loss factor'!DD183)^(1-Parameters!$B$187)))*'[4]National population'!DD184)</f>
        <v>#VALUE!</v>
      </c>
      <c r="DE183" s="22" t="e">
        <f ca="1">IF('National cons per cap'!DE184=0,0,((1/(1-Parameters!$B$187)*(MAX(1,'National cons per cap'!DE184)*'Non-Market - loss factor'!DE183)^(1-Parameters!$B$187)))*'[4]National population'!DE184)</f>
        <v>#VALUE!</v>
      </c>
      <c r="DF183" s="22" t="e">
        <f ca="1">IF('National cons per cap'!DF184=0,0,((1/(1-Parameters!$B$187)*(MAX(1,'National cons per cap'!DF184)*'Non-Market - loss factor'!DF183)^(1-Parameters!$B$187)))*'[4]National population'!DF184)</f>
        <v>#VALUE!</v>
      </c>
      <c r="DG183" s="22" t="e">
        <f ca="1">IF('National cons per cap'!DG184=0,0,((1/(1-Parameters!$B$187)*(MAX(1,'National cons per cap'!DG184)*'Non-Market - loss factor'!DG183)^(1-Parameters!$B$187)))*'[4]National population'!DG184)</f>
        <v>#VALUE!</v>
      </c>
      <c r="DH183" s="22" t="e">
        <f ca="1">IF('National cons per cap'!DH184=0,0,((1/(1-Parameters!$B$187)*(MAX(1,'National cons per cap'!DH184)*'Non-Market - loss factor'!DH183)^(1-Parameters!$B$187)))*'[4]National population'!DH184)</f>
        <v>#VALUE!</v>
      </c>
      <c r="DI183" s="22" t="e">
        <f ca="1">IF('National cons per cap'!DI184=0,0,((1/(1-Parameters!$B$187)*(MAX(1,'National cons per cap'!DI184)*'Non-Market - loss factor'!DI183)^(1-Parameters!$B$187)))*'[4]National population'!DI184)</f>
        <v>#VALUE!</v>
      </c>
      <c r="DJ183" s="22" t="e">
        <f ca="1">IF('National cons per cap'!DJ184=0,0,((1/(1-Parameters!$B$187)*(MAX(1,'National cons per cap'!DJ184)*'Non-Market - loss factor'!DJ183)^(1-Parameters!$B$187)))*'[4]National population'!DJ184)</f>
        <v>#VALUE!</v>
      </c>
      <c r="DK183" s="22" t="e">
        <f ca="1">IF('National cons per cap'!DK184=0,0,((1/(1-Parameters!$B$187)*(MAX(1,'National cons per cap'!DK184)*'Non-Market - loss factor'!DK183)^(1-Parameters!$B$187)))*'[4]National population'!DK184)</f>
        <v>#VALUE!</v>
      </c>
      <c r="DL183" s="22" t="e">
        <f ca="1">IF('National cons per cap'!DL184=0,0,((1/(1-Parameters!$B$187)*(MAX(1,'National cons per cap'!DL184)*'Non-Market - loss factor'!DL183)^(1-Parameters!$B$187)))*'[4]National population'!DL184)</f>
        <v>#VALUE!</v>
      </c>
      <c r="DM183" s="22" t="e">
        <f ca="1">IF('National cons per cap'!DM184=0,0,((1/(1-Parameters!$B$187)*(MAX(1,'National cons per cap'!DM184)*'Non-Market - loss factor'!DM183)^(1-Parameters!$B$187)))*'[4]National population'!DM184)</f>
        <v>#VALUE!</v>
      </c>
      <c r="DN183" s="22" t="e">
        <f ca="1">IF('National cons per cap'!DN184=0,0,((1/(1-Parameters!$B$187)*(MAX(1,'National cons per cap'!DN184)*'Non-Market - loss factor'!DN183)^(1-Parameters!$B$187)))*'[4]National population'!DN184)</f>
        <v>#VALUE!</v>
      </c>
      <c r="DO183" s="22" t="e">
        <f ca="1">IF('National cons per cap'!DO184=0,0,((1/(1-Parameters!$B$187)*(MAX(1,'National cons per cap'!DO184)*'Non-Market - loss factor'!DO183)^(1-Parameters!$B$187)))*'[4]National population'!DO184)</f>
        <v>#VALUE!</v>
      </c>
      <c r="DP183" s="22" t="e">
        <f ca="1">IF('National cons per cap'!DP184=0,0,((1/(1-Parameters!$B$187)*(MAX(1,'National cons per cap'!DP184)*'Non-Market - loss factor'!DP183)^(1-Parameters!$B$187)))*'[4]National population'!DP184)</f>
        <v>#VALUE!</v>
      </c>
      <c r="DQ183" s="22" t="e">
        <f ca="1">IF('National cons per cap'!DQ184=0,0,((1/(1-Parameters!$B$187)*(MAX(1,'National cons per cap'!DQ184)*'Non-Market - loss factor'!DQ183)^(1-Parameters!$B$187)))*'[4]National population'!DQ184)</f>
        <v>#VALUE!</v>
      </c>
      <c r="DR183" s="22" t="e">
        <f ca="1">IF('National cons per cap'!DR184=0,0,((1/(1-Parameters!$B$187)*(MAX(1,'National cons per cap'!DR184)*'Non-Market - loss factor'!DR183)^(1-Parameters!$B$187)))*'[4]National population'!DR184)</f>
        <v>#VALUE!</v>
      </c>
      <c r="DS183" s="22" t="e">
        <f ca="1">IF('National cons per cap'!DS184=0,0,((1/(1-Parameters!$B$187)*(MAX(1,'National cons per cap'!DS184)*'Non-Market - loss factor'!DS183)^(1-Parameters!$B$187)))*'[4]National population'!DS184)</f>
        <v>#VALUE!</v>
      </c>
      <c r="DT183" s="22" t="e">
        <f ca="1">IF('National cons per cap'!DT184=0,0,((1/(1-Parameters!$B$187)*(MAX(1,'National cons per cap'!DT184)*'Non-Market - loss factor'!DT183)^(1-Parameters!$B$187)))*'[4]National population'!DT184)</f>
        <v>#VALUE!</v>
      </c>
      <c r="DU183" s="22" t="e">
        <f ca="1">IF('National cons per cap'!DU184=0,0,((1/(1-Parameters!$B$187)*(MAX(1,'National cons per cap'!DU184)*'Non-Market - loss factor'!DU183)^(1-Parameters!$B$187)))*'[4]National population'!DU184)</f>
        <v>#VALUE!</v>
      </c>
      <c r="DV183" s="22" t="e">
        <f ca="1">IF('National cons per cap'!DV184=0,0,((1/(1-Parameters!$B$187)*(MAX(1,'National cons per cap'!DV184)*'Non-Market - loss factor'!DV183)^(1-Parameters!$B$187)))*'[4]National population'!DV184)</f>
        <v>#VALUE!</v>
      </c>
      <c r="DW183" s="22" t="e">
        <f ca="1">IF('National cons per cap'!DW184=0,0,((1/(1-Parameters!$B$187)*(MAX(1,'National cons per cap'!DW184)*'Non-Market - loss factor'!DW183)^(1-Parameters!$B$187)))*'[4]National population'!DW184)</f>
        <v>#VALUE!</v>
      </c>
      <c r="DX183" s="22" t="e">
        <f ca="1">IF('National cons per cap'!DX184=0,0,((1/(1-Parameters!$B$187)*(MAX(1,'National cons per cap'!DX184)*'Non-Market - loss factor'!DX183)^(1-Parameters!$B$187)))*'[4]National population'!DX184)</f>
        <v>#VALUE!</v>
      </c>
      <c r="DY183" s="22" t="e">
        <f ca="1">IF('National cons per cap'!DY184=0,0,((1/(1-Parameters!$B$187)*(MAX(1,'National cons per cap'!DY184)*'Non-Market - loss factor'!DY183)^(1-Parameters!$B$187)))*'[4]National population'!DY184)</f>
        <v>#VALUE!</v>
      </c>
      <c r="DZ183" s="22" t="e">
        <f ca="1">IF('National cons per cap'!DZ184=0,0,((1/(1-Parameters!$B$187)*(MAX(1,'National cons per cap'!DZ184)*'Non-Market - loss factor'!DZ183)^(1-Parameters!$B$187)))*'[4]National population'!DZ184)</f>
        <v>#VALUE!</v>
      </c>
      <c r="EA183" s="22" t="e">
        <f ca="1">IF('National cons per cap'!EA184=0,0,((1/(1-Parameters!$B$187)*(MAX(1,'National cons per cap'!EA184)*'Non-Market - loss factor'!EA183)^(1-Parameters!$B$187)))*'[4]National population'!EA184)</f>
        <v>#VALUE!</v>
      </c>
      <c r="EB183" s="22" t="e">
        <f ca="1">IF('National cons per cap'!EB184=0,0,((1/(1-Parameters!$B$187)*(MAX(1,'National cons per cap'!EB184)*'Non-Market - loss factor'!EB183)^(1-Parameters!$B$187)))*'[4]National population'!EB184)</f>
        <v>#VALUE!</v>
      </c>
      <c r="EC183" s="22" t="e">
        <f ca="1">IF('National cons per cap'!EC184=0,0,((1/(1-Parameters!$B$187)*(MAX(1,'National cons per cap'!EC184)*'Non-Market - loss factor'!EC183)^(1-Parameters!$B$187)))*'[4]National population'!EC184)</f>
        <v>#VALUE!</v>
      </c>
      <c r="ED183" s="22" t="e">
        <f ca="1">IF('National cons per cap'!ED184=0,0,((1/(1-Parameters!$B$187)*(MAX(1,'National cons per cap'!ED184)*'Non-Market - loss factor'!ED183)^(1-Parameters!$B$187)))*'[4]National population'!ED184)</f>
        <v>#VALUE!</v>
      </c>
      <c r="EE183" s="22" t="e">
        <f ca="1">IF('National cons per cap'!EE184=0,0,((1/(1-Parameters!$B$187)*(MAX(1,'National cons per cap'!EE184)*'Non-Market - loss factor'!EE183)^(1-Parameters!$B$187)))*'[4]National population'!EE184)</f>
        <v>#VALUE!</v>
      </c>
      <c r="EF183" s="22" t="e">
        <f ca="1">IF('National cons per cap'!EF184=0,0,((1/(1-Parameters!$B$187)*(MAX(1,'National cons per cap'!EF184)*'Non-Market - loss factor'!EF183)^(1-Parameters!$B$187)))*'[4]National population'!EF184)</f>
        <v>#VALUE!</v>
      </c>
      <c r="EG183" s="22" t="e">
        <f ca="1">IF('National cons per cap'!EG184=0,0,((1/(1-Parameters!$B$187)*(MAX(1,'National cons per cap'!EG184)*'Non-Market - loss factor'!EG183)^(1-Parameters!$B$187)))*'[4]National population'!EG184)</f>
        <v>#VALUE!</v>
      </c>
      <c r="EH183" s="22" t="e">
        <f ca="1">IF('National cons per cap'!EH184=0,0,((1/(1-Parameters!$B$187)*(MAX(1,'National cons per cap'!EH184)*'Non-Market - loss factor'!EH183)^(1-Parameters!$B$187)))*'[4]National population'!EH184)</f>
        <v>#VALUE!</v>
      </c>
      <c r="EI183" s="22" t="e">
        <f ca="1">IF('National cons per cap'!EI184=0,0,((1/(1-Parameters!$B$187)*(MAX(1,'National cons per cap'!EI184)*'Non-Market - loss factor'!EI183)^(1-Parameters!$B$187)))*'[4]National population'!EI184)</f>
        <v>#VALUE!</v>
      </c>
      <c r="EJ183" s="22" t="e">
        <f ca="1">IF('National cons per cap'!EJ184=0,0,((1/(1-Parameters!$B$187)*(MAX(1,'National cons per cap'!EJ184)*'Non-Market - loss factor'!EJ183)^(1-Parameters!$B$187)))*'[4]National population'!EJ184)</f>
        <v>#VALUE!</v>
      </c>
      <c r="EK183" s="22" t="e">
        <f ca="1">IF('National cons per cap'!EK184=0,0,((1/(1-Parameters!$B$187)*(MAX(1,'National cons per cap'!EK184)*'Non-Market - loss factor'!EK183)^(1-Parameters!$B$187)))*'[4]National population'!EK184)</f>
        <v>#VALUE!</v>
      </c>
      <c r="EL183" s="22" t="e">
        <f ca="1">IF('National cons per cap'!EL184=0,0,((1/(1-Parameters!$B$187)*(MAX(1,'National cons per cap'!EL184)*'Non-Market - loss factor'!EL183)^(1-Parameters!$B$187)))*'[4]National population'!EL184)</f>
        <v>#VALUE!</v>
      </c>
      <c r="EM183" s="22" t="e">
        <f ca="1">IF('National cons per cap'!EM184=0,0,((1/(1-Parameters!$B$187)*(MAX(1,'National cons per cap'!EM184)*'Non-Market - loss factor'!EM183)^(1-Parameters!$B$187)))*'[4]National population'!EM184)</f>
        <v>#VALUE!</v>
      </c>
      <c r="EN183" s="22" t="e">
        <f ca="1">IF('National cons per cap'!EN184=0,0,((1/(1-Parameters!$B$187)*(MAX(1,'National cons per cap'!EN184)*'Non-Market - loss factor'!EN183)^(1-Parameters!$B$187)))*'[4]National population'!EN184)</f>
        <v>#VALUE!</v>
      </c>
      <c r="EO183" s="22" t="e">
        <f ca="1">IF('National cons per cap'!EO184=0,0,((1/(1-Parameters!$B$187)*(MAX(1,'National cons per cap'!EO184)*'Non-Market - loss factor'!EO183)^(1-Parameters!$B$187)))*'[4]National population'!EO184)</f>
        <v>#VALUE!</v>
      </c>
      <c r="EP183" s="22" t="e">
        <f ca="1">IF('National cons per cap'!EP184=0,0,((1/(1-Parameters!$B$187)*(MAX(1,'National cons per cap'!EP184)*'Non-Market - loss factor'!EP183)^(1-Parameters!$B$187)))*'[4]National population'!EP184)</f>
        <v>#VALUE!</v>
      </c>
      <c r="EQ183" s="22" t="e">
        <f ca="1">IF('National cons per cap'!EQ184=0,0,((1/(1-Parameters!$B$187)*(MAX(1,'National cons per cap'!EQ184)*'Non-Market - loss factor'!EQ183)^(1-Parameters!$B$187)))*'[4]National population'!EQ184)</f>
        <v>#VALUE!</v>
      </c>
      <c r="ER183" s="22" t="e">
        <f ca="1">IF('National cons per cap'!ER184=0,0,((1/(1-Parameters!$B$187)*(MAX(1,'National cons per cap'!ER184)*'Non-Market - loss factor'!ER183)^(1-Parameters!$B$187)))*'[4]National population'!ER184)</f>
        <v>#VALUE!</v>
      </c>
      <c r="ES183" s="22" t="e">
        <f ca="1">IF('National cons per cap'!ES184=0,0,((1/(1-Parameters!$B$187)*(MAX(1,'National cons per cap'!ES184)*'Non-Market - loss factor'!ES183)^(1-Parameters!$B$187)))*'[4]National population'!ES184)</f>
        <v>#VALUE!</v>
      </c>
      <c r="ET183" s="22" t="e">
        <f ca="1">IF('National cons per cap'!ET184=0,0,((1/(1-Parameters!$B$187)*(MAX(1,'National cons per cap'!ET184)*'Non-Market - loss factor'!ET183)^(1-Parameters!$B$187)))*'[4]National population'!ET184)</f>
        <v>#VALUE!</v>
      </c>
      <c r="EU183" s="22" t="e">
        <f ca="1">IF('National cons per cap'!EU184=0,0,((1/(1-Parameters!$B$187)*(MAX(1,'National cons per cap'!EU184)*'Non-Market - loss factor'!EU183)^(1-Parameters!$B$187)))*'[4]National population'!EU184)</f>
        <v>#VALUE!</v>
      </c>
      <c r="EV183" s="22" t="e">
        <f ca="1">IF('National cons per cap'!EV184=0,0,((1/(1-Parameters!$B$187)*(MAX(1,'National cons per cap'!EV184)*'Non-Market - loss factor'!EV183)^(1-Parameters!$B$187)))*'[4]National population'!EV184)</f>
        <v>#VALUE!</v>
      </c>
      <c r="EW183" s="22" t="e">
        <f ca="1">IF('National cons per cap'!EW184=0,0,((1/(1-Parameters!$B$187)*(MAX(1,'National cons per cap'!EW184)*'Non-Market - loss factor'!EW183)^(1-Parameters!$B$187)))*'[4]National population'!EW184)</f>
        <v>#VALUE!</v>
      </c>
      <c r="EX183" s="22" t="e">
        <f ca="1">IF('National cons per cap'!EX184=0,0,((1/(1-Parameters!$B$187)*(MAX(1,'National cons per cap'!EX184)*'Non-Market - loss factor'!EX183)^(1-Parameters!$B$187)))*'[4]National population'!EX184)</f>
        <v>#VALUE!</v>
      </c>
      <c r="EY183" s="22" t="e">
        <f ca="1">IF('National cons per cap'!EY184=0,0,((1/(1-Parameters!$B$187)*(MAX(1,'National cons per cap'!EY184)*'Non-Market - loss factor'!EY183)^(1-Parameters!$B$187)))*'[4]National population'!EY184)</f>
        <v>#VALUE!</v>
      </c>
      <c r="EZ183" s="22" t="e">
        <f ca="1">IF('National cons per cap'!EZ184=0,0,((1/(1-Parameters!$B$187)*(MAX(1,'National cons per cap'!EZ184)*'Non-Market - loss factor'!EZ183)^(1-Parameters!$B$187)))*'[4]National population'!EZ184)</f>
        <v>#VALUE!</v>
      </c>
      <c r="FA183" s="22" t="e">
        <f ca="1">IF('National cons per cap'!FA184=0,0,((1/(1-Parameters!$B$187)*(MAX(1,'National cons per cap'!FA184)*'Non-Market - loss factor'!FA183)^(1-Parameters!$B$187)))*'[4]National population'!FA184)</f>
        <v>#VALUE!</v>
      </c>
      <c r="FB183" s="22" t="e">
        <f ca="1">IF('National cons per cap'!FB184=0,0,((1/(1-Parameters!$B$187)*(MAX(1,'National cons per cap'!FB184)*'Non-Market - loss factor'!FB183)^(1-Parameters!$B$187)))*'[4]National population'!FB184)</f>
        <v>#VALUE!</v>
      </c>
      <c r="FC183" s="22" t="e">
        <f ca="1">IF('National cons per cap'!FC184=0,0,((1/(1-Parameters!$B$187)*(MAX(1,'National cons per cap'!FC184)*'Non-Market - loss factor'!FC183)^(1-Parameters!$B$187)))*'[4]National population'!FC184)</f>
        <v>#VALUE!</v>
      </c>
      <c r="FD183" s="22" t="e">
        <f ca="1">IF('National cons per cap'!FD184=0,0,((1/(1-Parameters!$B$187)*(MAX(1,'National cons per cap'!FD184)*'Non-Market - loss factor'!FD183)^(1-Parameters!$B$187)))*'[4]National population'!FD184)</f>
        <v>#VALUE!</v>
      </c>
      <c r="FE183" s="22" t="e">
        <f ca="1">IF('National cons per cap'!FE184=0,0,((1/(1-Parameters!$B$187)*(MAX(1,'National cons per cap'!FE184)*'Non-Market - loss factor'!FE183)^(1-Parameters!$B$187)))*'[4]National population'!FE184)</f>
        <v>#VALUE!</v>
      </c>
      <c r="FF183" s="22" t="e">
        <f ca="1">IF('National cons per cap'!FF184=0,0,((1/(1-Parameters!$B$187)*(MAX(1,'National cons per cap'!FF184)*'Non-Market - loss factor'!FF183)^(1-Parameters!$B$187)))*'[4]National population'!FF184)</f>
        <v>#VALUE!</v>
      </c>
      <c r="FG183" s="22" t="e">
        <f ca="1">IF('National cons per cap'!FG184=0,0,((1/(1-Parameters!$B$187)*(MAX(1,'National cons per cap'!FG184)*'Non-Market - loss factor'!FG183)^(1-Parameters!$B$187)))*'[4]National population'!FG184)</f>
        <v>#VALUE!</v>
      </c>
      <c r="FH183" s="22" t="e">
        <f ca="1">IF('National cons per cap'!FH184=0,0,((1/(1-Parameters!$B$187)*(MAX(1,'National cons per cap'!FH184)*'Non-Market - loss factor'!FH183)^(1-Parameters!$B$187)))*'[4]National population'!FH184)</f>
        <v>#VALUE!</v>
      </c>
      <c r="FI183" s="22" t="e">
        <f ca="1">IF('National cons per cap'!FI184=0,0,((1/(1-Parameters!$B$187)*(MAX(1,'National cons per cap'!FI184)*'Non-Market - loss factor'!FI183)^(1-Parameters!$B$187)))*'[4]National population'!FI184)</f>
        <v>#VALUE!</v>
      </c>
      <c r="FJ183" s="22" t="e">
        <f ca="1">IF('National cons per cap'!FJ184=0,0,((1/(1-Parameters!$B$187)*(MAX(1,'National cons per cap'!FJ184)*'Non-Market - loss factor'!FJ183)^(1-Parameters!$B$187)))*'[4]National population'!FJ184)</f>
        <v>#VALUE!</v>
      </c>
      <c r="FK183" s="22" t="e">
        <f ca="1">IF('National cons per cap'!FK184=0,0,((1/(1-Parameters!$B$187)*(MAX(1,'National cons per cap'!FK184)*'Non-Market - loss factor'!FK183)^(1-Parameters!$B$187)))*'[4]National population'!FK184)</f>
        <v>#VALUE!</v>
      </c>
      <c r="FL183" s="22" t="e">
        <f ca="1">IF('National cons per cap'!FL184=0,0,((1/(1-Parameters!$B$187)*(MAX(1,'National cons per cap'!FL184)*'Non-Market - loss factor'!FL183)^(1-Parameters!$B$187)))*'[4]National population'!FL184)</f>
        <v>#VALUE!</v>
      </c>
      <c r="FM183" s="22" t="e">
        <f ca="1">IF('National cons per cap'!FM184=0,0,((1/(1-Parameters!$B$187)*(MAX(1,'National cons per cap'!FM184)*'Non-Market - loss factor'!FM183)^(1-Parameters!$B$187)))*'[4]National population'!FM184)</f>
        <v>#VALUE!</v>
      </c>
      <c r="FN183" s="22" t="e">
        <f ca="1">IF('National cons per cap'!FN184=0,0,((1/(1-Parameters!$B$187)*(MAX(1,'National cons per cap'!FN184)*'Non-Market - loss factor'!FN183)^(1-Parameters!$B$187)))*'[4]National population'!FN184)</f>
        <v>#VALUE!</v>
      </c>
      <c r="FO183" s="22" t="e">
        <f ca="1">IF('National cons per cap'!FO184=0,0,((1/(1-Parameters!$B$187)*(MAX(1,'National cons per cap'!FO184)*'Non-Market - loss factor'!FO183)^(1-Parameters!$B$187)))*'[4]National population'!FO184)</f>
        <v>#VALUE!</v>
      </c>
      <c r="FP183" s="22" t="e">
        <f ca="1">IF('National cons per cap'!FP184=0,0,((1/(1-Parameters!$B$187)*(MAX(1,'National cons per cap'!FP184)*'Non-Market - loss factor'!FP183)^(1-Parameters!$B$187)))*'[4]National population'!FP184)</f>
        <v>#VALUE!</v>
      </c>
      <c r="FQ183" s="22" t="e">
        <f ca="1">IF('National cons per cap'!FQ184=0,0,((1/(1-Parameters!$B$187)*(MAX(1,'National cons per cap'!FQ184)*'Non-Market - loss factor'!FQ183)^(1-Parameters!$B$187)))*'[4]National population'!FQ184)</f>
        <v>#VALUE!</v>
      </c>
      <c r="FR183" s="22" t="e">
        <f ca="1">IF('National cons per cap'!FR184=0,0,((1/(1-Parameters!$B$187)*(MAX(1,'National cons per cap'!FR184)*'Non-Market - loss factor'!FR183)^(1-Parameters!$B$187)))*'[4]National population'!FR184)</f>
        <v>#VALUE!</v>
      </c>
      <c r="FS183" s="22" t="e">
        <f ca="1">IF('National cons per cap'!FS184=0,0,((1/(1-Parameters!$B$187)*(MAX(1,'National cons per cap'!FS184)*'Non-Market - loss factor'!FS183)^(1-Parameters!$B$187)))*'[4]National population'!FS184)</f>
        <v>#VALUE!</v>
      </c>
      <c r="FT183" s="22" t="e">
        <f ca="1">IF('National cons per cap'!FT184=0,0,((1/(1-Parameters!$B$187)*(MAX(1,'National cons per cap'!FT184)*'Non-Market - loss factor'!FT183)^(1-Parameters!$B$187)))*'[4]National population'!FT184)</f>
        <v>#VALUE!</v>
      </c>
      <c r="FU183" s="22" t="e">
        <f ca="1">IF('National cons per cap'!FU184=0,0,((1/(1-Parameters!$B$187)*(MAX(1,'National cons per cap'!FU184)*'Non-Market - loss factor'!FU183)^(1-Parameters!$B$187)))*'[4]National population'!FU184)</f>
        <v>#VALUE!</v>
      </c>
      <c r="FV183" s="22" t="e">
        <f ca="1">IF('National cons per cap'!FV184=0,0,((1/(1-Parameters!$B$187)*(MAX(1,'National cons per cap'!FV184)*'Non-Market - loss factor'!FV183)^(1-Parameters!$B$187)))*'[4]National population'!FV184)</f>
        <v>#VALUE!</v>
      </c>
      <c r="FW183" s="22" t="e">
        <f ca="1">IF('National cons per cap'!FW184=0,0,((1/(1-Parameters!$B$187)*(MAX(1,'National cons per cap'!FW184)*'Non-Market - loss factor'!FW183)^(1-Parameters!$B$187)))*'[4]National population'!FW184)</f>
        <v>#VALUE!</v>
      </c>
      <c r="FX183" s="22" t="e">
        <f ca="1">IF('National cons per cap'!FX184=0,0,((1/(1-Parameters!$B$187)*(MAX(1,'National cons per cap'!FX184)*'Non-Market - loss factor'!FX183)^(1-Parameters!$B$187)))*'[4]National population'!FX184)</f>
        <v>#VALUE!</v>
      </c>
      <c r="FY183" s="22" t="e">
        <f ca="1">IF('National cons per cap'!FY184=0,0,((1/(1-Parameters!$B$187)*(MAX(1,'National cons per cap'!FY184)*'Non-Market - loss factor'!FY183)^(1-Parameters!$B$187)))*'[4]National population'!FY184)</f>
        <v>#VALUE!</v>
      </c>
      <c r="FZ183" s="22" t="e">
        <f ca="1">IF('National cons per cap'!FZ184=0,0,((1/(1-Parameters!$B$187)*(MAX(1,'National cons per cap'!FZ184)*'Non-Market - loss factor'!FZ183)^(1-Parameters!$B$187)))*'[4]National population'!FZ184)</f>
        <v>#VALUE!</v>
      </c>
      <c r="GA183" s="22" t="e">
        <f ca="1">IF('National cons per cap'!GA184=0,0,((1/(1-Parameters!$B$187)*(MAX(1,'National cons per cap'!GA184)*'Non-Market - loss factor'!GA183)^(1-Parameters!$B$187)))*'[4]National population'!GA184)</f>
        <v>#VALUE!</v>
      </c>
      <c r="GB183" s="22" t="e">
        <f ca="1">IF('National cons per cap'!GB184=0,0,((1/(1-Parameters!$B$187)*(MAX(1,'National cons per cap'!GB184)*'Non-Market - loss factor'!GB183)^(1-Parameters!$B$187)))*'[4]National population'!GB184)</f>
        <v>#VALUE!</v>
      </c>
      <c r="GC183" s="22" t="e">
        <f ca="1">IF('National cons per cap'!GC184=0,0,((1/(1-Parameters!$B$187)*(MAX(1,'National cons per cap'!GC184)*'Non-Market - loss factor'!GC183)^(1-Parameters!$B$187)))*'[4]National population'!GC184)</f>
        <v>#VALUE!</v>
      </c>
      <c r="GD183" s="22" t="e">
        <f ca="1">IF('National cons per cap'!GD184=0,0,((1/(1-Parameters!$B$187)*(MAX(1,'National cons per cap'!GD184)*'Non-Market - loss factor'!GD183)^(1-Parameters!$B$187)))*'[4]National population'!GD184)</f>
        <v>#VALUE!</v>
      </c>
      <c r="GE183" s="22" t="e">
        <f ca="1">IF('National cons per cap'!GE184=0,0,((1/(1-Parameters!$B$187)*(MAX(1,'National cons per cap'!GE184)*'Non-Market - loss factor'!GE183)^(1-Parameters!$B$187)))*'[4]National population'!GE184)</f>
        <v>#VALUE!</v>
      </c>
      <c r="GF183" s="22" t="e">
        <f ca="1">IF('National cons per cap'!GF184=0,0,((1/(1-Parameters!$B$187)*(MAX(1,'National cons per cap'!GF184)*'Non-Market - loss factor'!GF183)^(1-Parameters!$B$187)))*'[4]National population'!GF184)</f>
        <v>#VALUE!</v>
      </c>
      <c r="GG183" s="22" t="e">
        <f ca="1">IF('National cons per cap'!GG184=0,0,((1/(1-Parameters!$B$187)*(MAX(1,'National cons per cap'!GG184)*'Non-Market - loss factor'!GG183)^(1-Parameters!$B$187)))*'[4]National population'!GG184)</f>
        <v>#VALUE!</v>
      </c>
      <c r="GH183" s="22" t="e">
        <f ca="1">IF('National cons per cap'!GH184=0,0,((1/(1-Parameters!$B$187)*(MAX(1,'National cons per cap'!GH184)*'Non-Market - loss factor'!GH183)^(1-Parameters!$B$187)))*'[4]National population'!GH184)</f>
        <v>#VALUE!</v>
      </c>
      <c r="GI183" s="22" t="e">
        <f ca="1">IF('National cons per cap'!GI184=0,0,((1/(1-Parameters!$B$187)*(MAX(1,'National cons per cap'!GI184)*'Non-Market - loss factor'!GI183)^(1-Parameters!$B$187)))*'[4]National population'!GI184)</f>
        <v>#VALUE!</v>
      </c>
      <c r="GJ183" s="22" t="e">
        <f ca="1">IF('National cons per cap'!GJ184=0,0,((1/(1-Parameters!$B$187)*(MAX(1,'National cons per cap'!GJ184)*'Non-Market - loss factor'!GJ183)^(1-Parameters!$B$187)))*'[4]National population'!GJ184)</f>
        <v>#VALUE!</v>
      </c>
      <c r="GK183" s="22" t="e">
        <f ca="1">IF('National cons per cap'!GK184=0,0,((1/(1-Parameters!$B$187)*(MAX(1,'National cons per cap'!GK184)*'Non-Market - loss factor'!GK183)^(1-Parameters!$B$187)))*'[4]National population'!GK184)</f>
        <v>#VALUE!</v>
      </c>
      <c r="GL183" s="22" t="e">
        <f ca="1">IF('National cons per cap'!GL184=0,0,((1/(1-Parameters!$B$187)*(MAX(1,'National cons per cap'!GL184)*'Non-Market - loss factor'!GL183)^(1-Parameters!$B$187)))*'[4]National population'!GL184)</f>
        <v>#VALUE!</v>
      </c>
      <c r="GM183" s="22" t="e">
        <f ca="1">IF('National cons per cap'!GM184=0,0,((1/(1-Parameters!$B$187)*(MAX(1,'National cons per cap'!GM184)*'Non-Market - loss factor'!GM183)^(1-Parameters!$B$187)))*'[4]National population'!GM184)</f>
        <v>#VALUE!</v>
      </c>
      <c r="GN183" s="28" t="e">
        <f ca="1">SUM(B183:GM183)*(1+Parameters!B$188)^-(A183-A$12)</f>
        <v>#VALUE!</v>
      </c>
      <c r="GO183" s="22" t="e">
        <f ca="1">(GN183*(1-Parameters!$B$187)/'[4]National population'!$GN184)^(1/(1-Parameters!$B$187))</f>
        <v>#VALUE!</v>
      </c>
      <c r="GP183" s="28"/>
    </row>
    <row r="184" spans="1:198" x14ac:dyDescent="0.45">
      <c r="A184" s="15">
        <v>2192</v>
      </c>
      <c r="B184" s="22" t="e">
        <f ca="1">IF('National cons per cap'!B185=0,0,((1/(1-Parameters!$B$187)*(MAX(1,'National cons per cap'!B185)*'Non-Market - loss factor'!B184)^(1-Parameters!$B$187)))*'[4]National population'!B185)</f>
        <v>#VALUE!</v>
      </c>
      <c r="C184" s="22" t="e">
        <f ca="1">IF('National cons per cap'!C185=0,0,((1/(1-Parameters!$B$187)*(MAX(1,'National cons per cap'!C185)*'Non-Market - loss factor'!C184)^(1-Parameters!$B$187)))*'[4]National population'!C185)</f>
        <v>#VALUE!</v>
      </c>
      <c r="D184" s="22" t="e">
        <f ca="1">IF('National cons per cap'!D185=0,0,((1/(1-Parameters!$B$187)*(MAX(1,'National cons per cap'!D185)*'Non-Market - loss factor'!D184)^(1-Parameters!$B$187)))*'[4]National population'!D185)</f>
        <v>#VALUE!</v>
      </c>
      <c r="E184" s="22" t="e">
        <f ca="1">IF('National cons per cap'!E185=0,0,((1/(1-Parameters!$B$187)*(MAX(1,'National cons per cap'!E185)*'Non-Market - loss factor'!E184)^(1-Parameters!$B$187)))*'[4]National population'!E185)</f>
        <v>#VALUE!</v>
      </c>
      <c r="F184" s="22" t="e">
        <f ca="1">IF('National cons per cap'!F185=0,0,((1/(1-Parameters!$B$187)*(MAX(1,'National cons per cap'!F185)*'Non-Market - loss factor'!F184)^(1-Parameters!$B$187)))*'[4]National population'!F185)</f>
        <v>#VALUE!</v>
      </c>
      <c r="G184" s="22" t="e">
        <f ca="1">IF('National cons per cap'!G185=0,0,((1/(1-Parameters!$B$187)*(MAX(1,'National cons per cap'!G185)*'Non-Market - loss factor'!G184)^(1-Parameters!$B$187)))*'[4]National population'!G185)</f>
        <v>#VALUE!</v>
      </c>
      <c r="H184" s="22" t="e">
        <f ca="1">IF('National cons per cap'!H185=0,0,((1/(1-Parameters!$B$187)*(MAX(1,'National cons per cap'!H185)*'Non-Market - loss factor'!H184)^(1-Parameters!$B$187)))*'[4]National population'!H185)</f>
        <v>#VALUE!</v>
      </c>
      <c r="I184" s="22" t="e">
        <f ca="1">IF('National cons per cap'!I185=0,0,((1/(1-Parameters!$B$187)*(MAX(1,'National cons per cap'!I185)*'Non-Market - loss factor'!I184)^(1-Parameters!$B$187)))*'[4]National population'!I185)</f>
        <v>#VALUE!</v>
      </c>
      <c r="J184" s="22" t="e">
        <f ca="1">IF('National cons per cap'!J185=0,0,((1/(1-Parameters!$B$187)*(MAX(1,'National cons per cap'!J185)*'Non-Market - loss factor'!J184)^(1-Parameters!$B$187)))*'[4]National population'!J185)</f>
        <v>#VALUE!</v>
      </c>
      <c r="K184" s="22" t="e">
        <f ca="1">IF('National cons per cap'!K185=0,0,((1/(1-Parameters!$B$187)*(MAX(1,'National cons per cap'!K185)*'Non-Market - loss factor'!K184)^(1-Parameters!$B$187)))*'[4]National population'!K185)</f>
        <v>#VALUE!</v>
      </c>
      <c r="L184" s="22" t="e">
        <f ca="1">IF('National cons per cap'!L185=0,0,((1/(1-Parameters!$B$187)*(MAX(1,'National cons per cap'!L185)*'Non-Market - loss factor'!L184)^(1-Parameters!$B$187)))*'[4]National population'!L185)</f>
        <v>#VALUE!</v>
      </c>
      <c r="M184" s="22" t="e">
        <f ca="1">IF('National cons per cap'!M185=0,0,((1/(1-Parameters!$B$187)*(MAX(1,'National cons per cap'!M185)*'Non-Market - loss factor'!M184)^(1-Parameters!$B$187)))*'[4]National population'!M185)</f>
        <v>#VALUE!</v>
      </c>
      <c r="N184" s="22" t="e">
        <f ca="1">IF('National cons per cap'!N185=0,0,((1/(1-Parameters!$B$187)*(MAX(1,'National cons per cap'!N185)*'Non-Market - loss factor'!N184)^(1-Parameters!$B$187)))*'[4]National population'!N185)</f>
        <v>#VALUE!</v>
      </c>
      <c r="O184" s="22" t="e">
        <f ca="1">IF('National cons per cap'!O185=0,0,((1/(1-Parameters!$B$187)*(MAX(1,'National cons per cap'!O185)*'Non-Market - loss factor'!O184)^(1-Parameters!$B$187)))*'[4]National population'!O185)</f>
        <v>#VALUE!</v>
      </c>
      <c r="P184" s="22" t="e">
        <f ca="1">IF('National cons per cap'!P185=0,0,((1/(1-Parameters!$B$187)*(MAX(1,'National cons per cap'!P185)*'Non-Market - loss factor'!P184)^(1-Parameters!$B$187)))*'[4]National population'!P185)</f>
        <v>#VALUE!</v>
      </c>
      <c r="Q184" s="22" t="e">
        <f ca="1">IF('National cons per cap'!Q185=0,0,((1/(1-Parameters!$B$187)*(MAX(1,'National cons per cap'!Q185)*'Non-Market - loss factor'!Q184)^(1-Parameters!$B$187)))*'[4]National population'!Q185)</f>
        <v>#VALUE!</v>
      </c>
      <c r="R184" s="22" t="e">
        <f ca="1">IF('National cons per cap'!R185=0,0,((1/(1-Parameters!$B$187)*(MAX(1,'National cons per cap'!R185)*'Non-Market - loss factor'!R184)^(1-Parameters!$B$187)))*'[4]National population'!R185)</f>
        <v>#VALUE!</v>
      </c>
      <c r="S184" s="22" t="e">
        <f ca="1">IF('National cons per cap'!S185=0,0,((1/(1-Parameters!$B$187)*(MAX(1,'National cons per cap'!S185)*'Non-Market - loss factor'!S184)^(1-Parameters!$B$187)))*'[4]National population'!S185)</f>
        <v>#VALUE!</v>
      </c>
      <c r="T184" s="22" t="e">
        <f ca="1">IF('National cons per cap'!T185=0,0,((1/(1-Parameters!$B$187)*(MAX(1,'National cons per cap'!T185)*'Non-Market - loss factor'!T184)^(1-Parameters!$B$187)))*'[4]National population'!T185)</f>
        <v>#VALUE!</v>
      </c>
      <c r="U184" s="22" t="e">
        <f ca="1">IF('National cons per cap'!U185=0,0,((1/(1-Parameters!$B$187)*(MAX(1,'National cons per cap'!U185)*'Non-Market - loss factor'!U184)^(1-Parameters!$B$187)))*'[4]National population'!U185)</f>
        <v>#VALUE!</v>
      </c>
      <c r="V184" s="22" t="e">
        <f ca="1">IF('National cons per cap'!V185=0,0,((1/(1-Parameters!$B$187)*(MAX(1,'National cons per cap'!V185)*'Non-Market - loss factor'!V184)^(1-Parameters!$B$187)))*'[4]National population'!V185)</f>
        <v>#VALUE!</v>
      </c>
      <c r="W184" s="22" t="e">
        <f ca="1">IF('National cons per cap'!W185=0,0,((1/(1-Parameters!$B$187)*(MAX(1,'National cons per cap'!W185)*'Non-Market - loss factor'!W184)^(1-Parameters!$B$187)))*'[4]National population'!W185)</f>
        <v>#VALUE!</v>
      </c>
      <c r="X184" s="22" t="e">
        <f ca="1">IF('National cons per cap'!X185=0,0,((1/(1-Parameters!$B$187)*(MAX(1,'National cons per cap'!X185)*'Non-Market - loss factor'!X184)^(1-Parameters!$B$187)))*'[4]National population'!X185)</f>
        <v>#VALUE!</v>
      </c>
      <c r="Y184" s="22" t="e">
        <f ca="1">IF('National cons per cap'!Y185=0,0,((1/(1-Parameters!$B$187)*(MAX(1,'National cons per cap'!Y185)*'Non-Market - loss factor'!Y184)^(1-Parameters!$B$187)))*'[4]National population'!Y185)</f>
        <v>#VALUE!</v>
      </c>
      <c r="Z184" s="22" t="e">
        <f ca="1">IF('National cons per cap'!Z185=0,0,((1/(1-Parameters!$B$187)*(MAX(1,'National cons per cap'!Z185)*'Non-Market - loss factor'!Z184)^(1-Parameters!$B$187)))*'[4]National population'!Z185)</f>
        <v>#VALUE!</v>
      </c>
      <c r="AA184" s="22" t="e">
        <f ca="1">IF('National cons per cap'!AA185=0,0,((1/(1-Parameters!$B$187)*(MAX(1,'National cons per cap'!AA185)*'Non-Market - loss factor'!AA184)^(1-Parameters!$B$187)))*'[4]National population'!AA185)</f>
        <v>#VALUE!</v>
      </c>
      <c r="AB184" s="22" t="e">
        <f ca="1">IF('National cons per cap'!AB185=0,0,((1/(1-Parameters!$B$187)*(MAX(1,'National cons per cap'!AB185)*'Non-Market - loss factor'!AB184)^(1-Parameters!$B$187)))*'[4]National population'!AB185)</f>
        <v>#VALUE!</v>
      </c>
      <c r="AC184" s="22" t="e">
        <f ca="1">IF('National cons per cap'!AC185=0,0,((1/(1-Parameters!$B$187)*(MAX(1,'National cons per cap'!AC185)*'Non-Market - loss factor'!AC184)^(1-Parameters!$B$187)))*'[4]National population'!AC185)</f>
        <v>#VALUE!</v>
      </c>
      <c r="AD184" s="22" t="e">
        <f ca="1">IF('National cons per cap'!AD185=0,0,((1/(1-Parameters!$B$187)*(MAX(1,'National cons per cap'!AD185)*'Non-Market - loss factor'!AD184)^(1-Parameters!$B$187)))*'[4]National population'!AD185)</f>
        <v>#VALUE!</v>
      </c>
      <c r="AE184" s="22" t="e">
        <f ca="1">IF('National cons per cap'!AE185=0,0,((1/(1-Parameters!$B$187)*(MAX(1,'National cons per cap'!AE185)*'Non-Market - loss factor'!AE184)^(1-Parameters!$B$187)))*'[4]National population'!AE185)</f>
        <v>#VALUE!</v>
      </c>
      <c r="AF184" s="22" t="e">
        <f ca="1">IF('National cons per cap'!AF185=0,0,((1/(1-Parameters!$B$187)*(MAX(1,'National cons per cap'!AF185)*'Non-Market - loss factor'!AF184)^(1-Parameters!$B$187)))*'[4]National population'!AF185)</f>
        <v>#VALUE!</v>
      </c>
      <c r="AG184" s="22" t="e">
        <f ca="1">IF('National cons per cap'!AG185=0,0,((1/(1-Parameters!$B$187)*(MAX(1,'National cons per cap'!AG185)*'Non-Market - loss factor'!AG184)^(1-Parameters!$B$187)))*'[4]National population'!AG185)</f>
        <v>#VALUE!</v>
      </c>
      <c r="AH184" s="22" t="e">
        <f ca="1">IF('National cons per cap'!AH185=0,0,((1/(1-Parameters!$B$187)*(MAX(1,'National cons per cap'!AH185)*'Non-Market - loss factor'!AH184)^(1-Parameters!$B$187)))*'[4]National population'!AH185)</f>
        <v>#VALUE!</v>
      </c>
      <c r="AI184" s="22" t="e">
        <f ca="1">IF('National cons per cap'!AI185=0,0,((1/(1-Parameters!$B$187)*(MAX(1,'National cons per cap'!AI185)*'Non-Market - loss factor'!AI184)^(1-Parameters!$B$187)))*'[4]National population'!AI185)</f>
        <v>#VALUE!</v>
      </c>
      <c r="AJ184" s="22" t="e">
        <f ca="1">IF('National cons per cap'!AJ185=0,0,((1/(1-Parameters!$B$187)*(MAX(1,'National cons per cap'!AJ185)*'Non-Market - loss factor'!AJ184)^(1-Parameters!$B$187)))*'[4]National population'!AJ185)</f>
        <v>#VALUE!</v>
      </c>
      <c r="AK184" s="22" t="e">
        <f ca="1">IF('National cons per cap'!AK185=0,0,((1/(1-Parameters!$B$187)*(MAX(1,'National cons per cap'!AK185)*'Non-Market - loss factor'!AK184)^(1-Parameters!$B$187)))*'[4]National population'!AK185)</f>
        <v>#VALUE!</v>
      </c>
      <c r="AL184" s="22" t="e">
        <f ca="1">IF('National cons per cap'!AL185=0,0,((1/(1-Parameters!$B$187)*(MAX(1,'National cons per cap'!AL185)*'Non-Market - loss factor'!AL184)^(1-Parameters!$B$187)))*'[4]National population'!AL185)</f>
        <v>#VALUE!</v>
      </c>
      <c r="AM184" s="22" t="e">
        <f ca="1">IF('National cons per cap'!AM185=0,0,((1/(1-Parameters!$B$187)*(MAX(1,'National cons per cap'!AM185)*'Non-Market - loss factor'!AM184)^(1-Parameters!$B$187)))*'[4]National population'!AM185)</f>
        <v>#VALUE!</v>
      </c>
      <c r="AN184" s="22" t="e">
        <f ca="1">IF('National cons per cap'!AN185=0,0,((1/(1-Parameters!$B$187)*(MAX(1,'National cons per cap'!AN185)*'Non-Market - loss factor'!AN184)^(1-Parameters!$B$187)))*'[4]National population'!AN185)</f>
        <v>#VALUE!</v>
      </c>
      <c r="AO184" s="22" t="e">
        <f ca="1">IF('National cons per cap'!AO185=0,0,((1/(1-Parameters!$B$187)*(MAX(1,'National cons per cap'!AO185)*'Non-Market - loss factor'!AO184)^(1-Parameters!$B$187)))*'[4]National population'!AO185)</f>
        <v>#VALUE!</v>
      </c>
      <c r="AP184" s="22" t="e">
        <f ca="1">IF('National cons per cap'!AP185=0,0,((1/(1-Parameters!$B$187)*(MAX(1,'National cons per cap'!AP185)*'Non-Market - loss factor'!AP184)^(1-Parameters!$B$187)))*'[4]National population'!AP185)</f>
        <v>#VALUE!</v>
      </c>
      <c r="AQ184" s="22" t="e">
        <f ca="1">IF('National cons per cap'!AQ185=0,0,((1/(1-Parameters!$B$187)*(MAX(1,'National cons per cap'!AQ185)*'Non-Market - loss factor'!AQ184)^(1-Parameters!$B$187)))*'[4]National population'!AQ185)</f>
        <v>#VALUE!</v>
      </c>
      <c r="AR184" s="22" t="e">
        <f ca="1">IF('National cons per cap'!AR185=0,0,((1/(1-Parameters!$B$187)*(MAX(1,'National cons per cap'!AR185)*'Non-Market - loss factor'!AR184)^(1-Parameters!$B$187)))*'[4]National population'!AR185)</f>
        <v>#VALUE!</v>
      </c>
      <c r="AS184" s="22" t="e">
        <f ca="1">IF('National cons per cap'!AS185=0,0,((1/(1-Parameters!$B$187)*(MAX(1,'National cons per cap'!AS185)*'Non-Market - loss factor'!AS184)^(1-Parameters!$B$187)))*'[4]National population'!AS185)</f>
        <v>#VALUE!</v>
      </c>
      <c r="AT184" s="22" t="e">
        <f ca="1">IF('National cons per cap'!AT185=0,0,((1/(1-Parameters!$B$187)*(MAX(1,'National cons per cap'!AT185)*'Non-Market - loss factor'!AT184)^(1-Parameters!$B$187)))*'[4]National population'!AT185)</f>
        <v>#VALUE!</v>
      </c>
      <c r="AU184" s="22" t="e">
        <f ca="1">IF('National cons per cap'!AU185=0,0,((1/(1-Parameters!$B$187)*(MAX(1,'National cons per cap'!AU185)*'Non-Market - loss factor'!AU184)^(1-Parameters!$B$187)))*'[4]National population'!AU185)</f>
        <v>#VALUE!</v>
      </c>
      <c r="AV184" s="22" t="e">
        <f ca="1">IF('National cons per cap'!AV185=0,0,((1/(1-Parameters!$B$187)*(MAX(1,'National cons per cap'!AV185)*'Non-Market - loss factor'!AV184)^(1-Parameters!$B$187)))*'[4]National population'!AV185)</f>
        <v>#VALUE!</v>
      </c>
      <c r="AW184" s="22" t="e">
        <f ca="1">IF('National cons per cap'!AW185=0,0,((1/(1-Parameters!$B$187)*(MAX(1,'National cons per cap'!AW185)*'Non-Market - loss factor'!AW184)^(1-Parameters!$B$187)))*'[4]National population'!AW185)</f>
        <v>#VALUE!</v>
      </c>
      <c r="AX184" s="22" t="e">
        <f ca="1">IF('National cons per cap'!AX185=0,0,((1/(1-Parameters!$B$187)*(MAX(1,'National cons per cap'!AX185)*'Non-Market - loss factor'!AX184)^(1-Parameters!$B$187)))*'[4]National population'!AX185)</f>
        <v>#VALUE!</v>
      </c>
      <c r="AY184" s="22" t="e">
        <f ca="1">IF('National cons per cap'!AY185=0,0,((1/(1-Parameters!$B$187)*(MAX(1,'National cons per cap'!AY185)*'Non-Market - loss factor'!AY184)^(1-Parameters!$B$187)))*'[4]National population'!AY185)</f>
        <v>#VALUE!</v>
      </c>
      <c r="AZ184" s="22" t="e">
        <f ca="1">IF('National cons per cap'!AZ185=0,0,((1/(1-Parameters!$B$187)*(MAX(1,'National cons per cap'!AZ185)*'Non-Market - loss factor'!AZ184)^(1-Parameters!$B$187)))*'[4]National population'!AZ185)</f>
        <v>#VALUE!</v>
      </c>
      <c r="BA184" s="22" t="e">
        <f ca="1">IF('National cons per cap'!BA185=0,0,((1/(1-Parameters!$B$187)*(MAX(1,'National cons per cap'!BA185)*'Non-Market - loss factor'!BA184)^(1-Parameters!$B$187)))*'[4]National population'!BA185)</f>
        <v>#VALUE!</v>
      </c>
      <c r="BB184" s="22" t="e">
        <f ca="1">IF('National cons per cap'!BB185=0,0,((1/(1-Parameters!$B$187)*(MAX(1,'National cons per cap'!BB185)*'Non-Market - loss factor'!BB184)^(1-Parameters!$B$187)))*'[4]National population'!BB185)</f>
        <v>#VALUE!</v>
      </c>
      <c r="BC184" s="22" t="e">
        <f ca="1">IF('National cons per cap'!BC185=0,0,((1/(1-Parameters!$B$187)*(MAX(1,'National cons per cap'!BC185)*'Non-Market - loss factor'!BC184)^(1-Parameters!$B$187)))*'[4]National population'!BC185)</f>
        <v>#VALUE!</v>
      </c>
      <c r="BD184" s="22" t="e">
        <f ca="1">IF('National cons per cap'!BD185=0,0,((1/(1-Parameters!$B$187)*(MAX(1,'National cons per cap'!BD185)*'Non-Market - loss factor'!BD184)^(1-Parameters!$B$187)))*'[4]National population'!BD185)</f>
        <v>#VALUE!</v>
      </c>
      <c r="BE184" s="22" t="e">
        <f ca="1">IF('National cons per cap'!BE185=0,0,((1/(1-Parameters!$B$187)*(MAX(1,'National cons per cap'!BE185)*'Non-Market - loss factor'!BE184)^(1-Parameters!$B$187)))*'[4]National population'!BE185)</f>
        <v>#VALUE!</v>
      </c>
      <c r="BF184" s="22" t="e">
        <f ca="1">IF('National cons per cap'!BF185=0,0,((1/(1-Parameters!$B$187)*(MAX(1,'National cons per cap'!BF185)*'Non-Market - loss factor'!BF184)^(1-Parameters!$B$187)))*'[4]National population'!BF185)</f>
        <v>#VALUE!</v>
      </c>
      <c r="BG184" s="22" t="e">
        <f ca="1">IF('National cons per cap'!BG185=0,0,((1/(1-Parameters!$B$187)*(MAX(1,'National cons per cap'!BG185)*'Non-Market - loss factor'!BG184)^(1-Parameters!$B$187)))*'[4]National population'!BG185)</f>
        <v>#VALUE!</v>
      </c>
      <c r="BH184" s="22" t="e">
        <f ca="1">IF('National cons per cap'!BH185=0,0,((1/(1-Parameters!$B$187)*(MAX(1,'National cons per cap'!BH185)*'Non-Market - loss factor'!BH184)^(1-Parameters!$B$187)))*'[4]National population'!BH185)</f>
        <v>#VALUE!</v>
      </c>
      <c r="BI184" s="22" t="e">
        <f ca="1">IF('National cons per cap'!BI185=0,0,((1/(1-Parameters!$B$187)*(MAX(1,'National cons per cap'!BI185)*'Non-Market - loss factor'!BI184)^(1-Parameters!$B$187)))*'[4]National population'!BI185)</f>
        <v>#VALUE!</v>
      </c>
      <c r="BJ184" s="22" t="e">
        <f ca="1">IF('National cons per cap'!BJ185=0,0,((1/(1-Parameters!$B$187)*(MAX(1,'National cons per cap'!BJ185)*'Non-Market - loss factor'!BJ184)^(1-Parameters!$B$187)))*'[4]National population'!BJ185)</f>
        <v>#VALUE!</v>
      </c>
      <c r="BK184" s="22" t="e">
        <f ca="1">IF('National cons per cap'!BK185=0,0,((1/(1-Parameters!$B$187)*(MAX(1,'National cons per cap'!BK185)*'Non-Market - loss factor'!BK184)^(1-Parameters!$B$187)))*'[4]National population'!BK185)</f>
        <v>#VALUE!</v>
      </c>
      <c r="BL184" s="22" t="e">
        <f ca="1">IF('National cons per cap'!BL185=0,0,((1/(1-Parameters!$B$187)*(MAX(1,'National cons per cap'!BL185)*'Non-Market - loss factor'!BL184)^(1-Parameters!$B$187)))*'[4]National population'!BL185)</f>
        <v>#VALUE!</v>
      </c>
      <c r="BM184" s="22" t="e">
        <f ca="1">IF('National cons per cap'!BM185=0,0,((1/(1-Parameters!$B$187)*(MAX(1,'National cons per cap'!BM185)*'Non-Market - loss factor'!BM184)^(1-Parameters!$B$187)))*'[4]National population'!BM185)</f>
        <v>#VALUE!</v>
      </c>
      <c r="BN184" s="22" t="e">
        <f ca="1">IF('National cons per cap'!BN185=0,0,((1/(1-Parameters!$B$187)*(MAX(1,'National cons per cap'!BN185)*'Non-Market - loss factor'!BN184)^(1-Parameters!$B$187)))*'[4]National population'!BN185)</f>
        <v>#VALUE!</v>
      </c>
      <c r="BO184" s="22" t="e">
        <f ca="1">IF('National cons per cap'!BO185=0,0,((1/(1-Parameters!$B$187)*(MAX(1,'National cons per cap'!BO185)*'Non-Market - loss factor'!BO184)^(1-Parameters!$B$187)))*'[4]National population'!BO185)</f>
        <v>#VALUE!</v>
      </c>
      <c r="BP184" s="22" t="e">
        <f ca="1">IF('National cons per cap'!BP185=0,0,((1/(1-Parameters!$B$187)*(MAX(1,'National cons per cap'!BP185)*'Non-Market - loss factor'!BP184)^(1-Parameters!$B$187)))*'[4]National population'!BP185)</f>
        <v>#VALUE!</v>
      </c>
      <c r="BQ184" s="22" t="e">
        <f ca="1">IF('National cons per cap'!BQ185=0,0,((1/(1-Parameters!$B$187)*(MAX(1,'National cons per cap'!BQ185)*'Non-Market - loss factor'!BQ184)^(1-Parameters!$B$187)))*'[4]National population'!BQ185)</f>
        <v>#VALUE!</v>
      </c>
      <c r="BR184" s="22" t="e">
        <f ca="1">IF('National cons per cap'!BR185=0,0,((1/(1-Parameters!$B$187)*(MAX(1,'National cons per cap'!BR185)*'Non-Market - loss factor'!BR184)^(1-Parameters!$B$187)))*'[4]National population'!BR185)</f>
        <v>#VALUE!</v>
      </c>
      <c r="BS184" s="22" t="e">
        <f ca="1">IF('National cons per cap'!BS185=0,0,((1/(1-Parameters!$B$187)*(MAX(1,'National cons per cap'!BS185)*'Non-Market - loss factor'!BS184)^(1-Parameters!$B$187)))*'[4]National population'!BS185)</f>
        <v>#VALUE!</v>
      </c>
      <c r="BT184" s="22" t="e">
        <f ca="1">IF('National cons per cap'!BT185=0,0,((1/(1-Parameters!$B$187)*(MAX(1,'National cons per cap'!BT185)*'Non-Market - loss factor'!BT184)^(1-Parameters!$B$187)))*'[4]National population'!BT185)</f>
        <v>#VALUE!</v>
      </c>
      <c r="BU184" s="22" t="e">
        <f ca="1">IF('National cons per cap'!BU185=0,0,((1/(1-Parameters!$B$187)*(MAX(1,'National cons per cap'!BU185)*'Non-Market - loss factor'!BU184)^(1-Parameters!$B$187)))*'[4]National population'!BU185)</f>
        <v>#VALUE!</v>
      </c>
      <c r="BV184" s="22" t="e">
        <f ca="1">IF('National cons per cap'!BV185=0,0,((1/(1-Parameters!$B$187)*(MAX(1,'National cons per cap'!BV185)*'Non-Market - loss factor'!BV184)^(1-Parameters!$B$187)))*'[4]National population'!BV185)</f>
        <v>#VALUE!</v>
      </c>
      <c r="BW184" s="22" t="e">
        <f ca="1">IF('National cons per cap'!BW185=0,0,((1/(1-Parameters!$B$187)*(MAX(1,'National cons per cap'!BW185)*'Non-Market - loss factor'!BW184)^(1-Parameters!$B$187)))*'[4]National population'!BW185)</f>
        <v>#VALUE!</v>
      </c>
      <c r="BX184" s="22" t="e">
        <f ca="1">IF('National cons per cap'!BX185=0,0,((1/(1-Parameters!$B$187)*(MAX(1,'National cons per cap'!BX185)*'Non-Market - loss factor'!BX184)^(1-Parameters!$B$187)))*'[4]National population'!BX185)</f>
        <v>#VALUE!</v>
      </c>
      <c r="BY184" s="22" t="e">
        <f ca="1">IF('National cons per cap'!BY185=0,0,((1/(1-Parameters!$B$187)*(MAX(1,'National cons per cap'!BY185)*'Non-Market - loss factor'!BY184)^(1-Parameters!$B$187)))*'[4]National population'!BY185)</f>
        <v>#VALUE!</v>
      </c>
      <c r="BZ184" s="22" t="e">
        <f ca="1">IF('National cons per cap'!BZ185=0,0,((1/(1-Parameters!$B$187)*(MAX(1,'National cons per cap'!BZ185)*'Non-Market - loss factor'!BZ184)^(1-Parameters!$B$187)))*'[4]National population'!BZ185)</f>
        <v>#VALUE!</v>
      </c>
      <c r="CA184" s="22" t="e">
        <f ca="1">IF('National cons per cap'!CA185=0,0,((1/(1-Parameters!$B$187)*(MAX(1,'National cons per cap'!CA185)*'Non-Market - loss factor'!CA184)^(1-Parameters!$B$187)))*'[4]National population'!CA185)</f>
        <v>#VALUE!</v>
      </c>
      <c r="CB184" s="22" t="e">
        <f ca="1">IF('National cons per cap'!CB185=0,0,((1/(1-Parameters!$B$187)*(MAX(1,'National cons per cap'!CB185)*'Non-Market - loss factor'!CB184)^(1-Parameters!$B$187)))*'[4]National population'!CB185)</f>
        <v>#VALUE!</v>
      </c>
      <c r="CC184" s="22" t="e">
        <f ca="1">IF('National cons per cap'!CC185=0,0,((1/(1-Parameters!$B$187)*(MAX(1,'National cons per cap'!CC185)*'Non-Market - loss factor'!CC184)^(1-Parameters!$B$187)))*'[4]National population'!CC185)</f>
        <v>#VALUE!</v>
      </c>
      <c r="CD184" s="22" t="e">
        <f ca="1">IF('National cons per cap'!CD185=0,0,((1/(1-Parameters!$B$187)*(MAX(1,'National cons per cap'!CD185)*'Non-Market - loss factor'!CD184)^(1-Parameters!$B$187)))*'[4]National population'!CD185)</f>
        <v>#VALUE!</v>
      </c>
      <c r="CE184" s="22" t="e">
        <f ca="1">IF('National cons per cap'!CE185=0,0,((1/(1-Parameters!$B$187)*(MAX(1,'National cons per cap'!CE185)*'Non-Market - loss factor'!CE184)^(1-Parameters!$B$187)))*'[4]National population'!CE185)</f>
        <v>#VALUE!</v>
      </c>
      <c r="CF184" s="22" t="e">
        <f ca="1">IF('National cons per cap'!CF185=0,0,((1/(1-Parameters!$B$187)*(MAX(1,'National cons per cap'!CF185)*'Non-Market - loss factor'!CF184)^(1-Parameters!$B$187)))*'[4]National population'!CF185)</f>
        <v>#VALUE!</v>
      </c>
      <c r="CG184" s="22" t="e">
        <f ca="1">IF('National cons per cap'!CG185=0,0,((1/(1-Parameters!$B$187)*(MAX(1,'National cons per cap'!CG185)*'Non-Market - loss factor'!CG184)^(1-Parameters!$B$187)))*'[4]National population'!CG185)</f>
        <v>#VALUE!</v>
      </c>
      <c r="CH184" s="22" t="e">
        <f ca="1">IF('National cons per cap'!CH185=0,0,((1/(1-Parameters!$B$187)*(MAX(1,'National cons per cap'!CH185)*'Non-Market - loss factor'!CH184)^(1-Parameters!$B$187)))*'[4]National population'!CH185)</f>
        <v>#VALUE!</v>
      </c>
      <c r="CI184" s="22" t="e">
        <f ca="1">IF('National cons per cap'!CI185=0,0,((1/(1-Parameters!$B$187)*(MAX(1,'National cons per cap'!CI185)*'Non-Market - loss factor'!CI184)^(1-Parameters!$B$187)))*'[4]National population'!CI185)</f>
        <v>#VALUE!</v>
      </c>
      <c r="CJ184" s="22" t="e">
        <f ca="1">IF('National cons per cap'!CJ185=0,0,((1/(1-Parameters!$B$187)*(MAX(1,'National cons per cap'!CJ185)*'Non-Market - loss factor'!CJ184)^(1-Parameters!$B$187)))*'[4]National population'!CJ185)</f>
        <v>#VALUE!</v>
      </c>
      <c r="CK184" s="22" t="e">
        <f ca="1">IF('National cons per cap'!CK185=0,0,((1/(1-Parameters!$B$187)*(MAX(1,'National cons per cap'!CK185)*'Non-Market - loss factor'!CK184)^(1-Parameters!$B$187)))*'[4]National population'!CK185)</f>
        <v>#VALUE!</v>
      </c>
      <c r="CL184" s="22" t="e">
        <f ca="1">IF('National cons per cap'!CL185=0,0,((1/(1-Parameters!$B$187)*(MAX(1,'National cons per cap'!CL185)*'Non-Market - loss factor'!CL184)^(1-Parameters!$B$187)))*'[4]National population'!CL185)</f>
        <v>#VALUE!</v>
      </c>
      <c r="CM184" s="22" t="e">
        <f ca="1">IF('National cons per cap'!CM185=0,0,((1/(1-Parameters!$B$187)*(MAX(1,'National cons per cap'!CM185)*'Non-Market - loss factor'!CM184)^(1-Parameters!$B$187)))*'[4]National population'!CM185)</f>
        <v>#VALUE!</v>
      </c>
      <c r="CN184" s="22" t="e">
        <f ca="1">IF('National cons per cap'!CN185=0,0,((1/(1-Parameters!$B$187)*(MAX(1,'National cons per cap'!CN185)*'Non-Market - loss factor'!CN184)^(1-Parameters!$B$187)))*'[4]National population'!CN185)</f>
        <v>#VALUE!</v>
      </c>
      <c r="CO184" s="22" t="e">
        <f ca="1">IF('National cons per cap'!CO185=0,0,((1/(1-Parameters!$B$187)*(MAX(1,'National cons per cap'!CO185)*'Non-Market - loss factor'!CO184)^(1-Parameters!$B$187)))*'[4]National population'!CO185)</f>
        <v>#VALUE!</v>
      </c>
      <c r="CP184" s="22" t="e">
        <f ca="1">IF('National cons per cap'!CP185=0,0,((1/(1-Parameters!$B$187)*(MAX(1,'National cons per cap'!CP185)*'Non-Market - loss factor'!CP184)^(1-Parameters!$B$187)))*'[4]National population'!CP185)</f>
        <v>#VALUE!</v>
      </c>
      <c r="CQ184" s="22" t="e">
        <f ca="1">IF('National cons per cap'!CQ185=0,0,((1/(1-Parameters!$B$187)*(MAX(1,'National cons per cap'!CQ185)*'Non-Market - loss factor'!CQ184)^(1-Parameters!$B$187)))*'[4]National population'!CQ185)</f>
        <v>#VALUE!</v>
      </c>
      <c r="CR184" s="22" t="e">
        <f ca="1">IF('National cons per cap'!CR185=0,0,((1/(1-Parameters!$B$187)*(MAX(1,'National cons per cap'!CR185)*'Non-Market - loss factor'!CR184)^(1-Parameters!$B$187)))*'[4]National population'!CR185)</f>
        <v>#VALUE!</v>
      </c>
      <c r="CS184" s="22" t="e">
        <f ca="1">IF('National cons per cap'!CS185=0,0,((1/(1-Parameters!$B$187)*(MAX(1,'National cons per cap'!CS185)*'Non-Market - loss factor'!CS184)^(1-Parameters!$B$187)))*'[4]National population'!CS185)</f>
        <v>#VALUE!</v>
      </c>
      <c r="CT184" s="22" t="e">
        <f ca="1">IF('National cons per cap'!CT185=0,0,((1/(1-Parameters!$B$187)*(MAX(1,'National cons per cap'!CT185)*'Non-Market - loss factor'!CT184)^(1-Parameters!$B$187)))*'[4]National population'!CT185)</f>
        <v>#VALUE!</v>
      </c>
      <c r="CU184" s="22" t="e">
        <f ca="1">IF('National cons per cap'!CU185=0,0,((1/(1-Parameters!$B$187)*(MAX(1,'National cons per cap'!CU185)*'Non-Market - loss factor'!CU184)^(1-Parameters!$B$187)))*'[4]National population'!CU185)</f>
        <v>#VALUE!</v>
      </c>
      <c r="CV184" s="22" t="e">
        <f ca="1">IF('National cons per cap'!CV185=0,0,((1/(1-Parameters!$B$187)*(MAX(1,'National cons per cap'!CV185)*'Non-Market - loss factor'!CV184)^(1-Parameters!$B$187)))*'[4]National population'!CV185)</f>
        <v>#VALUE!</v>
      </c>
      <c r="CW184" s="22" t="e">
        <f ca="1">IF('National cons per cap'!CW185=0,0,((1/(1-Parameters!$B$187)*(MAX(1,'National cons per cap'!CW185)*'Non-Market - loss factor'!CW184)^(1-Parameters!$B$187)))*'[4]National population'!CW185)</f>
        <v>#VALUE!</v>
      </c>
      <c r="CX184" s="22" t="e">
        <f ca="1">IF('National cons per cap'!CX185=0,0,((1/(1-Parameters!$B$187)*(MAX(1,'National cons per cap'!CX185)*'Non-Market - loss factor'!CX184)^(1-Parameters!$B$187)))*'[4]National population'!CX185)</f>
        <v>#VALUE!</v>
      </c>
      <c r="CY184" s="22" t="e">
        <f ca="1">IF('National cons per cap'!CY185=0,0,((1/(1-Parameters!$B$187)*(MAX(1,'National cons per cap'!CY185)*'Non-Market - loss factor'!CY184)^(1-Parameters!$B$187)))*'[4]National population'!CY185)</f>
        <v>#VALUE!</v>
      </c>
      <c r="CZ184" s="22" t="e">
        <f ca="1">IF('National cons per cap'!CZ185=0,0,((1/(1-Parameters!$B$187)*(MAX(1,'National cons per cap'!CZ185)*'Non-Market - loss factor'!CZ184)^(1-Parameters!$B$187)))*'[4]National population'!CZ185)</f>
        <v>#VALUE!</v>
      </c>
      <c r="DA184" s="22" t="e">
        <f ca="1">IF('National cons per cap'!DA185=0,0,((1/(1-Parameters!$B$187)*(MAX(1,'National cons per cap'!DA185)*'Non-Market - loss factor'!DA184)^(1-Parameters!$B$187)))*'[4]National population'!DA185)</f>
        <v>#VALUE!</v>
      </c>
      <c r="DB184" s="22" t="e">
        <f ca="1">IF('National cons per cap'!DB185=0,0,((1/(1-Parameters!$B$187)*(MAX(1,'National cons per cap'!DB185)*'Non-Market - loss factor'!DB184)^(1-Parameters!$B$187)))*'[4]National population'!DB185)</f>
        <v>#VALUE!</v>
      </c>
      <c r="DC184" s="22" t="e">
        <f ca="1">IF('National cons per cap'!DC185=0,0,((1/(1-Parameters!$B$187)*(MAX(1,'National cons per cap'!DC185)*'Non-Market - loss factor'!DC184)^(1-Parameters!$B$187)))*'[4]National population'!DC185)</f>
        <v>#VALUE!</v>
      </c>
      <c r="DD184" s="22" t="e">
        <f ca="1">IF('National cons per cap'!DD185=0,0,((1/(1-Parameters!$B$187)*(MAX(1,'National cons per cap'!DD185)*'Non-Market - loss factor'!DD184)^(1-Parameters!$B$187)))*'[4]National population'!DD185)</f>
        <v>#VALUE!</v>
      </c>
      <c r="DE184" s="22" t="e">
        <f ca="1">IF('National cons per cap'!DE185=0,0,((1/(1-Parameters!$B$187)*(MAX(1,'National cons per cap'!DE185)*'Non-Market - loss factor'!DE184)^(1-Parameters!$B$187)))*'[4]National population'!DE185)</f>
        <v>#VALUE!</v>
      </c>
      <c r="DF184" s="22" t="e">
        <f ca="1">IF('National cons per cap'!DF185=0,0,((1/(1-Parameters!$B$187)*(MAX(1,'National cons per cap'!DF185)*'Non-Market - loss factor'!DF184)^(1-Parameters!$B$187)))*'[4]National population'!DF185)</f>
        <v>#VALUE!</v>
      </c>
      <c r="DG184" s="22" t="e">
        <f ca="1">IF('National cons per cap'!DG185=0,0,((1/(1-Parameters!$B$187)*(MAX(1,'National cons per cap'!DG185)*'Non-Market - loss factor'!DG184)^(1-Parameters!$B$187)))*'[4]National population'!DG185)</f>
        <v>#VALUE!</v>
      </c>
      <c r="DH184" s="22" t="e">
        <f ca="1">IF('National cons per cap'!DH185=0,0,((1/(1-Parameters!$B$187)*(MAX(1,'National cons per cap'!DH185)*'Non-Market - loss factor'!DH184)^(1-Parameters!$B$187)))*'[4]National population'!DH185)</f>
        <v>#VALUE!</v>
      </c>
      <c r="DI184" s="22" t="e">
        <f ca="1">IF('National cons per cap'!DI185=0,0,((1/(1-Parameters!$B$187)*(MAX(1,'National cons per cap'!DI185)*'Non-Market - loss factor'!DI184)^(1-Parameters!$B$187)))*'[4]National population'!DI185)</f>
        <v>#VALUE!</v>
      </c>
      <c r="DJ184" s="22" t="e">
        <f ca="1">IF('National cons per cap'!DJ185=0,0,((1/(1-Parameters!$B$187)*(MAX(1,'National cons per cap'!DJ185)*'Non-Market - loss factor'!DJ184)^(1-Parameters!$B$187)))*'[4]National population'!DJ185)</f>
        <v>#VALUE!</v>
      </c>
      <c r="DK184" s="22" t="e">
        <f ca="1">IF('National cons per cap'!DK185=0,0,((1/(1-Parameters!$B$187)*(MAX(1,'National cons per cap'!DK185)*'Non-Market - loss factor'!DK184)^(1-Parameters!$B$187)))*'[4]National population'!DK185)</f>
        <v>#VALUE!</v>
      </c>
      <c r="DL184" s="22" t="e">
        <f ca="1">IF('National cons per cap'!DL185=0,0,((1/(1-Parameters!$B$187)*(MAX(1,'National cons per cap'!DL185)*'Non-Market - loss factor'!DL184)^(1-Parameters!$B$187)))*'[4]National population'!DL185)</f>
        <v>#VALUE!</v>
      </c>
      <c r="DM184" s="22" t="e">
        <f ca="1">IF('National cons per cap'!DM185=0,0,((1/(1-Parameters!$B$187)*(MAX(1,'National cons per cap'!DM185)*'Non-Market - loss factor'!DM184)^(1-Parameters!$B$187)))*'[4]National population'!DM185)</f>
        <v>#VALUE!</v>
      </c>
      <c r="DN184" s="22" t="e">
        <f ca="1">IF('National cons per cap'!DN185=0,0,((1/(1-Parameters!$B$187)*(MAX(1,'National cons per cap'!DN185)*'Non-Market - loss factor'!DN184)^(1-Parameters!$B$187)))*'[4]National population'!DN185)</f>
        <v>#VALUE!</v>
      </c>
      <c r="DO184" s="22" t="e">
        <f ca="1">IF('National cons per cap'!DO185=0,0,((1/(1-Parameters!$B$187)*(MAX(1,'National cons per cap'!DO185)*'Non-Market - loss factor'!DO184)^(1-Parameters!$B$187)))*'[4]National population'!DO185)</f>
        <v>#VALUE!</v>
      </c>
      <c r="DP184" s="22" t="e">
        <f ca="1">IF('National cons per cap'!DP185=0,0,((1/(1-Parameters!$B$187)*(MAX(1,'National cons per cap'!DP185)*'Non-Market - loss factor'!DP184)^(1-Parameters!$B$187)))*'[4]National population'!DP185)</f>
        <v>#VALUE!</v>
      </c>
      <c r="DQ184" s="22" t="e">
        <f ca="1">IF('National cons per cap'!DQ185=0,0,((1/(1-Parameters!$B$187)*(MAX(1,'National cons per cap'!DQ185)*'Non-Market - loss factor'!DQ184)^(1-Parameters!$B$187)))*'[4]National population'!DQ185)</f>
        <v>#VALUE!</v>
      </c>
      <c r="DR184" s="22" t="e">
        <f ca="1">IF('National cons per cap'!DR185=0,0,((1/(1-Parameters!$B$187)*(MAX(1,'National cons per cap'!DR185)*'Non-Market - loss factor'!DR184)^(1-Parameters!$B$187)))*'[4]National population'!DR185)</f>
        <v>#VALUE!</v>
      </c>
      <c r="DS184" s="22" t="e">
        <f ca="1">IF('National cons per cap'!DS185=0,0,((1/(1-Parameters!$B$187)*(MAX(1,'National cons per cap'!DS185)*'Non-Market - loss factor'!DS184)^(1-Parameters!$B$187)))*'[4]National population'!DS185)</f>
        <v>#VALUE!</v>
      </c>
      <c r="DT184" s="22" t="e">
        <f ca="1">IF('National cons per cap'!DT185=0,0,((1/(1-Parameters!$B$187)*(MAX(1,'National cons per cap'!DT185)*'Non-Market - loss factor'!DT184)^(1-Parameters!$B$187)))*'[4]National population'!DT185)</f>
        <v>#VALUE!</v>
      </c>
      <c r="DU184" s="22" t="e">
        <f ca="1">IF('National cons per cap'!DU185=0,0,((1/(1-Parameters!$B$187)*(MAX(1,'National cons per cap'!DU185)*'Non-Market - loss factor'!DU184)^(1-Parameters!$B$187)))*'[4]National population'!DU185)</f>
        <v>#VALUE!</v>
      </c>
      <c r="DV184" s="22" t="e">
        <f ca="1">IF('National cons per cap'!DV185=0,0,((1/(1-Parameters!$B$187)*(MAX(1,'National cons per cap'!DV185)*'Non-Market - loss factor'!DV184)^(1-Parameters!$B$187)))*'[4]National population'!DV185)</f>
        <v>#VALUE!</v>
      </c>
      <c r="DW184" s="22" t="e">
        <f ca="1">IF('National cons per cap'!DW185=0,0,((1/(1-Parameters!$B$187)*(MAX(1,'National cons per cap'!DW185)*'Non-Market - loss factor'!DW184)^(1-Parameters!$B$187)))*'[4]National population'!DW185)</f>
        <v>#VALUE!</v>
      </c>
      <c r="DX184" s="22" t="e">
        <f ca="1">IF('National cons per cap'!DX185=0,0,((1/(1-Parameters!$B$187)*(MAX(1,'National cons per cap'!DX185)*'Non-Market - loss factor'!DX184)^(1-Parameters!$B$187)))*'[4]National population'!DX185)</f>
        <v>#VALUE!</v>
      </c>
      <c r="DY184" s="22" t="e">
        <f ca="1">IF('National cons per cap'!DY185=0,0,((1/(1-Parameters!$B$187)*(MAX(1,'National cons per cap'!DY185)*'Non-Market - loss factor'!DY184)^(1-Parameters!$B$187)))*'[4]National population'!DY185)</f>
        <v>#VALUE!</v>
      </c>
      <c r="DZ184" s="22" t="e">
        <f ca="1">IF('National cons per cap'!DZ185=0,0,((1/(1-Parameters!$B$187)*(MAX(1,'National cons per cap'!DZ185)*'Non-Market - loss factor'!DZ184)^(1-Parameters!$B$187)))*'[4]National population'!DZ185)</f>
        <v>#VALUE!</v>
      </c>
      <c r="EA184" s="22" t="e">
        <f ca="1">IF('National cons per cap'!EA185=0,0,((1/(1-Parameters!$B$187)*(MAX(1,'National cons per cap'!EA185)*'Non-Market - loss factor'!EA184)^(1-Parameters!$B$187)))*'[4]National population'!EA185)</f>
        <v>#VALUE!</v>
      </c>
      <c r="EB184" s="22" t="e">
        <f ca="1">IF('National cons per cap'!EB185=0,0,((1/(1-Parameters!$B$187)*(MAX(1,'National cons per cap'!EB185)*'Non-Market - loss factor'!EB184)^(1-Parameters!$B$187)))*'[4]National population'!EB185)</f>
        <v>#VALUE!</v>
      </c>
      <c r="EC184" s="22" t="e">
        <f ca="1">IF('National cons per cap'!EC185=0,0,((1/(1-Parameters!$B$187)*(MAX(1,'National cons per cap'!EC185)*'Non-Market - loss factor'!EC184)^(1-Parameters!$B$187)))*'[4]National population'!EC185)</f>
        <v>#VALUE!</v>
      </c>
      <c r="ED184" s="22" t="e">
        <f ca="1">IF('National cons per cap'!ED185=0,0,((1/(1-Parameters!$B$187)*(MAX(1,'National cons per cap'!ED185)*'Non-Market - loss factor'!ED184)^(1-Parameters!$B$187)))*'[4]National population'!ED185)</f>
        <v>#VALUE!</v>
      </c>
      <c r="EE184" s="22" t="e">
        <f ca="1">IF('National cons per cap'!EE185=0,0,((1/(1-Parameters!$B$187)*(MAX(1,'National cons per cap'!EE185)*'Non-Market - loss factor'!EE184)^(1-Parameters!$B$187)))*'[4]National population'!EE185)</f>
        <v>#VALUE!</v>
      </c>
      <c r="EF184" s="22" t="e">
        <f ca="1">IF('National cons per cap'!EF185=0,0,((1/(1-Parameters!$B$187)*(MAX(1,'National cons per cap'!EF185)*'Non-Market - loss factor'!EF184)^(1-Parameters!$B$187)))*'[4]National population'!EF185)</f>
        <v>#VALUE!</v>
      </c>
      <c r="EG184" s="22" t="e">
        <f ca="1">IF('National cons per cap'!EG185=0,0,((1/(1-Parameters!$B$187)*(MAX(1,'National cons per cap'!EG185)*'Non-Market - loss factor'!EG184)^(1-Parameters!$B$187)))*'[4]National population'!EG185)</f>
        <v>#VALUE!</v>
      </c>
      <c r="EH184" s="22" t="e">
        <f ca="1">IF('National cons per cap'!EH185=0,0,((1/(1-Parameters!$B$187)*(MAX(1,'National cons per cap'!EH185)*'Non-Market - loss factor'!EH184)^(1-Parameters!$B$187)))*'[4]National population'!EH185)</f>
        <v>#VALUE!</v>
      </c>
      <c r="EI184" s="22" t="e">
        <f ca="1">IF('National cons per cap'!EI185=0,0,((1/(1-Parameters!$B$187)*(MAX(1,'National cons per cap'!EI185)*'Non-Market - loss factor'!EI184)^(1-Parameters!$B$187)))*'[4]National population'!EI185)</f>
        <v>#VALUE!</v>
      </c>
      <c r="EJ184" s="22" t="e">
        <f ca="1">IF('National cons per cap'!EJ185=0,0,((1/(1-Parameters!$B$187)*(MAX(1,'National cons per cap'!EJ185)*'Non-Market - loss factor'!EJ184)^(1-Parameters!$B$187)))*'[4]National population'!EJ185)</f>
        <v>#VALUE!</v>
      </c>
      <c r="EK184" s="22" t="e">
        <f ca="1">IF('National cons per cap'!EK185=0,0,((1/(1-Parameters!$B$187)*(MAX(1,'National cons per cap'!EK185)*'Non-Market - loss factor'!EK184)^(1-Parameters!$B$187)))*'[4]National population'!EK185)</f>
        <v>#VALUE!</v>
      </c>
      <c r="EL184" s="22" t="e">
        <f ca="1">IF('National cons per cap'!EL185=0,0,((1/(1-Parameters!$B$187)*(MAX(1,'National cons per cap'!EL185)*'Non-Market - loss factor'!EL184)^(1-Parameters!$B$187)))*'[4]National population'!EL185)</f>
        <v>#VALUE!</v>
      </c>
      <c r="EM184" s="22" t="e">
        <f ca="1">IF('National cons per cap'!EM185=0,0,((1/(1-Parameters!$B$187)*(MAX(1,'National cons per cap'!EM185)*'Non-Market - loss factor'!EM184)^(1-Parameters!$B$187)))*'[4]National population'!EM185)</f>
        <v>#VALUE!</v>
      </c>
      <c r="EN184" s="22" t="e">
        <f ca="1">IF('National cons per cap'!EN185=0,0,((1/(1-Parameters!$B$187)*(MAX(1,'National cons per cap'!EN185)*'Non-Market - loss factor'!EN184)^(1-Parameters!$B$187)))*'[4]National population'!EN185)</f>
        <v>#VALUE!</v>
      </c>
      <c r="EO184" s="22" t="e">
        <f ca="1">IF('National cons per cap'!EO185=0,0,((1/(1-Parameters!$B$187)*(MAX(1,'National cons per cap'!EO185)*'Non-Market - loss factor'!EO184)^(1-Parameters!$B$187)))*'[4]National population'!EO185)</f>
        <v>#VALUE!</v>
      </c>
      <c r="EP184" s="22" t="e">
        <f ca="1">IF('National cons per cap'!EP185=0,0,((1/(1-Parameters!$B$187)*(MAX(1,'National cons per cap'!EP185)*'Non-Market - loss factor'!EP184)^(1-Parameters!$B$187)))*'[4]National population'!EP185)</f>
        <v>#VALUE!</v>
      </c>
      <c r="EQ184" s="22" t="e">
        <f ca="1">IF('National cons per cap'!EQ185=0,0,((1/(1-Parameters!$B$187)*(MAX(1,'National cons per cap'!EQ185)*'Non-Market - loss factor'!EQ184)^(1-Parameters!$B$187)))*'[4]National population'!EQ185)</f>
        <v>#VALUE!</v>
      </c>
      <c r="ER184" s="22" t="e">
        <f ca="1">IF('National cons per cap'!ER185=0,0,((1/(1-Parameters!$B$187)*(MAX(1,'National cons per cap'!ER185)*'Non-Market - loss factor'!ER184)^(1-Parameters!$B$187)))*'[4]National population'!ER185)</f>
        <v>#VALUE!</v>
      </c>
      <c r="ES184" s="22" t="e">
        <f ca="1">IF('National cons per cap'!ES185=0,0,((1/(1-Parameters!$B$187)*(MAX(1,'National cons per cap'!ES185)*'Non-Market - loss factor'!ES184)^(1-Parameters!$B$187)))*'[4]National population'!ES185)</f>
        <v>#VALUE!</v>
      </c>
      <c r="ET184" s="22" t="e">
        <f ca="1">IF('National cons per cap'!ET185=0,0,((1/(1-Parameters!$B$187)*(MAX(1,'National cons per cap'!ET185)*'Non-Market - loss factor'!ET184)^(1-Parameters!$B$187)))*'[4]National population'!ET185)</f>
        <v>#VALUE!</v>
      </c>
      <c r="EU184" s="22" t="e">
        <f ca="1">IF('National cons per cap'!EU185=0,0,((1/(1-Parameters!$B$187)*(MAX(1,'National cons per cap'!EU185)*'Non-Market - loss factor'!EU184)^(1-Parameters!$B$187)))*'[4]National population'!EU185)</f>
        <v>#VALUE!</v>
      </c>
      <c r="EV184" s="22" t="e">
        <f ca="1">IF('National cons per cap'!EV185=0,0,((1/(1-Parameters!$B$187)*(MAX(1,'National cons per cap'!EV185)*'Non-Market - loss factor'!EV184)^(1-Parameters!$B$187)))*'[4]National population'!EV185)</f>
        <v>#VALUE!</v>
      </c>
      <c r="EW184" s="22" t="e">
        <f ca="1">IF('National cons per cap'!EW185=0,0,((1/(1-Parameters!$B$187)*(MAX(1,'National cons per cap'!EW185)*'Non-Market - loss factor'!EW184)^(1-Parameters!$B$187)))*'[4]National population'!EW185)</f>
        <v>#VALUE!</v>
      </c>
      <c r="EX184" s="22" t="e">
        <f ca="1">IF('National cons per cap'!EX185=0,0,((1/(1-Parameters!$B$187)*(MAX(1,'National cons per cap'!EX185)*'Non-Market - loss factor'!EX184)^(1-Parameters!$B$187)))*'[4]National population'!EX185)</f>
        <v>#VALUE!</v>
      </c>
      <c r="EY184" s="22" t="e">
        <f ca="1">IF('National cons per cap'!EY185=0,0,((1/(1-Parameters!$B$187)*(MAX(1,'National cons per cap'!EY185)*'Non-Market - loss factor'!EY184)^(1-Parameters!$B$187)))*'[4]National population'!EY185)</f>
        <v>#VALUE!</v>
      </c>
      <c r="EZ184" s="22" t="e">
        <f ca="1">IF('National cons per cap'!EZ185=0,0,((1/(1-Parameters!$B$187)*(MAX(1,'National cons per cap'!EZ185)*'Non-Market - loss factor'!EZ184)^(1-Parameters!$B$187)))*'[4]National population'!EZ185)</f>
        <v>#VALUE!</v>
      </c>
      <c r="FA184" s="22" t="e">
        <f ca="1">IF('National cons per cap'!FA185=0,0,((1/(1-Parameters!$B$187)*(MAX(1,'National cons per cap'!FA185)*'Non-Market - loss factor'!FA184)^(1-Parameters!$B$187)))*'[4]National population'!FA185)</f>
        <v>#VALUE!</v>
      </c>
      <c r="FB184" s="22" t="e">
        <f ca="1">IF('National cons per cap'!FB185=0,0,((1/(1-Parameters!$B$187)*(MAX(1,'National cons per cap'!FB185)*'Non-Market - loss factor'!FB184)^(1-Parameters!$B$187)))*'[4]National population'!FB185)</f>
        <v>#VALUE!</v>
      </c>
      <c r="FC184" s="22" t="e">
        <f ca="1">IF('National cons per cap'!FC185=0,0,((1/(1-Parameters!$B$187)*(MAX(1,'National cons per cap'!FC185)*'Non-Market - loss factor'!FC184)^(1-Parameters!$B$187)))*'[4]National population'!FC185)</f>
        <v>#VALUE!</v>
      </c>
      <c r="FD184" s="22" t="e">
        <f ca="1">IF('National cons per cap'!FD185=0,0,((1/(1-Parameters!$B$187)*(MAX(1,'National cons per cap'!FD185)*'Non-Market - loss factor'!FD184)^(1-Parameters!$B$187)))*'[4]National population'!FD185)</f>
        <v>#VALUE!</v>
      </c>
      <c r="FE184" s="22" t="e">
        <f ca="1">IF('National cons per cap'!FE185=0,0,((1/(1-Parameters!$B$187)*(MAX(1,'National cons per cap'!FE185)*'Non-Market - loss factor'!FE184)^(1-Parameters!$B$187)))*'[4]National population'!FE185)</f>
        <v>#VALUE!</v>
      </c>
      <c r="FF184" s="22" t="e">
        <f ca="1">IF('National cons per cap'!FF185=0,0,((1/(1-Parameters!$B$187)*(MAX(1,'National cons per cap'!FF185)*'Non-Market - loss factor'!FF184)^(1-Parameters!$B$187)))*'[4]National population'!FF185)</f>
        <v>#VALUE!</v>
      </c>
      <c r="FG184" s="22" t="e">
        <f ca="1">IF('National cons per cap'!FG185=0,0,((1/(1-Parameters!$B$187)*(MAX(1,'National cons per cap'!FG185)*'Non-Market - loss factor'!FG184)^(1-Parameters!$B$187)))*'[4]National population'!FG185)</f>
        <v>#VALUE!</v>
      </c>
      <c r="FH184" s="22" t="e">
        <f ca="1">IF('National cons per cap'!FH185=0,0,((1/(1-Parameters!$B$187)*(MAX(1,'National cons per cap'!FH185)*'Non-Market - loss factor'!FH184)^(1-Parameters!$B$187)))*'[4]National population'!FH185)</f>
        <v>#VALUE!</v>
      </c>
      <c r="FI184" s="22" t="e">
        <f ca="1">IF('National cons per cap'!FI185=0,0,((1/(1-Parameters!$B$187)*(MAX(1,'National cons per cap'!FI185)*'Non-Market - loss factor'!FI184)^(1-Parameters!$B$187)))*'[4]National population'!FI185)</f>
        <v>#VALUE!</v>
      </c>
      <c r="FJ184" s="22" t="e">
        <f ca="1">IF('National cons per cap'!FJ185=0,0,((1/(1-Parameters!$B$187)*(MAX(1,'National cons per cap'!FJ185)*'Non-Market - loss factor'!FJ184)^(1-Parameters!$B$187)))*'[4]National population'!FJ185)</f>
        <v>#VALUE!</v>
      </c>
      <c r="FK184" s="22" t="e">
        <f ca="1">IF('National cons per cap'!FK185=0,0,((1/(1-Parameters!$B$187)*(MAX(1,'National cons per cap'!FK185)*'Non-Market - loss factor'!FK184)^(1-Parameters!$B$187)))*'[4]National population'!FK185)</f>
        <v>#VALUE!</v>
      </c>
      <c r="FL184" s="22" t="e">
        <f ca="1">IF('National cons per cap'!FL185=0,0,((1/(1-Parameters!$B$187)*(MAX(1,'National cons per cap'!FL185)*'Non-Market - loss factor'!FL184)^(1-Parameters!$B$187)))*'[4]National population'!FL185)</f>
        <v>#VALUE!</v>
      </c>
      <c r="FM184" s="22" t="e">
        <f ca="1">IF('National cons per cap'!FM185=0,0,((1/(1-Parameters!$B$187)*(MAX(1,'National cons per cap'!FM185)*'Non-Market - loss factor'!FM184)^(1-Parameters!$B$187)))*'[4]National population'!FM185)</f>
        <v>#VALUE!</v>
      </c>
      <c r="FN184" s="22" t="e">
        <f ca="1">IF('National cons per cap'!FN185=0,0,((1/(1-Parameters!$B$187)*(MAX(1,'National cons per cap'!FN185)*'Non-Market - loss factor'!FN184)^(1-Parameters!$B$187)))*'[4]National population'!FN185)</f>
        <v>#VALUE!</v>
      </c>
      <c r="FO184" s="22" t="e">
        <f ca="1">IF('National cons per cap'!FO185=0,0,((1/(1-Parameters!$B$187)*(MAX(1,'National cons per cap'!FO185)*'Non-Market - loss factor'!FO184)^(1-Parameters!$B$187)))*'[4]National population'!FO185)</f>
        <v>#VALUE!</v>
      </c>
      <c r="FP184" s="22" t="e">
        <f ca="1">IF('National cons per cap'!FP185=0,0,((1/(1-Parameters!$B$187)*(MAX(1,'National cons per cap'!FP185)*'Non-Market - loss factor'!FP184)^(1-Parameters!$B$187)))*'[4]National population'!FP185)</f>
        <v>#VALUE!</v>
      </c>
      <c r="FQ184" s="22" t="e">
        <f ca="1">IF('National cons per cap'!FQ185=0,0,((1/(1-Parameters!$B$187)*(MAX(1,'National cons per cap'!FQ185)*'Non-Market - loss factor'!FQ184)^(1-Parameters!$B$187)))*'[4]National population'!FQ185)</f>
        <v>#VALUE!</v>
      </c>
      <c r="FR184" s="22" t="e">
        <f ca="1">IF('National cons per cap'!FR185=0,0,((1/(1-Parameters!$B$187)*(MAX(1,'National cons per cap'!FR185)*'Non-Market - loss factor'!FR184)^(1-Parameters!$B$187)))*'[4]National population'!FR185)</f>
        <v>#VALUE!</v>
      </c>
      <c r="FS184" s="22" t="e">
        <f ca="1">IF('National cons per cap'!FS185=0,0,((1/(1-Parameters!$B$187)*(MAX(1,'National cons per cap'!FS185)*'Non-Market - loss factor'!FS184)^(1-Parameters!$B$187)))*'[4]National population'!FS185)</f>
        <v>#VALUE!</v>
      </c>
      <c r="FT184" s="22" t="e">
        <f ca="1">IF('National cons per cap'!FT185=0,0,((1/(1-Parameters!$B$187)*(MAX(1,'National cons per cap'!FT185)*'Non-Market - loss factor'!FT184)^(1-Parameters!$B$187)))*'[4]National population'!FT185)</f>
        <v>#VALUE!</v>
      </c>
      <c r="FU184" s="22" t="e">
        <f ca="1">IF('National cons per cap'!FU185=0,0,((1/(1-Parameters!$B$187)*(MAX(1,'National cons per cap'!FU185)*'Non-Market - loss factor'!FU184)^(1-Parameters!$B$187)))*'[4]National population'!FU185)</f>
        <v>#VALUE!</v>
      </c>
      <c r="FV184" s="22" t="e">
        <f ca="1">IF('National cons per cap'!FV185=0,0,((1/(1-Parameters!$B$187)*(MAX(1,'National cons per cap'!FV185)*'Non-Market - loss factor'!FV184)^(1-Parameters!$B$187)))*'[4]National population'!FV185)</f>
        <v>#VALUE!</v>
      </c>
      <c r="FW184" s="22" t="e">
        <f ca="1">IF('National cons per cap'!FW185=0,0,((1/(1-Parameters!$B$187)*(MAX(1,'National cons per cap'!FW185)*'Non-Market - loss factor'!FW184)^(1-Parameters!$B$187)))*'[4]National population'!FW185)</f>
        <v>#VALUE!</v>
      </c>
      <c r="FX184" s="22" t="e">
        <f ca="1">IF('National cons per cap'!FX185=0,0,((1/(1-Parameters!$B$187)*(MAX(1,'National cons per cap'!FX185)*'Non-Market - loss factor'!FX184)^(1-Parameters!$B$187)))*'[4]National population'!FX185)</f>
        <v>#VALUE!</v>
      </c>
      <c r="FY184" s="22" t="e">
        <f ca="1">IF('National cons per cap'!FY185=0,0,((1/(1-Parameters!$B$187)*(MAX(1,'National cons per cap'!FY185)*'Non-Market - loss factor'!FY184)^(1-Parameters!$B$187)))*'[4]National population'!FY185)</f>
        <v>#VALUE!</v>
      </c>
      <c r="FZ184" s="22" t="e">
        <f ca="1">IF('National cons per cap'!FZ185=0,0,((1/(1-Parameters!$B$187)*(MAX(1,'National cons per cap'!FZ185)*'Non-Market - loss factor'!FZ184)^(1-Parameters!$B$187)))*'[4]National population'!FZ185)</f>
        <v>#VALUE!</v>
      </c>
      <c r="GA184" s="22" t="e">
        <f ca="1">IF('National cons per cap'!GA185=0,0,((1/(1-Parameters!$B$187)*(MAX(1,'National cons per cap'!GA185)*'Non-Market - loss factor'!GA184)^(1-Parameters!$B$187)))*'[4]National population'!GA185)</f>
        <v>#VALUE!</v>
      </c>
      <c r="GB184" s="22" t="e">
        <f ca="1">IF('National cons per cap'!GB185=0,0,((1/(1-Parameters!$B$187)*(MAX(1,'National cons per cap'!GB185)*'Non-Market - loss factor'!GB184)^(1-Parameters!$B$187)))*'[4]National population'!GB185)</f>
        <v>#VALUE!</v>
      </c>
      <c r="GC184" s="22" t="e">
        <f ca="1">IF('National cons per cap'!GC185=0,0,((1/(1-Parameters!$B$187)*(MAX(1,'National cons per cap'!GC185)*'Non-Market - loss factor'!GC184)^(1-Parameters!$B$187)))*'[4]National population'!GC185)</f>
        <v>#VALUE!</v>
      </c>
      <c r="GD184" s="22" t="e">
        <f ca="1">IF('National cons per cap'!GD185=0,0,((1/(1-Parameters!$B$187)*(MAX(1,'National cons per cap'!GD185)*'Non-Market - loss factor'!GD184)^(1-Parameters!$B$187)))*'[4]National population'!GD185)</f>
        <v>#VALUE!</v>
      </c>
      <c r="GE184" s="22" t="e">
        <f ca="1">IF('National cons per cap'!GE185=0,0,((1/(1-Parameters!$B$187)*(MAX(1,'National cons per cap'!GE185)*'Non-Market - loss factor'!GE184)^(1-Parameters!$B$187)))*'[4]National population'!GE185)</f>
        <v>#VALUE!</v>
      </c>
      <c r="GF184" s="22" t="e">
        <f ca="1">IF('National cons per cap'!GF185=0,0,((1/(1-Parameters!$B$187)*(MAX(1,'National cons per cap'!GF185)*'Non-Market - loss factor'!GF184)^(1-Parameters!$B$187)))*'[4]National population'!GF185)</f>
        <v>#VALUE!</v>
      </c>
      <c r="GG184" s="22" t="e">
        <f ca="1">IF('National cons per cap'!GG185=0,0,((1/(1-Parameters!$B$187)*(MAX(1,'National cons per cap'!GG185)*'Non-Market - loss factor'!GG184)^(1-Parameters!$B$187)))*'[4]National population'!GG185)</f>
        <v>#VALUE!</v>
      </c>
      <c r="GH184" s="22" t="e">
        <f ca="1">IF('National cons per cap'!GH185=0,0,((1/(1-Parameters!$B$187)*(MAX(1,'National cons per cap'!GH185)*'Non-Market - loss factor'!GH184)^(1-Parameters!$B$187)))*'[4]National population'!GH185)</f>
        <v>#VALUE!</v>
      </c>
      <c r="GI184" s="22" t="e">
        <f ca="1">IF('National cons per cap'!GI185=0,0,((1/(1-Parameters!$B$187)*(MAX(1,'National cons per cap'!GI185)*'Non-Market - loss factor'!GI184)^(1-Parameters!$B$187)))*'[4]National population'!GI185)</f>
        <v>#VALUE!</v>
      </c>
      <c r="GJ184" s="22" t="e">
        <f ca="1">IF('National cons per cap'!GJ185=0,0,((1/(1-Parameters!$B$187)*(MAX(1,'National cons per cap'!GJ185)*'Non-Market - loss factor'!GJ184)^(1-Parameters!$B$187)))*'[4]National population'!GJ185)</f>
        <v>#VALUE!</v>
      </c>
      <c r="GK184" s="22" t="e">
        <f ca="1">IF('National cons per cap'!GK185=0,0,((1/(1-Parameters!$B$187)*(MAX(1,'National cons per cap'!GK185)*'Non-Market - loss factor'!GK184)^(1-Parameters!$B$187)))*'[4]National population'!GK185)</f>
        <v>#VALUE!</v>
      </c>
      <c r="GL184" s="22" t="e">
        <f ca="1">IF('National cons per cap'!GL185=0,0,((1/(1-Parameters!$B$187)*(MAX(1,'National cons per cap'!GL185)*'Non-Market - loss factor'!GL184)^(1-Parameters!$B$187)))*'[4]National population'!GL185)</f>
        <v>#VALUE!</v>
      </c>
      <c r="GM184" s="22" t="e">
        <f ca="1">IF('National cons per cap'!GM185=0,0,((1/(1-Parameters!$B$187)*(MAX(1,'National cons per cap'!GM185)*'Non-Market - loss factor'!GM184)^(1-Parameters!$B$187)))*'[4]National population'!GM185)</f>
        <v>#VALUE!</v>
      </c>
      <c r="GN184" s="28" t="e">
        <f ca="1">SUM(B184:GM184)*(1+Parameters!B$188)^-(A184-A$12)</f>
        <v>#VALUE!</v>
      </c>
      <c r="GO184" s="22" t="e">
        <f ca="1">(GN184*(1-Parameters!$B$187)/'[4]National population'!$GN185)^(1/(1-Parameters!$B$187))</f>
        <v>#VALUE!</v>
      </c>
      <c r="GP184" s="28"/>
    </row>
    <row r="185" spans="1:198" x14ac:dyDescent="0.45">
      <c r="A185" s="15">
        <v>2193</v>
      </c>
      <c r="B185" s="22" t="e">
        <f ca="1">IF('National cons per cap'!B186=0,0,((1/(1-Parameters!$B$187)*(MAX(1,'National cons per cap'!B186)*'Non-Market - loss factor'!B185)^(1-Parameters!$B$187)))*'[4]National population'!B186)</f>
        <v>#VALUE!</v>
      </c>
      <c r="C185" s="22" t="e">
        <f ca="1">IF('National cons per cap'!C186=0,0,((1/(1-Parameters!$B$187)*(MAX(1,'National cons per cap'!C186)*'Non-Market - loss factor'!C185)^(1-Parameters!$B$187)))*'[4]National population'!C186)</f>
        <v>#VALUE!</v>
      </c>
      <c r="D185" s="22" t="e">
        <f ca="1">IF('National cons per cap'!D186=0,0,((1/(1-Parameters!$B$187)*(MAX(1,'National cons per cap'!D186)*'Non-Market - loss factor'!D185)^(1-Parameters!$B$187)))*'[4]National population'!D186)</f>
        <v>#VALUE!</v>
      </c>
      <c r="E185" s="22" t="e">
        <f ca="1">IF('National cons per cap'!E186=0,0,((1/(1-Parameters!$B$187)*(MAX(1,'National cons per cap'!E186)*'Non-Market - loss factor'!E185)^(1-Parameters!$B$187)))*'[4]National population'!E186)</f>
        <v>#VALUE!</v>
      </c>
      <c r="F185" s="22" t="e">
        <f ca="1">IF('National cons per cap'!F186=0,0,((1/(1-Parameters!$B$187)*(MAX(1,'National cons per cap'!F186)*'Non-Market - loss factor'!F185)^(1-Parameters!$B$187)))*'[4]National population'!F186)</f>
        <v>#VALUE!</v>
      </c>
      <c r="G185" s="22" t="e">
        <f ca="1">IF('National cons per cap'!G186=0,0,((1/(1-Parameters!$B$187)*(MAX(1,'National cons per cap'!G186)*'Non-Market - loss factor'!G185)^(1-Parameters!$B$187)))*'[4]National population'!G186)</f>
        <v>#VALUE!</v>
      </c>
      <c r="H185" s="22" t="e">
        <f ca="1">IF('National cons per cap'!H186=0,0,((1/(1-Parameters!$B$187)*(MAX(1,'National cons per cap'!H186)*'Non-Market - loss factor'!H185)^(1-Parameters!$B$187)))*'[4]National population'!H186)</f>
        <v>#VALUE!</v>
      </c>
      <c r="I185" s="22" t="e">
        <f ca="1">IF('National cons per cap'!I186=0,0,((1/(1-Parameters!$B$187)*(MAX(1,'National cons per cap'!I186)*'Non-Market - loss factor'!I185)^(1-Parameters!$B$187)))*'[4]National population'!I186)</f>
        <v>#VALUE!</v>
      </c>
      <c r="J185" s="22" t="e">
        <f ca="1">IF('National cons per cap'!J186=0,0,((1/(1-Parameters!$B$187)*(MAX(1,'National cons per cap'!J186)*'Non-Market - loss factor'!J185)^(1-Parameters!$B$187)))*'[4]National population'!J186)</f>
        <v>#VALUE!</v>
      </c>
      <c r="K185" s="22" t="e">
        <f ca="1">IF('National cons per cap'!K186=0,0,((1/(1-Parameters!$B$187)*(MAX(1,'National cons per cap'!K186)*'Non-Market - loss factor'!K185)^(1-Parameters!$B$187)))*'[4]National population'!K186)</f>
        <v>#VALUE!</v>
      </c>
      <c r="L185" s="22" t="e">
        <f ca="1">IF('National cons per cap'!L186=0,0,((1/(1-Parameters!$B$187)*(MAX(1,'National cons per cap'!L186)*'Non-Market - loss factor'!L185)^(1-Parameters!$B$187)))*'[4]National population'!L186)</f>
        <v>#VALUE!</v>
      </c>
      <c r="M185" s="22" t="e">
        <f ca="1">IF('National cons per cap'!M186=0,0,((1/(1-Parameters!$B$187)*(MAX(1,'National cons per cap'!M186)*'Non-Market - loss factor'!M185)^(1-Parameters!$B$187)))*'[4]National population'!M186)</f>
        <v>#VALUE!</v>
      </c>
      <c r="N185" s="22" t="e">
        <f ca="1">IF('National cons per cap'!N186=0,0,((1/(1-Parameters!$B$187)*(MAX(1,'National cons per cap'!N186)*'Non-Market - loss factor'!N185)^(1-Parameters!$B$187)))*'[4]National population'!N186)</f>
        <v>#VALUE!</v>
      </c>
      <c r="O185" s="22" t="e">
        <f ca="1">IF('National cons per cap'!O186=0,0,((1/(1-Parameters!$B$187)*(MAX(1,'National cons per cap'!O186)*'Non-Market - loss factor'!O185)^(1-Parameters!$B$187)))*'[4]National population'!O186)</f>
        <v>#VALUE!</v>
      </c>
      <c r="P185" s="22" t="e">
        <f ca="1">IF('National cons per cap'!P186=0,0,((1/(1-Parameters!$B$187)*(MAX(1,'National cons per cap'!P186)*'Non-Market - loss factor'!P185)^(1-Parameters!$B$187)))*'[4]National population'!P186)</f>
        <v>#VALUE!</v>
      </c>
      <c r="Q185" s="22" t="e">
        <f ca="1">IF('National cons per cap'!Q186=0,0,((1/(1-Parameters!$B$187)*(MAX(1,'National cons per cap'!Q186)*'Non-Market - loss factor'!Q185)^(1-Parameters!$B$187)))*'[4]National population'!Q186)</f>
        <v>#VALUE!</v>
      </c>
      <c r="R185" s="22" t="e">
        <f ca="1">IF('National cons per cap'!R186=0,0,((1/(1-Parameters!$B$187)*(MAX(1,'National cons per cap'!R186)*'Non-Market - loss factor'!R185)^(1-Parameters!$B$187)))*'[4]National population'!R186)</f>
        <v>#VALUE!</v>
      </c>
      <c r="S185" s="22" t="e">
        <f ca="1">IF('National cons per cap'!S186=0,0,((1/(1-Parameters!$B$187)*(MAX(1,'National cons per cap'!S186)*'Non-Market - loss factor'!S185)^(1-Parameters!$B$187)))*'[4]National population'!S186)</f>
        <v>#VALUE!</v>
      </c>
      <c r="T185" s="22" t="e">
        <f ca="1">IF('National cons per cap'!T186=0,0,((1/(1-Parameters!$B$187)*(MAX(1,'National cons per cap'!T186)*'Non-Market - loss factor'!T185)^(1-Parameters!$B$187)))*'[4]National population'!T186)</f>
        <v>#VALUE!</v>
      </c>
      <c r="U185" s="22" t="e">
        <f ca="1">IF('National cons per cap'!U186=0,0,((1/(1-Parameters!$B$187)*(MAX(1,'National cons per cap'!U186)*'Non-Market - loss factor'!U185)^(1-Parameters!$B$187)))*'[4]National population'!U186)</f>
        <v>#VALUE!</v>
      </c>
      <c r="V185" s="22" t="e">
        <f ca="1">IF('National cons per cap'!V186=0,0,((1/(1-Parameters!$B$187)*(MAX(1,'National cons per cap'!V186)*'Non-Market - loss factor'!V185)^(1-Parameters!$B$187)))*'[4]National population'!V186)</f>
        <v>#VALUE!</v>
      </c>
      <c r="W185" s="22" t="e">
        <f ca="1">IF('National cons per cap'!W186=0,0,((1/(1-Parameters!$B$187)*(MAX(1,'National cons per cap'!W186)*'Non-Market - loss factor'!W185)^(1-Parameters!$B$187)))*'[4]National population'!W186)</f>
        <v>#VALUE!</v>
      </c>
      <c r="X185" s="22" t="e">
        <f ca="1">IF('National cons per cap'!X186=0,0,((1/(1-Parameters!$B$187)*(MAX(1,'National cons per cap'!X186)*'Non-Market - loss factor'!X185)^(1-Parameters!$B$187)))*'[4]National population'!X186)</f>
        <v>#VALUE!</v>
      </c>
      <c r="Y185" s="22" t="e">
        <f ca="1">IF('National cons per cap'!Y186=0,0,((1/(1-Parameters!$B$187)*(MAX(1,'National cons per cap'!Y186)*'Non-Market - loss factor'!Y185)^(1-Parameters!$B$187)))*'[4]National population'!Y186)</f>
        <v>#VALUE!</v>
      </c>
      <c r="Z185" s="22" t="e">
        <f ca="1">IF('National cons per cap'!Z186=0,0,((1/(1-Parameters!$B$187)*(MAX(1,'National cons per cap'!Z186)*'Non-Market - loss factor'!Z185)^(1-Parameters!$B$187)))*'[4]National population'!Z186)</f>
        <v>#VALUE!</v>
      </c>
      <c r="AA185" s="22" t="e">
        <f ca="1">IF('National cons per cap'!AA186=0,0,((1/(1-Parameters!$B$187)*(MAX(1,'National cons per cap'!AA186)*'Non-Market - loss factor'!AA185)^(1-Parameters!$B$187)))*'[4]National population'!AA186)</f>
        <v>#VALUE!</v>
      </c>
      <c r="AB185" s="22" t="e">
        <f ca="1">IF('National cons per cap'!AB186=0,0,((1/(1-Parameters!$B$187)*(MAX(1,'National cons per cap'!AB186)*'Non-Market - loss factor'!AB185)^(1-Parameters!$B$187)))*'[4]National population'!AB186)</f>
        <v>#VALUE!</v>
      </c>
      <c r="AC185" s="22" t="e">
        <f ca="1">IF('National cons per cap'!AC186=0,0,((1/(1-Parameters!$B$187)*(MAX(1,'National cons per cap'!AC186)*'Non-Market - loss factor'!AC185)^(1-Parameters!$B$187)))*'[4]National population'!AC186)</f>
        <v>#VALUE!</v>
      </c>
      <c r="AD185" s="22" t="e">
        <f ca="1">IF('National cons per cap'!AD186=0,0,((1/(1-Parameters!$B$187)*(MAX(1,'National cons per cap'!AD186)*'Non-Market - loss factor'!AD185)^(1-Parameters!$B$187)))*'[4]National population'!AD186)</f>
        <v>#VALUE!</v>
      </c>
      <c r="AE185" s="22" t="e">
        <f ca="1">IF('National cons per cap'!AE186=0,0,((1/(1-Parameters!$B$187)*(MAX(1,'National cons per cap'!AE186)*'Non-Market - loss factor'!AE185)^(1-Parameters!$B$187)))*'[4]National population'!AE186)</f>
        <v>#VALUE!</v>
      </c>
      <c r="AF185" s="22" t="e">
        <f ca="1">IF('National cons per cap'!AF186=0,0,((1/(1-Parameters!$B$187)*(MAX(1,'National cons per cap'!AF186)*'Non-Market - loss factor'!AF185)^(1-Parameters!$B$187)))*'[4]National population'!AF186)</f>
        <v>#VALUE!</v>
      </c>
      <c r="AG185" s="22" t="e">
        <f ca="1">IF('National cons per cap'!AG186=0,0,((1/(1-Parameters!$B$187)*(MAX(1,'National cons per cap'!AG186)*'Non-Market - loss factor'!AG185)^(1-Parameters!$B$187)))*'[4]National population'!AG186)</f>
        <v>#VALUE!</v>
      </c>
      <c r="AH185" s="22" t="e">
        <f ca="1">IF('National cons per cap'!AH186=0,0,((1/(1-Parameters!$B$187)*(MAX(1,'National cons per cap'!AH186)*'Non-Market - loss factor'!AH185)^(1-Parameters!$B$187)))*'[4]National population'!AH186)</f>
        <v>#VALUE!</v>
      </c>
      <c r="AI185" s="22" t="e">
        <f ca="1">IF('National cons per cap'!AI186=0,0,((1/(1-Parameters!$B$187)*(MAX(1,'National cons per cap'!AI186)*'Non-Market - loss factor'!AI185)^(1-Parameters!$B$187)))*'[4]National population'!AI186)</f>
        <v>#VALUE!</v>
      </c>
      <c r="AJ185" s="22" t="e">
        <f ca="1">IF('National cons per cap'!AJ186=0,0,((1/(1-Parameters!$B$187)*(MAX(1,'National cons per cap'!AJ186)*'Non-Market - loss factor'!AJ185)^(1-Parameters!$B$187)))*'[4]National population'!AJ186)</f>
        <v>#VALUE!</v>
      </c>
      <c r="AK185" s="22" t="e">
        <f ca="1">IF('National cons per cap'!AK186=0,0,((1/(1-Parameters!$B$187)*(MAX(1,'National cons per cap'!AK186)*'Non-Market - loss factor'!AK185)^(1-Parameters!$B$187)))*'[4]National population'!AK186)</f>
        <v>#VALUE!</v>
      </c>
      <c r="AL185" s="22" t="e">
        <f ca="1">IF('National cons per cap'!AL186=0,0,((1/(1-Parameters!$B$187)*(MAX(1,'National cons per cap'!AL186)*'Non-Market - loss factor'!AL185)^(1-Parameters!$B$187)))*'[4]National population'!AL186)</f>
        <v>#VALUE!</v>
      </c>
      <c r="AM185" s="22" t="e">
        <f ca="1">IF('National cons per cap'!AM186=0,0,((1/(1-Parameters!$B$187)*(MAX(1,'National cons per cap'!AM186)*'Non-Market - loss factor'!AM185)^(1-Parameters!$B$187)))*'[4]National population'!AM186)</f>
        <v>#VALUE!</v>
      </c>
      <c r="AN185" s="22" t="e">
        <f ca="1">IF('National cons per cap'!AN186=0,0,((1/(1-Parameters!$B$187)*(MAX(1,'National cons per cap'!AN186)*'Non-Market - loss factor'!AN185)^(1-Parameters!$B$187)))*'[4]National population'!AN186)</f>
        <v>#VALUE!</v>
      </c>
      <c r="AO185" s="22" t="e">
        <f ca="1">IF('National cons per cap'!AO186=0,0,((1/(1-Parameters!$B$187)*(MAX(1,'National cons per cap'!AO186)*'Non-Market - loss factor'!AO185)^(1-Parameters!$B$187)))*'[4]National population'!AO186)</f>
        <v>#VALUE!</v>
      </c>
      <c r="AP185" s="22" t="e">
        <f ca="1">IF('National cons per cap'!AP186=0,0,((1/(1-Parameters!$B$187)*(MAX(1,'National cons per cap'!AP186)*'Non-Market - loss factor'!AP185)^(1-Parameters!$B$187)))*'[4]National population'!AP186)</f>
        <v>#VALUE!</v>
      </c>
      <c r="AQ185" s="22" t="e">
        <f ca="1">IF('National cons per cap'!AQ186=0,0,((1/(1-Parameters!$B$187)*(MAX(1,'National cons per cap'!AQ186)*'Non-Market - loss factor'!AQ185)^(1-Parameters!$B$187)))*'[4]National population'!AQ186)</f>
        <v>#VALUE!</v>
      </c>
      <c r="AR185" s="22" t="e">
        <f ca="1">IF('National cons per cap'!AR186=0,0,((1/(1-Parameters!$B$187)*(MAX(1,'National cons per cap'!AR186)*'Non-Market - loss factor'!AR185)^(1-Parameters!$B$187)))*'[4]National population'!AR186)</f>
        <v>#VALUE!</v>
      </c>
      <c r="AS185" s="22" t="e">
        <f ca="1">IF('National cons per cap'!AS186=0,0,((1/(1-Parameters!$B$187)*(MAX(1,'National cons per cap'!AS186)*'Non-Market - loss factor'!AS185)^(1-Parameters!$B$187)))*'[4]National population'!AS186)</f>
        <v>#VALUE!</v>
      </c>
      <c r="AT185" s="22" t="e">
        <f ca="1">IF('National cons per cap'!AT186=0,0,((1/(1-Parameters!$B$187)*(MAX(1,'National cons per cap'!AT186)*'Non-Market - loss factor'!AT185)^(1-Parameters!$B$187)))*'[4]National population'!AT186)</f>
        <v>#VALUE!</v>
      </c>
      <c r="AU185" s="22" t="e">
        <f ca="1">IF('National cons per cap'!AU186=0,0,((1/(1-Parameters!$B$187)*(MAX(1,'National cons per cap'!AU186)*'Non-Market - loss factor'!AU185)^(1-Parameters!$B$187)))*'[4]National population'!AU186)</f>
        <v>#VALUE!</v>
      </c>
      <c r="AV185" s="22" t="e">
        <f ca="1">IF('National cons per cap'!AV186=0,0,((1/(1-Parameters!$B$187)*(MAX(1,'National cons per cap'!AV186)*'Non-Market - loss factor'!AV185)^(1-Parameters!$B$187)))*'[4]National population'!AV186)</f>
        <v>#VALUE!</v>
      </c>
      <c r="AW185" s="22" t="e">
        <f ca="1">IF('National cons per cap'!AW186=0,0,((1/(1-Parameters!$B$187)*(MAX(1,'National cons per cap'!AW186)*'Non-Market - loss factor'!AW185)^(1-Parameters!$B$187)))*'[4]National population'!AW186)</f>
        <v>#VALUE!</v>
      </c>
      <c r="AX185" s="22" t="e">
        <f ca="1">IF('National cons per cap'!AX186=0,0,((1/(1-Parameters!$B$187)*(MAX(1,'National cons per cap'!AX186)*'Non-Market - loss factor'!AX185)^(1-Parameters!$B$187)))*'[4]National population'!AX186)</f>
        <v>#VALUE!</v>
      </c>
      <c r="AY185" s="22" t="e">
        <f ca="1">IF('National cons per cap'!AY186=0,0,((1/(1-Parameters!$B$187)*(MAX(1,'National cons per cap'!AY186)*'Non-Market - loss factor'!AY185)^(1-Parameters!$B$187)))*'[4]National population'!AY186)</f>
        <v>#VALUE!</v>
      </c>
      <c r="AZ185" s="22" t="e">
        <f ca="1">IF('National cons per cap'!AZ186=0,0,((1/(1-Parameters!$B$187)*(MAX(1,'National cons per cap'!AZ186)*'Non-Market - loss factor'!AZ185)^(1-Parameters!$B$187)))*'[4]National population'!AZ186)</f>
        <v>#VALUE!</v>
      </c>
      <c r="BA185" s="22" t="e">
        <f ca="1">IF('National cons per cap'!BA186=0,0,((1/(1-Parameters!$B$187)*(MAX(1,'National cons per cap'!BA186)*'Non-Market - loss factor'!BA185)^(1-Parameters!$B$187)))*'[4]National population'!BA186)</f>
        <v>#VALUE!</v>
      </c>
      <c r="BB185" s="22" t="e">
        <f ca="1">IF('National cons per cap'!BB186=0,0,((1/(1-Parameters!$B$187)*(MAX(1,'National cons per cap'!BB186)*'Non-Market - loss factor'!BB185)^(1-Parameters!$B$187)))*'[4]National population'!BB186)</f>
        <v>#VALUE!</v>
      </c>
      <c r="BC185" s="22" t="e">
        <f ca="1">IF('National cons per cap'!BC186=0,0,((1/(1-Parameters!$B$187)*(MAX(1,'National cons per cap'!BC186)*'Non-Market - loss factor'!BC185)^(1-Parameters!$B$187)))*'[4]National population'!BC186)</f>
        <v>#VALUE!</v>
      </c>
      <c r="BD185" s="22" t="e">
        <f ca="1">IF('National cons per cap'!BD186=0,0,((1/(1-Parameters!$B$187)*(MAX(1,'National cons per cap'!BD186)*'Non-Market - loss factor'!BD185)^(1-Parameters!$B$187)))*'[4]National population'!BD186)</f>
        <v>#VALUE!</v>
      </c>
      <c r="BE185" s="22" t="e">
        <f ca="1">IF('National cons per cap'!BE186=0,0,((1/(1-Parameters!$B$187)*(MAX(1,'National cons per cap'!BE186)*'Non-Market - loss factor'!BE185)^(1-Parameters!$B$187)))*'[4]National population'!BE186)</f>
        <v>#VALUE!</v>
      </c>
      <c r="BF185" s="22" t="e">
        <f ca="1">IF('National cons per cap'!BF186=0,0,((1/(1-Parameters!$B$187)*(MAX(1,'National cons per cap'!BF186)*'Non-Market - loss factor'!BF185)^(1-Parameters!$B$187)))*'[4]National population'!BF186)</f>
        <v>#VALUE!</v>
      </c>
      <c r="BG185" s="22" t="e">
        <f ca="1">IF('National cons per cap'!BG186=0,0,((1/(1-Parameters!$B$187)*(MAX(1,'National cons per cap'!BG186)*'Non-Market - loss factor'!BG185)^(1-Parameters!$B$187)))*'[4]National population'!BG186)</f>
        <v>#VALUE!</v>
      </c>
      <c r="BH185" s="22" t="e">
        <f ca="1">IF('National cons per cap'!BH186=0,0,((1/(1-Parameters!$B$187)*(MAX(1,'National cons per cap'!BH186)*'Non-Market - loss factor'!BH185)^(1-Parameters!$B$187)))*'[4]National population'!BH186)</f>
        <v>#VALUE!</v>
      </c>
      <c r="BI185" s="22" t="e">
        <f ca="1">IF('National cons per cap'!BI186=0,0,((1/(1-Parameters!$B$187)*(MAX(1,'National cons per cap'!BI186)*'Non-Market - loss factor'!BI185)^(1-Parameters!$B$187)))*'[4]National population'!BI186)</f>
        <v>#VALUE!</v>
      </c>
      <c r="BJ185" s="22" t="e">
        <f ca="1">IF('National cons per cap'!BJ186=0,0,((1/(1-Parameters!$B$187)*(MAX(1,'National cons per cap'!BJ186)*'Non-Market - loss factor'!BJ185)^(1-Parameters!$B$187)))*'[4]National population'!BJ186)</f>
        <v>#VALUE!</v>
      </c>
      <c r="BK185" s="22" t="e">
        <f ca="1">IF('National cons per cap'!BK186=0,0,((1/(1-Parameters!$B$187)*(MAX(1,'National cons per cap'!BK186)*'Non-Market - loss factor'!BK185)^(1-Parameters!$B$187)))*'[4]National population'!BK186)</f>
        <v>#VALUE!</v>
      </c>
      <c r="BL185" s="22" t="e">
        <f ca="1">IF('National cons per cap'!BL186=0,0,((1/(1-Parameters!$B$187)*(MAX(1,'National cons per cap'!BL186)*'Non-Market - loss factor'!BL185)^(1-Parameters!$B$187)))*'[4]National population'!BL186)</f>
        <v>#VALUE!</v>
      </c>
      <c r="BM185" s="22" t="e">
        <f ca="1">IF('National cons per cap'!BM186=0,0,((1/(1-Parameters!$B$187)*(MAX(1,'National cons per cap'!BM186)*'Non-Market - loss factor'!BM185)^(1-Parameters!$B$187)))*'[4]National population'!BM186)</f>
        <v>#VALUE!</v>
      </c>
      <c r="BN185" s="22" t="e">
        <f ca="1">IF('National cons per cap'!BN186=0,0,((1/(1-Parameters!$B$187)*(MAX(1,'National cons per cap'!BN186)*'Non-Market - loss factor'!BN185)^(1-Parameters!$B$187)))*'[4]National population'!BN186)</f>
        <v>#VALUE!</v>
      </c>
      <c r="BO185" s="22" t="e">
        <f ca="1">IF('National cons per cap'!BO186=0,0,((1/(1-Parameters!$B$187)*(MAX(1,'National cons per cap'!BO186)*'Non-Market - loss factor'!BO185)^(1-Parameters!$B$187)))*'[4]National population'!BO186)</f>
        <v>#VALUE!</v>
      </c>
      <c r="BP185" s="22" t="e">
        <f ca="1">IF('National cons per cap'!BP186=0,0,((1/(1-Parameters!$B$187)*(MAX(1,'National cons per cap'!BP186)*'Non-Market - loss factor'!BP185)^(1-Parameters!$B$187)))*'[4]National population'!BP186)</f>
        <v>#VALUE!</v>
      </c>
      <c r="BQ185" s="22" t="e">
        <f ca="1">IF('National cons per cap'!BQ186=0,0,((1/(1-Parameters!$B$187)*(MAX(1,'National cons per cap'!BQ186)*'Non-Market - loss factor'!BQ185)^(1-Parameters!$B$187)))*'[4]National population'!BQ186)</f>
        <v>#VALUE!</v>
      </c>
      <c r="BR185" s="22" t="e">
        <f ca="1">IF('National cons per cap'!BR186=0,0,((1/(1-Parameters!$B$187)*(MAX(1,'National cons per cap'!BR186)*'Non-Market - loss factor'!BR185)^(1-Parameters!$B$187)))*'[4]National population'!BR186)</f>
        <v>#VALUE!</v>
      </c>
      <c r="BS185" s="22" t="e">
        <f ca="1">IF('National cons per cap'!BS186=0,0,((1/(1-Parameters!$B$187)*(MAX(1,'National cons per cap'!BS186)*'Non-Market - loss factor'!BS185)^(1-Parameters!$B$187)))*'[4]National population'!BS186)</f>
        <v>#VALUE!</v>
      </c>
      <c r="BT185" s="22" t="e">
        <f ca="1">IF('National cons per cap'!BT186=0,0,((1/(1-Parameters!$B$187)*(MAX(1,'National cons per cap'!BT186)*'Non-Market - loss factor'!BT185)^(1-Parameters!$B$187)))*'[4]National population'!BT186)</f>
        <v>#VALUE!</v>
      </c>
      <c r="BU185" s="22" t="e">
        <f ca="1">IF('National cons per cap'!BU186=0,0,((1/(1-Parameters!$B$187)*(MAX(1,'National cons per cap'!BU186)*'Non-Market - loss factor'!BU185)^(1-Parameters!$B$187)))*'[4]National population'!BU186)</f>
        <v>#VALUE!</v>
      </c>
      <c r="BV185" s="22" t="e">
        <f ca="1">IF('National cons per cap'!BV186=0,0,((1/(1-Parameters!$B$187)*(MAX(1,'National cons per cap'!BV186)*'Non-Market - loss factor'!BV185)^(1-Parameters!$B$187)))*'[4]National population'!BV186)</f>
        <v>#VALUE!</v>
      </c>
      <c r="BW185" s="22" t="e">
        <f ca="1">IF('National cons per cap'!BW186=0,0,((1/(1-Parameters!$B$187)*(MAX(1,'National cons per cap'!BW186)*'Non-Market - loss factor'!BW185)^(1-Parameters!$B$187)))*'[4]National population'!BW186)</f>
        <v>#VALUE!</v>
      </c>
      <c r="BX185" s="22" t="e">
        <f ca="1">IF('National cons per cap'!BX186=0,0,((1/(1-Parameters!$B$187)*(MAX(1,'National cons per cap'!BX186)*'Non-Market - loss factor'!BX185)^(1-Parameters!$B$187)))*'[4]National population'!BX186)</f>
        <v>#VALUE!</v>
      </c>
      <c r="BY185" s="22" t="e">
        <f ca="1">IF('National cons per cap'!BY186=0,0,((1/(1-Parameters!$B$187)*(MAX(1,'National cons per cap'!BY186)*'Non-Market - loss factor'!BY185)^(1-Parameters!$B$187)))*'[4]National population'!BY186)</f>
        <v>#VALUE!</v>
      </c>
      <c r="BZ185" s="22" t="e">
        <f ca="1">IF('National cons per cap'!BZ186=0,0,((1/(1-Parameters!$B$187)*(MAX(1,'National cons per cap'!BZ186)*'Non-Market - loss factor'!BZ185)^(1-Parameters!$B$187)))*'[4]National population'!BZ186)</f>
        <v>#VALUE!</v>
      </c>
      <c r="CA185" s="22" t="e">
        <f ca="1">IF('National cons per cap'!CA186=0,0,((1/(1-Parameters!$B$187)*(MAX(1,'National cons per cap'!CA186)*'Non-Market - loss factor'!CA185)^(1-Parameters!$B$187)))*'[4]National population'!CA186)</f>
        <v>#VALUE!</v>
      </c>
      <c r="CB185" s="22" t="e">
        <f ca="1">IF('National cons per cap'!CB186=0,0,((1/(1-Parameters!$B$187)*(MAX(1,'National cons per cap'!CB186)*'Non-Market - loss factor'!CB185)^(1-Parameters!$B$187)))*'[4]National population'!CB186)</f>
        <v>#VALUE!</v>
      </c>
      <c r="CC185" s="22" t="e">
        <f ca="1">IF('National cons per cap'!CC186=0,0,((1/(1-Parameters!$B$187)*(MAX(1,'National cons per cap'!CC186)*'Non-Market - loss factor'!CC185)^(1-Parameters!$B$187)))*'[4]National population'!CC186)</f>
        <v>#VALUE!</v>
      </c>
      <c r="CD185" s="22" t="e">
        <f ca="1">IF('National cons per cap'!CD186=0,0,((1/(1-Parameters!$B$187)*(MAX(1,'National cons per cap'!CD186)*'Non-Market - loss factor'!CD185)^(1-Parameters!$B$187)))*'[4]National population'!CD186)</f>
        <v>#VALUE!</v>
      </c>
      <c r="CE185" s="22" t="e">
        <f ca="1">IF('National cons per cap'!CE186=0,0,((1/(1-Parameters!$B$187)*(MAX(1,'National cons per cap'!CE186)*'Non-Market - loss factor'!CE185)^(1-Parameters!$B$187)))*'[4]National population'!CE186)</f>
        <v>#VALUE!</v>
      </c>
      <c r="CF185" s="22" t="e">
        <f ca="1">IF('National cons per cap'!CF186=0,0,((1/(1-Parameters!$B$187)*(MAX(1,'National cons per cap'!CF186)*'Non-Market - loss factor'!CF185)^(1-Parameters!$B$187)))*'[4]National population'!CF186)</f>
        <v>#VALUE!</v>
      </c>
      <c r="CG185" s="22" t="e">
        <f ca="1">IF('National cons per cap'!CG186=0,0,((1/(1-Parameters!$B$187)*(MAX(1,'National cons per cap'!CG186)*'Non-Market - loss factor'!CG185)^(1-Parameters!$B$187)))*'[4]National population'!CG186)</f>
        <v>#VALUE!</v>
      </c>
      <c r="CH185" s="22" t="e">
        <f ca="1">IF('National cons per cap'!CH186=0,0,((1/(1-Parameters!$B$187)*(MAX(1,'National cons per cap'!CH186)*'Non-Market - loss factor'!CH185)^(1-Parameters!$B$187)))*'[4]National population'!CH186)</f>
        <v>#VALUE!</v>
      </c>
      <c r="CI185" s="22" t="e">
        <f ca="1">IF('National cons per cap'!CI186=0,0,((1/(1-Parameters!$B$187)*(MAX(1,'National cons per cap'!CI186)*'Non-Market - loss factor'!CI185)^(1-Parameters!$B$187)))*'[4]National population'!CI186)</f>
        <v>#VALUE!</v>
      </c>
      <c r="CJ185" s="22" t="e">
        <f ca="1">IF('National cons per cap'!CJ186=0,0,((1/(1-Parameters!$B$187)*(MAX(1,'National cons per cap'!CJ186)*'Non-Market - loss factor'!CJ185)^(1-Parameters!$B$187)))*'[4]National population'!CJ186)</f>
        <v>#VALUE!</v>
      </c>
      <c r="CK185" s="22" t="e">
        <f ca="1">IF('National cons per cap'!CK186=0,0,((1/(1-Parameters!$B$187)*(MAX(1,'National cons per cap'!CK186)*'Non-Market - loss factor'!CK185)^(1-Parameters!$B$187)))*'[4]National population'!CK186)</f>
        <v>#VALUE!</v>
      </c>
      <c r="CL185" s="22" t="e">
        <f ca="1">IF('National cons per cap'!CL186=0,0,((1/(1-Parameters!$B$187)*(MAX(1,'National cons per cap'!CL186)*'Non-Market - loss factor'!CL185)^(1-Parameters!$B$187)))*'[4]National population'!CL186)</f>
        <v>#VALUE!</v>
      </c>
      <c r="CM185" s="22" t="e">
        <f ca="1">IF('National cons per cap'!CM186=0,0,((1/(1-Parameters!$B$187)*(MAX(1,'National cons per cap'!CM186)*'Non-Market - loss factor'!CM185)^(1-Parameters!$B$187)))*'[4]National population'!CM186)</f>
        <v>#VALUE!</v>
      </c>
      <c r="CN185" s="22" t="e">
        <f ca="1">IF('National cons per cap'!CN186=0,0,((1/(1-Parameters!$B$187)*(MAX(1,'National cons per cap'!CN186)*'Non-Market - loss factor'!CN185)^(1-Parameters!$B$187)))*'[4]National population'!CN186)</f>
        <v>#VALUE!</v>
      </c>
      <c r="CO185" s="22" t="e">
        <f ca="1">IF('National cons per cap'!CO186=0,0,((1/(1-Parameters!$B$187)*(MAX(1,'National cons per cap'!CO186)*'Non-Market - loss factor'!CO185)^(1-Parameters!$B$187)))*'[4]National population'!CO186)</f>
        <v>#VALUE!</v>
      </c>
      <c r="CP185" s="22" t="e">
        <f ca="1">IF('National cons per cap'!CP186=0,0,((1/(1-Parameters!$B$187)*(MAX(1,'National cons per cap'!CP186)*'Non-Market - loss factor'!CP185)^(1-Parameters!$B$187)))*'[4]National population'!CP186)</f>
        <v>#VALUE!</v>
      </c>
      <c r="CQ185" s="22" t="e">
        <f ca="1">IF('National cons per cap'!CQ186=0,0,((1/(1-Parameters!$B$187)*(MAX(1,'National cons per cap'!CQ186)*'Non-Market - loss factor'!CQ185)^(1-Parameters!$B$187)))*'[4]National population'!CQ186)</f>
        <v>#VALUE!</v>
      </c>
      <c r="CR185" s="22" t="e">
        <f ca="1">IF('National cons per cap'!CR186=0,0,((1/(1-Parameters!$B$187)*(MAX(1,'National cons per cap'!CR186)*'Non-Market - loss factor'!CR185)^(1-Parameters!$B$187)))*'[4]National population'!CR186)</f>
        <v>#VALUE!</v>
      </c>
      <c r="CS185" s="22" t="e">
        <f ca="1">IF('National cons per cap'!CS186=0,0,((1/(1-Parameters!$B$187)*(MAX(1,'National cons per cap'!CS186)*'Non-Market - loss factor'!CS185)^(1-Parameters!$B$187)))*'[4]National population'!CS186)</f>
        <v>#VALUE!</v>
      </c>
      <c r="CT185" s="22" t="e">
        <f ca="1">IF('National cons per cap'!CT186=0,0,((1/(1-Parameters!$B$187)*(MAX(1,'National cons per cap'!CT186)*'Non-Market - loss factor'!CT185)^(1-Parameters!$B$187)))*'[4]National population'!CT186)</f>
        <v>#VALUE!</v>
      </c>
      <c r="CU185" s="22" t="e">
        <f ca="1">IF('National cons per cap'!CU186=0,0,((1/(1-Parameters!$B$187)*(MAX(1,'National cons per cap'!CU186)*'Non-Market - loss factor'!CU185)^(1-Parameters!$B$187)))*'[4]National population'!CU186)</f>
        <v>#VALUE!</v>
      </c>
      <c r="CV185" s="22" t="e">
        <f ca="1">IF('National cons per cap'!CV186=0,0,((1/(1-Parameters!$B$187)*(MAX(1,'National cons per cap'!CV186)*'Non-Market - loss factor'!CV185)^(1-Parameters!$B$187)))*'[4]National population'!CV186)</f>
        <v>#VALUE!</v>
      </c>
      <c r="CW185" s="22" t="e">
        <f ca="1">IF('National cons per cap'!CW186=0,0,((1/(1-Parameters!$B$187)*(MAX(1,'National cons per cap'!CW186)*'Non-Market - loss factor'!CW185)^(1-Parameters!$B$187)))*'[4]National population'!CW186)</f>
        <v>#VALUE!</v>
      </c>
      <c r="CX185" s="22" t="e">
        <f ca="1">IF('National cons per cap'!CX186=0,0,((1/(1-Parameters!$B$187)*(MAX(1,'National cons per cap'!CX186)*'Non-Market - loss factor'!CX185)^(1-Parameters!$B$187)))*'[4]National population'!CX186)</f>
        <v>#VALUE!</v>
      </c>
      <c r="CY185" s="22" t="e">
        <f ca="1">IF('National cons per cap'!CY186=0,0,((1/(1-Parameters!$B$187)*(MAX(1,'National cons per cap'!CY186)*'Non-Market - loss factor'!CY185)^(1-Parameters!$B$187)))*'[4]National population'!CY186)</f>
        <v>#VALUE!</v>
      </c>
      <c r="CZ185" s="22" t="e">
        <f ca="1">IF('National cons per cap'!CZ186=0,0,((1/(1-Parameters!$B$187)*(MAX(1,'National cons per cap'!CZ186)*'Non-Market - loss factor'!CZ185)^(1-Parameters!$B$187)))*'[4]National population'!CZ186)</f>
        <v>#VALUE!</v>
      </c>
      <c r="DA185" s="22" t="e">
        <f ca="1">IF('National cons per cap'!DA186=0,0,((1/(1-Parameters!$B$187)*(MAX(1,'National cons per cap'!DA186)*'Non-Market - loss factor'!DA185)^(1-Parameters!$B$187)))*'[4]National population'!DA186)</f>
        <v>#VALUE!</v>
      </c>
      <c r="DB185" s="22" t="e">
        <f ca="1">IF('National cons per cap'!DB186=0,0,((1/(1-Parameters!$B$187)*(MAX(1,'National cons per cap'!DB186)*'Non-Market - loss factor'!DB185)^(1-Parameters!$B$187)))*'[4]National population'!DB186)</f>
        <v>#VALUE!</v>
      </c>
      <c r="DC185" s="22" t="e">
        <f ca="1">IF('National cons per cap'!DC186=0,0,((1/(1-Parameters!$B$187)*(MAX(1,'National cons per cap'!DC186)*'Non-Market - loss factor'!DC185)^(1-Parameters!$B$187)))*'[4]National population'!DC186)</f>
        <v>#VALUE!</v>
      </c>
      <c r="DD185" s="22" t="e">
        <f ca="1">IF('National cons per cap'!DD186=0,0,((1/(1-Parameters!$B$187)*(MAX(1,'National cons per cap'!DD186)*'Non-Market - loss factor'!DD185)^(1-Parameters!$B$187)))*'[4]National population'!DD186)</f>
        <v>#VALUE!</v>
      </c>
      <c r="DE185" s="22" t="e">
        <f ca="1">IF('National cons per cap'!DE186=0,0,((1/(1-Parameters!$B$187)*(MAX(1,'National cons per cap'!DE186)*'Non-Market - loss factor'!DE185)^(1-Parameters!$B$187)))*'[4]National population'!DE186)</f>
        <v>#VALUE!</v>
      </c>
      <c r="DF185" s="22" t="e">
        <f ca="1">IF('National cons per cap'!DF186=0,0,((1/(1-Parameters!$B$187)*(MAX(1,'National cons per cap'!DF186)*'Non-Market - loss factor'!DF185)^(1-Parameters!$B$187)))*'[4]National population'!DF186)</f>
        <v>#VALUE!</v>
      </c>
      <c r="DG185" s="22" t="e">
        <f ca="1">IF('National cons per cap'!DG186=0,0,((1/(1-Parameters!$B$187)*(MAX(1,'National cons per cap'!DG186)*'Non-Market - loss factor'!DG185)^(1-Parameters!$B$187)))*'[4]National population'!DG186)</f>
        <v>#VALUE!</v>
      </c>
      <c r="DH185" s="22" t="e">
        <f ca="1">IF('National cons per cap'!DH186=0,0,((1/(1-Parameters!$B$187)*(MAX(1,'National cons per cap'!DH186)*'Non-Market - loss factor'!DH185)^(1-Parameters!$B$187)))*'[4]National population'!DH186)</f>
        <v>#VALUE!</v>
      </c>
      <c r="DI185" s="22" t="e">
        <f ca="1">IF('National cons per cap'!DI186=0,0,((1/(1-Parameters!$B$187)*(MAX(1,'National cons per cap'!DI186)*'Non-Market - loss factor'!DI185)^(1-Parameters!$B$187)))*'[4]National population'!DI186)</f>
        <v>#VALUE!</v>
      </c>
      <c r="DJ185" s="22" t="e">
        <f ca="1">IF('National cons per cap'!DJ186=0,0,((1/(1-Parameters!$B$187)*(MAX(1,'National cons per cap'!DJ186)*'Non-Market - loss factor'!DJ185)^(1-Parameters!$B$187)))*'[4]National population'!DJ186)</f>
        <v>#VALUE!</v>
      </c>
      <c r="DK185" s="22" t="e">
        <f ca="1">IF('National cons per cap'!DK186=0,0,((1/(1-Parameters!$B$187)*(MAX(1,'National cons per cap'!DK186)*'Non-Market - loss factor'!DK185)^(1-Parameters!$B$187)))*'[4]National population'!DK186)</f>
        <v>#VALUE!</v>
      </c>
      <c r="DL185" s="22" t="e">
        <f ca="1">IF('National cons per cap'!DL186=0,0,((1/(1-Parameters!$B$187)*(MAX(1,'National cons per cap'!DL186)*'Non-Market - loss factor'!DL185)^(1-Parameters!$B$187)))*'[4]National population'!DL186)</f>
        <v>#VALUE!</v>
      </c>
      <c r="DM185" s="22" t="e">
        <f ca="1">IF('National cons per cap'!DM186=0,0,((1/(1-Parameters!$B$187)*(MAX(1,'National cons per cap'!DM186)*'Non-Market - loss factor'!DM185)^(1-Parameters!$B$187)))*'[4]National population'!DM186)</f>
        <v>#VALUE!</v>
      </c>
      <c r="DN185" s="22" t="e">
        <f ca="1">IF('National cons per cap'!DN186=0,0,((1/(1-Parameters!$B$187)*(MAX(1,'National cons per cap'!DN186)*'Non-Market - loss factor'!DN185)^(1-Parameters!$B$187)))*'[4]National population'!DN186)</f>
        <v>#VALUE!</v>
      </c>
      <c r="DO185" s="22" t="e">
        <f ca="1">IF('National cons per cap'!DO186=0,0,((1/(1-Parameters!$B$187)*(MAX(1,'National cons per cap'!DO186)*'Non-Market - loss factor'!DO185)^(1-Parameters!$B$187)))*'[4]National population'!DO186)</f>
        <v>#VALUE!</v>
      </c>
      <c r="DP185" s="22" t="e">
        <f ca="1">IF('National cons per cap'!DP186=0,0,((1/(1-Parameters!$B$187)*(MAX(1,'National cons per cap'!DP186)*'Non-Market - loss factor'!DP185)^(1-Parameters!$B$187)))*'[4]National population'!DP186)</f>
        <v>#VALUE!</v>
      </c>
      <c r="DQ185" s="22" t="e">
        <f ca="1">IF('National cons per cap'!DQ186=0,0,((1/(1-Parameters!$B$187)*(MAX(1,'National cons per cap'!DQ186)*'Non-Market - loss factor'!DQ185)^(1-Parameters!$B$187)))*'[4]National population'!DQ186)</f>
        <v>#VALUE!</v>
      </c>
      <c r="DR185" s="22" t="e">
        <f ca="1">IF('National cons per cap'!DR186=0,0,((1/(1-Parameters!$B$187)*(MAX(1,'National cons per cap'!DR186)*'Non-Market - loss factor'!DR185)^(1-Parameters!$B$187)))*'[4]National population'!DR186)</f>
        <v>#VALUE!</v>
      </c>
      <c r="DS185" s="22" t="e">
        <f ca="1">IF('National cons per cap'!DS186=0,0,((1/(1-Parameters!$B$187)*(MAX(1,'National cons per cap'!DS186)*'Non-Market - loss factor'!DS185)^(1-Parameters!$B$187)))*'[4]National population'!DS186)</f>
        <v>#VALUE!</v>
      </c>
      <c r="DT185" s="22" t="e">
        <f ca="1">IF('National cons per cap'!DT186=0,0,((1/(1-Parameters!$B$187)*(MAX(1,'National cons per cap'!DT186)*'Non-Market - loss factor'!DT185)^(1-Parameters!$B$187)))*'[4]National population'!DT186)</f>
        <v>#VALUE!</v>
      </c>
      <c r="DU185" s="22" t="e">
        <f ca="1">IF('National cons per cap'!DU186=0,0,((1/(1-Parameters!$B$187)*(MAX(1,'National cons per cap'!DU186)*'Non-Market - loss factor'!DU185)^(1-Parameters!$B$187)))*'[4]National population'!DU186)</f>
        <v>#VALUE!</v>
      </c>
      <c r="DV185" s="22" t="e">
        <f ca="1">IF('National cons per cap'!DV186=0,0,((1/(1-Parameters!$B$187)*(MAX(1,'National cons per cap'!DV186)*'Non-Market - loss factor'!DV185)^(1-Parameters!$B$187)))*'[4]National population'!DV186)</f>
        <v>#VALUE!</v>
      </c>
      <c r="DW185" s="22" t="e">
        <f ca="1">IF('National cons per cap'!DW186=0,0,((1/(1-Parameters!$B$187)*(MAX(1,'National cons per cap'!DW186)*'Non-Market - loss factor'!DW185)^(1-Parameters!$B$187)))*'[4]National population'!DW186)</f>
        <v>#VALUE!</v>
      </c>
      <c r="DX185" s="22" t="e">
        <f ca="1">IF('National cons per cap'!DX186=0,0,((1/(1-Parameters!$B$187)*(MAX(1,'National cons per cap'!DX186)*'Non-Market - loss factor'!DX185)^(1-Parameters!$B$187)))*'[4]National population'!DX186)</f>
        <v>#VALUE!</v>
      </c>
      <c r="DY185" s="22" t="e">
        <f ca="1">IF('National cons per cap'!DY186=0,0,((1/(1-Parameters!$B$187)*(MAX(1,'National cons per cap'!DY186)*'Non-Market - loss factor'!DY185)^(1-Parameters!$B$187)))*'[4]National population'!DY186)</f>
        <v>#VALUE!</v>
      </c>
      <c r="DZ185" s="22" t="e">
        <f ca="1">IF('National cons per cap'!DZ186=0,0,((1/(1-Parameters!$B$187)*(MAX(1,'National cons per cap'!DZ186)*'Non-Market - loss factor'!DZ185)^(1-Parameters!$B$187)))*'[4]National population'!DZ186)</f>
        <v>#VALUE!</v>
      </c>
      <c r="EA185" s="22" t="e">
        <f ca="1">IF('National cons per cap'!EA186=0,0,((1/(1-Parameters!$B$187)*(MAX(1,'National cons per cap'!EA186)*'Non-Market - loss factor'!EA185)^(1-Parameters!$B$187)))*'[4]National population'!EA186)</f>
        <v>#VALUE!</v>
      </c>
      <c r="EB185" s="22" t="e">
        <f ca="1">IF('National cons per cap'!EB186=0,0,((1/(1-Parameters!$B$187)*(MAX(1,'National cons per cap'!EB186)*'Non-Market - loss factor'!EB185)^(1-Parameters!$B$187)))*'[4]National population'!EB186)</f>
        <v>#VALUE!</v>
      </c>
      <c r="EC185" s="22" t="e">
        <f ca="1">IF('National cons per cap'!EC186=0,0,((1/(1-Parameters!$B$187)*(MAX(1,'National cons per cap'!EC186)*'Non-Market - loss factor'!EC185)^(1-Parameters!$B$187)))*'[4]National population'!EC186)</f>
        <v>#VALUE!</v>
      </c>
      <c r="ED185" s="22" t="e">
        <f ca="1">IF('National cons per cap'!ED186=0,0,((1/(1-Parameters!$B$187)*(MAX(1,'National cons per cap'!ED186)*'Non-Market - loss factor'!ED185)^(1-Parameters!$B$187)))*'[4]National population'!ED186)</f>
        <v>#VALUE!</v>
      </c>
      <c r="EE185" s="22" t="e">
        <f ca="1">IF('National cons per cap'!EE186=0,0,((1/(1-Parameters!$B$187)*(MAX(1,'National cons per cap'!EE186)*'Non-Market - loss factor'!EE185)^(1-Parameters!$B$187)))*'[4]National population'!EE186)</f>
        <v>#VALUE!</v>
      </c>
      <c r="EF185" s="22" t="e">
        <f ca="1">IF('National cons per cap'!EF186=0,0,((1/(1-Parameters!$B$187)*(MAX(1,'National cons per cap'!EF186)*'Non-Market - loss factor'!EF185)^(1-Parameters!$B$187)))*'[4]National population'!EF186)</f>
        <v>#VALUE!</v>
      </c>
      <c r="EG185" s="22" t="e">
        <f ca="1">IF('National cons per cap'!EG186=0,0,((1/(1-Parameters!$B$187)*(MAX(1,'National cons per cap'!EG186)*'Non-Market - loss factor'!EG185)^(1-Parameters!$B$187)))*'[4]National population'!EG186)</f>
        <v>#VALUE!</v>
      </c>
      <c r="EH185" s="22" t="e">
        <f ca="1">IF('National cons per cap'!EH186=0,0,((1/(1-Parameters!$B$187)*(MAX(1,'National cons per cap'!EH186)*'Non-Market - loss factor'!EH185)^(1-Parameters!$B$187)))*'[4]National population'!EH186)</f>
        <v>#VALUE!</v>
      </c>
      <c r="EI185" s="22" t="e">
        <f ca="1">IF('National cons per cap'!EI186=0,0,((1/(1-Parameters!$B$187)*(MAX(1,'National cons per cap'!EI186)*'Non-Market - loss factor'!EI185)^(1-Parameters!$B$187)))*'[4]National population'!EI186)</f>
        <v>#VALUE!</v>
      </c>
      <c r="EJ185" s="22" t="e">
        <f ca="1">IF('National cons per cap'!EJ186=0,0,((1/(1-Parameters!$B$187)*(MAX(1,'National cons per cap'!EJ186)*'Non-Market - loss factor'!EJ185)^(1-Parameters!$B$187)))*'[4]National population'!EJ186)</f>
        <v>#VALUE!</v>
      </c>
      <c r="EK185" s="22" t="e">
        <f ca="1">IF('National cons per cap'!EK186=0,0,((1/(1-Parameters!$B$187)*(MAX(1,'National cons per cap'!EK186)*'Non-Market - loss factor'!EK185)^(1-Parameters!$B$187)))*'[4]National population'!EK186)</f>
        <v>#VALUE!</v>
      </c>
      <c r="EL185" s="22" t="e">
        <f ca="1">IF('National cons per cap'!EL186=0,0,((1/(1-Parameters!$B$187)*(MAX(1,'National cons per cap'!EL186)*'Non-Market - loss factor'!EL185)^(1-Parameters!$B$187)))*'[4]National population'!EL186)</f>
        <v>#VALUE!</v>
      </c>
      <c r="EM185" s="22" t="e">
        <f ca="1">IF('National cons per cap'!EM186=0,0,((1/(1-Parameters!$B$187)*(MAX(1,'National cons per cap'!EM186)*'Non-Market - loss factor'!EM185)^(1-Parameters!$B$187)))*'[4]National population'!EM186)</f>
        <v>#VALUE!</v>
      </c>
      <c r="EN185" s="22" t="e">
        <f ca="1">IF('National cons per cap'!EN186=0,0,((1/(1-Parameters!$B$187)*(MAX(1,'National cons per cap'!EN186)*'Non-Market - loss factor'!EN185)^(1-Parameters!$B$187)))*'[4]National population'!EN186)</f>
        <v>#VALUE!</v>
      </c>
      <c r="EO185" s="22" t="e">
        <f ca="1">IF('National cons per cap'!EO186=0,0,((1/(1-Parameters!$B$187)*(MAX(1,'National cons per cap'!EO186)*'Non-Market - loss factor'!EO185)^(1-Parameters!$B$187)))*'[4]National population'!EO186)</f>
        <v>#VALUE!</v>
      </c>
      <c r="EP185" s="22" t="e">
        <f ca="1">IF('National cons per cap'!EP186=0,0,((1/(1-Parameters!$B$187)*(MAX(1,'National cons per cap'!EP186)*'Non-Market - loss factor'!EP185)^(1-Parameters!$B$187)))*'[4]National population'!EP186)</f>
        <v>#VALUE!</v>
      </c>
      <c r="EQ185" s="22" t="e">
        <f ca="1">IF('National cons per cap'!EQ186=0,0,((1/(1-Parameters!$B$187)*(MAX(1,'National cons per cap'!EQ186)*'Non-Market - loss factor'!EQ185)^(1-Parameters!$B$187)))*'[4]National population'!EQ186)</f>
        <v>#VALUE!</v>
      </c>
      <c r="ER185" s="22" t="e">
        <f ca="1">IF('National cons per cap'!ER186=0,0,((1/(1-Parameters!$B$187)*(MAX(1,'National cons per cap'!ER186)*'Non-Market - loss factor'!ER185)^(1-Parameters!$B$187)))*'[4]National population'!ER186)</f>
        <v>#VALUE!</v>
      </c>
      <c r="ES185" s="22" t="e">
        <f ca="1">IF('National cons per cap'!ES186=0,0,((1/(1-Parameters!$B$187)*(MAX(1,'National cons per cap'!ES186)*'Non-Market - loss factor'!ES185)^(1-Parameters!$B$187)))*'[4]National population'!ES186)</f>
        <v>#VALUE!</v>
      </c>
      <c r="ET185" s="22" t="e">
        <f ca="1">IF('National cons per cap'!ET186=0,0,((1/(1-Parameters!$B$187)*(MAX(1,'National cons per cap'!ET186)*'Non-Market - loss factor'!ET185)^(1-Parameters!$B$187)))*'[4]National population'!ET186)</f>
        <v>#VALUE!</v>
      </c>
      <c r="EU185" s="22" t="e">
        <f ca="1">IF('National cons per cap'!EU186=0,0,((1/(1-Parameters!$B$187)*(MAX(1,'National cons per cap'!EU186)*'Non-Market - loss factor'!EU185)^(1-Parameters!$B$187)))*'[4]National population'!EU186)</f>
        <v>#VALUE!</v>
      </c>
      <c r="EV185" s="22" t="e">
        <f ca="1">IF('National cons per cap'!EV186=0,0,((1/(1-Parameters!$B$187)*(MAX(1,'National cons per cap'!EV186)*'Non-Market - loss factor'!EV185)^(1-Parameters!$B$187)))*'[4]National population'!EV186)</f>
        <v>#VALUE!</v>
      </c>
      <c r="EW185" s="22" t="e">
        <f ca="1">IF('National cons per cap'!EW186=0,0,((1/(1-Parameters!$B$187)*(MAX(1,'National cons per cap'!EW186)*'Non-Market - loss factor'!EW185)^(1-Parameters!$B$187)))*'[4]National population'!EW186)</f>
        <v>#VALUE!</v>
      </c>
      <c r="EX185" s="22" t="e">
        <f ca="1">IF('National cons per cap'!EX186=0,0,((1/(1-Parameters!$B$187)*(MAX(1,'National cons per cap'!EX186)*'Non-Market - loss factor'!EX185)^(1-Parameters!$B$187)))*'[4]National population'!EX186)</f>
        <v>#VALUE!</v>
      </c>
      <c r="EY185" s="22" t="e">
        <f ca="1">IF('National cons per cap'!EY186=0,0,((1/(1-Parameters!$B$187)*(MAX(1,'National cons per cap'!EY186)*'Non-Market - loss factor'!EY185)^(1-Parameters!$B$187)))*'[4]National population'!EY186)</f>
        <v>#VALUE!</v>
      </c>
      <c r="EZ185" s="22" t="e">
        <f ca="1">IF('National cons per cap'!EZ186=0,0,((1/(1-Parameters!$B$187)*(MAX(1,'National cons per cap'!EZ186)*'Non-Market - loss factor'!EZ185)^(1-Parameters!$B$187)))*'[4]National population'!EZ186)</f>
        <v>#VALUE!</v>
      </c>
      <c r="FA185" s="22" t="e">
        <f ca="1">IF('National cons per cap'!FA186=0,0,((1/(1-Parameters!$B$187)*(MAX(1,'National cons per cap'!FA186)*'Non-Market - loss factor'!FA185)^(1-Parameters!$B$187)))*'[4]National population'!FA186)</f>
        <v>#VALUE!</v>
      </c>
      <c r="FB185" s="22" t="e">
        <f ca="1">IF('National cons per cap'!FB186=0,0,((1/(1-Parameters!$B$187)*(MAX(1,'National cons per cap'!FB186)*'Non-Market - loss factor'!FB185)^(1-Parameters!$B$187)))*'[4]National population'!FB186)</f>
        <v>#VALUE!</v>
      </c>
      <c r="FC185" s="22" t="e">
        <f ca="1">IF('National cons per cap'!FC186=0,0,((1/(1-Parameters!$B$187)*(MAX(1,'National cons per cap'!FC186)*'Non-Market - loss factor'!FC185)^(1-Parameters!$B$187)))*'[4]National population'!FC186)</f>
        <v>#VALUE!</v>
      </c>
      <c r="FD185" s="22" t="e">
        <f ca="1">IF('National cons per cap'!FD186=0,0,((1/(1-Parameters!$B$187)*(MAX(1,'National cons per cap'!FD186)*'Non-Market - loss factor'!FD185)^(1-Parameters!$B$187)))*'[4]National population'!FD186)</f>
        <v>#VALUE!</v>
      </c>
      <c r="FE185" s="22" t="e">
        <f ca="1">IF('National cons per cap'!FE186=0,0,((1/(1-Parameters!$B$187)*(MAX(1,'National cons per cap'!FE186)*'Non-Market - loss factor'!FE185)^(1-Parameters!$B$187)))*'[4]National population'!FE186)</f>
        <v>#VALUE!</v>
      </c>
      <c r="FF185" s="22" t="e">
        <f ca="1">IF('National cons per cap'!FF186=0,0,((1/(1-Parameters!$B$187)*(MAX(1,'National cons per cap'!FF186)*'Non-Market - loss factor'!FF185)^(1-Parameters!$B$187)))*'[4]National population'!FF186)</f>
        <v>#VALUE!</v>
      </c>
      <c r="FG185" s="22" t="e">
        <f ca="1">IF('National cons per cap'!FG186=0,0,((1/(1-Parameters!$B$187)*(MAX(1,'National cons per cap'!FG186)*'Non-Market - loss factor'!FG185)^(1-Parameters!$B$187)))*'[4]National population'!FG186)</f>
        <v>#VALUE!</v>
      </c>
      <c r="FH185" s="22" t="e">
        <f ca="1">IF('National cons per cap'!FH186=0,0,((1/(1-Parameters!$B$187)*(MAX(1,'National cons per cap'!FH186)*'Non-Market - loss factor'!FH185)^(1-Parameters!$B$187)))*'[4]National population'!FH186)</f>
        <v>#VALUE!</v>
      </c>
      <c r="FI185" s="22" t="e">
        <f ca="1">IF('National cons per cap'!FI186=0,0,((1/(1-Parameters!$B$187)*(MAX(1,'National cons per cap'!FI186)*'Non-Market - loss factor'!FI185)^(1-Parameters!$B$187)))*'[4]National population'!FI186)</f>
        <v>#VALUE!</v>
      </c>
      <c r="FJ185" s="22" t="e">
        <f ca="1">IF('National cons per cap'!FJ186=0,0,((1/(1-Parameters!$B$187)*(MAX(1,'National cons per cap'!FJ186)*'Non-Market - loss factor'!FJ185)^(1-Parameters!$B$187)))*'[4]National population'!FJ186)</f>
        <v>#VALUE!</v>
      </c>
      <c r="FK185" s="22" t="e">
        <f ca="1">IF('National cons per cap'!FK186=0,0,((1/(1-Parameters!$B$187)*(MAX(1,'National cons per cap'!FK186)*'Non-Market - loss factor'!FK185)^(1-Parameters!$B$187)))*'[4]National population'!FK186)</f>
        <v>#VALUE!</v>
      </c>
      <c r="FL185" s="22" t="e">
        <f ca="1">IF('National cons per cap'!FL186=0,0,((1/(1-Parameters!$B$187)*(MAX(1,'National cons per cap'!FL186)*'Non-Market - loss factor'!FL185)^(1-Parameters!$B$187)))*'[4]National population'!FL186)</f>
        <v>#VALUE!</v>
      </c>
      <c r="FM185" s="22" t="e">
        <f ca="1">IF('National cons per cap'!FM186=0,0,((1/(1-Parameters!$B$187)*(MAX(1,'National cons per cap'!FM186)*'Non-Market - loss factor'!FM185)^(1-Parameters!$B$187)))*'[4]National population'!FM186)</f>
        <v>#VALUE!</v>
      </c>
      <c r="FN185" s="22" t="e">
        <f ca="1">IF('National cons per cap'!FN186=0,0,((1/(1-Parameters!$B$187)*(MAX(1,'National cons per cap'!FN186)*'Non-Market - loss factor'!FN185)^(1-Parameters!$B$187)))*'[4]National population'!FN186)</f>
        <v>#VALUE!</v>
      </c>
      <c r="FO185" s="22" t="e">
        <f ca="1">IF('National cons per cap'!FO186=0,0,((1/(1-Parameters!$B$187)*(MAX(1,'National cons per cap'!FO186)*'Non-Market - loss factor'!FO185)^(1-Parameters!$B$187)))*'[4]National population'!FO186)</f>
        <v>#VALUE!</v>
      </c>
      <c r="FP185" s="22" t="e">
        <f ca="1">IF('National cons per cap'!FP186=0,0,((1/(1-Parameters!$B$187)*(MAX(1,'National cons per cap'!FP186)*'Non-Market - loss factor'!FP185)^(1-Parameters!$B$187)))*'[4]National population'!FP186)</f>
        <v>#VALUE!</v>
      </c>
      <c r="FQ185" s="22" t="e">
        <f ca="1">IF('National cons per cap'!FQ186=0,0,((1/(1-Parameters!$B$187)*(MAX(1,'National cons per cap'!FQ186)*'Non-Market - loss factor'!FQ185)^(1-Parameters!$B$187)))*'[4]National population'!FQ186)</f>
        <v>#VALUE!</v>
      </c>
      <c r="FR185" s="22" t="e">
        <f ca="1">IF('National cons per cap'!FR186=0,0,((1/(1-Parameters!$B$187)*(MAX(1,'National cons per cap'!FR186)*'Non-Market - loss factor'!FR185)^(1-Parameters!$B$187)))*'[4]National population'!FR186)</f>
        <v>#VALUE!</v>
      </c>
      <c r="FS185" s="22" t="e">
        <f ca="1">IF('National cons per cap'!FS186=0,0,((1/(1-Parameters!$B$187)*(MAX(1,'National cons per cap'!FS186)*'Non-Market - loss factor'!FS185)^(1-Parameters!$B$187)))*'[4]National population'!FS186)</f>
        <v>#VALUE!</v>
      </c>
      <c r="FT185" s="22" t="e">
        <f ca="1">IF('National cons per cap'!FT186=0,0,((1/(1-Parameters!$B$187)*(MAX(1,'National cons per cap'!FT186)*'Non-Market - loss factor'!FT185)^(1-Parameters!$B$187)))*'[4]National population'!FT186)</f>
        <v>#VALUE!</v>
      </c>
      <c r="FU185" s="22" t="e">
        <f ca="1">IF('National cons per cap'!FU186=0,0,((1/(1-Parameters!$B$187)*(MAX(1,'National cons per cap'!FU186)*'Non-Market - loss factor'!FU185)^(1-Parameters!$B$187)))*'[4]National population'!FU186)</f>
        <v>#VALUE!</v>
      </c>
      <c r="FV185" s="22" t="e">
        <f ca="1">IF('National cons per cap'!FV186=0,0,((1/(1-Parameters!$B$187)*(MAX(1,'National cons per cap'!FV186)*'Non-Market - loss factor'!FV185)^(1-Parameters!$B$187)))*'[4]National population'!FV186)</f>
        <v>#VALUE!</v>
      </c>
      <c r="FW185" s="22" t="e">
        <f ca="1">IF('National cons per cap'!FW186=0,0,((1/(1-Parameters!$B$187)*(MAX(1,'National cons per cap'!FW186)*'Non-Market - loss factor'!FW185)^(1-Parameters!$B$187)))*'[4]National population'!FW186)</f>
        <v>#VALUE!</v>
      </c>
      <c r="FX185" s="22" t="e">
        <f ca="1">IF('National cons per cap'!FX186=0,0,((1/(1-Parameters!$B$187)*(MAX(1,'National cons per cap'!FX186)*'Non-Market - loss factor'!FX185)^(1-Parameters!$B$187)))*'[4]National population'!FX186)</f>
        <v>#VALUE!</v>
      </c>
      <c r="FY185" s="22" t="e">
        <f ca="1">IF('National cons per cap'!FY186=0,0,((1/(1-Parameters!$B$187)*(MAX(1,'National cons per cap'!FY186)*'Non-Market - loss factor'!FY185)^(1-Parameters!$B$187)))*'[4]National population'!FY186)</f>
        <v>#VALUE!</v>
      </c>
      <c r="FZ185" s="22" t="e">
        <f ca="1">IF('National cons per cap'!FZ186=0,0,((1/(1-Parameters!$B$187)*(MAX(1,'National cons per cap'!FZ186)*'Non-Market - loss factor'!FZ185)^(1-Parameters!$B$187)))*'[4]National population'!FZ186)</f>
        <v>#VALUE!</v>
      </c>
      <c r="GA185" s="22" t="e">
        <f ca="1">IF('National cons per cap'!GA186=0,0,((1/(1-Parameters!$B$187)*(MAX(1,'National cons per cap'!GA186)*'Non-Market - loss factor'!GA185)^(1-Parameters!$B$187)))*'[4]National population'!GA186)</f>
        <v>#VALUE!</v>
      </c>
      <c r="GB185" s="22" t="e">
        <f ca="1">IF('National cons per cap'!GB186=0,0,((1/(1-Parameters!$B$187)*(MAX(1,'National cons per cap'!GB186)*'Non-Market - loss factor'!GB185)^(1-Parameters!$B$187)))*'[4]National population'!GB186)</f>
        <v>#VALUE!</v>
      </c>
      <c r="GC185" s="22" t="e">
        <f ca="1">IF('National cons per cap'!GC186=0,0,((1/(1-Parameters!$B$187)*(MAX(1,'National cons per cap'!GC186)*'Non-Market - loss factor'!GC185)^(1-Parameters!$B$187)))*'[4]National population'!GC186)</f>
        <v>#VALUE!</v>
      </c>
      <c r="GD185" s="22" t="e">
        <f ca="1">IF('National cons per cap'!GD186=0,0,((1/(1-Parameters!$B$187)*(MAX(1,'National cons per cap'!GD186)*'Non-Market - loss factor'!GD185)^(1-Parameters!$B$187)))*'[4]National population'!GD186)</f>
        <v>#VALUE!</v>
      </c>
      <c r="GE185" s="22" t="e">
        <f ca="1">IF('National cons per cap'!GE186=0,0,((1/(1-Parameters!$B$187)*(MAX(1,'National cons per cap'!GE186)*'Non-Market - loss factor'!GE185)^(1-Parameters!$B$187)))*'[4]National population'!GE186)</f>
        <v>#VALUE!</v>
      </c>
      <c r="GF185" s="22" t="e">
        <f ca="1">IF('National cons per cap'!GF186=0,0,((1/(1-Parameters!$B$187)*(MAX(1,'National cons per cap'!GF186)*'Non-Market - loss factor'!GF185)^(1-Parameters!$B$187)))*'[4]National population'!GF186)</f>
        <v>#VALUE!</v>
      </c>
      <c r="GG185" s="22" t="e">
        <f ca="1">IF('National cons per cap'!GG186=0,0,((1/(1-Parameters!$B$187)*(MAX(1,'National cons per cap'!GG186)*'Non-Market - loss factor'!GG185)^(1-Parameters!$B$187)))*'[4]National population'!GG186)</f>
        <v>#VALUE!</v>
      </c>
      <c r="GH185" s="22" t="e">
        <f ca="1">IF('National cons per cap'!GH186=0,0,((1/(1-Parameters!$B$187)*(MAX(1,'National cons per cap'!GH186)*'Non-Market - loss factor'!GH185)^(1-Parameters!$B$187)))*'[4]National population'!GH186)</f>
        <v>#VALUE!</v>
      </c>
      <c r="GI185" s="22" t="e">
        <f ca="1">IF('National cons per cap'!GI186=0,0,((1/(1-Parameters!$B$187)*(MAX(1,'National cons per cap'!GI186)*'Non-Market - loss factor'!GI185)^(1-Parameters!$B$187)))*'[4]National population'!GI186)</f>
        <v>#VALUE!</v>
      </c>
      <c r="GJ185" s="22" t="e">
        <f ca="1">IF('National cons per cap'!GJ186=0,0,((1/(1-Parameters!$B$187)*(MAX(1,'National cons per cap'!GJ186)*'Non-Market - loss factor'!GJ185)^(1-Parameters!$B$187)))*'[4]National population'!GJ186)</f>
        <v>#VALUE!</v>
      </c>
      <c r="GK185" s="22" t="e">
        <f ca="1">IF('National cons per cap'!GK186=0,0,((1/(1-Parameters!$B$187)*(MAX(1,'National cons per cap'!GK186)*'Non-Market - loss factor'!GK185)^(1-Parameters!$B$187)))*'[4]National population'!GK186)</f>
        <v>#VALUE!</v>
      </c>
      <c r="GL185" s="22" t="e">
        <f ca="1">IF('National cons per cap'!GL186=0,0,((1/(1-Parameters!$B$187)*(MAX(1,'National cons per cap'!GL186)*'Non-Market - loss factor'!GL185)^(1-Parameters!$B$187)))*'[4]National population'!GL186)</f>
        <v>#VALUE!</v>
      </c>
      <c r="GM185" s="22" t="e">
        <f ca="1">IF('National cons per cap'!GM186=0,0,((1/(1-Parameters!$B$187)*(MAX(1,'National cons per cap'!GM186)*'Non-Market - loss factor'!GM185)^(1-Parameters!$B$187)))*'[4]National population'!GM186)</f>
        <v>#VALUE!</v>
      </c>
      <c r="GN185" s="28" t="e">
        <f ca="1">SUM(B185:GM185)*(1+Parameters!B$188)^-(A185-A$12)</f>
        <v>#VALUE!</v>
      </c>
      <c r="GO185" s="22" t="e">
        <f ca="1">(GN185*(1-Parameters!$B$187)/'[4]National population'!$GN186)^(1/(1-Parameters!$B$187))</f>
        <v>#VALUE!</v>
      </c>
      <c r="GP185" s="28"/>
    </row>
    <row r="186" spans="1:198" x14ac:dyDescent="0.45">
      <c r="A186" s="15">
        <v>2194</v>
      </c>
      <c r="B186" s="22" t="e">
        <f ca="1">IF('National cons per cap'!B187=0,0,((1/(1-Parameters!$B$187)*(MAX(1,'National cons per cap'!B187)*'Non-Market - loss factor'!B186)^(1-Parameters!$B$187)))*'[4]National population'!B187)</f>
        <v>#VALUE!</v>
      </c>
      <c r="C186" s="22" t="e">
        <f ca="1">IF('National cons per cap'!C187=0,0,((1/(1-Parameters!$B$187)*(MAX(1,'National cons per cap'!C187)*'Non-Market - loss factor'!C186)^(1-Parameters!$B$187)))*'[4]National population'!C187)</f>
        <v>#VALUE!</v>
      </c>
      <c r="D186" s="22" t="e">
        <f ca="1">IF('National cons per cap'!D187=0,0,((1/(1-Parameters!$B$187)*(MAX(1,'National cons per cap'!D187)*'Non-Market - loss factor'!D186)^(1-Parameters!$B$187)))*'[4]National population'!D187)</f>
        <v>#VALUE!</v>
      </c>
      <c r="E186" s="22" t="e">
        <f ca="1">IF('National cons per cap'!E187=0,0,((1/(1-Parameters!$B$187)*(MAX(1,'National cons per cap'!E187)*'Non-Market - loss factor'!E186)^(1-Parameters!$B$187)))*'[4]National population'!E187)</f>
        <v>#VALUE!</v>
      </c>
      <c r="F186" s="22" t="e">
        <f ca="1">IF('National cons per cap'!F187=0,0,((1/(1-Parameters!$B$187)*(MAX(1,'National cons per cap'!F187)*'Non-Market - loss factor'!F186)^(1-Parameters!$B$187)))*'[4]National population'!F187)</f>
        <v>#VALUE!</v>
      </c>
      <c r="G186" s="22" t="e">
        <f ca="1">IF('National cons per cap'!G187=0,0,((1/(1-Parameters!$B$187)*(MAX(1,'National cons per cap'!G187)*'Non-Market - loss factor'!G186)^(1-Parameters!$B$187)))*'[4]National population'!G187)</f>
        <v>#VALUE!</v>
      </c>
      <c r="H186" s="22" t="e">
        <f ca="1">IF('National cons per cap'!H187=0,0,((1/(1-Parameters!$B$187)*(MAX(1,'National cons per cap'!H187)*'Non-Market - loss factor'!H186)^(1-Parameters!$B$187)))*'[4]National population'!H187)</f>
        <v>#VALUE!</v>
      </c>
      <c r="I186" s="22" t="e">
        <f ca="1">IF('National cons per cap'!I187=0,0,((1/(1-Parameters!$B$187)*(MAX(1,'National cons per cap'!I187)*'Non-Market - loss factor'!I186)^(1-Parameters!$B$187)))*'[4]National population'!I187)</f>
        <v>#VALUE!</v>
      </c>
      <c r="J186" s="22" t="e">
        <f ca="1">IF('National cons per cap'!J187=0,0,((1/(1-Parameters!$B$187)*(MAX(1,'National cons per cap'!J187)*'Non-Market - loss factor'!J186)^(1-Parameters!$B$187)))*'[4]National population'!J187)</f>
        <v>#VALUE!</v>
      </c>
      <c r="K186" s="22" t="e">
        <f ca="1">IF('National cons per cap'!K187=0,0,((1/(1-Parameters!$B$187)*(MAX(1,'National cons per cap'!K187)*'Non-Market - loss factor'!K186)^(1-Parameters!$B$187)))*'[4]National population'!K187)</f>
        <v>#VALUE!</v>
      </c>
      <c r="L186" s="22" t="e">
        <f ca="1">IF('National cons per cap'!L187=0,0,((1/(1-Parameters!$B$187)*(MAX(1,'National cons per cap'!L187)*'Non-Market - loss factor'!L186)^(1-Parameters!$B$187)))*'[4]National population'!L187)</f>
        <v>#VALUE!</v>
      </c>
      <c r="M186" s="22" t="e">
        <f ca="1">IF('National cons per cap'!M187=0,0,((1/(1-Parameters!$B$187)*(MAX(1,'National cons per cap'!M187)*'Non-Market - loss factor'!M186)^(1-Parameters!$B$187)))*'[4]National population'!M187)</f>
        <v>#VALUE!</v>
      </c>
      <c r="N186" s="22" t="e">
        <f ca="1">IF('National cons per cap'!N187=0,0,((1/(1-Parameters!$B$187)*(MAX(1,'National cons per cap'!N187)*'Non-Market - loss factor'!N186)^(1-Parameters!$B$187)))*'[4]National population'!N187)</f>
        <v>#VALUE!</v>
      </c>
      <c r="O186" s="22" t="e">
        <f ca="1">IF('National cons per cap'!O187=0,0,((1/(1-Parameters!$B$187)*(MAX(1,'National cons per cap'!O187)*'Non-Market - loss factor'!O186)^(1-Parameters!$B$187)))*'[4]National population'!O187)</f>
        <v>#VALUE!</v>
      </c>
      <c r="P186" s="22" t="e">
        <f ca="1">IF('National cons per cap'!P187=0,0,((1/(1-Parameters!$B$187)*(MAX(1,'National cons per cap'!P187)*'Non-Market - loss factor'!P186)^(1-Parameters!$B$187)))*'[4]National population'!P187)</f>
        <v>#VALUE!</v>
      </c>
      <c r="Q186" s="22" t="e">
        <f ca="1">IF('National cons per cap'!Q187=0,0,((1/(1-Parameters!$B$187)*(MAX(1,'National cons per cap'!Q187)*'Non-Market - loss factor'!Q186)^(1-Parameters!$B$187)))*'[4]National population'!Q187)</f>
        <v>#VALUE!</v>
      </c>
      <c r="R186" s="22" t="e">
        <f ca="1">IF('National cons per cap'!R187=0,0,((1/(1-Parameters!$B$187)*(MAX(1,'National cons per cap'!R187)*'Non-Market - loss factor'!R186)^(1-Parameters!$B$187)))*'[4]National population'!R187)</f>
        <v>#VALUE!</v>
      </c>
      <c r="S186" s="22" t="e">
        <f ca="1">IF('National cons per cap'!S187=0,0,((1/(1-Parameters!$B$187)*(MAX(1,'National cons per cap'!S187)*'Non-Market - loss factor'!S186)^(1-Parameters!$B$187)))*'[4]National population'!S187)</f>
        <v>#VALUE!</v>
      </c>
      <c r="T186" s="22" t="e">
        <f ca="1">IF('National cons per cap'!T187=0,0,((1/(1-Parameters!$B$187)*(MAX(1,'National cons per cap'!T187)*'Non-Market - loss factor'!T186)^(1-Parameters!$B$187)))*'[4]National population'!T187)</f>
        <v>#VALUE!</v>
      </c>
      <c r="U186" s="22" t="e">
        <f ca="1">IF('National cons per cap'!U187=0,0,((1/(1-Parameters!$B$187)*(MAX(1,'National cons per cap'!U187)*'Non-Market - loss factor'!U186)^(1-Parameters!$B$187)))*'[4]National population'!U187)</f>
        <v>#VALUE!</v>
      </c>
      <c r="V186" s="22" t="e">
        <f ca="1">IF('National cons per cap'!V187=0,0,((1/(1-Parameters!$B$187)*(MAX(1,'National cons per cap'!V187)*'Non-Market - loss factor'!V186)^(1-Parameters!$B$187)))*'[4]National population'!V187)</f>
        <v>#VALUE!</v>
      </c>
      <c r="W186" s="22" t="e">
        <f ca="1">IF('National cons per cap'!W187=0,0,((1/(1-Parameters!$B$187)*(MAX(1,'National cons per cap'!W187)*'Non-Market - loss factor'!W186)^(1-Parameters!$B$187)))*'[4]National population'!W187)</f>
        <v>#VALUE!</v>
      </c>
      <c r="X186" s="22" t="e">
        <f ca="1">IF('National cons per cap'!X187=0,0,((1/(1-Parameters!$B$187)*(MAX(1,'National cons per cap'!X187)*'Non-Market - loss factor'!X186)^(1-Parameters!$B$187)))*'[4]National population'!X187)</f>
        <v>#VALUE!</v>
      </c>
      <c r="Y186" s="22" t="e">
        <f ca="1">IF('National cons per cap'!Y187=0,0,((1/(1-Parameters!$B$187)*(MAX(1,'National cons per cap'!Y187)*'Non-Market - loss factor'!Y186)^(1-Parameters!$B$187)))*'[4]National population'!Y187)</f>
        <v>#VALUE!</v>
      </c>
      <c r="Z186" s="22" t="e">
        <f ca="1">IF('National cons per cap'!Z187=0,0,((1/(1-Parameters!$B$187)*(MAX(1,'National cons per cap'!Z187)*'Non-Market - loss factor'!Z186)^(1-Parameters!$B$187)))*'[4]National population'!Z187)</f>
        <v>#VALUE!</v>
      </c>
      <c r="AA186" s="22" t="e">
        <f ca="1">IF('National cons per cap'!AA187=0,0,((1/(1-Parameters!$B$187)*(MAX(1,'National cons per cap'!AA187)*'Non-Market - loss factor'!AA186)^(1-Parameters!$B$187)))*'[4]National population'!AA187)</f>
        <v>#VALUE!</v>
      </c>
      <c r="AB186" s="22" t="e">
        <f ca="1">IF('National cons per cap'!AB187=0,0,((1/(1-Parameters!$B$187)*(MAX(1,'National cons per cap'!AB187)*'Non-Market - loss factor'!AB186)^(1-Parameters!$B$187)))*'[4]National population'!AB187)</f>
        <v>#VALUE!</v>
      </c>
      <c r="AC186" s="22" t="e">
        <f ca="1">IF('National cons per cap'!AC187=0,0,((1/(1-Parameters!$B$187)*(MAX(1,'National cons per cap'!AC187)*'Non-Market - loss factor'!AC186)^(1-Parameters!$B$187)))*'[4]National population'!AC187)</f>
        <v>#VALUE!</v>
      </c>
      <c r="AD186" s="22" t="e">
        <f ca="1">IF('National cons per cap'!AD187=0,0,((1/(1-Parameters!$B$187)*(MAX(1,'National cons per cap'!AD187)*'Non-Market - loss factor'!AD186)^(1-Parameters!$B$187)))*'[4]National population'!AD187)</f>
        <v>#VALUE!</v>
      </c>
      <c r="AE186" s="22" t="e">
        <f ca="1">IF('National cons per cap'!AE187=0,0,((1/(1-Parameters!$B$187)*(MAX(1,'National cons per cap'!AE187)*'Non-Market - loss factor'!AE186)^(1-Parameters!$B$187)))*'[4]National population'!AE187)</f>
        <v>#VALUE!</v>
      </c>
      <c r="AF186" s="22" t="e">
        <f ca="1">IF('National cons per cap'!AF187=0,0,((1/(1-Parameters!$B$187)*(MAX(1,'National cons per cap'!AF187)*'Non-Market - loss factor'!AF186)^(1-Parameters!$B$187)))*'[4]National population'!AF187)</f>
        <v>#VALUE!</v>
      </c>
      <c r="AG186" s="22" t="e">
        <f ca="1">IF('National cons per cap'!AG187=0,0,((1/(1-Parameters!$B$187)*(MAX(1,'National cons per cap'!AG187)*'Non-Market - loss factor'!AG186)^(1-Parameters!$B$187)))*'[4]National population'!AG187)</f>
        <v>#VALUE!</v>
      </c>
      <c r="AH186" s="22" t="e">
        <f ca="1">IF('National cons per cap'!AH187=0,0,((1/(1-Parameters!$B$187)*(MAX(1,'National cons per cap'!AH187)*'Non-Market - loss factor'!AH186)^(1-Parameters!$B$187)))*'[4]National population'!AH187)</f>
        <v>#VALUE!</v>
      </c>
      <c r="AI186" s="22" t="e">
        <f ca="1">IF('National cons per cap'!AI187=0,0,((1/(1-Parameters!$B$187)*(MAX(1,'National cons per cap'!AI187)*'Non-Market - loss factor'!AI186)^(1-Parameters!$B$187)))*'[4]National population'!AI187)</f>
        <v>#VALUE!</v>
      </c>
      <c r="AJ186" s="22" t="e">
        <f ca="1">IF('National cons per cap'!AJ187=0,0,((1/(1-Parameters!$B$187)*(MAX(1,'National cons per cap'!AJ187)*'Non-Market - loss factor'!AJ186)^(1-Parameters!$B$187)))*'[4]National population'!AJ187)</f>
        <v>#VALUE!</v>
      </c>
      <c r="AK186" s="22" t="e">
        <f ca="1">IF('National cons per cap'!AK187=0,0,((1/(1-Parameters!$B$187)*(MAX(1,'National cons per cap'!AK187)*'Non-Market - loss factor'!AK186)^(1-Parameters!$B$187)))*'[4]National population'!AK187)</f>
        <v>#VALUE!</v>
      </c>
      <c r="AL186" s="22" t="e">
        <f ca="1">IF('National cons per cap'!AL187=0,0,((1/(1-Parameters!$B$187)*(MAX(1,'National cons per cap'!AL187)*'Non-Market - loss factor'!AL186)^(1-Parameters!$B$187)))*'[4]National population'!AL187)</f>
        <v>#VALUE!</v>
      </c>
      <c r="AM186" s="22" t="e">
        <f ca="1">IF('National cons per cap'!AM187=0,0,((1/(1-Parameters!$B$187)*(MAX(1,'National cons per cap'!AM187)*'Non-Market - loss factor'!AM186)^(1-Parameters!$B$187)))*'[4]National population'!AM187)</f>
        <v>#VALUE!</v>
      </c>
      <c r="AN186" s="22" t="e">
        <f ca="1">IF('National cons per cap'!AN187=0,0,((1/(1-Parameters!$B$187)*(MAX(1,'National cons per cap'!AN187)*'Non-Market - loss factor'!AN186)^(1-Parameters!$B$187)))*'[4]National population'!AN187)</f>
        <v>#VALUE!</v>
      </c>
      <c r="AO186" s="22" t="e">
        <f ca="1">IF('National cons per cap'!AO187=0,0,((1/(1-Parameters!$B$187)*(MAX(1,'National cons per cap'!AO187)*'Non-Market - loss factor'!AO186)^(1-Parameters!$B$187)))*'[4]National population'!AO187)</f>
        <v>#VALUE!</v>
      </c>
      <c r="AP186" s="22" t="e">
        <f ca="1">IF('National cons per cap'!AP187=0,0,((1/(1-Parameters!$B$187)*(MAX(1,'National cons per cap'!AP187)*'Non-Market - loss factor'!AP186)^(1-Parameters!$B$187)))*'[4]National population'!AP187)</f>
        <v>#VALUE!</v>
      </c>
      <c r="AQ186" s="22" t="e">
        <f ca="1">IF('National cons per cap'!AQ187=0,0,((1/(1-Parameters!$B$187)*(MAX(1,'National cons per cap'!AQ187)*'Non-Market - loss factor'!AQ186)^(1-Parameters!$B$187)))*'[4]National population'!AQ187)</f>
        <v>#VALUE!</v>
      </c>
      <c r="AR186" s="22" t="e">
        <f ca="1">IF('National cons per cap'!AR187=0,0,((1/(1-Parameters!$B$187)*(MAX(1,'National cons per cap'!AR187)*'Non-Market - loss factor'!AR186)^(1-Parameters!$B$187)))*'[4]National population'!AR187)</f>
        <v>#VALUE!</v>
      </c>
      <c r="AS186" s="22" t="e">
        <f ca="1">IF('National cons per cap'!AS187=0,0,((1/(1-Parameters!$B$187)*(MAX(1,'National cons per cap'!AS187)*'Non-Market - loss factor'!AS186)^(1-Parameters!$B$187)))*'[4]National population'!AS187)</f>
        <v>#VALUE!</v>
      </c>
      <c r="AT186" s="22" t="e">
        <f ca="1">IF('National cons per cap'!AT187=0,0,((1/(1-Parameters!$B$187)*(MAX(1,'National cons per cap'!AT187)*'Non-Market - loss factor'!AT186)^(1-Parameters!$B$187)))*'[4]National population'!AT187)</f>
        <v>#VALUE!</v>
      </c>
      <c r="AU186" s="22" t="e">
        <f ca="1">IF('National cons per cap'!AU187=0,0,((1/(1-Parameters!$B$187)*(MAX(1,'National cons per cap'!AU187)*'Non-Market - loss factor'!AU186)^(1-Parameters!$B$187)))*'[4]National population'!AU187)</f>
        <v>#VALUE!</v>
      </c>
      <c r="AV186" s="22" t="e">
        <f ca="1">IF('National cons per cap'!AV187=0,0,((1/(1-Parameters!$B$187)*(MAX(1,'National cons per cap'!AV187)*'Non-Market - loss factor'!AV186)^(1-Parameters!$B$187)))*'[4]National population'!AV187)</f>
        <v>#VALUE!</v>
      </c>
      <c r="AW186" s="22" t="e">
        <f ca="1">IF('National cons per cap'!AW187=0,0,((1/(1-Parameters!$B$187)*(MAX(1,'National cons per cap'!AW187)*'Non-Market - loss factor'!AW186)^(1-Parameters!$B$187)))*'[4]National population'!AW187)</f>
        <v>#VALUE!</v>
      </c>
      <c r="AX186" s="22" t="e">
        <f ca="1">IF('National cons per cap'!AX187=0,0,((1/(1-Parameters!$B$187)*(MAX(1,'National cons per cap'!AX187)*'Non-Market - loss factor'!AX186)^(1-Parameters!$B$187)))*'[4]National population'!AX187)</f>
        <v>#VALUE!</v>
      </c>
      <c r="AY186" s="22" t="e">
        <f ca="1">IF('National cons per cap'!AY187=0,0,((1/(1-Parameters!$B$187)*(MAX(1,'National cons per cap'!AY187)*'Non-Market - loss factor'!AY186)^(1-Parameters!$B$187)))*'[4]National population'!AY187)</f>
        <v>#VALUE!</v>
      </c>
      <c r="AZ186" s="22" t="e">
        <f ca="1">IF('National cons per cap'!AZ187=0,0,((1/(1-Parameters!$B$187)*(MAX(1,'National cons per cap'!AZ187)*'Non-Market - loss factor'!AZ186)^(1-Parameters!$B$187)))*'[4]National population'!AZ187)</f>
        <v>#VALUE!</v>
      </c>
      <c r="BA186" s="22" t="e">
        <f ca="1">IF('National cons per cap'!BA187=0,0,((1/(1-Parameters!$B$187)*(MAX(1,'National cons per cap'!BA187)*'Non-Market - loss factor'!BA186)^(1-Parameters!$B$187)))*'[4]National population'!BA187)</f>
        <v>#VALUE!</v>
      </c>
      <c r="BB186" s="22" t="e">
        <f ca="1">IF('National cons per cap'!BB187=0,0,((1/(1-Parameters!$B$187)*(MAX(1,'National cons per cap'!BB187)*'Non-Market - loss factor'!BB186)^(1-Parameters!$B$187)))*'[4]National population'!BB187)</f>
        <v>#VALUE!</v>
      </c>
      <c r="BC186" s="22" t="e">
        <f ca="1">IF('National cons per cap'!BC187=0,0,((1/(1-Parameters!$B$187)*(MAX(1,'National cons per cap'!BC187)*'Non-Market - loss factor'!BC186)^(1-Parameters!$B$187)))*'[4]National population'!BC187)</f>
        <v>#VALUE!</v>
      </c>
      <c r="BD186" s="22" t="e">
        <f ca="1">IF('National cons per cap'!BD187=0,0,((1/(1-Parameters!$B$187)*(MAX(1,'National cons per cap'!BD187)*'Non-Market - loss factor'!BD186)^(1-Parameters!$B$187)))*'[4]National population'!BD187)</f>
        <v>#VALUE!</v>
      </c>
      <c r="BE186" s="22" t="e">
        <f ca="1">IF('National cons per cap'!BE187=0,0,((1/(1-Parameters!$B$187)*(MAX(1,'National cons per cap'!BE187)*'Non-Market - loss factor'!BE186)^(1-Parameters!$B$187)))*'[4]National population'!BE187)</f>
        <v>#VALUE!</v>
      </c>
      <c r="BF186" s="22" t="e">
        <f ca="1">IF('National cons per cap'!BF187=0,0,((1/(1-Parameters!$B$187)*(MAX(1,'National cons per cap'!BF187)*'Non-Market - loss factor'!BF186)^(1-Parameters!$B$187)))*'[4]National population'!BF187)</f>
        <v>#VALUE!</v>
      </c>
      <c r="BG186" s="22" t="e">
        <f ca="1">IF('National cons per cap'!BG187=0,0,((1/(1-Parameters!$B$187)*(MAX(1,'National cons per cap'!BG187)*'Non-Market - loss factor'!BG186)^(1-Parameters!$B$187)))*'[4]National population'!BG187)</f>
        <v>#VALUE!</v>
      </c>
      <c r="BH186" s="22" t="e">
        <f ca="1">IF('National cons per cap'!BH187=0,0,((1/(1-Parameters!$B$187)*(MAX(1,'National cons per cap'!BH187)*'Non-Market - loss factor'!BH186)^(1-Parameters!$B$187)))*'[4]National population'!BH187)</f>
        <v>#VALUE!</v>
      </c>
      <c r="BI186" s="22" t="e">
        <f ca="1">IF('National cons per cap'!BI187=0,0,((1/(1-Parameters!$B$187)*(MAX(1,'National cons per cap'!BI187)*'Non-Market - loss factor'!BI186)^(1-Parameters!$B$187)))*'[4]National population'!BI187)</f>
        <v>#VALUE!</v>
      </c>
      <c r="BJ186" s="22" t="e">
        <f ca="1">IF('National cons per cap'!BJ187=0,0,((1/(1-Parameters!$B$187)*(MAX(1,'National cons per cap'!BJ187)*'Non-Market - loss factor'!BJ186)^(1-Parameters!$B$187)))*'[4]National population'!BJ187)</f>
        <v>#VALUE!</v>
      </c>
      <c r="BK186" s="22" t="e">
        <f ca="1">IF('National cons per cap'!BK187=0,0,((1/(1-Parameters!$B$187)*(MAX(1,'National cons per cap'!BK187)*'Non-Market - loss factor'!BK186)^(1-Parameters!$B$187)))*'[4]National population'!BK187)</f>
        <v>#VALUE!</v>
      </c>
      <c r="BL186" s="22" t="e">
        <f ca="1">IF('National cons per cap'!BL187=0,0,((1/(1-Parameters!$B$187)*(MAX(1,'National cons per cap'!BL187)*'Non-Market - loss factor'!BL186)^(1-Parameters!$B$187)))*'[4]National population'!BL187)</f>
        <v>#VALUE!</v>
      </c>
      <c r="BM186" s="22" t="e">
        <f ca="1">IF('National cons per cap'!BM187=0,0,((1/(1-Parameters!$B$187)*(MAX(1,'National cons per cap'!BM187)*'Non-Market - loss factor'!BM186)^(1-Parameters!$B$187)))*'[4]National population'!BM187)</f>
        <v>#VALUE!</v>
      </c>
      <c r="BN186" s="22" t="e">
        <f ca="1">IF('National cons per cap'!BN187=0,0,((1/(1-Parameters!$B$187)*(MAX(1,'National cons per cap'!BN187)*'Non-Market - loss factor'!BN186)^(1-Parameters!$B$187)))*'[4]National population'!BN187)</f>
        <v>#VALUE!</v>
      </c>
      <c r="BO186" s="22" t="e">
        <f ca="1">IF('National cons per cap'!BO187=0,0,((1/(1-Parameters!$B$187)*(MAX(1,'National cons per cap'!BO187)*'Non-Market - loss factor'!BO186)^(1-Parameters!$B$187)))*'[4]National population'!BO187)</f>
        <v>#VALUE!</v>
      </c>
      <c r="BP186" s="22" t="e">
        <f ca="1">IF('National cons per cap'!BP187=0,0,((1/(1-Parameters!$B$187)*(MAX(1,'National cons per cap'!BP187)*'Non-Market - loss factor'!BP186)^(1-Parameters!$B$187)))*'[4]National population'!BP187)</f>
        <v>#VALUE!</v>
      </c>
      <c r="BQ186" s="22" t="e">
        <f ca="1">IF('National cons per cap'!BQ187=0,0,((1/(1-Parameters!$B$187)*(MAX(1,'National cons per cap'!BQ187)*'Non-Market - loss factor'!BQ186)^(1-Parameters!$B$187)))*'[4]National population'!BQ187)</f>
        <v>#VALUE!</v>
      </c>
      <c r="BR186" s="22" t="e">
        <f ca="1">IF('National cons per cap'!BR187=0,0,((1/(1-Parameters!$B$187)*(MAX(1,'National cons per cap'!BR187)*'Non-Market - loss factor'!BR186)^(1-Parameters!$B$187)))*'[4]National population'!BR187)</f>
        <v>#VALUE!</v>
      </c>
      <c r="BS186" s="22" t="e">
        <f ca="1">IF('National cons per cap'!BS187=0,0,((1/(1-Parameters!$B$187)*(MAX(1,'National cons per cap'!BS187)*'Non-Market - loss factor'!BS186)^(1-Parameters!$B$187)))*'[4]National population'!BS187)</f>
        <v>#VALUE!</v>
      </c>
      <c r="BT186" s="22" t="e">
        <f ca="1">IF('National cons per cap'!BT187=0,0,((1/(1-Parameters!$B$187)*(MAX(1,'National cons per cap'!BT187)*'Non-Market - loss factor'!BT186)^(1-Parameters!$B$187)))*'[4]National population'!BT187)</f>
        <v>#VALUE!</v>
      </c>
      <c r="BU186" s="22" t="e">
        <f ca="1">IF('National cons per cap'!BU187=0,0,((1/(1-Parameters!$B$187)*(MAX(1,'National cons per cap'!BU187)*'Non-Market - loss factor'!BU186)^(1-Parameters!$B$187)))*'[4]National population'!BU187)</f>
        <v>#VALUE!</v>
      </c>
      <c r="BV186" s="22" t="e">
        <f ca="1">IF('National cons per cap'!BV187=0,0,((1/(1-Parameters!$B$187)*(MAX(1,'National cons per cap'!BV187)*'Non-Market - loss factor'!BV186)^(1-Parameters!$B$187)))*'[4]National population'!BV187)</f>
        <v>#VALUE!</v>
      </c>
      <c r="BW186" s="22" t="e">
        <f ca="1">IF('National cons per cap'!BW187=0,0,((1/(1-Parameters!$B$187)*(MAX(1,'National cons per cap'!BW187)*'Non-Market - loss factor'!BW186)^(1-Parameters!$B$187)))*'[4]National population'!BW187)</f>
        <v>#VALUE!</v>
      </c>
      <c r="BX186" s="22" t="e">
        <f ca="1">IF('National cons per cap'!BX187=0,0,((1/(1-Parameters!$B$187)*(MAX(1,'National cons per cap'!BX187)*'Non-Market - loss factor'!BX186)^(1-Parameters!$B$187)))*'[4]National population'!BX187)</f>
        <v>#VALUE!</v>
      </c>
      <c r="BY186" s="22" t="e">
        <f ca="1">IF('National cons per cap'!BY187=0,0,((1/(1-Parameters!$B$187)*(MAX(1,'National cons per cap'!BY187)*'Non-Market - loss factor'!BY186)^(1-Parameters!$B$187)))*'[4]National population'!BY187)</f>
        <v>#VALUE!</v>
      </c>
      <c r="BZ186" s="22" t="e">
        <f ca="1">IF('National cons per cap'!BZ187=0,0,((1/(1-Parameters!$B$187)*(MAX(1,'National cons per cap'!BZ187)*'Non-Market - loss factor'!BZ186)^(1-Parameters!$B$187)))*'[4]National population'!BZ187)</f>
        <v>#VALUE!</v>
      </c>
      <c r="CA186" s="22" t="e">
        <f ca="1">IF('National cons per cap'!CA187=0,0,((1/(1-Parameters!$B$187)*(MAX(1,'National cons per cap'!CA187)*'Non-Market - loss factor'!CA186)^(1-Parameters!$B$187)))*'[4]National population'!CA187)</f>
        <v>#VALUE!</v>
      </c>
      <c r="CB186" s="22" t="e">
        <f ca="1">IF('National cons per cap'!CB187=0,0,((1/(1-Parameters!$B$187)*(MAX(1,'National cons per cap'!CB187)*'Non-Market - loss factor'!CB186)^(1-Parameters!$B$187)))*'[4]National population'!CB187)</f>
        <v>#VALUE!</v>
      </c>
      <c r="CC186" s="22" t="e">
        <f ca="1">IF('National cons per cap'!CC187=0,0,((1/(1-Parameters!$B$187)*(MAX(1,'National cons per cap'!CC187)*'Non-Market - loss factor'!CC186)^(1-Parameters!$B$187)))*'[4]National population'!CC187)</f>
        <v>#VALUE!</v>
      </c>
      <c r="CD186" s="22" t="e">
        <f ca="1">IF('National cons per cap'!CD187=0,0,((1/(1-Parameters!$B$187)*(MAX(1,'National cons per cap'!CD187)*'Non-Market - loss factor'!CD186)^(1-Parameters!$B$187)))*'[4]National population'!CD187)</f>
        <v>#VALUE!</v>
      </c>
      <c r="CE186" s="22" t="e">
        <f ca="1">IF('National cons per cap'!CE187=0,0,((1/(1-Parameters!$B$187)*(MAX(1,'National cons per cap'!CE187)*'Non-Market - loss factor'!CE186)^(1-Parameters!$B$187)))*'[4]National population'!CE187)</f>
        <v>#VALUE!</v>
      </c>
      <c r="CF186" s="22" t="e">
        <f ca="1">IF('National cons per cap'!CF187=0,0,((1/(1-Parameters!$B$187)*(MAX(1,'National cons per cap'!CF187)*'Non-Market - loss factor'!CF186)^(1-Parameters!$B$187)))*'[4]National population'!CF187)</f>
        <v>#VALUE!</v>
      </c>
      <c r="CG186" s="22" t="e">
        <f ca="1">IF('National cons per cap'!CG187=0,0,((1/(1-Parameters!$B$187)*(MAX(1,'National cons per cap'!CG187)*'Non-Market - loss factor'!CG186)^(1-Parameters!$B$187)))*'[4]National population'!CG187)</f>
        <v>#VALUE!</v>
      </c>
      <c r="CH186" s="22" t="e">
        <f ca="1">IF('National cons per cap'!CH187=0,0,((1/(1-Parameters!$B$187)*(MAX(1,'National cons per cap'!CH187)*'Non-Market - loss factor'!CH186)^(1-Parameters!$B$187)))*'[4]National population'!CH187)</f>
        <v>#VALUE!</v>
      </c>
      <c r="CI186" s="22" t="e">
        <f ca="1">IF('National cons per cap'!CI187=0,0,((1/(1-Parameters!$B$187)*(MAX(1,'National cons per cap'!CI187)*'Non-Market - loss factor'!CI186)^(1-Parameters!$B$187)))*'[4]National population'!CI187)</f>
        <v>#VALUE!</v>
      </c>
      <c r="CJ186" s="22" t="e">
        <f ca="1">IF('National cons per cap'!CJ187=0,0,((1/(1-Parameters!$B$187)*(MAX(1,'National cons per cap'!CJ187)*'Non-Market - loss factor'!CJ186)^(1-Parameters!$B$187)))*'[4]National population'!CJ187)</f>
        <v>#VALUE!</v>
      </c>
      <c r="CK186" s="22" t="e">
        <f ca="1">IF('National cons per cap'!CK187=0,0,((1/(1-Parameters!$B$187)*(MAX(1,'National cons per cap'!CK187)*'Non-Market - loss factor'!CK186)^(1-Parameters!$B$187)))*'[4]National population'!CK187)</f>
        <v>#VALUE!</v>
      </c>
      <c r="CL186" s="22" t="e">
        <f ca="1">IF('National cons per cap'!CL187=0,0,((1/(1-Parameters!$B$187)*(MAX(1,'National cons per cap'!CL187)*'Non-Market - loss factor'!CL186)^(1-Parameters!$B$187)))*'[4]National population'!CL187)</f>
        <v>#VALUE!</v>
      </c>
      <c r="CM186" s="22" t="e">
        <f ca="1">IF('National cons per cap'!CM187=0,0,((1/(1-Parameters!$B$187)*(MAX(1,'National cons per cap'!CM187)*'Non-Market - loss factor'!CM186)^(1-Parameters!$B$187)))*'[4]National population'!CM187)</f>
        <v>#VALUE!</v>
      </c>
      <c r="CN186" s="22" t="e">
        <f ca="1">IF('National cons per cap'!CN187=0,0,((1/(1-Parameters!$B$187)*(MAX(1,'National cons per cap'!CN187)*'Non-Market - loss factor'!CN186)^(1-Parameters!$B$187)))*'[4]National population'!CN187)</f>
        <v>#VALUE!</v>
      </c>
      <c r="CO186" s="22" t="e">
        <f ca="1">IF('National cons per cap'!CO187=0,0,((1/(1-Parameters!$B$187)*(MAX(1,'National cons per cap'!CO187)*'Non-Market - loss factor'!CO186)^(1-Parameters!$B$187)))*'[4]National population'!CO187)</f>
        <v>#VALUE!</v>
      </c>
      <c r="CP186" s="22" t="e">
        <f ca="1">IF('National cons per cap'!CP187=0,0,((1/(1-Parameters!$B$187)*(MAX(1,'National cons per cap'!CP187)*'Non-Market - loss factor'!CP186)^(1-Parameters!$B$187)))*'[4]National population'!CP187)</f>
        <v>#VALUE!</v>
      </c>
      <c r="CQ186" s="22" t="e">
        <f ca="1">IF('National cons per cap'!CQ187=0,0,((1/(1-Parameters!$B$187)*(MAX(1,'National cons per cap'!CQ187)*'Non-Market - loss factor'!CQ186)^(1-Parameters!$B$187)))*'[4]National population'!CQ187)</f>
        <v>#VALUE!</v>
      </c>
      <c r="CR186" s="22" t="e">
        <f ca="1">IF('National cons per cap'!CR187=0,0,((1/(1-Parameters!$B$187)*(MAX(1,'National cons per cap'!CR187)*'Non-Market - loss factor'!CR186)^(1-Parameters!$B$187)))*'[4]National population'!CR187)</f>
        <v>#VALUE!</v>
      </c>
      <c r="CS186" s="22" t="e">
        <f ca="1">IF('National cons per cap'!CS187=0,0,((1/(1-Parameters!$B$187)*(MAX(1,'National cons per cap'!CS187)*'Non-Market - loss factor'!CS186)^(1-Parameters!$B$187)))*'[4]National population'!CS187)</f>
        <v>#VALUE!</v>
      </c>
      <c r="CT186" s="22" t="e">
        <f ca="1">IF('National cons per cap'!CT187=0,0,((1/(1-Parameters!$B$187)*(MAX(1,'National cons per cap'!CT187)*'Non-Market - loss factor'!CT186)^(1-Parameters!$B$187)))*'[4]National population'!CT187)</f>
        <v>#VALUE!</v>
      </c>
      <c r="CU186" s="22" t="e">
        <f ca="1">IF('National cons per cap'!CU187=0,0,((1/(1-Parameters!$B$187)*(MAX(1,'National cons per cap'!CU187)*'Non-Market - loss factor'!CU186)^(1-Parameters!$B$187)))*'[4]National population'!CU187)</f>
        <v>#VALUE!</v>
      </c>
      <c r="CV186" s="22" t="e">
        <f ca="1">IF('National cons per cap'!CV187=0,0,((1/(1-Parameters!$B$187)*(MAX(1,'National cons per cap'!CV187)*'Non-Market - loss factor'!CV186)^(1-Parameters!$B$187)))*'[4]National population'!CV187)</f>
        <v>#VALUE!</v>
      </c>
      <c r="CW186" s="22" t="e">
        <f ca="1">IF('National cons per cap'!CW187=0,0,((1/(1-Parameters!$B$187)*(MAX(1,'National cons per cap'!CW187)*'Non-Market - loss factor'!CW186)^(1-Parameters!$B$187)))*'[4]National population'!CW187)</f>
        <v>#VALUE!</v>
      </c>
      <c r="CX186" s="22" t="e">
        <f ca="1">IF('National cons per cap'!CX187=0,0,((1/(1-Parameters!$B$187)*(MAX(1,'National cons per cap'!CX187)*'Non-Market - loss factor'!CX186)^(1-Parameters!$B$187)))*'[4]National population'!CX187)</f>
        <v>#VALUE!</v>
      </c>
      <c r="CY186" s="22" t="e">
        <f ca="1">IF('National cons per cap'!CY187=0,0,((1/(1-Parameters!$B$187)*(MAX(1,'National cons per cap'!CY187)*'Non-Market - loss factor'!CY186)^(1-Parameters!$B$187)))*'[4]National population'!CY187)</f>
        <v>#VALUE!</v>
      </c>
      <c r="CZ186" s="22" t="e">
        <f ca="1">IF('National cons per cap'!CZ187=0,0,((1/(1-Parameters!$B$187)*(MAX(1,'National cons per cap'!CZ187)*'Non-Market - loss factor'!CZ186)^(1-Parameters!$B$187)))*'[4]National population'!CZ187)</f>
        <v>#VALUE!</v>
      </c>
      <c r="DA186" s="22" t="e">
        <f ca="1">IF('National cons per cap'!DA187=0,0,((1/(1-Parameters!$B$187)*(MAX(1,'National cons per cap'!DA187)*'Non-Market - loss factor'!DA186)^(1-Parameters!$B$187)))*'[4]National population'!DA187)</f>
        <v>#VALUE!</v>
      </c>
      <c r="DB186" s="22" t="e">
        <f ca="1">IF('National cons per cap'!DB187=0,0,((1/(1-Parameters!$B$187)*(MAX(1,'National cons per cap'!DB187)*'Non-Market - loss factor'!DB186)^(1-Parameters!$B$187)))*'[4]National population'!DB187)</f>
        <v>#VALUE!</v>
      </c>
      <c r="DC186" s="22" t="e">
        <f ca="1">IF('National cons per cap'!DC187=0,0,((1/(1-Parameters!$B$187)*(MAX(1,'National cons per cap'!DC187)*'Non-Market - loss factor'!DC186)^(1-Parameters!$B$187)))*'[4]National population'!DC187)</f>
        <v>#VALUE!</v>
      </c>
      <c r="DD186" s="22" t="e">
        <f ca="1">IF('National cons per cap'!DD187=0,0,((1/(1-Parameters!$B$187)*(MAX(1,'National cons per cap'!DD187)*'Non-Market - loss factor'!DD186)^(1-Parameters!$B$187)))*'[4]National population'!DD187)</f>
        <v>#VALUE!</v>
      </c>
      <c r="DE186" s="22" t="e">
        <f ca="1">IF('National cons per cap'!DE187=0,0,((1/(1-Parameters!$B$187)*(MAX(1,'National cons per cap'!DE187)*'Non-Market - loss factor'!DE186)^(1-Parameters!$B$187)))*'[4]National population'!DE187)</f>
        <v>#VALUE!</v>
      </c>
      <c r="DF186" s="22" t="e">
        <f ca="1">IF('National cons per cap'!DF187=0,0,((1/(1-Parameters!$B$187)*(MAX(1,'National cons per cap'!DF187)*'Non-Market - loss factor'!DF186)^(1-Parameters!$B$187)))*'[4]National population'!DF187)</f>
        <v>#VALUE!</v>
      </c>
      <c r="DG186" s="22" t="e">
        <f ca="1">IF('National cons per cap'!DG187=0,0,((1/(1-Parameters!$B$187)*(MAX(1,'National cons per cap'!DG187)*'Non-Market - loss factor'!DG186)^(1-Parameters!$B$187)))*'[4]National population'!DG187)</f>
        <v>#VALUE!</v>
      </c>
      <c r="DH186" s="22" t="e">
        <f ca="1">IF('National cons per cap'!DH187=0,0,((1/(1-Parameters!$B$187)*(MAX(1,'National cons per cap'!DH187)*'Non-Market - loss factor'!DH186)^(1-Parameters!$B$187)))*'[4]National population'!DH187)</f>
        <v>#VALUE!</v>
      </c>
      <c r="DI186" s="22" t="e">
        <f ca="1">IF('National cons per cap'!DI187=0,0,((1/(1-Parameters!$B$187)*(MAX(1,'National cons per cap'!DI187)*'Non-Market - loss factor'!DI186)^(1-Parameters!$B$187)))*'[4]National population'!DI187)</f>
        <v>#VALUE!</v>
      </c>
      <c r="DJ186" s="22" t="e">
        <f ca="1">IF('National cons per cap'!DJ187=0,0,((1/(1-Parameters!$B$187)*(MAX(1,'National cons per cap'!DJ187)*'Non-Market - loss factor'!DJ186)^(1-Parameters!$B$187)))*'[4]National population'!DJ187)</f>
        <v>#VALUE!</v>
      </c>
      <c r="DK186" s="22" t="e">
        <f ca="1">IF('National cons per cap'!DK187=0,0,((1/(1-Parameters!$B$187)*(MAX(1,'National cons per cap'!DK187)*'Non-Market - loss factor'!DK186)^(1-Parameters!$B$187)))*'[4]National population'!DK187)</f>
        <v>#VALUE!</v>
      </c>
      <c r="DL186" s="22" t="e">
        <f ca="1">IF('National cons per cap'!DL187=0,0,((1/(1-Parameters!$B$187)*(MAX(1,'National cons per cap'!DL187)*'Non-Market - loss factor'!DL186)^(1-Parameters!$B$187)))*'[4]National population'!DL187)</f>
        <v>#VALUE!</v>
      </c>
      <c r="DM186" s="22" t="e">
        <f ca="1">IF('National cons per cap'!DM187=0,0,((1/(1-Parameters!$B$187)*(MAX(1,'National cons per cap'!DM187)*'Non-Market - loss factor'!DM186)^(1-Parameters!$B$187)))*'[4]National population'!DM187)</f>
        <v>#VALUE!</v>
      </c>
      <c r="DN186" s="22" t="e">
        <f ca="1">IF('National cons per cap'!DN187=0,0,((1/(1-Parameters!$B$187)*(MAX(1,'National cons per cap'!DN187)*'Non-Market - loss factor'!DN186)^(1-Parameters!$B$187)))*'[4]National population'!DN187)</f>
        <v>#VALUE!</v>
      </c>
      <c r="DO186" s="22" t="e">
        <f ca="1">IF('National cons per cap'!DO187=0,0,((1/(1-Parameters!$B$187)*(MAX(1,'National cons per cap'!DO187)*'Non-Market - loss factor'!DO186)^(1-Parameters!$B$187)))*'[4]National population'!DO187)</f>
        <v>#VALUE!</v>
      </c>
      <c r="DP186" s="22" t="e">
        <f ca="1">IF('National cons per cap'!DP187=0,0,((1/(1-Parameters!$B$187)*(MAX(1,'National cons per cap'!DP187)*'Non-Market - loss factor'!DP186)^(1-Parameters!$B$187)))*'[4]National population'!DP187)</f>
        <v>#VALUE!</v>
      </c>
      <c r="DQ186" s="22" t="e">
        <f ca="1">IF('National cons per cap'!DQ187=0,0,((1/(1-Parameters!$B$187)*(MAX(1,'National cons per cap'!DQ187)*'Non-Market - loss factor'!DQ186)^(1-Parameters!$B$187)))*'[4]National population'!DQ187)</f>
        <v>#VALUE!</v>
      </c>
      <c r="DR186" s="22" t="e">
        <f ca="1">IF('National cons per cap'!DR187=0,0,((1/(1-Parameters!$B$187)*(MAX(1,'National cons per cap'!DR187)*'Non-Market - loss factor'!DR186)^(1-Parameters!$B$187)))*'[4]National population'!DR187)</f>
        <v>#VALUE!</v>
      </c>
      <c r="DS186" s="22" t="e">
        <f ca="1">IF('National cons per cap'!DS187=0,0,((1/(1-Parameters!$B$187)*(MAX(1,'National cons per cap'!DS187)*'Non-Market - loss factor'!DS186)^(1-Parameters!$B$187)))*'[4]National population'!DS187)</f>
        <v>#VALUE!</v>
      </c>
      <c r="DT186" s="22" t="e">
        <f ca="1">IF('National cons per cap'!DT187=0,0,((1/(1-Parameters!$B$187)*(MAX(1,'National cons per cap'!DT187)*'Non-Market - loss factor'!DT186)^(1-Parameters!$B$187)))*'[4]National population'!DT187)</f>
        <v>#VALUE!</v>
      </c>
      <c r="DU186" s="22" t="e">
        <f ca="1">IF('National cons per cap'!DU187=0,0,((1/(1-Parameters!$B$187)*(MAX(1,'National cons per cap'!DU187)*'Non-Market - loss factor'!DU186)^(1-Parameters!$B$187)))*'[4]National population'!DU187)</f>
        <v>#VALUE!</v>
      </c>
      <c r="DV186" s="22" t="e">
        <f ca="1">IF('National cons per cap'!DV187=0,0,((1/(1-Parameters!$B$187)*(MAX(1,'National cons per cap'!DV187)*'Non-Market - loss factor'!DV186)^(1-Parameters!$B$187)))*'[4]National population'!DV187)</f>
        <v>#VALUE!</v>
      </c>
      <c r="DW186" s="22" t="e">
        <f ca="1">IF('National cons per cap'!DW187=0,0,((1/(1-Parameters!$B$187)*(MAX(1,'National cons per cap'!DW187)*'Non-Market - loss factor'!DW186)^(1-Parameters!$B$187)))*'[4]National population'!DW187)</f>
        <v>#VALUE!</v>
      </c>
      <c r="DX186" s="22" t="e">
        <f ca="1">IF('National cons per cap'!DX187=0,0,((1/(1-Parameters!$B$187)*(MAX(1,'National cons per cap'!DX187)*'Non-Market - loss factor'!DX186)^(1-Parameters!$B$187)))*'[4]National population'!DX187)</f>
        <v>#VALUE!</v>
      </c>
      <c r="DY186" s="22" t="e">
        <f ca="1">IF('National cons per cap'!DY187=0,0,((1/(1-Parameters!$B$187)*(MAX(1,'National cons per cap'!DY187)*'Non-Market - loss factor'!DY186)^(1-Parameters!$B$187)))*'[4]National population'!DY187)</f>
        <v>#VALUE!</v>
      </c>
      <c r="DZ186" s="22" t="e">
        <f ca="1">IF('National cons per cap'!DZ187=0,0,((1/(1-Parameters!$B$187)*(MAX(1,'National cons per cap'!DZ187)*'Non-Market - loss factor'!DZ186)^(1-Parameters!$B$187)))*'[4]National population'!DZ187)</f>
        <v>#VALUE!</v>
      </c>
      <c r="EA186" s="22" t="e">
        <f ca="1">IF('National cons per cap'!EA187=0,0,((1/(1-Parameters!$B$187)*(MAX(1,'National cons per cap'!EA187)*'Non-Market - loss factor'!EA186)^(1-Parameters!$B$187)))*'[4]National population'!EA187)</f>
        <v>#VALUE!</v>
      </c>
      <c r="EB186" s="22" t="e">
        <f ca="1">IF('National cons per cap'!EB187=0,0,((1/(1-Parameters!$B$187)*(MAX(1,'National cons per cap'!EB187)*'Non-Market - loss factor'!EB186)^(1-Parameters!$B$187)))*'[4]National population'!EB187)</f>
        <v>#VALUE!</v>
      </c>
      <c r="EC186" s="22" t="e">
        <f ca="1">IF('National cons per cap'!EC187=0,0,((1/(1-Parameters!$B$187)*(MAX(1,'National cons per cap'!EC187)*'Non-Market - loss factor'!EC186)^(1-Parameters!$B$187)))*'[4]National population'!EC187)</f>
        <v>#VALUE!</v>
      </c>
      <c r="ED186" s="22" t="e">
        <f ca="1">IF('National cons per cap'!ED187=0,0,((1/(1-Parameters!$B$187)*(MAX(1,'National cons per cap'!ED187)*'Non-Market - loss factor'!ED186)^(1-Parameters!$B$187)))*'[4]National population'!ED187)</f>
        <v>#VALUE!</v>
      </c>
      <c r="EE186" s="22" t="e">
        <f ca="1">IF('National cons per cap'!EE187=0,0,((1/(1-Parameters!$B$187)*(MAX(1,'National cons per cap'!EE187)*'Non-Market - loss factor'!EE186)^(1-Parameters!$B$187)))*'[4]National population'!EE187)</f>
        <v>#VALUE!</v>
      </c>
      <c r="EF186" s="22" t="e">
        <f ca="1">IF('National cons per cap'!EF187=0,0,((1/(1-Parameters!$B$187)*(MAX(1,'National cons per cap'!EF187)*'Non-Market - loss factor'!EF186)^(1-Parameters!$B$187)))*'[4]National population'!EF187)</f>
        <v>#VALUE!</v>
      </c>
      <c r="EG186" s="22" t="e">
        <f ca="1">IF('National cons per cap'!EG187=0,0,((1/(1-Parameters!$B$187)*(MAX(1,'National cons per cap'!EG187)*'Non-Market - loss factor'!EG186)^(1-Parameters!$B$187)))*'[4]National population'!EG187)</f>
        <v>#VALUE!</v>
      </c>
      <c r="EH186" s="22" t="e">
        <f ca="1">IF('National cons per cap'!EH187=0,0,((1/(1-Parameters!$B$187)*(MAX(1,'National cons per cap'!EH187)*'Non-Market - loss factor'!EH186)^(1-Parameters!$B$187)))*'[4]National population'!EH187)</f>
        <v>#VALUE!</v>
      </c>
      <c r="EI186" s="22" t="e">
        <f ca="1">IF('National cons per cap'!EI187=0,0,((1/(1-Parameters!$B$187)*(MAX(1,'National cons per cap'!EI187)*'Non-Market - loss factor'!EI186)^(1-Parameters!$B$187)))*'[4]National population'!EI187)</f>
        <v>#VALUE!</v>
      </c>
      <c r="EJ186" s="22" t="e">
        <f ca="1">IF('National cons per cap'!EJ187=0,0,((1/(1-Parameters!$B$187)*(MAX(1,'National cons per cap'!EJ187)*'Non-Market - loss factor'!EJ186)^(1-Parameters!$B$187)))*'[4]National population'!EJ187)</f>
        <v>#VALUE!</v>
      </c>
      <c r="EK186" s="22" t="e">
        <f ca="1">IF('National cons per cap'!EK187=0,0,((1/(1-Parameters!$B$187)*(MAX(1,'National cons per cap'!EK187)*'Non-Market - loss factor'!EK186)^(1-Parameters!$B$187)))*'[4]National population'!EK187)</f>
        <v>#VALUE!</v>
      </c>
      <c r="EL186" s="22" t="e">
        <f ca="1">IF('National cons per cap'!EL187=0,0,((1/(1-Parameters!$B$187)*(MAX(1,'National cons per cap'!EL187)*'Non-Market - loss factor'!EL186)^(1-Parameters!$B$187)))*'[4]National population'!EL187)</f>
        <v>#VALUE!</v>
      </c>
      <c r="EM186" s="22" t="e">
        <f ca="1">IF('National cons per cap'!EM187=0,0,((1/(1-Parameters!$B$187)*(MAX(1,'National cons per cap'!EM187)*'Non-Market - loss factor'!EM186)^(1-Parameters!$B$187)))*'[4]National population'!EM187)</f>
        <v>#VALUE!</v>
      </c>
      <c r="EN186" s="22" t="e">
        <f ca="1">IF('National cons per cap'!EN187=0,0,((1/(1-Parameters!$B$187)*(MAX(1,'National cons per cap'!EN187)*'Non-Market - loss factor'!EN186)^(1-Parameters!$B$187)))*'[4]National population'!EN187)</f>
        <v>#VALUE!</v>
      </c>
      <c r="EO186" s="22" t="e">
        <f ca="1">IF('National cons per cap'!EO187=0,0,((1/(1-Parameters!$B$187)*(MAX(1,'National cons per cap'!EO187)*'Non-Market - loss factor'!EO186)^(1-Parameters!$B$187)))*'[4]National population'!EO187)</f>
        <v>#VALUE!</v>
      </c>
      <c r="EP186" s="22" t="e">
        <f ca="1">IF('National cons per cap'!EP187=0,0,((1/(1-Parameters!$B$187)*(MAX(1,'National cons per cap'!EP187)*'Non-Market - loss factor'!EP186)^(1-Parameters!$B$187)))*'[4]National population'!EP187)</f>
        <v>#VALUE!</v>
      </c>
      <c r="EQ186" s="22" t="e">
        <f ca="1">IF('National cons per cap'!EQ187=0,0,((1/(1-Parameters!$B$187)*(MAX(1,'National cons per cap'!EQ187)*'Non-Market - loss factor'!EQ186)^(1-Parameters!$B$187)))*'[4]National population'!EQ187)</f>
        <v>#VALUE!</v>
      </c>
      <c r="ER186" s="22" t="e">
        <f ca="1">IF('National cons per cap'!ER187=0,0,((1/(1-Parameters!$B$187)*(MAX(1,'National cons per cap'!ER187)*'Non-Market - loss factor'!ER186)^(1-Parameters!$B$187)))*'[4]National population'!ER187)</f>
        <v>#VALUE!</v>
      </c>
      <c r="ES186" s="22" t="e">
        <f ca="1">IF('National cons per cap'!ES187=0,0,((1/(1-Parameters!$B$187)*(MAX(1,'National cons per cap'!ES187)*'Non-Market - loss factor'!ES186)^(1-Parameters!$B$187)))*'[4]National population'!ES187)</f>
        <v>#VALUE!</v>
      </c>
      <c r="ET186" s="22" t="e">
        <f ca="1">IF('National cons per cap'!ET187=0,0,((1/(1-Parameters!$B$187)*(MAX(1,'National cons per cap'!ET187)*'Non-Market - loss factor'!ET186)^(1-Parameters!$B$187)))*'[4]National population'!ET187)</f>
        <v>#VALUE!</v>
      </c>
      <c r="EU186" s="22" t="e">
        <f ca="1">IF('National cons per cap'!EU187=0,0,((1/(1-Parameters!$B$187)*(MAX(1,'National cons per cap'!EU187)*'Non-Market - loss factor'!EU186)^(1-Parameters!$B$187)))*'[4]National population'!EU187)</f>
        <v>#VALUE!</v>
      </c>
      <c r="EV186" s="22" t="e">
        <f ca="1">IF('National cons per cap'!EV187=0,0,((1/(1-Parameters!$B$187)*(MAX(1,'National cons per cap'!EV187)*'Non-Market - loss factor'!EV186)^(1-Parameters!$B$187)))*'[4]National population'!EV187)</f>
        <v>#VALUE!</v>
      </c>
      <c r="EW186" s="22" t="e">
        <f ca="1">IF('National cons per cap'!EW187=0,0,((1/(1-Parameters!$B$187)*(MAX(1,'National cons per cap'!EW187)*'Non-Market - loss factor'!EW186)^(1-Parameters!$B$187)))*'[4]National population'!EW187)</f>
        <v>#VALUE!</v>
      </c>
      <c r="EX186" s="22" t="e">
        <f ca="1">IF('National cons per cap'!EX187=0,0,((1/(1-Parameters!$B$187)*(MAX(1,'National cons per cap'!EX187)*'Non-Market - loss factor'!EX186)^(1-Parameters!$B$187)))*'[4]National population'!EX187)</f>
        <v>#VALUE!</v>
      </c>
      <c r="EY186" s="22" t="e">
        <f ca="1">IF('National cons per cap'!EY187=0,0,((1/(1-Parameters!$B$187)*(MAX(1,'National cons per cap'!EY187)*'Non-Market - loss factor'!EY186)^(1-Parameters!$B$187)))*'[4]National population'!EY187)</f>
        <v>#VALUE!</v>
      </c>
      <c r="EZ186" s="22" t="e">
        <f ca="1">IF('National cons per cap'!EZ187=0,0,((1/(1-Parameters!$B$187)*(MAX(1,'National cons per cap'!EZ187)*'Non-Market - loss factor'!EZ186)^(1-Parameters!$B$187)))*'[4]National population'!EZ187)</f>
        <v>#VALUE!</v>
      </c>
      <c r="FA186" s="22" t="e">
        <f ca="1">IF('National cons per cap'!FA187=0,0,((1/(1-Parameters!$B$187)*(MAX(1,'National cons per cap'!FA187)*'Non-Market - loss factor'!FA186)^(1-Parameters!$B$187)))*'[4]National population'!FA187)</f>
        <v>#VALUE!</v>
      </c>
      <c r="FB186" s="22" t="e">
        <f ca="1">IF('National cons per cap'!FB187=0,0,((1/(1-Parameters!$B$187)*(MAX(1,'National cons per cap'!FB187)*'Non-Market - loss factor'!FB186)^(1-Parameters!$B$187)))*'[4]National population'!FB187)</f>
        <v>#VALUE!</v>
      </c>
      <c r="FC186" s="22" t="e">
        <f ca="1">IF('National cons per cap'!FC187=0,0,((1/(1-Parameters!$B$187)*(MAX(1,'National cons per cap'!FC187)*'Non-Market - loss factor'!FC186)^(1-Parameters!$B$187)))*'[4]National population'!FC187)</f>
        <v>#VALUE!</v>
      </c>
      <c r="FD186" s="22" t="e">
        <f ca="1">IF('National cons per cap'!FD187=0,0,((1/(1-Parameters!$B$187)*(MAX(1,'National cons per cap'!FD187)*'Non-Market - loss factor'!FD186)^(1-Parameters!$B$187)))*'[4]National population'!FD187)</f>
        <v>#VALUE!</v>
      </c>
      <c r="FE186" s="22" t="e">
        <f ca="1">IF('National cons per cap'!FE187=0,0,((1/(1-Parameters!$B$187)*(MAX(1,'National cons per cap'!FE187)*'Non-Market - loss factor'!FE186)^(1-Parameters!$B$187)))*'[4]National population'!FE187)</f>
        <v>#VALUE!</v>
      </c>
      <c r="FF186" s="22" t="e">
        <f ca="1">IF('National cons per cap'!FF187=0,0,((1/(1-Parameters!$B$187)*(MAX(1,'National cons per cap'!FF187)*'Non-Market - loss factor'!FF186)^(1-Parameters!$B$187)))*'[4]National population'!FF187)</f>
        <v>#VALUE!</v>
      </c>
      <c r="FG186" s="22" t="e">
        <f ca="1">IF('National cons per cap'!FG187=0,0,((1/(1-Parameters!$B$187)*(MAX(1,'National cons per cap'!FG187)*'Non-Market - loss factor'!FG186)^(1-Parameters!$B$187)))*'[4]National population'!FG187)</f>
        <v>#VALUE!</v>
      </c>
      <c r="FH186" s="22" t="e">
        <f ca="1">IF('National cons per cap'!FH187=0,0,((1/(1-Parameters!$B$187)*(MAX(1,'National cons per cap'!FH187)*'Non-Market - loss factor'!FH186)^(1-Parameters!$B$187)))*'[4]National population'!FH187)</f>
        <v>#VALUE!</v>
      </c>
      <c r="FI186" s="22" t="e">
        <f ca="1">IF('National cons per cap'!FI187=0,0,((1/(1-Parameters!$B$187)*(MAX(1,'National cons per cap'!FI187)*'Non-Market - loss factor'!FI186)^(1-Parameters!$B$187)))*'[4]National population'!FI187)</f>
        <v>#VALUE!</v>
      </c>
      <c r="FJ186" s="22" t="e">
        <f ca="1">IF('National cons per cap'!FJ187=0,0,((1/(1-Parameters!$B$187)*(MAX(1,'National cons per cap'!FJ187)*'Non-Market - loss factor'!FJ186)^(1-Parameters!$B$187)))*'[4]National population'!FJ187)</f>
        <v>#VALUE!</v>
      </c>
      <c r="FK186" s="22" t="e">
        <f ca="1">IF('National cons per cap'!FK187=0,0,((1/(1-Parameters!$B$187)*(MAX(1,'National cons per cap'!FK187)*'Non-Market - loss factor'!FK186)^(1-Parameters!$B$187)))*'[4]National population'!FK187)</f>
        <v>#VALUE!</v>
      </c>
      <c r="FL186" s="22" t="e">
        <f ca="1">IF('National cons per cap'!FL187=0,0,((1/(1-Parameters!$B$187)*(MAX(1,'National cons per cap'!FL187)*'Non-Market - loss factor'!FL186)^(1-Parameters!$B$187)))*'[4]National population'!FL187)</f>
        <v>#VALUE!</v>
      </c>
      <c r="FM186" s="22" t="e">
        <f ca="1">IF('National cons per cap'!FM187=0,0,((1/(1-Parameters!$B$187)*(MAX(1,'National cons per cap'!FM187)*'Non-Market - loss factor'!FM186)^(1-Parameters!$B$187)))*'[4]National population'!FM187)</f>
        <v>#VALUE!</v>
      </c>
      <c r="FN186" s="22" t="e">
        <f ca="1">IF('National cons per cap'!FN187=0,0,((1/(1-Parameters!$B$187)*(MAX(1,'National cons per cap'!FN187)*'Non-Market - loss factor'!FN186)^(1-Parameters!$B$187)))*'[4]National population'!FN187)</f>
        <v>#VALUE!</v>
      </c>
      <c r="FO186" s="22" t="e">
        <f ca="1">IF('National cons per cap'!FO187=0,0,((1/(1-Parameters!$B$187)*(MAX(1,'National cons per cap'!FO187)*'Non-Market - loss factor'!FO186)^(1-Parameters!$B$187)))*'[4]National population'!FO187)</f>
        <v>#VALUE!</v>
      </c>
      <c r="FP186" s="22" t="e">
        <f ca="1">IF('National cons per cap'!FP187=0,0,((1/(1-Parameters!$B$187)*(MAX(1,'National cons per cap'!FP187)*'Non-Market - loss factor'!FP186)^(1-Parameters!$B$187)))*'[4]National population'!FP187)</f>
        <v>#VALUE!</v>
      </c>
      <c r="FQ186" s="22" t="e">
        <f ca="1">IF('National cons per cap'!FQ187=0,0,((1/(1-Parameters!$B$187)*(MAX(1,'National cons per cap'!FQ187)*'Non-Market - loss factor'!FQ186)^(1-Parameters!$B$187)))*'[4]National population'!FQ187)</f>
        <v>#VALUE!</v>
      </c>
      <c r="FR186" s="22" t="e">
        <f ca="1">IF('National cons per cap'!FR187=0,0,((1/(1-Parameters!$B$187)*(MAX(1,'National cons per cap'!FR187)*'Non-Market - loss factor'!FR186)^(1-Parameters!$B$187)))*'[4]National population'!FR187)</f>
        <v>#VALUE!</v>
      </c>
      <c r="FS186" s="22" t="e">
        <f ca="1">IF('National cons per cap'!FS187=0,0,((1/(1-Parameters!$B$187)*(MAX(1,'National cons per cap'!FS187)*'Non-Market - loss factor'!FS186)^(1-Parameters!$B$187)))*'[4]National population'!FS187)</f>
        <v>#VALUE!</v>
      </c>
      <c r="FT186" s="22" t="e">
        <f ca="1">IF('National cons per cap'!FT187=0,0,((1/(1-Parameters!$B$187)*(MAX(1,'National cons per cap'!FT187)*'Non-Market - loss factor'!FT186)^(1-Parameters!$B$187)))*'[4]National population'!FT187)</f>
        <v>#VALUE!</v>
      </c>
      <c r="FU186" s="22" t="e">
        <f ca="1">IF('National cons per cap'!FU187=0,0,((1/(1-Parameters!$B$187)*(MAX(1,'National cons per cap'!FU187)*'Non-Market - loss factor'!FU186)^(1-Parameters!$B$187)))*'[4]National population'!FU187)</f>
        <v>#VALUE!</v>
      </c>
      <c r="FV186" s="22" t="e">
        <f ca="1">IF('National cons per cap'!FV187=0,0,((1/(1-Parameters!$B$187)*(MAX(1,'National cons per cap'!FV187)*'Non-Market - loss factor'!FV186)^(1-Parameters!$B$187)))*'[4]National population'!FV187)</f>
        <v>#VALUE!</v>
      </c>
      <c r="FW186" s="22" t="e">
        <f ca="1">IF('National cons per cap'!FW187=0,0,((1/(1-Parameters!$B$187)*(MAX(1,'National cons per cap'!FW187)*'Non-Market - loss factor'!FW186)^(1-Parameters!$B$187)))*'[4]National population'!FW187)</f>
        <v>#VALUE!</v>
      </c>
      <c r="FX186" s="22" t="e">
        <f ca="1">IF('National cons per cap'!FX187=0,0,((1/(1-Parameters!$B$187)*(MAX(1,'National cons per cap'!FX187)*'Non-Market - loss factor'!FX186)^(1-Parameters!$B$187)))*'[4]National population'!FX187)</f>
        <v>#VALUE!</v>
      </c>
      <c r="FY186" s="22" t="e">
        <f ca="1">IF('National cons per cap'!FY187=0,0,((1/(1-Parameters!$B$187)*(MAX(1,'National cons per cap'!FY187)*'Non-Market - loss factor'!FY186)^(1-Parameters!$B$187)))*'[4]National population'!FY187)</f>
        <v>#VALUE!</v>
      </c>
      <c r="FZ186" s="22" t="e">
        <f ca="1">IF('National cons per cap'!FZ187=0,0,((1/(1-Parameters!$B$187)*(MAX(1,'National cons per cap'!FZ187)*'Non-Market - loss factor'!FZ186)^(1-Parameters!$B$187)))*'[4]National population'!FZ187)</f>
        <v>#VALUE!</v>
      </c>
      <c r="GA186" s="22" t="e">
        <f ca="1">IF('National cons per cap'!GA187=0,0,((1/(1-Parameters!$B$187)*(MAX(1,'National cons per cap'!GA187)*'Non-Market - loss factor'!GA186)^(1-Parameters!$B$187)))*'[4]National population'!GA187)</f>
        <v>#VALUE!</v>
      </c>
      <c r="GB186" s="22" t="e">
        <f ca="1">IF('National cons per cap'!GB187=0,0,((1/(1-Parameters!$B$187)*(MAX(1,'National cons per cap'!GB187)*'Non-Market - loss factor'!GB186)^(1-Parameters!$B$187)))*'[4]National population'!GB187)</f>
        <v>#VALUE!</v>
      </c>
      <c r="GC186" s="22" t="e">
        <f ca="1">IF('National cons per cap'!GC187=0,0,((1/(1-Parameters!$B$187)*(MAX(1,'National cons per cap'!GC187)*'Non-Market - loss factor'!GC186)^(1-Parameters!$B$187)))*'[4]National population'!GC187)</f>
        <v>#VALUE!</v>
      </c>
      <c r="GD186" s="22" t="e">
        <f ca="1">IF('National cons per cap'!GD187=0,0,((1/(1-Parameters!$B$187)*(MAX(1,'National cons per cap'!GD187)*'Non-Market - loss factor'!GD186)^(1-Parameters!$B$187)))*'[4]National population'!GD187)</f>
        <v>#VALUE!</v>
      </c>
      <c r="GE186" s="22" t="e">
        <f ca="1">IF('National cons per cap'!GE187=0,0,((1/(1-Parameters!$B$187)*(MAX(1,'National cons per cap'!GE187)*'Non-Market - loss factor'!GE186)^(1-Parameters!$B$187)))*'[4]National population'!GE187)</f>
        <v>#VALUE!</v>
      </c>
      <c r="GF186" s="22" t="e">
        <f ca="1">IF('National cons per cap'!GF187=0,0,((1/(1-Parameters!$B$187)*(MAX(1,'National cons per cap'!GF187)*'Non-Market - loss factor'!GF186)^(1-Parameters!$B$187)))*'[4]National population'!GF187)</f>
        <v>#VALUE!</v>
      </c>
      <c r="GG186" s="22" t="e">
        <f ca="1">IF('National cons per cap'!GG187=0,0,((1/(1-Parameters!$B$187)*(MAX(1,'National cons per cap'!GG187)*'Non-Market - loss factor'!GG186)^(1-Parameters!$B$187)))*'[4]National population'!GG187)</f>
        <v>#VALUE!</v>
      </c>
      <c r="GH186" s="22" t="e">
        <f ca="1">IF('National cons per cap'!GH187=0,0,((1/(1-Parameters!$B$187)*(MAX(1,'National cons per cap'!GH187)*'Non-Market - loss factor'!GH186)^(1-Parameters!$B$187)))*'[4]National population'!GH187)</f>
        <v>#VALUE!</v>
      </c>
      <c r="GI186" s="22" t="e">
        <f ca="1">IF('National cons per cap'!GI187=0,0,((1/(1-Parameters!$B$187)*(MAX(1,'National cons per cap'!GI187)*'Non-Market - loss factor'!GI186)^(1-Parameters!$B$187)))*'[4]National population'!GI187)</f>
        <v>#VALUE!</v>
      </c>
      <c r="GJ186" s="22" t="e">
        <f ca="1">IF('National cons per cap'!GJ187=0,0,((1/(1-Parameters!$B$187)*(MAX(1,'National cons per cap'!GJ187)*'Non-Market - loss factor'!GJ186)^(1-Parameters!$B$187)))*'[4]National population'!GJ187)</f>
        <v>#VALUE!</v>
      </c>
      <c r="GK186" s="22" t="e">
        <f ca="1">IF('National cons per cap'!GK187=0,0,((1/(1-Parameters!$B$187)*(MAX(1,'National cons per cap'!GK187)*'Non-Market - loss factor'!GK186)^(1-Parameters!$B$187)))*'[4]National population'!GK187)</f>
        <v>#VALUE!</v>
      </c>
      <c r="GL186" s="22" t="e">
        <f ca="1">IF('National cons per cap'!GL187=0,0,((1/(1-Parameters!$B$187)*(MAX(1,'National cons per cap'!GL187)*'Non-Market - loss factor'!GL186)^(1-Parameters!$B$187)))*'[4]National population'!GL187)</f>
        <v>#VALUE!</v>
      </c>
      <c r="GM186" s="22" t="e">
        <f ca="1">IF('National cons per cap'!GM187=0,0,((1/(1-Parameters!$B$187)*(MAX(1,'National cons per cap'!GM187)*'Non-Market - loss factor'!GM186)^(1-Parameters!$B$187)))*'[4]National population'!GM187)</f>
        <v>#VALUE!</v>
      </c>
      <c r="GN186" s="28" t="e">
        <f ca="1">SUM(B186:GM186)*(1+Parameters!B$188)^-(A186-A$12)</f>
        <v>#VALUE!</v>
      </c>
      <c r="GO186" s="22" t="e">
        <f ca="1">(GN186*(1-Parameters!$B$187)/'[4]National population'!$GN187)^(1/(1-Parameters!$B$187))</f>
        <v>#VALUE!</v>
      </c>
      <c r="GP186" s="28"/>
    </row>
    <row r="187" spans="1:198" x14ac:dyDescent="0.45">
      <c r="A187" s="15">
        <v>2195</v>
      </c>
      <c r="B187" s="22" t="e">
        <f ca="1">IF('National cons per cap'!B188=0,0,((1/(1-Parameters!$B$187)*(MAX(1,'National cons per cap'!B188)*'Non-Market - loss factor'!B187)^(1-Parameters!$B$187)))*'[4]National population'!B188)</f>
        <v>#VALUE!</v>
      </c>
      <c r="C187" s="22" t="e">
        <f ca="1">IF('National cons per cap'!C188=0,0,((1/(1-Parameters!$B$187)*(MAX(1,'National cons per cap'!C188)*'Non-Market - loss factor'!C187)^(1-Parameters!$B$187)))*'[4]National population'!C188)</f>
        <v>#VALUE!</v>
      </c>
      <c r="D187" s="22" t="e">
        <f ca="1">IF('National cons per cap'!D188=0,0,((1/(1-Parameters!$B$187)*(MAX(1,'National cons per cap'!D188)*'Non-Market - loss factor'!D187)^(1-Parameters!$B$187)))*'[4]National population'!D188)</f>
        <v>#VALUE!</v>
      </c>
      <c r="E187" s="22" t="e">
        <f ca="1">IF('National cons per cap'!E188=0,0,((1/(1-Parameters!$B$187)*(MAX(1,'National cons per cap'!E188)*'Non-Market - loss factor'!E187)^(1-Parameters!$B$187)))*'[4]National population'!E188)</f>
        <v>#VALUE!</v>
      </c>
      <c r="F187" s="22" t="e">
        <f ca="1">IF('National cons per cap'!F188=0,0,((1/(1-Parameters!$B$187)*(MAX(1,'National cons per cap'!F188)*'Non-Market - loss factor'!F187)^(1-Parameters!$B$187)))*'[4]National population'!F188)</f>
        <v>#VALUE!</v>
      </c>
      <c r="G187" s="22" t="e">
        <f ca="1">IF('National cons per cap'!G188=0,0,((1/(1-Parameters!$B$187)*(MAX(1,'National cons per cap'!G188)*'Non-Market - loss factor'!G187)^(1-Parameters!$B$187)))*'[4]National population'!G188)</f>
        <v>#VALUE!</v>
      </c>
      <c r="H187" s="22" t="e">
        <f ca="1">IF('National cons per cap'!H188=0,0,((1/(1-Parameters!$B$187)*(MAX(1,'National cons per cap'!H188)*'Non-Market - loss factor'!H187)^(1-Parameters!$B$187)))*'[4]National population'!H188)</f>
        <v>#VALUE!</v>
      </c>
      <c r="I187" s="22" t="e">
        <f ca="1">IF('National cons per cap'!I188=0,0,((1/(1-Parameters!$B$187)*(MAX(1,'National cons per cap'!I188)*'Non-Market - loss factor'!I187)^(1-Parameters!$B$187)))*'[4]National population'!I188)</f>
        <v>#VALUE!</v>
      </c>
      <c r="J187" s="22" t="e">
        <f ca="1">IF('National cons per cap'!J188=0,0,((1/(1-Parameters!$B$187)*(MAX(1,'National cons per cap'!J188)*'Non-Market - loss factor'!J187)^(1-Parameters!$B$187)))*'[4]National population'!J188)</f>
        <v>#VALUE!</v>
      </c>
      <c r="K187" s="22" t="e">
        <f ca="1">IF('National cons per cap'!K188=0,0,((1/(1-Parameters!$B$187)*(MAX(1,'National cons per cap'!K188)*'Non-Market - loss factor'!K187)^(1-Parameters!$B$187)))*'[4]National population'!K188)</f>
        <v>#VALUE!</v>
      </c>
      <c r="L187" s="22" t="e">
        <f ca="1">IF('National cons per cap'!L188=0,0,((1/(1-Parameters!$B$187)*(MAX(1,'National cons per cap'!L188)*'Non-Market - loss factor'!L187)^(1-Parameters!$B$187)))*'[4]National population'!L188)</f>
        <v>#VALUE!</v>
      </c>
      <c r="M187" s="22" t="e">
        <f ca="1">IF('National cons per cap'!M188=0,0,((1/(1-Parameters!$B$187)*(MAX(1,'National cons per cap'!M188)*'Non-Market - loss factor'!M187)^(1-Parameters!$B$187)))*'[4]National population'!M188)</f>
        <v>#VALUE!</v>
      </c>
      <c r="N187" s="22" t="e">
        <f ca="1">IF('National cons per cap'!N188=0,0,((1/(1-Parameters!$B$187)*(MAX(1,'National cons per cap'!N188)*'Non-Market - loss factor'!N187)^(1-Parameters!$B$187)))*'[4]National population'!N188)</f>
        <v>#VALUE!</v>
      </c>
      <c r="O187" s="22" t="e">
        <f ca="1">IF('National cons per cap'!O188=0,0,((1/(1-Parameters!$B$187)*(MAX(1,'National cons per cap'!O188)*'Non-Market - loss factor'!O187)^(1-Parameters!$B$187)))*'[4]National population'!O188)</f>
        <v>#VALUE!</v>
      </c>
      <c r="P187" s="22" t="e">
        <f ca="1">IF('National cons per cap'!P188=0,0,((1/(1-Parameters!$B$187)*(MAX(1,'National cons per cap'!P188)*'Non-Market - loss factor'!P187)^(1-Parameters!$B$187)))*'[4]National population'!P188)</f>
        <v>#VALUE!</v>
      </c>
      <c r="Q187" s="22" t="e">
        <f ca="1">IF('National cons per cap'!Q188=0,0,((1/(1-Parameters!$B$187)*(MAX(1,'National cons per cap'!Q188)*'Non-Market - loss factor'!Q187)^(1-Parameters!$B$187)))*'[4]National population'!Q188)</f>
        <v>#VALUE!</v>
      </c>
      <c r="R187" s="22" t="e">
        <f ca="1">IF('National cons per cap'!R188=0,0,((1/(1-Parameters!$B$187)*(MAX(1,'National cons per cap'!R188)*'Non-Market - loss factor'!R187)^(1-Parameters!$B$187)))*'[4]National population'!R188)</f>
        <v>#VALUE!</v>
      </c>
      <c r="S187" s="22" t="e">
        <f ca="1">IF('National cons per cap'!S188=0,0,((1/(1-Parameters!$B$187)*(MAX(1,'National cons per cap'!S188)*'Non-Market - loss factor'!S187)^(1-Parameters!$B$187)))*'[4]National population'!S188)</f>
        <v>#VALUE!</v>
      </c>
      <c r="T187" s="22" t="e">
        <f ca="1">IF('National cons per cap'!T188=0,0,((1/(1-Parameters!$B$187)*(MAX(1,'National cons per cap'!T188)*'Non-Market - loss factor'!T187)^(1-Parameters!$B$187)))*'[4]National population'!T188)</f>
        <v>#VALUE!</v>
      </c>
      <c r="U187" s="22" t="e">
        <f ca="1">IF('National cons per cap'!U188=0,0,((1/(1-Parameters!$B$187)*(MAX(1,'National cons per cap'!U188)*'Non-Market - loss factor'!U187)^(1-Parameters!$B$187)))*'[4]National population'!U188)</f>
        <v>#VALUE!</v>
      </c>
      <c r="V187" s="22" t="e">
        <f ca="1">IF('National cons per cap'!V188=0,0,((1/(1-Parameters!$B$187)*(MAX(1,'National cons per cap'!V188)*'Non-Market - loss factor'!V187)^(1-Parameters!$B$187)))*'[4]National population'!V188)</f>
        <v>#VALUE!</v>
      </c>
      <c r="W187" s="22" t="e">
        <f ca="1">IF('National cons per cap'!W188=0,0,((1/(1-Parameters!$B$187)*(MAX(1,'National cons per cap'!W188)*'Non-Market - loss factor'!W187)^(1-Parameters!$B$187)))*'[4]National population'!W188)</f>
        <v>#VALUE!</v>
      </c>
      <c r="X187" s="22" t="e">
        <f ca="1">IF('National cons per cap'!X188=0,0,((1/(1-Parameters!$B$187)*(MAX(1,'National cons per cap'!X188)*'Non-Market - loss factor'!X187)^(1-Parameters!$B$187)))*'[4]National population'!X188)</f>
        <v>#VALUE!</v>
      </c>
      <c r="Y187" s="22" t="e">
        <f ca="1">IF('National cons per cap'!Y188=0,0,((1/(1-Parameters!$B$187)*(MAX(1,'National cons per cap'!Y188)*'Non-Market - loss factor'!Y187)^(1-Parameters!$B$187)))*'[4]National population'!Y188)</f>
        <v>#VALUE!</v>
      </c>
      <c r="Z187" s="22" t="e">
        <f ca="1">IF('National cons per cap'!Z188=0,0,((1/(1-Parameters!$B$187)*(MAX(1,'National cons per cap'!Z188)*'Non-Market - loss factor'!Z187)^(1-Parameters!$B$187)))*'[4]National population'!Z188)</f>
        <v>#VALUE!</v>
      </c>
      <c r="AA187" s="22" t="e">
        <f ca="1">IF('National cons per cap'!AA188=0,0,((1/(1-Parameters!$B$187)*(MAX(1,'National cons per cap'!AA188)*'Non-Market - loss factor'!AA187)^(1-Parameters!$B$187)))*'[4]National population'!AA188)</f>
        <v>#VALUE!</v>
      </c>
      <c r="AB187" s="22" t="e">
        <f ca="1">IF('National cons per cap'!AB188=0,0,((1/(1-Parameters!$B$187)*(MAX(1,'National cons per cap'!AB188)*'Non-Market - loss factor'!AB187)^(1-Parameters!$B$187)))*'[4]National population'!AB188)</f>
        <v>#VALUE!</v>
      </c>
      <c r="AC187" s="22" t="e">
        <f ca="1">IF('National cons per cap'!AC188=0,0,((1/(1-Parameters!$B$187)*(MAX(1,'National cons per cap'!AC188)*'Non-Market - loss factor'!AC187)^(1-Parameters!$B$187)))*'[4]National population'!AC188)</f>
        <v>#VALUE!</v>
      </c>
      <c r="AD187" s="22" t="e">
        <f ca="1">IF('National cons per cap'!AD188=0,0,((1/(1-Parameters!$B$187)*(MAX(1,'National cons per cap'!AD188)*'Non-Market - loss factor'!AD187)^(1-Parameters!$B$187)))*'[4]National population'!AD188)</f>
        <v>#VALUE!</v>
      </c>
      <c r="AE187" s="22" t="e">
        <f ca="1">IF('National cons per cap'!AE188=0,0,((1/(1-Parameters!$B$187)*(MAX(1,'National cons per cap'!AE188)*'Non-Market - loss factor'!AE187)^(1-Parameters!$B$187)))*'[4]National population'!AE188)</f>
        <v>#VALUE!</v>
      </c>
      <c r="AF187" s="22" t="e">
        <f ca="1">IF('National cons per cap'!AF188=0,0,((1/(1-Parameters!$B$187)*(MAX(1,'National cons per cap'!AF188)*'Non-Market - loss factor'!AF187)^(1-Parameters!$B$187)))*'[4]National population'!AF188)</f>
        <v>#VALUE!</v>
      </c>
      <c r="AG187" s="22" t="e">
        <f ca="1">IF('National cons per cap'!AG188=0,0,((1/(1-Parameters!$B$187)*(MAX(1,'National cons per cap'!AG188)*'Non-Market - loss factor'!AG187)^(1-Parameters!$B$187)))*'[4]National population'!AG188)</f>
        <v>#VALUE!</v>
      </c>
      <c r="AH187" s="22" t="e">
        <f ca="1">IF('National cons per cap'!AH188=0,0,((1/(1-Parameters!$B$187)*(MAX(1,'National cons per cap'!AH188)*'Non-Market - loss factor'!AH187)^(1-Parameters!$B$187)))*'[4]National population'!AH188)</f>
        <v>#VALUE!</v>
      </c>
      <c r="AI187" s="22" t="e">
        <f ca="1">IF('National cons per cap'!AI188=0,0,((1/(1-Parameters!$B$187)*(MAX(1,'National cons per cap'!AI188)*'Non-Market - loss factor'!AI187)^(1-Parameters!$B$187)))*'[4]National population'!AI188)</f>
        <v>#VALUE!</v>
      </c>
      <c r="AJ187" s="22" t="e">
        <f ca="1">IF('National cons per cap'!AJ188=0,0,((1/(1-Parameters!$B$187)*(MAX(1,'National cons per cap'!AJ188)*'Non-Market - loss factor'!AJ187)^(1-Parameters!$B$187)))*'[4]National population'!AJ188)</f>
        <v>#VALUE!</v>
      </c>
      <c r="AK187" s="22" t="e">
        <f ca="1">IF('National cons per cap'!AK188=0,0,((1/(1-Parameters!$B$187)*(MAX(1,'National cons per cap'!AK188)*'Non-Market - loss factor'!AK187)^(1-Parameters!$B$187)))*'[4]National population'!AK188)</f>
        <v>#VALUE!</v>
      </c>
      <c r="AL187" s="22" t="e">
        <f ca="1">IF('National cons per cap'!AL188=0,0,((1/(1-Parameters!$B$187)*(MAX(1,'National cons per cap'!AL188)*'Non-Market - loss factor'!AL187)^(1-Parameters!$B$187)))*'[4]National population'!AL188)</f>
        <v>#VALUE!</v>
      </c>
      <c r="AM187" s="22" t="e">
        <f ca="1">IF('National cons per cap'!AM188=0,0,((1/(1-Parameters!$B$187)*(MAX(1,'National cons per cap'!AM188)*'Non-Market - loss factor'!AM187)^(1-Parameters!$B$187)))*'[4]National population'!AM188)</f>
        <v>#VALUE!</v>
      </c>
      <c r="AN187" s="22" t="e">
        <f ca="1">IF('National cons per cap'!AN188=0,0,((1/(1-Parameters!$B$187)*(MAX(1,'National cons per cap'!AN188)*'Non-Market - loss factor'!AN187)^(1-Parameters!$B$187)))*'[4]National population'!AN188)</f>
        <v>#VALUE!</v>
      </c>
      <c r="AO187" s="22" t="e">
        <f ca="1">IF('National cons per cap'!AO188=0,0,((1/(1-Parameters!$B$187)*(MAX(1,'National cons per cap'!AO188)*'Non-Market - loss factor'!AO187)^(1-Parameters!$B$187)))*'[4]National population'!AO188)</f>
        <v>#VALUE!</v>
      </c>
      <c r="AP187" s="22" t="e">
        <f ca="1">IF('National cons per cap'!AP188=0,0,((1/(1-Parameters!$B$187)*(MAX(1,'National cons per cap'!AP188)*'Non-Market - loss factor'!AP187)^(1-Parameters!$B$187)))*'[4]National population'!AP188)</f>
        <v>#VALUE!</v>
      </c>
      <c r="AQ187" s="22" t="e">
        <f ca="1">IF('National cons per cap'!AQ188=0,0,((1/(1-Parameters!$B$187)*(MAX(1,'National cons per cap'!AQ188)*'Non-Market - loss factor'!AQ187)^(1-Parameters!$B$187)))*'[4]National population'!AQ188)</f>
        <v>#VALUE!</v>
      </c>
      <c r="AR187" s="22" t="e">
        <f ca="1">IF('National cons per cap'!AR188=0,0,((1/(1-Parameters!$B$187)*(MAX(1,'National cons per cap'!AR188)*'Non-Market - loss factor'!AR187)^(1-Parameters!$B$187)))*'[4]National population'!AR188)</f>
        <v>#VALUE!</v>
      </c>
      <c r="AS187" s="22" t="e">
        <f ca="1">IF('National cons per cap'!AS188=0,0,((1/(1-Parameters!$B$187)*(MAX(1,'National cons per cap'!AS188)*'Non-Market - loss factor'!AS187)^(1-Parameters!$B$187)))*'[4]National population'!AS188)</f>
        <v>#VALUE!</v>
      </c>
      <c r="AT187" s="22" t="e">
        <f ca="1">IF('National cons per cap'!AT188=0,0,((1/(1-Parameters!$B$187)*(MAX(1,'National cons per cap'!AT188)*'Non-Market - loss factor'!AT187)^(1-Parameters!$B$187)))*'[4]National population'!AT188)</f>
        <v>#VALUE!</v>
      </c>
      <c r="AU187" s="22" t="e">
        <f ca="1">IF('National cons per cap'!AU188=0,0,((1/(1-Parameters!$B$187)*(MAX(1,'National cons per cap'!AU188)*'Non-Market - loss factor'!AU187)^(1-Parameters!$B$187)))*'[4]National population'!AU188)</f>
        <v>#VALUE!</v>
      </c>
      <c r="AV187" s="22" t="e">
        <f ca="1">IF('National cons per cap'!AV188=0,0,((1/(1-Parameters!$B$187)*(MAX(1,'National cons per cap'!AV188)*'Non-Market - loss factor'!AV187)^(1-Parameters!$B$187)))*'[4]National population'!AV188)</f>
        <v>#VALUE!</v>
      </c>
      <c r="AW187" s="22" t="e">
        <f ca="1">IF('National cons per cap'!AW188=0,0,((1/(1-Parameters!$B$187)*(MAX(1,'National cons per cap'!AW188)*'Non-Market - loss factor'!AW187)^(1-Parameters!$B$187)))*'[4]National population'!AW188)</f>
        <v>#VALUE!</v>
      </c>
      <c r="AX187" s="22" t="e">
        <f ca="1">IF('National cons per cap'!AX188=0,0,((1/(1-Parameters!$B$187)*(MAX(1,'National cons per cap'!AX188)*'Non-Market - loss factor'!AX187)^(1-Parameters!$B$187)))*'[4]National population'!AX188)</f>
        <v>#VALUE!</v>
      </c>
      <c r="AY187" s="22" t="e">
        <f ca="1">IF('National cons per cap'!AY188=0,0,((1/(1-Parameters!$B$187)*(MAX(1,'National cons per cap'!AY188)*'Non-Market - loss factor'!AY187)^(1-Parameters!$B$187)))*'[4]National population'!AY188)</f>
        <v>#VALUE!</v>
      </c>
      <c r="AZ187" s="22" t="e">
        <f ca="1">IF('National cons per cap'!AZ188=0,0,((1/(1-Parameters!$B$187)*(MAX(1,'National cons per cap'!AZ188)*'Non-Market - loss factor'!AZ187)^(1-Parameters!$B$187)))*'[4]National population'!AZ188)</f>
        <v>#VALUE!</v>
      </c>
      <c r="BA187" s="22" t="e">
        <f ca="1">IF('National cons per cap'!BA188=0,0,((1/(1-Parameters!$B$187)*(MAX(1,'National cons per cap'!BA188)*'Non-Market - loss factor'!BA187)^(1-Parameters!$B$187)))*'[4]National population'!BA188)</f>
        <v>#VALUE!</v>
      </c>
      <c r="BB187" s="22" t="e">
        <f ca="1">IF('National cons per cap'!BB188=0,0,((1/(1-Parameters!$B$187)*(MAX(1,'National cons per cap'!BB188)*'Non-Market - loss factor'!BB187)^(1-Parameters!$B$187)))*'[4]National population'!BB188)</f>
        <v>#VALUE!</v>
      </c>
      <c r="BC187" s="22" t="e">
        <f ca="1">IF('National cons per cap'!BC188=0,0,((1/(1-Parameters!$B$187)*(MAX(1,'National cons per cap'!BC188)*'Non-Market - loss factor'!BC187)^(1-Parameters!$B$187)))*'[4]National population'!BC188)</f>
        <v>#VALUE!</v>
      </c>
      <c r="BD187" s="22" t="e">
        <f ca="1">IF('National cons per cap'!BD188=0,0,((1/(1-Parameters!$B$187)*(MAX(1,'National cons per cap'!BD188)*'Non-Market - loss factor'!BD187)^(1-Parameters!$B$187)))*'[4]National population'!BD188)</f>
        <v>#VALUE!</v>
      </c>
      <c r="BE187" s="22" t="e">
        <f ca="1">IF('National cons per cap'!BE188=0,0,((1/(1-Parameters!$B$187)*(MAX(1,'National cons per cap'!BE188)*'Non-Market - loss factor'!BE187)^(1-Parameters!$B$187)))*'[4]National population'!BE188)</f>
        <v>#VALUE!</v>
      </c>
      <c r="BF187" s="22" t="e">
        <f ca="1">IF('National cons per cap'!BF188=0,0,((1/(1-Parameters!$B$187)*(MAX(1,'National cons per cap'!BF188)*'Non-Market - loss factor'!BF187)^(1-Parameters!$B$187)))*'[4]National population'!BF188)</f>
        <v>#VALUE!</v>
      </c>
      <c r="BG187" s="22" t="e">
        <f ca="1">IF('National cons per cap'!BG188=0,0,((1/(1-Parameters!$B$187)*(MAX(1,'National cons per cap'!BG188)*'Non-Market - loss factor'!BG187)^(1-Parameters!$B$187)))*'[4]National population'!BG188)</f>
        <v>#VALUE!</v>
      </c>
      <c r="BH187" s="22" t="e">
        <f ca="1">IF('National cons per cap'!BH188=0,0,((1/(1-Parameters!$B$187)*(MAX(1,'National cons per cap'!BH188)*'Non-Market - loss factor'!BH187)^(1-Parameters!$B$187)))*'[4]National population'!BH188)</f>
        <v>#VALUE!</v>
      </c>
      <c r="BI187" s="22" t="e">
        <f ca="1">IF('National cons per cap'!BI188=0,0,((1/(1-Parameters!$B$187)*(MAX(1,'National cons per cap'!BI188)*'Non-Market - loss factor'!BI187)^(1-Parameters!$B$187)))*'[4]National population'!BI188)</f>
        <v>#VALUE!</v>
      </c>
      <c r="BJ187" s="22" t="e">
        <f ca="1">IF('National cons per cap'!BJ188=0,0,((1/(1-Parameters!$B$187)*(MAX(1,'National cons per cap'!BJ188)*'Non-Market - loss factor'!BJ187)^(1-Parameters!$B$187)))*'[4]National population'!BJ188)</f>
        <v>#VALUE!</v>
      </c>
      <c r="BK187" s="22" t="e">
        <f ca="1">IF('National cons per cap'!BK188=0,0,((1/(1-Parameters!$B$187)*(MAX(1,'National cons per cap'!BK188)*'Non-Market - loss factor'!BK187)^(1-Parameters!$B$187)))*'[4]National population'!BK188)</f>
        <v>#VALUE!</v>
      </c>
      <c r="BL187" s="22" t="e">
        <f ca="1">IF('National cons per cap'!BL188=0,0,((1/(1-Parameters!$B$187)*(MAX(1,'National cons per cap'!BL188)*'Non-Market - loss factor'!BL187)^(1-Parameters!$B$187)))*'[4]National population'!BL188)</f>
        <v>#VALUE!</v>
      </c>
      <c r="BM187" s="22" t="e">
        <f ca="1">IF('National cons per cap'!BM188=0,0,((1/(1-Parameters!$B$187)*(MAX(1,'National cons per cap'!BM188)*'Non-Market - loss factor'!BM187)^(1-Parameters!$B$187)))*'[4]National population'!BM188)</f>
        <v>#VALUE!</v>
      </c>
      <c r="BN187" s="22" t="e">
        <f ca="1">IF('National cons per cap'!BN188=0,0,((1/(1-Parameters!$B$187)*(MAX(1,'National cons per cap'!BN188)*'Non-Market - loss factor'!BN187)^(1-Parameters!$B$187)))*'[4]National population'!BN188)</f>
        <v>#VALUE!</v>
      </c>
      <c r="BO187" s="22" t="e">
        <f ca="1">IF('National cons per cap'!BO188=0,0,((1/(1-Parameters!$B$187)*(MAX(1,'National cons per cap'!BO188)*'Non-Market - loss factor'!BO187)^(1-Parameters!$B$187)))*'[4]National population'!BO188)</f>
        <v>#VALUE!</v>
      </c>
      <c r="BP187" s="22" t="e">
        <f ca="1">IF('National cons per cap'!BP188=0,0,((1/(1-Parameters!$B$187)*(MAX(1,'National cons per cap'!BP188)*'Non-Market - loss factor'!BP187)^(1-Parameters!$B$187)))*'[4]National population'!BP188)</f>
        <v>#VALUE!</v>
      </c>
      <c r="BQ187" s="22" t="e">
        <f ca="1">IF('National cons per cap'!BQ188=0,0,((1/(1-Parameters!$B$187)*(MAX(1,'National cons per cap'!BQ188)*'Non-Market - loss factor'!BQ187)^(1-Parameters!$B$187)))*'[4]National population'!BQ188)</f>
        <v>#VALUE!</v>
      </c>
      <c r="BR187" s="22" t="e">
        <f ca="1">IF('National cons per cap'!BR188=0,0,((1/(1-Parameters!$B$187)*(MAX(1,'National cons per cap'!BR188)*'Non-Market - loss factor'!BR187)^(1-Parameters!$B$187)))*'[4]National population'!BR188)</f>
        <v>#VALUE!</v>
      </c>
      <c r="BS187" s="22" t="e">
        <f ca="1">IF('National cons per cap'!BS188=0,0,((1/(1-Parameters!$B$187)*(MAX(1,'National cons per cap'!BS188)*'Non-Market - loss factor'!BS187)^(1-Parameters!$B$187)))*'[4]National population'!BS188)</f>
        <v>#VALUE!</v>
      </c>
      <c r="BT187" s="22" t="e">
        <f ca="1">IF('National cons per cap'!BT188=0,0,((1/(1-Parameters!$B$187)*(MAX(1,'National cons per cap'!BT188)*'Non-Market - loss factor'!BT187)^(1-Parameters!$B$187)))*'[4]National population'!BT188)</f>
        <v>#VALUE!</v>
      </c>
      <c r="BU187" s="22" t="e">
        <f ca="1">IF('National cons per cap'!BU188=0,0,((1/(1-Parameters!$B$187)*(MAX(1,'National cons per cap'!BU188)*'Non-Market - loss factor'!BU187)^(1-Parameters!$B$187)))*'[4]National population'!BU188)</f>
        <v>#VALUE!</v>
      </c>
      <c r="BV187" s="22" t="e">
        <f ca="1">IF('National cons per cap'!BV188=0,0,((1/(1-Parameters!$B$187)*(MAX(1,'National cons per cap'!BV188)*'Non-Market - loss factor'!BV187)^(1-Parameters!$B$187)))*'[4]National population'!BV188)</f>
        <v>#VALUE!</v>
      </c>
      <c r="BW187" s="22" t="e">
        <f ca="1">IF('National cons per cap'!BW188=0,0,((1/(1-Parameters!$B$187)*(MAX(1,'National cons per cap'!BW188)*'Non-Market - loss factor'!BW187)^(1-Parameters!$B$187)))*'[4]National population'!BW188)</f>
        <v>#VALUE!</v>
      </c>
      <c r="BX187" s="22" t="e">
        <f ca="1">IF('National cons per cap'!BX188=0,0,((1/(1-Parameters!$B$187)*(MAX(1,'National cons per cap'!BX188)*'Non-Market - loss factor'!BX187)^(1-Parameters!$B$187)))*'[4]National population'!BX188)</f>
        <v>#VALUE!</v>
      </c>
      <c r="BY187" s="22" t="e">
        <f ca="1">IF('National cons per cap'!BY188=0,0,((1/(1-Parameters!$B$187)*(MAX(1,'National cons per cap'!BY188)*'Non-Market - loss factor'!BY187)^(1-Parameters!$B$187)))*'[4]National population'!BY188)</f>
        <v>#VALUE!</v>
      </c>
      <c r="BZ187" s="22" t="e">
        <f ca="1">IF('National cons per cap'!BZ188=0,0,((1/(1-Parameters!$B$187)*(MAX(1,'National cons per cap'!BZ188)*'Non-Market - loss factor'!BZ187)^(1-Parameters!$B$187)))*'[4]National population'!BZ188)</f>
        <v>#VALUE!</v>
      </c>
      <c r="CA187" s="22" t="e">
        <f ca="1">IF('National cons per cap'!CA188=0,0,((1/(1-Parameters!$B$187)*(MAX(1,'National cons per cap'!CA188)*'Non-Market - loss factor'!CA187)^(1-Parameters!$B$187)))*'[4]National population'!CA188)</f>
        <v>#VALUE!</v>
      </c>
      <c r="CB187" s="22" t="e">
        <f ca="1">IF('National cons per cap'!CB188=0,0,((1/(1-Parameters!$B$187)*(MAX(1,'National cons per cap'!CB188)*'Non-Market - loss factor'!CB187)^(1-Parameters!$B$187)))*'[4]National population'!CB188)</f>
        <v>#VALUE!</v>
      </c>
      <c r="CC187" s="22" t="e">
        <f ca="1">IF('National cons per cap'!CC188=0,0,((1/(1-Parameters!$B$187)*(MAX(1,'National cons per cap'!CC188)*'Non-Market - loss factor'!CC187)^(1-Parameters!$B$187)))*'[4]National population'!CC188)</f>
        <v>#VALUE!</v>
      </c>
      <c r="CD187" s="22" t="e">
        <f ca="1">IF('National cons per cap'!CD188=0,0,((1/(1-Parameters!$B$187)*(MAX(1,'National cons per cap'!CD188)*'Non-Market - loss factor'!CD187)^(1-Parameters!$B$187)))*'[4]National population'!CD188)</f>
        <v>#VALUE!</v>
      </c>
      <c r="CE187" s="22" t="e">
        <f ca="1">IF('National cons per cap'!CE188=0,0,((1/(1-Parameters!$B$187)*(MAX(1,'National cons per cap'!CE188)*'Non-Market - loss factor'!CE187)^(1-Parameters!$B$187)))*'[4]National population'!CE188)</f>
        <v>#VALUE!</v>
      </c>
      <c r="CF187" s="22" t="e">
        <f ca="1">IF('National cons per cap'!CF188=0,0,((1/(1-Parameters!$B$187)*(MAX(1,'National cons per cap'!CF188)*'Non-Market - loss factor'!CF187)^(1-Parameters!$B$187)))*'[4]National population'!CF188)</f>
        <v>#VALUE!</v>
      </c>
      <c r="CG187" s="22" t="e">
        <f ca="1">IF('National cons per cap'!CG188=0,0,((1/(1-Parameters!$B$187)*(MAX(1,'National cons per cap'!CG188)*'Non-Market - loss factor'!CG187)^(1-Parameters!$B$187)))*'[4]National population'!CG188)</f>
        <v>#VALUE!</v>
      </c>
      <c r="CH187" s="22" t="e">
        <f ca="1">IF('National cons per cap'!CH188=0,0,((1/(1-Parameters!$B$187)*(MAX(1,'National cons per cap'!CH188)*'Non-Market - loss factor'!CH187)^(1-Parameters!$B$187)))*'[4]National population'!CH188)</f>
        <v>#VALUE!</v>
      </c>
      <c r="CI187" s="22" t="e">
        <f ca="1">IF('National cons per cap'!CI188=0,0,((1/(1-Parameters!$B$187)*(MAX(1,'National cons per cap'!CI188)*'Non-Market - loss factor'!CI187)^(1-Parameters!$B$187)))*'[4]National population'!CI188)</f>
        <v>#VALUE!</v>
      </c>
      <c r="CJ187" s="22" t="e">
        <f ca="1">IF('National cons per cap'!CJ188=0,0,((1/(1-Parameters!$B$187)*(MAX(1,'National cons per cap'!CJ188)*'Non-Market - loss factor'!CJ187)^(1-Parameters!$B$187)))*'[4]National population'!CJ188)</f>
        <v>#VALUE!</v>
      </c>
      <c r="CK187" s="22" t="e">
        <f ca="1">IF('National cons per cap'!CK188=0,0,((1/(1-Parameters!$B$187)*(MAX(1,'National cons per cap'!CK188)*'Non-Market - loss factor'!CK187)^(1-Parameters!$B$187)))*'[4]National population'!CK188)</f>
        <v>#VALUE!</v>
      </c>
      <c r="CL187" s="22" t="e">
        <f ca="1">IF('National cons per cap'!CL188=0,0,((1/(1-Parameters!$B$187)*(MAX(1,'National cons per cap'!CL188)*'Non-Market - loss factor'!CL187)^(1-Parameters!$B$187)))*'[4]National population'!CL188)</f>
        <v>#VALUE!</v>
      </c>
      <c r="CM187" s="22" t="e">
        <f ca="1">IF('National cons per cap'!CM188=0,0,((1/(1-Parameters!$B$187)*(MAX(1,'National cons per cap'!CM188)*'Non-Market - loss factor'!CM187)^(1-Parameters!$B$187)))*'[4]National population'!CM188)</f>
        <v>#VALUE!</v>
      </c>
      <c r="CN187" s="22" t="e">
        <f ca="1">IF('National cons per cap'!CN188=0,0,((1/(1-Parameters!$B$187)*(MAX(1,'National cons per cap'!CN188)*'Non-Market - loss factor'!CN187)^(1-Parameters!$B$187)))*'[4]National population'!CN188)</f>
        <v>#VALUE!</v>
      </c>
      <c r="CO187" s="22" t="e">
        <f ca="1">IF('National cons per cap'!CO188=0,0,((1/(1-Parameters!$B$187)*(MAX(1,'National cons per cap'!CO188)*'Non-Market - loss factor'!CO187)^(1-Parameters!$B$187)))*'[4]National population'!CO188)</f>
        <v>#VALUE!</v>
      </c>
      <c r="CP187" s="22" t="e">
        <f ca="1">IF('National cons per cap'!CP188=0,0,((1/(1-Parameters!$B$187)*(MAX(1,'National cons per cap'!CP188)*'Non-Market - loss factor'!CP187)^(1-Parameters!$B$187)))*'[4]National population'!CP188)</f>
        <v>#VALUE!</v>
      </c>
      <c r="CQ187" s="22" t="e">
        <f ca="1">IF('National cons per cap'!CQ188=0,0,((1/(1-Parameters!$B$187)*(MAX(1,'National cons per cap'!CQ188)*'Non-Market - loss factor'!CQ187)^(1-Parameters!$B$187)))*'[4]National population'!CQ188)</f>
        <v>#VALUE!</v>
      </c>
      <c r="CR187" s="22" t="e">
        <f ca="1">IF('National cons per cap'!CR188=0,0,((1/(1-Parameters!$B$187)*(MAX(1,'National cons per cap'!CR188)*'Non-Market - loss factor'!CR187)^(1-Parameters!$B$187)))*'[4]National population'!CR188)</f>
        <v>#VALUE!</v>
      </c>
      <c r="CS187" s="22" t="e">
        <f ca="1">IF('National cons per cap'!CS188=0,0,((1/(1-Parameters!$B$187)*(MAX(1,'National cons per cap'!CS188)*'Non-Market - loss factor'!CS187)^(1-Parameters!$B$187)))*'[4]National population'!CS188)</f>
        <v>#VALUE!</v>
      </c>
      <c r="CT187" s="22" t="e">
        <f ca="1">IF('National cons per cap'!CT188=0,0,((1/(1-Parameters!$B$187)*(MAX(1,'National cons per cap'!CT188)*'Non-Market - loss factor'!CT187)^(1-Parameters!$B$187)))*'[4]National population'!CT188)</f>
        <v>#VALUE!</v>
      </c>
      <c r="CU187" s="22" t="e">
        <f ca="1">IF('National cons per cap'!CU188=0,0,((1/(1-Parameters!$B$187)*(MAX(1,'National cons per cap'!CU188)*'Non-Market - loss factor'!CU187)^(1-Parameters!$B$187)))*'[4]National population'!CU188)</f>
        <v>#VALUE!</v>
      </c>
      <c r="CV187" s="22" t="e">
        <f ca="1">IF('National cons per cap'!CV188=0,0,((1/(1-Parameters!$B$187)*(MAX(1,'National cons per cap'!CV188)*'Non-Market - loss factor'!CV187)^(1-Parameters!$B$187)))*'[4]National population'!CV188)</f>
        <v>#VALUE!</v>
      </c>
      <c r="CW187" s="22" t="e">
        <f ca="1">IF('National cons per cap'!CW188=0,0,((1/(1-Parameters!$B$187)*(MAX(1,'National cons per cap'!CW188)*'Non-Market - loss factor'!CW187)^(1-Parameters!$B$187)))*'[4]National population'!CW188)</f>
        <v>#VALUE!</v>
      </c>
      <c r="CX187" s="22" t="e">
        <f ca="1">IF('National cons per cap'!CX188=0,0,((1/(1-Parameters!$B$187)*(MAX(1,'National cons per cap'!CX188)*'Non-Market - loss factor'!CX187)^(1-Parameters!$B$187)))*'[4]National population'!CX188)</f>
        <v>#VALUE!</v>
      </c>
      <c r="CY187" s="22" t="e">
        <f ca="1">IF('National cons per cap'!CY188=0,0,((1/(1-Parameters!$B$187)*(MAX(1,'National cons per cap'!CY188)*'Non-Market - loss factor'!CY187)^(1-Parameters!$B$187)))*'[4]National population'!CY188)</f>
        <v>#VALUE!</v>
      </c>
      <c r="CZ187" s="22" t="e">
        <f ca="1">IF('National cons per cap'!CZ188=0,0,((1/(1-Parameters!$B$187)*(MAX(1,'National cons per cap'!CZ188)*'Non-Market - loss factor'!CZ187)^(1-Parameters!$B$187)))*'[4]National population'!CZ188)</f>
        <v>#VALUE!</v>
      </c>
      <c r="DA187" s="22" t="e">
        <f ca="1">IF('National cons per cap'!DA188=0,0,((1/(1-Parameters!$B$187)*(MAX(1,'National cons per cap'!DA188)*'Non-Market - loss factor'!DA187)^(1-Parameters!$B$187)))*'[4]National population'!DA188)</f>
        <v>#VALUE!</v>
      </c>
      <c r="DB187" s="22" t="e">
        <f ca="1">IF('National cons per cap'!DB188=0,0,((1/(1-Parameters!$B$187)*(MAX(1,'National cons per cap'!DB188)*'Non-Market - loss factor'!DB187)^(1-Parameters!$B$187)))*'[4]National population'!DB188)</f>
        <v>#VALUE!</v>
      </c>
      <c r="DC187" s="22" t="e">
        <f ca="1">IF('National cons per cap'!DC188=0,0,((1/(1-Parameters!$B$187)*(MAX(1,'National cons per cap'!DC188)*'Non-Market - loss factor'!DC187)^(1-Parameters!$B$187)))*'[4]National population'!DC188)</f>
        <v>#VALUE!</v>
      </c>
      <c r="DD187" s="22" t="e">
        <f ca="1">IF('National cons per cap'!DD188=0,0,((1/(1-Parameters!$B$187)*(MAX(1,'National cons per cap'!DD188)*'Non-Market - loss factor'!DD187)^(1-Parameters!$B$187)))*'[4]National population'!DD188)</f>
        <v>#VALUE!</v>
      </c>
      <c r="DE187" s="22" t="e">
        <f ca="1">IF('National cons per cap'!DE188=0,0,((1/(1-Parameters!$B$187)*(MAX(1,'National cons per cap'!DE188)*'Non-Market - loss factor'!DE187)^(1-Parameters!$B$187)))*'[4]National population'!DE188)</f>
        <v>#VALUE!</v>
      </c>
      <c r="DF187" s="22" t="e">
        <f ca="1">IF('National cons per cap'!DF188=0,0,((1/(1-Parameters!$B$187)*(MAX(1,'National cons per cap'!DF188)*'Non-Market - loss factor'!DF187)^(1-Parameters!$B$187)))*'[4]National population'!DF188)</f>
        <v>#VALUE!</v>
      </c>
      <c r="DG187" s="22" t="e">
        <f ca="1">IF('National cons per cap'!DG188=0,0,((1/(1-Parameters!$B$187)*(MAX(1,'National cons per cap'!DG188)*'Non-Market - loss factor'!DG187)^(1-Parameters!$B$187)))*'[4]National population'!DG188)</f>
        <v>#VALUE!</v>
      </c>
      <c r="DH187" s="22" t="e">
        <f ca="1">IF('National cons per cap'!DH188=0,0,((1/(1-Parameters!$B$187)*(MAX(1,'National cons per cap'!DH188)*'Non-Market - loss factor'!DH187)^(1-Parameters!$B$187)))*'[4]National population'!DH188)</f>
        <v>#VALUE!</v>
      </c>
      <c r="DI187" s="22" t="e">
        <f ca="1">IF('National cons per cap'!DI188=0,0,((1/(1-Parameters!$B$187)*(MAX(1,'National cons per cap'!DI188)*'Non-Market - loss factor'!DI187)^(1-Parameters!$B$187)))*'[4]National population'!DI188)</f>
        <v>#VALUE!</v>
      </c>
      <c r="DJ187" s="22" t="e">
        <f ca="1">IF('National cons per cap'!DJ188=0,0,((1/(1-Parameters!$B$187)*(MAX(1,'National cons per cap'!DJ188)*'Non-Market - loss factor'!DJ187)^(1-Parameters!$B$187)))*'[4]National population'!DJ188)</f>
        <v>#VALUE!</v>
      </c>
      <c r="DK187" s="22" t="e">
        <f ca="1">IF('National cons per cap'!DK188=0,0,((1/(1-Parameters!$B$187)*(MAX(1,'National cons per cap'!DK188)*'Non-Market - loss factor'!DK187)^(1-Parameters!$B$187)))*'[4]National population'!DK188)</f>
        <v>#VALUE!</v>
      </c>
      <c r="DL187" s="22" t="e">
        <f ca="1">IF('National cons per cap'!DL188=0,0,((1/(1-Parameters!$B$187)*(MAX(1,'National cons per cap'!DL188)*'Non-Market - loss factor'!DL187)^(1-Parameters!$B$187)))*'[4]National population'!DL188)</f>
        <v>#VALUE!</v>
      </c>
      <c r="DM187" s="22" t="e">
        <f ca="1">IF('National cons per cap'!DM188=0,0,((1/(1-Parameters!$B$187)*(MAX(1,'National cons per cap'!DM188)*'Non-Market - loss factor'!DM187)^(1-Parameters!$B$187)))*'[4]National population'!DM188)</f>
        <v>#VALUE!</v>
      </c>
      <c r="DN187" s="22" t="e">
        <f ca="1">IF('National cons per cap'!DN188=0,0,((1/(1-Parameters!$B$187)*(MAX(1,'National cons per cap'!DN188)*'Non-Market - loss factor'!DN187)^(1-Parameters!$B$187)))*'[4]National population'!DN188)</f>
        <v>#VALUE!</v>
      </c>
      <c r="DO187" s="22" t="e">
        <f ca="1">IF('National cons per cap'!DO188=0,0,((1/(1-Parameters!$B$187)*(MAX(1,'National cons per cap'!DO188)*'Non-Market - loss factor'!DO187)^(1-Parameters!$B$187)))*'[4]National population'!DO188)</f>
        <v>#VALUE!</v>
      </c>
      <c r="DP187" s="22" t="e">
        <f ca="1">IF('National cons per cap'!DP188=0,0,((1/(1-Parameters!$B$187)*(MAX(1,'National cons per cap'!DP188)*'Non-Market - loss factor'!DP187)^(1-Parameters!$B$187)))*'[4]National population'!DP188)</f>
        <v>#VALUE!</v>
      </c>
      <c r="DQ187" s="22" t="e">
        <f ca="1">IF('National cons per cap'!DQ188=0,0,((1/(1-Parameters!$B$187)*(MAX(1,'National cons per cap'!DQ188)*'Non-Market - loss factor'!DQ187)^(1-Parameters!$B$187)))*'[4]National population'!DQ188)</f>
        <v>#VALUE!</v>
      </c>
      <c r="DR187" s="22" t="e">
        <f ca="1">IF('National cons per cap'!DR188=0,0,((1/(1-Parameters!$B$187)*(MAX(1,'National cons per cap'!DR188)*'Non-Market - loss factor'!DR187)^(1-Parameters!$B$187)))*'[4]National population'!DR188)</f>
        <v>#VALUE!</v>
      </c>
      <c r="DS187" s="22" t="e">
        <f ca="1">IF('National cons per cap'!DS188=0,0,((1/(1-Parameters!$B$187)*(MAX(1,'National cons per cap'!DS188)*'Non-Market - loss factor'!DS187)^(1-Parameters!$B$187)))*'[4]National population'!DS188)</f>
        <v>#VALUE!</v>
      </c>
      <c r="DT187" s="22" t="e">
        <f ca="1">IF('National cons per cap'!DT188=0,0,((1/(1-Parameters!$B$187)*(MAX(1,'National cons per cap'!DT188)*'Non-Market - loss factor'!DT187)^(1-Parameters!$B$187)))*'[4]National population'!DT188)</f>
        <v>#VALUE!</v>
      </c>
      <c r="DU187" s="22" t="e">
        <f ca="1">IF('National cons per cap'!DU188=0,0,((1/(1-Parameters!$B$187)*(MAX(1,'National cons per cap'!DU188)*'Non-Market - loss factor'!DU187)^(1-Parameters!$B$187)))*'[4]National population'!DU188)</f>
        <v>#VALUE!</v>
      </c>
      <c r="DV187" s="22" t="e">
        <f ca="1">IF('National cons per cap'!DV188=0,0,((1/(1-Parameters!$B$187)*(MAX(1,'National cons per cap'!DV188)*'Non-Market - loss factor'!DV187)^(1-Parameters!$B$187)))*'[4]National population'!DV188)</f>
        <v>#VALUE!</v>
      </c>
      <c r="DW187" s="22" t="e">
        <f ca="1">IF('National cons per cap'!DW188=0,0,((1/(1-Parameters!$B$187)*(MAX(1,'National cons per cap'!DW188)*'Non-Market - loss factor'!DW187)^(1-Parameters!$B$187)))*'[4]National population'!DW188)</f>
        <v>#VALUE!</v>
      </c>
      <c r="DX187" s="22" t="e">
        <f ca="1">IF('National cons per cap'!DX188=0,0,((1/(1-Parameters!$B$187)*(MAX(1,'National cons per cap'!DX188)*'Non-Market - loss factor'!DX187)^(1-Parameters!$B$187)))*'[4]National population'!DX188)</f>
        <v>#VALUE!</v>
      </c>
      <c r="DY187" s="22" t="e">
        <f ca="1">IF('National cons per cap'!DY188=0,0,((1/(1-Parameters!$B$187)*(MAX(1,'National cons per cap'!DY188)*'Non-Market - loss factor'!DY187)^(1-Parameters!$B$187)))*'[4]National population'!DY188)</f>
        <v>#VALUE!</v>
      </c>
      <c r="DZ187" s="22" t="e">
        <f ca="1">IF('National cons per cap'!DZ188=0,0,((1/(1-Parameters!$B$187)*(MAX(1,'National cons per cap'!DZ188)*'Non-Market - loss factor'!DZ187)^(1-Parameters!$B$187)))*'[4]National population'!DZ188)</f>
        <v>#VALUE!</v>
      </c>
      <c r="EA187" s="22" t="e">
        <f ca="1">IF('National cons per cap'!EA188=0,0,((1/(1-Parameters!$B$187)*(MAX(1,'National cons per cap'!EA188)*'Non-Market - loss factor'!EA187)^(1-Parameters!$B$187)))*'[4]National population'!EA188)</f>
        <v>#VALUE!</v>
      </c>
      <c r="EB187" s="22" t="e">
        <f ca="1">IF('National cons per cap'!EB188=0,0,((1/(1-Parameters!$B$187)*(MAX(1,'National cons per cap'!EB188)*'Non-Market - loss factor'!EB187)^(1-Parameters!$B$187)))*'[4]National population'!EB188)</f>
        <v>#VALUE!</v>
      </c>
      <c r="EC187" s="22" t="e">
        <f ca="1">IF('National cons per cap'!EC188=0,0,((1/(1-Parameters!$B$187)*(MAX(1,'National cons per cap'!EC188)*'Non-Market - loss factor'!EC187)^(1-Parameters!$B$187)))*'[4]National population'!EC188)</f>
        <v>#VALUE!</v>
      </c>
      <c r="ED187" s="22" t="e">
        <f ca="1">IF('National cons per cap'!ED188=0,0,((1/(1-Parameters!$B$187)*(MAX(1,'National cons per cap'!ED188)*'Non-Market - loss factor'!ED187)^(1-Parameters!$B$187)))*'[4]National population'!ED188)</f>
        <v>#VALUE!</v>
      </c>
      <c r="EE187" s="22" t="e">
        <f ca="1">IF('National cons per cap'!EE188=0,0,((1/(1-Parameters!$B$187)*(MAX(1,'National cons per cap'!EE188)*'Non-Market - loss factor'!EE187)^(1-Parameters!$B$187)))*'[4]National population'!EE188)</f>
        <v>#VALUE!</v>
      </c>
      <c r="EF187" s="22" t="e">
        <f ca="1">IF('National cons per cap'!EF188=0,0,((1/(1-Parameters!$B$187)*(MAX(1,'National cons per cap'!EF188)*'Non-Market - loss factor'!EF187)^(1-Parameters!$B$187)))*'[4]National population'!EF188)</f>
        <v>#VALUE!</v>
      </c>
      <c r="EG187" s="22" t="e">
        <f ca="1">IF('National cons per cap'!EG188=0,0,((1/(1-Parameters!$B$187)*(MAX(1,'National cons per cap'!EG188)*'Non-Market - loss factor'!EG187)^(1-Parameters!$B$187)))*'[4]National population'!EG188)</f>
        <v>#VALUE!</v>
      </c>
      <c r="EH187" s="22" t="e">
        <f ca="1">IF('National cons per cap'!EH188=0,0,((1/(1-Parameters!$B$187)*(MAX(1,'National cons per cap'!EH188)*'Non-Market - loss factor'!EH187)^(1-Parameters!$B$187)))*'[4]National population'!EH188)</f>
        <v>#VALUE!</v>
      </c>
      <c r="EI187" s="22" t="e">
        <f ca="1">IF('National cons per cap'!EI188=0,0,((1/(1-Parameters!$B$187)*(MAX(1,'National cons per cap'!EI188)*'Non-Market - loss factor'!EI187)^(1-Parameters!$B$187)))*'[4]National population'!EI188)</f>
        <v>#VALUE!</v>
      </c>
      <c r="EJ187" s="22" t="e">
        <f ca="1">IF('National cons per cap'!EJ188=0,0,((1/(1-Parameters!$B$187)*(MAX(1,'National cons per cap'!EJ188)*'Non-Market - loss factor'!EJ187)^(1-Parameters!$B$187)))*'[4]National population'!EJ188)</f>
        <v>#VALUE!</v>
      </c>
      <c r="EK187" s="22" t="e">
        <f ca="1">IF('National cons per cap'!EK188=0,0,((1/(1-Parameters!$B$187)*(MAX(1,'National cons per cap'!EK188)*'Non-Market - loss factor'!EK187)^(1-Parameters!$B$187)))*'[4]National population'!EK188)</f>
        <v>#VALUE!</v>
      </c>
      <c r="EL187" s="22" t="e">
        <f ca="1">IF('National cons per cap'!EL188=0,0,((1/(1-Parameters!$B$187)*(MAX(1,'National cons per cap'!EL188)*'Non-Market - loss factor'!EL187)^(1-Parameters!$B$187)))*'[4]National population'!EL188)</f>
        <v>#VALUE!</v>
      </c>
      <c r="EM187" s="22" t="e">
        <f ca="1">IF('National cons per cap'!EM188=0,0,((1/(1-Parameters!$B$187)*(MAX(1,'National cons per cap'!EM188)*'Non-Market - loss factor'!EM187)^(1-Parameters!$B$187)))*'[4]National population'!EM188)</f>
        <v>#VALUE!</v>
      </c>
      <c r="EN187" s="22" t="e">
        <f ca="1">IF('National cons per cap'!EN188=0,0,((1/(1-Parameters!$B$187)*(MAX(1,'National cons per cap'!EN188)*'Non-Market - loss factor'!EN187)^(1-Parameters!$B$187)))*'[4]National population'!EN188)</f>
        <v>#VALUE!</v>
      </c>
      <c r="EO187" s="22" t="e">
        <f ca="1">IF('National cons per cap'!EO188=0,0,((1/(1-Parameters!$B$187)*(MAX(1,'National cons per cap'!EO188)*'Non-Market - loss factor'!EO187)^(1-Parameters!$B$187)))*'[4]National population'!EO188)</f>
        <v>#VALUE!</v>
      </c>
      <c r="EP187" s="22" t="e">
        <f ca="1">IF('National cons per cap'!EP188=0,0,((1/(1-Parameters!$B$187)*(MAX(1,'National cons per cap'!EP188)*'Non-Market - loss factor'!EP187)^(1-Parameters!$B$187)))*'[4]National population'!EP188)</f>
        <v>#VALUE!</v>
      </c>
      <c r="EQ187" s="22" t="e">
        <f ca="1">IF('National cons per cap'!EQ188=0,0,((1/(1-Parameters!$B$187)*(MAX(1,'National cons per cap'!EQ188)*'Non-Market - loss factor'!EQ187)^(1-Parameters!$B$187)))*'[4]National population'!EQ188)</f>
        <v>#VALUE!</v>
      </c>
      <c r="ER187" s="22" t="e">
        <f ca="1">IF('National cons per cap'!ER188=0,0,((1/(1-Parameters!$B$187)*(MAX(1,'National cons per cap'!ER188)*'Non-Market - loss factor'!ER187)^(1-Parameters!$B$187)))*'[4]National population'!ER188)</f>
        <v>#VALUE!</v>
      </c>
      <c r="ES187" s="22" t="e">
        <f ca="1">IF('National cons per cap'!ES188=0,0,((1/(1-Parameters!$B$187)*(MAX(1,'National cons per cap'!ES188)*'Non-Market - loss factor'!ES187)^(1-Parameters!$B$187)))*'[4]National population'!ES188)</f>
        <v>#VALUE!</v>
      </c>
      <c r="ET187" s="22" t="e">
        <f ca="1">IF('National cons per cap'!ET188=0,0,((1/(1-Parameters!$B$187)*(MAX(1,'National cons per cap'!ET188)*'Non-Market - loss factor'!ET187)^(1-Parameters!$B$187)))*'[4]National population'!ET188)</f>
        <v>#VALUE!</v>
      </c>
      <c r="EU187" s="22" t="e">
        <f ca="1">IF('National cons per cap'!EU188=0,0,((1/(1-Parameters!$B$187)*(MAX(1,'National cons per cap'!EU188)*'Non-Market - loss factor'!EU187)^(1-Parameters!$B$187)))*'[4]National population'!EU188)</f>
        <v>#VALUE!</v>
      </c>
      <c r="EV187" s="22" t="e">
        <f ca="1">IF('National cons per cap'!EV188=0,0,((1/(1-Parameters!$B$187)*(MAX(1,'National cons per cap'!EV188)*'Non-Market - loss factor'!EV187)^(1-Parameters!$B$187)))*'[4]National population'!EV188)</f>
        <v>#VALUE!</v>
      </c>
      <c r="EW187" s="22" t="e">
        <f ca="1">IF('National cons per cap'!EW188=0,0,((1/(1-Parameters!$B$187)*(MAX(1,'National cons per cap'!EW188)*'Non-Market - loss factor'!EW187)^(1-Parameters!$B$187)))*'[4]National population'!EW188)</f>
        <v>#VALUE!</v>
      </c>
      <c r="EX187" s="22" t="e">
        <f ca="1">IF('National cons per cap'!EX188=0,0,((1/(1-Parameters!$B$187)*(MAX(1,'National cons per cap'!EX188)*'Non-Market - loss factor'!EX187)^(1-Parameters!$B$187)))*'[4]National population'!EX188)</f>
        <v>#VALUE!</v>
      </c>
      <c r="EY187" s="22" t="e">
        <f ca="1">IF('National cons per cap'!EY188=0,0,((1/(1-Parameters!$B$187)*(MAX(1,'National cons per cap'!EY188)*'Non-Market - loss factor'!EY187)^(1-Parameters!$B$187)))*'[4]National population'!EY188)</f>
        <v>#VALUE!</v>
      </c>
      <c r="EZ187" s="22" t="e">
        <f ca="1">IF('National cons per cap'!EZ188=0,0,((1/(1-Parameters!$B$187)*(MAX(1,'National cons per cap'!EZ188)*'Non-Market - loss factor'!EZ187)^(1-Parameters!$B$187)))*'[4]National population'!EZ188)</f>
        <v>#VALUE!</v>
      </c>
      <c r="FA187" s="22" t="e">
        <f ca="1">IF('National cons per cap'!FA188=0,0,((1/(1-Parameters!$B$187)*(MAX(1,'National cons per cap'!FA188)*'Non-Market - loss factor'!FA187)^(1-Parameters!$B$187)))*'[4]National population'!FA188)</f>
        <v>#VALUE!</v>
      </c>
      <c r="FB187" s="22" t="e">
        <f ca="1">IF('National cons per cap'!FB188=0,0,((1/(1-Parameters!$B$187)*(MAX(1,'National cons per cap'!FB188)*'Non-Market - loss factor'!FB187)^(1-Parameters!$B$187)))*'[4]National population'!FB188)</f>
        <v>#VALUE!</v>
      </c>
      <c r="FC187" s="22" t="e">
        <f ca="1">IF('National cons per cap'!FC188=0,0,((1/(1-Parameters!$B$187)*(MAX(1,'National cons per cap'!FC188)*'Non-Market - loss factor'!FC187)^(1-Parameters!$B$187)))*'[4]National population'!FC188)</f>
        <v>#VALUE!</v>
      </c>
      <c r="FD187" s="22" t="e">
        <f ca="1">IF('National cons per cap'!FD188=0,0,((1/(1-Parameters!$B$187)*(MAX(1,'National cons per cap'!FD188)*'Non-Market - loss factor'!FD187)^(1-Parameters!$B$187)))*'[4]National population'!FD188)</f>
        <v>#VALUE!</v>
      </c>
      <c r="FE187" s="22" t="e">
        <f ca="1">IF('National cons per cap'!FE188=0,0,((1/(1-Parameters!$B$187)*(MAX(1,'National cons per cap'!FE188)*'Non-Market - loss factor'!FE187)^(1-Parameters!$B$187)))*'[4]National population'!FE188)</f>
        <v>#VALUE!</v>
      </c>
      <c r="FF187" s="22" t="e">
        <f ca="1">IF('National cons per cap'!FF188=0,0,((1/(1-Parameters!$B$187)*(MAX(1,'National cons per cap'!FF188)*'Non-Market - loss factor'!FF187)^(1-Parameters!$B$187)))*'[4]National population'!FF188)</f>
        <v>#VALUE!</v>
      </c>
      <c r="FG187" s="22" t="e">
        <f ca="1">IF('National cons per cap'!FG188=0,0,((1/(1-Parameters!$B$187)*(MAX(1,'National cons per cap'!FG188)*'Non-Market - loss factor'!FG187)^(1-Parameters!$B$187)))*'[4]National population'!FG188)</f>
        <v>#VALUE!</v>
      </c>
      <c r="FH187" s="22" t="e">
        <f ca="1">IF('National cons per cap'!FH188=0,0,((1/(1-Parameters!$B$187)*(MAX(1,'National cons per cap'!FH188)*'Non-Market - loss factor'!FH187)^(1-Parameters!$B$187)))*'[4]National population'!FH188)</f>
        <v>#VALUE!</v>
      </c>
      <c r="FI187" s="22" t="e">
        <f ca="1">IF('National cons per cap'!FI188=0,0,((1/(1-Parameters!$B$187)*(MAX(1,'National cons per cap'!FI188)*'Non-Market - loss factor'!FI187)^(1-Parameters!$B$187)))*'[4]National population'!FI188)</f>
        <v>#VALUE!</v>
      </c>
      <c r="FJ187" s="22" t="e">
        <f ca="1">IF('National cons per cap'!FJ188=0,0,((1/(1-Parameters!$B$187)*(MAX(1,'National cons per cap'!FJ188)*'Non-Market - loss factor'!FJ187)^(1-Parameters!$B$187)))*'[4]National population'!FJ188)</f>
        <v>#VALUE!</v>
      </c>
      <c r="FK187" s="22" t="e">
        <f ca="1">IF('National cons per cap'!FK188=0,0,((1/(1-Parameters!$B$187)*(MAX(1,'National cons per cap'!FK188)*'Non-Market - loss factor'!FK187)^(1-Parameters!$B$187)))*'[4]National population'!FK188)</f>
        <v>#VALUE!</v>
      </c>
      <c r="FL187" s="22" t="e">
        <f ca="1">IF('National cons per cap'!FL188=0,0,((1/(1-Parameters!$B$187)*(MAX(1,'National cons per cap'!FL188)*'Non-Market - loss factor'!FL187)^(1-Parameters!$B$187)))*'[4]National population'!FL188)</f>
        <v>#VALUE!</v>
      </c>
      <c r="FM187" s="22" t="e">
        <f ca="1">IF('National cons per cap'!FM188=0,0,((1/(1-Parameters!$B$187)*(MAX(1,'National cons per cap'!FM188)*'Non-Market - loss factor'!FM187)^(1-Parameters!$B$187)))*'[4]National population'!FM188)</f>
        <v>#VALUE!</v>
      </c>
      <c r="FN187" s="22" t="e">
        <f ca="1">IF('National cons per cap'!FN188=0,0,((1/(1-Parameters!$B$187)*(MAX(1,'National cons per cap'!FN188)*'Non-Market - loss factor'!FN187)^(1-Parameters!$B$187)))*'[4]National population'!FN188)</f>
        <v>#VALUE!</v>
      </c>
      <c r="FO187" s="22" t="e">
        <f ca="1">IF('National cons per cap'!FO188=0,0,((1/(1-Parameters!$B$187)*(MAX(1,'National cons per cap'!FO188)*'Non-Market - loss factor'!FO187)^(1-Parameters!$B$187)))*'[4]National population'!FO188)</f>
        <v>#VALUE!</v>
      </c>
      <c r="FP187" s="22" t="e">
        <f ca="1">IF('National cons per cap'!FP188=0,0,((1/(1-Parameters!$B$187)*(MAX(1,'National cons per cap'!FP188)*'Non-Market - loss factor'!FP187)^(1-Parameters!$B$187)))*'[4]National population'!FP188)</f>
        <v>#VALUE!</v>
      </c>
      <c r="FQ187" s="22" t="e">
        <f ca="1">IF('National cons per cap'!FQ188=0,0,((1/(1-Parameters!$B$187)*(MAX(1,'National cons per cap'!FQ188)*'Non-Market - loss factor'!FQ187)^(1-Parameters!$B$187)))*'[4]National population'!FQ188)</f>
        <v>#VALUE!</v>
      </c>
      <c r="FR187" s="22" t="e">
        <f ca="1">IF('National cons per cap'!FR188=0,0,((1/(1-Parameters!$B$187)*(MAX(1,'National cons per cap'!FR188)*'Non-Market - loss factor'!FR187)^(1-Parameters!$B$187)))*'[4]National population'!FR188)</f>
        <v>#VALUE!</v>
      </c>
      <c r="FS187" s="22" t="e">
        <f ca="1">IF('National cons per cap'!FS188=0,0,((1/(1-Parameters!$B$187)*(MAX(1,'National cons per cap'!FS188)*'Non-Market - loss factor'!FS187)^(1-Parameters!$B$187)))*'[4]National population'!FS188)</f>
        <v>#VALUE!</v>
      </c>
      <c r="FT187" s="22" t="e">
        <f ca="1">IF('National cons per cap'!FT188=0,0,((1/(1-Parameters!$B$187)*(MAX(1,'National cons per cap'!FT188)*'Non-Market - loss factor'!FT187)^(1-Parameters!$B$187)))*'[4]National population'!FT188)</f>
        <v>#VALUE!</v>
      </c>
      <c r="FU187" s="22" t="e">
        <f ca="1">IF('National cons per cap'!FU188=0,0,((1/(1-Parameters!$B$187)*(MAX(1,'National cons per cap'!FU188)*'Non-Market - loss factor'!FU187)^(1-Parameters!$B$187)))*'[4]National population'!FU188)</f>
        <v>#VALUE!</v>
      </c>
      <c r="FV187" s="22" t="e">
        <f ca="1">IF('National cons per cap'!FV188=0,0,((1/(1-Parameters!$B$187)*(MAX(1,'National cons per cap'!FV188)*'Non-Market - loss factor'!FV187)^(1-Parameters!$B$187)))*'[4]National population'!FV188)</f>
        <v>#VALUE!</v>
      </c>
      <c r="FW187" s="22" t="e">
        <f ca="1">IF('National cons per cap'!FW188=0,0,((1/(1-Parameters!$B$187)*(MAX(1,'National cons per cap'!FW188)*'Non-Market - loss factor'!FW187)^(1-Parameters!$B$187)))*'[4]National population'!FW188)</f>
        <v>#VALUE!</v>
      </c>
      <c r="FX187" s="22" t="e">
        <f ca="1">IF('National cons per cap'!FX188=0,0,((1/(1-Parameters!$B$187)*(MAX(1,'National cons per cap'!FX188)*'Non-Market - loss factor'!FX187)^(1-Parameters!$B$187)))*'[4]National population'!FX188)</f>
        <v>#VALUE!</v>
      </c>
      <c r="FY187" s="22" t="e">
        <f ca="1">IF('National cons per cap'!FY188=0,0,((1/(1-Parameters!$B$187)*(MAX(1,'National cons per cap'!FY188)*'Non-Market - loss factor'!FY187)^(1-Parameters!$B$187)))*'[4]National population'!FY188)</f>
        <v>#VALUE!</v>
      </c>
      <c r="FZ187" s="22" t="e">
        <f ca="1">IF('National cons per cap'!FZ188=0,0,((1/(1-Parameters!$B$187)*(MAX(1,'National cons per cap'!FZ188)*'Non-Market - loss factor'!FZ187)^(1-Parameters!$B$187)))*'[4]National population'!FZ188)</f>
        <v>#VALUE!</v>
      </c>
      <c r="GA187" s="22" t="e">
        <f ca="1">IF('National cons per cap'!GA188=0,0,((1/(1-Parameters!$B$187)*(MAX(1,'National cons per cap'!GA188)*'Non-Market - loss factor'!GA187)^(1-Parameters!$B$187)))*'[4]National population'!GA188)</f>
        <v>#VALUE!</v>
      </c>
      <c r="GB187" s="22" t="e">
        <f ca="1">IF('National cons per cap'!GB188=0,0,((1/(1-Parameters!$B$187)*(MAX(1,'National cons per cap'!GB188)*'Non-Market - loss factor'!GB187)^(1-Parameters!$B$187)))*'[4]National population'!GB188)</f>
        <v>#VALUE!</v>
      </c>
      <c r="GC187" s="22" t="e">
        <f ca="1">IF('National cons per cap'!GC188=0,0,((1/(1-Parameters!$B$187)*(MAX(1,'National cons per cap'!GC188)*'Non-Market - loss factor'!GC187)^(1-Parameters!$B$187)))*'[4]National population'!GC188)</f>
        <v>#VALUE!</v>
      </c>
      <c r="GD187" s="22" t="e">
        <f ca="1">IF('National cons per cap'!GD188=0,0,((1/(1-Parameters!$B$187)*(MAX(1,'National cons per cap'!GD188)*'Non-Market - loss factor'!GD187)^(1-Parameters!$B$187)))*'[4]National population'!GD188)</f>
        <v>#VALUE!</v>
      </c>
      <c r="GE187" s="22" t="e">
        <f ca="1">IF('National cons per cap'!GE188=0,0,((1/(1-Parameters!$B$187)*(MAX(1,'National cons per cap'!GE188)*'Non-Market - loss factor'!GE187)^(1-Parameters!$B$187)))*'[4]National population'!GE188)</f>
        <v>#VALUE!</v>
      </c>
      <c r="GF187" s="22" t="e">
        <f ca="1">IF('National cons per cap'!GF188=0,0,((1/(1-Parameters!$B$187)*(MAX(1,'National cons per cap'!GF188)*'Non-Market - loss factor'!GF187)^(1-Parameters!$B$187)))*'[4]National population'!GF188)</f>
        <v>#VALUE!</v>
      </c>
      <c r="GG187" s="22" t="e">
        <f ca="1">IF('National cons per cap'!GG188=0,0,((1/(1-Parameters!$B$187)*(MAX(1,'National cons per cap'!GG188)*'Non-Market - loss factor'!GG187)^(1-Parameters!$B$187)))*'[4]National population'!GG188)</f>
        <v>#VALUE!</v>
      </c>
      <c r="GH187" s="22" t="e">
        <f ca="1">IF('National cons per cap'!GH188=0,0,((1/(1-Parameters!$B$187)*(MAX(1,'National cons per cap'!GH188)*'Non-Market - loss factor'!GH187)^(1-Parameters!$B$187)))*'[4]National population'!GH188)</f>
        <v>#VALUE!</v>
      </c>
      <c r="GI187" s="22" t="e">
        <f ca="1">IF('National cons per cap'!GI188=0,0,((1/(1-Parameters!$B$187)*(MAX(1,'National cons per cap'!GI188)*'Non-Market - loss factor'!GI187)^(1-Parameters!$B$187)))*'[4]National population'!GI188)</f>
        <v>#VALUE!</v>
      </c>
      <c r="GJ187" s="22" t="e">
        <f ca="1">IF('National cons per cap'!GJ188=0,0,((1/(1-Parameters!$B$187)*(MAX(1,'National cons per cap'!GJ188)*'Non-Market - loss factor'!GJ187)^(1-Parameters!$B$187)))*'[4]National population'!GJ188)</f>
        <v>#VALUE!</v>
      </c>
      <c r="GK187" s="22" t="e">
        <f ca="1">IF('National cons per cap'!GK188=0,0,((1/(1-Parameters!$B$187)*(MAX(1,'National cons per cap'!GK188)*'Non-Market - loss factor'!GK187)^(1-Parameters!$B$187)))*'[4]National population'!GK188)</f>
        <v>#VALUE!</v>
      </c>
      <c r="GL187" s="22" t="e">
        <f ca="1">IF('National cons per cap'!GL188=0,0,((1/(1-Parameters!$B$187)*(MAX(1,'National cons per cap'!GL188)*'Non-Market - loss factor'!GL187)^(1-Parameters!$B$187)))*'[4]National population'!GL188)</f>
        <v>#VALUE!</v>
      </c>
      <c r="GM187" s="22" t="e">
        <f ca="1">IF('National cons per cap'!GM188=0,0,((1/(1-Parameters!$B$187)*(MAX(1,'National cons per cap'!GM188)*'Non-Market - loss factor'!GM187)^(1-Parameters!$B$187)))*'[4]National population'!GM188)</f>
        <v>#VALUE!</v>
      </c>
      <c r="GN187" s="28" t="e">
        <f ca="1">SUM(B187:GM187)*(1+Parameters!B$188)^-(A187-A$12)</f>
        <v>#VALUE!</v>
      </c>
      <c r="GO187" s="22" t="e">
        <f ca="1">(GN187*(1-Parameters!$B$187)/'[4]National population'!$GN188)^(1/(1-Parameters!$B$187))</f>
        <v>#VALUE!</v>
      </c>
      <c r="GP187" s="28"/>
    </row>
    <row r="188" spans="1:198" x14ac:dyDescent="0.45">
      <c r="A188" s="15">
        <v>2196</v>
      </c>
      <c r="B188" s="22" t="e">
        <f ca="1">IF('National cons per cap'!B189=0,0,((1/(1-Parameters!$B$187)*(MAX(1,'National cons per cap'!B189)*'Non-Market - loss factor'!B188)^(1-Parameters!$B$187)))*'[4]National population'!B189)</f>
        <v>#VALUE!</v>
      </c>
      <c r="C188" s="22" t="e">
        <f ca="1">IF('National cons per cap'!C189=0,0,((1/(1-Parameters!$B$187)*(MAX(1,'National cons per cap'!C189)*'Non-Market - loss factor'!C188)^(1-Parameters!$B$187)))*'[4]National population'!C189)</f>
        <v>#VALUE!</v>
      </c>
      <c r="D188" s="22" t="e">
        <f ca="1">IF('National cons per cap'!D189=0,0,((1/(1-Parameters!$B$187)*(MAX(1,'National cons per cap'!D189)*'Non-Market - loss factor'!D188)^(1-Parameters!$B$187)))*'[4]National population'!D189)</f>
        <v>#VALUE!</v>
      </c>
      <c r="E188" s="22" t="e">
        <f ca="1">IF('National cons per cap'!E189=0,0,((1/(1-Parameters!$B$187)*(MAX(1,'National cons per cap'!E189)*'Non-Market - loss factor'!E188)^(1-Parameters!$B$187)))*'[4]National population'!E189)</f>
        <v>#VALUE!</v>
      </c>
      <c r="F188" s="22" t="e">
        <f ca="1">IF('National cons per cap'!F189=0,0,((1/(1-Parameters!$B$187)*(MAX(1,'National cons per cap'!F189)*'Non-Market - loss factor'!F188)^(1-Parameters!$B$187)))*'[4]National population'!F189)</f>
        <v>#VALUE!</v>
      </c>
      <c r="G188" s="22" t="e">
        <f ca="1">IF('National cons per cap'!G189=0,0,((1/(1-Parameters!$B$187)*(MAX(1,'National cons per cap'!G189)*'Non-Market - loss factor'!G188)^(1-Parameters!$B$187)))*'[4]National population'!G189)</f>
        <v>#VALUE!</v>
      </c>
      <c r="H188" s="22" t="e">
        <f ca="1">IF('National cons per cap'!H189=0,0,((1/(1-Parameters!$B$187)*(MAX(1,'National cons per cap'!H189)*'Non-Market - loss factor'!H188)^(1-Parameters!$B$187)))*'[4]National population'!H189)</f>
        <v>#VALUE!</v>
      </c>
      <c r="I188" s="22" t="e">
        <f ca="1">IF('National cons per cap'!I189=0,0,((1/(1-Parameters!$B$187)*(MAX(1,'National cons per cap'!I189)*'Non-Market - loss factor'!I188)^(1-Parameters!$B$187)))*'[4]National population'!I189)</f>
        <v>#VALUE!</v>
      </c>
      <c r="J188" s="22" t="e">
        <f ca="1">IF('National cons per cap'!J189=0,0,((1/(1-Parameters!$B$187)*(MAX(1,'National cons per cap'!J189)*'Non-Market - loss factor'!J188)^(1-Parameters!$B$187)))*'[4]National population'!J189)</f>
        <v>#VALUE!</v>
      </c>
      <c r="K188" s="22" t="e">
        <f ca="1">IF('National cons per cap'!K189=0,0,((1/(1-Parameters!$B$187)*(MAX(1,'National cons per cap'!K189)*'Non-Market - loss factor'!K188)^(1-Parameters!$B$187)))*'[4]National population'!K189)</f>
        <v>#VALUE!</v>
      </c>
      <c r="L188" s="22" t="e">
        <f ca="1">IF('National cons per cap'!L189=0,0,((1/(1-Parameters!$B$187)*(MAX(1,'National cons per cap'!L189)*'Non-Market - loss factor'!L188)^(1-Parameters!$B$187)))*'[4]National population'!L189)</f>
        <v>#VALUE!</v>
      </c>
      <c r="M188" s="22" t="e">
        <f ca="1">IF('National cons per cap'!M189=0,0,((1/(1-Parameters!$B$187)*(MAX(1,'National cons per cap'!M189)*'Non-Market - loss factor'!M188)^(1-Parameters!$B$187)))*'[4]National population'!M189)</f>
        <v>#VALUE!</v>
      </c>
      <c r="N188" s="22" t="e">
        <f ca="1">IF('National cons per cap'!N189=0,0,((1/(1-Parameters!$B$187)*(MAX(1,'National cons per cap'!N189)*'Non-Market - loss factor'!N188)^(1-Parameters!$B$187)))*'[4]National population'!N189)</f>
        <v>#VALUE!</v>
      </c>
      <c r="O188" s="22" t="e">
        <f ca="1">IF('National cons per cap'!O189=0,0,((1/(1-Parameters!$B$187)*(MAX(1,'National cons per cap'!O189)*'Non-Market - loss factor'!O188)^(1-Parameters!$B$187)))*'[4]National population'!O189)</f>
        <v>#VALUE!</v>
      </c>
      <c r="P188" s="22" t="e">
        <f ca="1">IF('National cons per cap'!P189=0,0,((1/(1-Parameters!$B$187)*(MAX(1,'National cons per cap'!P189)*'Non-Market - loss factor'!P188)^(1-Parameters!$B$187)))*'[4]National population'!P189)</f>
        <v>#VALUE!</v>
      </c>
      <c r="Q188" s="22" t="e">
        <f ca="1">IF('National cons per cap'!Q189=0,0,((1/(1-Parameters!$B$187)*(MAX(1,'National cons per cap'!Q189)*'Non-Market - loss factor'!Q188)^(1-Parameters!$B$187)))*'[4]National population'!Q189)</f>
        <v>#VALUE!</v>
      </c>
      <c r="R188" s="22" t="e">
        <f ca="1">IF('National cons per cap'!R189=0,0,((1/(1-Parameters!$B$187)*(MAX(1,'National cons per cap'!R189)*'Non-Market - loss factor'!R188)^(1-Parameters!$B$187)))*'[4]National population'!R189)</f>
        <v>#VALUE!</v>
      </c>
      <c r="S188" s="22" t="e">
        <f ca="1">IF('National cons per cap'!S189=0,0,((1/(1-Parameters!$B$187)*(MAX(1,'National cons per cap'!S189)*'Non-Market - loss factor'!S188)^(1-Parameters!$B$187)))*'[4]National population'!S189)</f>
        <v>#VALUE!</v>
      </c>
      <c r="T188" s="22" t="e">
        <f ca="1">IF('National cons per cap'!T189=0,0,((1/(1-Parameters!$B$187)*(MAX(1,'National cons per cap'!T189)*'Non-Market - loss factor'!T188)^(1-Parameters!$B$187)))*'[4]National population'!T189)</f>
        <v>#VALUE!</v>
      </c>
      <c r="U188" s="22" t="e">
        <f ca="1">IF('National cons per cap'!U189=0,0,((1/(1-Parameters!$B$187)*(MAX(1,'National cons per cap'!U189)*'Non-Market - loss factor'!U188)^(1-Parameters!$B$187)))*'[4]National population'!U189)</f>
        <v>#VALUE!</v>
      </c>
      <c r="V188" s="22" t="e">
        <f ca="1">IF('National cons per cap'!V189=0,0,((1/(1-Parameters!$B$187)*(MAX(1,'National cons per cap'!V189)*'Non-Market - loss factor'!V188)^(1-Parameters!$B$187)))*'[4]National population'!V189)</f>
        <v>#VALUE!</v>
      </c>
      <c r="W188" s="22" t="e">
        <f ca="1">IF('National cons per cap'!W189=0,0,((1/(1-Parameters!$B$187)*(MAX(1,'National cons per cap'!W189)*'Non-Market - loss factor'!W188)^(1-Parameters!$B$187)))*'[4]National population'!W189)</f>
        <v>#VALUE!</v>
      </c>
      <c r="X188" s="22" t="e">
        <f ca="1">IF('National cons per cap'!X189=0,0,((1/(1-Parameters!$B$187)*(MAX(1,'National cons per cap'!X189)*'Non-Market - loss factor'!X188)^(1-Parameters!$B$187)))*'[4]National population'!X189)</f>
        <v>#VALUE!</v>
      </c>
      <c r="Y188" s="22" t="e">
        <f ca="1">IF('National cons per cap'!Y189=0,0,((1/(1-Parameters!$B$187)*(MAX(1,'National cons per cap'!Y189)*'Non-Market - loss factor'!Y188)^(1-Parameters!$B$187)))*'[4]National population'!Y189)</f>
        <v>#VALUE!</v>
      </c>
      <c r="Z188" s="22" t="e">
        <f ca="1">IF('National cons per cap'!Z189=0,0,((1/(1-Parameters!$B$187)*(MAX(1,'National cons per cap'!Z189)*'Non-Market - loss factor'!Z188)^(1-Parameters!$B$187)))*'[4]National population'!Z189)</f>
        <v>#VALUE!</v>
      </c>
      <c r="AA188" s="22" t="e">
        <f ca="1">IF('National cons per cap'!AA189=0,0,((1/(1-Parameters!$B$187)*(MAX(1,'National cons per cap'!AA189)*'Non-Market - loss factor'!AA188)^(1-Parameters!$B$187)))*'[4]National population'!AA189)</f>
        <v>#VALUE!</v>
      </c>
      <c r="AB188" s="22" t="e">
        <f ca="1">IF('National cons per cap'!AB189=0,0,((1/(1-Parameters!$B$187)*(MAX(1,'National cons per cap'!AB189)*'Non-Market - loss factor'!AB188)^(1-Parameters!$B$187)))*'[4]National population'!AB189)</f>
        <v>#VALUE!</v>
      </c>
      <c r="AC188" s="22" t="e">
        <f ca="1">IF('National cons per cap'!AC189=0,0,((1/(1-Parameters!$B$187)*(MAX(1,'National cons per cap'!AC189)*'Non-Market - loss factor'!AC188)^(1-Parameters!$B$187)))*'[4]National population'!AC189)</f>
        <v>#VALUE!</v>
      </c>
      <c r="AD188" s="22" t="e">
        <f ca="1">IF('National cons per cap'!AD189=0,0,((1/(1-Parameters!$B$187)*(MAX(1,'National cons per cap'!AD189)*'Non-Market - loss factor'!AD188)^(1-Parameters!$B$187)))*'[4]National population'!AD189)</f>
        <v>#VALUE!</v>
      </c>
      <c r="AE188" s="22" t="e">
        <f ca="1">IF('National cons per cap'!AE189=0,0,((1/(1-Parameters!$B$187)*(MAX(1,'National cons per cap'!AE189)*'Non-Market - loss factor'!AE188)^(1-Parameters!$B$187)))*'[4]National population'!AE189)</f>
        <v>#VALUE!</v>
      </c>
      <c r="AF188" s="22" t="e">
        <f ca="1">IF('National cons per cap'!AF189=0,0,((1/(1-Parameters!$B$187)*(MAX(1,'National cons per cap'!AF189)*'Non-Market - loss factor'!AF188)^(1-Parameters!$B$187)))*'[4]National population'!AF189)</f>
        <v>#VALUE!</v>
      </c>
      <c r="AG188" s="22" t="e">
        <f ca="1">IF('National cons per cap'!AG189=0,0,((1/(1-Parameters!$B$187)*(MAX(1,'National cons per cap'!AG189)*'Non-Market - loss factor'!AG188)^(1-Parameters!$B$187)))*'[4]National population'!AG189)</f>
        <v>#VALUE!</v>
      </c>
      <c r="AH188" s="22" t="e">
        <f ca="1">IF('National cons per cap'!AH189=0,0,((1/(1-Parameters!$B$187)*(MAX(1,'National cons per cap'!AH189)*'Non-Market - loss factor'!AH188)^(1-Parameters!$B$187)))*'[4]National population'!AH189)</f>
        <v>#VALUE!</v>
      </c>
      <c r="AI188" s="22" t="e">
        <f ca="1">IF('National cons per cap'!AI189=0,0,((1/(1-Parameters!$B$187)*(MAX(1,'National cons per cap'!AI189)*'Non-Market - loss factor'!AI188)^(1-Parameters!$B$187)))*'[4]National population'!AI189)</f>
        <v>#VALUE!</v>
      </c>
      <c r="AJ188" s="22" t="e">
        <f ca="1">IF('National cons per cap'!AJ189=0,0,((1/(1-Parameters!$B$187)*(MAX(1,'National cons per cap'!AJ189)*'Non-Market - loss factor'!AJ188)^(1-Parameters!$B$187)))*'[4]National population'!AJ189)</f>
        <v>#VALUE!</v>
      </c>
      <c r="AK188" s="22" t="e">
        <f ca="1">IF('National cons per cap'!AK189=0,0,((1/(1-Parameters!$B$187)*(MAX(1,'National cons per cap'!AK189)*'Non-Market - loss factor'!AK188)^(1-Parameters!$B$187)))*'[4]National population'!AK189)</f>
        <v>#VALUE!</v>
      </c>
      <c r="AL188" s="22" t="e">
        <f ca="1">IF('National cons per cap'!AL189=0,0,((1/(1-Parameters!$B$187)*(MAX(1,'National cons per cap'!AL189)*'Non-Market - loss factor'!AL188)^(1-Parameters!$B$187)))*'[4]National population'!AL189)</f>
        <v>#VALUE!</v>
      </c>
      <c r="AM188" s="22" t="e">
        <f ca="1">IF('National cons per cap'!AM189=0,0,((1/(1-Parameters!$B$187)*(MAX(1,'National cons per cap'!AM189)*'Non-Market - loss factor'!AM188)^(1-Parameters!$B$187)))*'[4]National population'!AM189)</f>
        <v>#VALUE!</v>
      </c>
      <c r="AN188" s="22" t="e">
        <f ca="1">IF('National cons per cap'!AN189=0,0,((1/(1-Parameters!$B$187)*(MAX(1,'National cons per cap'!AN189)*'Non-Market - loss factor'!AN188)^(1-Parameters!$B$187)))*'[4]National population'!AN189)</f>
        <v>#VALUE!</v>
      </c>
      <c r="AO188" s="22" t="e">
        <f ca="1">IF('National cons per cap'!AO189=0,0,((1/(1-Parameters!$B$187)*(MAX(1,'National cons per cap'!AO189)*'Non-Market - loss factor'!AO188)^(1-Parameters!$B$187)))*'[4]National population'!AO189)</f>
        <v>#VALUE!</v>
      </c>
      <c r="AP188" s="22" t="e">
        <f ca="1">IF('National cons per cap'!AP189=0,0,((1/(1-Parameters!$B$187)*(MAX(1,'National cons per cap'!AP189)*'Non-Market - loss factor'!AP188)^(1-Parameters!$B$187)))*'[4]National population'!AP189)</f>
        <v>#VALUE!</v>
      </c>
      <c r="AQ188" s="22" t="e">
        <f ca="1">IF('National cons per cap'!AQ189=0,0,((1/(1-Parameters!$B$187)*(MAX(1,'National cons per cap'!AQ189)*'Non-Market - loss factor'!AQ188)^(1-Parameters!$B$187)))*'[4]National population'!AQ189)</f>
        <v>#VALUE!</v>
      </c>
      <c r="AR188" s="22" t="e">
        <f ca="1">IF('National cons per cap'!AR189=0,0,((1/(1-Parameters!$B$187)*(MAX(1,'National cons per cap'!AR189)*'Non-Market - loss factor'!AR188)^(1-Parameters!$B$187)))*'[4]National population'!AR189)</f>
        <v>#VALUE!</v>
      </c>
      <c r="AS188" s="22" t="e">
        <f ca="1">IF('National cons per cap'!AS189=0,0,((1/(1-Parameters!$B$187)*(MAX(1,'National cons per cap'!AS189)*'Non-Market - loss factor'!AS188)^(1-Parameters!$B$187)))*'[4]National population'!AS189)</f>
        <v>#VALUE!</v>
      </c>
      <c r="AT188" s="22" t="e">
        <f ca="1">IF('National cons per cap'!AT189=0,0,((1/(1-Parameters!$B$187)*(MAX(1,'National cons per cap'!AT189)*'Non-Market - loss factor'!AT188)^(1-Parameters!$B$187)))*'[4]National population'!AT189)</f>
        <v>#VALUE!</v>
      </c>
      <c r="AU188" s="22" t="e">
        <f ca="1">IF('National cons per cap'!AU189=0,0,((1/(1-Parameters!$B$187)*(MAX(1,'National cons per cap'!AU189)*'Non-Market - loss factor'!AU188)^(1-Parameters!$B$187)))*'[4]National population'!AU189)</f>
        <v>#VALUE!</v>
      </c>
      <c r="AV188" s="22" t="e">
        <f ca="1">IF('National cons per cap'!AV189=0,0,((1/(1-Parameters!$B$187)*(MAX(1,'National cons per cap'!AV189)*'Non-Market - loss factor'!AV188)^(1-Parameters!$B$187)))*'[4]National population'!AV189)</f>
        <v>#VALUE!</v>
      </c>
      <c r="AW188" s="22" t="e">
        <f ca="1">IF('National cons per cap'!AW189=0,0,((1/(1-Parameters!$B$187)*(MAX(1,'National cons per cap'!AW189)*'Non-Market - loss factor'!AW188)^(1-Parameters!$B$187)))*'[4]National population'!AW189)</f>
        <v>#VALUE!</v>
      </c>
      <c r="AX188" s="22" t="e">
        <f ca="1">IF('National cons per cap'!AX189=0,0,((1/(1-Parameters!$B$187)*(MAX(1,'National cons per cap'!AX189)*'Non-Market - loss factor'!AX188)^(1-Parameters!$B$187)))*'[4]National population'!AX189)</f>
        <v>#VALUE!</v>
      </c>
      <c r="AY188" s="22" t="e">
        <f ca="1">IF('National cons per cap'!AY189=0,0,((1/(1-Parameters!$B$187)*(MAX(1,'National cons per cap'!AY189)*'Non-Market - loss factor'!AY188)^(1-Parameters!$B$187)))*'[4]National population'!AY189)</f>
        <v>#VALUE!</v>
      </c>
      <c r="AZ188" s="22" t="e">
        <f ca="1">IF('National cons per cap'!AZ189=0,0,((1/(1-Parameters!$B$187)*(MAX(1,'National cons per cap'!AZ189)*'Non-Market - loss factor'!AZ188)^(1-Parameters!$B$187)))*'[4]National population'!AZ189)</f>
        <v>#VALUE!</v>
      </c>
      <c r="BA188" s="22" t="e">
        <f ca="1">IF('National cons per cap'!BA189=0,0,((1/(1-Parameters!$B$187)*(MAX(1,'National cons per cap'!BA189)*'Non-Market - loss factor'!BA188)^(1-Parameters!$B$187)))*'[4]National population'!BA189)</f>
        <v>#VALUE!</v>
      </c>
      <c r="BB188" s="22" t="e">
        <f ca="1">IF('National cons per cap'!BB189=0,0,((1/(1-Parameters!$B$187)*(MAX(1,'National cons per cap'!BB189)*'Non-Market - loss factor'!BB188)^(1-Parameters!$B$187)))*'[4]National population'!BB189)</f>
        <v>#VALUE!</v>
      </c>
      <c r="BC188" s="22" t="e">
        <f ca="1">IF('National cons per cap'!BC189=0,0,((1/(1-Parameters!$B$187)*(MAX(1,'National cons per cap'!BC189)*'Non-Market - loss factor'!BC188)^(1-Parameters!$B$187)))*'[4]National population'!BC189)</f>
        <v>#VALUE!</v>
      </c>
      <c r="BD188" s="22" t="e">
        <f ca="1">IF('National cons per cap'!BD189=0,0,((1/(1-Parameters!$B$187)*(MAX(1,'National cons per cap'!BD189)*'Non-Market - loss factor'!BD188)^(1-Parameters!$B$187)))*'[4]National population'!BD189)</f>
        <v>#VALUE!</v>
      </c>
      <c r="BE188" s="22" t="e">
        <f ca="1">IF('National cons per cap'!BE189=0,0,((1/(1-Parameters!$B$187)*(MAX(1,'National cons per cap'!BE189)*'Non-Market - loss factor'!BE188)^(1-Parameters!$B$187)))*'[4]National population'!BE189)</f>
        <v>#VALUE!</v>
      </c>
      <c r="BF188" s="22" t="e">
        <f ca="1">IF('National cons per cap'!BF189=0,0,((1/(1-Parameters!$B$187)*(MAX(1,'National cons per cap'!BF189)*'Non-Market - loss factor'!BF188)^(1-Parameters!$B$187)))*'[4]National population'!BF189)</f>
        <v>#VALUE!</v>
      </c>
      <c r="BG188" s="22" t="e">
        <f ca="1">IF('National cons per cap'!BG189=0,0,((1/(1-Parameters!$B$187)*(MAX(1,'National cons per cap'!BG189)*'Non-Market - loss factor'!BG188)^(1-Parameters!$B$187)))*'[4]National population'!BG189)</f>
        <v>#VALUE!</v>
      </c>
      <c r="BH188" s="22" t="e">
        <f ca="1">IF('National cons per cap'!BH189=0,0,((1/(1-Parameters!$B$187)*(MAX(1,'National cons per cap'!BH189)*'Non-Market - loss factor'!BH188)^(1-Parameters!$B$187)))*'[4]National population'!BH189)</f>
        <v>#VALUE!</v>
      </c>
      <c r="BI188" s="22" t="e">
        <f ca="1">IF('National cons per cap'!BI189=0,0,((1/(1-Parameters!$B$187)*(MAX(1,'National cons per cap'!BI189)*'Non-Market - loss factor'!BI188)^(1-Parameters!$B$187)))*'[4]National population'!BI189)</f>
        <v>#VALUE!</v>
      </c>
      <c r="BJ188" s="22" t="e">
        <f ca="1">IF('National cons per cap'!BJ189=0,0,((1/(1-Parameters!$B$187)*(MAX(1,'National cons per cap'!BJ189)*'Non-Market - loss factor'!BJ188)^(1-Parameters!$B$187)))*'[4]National population'!BJ189)</f>
        <v>#VALUE!</v>
      </c>
      <c r="BK188" s="22" t="e">
        <f ca="1">IF('National cons per cap'!BK189=0,0,((1/(1-Parameters!$B$187)*(MAX(1,'National cons per cap'!BK189)*'Non-Market - loss factor'!BK188)^(1-Parameters!$B$187)))*'[4]National population'!BK189)</f>
        <v>#VALUE!</v>
      </c>
      <c r="BL188" s="22" t="e">
        <f ca="1">IF('National cons per cap'!BL189=0,0,((1/(1-Parameters!$B$187)*(MAX(1,'National cons per cap'!BL189)*'Non-Market - loss factor'!BL188)^(1-Parameters!$B$187)))*'[4]National population'!BL189)</f>
        <v>#VALUE!</v>
      </c>
      <c r="BM188" s="22" t="e">
        <f ca="1">IF('National cons per cap'!BM189=0,0,((1/(1-Parameters!$B$187)*(MAX(1,'National cons per cap'!BM189)*'Non-Market - loss factor'!BM188)^(1-Parameters!$B$187)))*'[4]National population'!BM189)</f>
        <v>#VALUE!</v>
      </c>
      <c r="BN188" s="22" t="e">
        <f ca="1">IF('National cons per cap'!BN189=0,0,((1/(1-Parameters!$B$187)*(MAX(1,'National cons per cap'!BN189)*'Non-Market - loss factor'!BN188)^(1-Parameters!$B$187)))*'[4]National population'!BN189)</f>
        <v>#VALUE!</v>
      </c>
      <c r="BO188" s="22" t="e">
        <f ca="1">IF('National cons per cap'!BO189=0,0,((1/(1-Parameters!$B$187)*(MAX(1,'National cons per cap'!BO189)*'Non-Market - loss factor'!BO188)^(1-Parameters!$B$187)))*'[4]National population'!BO189)</f>
        <v>#VALUE!</v>
      </c>
      <c r="BP188" s="22" t="e">
        <f ca="1">IF('National cons per cap'!BP189=0,0,((1/(1-Parameters!$B$187)*(MAX(1,'National cons per cap'!BP189)*'Non-Market - loss factor'!BP188)^(1-Parameters!$B$187)))*'[4]National population'!BP189)</f>
        <v>#VALUE!</v>
      </c>
      <c r="BQ188" s="22" t="e">
        <f ca="1">IF('National cons per cap'!BQ189=0,0,((1/(1-Parameters!$B$187)*(MAX(1,'National cons per cap'!BQ189)*'Non-Market - loss factor'!BQ188)^(1-Parameters!$B$187)))*'[4]National population'!BQ189)</f>
        <v>#VALUE!</v>
      </c>
      <c r="BR188" s="22" t="e">
        <f ca="1">IF('National cons per cap'!BR189=0,0,((1/(1-Parameters!$B$187)*(MAX(1,'National cons per cap'!BR189)*'Non-Market - loss factor'!BR188)^(1-Parameters!$B$187)))*'[4]National population'!BR189)</f>
        <v>#VALUE!</v>
      </c>
      <c r="BS188" s="22" t="e">
        <f ca="1">IF('National cons per cap'!BS189=0,0,((1/(1-Parameters!$B$187)*(MAX(1,'National cons per cap'!BS189)*'Non-Market - loss factor'!BS188)^(1-Parameters!$B$187)))*'[4]National population'!BS189)</f>
        <v>#VALUE!</v>
      </c>
      <c r="BT188" s="22" t="e">
        <f ca="1">IF('National cons per cap'!BT189=0,0,((1/(1-Parameters!$B$187)*(MAX(1,'National cons per cap'!BT189)*'Non-Market - loss factor'!BT188)^(1-Parameters!$B$187)))*'[4]National population'!BT189)</f>
        <v>#VALUE!</v>
      </c>
      <c r="BU188" s="22" t="e">
        <f ca="1">IF('National cons per cap'!BU189=0,0,((1/(1-Parameters!$B$187)*(MAX(1,'National cons per cap'!BU189)*'Non-Market - loss factor'!BU188)^(1-Parameters!$B$187)))*'[4]National population'!BU189)</f>
        <v>#VALUE!</v>
      </c>
      <c r="BV188" s="22" t="e">
        <f ca="1">IF('National cons per cap'!BV189=0,0,((1/(1-Parameters!$B$187)*(MAX(1,'National cons per cap'!BV189)*'Non-Market - loss factor'!BV188)^(1-Parameters!$B$187)))*'[4]National population'!BV189)</f>
        <v>#VALUE!</v>
      </c>
      <c r="BW188" s="22" t="e">
        <f ca="1">IF('National cons per cap'!BW189=0,0,((1/(1-Parameters!$B$187)*(MAX(1,'National cons per cap'!BW189)*'Non-Market - loss factor'!BW188)^(1-Parameters!$B$187)))*'[4]National population'!BW189)</f>
        <v>#VALUE!</v>
      </c>
      <c r="BX188" s="22" t="e">
        <f ca="1">IF('National cons per cap'!BX189=0,0,((1/(1-Parameters!$B$187)*(MAX(1,'National cons per cap'!BX189)*'Non-Market - loss factor'!BX188)^(1-Parameters!$B$187)))*'[4]National population'!BX189)</f>
        <v>#VALUE!</v>
      </c>
      <c r="BY188" s="22" t="e">
        <f ca="1">IF('National cons per cap'!BY189=0,0,((1/(1-Parameters!$B$187)*(MAX(1,'National cons per cap'!BY189)*'Non-Market - loss factor'!BY188)^(1-Parameters!$B$187)))*'[4]National population'!BY189)</f>
        <v>#VALUE!</v>
      </c>
      <c r="BZ188" s="22" t="e">
        <f ca="1">IF('National cons per cap'!BZ189=0,0,((1/(1-Parameters!$B$187)*(MAX(1,'National cons per cap'!BZ189)*'Non-Market - loss factor'!BZ188)^(1-Parameters!$B$187)))*'[4]National population'!BZ189)</f>
        <v>#VALUE!</v>
      </c>
      <c r="CA188" s="22" t="e">
        <f ca="1">IF('National cons per cap'!CA189=0,0,((1/(1-Parameters!$B$187)*(MAX(1,'National cons per cap'!CA189)*'Non-Market - loss factor'!CA188)^(1-Parameters!$B$187)))*'[4]National population'!CA189)</f>
        <v>#VALUE!</v>
      </c>
      <c r="CB188" s="22" t="e">
        <f ca="1">IF('National cons per cap'!CB189=0,0,((1/(1-Parameters!$B$187)*(MAX(1,'National cons per cap'!CB189)*'Non-Market - loss factor'!CB188)^(1-Parameters!$B$187)))*'[4]National population'!CB189)</f>
        <v>#VALUE!</v>
      </c>
      <c r="CC188" s="22" t="e">
        <f ca="1">IF('National cons per cap'!CC189=0,0,((1/(1-Parameters!$B$187)*(MAX(1,'National cons per cap'!CC189)*'Non-Market - loss factor'!CC188)^(1-Parameters!$B$187)))*'[4]National population'!CC189)</f>
        <v>#VALUE!</v>
      </c>
      <c r="CD188" s="22" t="e">
        <f ca="1">IF('National cons per cap'!CD189=0,0,((1/(1-Parameters!$B$187)*(MAX(1,'National cons per cap'!CD189)*'Non-Market - loss factor'!CD188)^(1-Parameters!$B$187)))*'[4]National population'!CD189)</f>
        <v>#VALUE!</v>
      </c>
      <c r="CE188" s="22" t="e">
        <f ca="1">IF('National cons per cap'!CE189=0,0,((1/(1-Parameters!$B$187)*(MAX(1,'National cons per cap'!CE189)*'Non-Market - loss factor'!CE188)^(1-Parameters!$B$187)))*'[4]National population'!CE189)</f>
        <v>#VALUE!</v>
      </c>
      <c r="CF188" s="22" t="e">
        <f ca="1">IF('National cons per cap'!CF189=0,0,((1/(1-Parameters!$B$187)*(MAX(1,'National cons per cap'!CF189)*'Non-Market - loss factor'!CF188)^(1-Parameters!$B$187)))*'[4]National population'!CF189)</f>
        <v>#VALUE!</v>
      </c>
      <c r="CG188" s="22" t="e">
        <f ca="1">IF('National cons per cap'!CG189=0,0,((1/(1-Parameters!$B$187)*(MAX(1,'National cons per cap'!CG189)*'Non-Market - loss factor'!CG188)^(1-Parameters!$B$187)))*'[4]National population'!CG189)</f>
        <v>#VALUE!</v>
      </c>
      <c r="CH188" s="22" t="e">
        <f ca="1">IF('National cons per cap'!CH189=0,0,((1/(1-Parameters!$B$187)*(MAX(1,'National cons per cap'!CH189)*'Non-Market - loss factor'!CH188)^(1-Parameters!$B$187)))*'[4]National population'!CH189)</f>
        <v>#VALUE!</v>
      </c>
      <c r="CI188" s="22" t="e">
        <f ca="1">IF('National cons per cap'!CI189=0,0,((1/(1-Parameters!$B$187)*(MAX(1,'National cons per cap'!CI189)*'Non-Market - loss factor'!CI188)^(1-Parameters!$B$187)))*'[4]National population'!CI189)</f>
        <v>#VALUE!</v>
      </c>
      <c r="CJ188" s="22" t="e">
        <f ca="1">IF('National cons per cap'!CJ189=0,0,((1/(1-Parameters!$B$187)*(MAX(1,'National cons per cap'!CJ189)*'Non-Market - loss factor'!CJ188)^(1-Parameters!$B$187)))*'[4]National population'!CJ189)</f>
        <v>#VALUE!</v>
      </c>
      <c r="CK188" s="22" t="e">
        <f ca="1">IF('National cons per cap'!CK189=0,0,((1/(1-Parameters!$B$187)*(MAX(1,'National cons per cap'!CK189)*'Non-Market - loss factor'!CK188)^(1-Parameters!$B$187)))*'[4]National population'!CK189)</f>
        <v>#VALUE!</v>
      </c>
      <c r="CL188" s="22" t="e">
        <f ca="1">IF('National cons per cap'!CL189=0,0,((1/(1-Parameters!$B$187)*(MAX(1,'National cons per cap'!CL189)*'Non-Market - loss factor'!CL188)^(1-Parameters!$B$187)))*'[4]National population'!CL189)</f>
        <v>#VALUE!</v>
      </c>
      <c r="CM188" s="22" t="e">
        <f ca="1">IF('National cons per cap'!CM189=0,0,((1/(1-Parameters!$B$187)*(MAX(1,'National cons per cap'!CM189)*'Non-Market - loss factor'!CM188)^(1-Parameters!$B$187)))*'[4]National population'!CM189)</f>
        <v>#VALUE!</v>
      </c>
      <c r="CN188" s="22" t="e">
        <f ca="1">IF('National cons per cap'!CN189=0,0,((1/(1-Parameters!$B$187)*(MAX(1,'National cons per cap'!CN189)*'Non-Market - loss factor'!CN188)^(1-Parameters!$B$187)))*'[4]National population'!CN189)</f>
        <v>#VALUE!</v>
      </c>
      <c r="CO188" s="22" t="e">
        <f ca="1">IF('National cons per cap'!CO189=0,0,((1/(1-Parameters!$B$187)*(MAX(1,'National cons per cap'!CO189)*'Non-Market - loss factor'!CO188)^(1-Parameters!$B$187)))*'[4]National population'!CO189)</f>
        <v>#VALUE!</v>
      </c>
      <c r="CP188" s="22" t="e">
        <f ca="1">IF('National cons per cap'!CP189=0,0,((1/(1-Parameters!$B$187)*(MAX(1,'National cons per cap'!CP189)*'Non-Market - loss factor'!CP188)^(1-Parameters!$B$187)))*'[4]National population'!CP189)</f>
        <v>#VALUE!</v>
      </c>
      <c r="CQ188" s="22" t="e">
        <f ca="1">IF('National cons per cap'!CQ189=0,0,((1/(1-Parameters!$B$187)*(MAX(1,'National cons per cap'!CQ189)*'Non-Market - loss factor'!CQ188)^(1-Parameters!$B$187)))*'[4]National population'!CQ189)</f>
        <v>#VALUE!</v>
      </c>
      <c r="CR188" s="22" t="e">
        <f ca="1">IF('National cons per cap'!CR189=0,0,((1/(1-Parameters!$B$187)*(MAX(1,'National cons per cap'!CR189)*'Non-Market - loss factor'!CR188)^(1-Parameters!$B$187)))*'[4]National population'!CR189)</f>
        <v>#VALUE!</v>
      </c>
      <c r="CS188" s="22" t="e">
        <f ca="1">IF('National cons per cap'!CS189=0,0,((1/(1-Parameters!$B$187)*(MAX(1,'National cons per cap'!CS189)*'Non-Market - loss factor'!CS188)^(1-Parameters!$B$187)))*'[4]National population'!CS189)</f>
        <v>#VALUE!</v>
      </c>
      <c r="CT188" s="22" t="e">
        <f ca="1">IF('National cons per cap'!CT189=0,0,((1/(1-Parameters!$B$187)*(MAX(1,'National cons per cap'!CT189)*'Non-Market - loss factor'!CT188)^(1-Parameters!$B$187)))*'[4]National population'!CT189)</f>
        <v>#VALUE!</v>
      </c>
      <c r="CU188" s="22" t="e">
        <f ca="1">IF('National cons per cap'!CU189=0,0,((1/(1-Parameters!$B$187)*(MAX(1,'National cons per cap'!CU189)*'Non-Market - loss factor'!CU188)^(1-Parameters!$B$187)))*'[4]National population'!CU189)</f>
        <v>#VALUE!</v>
      </c>
      <c r="CV188" s="22" t="e">
        <f ca="1">IF('National cons per cap'!CV189=0,0,((1/(1-Parameters!$B$187)*(MAX(1,'National cons per cap'!CV189)*'Non-Market - loss factor'!CV188)^(1-Parameters!$B$187)))*'[4]National population'!CV189)</f>
        <v>#VALUE!</v>
      </c>
      <c r="CW188" s="22" t="e">
        <f ca="1">IF('National cons per cap'!CW189=0,0,((1/(1-Parameters!$B$187)*(MAX(1,'National cons per cap'!CW189)*'Non-Market - loss factor'!CW188)^(1-Parameters!$B$187)))*'[4]National population'!CW189)</f>
        <v>#VALUE!</v>
      </c>
      <c r="CX188" s="22" t="e">
        <f ca="1">IF('National cons per cap'!CX189=0,0,((1/(1-Parameters!$B$187)*(MAX(1,'National cons per cap'!CX189)*'Non-Market - loss factor'!CX188)^(1-Parameters!$B$187)))*'[4]National population'!CX189)</f>
        <v>#VALUE!</v>
      </c>
      <c r="CY188" s="22" t="e">
        <f ca="1">IF('National cons per cap'!CY189=0,0,((1/(1-Parameters!$B$187)*(MAX(1,'National cons per cap'!CY189)*'Non-Market - loss factor'!CY188)^(1-Parameters!$B$187)))*'[4]National population'!CY189)</f>
        <v>#VALUE!</v>
      </c>
      <c r="CZ188" s="22" t="e">
        <f ca="1">IF('National cons per cap'!CZ189=0,0,((1/(1-Parameters!$B$187)*(MAX(1,'National cons per cap'!CZ189)*'Non-Market - loss factor'!CZ188)^(1-Parameters!$B$187)))*'[4]National population'!CZ189)</f>
        <v>#VALUE!</v>
      </c>
      <c r="DA188" s="22" t="e">
        <f ca="1">IF('National cons per cap'!DA189=0,0,((1/(1-Parameters!$B$187)*(MAX(1,'National cons per cap'!DA189)*'Non-Market - loss factor'!DA188)^(1-Parameters!$B$187)))*'[4]National population'!DA189)</f>
        <v>#VALUE!</v>
      </c>
      <c r="DB188" s="22" t="e">
        <f ca="1">IF('National cons per cap'!DB189=0,0,((1/(1-Parameters!$B$187)*(MAX(1,'National cons per cap'!DB189)*'Non-Market - loss factor'!DB188)^(1-Parameters!$B$187)))*'[4]National population'!DB189)</f>
        <v>#VALUE!</v>
      </c>
      <c r="DC188" s="22" t="e">
        <f ca="1">IF('National cons per cap'!DC189=0,0,((1/(1-Parameters!$B$187)*(MAX(1,'National cons per cap'!DC189)*'Non-Market - loss factor'!DC188)^(1-Parameters!$B$187)))*'[4]National population'!DC189)</f>
        <v>#VALUE!</v>
      </c>
      <c r="DD188" s="22" t="e">
        <f ca="1">IF('National cons per cap'!DD189=0,0,((1/(1-Parameters!$B$187)*(MAX(1,'National cons per cap'!DD189)*'Non-Market - loss factor'!DD188)^(1-Parameters!$B$187)))*'[4]National population'!DD189)</f>
        <v>#VALUE!</v>
      </c>
      <c r="DE188" s="22" t="e">
        <f ca="1">IF('National cons per cap'!DE189=0,0,((1/(1-Parameters!$B$187)*(MAX(1,'National cons per cap'!DE189)*'Non-Market - loss factor'!DE188)^(1-Parameters!$B$187)))*'[4]National population'!DE189)</f>
        <v>#VALUE!</v>
      </c>
      <c r="DF188" s="22" t="e">
        <f ca="1">IF('National cons per cap'!DF189=0,0,((1/(1-Parameters!$B$187)*(MAX(1,'National cons per cap'!DF189)*'Non-Market - loss factor'!DF188)^(1-Parameters!$B$187)))*'[4]National population'!DF189)</f>
        <v>#VALUE!</v>
      </c>
      <c r="DG188" s="22" t="e">
        <f ca="1">IF('National cons per cap'!DG189=0,0,((1/(1-Parameters!$B$187)*(MAX(1,'National cons per cap'!DG189)*'Non-Market - loss factor'!DG188)^(1-Parameters!$B$187)))*'[4]National population'!DG189)</f>
        <v>#VALUE!</v>
      </c>
      <c r="DH188" s="22" t="e">
        <f ca="1">IF('National cons per cap'!DH189=0,0,((1/(1-Parameters!$B$187)*(MAX(1,'National cons per cap'!DH189)*'Non-Market - loss factor'!DH188)^(1-Parameters!$B$187)))*'[4]National population'!DH189)</f>
        <v>#VALUE!</v>
      </c>
      <c r="DI188" s="22" t="e">
        <f ca="1">IF('National cons per cap'!DI189=0,0,((1/(1-Parameters!$B$187)*(MAX(1,'National cons per cap'!DI189)*'Non-Market - loss factor'!DI188)^(1-Parameters!$B$187)))*'[4]National population'!DI189)</f>
        <v>#VALUE!</v>
      </c>
      <c r="DJ188" s="22" t="e">
        <f ca="1">IF('National cons per cap'!DJ189=0,0,((1/(1-Parameters!$B$187)*(MAX(1,'National cons per cap'!DJ189)*'Non-Market - loss factor'!DJ188)^(1-Parameters!$B$187)))*'[4]National population'!DJ189)</f>
        <v>#VALUE!</v>
      </c>
      <c r="DK188" s="22" t="e">
        <f ca="1">IF('National cons per cap'!DK189=0,0,((1/(1-Parameters!$B$187)*(MAX(1,'National cons per cap'!DK189)*'Non-Market - loss factor'!DK188)^(1-Parameters!$B$187)))*'[4]National population'!DK189)</f>
        <v>#VALUE!</v>
      </c>
      <c r="DL188" s="22" t="e">
        <f ca="1">IF('National cons per cap'!DL189=0,0,((1/(1-Parameters!$B$187)*(MAX(1,'National cons per cap'!DL189)*'Non-Market - loss factor'!DL188)^(1-Parameters!$B$187)))*'[4]National population'!DL189)</f>
        <v>#VALUE!</v>
      </c>
      <c r="DM188" s="22" t="e">
        <f ca="1">IF('National cons per cap'!DM189=0,0,((1/(1-Parameters!$B$187)*(MAX(1,'National cons per cap'!DM189)*'Non-Market - loss factor'!DM188)^(1-Parameters!$B$187)))*'[4]National population'!DM189)</f>
        <v>#VALUE!</v>
      </c>
      <c r="DN188" s="22" t="e">
        <f ca="1">IF('National cons per cap'!DN189=0,0,((1/(1-Parameters!$B$187)*(MAX(1,'National cons per cap'!DN189)*'Non-Market - loss factor'!DN188)^(1-Parameters!$B$187)))*'[4]National population'!DN189)</f>
        <v>#VALUE!</v>
      </c>
      <c r="DO188" s="22" t="e">
        <f ca="1">IF('National cons per cap'!DO189=0,0,((1/(1-Parameters!$B$187)*(MAX(1,'National cons per cap'!DO189)*'Non-Market - loss factor'!DO188)^(1-Parameters!$B$187)))*'[4]National population'!DO189)</f>
        <v>#VALUE!</v>
      </c>
      <c r="DP188" s="22" t="e">
        <f ca="1">IF('National cons per cap'!DP189=0,0,((1/(1-Parameters!$B$187)*(MAX(1,'National cons per cap'!DP189)*'Non-Market - loss factor'!DP188)^(1-Parameters!$B$187)))*'[4]National population'!DP189)</f>
        <v>#VALUE!</v>
      </c>
      <c r="DQ188" s="22" t="e">
        <f ca="1">IF('National cons per cap'!DQ189=0,0,((1/(1-Parameters!$B$187)*(MAX(1,'National cons per cap'!DQ189)*'Non-Market - loss factor'!DQ188)^(1-Parameters!$B$187)))*'[4]National population'!DQ189)</f>
        <v>#VALUE!</v>
      </c>
      <c r="DR188" s="22" t="e">
        <f ca="1">IF('National cons per cap'!DR189=0,0,((1/(1-Parameters!$B$187)*(MAX(1,'National cons per cap'!DR189)*'Non-Market - loss factor'!DR188)^(1-Parameters!$B$187)))*'[4]National population'!DR189)</f>
        <v>#VALUE!</v>
      </c>
      <c r="DS188" s="22" t="e">
        <f ca="1">IF('National cons per cap'!DS189=0,0,((1/(1-Parameters!$B$187)*(MAX(1,'National cons per cap'!DS189)*'Non-Market - loss factor'!DS188)^(1-Parameters!$B$187)))*'[4]National population'!DS189)</f>
        <v>#VALUE!</v>
      </c>
      <c r="DT188" s="22" t="e">
        <f ca="1">IF('National cons per cap'!DT189=0,0,((1/(1-Parameters!$B$187)*(MAX(1,'National cons per cap'!DT189)*'Non-Market - loss factor'!DT188)^(1-Parameters!$B$187)))*'[4]National population'!DT189)</f>
        <v>#VALUE!</v>
      </c>
      <c r="DU188" s="22" t="e">
        <f ca="1">IF('National cons per cap'!DU189=0,0,((1/(1-Parameters!$B$187)*(MAX(1,'National cons per cap'!DU189)*'Non-Market - loss factor'!DU188)^(1-Parameters!$B$187)))*'[4]National population'!DU189)</f>
        <v>#VALUE!</v>
      </c>
      <c r="DV188" s="22" t="e">
        <f ca="1">IF('National cons per cap'!DV189=0,0,((1/(1-Parameters!$B$187)*(MAX(1,'National cons per cap'!DV189)*'Non-Market - loss factor'!DV188)^(1-Parameters!$B$187)))*'[4]National population'!DV189)</f>
        <v>#VALUE!</v>
      </c>
      <c r="DW188" s="22" t="e">
        <f ca="1">IF('National cons per cap'!DW189=0,0,((1/(1-Parameters!$B$187)*(MAX(1,'National cons per cap'!DW189)*'Non-Market - loss factor'!DW188)^(1-Parameters!$B$187)))*'[4]National population'!DW189)</f>
        <v>#VALUE!</v>
      </c>
      <c r="DX188" s="22" t="e">
        <f ca="1">IF('National cons per cap'!DX189=0,0,((1/(1-Parameters!$B$187)*(MAX(1,'National cons per cap'!DX189)*'Non-Market - loss factor'!DX188)^(1-Parameters!$B$187)))*'[4]National population'!DX189)</f>
        <v>#VALUE!</v>
      </c>
      <c r="DY188" s="22" t="e">
        <f ca="1">IF('National cons per cap'!DY189=0,0,((1/(1-Parameters!$B$187)*(MAX(1,'National cons per cap'!DY189)*'Non-Market - loss factor'!DY188)^(1-Parameters!$B$187)))*'[4]National population'!DY189)</f>
        <v>#VALUE!</v>
      </c>
      <c r="DZ188" s="22" t="e">
        <f ca="1">IF('National cons per cap'!DZ189=0,0,((1/(1-Parameters!$B$187)*(MAX(1,'National cons per cap'!DZ189)*'Non-Market - loss factor'!DZ188)^(1-Parameters!$B$187)))*'[4]National population'!DZ189)</f>
        <v>#VALUE!</v>
      </c>
      <c r="EA188" s="22" t="e">
        <f ca="1">IF('National cons per cap'!EA189=0,0,((1/(1-Parameters!$B$187)*(MAX(1,'National cons per cap'!EA189)*'Non-Market - loss factor'!EA188)^(1-Parameters!$B$187)))*'[4]National population'!EA189)</f>
        <v>#VALUE!</v>
      </c>
      <c r="EB188" s="22" t="e">
        <f ca="1">IF('National cons per cap'!EB189=0,0,((1/(1-Parameters!$B$187)*(MAX(1,'National cons per cap'!EB189)*'Non-Market - loss factor'!EB188)^(1-Parameters!$B$187)))*'[4]National population'!EB189)</f>
        <v>#VALUE!</v>
      </c>
      <c r="EC188" s="22" t="e">
        <f ca="1">IF('National cons per cap'!EC189=0,0,((1/(1-Parameters!$B$187)*(MAX(1,'National cons per cap'!EC189)*'Non-Market - loss factor'!EC188)^(1-Parameters!$B$187)))*'[4]National population'!EC189)</f>
        <v>#VALUE!</v>
      </c>
      <c r="ED188" s="22" t="e">
        <f ca="1">IF('National cons per cap'!ED189=0,0,((1/(1-Parameters!$B$187)*(MAX(1,'National cons per cap'!ED189)*'Non-Market - loss factor'!ED188)^(1-Parameters!$B$187)))*'[4]National population'!ED189)</f>
        <v>#VALUE!</v>
      </c>
      <c r="EE188" s="22" t="e">
        <f ca="1">IF('National cons per cap'!EE189=0,0,((1/(1-Parameters!$B$187)*(MAX(1,'National cons per cap'!EE189)*'Non-Market - loss factor'!EE188)^(1-Parameters!$B$187)))*'[4]National population'!EE189)</f>
        <v>#VALUE!</v>
      </c>
      <c r="EF188" s="22" t="e">
        <f ca="1">IF('National cons per cap'!EF189=0,0,((1/(1-Parameters!$B$187)*(MAX(1,'National cons per cap'!EF189)*'Non-Market - loss factor'!EF188)^(1-Parameters!$B$187)))*'[4]National population'!EF189)</f>
        <v>#VALUE!</v>
      </c>
      <c r="EG188" s="22" t="e">
        <f ca="1">IF('National cons per cap'!EG189=0,0,((1/(1-Parameters!$B$187)*(MAX(1,'National cons per cap'!EG189)*'Non-Market - loss factor'!EG188)^(1-Parameters!$B$187)))*'[4]National population'!EG189)</f>
        <v>#VALUE!</v>
      </c>
      <c r="EH188" s="22" t="e">
        <f ca="1">IF('National cons per cap'!EH189=0,0,((1/(1-Parameters!$B$187)*(MAX(1,'National cons per cap'!EH189)*'Non-Market - loss factor'!EH188)^(1-Parameters!$B$187)))*'[4]National population'!EH189)</f>
        <v>#VALUE!</v>
      </c>
      <c r="EI188" s="22" t="e">
        <f ca="1">IF('National cons per cap'!EI189=0,0,((1/(1-Parameters!$B$187)*(MAX(1,'National cons per cap'!EI189)*'Non-Market - loss factor'!EI188)^(1-Parameters!$B$187)))*'[4]National population'!EI189)</f>
        <v>#VALUE!</v>
      </c>
      <c r="EJ188" s="22" t="e">
        <f ca="1">IF('National cons per cap'!EJ189=0,0,((1/(1-Parameters!$B$187)*(MAX(1,'National cons per cap'!EJ189)*'Non-Market - loss factor'!EJ188)^(1-Parameters!$B$187)))*'[4]National population'!EJ189)</f>
        <v>#VALUE!</v>
      </c>
      <c r="EK188" s="22" t="e">
        <f ca="1">IF('National cons per cap'!EK189=0,0,((1/(1-Parameters!$B$187)*(MAX(1,'National cons per cap'!EK189)*'Non-Market - loss factor'!EK188)^(1-Parameters!$B$187)))*'[4]National population'!EK189)</f>
        <v>#VALUE!</v>
      </c>
      <c r="EL188" s="22" t="e">
        <f ca="1">IF('National cons per cap'!EL189=0,0,((1/(1-Parameters!$B$187)*(MAX(1,'National cons per cap'!EL189)*'Non-Market - loss factor'!EL188)^(1-Parameters!$B$187)))*'[4]National population'!EL189)</f>
        <v>#VALUE!</v>
      </c>
      <c r="EM188" s="22" t="e">
        <f ca="1">IF('National cons per cap'!EM189=0,0,((1/(1-Parameters!$B$187)*(MAX(1,'National cons per cap'!EM189)*'Non-Market - loss factor'!EM188)^(1-Parameters!$B$187)))*'[4]National population'!EM189)</f>
        <v>#VALUE!</v>
      </c>
      <c r="EN188" s="22" t="e">
        <f ca="1">IF('National cons per cap'!EN189=0,0,((1/(1-Parameters!$B$187)*(MAX(1,'National cons per cap'!EN189)*'Non-Market - loss factor'!EN188)^(1-Parameters!$B$187)))*'[4]National population'!EN189)</f>
        <v>#VALUE!</v>
      </c>
      <c r="EO188" s="22" t="e">
        <f ca="1">IF('National cons per cap'!EO189=0,0,((1/(1-Parameters!$B$187)*(MAX(1,'National cons per cap'!EO189)*'Non-Market - loss factor'!EO188)^(1-Parameters!$B$187)))*'[4]National population'!EO189)</f>
        <v>#VALUE!</v>
      </c>
      <c r="EP188" s="22" t="e">
        <f ca="1">IF('National cons per cap'!EP189=0,0,((1/(1-Parameters!$B$187)*(MAX(1,'National cons per cap'!EP189)*'Non-Market - loss factor'!EP188)^(1-Parameters!$B$187)))*'[4]National population'!EP189)</f>
        <v>#VALUE!</v>
      </c>
      <c r="EQ188" s="22" t="e">
        <f ca="1">IF('National cons per cap'!EQ189=0,0,((1/(1-Parameters!$B$187)*(MAX(1,'National cons per cap'!EQ189)*'Non-Market - loss factor'!EQ188)^(1-Parameters!$B$187)))*'[4]National population'!EQ189)</f>
        <v>#VALUE!</v>
      </c>
      <c r="ER188" s="22" t="e">
        <f ca="1">IF('National cons per cap'!ER189=0,0,((1/(1-Parameters!$B$187)*(MAX(1,'National cons per cap'!ER189)*'Non-Market - loss factor'!ER188)^(1-Parameters!$B$187)))*'[4]National population'!ER189)</f>
        <v>#VALUE!</v>
      </c>
      <c r="ES188" s="22" t="e">
        <f ca="1">IF('National cons per cap'!ES189=0,0,((1/(1-Parameters!$B$187)*(MAX(1,'National cons per cap'!ES189)*'Non-Market - loss factor'!ES188)^(1-Parameters!$B$187)))*'[4]National population'!ES189)</f>
        <v>#VALUE!</v>
      </c>
      <c r="ET188" s="22" t="e">
        <f ca="1">IF('National cons per cap'!ET189=0,0,((1/(1-Parameters!$B$187)*(MAX(1,'National cons per cap'!ET189)*'Non-Market - loss factor'!ET188)^(1-Parameters!$B$187)))*'[4]National population'!ET189)</f>
        <v>#VALUE!</v>
      </c>
      <c r="EU188" s="22" t="e">
        <f ca="1">IF('National cons per cap'!EU189=0,0,((1/(1-Parameters!$B$187)*(MAX(1,'National cons per cap'!EU189)*'Non-Market - loss factor'!EU188)^(1-Parameters!$B$187)))*'[4]National population'!EU189)</f>
        <v>#VALUE!</v>
      </c>
      <c r="EV188" s="22" t="e">
        <f ca="1">IF('National cons per cap'!EV189=0,0,((1/(1-Parameters!$B$187)*(MAX(1,'National cons per cap'!EV189)*'Non-Market - loss factor'!EV188)^(1-Parameters!$B$187)))*'[4]National population'!EV189)</f>
        <v>#VALUE!</v>
      </c>
      <c r="EW188" s="22" t="e">
        <f ca="1">IF('National cons per cap'!EW189=0,0,((1/(1-Parameters!$B$187)*(MAX(1,'National cons per cap'!EW189)*'Non-Market - loss factor'!EW188)^(1-Parameters!$B$187)))*'[4]National population'!EW189)</f>
        <v>#VALUE!</v>
      </c>
      <c r="EX188" s="22" t="e">
        <f ca="1">IF('National cons per cap'!EX189=0,0,((1/(1-Parameters!$B$187)*(MAX(1,'National cons per cap'!EX189)*'Non-Market - loss factor'!EX188)^(1-Parameters!$B$187)))*'[4]National population'!EX189)</f>
        <v>#VALUE!</v>
      </c>
      <c r="EY188" s="22" t="e">
        <f ca="1">IF('National cons per cap'!EY189=0,0,((1/(1-Parameters!$B$187)*(MAX(1,'National cons per cap'!EY189)*'Non-Market - loss factor'!EY188)^(1-Parameters!$B$187)))*'[4]National population'!EY189)</f>
        <v>#VALUE!</v>
      </c>
      <c r="EZ188" s="22" t="e">
        <f ca="1">IF('National cons per cap'!EZ189=0,0,((1/(1-Parameters!$B$187)*(MAX(1,'National cons per cap'!EZ189)*'Non-Market - loss factor'!EZ188)^(1-Parameters!$B$187)))*'[4]National population'!EZ189)</f>
        <v>#VALUE!</v>
      </c>
      <c r="FA188" s="22" t="e">
        <f ca="1">IF('National cons per cap'!FA189=0,0,((1/(1-Parameters!$B$187)*(MAX(1,'National cons per cap'!FA189)*'Non-Market - loss factor'!FA188)^(1-Parameters!$B$187)))*'[4]National population'!FA189)</f>
        <v>#VALUE!</v>
      </c>
      <c r="FB188" s="22" t="e">
        <f ca="1">IF('National cons per cap'!FB189=0,0,((1/(1-Parameters!$B$187)*(MAX(1,'National cons per cap'!FB189)*'Non-Market - loss factor'!FB188)^(1-Parameters!$B$187)))*'[4]National population'!FB189)</f>
        <v>#VALUE!</v>
      </c>
      <c r="FC188" s="22" t="e">
        <f ca="1">IF('National cons per cap'!FC189=0,0,((1/(1-Parameters!$B$187)*(MAX(1,'National cons per cap'!FC189)*'Non-Market - loss factor'!FC188)^(1-Parameters!$B$187)))*'[4]National population'!FC189)</f>
        <v>#VALUE!</v>
      </c>
      <c r="FD188" s="22" t="e">
        <f ca="1">IF('National cons per cap'!FD189=0,0,((1/(1-Parameters!$B$187)*(MAX(1,'National cons per cap'!FD189)*'Non-Market - loss factor'!FD188)^(1-Parameters!$B$187)))*'[4]National population'!FD189)</f>
        <v>#VALUE!</v>
      </c>
      <c r="FE188" s="22" t="e">
        <f ca="1">IF('National cons per cap'!FE189=0,0,((1/(1-Parameters!$B$187)*(MAX(1,'National cons per cap'!FE189)*'Non-Market - loss factor'!FE188)^(1-Parameters!$B$187)))*'[4]National population'!FE189)</f>
        <v>#VALUE!</v>
      </c>
      <c r="FF188" s="22" t="e">
        <f ca="1">IF('National cons per cap'!FF189=0,0,((1/(1-Parameters!$B$187)*(MAX(1,'National cons per cap'!FF189)*'Non-Market - loss factor'!FF188)^(1-Parameters!$B$187)))*'[4]National population'!FF189)</f>
        <v>#VALUE!</v>
      </c>
      <c r="FG188" s="22" t="e">
        <f ca="1">IF('National cons per cap'!FG189=0,0,((1/(1-Parameters!$B$187)*(MAX(1,'National cons per cap'!FG189)*'Non-Market - loss factor'!FG188)^(1-Parameters!$B$187)))*'[4]National population'!FG189)</f>
        <v>#VALUE!</v>
      </c>
      <c r="FH188" s="22" t="e">
        <f ca="1">IF('National cons per cap'!FH189=0,0,((1/(1-Parameters!$B$187)*(MAX(1,'National cons per cap'!FH189)*'Non-Market - loss factor'!FH188)^(1-Parameters!$B$187)))*'[4]National population'!FH189)</f>
        <v>#VALUE!</v>
      </c>
      <c r="FI188" s="22" t="e">
        <f ca="1">IF('National cons per cap'!FI189=0,0,((1/(1-Parameters!$B$187)*(MAX(1,'National cons per cap'!FI189)*'Non-Market - loss factor'!FI188)^(1-Parameters!$B$187)))*'[4]National population'!FI189)</f>
        <v>#VALUE!</v>
      </c>
      <c r="FJ188" s="22" t="e">
        <f ca="1">IF('National cons per cap'!FJ189=0,0,((1/(1-Parameters!$B$187)*(MAX(1,'National cons per cap'!FJ189)*'Non-Market - loss factor'!FJ188)^(1-Parameters!$B$187)))*'[4]National population'!FJ189)</f>
        <v>#VALUE!</v>
      </c>
      <c r="FK188" s="22" t="e">
        <f ca="1">IF('National cons per cap'!FK189=0,0,((1/(1-Parameters!$B$187)*(MAX(1,'National cons per cap'!FK189)*'Non-Market - loss factor'!FK188)^(1-Parameters!$B$187)))*'[4]National population'!FK189)</f>
        <v>#VALUE!</v>
      </c>
      <c r="FL188" s="22" t="e">
        <f ca="1">IF('National cons per cap'!FL189=0,0,((1/(1-Parameters!$B$187)*(MAX(1,'National cons per cap'!FL189)*'Non-Market - loss factor'!FL188)^(1-Parameters!$B$187)))*'[4]National population'!FL189)</f>
        <v>#VALUE!</v>
      </c>
      <c r="FM188" s="22" t="e">
        <f ca="1">IF('National cons per cap'!FM189=0,0,((1/(1-Parameters!$B$187)*(MAX(1,'National cons per cap'!FM189)*'Non-Market - loss factor'!FM188)^(1-Parameters!$B$187)))*'[4]National population'!FM189)</f>
        <v>#VALUE!</v>
      </c>
      <c r="FN188" s="22" t="e">
        <f ca="1">IF('National cons per cap'!FN189=0,0,((1/(1-Parameters!$B$187)*(MAX(1,'National cons per cap'!FN189)*'Non-Market - loss factor'!FN188)^(1-Parameters!$B$187)))*'[4]National population'!FN189)</f>
        <v>#VALUE!</v>
      </c>
      <c r="FO188" s="22" t="e">
        <f ca="1">IF('National cons per cap'!FO189=0,0,((1/(1-Parameters!$B$187)*(MAX(1,'National cons per cap'!FO189)*'Non-Market - loss factor'!FO188)^(1-Parameters!$B$187)))*'[4]National population'!FO189)</f>
        <v>#VALUE!</v>
      </c>
      <c r="FP188" s="22" t="e">
        <f ca="1">IF('National cons per cap'!FP189=0,0,((1/(1-Parameters!$B$187)*(MAX(1,'National cons per cap'!FP189)*'Non-Market - loss factor'!FP188)^(1-Parameters!$B$187)))*'[4]National population'!FP189)</f>
        <v>#VALUE!</v>
      </c>
      <c r="FQ188" s="22" t="e">
        <f ca="1">IF('National cons per cap'!FQ189=0,0,((1/(1-Parameters!$B$187)*(MAX(1,'National cons per cap'!FQ189)*'Non-Market - loss factor'!FQ188)^(1-Parameters!$B$187)))*'[4]National population'!FQ189)</f>
        <v>#VALUE!</v>
      </c>
      <c r="FR188" s="22" t="e">
        <f ca="1">IF('National cons per cap'!FR189=0,0,((1/(1-Parameters!$B$187)*(MAX(1,'National cons per cap'!FR189)*'Non-Market - loss factor'!FR188)^(1-Parameters!$B$187)))*'[4]National population'!FR189)</f>
        <v>#VALUE!</v>
      </c>
      <c r="FS188" s="22" t="e">
        <f ca="1">IF('National cons per cap'!FS189=0,0,((1/(1-Parameters!$B$187)*(MAX(1,'National cons per cap'!FS189)*'Non-Market - loss factor'!FS188)^(1-Parameters!$B$187)))*'[4]National population'!FS189)</f>
        <v>#VALUE!</v>
      </c>
      <c r="FT188" s="22" t="e">
        <f ca="1">IF('National cons per cap'!FT189=0,0,((1/(1-Parameters!$B$187)*(MAX(1,'National cons per cap'!FT189)*'Non-Market - loss factor'!FT188)^(1-Parameters!$B$187)))*'[4]National population'!FT189)</f>
        <v>#VALUE!</v>
      </c>
      <c r="FU188" s="22" t="e">
        <f ca="1">IF('National cons per cap'!FU189=0,0,((1/(1-Parameters!$B$187)*(MAX(1,'National cons per cap'!FU189)*'Non-Market - loss factor'!FU188)^(1-Parameters!$B$187)))*'[4]National population'!FU189)</f>
        <v>#VALUE!</v>
      </c>
      <c r="FV188" s="22" t="e">
        <f ca="1">IF('National cons per cap'!FV189=0,0,((1/(1-Parameters!$B$187)*(MAX(1,'National cons per cap'!FV189)*'Non-Market - loss factor'!FV188)^(1-Parameters!$B$187)))*'[4]National population'!FV189)</f>
        <v>#VALUE!</v>
      </c>
      <c r="FW188" s="22" t="e">
        <f ca="1">IF('National cons per cap'!FW189=0,0,((1/(1-Parameters!$B$187)*(MAX(1,'National cons per cap'!FW189)*'Non-Market - loss factor'!FW188)^(1-Parameters!$B$187)))*'[4]National population'!FW189)</f>
        <v>#VALUE!</v>
      </c>
      <c r="FX188" s="22" t="e">
        <f ca="1">IF('National cons per cap'!FX189=0,0,((1/(1-Parameters!$B$187)*(MAX(1,'National cons per cap'!FX189)*'Non-Market - loss factor'!FX188)^(1-Parameters!$B$187)))*'[4]National population'!FX189)</f>
        <v>#VALUE!</v>
      </c>
      <c r="FY188" s="22" t="e">
        <f ca="1">IF('National cons per cap'!FY189=0,0,((1/(1-Parameters!$B$187)*(MAX(1,'National cons per cap'!FY189)*'Non-Market - loss factor'!FY188)^(1-Parameters!$B$187)))*'[4]National population'!FY189)</f>
        <v>#VALUE!</v>
      </c>
      <c r="FZ188" s="22" t="e">
        <f ca="1">IF('National cons per cap'!FZ189=0,0,((1/(1-Parameters!$B$187)*(MAX(1,'National cons per cap'!FZ189)*'Non-Market - loss factor'!FZ188)^(1-Parameters!$B$187)))*'[4]National population'!FZ189)</f>
        <v>#VALUE!</v>
      </c>
      <c r="GA188" s="22" t="e">
        <f ca="1">IF('National cons per cap'!GA189=0,0,((1/(1-Parameters!$B$187)*(MAX(1,'National cons per cap'!GA189)*'Non-Market - loss factor'!GA188)^(1-Parameters!$B$187)))*'[4]National population'!GA189)</f>
        <v>#VALUE!</v>
      </c>
      <c r="GB188" s="22" t="e">
        <f ca="1">IF('National cons per cap'!GB189=0,0,((1/(1-Parameters!$B$187)*(MAX(1,'National cons per cap'!GB189)*'Non-Market - loss factor'!GB188)^(1-Parameters!$B$187)))*'[4]National population'!GB189)</f>
        <v>#VALUE!</v>
      </c>
      <c r="GC188" s="22" t="e">
        <f ca="1">IF('National cons per cap'!GC189=0,0,((1/(1-Parameters!$B$187)*(MAX(1,'National cons per cap'!GC189)*'Non-Market - loss factor'!GC188)^(1-Parameters!$B$187)))*'[4]National population'!GC189)</f>
        <v>#VALUE!</v>
      </c>
      <c r="GD188" s="22" t="e">
        <f ca="1">IF('National cons per cap'!GD189=0,0,((1/(1-Parameters!$B$187)*(MAX(1,'National cons per cap'!GD189)*'Non-Market - loss factor'!GD188)^(1-Parameters!$B$187)))*'[4]National population'!GD189)</f>
        <v>#VALUE!</v>
      </c>
      <c r="GE188" s="22" t="e">
        <f ca="1">IF('National cons per cap'!GE189=0,0,((1/(1-Parameters!$B$187)*(MAX(1,'National cons per cap'!GE189)*'Non-Market - loss factor'!GE188)^(1-Parameters!$B$187)))*'[4]National population'!GE189)</f>
        <v>#VALUE!</v>
      </c>
      <c r="GF188" s="22" t="e">
        <f ca="1">IF('National cons per cap'!GF189=0,0,((1/(1-Parameters!$B$187)*(MAX(1,'National cons per cap'!GF189)*'Non-Market - loss factor'!GF188)^(1-Parameters!$B$187)))*'[4]National population'!GF189)</f>
        <v>#VALUE!</v>
      </c>
      <c r="GG188" s="22" t="e">
        <f ca="1">IF('National cons per cap'!GG189=0,0,((1/(1-Parameters!$B$187)*(MAX(1,'National cons per cap'!GG189)*'Non-Market - loss factor'!GG188)^(1-Parameters!$B$187)))*'[4]National population'!GG189)</f>
        <v>#VALUE!</v>
      </c>
      <c r="GH188" s="22" t="e">
        <f ca="1">IF('National cons per cap'!GH189=0,0,((1/(1-Parameters!$B$187)*(MAX(1,'National cons per cap'!GH189)*'Non-Market - loss factor'!GH188)^(1-Parameters!$B$187)))*'[4]National population'!GH189)</f>
        <v>#VALUE!</v>
      </c>
      <c r="GI188" s="22" t="e">
        <f ca="1">IF('National cons per cap'!GI189=0,0,((1/(1-Parameters!$B$187)*(MAX(1,'National cons per cap'!GI189)*'Non-Market - loss factor'!GI188)^(1-Parameters!$B$187)))*'[4]National population'!GI189)</f>
        <v>#VALUE!</v>
      </c>
      <c r="GJ188" s="22" t="e">
        <f ca="1">IF('National cons per cap'!GJ189=0,0,((1/(1-Parameters!$B$187)*(MAX(1,'National cons per cap'!GJ189)*'Non-Market - loss factor'!GJ188)^(1-Parameters!$B$187)))*'[4]National population'!GJ189)</f>
        <v>#VALUE!</v>
      </c>
      <c r="GK188" s="22" t="e">
        <f ca="1">IF('National cons per cap'!GK189=0,0,((1/(1-Parameters!$B$187)*(MAX(1,'National cons per cap'!GK189)*'Non-Market - loss factor'!GK188)^(1-Parameters!$B$187)))*'[4]National population'!GK189)</f>
        <v>#VALUE!</v>
      </c>
      <c r="GL188" s="22" t="e">
        <f ca="1">IF('National cons per cap'!GL189=0,0,((1/(1-Parameters!$B$187)*(MAX(1,'National cons per cap'!GL189)*'Non-Market - loss factor'!GL188)^(1-Parameters!$B$187)))*'[4]National population'!GL189)</f>
        <v>#VALUE!</v>
      </c>
      <c r="GM188" s="22" t="e">
        <f ca="1">IF('National cons per cap'!GM189=0,0,((1/(1-Parameters!$B$187)*(MAX(1,'National cons per cap'!GM189)*'Non-Market - loss factor'!GM188)^(1-Parameters!$B$187)))*'[4]National population'!GM189)</f>
        <v>#VALUE!</v>
      </c>
      <c r="GN188" s="28" t="e">
        <f ca="1">SUM(B188:GM188)*(1+Parameters!B$188)^-(A188-A$12)</f>
        <v>#VALUE!</v>
      </c>
      <c r="GO188" s="22" t="e">
        <f ca="1">(GN188*(1-Parameters!$B$187)/'[4]National population'!$GN189)^(1/(1-Parameters!$B$187))</f>
        <v>#VALUE!</v>
      </c>
      <c r="GP188" s="28"/>
    </row>
    <row r="189" spans="1:198" x14ac:dyDescent="0.45">
      <c r="A189" s="15">
        <v>2197</v>
      </c>
      <c r="B189" s="22" t="e">
        <f ca="1">IF('National cons per cap'!B190=0,0,((1/(1-Parameters!$B$187)*(MAX(1,'National cons per cap'!B190)*'Non-Market - loss factor'!B189)^(1-Parameters!$B$187)))*'[4]National population'!B190)</f>
        <v>#VALUE!</v>
      </c>
      <c r="C189" s="22" t="e">
        <f ca="1">IF('National cons per cap'!C190=0,0,((1/(1-Parameters!$B$187)*(MAX(1,'National cons per cap'!C190)*'Non-Market - loss factor'!C189)^(1-Parameters!$B$187)))*'[4]National population'!C190)</f>
        <v>#VALUE!</v>
      </c>
      <c r="D189" s="22" t="e">
        <f ca="1">IF('National cons per cap'!D190=0,0,((1/(1-Parameters!$B$187)*(MAX(1,'National cons per cap'!D190)*'Non-Market - loss factor'!D189)^(1-Parameters!$B$187)))*'[4]National population'!D190)</f>
        <v>#VALUE!</v>
      </c>
      <c r="E189" s="22" t="e">
        <f ca="1">IF('National cons per cap'!E190=0,0,((1/(1-Parameters!$B$187)*(MAX(1,'National cons per cap'!E190)*'Non-Market - loss factor'!E189)^(1-Parameters!$B$187)))*'[4]National population'!E190)</f>
        <v>#VALUE!</v>
      </c>
      <c r="F189" s="22" t="e">
        <f ca="1">IF('National cons per cap'!F190=0,0,((1/(1-Parameters!$B$187)*(MAX(1,'National cons per cap'!F190)*'Non-Market - loss factor'!F189)^(1-Parameters!$B$187)))*'[4]National population'!F190)</f>
        <v>#VALUE!</v>
      </c>
      <c r="G189" s="22" t="e">
        <f ca="1">IF('National cons per cap'!G190=0,0,((1/(1-Parameters!$B$187)*(MAX(1,'National cons per cap'!G190)*'Non-Market - loss factor'!G189)^(1-Parameters!$B$187)))*'[4]National population'!G190)</f>
        <v>#VALUE!</v>
      </c>
      <c r="H189" s="22" t="e">
        <f ca="1">IF('National cons per cap'!H190=0,0,((1/(1-Parameters!$B$187)*(MAX(1,'National cons per cap'!H190)*'Non-Market - loss factor'!H189)^(1-Parameters!$B$187)))*'[4]National population'!H190)</f>
        <v>#VALUE!</v>
      </c>
      <c r="I189" s="22" t="e">
        <f ca="1">IF('National cons per cap'!I190=0,0,((1/(1-Parameters!$B$187)*(MAX(1,'National cons per cap'!I190)*'Non-Market - loss factor'!I189)^(1-Parameters!$B$187)))*'[4]National population'!I190)</f>
        <v>#VALUE!</v>
      </c>
      <c r="J189" s="22" t="e">
        <f ca="1">IF('National cons per cap'!J190=0,0,((1/(1-Parameters!$B$187)*(MAX(1,'National cons per cap'!J190)*'Non-Market - loss factor'!J189)^(1-Parameters!$B$187)))*'[4]National population'!J190)</f>
        <v>#VALUE!</v>
      </c>
      <c r="K189" s="22" t="e">
        <f ca="1">IF('National cons per cap'!K190=0,0,((1/(1-Parameters!$B$187)*(MAX(1,'National cons per cap'!K190)*'Non-Market - loss factor'!K189)^(1-Parameters!$B$187)))*'[4]National population'!K190)</f>
        <v>#VALUE!</v>
      </c>
      <c r="L189" s="22" t="e">
        <f ca="1">IF('National cons per cap'!L190=0,0,((1/(1-Parameters!$B$187)*(MAX(1,'National cons per cap'!L190)*'Non-Market - loss factor'!L189)^(1-Parameters!$B$187)))*'[4]National population'!L190)</f>
        <v>#VALUE!</v>
      </c>
      <c r="M189" s="22" t="e">
        <f ca="1">IF('National cons per cap'!M190=0,0,((1/(1-Parameters!$B$187)*(MAX(1,'National cons per cap'!M190)*'Non-Market - loss factor'!M189)^(1-Parameters!$B$187)))*'[4]National population'!M190)</f>
        <v>#VALUE!</v>
      </c>
      <c r="N189" s="22" t="e">
        <f ca="1">IF('National cons per cap'!N190=0,0,((1/(1-Parameters!$B$187)*(MAX(1,'National cons per cap'!N190)*'Non-Market - loss factor'!N189)^(1-Parameters!$B$187)))*'[4]National population'!N190)</f>
        <v>#VALUE!</v>
      </c>
      <c r="O189" s="22" t="e">
        <f ca="1">IF('National cons per cap'!O190=0,0,((1/(1-Parameters!$B$187)*(MAX(1,'National cons per cap'!O190)*'Non-Market - loss factor'!O189)^(1-Parameters!$B$187)))*'[4]National population'!O190)</f>
        <v>#VALUE!</v>
      </c>
      <c r="P189" s="22" t="e">
        <f ca="1">IF('National cons per cap'!P190=0,0,((1/(1-Parameters!$B$187)*(MAX(1,'National cons per cap'!P190)*'Non-Market - loss factor'!P189)^(1-Parameters!$B$187)))*'[4]National population'!P190)</f>
        <v>#VALUE!</v>
      </c>
      <c r="Q189" s="22" t="e">
        <f ca="1">IF('National cons per cap'!Q190=0,0,((1/(1-Parameters!$B$187)*(MAX(1,'National cons per cap'!Q190)*'Non-Market - loss factor'!Q189)^(1-Parameters!$B$187)))*'[4]National population'!Q190)</f>
        <v>#VALUE!</v>
      </c>
      <c r="R189" s="22" t="e">
        <f ca="1">IF('National cons per cap'!R190=0,0,((1/(1-Parameters!$B$187)*(MAX(1,'National cons per cap'!R190)*'Non-Market - loss factor'!R189)^(1-Parameters!$B$187)))*'[4]National population'!R190)</f>
        <v>#VALUE!</v>
      </c>
      <c r="S189" s="22" t="e">
        <f ca="1">IF('National cons per cap'!S190=0,0,((1/(1-Parameters!$B$187)*(MAX(1,'National cons per cap'!S190)*'Non-Market - loss factor'!S189)^(1-Parameters!$B$187)))*'[4]National population'!S190)</f>
        <v>#VALUE!</v>
      </c>
      <c r="T189" s="22" t="e">
        <f ca="1">IF('National cons per cap'!T190=0,0,((1/(1-Parameters!$B$187)*(MAX(1,'National cons per cap'!T190)*'Non-Market - loss factor'!T189)^(1-Parameters!$B$187)))*'[4]National population'!T190)</f>
        <v>#VALUE!</v>
      </c>
      <c r="U189" s="22" t="e">
        <f ca="1">IF('National cons per cap'!U190=0,0,((1/(1-Parameters!$B$187)*(MAX(1,'National cons per cap'!U190)*'Non-Market - loss factor'!U189)^(1-Parameters!$B$187)))*'[4]National population'!U190)</f>
        <v>#VALUE!</v>
      </c>
      <c r="V189" s="22" t="e">
        <f ca="1">IF('National cons per cap'!V190=0,0,((1/(1-Parameters!$B$187)*(MAX(1,'National cons per cap'!V190)*'Non-Market - loss factor'!V189)^(1-Parameters!$B$187)))*'[4]National population'!V190)</f>
        <v>#VALUE!</v>
      </c>
      <c r="W189" s="22" t="e">
        <f ca="1">IF('National cons per cap'!W190=0,0,((1/(1-Parameters!$B$187)*(MAX(1,'National cons per cap'!W190)*'Non-Market - loss factor'!W189)^(1-Parameters!$B$187)))*'[4]National population'!W190)</f>
        <v>#VALUE!</v>
      </c>
      <c r="X189" s="22" t="e">
        <f ca="1">IF('National cons per cap'!X190=0,0,((1/(1-Parameters!$B$187)*(MAX(1,'National cons per cap'!X190)*'Non-Market - loss factor'!X189)^(1-Parameters!$B$187)))*'[4]National population'!X190)</f>
        <v>#VALUE!</v>
      </c>
      <c r="Y189" s="22" t="e">
        <f ca="1">IF('National cons per cap'!Y190=0,0,((1/(1-Parameters!$B$187)*(MAX(1,'National cons per cap'!Y190)*'Non-Market - loss factor'!Y189)^(1-Parameters!$B$187)))*'[4]National population'!Y190)</f>
        <v>#VALUE!</v>
      </c>
      <c r="Z189" s="22" t="e">
        <f ca="1">IF('National cons per cap'!Z190=0,0,((1/(1-Parameters!$B$187)*(MAX(1,'National cons per cap'!Z190)*'Non-Market - loss factor'!Z189)^(1-Parameters!$B$187)))*'[4]National population'!Z190)</f>
        <v>#VALUE!</v>
      </c>
      <c r="AA189" s="22" t="e">
        <f ca="1">IF('National cons per cap'!AA190=0,0,((1/(1-Parameters!$B$187)*(MAX(1,'National cons per cap'!AA190)*'Non-Market - loss factor'!AA189)^(1-Parameters!$B$187)))*'[4]National population'!AA190)</f>
        <v>#VALUE!</v>
      </c>
      <c r="AB189" s="22" t="e">
        <f ca="1">IF('National cons per cap'!AB190=0,0,((1/(1-Parameters!$B$187)*(MAX(1,'National cons per cap'!AB190)*'Non-Market - loss factor'!AB189)^(1-Parameters!$B$187)))*'[4]National population'!AB190)</f>
        <v>#VALUE!</v>
      </c>
      <c r="AC189" s="22" t="e">
        <f ca="1">IF('National cons per cap'!AC190=0,0,((1/(1-Parameters!$B$187)*(MAX(1,'National cons per cap'!AC190)*'Non-Market - loss factor'!AC189)^(1-Parameters!$B$187)))*'[4]National population'!AC190)</f>
        <v>#VALUE!</v>
      </c>
      <c r="AD189" s="22" t="e">
        <f ca="1">IF('National cons per cap'!AD190=0,0,((1/(1-Parameters!$B$187)*(MAX(1,'National cons per cap'!AD190)*'Non-Market - loss factor'!AD189)^(1-Parameters!$B$187)))*'[4]National population'!AD190)</f>
        <v>#VALUE!</v>
      </c>
      <c r="AE189" s="22" t="e">
        <f ca="1">IF('National cons per cap'!AE190=0,0,((1/(1-Parameters!$B$187)*(MAX(1,'National cons per cap'!AE190)*'Non-Market - loss factor'!AE189)^(1-Parameters!$B$187)))*'[4]National population'!AE190)</f>
        <v>#VALUE!</v>
      </c>
      <c r="AF189" s="22" t="e">
        <f ca="1">IF('National cons per cap'!AF190=0,0,((1/(1-Parameters!$B$187)*(MAX(1,'National cons per cap'!AF190)*'Non-Market - loss factor'!AF189)^(1-Parameters!$B$187)))*'[4]National population'!AF190)</f>
        <v>#VALUE!</v>
      </c>
      <c r="AG189" s="22" t="e">
        <f ca="1">IF('National cons per cap'!AG190=0,0,((1/(1-Parameters!$B$187)*(MAX(1,'National cons per cap'!AG190)*'Non-Market - loss factor'!AG189)^(1-Parameters!$B$187)))*'[4]National population'!AG190)</f>
        <v>#VALUE!</v>
      </c>
      <c r="AH189" s="22" t="e">
        <f ca="1">IF('National cons per cap'!AH190=0,0,((1/(1-Parameters!$B$187)*(MAX(1,'National cons per cap'!AH190)*'Non-Market - loss factor'!AH189)^(1-Parameters!$B$187)))*'[4]National population'!AH190)</f>
        <v>#VALUE!</v>
      </c>
      <c r="AI189" s="22" t="e">
        <f ca="1">IF('National cons per cap'!AI190=0,0,((1/(1-Parameters!$B$187)*(MAX(1,'National cons per cap'!AI190)*'Non-Market - loss factor'!AI189)^(1-Parameters!$B$187)))*'[4]National population'!AI190)</f>
        <v>#VALUE!</v>
      </c>
      <c r="AJ189" s="22" t="e">
        <f ca="1">IF('National cons per cap'!AJ190=0,0,((1/(1-Parameters!$B$187)*(MAX(1,'National cons per cap'!AJ190)*'Non-Market - loss factor'!AJ189)^(1-Parameters!$B$187)))*'[4]National population'!AJ190)</f>
        <v>#VALUE!</v>
      </c>
      <c r="AK189" s="22" t="e">
        <f ca="1">IF('National cons per cap'!AK190=0,0,((1/(1-Parameters!$B$187)*(MAX(1,'National cons per cap'!AK190)*'Non-Market - loss factor'!AK189)^(1-Parameters!$B$187)))*'[4]National population'!AK190)</f>
        <v>#VALUE!</v>
      </c>
      <c r="AL189" s="22" t="e">
        <f ca="1">IF('National cons per cap'!AL190=0,0,((1/(1-Parameters!$B$187)*(MAX(1,'National cons per cap'!AL190)*'Non-Market - loss factor'!AL189)^(1-Parameters!$B$187)))*'[4]National population'!AL190)</f>
        <v>#VALUE!</v>
      </c>
      <c r="AM189" s="22" t="e">
        <f ca="1">IF('National cons per cap'!AM190=0,0,((1/(1-Parameters!$B$187)*(MAX(1,'National cons per cap'!AM190)*'Non-Market - loss factor'!AM189)^(1-Parameters!$B$187)))*'[4]National population'!AM190)</f>
        <v>#VALUE!</v>
      </c>
      <c r="AN189" s="22" t="e">
        <f ca="1">IF('National cons per cap'!AN190=0,0,((1/(1-Parameters!$B$187)*(MAX(1,'National cons per cap'!AN190)*'Non-Market - loss factor'!AN189)^(1-Parameters!$B$187)))*'[4]National population'!AN190)</f>
        <v>#VALUE!</v>
      </c>
      <c r="AO189" s="22" t="e">
        <f ca="1">IF('National cons per cap'!AO190=0,0,((1/(1-Parameters!$B$187)*(MAX(1,'National cons per cap'!AO190)*'Non-Market - loss factor'!AO189)^(1-Parameters!$B$187)))*'[4]National population'!AO190)</f>
        <v>#VALUE!</v>
      </c>
      <c r="AP189" s="22" t="e">
        <f ca="1">IF('National cons per cap'!AP190=0,0,((1/(1-Parameters!$B$187)*(MAX(1,'National cons per cap'!AP190)*'Non-Market - loss factor'!AP189)^(1-Parameters!$B$187)))*'[4]National population'!AP190)</f>
        <v>#VALUE!</v>
      </c>
      <c r="AQ189" s="22" t="e">
        <f ca="1">IF('National cons per cap'!AQ190=0,0,((1/(1-Parameters!$B$187)*(MAX(1,'National cons per cap'!AQ190)*'Non-Market - loss factor'!AQ189)^(1-Parameters!$B$187)))*'[4]National population'!AQ190)</f>
        <v>#VALUE!</v>
      </c>
      <c r="AR189" s="22" t="e">
        <f ca="1">IF('National cons per cap'!AR190=0,0,((1/(1-Parameters!$B$187)*(MAX(1,'National cons per cap'!AR190)*'Non-Market - loss factor'!AR189)^(1-Parameters!$B$187)))*'[4]National population'!AR190)</f>
        <v>#VALUE!</v>
      </c>
      <c r="AS189" s="22" t="e">
        <f ca="1">IF('National cons per cap'!AS190=0,0,((1/(1-Parameters!$B$187)*(MAX(1,'National cons per cap'!AS190)*'Non-Market - loss factor'!AS189)^(1-Parameters!$B$187)))*'[4]National population'!AS190)</f>
        <v>#VALUE!</v>
      </c>
      <c r="AT189" s="22" t="e">
        <f ca="1">IF('National cons per cap'!AT190=0,0,((1/(1-Parameters!$B$187)*(MAX(1,'National cons per cap'!AT190)*'Non-Market - loss factor'!AT189)^(1-Parameters!$B$187)))*'[4]National population'!AT190)</f>
        <v>#VALUE!</v>
      </c>
      <c r="AU189" s="22" t="e">
        <f ca="1">IF('National cons per cap'!AU190=0,0,((1/(1-Parameters!$B$187)*(MAX(1,'National cons per cap'!AU190)*'Non-Market - loss factor'!AU189)^(1-Parameters!$B$187)))*'[4]National population'!AU190)</f>
        <v>#VALUE!</v>
      </c>
      <c r="AV189" s="22" t="e">
        <f ca="1">IF('National cons per cap'!AV190=0,0,((1/(1-Parameters!$B$187)*(MAX(1,'National cons per cap'!AV190)*'Non-Market - loss factor'!AV189)^(1-Parameters!$B$187)))*'[4]National population'!AV190)</f>
        <v>#VALUE!</v>
      </c>
      <c r="AW189" s="22" t="e">
        <f ca="1">IF('National cons per cap'!AW190=0,0,((1/(1-Parameters!$B$187)*(MAX(1,'National cons per cap'!AW190)*'Non-Market - loss factor'!AW189)^(1-Parameters!$B$187)))*'[4]National population'!AW190)</f>
        <v>#VALUE!</v>
      </c>
      <c r="AX189" s="22" t="e">
        <f ca="1">IF('National cons per cap'!AX190=0,0,((1/(1-Parameters!$B$187)*(MAX(1,'National cons per cap'!AX190)*'Non-Market - loss factor'!AX189)^(1-Parameters!$B$187)))*'[4]National population'!AX190)</f>
        <v>#VALUE!</v>
      </c>
      <c r="AY189" s="22" t="e">
        <f ca="1">IF('National cons per cap'!AY190=0,0,((1/(1-Parameters!$B$187)*(MAX(1,'National cons per cap'!AY190)*'Non-Market - loss factor'!AY189)^(1-Parameters!$B$187)))*'[4]National population'!AY190)</f>
        <v>#VALUE!</v>
      </c>
      <c r="AZ189" s="22" t="e">
        <f ca="1">IF('National cons per cap'!AZ190=0,0,((1/(1-Parameters!$B$187)*(MAX(1,'National cons per cap'!AZ190)*'Non-Market - loss factor'!AZ189)^(1-Parameters!$B$187)))*'[4]National population'!AZ190)</f>
        <v>#VALUE!</v>
      </c>
      <c r="BA189" s="22" t="e">
        <f ca="1">IF('National cons per cap'!BA190=0,0,((1/(1-Parameters!$B$187)*(MAX(1,'National cons per cap'!BA190)*'Non-Market - loss factor'!BA189)^(1-Parameters!$B$187)))*'[4]National population'!BA190)</f>
        <v>#VALUE!</v>
      </c>
      <c r="BB189" s="22" t="e">
        <f ca="1">IF('National cons per cap'!BB190=0,0,((1/(1-Parameters!$B$187)*(MAX(1,'National cons per cap'!BB190)*'Non-Market - loss factor'!BB189)^(1-Parameters!$B$187)))*'[4]National population'!BB190)</f>
        <v>#VALUE!</v>
      </c>
      <c r="BC189" s="22" t="e">
        <f ca="1">IF('National cons per cap'!BC190=0,0,((1/(1-Parameters!$B$187)*(MAX(1,'National cons per cap'!BC190)*'Non-Market - loss factor'!BC189)^(1-Parameters!$B$187)))*'[4]National population'!BC190)</f>
        <v>#VALUE!</v>
      </c>
      <c r="BD189" s="22" t="e">
        <f ca="1">IF('National cons per cap'!BD190=0,0,((1/(1-Parameters!$B$187)*(MAX(1,'National cons per cap'!BD190)*'Non-Market - loss factor'!BD189)^(1-Parameters!$B$187)))*'[4]National population'!BD190)</f>
        <v>#VALUE!</v>
      </c>
      <c r="BE189" s="22" t="e">
        <f ca="1">IF('National cons per cap'!BE190=0,0,((1/(1-Parameters!$B$187)*(MAX(1,'National cons per cap'!BE190)*'Non-Market - loss factor'!BE189)^(1-Parameters!$B$187)))*'[4]National population'!BE190)</f>
        <v>#VALUE!</v>
      </c>
      <c r="BF189" s="22" t="e">
        <f ca="1">IF('National cons per cap'!BF190=0,0,((1/(1-Parameters!$B$187)*(MAX(1,'National cons per cap'!BF190)*'Non-Market - loss factor'!BF189)^(1-Parameters!$B$187)))*'[4]National population'!BF190)</f>
        <v>#VALUE!</v>
      </c>
      <c r="BG189" s="22" t="e">
        <f ca="1">IF('National cons per cap'!BG190=0,0,((1/(1-Parameters!$B$187)*(MAX(1,'National cons per cap'!BG190)*'Non-Market - loss factor'!BG189)^(1-Parameters!$B$187)))*'[4]National population'!BG190)</f>
        <v>#VALUE!</v>
      </c>
      <c r="BH189" s="22" t="e">
        <f ca="1">IF('National cons per cap'!BH190=0,0,((1/(1-Parameters!$B$187)*(MAX(1,'National cons per cap'!BH190)*'Non-Market - loss factor'!BH189)^(1-Parameters!$B$187)))*'[4]National population'!BH190)</f>
        <v>#VALUE!</v>
      </c>
      <c r="BI189" s="22" t="e">
        <f ca="1">IF('National cons per cap'!BI190=0,0,((1/(1-Parameters!$B$187)*(MAX(1,'National cons per cap'!BI190)*'Non-Market - loss factor'!BI189)^(1-Parameters!$B$187)))*'[4]National population'!BI190)</f>
        <v>#VALUE!</v>
      </c>
      <c r="BJ189" s="22" t="e">
        <f ca="1">IF('National cons per cap'!BJ190=0,0,((1/(1-Parameters!$B$187)*(MAX(1,'National cons per cap'!BJ190)*'Non-Market - loss factor'!BJ189)^(1-Parameters!$B$187)))*'[4]National population'!BJ190)</f>
        <v>#VALUE!</v>
      </c>
      <c r="BK189" s="22" t="e">
        <f ca="1">IF('National cons per cap'!BK190=0,0,((1/(1-Parameters!$B$187)*(MAX(1,'National cons per cap'!BK190)*'Non-Market - loss factor'!BK189)^(1-Parameters!$B$187)))*'[4]National population'!BK190)</f>
        <v>#VALUE!</v>
      </c>
      <c r="BL189" s="22" t="e">
        <f ca="1">IF('National cons per cap'!BL190=0,0,((1/(1-Parameters!$B$187)*(MAX(1,'National cons per cap'!BL190)*'Non-Market - loss factor'!BL189)^(1-Parameters!$B$187)))*'[4]National population'!BL190)</f>
        <v>#VALUE!</v>
      </c>
      <c r="BM189" s="22" t="e">
        <f ca="1">IF('National cons per cap'!BM190=0,0,((1/(1-Parameters!$B$187)*(MAX(1,'National cons per cap'!BM190)*'Non-Market - loss factor'!BM189)^(1-Parameters!$B$187)))*'[4]National population'!BM190)</f>
        <v>#VALUE!</v>
      </c>
      <c r="BN189" s="22" t="e">
        <f ca="1">IF('National cons per cap'!BN190=0,0,((1/(1-Parameters!$B$187)*(MAX(1,'National cons per cap'!BN190)*'Non-Market - loss factor'!BN189)^(1-Parameters!$B$187)))*'[4]National population'!BN190)</f>
        <v>#VALUE!</v>
      </c>
      <c r="BO189" s="22" t="e">
        <f ca="1">IF('National cons per cap'!BO190=0,0,((1/(1-Parameters!$B$187)*(MAX(1,'National cons per cap'!BO190)*'Non-Market - loss factor'!BO189)^(1-Parameters!$B$187)))*'[4]National population'!BO190)</f>
        <v>#VALUE!</v>
      </c>
      <c r="BP189" s="22" t="e">
        <f ca="1">IF('National cons per cap'!BP190=0,0,((1/(1-Parameters!$B$187)*(MAX(1,'National cons per cap'!BP190)*'Non-Market - loss factor'!BP189)^(1-Parameters!$B$187)))*'[4]National population'!BP190)</f>
        <v>#VALUE!</v>
      </c>
      <c r="BQ189" s="22" t="e">
        <f ca="1">IF('National cons per cap'!BQ190=0,0,((1/(1-Parameters!$B$187)*(MAX(1,'National cons per cap'!BQ190)*'Non-Market - loss factor'!BQ189)^(1-Parameters!$B$187)))*'[4]National population'!BQ190)</f>
        <v>#VALUE!</v>
      </c>
      <c r="BR189" s="22" t="e">
        <f ca="1">IF('National cons per cap'!BR190=0,0,((1/(1-Parameters!$B$187)*(MAX(1,'National cons per cap'!BR190)*'Non-Market - loss factor'!BR189)^(1-Parameters!$B$187)))*'[4]National population'!BR190)</f>
        <v>#VALUE!</v>
      </c>
      <c r="BS189" s="22" t="e">
        <f ca="1">IF('National cons per cap'!BS190=0,0,((1/(1-Parameters!$B$187)*(MAX(1,'National cons per cap'!BS190)*'Non-Market - loss factor'!BS189)^(1-Parameters!$B$187)))*'[4]National population'!BS190)</f>
        <v>#VALUE!</v>
      </c>
      <c r="BT189" s="22" t="e">
        <f ca="1">IF('National cons per cap'!BT190=0,0,((1/(1-Parameters!$B$187)*(MAX(1,'National cons per cap'!BT190)*'Non-Market - loss factor'!BT189)^(1-Parameters!$B$187)))*'[4]National population'!BT190)</f>
        <v>#VALUE!</v>
      </c>
      <c r="BU189" s="22" t="e">
        <f ca="1">IF('National cons per cap'!BU190=0,0,((1/(1-Parameters!$B$187)*(MAX(1,'National cons per cap'!BU190)*'Non-Market - loss factor'!BU189)^(1-Parameters!$B$187)))*'[4]National population'!BU190)</f>
        <v>#VALUE!</v>
      </c>
      <c r="BV189" s="22" t="e">
        <f ca="1">IF('National cons per cap'!BV190=0,0,((1/(1-Parameters!$B$187)*(MAX(1,'National cons per cap'!BV190)*'Non-Market - loss factor'!BV189)^(1-Parameters!$B$187)))*'[4]National population'!BV190)</f>
        <v>#VALUE!</v>
      </c>
      <c r="BW189" s="22" t="e">
        <f ca="1">IF('National cons per cap'!BW190=0,0,((1/(1-Parameters!$B$187)*(MAX(1,'National cons per cap'!BW190)*'Non-Market - loss factor'!BW189)^(1-Parameters!$B$187)))*'[4]National population'!BW190)</f>
        <v>#VALUE!</v>
      </c>
      <c r="BX189" s="22" t="e">
        <f ca="1">IF('National cons per cap'!BX190=0,0,((1/(1-Parameters!$B$187)*(MAX(1,'National cons per cap'!BX190)*'Non-Market - loss factor'!BX189)^(1-Parameters!$B$187)))*'[4]National population'!BX190)</f>
        <v>#VALUE!</v>
      </c>
      <c r="BY189" s="22" t="e">
        <f ca="1">IF('National cons per cap'!BY190=0,0,((1/(1-Parameters!$B$187)*(MAX(1,'National cons per cap'!BY190)*'Non-Market - loss factor'!BY189)^(1-Parameters!$B$187)))*'[4]National population'!BY190)</f>
        <v>#VALUE!</v>
      </c>
      <c r="BZ189" s="22" t="e">
        <f ca="1">IF('National cons per cap'!BZ190=0,0,((1/(1-Parameters!$B$187)*(MAX(1,'National cons per cap'!BZ190)*'Non-Market - loss factor'!BZ189)^(1-Parameters!$B$187)))*'[4]National population'!BZ190)</f>
        <v>#VALUE!</v>
      </c>
      <c r="CA189" s="22" t="e">
        <f ca="1">IF('National cons per cap'!CA190=0,0,((1/(1-Parameters!$B$187)*(MAX(1,'National cons per cap'!CA190)*'Non-Market - loss factor'!CA189)^(1-Parameters!$B$187)))*'[4]National population'!CA190)</f>
        <v>#VALUE!</v>
      </c>
      <c r="CB189" s="22" t="e">
        <f ca="1">IF('National cons per cap'!CB190=0,0,((1/(1-Parameters!$B$187)*(MAX(1,'National cons per cap'!CB190)*'Non-Market - loss factor'!CB189)^(1-Parameters!$B$187)))*'[4]National population'!CB190)</f>
        <v>#VALUE!</v>
      </c>
      <c r="CC189" s="22" t="e">
        <f ca="1">IF('National cons per cap'!CC190=0,0,((1/(1-Parameters!$B$187)*(MAX(1,'National cons per cap'!CC190)*'Non-Market - loss factor'!CC189)^(1-Parameters!$B$187)))*'[4]National population'!CC190)</f>
        <v>#VALUE!</v>
      </c>
      <c r="CD189" s="22" t="e">
        <f ca="1">IF('National cons per cap'!CD190=0,0,((1/(1-Parameters!$B$187)*(MAX(1,'National cons per cap'!CD190)*'Non-Market - loss factor'!CD189)^(1-Parameters!$B$187)))*'[4]National population'!CD190)</f>
        <v>#VALUE!</v>
      </c>
      <c r="CE189" s="22" t="e">
        <f ca="1">IF('National cons per cap'!CE190=0,0,((1/(1-Parameters!$B$187)*(MAX(1,'National cons per cap'!CE190)*'Non-Market - loss factor'!CE189)^(1-Parameters!$B$187)))*'[4]National population'!CE190)</f>
        <v>#VALUE!</v>
      </c>
      <c r="CF189" s="22" t="e">
        <f ca="1">IF('National cons per cap'!CF190=0,0,((1/(1-Parameters!$B$187)*(MAX(1,'National cons per cap'!CF190)*'Non-Market - loss factor'!CF189)^(1-Parameters!$B$187)))*'[4]National population'!CF190)</f>
        <v>#VALUE!</v>
      </c>
      <c r="CG189" s="22" t="e">
        <f ca="1">IF('National cons per cap'!CG190=0,0,((1/(1-Parameters!$B$187)*(MAX(1,'National cons per cap'!CG190)*'Non-Market - loss factor'!CG189)^(1-Parameters!$B$187)))*'[4]National population'!CG190)</f>
        <v>#VALUE!</v>
      </c>
      <c r="CH189" s="22" t="e">
        <f ca="1">IF('National cons per cap'!CH190=0,0,((1/(1-Parameters!$B$187)*(MAX(1,'National cons per cap'!CH190)*'Non-Market - loss factor'!CH189)^(1-Parameters!$B$187)))*'[4]National population'!CH190)</f>
        <v>#VALUE!</v>
      </c>
      <c r="CI189" s="22" t="e">
        <f ca="1">IF('National cons per cap'!CI190=0,0,((1/(1-Parameters!$B$187)*(MAX(1,'National cons per cap'!CI190)*'Non-Market - loss factor'!CI189)^(1-Parameters!$B$187)))*'[4]National population'!CI190)</f>
        <v>#VALUE!</v>
      </c>
      <c r="CJ189" s="22" t="e">
        <f ca="1">IF('National cons per cap'!CJ190=0,0,((1/(1-Parameters!$B$187)*(MAX(1,'National cons per cap'!CJ190)*'Non-Market - loss factor'!CJ189)^(1-Parameters!$B$187)))*'[4]National population'!CJ190)</f>
        <v>#VALUE!</v>
      </c>
      <c r="CK189" s="22" t="e">
        <f ca="1">IF('National cons per cap'!CK190=0,0,((1/(1-Parameters!$B$187)*(MAX(1,'National cons per cap'!CK190)*'Non-Market - loss factor'!CK189)^(1-Parameters!$B$187)))*'[4]National population'!CK190)</f>
        <v>#VALUE!</v>
      </c>
      <c r="CL189" s="22" t="e">
        <f ca="1">IF('National cons per cap'!CL190=0,0,((1/(1-Parameters!$B$187)*(MAX(1,'National cons per cap'!CL190)*'Non-Market - loss factor'!CL189)^(1-Parameters!$B$187)))*'[4]National population'!CL190)</f>
        <v>#VALUE!</v>
      </c>
      <c r="CM189" s="22" t="e">
        <f ca="1">IF('National cons per cap'!CM190=0,0,((1/(1-Parameters!$B$187)*(MAX(1,'National cons per cap'!CM190)*'Non-Market - loss factor'!CM189)^(1-Parameters!$B$187)))*'[4]National population'!CM190)</f>
        <v>#VALUE!</v>
      </c>
      <c r="CN189" s="22" t="e">
        <f ca="1">IF('National cons per cap'!CN190=0,0,((1/(1-Parameters!$B$187)*(MAX(1,'National cons per cap'!CN190)*'Non-Market - loss factor'!CN189)^(1-Parameters!$B$187)))*'[4]National population'!CN190)</f>
        <v>#VALUE!</v>
      </c>
      <c r="CO189" s="22" t="e">
        <f ca="1">IF('National cons per cap'!CO190=0,0,((1/(1-Parameters!$B$187)*(MAX(1,'National cons per cap'!CO190)*'Non-Market - loss factor'!CO189)^(1-Parameters!$B$187)))*'[4]National population'!CO190)</f>
        <v>#VALUE!</v>
      </c>
      <c r="CP189" s="22" t="e">
        <f ca="1">IF('National cons per cap'!CP190=0,0,((1/(1-Parameters!$B$187)*(MAX(1,'National cons per cap'!CP190)*'Non-Market - loss factor'!CP189)^(1-Parameters!$B$187)))*'[4]National population'!CP190)</f>
        <v>#VALUE!</v>
      </c>
      <c r="CQ189" s="22" t="e">
        <f ca="1">IF('National cons per cap'!CQ190=0,0,((1/(1-Parameters!$B$187)*(MAX(1,'National cons per cap'!CQ190)*'Non-Market - loss factor'!CQ189)^(1-Parameters!$B$187)))*'[4]National population'!CQ190)</f>
        <v>#VALUE!</v>
      </c>
      <c r="CR189" s="22" t="e">
        <f ca="1">IF('National cons per cap'!CR190=0,0,((1/(1-Parameters!$B$187)*(MAX(1,'National cons per cap'!CR190)*'Non-Market - loss factor'!CR189)^(1-Parameters!$B$187)))*'[4]National population'!CR190)</f>
        <v>#VALUE!</v>
      </c>
      <c r="CS189" s="22" t="e">
        <f ca="1">IF('National cons per cap'!CS190=0,0,((1/(1-Parameters!$B$187)*(MAX(1,'National cons per cap'!CS190)*'Non-Market - loss factor'!CS189)^(1-Parameters!$B$187)))*'[4]National population'!CS190)</f>
        <v>#VALUE!</v>
      </c>
      <c r="CT189" s="22" t="e">
        <f ca="1">IF('National cons per cap'!CT190=0,0,((1/(1-Parameters!$B$187)*(MAX(1,'National cons per cap'!CT190)*'Non-Market - loss factor'!CT189)^(1-Parameters!$B$187)))*'[4]National population'!CT190)</f>
        <v>#VALUE!</v>
      </c>
      <c r="CU189" s="22" t="e">
        <f ca="1">IF('National cons per cap'!CU190=0,0,((1/(1-Parameters!$B$187)*(MAX(1,'National cons per cap'!CU190)*'Non-Market - loss factor'!CU189)^(1-Parameters!$B$187)))*'[4]National population'!CU190)</f>
        <v>#VALUE!</v>
      </c>
      <c r="CV189" s="22" t="e">
        <f ca="1">IF('National cons per cap'!CV190=0,0,((1/(1-Parameters!$B$187)*(MAX(1,'National cons per cap'!CV190)*'Non-Market - loss factor'!CV189)^(1-Parameters!$B$187)))*'[4]National population'!CV190)</f>
        <v>#VALUE!</v>
      </c>
      <c r="CW189" s="22" t="e">
        <f ca="1">IF('National cons per cap'!CW190=0,0,((1/(1-Parameters!$B$187)*(MAX(1,'National cons per cap'!CW190)*'Non-Market - loss factor'!CW189)^(1-Parameters!$B$187)))*'[4]National population'!CW190)</f>
        <v>#VALUE!</v>
      </c>
      <c r="CX189" s="22" t="e">
        <f ca="1">IF('National cons per cap'!CX190=0,0,((1/(1-Parameters!$B$187)*(MAX(1,'National cons per cap'!CX190)*'Non-Market - loss factor'!CX189)^(1-Parameters!$B$187)))*'[4]National population'!CX190)</f>
        <v>#VALUE!</v>
      </c>
      <c r="CY189" s="22" t="e">
        <f ca="1">IF('National cons per cap'!CY190=0,0,((1/(1-Parameters!$B$187)*(MAX(1,'National cons per cap'!CY190)*'Non-Market - loss factor'!CY189)^(1-Parameters!$B$187)))*'[4]National population'!CY190)</f>
        <v>#VALUE!</v>
      </c>
      <c r="CZ189" s="22" t="e">
        <f ca="1">IF('National cons per cap'!CZ190=0,0,((1/(1-Parameters!$B$187)*(MAX(1,'National cons per cap'!CZ190)*'Non-Market - loss factor'!CZ189)^(1-Parameters!$B$187)))*'[4]National population'!CZ190)</f>
        <v>#VALUE!</v>
      </c>
      <c r="DA189" s="22" t="e">
        <f ca="1">IF('National cons per cap'!DA190=0,0,((1/(1-Parameters!$B$187)*(MAX(1,'National cons per cap'!DA190)*'Non-Market - loss factor'!DA189)^(1-Parameters!$B$187)))*'[4]National population'!DA190)</f>
        <v>#VALUE!</v>
      </c>
      <c r="DB189" s="22" t="e">
        <f ca="1">IF('National cons per cap'!DB190=0,0,((1/(1-Parameters!$B$187)*(MAX(1,'National cons per cap'!DB190)*'Non-Market - loss factor'!DB189)^(1-Parameters!$B$187)))*'[4]National population'!DB190)</f>
        <v>#VALUE!</v>
      </c>
      <c r="DC189" s="22" t="e">
        <f ca="1">IF('National cons per cap'!DC190=0,0,((1/(1-Parameters!$B$187)*(MAX(1,'National cons per cap'!DC190)*'Non-Market - loss factor'!DC189)^(1-Parameters!$B$187)))*'[4]National population'!DC190)</f>
        <v>#VALUE!</v>
      </c>
      <c r="DD189" s="22" t="e">
        <f ca="1">IF('National cons per cap'!DD190=0,0,((1/(1-Parameters!$B$187)*(MAX(1,'National cons per cap'!DD190)*'Non-Market - loss factor'!DD189)^(1-Parameters!$B$187)))*'[4]National population'!DD190)</f>
        <v>#VALUE!</v>
      </c>
      <c r="DE189" s="22" t="e">
        <f ca="1">IF('National cons per cap'!DE190=0,0,((1/(1-Parameters!$B$187)*(MAX(1,'National cons per cap'!DE190)*'Non-Market - loss factor'!DE189)^(1-Parameters!$B$187)))*'[4]National population'!DE190)</f>
        <v>#VALUE!</v>
      </c>
      <c r="DF189" s="22" t="e">
        <f ca="1">IF('National cons per cap'!DF190=0,0,((1/(1-Parameters!$B$187)*(MAX(1,'National cons per cap'!DF190)*'Non-Market - loss factor'!DF189)^(1-Parameters!$B$187)))*'[4]National population'!DF190)</f>
        <v>#VALUE!</v>
      </c>
      <c r="DG189" s="22" t="e">
        <f ca="1">IF('National cons per cap'!DG190=0,0,((1/(1-Parameters!$B$187)*(MAX(1,'National cons per cap'!DG190)*'Non-Market - loss factor'!DG189)^(1-Parameters!$B$187)))*'[4]National population'!DG190)</f>
        <v>#VALUE!</v>
      </c>
      <c r="DH189" s="22" t="e">
        <f ca="1">IF('National cons per cap'!DH190=0,0,((1/(1-Parameters!$B$187)*(MAX(1,'National cons per cap'!DH190)*'Non-Market - loss factor'!DH189)^(1-Parameters!$B$187)))*'[4]National population'!DH190)</f>
        <v>#VALUE!</v>
      </c>
      <c r="DI189" s="22" t="e">
        <f ca="1">IF('National cons per cap'!DI190=0,0,((1/(1-Parameters!$B$187)*(MAX(1,'National cons per cap'!DI190)*'Non-Market - loss factor'!DI189)^(1-Parameters!$B$187)))*'[4]National population'!DI190)</f>
        <v>#VALUE!</v>
      </c>
      <c r="DJ189" s="22" t="e">
        <f ca="1">IF('National cons per cap'!DJ190=0,0,((1/(1-Parameters!$B$187)*(MAX(1,'National cons per cap'!DJ190)*'Non-Market - loss factor'!DJ189)^(1-Parameters!$B$187)))*'[4]National population'!DJ190)</f>
        <v>#VALUE!</v>
      </c>
      <c r="DK189" s="22" t="e">
        <f ca="1">IF('National cons per cap'!DK190=0,0,((1/(1-Parameters!$B$187)*(MAX(1,'National cons per cap'!DK190)*'Non-Market - loss factor'!DK189)^(1-Parameters!$B$187)))*'[4]National population'!DK190)</f>
        <v>#VALUE!</v>
      </c>
      <c r="DL189" s="22" t="e">
        <f ca="1">IF('National cons per cap'!DL190=0,0,((1/(1-Parameters!$B$187)*(MAX(1,'National cons per cap'!DL190)*'Non-Market - loss factor'!DL189)^(1-Parameters!$B$187)))*'[4]National population'!DL190)</f>
        <v>#VALUE!</v>
      </c>
      <c r="DM189" s="22" t="e">
        <f ca="1">IF('National cons per cap'!DM190=0,0,((1/(1-Parameters!$B$187)*(MAX(1,'National cons per cap'!DM190)*'Non-Market - loss factor'!DM189)^(1-Parameters!$B$187)))*'[4]National population'!DM190)</f>
        <v>#VALUE!</v>
      </c>
      <c r="DN189" s="22" t="e">
        <f ca="1">IF('National cons per cap'!DN190=0,0,((1/(1-Parameters!$B$187)*(MAX(1,'National cons per cap'!DN190)*'Non-Market - loss factor'!DN189)^(1-Parameters!$B$187)))*'[4]National population'!DN190)</f>
        <v>#VALUE!</v>
      </c>
      <c r="DO189" s="22" t="e">
        <f ca="1">IF('National cons per cap'!DO190=0,0,((1/(1-Parameters!$B$187)*(MAX(1,'National cons per cap'!DO190)*'Non-Market - loss factor'!DO189)^(1-Parameters!$B$187)))*'[4]National population'!DO190)</f>
        <v>#VALUE!</v>
      </c>
      <c r="DP189" s="22" t="e">
        <f ca="1">IF('National cons per cap'!DP190=0,0,((1/(1-Parameters!$B$187)*(MAX(1,'National cons per cap'!DP190)*'Non-Market - loss factor'!DP189)^(1-Parameters!$B$187)))*'[4]National population'!DP190)</f>
        <v>#VALUE!</v>
      </c>
      <c r="DQ189" s="22" t="e">
        <f ca="1">IF('National cons per cap'!DQ190=0,0,((1/(1-Parameters!$B$187)*(MAX(1,'National cons per cap'!DQ190)*'Non-Market - loss factor'!DQ189)^(1-Parameters!$B$187)))*'[4]National population'!DQ190)</f>
        <v>#VALUE!</v>
      </c>
      <c r="DR189" s="22" t="e">
        <f ca="1">IF('National cons per cap'!DR190=0,0,((1/(1-Parameters!$B$187)*(MAX(1,'National cons per cap'!DR190)*'Non-Market - loss factor'!DR189)^(1-Parameters!$B$187)))*'[4]National population'!DR190)</f>
        <v>#VALUE!</v>
      </c>
      <c r="DS189" s="22" t="e">
        <f ca="1">IF('National cons per cap'!DS190=0,0,((1/(1-Parameters!$B$187)*(MAX(1,'National cons per cap'!DS190)*'Non-Market - loss factor'!DS189)^(1-Parameters!$B$187)))*'[4]National population'!DS190)</f>
        <v>#VALUE!</v>
      </c>
      <c r="DT189" s="22" t="e">
        <f ca="1">IF('National cons per cap'!DT190=0,0,((1/(1-Parameters!$B$187)*(MAX(1,'National cons per cap'!DT190)*'Non-Market - loss factor'!DT189)^(1-Parameters!$B$187)))*'[4]National population'!DT190)</f>
        <v>#VALUE!</v>
      </c>
      <c r="DU189" s="22" t="e">
        <f ca="1">IF('National cons per cap'!DU190=0,0,((1/(1-Parameters!$B$187)*(MAX(1,'National cons per cap'!DU190)*'Non-Market - loss factor'!DU189)^(1-Parameters!$B$187)))*'[4]National population'!DU190)</f>
        <v>#VALUE!</v>
      </c>
      <c r="DV189" s="22" t="e">
        <f ca="1">IF('National cons per cap'!DV190=0,0,((1/(1-Parameters!$B$187)*(MAX(1,'National cons per cap'!DV190)*'Non-Market - loss factor'!DV189)^(1-Parameters!$B$187)))*'[4]National population'!DV190)</f>
        <v>#VALUE!</v>
      </c>
      <c r="DW189" s="22" t="e">
        <f ca="1">IF('National cons per cap'!DW190=0,0,((1/(1-Parameters!$B$187)*(MAX(1,'National cons per cap'!DW190)*'Non-Market - loss factor'!DW189)^(1-Parameters!$B$187)))*'[4]National population'!DW190)</f>
        <v>#VALUE!</v>
      </c>
      <c r="DX189" s="22" t="e">
        <f ca="1">IF('National cons per cap'!DX190=0,0,((1/(1-Parameters!$B$187)*(MAX(1,'National cons per cap'!DX190)*'Non-Market - loss factor'!DX189)^(1-Parameters!$B$187)))*'[4]National population'!DX190)</f>
        <v>#VALUE!</v>
      </c>
      <c r="DY189" s="22" t="e">
        <f ca="1">IF('National cons per cap'!DY190=0,0,((1/(1-Parameters!$B$187)*(MAX(1,'National cons per cap'!DY190)*'Non-Market - loss factor'!DY189)^(1-Parameters!$B$187)))*'[4]National population'!DY190)</f>
        <v>#VALUE!</v>
      </c>
      <c r="DZ189" s="22" t="e">
        <f ca="1">IF('National cons per cap'!DZ190=0,0,((1/(1-Parameters!$B$187)*(MAX(1,'National cons per cap'!DZ190)*'Non-Market - loss factor'!DZ189)^(1-Parameters!$B$187)))*'[4]National population'!DZ190)</f>
        <v>#VALUE!</v>
      </c>
      <c r="EA189" s="22" t="e">
        <f ca="1">IF('National cons per cap'!EA190=0,0,((1/(1-Parameters!$B$187)*(MAX(1,'National cons per cap'!EA190)*'Non-Market - loss factor'!EA189)^(1-Parameters!$B$187)))*'[4]National population'!EA190)</f>
        <v>#VALUE!</v>
      </c>
      <c r="EB189" s="22" t="e">
        <f ca="1">IF('National cons per cap'!EB190=0,0,((1/(1-Parameters!$B$187)*(MAX(1,'National cons per cap'!EB190)*'Non-Market - loss factor'!EB189)^(1-Parameters!$B$187)))*'[4]National population'!EB190)</f>
        <v>#VALUE!</v>
      </c>
      <c r="EC189" s="22" t="e">
        <f ca="1">IF('National cons per cap'!EC190=0,0,((1/(1-Parameters!$B$187)*(MAX(1,'National cons per cap'!EC190)*'Non-Market - loss factor'!EC189)^(1-Parameters!$B$187)))*'[4]National population'!EC190)</f>
        <v>#VALUE!</v>
      </c>
      <c r="ED189" s="22" t="e">
        <f ca="1">IF('National cons per cap'!ED190=0,0,((1/(1-Parameters!$B$187)*(MAX(1,'National cons per cap'!ED190)*'Non-Market - loss factor'!ED189)^(1-Parameters!$B$187)))*'[4]National population'!ED190)</f>
        <v>#VALUE!</v>
      </c>
      <c r="EE189" s="22" t="e">
        <f ca="1">IF('National cons per cap'!EE190=0,0,((1/(1-Parameters!$B$187)*(MAX(1,'National cons per cap'!EE190)*'Non-Market - loss factor'!EE189)^(1-Parameters!$B$187)))*'[4]National population'!EE190)</f>
        <v>#VALUE!</v>
      </c>
      <c r="EF189" s="22" t="e">
        <f ca="1">IF('National cons per cap'!EF190=0,0,((1/(1-Parameters!$B$187)*(MAX(1,'National cons per cap'!EF190)*'Non-Market - loss factor'!EF189)^(1-Parameters!$B$187)))*'[4]National population'!EF190)</f>
        <v>#VALUE!</v>
      </c>
      <c r="EG189" s="22" t="e">
        <f ca="1">IF('National cons per cap'!EG190=0,0,((1/(1-Parameters!$B$187)*(MAX(1,'National cons per cap'!EG190)*'Non-Market - loss factor'!EG189)^(1-Parameters!$B$187)))*'[4]National population'!EG190)</f>
        <v>#VALUE!</v>
      </c>
      <c r="EH189" s="22" t="e">
        <f ca="1">IF('National cons per cap'!EH190=0,0,((1/(1-Parameters!$B$187)*(MAX(1,'National cons per cap'!EH190)*'Non-Market - loss factor'!EH189)^(1-Parameters!$B$187)))*'[4]National population'!EH190)</f>
        <v>#VALUE!</v>
      </c>
      <c r="EI189" s="22" t="e">
        <f ca="1">IF('National cons per cap'!EI190=0,0,((1/(1-Parameters!$B$187)*(MAX(1,'National cons per cap'!EI190)*'Non-Market - loss factor'!EI189)^(1-Parameters!$B$187)))*'[4]National population'!EI190)</f>
        <v>#VALUE!</v>
      </c>
      <c r="EJ189" s="22" t="e">
        <f ca="1">IF('National cons per cap'!EJ190=0,0,((1/(1-Parameters!$B$187)*(MAX(1,'National cons per cap'!EJ190)*'Non-Market - loss factor'!EJ189)^(1-Parameters!$B$187)))*'[4]National population'!EJ190)</f>
        <v>#VALUE!</v>
      </c>
      <c r="EK189" s="22" t="e">
        <f ca="1">IF('National cons per cap'!EK190=0,0,((1/(1-Parameters!$B$187)*(MAX(1,'National cons per cap'!EK190)*'Non-Market - loss factor'!EK189)^(1-Parameters!$B$187)))*'[4]National population'!EK190)</f>
        <v>#VALUE!</v>
      </c>
      <c r="EL189" s="22" t="e">
        <f ca="1">IF('National cons per cap'!EL190=0,0,((1/(1-Parameters!$B$187)*(MAX(1,'National cons per cap'!EL190)*'Non-Market - loss factor'!EL189)^(1-Parameters!$B$187)))*'[4]National population'!EL190)</f>
        <v>#VALUE!</v>
      </c>
      <c r="EM189" s="22" t="e">
        <f ca="1">IF('National cons per cap'!EM190=0,0,((1/(1-Parameters!$B$187)*(MAX(1,'National cons per cap'!EM190)*'Non-Market - loss factor'!EM189)^(1-Parameters!$B$187)))*'[4]National population'!EM190)</f>
        <v>#VALUE!</v>
      </c>
      <c r="EN189" s="22" t="e">
        <f ca="1">IF('National cons per cap'!EN190=0,0,((1/(1-Parameters!$B$187)*(MAX(1,'National cons per cap'!EN190)*'Non-Market - loss factor'!EN189)^(1-Parameters!$B$187)))*'[4]National population'!EN190)</f>
        <v>#VALUE!</v>
      </c>
      <c r="EO189" s="22" t="e">
        <f ca="1">IF('National cons per cap'!EO190=0,0,((1/(1-Parameters!$B$187)*(MAX(1,'National cons per cap'!EO190)*'Non-Market - loss factor'!EO189)^(1-Parameters!$B$187)))*'[4]National population'!EO190)</f>
        <v>#VALUE!</v>
      </c>
      <c r="EP189" s="22" t="e">
        <f ca="1">IF('National cons per cap'!EP190=0,0,((1/(1-Parameters!$B$187)*(MAX(1,'National cons per cap'!EP190)*'Non-Market - loss factor'!EP189)^(1-Parameters!$B$187)))*'[4]National population'!EP190)</f>
        <v>#VALUE!</v>
      </c>
      <c r="EQ189" s="22" t="e">
        <f ca="1">IF('National cons per cap'!EQ190=0,0,((1/(1-Parameters!$B$187)*(MAX(1,'National cons per cap'!EQ190)*'Non-Market - loss factor'!EQ189)^(1-Parameters!$B$187)))*'[4]National population'!EQ190)</f>
        <v>#VALUE!</v>
      </c>
      <c r="ER189" s="22" t="e">
        <f ca="1">IF('National cons per cap'!ER190=0,0,((1/(1-Parameters!$B$187)*(MAX(1,'National cons per cap'!ER190)*'Non-Market - loss factor'!ER189)^(1-Parameters!$B$187)))*'[4]National population'!ER190)</f>
        <v>#VALUE!</v>
      </c>
      <c r="ES189" s="22" t="e">
        <f ca="1">IF('National cons per cap'!ES190=0,0,((1/(1-Parameters!$B$187)*(MAX(1,'National cons per cap'!ES190)*'Non-Market - loss factor'!ES189)^(1-Parameters!$B$187)))*'[4]National population'!ES190)</f>
        <v>#VALUE!</v>
      </c>
      <c r="ET189" s="22" t="e">
        <f ca="1">IF('National cons per cap'!ET190=0,0,((1/(1-Parameters!$B$187)*(MAX(1,'National cons per cap'!ET190)*'Non-Market - loss factor'!ET189)^(1-Parameters!$B$187)))*'[4]National population'!ET190)</f>
        <v>#VALUE!</v>
      </c>
      <c r="EU189" s="22" t="e">
        <f ca="1">IF('National cons per cap'!EU190=0,0,((1/(1-Parameters!$B$187)*(MAX(1,'National cons per cap'!EU190)*'Non-Market - loss factor'!EU189)^(1-Parameters!$B$187)))*'[4]National population'!EU190)</f>
        <v>#VALUE!</v>
      </c>
      <c r="EV189" s="22" t="e">
        <f ca="1">IF('National cons per cap'!EV190=0,0,((1/(1-Parameters!$B$187)*(MAX(1,'National cons per cap'!EV190)*'Non-Market - loss factor'!EV189)^(1-Parameters!$B$187)))*'[4]National population'!EV190)</f>
        <v>#VALUE!</v>
      </c>
      <c r="EW189" s="22" t="e">
        <f ca="1">IF('National cons per cap'!EW190=0,0,((1/(1-Parameters!$B$187)*(MAX(1,'National cons per cap'!EW190)*'Non-Market - loss factor'!EW189)^(1-Parameters!$B$187)))*'[4]National population'!EW190)</f>
        <v>#VALUE!</v>
      </c>
      <c r="EX189" s="22" t="e">
        <f ca="1">IF('National cons per cap'!EX190=0,0,((1/(1-Parameters!$B$187)*(MAX(1,'National cons per cap'!EX190)*'Non-Market - loss factor'!EX189)^(1-Parameters!$B$187)))*'[4]National population'!EX190)</f>
        <v>#VALUE!</v>
      </c>
      <c r="EY189" s="22" t="e">
        <f ca="1">IF('National cons per cap'!EY190=0,0,((1/(1-Parameters!$B$187)*(MAX(1,'National cons per cap'!EY190)*'Non-Market - loss factor'!EY189)^(1-Parameters!$B$187)))*'[4]National population'!EY190)</f>
        <v>#VALUE!</v>
      </c>
      <c r="EZ189" s="22" t="e">
        <f ca="1">IF('National cons per cap'!EZ190=0,0,((1/(1-Parameters!$B$187)*(MAX(1,'National cons per cap'!EZ190)*'Non-Market - loss factor'!EZ189)^(1-Parameters!$B$187)))*'[4]National population'!EZ190)</f>
        <v>#VALUE!</v>
      </c>
      <c r="FA189" s="22" t="e">
        <f ca="1">IF('National cons per cap'!FA190=0,0,((1/(1-Parameters!$B$187)*(MAX(1,'National cons per cap'!FA190)*'Non-Market - loss factor'!FA189)^(1-Parameters!$B$187)))*'[4]National population'!FA190)</f>
        <v>#VALUE!</v>
      </c>
      <c r="FB189" s="22" t="e">
        <f ca="1">IF('National cons per cap'!FB190=0,0,((1/(1-Parameters!$B$187)*(MAX(1,'National cons per cap'!FB190)*'Non-Market - loss factor'!FB189)^(1-Parameters!$B$187)))*'[4]National population'!FB190)</f>
        <v>#VALUE!</v>
      </c>
      <c r="FC189" s="22" t="e">
        <f ca="1">IF('National cons per cap'!FC190=0,0,((1/(1-Parameters!$B$187)*(MAX(1,'National cons per cap'!FC190)*'Non-Market - loss factor'!FC189)^(1-Parameters!$B$187)))*'[4]National population'!FC190)</f>
        <v>#VALUE!</v>
      </c>
      <c r="FD189" s="22" t="e">
        <f ca="1">IF('National cons per cap'!FD190=0,0,((1/(1-Parameters!$B$187)*(MAX(1,'National cons per cap'!FD190)*'Non-Market - loss factor'!FD189)^(1-Parameters!$B$187)))*'[4]National population'!FD190)</f>
        <v>#VALUE!</v>
      </c>
      <c r="FE189" s="22" t="e">
        <f ca="1">IF('National cons per cap'!FE190=0,0,((1/(1-Parameters!$B$187)*(MAX(1,'National cons per cap'!FE190)*'Non-Market - loss factor'!FE189)^(1-Parameters!$B$187)))*'[4]National population'!FE190)</f>
        <v>#VALUE!</v>
      </c>
      <c r="FF189" s="22" t="e">
        <f ca="1">IF('National cons per cap'!FF190=0,0,((1/(1-Parameters!$B$187)*(MAX(1,'National cons per cap'!FF190)*'Non-Market - loss factor'!FF189)^(1-Parameters!$B$187)))*'[4]National population'!FF190)</f>
        <v>#VALUE!</v>
      </c>
      <c r="FG189" s="22" t="e">
        <f ca="1">IF('National cons per cap'!FG190=0,0,((1/(1-Parameters!$B$187)*(MAX(1,'National cons per cap'!FG190)*'Non-Market - loss factor'!FG189)^(1-Parameters!$B$187)))*'[4]National population'!FG190)</f>
        <v>#VALUE!</v>
      </c>
      <c r="FH189" s="22" t="e">
        <f ca="1">IF('National cons per cap'!FH190=0,0,((1/(1-Parameters!$B$187)*(MAX(1,'National cons per cap'!FH190)*'Non-Market - loss factor'!FH189)^(1-Parameters!$B$187)))*'[4]National population'!FH190)</f>
        <v>#VALUE!</v>
      </c>
      <c r="FI189" s="22" t="e">
        <f ca="1">IF('National cons per cap'!FI190=0,0,((1/(1-Parameters!$B$187)*(MAX(1,'National cons per cap'!FI190)*'Non-Market - loss factor'!FI189)^(1-Parameters!$B$187)))*'[4]National population'!FI190)</f>
        <v>#VALUE!</v>
      </c>
      <c r="FJ189" s="22" t="e">
        <f ca="1">IF('National cons per cap'!FJ190=0,0,((1/(1-Parameters!$B$187)*(MAX(1,'National cons per cap'!FJ190)*'Non-Market - loss factor'!FJ189)^(1-Parameters!$B$187)))*'[4]National population'!FJ190)</f>
        <v>#VALUE!</v>
      </c>
      <c r="FK189" s="22" t="e">
        <f ca="1">IF('National cons per cap'!FK190=0,0,((1/(1-Parameters!$B$187)*(MAX(1,'National cons per cap'!FK190)*'Non-Market - loss factor'!FK189)^(1-Parameters!$B$187)))*'[4]National population'!FK190)</f>
        <v>#VALUE!</v>
      </c>
      <c r="FL189" s="22" t="e">
        <f ca="1">IF('National cons per cap'!FL190=0,0,((1/(1-Parameters!$B$187)*(MAX(1,'National cons per cap'!FL190)*'Non-Market - loss factor'!FL189)^(1-Parameters!$B$187)))*'[4]National population'!FL190)</f>
        <v>#VALUE!</v>
      </c>
      <c r="FM189" s="22" t="e">
        <f ca="1">IF('National cons per cap'!FM190=0,0,((1/(1-Parameters!$B$187)*(MAX(1,'National cons per cap'!FM190)*'Non-Market - loss factor'!FM189)^(1-Parameters!$B$187)))*'[4]National population'!FM190)</f>
        <v>#VALUE!</v>
      </c>
      <c r="FN189" s="22" t="e">
        <f ca="1">IF('National cons per cap'!FN190=0,0,((1/(1-Parameters!$B$187)*(MAX(1,'National cons per cap'!FN190)*'Non-Market - loss factor'!FN189)^(1-Parameters!$B$187)))*'[4]National population'!FN190)</f>
        <v>#VALUE!</v>
      </c>
      <c r="FO189" s="22" t="e">
        <f ca="1">IF('National cons per cap'!FO190=0,0,((1/(1-Parameters!$B$187)*(MAX(1,'National cons per cap'!FO190)*'Non-Market - loss factor'!FO189)^(1-Parameters!$B$187)))*'[4]National population'!FO190)</f>
        <v>#VALUE!</v>
      </c>
      <c r="FP189" s="22" t="e">
        <f ca="1">IF('National cons per cap'!FP190=0,0,((1/(1-Parameters!$B$187)*(MAX(1,'National cons per cap'!FP190)*'Non-Market - loss factor'!FP189)^(1-Parameters!$B$187)))*'[4]National population'!FP190)</f>
        <v>#VALUE!</v>
      </c>
      <c r="FQ189" s="22" t="e">
        <f ca="1">IF('National cons per cap'!FQ190=0,0,((1/(1-Parameters!$B$187)*(MAX(1,'National cons per cap'!FQ190)*'Non-Market - loss factor'!FQ189)^(1-Parameters!$B$187)))*'[4]National population'!FQ190)</f>
        <v>#VALUE!</v>
      </c>
      <c r="FR189" s="22" t="e">
        <f ca="1">IF('National cons per cap'!FR190=0,0,((1/(1-Parameters!$B$187)*(MAX(1,'National cons per cap'!FR190)*'Non-Market - loss factor'!FR189)^(1-Parameters!$B$187)))*'[4]National population'!FR190)</f>
        <v>#VALUE!</v>
      </c>
      <c r="FS189" s="22" t="e">
        <f ca="1">IF('National cons per cap'!FS190=0,0,((1/(1-Parameters!$B$187)*(MAX(1,'National cons per cap'!FS190)*'Non-Market - loss factor'!FS189)^(1-Parameters!$B$187)))*'[4]National population'!FS190)</f>
        <v>#VALUE!</v>
      </c>
      <c r="FT189" s="22" t="e">
        <f ca="1">IF('National cons per cap'!FT190=0,0,((1/(1-Parameters!$B$187)*(MAX(1,'National cons per cap'!FT190)*'Non-Market - loss factor'!FT189)^(1-Parameters!$B$187)))*'[4]National population'!FT190)</f>
        <v>#VALUE!</v>
      </c>
      <c r="FU189" s="22" t="e">
        <f ca="1">IF('National cons per cap'!FU190=0,0,((1/(1-Parameters!$B$187)*(MAX(1,'National cons per cap'!FU190)*'Non-Market - loss factor'!FU189)^(1-Parameters!$B$187)))*'[4]National population'!FU190)</f>
        <v>#VALUE!</v>
      </c>
      <c r="FV189" s="22" t="e">
        <f ca="1">IF('National cons per cap'!FV190=0,0,((1/(1-Parameters!$B$187)*(MAX(1,'National cons per cap'!FV190)*'Non-Market - loss factor'!FV189)^(1-Parameters!$B$187)))*'[4]National population'!FV190)</f>
        <v>#VALUE!</v>
      </c>
      <c r="FW189" s="22" t="e">
        <f ca="1">IF('National cons per cap'!FW190=0,0,((1/(1-Parameters!$B$187)*(MAX(1,'National cons per cap'!FW190)*'Non-Market - loss factor'!FW189)^(1-Parameters!$B$187)))*'[4]National population'!FW190)</f>
        <v>#VALUE!</v>
      </c>
      <c r="FX189" s="22" t="e">
        <f ca="1">IF('National cons per cap'!FX190=0,0,((1/(1-Parameters!$B$187)*(MAX(1,'National cons per cap'!FX190)*'Non-Market - loss factor'!FX189)^(1-Parameters!$B$187)))*'[4]National population'!FX190)</f>
        <v>#VALUE!</v>
      </c>
      <c r="FY189" s="22" t="e">
        <f ca="1">IF('National cons per cap'!FY190=0,0,((1/(1-Parameters!$B$187)*(MAX(1,'National cons per cap'!FY190)*'Non-Market - loss factor'!FY189)^(1-Parameters!$B$187)))*'[4]National population'!FY190)</f>
        <v>#VALUE!</v>
      </c>
      <c r="FZ189" s="22" t="e">
        <f ca="1">IF('National cons per cap'!FZ190=0,0,((1/(1-Parameters!$B$187)*(MAX(1,'National cons per cap'!FZ190)*'Non-Market - loss factor'!FZ189)^(1-Parameters!$B$187)))*'[4]National population'!FZ190)</f>
        <v>#VALUE!</v>
      </c>
      <c r="GA189" s="22" t="e">
        <f ca="1">IF('National cons per cap'!GA190=0,0,((1/(1-Parameters!$B$187)*(MAX(1,'National cons per cap'!GA190)*'Non-Market - loss factor'!GA189)^(1-Parameters!$B$187)))*'[4]National population'!GA190)</f>
        <v>#VALUE!</v>
      </c>
      <c r="GB189" s="22" t="e">
        <f ca="1">IF('National cons per cap'!GB190=0,0,((1/(1-Parameters!$B$187)*(MAX(1,'National cons per cap'!GB190)*'Non-Market - loss factor'!GB189)^(1-Parameters!$B$187)))*'[4]National population'!GB190)</f>
        <v>#VALUE!</v>
      </c>
      <c r="GC189" s="22" t="e">
        <f ca="1">IF('National cons per cap'!GC190=0,0,((1/(1-Parameters!$B$187)*(MAX(1,'National cons per cap'!GC190)*'Non-Market - loss factor'!GC189)^(1-Parameters!$B$187)))*'[4]National population'!GC190)</f>
        <v>#VALUE!</v>
      </c>
      <c r="GD189" s="22" t="e">
        <f ca="1">IF('National cons per cap'!GD190=0,0,((1/(1-Parameters!$B$187)*(MAX(1,'National cons per cap'!GD190)*'Non-Market - loss factor'!GD189)^(1-Parameters!$B$187)))*'[4]National population'!GD190)</f>
        <v>#VALUE!</v>
      </c>
      <c r="GE189" s="22" t="e">
        <f ca="1">IF('National cons per cap'!GE190=0,0,((1/(1-Parameters!$B$187)*(MAX(1,'National cons per cap'!GE190)*'Non-Market - loss factor'!GE189)^(1-Parameters!$B$187)))*'[4]National population'!GE190)</f>
        <v>#VALUE!</v>
      </c>
      <c r="GF189" s="22" t="e">
        <f ca="1">IF('National cons per cap'!GF190=0,0,((1/(1-Parameters!$B$187)*(MAX(1,'National cons per cap'!GF190)*'Non-Market - loss factor'!GF189)^(1-Parameters!$B$187)))*'[4]National population'!GF190)</f>
        <v>#VALUE!</v>
      </c>
      <c r="GG189" s="22" t="e">
        <f ca="1">IF('National cons per cap'!GG190=0,0,((1/(1-Parameters!$B$187)*(MAX(1,'National cons per cap'!GG190)*'Non-Market - loss factor'!GG189)^(1-Parameters!$B$187)))*'[4]National population'!GG190)</f>
        <v>#VALUE!</v>
      </c>
      <c r="GH189" s="22" t="e">
        <f ca="1">IF('National cons per cap'!GH190=0,0,((1/(1-Parameters!$B$187)*(MAX(1,'National cons per cap'!GH190)*'Non-Market - loss factor'!GH189)^(1-Parameters!$B$187)))*'[4]National population'!GH190)</f>
        <v>#VALUE!</v>
      </c>
      <c r="GI189" s="22" t="e">
        <f ca="1">IF('National cons per cap'!GI190=0,0,((1/(1-Parameters!$B$187)*(MAX(1,'National cons per cap'!GI190)*'Non-Market - loss factor'!GI189)^(1-Parameters!$B$187)))*'[4]National population'!GI190)</f>
        <v>#VALUE!</v>
      </c>
      <c r="GJ189" s="22" t="e">
        <f ca="1">IF('National cons per cap'!GJ190=0,0,((1/(1-Parameters!$B$187)*(MAX(1,'National cons per cap'!GJ190)*'Non-Market - loss factor'!GJ189)^(1-Parameters!$B$187)))*'[4]National population'!GJ190)</f>
        <v>#VALUE!</v>
      </c>
      <c r="GK189" s="22" t="e">
        <f ca="1">IF('National cons per cap'!GK190=0,0,((1/(1-Parameters!$B$187)*(MAX(1,'National cons per cap'!GK190)*'Non-Market - loss factor'!GK189)^(1-Parameters!$B$187)))*'[4]National population'!GK190)</f>
        <v>#VALUE!</v>
      </c>
      <c r="GL189" s="22" t="e">
        <f ca="1">IF('National cons per cap'!GL190=0,0,((1/(1-Parameters!$B$187)*(MAX(1,'National cons per cap'!GL190)*'Non-Market - loss factor'!GL189)^(1-Parameters!$B$187)))*'[4]National population'!GL190)</f>
        <v>#VALUE!</v>
      </c>
      <c r="GM189" s="22" t="e">
        <f ca="1">IF('National cons per cap'!GM190=0,0,((1/(1-Parameters!$B$187)*(MAX(1,'National cons per cap'!GM190)*'Non-Market - loss factor'!GM189)^(1-Parameters!$B$187)))*'[4]National population'!GM190)</f>
        <v>#VALUE!</v>
      </c>
      <c r="GN189" s="28" t="e">
        <f ca="1">SUM(B189:GM189)*(1+Parameters!B$188)^-(A189-A$12)</f>
        <v>#VALUE!</v>
      </c>
      <c r="GO189" s="22" t="e">
        <f ca="1">(GN189*(1-Parameters!$B$187)/'[4]National population'!$GN190)^(1/(1-Parameters!$B$187))</f>
        <v>#VALUE!</v>
      </c>
      <c r="GP189" s="28"/>
    </row>
    <row r="190" spans="1:198" x14ac:dyDescent="0.45">
      <c r="A190" s="15">
        <v>2198</v>
      </c>
      <c r="B190" s="22" t="e">
        <f ca="1">IF('National cons per cap'!B191=0,0,((1/(1-Parameters!$B$187)*(MAX(1,'National cons per cap'!B191)*'Non-Market - loss factor'!B190)^(1-Parameters!$B$187)))*'[4]National population'!B191)</f>
        <v>#VALUE!</v>
      </c>
      <c r="C190" s="22" t="e">
        <f ca="1">IF('National cons per cap'!C191=0,0,((1/(1-Parameters!$B$187)*(MAX(1,'National cons per cap'!C191)*'Non-Market - loss factor'!C190)^(1-Parameters!$B$187)))*'[4]National population'!C191)</f>
        <v>#VALUE!</v>
      </c>
      <c r="D190" s="22" t="e">
        <f ca="1">IF('National cons per cap'!D191=0,0,((1/(1-Parameters!$B$187)*(MAX(1,'National cons per cap'!D191)*'Non-Market - loss factor'!D190)^(1-Parameters!$B$187)))*'[4]National population'!D191)</f>
        <v>#VALUE!</v>
      </c>
      <c r="E190" s="22" t="e">
        <f ca="1">IF('National cons per cap'!E191=0,0,((1/(1-Parameters!$B$187)*(MAX(1,'National cons per cap'!E191)*'Non-Market - loss factor'!E190)^(1-Parameters!$B$187)))*'[4]National population'!E191)</f>
        <v>#VALUE!</v>
      </c>
      <c r="F190" s="22" t="e">
        <f ca="1">IF('National cons per cap'!F191=0,0,((1/(1-Parameters!$B$187)*(MAX(1,'National cons per cap'!F191)*'Non-Market - loss factor'!F190)^(1-Parameters!$B$187)))*'[4]National population'!F191)</f>
        <v>#VALUE!</v>
      </c>
      <c r="G190" s="22" t="e">
        <f ca="1">IF('National cons per cap'!G191=0,0,((1/(1-Parameters!$B$187)*(MAX(1,'National cons per cap'!G191)*'Non-Market - loss factor'!G190)^(1-Parameters!$B$187)))*'[4]National population'!G191)</f>
        <v>#VALUE!</v>
      </c>
      <c r="H190" s="22" t="e">
        <f ca="1">IF('National cons per cap'!H191=0,0,((1/(1-Parameters!$B$187)*(MAX(1,'National cons per cap'!H191)*'Non-Market - loss factor'!H190)^(1-Parameters!$B$187)))*'[4]National population'!H191)</f>
        <v>#VALUE!</v>
      </c>
      <c r="I190" s="22" t="e">
        <f ca="1">IF('National cons per cap'!I191=0,0,((1/(1-Parameters!$B$187)*(MAX(1,'National cons per cap'!I191)*'Non-Market - loss factor'!I190)^(1-Parameters!$B$187)))*'[4]National population'!I191)</f>
        <v>#VALUE!</v>
      </c>
      <c r="J190" s="22" t="e">
        <f ca="1">IF('National cons per cap'!J191=0,0,((1/(1-Parameters!$B$187)*(MAX(1,'National cons per cap'!J191)*'Non-Market - loss factor'!J190)^(1-Parameters!$B$187)))*'[4]National population'!J191)</f>
        <v>#VALUE!</v>
      </c>
      <c r="K190" s="22" t="e">
        <f ca="1">IF('National cons per cap'!K191=0,0,((1/(1-Parameters!$B$187)*(MAX(1,'National cons per cap'!K191)*'Non-Market - loss factor'!K190)^(1-Parameters!$B$187)))*'[4]National population'!K191)</f>
        <v>#VALUE!</v>
      </c>
      <c r="L190" s="22" t="e">
        <f ca="1">IF('National cons per cap'!L191=0,0,((1/(1-Parameters!$B$187)*(MAX(1,'National cons per cap'!L191)*'Non-Market - loss factor'!L190)^(1-Parameters!$B$187)))*'[4]National population'!L191)</f>
        <v>#VALUE!</v>
      </c>
      <c r="M190" s="22" t="e">
        <f ca="1">IF('National cons per cap'!M191=0,0,((1/(1-Parameters!$B$187)*(MAX(1,'National cons per cap'!M191)*'Non-Market - loss factor'!M190)^(1-Parameters!$B$187)))*'[4]National population'!M191)</f>
        <v>#VALUE!</v>
      </c>
      <c r="N190" s="22" t="e">
        <f ca="1">IF('National cons per cap'!N191=0,0,((1/(1-Parameters!$B$187)*(MAX(1,'National cons per cap'!N191)*'Non-Market - loss factor'!N190)^(1-Parameters!$B$187)))*'[4]National population'!N191)</f>
        <v>#VALUE!</v>
      </c>
      <c r="O190" s="22" t="e">
        <f ca="1">IF('National cons per cap'!O191=0,0,((1/(1-Parameters!$B$187)*(MAX(1,'National cons per cap'!O191)*'Non-Market - loss factor'!O190)^(1-Parameters!$B$187)))*'[4]National population'!O191)</f>
        <v>#VALUE!</v>
      </c>
      <c r="P190" s="22" t="e">
        <f ca="1">IF('National cons per cap'!P191=0,0,((1/(1-Parameters!$B$187)*(MAX(1,'National cons per cap'!P191)*'Non-Market - loss factor'!P190)^(1-Parameters!$B$187)))*'[4]National population'!P191)</f>
        <v>#VALUE!</v>
      </c>
      <c r="Q190" s="22" t="e">
        <f ca="1">IF('National cons per cap'!Q191=0,0,((1/(1-Parameters!$B$187)*(MAX(1,'National cons per cap'!Q191)*'Non-Market - loss factor'!Q190)^(1-Parameters!$B$187)))*'[4]National population'!Q191)</f>
        <v>#VALUE!</v>
      </c>
      <c r="R190" s="22" t="e">
        <f ca="1">IF('National cons per cap'!R191=0,0,((1/(1-Parameters!$B$187)*(MAX(1,'National cons per cap'!R191)*'Non-Market - loss factor'!R190)^(1-Parameters!$B$187)))*'[4]National population'!R191)</f>
        <v>#VALUE!</v>
      </c>
      <c r="S190" s="22" t="e">
        <f ca="1">IF('National cons per cap'!S191=0,0,((1/(1-Parameters!$B$187)*(MAX(1,'National cons per cap'!S191)*'Non-Market - loss factor'!S190)^(1-Parameters!$B$187)))*'[4]National population'!S191)</f>
        <v>#VALUE!</v>
      </c>
      <c r="T190" s="22" t="e">
        <f ca="1">IF('National cons per cap'!T191=0,0,((1/(1-Parameters!$B$187)*(MAX(1,'National cons per cap'!T191)*'Non-Market - loss factor'!T190)^(1-Parameters!$B$187)))*'[4]National population'!T191)</f>
        <v>#VALUE!</v>
      </c>
      <c r="U190" s="22" t="e">
        <f ca="1">IF('National cons per cap'!U191=0,0,((1/(1-Parameters!$B$187)*(MAX(1,'National cons per cap'!U191)*'Non-Market - loss factor'!U190)^(1-Parameters!$B$187)))*'[4]National population'!U191)</f>
        <v>#VALUE!</v>
      </c>
      <c r="V190" s="22" t="e">
        <f ca="1">IF('National cons per cap'!V191=0,0,((1/(1-Parameters!$B$187)*(MAX(1,'National cons per cap'!V191)*'Non-Market - loss factor'!V190)^(1-Parameters!$B$187)))*'[4]National population'!V191)</f>
        <v>#VALUE!</v>
      </c>
      <c r="W190" s="22" t="e">
        <f ca="1">IF('National cons per cap'!W191=0,0,((1/(1-Parameters!$B$187)*(MAX(1,'National cons per cap'!W191)*'Non-Market - loss factor'!W190)^(1-Parameters!$B$187)))*'[4]National population'!W191)</f>
        <v>#VALUE!</v>
      </c>
      <c r="X190" s="22" t="e">
        <f ca="1">IF('National cons per cap'!X191=0,0,((1/(1-Parameters!$B$187)*(MAX(1,'National cons per cap'!X191)*'Non-Market - loss factor'!X190)^(1-Parameters!$B$187)))*'[4]National population'!X191)</f>
        <v>#VALUE!</v>
      </c>
      <c r="Y190" s="22" t="e">
        <f ca="1">IF('National cons per cap'!Y191=0,0,((1/(1-Parameters!$B$187)*(MAX(1,'National cons per cap'!Y191)*'Non-Market - loss factor'!Y190)^(1-Parameters!$B$187)))*'[4]National population'!Y191)</f>
        <v>#VALUE!</v>
      </c>
      <c r="Z190" s="22" t="e">
        <f ca="1">IF('National cons per cap'!Z191=0,0,((1/(1-Parameters!$B$187)*(MAX(1,'National cons per cap'!Z191)*'Non-Market - loss factor'!Z190)^(1-Parameters!$B$187)))*'[4]National population'!Z191)</f>
        <v>#VALUE!</v>
      </c>
      <c r="AA190" s="22" t="e">
        <f ca="1">IF('National cons per cap'!AA191=0,0,((1/(1-Parameters!$B$187)*(MAX(1,'National cons per cap'!AA191)*'Non-Market - loss factor'!AA190)^(1-Parameters!$B$187)))*'[4]National population'!AA191)</f>
        <v>#VALUE!</v>
      </c>
      <c r="AB190" s="22" t="e">
        <f ca="1">IF('National cons per cap'!AB191=0,0,((1/(1-Parameters!$B$187)*(MAX(1,'National cons per cap'!AB191)*'Non-Market - loss factor'!AB190)^(1-Parameters!$B$187)))*'[4]National population'!AB191)</f>
        <v>#VALUE!</v>
      </c>
      <c r="AC190" s="22" t="e">
        <f ca="1">IF('National cons per cap'!AC191=0,0,((1/(1-Parameters!$B$187)*(MAX(1,'National cons per cap'!AC191)*'Non-Market - loss factor'!AC190)^(1-Parameters!$B$187)))*'[4]National population'!AC191)</f>
        <v>#VALUE!</v>
      </c>
      <c r="AD190" s="22" t="e">
        <f ca="1">IF('National cons per cap'!AD191=0,0,((1/(1-Parameters!$B$187)*(MAX(1,'National cons per cap'!AD191)*'Non-Market - loss factor'!AD190)^(1-Parameters!$B$187)))*'[4]National population'!AD191)</f>
        <v>#VALUE!</v>
      </c>
      <c r="AE190" s="22" t="e">
        <f ca="1">IF('National cons per cap'!AE191=0,0,((1/(1-Parameters!$B$187)*(MAX(1,'National cons per cap'!AE191)*'Non-Market - loss factor'!AE190)^(1-Parameters!$B$187)))*'[4]National population'!AE191)</f>
        <v>#VALUE!</v>
      </c>
      <c r="AF190" s="22" t="e">
        <f ca="1">IF('National cons per cap'!AF191=0,0,((1/(1-Parameters!$B$187)*(MAX(1,'National cons per cap'!AF191)*'Non-Market - loss factor'!AF190)^(1-Parameters!$B$187)))*'[4]National population'!AF191)</f>
        <v>#VALUE!</v>
      </c>
      <c r="AG190" s="22" t="e">
        <f ca="1">IF('National cons per cap'!AG191=0,0,((1/(1-Parameters!$B$187)*(MAX(1,'National cons per cap'!AG191)*'Non-Market - loss factor'!AG190)^(1-Parameters!$B$187)))*'[4]National population'!AG191)</f>
        <v>#VALUE!</v>
      </c>
      <c r="AH190" s="22" t="e">
        <f ca="1">IF('National cons per cap'!AH191=0,0,((1/(1-Parameters!$B$187)*(MAX(1,'National cons per cap'!AH191)*'Non-Market - loss factor'!AH190)^(1-Parameters!$B$187)))*'[4]National population'!AH191)</f>
        <v>#VALUE!</v>
      </c>
      <c r="AI190" s="22" t="e">
        <f ca="1">IF('National cons per cap'!AI191=0,0,((1/(1-Parameters!$B$187)*(MAX(1,'National cons per cap'!AI191)*'Non-Market - loss factor'!AI190)^(1-Parameters!$B$187)))*'[4]National population'!AI191)</f>
        <v>#VALUE!</v>
      </c>
      <c r="AJ190" s="22" t="e">
        <f ca="1">IF('National cons per cap'!AJ191=0,0,((1/(1-Parameters!$B$187)*(MAX(1,'National cons per cap'!AJ191)*'Non-Market - loss factor'!AJ190)^(1-Parameters!$B$187)))*'[4]National population'!AJ191)</f>
        <v>#VALUE!</v>
      </c>
      <c r="AK190" s="22" t="e">
        <f ca="1">IF('National cons per cap'!AK191=0,0,((1/(1-Parameters!$B$187)*(MAX(1,'National cons per cap'!AK191)*'Non-Market - loss factor'!AK190)^(1-Parameters!$B$187)))*'[4]National population'!AK191)</f>
        <v>#VALUE!</v>
      </c>
      <c r="AL190" s="22" t="e">
        <f ca="1">IF('National cons per cap'!AL191=0,0,((1/(1-Parameters!$B$187)*(MAX(1,'National cons per cap'!AL191)*'Non-Market - loss factor'!AL190)^(1-Parameters!$B$187)))*'[4]National population'!AL191)</f>
        <v>#VALUE!</v>
      </c>
      <c r="AM190" s="22" t="e">
        <f ca="1">IF('National cons per cap'!AM191=0,0,((1/(1-Parameters!$B$187)*(MAX(1,'National cons per cap'!AM191)*'Non-Market - loss factor'!AM190)^(1-Parameters!$B$187)))*'[4]National population'!AM191)</f>
        <v>#VALUE!</v>
      </c>
      <c r="AN190" s="22" t="e">
        <f ca="1">IF('National cons per cap'!AN191=0,0,((1/(1-Parameters!$B$187)*(MAX(1,'National cons per cap'!AN191)*'Non-Market - loss factor'!AN190)^(1-Parameters!$B$187)))*'[4]National population'!AN191)</f>
        <v>#VALUE!</v>
      </c>
      <c r="AO190" s="22" t="e">
        <f ca="1">IF('National cons per cap'!AO191=0,0,((1/(1-Parameters!$B$187)*(MAX(1,'National cons per cap'!AO191)*'Non-Market - loss factor'!AO190)^(1-Parameters!$B$187)))*'[4]National population'!AO191)</f>
        <v>#VALUE!</v>
      </c>
      <c r="AP190" s="22" t="e">
        <f ca="1">IF('National cons per cap'!AP191=0,0,((1/(1-Parameters!$B$187)*(MAX(1,'National cons per cap'!AP191)*'Non-Market - loss factor'!AP190)^(1-Parameters!$B$187)))*'[4]National population'!AP191)</f>
        <v>#VALUE!</v>
      </c>
      <c r="AQ190" s="22" t="e">
        <f ca="1">IF('National cons per cap'!AQ191=0,0,((1/(1-Parameters!$B$187)*(MAX(1,'National cons per cap'!AQ191)*'Non-Market - loss factor'!AQ190)^(1-Parameters!$B$187)))*'[4]National population'!AQ191)</f>
        <v>#VALUE!</v>
      </c>
      <c r="AR190" s="22" t="e">
        <f ca="1">IF('National cons per cap'!AR191=0,0,((1/(1-Parameters!$B$187)*(MAX(1,'National cons per cap'!AR191)*'Non-Market - loss factor'!AR190)^(1-Parameters!$B$187)))*'[4]National population'!AR191)</f>
        <v>#VALUE!</v>
      </c>
      <c r="AS190" s="22" t="e">
        <f ca="1">IF('National cons per cap'!AS191=0,0,((1/(1-Parameters!$B$187)*(MAX(1,'National cons per cap'!AS191)*'Non-Market - loss factor'!AS190)^(1-Parameters!$B$187)))*'[4]National population'!AS191)</f>
        <v>#VALUE!</v>
      </c>
      <c r="AT190" s="22" t="e">
        <f ca="1">IF('National cons per cap'!AT191=0,0,((1/(1-Parameters!$B$187)*(MAX(1,'National cons per cap'!AT191)*'Non-Market - loss factor'!AT190)^(1-Parameters!$B$187)))*'[4]National population'!AT191)</f>
        <v>#VALUE!</v>
      </c>
      <c r="AU190" s="22" t="e">
        <f ca="1">IF('National cons per cap'!AU191=0,0,((1/(1-Parameters!$B$187)*(MAX(1,'National cons per cap'!AU191)*'Non-Market - loss factor'!AU190)^(1-Parameters!$B$187)))*'[4]National population'!AU191)</f>
        <v>#VALUE!</v>
      </c>
      <c r="AV190" s="22" t="e">
        <f ca="1">IF('National cons per cap'!AV191=0,0,((1/(1-Parameters!$B$187)*(MAX(1,'National cons per cap'!AV191)*'Non-Market - loss factor'!AV190)^(1-Parameters!$B$187)))*'[4]National population'!AV191)</f>
        <v>#VALUE!</v>
      </c>
      <c r="AW190" s="22" t="e">
        <f ca="1">IF('National cons per cap'!AW191=0,0,((1/(1-Parameters!$B$187)*(MAX(1,'National cons per cap'!AW191)*'Non-Market - loss factor'!AW190)^(1-Parameters!$B$187)))*'[4]National population'!AW191)</f>
        <v>#VALUE!</v>
      </c>
      <c r="AX190" s="22" t="e">
        <f ca="1">IF('National cons per cap'!AX191=0,0,((1/(1-Parameters!$B$187)*(MAX(1,'National cons per cap'!AX191)*'Non-Market - loss factor'!AX190)^(1-Parameters!$B$187)))*'[4]National population'!AX191)</f>
        <v>#VALUE!</v>
      </c>
      <c r="AY190" s="22" t="e">
        <f ca="1">IF('National cons per cap'!AY191=0,0,((1/(1-Parameters!$B$187)*(MAX(1,'National cons per cap'!AY191)*'Non-Market - loss factor'!AY190)^(1-Parameters!$B$187)))*'[4]National population'!AY191)</f>
        <v>#VALUE!</v>
      </c>
      <c r="AZ190" s="22" t="e">
        <f ca="1">IF('National cons per cap'!AZ191=0,0,((1/(1-Parameters!$B$187)*(MAX(1,'National cons per cap'!AZ191)*'Non-Market - loss factor'!AZ190)^(1-Parameters!$B$187)))*'[4]National population'!AZ191)</f>
        <v>#VALUE!</v>
      </c>
      <c r="BA190" s="22" t="e">
        <f ca="1">IF('National cons per cap'!BA191=0,0,((1/(1-Parameters!$B$187)*(MAX(1,'National cons per cap'!BA191)*'Non-Market - loss factor'!BA190)^(1-Parameters!$B$187)))*'[4]National population'!BA191)</f>
        <v>#VALUE!</v>
      </c>
      <c r="BB190" s="22" t="e">
        <f ca="1">IF('National cons per cap'!BB191=0,0,((1/(1-Parameters!$B$187)*(MAX(1,'National cons per cap'!BB191)*'Non-Market - loss factor'!BB190)^(1-Parameters!$B$187)))*'[4]National population'!BB191)</f>
        <v>#VALUE!</v>
      </c>
      <c r="BC190" s="22" t="e">
        <f ca="1">IF('National cons per cap'!BC191=0,0,((1/(1-Parameters!$B$187)*(MAX(1,'National cons per cap'!BC191)*'Non-Market - loss factor'!BC190)^(1-Parameters!$B$187)))*'[4]National population'!BC191)</f>
        <v>#VALUE!</v>
      </c>
      <c r="BD190" s="22" t="e">
        <f ca="1">IF('National cons per cap'!BD191=0,0,((1/(1-Parameters!$B$187)*(MAX(1,'National cons per cap'!BD191)*'Non-Market - loss factor'!BD190)^(1-Parameters!$B$187)))*'[4]National population'!BD191)</f>
        <v>#VALUE!</v>
      </c>
      <c r="BE190" s="22" t="e">
        <f ca="1">IF('National cons per cap'!BE191=0,0,((1/(1-Parameters!$B$187)*(MAX(1,'National cons per cap'!BE191)*'Non-Market - loss factor'!BE190)^(1-Parameters!$B$187)))*'[4]National population'!BE191)</f>
        <v>#VALUE!</v>
      </c>
      <c r="BF190" s="22" t="e">
        <f ca="1">IF('National cons per cap'!BF191=0,0,((1/(1-Parameters!$B$187)*(MAX(1,'National cons per cap'!BF191)*'Non-Market - loss factor'!BF190)^(1-Parameters!$B$187)))*'[4]National population'!BF191)</f>
        <v>#VALUE!</v>
      </c>
      <c r="BG190" s="22" t="e">
        <f ca="1">IF('National cons per cap'!BG191=0,0,((1/(1-Parameters!$B$187)*(MAX(1,'National cons per cap'!BG191)*'Non-Market - loss factor'!BG190)^(1-Parameters!$B$187)))*'[4]National population'!BG191)</f>
        <v>#VALUE!</v>
      </c>
      <c r="BH190" s="22" t="e">
        <f ca="1">IF('National cons per cap'!BH191=0,0,((1/(1-Parameters!$B$187)*(MAX(1,'National cons per cap'!BH191)*'Non-Market - loss factor'!BH190)^(1-Parameters!$B$187)))*'[4]National population'!BH191)</f>
        <v>#VALUE!</v>
      </c>
      <c r="BI190" s="22" t="e">
        <f ca="1">IF('National cons per cap'!BI191=0,0,((1/(1-Parameters!$B$187)*(MAX(1,'National cons per cap'!BI191)*'Non-Market - loss factor'!BI190)^(1-Parameters!$B$187)))*'[4]National population'!BI191)</f>
        <v>#VALUE!</v>
      </c>
      <c r="BJ190" s="22" t="e">
        <f ca="1">IF('National cons per cap'!BJ191=0,0,((1/(1-Parameters!$B$187)*(MAX(1,'National cons per cap'!BJ191)*'Non-Market - loss factor'!BJ190)^(1-Parameters!$B$187)))*'[4]National population'!BJ191)</f>
        <v>#VALUE!</v>
      </c>
      <c r="BK190" s="22" t="e">
        <f ca="1">IF('National cons per cap'!BK191=0,0,((1/(1-Parameters!$B$187)*(MAX(1,'National cons per cap'!BK191)*'Non-Market - loss factor'!BK190)^(1-Parameters!$B$187)))*'[4]National population'!BK191)</f>
        <v>#VALUE!</v>
      </c>
      <c r="BL190" s="22" t="e">
        <f ca="1">IF('National cons per cap'!BL191=0,0,((1/(1-Parameters!$B$187)*(MAX(1,'National cons per cap'!BL191)*'Non-Market - loss factor'!BL190)^(1-Parameters!$B$187)))*'[4]National population'!BL191)</f>
        <v>#VALUE!</v>
      </c>
      <c r="BM190" s="22" t="e">
        <f ca="1">IF('National cons per cap'!BM191=0,0,((1/(1-Parameters!$B$187)*(MAX(1,'National cons per cap'!BM191)*'Non-Market - loss factor'!BM190)^(1-Parameters!$B$187)))*'[4]National population'!BM191)</f>
        <v>#VALUE!</v>
      </c>
      <c r="BN190" s="22" t="e">
        <f ca="1">IF('National cons per cap'!BN191=0,0,((1/(1-Parameters!$B$187)*(MAX(1,'National cons per cap'!BN191)*'Non-Market - loss factor'!BN190)^(1-Parameters!$B$187)))*'[4]National population'!BN191)</f>
        <v>#VALUE!</v>
      </c>
      <c r="BO190" s="22" t="e">
        <f ca="1">IF('National cons per cap'!BO191=0,0,((1/(1-Parameters!$B$187)*(MAX(1,'National cons per cap'!BO191)*'Non-Market - loss factor'!BO190)^(1-Parameters!$B$187)))*'[4]National population'!BO191)</f>
        <v>#VALUE!</v>
      </c>
      <c r="BP190" s="22" t="e">
        <f ca="1">IF('National cons per cap'!BP191=0,0,((1/(1-Parameters!$B$187)*(MAX(1,'National cons per cap'!BP191)*'Non-Market - loss factor'!BP190)^(1-Parameters!$B$187)))*'[4]National population'!BP191)</f>
        <v>#VALUE!</v>
      </c>
      <c r="BQ190" s="22" t="e">
        <f ca="1">IF('National cons per cap'!BQ191=0,0,((1/(1-Parameters!$B$187)*(MAX(1,'National cons per cap'!BQ191)*'Non-Market - loss factor'!BQ190)^(1-Parameters!$B$187)))*'[4]National population'!BQ191)</f>
        <v>#VALUE!</v>
      </c>
      <c r="BR190" s="22" t="e">
        <f ca="1">IF('National cons per cap'!BR191=0,0,((1/(1-Parameters!$B$187)*(MAX(1,'National cons per cap'!BR191)*'Non-Market - loss factor'!BR190)^(1-Parameters!$B$187)))*'[4]National population'!BR191)</f>
        <v>#VALUE!</v>
      </c>
      <c r="BS190" s="22" t="e">
        <f ca="1">IF('National cons per cap'!BS191=0,0,((1/(1-Parameters!$B$187)*(MAX(1,'National cons per cap'!BS191)*'Non-Market - loss factor'!BS190)^(1-Parameters!$B$187)))*'[4]National population'!BS191)</f>
        <v>#VALUE!</v>
      </c>
      <c r="BT190" s="22" t="e">
        <f ca="1">IF('National cons per cap'!BT191=0,0,((1/(1-Parameters!$B$187)*(MAX(1,'National cons per cap'!BT191)*'Non-Market - loss factor'!BT190)^(1-Parameters!$B$187)))*'[4]National population'!BT191)</f>
        <v>#VALUE!</v>
      </c>
      <c r="BU190" s="22" t="e">
        <f ca="1">IF('National cons per cap'!BU191=0,0,((1/(1-Parameters!$B$187)*(MAX(1,'National cons per cap'!BU191)*'Non-Market - loss factor'!BU190)^(1-Parameters!$B$187)))*'[4]National population'!BU191)</f>
        <v>#VALUE!</v>
      </c>
      <c r="BV190" s="22" t="e">
        <f ca="1">IF('National cons per cap'!BV191=0,0,((1/(1-Parameters!$B$187)*(MAX(1,'National cons per cap'!BV191)*'Non-Market - loss factor'!BV190)^(1-Parameters!$B$187)))*'[4]National population'!BV191)</f>
        <v>#VALUE!</v>
      </c>
      <c r="BW190" s="22" t="e">
        <f ca="1">IF('National cons per cap'!BW191=0,0,((1/(1-Parameters!$B$187)*(MAX(1,'National cons per cap'!BW191)*'Non-Market - loss factor'!BW190)^(1-Parameters!$B$187)))*'[4]National population'!BW191)</f>
        <v>#VALUE!</v>
      </c>
      <c r="BX190" s="22" t="e">
        <f ca="1">IF('National cons per cap'!BX191=0,0,((1/(1-Parameters!$B$187)*(MAX(1,'National cons per cap'!BX191)*'Non-Market - loss factor'!BX190)^(1-Parameters!$B$187)))*'[4]National population'!BX191)</f>
        <v>#VALUE!</v>
      </c>
      <c r="BY190" s="22" t="e">
        <f ca="1">IF('National cons per cap'!BY191=0,0,((1/(1-Parameters!$B$187)*(MAX(1,'National cons per cap'!BY191)*'Non-Market - loss factor'!BY190)^(1-Parameters!$B$187)))*'[4]National population'!BY191)</f>
        <v>#VALUE!</v>
      </c>
      <c r="BZ190" s="22" t="e">
        <f ca="1">IF('National cons per cap'!BZ191=0,0,((1/(1-Parameters!$B$187)*(MAX(1,'National cons per cap'!BZ191)*'Non-Market - loss factor'!BZ190)^(1-Parameters!$B$187)))*'[4]National population'!BZ191)</f>
        <v>#VALUE!</v>
      </c>
      <c r="CA190" s="22" t="e">
        <f ca="1">IF('National cons per cap'!CA191=0,0,((1/(1-Parameters!$B$187)*(MAX(1,'National cons per cap'!CA191)*'Non-Market - loss factor'!CA190)^(1-Parameters!$B$187)))*'[4]National population'!CA191)</f>
        <v>#VALUE!</v>
      </c>
      <c r="CB190" s="22" t="e">
        <f ca="1">IF('National cons per cap'!CB191=0,0,((1/(1-Parameters!$B$187)*(MAX(1,'National cons per cap'!CB191)*'Non-Market - loss factor'!CB190)^(1-Parameters!$B$187)))*'[4]National population'!CB191)</f>
        <v>#VALUE!</v>
      </c>
      <c r="CC190" s="22" t="e">
        <f ca="1">IF('National cons per cap'!CC191=0,0,((1/(1-Parameters!$B$187)*(MAX(1,'National cons per cap'!CC191)*'Non-Market - loss factor'!CC190)^(1-Parameters!$B$187)))*'[4]National population'!CC191)</f>
        <v>#VALUE!</v>
      </c>
      <c r="CD190" s="22" t="e">
        <f ca="1">IF('National cons per cap'!CD191=0,0,((1/(1-Parameters!$B$187)*(MAX(1,'National cons per cap'!CD191)*'Non-Market - loss factor'!CD190)^(1-Parameters!$B$187)))*'[4]National population'!CD191)</f>
        <v>#VALUE!</v>
      </c>
      <c r="CE190" s="22" t="e">
        <f ca="1">IF('National cons per cap'!CE191=0,0,((1/(1-Parameters!$B$187)*(MAX(1,'National cons per cap'!CE191)*'Non-Market - loss factor'!CE190)^(1-Parameters!$B$187)))*'[4]National population'!CE191)</f>
        <v>#VALUE!</v>
      </c>
      <c r="CF190" s="22" t="e">
        <f ca="1">IF('National cons per cap'!CF191=0,0,((1/(1-Parameters!$B$187)*(MAX(1,'National cons per cap'!CF191)*'Non-Market - loss factor'!CF190)^(1-Parameters!$B$187)))*'[4]National population'!CF191)</f>
        <v>#VALUE!</v>
      </c>
      <c r="CG190" s="22" t="e">
        <f ca="1">IF('National cons per cap'!CG191=0,0,((1/(1-Parameters!$B$187)*(MAX(1,'National cons per cap'!CG191)*'Non-Market - loss factor'!CG190)^(1-Parameters!$B$187)))*'[4]National population'!CG191)</f>
        <v>#VALUE!</v>
      </c>
      <c r="CH190" s="22" t="e">
        <f ca="1">IF('National cons per cap'!CH191=0,0,((1/(1-Parameters!$B$187)*(MAX(1,'National cons per cap'!CH191)*'Non-Market - loss factor'!CH190)^(1-Parameters!$B$187)))*'[4]National population'!CH191)</f>
        <v>#VALUE!</v>
      </c>
      <c r="CI190" s="22" t="e">
        <f ca="1">IF('National cons per cap'!CI191=0,0,((1/(1-Parameters!$B$187)*(MAX(1,'National cons per cap'!CI191)*'Non-Market - loss factor'!CI190)^(1-Parameters!$B$187)))*'[4]National population'!CI191)</f>
        <v>#VALUE!</v>
      </c>
      <c r="CJ190" s="22" t="e">
        <f ca="1">IF('National cons per cap'!CJ191=0,0,((1/(1-Parameters!$B$187)*(MAX(1,'National cons per cap'!CJ191)*'Non-Market - loss factor'!CJ190)^(1-Parameters!$B$187)))*'[4]National population'!CJ191)</f>
        <v>#VALUE!</v>
      </c>
      <c r="CK190" s="22" t="e">
        <f ca="1">IF('National cons per cap'!CK191=0,0,((1/(1-Parameters!$B$187)*(MAX(1,'National cons per cap'!CK191)*'Non-Market - loss factor'!CK190)^(1-Parameters!$B$187)))*'[4]National population'!CK191)</f>
        <v>#VALUE!</v>
      </c>
      <c r="CL190" s="22" t="e">
        <f ca="1">IF('National cons per cap'!CL191=0,0,((1/(1-Parameters!$B$187)*(MAX(1,'National cons per cap'!CL191)*'Non-Market - loss factor'!CL190)^(1-Parameters!$B$187)))*'[4]National population'!CL191)</f>
        <v>#VALUE!</v>
      </c>
      <c r="CM190" s="22" t="e">
        <f ca="1">IF('National cons per cap'!CM191=0,0,((1/(1-Parameters!$B$187)*(MAX(1,'National cons per cap'!CM191)*'Non-Market - loss factor'!CM190)^(1-Parameters!$B$187)))*'[4]National population'!CM191)</f>
        <v>#VALUE!</v>
      </c>
      <c r="CN190" s="22" t="e">
        <f ca="1">IF('National cons per cap'!CN191=0,0,((1/(1-Parameters!$B$187)*(MAX(1,'National cons per cap'!CN191)*'Non-Market - loss factor'!CN190)^(1-Parameters!$B$187)))*'[4]National population'!CN191)</f>
        <v>#VALUE!</v>
      </c>
      <c r="CO190" s="22" t="e">
        <f ca="1">IF('National cons per cap'!CO191=0,0,((1/(1-Parameters!$B$187)*(MAX(1,'National cons per cap'!CO191)*'Non-Market - loss factor'!CO190)^(1-Parameters!$B$187)))*'[4]National population'!CO191)</f>
        <v>#VALUE!</v>
      </c>
      <c r="CP190" s="22" t="e">
        <f ca="1">IF('National cons per cap'!CP191=0,0,((1/(1-Parameters!$B$187)*(MAX(1,'National cons per cap'!CP191)*'Non-Market - loss factor'!CP190)^(1-Parameters!$B$187)))*'[4]National population'!CP191)</f>
        <v>#VALUE!</v>
      </c>
      <c r="CQ190" s="22" t="e">
        <f ca="1">IF('National cons per cap'!CQ191=0,0,((1/(1-Parameters!$B$187)*(MAX(1,'National cons per cap'!CQ191)*'Non-Market - loss factor'!CQ190)^(1-Parameters!$B$187)))*'[4]National population'!CQ191)</f>
        <v>#VALUE!</v>
      </c>
      <c r="CR190" s="22" t="e">
        <f ca="1">IF('National cons per cap'!CR191=0,0,((1/(1-Parameters!$B$187)*(MAX(1,'National cons per cap'!CR191)*'Non-Market - loss factor'!CR190)^(1-Parameters!$B$187)))*'[4]National population'!CR191)</f>
        <v>#VALUE!</v>
      </c>
      <c r="CS190" s="22" t="e">
        <f ca="1">IF('National cons per cap'!CS191=0,0,((1/(1-Parameters!$B$187)*(MAX(1,'National cons per cap'!CS191)*'Non-Market - loss factor'!CS190)^(1-Parameters!$B$187)))*'[4]National population'!CS191)</f>
        <v>#VALUE!</v>
      </c>
      <c r="CT190" s="22" t="e">
        <f ca="1">IF('National cons per cap'!CT191=0,0,((1/(1-Parameters!$B$187)*(MAX(1,'National cons per cap'!CT191)*'Non-Market - loss factor'!CT190)^(1-Parameters!$B$187)))*'[4]National population'!CT191)</f>
        <v>#VALUE!</v>
      </c>
      <c r="CU190" s="22" t="e">
        <f ca="1">IF('National cons per cap'!CU191=0,0,((1/(1-Parameters!$B$187)*(MAX(1,'National cons per cap'!CU191)*'Non-Market - loss factor'!CU190)^(1-Parameters!$B$187)))*'[4]National population'!CU191)</f>
        <v>#VALUE!</v>
      </c>
      <c r="CV190" s="22" t="e">
        <f ca="1">IF('National cons per cap'!CV191=0,0,((1/(1-Parameters!$B$187)*(MAX(1,'National cons per cap'!CV191)*'Non-Market - loss factor'!CV190)^(1-Parameters!$B$187)))*'[4]National population'!CV191)</f>
        <v>#VALUE!</v>
      </c>
      <c r="CW190" s="22" t="e">
        <f ca="1">IF('National cons per cap'!CW191=0,0,((1/(1-Parameters!$B$187)*(MAX(1,'National cons per cap'!CW191)*'Non-Market - loss factor'!CW190)^(1-Parameters!$B$187)))*'[4]National population'!CW191)</f>
        <v>#VALUE!</v>
      </c>
      <c r="CX190" s="22" t="e">
        <f ca="1">IF('National cons per cap'!CX191=0,0,((1/(1-Parameters!$B$187)*(MAX(1,'National cons per cap'!CX191)*'Non-Market - loss factor'!CX190)^(1-Parameters!$B$187)))*'[4]National population'!CX191)</f>
        <v>#VALUE!</v>
      </c>
      <c r="CY190" s="22" t="e">
        <f ca="1">IF('National cons per cap'!CY191=0,0,((1/(1-Parameters!$B$187)*(MAX(1,'National cons per cap'!CY191)*'Non-Market - loss factor'!CY190)^(1-Parameters!$B$187)))*'[4]National population'!CY191)</f>
        <v>#VALUE!</v>
      </c>
      <c r="CZ190" s="22" t="e">
        <f ca="1">IF('National cons per cap'!CZ191=0,0,((1/(1-Parameters!$B$187)*(MAX(1,'National cons per cap'!CZ191)*'Non-Market - loss factor'!CZ190)^(1-Parameters!$B$187)))*'[4]National population'!CZ191)</f>
        <v>#VALUE!</v>
      </c>
      <c r="DA190" s="22" t="e">
        <f ca="1">IF('National cons per cap'!DA191=0,0,((1/(1-Parameters!$B$187)*(MAX(1,'National cons per cap'!DA191)*'Non-Market - loss factor'!DA190)^(1-Parameters!$B$187)))*'[4]National population'!DA191)</f>
        <v>#VALUE!</v>
      </c>
      <c r="DB190" s="22" t="e">
        <f ca="1">IF('National cons per cap'!DB191=0,0,((1/(1-Parameters!$B$187)*(MAX(1,'National cons per cap'!DB191)*'Non-Market - loss factor'!DB190)^(1-Parameters!$B$187)))*'[4]National population'!DB191)</f>
        <v>#VALUE!</v>
      </c>
      <c r="DC190" s="22" t="e">
        <f ca="1">IF('National cons per cap'!DC191=0,0,((1/(1-Parameters!$B$187)*(MAX(1,'National cons per cap'!DC191)*'Non-Market - loss factor'!DC190)^(1-Parameters!$B$187)))*'[4]National population'!DC191)</f>
        <v>#VALUE!</v>
      </c>
      <c r="DD190" s="22" t="e">
        <f ca="1">IF('National cons per cap'!DD191=0,0,((1/(1-Parameters!$B$187)*(MAX(1,'National cons per cap'!DD191)*'Non-Market - loss factor'!DD190)^(1-Parameters!$B$187)))*'[4]National population'!DD191)</f>
        <v>#VALUE!</v>
      </c>
      <c r="DE190" s="22" t="e">
        <f ca="1">IF('National cons per cap'!DE191=0,0,((1/(1-Parameters!$B$187)*(MAX(1,'National cons per cap'!DE191)*'Non-Market - loss factor'!DE190)^(1-Parameters!$B$187)))*'[4]National population'!DE191)</f>
        <v>#VALUE!</v>
      </c>
      <c r="DF190" s="22" t="e">
        <f ca="1">IF('National cons per cap'!DF191=0,0,((1/(1-Parameters!$B$187)*(MAX(1,'National cons per cap'!DF191)*'Non-Market - loss factor'!DF190)^(1-Parameters!$B$187)))*'[4]National population'!DF191)</f>
        <v>#VALUE!</v>
      </c>
      <c r="DG190" s="22" t="e">
        <f ca="1">IF('National cons per cap'!DG191=0,0,((1/(1-Parameters!$B$187)*(MAX(1,'National cons per cap'!DG191)*'Non-Market - loss factor'!DG190)^(1-Parameters!$B$187)))*'[4]National population'!DG191)</f>
        <v>#VALUE!</v>
      </c>
      <c r="DH190" s="22" t="e">
        <f ca="1">IF('National cons per cap'!DH191=0,0,((1/(1-Parameters!$B$187)*(MAX(1,'National cons per cap'!DH191)*'Non-Market - loss factor'!DH190)^(1-Parameters!$B$187)))*'[4]National population'!DH191)</f>
        <v>#VALUE!</v>
      </c>
      <c r="DI190" s="22" t="e">
        <f ca="1">IF('National cons per cap'!DI191=0,0,((1/(1-Parameters!$B$187)*(MAX(1,'National cons per cap'!DI191)*'Non-Market - loss factor'!DI190)^(1-Parameters!$B$187)))*'[4]National population'!DI191)</f>
        <v>#VALUE!</v>
      </c>
      <c r="DJ190" s="22" t="e">
        <f ca="1">IF('National cons per cap'!DJ191=0,0,((1/(1-Parameters!$B$187)*(MAX(1,'National cons per cap'!DJ191)*'Non-Market - loss factor'!DJ190)^(1-Parameters!$B$187)))*'[4]National population'!DJ191)</f>
        <v>#VALUE!</v>
      </c>
      <c r="DK190" s="22" t="e">
        <f ca="1">IF('National cons per cap'!DK191=0,0,((1/(1-Parameters!$B$187)*(MAX(1,'National cons per cap'!DK191)*'Non-Market - loss factor'!DK190)^(1-Parameters!$B$187)))*'[4]National population'!DK191)</f>
        <v>#VALUE!</v>
      </c>
      <c r="DL190" s="22" t="e">
        <f ca="1">IF('National cons per cap'!DL191=0,0,((1/(1-Parameters!$B$187)*(MAX(1,'National cons per cap'!DL191)*'Non-Market - loss factor'!DL190)^(1-Parameters!$B$187)))*'[4]National population'!DL191)</f>
        <v>#VALUE!</v>
      </c>
      <c r="DM190" s="22" t="e">
        <f ca="1">IF('National cons per cap'!DM191=0,0,((1/(1-Parameters!$B$187)*(MAX(1,'National cons per cap'!DM191)*'Non-Market - loss factor'!DM190)^(1-Parameters!$B$187)))*'[4]National population'!DM191)</f>
        <v>#VALUE!</v>
      </c>
      <c r="DN190" s="22" t="e">
        <f ca="1">IF('National cons per cap'!DN191=0,0,((1/(1-Parameters!$B$187)*(MAX(1,'National cons per cap'!DN191)*'Non-Market - loss factor'!DN190)^(1-Parameters!$B$187)))*'[4]National population'!DN191)</f>
        <v>#VALUE!</v>
      </c>
      <c r="DO190" s="22" t="e">
        <f ca="1">IF('National cons per cap'!DO191=0,0,((1/(1-Parameters!$B$187)*(MAX(1,'National cons per cap'!DO191)*'Non-Market - loss factor'!DO190)^(1-Parameters!$B$187)))*'[4]National population'!DO191)</f>
        <v>#VALUE!</v>
      </c>
      <c r="DP190" s="22" t="e">
        <f ca="1">IF('National cons per cap'!DP191=0,0,((1/(1-Parameters!$B$187)*(MAX(1,'National cons per cap'!DP191)*'Non-Market - loss factor'!DP190)^(1-Parameters!$B$187)))*'[4]National population'!DP191)</f>
        <v>#VALUE!</v>
      </c>
      <c r="DQ190" s="22" t="e">
        <f ca="1">IF('National cons per cap'!DQ191=0,0,((1/(1-Parameters!$B$187)*(MAX(1,'National cons per cap'!DQ191)*'Non-Market - loss factor'!DQ190)^(1-Parameters!$B$187)))*'[4]National population'!DQ191)</f>
        <v>#VALUE!</v>
      </c>
      <c r="DR190" s="22" t="e">
        <f ca="1">IF('National cons per cap'!DR191=0,0,((1/(1-Parameters!$B$187)*(MAX(1,'National cons per cap'!DR191)*'Non-Market - loss factor'!DR190)^(1-Parameters!$B$187)))*'[4]National population'!DR191)</f>
        <v>#VALUE!</v>
      </c>
      <c r="DS190" s="22" t="e">
        <f ca="1">IF('National cons per cap'!DS191=0,0,((1/(1-Parameters!$B$187)*(MAX(1,'National cons per cap'!DS191)*'Non-Market - loss factor'!DS190)^(1-Parameters!$B$187)))*'[4]National population'!DS191)</f>
        <v>#VALUE!</v>
      </c>
      <c r="DT190" s="22" t="e">
        <f ca="1">IF('National cons per cap'!DT191=0,0,((1/(1-Parameters!$B$187)*(MAX(1,'National cons per cap'!DT191)*'Non-Market - loss factor'!DT190)^(1-Parameters!$B$187)))*'[4]National population'!DT191)</f>
        <v>#VALUE!</v>
      </c>
      <c r="DU190" s="22" t="e">
        <f ca="1">IF('National cons per cap'!DU191=0,0,((1/(1-Parameters!$B$187)*(MAX(1,'National cons per cap'!DU191)*'Non-Market - loss factor'!DU190)^(1-Parameters!$B$187)))*'[4]National population'!DU191)</f>
        <v>#VALUE!</v>
      </c>
      <c r="DV190" s="22" t="e">
        <f ca="1">IF('National cons per cap'!DV191=0,0,((1/(1-Parameters!$B$187)*(MAX(1,'National cons per cap'!DV191)*'Non-Market - loss factor'!DV190)^(1-Parameters!$B$187)))*'[4]National population'!DV191)</f>
        <v>#VALUE!</v>
      </c>
      <c r="DW190" s="22" t="e">
        <f ca="1">IF('National cons per cap'!DW191=0,0,((1/(1-Parameters!$B$187)*(MAX(1,'National cons per cap'!DW191)*'Non-Market - loss factor'!DW190)^(1-Parameters!$B$187)))*'[4]National population'!DW191)</f>
        <v>#VALUE!</v>
      </c>
      <c r="DX190" s="22" t="e">
        <f ca="1">IF('National cons per cap'!DX191=0,0,((1/(1-Parameters!$B$187)*(MAX(1,'National cons per cap'!DX191)*'Non-Market - loss factor'!DX190)^(1-Parameters!$B$187)))*'[4]National population'!DX191)</f>
        <v>#VALUE!</v>
      </c>
      <c r="DY190" s="22" t="e">
        <f ca="1">IF('National cons per cap'!DY191=0,0,((1/(1-Parameters!$B$187)*(MAX(1,'National cons per cap'!DY191)*'Non-Market - loss factor'!DY190)^(1-Parameters!$B$187)))*'[4]National population'!DY191)</f>
        <v>#VALUE!</v>
      </c>
      <c r="DZ190" s="22" t="e">
        <f ca="1">IF('National cons per cap'!DZ191=0,0,((1/(1-Parameters!$B$187)*(MAX(1,'National cons per cap'!DZ191)*'Non-Market - loss factor'!DZ190)^(1-Parameters!$B$187)))*'[4]National population'!DZ191)</f>
        <v>#VALUE!</v>
      </c>
      <c r="EA190" s="22" t="e">
        <f ca="1">IF('National cons per cap'!EA191=0,0,((1/(1-Parameters!$B$187)*(MAX(1,'National cons per cap'!EA191)*'Non-Market - loss factor'!EA190)^(1-Parameters!$B$187)))*'[4]National population'!EA191)</f>
        <v>#VALUE!</v>
      </c>
      <c r="EB190" s="22" t="e">
        <f ca="1">IF('National cons per cap'!EB191=0,0,((1/(1-Parameters!$B$187)*(MAX(1,'National cons per cap'!EB191)*'Non-Market - loss factor'!EB190)^(1-Parameters!$B$187)))*'[4]National population'!EB191)</f>
        <v>#VALUE!</v>
      </c>
      <c r="EC190" s="22" t="e">
        <f ca="1">IF('National cons per cap'!EC191=0,0,((1/(1-Parameters!$B$187)*(MAX(1,'National cons per cap'!EC191)*'Non-Market - loss factor'!EC190)^(1-Parameters!$B$187)))*'[4]National population'!EC191)</f>
        <v>#VALUE!</v>
      </c>
      <c r="ED190" s="22" t="e">
        <f ca="1">IF('National cons per cap'!ED191=0,0,((1/(1-Parameters!$B$187)*(MAX(1,'National cons per cap'!ED191)*'Non-Market - loss factor'!ED190)^(1-Parameters!$B$187)))*'[4]National population'!ED191)</f>
        <v>#VALUE!</v>
      </c>
      <c r="EE190" s="22" t="e">
        <f ca="1">IF('National cons per cap'!EE191=0,0,((1/(1-Parameters!$B$187)*(MAX(1,'National cons per cap'!EE191)*'Non-Market - loss factor'!EE190)^(1-Parameters!$B$187)))*'[4]National population'!EE191)</f>
        <v>#VALUE!</v>
      </c>
      <c r="EF190" s="22" t="e">
        <f ca="1">IF('National cons per cap'!EF191=0,0,((1/(1-Parameters!$B$187)*(MAX(1,'National cons per cap'!EF191)*'Non-Market - loss factor'!EF190)^(1-Parameters!$B$187)))*'[4]National population'!EF191)</f>
        <v>#VALUE!</v>
      </c>
      <c r="EG190" s="22" t="e">
        <f ca="1">IF('National cons per cap'!EG191=0,0,((1/(1-Parameters!$B$187)*(MAX(1,'National cons per cap'!EG191)*'Non-Market - loss factor'!EG190)^(1-Parameters!$B$187)))*'[4]National population'!EG191)</f>
        <v>#VALUE!</v>
      </c>
      <c r="EH190" s="22" t="e">
        <f ca="1">IF('National cons per cap'!EH191=0,0,((1/(1-Parameters!$B$187)*(MAX(1,'National cons per cap'!EH191)*'Non-Market - loss factor'!EH190)^(1-Parameters!$B$187)))*'[4]National population'!EH191)</f>
        <v>#VALUE!</v>
      </c>
      <c r="EI190" s="22" t="e">
        <f ca="1">IF('National cons per cap'!EI191=0,0,((1/(1-Parameters!$B$187)*(MAX(1,'National cons per cap'!EI191)*'Non-Market - loss factor'!EI190)^(1-Parameters!$B$187)))*'[4]National population'!EI191)</f>
        <v>#VALUE!</v>
      </c>
      <c r="EJ190" s="22" t="e">
        <f ca="1">IF('National cons per cap'!EJ191=0,0,((1/(1-Parameters!$B$187)*(MAX(1,'National cons per cap'!EJ191)*'Non-Market - loss factor'!EJ190)^(1-Parameters!$B$187)))*'[4]National population'!EJ191)</f>
        <v>#VALUE!</v>
      </c>
      <c r="EK190" s="22" t="e">
        <f ca="1">IF('National cons per cap'!EK191=0,0,((1/(1-Parameters!$B$187)*(MAX(1,'National cons per cap'!EK191)*'Non-Market - loss factor'!EK190)^(1-Parameters!$B$187)))*'[4]National population'!EK191)</f>
        <v>#VALUE!</v>
      </c>
      <c r="EL190" s="22" t="e">
        <f ca="1">IF('National cons per cap'!EL191=0,0,((1/(1-Parameters!$B$187)*(MAX(1,'National cons per cap'!EL191)*'Non-Market - loss factor'!EL190)^(1-Parameters!$B$187)))*'[4]National population'!EL191)</f>
        <v>#VALUE!</v>
      </c>
      <c r="EM190" s="22" t="e">
        <f ca="1">IF('National cons per cap'!EM191=0,0,((1/(1-Parameters!$B$187)*(MAX(1,'National cons per cap'!EM191)*'Non-Market - loss factor'!EM190)^(1-Parameters!$B$187)))*'[4]National population'!EM191)</f>
        <v>#VALUE!</v>
      </c>
      <c r="EN190" s="22" t="e">
        <f ca="1">IF('National cons per cap'!EN191=0,0,((1/(1-Parameters!$B$187)*(MAX(1,'National cons per cap'!EN191)*'Non-Market - loss factor'!EN190)^(1-Parameters!$B$187)))*'[4]National population'!EN191)</f>
        <v>#VALUE!</v>
      </c>
      <c r="EO190" s="22" t="e">
        <f ca="1">IF('National cons per cap'!EO191=0,0,((1/(1-Parameters!$B$187)*(MAX(1,'National cons per cap'!EO191)*'Non-Market - loss factor'!EO190)^(1-Parameters!$B$187)))*'[4]National population'!EO191)</f>
        <v>#VALUE!</v>
      </c>
      <c r="EP190" s="22" t="e">
        <f ca="1">IF('National cons per cap'!EP191=0,0,((1/(1-Parameters!$B$187)*(MAX(1,'National cons per cap'!EP191)*'Non-Market - loss factor'!EP190)^(1-Parameters!$B$187)))*'[4]National population'!EP191)</f>
        <v>#VALUE!</v>
      </c>
      <c r="EQ190" s="22" t="e">
        <f ca="1">IF('National cons per cap'!EQ191=0,0,((1/(1-Parameters!$B$187)*(MAX(1,'National cons per cap'!EQ191)*'Non-Market - loss factor'!EQ190)^(1-Parameters!$B$187)))*'[4]National population'!EQ191)</f>
        <v>#VALUE!</v>
      </c>
      <c r="ER190" s="22" t="e">
        <f ca="1">IF('National cons per cap'!ER191=0,0,((1/(1-Parameters!$B$187)*(MAX(1,'National cons per cap'!ER191)*'Non-Market - loss factor'!ER190)^(1-Parameters!$B$187)))*'[4]National population'!ER191)</f>
        <v>#VALUE!</v>
      </c>
      <c r="ES190" s="22" t="e">
        <f ca="1">IF('National cons per cap'!ES191=0,0,((1/(1-Parameters!$B$187)*(MAX(1,'National cons per cap'!ES191)*'Non-Market - loss factor'!ES190)^(1-Parameters!$B$187)))*'[4]National population'!ES191)</f>
        <v>#VALUE!</v>
      </c>
      <c r="ET190" s="22" t="e">
        <f ca="1">IF('National cons per cap'!ET191=0,0,((1/(1-Parameters!$B$187)*(MAX(1,'National cons per cap'!ET191)*'Non-Market - loss factor'!ET190)^(1-Parameters!$B$187)))*'[4]National population'!ET191)</f>
        <v>#VALUE!</v>
      </c>
      <c r="EU190" s="22" t="e">
        <f ca="1">IF('National cons per cap'!EU191=0,0,((1/(1-Parameters!$B$187)*(MAX(1,'National cons per cap'!EU191)*'Non-Market - loss factor'!EU190)^(1-Parameters!$B$187)))*'[4]National population'!EU191)</f>
        <v>#VALUE!</v>
      </c>
      <c r="EV190" s="22" t="e">
        <f ca="1">IF('National cons per cap'!EV191=0,0,((1/(1-Parameters!$B$187)*(MAX(1,'National cons per cap'!EV191)*'Non-Market - loss factor'!EV190)^(1-Parameters!$B$187)))*'[4]National population'!EV191)</f>
        <v>#VALUE!</v>
      </c>
      <c r="EW190" s="22" t="e">
        <f ca="1">IF('National cons per cap'!EW191=0,0,((1/(1-Parameters!$B$187)*(MAX(1,'National cons per cap'!EW191)*'Non-Market - loss factor'!EW190)^(1-Parameters!$B$187)))*'[4]National population'!EW191)</f>
        <v>#VALUE!</v>
      </c>
      <c r="EX190" s="22" t="e">
        <f ca="1">IF('National cons per cap'!EX191=0,0,((1/(1-Parameters!$B$187)*(MAX(1,'National cons per cap'!EX191)*'Non-Market - loss factor'!EX190)^(1-Parameters!$B$187)))*'[4]National population'!EX191)</f>
        <v>#VALUE!</v>
      </c>
      <c r="EY190" s="22" t="e">
        <f ca="1">IF('National cons per cap'!EY191=0,0,((1/(1-Parameters!$B$187)*(MAX(1,'National cons per cap'!EY191)*'Non-Market - loss factor'!EY190)^(1-Parameters!$B$187)))*'[4]National population'!EY191)</f>
        <v>#VALUE!</v>
      </c>
      <c r="EZ190" s="22" t="e">
        <f ca="1">IF('National cons per cap'!EZ191=0,0,((1/(1-Parameters!$B$187)*(MAX(1,'National cons per cap'!EZ191)*'Non-Market - loss factor'!EZ190)^(1-Parameters!$B$187)))*'[4]National population'!EZ191)</f>
        <v>#VALUE!</v>
      </c>
      <c r="FA190" s="22" t="e">
        <f ca="1">IF('National cons per cap'!FA191=0,0,((1/(1-Parameters!$B$187)*(MAX(1,'National cons per cap'!FA191)*'Non-Market - loss factor'!FA190)^(1-Parameters!$B$187)))*'[4]National population'!FA191)</f>
        <v>#VALUE!</v>
      </c>
      <c r="FB190" s="22" t="e">
        <f ca="1">IF('National cons per cap'!FB191=0,0,((1/(1-Parameters!$B$187)*(MAX(1,'National cons per cap'!FB191)*'Non-Market - loss factor'!FB190)^(1-Parameters!$B$187)))*'[4]National population'!FB191)</f>
        <v>#VALUE!</v>
      </c>
      <c r="FC190" s="22" t="e">
        <f ca="1">IF('National cons per cap'!FC191=0,0,((1/(1-Parameters!$B$187)*(MAX(1,'National cons per cap'!FC191)*'Non-Market - loss factor'!FC190)^(1-Parameters!$B$187)))*'[4]National population'!FC191)</f>
        <v>#VALUE!</v>
      </c>
      <c r="FD190" s="22" t="e">
        <f ca="1">IF('National cons per cap'!FD191=0,0,((1/(1-Parameters!$B$187)*(MAX(1,'National cons per cap'!FD191)*'Non-Market - loss factor'!FD190)^(1-Parameters!$B$187)))*'[4]National population'!FD191)</f>
        <v>#VALUE!</v>
      </c>
      <c r="FE190" s="22" t="e">
        <f ca="1">IF('National cons per cap'!FE191=0,0,((1/(1-Parameters!$B$187)*(MAX(1,'National cons per cap'!FE191)*'Non-Market - loss factor'!FE190)^(1-Parameters!$B$187)))*'[4]National population'!FE191)</f>
        <v>#VALUE!</v>
      </c>
      <c r="FF190" s="22" t="e">
        <f ca="1">IF('National cons per cap'!FF191=0,0,((1/(1-Parameters!$B$187)*(MAX(1,'National cons per cap'!FF191)*'Non-Market - loss factor'!FF190)^(1-Parameters!$B$187)))*'[4]National population'!FF191)</f>
        <v>#VALUE!</v>
      </c>
      <c r="FG190" s="22" t="e">
        <f ca="1">IF('National cons per cap'!FG191=0,0,((1/(1-Parameters!$B$187)*(MAX(1,'National cons per cap'!FG191)*'Non-Market - loss factor'!FG190)^(1-Parameters!$B$187)))*'[4]National population'!FG191)</f>
        <v>#VALUE!</v>
      </c>
      <c r="FH190" s="22" t="e">
        <f ca="1">IF('National cons per cap'!FH191=0,0,((1/(1-Parameters!$B$187)*(MAX(1,'National cons per cap'!FH191)*'Non-Market - loss factor'!FH190)^(1-Parameters!$B$187)))*'[4]National population'!FH191)</f>
        <v>#VALUE!</v>
      </c>
      <c r="FI190" s="22" t="e">
        <f ca="1">IF('National cons per cap'!FI191=0,0,((1/(1-Parameters!$B$187)*(MAX(1,'National cons per cap'!FI191)*'Non-Market - loss factor'!FI190)^(1-Parameters!$B$187)))*'[4]National population'!FI191)</f>
        <v>#VALUE!</v>
      </c>
      <c r="FJ190" s="22" t="e">
        <f ca="1">IF('National cons per cap'!FJ191=0,0,((1/(1-Parameters!$B$187)*(MAX(1,'National cons per cap'!FJ191)*'Non-Market - loss factor'!FJ190)^(1-Parameters!$B$187)))*'[4]National population'!FJ191)</f>
        <v>#VALUE!</v>
      </c>
      <c r="FK190" s="22" t="e">
        <f ca="1">IF('National cons per cap'!FK191=0,0,((1/(1-Parameters!$B$187)*(MAX(1,'National cons per cap'!FK191)*'Non-Market - loss factor'!FK190)^(1-Parameters!$B$187)))*'[4]National population'!FK191)</f>
        <v>#VALUE!</v>
      </c>
      <c r="FL190" s="22" t="e">
        <f ca="1">IF('National cons per cap'!FL191=0,0,((1/(1-Parameters!$B$187)*(MAX(1,'National cons per cap'!FL191)*'Non-Market - loss factor'!FL190)^(1-Parameters!$B$187)))*'[4]National population'!FL191)</f>
        <v>#VALUE!</v>
      </c>
      <c r="FM190" s="22" t="e">
        <f ca="1">IF('National cons per cap'!FM191=0,0,((1/(1-Parameters!$B$187)*(MAX(1,'National cons per cap'!FM191)*'Non-Market - loss factor'!FM190)^(1-Parameters!$B$187)))*'[4]National population'!FM191)</f>
        <v>#VALUE!</v>
      </c>
      <c r="FN190" s="22" t="e">
        <f ca="1">IF('National cons per cap'!FN191=0,0,((1/(1-Parameters!$B$187)*(MAX(1,'National cons per cap'!FN191)*'Non-Market - loss factor'!FN190)^(1-Parameters!$B$187)))*'[4]National population'!FN191)</f>
        <v>#VALUE!</v>
      </c>
      <c r="FO190" s="22" t="e">
        <f ca="1">IF('National cons per cap'!FO191=0,0,((1/(1-Parameters!$B$187)*(MAX(1,'National cons per cap'!FO191)*'Non-Market - loss factor'!FO190)^(1-Parameters!$B$187)))*'[4]National population'!FO191)</f>
        <v>#VALUE!</v>
      </c>
      <c r="FP190" s="22" t="e">
        <f ca="1">IF('National cons per cap'!FP191=0,0,((1/(1-Parameters!$B$187)*(MAX(1,'National cons per cap'!FP191)*'Non-Market - loss factor'!FP190)^(1-Parameters!$B$187)))*'[4]National population'!FP191)</f>
        <v>#VALUE!</v>
      </c>
      <c r="FQ190" s="22" t="e">
        <f ca="1">IF('National cons per cap'!FQ191=0,0,((1/(1-Parameters!$B$187)*(MAX(1,'National cons per cap'!FQ191)*'Non-Market - loss factor'!FQ190)^(1-Parameters!$B$187)))*'[4]National population'!FQ191)</f>
        <v>#VALUE!</v>
      </c>
      <c r="FR190" s="22" t="e">
        <f ca="1">IF('National cons per cap'!FR191=0,0,((1/(1-Parameters!$B$187)*(MAX(1,'National cons per cap'!FR191)*'Non-Market - loss factor'!FR190)^(1-Parameters!$B$187)))*'[4]National population'!FR191)</f>
        <v>#VALUE!</v>
      </c>
      <c r="FS190" s="22" t="e">
        <f ca="1">IF('National cons per cap'!FS191=0,0,((1/(1-Parameters!$B$187)*(MAX(1,'National cons per cap'!FS191)*'Non-Market - loss factor'!FS190)^(1-Parameters!$B$187)))*'[4]National population'!FS191)</f>
        <v>#VALUE!</v>
      </c>
      <c r="FT190" s="22" t="e">
        <f ca="1">IF('National cons per cap'!FT191=0,0,((1/(1-Parameters!$B$187)*(MAX(1,'National cons per cap'!FT191)*'Non-Market - loss factor'!FT190)^(1-Parameters!$B$187)))*'[4]National population'!FT191)</f>
        <v>#VALUE!</v>
      </c>
      <c r="FU190" s="22" t="e">
        <f ca="1">IF('National cons per cap'!FU191=0,0,((1/(1-Parameters!$B$187)*(MAX(1,'National cons per cap'!FU191)*'Non-Market - loss factor'!FU190)^(1-Parameters!$B$187)))*'[4]National population'!FU191)</f>
        <v>#VALUE!</v>
      </c>
      <c r="FV190" s="22" t="e">
        <f ca="1">IF('National cons per cap'!FV191=0,0,((1/(1-Parameters!$B$187)*(MAX(1,'National cons per cap'!FV191)*'Non-Market - loss factor'!FV190)^(1-Parameters!$B$187)))*'[4]National population'!FV191)</f>
        <v>#VALUE!</v>
      </c>
      <c r="FW190" s="22" t="e">
        <f ca="1">IF('National cons per cap'!FW191=0,0,((1/(1-Parameters!$B$187)*(MAX(1,'National cons per cap'!FW191)*'Non-Market - loss factor'!FW190)^(1-Parameters!$B$187)))*'[4]National population'!FW191)</f>
        <v>#VALUE!</v>
      </c>
      <c r="FX190" s="22" t="e">
        <f ca="1">IF('National cons per cap'!FX191=0,0,((1/(1-Parameters!$B$187)*(MAX(1,'National cons per cap'!FX191)*'Non-Market - loss factor'!FX190)^(1-Parameters!$B$187)))*'[4]National population'!FX191)</f>
        <v>#VALUE!</v>
      </c>
      <c r="FY190" s="22" t="e">
        <f ca="1">IF('National cons per cap'!FY191=0,0,((1/(1-Parameters!$B$187)*(MAX(1,'National cons per cap'!FY191)*'Non-Market - loss factor'!FY190)^(1-Parameters!$B$187)))*'[4]National population'!FY191)</f>
        <v>#VALUE!</v>
      </c>
      <c r="FZ190" s="22" t="e">
        <f ca="1">IF('National cons per cap'!FZ191=0,0,((1/(1-Parameters!$B$187)*(MAX(1,'National cons per cap'!FZ191)*'Non-Market - loss factor'!FZ190)^(1-Parameters!$B$187)))*'[4]National population'!FZ191)</f>
        <v>#VALUE!</v>
      </c>
      <c r="GA190" s="22" t="e">
        <f ca="1">IF('National cons per cap'!GA191=0,0,((1/(1-Parameters!$B$187)*(MAX(1,'National cons per cap'!GA191)*'Non-Market - loss factor'!GA190)^(1-Parameters!$B$187)))*'[4]National population'!GA191)</f>
        <v>#VALUE!</v>
      </c>
      <c r="GB190" s="22" t="e">
        <f ca="1">IF('National cons per cap'!GB191=0,0,((1/(1-Parameters!$B$187)*(MAX(1,'National cons per cap'!GB191)*'Non-Market - loss factor'!GB190)^(1-Parameters!$B$187)))*'[4]National population'!GB191)</f>
        <v>#VALUE!</v>
      </c>
      <c r="GC190" s="22" t="e">
        <f ca="1">IF('National cons per cap'!GC191=0,0,((1/(1-Parameters!$B$187)*(MAX(1,'National cons per cap'!GC191)*'Non-Market - loss factor'!GC190)^(1-Parameters!$B$187)))*'[4]National population'!GC191)</f>
        <v>#VALUE!</v>
      </c>
      <c r="GD190" s="22" t="e">
        <f ca="1">IF('National cons per cap'!GD191=0,0,((1/(1-Parameters!$B$187)*(MAX(1,'National cons per cap'!GD191)*'Non-Market - loss factor'!GD190)^(1-Parameters!$B$187)))*'[4]National population'!GD191)</f>
        <v>#VALUE!</v>
      </c>
      <c r="GE190" s="22" t="e">
        <f ca="1">IF('National cons per cap'!GE191=0,0,((1/(1-Parameters!$B$187)*(MAX(1,'National cons per cap'!GE191)*'Non-Market - loss factor'!GE190)^(1-Parameters!$B$187)))*'[4]National population'!GE191)</f>
        <v>#VALUE!</v>
      </c>
      <c r="GF190" s="22" t="e">
        <f ca="1">IF('National cons per cap'!GF191=0,0,((1/(1-Parameters!$B$187)*(MAX(1,'National cons per cap'!GF191)*'Non-Market - loss factor'!GF190)^(1-Parameters!$B$187)))*'[4]National population'!GF191)</f>
        <v>#VALUE!</v>
      </c>
      <c r="GG190" s="22" t="e">
        <f ca="1">IF('National cons per cap'!GG191=0,0,((1/(1-Parameters!$B$187)*(MAX(1,'National cons per cap'!GG191)*'Non-Market - loss factor'!GG190)^(1-Parameters!$B$187)))*'[4]National population'!GG191)</f>
        <v>#VALUE!</v>
      </c>
      <c r="GH190" s="22" t="e">
        <f ca="1">IF('National cons per cap'!GH191=0,0,((1/(1-Parameters!$B$187)*(MAX(1,'National cons per cap'!GH191)*'Non-Market - loss factor'!GH190)^(1-Parameters!$B$187)))*'[4]National population'!GH191)</f>
        <v>#VALUE!</v>
      </c>
      <c r="GI190" s="22" t="e">
        <f ca="1">IF('National cons per cap'!GI191=0,0,((1/(1-Parameters!$B$187)*(MAX(1,'National cons per cap'!GI191)*'Non-Market - loss factor'!GI190)^(1-Parameters!$B$187)))*'[4]National population'!GI191)</f>
        <v>#VALUE!</v>
      </c>
      <c r="GJ190" s="22" t="e">
        <f ca="1">IF('National cons per cap'!GJ191=0,0,((1/(1-Parameters!$B$187)*(MAX(1,'National cons per cap'!GJ191)*'Non-Market - loss factor'!GJ190)^(1-Parameters!$B$187)))*'[4]National population'!GJ191)</f>
        <v>#VALUE!</v>
      </c>
      <c r="GK190" s="22" t="e">
        <f ca="1">IF('National cons per cap'!GK191=0,0,((1/(1-Parameters!$B$187)*(MAX(1,'National cons per cap'!GK191)*'Non-Market - loss factor'!GK190)^(1-Parameters!$B$187)))*'[4]National population'!GK191)</f>
        <v>#VALUE!</v>
      </c>
      <c r="GL190" s="22" t="e">
        <f ca="1">IF('National cons per cap'!GL191=0,0,((1/(1-Parameters!$B$187)*(MAX(1,'National cons per cap'!GL191)*'Non-Market - loss factor'!GL190)^(1-Parameters!$B$187)))*'[4]National population'!GL191)</f>
        <v>#VALUE!</v>
      </c>
      <c r="GM190" s="22" t="e">
        <f ca="1">IF('National cons per cap'!GM191=0,0,((1/(1-Parameters!$B$187)*(MAX(1,'National cons per cap'!GM191)*'Non-Market - loss factor'!GM190)^(1-Parameters!$B$187)))*'[4]National population'!GM191)</f>
        <v>#VALUE!</v>
      </c>
      <c r="GN190" s="28" t="e">
        <f ca="1">SUM(B190:GM190)*(1+Parameters!B$188)^-(A190-A$12)</f>
        <v>#VALUE!</v>
      </c>
      <c r="GO190" s="22" t="e">
        <f ca="1">(GN190*(1-Parameters!$B$187)/'[4]National population'!$GN191)^(1/(1-Parameters!$B$187))</f>
        <v>#VALUE!</v>
      </c>
      <c r="GP190" s="28"/>
    </row>
    <row r="191" spans="1:198" x14ac:dyDescent="0.45">
      <c r="A191" s="15">
        <v>2199</v>
      </c>
      <c r="B191" s="22" t="e">
        <f ca="1">IF('National cons per cap'!B192=0,0,((1/(1-Parameters!$B$187)*(MAX(1,'National cons per cap'!B192)*'Non-Market - loss factor'!B191)^(1-Parameters!$B$187)))*'[4]National population'!B192)</f>
        <v>#VALUE!</v>
      </c>
      <c r="C191" s="22" t="e">
        <f ca="1">IF('National cons per cap'!C192=0,0,((1/(1-Parameters!$B$187)*(MAX(1,'National cons per cap'!C192)*'Non-Market - loss factor'!C191)^(1-Parameters!$B$187)))*'[4]National population'!C192)</f>
        <v>#VALUE!</v>
      </c>
      <c r="D191" s="22" t="e">
        <f ca="1">IF('National cons per cap'!D192=0,0,((1/(1-Parameters!$B$187)*(MAX(1,'National cons per cap'!D192)*'Non-Market - loss factor'!D191)^(1-Parameters!$B$187)))*'[4]National population'!D192)</f>
        <v>#VALUE!</v>
      </c>
      <c r="E191" s="22" t="e">
        <f ca="1">IF('National cons per cap'!E192=0,0,((1/(1-Parameters!$B$187)*(MAX(1,'National cons per cap'!E192)*'Non-Market - loss factor'!E191)^(1-Parameters!$B$187)))*'[4]National population'!E192)</f>
        <v>#VALUE!</v>
      </c>
      <c r="F191" s="22" t="e">
        <f ca="1">IF('National cons per cap'!F192=0,0,((1/(1-Parameters!$B$187)*(MAX(1,'National cons per cap'!F192)*'Non-Market - loss factor'!F191)^(1-Parameters!$B$187)))*'[4]National population'!F192)</f>
        <v>#VALUE!</v>
      </c>
      <c r="G191" s="22" t="e">
        <f ca="1">IF('National cons per cap'!G192=0,0,((1/(1-Parameters!$B$187)*(MAX(1,'National cons per cap'!G192)*'Non-Market - loss factor'!G191)^(1-Parameters!$B$187)))*'[4]National population'!G192)</f>
        <v>#VALUE!</v>
      </c>
      <c r="H191" s="22" t="e">
        <f ca="1">IF('National cons per cap'!H192=0,0,((1/(1-Parameters!$B$187)*(MAX(1,'National cons per cap'!H192)*'Non-Market - loss factor'!H191)^(1-Parameters!$B$187)))*'[4]National population'!H192)</f>
        <v>#VALUE!</v>
      </c>
      <c r="I191" s="22" t="e">
        <f ca="1">IF('National cons per cap'!I192=0,0,((1/(1-Parameters!$B$187)*(MAX(1,'National cons per cap'!I192)*'Non-Market - loss factor'!I191)^(1-Parameters!$B$187)))*'[4]National population'!I192)</f>
        <v>#VALUE!</v>
      </c>
      <c r="J191" s="22" t="e">
        <f ca="1">IF('National cons per cap'!J192=0,0,((1/(1-Parameters!$B$187)*(MAX(1,'National cons per cap'!J192)*'Non-Market - loss factor'!J191)^(1-Parameters!$B$187)))*'[4]National population'!J192)</f>
        <v>#VALUE!</v>
      </c>
      <c r="K191" s="22" t="e">
        <f ca="1">IF('National cons per cap'!K192=0,0,((1/(1-Parameters!$B$187)*(MAX(1,'National cons per cap'!K192)*'Non-Market - loss factor'!K191)^(1-Parameters!$B$187)))*'[4]National population'!K192)</f>
        <v>#VALUE!</v>
      </c>
      <c r="L191" s="22" t="e">
        <f ca="1">IF('National cons per cap'!L192=0,0,((1/(1-Parameters!$B$187)*(MAX(1,'National cons per cap'!L192)*'Non-Market - loss factor'!L191)^(1-Parameters!$B$187)))*'[4]National population'!L192)</f>
        <v>#VALUE!</v>
      </c>
      <c r="M191" s="22" t="e">
        <f ca="1">IF('National cons per cap'!M192=0,0,((1/(1-Parameters!$B$187)*(MAX(1,'National cons per cap'!M192)*'Non-Market - loss factor'!M191)^(1-Parameters!$B$187)))*'[4]National population'!M192)</f>
        <v>#VALUE!</v>
      </c>
      <c r="N191" s="22" t="e">
        <f ca="1">IF('National cons per cap'!N192=0,0,((1/(1-Parameters!$B$187)*(MAX(1,'National cons per cap'!N192)*'Non-Market - loss factor'!N191)^(1-Parameters!$B$187)))*'[4]National population'!N192)</f>
        <v>#VALUE!</v>
      </c>
      <c r="O191" s="22" t="e">
        <f ca="1">IF('National cons per cap'!O192=0,0,((1/(1-Parameters!$B$187)*(MAX(1,'National cons per cap'!O192)*'Non-Market - loss factor'!O191)^(1-Parameters!$B$187)))*'[4]National population'!O192)</f>
        <v>#VALUE!</v>
      </c>
      <c r="P191" s="22" t="e">
        <f ca="1">IF('National cons per cap'!P192=0,0,((1/(1-Parameters!$B$187)*(MAX(1,'National cons per cap'!P192)*'Non-Market - loss factor'!P191)^(1-Parameters!$B$187)))*'[4]National population'!P192)</f>
        <v>#VALUE!</v>
      </c>
      <c r="Q191" s="22" t="e">
        <f ca="1">IF('National cons per cap'!Q192=0,0,((1/(1-Parameters!$B$187)*(MAX(1,'National cons per cap'!Q192)*'Non-Market - loss factor'!Q191)^(1-Parameters!$B$187)))*'[4]National population'!Q192)</f>
        <v>#VALUE!</v>
      </c>
      <c r="R191" s="22" t="e">
        <f ca="1">IF('National cons per cap'!R192=0,0,((1/(1-Parameters!$B$187)*(MAX(1,'National cons per cap'!R192)*'Non-Market - loss factor'!R191)^(1-Parameters!$B$187)))*'[4]National population'!R192)</f>
        <v>#VALUE!</v>
      </c>
      <c r="S191" s="22" t="e">
        <f ca="1">IF('National cons per cap'!S192=0,0,((1/(1-Parameters!$B$187)*(MAX(1,'National cons per cap'!S192)*'Non-Market - loss factor'!S191)^(1-Parameters!$B$187)))*'[4]National population'!S192)</f>
        <v>#VALUE!</v>
      </c>
      <c r="T191" s="22" t="e">
        <f ca="1">IF('National cons per cap'!T192=0,0,((1/(1-Parameters!$B$187)*(MAX(1,'National cons per cap'!T192)*'Non-Market - loss factor'!T191)^(1-Parameters!$B$187)))*'[4]National population'!T192)</f>
        <v>#VALUE!</v>
      </c>
      <c r="U191" s="22" t="e">
        <f ca="1">IF('National cons per cap'!U192=0,0,((1/(1-Parameters!$B$187)*(MAX(1,'National cons per cap'!U192)*'Non-Market - loss factor'!U191)^(1-Parameters!$B$187)))*'[4]National population'!U192)</f>
        <v>#VALUE!</v>
      </c>
      <c r="V191" s="22" t="e">
        <f ca="1">IF('National cons per cap'!V192=0,0,((1/(1-Parameters!$B$187)*(MAX(1,'National cons per cap'!V192)*'Non-Market - loss factor'!V191)^(1-Parameters!$B$187)))*'[4]National population'!V192)</f>
        <v>#VALUE!</v>
      </c>
      <c r="W191" s="22" t="e">
        <f ca="1">IF('National cons per cap'!W192=0,0,((1/(1-Parameters!$B$187)*(MAX(1,'National cons per cap'!W192)*'Non-Market - loss factor'!W191)^(1-Parameters!$B$187)))*'[4]National population'!W192)</f>
        <v>#VALUE!</v>
      </c>
      <c r="X191" s="22" t="e">
        <f ca="1">IF('National cons per cap'!X192=0,0,((1/(1-Parameters!$B$187)*(MAX(1,'National cons per cap'!X192)*'Non-Market - loss factor'!X191)^(1-Parameters!$B$187)))*'[4]National population'!X192)</f>
        <v>#VALUE!</v>
      </c>
      <c r="Y191" s="22" t="e">
        <f ca="1">IF('National cons per cap'!Y192=0,0,((1/(1-Parameters!$B$187)*(MAX(1,'National cons per cap'!Y192)*'Non-Market - loss factor'!Y191)^(1-Parameters!$B$187)))*'[4]National population'!Y192)</f>
        <v>#VALUE!</v>
      </c>
      <c r="Z191" s="22" t="e">
        <f ca="1">IF('National cons per cap'!Z192=0,0,((1/(1-Parameters!$B$187)*(MAX(1,'National cons per cap'!Z192)*'Non-Market - loss factor'!Z191)^(1-Parameters!$B$187)))*'[4]National population'!Z192)</f>
        <v>#VALUE!</v>
      </c>
      <c r="AA191" s="22" t="e">
        <f ca="1">IF('National cons per cap'!AA192=0,0,((1/(1-Parameters!$B$187)*(MAX(1,'National cons per cap'!AA192)*'Non-Market - loss factor'!AA191)^(1-Parameters!$B$187)))*'[4]National population'!AA192)</f>
        <v>#VALUE!</v>
      </c>
      <c r="AB191" s="22" t="e">
        <f ca="1">IF('National cons per cap'!AB192=0,0,((1/(1-Parameters!$B$187)*(MAX(1,'National cons per cap'!AB192)*'Non-Market - loss factor'!AB191)^(1-Parameters!$B$187)))*'[4]National population'!AB192)</f>
        <v>#VALUE!</v>
      </c>
      <c r="AC191" s="22" t="e">
        <f ca="1">IF('National cons per cap'!AC192=0,0,((1/(1-Parameters!$B$187)*(MAX(1,'National cons per cap'!AC192)*'Non-Market - loss factor'!AC191)^(1-Parameters!$B$187)))*'[4]National population'!AC192)</f>
        <v>#VALUE!</v>
      </c>
      <c r="AD191" s="22" t="e">
        <f ca="1">IF('National cons per cap'!AD192=0,0,((1/(1-Parameters!$B$187)*(MAX(1,'National cons per cap'!AD192)*'Non-Market - loss factor'!AD191)^(1-Parameters!$B$187)))*'[4]National population'!AD192)</f>
        <v>#VALUE!</v>
      </c>
      <c r="AE191" s="22" t="e">
        <f ca="1">IF('National cons per cap'!AE192=0,0,((1/(1-Parameters!$B$187)*(MAX(1,'National cons per cap'!AE192)*'Non-Market - loss factor'!AE191)^(1-Parameters!$B$187)))*'[4]National population'!AE192)</f>
        <v>#VALUE!</v>
      </c>
      <c r="AF191" s="22" t="e">
        <f ca="1">IF('National cons per cap'!AF192=0,0,((1/(1-Parameters!$B$187)*(MAX(1,'National cons per cap'!AF192)*'Non-Market - loss factor'!AF191)^(1-Parameters!$B$187)))*'[4]National population'!AF192)</f>
        <v>#VALUE!</v>
      </c>
      <c r="AG191" s="22" t="e">
        <f ca="1">IF('National cons per cap'!AG192=0,0,((1/(1-Parameters!$B$187)*(MAX(1,'National cons per cap'!AG192)*'Non-Market - loss factor'!AG191)^(1-Parameters!$B$187)))*'[4]National population'!AG192)</f>
        <v>#VALUE!</v>
      </c>
      <c r="AH191" s="22" t="e">
        <f ca="1">IF('National cons per cap'!AH192=0,0,((1/(1-Parameters!$B$187)*(MAX(1,'National cons per cap'!AH192)*'Non-Market - loss factor'!AH191)^(1-Parameters!$B$187)))*'[4]National population'!AH192)</f>
        <v>#VALUE!</v>
      </c>
      <c r="AI191" s="22" t="e">
        <f ca="1">IF('National cons per cap'!AI192=0,0,((1/(1-Parameters!$B$187)*(MAX(1,'National cons per cap'!AI192)*'Non-Market - loss factor'!AI191)^(1-Parameters!$B$187)))*'[4]National population'!AI192)</f>
        <v>#VALUE!</v>
      </c>
      <c r="AJ191" s="22" t="e">
        <f ca="1">IF('National cons per cap'!AJ192=0,0,((1/(1-Parameters!$B$187)*(MAX(1,'National cons per cap'!AJ192)*'Non-Market - loss factor'!AJ191)^(1-Parameters!$B$187)))*'[4]National population'!AJ192)</f>
        <v>#VALUE!</v>
      </c>
      <c r="AK191" s="22" t="e">
        <f ca="1">IF('National cons per cap'!AK192=0,0,((1/(1-Parameters!$B$187)*(MAX(1,'National cons per cap'!AK192)*'Non-Market - loss factor'!AK191)^(1-Parameters!$B$187)))*'[4]National population'!AK192)</f>
        <v>#VALUE!</v>
      </c>
      <c r="AL191" s="22" t="e">
        <f ca="1">IF('National cons per cap'!AL192=0,0,((1/(1-Parameters!$B$187)*(MAX(1,'National cons per cap'!AL192)*'Non-Market - loss factor'!AL191)^(1-Parameters!$B$187)))*'[4]National population'!AL192)</f>
        <v>#VALUE!</v>
      </c>
      <c r="AM191" s="22" t="e">
        <f ca="1">IF('National cons per cap'!AM192=0,0,((1/(1-Parameters!$B$187)*(MAX(1,'National cons per cap'!AM192)*'Non-Market - loss factor'!AM191)^(1-Parameters!$B$187)))*'[4]National population'!AM192)</f>
        <v>#VALUE!</v>
      </c>
      <c r="AN191" s="22" t="e">
        <f ca="1">IF('National cons per cap'!AN192=0,0,((1/(1-Parameters!$B$187)*(MAX(1,'National cons per cap'!AN192)*'Non-Market - loss factor'!AN191)^(1-Parameters!$B$187)))*'[4]National population'!AN192)</f>
        <v>#VALUE!</v>
      </c>
      <c r="AO191" s="22" t="e">
        <f ca="1">IF('National cons per cap'!AO192=0,0,((1/(1-Parameters!$B$187)*(MAX(1,'National cons per cap'!AO192)*'Non-Market - loss factor'!AO191)^(1-Parameters!$B$187)))*'[4]National population'!AO192)</f>
        <v>#VALUE!</v>
      </c>
      <c r="AP191" s="22" t="e">
        <f ca="1">IF('National cons per cap'!AP192=0,0,((1/(1-Parameters!$B$187)*(MAX(1,'National cons per cap'!AP192)*'Non-Market - loss factor'!AP191)^(1-Parameters!$B$187)))*'[4]National population'!AP192)</f>
        <v>#VALUE!</v>
      </c>
      <c r="AQ191" s="22" t="e">
        <f ca="1">IF('National cons per cap'!AQ192=0,0,((1/(1-Parameters!$B$187)*(MAX(1,'National cons per cap'!AQ192)*'Non-Market - loss factor'!AQ191)^(1-Parameters!$B$187)))*'[4]National population'!AQ192)</f>
        <v>#VALUE!</v>
      </c>
      <c r="AR191" s="22" t="e">
        <f ca="1">IF('National cons per cap'!AR192=0,0,((1/(1-Parameters!$B$187)*(MAX(1,'National cons per cap'!AR192)*'Non-Market - loss factor'!AR191)^(1-Parameters!$B$187)))*'[4]National population'!AR192)</f>
        <v>#VALUE!</v>
      </c>
      <c r="AS191" s="22" t="e">
        <f ca="1">IF('National cons per cap'!AS192=0,0,((1/(1-Parameters!$B$187)*(MAX(1,'National cons per cap'!AS192)*'Non-Market - loss factor'!AS191)^(1-Parameters!$B$187)))*'[4]National population'!AS192)</f>
        <v>#VALUE!</v>
      </c>
      <c r="AT191" s="22" t="e">
        <f ca="1">IF('National cons per cap'!AT192=0,0,((1/(1-Parameters!$B$187)*(MAX(1,'National cons per cap'!AT192)*'Non-Market - loss factor'!AT191)^(1-Parameters!$B$187)))*'[4]National population'!AT192)</f>
        <v>#VALUE!</v>
      </c>
      <c r="AU191" s="22" t="e">
        <f ca="1">IF('National cons per cap'!AU192=0,0,((1/(1-Parameters!$B$187)*(MAX(1,'National cons per cap'!AU192)*'Non-Market - loss factor'!AU191)^(1-Parameters!$B$187)))*'[4]National population'!AU192)</f>
        <v>#VALUE!</v>
      </c>
      <c r="AV191" s="22" t="e">
        <f ca="1">IF('National cons per cap'!AV192=0,0,((1/(1-Parameters!$B$187)*(MAX(1,'National cons per cap'!AV192)*'Non-Market - loss factor'!AV191)^(1-Parameters!$B$187)))*'[4]National population'!AV192)</f>
        <v>#VALUE!</v>
      </c>
      <c r="AW191" s="22" t="e">
        <f ca="1">IF('National cons per cap'!AW192=0,0,((1/(1-Parameters!$B$187)*(MAX(1,'National cons per cap'!AW192)*'Non-Market - loss factor'!AW191)^(1-Parameters!$B$187)))*'[4]National population'!AW192)</f>
        <v>#VALUE!</v>
      </c>
      <c r="AX191" s="22" t="e">
        <f ca="1">IF('National cons per cap'!AX192=0,0,((1/(1-Parameters!$B$187)*(MAX(1,'National cons per cap'!AX192)*'Non-Market - loss factor'!AX191)^(1-Parameters!$B$187)))*'[4]National population'!AX192)</f>
        <v>#VALUE!</v>
      </c>
      <c r="AY191" s="22" t="e">
        <f ca="1">IF('National cons per cap'!AY192=0,0,((1/(1-Parameters!$B$187)*(MAX(1,'National cons per cap'!AY192)*'Non-Market - loss factor'!AY191)^(1-Parameters!$B$187)))*'[4]National population'!AY192)</f>
        <v>#VALUE!</v>
      </c>
      <c r="AZ191" s="22" t="e">
        <f ca="1">IF('National cons per cap'!AZ192=0,0,((1/(1-Parameters!$B$187)*(MAX(1,'National cons per cap'!AZ192)*'Non-Market - loss factor'!AZ191)^(1-Parameters!$B$187)))*'[4]National population'!AZ192)</f>
        <v>#VALUE!</v>
      </c>
      <c r="BA191" s="22" t="e">
        <f ca="1">IF('National cons per cap'!BA192=0,0,((1/(1-Parameters!$B$187)*(MAX(1,'National cons per cap'!BA192)*'Non-Market - loss factor'!BA191)^(1-Parameters!$B$187)))*'[4]National population'!BA192)</f>
        <v>#VALUE!</v>
      </c>
      <c r="BB191" s="22" t="e">
        <f ca="1">IF('National cons per cap'!BB192=0,0,((1/(1-Parameters!$B$187)*(MAX(1,'National cons per cap'!BB192)*'Non-Market - loss factor'!BB191)^(1-Parameters!$B$187)))*'[4]National population'!BB192)</f>
        <v>#VALUE!</v>
      </c>
      <c r="BC191" s="22" t="e">
        <f ca="1">IF('National cons per cap'!BC192=0,0,((1/(1-Parameters!$B$187)*(MAX(1,'National cons per cap'!BC192)*'Non-Market - loss factor'!BC191)^(1-Parameters!$B$187)))*'[4]National population'!BC192)</f>
        <v>#VALUE!</v>
      </c>
      <c r="BD191" s="22" t="e">
        <f ca="1">IF('National cons per cap'!BD192=0,0,((1/(1-Parameters!$B$187)*(MAX(1,'National cons per cap'!BD192)*'Non-Market - loss factor'!BD191)^(1-Parameters!$B$187)))*'[4]National population'!BD192)</f>
        <v>#VALUE!</v>
      </c>
      <c r="BE191" s="22" t="e">
        <f ca="1">IF('National cons per cap'!BE192=0,0,((1/(1-Parameters!$B$187)*(MAX(1,'National cons per cap'!BE192)*'Non-Market - loss factor'!BE191)^(1-Parameters!$B$187)))*'[4]National population'!BE192)</f>
        <v>#VALUE!</v>
      </c>
      <c r="BF191" s="22" t="e">
        <f ca="1">IF('National cons per cap'!BF192=0,0,((1/(1-Parameters!$B$187)*(MAX(1,'National cons per cap'!BF192)*'Non-Market - loss factor'!BF191)^(1-Parameters!$B$187)))*'[4]National population'!BF192)</f>
        <v>#VALUE!</v>
      </c>
      <c r="BG191" s="22" t="e">
        <f ca="1">IF('National cons per cap'!BG192=0,0,((1/(1-Parameters!$B$187)*(MAX(1,'National cons per cap'!BG192)*'Non-Market - loss factor'!BG191)^(1-Parameters!$B$187)))*'[4]National population'!BG192)</f>
        <v>#VALUE!</v>
      </c>
      <c r="BH191" s="22" t="e">
        <f ca="1">IF('National cons per cap'!BH192=0,0,((1/(1-Parameters!$B$187)*(MAX(1,'National cons per cap'!BH192)*'Non-Market - loss factor'!BH191)^(1-Parameters!$B$187)))*'[4]National population'!BH192)</f>
        <v>#VALUE!</v>
      </c>
      <c r="BI191" s="22" t="e">
        <f ca="1">IF('National cons per cap'!BI192=0,0,((1/(1-Parameters!$B$187)*(MAX(1,'National cons per cap'!BI192)*'Non-Market - loss factor'!BI191)^(1-Parameters!$B$187)))*'[4]National population'!BI192)</f>
        <v>#VALUE!</v>
      </c>
      <c r="BJ191" s="22" t="e">
        <f ca="1">IF('National cons per cap'!BJ192=0,0,((1/(1-Parameters!$B$187)*(MAX(1,'National cons per cap'!BJ192)*'Non-Market - loss factor'!BJ191)^(1-Parameters!$B$187)))*'[4]National population'!BJ192)</f>
        <v>#VALUE!</v>
      </c>
      <c r="BK191" s="22" t="e">
        <f ca="1">IF('National cons per cap'!BK192=0,0,((1/(1-Parameters!$B$187)*(MAX(1,'National cons per cap'!BK192)*'Non-Market - loss factor'!BK191)^(1-Parameters!$B$187)))*'[4]National population'!BK192)</f>
        <v>#VALUE!</v>
      </c>
      <c r="BL191" s="22" t="e">
        <f ca="1">IF('National cons per cap'!BL192=0,0,((1/(1-Parameters!$B$187)*(MAX(1,'National cons per cap'!BL192)*'Non-Market - loss factor'!BL191)^(1-Parameters!$B$187)))*'[4]National population'!BL192)</f>
        <v>#VALUE!</v>
      </c>
      <c r="BM191" s="22" t="e">
        <f ca="1">IF('National cons per cap'!BM192=0,0,((1/(1-Parameters!$B$187)*(MAX(1,'National cons per cap'!BM192)*'Non-Market - loss factor'!BM191)^(1-Parameters!$B$187)))*'[4]National population'!BM192)</f>
        <v>#VALUE!</v>
      </c>
      <c r="BN191" s="22" t="e">
        <f ca="1">IF('National cons per cap'!BN192=0,0,((1/(1-Parameters!$B$187)*(MAX(1,'National cons per cap'!BN192)*'Non-Market - loss factor'!BN191)^(1-Parameters!$B$187)))*'[4]National population'!BN192)</f>
        <v>#VALUE!</v>
      </c>
      <c r="BO191" s="22" t="e">
        <f ca="1">IF('National cons per cap'!BO192=0,0,((1/(1-Parameters!$B$187)*(MAX(1,'National cons per cap'!BO192)*'Non-Market - loss factor'!BO191)^(1-Parameters!$B$187)))*'[4]National population'!BO192)</f>
        <v>#VALUE!</v>
      </c>
      <c r="BP191" s="22" t="e">
        <f ca="1">IF('National cons per cap'!BP192=0,0,((1/(1-Parameters!$B$187)*(MAX(1,'National cons per cap'!BP192)*'Non-Market - loss factor'!BP191)^(1-Parameters!$B$187)))*'[4]National population'!BP192)</f>
        <v>#VALUE!</v>
      </c>
      <c r="BQ191" s="22" t="e">
        <f ca="1">IF('National cons per cap'!BQ192=0,0,((1/(1-Parameters!$B$187)*(MAX(1,'National cons per cap'!BQ192)*'Non-Market - loss factor'!BQ191)^(1-Parameters!$B$187)))*'[4]National population'!BQ192)</f>
        <v>#VALUE!</v>
      </c>
      <c r="BR191" s="22" t="e">
        <f ca="1">IF('National cons per cap'!BR192=0,0,((1/(1-Parameters!$B$187)*(MAX(1,'National cons per cap'!BR192)*'Non-Market - loss factor'!BR191)^(1-Parameters!$B$187)))*'[4]National population'!BR192)</f>
        <v>#VALUE!</v>
      </c>
      <c r="BS191" s="22" t="e">
        <f ca="1">IF('National cons per cap'!BS192=0,0,((1/(1-Parameters!$B$187)*(MAX(1,'National cons per cap'!BS192)*'Non-Market - loss factor'!BS191)^(1-Parameters!$B$187)))*'[4]National population'!BS192)</f>
        <v>#VALUE!</v>
      </c>
      <c r="BT191" s="22" t="e">
        <f ca="1">IF('National cons per cap'!BT192=0,0,((1/(1-Parameters!$B$187)*(MAX(1,'National cons per cap'!BT192)*'Non-Market - loss factor'!BT191)^(1-Parameters!$B$187)))*'[4]National population'!BT192)</f>
        <v>#VALUE!</v>
      </c>
      <c r="BU191" s="22" t="e">
        <f ca="1">IF('National cons per cap'!BU192=0,0,((1/(1-Parameters!$B$187)*(MAX(1,'National cons per cap'!BU192)*'Non-Market - loss factor'!BU191)^(1-Parameters!$B$187)))*'[4]National population'!BU192)</f>
        <v>#VALUE!</v>
      </c>
      <c r="BV191" s="22" t="e">
        <f ca="1">IF('National cons per cap'!BV192=0,0,((1/(1-Parameters!$B$187)*(MAX(1,'National cons per cap'!BV192)*'Non-Market - loss factor'!BV191)^(1-Parameters!$B$187)))*'[4]National population'!BV192)</f>
        <v>#VALUE!</v>
      </c>
      <c r="BW191" s="22" t="e">
        <f ca="1">IF('National cons per cap'!BW192=0,0,((1/(1-Parameters!$B$187)*(MAX(1,'National cons per cap'!BW192)*'Non-Market - loss factor'!BW191)^(1-Parameters!$B$187)))*'[4]National population'!BW192)</f>
        <v>#VALUE!</v>
      </c>
      <c r="BX191" s="22" t="e">
        <f ca="1">IF('National cons per cap'!BX192=0,0,((1/(1-Parameters!$B$187)*(MAX(1,'National cons per cap'!BX192)*'Non-Market - loss factor'!BX191)^(1-Parameters!$B$187)))*'[4]National population'!BX192)</f>
        <v>#VALUE!</v>
      </c>
      <c r="BY191" s="22" t="e">
        <f ca="1">IF('National cons per cap'!BY192=0,0,((1/(1-Parameters!$B$187)*(MAX(1,'National cons per cap'!BY192)*'Non-Market - loss factor'!BY191)^(1-Parameters!$B$187)))*'[4]National population'!BY192)</f>
        <v>#VALUE!</v>
      </c>
      <c r="BZ191" s="22" t="e">
        <f ca="1">IF('National cons per cap'!BZ192=0,0,((1/(1-Parameters!$B$187)*(MAX(1,'National cons per cap'!BZ192)*'Non-Market - loss factor'!BZ191)^(1-Parameters!$B$187)))*'[4]National population'!BZ192)</f>
        <v>#VALUE!</v>
      </c>
      <c r="CA191" s="22" t="e">
        <f ca="1">IF('National cons per cap'!CA192=0,0,((1/(1-Parameters!$B$187)*(MAX(1,'National cons per cap'!CA192)*'Non-Market - loss factor'!CA191)^(1-Parameters!$B$187)))*'[4]National population'!CA192)</f>
        <v>#VALUE!</v>
      </c>
      <c r="CB191" s="22" t="e">
        <f ca="1">IF('National cons per cap'!CB192=0,0,((1/(1-Parameters!$B$187)*(MAX(1,'National cons per cap'!CB192)*'Non-Market - loss factor'!CB191)^(1-Parameters!$B$187)))*'[4]National population'!CB192)</f>
        <v>#VALUE!</v>
      </c>
      <c r="CC191" s="22" t="e">
        <f ca="1">IF('National cons per cap'!CC192=0,0,((1/(1-Parameters!$B$187)*(MAX(1,'National cons per cap'!CC192)*'Non-Market - loss factor'!CC191)^(1-Parameters!$B$187)))*'[4]National population'!CC192)</f>
        <v>#VALUE!</v>
      </c>
      <c r="CD191" s="22" t="e">
        <f ca="1">IF('National cons per cap'!CD192=0,0,((1/(1-Parameters!$B$187)*(MAX(1,'National cons per cap'!CD192)*'Non-Market - loss factor'!CD191)^(1-Parameters!$B$187)))*'[4]National population'!CD192)</f>
        <v>#VALUE!</v>
      </c>
      <c r="CE191" s="22" t="e">
        <f ca="1">IF('National cons per cap'!CE192=0,0,((1/(1-Parameters!$B$187)*(MAX(1,'National cons per cap'!CE192)*'Non-Market - loss factor'!CE191)^(1-Parameters!$B$187)))*'[4]National population'!CE192)</f>
        <v>#VALUE!</v>
      </c>
      <c r="CF191" s="22" t="e">
        <f ca="1">IF('National cons per cap'!CF192=0,0,((1/(1-Parameters!$B$187)*(MAX(1,'National cons per cap'!CF192)*'Non-Market - loss factor'!CF191)^(1-Parameters!$B$187)))*'[4]National population'!CF192)</f>
        <v>#VALUE!</v>
      </c>
      <c r="CG191" s="22" t="e">
        <f ca="1">IF('National cons per cap'!CG192=0,0,((1/(1-Parameters!$B$187)*(MAX(1,'National cons per cap'!CG192)*'Non-Market - loss factor'!CG191)^(1-Parameters!$B$187)))*'[4]National population'!CG192)</f>
        <v>#VALUE!</v>
      </c>
      <c r="CH191" s="22" t="e">
        <f ca="1">IF('National cons per cap'!CH192=0,0,((1/(1-Parameters!$B$187)*(MAX(1,'National cons per cap'!CH192)*'Non-Market - loss factor'!CH191)^(1-Parameters!$B$187)))*'[4]National population'!CH192)</f>
        <v>#VALUE!</v>
      </c>
      <c r="CI191" s="22" t="e">
        <f ca="1">IF('National cons per cap'!CI192=0,0,((1/(1-Parameters!$B$187)*(MAX(1,'National cons per cap'!CI192)*'Non-Market - loss factor'!CI191)^(1-Parameters!$B$187)))*'[4]National population'!CI192)</f>
        <v>#VALUE!</v>
      </c>
      <c r="CJ191" s="22" t="e">
        <f ca="1">IF('National cons per cap'!CJ192=0,0,((1/(1-Parameters!$B$187)*(MAX(1,'National cons per cap'!CJ192)*'Non-Market - loss factor'!CJ191)^(1-Parameters!$B$187)))*'[4]National population'!CJ192)</f>
        <v>#VALUE!</v>
      </c>
      <c r="CK191" s="22" t="e">
        <f ca="1">IF('National cons per cap'!CK192=0,0,((1/(1-Parameters!$B$187)*(MAX(1,'National cons per cap'!CK192)*'Non-Market - loss factor'!CK191)^(1-Parameters!$B$187)))*'[4]National population'!CK192)</f>
        <v>#VALUE!</v>
      </c>
      <c r="CL191" s="22" t="e">
        <f ca="1">IF('National cons per cap'!CL192=0,0,((1/(1-Parameters!$B$187)*(MAX(1,'National cons per cap'!CL192)*'Non-Market - loss factor'!CL191)^(1-Parameters!$B$187)))*'[4]National population'!CL192)</f>
        <v>#VALUE!</v>
      </c>
      <c r="CM191" s="22" t="e">
        <f ca="1">IF('National cons per cap'!CM192=0,0,((1/(1-Parameters!$B$187)*(MAX(1,'National cons per cap'!CM192)*'Non-Market - loss factor'!CM191)^(1-Parameters!$B$187)))*'[4]National population'!CM192)</f>
        <v>#VALUE!</v>
      </c>
      <c r="CN191" s="22" t="e">
        <f ca="1">IF('National cons per cap'!CN192=0,0,((1/(1-Parameters!$B$187)*(MAX(1,'National cons per cap'!CN192)*'Non-Market - loss factor'!CN191)^(1-Parameters!$B$187)))*'[4]National population'!CN192)</f>
        <v>#VALUE!</v>
      </c>
      <c r="CO191" s="22" t="e">
        <f ca="1">IF('National cons per cap'!CO192=0,0,((1/(1-Parameters!$B$187)*(MAX(1,'National cons per cap'!CO192)*'Non-Market - loss factor'!CO191)^(1-Parameters!$B$187)))*'[4]National population'!CO192)</f>
        <v>#VALUE!</v>
      </c>
      <c r="CP191" s="22" t="e">
        <f ca="1">IF('National cons per cap'!CP192=0,0,((1/(1-Parameters!$B$187)*(MAX(1,'National cons per cap'!CP192)*'Non-Market - loss factor'!CP191)^(1-Parameters!$B$187)))*'[4]National population'!CP192)</f>
        <v>#VALUE!</v>
      </c>
      <c r="CQ191" s="22" t="e">
        <f ca="1">IF('National cons per cap'!CQ192=0,0,((1/(1-Parameters!$B$187)*(MAX(1,'National cons per cap'!CQ192)*'Non-Market - loss factor'!CQ191)^(1-Parameters!$B$187)))*'[4]National population'!CQ192)</f>
        <v>#VALUE!</v>
      </c>
      <c r="CR191" s="22" t="e">
        <f ca="1">IF('National cons per cap'!CR192=0,0,((1/(1-Parameters!$B$187)*(MAX(1,'National cons per cap'!CR192)*'Non-Market - loss factor'!CR191)^(1-Parameters!$B$187)))*'[4]National population'!CR192)</f>
        <v>#VALUE!</v>
      </c>
      <c r="CS191" s="22" t="e">
        <f ca="1">IF('National cons per cap'!CS192=0,0,((1/(1-Parameters!$B$187)*(MAX(1,'National cons per cap'!CS192)*'Non-Market - loss factor'!CS191)^(1-Parameters!$B$187)))*'[4]National population'!CS192)</f>
        <v>#VALUE!</v>
      </c>
      <c r="CT191" s="22" t="e">
        <f ca="1">IF('National cons per cap'!CT192=0,0,((1/(1-Parameters!$B$187)*(MAX(1,'National cons per cap'!CT192)*'Non-Market - loss factor'!CT191)^(1-Parameters!$B$187)))*'[4]National population'!CT192)</f>
        <v>#VALUE!</v>
      </c>
      <c r="CU191" s="22" t="e">
        <f ca="1">IF('National cons per cap'!CU192=0,0,((1/(1-Parameters!$B$187)*(MAX(1,'National cons per cap'!CU192)*'Non-Market - loss factor'!CU191)^(1-Parameters!$B$187)))*'[4]National population'!CU192)</f>
        <v>#VALUE!</v>
      </c>
      <c r="CV191" s="22" t="e">
        <f ca="1">IF('National cons per cap'!CV192=0,0,((1/(1-Parameters!$B$187)*(MAX(1,'National cons per cap'!CV192)*'Non-Market - loss factor'!CV191)^(1-Parameters!$B$187)))*'[4]National population'!CV192)</f>
        <v>#VALUE!</v>
      </c>
      <c r="CW191" s="22" t="e">
        <f ca="1">IF('National cons per cap'!CW192=0,0,((1/(1-Parameters!$B$187)*(MAX(1,'National cons per cap'!CW192)*'Non-Market - loss factor'!CW191)^(1-Parameters!$B$187)))*'[4]National population'!CW192)</f>
        <v>#VALUE!</v>
      </c>
      <c r="CX191" s="22" t="e">
        <f ca="1">IF('National cons per cap'!CX192=0,0,((1/(1-Parameters!$B$187)*(MAX(1,'National cons per cap'!CX192)*'Non-Market - loss factor'!CX191)^(1-Parameters!$B$187)))*'[4]National population'!CX192)</f>
        <v>#VALUE!</v>
      </c>
      <c r="CY191" s="22" t="e">
        <f ca="1">IF('National cons per cap'!CY192=0,0,((1/(1-Parameters!$B$187)*(MAX(1,'National cons per cap'!CY192)*'Non-Market - loss factor'!CY191)^(1-Parameters!$B$187)))*'[4]National population'!CY192)</f>
        <v>#VALUE!</v>
      </c>
      <c r="CZ191" s="22" t="e">
        <f ca="1">IF('National cons per cap'!CZ192=0,0,((1/(1-Parameters!$B$187)*(MAX(1,'National cons per cap'!CZ192)*'Non-Market - loss factor'!CZ191)^(1-Parameters!$B$187)))*'[4]National population'!CZ192)</f>
        <v>#VALUE!</v>
      </c>
      <c r="DA191" s="22" t="e">
        <f ca="1">IF('National cons per cap'!DA192=0,0,((1/(1-Parameters!$B$187)*(MAX(1,'National cons per cap'!DA192)*'Non-Market - loss factor'!DA191)^(1-Parameters!$B$187)))*'[4]National population'!DA192)</f>
        <v>#VALUE!</v>
      </c>
      <c r="DB191" s="22" t="e">
        <f ca="1">IF('National cons per cap'!DB192=0,0,((1/(1-Parameters!$B$187)*(MAX(1,'National cons per cap'!DB192)*'Non-Market - loss factor'!DB191)^(1-Parameters!$B$187)))*'[4]National population'!DB192)</f>
        <v>#VALUE!</v>
      </c>
      <c r="DC191" s="22" t="e">
        <f ca="1">IF('National cons per cap'!DC192=0,0,((1/(1-Parameters!$B$187)*(MAX(1,'National cons per cap'!DC192)*'Non-Market - loss factor'!DC191)^(1-Parameters!$B$187)))*'[4]National population'!DC192)</f>
        <v>#VALUE!</v>
      </c>
      <c r="DD191" s="22" t="e">
        <f ca="1">IF('National cons per cap'!DD192=0,0,((1/(1-Parameters!$B$187)*(MAX(1,'National cons per cap'!DD192)*'Non-Market - loss factor'!DD191)^(1-Parameters!$B$187)))*'[4]National population'!DD192)</f>
        <v>#VALUE!</v>
      </c>
      <c r="DE191" s="22" t="e">
        <f ca="1">IF('National cons per cap'!DE192=0,0,((1/(1-Parameters!$B$187)*(MAX(1,'National cons per cap'!DE192)*'Non-Market - loss factor'!DE191)^(1-Parameters!$B$187)))*'[4]National population'!DE192)</f>
        <v>#VALUE!</v>
      </c>
      <c r="DF191" s="22" t="e">
        <f ca="1">IF('National cons per cap'!DF192=0,0,((1/(1-Parameters!$B$187)*(MAX(1,'National cons per cap'!DF192)*'Non-Market - loss factor'!DF191)^(1-Parameters!$B$187)))*'[4]National population'!DF192)</f>
        <v>#VALUE!</v>
      </c>
      <c r="DG191" s="22" t="e">
        <f ca="1">IF('National cons per cap'!DG192=0,0,((1/(1-Parameters!$B$187)*(MAX(1,'National cons per cap'!DG192)*'Non-Market - loss factor'!DG191)^(1-Parameters!$B$187)))*'[4]National population'!DG192)</f>
        <v>#VALUE!</v>
      </c>
      <c r="DH191" s="22" t="e">
        <f ca="1">IF('National cons per cap'!DH192=0,0,((1/(1-Parameters!$B$187)*(MAX(1,'National cons per cap'!DH192)*'Non-Market - loss factor'!DH191)^(1-Parameters!$B$187)))*'[4]National population'!DH192)</f>
        <v>#VALUE!</v>
      </c>
      <c r="DI191" s="22" t="e">
        <f ca="1">IF('National cons per cap'!DI192=0,0,((1/(1-Parameters!$B$187)*(MAX(1,'National cons per cap'!DI192)*'Non-Market - loss factor'!DI191)^(1-Parameters!$B$187)))*'[4]National population'!DI192)</f>
        <v>#VALUE!</v>
      </c>
      <c r="DJ191" s="22" t="e">
        <f ca="1">IF('National cons per cap'!DJ192=0,0,((1/(1-Parameters!$B$187)*(MAX(1,'National cons per cap'!DJ192)*'Non-Market - loss factor'!DJ191)^(1-Parameters!$B$187)))*'[4]National population'!DJ192)</f>
        <v>#VALUE!</v>
      </c>
      <c r="DK191" s="22" t="e">
        <f ca="1">IF('National cons per cap'!DK192=0,0,((1/(1-Parameters!$B$187)*(MAX(1,'National cons per cap'!DK192)*'Non-Market - loss factor'!DK191)^(1-Parameters!$B$187)))*'[4]National population'!DK192)</f>
        <v>#VALUE!</v>
      </c>
      <c r="DL191" s="22" t="e">
        <f ca="1">IF('National cons per cap'!DL192=0,0,((1/(1-Parameters!$B$187)*(MAX(1,'National cons per cap'!DL192)*'Non-Market - loss factor'!DL191)^(1-Parameters!$B$187)))*'[4]National population'!DL192)</f>
        <v>#VALUE!</v>
      </c>
      <c r="DM191" s="22" t="e">
        <f ca="1">IF('National cons per cap'!DM192=0,0,((1/(1-Parameters!$B$187)*(MAX(1,'National cons per cap'!DM192)*'Non-Market - loss factor'!DM191)^(1-Parameters!$B$187)))*'[4]National population'!DM192)</f>
        <v>#VALUE!</v>
      </c>
      <c r="DN191" s="22" t="e">
        <f ca="1">IF('National cons per cap'!DN192=0,0,((1/(1-Parameters!$B$187)*(MAX(1,'National cons per cap'!DN192)*'Non-Market - loss factor'!DN191)^(1-Parameters!$B$187)))*'[4]National population'!DN192)</f>
        <v>#VALUE!</v>
      </c>
      <c r="DO191" s="22" t="e">
        <f ca="1">IF('National cons per cap'!DO192=0,0,((1/(1-Parameters!$B$187)*(MAX(1,'National cons per cap'!DO192)*'Non-Market - loss factor'!DO191)^(1-Parameters!$B$187)))*'[4]National population'!DO192)</f>
        <v>#VALUE!</v>
      </c>
      <c r="DP191" s="22" t="e">
        <f ca="1">IF('National cons per cap'!DP192=0,0,((1/(1-Parameters!$B$187)*(MAX(1,'National cons per cap'!DP192)*'Non-Market - loss factor'!DP191)^(1-Parameters!$B$187)))*'[4]National population'!DP192)</f>
        <v>#VALUE!</v>
      </c>
      <c r="DQ191" s="22" t="e">
        <f ca="1">IF('National cons per cap'!DQ192=0,0,((1/(1-Parameters!$B$187)*(MAX(1,'National cons per cap'!DQ192)*'Non-Market - loss factor'!DQ191)^(1-Parameters!$B$187)))*'[4]National population'!DQ192)</f>
        <v>#VALUE!</v>
      </c>
      <c r="DR191" s="22" t="e">
        <f ca="1">IF('National cons per cap'!DR192=0,0,((1/(1-Parameters!$B$187)*(MAX(1,'National cons per cap'!DR192)*'Non-Market - loss factor'!DR191)^(1-Parameters!$B$187)))*'[4]National population'!DR192)</f>
        <v>#VALUE!</v>
      </c>
      <c r="DS191" s="22" t="e">
        <f ca="1">IF('National cons per cap'!DS192=0,0,((1/(1-Parameters!$B$187)*(MAX(1,'National cons per cap'!DS192)*'Non-Market - loss factor'!DS191)^(1-Parameters!$B$187)))*'[4]National population'!DS192)</f>
        <v>#VALUE!</v>
      </c>
      <c r="DT191" s="22" t="e">
        <f ca="1">IF('National cons per cap'!DT192=0,0,((1/(1-Parameters!$B$187)*(MAX(1,'National cons per cap'!DT192)*'Non-Market - loss factor'!DT191)^(1-Parameters!$B$187)))*'[4]National population'!DT192)</f>
        <v>#VALUE!</v>
      </c>
      <c r="DU191" s="22" t="e">
        <f ca="1">IF('National cons per cap'!DU192=0,0,((1/(1-Parameters!$B$187)*(MAX(1,'National cons per cap'!DU192)*'Non-Market - loss factor'!DU191)^(1-Parameters!$B$187)))*'[4]National population'!DU192)</f>
        <v>#VALUE!</v>
      </c>
      <c r="DV191" s="22" t="e">
        <f ca="1">IF('National cons per cap'!DV192=0,0,((1/(1-Parameters!$B$187)*(MAX(1,'National cons per cap'!DV192)*'Non-Market - loss factor'!DV191)^(1-Parameters!$B$187)))*'[4]National population'!DV192)</f>
        <v>#VALUE!</v>
      </c>
      <c r="DW191" s="22" t="e">
        <f ca="1">IF('National cons per cap'!DW192=0,0,((1/(1-Parameters!$B$187)*(MAX(1,'National cons per cap'!DW192)*'Non-Market - loss factor'!DW191)^(1-Parameters!$B$187)))*'[4]National population'!DW192)</f>
        <v>#VALUE!</v>
      </c>
      <c r="DX191" s="22" t="e">
        <f ca="1">IF('National cons per cap'!DX192=0,0,((1/(1-Parameters!$B$187)*(MAX(1,'National cons per cap'!DX192)*'Non-Market - loss factor'!DX191)^(1-Parameters!$B$187)))*'[4]National population'!DX192)</f>
        <v>#VALUE!</v>
      </c>
      <c r="DY191" s="22" t="e">
        <f ca="1">IF('National cons per cap'!DY192=0,0,((1/(1-Parameters!$B$187)*(MAX(1,'National cons per cap'!DY192)*'Non-Market - loss factor'!DY191)^(1-Parameters!$B$187)))*'[4]National population'!DY192)</f>
        <v>#VALUE!</v>
      </c>
      <c r="DZ191" s="22" t="e">
        <f ca="1">IF('National cons per cap'!DZ192=0,0,((1/(1-Parameters!$B$187)*(MAX(1,'National cons per cap'!DZ192)*'Non-Market - loss factor'!DZ191)^(1-Parameters!$B$187)))*'[4]National population'!DZ192)</f>
        <v>#VALUE!</v>
      </c>
      <c r="EA191" s="22" t="e">
        <f ca="1">IF('National cons per cap'!EA192=0,0,((1/(1-Parameters!$B$187)*(MAX(1,'National cons per cap'!EA192)*'Non-Market - loss factor'!EA191)^(1-Parameters!$B$187)))*'[4]National population'!EA192)</f>
        <v>#VALUE!</v>
      </c>
      <c r="EB191" s="22" t="e">
        <f ca="1">IF('National cons per cap'!EB192=0,0,((1/(1-Parameters!$B$187)*(MAX(1,'National cons per cap'!EB192)*'Non-Market - loss factor'!EB191)^(1-Parameters!$B$187)))*'[4]National population'!EB192)</f>
        <v>#VALUE!</v>
      </c>
      <c r="EC191" s="22" t="e">
        <f ca="1">IF('National cons per cap'!EC192=0,0,((1/(1-Parameters!$B$187)*(MAX(1,'National cons per cap'!EC192)*'Non-Market - loss factor'!EC191)^(1-Parameters!$B$187)))*'[4]National population'!EC192)</f>
        <v>#VALUE!</v>
      </c>
      <c r="ED191" s="22" t="e">
        <f ca="1">IF('National cons per cap'!ED192=0,0,((1/(1-Parameters!$B$187)*(MAX(1,'National cons per cap'!ED192)*'Non-Market - loss factor'!ED191)^(1-Parameters!$B$187)))*'[4]National population'!ED192)</f>
        <v>#VALUE!</v>
      </c>
      <c r="EE191" s="22" t="e">
        <f ca="1">IF('National cons per cap'!EE192=0,0,((1/(1-Parameters!$B$187)*(MAX(1,'National cons per cap'!EE192)*'Non-Market - loss factor'!EE191)^(1-Parameters!$B$187)))*'[4]National population'!EE192)</f>
        <v>#VALUE!</v>
      </c>
      <c r="EF191" s="22" t="e">
        <f ca="1">IF('National cons per cap'!EF192=0,0,((1/(1-Parameters!$B$187)*(MAX(1,'National cons per cap'!EF192)*'Non-Market - loss factor'!EF191)^(1-Parameters!$B$187)))*'[4]National population'!EF192)</f>
        <v>#VALUE!</v>
      </c>
      <c r="EG191" s="22" t="e">
        <f ca="1">IF('National cons per cap'!EG192=0,0,((1/(1-Parameters!$B$187)*(MAX(1,'National cons per cap'!EG192)*'Non-Market - loss factor'!EG191)^(1-Parameters!$B$187)))*'[4]National population'!EG192)</f>
        <v>#VALUE!</v>
      </c>
      <c r="EH191" s="22" t="e">
        <f ca="1">IF('National cons per cap'!EH192=0,0,((1/(1-Parameters!$B$187)*(MAX(1,'National cons per cap'!EH192)*'Non-Market - loss factor'!EH191)^(1-Parameters!$B$187)))*'[4]National population'!EH192)</f>
        <v>#VALUE!</v>
      </c>
      <c r="EI191" s="22" t="e">
        <f ca="1">IF('National cons per cap'!EI192=0,0,((1/(1-Parameters!$B$187)*(MAX(1,'National cons per cap'!EI192)*'Non-Market - loss factor'!EI191)^(1-Parameters!$B$187)))*'[4]National population'!EI192)</f>
        <v>#VALUE!</v>
      </c>
      <c r="EJ191" s="22" t="e">
        <f ca="1">IF('National cons per cap'!EJ192=0,0,((1/(1-Parameters!$B$187)*(MAX(1,'National cons per cap'!EJ192)*'Non-Market - loss factor'!EJ191)^(1-Parameters!$B$187)))*'[4]National population'!EJ192)</f>
        <v>#VALUE!</v>
      </c>
      <c r="EK191" s="22" t="e">
        <f ca="1">IF('National cons per cap'!EK192=0,0,((1/(1-Parameters!$B$187)*(MAX(1,'National cons per cap'!EK192)*'Non-Market - loss factor'!EK191)^(1-Parameters!$B$187)))*'[4]National population'!EK192)</f>
        <v>#VALUE!</v>
      </c>
      <c r="EL191" s="22" t="e">
        <f ca="1">IF('National cons per cap'!EL192=0,0,((1/(1-Parameters!$B$187)*(MAX(1,'National cons per cap'!EL192)*'Non-Market - loss factor'!EL191)^(1-Parameters!$B$187)))*'[4]National population'!EL192)</f>
        <v>#VALUE!</v>
      </c>
      <c r="EM191" s="22" t="e">
        <f ca="1">IF('National cons per cap'!EM192=0,0,((1/(1-Parameters!$B$187)*(MAX(1,'National cons per cap'!EM192)*'Non-Market - loss factor'!EM191)^(1-Parameters!$B$187)))*'[4]National population'!EM192)</f>
        <v>#VALUE!</v>
      </c>
      <c r="EN191" s="22" t="e">
        <f ca="1">IF('National cons per cap'!EN192=0,0,((1/(1-Parameters!$B$187)*(MAX(1,'National cons per cap'!EN192)*'Non-Market - loss factor'!EN191)^(1-Parameters!$B$187)))*'[4]National population'!EN192)</f>
        <v>#VALUE!</v>
      </c>
      <c r="EO191" s="22" t="e">
        <f ca="1">IF('National cons per cap'!EO192=0,0,((1/(1-Parameters!$B$187)*(MAX(1,'National cons per cap'!EO192)*'Non-Market - loss factor'!EO191)^(1-Parameters!$B$187)))*'[4]National population'!EO192)</f>
        <v>#VALUE!</v>
      </c>
      <c r="EP191" s="22" t="e">
        <f ca="1">IF('National cons per cap'!EP192=0,0,((1/(1-Parameters!$B$187)*(MAX(1,'National cons per cap'!EP192)*'Non-Market - loss factor'!EP191)^(1-Parameters!$B$187)))*'[4]National population'!EP192)</f>
        <v>#VALUE!</v>
      </c>
      <c r="EQ191" s="22" t="e">
        <f ca="1">IF('National cons per cap'!EQ192=0,0,((1/(1-Parameters!$B$187)*(MAX(1,'National cons per cap'!EQ192)*'Non-Market - loss factor'!EQ191)^(1-Parameters!$B$187)))*'[4]National population'!EQ192)</f>
        <v>#VALUE!</v>
      </c>
      <c r="ER191" s="22" t="e">
        <f ca="1">IF('National cons per cap'!ER192=0,0,((1/(1-Parameters!$B$187)*(MAX(1,'National cons per cap'!ER192)*'Non-Market - loss factor'!ER191)^(1-Parameters!$B$187)))*'[4]National population'!ER192)</f>
        <v>#VALUE!</v>
      </c>
      <c r="ES191" s="22" t="e">
        <f ca="1">IF('National cons per cap'!ES192=0,0,((1/(1-Parameters!$B$187)*(MAX(1,'National cons per cap'!ES192)*'Non-Market - loss factor'!ES191)^(1-Parameters!$B$187)))*'[4]National population'!ES192)</f>
        <v>#VALUE!</v>
      </c>
      <c r="ET191" s="22" t="e">
        <f ca="1">IF('National cons per cap'!ET192=0,0,((1/(1-Parameters!$B$187)*(MAX(1,'National cons per cap'!ET192)*'Non-Market - loss factor'!ET191)^(1-Parameters!$B$187)))*'[4]National population'!ET192)</f>
        <v>#VALUE!</v>
      </c>
      <c r="EU191" s="22" t="e">
        <f ca="1">IF('National cons per cap'!EU192=0,0,((1/(1-Parameters!$B$187)*(MAX(1,'National cons per cap'!EU192)*'Non-Market - loss factor'!EU191)^(1-Parameters!$B$187)))*'[4]National population'!EU192)</f>
        <v>#VALUE!</v>
      </c>
      <c r="EV191" s="22" t="e">
        <f ca="1">IF('National cons per cap'!EV192=0,0,((1/(1-Parameters!$B$187)*(MAX(1,'National cons per cap'!EV192)*'Non-Market - loss factor'!EV191)^(1-Parameters!$B$187)))*'[4]National population'!EV192)</f>
        <v>#VALUE!</v>
      </c>
      <c r="EW191" s="22" t="e">
        <f ca="1">IF('National cons per cap'!EW192=0,0,((1/(1-Parameters!$B$187)*(MAX(1,'National cons per cap'!EW192)*'Non-Market - loss factor'!EW191)^(1-Parameters!$B$187)))*'[4]National population'!EW192)</f>
        <v>#VALUE!</v>
      </c>
      <c r="EX191" s="22" t="e">
        <f ca="1">IF('National cons per cap'!EX192=0,0,((1/(1-Parameters!$B$187)*(MAX(1,'National cons per cap'!EX192)*'Non-Market - loss factor'!EX191)^(1-Parameters!$B$187)))*'[4]National population'!EX192)</f>
        <v>#VALUE!</v>
      </c>
      <c r="EY191" s="22" t="e">
        <f ca="1">IF('National cons per cap'!EY192=0,0,((1/(1-Parameters!$B$187)*(MAX(1,'National cons per cap'!EY192)*'Non-Market - loss factor'!EY191)^(1-Parameters!$B$187)))*'[4]National population'!EY192)</f>
        <v>#VALUE!</v>
      </c>
      <c r="EZ191" s="22" t="e">
        <f ca="1">IF('National cons per cap'!EZ192=0,0,((1/(1-Parameters!$B$187)*(MAX(1,'National cons per cap'!EZ192)*'Non-Market - loss factor'!EZ191)^(1-Parameters!$B$187)))*'[4]National population'!EZ192)</f>
        <v>#VALUE!</v>
      </c>
      <c r="FA191" s="22" t="e">
        <f ca="1">IF('National cons per cap'!FA192=0,0,((1/(1-Parameters!$B$187)*(MAX(1,'National cons per cap'!FA192)*'Non-Market - loss factor'!FA191)^(1-Parameters!$B$187)))*'[4]National population'!FA192)</f>
        <v>#VALUE!</v>
      </c>
      <c r="FB191" s="22" t="e">
        <f ca="1">IF('National cons per cap'!FB192=0,0,((1/(1-Parameters!$B$187)*(MAX(1,'National cons per cap'!FB192)*'Non-Market - loss factor'!FB191)^(1-Parameters!$B$187)))*'[4]National population'!FB192)</f>
        <v>#VALUE!</v>
      </c>
      <c r="FC191" s="22" t="e">
        <f ca="1">IF('National cons per cap'!FC192=0,0,((1/(1-Parameters!$B$187)*(MAX(1,'National cons per cap'!FC192)*'Non-Market - loss factor'!FC191)^(1-Parameters!$B$187)))*'[4]National population'!FC192)</f>
        <v>#VALUE!</v>
      </c>
      <c r="FD191" s="22" t="e">
        <f ca="1">IF('National cons per cap'!FD192=0,0,((1/(1-Parameters!$B$187)*(MAX(1,'National cons per cap'!FD192)*'Non-Market - loss factor'!FD191)^(1-Parameters!$B$187)))*'[4]National population'!FD192)</f>
        <v>#VALUE!</v>
      </c>
      <c r="FE191" s="22" t="e">
        <f ca="1">IF('National cons per cap'!FE192=0,0,((1/(1-Parameters!$B$187)*(MAX(1,'National cons per cap'!FE192)*'Non-Market - loss factor'!FE191)^(1-Parameters!$B$187)))*'[4]National population'!FE192)</f>
        <v>#VALUE!</v>
      </c>
      <c r="FF191" s="22" t="e">
        <f ca="1">IF('National cons per cap'!FF192=0,0,((1/(1-Parameters!$B$187)*(MAX(1,'National cons per cap'!FF192)*'Non-Market - loss factor'!FF191)^(1-Parameters!$B$187)))*'[4]National population'!FF192)</f>
        <v>#VALUE!</v>
      </c>
      <c r="FG191" s="22" t="e">
        <f ca="1">IF('National cons per cap'!FG192=0,0,((1/(1-Parameters!$B$187)*(MAX(1,'National cons per cap'!FG192)*'Non-Market - loss factor'!FG191)^(1-Parameters!$B$187)))*'[4]National population'!FG192)</f>
        <v>#VALUE!</v>
      </c>
      <c r="FH191" s="22" t="e">
        <f ca="1">IF('National cons per cap'!FH192=0,0,((1/(1-Parameters!$B$187)*(MAX(1,'National cons per cap'!FH192)*'Non-Market - loss factor'!FH191)^(1-Parameters!$B$187)))*'[4]National population'!FH192)</f>
        <v>#VALUE!</v>
      </c>
      <c r="FI191" s="22" t="e">
        <f ca="1">IF('National cons per cap'!FI192=0,0,((1/(1-Parameters!$B$187)*(MAX(1,'National cons per cap'!FI192)*'Non-Market - loss factor'!FI191)^(1-Parameters!$B$187)))*'[4]National population'!FI192)</f>
        <v>#VALUE!</v>
      </c>
      <c r="FJ191" s="22" t="e">
        <f ca="1">IF('National cons per cap'!FJ192=0,0,((1/(1-Parameters!$B$187)*(MAX(1,'National cons per cap'!FJ192)*'Non-Market - loss factor'!FJ191)^(1-Parameters!$B$187)))*'[4]National population'!FJ192)</f>
        <v>#VALUE!</v>
      </c>
      <c r="FK191" s="22" t="e">
        <f ca="1">IF('National cons per cap'!FK192=0,0,((1/(1-Parameters!$B$187)*(MAX(1,'National cons per cap'!FK192)*'Non-Market - loss factor'!FK191)^(1-Parameters!$B$187)))*'[4]National population'!FK192)</f>
        <v>#VALUE!</v>
      </c>
      <c r="FL191" s="22" t="e">
        <f ca="1">IF('National cons per cap'!FL192=0,0,((1/(1-Parameters!$B$187)*(MAX(1,'National cons per cap'!FL192)*'Non-Market - loss factor'!FL191)^(1-Parameters!$B$187)))*'[4]National population'!FL192)</f>
        <v>#VALUE!</v>
      </c>
      <c r="FM191" s="22" t="e">
        <f ca="1">IF('National cons per cap'!FM192=0,0,((1/(1-Parameters!$B$187)*(MAX(1,'National cons per cap'!FM192)*'Non-Market - loss factor'!FM191)^(1-Parameters!$B$187)))*'[4]National population'!FM192)</f>
        <v>#VALUE!</v>
      </c>
      <c r="FN191" s="22" t="e">
        <f ca="1">IF('National cons per cap'!FN192=0,0,((1/(1-Parameters!$B$187)*(MAX(1,'National cons per cap'!FN192)*'Non-Market - loss factor'!FN191)^(1-Parameters!$B$187)))*'[4]National population'!FN192)</f>
        <v>#VALUE!</v>
      </c>
      <c r="FO191" s="22" t="e">
        <f ca="1">IF('National cons per cap'!FO192=0,0,((1/(1-Parameters!$B$187)*(MAX(1,'National cons per cap'!FO192)*'Non-Market - loss factor'!FO191)^(1-Parameters!$B$187)))*'[4]National population'!FO192)</f>
        <v>#VALUE!</v>
      </c>
      <c r="FP191" s="22" t="e">
        <f ca="1">IF('National cons per cap'!FP192=0,0,((1/(1-Parameters!$B$187)*(MAX(1,'National cons per cap'!FP192)*'Non-Market - loss factor'!FP191)^(1-Parameters!$B$187)))*'[4]National population'!FP192)</f>
        <v>#VALUE!</v>
      </c>
      <c r="FQ191" s="22" t="e">
        <f ca="1">IF('National cons per cap'!FQ192=0,0,((1/(1-Parameters!$B$187)*(MAX(1,'National cons per cap'!FQ192)*'Non-Market - loss factor'!FQ191)^(1-Parameters!$B$187)))*'[4]National population'!FQ192)</f>
        <v>#VALUE!</v>
      </c>
      <c r="FR191" s="22" t="e">
        <f ca="1">IF('National cons per cap'!FR192=0,0,((1/(1-Parameters!$B$187)*(MAX(1,'National cons per cap'!FR192)*'Non-Market - loss factor'!FR191)^(1-Parameters!$B$187)))*'[4]National population'!FR192)</f>
        <v>#VALUE!</v>
      </c>
      <c r="FS191" s="22" t="e">
        <f ca="1">IF('National cons per cap'!FS192=0,0,((1/(1-Parameters!$B$187)*(MAX(1,'National cons per cap'!FS192)*'Non-Market - loss factor'!FS191)^(1-Parameters!$B$187)))*'[4]National population'!FS192)</f>
        <v>#VALUE!</v>
      </c>
      <c r="FT191" s="22" t="e">
        <f ca="1">IF('National cons per cap'!FT192=0,0,((1/(1-Parameters!$B$187)*(MAX(1,'National cons per cap'!FT192)*'Non-Market - loss factor'!FT191)^(1-Parameters!$B$187)))*'[4]National population'!FT192)</f>
        <v>#VALUE!</v>
      </c>
      <c r="FU191" s="22" t="e">
        <f ca="1">IF('National cons per cap'!FU192=0,0,((1/(1-Parameters!$B$187)*(MAX(1,'National cons per cap'!FU192)*'Non-Market - loss factor'!FU191)^(1-Parameters!$B$187)))*'[4]National population'!FU192)</f>
        <v>#VALUE!</v>
      </c>
      <c r="FV191" s="22" t="e">
        <f ca="1">IF('National cons per cap'!FV192=0,0,((1/(1-Parameters!$B$187)*(MAX(1,'National cons per cap'!FV192)*'Non-Market - loss factor'!FV191)^(1-Parameters!$B$187)))*'[4]National population'!FV192)</f>
        <v>#VALUE!</v>
      </c>
      <c r="FW191" s="22" t="e">
        <f ca="1">IF('National cons per cap'!FW192=0,0,((1/(1-Parameters!$B$187)*(MAX(1,'National cons per cap'!FW192)*'Non-Market - loss factor'!FW191)^(1-Parameters!$B$187)))*'[4]National population'!FW192)</f>
        <v>#VALUE!</v>
      </c>
      <c r="FX191" s="22" t="e">
        <f ca="1">IF('National cons per cap'!FX192=0,0,((1/(1-Parameters!$B$187)*(MAX(1,'National cons per cap'!FX192)*'Non-Market - loss factor'!FX191)^(1-Parameters!$B$187)))*'[4]National population'!FX192)</f>
        <v>#VALUE!</v>
      </c>
      <c r="FY191" s="22" t="e">
        <f ca="1">IF('National cons per cap'!FY192=0,0,((1/(1-Parameters!$B$187)*(MAX(1,'National cons per cap'!FY192)*'Non-Market - loss factor'!FY191)^(1-Parameters!$B$187)))*'[4]National population'!FY192)</f>
        <v>#VALUE!</v>
      </c>
      <c r="FZ191" s="22" t="e">
        <f ca="1">IF('National cons per cap'!FZ192=0,0,((1/(1-Parameters!$B$187)*(MAX(1,'National cons per cap'!FZ192)*'Non-Market - loss factor'!FZ191)^(1-Parameters!$B$187)))*'[4]National population'!FZ192)</f>
        <v>#VALUE!</v>
      </c>
      <c r="GA191" s="22" t="e">
        <f ca="1">IF('National cons per cap'!GA192=0,0,((1/(1-Parameters!$B$187)*(MAX(1,'National cons per cap'!GA192)*'Non-Market - loss factor'!GA191)^(1-Parameters!$B$187)))*'[4]National population'!GA192)</f>
        <v>#VALUE!</v>
      </c>
      <c r="GB191" s="22" t="e">
        <f ca="1">IF('National cons per cap'!GB192=0,0,((1/(1-Parameters!$B$187)*(MAX(1,'National cons per cap'!GB192)*'Non-Market - loss factor'!GB191)^(1-Parameters!$B$187)))*'[4]National population'!GB192)</f>
        <v>#VALUE!</v>
      </c>
      <c r="GC191" s="22" t="e">
        <f ca="1">IF('National cons per cap'!GC192=0,0,((1/(1-Parameters!$B$187)*(MAX(1,'National cons per cap'!GC192)*'Non-Market - loss factor'!GC191)^(1-Parameters!$B$187)))*'[4]National population'!GC192)</f>
        <v>#VALUE!</v>
      </c>
      <c r="GD191" s="22" t="e">
        <f ca="1">IF('National cons per cap'!GD192=0,0,((1/(1-Parameters!$B$187)*(MAX(1,'National cons per cap'!GD192)*'Non-Market - loss factor'!GD191)^(1-Parameters!$B$187)))*'[4]National population'!GD192)</f>
        <v>#VALUE!</v>
      </c>
      <c r="GE191" s="22" t="e">
        <f ca="1">IF('National cons per cap'!GE192=0,0,((1/(1-Parameters!$B$187)*(MAX(1,'National cons per cap'!GE192)*'Non-Market - loss factor'!GE191)^(1-Parameters!$B$187)))*'[4]National population'!GE192)</f>
        <v>#VALUE!</v>
      </c>
      <c r="GF191" s="22" t="e">
        <f ca="1">IF('National cons per cap'!GF192=0,0,((1/(1-Parameters!$B$187)*(MAX(1,'National cons per cap'!GF192)*'Non-Market - loss factor'!GF191)^(1-Parameters!$B$187)))*'[4]National population'!GF192)</f>
        <v>#VALUE!</v>
      </c>
      <c r="GG191" s="22" t="e">
        <f ca="1">IF('National cons per cap'!GG192=0,0,((1/(1-Parameters!$B$187)*(MAX(1,'National cons per cap'!GG192)*'Non-Market - loss factor'!GG191)^(1-Parameters!$B$187)))*'[4]National population'!GG192)</f>
        <v>#VALUE!</v>
      </c>
      <c r="GH191" s="22" t="e">
        <f ca="1">IF('National cons per cap'!GH192=0,0,((1/(1-Parameters!$B$187)*(MAX(1,'National cons per cap'!GH192)*'Non-Market - loss factor'!GH191)^(1-Parameters!$B$187)))*'[4]National population'!GH192)</f>
        <v>#VALUE!</v>
      </c>
      <c r="GI191" s="22" t="e">
        <f ca="1">IF('National cons per cap'!GI192=0,0,((1/(1-Parameters!$B$187)*(MAX(1,'National cons per cap'!GI192)*'Non-Market - loss factor'!GI191)^(1-Parameters!$B$187)))*'[4]National population'!GI192)</f>
        <v>#VALUE!</v>
      </c>
      <c r="GJ191" s="22" t="e">
        <f ca="1">IF('National cons per cap'!GJ192=0,0,((1/(1-Parameters!$B$187)*(MAX(1,'National cons per cap'!GJ192)*'Non-Market - loss factor'!GJ191)^(1-Parameters!$B$187)))*'[4]National population'!GJ192)</f>
        <v>#VALUE!</v>
      </c>
      <c r="GK191" s="22" t="e">
        <f ca="1">IF('National cons per cap'!GK192=0,0,((1/(1-Parameters!$B$187)*(MAX(1,'National cons per cap'!GK192)*'Non-Market - loss factor'!GK191)^(1-Parameters!$B$187)))*'[4]National population'!GK192)</f>
        <v>#VALUE!</v>
      </c>
      <c r="GL191" s="22" t="e">
        <f ca="1">IF('National cons per cap'!GL192=0,0,((1/(1-Parameters!$B$187)*(MAX(1,'National cons per cap'!GL192)*'Non-Market - loss factor'!GL191)^(1-Parameters!$B$187)))*'[4]National population'!GL192)</f>
        <v>#VALUE!</v>
      </c>
      <c r="GM191" s="22" t="e">
        <f ca="1">IF('National cons per cap'!GM192=0,0,((1/(1-Parameters!$B$187)*(MAX(1,'National cons per cap'!GM192)*'Non-Market - loss factor'!GM191)^(1-Parameters!$B$187)))*'[4]National population'!GM192)</f>
        <v>#VALUE!</v>
      </c>
      <c r="GN191" s="28" t="e">
        <f ca="1">SUM(B191:GM191)*(1+Parameters!B$188)^-(A191-A$12)</f>
        <v>#VALUE!</v>
      </c>
      <c r="GO191" s="22" t="e">
        <f ca="1">(GN191*(1-Parameters!$B$187)/'[4]National population'!$GN192)^(1/(1-Parameters!$B$187))</f>
        <v>#VALUE!</v>
      </c>
      <c r="GP191" s="28"/>
    </row>
    <row r="192" spans="1:198" x14ac:dyDescent="0.45">
      <c r="A192" s="15">
        <v>2200</v>
      </c>
      <c r="B192" s="22" t="e">
        <f ca="1">IF('National cons per cap'!B193=0,0,((1/(1-Parameters!$B$187)*(MAX(1,'National cons per cap'!B193)*'Non-Market - loss factor'!B192)^(1-Parameters!$B$187)))*'[4]National population'!B193)</f>
        <v>#VALUE!</v>
      </c>
      <c r="C192" s="22" t="e">
        <f ca="1">IF('National cons per cap'!C193=0,0,((1/(1-Parameters!$B$187)*(MAX(1,'National cons per cap'!C193)*'Non-Market - loss factor'!C192)^(1-Parameters!$B$187)))*'[4]National population'!C193)</f>
        <v>#VALUE!</v>
      </c>
      <c r="D192" s="22" t="e">
        <f ca="1">IF('National cons per cap'!D193=0,0,((1/(1-Parameters!$B$187)*(MAX(1,'National cons per cap'!D193)*'Non-Market - loss factor'!D192)^(1-Parameters!$B$187)))*'[4]National population'!D193)</f>
        <v>#VALUE!</v>
      </c>
      <c r="E192" s="22" t="e">
        <f ca="1">IF('National cons per cap'!E193=0,0,((1/(1-Parameters!$B$187)*(MAX(1,'National cons per cap'!E193)*'Non-Market - loss factor'!E192)^(1-Parameters!$B$187)))*'[4]National population'!E193)</f>
        <v>#VALUE!</v>
      </c>
      <c r="F192" s="22" t="e">
        <f ca="1">IF('National cons per cap'!F193=0,0,((1/(1-Parameters!$B$187)*(MAX(1,'National cons per cap'!F193)*'Non-Market - loss factor'!F192)^(1-Parameters!$B$187)))*'[4]National population'!F193)</f>
        <v>#VALUE!</v>
      </c>
      <c r="G192" s="22" t="e">
        <f ca="1">IF('National cons per cap'!G193=0,0,((1/(1-Parameters!$B$187)*(MAX(1,'National cons per cap'!G193)*'Non-Market - loss factor'!G192)^(1-Parameters!$B$187)))*'[4]National population'!G193)</f>
        <v>#VALUE!</v>
      </c>
      <c r="H192" s="22" t="e">
        <f ca="1">IF('National cons per cap'!H193=0,0,((1/(1-Parameters!$B$187)*(MAX(1,'National cons per cap'!H193)*'Non-Market - loss factor'!H192)^(1-Parameters!$B$187)))*'[4]National population'!H193)</f>
        <v>#VALUE!</v>
      </c>
      <c r="I192" s="22" t="e">
        <f ca="1">IF('National cons per cap'!I193=0,0,((1/(1-Parameters!$B$187)*(MAX(1,'National cons per cap'!I193)*'Non-Market - loss factor'!I192)^(1-Parameters!$B$187)))*'[4]National population'!I193)</f>
        <v>#VALUE!</v>
      </c>
      <c r="J192" s="22" t="e">
        <f ca="1">IF('National cons per cap'!J193=0,0,((1/(1-Parameters!$B$187)*(MAX(1,'National cons per cap'!J193)*'Non-Market - loss factor'!J192)^(1-Parameters!$B$187)))*'[4]National population'!J193)</f>
        <v>#VALUE!</v>
      </c>
      <c r="K192" s="22" t="e">
        <f ca="1">IF('National cons per cap'!K193=0,0,((1/(1-Parameters!$B$187)*(MAX(1,'National cons per cap'!K193)*'Non-Market - loss factor'!K192)^(1-Parameters!$B$187)))*'[4]National population'!K193)</f>
        <v>#VALUE!</v>
      </c>
      <c r="L192" s="22" t="e">
        <f ca="1">IF('National cons per cap'!L193=0,0,((1/(1-Parameters!$B$187)*(MAX(1,'National cons per cap'!L193)*'Non-Market - loss factor'!L192)^(1-Parameters!$B$187)))*'[4]National population'!L193)</f>
        <v>#VALUE!</v>
      </c>
      <c r="M192" s="22" t="e">
        <f ca="1">IF('National cons per cap'!M193=0,0,((1/(1-Parameters!$B$187)*(MAX(1,'National cons per cap'!M193)*'Non-Market - loss factor'!M192)^(1-Parameters!$B$187)))*'[4]National population'!M193)</f>
        <v>#VALUE!</v>
      </c>
      <c r="N192" s="22" t="e">
        <f ca="1">IF('National cons per cap'!N193=0,0,((1/(1-Parameters!$B$187)*(MAX(1,'National cons per cap'!N193)*'Non-Market - loss factor'!N192)^(1-Parameters!$B$187)))*'[4]National population'!N193)</f>
        <v>#VALUE!</v>
      </c>
      <c r="O192" s="22" t="e">
        <f ca="1">IF('National cons per cap'!O193=0,0,((1/(1-Parameters!$B$187)*(MAX(1,'National cons per cap'!O193)*'Non-Market - loss factor'!O192)^(1-Parameters!$B$187)))*'[4]National population'!O193)</f>
        <v>#VALUE!</v>
      </c>
      <c r="P192" s="22" t="e">
        <f ca="1">IF('National cons per cap'!P193=0,0,((1/(1-Parameters!$B$187)*(MAX(1,'National cons per cap'!P193)*'Non-Market - loss factor'!P192)^(1-Parameters!$B$187)))*'[4]National population'!P193)</f>
        <v>#VALUE!</v>
      </c>
      <c r="Q192" s="22" t="e">
        <f ca="1">IF('National cons per cap'!Q193=0,0,((1/(1-Parameters!$B$187)*(MAX(1,'National cons per cap'!Q193)*'Non-Market - loss factor'!Q192)^(1-Parameters!$B$187)))*'[4]National population'!Q193)</f>
        <v>#VALUE!</v>
      </c>
      <c r="R192" s="22" t="e">
        <f ca="1">IF('National cons per cap'!R193=0,0,((1/(1-Parameters!$B$187)*(MAX(1,'National cons per cap'!R193)*'Non-Market - loss factor'!R192)^(1-Parameters!$B$187)))*'[4]National population'!R193)</f>
        <v>#VALUE!</v>
      </c>
      <c r="S192" s="22" t="e">
        <f ca="1">IF('National cons per cap'!S193=0,0,((1/(1-Parameters!$B$187)*(MAX(1,'National cons per cap'!S193)*'Non-Market - loss factor'!S192)^(1-Parameters!$B$187)))*'[4]National population'!S193)</f>
        <v>#VALUE!</v>
      </c>
      <c r="T192" s="22" t="e">
        <f ca="1">IF('National cons per cap'!T193=0,0,((1/(1-Parameters!$B$187)*(MAX(1,'National cons per cap'!T193)*'Non-Market - loss factor'!T192)^(1-Parameters!$B$187)))*'[4]National population'!T193)</f>
        <v>#VALUE!</v>
      </c>
      <c r="U192" s="22" t="e">
        <f ca="1">IF('National cons per cap'!U193=0,0,((1/(1-Parameters!$B$187)*(MAX(1,'National cons per cap'!U193)*'Non-Market - loss factor'!U192)^(1-Parameters!$B$187)))*'[4]National population'!U193)</f>
        <v>#VALUE!</v>
      </c>
      <c r="V192" s="22" t="e">
        <f ca="1">IF('National cons per cap'!V193=0,0,((1/(1-Parameters!$B$187)*(MAX(1,'National cons per cap'!V193)*'Non-Market - loss factor'!V192)^(1-Parameters!$B$187)))*'[4]National population'!V193)</f>
        <v>#VALUE!</v>
      </c>
      <c r="W192" s="22" t="e">
        <f ca="1">IF('National cons per cap'!W193=0,0,((1/(1-Parameters!$B$187)*(MAX(1,'National cons per cap'!W193)*'Non-Market - loss factor'!W192)^(1-Parameters!$B$187)))*'[4]National population'!W193)</f>
        <v>#VALUE!</v>
      </c>
      <c r="X192" s="22" t="e">
        <f ca="1">IF('National cons per cap'!X193=0,0,((1/(1-Parameters!$B$187)*(MAX(1,'National cons per cap'!X193)*'Non-Market - loss factor'!X192)^(1-Parameters!$B$187)))*'[4]National population'!X193)</f>
        <v>#VALUE!</v>
      </c>
      <c r="Y192" s="22" t="e">
        <f ca="1">IF('National cons per cap'!Y193=0,0,((1/(1-Parameters!$B$187)*(MAX(1,'National cons per cap'!Y193)*'Non-Market - loss factor'!Y192)^(1-Parameters!$B$187)))*'[4]National population'!Y193)</f>
        <v>#VALUE!</v>
      </c>
      <c r="Z192" s="22" t="e">
        <f ca="1">IF('National cons per cap'!Z193=0,0,((1/(1-Parameters!$B$187)*(MAX(1,'National cons per cap'!Z193)*'Non-Market - loss factor'!Z192)^(1-Parameters!$B$187)))*'[4]National population'!Z193)</f>
        <v>#VALUE!</v>
      </c>
      <c r="AA192" s="22" t="e">
        <f ca="1">IF('National cons per cap'!AA193=0,0,((1/(1-Parameters!$B$187)*(MAX(1,'National cons per cap'!AA193)*'Non-Market - loss factor'!AA192)^(1-Parameters!$B$187)))*'[4]National population'!AA193)</f>
        <v>#VALUE!</v>
      </c>
      <c r="AB192" s="22" t="e">
        <f ca="1">IF('National cons per cap'!AB193=0,0,((1/(1-Parameters!$B$187)*(MAX(1,'National cons per cap'!AB193)*'Non-Market - loss factor'!AB192)^(1-Parameters!$B$187)))*'[4]National population'!AB193)</f>
        <v>#VALUE!</v>
      </c>
      <c r="AC192" s="22" t="e">
        <f ca="1">IF('National cons per cap'!AC193=0,0,((1/(1-Parameters!$B$187)*(MAX(1,'National cons per cap'!AC193)*'Non-Market - loss factor'!AC192)^(1-Parameters!$B$187)))*'[4]National population'!AC193)</f>
        <v>#VALUE!</v>
      </c>
      <c r="AD192" s="22" t="e">
        <f ca="1">IF('National cons per cap'!AD193=0,0,((1/(1-Parameters!$B$187)*(MAX(1,'National cons per cap'!AD193)*'Non-Market - loss factor'!AD192)^(1-Parameters!$B$187)))*'[4]National population'!AD193)</f>
        <v>#VALUE!</v>
      </c>
      <c r="AE192" s="22" t="e">
        <f ca="1">IF('National cons per cap'!AE193=0,0,((1/(1-Parameters!$B$187)*(MAX(1,'National cons per cap'!AE193)*'Non-Market - loss factor'!AE192)^(1-Parameters!$B$187)))*'[4]National population'!AE193)</f>
        <v>#VALUE!</v>
      </c>
      <c r="AF192" s="22" t="e">
        <f ca="1">IF('National cons per cap'!AF193=0,0,((1/(1-Parameters!$B$187)*(MAX(1,'National cons per cap'!AF193)*'Non-Market - loss factor'!AF192)^(1-Parameters!$B$187)))*'[4]National population'!AF193)</f>
        <v>#VALUE!</v>
      </c>
      <c r="AG192" s="22" t="e">
        <f ca="1">IF('National cons per cap'!AG193=0,0,((1/(1-Parameters!$B$187)*(MAX(1,'National cons per cap'!AG193)*'Non-Market - loss factor'!AG192)^(1-Parameters!$B$187)))*'[4]National population'!AG193)</f>
        <v>#VALUE!</v>
      </c>
      <c r="AH192" s="22" t="e">
        <f ca="1">IF('National cons per cap'!AH193=0,0,((1/(1-Parameters!$B$187)*(MAX(1,'National cons per cap'!AH193)*'Non-Market - loss factor'!AH192)^(1-Parameters!$B$187)))*'[4]National population'!AH193)</f>
        <v>#VALUE!</v>
      </c>
      <c r="AI192" s="22" t="e">
        <f ca="1">IF('National cons per cap'!AI193=0,0,((1/(1-Parameters!$B$187)*(MAX(1,'National cons per cap'!AI193)*'Non-Market - loss factor'!AI192)^(1-Parameters!$B$187)))*'[4]National population'!AI193)</f>
        <v>#VALUE!</v>
      </c>
      <c r="AJ192" s="22" t="e">
        <f ca="1">IF('National cons per cap'!AJ193=0,0,((1/(1-Parameters!$B$187)*(MAX(1,'National cons per cap'!AJ193)*'Non-Market - loss factor'!AJ192)^(1-Parameters!$B$187)))*'[4]National population'!AJ193)</f>
        <v>#VALUE!</v>
      </c>
      <c r="AK192" s="22" t="e">
        <f ca="1">IF('National cons per cap'!AK193=0,0,((1/(1-Parameters!$B$187)*(MAX(1,'National cons per cap'!AK193)*'Non-Market - loss factor'!AK192)^(1-Parameters!$B$187)))*'[4]National population'!AK193)</f>
        <v>#VALUE!</v>
      </c>
      <c r="AL192" s="22" t="e">
        <f ca="1">IF('National cons per cap'!AL193=0,0,((1/(1-Parameters!$B$187)*(MAX(1,'National cons per cap'!AL193)*'Non-Market - loss factor'!AL192)^(1-Parameters!$B$187)))*'[4]National population'!AL193)</f>
        <v>#VALUE!</v>
      </c>
      <c r="AM192" s="22" t="e">
        <f ca="1">IF('National cons per cap'!AM193=0,0,((1/(1-Parameters!$B$187)*(MAX(1,'National cons per cap'!AM193)*'Non-Market - loss factor'!AM192)^(1-Parameters!$B$187)))*'[4]National population'!AM193)</f>
        <v>#VALUE!</v>
      </c>
      <c r="AN192" s="22" t="e">
        <f ca="1">IF('National cons per cap'!AN193=0,0,((1/(1-Parameters!$B$187)*(MAX(1,'National cons per cap'!AN193)*'Non-Market - loss factor'!AN192)^(1-Parameters!$B$187)))*'[4]National population'!AN193)</f>
        <v>#VALUE!</v>
      </c>
      <c r="AO192" s="22" t="e">
        <f ca="1">IF('National cons per cap'!AO193=0,0,((1/(1-Parameters!$B$187)*(MAX(1,'National cons per cap'!AO193)*'Non-Market - loss factor'!AO192)^(1-Parameters!$B$187)))*'[4]National population'!AO193)</f>
        <v>#VALUE!</v>
      </c>
      <c r="AP192" s="22" t="e">
        <f ca="1">IF('National cons per cap'!AP193=0,0,((1/(1-Parameters!$B$187)*(MAX(1,'National cons per cap'!AP193)*'Non-Market - loss factor'!AP192)^(1-Parameters!$B$187)))*'[4]National population'!AP193)</f>
        <v>#VALUE!</v>
      </c>
      <c r="AQ192" s="22" t="e">
        <f ca="1">IF('National cons per cap'!AQ193=0,0,((1/(1-Parameters!$B$187)*(MAX(1,'National cons per cap'!AQ193)*'Non-Market - loss factor'!AQ192)^(1-Parameters!$B$187)))*'[4]National population'!AQ193)</f>
        <v>#VALUE!</v>
      </c>
      <c r="AR192" s="22" t="e">
        <f ca="1">IF('National cons per cap'!AR193=0,0,((1/(1-Parameters!$B$187)*(MAX(1,'National cons per cap'!AR193)*'Non-Market - loss factor'!AR192)^(1-Parameters!$B$187)))*'[4]National population'!AR193)</f>
        <v>#VALUE!</v>
      </c>
      <c r="AS192" s="22" t="e">
        <f ca="1">IF('National cons per cap'!AS193=0,0,((1/(1-Parameters!$B$187)*(MAX(1,'National cons per cap'!AS193)*'Non-Market - loss factor'!AS192)^(1-Parameters!$B$187)))*'[4]National population'!AS193)</f>
        <v>#VALUE!</v>
      </c>
      <c r="AT192" s="22" t="e">
        <f ca="1">IF('National cons per cap'!AT193=0,0,((1/(1-Parameters!$B$187)*(MAX(1,'National cons per cap'!AT193)*'Non-Market - loss factor'!AT192)^(1-Parameters!$B$187)))*'[4]National population'!AT193)</f>
        <v>#VALUE!</v>
      </c>
      <c r="AU192" s="22" t="e">
        <f ca="1">IF('National cons per cap'!AU193=0,0,((1/(1-Parameters!$B$187)*(MAX(1,'National cons per cap'!AU193)*'Non-Market - loss factor'!AU192)^(1-Parameters!$B$187)))*'[4]National population'!AU193)</f>
        <v>#VALUE!</v>
      </c>
      <c r="AV192" s="22" t="e">
        <f ca="1">IF('National cons per cap'!AV193=0,0,((1/(1-Parameters!$B$187)*(MAX(1,'National cons per cap'!AV193)*'Non-Market - loss factor'!AV192)^(1-Parameters!$B$187)))*'[4]National population'!AV193)</f>
        <v>#VALUE!</v>
      </c>
      <c r="AW192" s="22" t="e">
        <f ca="1">IF('National cons per cap'!AW193=0,0,((1/(1-Parameters!$B$187)*(MAX(1,'National cons per cap'!AW193)*'Non-Market - loss factor'!AW192)^(1-Parameters!$B$187)))*'[4]National population'!AW193)</f>
        <v>#VALUE!</v>
      </c>
      <c r="AX192" s="22" t="e">
        <f ca="1">IF('National cons per cap'!AX193=0,0,((1/(1-Parameters!$B$187)*(MAX(1,'National cons per cap'!AX193)*'Non-Market - loss factor'!AX192)^(1-Parameters!$B$187)))*'[4]National population'!AX193)</f>
        <v>#VALUE!</v>
      </c>
      <c r="AY192" s="22" t="e">
        <f ca="1">IF('National cons per cap'!AY193=0,0,((1/(1-Parameters!$B$187)*(MAX(1,'National cons per cap'!AY193)*'Non-Market - loss factor'!AY192)^(1-Parameters!$B$187)))*'[4]National population'!AY193)</f>
        <v>#VALUE!</v>
      </c>
      <c r="AZ192" s="22" t="e">
        <f ca="1">IF('National cons per cap'!AZ193=0,0,((1/(1-Parameters!$B$187)*(MAX(1,'National cons per cap'!AZ193)*'Non-Market - loss factor'!AZ192)^(1-Parameters!$B$187)))*'[4]National population'!AZ193)</f>
        <v>#VALUE!</v>
      </c>
      <c r="BA192" s="22" t="e">
        <f ca="1">IF('National cons per cap'!BA193=0,0,((1/(1-Parameters!$B$187)*(MAX(1,'National cons per cap'!BA193)*'Non-Market - loss factor'!BA192)^(1-Parameters!$B$187)))*'[4]National population'!BA193)</f>
        <v>#VALUE!</v>
      </c>
      <c r="BB192" s="22" t="e">
        <f ca="1">IF('National cons per cap'!BB193=0,0,((1/(1-Parameters!$B$187)*(MAX(1,'National cons per cap'!BB193)*'Non-Market - loss factor'!BB192)^(1-Parameters!$B$187)))*'[4]National population'!BB193)</f>
        <v>#VALUE!</v>
      </c>
      <c r="BC192" s="22" t="e">
        <f ca="1">IF('National cons per cap'!BC193=0,0,((1/(1-Parameters!$B$187)*(MAX(1,'National cons per cap'!BC193)*'Non-Market - loss factor'!BC192)^(1-Parameters!$B$187)))*'[4]National population'!BC193)</f>
        <v>#VALUE!</v>
      </c>
      <c r="BD192" s="22" t="e">
        <f ca="1">IF('National cons per cap'!BD193=0,0,((1/(1-Parameters!$B$187)*(MAX(1,'National cons per cap'!BD193)*'Non-Market - loss factor'!BD192)^(1-Parameters!$B$187)))*'[4]National population'!BD193)</f>
        <v>#VALUE!</v>
      </c>
      <c r="BE192" s="22" t="e">
        <f ca="1">IF('National cons per cap'!BE193=0,0,((1/(1-Parameters!$B$187)*(MAX(1,'National cons per cap'!BE193)*'Non-Market - loss factor'!BE192)^(1-Parameters!$B$187)))*'[4]National population'!BE193)</f>
        <v>#VALUE!</v>
      </c>
      <c r="BF192" s="22" t="e">
        <f ca="1">IF('National cons per cap'!BF193=0,0,((1/(1-Parameters!$B$187)*(MAX(1,'National cons per cap'!BF193)*'Non-Market - loss factor'!BF192)^(1-Parameters!$B$187)))*'[4]National population'!BF193)</f>
        <v>#VALUE!</v>
      </c>
      <c r="BG192" s="22" t="e">
        <f ca="1">IF('National cons per cap'!BG193=0,0,((1/(1-Parameters!$B$187)*(MAX(1,'National cons per cap'!BG193)*'Non-Market - loss factor'!BG192)^(1-Parameters!$B$187)))*'[4]National population'!BG193)</f>
        <v>#VALUE!</v>
      </c>
      <c r="BH192" s="22" t="e">
        <f ca="1">IF('National cons per cap'!BH193=0,0,((1/(1-Parameters!$B$187)*(MAX(1,'National cons per cap'!BH193)*'Non-Market - loss factor'!BH192)^(1-Parameters!$B$187)))*'[4]National population'!BH193)</f>
        <v>#VALUE!</v>
      </c>
      <c r="BI192" s="22" t="e">
        <f ca="1">IF('National cons per cap'!BI193=0,0,((1/(1-Parameters!$B$187)*(MAX(1,'National cons per cap'!BI193)*'Non-Market - loss factor'!BI192)^(1-Parameters!$B$187)))*'[4]National population'!BI193)</f>
        <v>#VALUE!</v>
      </c>
      <c r="BJ192" s="22" t="e">
        <f ca="1">IF('National cons per cap'!BJ193=0,0,((1/(1-Parameters!$B$187)*(MAX(1,'National cons per cap'!BJ193)*'Non-Market - loss factor'!BJ192)^(1-Parameters!$B$187)))*'[4]National population'!BJ193)</f>
        <v>#VALUE!</v>
      </c>
      <c r="BK192" s="22" t="e">
        <f ca="1">IF('National cons per cap'!BK193=0,0,((1/(1-Parameters!$B$187)*(MAX(1,'National cons per cap'!BK193)*'Non-Market - loss factor'!BK192)^(1-Parameters!$B$187)))*'[4]National population'!BK193)</f>
        <v>#VALUE!</v>
      </c>
      <c r="BL192" s="22" t="e">
        <f ca="1">IF('National cons per cap'!BL193=0,0,((1/(1-Parameters!$B$187)*(MAX(1,'National cons per cap'!BL193)*'Non-Market - loss factor'!BL192)^(1-Parameters!$B$187)))*'[4]National population'!BL193)</f>
        <v>#VALUE!</v>
      </c>
      <c r="BM192" s="22" t="e">
        <f ca="1">IF('National cons per cap'!BM193=0,0,((1/(1-Parameters!$B$187)*(MAX(1,'National cons per cap'!BM193)*'Non-Market - loss factor'!BM192)^(1-Parameters!$B$187)))*'[4]National population'!BM193)</f>
        <v>#VALUE!</v>
      </c>
      <c r="BN192" s="22" t="e">
        <f ca="1">IF('National cons per cap'!BN193=0,0,((1/(1-Parameters!$B$187)*(MAX(1,'National cons per cap'!BN193)*'Non-Market - loss factor'!BN192)^(1-Parameters!$B$187)))*'[4]National population'!BN193)</f>
        <v>#VALUE!</v>
      </c>
      <c r="BO192" s="22" t="e">
        <f ca="1">IF('National cons per cap'!BO193=0,0,((1/(1-Parameters!$B$187)*(MAX(1,'National cons per cap'!BO193)*'Non-Market - loss factor'!BO192)^(1-Parameters!$B$187)))*'[4]National population'!BO193)</f>
        <v>#VALUE!</v>
      </c>
      <c r="BP192" s="22" t="e">
        <f ca="1">IF('National cons per cap'!BP193=0,0,((1/(1-Parameters!$B$187)*(MAX(1,'National cons per cap'!BP193)*'Non-Market - loss factor'!BP192)^(1-Parameters!$B$187)))*'[4]National population'!BP193)</f>
        <v>#VALUE!</v>
      </c>
      <c r="BQ192" s="22" t="e">
        <f ca="1">IF('National cons per cap'!BQ193=0,0,((1/(1-Parameters!$B$187)*(MAX(1,'National cons per cap'!BQ193)*'Non-Market - loss factor'!BQ192)^(1-Parameters!$B$187)))*'[4]National population'!BQ193)</f>
        <v>#VALUE!</v>
      </c>
      <c r="BR192" s="22" t="e">
        <f ca="1">IF('National cons per cap'!BR193=0,0,((1/(1-Parameters!$B$187)*(MAX(1,'National cons per cap'!BR193)*'Non-Market - loss factor'!BR192)^(1-Parameters!$B$187)))*'[4]National population'!BR193)</f>
        <v>#VALUE!</v>
      </c>
      <c r="BS192" s="22" t="e">
        <f ca="1">IF('National cons per cap'!BS193=0,0,((1/(1-Parameters!$B$187)*(MAX(1,'National cons per cap'!BS193)*'Non-Market - loss factor'!BS192)^(1-Parameters!$B$187)))*'[4]National population'!BS193)</f>
        <v>#VALUE!</v>
      </c>
      <c r="BT192" s="22" t="e">
        <f ca="1">IF('National cons per cap'!BT193=0,0,((1/(1-Parameters!$B$187)*(MAX(1,'National cons per cap'!BT193)*'Non-Market - loss factor'!BT192)^(1-Parameters!$B$187)))*'[4]National population'!BT193)</f>
        <v>#VALUE!</v>
      </c>
      <c r="BU192" s="22" t="e">
        <f ca="1">IF('National cons per cap'!BU193=0,0,((1/(1-Parameters!$B$187)*(MAX(1,'National cons per cap'!BU193)*'Non-Market - loss factor'!BU192)^(1-Parameters!$B$187)))*'[4]National population'!BU193)</f>
        <v>#VALUE!</v>
      </c>
      <c r="BV192" s="22" t="e">
        <f ca="1">IF('National cons per cap'!BV193=0,0,((1/(1-Parameters!$B$187)*(MAX(1,'National cons per cap'!BV193)*'Non-Market - loss factor'!BV192)^(1-Parameters!$B$187)))*'[4]National population'!BV193)</f>
        <v>#VALUE!</v>
      </c>
      <c r="BW192" s="22" t="e">
        <f ca="1">IF('National cons per cap'!BW193=0,0,((1/(1-Parameters!$B$187)*(MAX(1,'National cons per cap'!BW193)*'Non-Market - loss factor'!BW192)^(1-Parameters!$B$187)))*'[4]National population'!BW193)</f>
        <v>#VALUE!</v>
      </c>
      <c r="BX192" s="22" t="e">
        <f ca="1">IF('National cons per cap'!BX193=0,0,((1/(1-Parameters!$B$187)*(MAX(1,'National cons per cap'!BX193)*'Non-Market - loss factor'!BX192)^(1-Parameters!$B$187)))*'[4]National population'!BX193)</f>
        <v>#VALUE!</v>
      </c>
      <c r="BY192" s="22" t="e">
        <f ca="1">IF('National cons per cap'!BY193=0,0,((1/(1-Parameters!$B$187)*(MAX(1,'National cons per cap'!BY193)*'Non-Market - loss factor'!BY192)^(1-Parameters!$B$187)))*'[4]National population'!BY193)</f>
        <v>#VALUE!</v>
      </c>
      <c r="BZ192" s="22" t="e">
        <f ca="1">IF('National cons per cap'!BZ193=0,0,((1/(1-Parameters!$B$187)*(MAX(1,'National cons per cap'!BZ193)*'Non-Market - loss factor'!BZ192)^(1-Parameters!$B$187)))*'[4]National population'!BZ193)</f>
        <v>#VALUE!</v>
      </c>
      <c r="CA192" s="22" t="e">
        <f ca="1">IF('National cons per cap'!CA193=0,0,((1/(1-Parameters!$B$187)*(MAX(1,'National cons per cap'!CA193)*'Non-Market - loss factor'!CA192)^(1-Parameters!$B$187)))*'[4]National population'!CA193)</f>
        <v>#VALUE!</v>
      </c>
      <c r="CB192" s="22" t="e">
        <f ca="1">IF('National cons per cap'!CB193=0,0,((1/(1-Parameters!$B$187)*(MAX(1,'National cons per cap'!CB193)*'Non-Market - loss factor'!CB192)^(1-Parameters!$B$187)))*'[4]National population'!CB193)</f>
        <v>#VALUE!</v>
      </c>
      <c r="CC192" s="22" t="e">
        <f ca="1">IF('National cons per cap'!CC193=0,0,((1/(1-Parameters!$B$187)*(MAX(1,'National cons per cap'!CC193)*'Non-Market - loss factor'!CC192)^(1-Parameters!$B$187)))*'[4]National population'!CC193)</f>
        <v>#VALUE!</v>
      </c>
      <c r="CD192" s="22" t="e">
        <f ca="1">IF('National cons per cap'!CD193=0,0,((1/(1-Parameters!$B$187)*(MAX(1,'National cons per cap'!CD193)*'Non-Market - loss factor'!CD192)^(1-Parameters!$B$187)))*'[4]National population'!CD193)</f>
        <v>#VALUE!</v>
      </c>
      <c r="CE192" s="22" t="e">
        <f ca="1">IF('National cons per cap'!CE193=0,0,((1/(1-Parameters!$B$187)*(MAX(1,'National cons per cap'!CE193)*'Non-Market - loss factor'!CE192)^(1-Parameters!$B$187)))*'[4]National population'!CE193)</f>
        <v>#VALUE!</v>
      </c>
      <c r="CF192" s="22" t="e">
        <f ca="1">IF('National cons per cap'!CF193=0,0,((1/(1-Parameters!$B$187)*(MAX(1,'National cons per cap'!CF193)*'Non-Market - loss factor'!CF192)^(1-Parameters!$B$187)))*'[4]National population'!CF193)</f>
        <v>#VALUE!</v>
      </c>
      <c r="CG192" s="22" t="e">
        <f ca="1">IF('National cons per cap'!CG193=0,0,((1/(1-Parameters!$B$187)*(MAX(1,'National cons per cap'!CG193)*'Non-Market - loss factor'!CG192)^(1-Parameters!$B$187)))*'[4]National population'!CG193)</f>
        <v>#VALUE!</v>
      </c>
      <c r="CH192" s="22" t="e">
        <f ca="1">IF('National cons per cap'!CH193=0,0,((1/(1-Parameters!$B$187)*(MAX(1,'National cons per cap'!CH193)*'Non-Market - loss factor'!CH192)^(1-Parameters!$B$187)))*'[4]National population'!CH193)</f>
        <v>#VALUE!</v>
      </c>
      <c r="CI192" s="22" t="e">
        <f ca="1">IF('National cons per cap'!CI193=0,0,((1/(1-Parameters!$B$187)*(MAX(1,'National cons per cap'!CI193)*'Non-Market - loss factor'!CI192)^(1-Parameters!$B$187)))*'[4]National population'!CI193)</f>
        <v>#VALUE!</v>
      </c>
      <c r="CJ192" s="22" t="e">
        <f ca="1">IF('National cons per cap'!CJ193=0,0,((1/(1-Parameters!$B$187)*(MAX(1,'National cons per cap'!CJ193)*'Non-Market - loss factor'!CJ192)^(1-Parameters!$B$187)))*'[4]National population'!CJ193)</f>
        <v>#VALUE!</v>
      </c>
      <c r="CK192" s="22" t="e">
        <f ca="1">IF('National cons per cap'!CK193=0,0,((1/(1-Parameters!$B$187)*(MAX(1,'National cons per cap'!CK193)*'Non-Market - loss factor'!CK192)^(1-Parameters!$B$187)))*'[4]National population'!CK193)</f>
        <v>#VALUE!</v>
      </c>
      <c r="CL192" s="22" t="e">
        <f ca="1">IF('National cons per cap'!CL193=0,0,((1/(1-Parameters!$B$187)*(MAX(1,'National cons per cap'!CL193)*'Non-Market - loss factor'!CL192)^(1-Parameters!$B$187)))*'[4]National population'!CL193)</f>
        <v>#VALUE!</v>
      </c>
      <c r="CM192" s="22" t="e">
        <f ca="1">IF('National cons per cap'!CM193=0,0,((1/(1-Parameters!$B$187)*(MAX(1,'National cons per cap'!CM193)*'Non-Market - loss factor'!CM192)^(1-Parameters!$B$187)))*'[4]National population'!CM193)</f>
        <v>#VALUE!</v>
      </c>
      <c r="CN192" s="22" t="e">
        <f ca="1">IF('National cons per cap'!CN193=0,0,((1/(1-Parameters!$B$187)*(MAX(1,'National cons per cap'!CN193)*'Non-Market - loss factor'!CN192)^(1-Parameters!$B$187)))*'[4]National population'!CN193)</f>
        <v>#VALUE!</v>
      </c>
      <c r="CO192" s="22" t="e">
        <f ca="1">IF('National cons per cap'!CO193=0,0,((1/(1-Parameters!$B$187)*(MAX(1,'National cons per cap'!CO193)*'Non-Market - loss factor'!CO192)^(1-Parameters!$B$187)))*'[4]National population'!CO193)</f>
        <v>#VALUE!</v>
      </c>
      <c r="CP192" s="22" t="e">
        <f ca="1">IF('National cons per cap'!CP193=0,0,((1/(1-Parameters!$B$187)*(MAX(1,'National cons per cap'!CP193)*'Non-Market - loss factor'!CP192)^(1-Parameters!$B$187)))*'[4]National population'!CP193)</f>
        <v>#VALUE!</v>
      </c>
      <c r="CQ192" s="22" t="e">
        <f ca="1">IF('National cons per cap'!CQ193=0,0,((1/(1-Parameters!$B$187)*(MAX(1,'National cons per cap'!CQ193)*'Non-Market - loss factor'!CQ192)^(1-Parameters!$B$187)))*'[4]National population'!CQ193)</f>
        <v>#VALUE!</v>
      </c>
      <c r="CR192" s="22" t="e">
        <f ca="1">IF('National cons per cap'!CR193=0,0,((1/(1-Parameters!$B$187)*(MAX(1,'National cons per cap'!CR193)*'Non-Market - loss factor'!CR192)^(1-Parameters!$B$187)))*'[4]National population'!CR193)</f>
        <v>#VALUE!</v>
      </c>
      <c r="CS192" s="22" t="e">
        <f ca="1">IF('National cons per cap'!CS193=0,0,((1/(1-Parameters!$B$187)*(MAX(1,'National cons per cap'!CS193)*'Non-Market - loss factor'!CS192)^(1-Parameters!$B$187)))*'[4]National population'!CS193)</f>
        <v>#VALUE!</v>
      </c>
      <c r="CT192" s="22" t="e">
        <f ca="1">IF('National cons per cap'!CT193=0,0,((1/(1-Parameters!$B$187)*(MAX(1,'National cons per cap'!CT193)*'Non-Market - loss factor'!CT192)^(1-Parameters!$B$187)))*'[4]National population'!CT193)</f>
        <v>#VALUE!</v>
      </c>
      <c r="CU192" s="22" t="e">
        <f ca="1">IF('National cons per cap'!CU193=0,0,((1/(1-Parameters!$B$187)*(MAX(1,'National cons per cap'!CU193)*'Non-Market - loss factor'!CU192)^(1-Parameters!$B$187)))*'[4]National population'!CU193)</f>
        <v>#VALUE!</v>
      </c>
      <c r="CV192" s="22" t="e">
        <f ca="1">IF('National cons per cap'!CV193=0,0,((1/(1-Parameters!$B$187)*(MAX(1,'National cons per cap'!CV193)*'Non-Market - loss factor'!CV192)^(1-Parameters!$B$187)))*'[4]National population'!CV193)</f>
        <v>#VALUE!</v>
      </c>
      <c r="CW192" s="22" t="e">
        <f ca="1">IF('National cons per cap'!CW193=0,0,((1/(1-Parameters!$B$187)*(MAX(1,'National cons per cap'!CW193)*'Non-Market - loss factor'!CW192)^(1-Parameters!$B$187)))*'[4]National population'!CW193)</f>
        <v>#VALUE!</v>
      </c>
      <c r="CX192" s="22" t="e">
        <f ca="1">IF('National cons per cap'!CX193=0,0,((1/(1-Parameters!$B$187)*(MAX(1,'National cons per cap'!CX193)*'Non-Market - loss factor'!CX192)^(1-Parameters!$B$187)))*'[4]National population'!CX193)</f>
        <v>#VALUE!</v>
      </c>
      <c r="CY192" s="22" t="e">
        <f ca="1">IF('National cons per cap'!CY193=0,0,((1/(1-Parameters!$B$187)*(MAX(1,'National cons per cap'!CY193)*'Non-Market - loss factor'!CY192)^(1-Parameters!$B$187)))*'[4]National population'!CY193)</f>
        <v>#VALUE!</v>
      </c>
      <c r="CZ192" s="22" t="e">
        <f ca="1">IF('National cons per cap'!CZ193=0,0,((1/(1-Parameters!$B$187)*(MAX(1,'National cons per cap'!CZ193)*'Non-Market - loss factor'!CZ192)^(1-Parameters!$B$187)))*'[4]National population'!CZ193)</f>
        <v>#VALUE!</v>
      </c>
      <c r="DA192" s="22" t="e">
        <f ca="1">IF('National cons per cap'!DA193=0,0,((1/(1-Parameters!$B$187)*(MAX(1,'National cons per cap'!DA193)*'Non-Market - loss factor'!DA192)^(1-Parameters!$B$187)))*'[4]National population'!DA193)</f>
        <v>#VALUE!</v>
      </c>
      <c r="DB192" s="22" t="e">
        <f ca="1">IF('National cons per cap'!DB193=0,0,((1/(1-Parameters!$B$187)*(MAX(1,'National cons per cap'!DB193)*'Non-Market - loss factor'!DB192)^(1-Parameters!$B$187)))*'[4]National population'!DB193)</f>
        <v>#VALUE!</v>
      </c>
      <c r="DC192" s="22" t="e">
        <f ca="1">IF('National cons per cap'!DC193=0,0,((1/(1-Parameters!$B$187)*(MAX(1,'National cons per cap'!DC193)*'Non-Market - loss factor'!DC192)^(1-Parameters!$B$187)))*'[4]National population'!DC193)</f>
        <v>#VALUE!</v>
      </c>
      <c r="DD192" s="22" t="e">
        <f ca="1">IF('National cons per cap'!DD193=0,0,((1/(1-Parameters!$B$187)*(MAX(1,'National cons per cap'!DD193)*'Non-Market - loss factor'!DD192)^(1-Parameters!$B$187)))*'[4]National population'!DD193)</f>
        <v>#VALUE!</v>
      </c>
      <c r="DE192" s="22" t="e">
        <f ca="1">IF('National cons per cap'!DE193=0,0,((1/(1-Parameters!$B$187)*(MAX(1,'National cons per cap'!DE193)*'Non-Market - loss factor'!DE192)^(1-Parameters!$B$187)))*'[4]National population'!DE193)</f>
        <v>#VALUE!</v>
      </c>
      <c r="DF192" s="22" t="e">
        <f ca="1">IF('National cons per cap'!DF193=0,0,((1/(1-Parameters!$B$187)*(MAX(1,'National cons per cap'!DF193)*'Non-Market - loss factor'!DF192)^(1-Parameters!$B$187)))*'[4]National population'!DF193)</f>
        <v>#VALUE!</v>
      </c>
      <c r="DG192" s="22" t="e">
        <f ca="1">IF('National cons per cap'!DG193=0,0,((1/(1-Parameters!$B$187)*(MAX(1,'National cons per cap'!DG193)*'Non-Market - loss factor'!DG192)^(1-Parameters!$B$187)))*'[4]National population'!DG193)</f>
        <v>#VALUE!</v>
      </c>
      <c r="DH192" s="22" t="e">
        <f ca="1">IF('National cons per cap'!DH193=0,0,((1/(1-Parameters!$B$187)*(MAX(1,'National cons per cap'!DH193)*'Non-Market - loss factor'!DH192)^(1-Parameters!$B$187)))*'[4]National population'!DH193)</f>
        <v>#VALUE!</v>
      </c>
      <c r="DI192" s="22" t="e">
        <f ca="1">IF('National cons per cap'!DI193=0,0,((1/(1-Parameters!$B$187)*(MAX(1,'National cons per cap'!DI193)*'Non-Market - loss factor'!DI192)^(1-Parameters!$B$187)))*'[4]National population'!DI193)</f>
        <v>#VALUE!</v>
      </c>
      <c r="DJ192" s="22" t="e">
        <f ca="1">IF('National cons per cap'!DJ193=0,0,((1/(1-Parameters!$B$187)*(MAX(1,'National cons per cap'!DJ193)*'Non-Market - loss factor'!DJ192)^(1-Parameters!$B$187)))*'[4]National population'!DJ193)</f>
        <v>#VALUE!</v>
      </c>
      <c r="DK192" s="22" t="e">
        <f ca="1">IF('National cons per cap'!DK193=0,0,((1/(1-Parameters!$B$187)*(MAX(1,'National cons per cap'!DK193)*'Non-Market - loss factor'!DK192)^(1-Parameters!$B$187)))*'[4]National population'!DK193)</f>
        <v>#VALUE!</v>
      </c>
      <c r="DL192" s="22" t="e">
        <f ca="1">IF('National cons per cap'!DL193=0,0,((1/(1-Parameters!$B$187)*(MAX(1,'National cons per cap'!DL193)*'Non-Market - loss factor'!DL192)^(1-Parameters!$B$187)))*'[4]National population'!DL193)</f>
        <v>#VALUE!</v>
      </c>
      <c r="DM192" s="22" t="e">
        <f ca="1">IF('National cons per cap'!DM193=0,0,((1/(1-Parameters!$B$187)*(MAX(1,'National cons per cap'!DM193)*'Non-Market - loss factor'!DM192)^(1-Parameters!$B$187)))*'[4]National population'!DM193)</f>
        <v>#VALUE!</v>
      </c>
      <c r="DN192" s="22" t="e">
        <f ca="1">IF('National cons per cap'!DN193=0,0,((1/(1-Parameters!$B$187)*(MAX(1,'National cons per cap'!DN193)*'Non-Market - loss factor'!DN192)^(1-Parameters!$B$187)))*'[4]National population'!DN193)</f>
        <v>#VALUE!</v>
      </c>
      <c r="DO192" s="22" t="e">
        <f ca="1">IF('National cons per cap'!DO193=0,0,((1/(1-Parameters!$B$187)*(MAX(1,'National cons per cap'!DO193)*'Non-Market - loss factor'!DO192)^(1-Parameters!$B$187)))*'[4]National population'!DO193)</f>
        <v>#VALUE!</v>
      </c>
      <c r="DP192" s="22" t="e">
        <f ca="1">IF('National cons per cap'!DP193=0,0,((1/(1-Parameters!$B$187)*(MAX(1,'National cons per cap'!DP193)*'Non-Market - loss factor'!DP192)^(1-Parameters!$B$187)))*'[4]National population'!DP193)</f>
        <v>#VALUE!</v>
      </c>
      <c r="DQ192" s="22" t="e">
        <f ca="1">IF('National cons per cap'!DQ193=0,0,((1/(1-Parameters!$B$187)*(MAX(1,'National cons per cap'!DQ193)*'Non-Market - loss factor'!DQ192)^(1-Parameters!$B$187)))*'[4]National population'!DQ193)</f>
        <v>#VALUE!</v>
      </c>
      <c r="DR192" s="22" t="e">
        <f ca="1">IF('National cons per cap'!DR193=0,0,((1/(1-Parameters!$B$187)*(MAX(1,'National cons per cap'!DR193)*'Non-Market - loss factor'!DR192)^(1-Parameters!$B$187)))*'[4]National population'!DR193)</f>
        <v>#VALUE!</v>
      </c>
      <c r="DS192" s="22" t="e">
        <f ca="1">IF('National cons per cap'!DS193=0,0,((1/(1-Parameters!$B$187)*(MAX(1,'National cons per cap'!DS193)*'Non-Market - loss factor'!DS192)^(1-Parameters!$B$187)))*'[4]National population'!DS193)</f>
        <v>#VALUE!</v>
      </c>
      <c r="DT192" s="22" t="e">
        <f ca="1">IF('National cons per cap'!DT193=0,0,((1/(1-Parameters!$B$187)*(MAX(1,'National cons per cap'!DT193)*'Non-Market - loss factor'!DT192)^(1-Parameters!$B$187)))*'[4]National population'!DT193)</f>
        <v>#VALUE!</v>
      </c>
      <c r="DU192" s="22" t="e">
        <f ca="1">IF('National cons per cap'!DU193=0,0,((1/(1-Parameters!$B$187)*(MAX(1,'National cons per cap'!DU193)*'Non-Market - loss factor'!DU192)^(1-Parameters!$B$187)))*'[4]National population'!DU193)</f>
        <v>#VALUE!</v>
      </c>
      <c r="DV192" s="22" t="e">
        <f ca="1">IF('National cons per cap'!DV193=0,0,((1/(1-Parameters!$B$187)*(MAX(1,'National cons per cap'!DV193)*'Non-Market - loss factor'!DV192)^(1-Parameters!$B$187)))*'[4]National population'!DV193)</f>
        <v>#VALUE!</v>
      </c>
      <c r="DW192" s="22" t="e">
        <f ca="1">IF('National cons per cap'!DW193=0,0,((1/(1-Parameters!$B$187)*(MAX(1,'National cons per cap'!DW193)*'Non-Market - loss factor'!DW192)^(1-Parameters!$B$187)))*'[4]National population'!DW193)</f>
        <v>#VALUE!</v>
      </c>
      <c r="DX192" s="22" t="e">
        <f ca="1">IF('National cons per cap'!DX193=0,0,((1/(1-Parameters!$B$187)*(MAX(1,'National cons per cap'!DX193)*'Non-Market - loss factor'!DX192)^(1-Parameters!$B$187)))*'[4]National population'!DX193)</f>
        <v>#VALUE!</v>
      </c>
      <c r="DY192" s="22" t="e">
        <f ca="1">IF('National cons per cap'!DY193=0,0,((1/(1-Parameters!$B$187)*(MAX(1,'National cons per cap'!DY193)*'Non-Market - loss factor'!DY192)^(1-Parameters!$B$187)))*'[4]National population'!DY193)</f>
        <v>#VALUE!</v>
      </c>
      <c r="DZ192" s="22" t="e">
        <f ca="1">IF('National cons per cap'!DZ193=0,0,((1/(1-Parameters!$B$187)*(MAX(1,'National cons per cap'!DZ193)*'Non-Market - loss factor'!DZ192)^(1-Parameters!$B$187)))*'[4]National population'!DZ193)</f>
        <v>#VALUE!</v>
      </c>
      <c r="EA192" s="22" t="e">
        <f ca="1">IF('National cons per cap'!EA193=0,0,((1/(1-Parameters!$B$187)*(MAX(1,'National cons per cap'!EA193)*'Non-Market - loss factor'!EA192)^(1-Parameters!$B$187)))*'[4]National population'!EA193)</f>
        <v>#VALUE!</v>
      </c>
      <c r="EB192" s="22" t="e">
        <f ca="1">IF('National cons per cap'!EB193=0,0,((1/(1-Parameters!$B$187)*(MAX(1,'National cons per cap'!EB193)*'Non-Market - loss factor'!EB192)^(1-Parameters!$B$187)))*'[4]National population'!EB193)</f>
        <v>#VALUE!</v>
      </c>
      <c r="EC192" s="22" t="e">
        <f ca="1">IF('National cons per cap'!EC193=0,0,((1/(1-Parameters!$B$187)*(MAX(1,'National cons per cap'!EC193)*'Non-Market - loss factor'!EC192)^(1-Parameters!$B$187)))*'[4]National population'!EC193)</f>
        <v>#VALUE!</v>
      </c>
      <c r="ED192" s="22" t="e">
        <f ca="1">IF('National cons per cap'!ED193=0,0,((1/(1-Parameters!$B$187)*(MAX(1,'National cons per cap'!ED193)*'Non-Market - loss factor'!ED192)^(1-Parameters!$B$187)))*'[4]National population'!ED193)</f>
        <v>#VALUE!</v>
      </c>
      <c r="EE192" s="22" t="e">
        <f ca="1">IF('National cons per cap'!EE193=0,0,((1/(1-Parameters!$B$187)*(MAX(1,'National cons per cap'!EE193)*'Non-Market - loss factor'!EE192)^(1-Parameters!$B$187)))*'[4]National population'!EE193)</f>
        <v>#VALUE!</v>
      </c>
      <c r="EF192" s="22" t="e">
        <f ca="1">IF('National cons per cap'!EF193=0,0,((1/(1-Parameters!$B$187)*(MAX(1,'National cons per cap'!EF193)*'Non-Market - loss factor'!EF192)^(1-Parameters!$B$187)))*'[4]National population'!EF193)</f>
        <v>#VALUE!</v>
      </c>
      <c r="EG192" s="22" t="e">
        <f ca="1">IF('National cons per cap'!EG193=0,0,((1/(1-Parameters!$B$187)*(MAX(1,'National cons per cap'!EG193)*'Non-Market - loss factor'!EG192)^(1-Parameters!$B$187)))*'[4]National population'!EG193)</f>
        <v>#VALUE!</v>
      </c>
      <c r="EH192" s="22" t="e">
        <f ca="1">IF('National cons per cap'!EH193=0,0,((1/(1-Parameters!$B$187)*(MAX(1,'National cons per cap'!EH193)*'Non-Market - loss factor'!EH192)^(1-Parameters!$B$187)))*'[4]National population'!EH193)</f>
        <v>#VALUE!</v>
      </c>
      <c r="EI192" s="22" t="e">
        <f ca="1">IF('National cons per cap'!EI193=0,0,((1/(1-Parameters!$B$187)*(MAX(1,'National cons per cap'!EI193)*'Non-Market - loss factor'!EI192)^(1-Parameters!$B$187)))*'[4]National population'!EI193)</f>
        <v>#VALUE!</v>
      </c>
      <c r="EJ192" s="22" t="e">
        <f ca="1">IF('National cons per cap'!EJ193=0,0,((1/(1-Parameters!$B$187)*(MAX(1,'National cons per cap'!EJ193)*'Non-Market - loss factor'!EJ192)^(1-Parameters!$B$187)))*'[4]National population'!EJ193)</f>
        <v>#VALUE!</v>
      </c>
      <c r="EK192" s="22" t="e">
        <f ca="1">IF('National cons per cap'!EK193=0,0,((1/(1-Parameters!$B$187)*(MAX(1,'National cons per cap'!EK193)*'Non-Market - loss factor'!EK192)^(1-Parameters!$B$187)))*'[4]National population'!EK193)</f>
        <v>#VALUE!</v>
      </c>
      <c r="EL192" s="22" t="e">
        <f ca="1">IF('National cons per cap'!EL193=0,0,((1/(1-Parameters!$B$187)*(MAX(1,'National cons per cap'!EL193)*'Non-Market - loss factor'!EL192)^(1-Parameters!$B$187)))*'[4]National population'!EL193)</f>
        <v>#VALUE!</v>
      </c>
      <c r="EM192" s="22" t="e">
        <f ca="1">IF('National cons per cap'!EM193=0,0,((1/(1-Parameters!$B$187)*(MAX(1,'National cons per cap'!EM193)*'Non-Market - loss factor'!EM192)^(1-Parameters!$B$187)))*'[4]National population'!EM193)</f>
        <v>#VALUE!</v>
      </c>
      <c r="EN192" s="22" t="e">
        <f ca="1">IF('National cons per cap'!EN193=0,0,((1/(1-Parameters!$B$187)*(MAX(1,'National cons per cap'!EN193)*'Non-Market - loss factor'!EN192)^(1-Parameters!$B$187)))*'[4]National population'!EN193)</f>
        <v>#VALUE!</v>
      </c>
      <c r="EO192" s="22" t="e">
        <f ca="1">IF('National cons per cap'!EO193=0,0,((1/(1-Parameters!$B$187)*(MAX(1,'National cons per cap'!EO193)*'Non-Market - loss factor'!EO192)^(1-Parameters!$B$187)))*'[4]National population'!EO193)</f>
        <v>#VALUE!</v>
      </c>
      <c r="EP192" s="22" t="e">
        <f ca="1">IF('National cons per cap'!EP193=0,0,((1/(1-Parameters!$B$187)*(MAX(1,'National cons per cap'!EP193)*'Non-Market - loss factor'!EP192)^(1-Parameters!$B$187)))*'[4]National population'!EP193)</f>
        <v>#VALUE!</v>
      </c>
      <c r="EQ192" s="22" t="e">
        <f ca="1">IF('National cons per cap'!EQ193=0,0,((1/(1-Parameters!$B$187)*(MAX(1,'National cons per cap'!EQ193)*'Non-Market - loss factor'!EQ192)^(1-Parameters!$B$187)))*'[4]National population'!EQ193)</f>
        <v>#VALUE!</v>
      </c>
      <c r="ER192" s="22" t="e">
        <f ca="1">IF('National cons per cap'!ER193=0,0,((1/(1-Parameters!$B$187)*(MAX(1,'National cons per cap'!ER193)*'Non-Market - loss factor'!ER192)^(1-Parameters!$B$187)))*'[4]National population'!ER193)</f>
        <v>#VALUE!</v>
      </c>
      <c r="ES192" s="22" t="e">
        <f ca="1">IF('National cons per cap'!ES193=0,0,((1/(1-Parameters!$B$187)*(MAX(1,'National cons per cap'!ES193)*'Non-Market - loss factor'!ES192)^(1-Parameters!$B$187)))*'[4]National population'!ES193)</f>
        <v>#VALUE!</v>
      </c>
      <c r="ET192" s="22" t="e">
        <f ca="1">IF('National cons per cap'!ET193=0,0,((1/(1-Parameters!$B$187)*(MAX(1,'National cons per cap'!ET193)*'Non-Market - loss factor'!ET192)^(1-Parameters!$B$187)))*'[4]National population'!ET193)</f>
        <v>#VALUE!</v>
      </c>
      <c r="EU192" s="22" t="e">
        <f ca="1">IF('National cons per cap'!EU193=0,0,((1/(1-Parameters!$B$187)*(MAX(1,'National cons per cap'!EU193)*'Non-Market - loss factor'!EU192)^(1-Parameters!$B$187)))*'[4]National population'!EU193)</f>
        <v>#VALUE!</v>
      </c>
      <c r="EV192" s="22" t="e">
        <f ca="1">IF('National cons per cap'!EV193=0,0,((1/(1-Parameters!$B$187)*(MAX(1,'National cons per cap'!EV193)*'Non-Market - loss factor'!EV192)^(1-Parameters!$B$187)))*'[4]National population'!EV193)</f>
        <v>#VALUE!</v>
      </c>
      <c r="EW192" s="22" t="e">
        <f ca="1">IF('National cons per cap'!EW193=0,0,((1/(1-Parameters!$B$187)*(MAX(1,'National cons per cap'!EW193)*'Non-Market - loss factor'!EW192)^(1-Parameters!$B$187)))*'[4]National population'!EW193)</f>
        <v>#VALUE!</v>
      </c>
      <c r="EX192" s="22" t="e">
        <f ca="1">IF('National cons per cap'!EX193=0,0,((1/(1-Parameters!$B$187)*(MAX(1,'National cons per cap'!EX193)*'Non-Market - loss factor'!EX192)^(1-Parameters!$B$187)))*'[4]National population'!EX193)</f>
        <v>#VALUE!</v>
      </c>
      <c r="EY192" s="22" t="e">
        <f ca="1">IF('National cons per cap'!EY193=0,0,((1/(1-Parameters!$B$187)*(MAX(1,'National cons per cap'!EY193)*'Non-Market - loss factor'!EY192)^(1-Parameters!$B$187)))*'[4]National population'!EY193)</f>
        <v>#VALUE!</v>
      </c>
      <c r="EZ192" s="22" t="e">
        <f ca="1">IF('National cons per cap'!EZ193=0,0,((1/(1-Parameters!$B$187)*(MAX(1,'National cons per cap'!EZ193)*'Non-Market - loss factor'!EZ192)^(1-Parameters!$B$187)))*'[4]National population'!EZ193)</f>
        <v>#VALUE!</v>
      </c>
      <c r="FA192" s="22" t="e">
        <f ca="1">IF('National cons per cap'!FA193=0,0,((1/(1-Parameters!$B$187)*(MAX(1,'National cons per cap'!FA193)*'Non-Market - loss factor'!FA192)^(1-Parameters!$B$187)))*'[4]National population'!FA193)</f>
        <v>#VALUE!</v>
      </c>
      <c r="FB192" s="22" t="e">
        <f ca="1">IF('National cons per cap'!FB193=0,0,((1/(1-Parameters!$B$187)*(MAX(1,'National cons per cap'!FB193)*'Non-Market - loss factor'!FB192)^(1-Parameters!$B$187)))*'[4]National population'!FB193)</f>
        <v>#VALUE!</v>
      </c>
      <c r="FC192" s="22" t="e">
        <f ca="1">IF('National cons per cap'!FC193=0,0,((1/(1-Parameters!$B$187)*(MAX(1,'National cons per cap'!FC193)*'Non-Market - loss factor'!FC192)^(1-Parameters!$B$187)))*'[4]National population'!FC193)</f>
        <v>#VALUE!</v>
      </c>
      <c r="FD192" s="22" t="e">
        <f ca="1">IF('National cons per cap'!FD193=0,0,((1/(1-Parameters!$B$187)*(MAX(1,'National cons per cap'!FD193)*'Non-Market - loss factor'!FD192)^(1-Parameters!$B$187)))*'[4]National population'!FD193)</f>
        <v>#VALUE!</v>
      </c>
      <c r="FE192" s="22" t="e">
        <f ca="1">IF('National cons per cap'!FE193=0,0,((1/(1-Parameters!$B$187)*(MAX(1,'National cons per cap'!FE193)*'Non-Market - loss factor'!FE192)^(1-Parameters!$B$187)))*'[4]National population'!FE193)</f>
        <v>#VALUE!</v>
      </c>
      <c r="FF192" s="22" t="e">
        <f ca="1">IF('National cons per cap'!FF193=0,0,((1/(1-Parameters!$B$187)*(MAX(1,'National cons per cap'!FF193)*'Non-Market - loss factor'!FF192)^(1-Parameters!$B$187)))*'[4]National population'!FF193)</f>
        <v>#VALUE!</v>
      </c>
      <c r="FG192" s="22" t="e">
        <f ca="1">IF('National cons per cap'!FG193=0,0,((1/(1-Parameters!$B$187)*(MAX(1,'National cons per cap'!FG193)*'Non-Market - loss factor'!FG192)^(1-Parameters!$B$187)))*'[4]National population'!FG193)</f>
        <v>#VALUE!</v>
      </c>
      <c r="FH192" s="22" t="e">
        <f ca="1">IF('National cons per cap'!FH193=0,0,((1/(1-Parameters!$B$187)*(MAX(1,'National cons per cap'!FH193)*'Non-Market - loss factor'!FH192)^(1-Parameters!$B$187)))*'[4]National population'!FH193)</f>
        <v>#VALUE!</v>
      </c>
      <c r="FI192" s="22" t="e">
        <f ca="1">IF('National cons per cap'!FI193=0,0,((1/(1-Parameters!$B$187)*(MAX(1,'National cons per cap'!FI193)*'Non-Market - loss factor'!FI192)^(1-Parameters!$B$187)))*'[4]National population'!FI193)</f>
        <v>#VALUE!</v>
      </c>
      <c r="FJ192" s="22" t="e">
        <f ca="1">IF('National cons per cap'!FJ193=0,0,((1/(1-Parameters!$B$187)*(MAX(1,'National cons per cap'!FJ193)*'Non-Market - loss factor'!FJ192)^(1-Parameters!$B$187)))*'[4]National population'!FJ193)</f>
        <v>#VALUE!</v>
      </c>
      <c r="FK192" s="22" t="e">
        <f ca="1">IF('National cons per cap'!FK193=0,0,((1/(1-Parameters!$B$187)*(MAX(1,'National cons per cap'!FK193)*'Non-Market - loss factor'!FK192)^(1-Parameters!$B$187)))*'[4]National population'!FK193)</f>
        <v>#VALUE!</v>
      </c>
      <c r="FL192" s="22" t="e">
        <f ca="1">IF('National cons per cap'!FL193=0,0,((1/(1-Parameters!$B$187)*(MAX(1,'National cons per cap'!FL193)*'Non-Market - loss factor'!FL192)^(1-Parameters!$B$187)))*'[4]National population'!FL193)</f>
        <v>#VALUE!</v>
      </c>
      <c r="FM192" s="22" t="e">
        <f ca="1">IF('National cons per cap'!FM193=0,0,((1/(1-Parameters!$B$187)*(MAX(1,'National cons per cap'!FM193)*'Non-Market - loss factor'!FM192)^(1-Parameters!$B$187)))*'[4]National population'!FM193)</f>
        <v>#VALUE!</v>
      </c>
      <c r="FN192" s="22" t="e">
        <f ca="1">IF('National cons per cap'!FN193=0,0,((1/(1-Parameters!$B$187)*(MAX(1,'National cons per cap'!FN193)*'Non-Market - loss factor'!FN192)^(1-Parameters!$B$187)))*'[4]National population'!FN193)</f>
        <v>#VALUE!</v>
      </c>
      <c r="FO192" s="22" t="e">
        <f ca="1">IF('National cons per cap'!FO193=0,0,((1/(1-Parameters!$B$187)*(MAX(1,'National cons per cap'!FO193)*'Non-Market - loss factor'!FO192)^(1-Parameters!$B$187)))*'[4]National population'!FO193)</f>
        <v>#VALUE!</v>
      </c>
      <c r="FP192" s="22" t="e">
        <f ca="1">IF('National cons per cap'!FP193=0,0,((1/(1-Parameters!$B$187)*(MAX(1,'National cons per cap'!FP193)*'Non-Market - loss factor'!FP192)^(1-Parameters!$B$187)))*'[4]National population'!FP193)</f>
        <v>#VALUE!</v>
      </c>
      <c r="FQ192" s="22" t="e">
        <f ca="1">IF('National cons per cap'!FQ193=0,0,((1/(1-Parameters!$B$187)*(MAX(1,'National cons per cap'!FQ193)*'Non-Market - loss factor'!FQ192)^(1-Parameters!$B$187)))*'[4]National population'!FQ193)</f>
        <v>#VALUE!</v>
      </c>
      <c r="FR192" s="22" t="e">
        <f ca="1">IF('National cons per cap'!FR193=0,0,((1/(1-Parameters!$B$187)*(MAX(1,'National cons per cap'!FR193)*'Non-Market - loss factor'!FR192)^(1-Parameters!$B$187)))*'[4]National population'!FR193)</f>
        <v>#VALUE!</v>
      </c>
      <c r="FS192" s="22" t="e">
        <f ca="1">IF('National cons per cap'!FS193=0,0,((1/(1-Parameters!$B$187)*(MAX(1,'National cons per cap'!FS193)*'Non-Market - loss factor'!FS192)^(1-Parameters!$B$187)))*'[4]National population'!FS193)</f>
        <v>#VALUE!</v>
      </c>
      <c r="FT192" s="22" t="e">
        <f ca="1">IF('National cons per cap'!FT193=0,0,((1/(1-Parameters!$B$187)*(MAX(1,'National cons per cap'!FT193)*'Non-Market - loss factor'!FT192)^(1-Parameters!$B$187)))*'[4]National population'!FT193)</f>
        <v>#VALUE!</v>
      </c>
      <c r="FU192" s="22" t="e">
        <f ca="1">IF('National cons per cap'!FU193=0,0,((1/(1-Parameters!$B$187)*(MAX(1,'National cons per cap'!FU193)*'Non-Market - loss factor'!FU192)^(1-Parameters!$B$187)))*'[4]National population'!FU193)</f>
        <v>#VALUE!</v>
      </c>
      <c r="FV192" s="22" t="e">
        <f ca="1">IF('National cons per cap'!FV193=0,0,((1/(1-Parameters!$B$187)*(MAX(1,'National cons per cap'!FV193)*'Non-Market - loss factor'!FV192)^(1-Parameters!$B$187)))*'[4]National population'!FV193)</f>
        <v>#VALUE!</v>
      </c>
      <c r="FW192" s="22" t="e">
        <f ca="1">IF('National cons per cap'!FW193=0,0,((1/(1-Parameters!$B$187)*(MAX(1,'National cons per cap'!FW193)*'Non-Market - loss factor'!FW192)^(1-Parameters!$B$187)))*'[4]National population'!FW193)</f>
        <v>#VALUE!</v>
      </c>
      <c r="FX192" s="22" t="e">
        <f ca="1">IF('National cons per cap'!FX193=0,0,((1/(1-Parameters!$B$187)*(MAX(1,'National cons per cap'!FX193)*'Non-Market - loss factor'!FX192)^(1-Parameters!$B$187)))*'[4]National population'!FX193)</f>
        <v>#VALUE!</v>
      </c>
      <c r="FY192" s="22" t="e">
        <f ca="1">IF('National cons per cap'!FY193=0,0,((1/(1-Parameters!$B$187)*(MAX(1,'National cons per cap'!FY193)*'Non-Market - loss factor'!FY192)^(1-Parameters!$B$187)))*'[4]National population'!FY193)</f>
        <v>#VALUE!</v>
      </c>
      <c r="FZ192" s="22" t="e">
        <f ca="1">IF('National cons per cap'!FZ193=0,0,((1/(1-Parameters!$B$187)*(MAX(1,'National cons per cap'!FZ193)*'Non-Market - loss factor'!FZ192)^(1-Parameters!$B$187)))*'[4]National population'!FZ193)</f>
        <v>#VALUE!</v>
      </c>
      <c r="GA192" s="22" t="e">
        <f ca="1">IF('National cons per cap'!GA193=0,0,((1/(1-Parameters!$B$187)*(MAX(1,'National cons per cap'!GA193)*'Non-Market - loss factor'!GA192)^(1-Parameters!$B$187)))*'[4]National population'!GA193)</f>
        <v>#VALUE!</v>
      </c>
      <c r="GB192" s="22" t="e">
        <f ca="1">IF('National cons per cap'!GB193=0,0,((1/(1-Parameters!$B$187)*(MAX(1,'National cons per cap'!GB193)*'Non-Market - loss factor'!GB192)^(1-Parameters!$B$187)))*'[4]National population'!GB193)</f>
        <v>#VALUE!</v>
      </c>
      <c r="GC192" s="22" t="e">
        <f ca="1">IF('National cons per cap'!GC193=0,0,((1/(1-Parameters!$B$187)*(MAX(1,'National cons per cap'!GC193)*'Non-Market - loss factor'!GC192)^(1-Parameters!$B$187)))*'[4]National population'!GC193)</f>
        <v>#VALUE!</v>
      </c>
      <c r="GD192" s="22" t="e">
        <f ca="1">IF('National cons per cap'!GD193=0,0,((1/(1-Parameters!$B$187)*(MAX(1,'National cons per cap'!GD193)*'Non-Market - loss factor'!GD192)^(1-Parameters!$B$187)))*'[4]National population'!GD193)</f>
        <v>#VALUE!</v>
      </c>
      <c r="GE192" s="22" t="e">
        <f ca="1">IF('National cons per cap'!GE193=0,0,((1/(1-Parameters!$B$187)*(MAX(1,'National cons per cap'!GE193)*'Non-Market - loss factor'!GE192)^(1-Parameters!$B$187)))*'[4]National population'!GE193)</f>
        <v>#VALUE!</v>
      </c>
      <c r="GF192" s="22" t="e">
        <f ca="1">IF('National cons per cap'!GF193=0,0,((1/(1-Parameters!$B$187)*(MAX(1,'National cons per cap'!GF193)*'Non-Market - loss factor'!GF192)^(1-Parameters!$B$187)))*'[4]National population'!GF193)</f>
        <v>#VALUE!</v>
      </c>
      <c r="GG192" s="22" t="e">
        <f ca="1">IF('National cons per cap'!GG193=0,0,((1/(1-Parameters!$B$187)*(MAX(1,'National cons per cap'!GG193)*'Non-Market - loss factor'!GG192)^(1-Parameters!$B$187)))*'[4]National population'!GG193)</f>
        <v>#VALUE!</v>
      </c>
      <c r="GH192" s="22" t="e">
        <f ca="1">IF('National cons per cap'!GH193=0,0,((1/(1-Parameters!$B$187)*(MAX(1,'National cons per cap'!GH193)*'Non-Market - loss factor'!GH192)^(1-Parameters!$B$187)))*'[4]National population'!GH193)</f>
        <v>#VALUE!</v>
      </c>
      <c r="GI192" s="22" t="e">
        <f ca="1">IF('National cons per cap'!GI193=0,0,((1/(1-Parameters!$B$187)*(MAX(1,'National cons per cap'!GI193)*'Non-Market - loss factor'!GI192)^(1-Parameters!$B$187)))*'[4]National population'!GI193)</f>
        <v>#VALUE!</v>
      </c>
      <c r="GJ192" s="22" t="e">
        <f ca="1">IF('National cons per cap'!GJ193=0,0,((1/(1-Parameters!$B$187)*(MAX(1,'National cons per cap'!GJ193)*'Non-Market - loss factor'!GJ192)^(1-Parameters!$B$187)))*'[4]National population'!GJ193)</f>
        <v>#VALUE!</v>
      </c>
      <c r="GK192" s="22" t="e">
        <f ca="1">IF('National cons per cap'!GK193=0,0,((1/(1-Parameters!$B$187)*(MAX(1,'National cons per cap'!GK193)*'Non-Market - loss factor'!GK192)^(1-Parameters!$B$187)))*'[4]National population'!GK193)</f>
        <v>#VALUE!</v>
      </c>
      <c r="GL192" s="22" t="e">
        <f ca="1">IF('National cons per cap'!GL193=0,0,((1/(1-Parameters!$B$187)*(MAX(1,'National cons per cap'!GL193)*'Non-Market - loss factor'!GL192)^(1-Parameters!$B$187)))*'[4]National population'!GL193)</f>
        <v>#VALUE!</v>
      </c>
      <c r="GM192" s="22" t="e">
        <f ca="1">IF('National cons per cap'!GM193=0,0,((1/(1-Parameters!$B$187)*(MAX(1,'National cons per cap'!GM193)*'Non-Market - loss factor'!GM192)^(1-Parameters!$B$187)))*'[4]National population'!GM193)</f>
        <v>#VALUE!</v>
      </c>
      <c r="GN192" s="28" t="e">
        <f ca="1">SUM(B192:GM192)*(1+Parameters!B$188)^-(A192-A$12)</f>
        <v>#VALUE!</v>
      </c>
      <c r="GO192" s="22" t="e">
        <f ca="1">(GN192*(1-Parameters!$B$187)/'[4]National population'!$GN193)^(1/(1-Parameters!$B$187))</f>
        <v>#VALUE!</v>
      </c>
      <c r="GP192" s="28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A1:M15"/>
  <sheetViews>
    <sheetView workbookViewId="0">
      <selection activeCell="C2" sqref="C2"/>
    </sheetView>
  </sheetViews>
  <sheetFormatPr defaultColWidth="8.86328125" defaultRowHeight="14.25" x14ac:dyDescent="0.45"/>
  <cols>
    <col min="1" max="1" width="8.86328125" style="15"/>
    <col min="2" max="2" width="12.73046875" bestFit="1" customWidth="1"/>
    <col min="3" max="3" width="12.73046875" customWidth="1"/>
    <col min="4" max="4" width="12.73046875" bestFit="1" customWidth="1"/>
    <col min="10" max="10" width="12" bestFit="1" customWidth="1"/>
  </cols>
  <sheetData>
    <row r="1" spans="2:13" ht="14.65" thickBot="1" x14ac:dyDescent="0.5"/>
    <row r="2" spans="2:13" x14ac:dyDescent="0.45">
      <c r="B2" s="4" t="s">
        <v>331</v>
      </c>
      <c r="C2" s="96" t="e">
        <f ca="1">_xll.RiskOutput()+SUM(Utility!GN12:GN192)</f>
        <v>#VALUE!</v>
      </c>
      <c r="D2" t="s">
        <v>326</v>
      </c>
      <c r="E2" t="s">
        <v>551</v>
      </c>
      <c r="K2" s="12"/>
      <c r="L2" s="12"/>
      <c r="M2" s="12"/>
    </row>
    <row r="3" spans="2:13" ht="14.65" thickBot="1" x14ac:dyDescent="0.5">
      <c r="B3" s="4" t="s">
        <v>333</v>
      </c>
      <c r="C3" s="100" t="e">
        <f ca="1">_xll.RiskOutput()+'National cons per cap'!GN13/'[4]National population'!$GN$13</f>
        <v>#VALUE!</v>
      </c>
      <c r="D3" t="s">
        <v>550</v>
      </c>
    </row>
    <row r="6" spans="2:13" x14ac:dyDescent="0.45">
      <c r="B6" s="1"/>
      <c r="C6" s="1"/>
    </row>
    <row r="7" spans="2:13" x14ac:dyDescent="0.45">
      <c r="B7" s="1"/>
      <c r="C7" s="97"/>
    </row>
    <row r="8" spans="2:13" x14ac:dyDescent="0.45">
      <c r="B8" s="1"/>
      <c r="C8" s="1"/>
    </row>
    <row r="9" spans="2:13" x14ac:dyDescent="0.45">
      <c r="B9" s="1"/>
      <c r="C9" s="98"/>
    </row>
    <row r="10" spans="2:13" x14ac:dyDescent="0.45">
      <c r="B10" s="1"/>
      <c r="C10" s="1"/>
    </row>
    <row r="11" spans="2:13" x14ac:dyDescent="0.45">
      <c r="B11" s="1"/>
      <c r="C11" s="1"/>
    </row>
    <row r="12" spans="2:13" x14ac:dyDescent="0.45">
      <c r="B12" s="1"/>
      <c r="C12" s="1"/>
    </row>
    <row r="13" spans="2:13" x14ac:dyDescent="0.45">
      <c r="B13" s="1"/>
      <c r="C13" s="1"/>
    </row>
    <row r="14" spans="2:13" x14ac:dyDescent="0.45">
      <c r="B14" s="1"/>
      <c r="C14" s="1"/>
      <c r="D14" s="28"/>
    </row>
    <row r="15" spans="2:13" x14ac:dyDescent="0.45">
      <c r="B15" s="1"/>
      <c r="C15" s="99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H193"/>
  <sheetViews>
    <sheetView workbookViewId="0">
      <pane xSplit="1" topLeftCell="I1" activePane="topRight" state="frozen"/>
      <selection pane="topRight"/>
    </sheetView>
  </sheetViews>
  <sheetFormatPr defaultColWidth="8.86328125" defaultRowHeight="14.25" x14ac:dyDescent="0.45"/>
  <cols>
    <col min="7" max="22" width="8.86328125" style="4"/>
    <col min="27" max="27" width="8.86328125" style="4"/>
    <col min="34" max="34" width="8.86328125" style="4"/>
  </cols>
  <sheetData>
    <row r="1" spans="1:34" x14ac:dyDescent="0.45">
      <c r="C1" t="s">
        <v>105</v>
      </c>
      <c r="D1" t="s">
        <v>107</v>
      </c>
      <c r="E1" t="s">
        <v>108</v>
      </c>
      <c r="F1" t="s">
        <v>109</v>
      </c>
      <c r="G1" t="s">
        <v>105</v>
      </c>
      <c r="H1" s="4" t="s">
        <v>107</v>
      </c>
      <c r="I1" s="4" t="s">
        <v>108</v>
      </c>
      <c r="J1" s="4" t="s">
        <v>109</v>
      </c>
      <c r="K1" t="s">
        <v>105</v>
      </c>
      <c r="L1" s="4" t="s">
        <v>107</v>
      </c>
      <c r="M1" s="4" t="s">
        <v>108</v>
      </c>
      <c r="N1" s="4" t="s">
        <v>109</v>
      </c>
      <c r="O1" t="s">
        <v>105</v>
      </c>
      <c r="P1" s="4" t="s">
        <v>107</v>
      </c>
      <c r="Q1" s="4" t="s">
        <v>108</v>
      </c>
      <c r="R1" s="4" t="s">
        <v>109</v>
      </c>
      <c r="S1" t="s">
        <v>105</v>
      </c>
      <c r="T1" s="4" t="s">
        <v>107</v>
      </c>
      <c r="U1" s="4" t="s">
        <v>108</v>
      </c>
      <c r="V1" s="4" t="s">
        <v>109</v>
      </c>
      <c r="W1" t="s">
        <v>105</v>
      </c>
      <c r="X1" s="4" t="s">
        <v>107</v>
      </c>
      <c r="Y1" s="4" t="s">
        <v>108</v>
      </c>
      <c r="Z1" s="4" t="s">
        <v>109</v>
      </c>
    </row>
    <row r="2" spans="1:34" s="6" customFormat="1" x14ac:dyDescent="0.45">
      <c r="A2" s="6" t="s">
        <v>15</v>
      </c>
      <c r="B2" s="6" t="s">
        <v>103</v>
      </c>
      <c r="C2" s="6" t="s">
        <v>20</v>
      </c>
      <c r="D2" s="6" t="s">
        <v>20</v>
      </c>
      <c r="E2" s="6" t="s">
        <v>20</v>
      </c>
      <c r="F2" s="6" t="s">
        <v>20</v>
      </c>
      <c r="G2" s="10" t="s">
        <v>21</v>
      </c>
      <c r="H2" s="10" t="s">
        <v>21</v>
      </c>
      <c r="I2" s="10" t="s">
        <v>21</v>
      </c>
      <c r="J2" s="10" t="s">
        <v>21</v>
      </c>
      <c r="K2" s="10" t="s">
        <v>110</v>
      </c>
      <c r="L2" s="10" t="s">
        <v>110</v>
      </c>
      <c r="M2" s="10" t="s">
        <v>110</v>
      </c>
      <c r="N2" s="10" t="s">
        <v>110</v>
      </c>
      <c r="O2" s="10" t="s">
        <v>111</v>
      </c>
      <c r="P2" s="10" t="s">
        <v>111</v>
      </c>
      <c r="Q2" s="10" t="s">
        <v>111</v>
      </c>
      <c r="R2" s="10" t="s">
        <v>111</v>
      </c>
      <c r="S2" s="10" t="s">
        <v>112</v>
      </c>
      <c r="T2" s="10" t="s">
        <v>112</v>
      </c>
      <c r="U2" s="10" t="s">
        <v>112</v>
      </c>
      <c r="V2" s="10" t="s">
        <v>112</v>
      </c>
      <c r="W2" s="6" t="s">
        <v>338</v>
      </c>
      <c r="X2" s="6" t="s">
        <v>338</v>
      </c>
      <c r="Y2" s="6" t="s">
        <v>338</v>
      </c>
      <c r="Z2" s="6" t="s">
        <v>338</v>
      </c>
      <c r="AA2" s="10"/>
      <c r="AH2" s="10"/>
    </row>
    <row r="3" spans="1:34" x14ac:dyDescent="0.45">
      <c r="A3">
        <v>2010</v>
      </c>
      <c r="B3">
        <v>3</v>
      </c>
      <c r="C3">
        <v>36218.966666666667</v>
      </c>
      <c r="D3">
        <v>34899.333333333336</v>
      </c>
      <c r="E3">
        <v>34426.69999999999</v>
      </c>
      <c r="F3">
        <v>36554.1</v>
      </c>
      <c r="G3" s="4">
        <v>336.62290000000002</v>
      </c>
      <c r="H3" s="4">
        <v>322.54480000000001</v>
      </c>
      <c r="I3" s="4">
        <v>324.6848</v>
      </c>
      <c r="J3" s="4">
        <v>347.39350000000002</v>
      </c>
      <c r="K3" s="4">
        <v>-0.25728764599999993</v>
      </c>
      <c r="L3" s="4">
        <v>-0.25882930499999995</v>
      </c>
      <c r="M3" s="4">
        <v>-0.29354084699999988</v>
      </c>
      <c r="N3" s="4">
        <v>-0.23490253099999997</v>
      </c>
      <c r="O3" s="4">
        <v>1773.1278</v>
      </c>
      <c r="P3" s="4">
        <v>1767.0978</v>
      </c>
      <c r="Q3" s="4">
        <v>1768.6880000000001</v>
      </c>
      <c r="R3" s="4">
        <v>1778.6749</v>
      </c>
      <c r="S3" s="4">
        <v>322.95654000000002</v>
      </c>
      <c r="T3" s="4">
        <v>322.96652</v>
      </c>
      <c r="U3" s="4">
        <v>323.07146999999998</v>
      </c>
      <c r="V3" s="4">
        <v>323.06112999999999</v>
      </c>
      <c r="W3">
        <v>62.239018139999999</v>
      </c>
      <c r="X3">
        <v>49.512105009999999</v>
      </c>
      <c r="Y3">
        <v>47.162155429999999</v>
      </c>
      <c r="Z3">
        <v>43.371400000000001</v>
      </c>
    </row>
    <row r="4" spans="1:34" x14ac:dyDescent="0.45">
      <c r="A4">
        <v>2011</v>
      </c>
      <c r="B4">
        <v>4</v>
      </c>
      <c r="C4">
        <v>36359.253333333334</v>
      </c>
      <c r="D4">
        <v>35153.910000000003</v>
      </c>
      <c r="E4">
        <v>34414.82</v>
      </c>
      <c r="F4">
        <v>37461.49</v>
      </c>
      <c r="G4" s="4">
        <v>328.63740000000001</v>
      </c>
      <c r="H4" s="4">
        <v>323.84111999999999</v>
      </c>
      <c r="I4" s="4">
        <v>323.38128</v>
      </c>
      <c r="J4" s="4">
        <v>354.56076000000002</v>
      </c>
      <c r="K4" s="4">
        <v>-0.24050010999999993</v>
      </c>
      <c r="L4" s="4">
        <v>-0.24760696500000007</v>
      </c>
      <c r="M4" s="4">
        <v>-0.28523105100000001</v>
      </c>
      <c r="N4" s="4">
        <v>-0.22674565000000008</v>
      </c>
      <c r="O4" s="4">
        <v>1779.5402999999999</v>
      </c>
      <c r="P4" s="4">
        <v>1770.3696</v>
      </c>
      <c r="Q4" s="4">
        <v>1772.7889</v>
      </c>
      <c r="R4" s="4">
        <v>1788.0273999999999</v>
      </c>
      <c r="S4" s="4">
        <v>323.64575000000002</v>
      </c>
      <c r="T4" s="4">
        <v>323.66136</v>
      </c>
      <c r="U4" s="4">
        <v>323.82553999999999</v>
      </c>
      <c r="V4" s="4">
        <v>323.80912000000001</v>
      </c>
      <c r="W4">
        <f>(W$13-W$3)/($A$13-$A$3)+W3</f>
        <v>61.338650195</v>
      </c>
      <c r="X4">
        <f t="shared" ref="X4:Z12" si="0">(X$13-X$3)/($A$13-$A$3)+X3</f>
        <v>48.946049934999998</v>
      </c>
      <c r="Y4">
        <f t="shared" si="0"/>
        <v>47.681705686999997</v>
      </c>
      <c r="Z4">
        <f t="shared" si="0"/>
        <v>43.149500000000003</v>
      </c>
    </row>
    <row r="5" spans="1:34" x14ac:dyDescent="0.45">
      <c r="A5">
        <v>2012</v>
      </c>
      <c r="B5">
        <v>5</v>
      </c>
      <c r="C5">
        <v>36499.539999999994</v>
      </c>
      <c r="D5">
        <v>35408.486666666671</v>
      </c>
      <c r="E5">
        <v>34402.939999999995</v>
      </c>
      <c r="F5">
        <v>38368.879999999997</v>
      </c>
      <c r="G5" s="4">
        <v>320.65190000000001</v>
      </c>
      <c r="H5" s="4">
        <v>325.13744000000003</v>
      </c>
      <c r="I5" s="4">
        <v>322.07776000000001</v>
      </c>
      <c r="J5" s="4">
        <v>361.72802000000001</v>
      </c>
      <c r="K5" s="4">
        <v>-0.22280814900000007</v>
      </c>
      <c r="L5" s="4">
        <v>-0.23598877200000012</v>
      </c>
      <c r="M5" s="4">
        <v>-0.27544047000000005</v>
      </c>
      <c r="N5" s="4">
        <v>-0.22083511500000008</v>
      </c>
      <c r="O5" s="4">
        <v>1784.5518999999999</v>
      </c>
      <c r="P5" s="4">
        <v>1773.634</v>
      </c>
      <c r="Q5" s="4">
        <v>1776.5604000000001</v>
      </c>
      <c r="R5" s="4">
        <v>1798.6137000000001</v>
      </c>
      <c r="S5" s="4">
        <v>324.32715999999999</v>
      </c>
      <c r="T5" s="4">
        <v>324.35775999999998</v>
      </c>
      <c r="U5" s="4">
        <v>324.58118999999999</v>
      </c>
      <c r="V5" s="4">
        <v>324.57522999999998</v>
      </c>
      <c r="W5">
        <f t="shared" ref="W5:W12" si="1">(W$13-W$3)/($A$13-$A$3)+W4</f>
        <v>60.43828225</v>
      </c>
      <c r="X5">
        <f t="shared" si="0"/>
        <v>48.379994859999996</v>
      </c>
      <c r="Y5">
        <f t="shared" si="0"/>
        <v>48.201255943999996</v>
      </c>
      <c r="Z5">
        <f t="shared" si="0"/>
        <v>42.927600000000005</v>
      </c>
    </row>
    <row r="6" spans="1:34" x14ac:dyDescent="0.45">
      <c r="A6">
        <v>2013</v>
      </c>
      <c r="B6">
        <v>6</v>
      </c>
      <c r="C6">
        <v>36639.826666666668</v>
      </c>
      <c r="D6">
        <v>35663.063333333332</v>
      </c>
      <c r="E6">
        <v>34391.06</v>
      </c>
      <c r="F6">
        <v>39276.270000000004</v>
      </c>
      <c r="G6" s="4">
        <v>312.66640000000001</v>
      </c>
      <c r="H6" s="4">
        <v>326.43376000000001</v>
      </c>
      <c r="I6" s="4">
        <v>320.77424000000002</v>
      </c>
      <c r="J6" s="4">
        <v>368.89528000000001</v>
      </c>
      <c r="K6" s="4">
        <v>-0.20642623200000004</v>
      </c>
      <c r="L6" s="4">
        <v>-0.22412926600000005</v>
      </c>
      <c r="M6" s="4">
        <v>-0.26578873399999997</v>
      </c>
      <c r="N6" s="4">
        <v>-0.2140213809999999</v>
      </c>
      <c r="O6" s="4">
        <v>1786.3688999999999</v>
      </c>
      <c r="P6" s="4">
        <v>1776.9159999999999</v>
      </c>
      <c r="Q6" s="4">
        <v>1779.5889999999999</v>
      </c>
      <c r="R6" s="4">
        <v>1810.5165999999999</v>
      </c>
      <c r="S6" s="4">
        <v>324.99263999999999</v>
      </c>
      <c r="T6" s="4">
        <v>325.0557</v>
      </c>
      <c r="U6" s="4">
        <v>325.32519000000002</v>
      </c>
      <c r="V6" s="4">
        <v>325.36417999999998</v>
      </c>
      <c r="W6">
        <f t="shared" si="1"/>
        <v>59.537914305000001</v>
      </c>
      <c r="X6">
        <f t="shared" si="0"/>
        <v>47.813939784999995</v>
      </c>
      <c r="Y6">
        <f t="shared" si="0"/>
        <v>48.720806200999995</v>
      </c>
      <c r="Z6">
        <f t="shared" si="0"/>
        <v>42.705700000000007</v>
      </c>
    </row>
    <row r="7" spans="1:34" x14ac:dyDescent="0.45">
      <c r="A7">
        <v>2014</v>
      </c>
      <c r="B7">
        <v>7</v>
      </c>
      <c r="C7">
        <v>36780.113333333335</v>
      </c>
      <c r="D7">
        <v>35917.64</v>
      </c>
      <c r="E7">
        <v>34379.18</v>
      </c>
      <c r="F7">
        <v>40183.660000000003</v>
      </c>
      <c r="G7" s="4">
        <v>304.68090000000001</v>
      </c>
      <c r="H7" s="4">
        <v>327.73007999999999</v>
      </c>
      <c r="I7" s="4">
        <v>319.47071999999997</v>
      </c>
      <c r="J7" s="4">
        <v>376.06254000000001</v>
      </c>
      <c r="K7" s="4">
        <v>-0.19101749400000001</v>
      </c>
      <c r="L7" s="4">
        <v>-0.21248457999999998</v>
      </c>
      <c r="M7" s="4">
        <v>-0.25660750999999998</v>
      </c>
      <c r="N7" s="4">
        <v>-0.20721300100000012</v>
      </c>
      <c r="O7" s="4">
        <v>1785.2863</v>
      </c>
      <c r="P7" s="4">
        <v>1780.2442000000001</v>
      </c>
      <c r="Q7" s="4">
        <v>1781.9675</v>
      </c>
      <c r="R7" s="4">
        <v>1823.6552999999999</v>
      </c>
      <c r="S7" s="4">
        <v>325.6422</v>
      </c>
      <c r="T7" s="4">
        <v>325.75517000000002</v>
      </c>
      <c r="U7" s="4">
        <v>326.05741999999998</v>
      </c>
      <c r="V7" s="4">
        <v>326.17583999999999</v>
      </c>
      <c r="W7">
        <f t="shared" si="1"/>
        <v>58.637546360000002</v>
      </c>
      <c r="X7">
        <f t="shared" si="0"/>
        <v>47.247884709999994</v>
      </c>
      <c r="Y7">
        <f t="shared" si="0"/>
        <v>49.240356457999994</v>
      </c>
      <c r="Z7">
        <f t="shared" si="0"/>
        <v>42.483800000000009</v>
      </c>
    </row>
    <row r="8" spans="1:34" x14ac:dyDescent="0.45">
      <c r="A8">
        <v>2015</v>
      </c>
      <c r="B8">
        <v>8</v>
      </c>
      <c r="C8">
        <v>36920.400000000001</v>
      </c>
      <c r="D8">
        <v>36172.216666666667</v>
      </c>
      <c r="E8">
        <v>34367.299999999996</v>
      </c>
      <c r="F8">
        <v>41091.049999999996</v>
      </c>
      <c r="G8" s="4">
        <v>296.69540000000001</v>
      </c>
      <c r="H8" s="4">
        <v>329.02640000000002</v>
      </c>
      <c r="I8" s="4">
        <v>318.16719999999998</v>
      </c>
      <c r="J8" s="4">
        <v>383.22980000000001</v>
      </c>
      <c r="K8" s="4">
        <v>-0.17627960699999989</v>
      </c>
      <c r="L8" s="4">
        <v>-0.20082164899999994</v>
      </c>
      <c r="M8" s="4">
        <v>-0.24764995699999992</v>
      </c>
      <c r="N8" s="4">
        <v>-0.20019565400000011</v>
      </c>
      <c r="O8" s="4">
        <v>1781.5822000000001</v>
      </c>
      <c r="P8" s="4">
        <v>1783.6532</v>
      </c>
      <c r="Q8" s="4">
        <v>1783.7889</v>
      </c>
      <c r="R8" s="4">
        <v>1837.9657</v>
      </c>
      <c r="S8" s="4">
        <v>326.27584000000002</v>
      </c>
      <c r="T8" s="4">
        <v>326.45616000000001</v>
      </c>
      <c r="U8" s="4">
        <v>326.77776999999998</v>
      </c>
      <c r="V8" s="4">
        <v>327.01010000000002</v>
      </c>
      <c r="W8">
        <f t="shared" si="1"/>
        <v>57.737178415000002</v>
      </c>
      <c r="X8">
        <f t="shared" si="0"/>
        <v>46.681829634999993</v>
      </c>
      <c r="Y8">
        <f t="shared" si="0"/>
        <v>49.759906714999993</v>
      </c>
      <c r="Z8">
        <f t="shared" si="0"/>
        <v>42.261900000000011</v>
      </c>
    </row>
    <row r="9" spans="1:34" x14ac:dyDescent="0.45">
      <c r="A9">
        <v>2016</v>
      </c>
      <c r="B9">
        <v>9</v>
      </c>
      <c r="C9">
        <v>37060.686666666668</v>
      </c>
      <c r="D9">
        <v>36426.793333333335</v>
      </c>
      <c r="E9">
        <v>34355.42</v>
      </c>
      <c r="F9">
        <v>41998.439999999995</v>
      </c>
      <c r="G9" s="4">
        <v>288.7099</v>
      </c>
      <c r="H9" s="4">
        <v>330.32272</v>
      </c>
      <c r="I9" s="4">
        <v>316.86367999999999</v>
      </c>
      <c r="J9" s="4">
        <v>390.39706000000001</v>
      </c>
      <c r="K9" s="4">
        <v>-0.16213200999999994</v>
      </c>
      <c r="L9" s="4">
        <v>-0.18912182599999994</v>
      </c>
      <c r="M9" s="4">
        <v>-0.23888198200000005</v>
      </c>
      <c r="N9" s="4">
        <v>-0.19296774099999997</v>
      </c>
      <c r="O9" s="4">
        <v>1775.4780000000001</v>
      </c>
      <c r="P9" s="4">
        <v>1787.1405</v>
      </c>
      <c r="Q9" s="4">
        <v>1785.1042</v>
      </c>
      <c r="R9" s="4">
        <v>1853.3543999999999</v>
      </c>
      <c r="S9" s="4">
        <v>326.89359999999999</v>
      </c>
      <c r="T9" s="4">
        <v>327.15866</v>
      </c>
      <c r="U9" s="4">
        <v>327.48615999999998</v>
      </c>
      <c r="V9" s="4">
        <v>327.86680999999999</v>
      </c>
      <c r="W9">
        <f t="shared" si="1"/>
        <v>56.836810470000003</v>
      </c>
      <c r="X9">
        <f t="shared" si="0"/>
        <v>46.115774559999991</v>
      </c>
      <c r="Y9">
        <f t="shared" si="0"/>
        <v>50.279456971999991</v>
      </c>
      <c r="Z9">
        <f t="shared" si="0"/>
        <v>42.040000000000013</v>
      </c>
    </row>
    <row r="10" spans="1:34" x14ac:dyDescent="0.45">
      <c r="A10">
        <v>2017</v>
      </c>
      <c r="B10">
        <v>10</v>
      </c>
      <c r="C10">
        <v>37200.973333333335</v>
      </c>
      <c r="D10">
        <v>36681.369999999995</v>
      </c>
      <c r="E10">
        <v>34343.54</v>
      </c>
      <c r="F10">
        <v>42905.83</v>
      </c>
      <c r="G10" s="4">
        <v>280.7244</v>
      </c>
      <c r="H10" s="4">
        <v>331.61903999999998</v>
      </c>
      <c r="I10" s="4">
        <v>315.56016</v>
      </c>
      <c r="J10" s="4">
        <v>397.56432000000001</v>
      </c>
      <c r="K10" s="4">
        <v>-0.148507055</v>
      </c>
      <c r="L10" s="4">
        <v>-0.17737382399999996</v>
      </c>
      <c r="M10" s="4">
        <v>-0.23027595600000006</v>
      </c>
      <c r="N10" s="4">
        <v>-0.18553348599999997</v>
      </c>
      <c r="O10" s="4">
        <v>1767.1513</v>
      </c>
      <c r="P10" s="4">
        <v>1790.6772000000001</v>
      </c>
      <c r="Q10" s="4">
        <v>1785.9337</v>
      </c>
      <c r="R10" s="4">
        <v>1869.7085999999999</v>
      </c>
      <c r="S10" s="4">
        <v>327.49558999999999</v>
      </c>
      <c r="T10" s="4">
        <v>327.86264</v>
      </c>
      <c r="U10" s="4">
        <v>328.18265000000002</v>
      </c>
      <c r="V10" s="4">
        <v>328.74579999999997</v>
      </c>
      <c r="W10">
        <f t="shared" si="1"/>
        <v>55.936442525000004</v>
      </c>
      <c r="X10">
        <f t="shared" si="0"/>
        <v>45.54971948499999</v>
      </c>
      <c r="Y10">
        <f t="shared" si="0"/>
        <v>50.79900722899999</v>
      </c>
      <c r="Z10">
        <f t="shared" si="0"/>
        <v>41.818100000000015</v>
      </c>
    </row>
    <row r="11" spans="1:34" x14ac:dyDescent="0.45">
      <c r="A11">
        <v>2018</v>
      </c>
      <c r="B11">
        <v>11</v>
      </c>
      <c r="C11">
        <v>37341.26</v>
      </c>
      <c r="D11">
        <v>36935.94666666667</v>
      </c>
      <c r="E11">
        <v>34331.660000000003</v>
      </c>
      <c r="F11">
        <v>43813.22</v>
      </c>
      <c r="G11" s="4">
        <v>272.7389</v>
      </c>
      <c r="H11" s="4">
        <v>332.91536000000002</v>
      </c>
      <c r="I11" s="4">
        <v>314.25664</v>
      </c>
      <c r="J11" s="4">
        <v>404.73158000000001</v>
      </c>
      <c r="K11" s="4">
        <v>-0.13534384599999993</v>
      </c>
      <c r="L11" s="4">
        <v>-0.16557072999999994</v>
      </c>
      <c r="M11" s="4">
        <v>-0.22181084000000001</v>
      </c>
      <c r="N11" s="4">
        <v>-0.17790175799999991</v>
      </c>
      <c r="O11" s="4">
        <v>1756.7736</v>
      </c>
      <c r="P11" s="4">
        <v>1794.2446</v>
      </c>
      <c r="Q11" s="4">
        <v>1786.3037999999999</v>
      </c>
      <c r="R11" s="4">
        <v>1886.932</v>
      </c>
      <c r="S11" s="4">
        <v>328.08193999999997</v>
      </c>
      <c r="T11" s="4">
        <v>328.56810999999999</v>
      </c>
      <c r="U11" s="4">
        <v>328.86734999999999</v>
      </c>
      <c r="V11" s="4">
        <v>329.64686</v>
      </c>
      <c r="W11">
        <f t="shared" si="1"/>
        <v>55.036074580000005</v>
      </c>
      <c r="X11">
        <f t="shared" si="0"/>
        <v>44.983664409999989</v>
      </c>
      <c r="Y11">
        <f t="shared" si="0"/>
        <v>51.318557485999989</v>
      </c>
      <c r="Z11">
        <f t="shared" si="0"/>
        <v>41.596200000000017</v>
      </c>
    </row>
    <row r="12" spans="1:34" x14ac:dyDescent="0.45">
      <c r="A12">
        <v>2019</v>
      </c>
      <c r="B12">
        <v>12</v>
      </c>
      <c r="C12">
        <v>37481.546666666669</v>
      </c>
      <c r="D12">
        <v>37190.523333333331</v>
      </c>
      <c r="E12">
        <v>34319.780000000006</v>
      </c>
      <c r="F12">
        <v>44720.610000000008</v>
      </c>
      <c r="G12" s="4">
        <v>264.7534</v>
      </c>
      <c r="H12" s="4">
        <v>334.21168</v>
      </c>
      <c r="I12" s="4">
        <v>312.95312000000001</v>
      </c>
      <c r="J12" s="4">
        <v>411.89884000000001</v>
      </c>
      <c r="K12" s="4">
        <v>-0.12217213299999985</v>
      </c>
      <c r="L12" s="4">
        <v>-0.15328538700000011</v>
      </c>
      <c r="M12" s="4">
        <v>-0.21304506799999995</v>
      </c>
      <c r="N12" s="4">
        <v>-0.1696601880000001</v>
      </c>
      <c r="O12" s="4">
        <v>1744.5114000000001</v>
      </c>
      <c r="P12" s="4">
        <v>1797.8331000000001</v>
      </c>
      <c r="Q12" s="4">
        <v>1786.2465999999999</v>
      </c>
      <c r="R12" s="4">
        <v>1904.9443000000001</v>
      </c>
      <c r="S12" s="4">
        <v>328.65280000000001</v>
      </c>
      <c r="T12" s="4">
        <v>329.27503000000002</v>
      </c>
      <c r="U12" s="4">
        <v>329.54034000000001</v>
      </c>
      <c r="V12" s="4">
        <v>330.56979999999999</v>
      </c>
      <c r="W12">
        <f t="shared" si="1"/>
        <v>54.135706635000005</v>
      </c>
      <c r="X12">
        <f t="shared" si="0"/>
        <v>44.417609334999987</v>
      </c>
      <c r="Y12">
        <f t="shared" si="0"/>
        <v>51.838107742999988</v>
      </c>
      <c r="Z12">
        <f t="shared" si="0"/>
        <v>41.374300000000019</v>
      </c>
    </row>
    <row r="13" spans="1:34" x14ac:dyDescent="0.45">
      <c r="A13">
        <v>2020</v>
      </c>
      <c r="B13">
        <v>13</v>
      </c>
      <c r="C13">
        <v>37621.833333333328</v>
      </c>
      <c r="D13">
        <v>37445.1</v>
      </c>
      <c r="E13">
        <v>34307.9</v>
      </c>
      <c r="F13">
        <v>45627.999999999993</v>
      </c>
      <c r="G13" s="4">
        <v>256.7679</v>
      </c>
      <c r="H13" s="4">
        <v>335.50799999999998</v>
      </c>
      <c r="I13" s="4">
        <v>311.64960000000002</v>
      </c>
      <c r="J13" s="4">
        <v>419.06610000000001</v>
      </c>
      <c r="K13" s="4">
        <v>-0.11029545200000007</v>
      </c>
      <c r="L13" s="4">
        <v>-0.14143449200000008</v>
      </c>
      <c r="M13" s="4">
        <v>-0.20350393400000016</v>
      </c>
      <c r="N13" s="4">
        <v>-0.16026718799999995</v>
      </c>
      <c r="O13" s="4">
        <v>1730.518</v>
      </c>
      <c r="P13" s="4">
        <v>1801.4336000000001</v>
      </c>
      <c r="Q13" s="4">
        <v>1785.7913000000001</v>
      </c>
      <c r="R13" s="4">
        <v>1923.671</v>
      </c>
      <c r="S13" s="4">
        <v>329.20830000000001</v>
      </c>
      <c r="T13" s="4">
        <v>329.98340999999999</v>
      </c>
      <c r="U13" s="4">
        <v>330.20175</v>
      </c>
      <c r="V13" s="4">
        <v>331.51441</v>
      </c>
      <c r="W13">
        <v>53.235338689999999</v>
      </c>
      <c r="X13">
        <v>43.85155426</v>
      </c>
      <c r="Y13">
        <v>52.357658000000001</v>
      </c>
      <c r="Z13">
        <v>41.1524</v>
      </c>
    </row>
    <row r="14" spans="1:34" x14ac:dyDescent="0.45">
      <c r="A14">
        <v>2021</v>
      </c>
      <c r="B14">
        <v>14</v>
      </c>
      <c r="C14">
        <v>36773.109999999993</v>
      </c>
      <c r="D14">
        <v>37796.11</v>
      </c>
      <c r="E14">
        <v>34337.636666666658</v>
      </c>
      <c r="F14">
        <v>46401.703333333331</v>
      </c>
      <c r="G14" s="4">
        <v>254.65432999999999</v>
      </c>
      <c r="H14" s="4">
        <v>335.85701</v>
      </c>
      <c r="I14" s="4">
        <v>313.11563999999998</v>
      </c>
      <c r="J14" s="4">
        <v>425.58022</v>
      </c>
      <c r="K14" s="4">
        <v>-0.10119528799999994</v>
      </c>
      <c r="L14" s="4">
        <v>-0.13114680000000001</v>
      </c>
      <c r="M14" s="4">
        <v>-0.19289111899999994</v>
      </c>
      <c r="N14" s="4">
        <v>-0.14937092199999991</v>
      </c>
      <c r="O14" s="4">
        <v>1714.8713</v>
      </c>
      <c r="P14" s="4">
        <v>1804.9692</v>
      </c>
      <c r="Q14" s="4">
        <v>1784.8938000000001</v>
      </c>
      <c r="R14" s="4">
        <v>1942.9668999999999</v>
      </c>
      <c r="S14" s="4">
        <v>329.74858</v>
      </c>
      <c r="T14" s="4">
        <v>330.69322</v>
      </c>
      <c r="U14" s="4">
        <v>330.85165999999998</v>
      </c>
      <c r="V14" s="4">
        <v>332.48050000000001</v>
      </c>
      <c r="W14">
        <f>(W$23-W$13)/($A$23-$A$13)+W13</f>
        <v>51.057223903000001</v>
      </c>
      <c r="X14">
        <f t="shared" ref="X14:Z22" si="2">(X$23-X$13)/($A$23-$A$13)+X13</f>
        <v>43.662911991000001</v>
      </c>
      <c r="Y14">
        <f t="shared" si="2"/>
        <v>52.471372039999999</v>
      </c>
      <c r="Z14">
        <f t="shared" si="2"/>
        <v>40.70579</v>
      </c>
    </row>
    <row r="15" spans="1:34" x14ac:dyDescent="0.45">
      <c r="A15">
        <v>2022</v>
      </c>
      <c r="B15">
        <v>15</v>
      </c>
      <c r="C15">
        <v>35924.386666666665</v>
      </c>
      <c r="D15">
        <v>38147.119999999995</v>
      </c>
      <c r="E15">
        <v>34367.373333333329</v>
      </c>
      <c r="F15">
        <v>47175.406666666669</v>
      </c>
      <c r="G15" s="4">
        <v>252.54076000000001</v>
      </c>
      <c r="H15" s="4">
        <v>336.20602000000002</v>
      </c>
      <c r="I15" s="4">
        <v>314.58168000000001</v>
      </c>
      <c r="J15" s="4">
        <v>432.09433999999999</v>
      </c>
      <c r="K15" s="4">
        <v>-9.4069320999999928E-2</v>
      </c>
      <c r="L15" s="4">
        <v>-0.12120363699999992</v>
      </c>
      <c r="M15" s="4">
        <v>-0.181479006</v>
      </c>
      <c r="N15" s="4">
        <v>-0.13850520700000007</v>
      </c>
      <c r="O15" s="4">
        <v>1698.7239</v>
      </c>
      <c r="P15" s="4">
        <v>1808.3032000000001</v>
      </c>
      <c r="Q15" s="4">
        <v>1784.0299</v>
      </c>
      <c r="R15" s="4">
        <v>1962.6522</v>
      </c>
      <c r="S15" s="4">
        <v>330.27812</v>
      </c>
      <c r="T15" s="4">
        <v>331.40413999999998</v>
      </c>
      <c r="U15" s="4">
        <v>331.50207999999998</v>
      </c>
      <c r="V15" s="4">
        <v>333.46600000000001</v>
      </c>
      <c r="W15">
        <f t="shared" ref="W15:W22" si="3">(W$23-W$13)/($A$23-$A$13)+W14</f>
        <v>48.879109116000002</v>
      </c>
      <c r="X15">
        <f t="shared" si="2"/>
        <v>43.474269722000003</v>
      </c>
      <c r="Y15">
        <f t="shared" si="2"/>
        <v>52.585086079999996</v>
      </c>
      <c r="Z15">
        <f t="shared" si="2"/>
        <v>40.259180000000001</v>
      </c>
    </row>
    <row r="16" spans="1:34" x14ac:dyDescent="0.45">
      <c r="A16">
        <v>2023</v>
      </c>
      <c r="B16">
        <v>16</v>
      </c>
      <c r="C16">
        <v>35075.663333333323</v>
      </c>
      <c r="D16">
        <v>38498.129999999997</v>
      </c>
      <c r="E16">
        <v>34397.109999999993</v>
      </c>
      <c r="F16">
        <v>47949.110000000008</v>
      </c>
      <c r="G16" s="4">
        <v>250.42719</v>
      </c>
      <c r="H16" s="4">
        <v>336.55502999999999</v>
      </c>
      <c r="I16" s="4">
        <v>316.04772000000003</v>
      </c>
      <c r="J16" s="4">
        <v>438.60845999999998</v>
      </c>
      <c r="K16" s="4">
        <v>-8.7764532000000062E-2</v>
      </c>
      <c r="L16" s="4">
        <v>-0.11104313700000001</v>
      </c>
      <c r="M16" s="4">
        <v>-0.16989026400000007</v>
      </c>
      <c r="N16" s="4">
        <v>-0.12857602299999998</v>
      </c>
      <c r="O16" s="4">
        <v>1683.3058000000001</v>
      </c>
      <c r="P16" s="4">
        <v>1811.4033999999999</v>
      </c>
      <c r="Q16" s="4">
        <v>1783.7309</v>
      </c>
      <c r="R16" s="4">
        <v>1982.6669999999999</v>
      </c>
      <c r="S16" s="4">
        <v>330.80135999999999</v>
      </c>
      <c r="T16" s="4">
        <v>332.11581999999999</v>
      </c>
      <c r="U16" s="4">
        <v>332.16500000000002</v>
      </c>
      <c r="V16" s="4">
        <v>334.46888000000001</v>
      </c>
      <c r="W16">
        <f t="shared" si="3"/>
        <v>46.700994329000004</v>
      </c>
      <c r="X16">
        <f t="shared" si="2"/>
        <v>43.285627453000004</v>
      </c>
      <c r="Y16">
        <f t="shared" si="2"/>
        <v>52.698800119999994</v>
      </c>
      <c r="Z16">
        <f t="shared" si="2"/>
        <v>39.812570000000001</v>
      </c>
    </row>
    <row r="17" spans="1:26" x14ac:dyDescent="0.45">
      <c r="A17">
        <v>2024</v>
      </c>
      <c r="B17">
        <v>17</v>
      </c>
      <c r="C17">
        <v>34226.94</v>
      </c>
      <c r="D17">
        <v>38849.140000000007</v>
      </c>
      <c r="E17">
        <v>34426.846666666672</v>
      </c>
      <c r="F17">
        <v>48722.813333333332</v>
      </c>
      <c r="G17" s="4">
        <v>248.31361999999999</v>
      </c>
      <c r="H17" s="4">
        <v>336.90404000000001</v>
      </c>
      <c r="I17" s="4">
        <v>317.51375999999999</v>
      </c>
      <c r="J17" s="4">
        <v>445.12258000000003</v>
      </c>
      <c r="K17" s="4">
        <v>-8.1591645999999962E-2</v>
      </c>
      <c r="L17" s="4">
        <v>-0.10107202200000004</v>
      </c>
      <c r="M17" s="4">
        <v>-0.15818893799999989</v>
      </c>
      <c r="N17" s="4">
        <v>-0.11869520900000002</v>
      </c>
      <c r="O17" s="4">
        <v>1668.8253</v>
      </c>
      <c r="P17" s="4">
        <v>1814.3244999999999</v>
      </c>
      <c r="Q17" s="4">
        <v>1783.9867999999999</v>
      </c>
      <c r="R17" s="4">
        <v>2003.0226</v>
      </c>
      <c r="S17" s="4">
        <v>331.31844000000001</v>
      </c>
      <c r="T17" s="4">
        <v>332.82825000000003</v>
      </c>
      <c r="U17" s="4">
        <v>332.84050000000002</v>
      </c>
      <c r="V17" s="4">
        <v>335.48892999999998</v>
      </c>
      <c r="W17">
        <f t="shared" si="3"/>
        <v>44.522879542000005</v>
      </c>
      <c r="X17">
        <f t="shared" si="2"/>
        <v>43.096985184000005</v>
      </c>
      <c r="Y17">
        <f t="shared" si="2"/>
        <v>52.812514159999992</v>
      </c>
      <c r="Z17">
        <f t="shared" si="2"/>
        <v>39.365960000000001</v>
      </c>
    </row>
    <row r="18" spans="1:26" x14ac:dyDescent="0.45">
      <c r="A18">
        <v>2025</v>
      </c>
      <c r="B18">
        <v>18</v>
      </c>
      <c r="C18">
        <v>33378.216666666674</v>
      </c>
      <c r="D18">
        <v>39200.149999999994</v>
      </c>
      <c r="E18">
        <v>34456.583333333336</v>
      </c>
      <c r="F18">
        <v>49496.51666666667</v>
      </c>
      <c r="G18" s="4">
        <v>246.20005</v>
      </c>
      <c r="H18" s="4">
        <v>337.25304999999997</v>
      </c>
      <c r="I18" s="4">
        <v>318.97980000000001</v>
      </c>
      <c r="J18" s="4">
        <v>451.63670000000002</v>
      </c>
      <c r="K18" s="4">
        <v>-7.5480604000000007E-2</v>
      </c>
      <c r="L18" s="4">
        <v>-9.1263411999999933E-2</v>
      </c>
      <c r="M18" s="4">
        <v>-0.14635831699999996</v>
      </c>
      <c r="N18" s="4">
        <v>-0.10884527900000002</v>
      </c>
      <c r="O18" s="4">
        <v>1655.3672999999999</v>
      </c>
      <c r="P18" s="4">
        <v>1817.1155000000001</v>
      </c>
      <c r="Q18" s="4">
        <v>1784.7855999999999</v>
      </c>
      <c r="R18" s="4">
        <v>2023.7268999999999</v>
      </c>
      <c r="S18" s="4">
        <v>331.8295</v>
      </c>
      <c r="T18" s="4">
        <v>333.54142999999999</v>
      </c>
      <c r="U18" s="4">
        <v>333.52868000000001</v>
      </c>
      <c r="V18" s="4">
        <v>336.52596999999997</v>
      </c>
      <c r="W18">
        <f t="shared" si="3"/>
        <v>42.344764755000007</v>
      </c>
      <c r="X18">
        <f t="shared" si="2"/>
        <v>42.908342915000006</v>
      </c>
      <c r="Y18">
        <f t="shared" si="2"/>
        <v>52.92622819999999</v>
      </c>
      <c r="Z18">
        <f t="shared" si="2"/>
        <v>38.919350000000001</v>
      </c>
    </row>
    <row r="19" spans="1:26" x14ac:dyDescent="0.45">
      <c r="A19">
        <v>2026</v>
      </c>
      <c r="B19">
        <v>19</v>
      </c>
      <c r="C19">
        <v>32529.493333333336</v>
      </c>
      <c r="D19">
        <v>39551.160000000003</v>
      </c>
      <c r="E19">
        <v>34486.32</v>
      </c>
      <c r="F19">
        <v>50270.22</v>
      </c>
      <c r="G19" s="4">
        <v>244.08647999999999</v>
      </c>
      <c r="H19" s="4">
        <v>337.60205999999999</v>
      </c>
      <c r="I19" s="4">
        <v>320.44583999999998</v>
      </c>
      <c r="J19" s="4">
        <v>458.15082000000001</v>
      </c>
      <c r="K19" s="4">
        <v>-6.9416048999999924E-2</v>
      </c>
      <c r="L19" s="4">
        <v>-8.1604223000000031E-2</v>
      </c>
      <c r="M19" s="4">
        <v>-0.13439677600000011</v>
      </c>
      <c r="N19" s="4">
        <v>-9.9023336999999989E-2</v>
      </c>
      <c r="O19" s="4">
        <v>1642.8547000000001</v>
      </c>
      <c r="P19" s="4">
        <v>1819.8284000000001</v>
      </c>
      <c r="Q19" s="4">
        <v>1786.1233999999999</v>
      </c>
      <c r="R19" s="4">
        <v>2044.7958000000001</v>
      </c>
      <c r="S19" s="4">
        <v>332.33463</v>
      </c>
      <c r="T19" s="4">
        <v>334.25533999999999</v>
      </c>
      <c r="U19" s="4">
        <v>334.22958</v>
      </c>
      <c r="V19" s="4">
        <v>337.57981000000001</v>
      </c>
      <c r="W19">
        <f t="shared" si="3"/>
        <v>40.166649968000009</v>
      </c>
      <c r="X19">
        <f t="shared" si="2"/>
        <v>42.719700646000007</v>
      </c>
      <c r="Y19">
        <f t="shared" si="2"/>
        <v>53.039942239999988</v>
      </c>
      <c r="Z19">
        <f t="shared" si="2"/>
        <v>38.472740000000002</v>
      </c>
    </row>
    <row r="20" spans="1:26" x14ac:dyDescent="0.45">
      <c r="A20">
        <v>2027</v>
      </c>
      <c r="B20">
        <v>20</v>
      </c>
      <c r="C20">
        <v>31680.77</v>
      </c>
      <c r="D20">
        <v>39902.17</v>
      </c>
      <c r="E20">
        <v>34516.056666666664</v>
      </c>
      <c r="F20">
        <v>51043.923333333332</v>
      </c>
      <c r="G20" s="4">
        <v>241.97291000000001</v>
      </c>
      <c r="H20" s="4">
        <v>337.95107000000002</v>
      </c>
      <c r="I20" s="4">
        <v>321.91188</v>
      </c>
      <c r="J20" s="4">
        <v>464.66494</v>
      </c>
      <c r="K20" s="4">
        <v>-6.3392810999999993E-2</v>
      </c>
      <c r="L20" s="4">
        <v>-7.2081041000000012E-2</v>
      </c>
      <c r="M20" s="4">
        <v>-0.12230302100000007</v>
      </c>
      <c r="N20" s="4">
        <v>-8.9226281999999879E-2</v>
      </c>
      <c r="O20" s="4">
        <v>1631.1868999999999</v>
      </c>
      <c r="P20" s="4">
        <v>1822.4757999999999</v>
      </c>
      <c r="Q20" s="4">
        <v>1787.962</v>
      </c>
      <c r="R20" s="4">
        <v>2066.2057</v>
      </c>
      <c r="S20" s="4">
        <v>332.83393000000001</v>
      </c>
      <c r="T20" s="4">
        <v>334.96996999999999</v>
      </c>
      <c r="U20" s="4">
        <v>334.94313</v>
      </c>
      <c r="V20" s="4">
        <v>338.65030999999999</v>
      </c>
      <c r="W20">
        <f t="shared" si="3"/>
        <v>37.98853518100001</v>
      </c>
      <c r="X20">
        <f t="shared" si="2"/>
        <v>42.531058377000008</v>
      </c>
      <c r="Y20">
        <f t="shared" si="2"/>
        <v>53.153656279999986</v>
      </c>
      <c r="Z20">
        <f t="shared" si="2"/>
        <v>38.026130000000002</v>
      </c>
    </row>
    <row r="21" spans="1:26" x14ac:dyDescent="0.45">
      <c r="A21">
        <v>2028</v>
      </c>
      <c r="B21">
        <v>21</v>
      </c>
      <c r="C21">
        <v>30832.046666666665</v>
      </c>
      <c r="D21">
        <v>40253.18</v>
      </c>
      <c r="E21">
        <v>34545.793333333335</v>
      </c>
      <c r="F21">
        <v>51817.626666666671</v>
      </c>
      <c r="G21" s="4">
        <v>239.85934</v>
      </c>
      <c r="H21" s="4">
        <v>338.30007999999998</v>
      </c>
      <c r="I21" s="4">
        <v>323.37792000000002</v>
      </c>
      <c r="J21" s="4">
        <v>471.17905999999999</v>
      </c>
      <c r="K21" s="4">
        <v>-5.7407186999999971E-2</v>
      </c>
      <c r="L21" s="4">
        <v>-6.2688708000000037E-2</v>
      </c>
      <c r="M21" s="4">
        <v>-0.11008177100000005</v>
      </c>
      <c r="N21" s="4">
        <v>-7.9457847000000137E-2</v>
      </c>
      <c r="O21" s="4">
        <v>1620.2505000000001</v>
      </c>
      <c r="P21" s="4">
        <v>1825.0416</v>
      </c>
      <c r="Q21" s="4">
        <v>1790.2392</v>
      </c>
      <c r="R21" s="4">
        <v>2087.9036000000001</v>
      </c>
      <c r="S21" s="4">
        <v>333.32742999999999</v>
      </c>
      <c r="T21" s="4">
        <v>335.68531000000002</v>
      </c>
      <c r="U21" s="4">
        <v>335.66923000000003</v>
      </c>
      <c r="V21" s="4">
        <v>339.73728999999997</v>
      </c>
      <c r="W21">
        <f t="shared" si="3"/>
        <v>35.810420394000012</v>
      </c>
      <c r="X21">
        <f t="shared" si="2"/>
        <v>42.342416108000009</v>
      </c>
      <c r="Y21">
        <f t="shared" si="2"/>
        <v>53.267370319999984</v>
      </c>
      <c r="Z21">
        <f t="shared" si="2"/>
        <v>37.579520000000002</v>
      </c>
    </row>
    <row r="22" spans="1:26" x14ac:dyDescent="0.45">
      <c r="A22">
        <v>2029</v>
      </c>
      <c r="B22">
        <v>22</v>
      </c>
      <c r="C22">
        <v>29983.323333333334</v>
      </c>
      <c r="D22">
        <v>40604.189999999995</v>
      </c>
      <c r="E22">
        <v>34575.529999999992</v>
      </c>
      <c r="F22">
        <v>52591.329999999994</v>
      </c>
      <c r="G22" s="4">
        <v>237.74576999999999</v>
      </c>
      <c r="H22" s="4">
        <v>338.64909</v>
      </c>
      <c r="I22" s="4">
        <v>324.84395999999998</v>
      </c>
      <c r="J22" s="4">
        <v>477.69317999999998</v>
      </c>
      <c r="K22" s="4">
        <v>-5.1451684400000031E-2</v>
      </c>
      <c r="L22" s="4">
        <v>-5.3421262999999941E-2</v>
      </c>
      <c r="M22" s="4">
        <v>-9.7735848000000125E-2</v>
      </c>
      <c r="N22" s="4">
        <v>-6.9719947000000004E-2</v>
      </c>
      <c r="O22" s="4">
        <v>1609.952</v>
      </c>
      <c r="P22" s="4">
        <v>1827.5186000000001</v>
      </c>
      <c r="Q22" s="4">
        <v>1792.9056</v>
      </c>
      <c r="R22" s="4">
        <v>2109.8490000000002</v>
      </c>
      <c r="S22" s="4">
        <v>333.81518999999997</v>
      </c>
      <c r="T22" s="4">
        <v>336.40136000000001</v>
      </c>
      <c r="U22" s="4">
        <v>336.40777000000003</v>
      </c>
      <c r="V22" s="4">
        <v>340.84061000000003</v>
      </c>
      <c r="W22">
        <f t="shared" si="3"/>
        <v>33.632305607000013</v>
      </c>
      <c r="X22">
        <f t="shared" si="2"/>
        <v>42.15377383900001</v>
      </c>
      <c r="Y22">
        <f t="shared" si="2"/>
        <v>53.381084359999981</v>
      </c>
      <c r="Z22">
        <f t="shared" si="2"/>
        <v>37.132910000000003</v>
      </c>
    </row>
    <row r="23" spans="1:26" x14ac:dyDescent="0.45">
      <c r="A23">
        <v>2030</v>
      </c>
      <c r="B23">
        <v>23</v>
      </c>
      <c r="C23">
        <v>29134.600000000002</v>
      </c>
      <c r="D23">
        <v>40955.200000000004</v>
      </c>
      <c r="E23">
        <v>34605.26666666667</v>
      </c>
      <c r="F23">
        <v>53365.033333333333</v>
      </c>
      <c r="G23" s="4">
        <v>235.63220000000001</v>
      </c>
      <c r="H23" s="4">
        <v>338.99810000000002</v>
      </c>
      <c r="I23" s="4">
        <v>326.31</v>
      </c>
      <c r="J23" s="4">
        <v>484.20729999999998</v>
      </c>
      <c r="K23" s="4">
        <v>-4.6752676300000073E-2</v>
      </c>
      <c r="L23" s="4">
        <v>-4.3969546999999942E-2</v>
      </c>
      <c r="M23" s="4">
        <v>-8.8270730999999991E-2</v>
      </c>
      <c r="N23" s="4">
        <v>-5.8471181000000094E-2</v>
      </c>
      <c r="O23" s="4">
        <v>1600.2154</v>
      </c>
      <c r="P23" s="4">
        <v>1829.9083000000001</v>
      </c>
      <c r="Q23" s="4">
        <v>1795.9236000000001</v>
      </c>
      <c r="R23" s="4">
        <v>2132.0135</v>
      </c>
      <c r="S23" s="4">
        <v>334.29728</v>
      </c>
      <c r="T23" s="4">
        <v>337.11811</v>
      </c>
      <c r="U23" s="4">
        <v>337.15861999999998</v>
      </c>
      <c r="V23" s="4">
        <v>341.96012000000002</v>
      </c>
      <c r="W23">
        <v>31.454190820000001</v>
      </c>
      <c r="X23">
        <v>41.965131569999997</v>
      </c>
      <c r="Y23">
        <v>53.494798400000001</v>
      </c>
      <c r="Z23">
        <v>36.686300000000003</v>
      </c>
    </row>
    <row r="24" spans="1:26" x14ac:dyDescent="0.45">
      <c r="A24">
        <v>2031</v>
      </c>
      <c r="B24">
        <v>24</v>
      </c>
      <c r="C24">
        <v>28063.236666666668</v>
      </c>
      <c r="D24">
        <v>41089.80333333333</v>
      </c>
      <c r="E24">
        <v>35119.480000000003</v>
      </c>
      <c r="F24">
        <v>54420.116666666669</v>
      </c>
      <c r="G24" s="4">
        <v>234.57183000000001</v>
      </c>
      <c r="H24" s="4">
        <v>338.85572999999999</v>
      </c>
      <c r="I24" s="4">
        <v>328.09167000000002</v>
      </c>
      <c r="J24" s="4">
        <v>493.52544999999998</v>
      </c>
      <c r="K24" s="4">
        <v>-4.4546204700000092E-2</v>
      </c>
      <c r="L24" s="4">
        <v>-3.4026685999999917E-2</v>
      </c>
      <c r="M24" s="4">
        <v>-8.4723975100000126E-2</v>
      </c>
      <c r="N24" s="4">
        <v>-4.4161878100000052E-2</v>
      </c>
      <c r="O24" s="4">
        <v>1590.9764</v>
      </c>
      <c r="P24" s="4">
        <v>1832.2116000000001</v>
      </c>
      <c r="Q24" s="4">
        <v>1799.2652</v>
      </c>
      <c r="R24" s="4">
        <v>2154.3674999999998</v>
      </c>
      <c r="S24" s="4">
        <v>334.77372000000003</v>
      </c>
      <c r="T24" s="4">
        <v>337.83555999999999</v>
      </c>
      <c r="U24" s="4">
        <v>337.92167999999998</v>
      </c>
      <c r="V24" s="4">
        <v>343.09566999999998</v>
      </c>
      <c r="W24">
        <f>(W$33-W$23)/($A$33-$A$23)+W23</f>
        <v>30.201988806999999</v>
      </c>
      <c r="X24">
        <f t="shared" ref="X24:Z32" si="4">(X$33-X$23)/($A$33-$A$23)+X23</f>
        <v>41.279362720999998</v>
      </c>
      <c r="Y24">
        <f t="shared" si="4"/>
        <v>53.171116097999999</v>
      </c>
      <c r="Z24">
        <f t="shared" si="4"/>
        <v>36.259610000000002</v>
      </c>
    </row>
    <row r="25" spans="1:26" x14ac:dyDescent="0.45">
      <c r="A25">
        <v>2032</v>
      </c>
      <c r="B25">
        <v>25</v>
      </c>
      <c r="C25">
        <v>26991.873333333337</v>
      </c>
      <c r="D25">
        <v>41224.406666666669</v>
      </c>
      <c r="E25">
        <v>35633.693333333336</v>
      </c>
      <c r="F25">
        <v>55475.200000000004</v>
      </c>
      <c r="G25" s="4">
        <v>233.51146</v>
      </c>
      <c r="H25" s="4">
        <v>338.71336000000002</v>
      </c>
      <c r="I25" s="4">
        <v>329.87333999999998</v>
      </c>
      <c r="J25" s="4">
        <v>502.84359999999998</v>
      </c>
      <c r="K25" s="4">
        <v>-4.2804284199999931E-2</v>
      </c>
      <c r="L25" s="4">
        <v>-2.437054609999989E-2</v>
      </c>
      <c r="M25" s="4">
        <v>-8.3812391900000061E-2</v>
      </c>
      <c r="N25" s="4">
        <v>-2.9184400700000002E-2</v>
      </c>
      <c r="O25" s="4">
        <v>1582.2004999999999</v>
      </c>
      <c r="P25" s="4">
        <v>1834.2573</v>
      </c>
      <c r="Q25" s="4">
        <v>1802.8629000000001</v>
      </c>
      <c r="R25" s="4">
        <v>2177.3915000000002</v>
      </c>
      <c r="S25" s="4">
        <v>335.24387000000002</v>
      </c>
      <c r="T25" s="4">
        <v>338.5514</v>
      </c>
      <c r="U25" s="4">
        <v>338.69708000000003</v>
      </c>
      <c r="V25" s="4">
        <v>344.24736999999999</v>
      </c>
      <c r="W25">
        <f t="shared" ref="W25:W32" si="5">(W$33-W$23)/($A$33-$A$23)+W24</f>
        <v>28.949786793999998</v>
      </c>
      <c r="X25">
        <f t="shared" si="4"/>
        <v>40.593593872</v>
      </c>
      <c r="Y25">
        <f t="shared" si="4"/>
        <v>52.847433795999997</v>
      </c>
      <c r="Z25">
        <f t="shared" si="4"/>
        <v>35.832920000000001</v>
      </c>
    </row>
    <row r="26" spans="1:26" x14ac:dyDescent="0.45">
      <c r="A26">
        <v>2033</v>
      </c>
      <c r="B26">
        <v>26</v>
      </c>
      <c r="C26">
        <v>25920.51</v>
      </c>
      <c r="D26">
        <v>41359.01</v>
      </c>
      <c r="E26">
        <v>36147.906666666662</v>
      </c>
      <c r="F26">
        <v>56530.283333333326</v>
      </c>
      <c r="G26" s="4">
        <v>232.45108999999999</v>
      </c>
      <c r="H26" s="4">
        <v>338.57098999999999</v>
      </c>
      <c r="I26" s="4">
        <v>331.65501</v>
      </c>
      <c r="J26" s="4">
        <v>512.16174999999998</v>
      </c>
      <c r="K26" s="4">
        <v>-4.0256635500000026E-2</v>
      </c>
      <c r="L26" s="4">
        <v>-1.5404638299999995E-2</v>
      </c>
      <c r="M26" s="4">
        <v>-8.2640256400000001E-2</v>
      </c>
      <c r="N26" s="4">
        <v>-1.5103628099999877E-2</v>
      </c>
      <c r="O26" s="4">
        <v>1573.8792000000001</v>
      </c>
      <c r="P26" s="4">
        <v>1835.9165</v>
      </c>
      <c r="Q26" s="4">
        <v>1806.6744000000001</v>
      </c>
      <c r="R26" s="4">
        <v>2201.5637999999999</v>
      </c>
      <c r="S26" s="4">
        <v>335.70704000000001</v>
      </c>
      <c r="T26" s="4">
        <v>339.26337000000001</v>
      </c>
      <c r="U26" s="4">
        <v>339.48491000000001</v>
      </c>
      <c r="V26" s="4">
        <v>345.41534999999999</v>
      </c>
      <c r="W26">
        <f t="shared" si="5"/>
        <v>27.697584780999996</v>
      </c>
      <c r="X26">
        <f t="shared" si="4"/>
        <v>39.907825023000001</v>
      </c>
      <c r="Y26">
        <f t="shared" si="4"/>
        <v>52.523751493999995</v>
      </c>
      <c r="Z26">
        <f t="shared" si="4"/>
        <v>35.406230000000001</v>
      </c>
    </row>
    <row r="27" spans="1:26" x14ac:dyDescent="0.45">
      <c r="A27">
        <v>2034</v>
      </c>
      <c r="B27">
        <v>27</v>
      </c>
      <c r="C27">
        <v>24849.146666666667</v>
      </c>
      <c r="D27">
        <v>41493.613333333335</v>
      </c>
      <c r="E27">
        <v>36662.119999999995</v>
      </c>
      <c r="F27">
        <v>57585.366666666669</v>
      </c>
      <c r="G27" s="4">
        <v>231.39071999999999</v>
      </c>
      <c r="H27" s="4">
        <v>338.42862000000002</v>
      </c>
      <c r="I27" s="4">
        <v>333.43668000000002</v>
      </c>
      <c r="J27" s="4">
        <v>521.47990000000004</v>
      </c>
      <c r="K27" s="4">
        <v>-3.7660058900000071E-2</v>
      </c>
      <c r="L27" s="4">
        <v>-6.7650412999999965E-3</v>
      </c>
      <c r="M27" s="4">
        <v>-8.164493159999997E-2</v>
      </c>
      <c r="N27" s="4">
        <v>-1.1029478999999287E-3</v>
      </c>
      <c r="O27" s="4">
        <v>1566.0052000000001</v>
      </c>
      <c r="P27" s="4">
        <v>1837.2698</v>
      </c>
      <c r="Q27" s="4">
        <v>1810.7279000000001</v>
      </c>
      <c r="R27" s="4">
        <v>2226.8476000000001</v>
      </c>
      <c r="S27" s="4">
        <v>336.16327999999999</v>
      </c>
      <c r="T27" s="4">
        <v>339.97143999999997</v>
      </c>
      <c r="U27" s="4">
        <v>340.28509000000003</v>
      </c>
      <c r="V27" s="4">
        <v>346.59946000000002</v>
      </c>
      <c r="W27">
        <f t="shared" si="5"/>
        <v>26.445382767999995</v>
      </c>
      <c r="X27">
        <f t="shared" si="4"/>
        <v>39.222056174000002</v>
      </c>
      <c r="Y27">
        <f t="shared" si="4"/>
        <v>52.200069191999994</v>
      </c>
      <c r="Z27">
        <f t="shared" si="4"/>
        <v>34.97954</v>
      </c>
    </row>
    <row r="28" spans="1:26" x14ac:dyDescent="0.45">
      <c r="A28">
        <v>2035</v>
      </c>
      <c r="B28">
        <v>28</v>
      </c>
      <c r="C28">
        <v>23777.783333333336</v>
      </c>
      <c r="D28">
        <v>41628.216666666667</v>
      </c>
      <c r="E28">
        <v>37176.333333333336</v>
      </c>
      <c r="F28">
        <v>58640.44999999999</v>
      </c>
      <c r="G28" s="4">
        <v>230.33035000000001</v>
      </c>
      <c r="H28" s="4">
        <v>338.28625</v>
      </c>
      <c r="I28" s="4">
        <v>335.21834999999999</v>
      </c>
      <c r="J28" s="4">
        <v>530.79804999999999</v>
      </c>
      <c r="K28" s="4">
        <v>-3.4997847400000059E-2</v>
      </c>
      <c r="L28" s="4">
        <v>1.5336326000000566E-3</v>
      </c>
      <c r="M28" s="4">
        <v>-8.0850882699999849E-2</v>
      </c>
      <c r="N28" s="4">
        <v>1.278737310000011E-2</v>
      </c>
      <c r="O28" s="4">
        <v>1558.5643</v>
      </c>
      <c r="P28" s="4">
        <v>1838.3807999999999</v>
      </c>
      <c r="Q28" s="4">
        <v>1815.0410999999999</v>
      </c>
      <c r="R28" s="4">
        <v>2253.1981999999998</v>
      </c>
      <c r="S28" s="4">
        <v>336.61264999999997</v>
      </c>
      <c r="T28" s="4">
        <v>340.67563000000001</v>
      </c>
      <c r="U28" s="4">
        <v>341.09748999999999</v>
      </c>
      <c r="V28" s="4">
        <v>347.79955999999999</v>
      </c>
      <c r="W28">
        <f t="shared" si="5"/>
        <v>25.193180754999993</v>
      </c>
      <c r="X28">
        <f t="shared" si="4"/>
        <v>38.536287325000004</v>
      </c>
      <c r="Y28">
        <f t="shared" si="4"/>
        <v>51.876386889999992</v>
      </c>
      <c r="Z28">
        <f t="shared" si="4"/>
        <v>34.552849999999999</v>
      </c>
    </row>
    <row r="29" spans="1:26" x14ac:dyDescent="0.45">
      <c r="A29">
        <v>2036</v>
      </c>
      <c r="B29">
        <v>29</v>
      </c>
      <c r="C29">
        <v>22706.42</v>
      </c>
      <c r="D29">
        <v>41762.82</v>
      </c>
      <c r="E29">
        <v>37690.546666666669</v>
      </c>
      <c r="F29">
        <v>59695.533333333333</v>
      </c>
      <c r="G29" s="4">
        <v>229.26998</v>
      </c>
      <c r="H29" s="4">
        <v>338.14388000000002</v>
      </c>
      <c r="I29" s="4">
        <v>337.00002000000001</v>
      </c>
      <c r="J29" s="4">
        <v>540.11620000000005</v>
      </c>
      <c r="K29" s="4">
        <v>-3.2261804899999968E-2</v>
      </c>
      <c r="L29" s="4">
        <v>9.4798662999999173E-3</v>
      </c>
      <c r="M29" s="4">
        <v>-8.0277808999999978E-2</v>
      </c>
      <c r="N29" s="4">
        <v>2.6541352400000051E-2</v>
      </c>
      <c r="O29" s="4">
        <v>1551.5410999999999</v>
      </c>
      <c r="P29" s="4">
        <v>1839.3058000000001</v>
      </c>
      <c r="Q29" s="4">
        <v>1819.6280999999999</v>
      </c>
      <c r="R29" s="4">
        <v>2280.5735</v>
      </c>
      <c r="S29" s="4">
        <v>337.05518999999998</v>
      </c>
      <c r="T29" s="4">
        <v>341.37592000000001</v>
      </c>
      <c r="U29" s="4">
        <v>341.92201</v>
      </c>
      <c r="V29" s="4">
        <v>349.01549</v>
      </c>
      <c r="W29">
        <f t="shared" si="5"/>
        <v>23.940978741999992</v>
      </c>
      <c r="X29">
        <f t="shared" si="4"/>
        <v>37.850518476000005</v>
      </c>
      <c r="Y29">
        <f t="shared" si="4"/>
        <v>51.55270458799999</v>
      </c>
      <c r="Z29">
        <f t="shared" si="4"/>
        <v>34.126159999999999</v>
      </c>
    </row>
    <row r="30" spans="1:26" x14ac:dyDescent="0.45">
      <c r="A30">
        <v>2037</v>
      </c>
      <c r="B30">
        <v>30</v>
      </c>
      <c r="C30">
        <v>21635.056666666667</v>
      </c>
      <c r="D30">
        <v>41897.423333333332</v>
      </c>
      <c r="E30">
        <v>38204.76</v>
      </c>
      <c r="F30">
        <v>60750.616666666661</v>
      </c>
      <c r="G30" s="4">
        <v>228.20961</v>
      </c>
      <c r="H30" s="4">
        <v>338.00151</v>
      </c>
      <c r="I30" s="4">
        <v>338.78169000000003</v>
      </c>
      <c r="J30" s="4">
        <v>549.43434999999999</v>
      </c>
      <c r="K30" s="4">
        <v>-2.9450806499999982E-2</v>
      </c>
      <c r="L30" s="4">
        <v>1.7062651799999884E-2</v>
      </c>
      <c r="M30" s="4">
        <v>-7.9944637899999949E-2</v>
      </c>
      <c r="N30" s="4">
        <v>4.0136265700000062E-2</v>
      </c>
      <c r="O30" s="4">
        <v>1544.9268</v>
      </c>
      <c r="P30" s="4">
        <v>1840.1034999999999</v>
      </c>
      <c r="Q30" s="4">
        <v>1824.5089</v>
      </c>
      <c r="R30" s="4">
        <v>2308.9450999999999</v>
      </c>
      <c r="S30" s="4">
        <v>337.49097</v>
      </c>
      <c r="T30" s="4">
        <v>342.07234999999997</v>
      </c>
      <c r="U30" s="4">
        <v>342.75853000000001</v>
      </c>
      <c r="V30" s="4">
        <v>350.24713000000003</v>
      </c>
      <c r="W30">
        <f t="shared" si="5"/>
        <v>22.68877672899999</v>
      </c>
      <c r="X30">
        <f t="shared" si="4"/>
        <v>37.164749627000006</v>
      </c>
      <c r="Y30">
        <f t="shared" si="4"/>
        <v>51.229022285999989</v>
      </c>
      <c r="Z30">
        <f t="shared" si="4"/>
        <v>33.699469999999998</v>
      </c>
    </row>
    <row r="31" spans="1:26" x14ac:dyDescent="0.45">
      <c r="A31">
        <v>2038</v>
      </c>
      <c r="B31">
        <v>31</v>
      </c>
      <c r="C31">
        <v>20563.693333333336</v>
      </c>
      <c r="D31">
        <v>42032.026666666665</v>
      </c>
      <c r="E31">
        <v>38718.973333333335</v>
      </c>
      <c r="F31">
        <v>61805.69999999999</v>
      </c>
      <c r="G31" s="4">
        <v>227.14923999999999</v>
      </c>
      <c r="H31" s="4">
        <v>337.85914000000002</v>
      </c>
      <c r="I31" s="4">
        <v>340.56335999999999</v>
      </c>
      <c r="J31" s="4">
        <v>558.75250000000005</v>
      </c>
      <c r="K31" s="4">
        <v>-2.6565736800000073E-2</v>
      </c>
      <c r="L31" s="4">
        <v>2.4274063499999998E-2</v>
      </c>
      <c r="M31" s="4">
        <v>-7.9867177199999917E-2</v>
      </c>
      <c r="N31" s="4">
        <v>5.3551279100000071E-2</v>
      </c>
      <c r="O31" s="4">
        <v>1538.6838</v>
      </c>
      <c r="P31" s="4">
        <v>1840.7918</v>
      </c>
      <c r="Q31" s="4">
        <v>1829.6668</v>
      </c>
      <c r="R31" s="4">
        <v>2338.2440999999999</v>
      </c>
      <c r="S31" s="4">
        <v>337.92005</v>
      </c>
      <c r="T31" s="4">
        <v>342.76495</v>
      </c>
      <c r="U31" s="4">
        <v>343.60696000000002</v>
      </c>
      <c r="V31" s="4">
        <v>351.49430999999998</v>
      </c>
      <c r="W31">
        <f t="shared" si="5"/>
        <v>21.436574715999988</v>
      </c>
      <c r="X31">
        <f t="shared" si="4"/>
        <v>36.478980778000007</v>
      </c>
      <c r="Y31">
        <f t="shared" si="4"/>
        <v>50.905339983999987</v>
      </c>
      <c r="Z31">
        <f t="shared" si="4"/>
        <v>33.272779999999997</v>
      </c>
    </row>
    <row r="32" spans="1:26" x14ac:dyDescent="0.45">
      <c r="A32">
        <v>2039</v>
      </c>
      <c r="B32">
        <v>32</v>
      </c>
      <c r="C32">
        <v>19492.330000000002</v>
      </c>
      <c r="D32">
        <v>42166.63</v>
      </c>
      <c r="E32">
        <v>39233.186666666668</v>
      </c>
      <c r="F32">
        <v>62860.783333333347</v>
      </c>
      <c r="G32" s="4">
        <v>226.08886999999999</v>
      </c>
      <c r="H32" s="4">
        <v>337.71677</v>
      </c>
      <c r="I32" s="4">
        <v>342.34503000000001</v>
      </c>
      <c r="J32" s="4">
        <v>568.07065</v>
      </c>
      <c r="K32" s="4">
        <v>-2.361269809999994E-2</v>
      </c>
      <c r="L32" s="4">
        <v>3.1104509399999869E-2</v>
      </c>
      <c r="M32" s="4">
        <v>-8.0062300099999983E-2</v>
      </c>
      <c r="N32" s="4">
        <v>6.676378479999992E-2</v>
      </c>
      <c r="O32" s="4">
        <v>1532.7554</v>
      </c>
      <c r="P32" s="4">
        <v>1841.3593000000001</v>
      </c>
      <c r="Q32" s="4">
        <v>1835.0583999999999</v>
      </c>
      <c r="R32" s="4">
        <v>2368.3712999999998</v>
      </c>
      <c r="S32" s="4">
        <v>338.34248000000002</v>
      </c>
      <c r="T32" s="4">
        <v>343.45375000000001</v>
      </c>
      <c r="U32" s="4">
        <v>344.46717000000001</v>
      </c>
      <c r="V32" s="4">
        <v>352.75691</v>
      </c>
      <c r="W32">
        <f t="shared" si="5"/>
        <v>20.184372702999987</v>
      </c>
      <c r="X32">
        <f t="shared" si="4"/>
        <v>35.793211929000009</v>
      </c>
      <c r="Y32">
        <f t="shared" si="4"/>
        <v>50.581657681999985</v>
      </c>
      <c r="Z32">
        <f t="shared" si="4"/>
        <v>32.846089999999997</v>
      </c>
    </row>
    <row r="33" spans="1:26" x14ac:dyDescent="0.45">
      <c r="A33">
        <v>2040</v>
      </c>
      <c r="B33">
        <v>33</v>
      </c>
      <c r="C33">
        <v>18420.966666666671</v>
      </c>
      <c r="D33">
        <v>42301.23333333333</v>
      </c>
      <c r="E33">
        <v>39747.399999999994</v>
      </c>
      <c r="F33">
        <v>63915.866666666661</v>
      </c>
      <c r="G33" s="4">
        <v>225.02850000000001</v>
      </c>
      <c r="H33" s="4">
        <v>337.57440000000003</v>
      </c>
      <c r="I33" s="4">
        <v>344.12670000000003</v>
      </c>
      <c r="J33" s="4">
        <v>577.38879999999995</v>
      </c>
      <c r="K33" s="4">
        <v>-2.1690262400000049E-2</v>
      </c>
      <c r="L33" s="4">
        <v>3.7859704500000091E-2</v>
      </c>
      <c r="M33" s="4">
        <v>-7.8688262300000089E-2</v>
      </c>
      <c r="N33" s="4">
        <v>7.9431203900000136E-2</v>
      </c>
      <c r="O33" s="4">
        <v>1527.0976000000001</v>
      </c>
      <c r="P33" s="4">
        <v>1841.8028999999999</v>
      </c>
      <c r="Q33" s="4">
        <v>1840.6512</v>
      </c>
      <c r="R33" s="4">
        <v>2399.2444999999998</v>
      </c>
      <c r="S33" s="4">
        <v>338.75833999999998</v>
      </c>
      <c r="T33" s="4">
        <v>344.13878999999997</v>
      </c>
      <c r="U33" s="4">
        <v>345.33906999999999</v>
      </c>
      <c r="V33" s="4">
        <v>354.03476999999998</v>
      </c>
      <c r="W33">
        <v>18.93217069</v>
      </c>
      <c r="X33">
        <v>35.107443080000003</v>
      </c>
      <c r="Y33">
        <v>50.257975379999998</v>
      </c>
      <c r="Z33">
        <v>32.419400000000003</v>
      </c>
    </row>
    <row r="34" spans="1:26" x14ac:dyDescent="0.45">
      <c r="A34">
        <v>2041</v>
      </c>
      <c r="B34">
        <v>34</v>
      </c>
      <c r="C34">
        <v>17820.696666666667</v>
      </c>
      <c r="D34">
        <v>42207.073333333334</v>
      </c>
      <c r="E34">
        <v>40385.326666666675</v>
      </c>
      <c r="F34">
        <v>65143.833333333336</v>
      </c>
      <c r="G34" s="4">
        <v>221.45545999999999</v>
      </c>
      <c r="H34" s="4">
        <v>336.95066000000003</v>
      </c>
      <c r="I34" s="4">
        <v>345.22016000000002</v>
      </c>
      <c r="J34" s="4">
        <v>587.33132000000001</v>
      </c>
      <c r="K34" s="4">
        <v>-2.1911390099999872E-2</v>
      </c>
      <c r="L34" s="4">
        <v>4.4854342099999944E-2</v>
      </c>
      <c r="M34" s="4">
        <v>-7.3907826399999932E-2</v>
      </c>
      <c r="N34" s="4">
        <v>9.1210581099999966E-2</v>
      </c>
      <c r="O34" s="4">
        <v>1521.6802</v>
      </c>
      <c r="P34" s="4">
        <v>1842.1277</v>
      </c>
      <c r="Q34" s="4">
        <v>1846.4199000000001</v>
      </c>
      <c r="R34" s="4">
        <v>2430.7993999999999</v>
      </c>
      <c r="S34" s="4">
        <v>339.16766000000001</v>
      </c>
      <c r="T34" s="4">
        <v>344.82011</v>
      </c>
      <c r="U34" s="4">
        <v>346.22253999999998</v>
      </c>
      <c r="V34" s="4">
        <v>355.32774999999998</v>
      </c>
      <c r="W34">
        <f>(W$43-W$33)/($A$43-$A$33)+W33</f>
        <v>18.270605637999999</v>
      </c>
      <c r="X34">
        <f t="shared" ref="X34:Z42" si="6">(X$43-X$33)/($A$43-$A$33)+X33</f>
        <v>34.335195191000004</v>
      </c>
      <c r="Y34">
        <f t="shared" si="6"/>
        <v>49.654962081000001</v>
      </c>
      <c r="Z34">
        <f t="shared" si="6"/>
        <v>31.645680000000002</v>
      </c>
    </row>
    <row r="35" spans="1:26" x14ac:dyDescent="0.45">
      <c r="A35">
        <v>2042</v>
      </c>
      <c r="B35">
        <v>35</v>
      </c>
      <c r="C35">
        <v>17220.42666666667</v>
      </c>
      <c r="D35">
        <v>42112.913333333323</v>
      </c>
      <c r="E35">
        <v>41023.253333333334</v>
      </c>
      <c r="F35">
        <v>66371.799999999988</v>
      </c>
      <c r="G35" s="4">
        <v>217.88242</v>
      </c>
      <c r="H35" s="4">
        <v>336.32691999999997</v>
      </c>
      <c r="I35" s="4">
        <v>346.31362000000001</v>
      </c>
      <c r="J35" s="4">
        <v>597.27383999999995</v>
      </c>
      <c r="K35" s="4">
        <v>-2.3247872289999916E-2</v>
      </c>
      <c r="L35" s="4">
        <v>5.1403464700000068E-2</v>
      </c>
      <c r="M35" s="4">
        <v>-6.8096635000000016E-2</v>
      </c>
      <c r="N35" s="4">
        <v>0.10264613349999996</v>
      </c>
      <c r="O35" s="4">
        <v>1516.0255999999999</v>
      </c>
      <c r="P35" s="4">
        <v>1842.2411999999999</v>
      </c>
      <c r="Q35" s="4">
        <v>1852.2293</v>
      </c>
      <c r="R35" s="4">
        <v>2463.0464000000002</v>
      </c>
      <c r="S35" s="4">
        <v>339.56218999999999</v>
      </c>
      <c r="T35" s="4">
        <v>345.49545999999998</v>
      </c>
      <c r="U35" s="4">
        <v>347.11642000000001</v>
      </c>
      <c r="V35" s="4">
        <v>356.63072</v>
      </c>
      <c r="W35">
        <f t="shared" ref="W35:W42" si="7">(W$43-W$33)/($A$43-$A$33)+W34</f>
        <v>17.609040585999999</v>
      </c>
      <c r="X35">
        <f t="shared" si="6"/>
        <v>33.562947302000005</v>
      </c>
      <c r="Y35">
        <f t="shared" si="6"/>
        <v>49.051948782000004</v>
      </c>
      <c r="Z35">
        <f t="shared" si="6"/>
        <v>30.871960000000001</v>
      </c>
    </row>
    <row r="36" spans="1:26" x14ac:dyDescent="0.45">
      <c r="A36">
        <v>2043</v>
      </c>
      <c r="B36">
        <v>36</v>
      </c>
      <c r="C36">
        <v>16620.156666666666</v>
      </c>
      <c r="D36">
        <v>42018.753333333341</v>
      </c>
      <c r="E36">
        <v>41661.18</v>
      </c>
      <c r="F36">
        <v>67599.766666666677</v>
      </c>
      <c r="G36" s="4">
        <v>214.30938</v>
      </c>
      <c r="H36" s="4">
        <v>335.70317999999997</v>
      </c>
      <c r="I36" s="4">
        <v>347.40708000000001</v>
      </c>
      <c r="J36" s="4">
        <v>607.21636000000001</v>
      </c>
      <c r="K36" s="4">
        <v>-2.4713343240000019E-2</v>
      </c>
      <c r="L36" s="4">
        <v>5.723287809999994E-2</v>
      </c>
      <c r="M36" s="4">
        <v>-6.3088369500000019E-2</v>
      </c>
      <c r="N36" s="4">
        <v>0.11408204300000005</v>
      </c>
      <c r="O36" s="4">
        <v>1509.6501000000001</v>
      </c>
      <c r="P36" s="4">
        <v>1841.9880000000001</v>
      </c>
      <c r="Q36" s="4">
        <v>1857.8861999999999</v>
      </c>
      <c r="R36" s="4">
        <v>2495.8939</v>
      </c>
      <c r="S36" s="4">
        <v>339.93362000000002</v>
      </c>
      <c r="T36" s="4">
        <v>346.16264000000001</v>
      </c>
      <c r="U36" s="4">
        <v>348.01954999999998</v>
      </c>
      <c r="V36" s="4">
        <v>357.93853999999999</v>
      </c>
      <c r="W36">
        <f t="shared" si="7"/>
        <v>16.947475533999999</v>
      </c>
      <c r="X36">
        <f t="shared" si="6"/>
        <v>32.790699413000006</v>
      </c>
      <c r="Y36">
        <f t="shared" si="6"/>
        <v>48.448935483000007</v>
      </c>
      <c r="Z36">
        <f t="shared" si="6"/>
        <v>30.098240000000001</v>
      </c>
    </row>
    <row r="37" spans="1:26" x14ac:dyDescent="0.45">
      <c r="A37">
        <v>2044</v>
      </c>
      <c r="B37">
        <v>37</v>
      </c>
      <c r="C37">
        <v>16019.886666666667</v>
      </c>
      <c r="D37">
        <v>41924.593333333331</v>
      </c>
      <c r="E37">
        <v>42299.106666666667</v>
      </c>
      <c r="F37">
        <v>68827.733333333337</v>
      </c>
      <c r="G37" s="4">
        <v>210.73634000000001</v>
      </c>
      <c r="H37" s="4">
        <v>335.07943999999998</v>
      </c>
      <c r="I37" s="4">
        <v>348.50054</v>
      </c>
      <c r="J37" s="4">
        <v>617.15887999999995</v>
      </c>
      <c r="K37" s="4">
        <v>-2.6355576120000057E-2</v>
      </c>
      <c r="L37" s="4">
        <v>6.2799718410000038E-2</v>
      </c>
      <c r="M37" s="4">
        <v>-5.8314023099999945E-2</v>
      </c>
      <c r="N37" s="4">
        <v>0.12534379375999993</v>
      </c>
      <c r="O37" s="4">
        <v>1502.5989</v>
      </c>
      <c r="P37" s="4">
        <v>1841.3496</v>
      </c>
      <c r="Q37" s="4">
        <v>1863.3518999999999</v>
      </c>
      <c r="R37" s="4">
        <v>2529.2211000000002</v>
      </c>
      <c r="S37" s="4">
        <v>340.28203999999999</v>
      </c>
      <c r="T37" s="4">
        <v>346.82166999999998</v>
      </c>
      <c r="U37" s="4">
        <v>348.93182999999999</v>
      </c>
      <c r="V37" s="4">
        <v>359.25107000000003</v>
      </c>
      <c r="W37">
        <f t="shared" si="7"/>
        <v>16.285910481999998</v>
      </c>
      <c r="X37">
        <f t="shared" si="6"/>
        <v>32.018451524000007</v>
      </c>
      <c r="Y37">
        <f t="shared" si="6"/>
        <v>47.84592218400001</v>
      </c>
      <c r="Z37">
        <f t="shared" si="6"/>
        <v>29.32452</v>
      </c>
    </row>
    <row r="38" spans="1:26" x14ac:dyDescent="0.45">
      <c r="A38">
        <v>2045</v>
      </c>
      <c r="B38">
        <v>38</v>
      </c>
      <c r="C38">
        <v>15419.616666666669</v>
      </c>
      <c r="D38">
        <v>41830.433333333327</v>
      </c>
      <c r="E38">
        <v>42937.033333333326</v>
      </c>
      <c r="F38">
        <v>70055.7</v>
      </c>
      <c r="G38" s="4">
        <v>207.16329999999999</v>
      </c>
      <c r="H38" s="4">
        <v>334.45569999999998</v>
      </c>
      <c r="I38" s="4">
        <v>349.59399999999999</v>
      </c>
      <c r="J38" s="4">
        <v>627.10140000000001</v>
      </c>
      <c r="K38" s="4">
        <v>-2.8154036319999909E-2</v>
      </c>
      <c r="L38" s="4">
        <v>6.8179584430000106E-2</v>
      </c>
      <c r="M38" s="4">
        <v>-5.370325724000008E-2</v>
      </c>
      <c r="N38" s="4">
        <v>0.13649731260999989</v>
      </c>
      <c r="O38" s="4">
        <v>1494.9915000000001</v>
      </c>
      <c r="P38" s="4">
        <v>1840.4075</v>
      </c>
      <c r="Q38" s="4">
        <v>1868.6891000000001</v>
      </c>
      <c r="R38" s="4">
        <v>2563.0513999999998</v>
      </c>
      <c r="S38" s="4">
        <v>340.60748999999998</v>
      </c>
      <c r="T38" s="4">
        <v>347.47259000000003</v>
      </c>
      <c r="U38" s="4">
        <v>349.85315000000003</v>
      </c>
      <c r="V38" s="4">
        <v>360.56817000000001</v>
      </c>
      <c r="W38">
        <f t="shared" si="7"/>
        <v>15.624345429999998</v>
      </c>
      <c r="X38">
        <f t="shared" si="6"/>
        <v>31.246203635000008</v>
      </c>
      <c r="Y38">
        <f t="shared" si="6"/>
        <v>47.242908885000013</v>
      </c>
      <c r="Z38">
        <f t="shared" si="6"/>
        <v>28.550799999999999</v>
      </c>
    </row>
    <row r="39" spans="1:26" x14ac:dyDescent="0.45">
      <c r="A39">
        <v>2046</v>
      </c>
      <c r="B39">
        <v>39</v>
      </c>
      <c r="C39">
        <v>14819.346666666666</v>
      </c>
      <c r="D39">
        <v>41736.273333333338</v>
      </c>
      <c r="E39">
        <v>43574.960000000006</v>
      </c>
      <c r="F39">
        <v>71283.666666666672</v>
      </c>
      <c r="G39" s="4">
        <v>203.59026</v>
      </c>
      <c r="H39" s="4">
        <v>333.83195999999998</v>
      </c>
      <c r="I39" s="4">
        <v>350.68745999999999</v>
      </c>
      <c r="J39" s="4">
        <v>637.04391999999996</v>
      </c>
      <c r="K39" s="4">
        <v>-3.0097455841999965E-2</v>
      </c>
      <c r="L39" s="4">
        <v>7.3433678929999913E-2</v>
      </c>
      <c r="M39" s="4">
        <v>-4.91995825699999E-2</v>
      </c>
      <c r="N39" s="4">
        <v>0.14759508961000001</v>
      </c>
      <c r="O39" s="4">
        <v>1486.9260999999999</v>
      </c>
      <c r="P39" s="4">
        <v>1839.2273</v>
      </c>
      <c r="Q39" s="4">
        <v>1873.9458</v>
      </c>
      <c r="R39" s="4">
        <v>2597.3969999999999</v>
      </c>
      <c r="S39" s="4">
        <v>340.91009000000003</v>
      </c>
      <c r="T39" s="4">
        <v>348.11545000000001</v>
      </c>
      <c r="U39" s="4">
        <v>350.78341999999998</v>
      </c>
      <c r="V39" s="4">
        <v>361.88974999999999</v>
      </c>
      <c r="W39">
        <f t="shared" si="7"/>
        <v>14.962780377999998</v>
      </c>
      <c r="X39">
        <f t="shared" si="6"/>
        <v>30.473955746000009</v>
      </c>
      <c r="Y39">
        <f t="shared" si="6"/>
        <v>46.639895586000016</v>
      </c>
      <c r="Z39">
        <f t="shared" si="6"/>
        <v>27.777079999999998</v>
      </c>
    </row>
    <row r="40" spans="1:26" x14ac:dyDescent="0.45">
      <c r="A40">
        <v>2047</v>
      </c>
      <c r="B40">
        <v>40</v>
      </c>
      <c r="C40">
        <v>14219.076666666668</v>
      </c>
      <c r="D40">
        <v>41642.113333333335</v>
      </c>
      <c r="E40">
        <v>44212.886666666665</v>
      </c>
      <c r="F40">
        <v>72511.633333333346</v>
      </c>
      <c r="G40" s="4">
        <v>200.01722000000001</v>
      </c>
      <c r="H40" s="4">
        <v>333.20821999999998</v>
      </c>
      <c r="I40" s="4">
        <v>351.78091999999998</v>
      </c>
      <c r="J40" s="4">
        <v>646.98644000000002</v>
      </c>
      <c r="K40" s="4">
        <v>-3.2167530453095061E-2</v>
      </c>
      <c r="L40" s="4">
        <v>7.8608420230000031E-2</v>
      </c>
      <c r="M40" s="4">
        <v>-4.4760348850000076E-2</v>
      </c>
      <c r="N40" s="4">
        <v>0.15867555562999994</v>
      </c>
      <c r="O40" s="4">
        <v>1478.4866</v>
      </c>
      <c r="P40" s="4">
        <v>1837.8661</v>
      </c>
      <c r="Q40" s="4">
        <v>1879.1637000000001</v>
      </c>
      <c r="R40" s="4">
        <v>2632.2674000000002</v>
      </c>
      <c r="S40" s="4">
        <v>341.19</v>
      </c>
      <c r="T40" s="4">
        <v>348.75029999999998</v>
      </c>
      <c r="U40" s="4">
        <v>351.72255000000001</v>
      </c>
      <c r="V40" s="4">
        <v>363.21573000000001</v>
      </c>
      <c r="W40">
        <f t="shared" si="7"/>
        <v>14.301215325999998</v>
      </c>
      <c r="X40">
        <f t="shared" si="6"/>
        <v>29.701707857000009</v>
      </c>
      <c r="Y40">
        <f t="shared" si="6"/>
        <v>46.036882287000019</v>
      </c>
      <c r="Z40">
        <f t="shared" si="6"/>
        <v>27.003359999999997</v>
      </c>
    </row>
    <row r="41" spans="1:26" x14ac:dyDescent="0.45">
      <c r="A41">
        <v>2048</v>
      </c>
      <c r="B41">
        <v>41</v>
      </c>
      <c r="C41">
        <v>13618.806666666669</v>
      </c>
      <c r="D41">
        <v>41547.953333333331</v>
      </c>
      <c r="E41">
        <v>44850.813333333332</v>
      </c>
      <c r="F41">
        <v>73739.60000000002</v>
      </c>
      <c r="G41" s="4">
        <v>196.44417999999999</v>
      </c>
      <c r="H41" s="4">
        <v>332.58447999999999</v>
      </c>
      <c r="I41" s="4">
        <v>352.87437999999997</v>
      </c>
      <c r="J41" s="4">
        <v>656.92895999999996</v>
      </c>
      <c r="K41" s="4">
        <v>-3.4308877999999987E-2</v>
      </c>
      <c r="L41" s="4">
        <v>8.3737256090999912E-2</v>
      </c>
      <c r="M41" s="4">
        <v>-4.0353614520999892E-2</v>
      </c>
      <c r="N41" s="4">
        <v>0.1697650171720001</v>
      </c>
      <c r="O41" s="4">
        <v>1469.7525000000001</v>
      </c>
      <c r="P41" s="4">
        <v>1836.3831</v>
      </c>
      <c r="Q41" s="4">
        <v>1884.3884</v>
      </c>
      <c r="R41" s="4">
        <v>2667.6833999999999</v>
      </c>
      <c r="S41" s="4">
        <v>341.44743</v>
      </c>
      <c r="T41" s="4">
        <v>349.37722000000002</v>
      </c>
      <c r="U41" s="4">
        <v>352.67045999999999</v>
      </c>
      <c r="V41" s="4">
        <v>364.54606000000001</v>
      </c>
      <c r="W41">
        <f t="shared" si="7"/>
        <v>13.639650273999997</v>
      </c>
      <c r="X41">
        <f t="shared" si="6"/>
        <v>28.92945996800001</v>
      </c>
      <c r="Y41">
        <f t="shared" si="6"/>
        <v>45.433868988000022</v>
      </c>
      <c r="Z41">
        <f t="shared" si="6"/>
        <v>26.229639999999996</v>
      </c>
    </row>
    <row r="42" spans="1:26" x14ac:dyDescent="0.45">
      <c r="A42">
        <v>2049</v>
      </c>
      <c r="B42">
        <v>42</v>
      </c>
      <c r="C42">
        <v>13018.536666666667</v>
      </c>
      <c r="D42">
        <v>41453.793333333342</v>
      </c>
      <c r="E42">
        <v>45488.74</v>
      </c>
      <c r="F42">
        <v>74967.566666666651</v>
      </c>
      <c r="G42" s="4">
        <v>192.87114</v>
      </c>
      <c r="H42" s="4">
        <v>331.96073999999999</v>
      </c>
      <c r="I42" s="4">
        <v>353.96784000000002</v>
      </c>
      <c r="J42" s="4">
        <v>666.87148000000002</v>
      </c>
      <c r="K42" s="4">
        <v>-3.6483231999999866E-2</v>
      </c>
      <c r="L42" s="4">
        <v>8.884497720029999E-2</v>
      </c>
      <c r="M42" s="4">
        <v>-3.5967502370999938E-2</v>
      </c>
      <c r="N42" s="4">
        <v>0.18088088361589996</v>
      </c>
      <c r="O42" s="4">
        <v>1460.7653</v>
      </c>
      <c r="P42" s="4">
        <v>1834.7964999999999</v>
      </c>
      <c r="Q42" s="4">
        <v>1889.6252999999999</v>
      </c>
      <c r="R42" s="4">
        <v>2703.6131</v>
      </c>
      <c r="S42" s="4">
        <v>341.68257</v>
      </c>
      <c r="T42" s="4">
        <v>349.99626999999998</v>
      </c>
      <c r="U42" s="4">
        <v>353.62705999999997</v>
      </c>
      <c r="V42" s="4">
        <v>365.88072</v>
      </c>
      <c r="W42">
        <f t="shared" si="7"/>
        <v>12.978085221999997</v>
      </c>
      <c r="X42">
        <f t="shared" si="6"/>
        <v>28.157212079000011</v>
      </c>
      <c r="Y42">
        <f t="shared" si="6"/>
        <v>44.830855689000025</v>
      </c>
      <c r="Z42">
        <f t="shared" si="6"/>
        <v>25.455919999999995</v>
      </c>
    </row>
    <row r="43" spans="1:26" x14ac:dyDescent="0.45">
      <c r="A43">
        <v>2050</v>
      </c>
      <c r="B43">
        <v>43</v>
      </c>
      <c r="C43">
        <v>12418.266666666668</v>
      </c>
      <c r="D43">
        <v>41359.633333333331</v>
      </c>
      <c r="E43">
        <v>46126.666666666657</v>
      </c>
      <c r="F43">
        <v>76195.533333333326</v>
      </c>
      <c r="G43" s="4">
        <v>189.29810000000001</v>
      </c>
      <c r="H43" s="4">
        <v>331.33699999999999</v>
      </c>
      <c r="I43" s="4">
        <v>355.06130000000002</v>
      </c>
      <c r="J43" s="4">
        <v>676.81399999999996</v>
      </c>
      <c r="K43" s="4">
        <v>-3.9470930000000015E-2</v>
      </c>
      <c r="L43" s="4">
        <v>9.2919391000000018E-2</v>
      </c>
      <c r="M43" s="4">
        <v>-3.2845658000000055E-2</v>
      </c>
      <c r="N43" s="4">
        <v>0.19090956400000003</v>
      </c>
      <c r="O43" s="4">
        <v>1451.5398</v>
      </c>
      <c r="P43" s="4">
        <v>1833.0944</v>
      </c>
      <c r="Q43" s="4">
        <v>1894.8503000000001</v>
      </c>
      <c r="R43" s="4">
        <v>2739.9847</v>
      </c>
      <c r="S43" s="4">
        <v>341.89562000000001</v>
      </c>
      <c r="T43" s="4">
        <v>350.60753999999997</v>
      </c>
      <c r="U43" s="4">
        <v>354.59228000000002</v>
      </c>
      <c r="V43" s="4">
        <v>367.21965</v>
      </c>
      <c r="W43">
        <v>12.31652017</v>
      </c>
      <c r="X43">
        <v>27.384964190000002</v>
      </c>
      <c r="Y43">
        <v>44.227842389999999</v>
      </c>
      <c r="Z43">
        <v>24.682200000000002</v>
      </c>
    </row>
    <row r="44" spans="1:26" x14ac:dyDescent="0.45">
      <c r="A44">
        <v>2051</v>
      </c>
      <c r="B44">
        <v>44</v>
      </c>
      <c r="C44">
        <v>11922.386666666665</v>
      </c>
      <c r="D44">
        <v>40738.280000000006</v>
      </c>
      <c r="E44">
        <v>46854.866666666661</v>
      </c>
      <c r="F44">
        <v>77411.583333333328</v>
      </c>
      <c r="G44" s="4">
        <v>187.01508999999999</v>
      </c>
      <c r="H44" s="4">
        <v>329.96427</v>
      </c>
      <c r="I44" s="4">
        <v>355.94997999999998</v>
      </c>
      <c r="J44" s="4">
        <v>683.65000999999995</v>
      </c>
      <c r="K44" s="4">
        <v>-4.4080045999999928E-2</v>
      </c>
      <c r="L44" s="4">
        <v>9.4943850000000052E-2</v>
      </c>
      <c r="M44" s="4">
        <v>-3.2208474999999959E-2</v>
      </c>
      <c r="N44" s="4">
        <v>0.19872927699999998</v>
      </c>
      <c r="O44" s="4">
        <v>1442.0962999999999</v>
      </c>
      <c r="P44" s="4">
        <v>1831.2755999999999</v>
      </c>
      <c r="Q44" s="4">
        <v>1900.0515</v>
      </c>
      <c r="R44" s="4">
        <v>2776.7447000000002</v>
      </c>
      <c r="S44" s="4">
        <v>342.08679999999998</v>
      </c>
      <c r="T44" s="4">
        <v>351.21109000000001</v>
      </c>
      <c r="U44" s="4">
        <v>355.56603000000001</v>
      </c>
      <c r="V44" s="4">
        <v>368.56281000000001</v>
      </c>
      <c r="W44">
        <f>(W$53-W$43)/($A$53-$A$43)+W43</f>
        <v>11.927000682600001</v>
      </c>
      <c r="X44">
        <f t="shared" ref="X44:Z52" si="8">(X$53-X$43)/($A$53-$A$43)+X43</f>
        <v>27.012495104000003</v>
      </c>
      <c r="Y44">
        <f t="shared" si="8"/>
        <v>43.615359763999997</v>
      </c>
      <c r="Z44">
        <f t="shared" si="8"/>
        <v>24.161460000000002</v>
      </c>
    </row>
    <row r="45" spans="1:26" x14ac:dyDescent="0.45">
      <c r="A45">
        <v>2052</v>
      </c>
      <c r="B45">
        <v>45</v>
      </c>
      <c r="C45">
        <v>11426.506666666668</v>
      </c>
      <c r="D45">
        <v>40116.926666666666</v>
      </c>
      <c r="E45">
        <v>47583.066666666673</v>
      </c>
      <c r="F45">
        <v>78627.633333333317</v>
      </c>
      <c r="G45" s="4">
        <v>184.73208</v>
      </c>
      <c r="H45" s="4">
        <v>328.59154000000001</v>
      </c>
      <c r="I45" s="4">
        <v>356.83866</v>
      </c>
      <c r="J45" s="4">
        <v>690.48602000000005</v>
      </c>
      <c r="K45" s="4">
        <v>-4.9539241999999983E-2</v>
      </c>
      <c r="L45" s="4">
        <v>9.5928068999999949E-2</v>
      </c>
      <c r="M45" s="4">
        <v>-3.2771628999999969E-2</v>
      </c>
      <c r="N45" s="4">
        <v>0.20574581899999994</v>
      </c>
      <c r="O45" s="4">
        <v>1432.7095999999999</v>
      </c>
      <c r="P45" s="4">
        <v>1829.2097000000001</v>
      </c>
      <c r="Q45" s="4">
        <v>1905.1560999999999</v>
      </c>
      <c r="R45" s="4">
        <v>2813.2420000000002</v>
      </c>
      <c r="S45" s="4">
        <v>342.26047</v>
      </c>
      <c r="T45" s="4">
        <v>351.80716999999999</v>
      </c>
      <c r="U45" s="4">
        <v>356.54840000000002</v>
      </c>
      <c r="V45" s="4">
        <v>369.90868</v>
      </c>
      <c r="W45">
        <f t="shared" ref="W45:W52" si="9">(W$53-W$43)/($A$53-$A$43)+W44</f>
        <v>11.537481195200002</v>
      </c>
      <c r="X45">
        <f t="shared" si="8"/>
        <v>26.640026018000004</v>
      </c>
      <c r="Y45">
        <f t="shared" si="8"/>
        <v>43.002877137999995</v>
      </c>
      <c r="Z45">
        <f t="shared" si="8"/>
        <v>23.640720000000002</v>
      </c>
    </row>
    <row r="46" spans="1:26" x14ac:dyDescent="0.45">
      <c r="A46">
        <v>2053</v>
      </c>
      <c r="B46">
        <v>46</v>
      </c>
      <c r="C46">
        <v>10930.626666666665</v>
      </c>
      <c r="D46">
        <v>39495.573333333334</v>
      </c>
      <c r="E46">
        <v>48311.26666666667</v>
      </c>
      <c r="F46">
        <v>79843.683333333334</v>
      </c>
      <c r="G46" s="4">
        <v>182.44907000000001</v>
      </c>
      <c r="H46" s="4">
        <v>327.21881000000002</v>
      </c>
      <c r="I46" s="4">
        <v>357.72734000000003</v>
      </c>
      <c r="J46" s="4">
        <v>697.32203000000004</v>
      </c>
      <c r="K46" s="4">
        <v>-5.4971707000000036E-2</v>
      </c>
      <c r="L46" s="4">
        <v>9.6919701999999996E-2</v>
      </c>
      <c r="M46" s="4">
        <v>-3.3251484999999914E-2</v>
      </c>
      <c r="N46" s="4">
        <v>0.21306106100000002</v>
      </c>
      <c r="O46" s="4">
        <v>1423.6217999999999</v>
      </c>
      <c r="P46" s="4">
        <v>1826.7763</v>
      </c>
      <c r="Q46" s="4">
        <v>1910.0945999999999</v>
      </c>
      <c r="R46" s="4">
        <v>2848.8703999999998</v>
      </c>
      <c r="S46" s="4">
        <v>342.42102</v>
      </c>
      <c r="T46" s="4">
        <v>352.39605999999998</v>
      </c>
      <c r="U46" s="4">
        <v>357.53946999999999</v>
      </c>
      <c r="V46" s="4">
        <v>371.25574999999998</v>
      </c>
      <c r="W46">
        <f t="shared" si="9"/>
        <v>11.147961707800002</v>
      </c>
      <c r="X46">
        <f t="shared" si="8"/>
        <v>26.267556932000005</v>
      </c>
      <c r="Y46">
        <f t="shared" si="8"/>
        <v>42.390394511999993</v>
      </c>
      <c r="Z46">
        <f t="shared" si="8"/>
        <v>23.119980000000002</v>
      </c>
    </row>
    <row r="47" spans="1:26" x14ac:dyDescent="0.45">
      <c r="A47">
        <v>2054</v>
      </c>
      <c r="B47">
        <v>47</v>
      </c>
      <c r="C47">
        <v>10434.746666666668</v>
      </c>
      <c r="D47">
        <v>38874.219999999994</v>
      </c>
      <c r="E47">
        <v>49039.466666666674</v>
      </c>
      <c r="F47">
        <v>81059.733333333323</v>
      </c>
      <c r="G47" s="4">
        <v>180.16605999999999</v>
      </c>
      <c r="H47" s="4">
        <v>325.84607999999997</v>
      </c>
      <c r="I47" s="4">
        <v>358.61601999999999</v>
      </c>
      <c r="J47" s="4">
        <v>704.15804000000003</v>
      </c>
      <c r="K47" s="4">
        <v>-6.0324040999999995E-2</v>
      </c>
      <c r="L47" s="4">
        <v>9.7951125999999944E-2</v>
      </c>
      <c r="M47" s="4">
        <v>-3.3643130000000077E-2</v>
      </c>
      <c r="N47" s="4">
        <v>0.22035604300000011</v>
      </c>
      <c r="O47" s="4">
        <v>1414.7425000000001</v>
      </c>
      <c r="P47" s="4">
        <v>1823.9312</v>
      </c>
      <c r="Q47" s="4">
        <v>1914.7978000000001</v>
      </c>
      <c r="R47" s="4">
        <v>2883.5673000000002</v>
      </c>
      <c r="S47" s="4">
        <v>342.56862999999998</v>
      </c>
      <c r="T47" s="4">
        <v>352.97782000000001</v>
      </c>
      <c r="U47" s="4">
        <v>358.53915000000001</v>
      </c>
      <c r="V47" s="4">
        <v>372.60399000000001</v>
      </c>
      <c r="W47">
        <f t="shared" si="9"/>
        <v>10.758442220400003</v>
      </c>
      <c r="X47">
        <f t="shared" si="8"/>
        <v>25.895087846000006</v>
      </c>
      <c r="Y47">
        <f t="shared" si="8"/>
        <v>41.777911885999991</v>
      </c>
      <c r="Z47">
        <f t="shared" si="8"/>
        <v>22.599240000000002</v>
      </c>
    </row>
    <row r="48" spans="1:26" x14ac:dyDescent="0.45">
      <c r="A48">
        <v>2055</v>
      </c>
      <c r="B48">
        <v>48</v>
      </c>
      <c r="C48">
        <v>9938.8666666666668</v>
      </c>
      <c r="D48">
        <v>38252.866666666669</v>
      </c>
      <c r="E48">
        <v>49767.666666666664</v>
      </c>
      <c r="F48">
        <v>82275.783333333326</v>
      </c>
      <c r="G48" s="4">
        <v>177.88305</v>
      </c>
      <c r="H48" s="4">
        <v>324.47334999999998</v>
      </c>
      <c r="I48" s="4">
        <v>359.50470000000001</v>
      </c>
      <c r="J48" s="4">
        <v>710.99405000000002</v>
      </c>
      <c r="K48" s="4">
        <v>-6.5620096999999988E-2</v>
      </c>
      <c r="L48" s="4">
        <v>9.9021251000000088E-2</v>
      </c>
      <c r="M48" s="4">
        <v>-3.3954383999999949E-2</v>
      </c>
      <c r="N48" s="4">
        <v>0.22762955400000001</v>
      </c>
      <c r="O48" s="4">
        <v>1406.0124000000001</v>
      </c>
      <c r="P48" s="4">
        <v>1820.6610000000001</v>
      </c>
      <c r="Q48" s="4">
        <v>1919.2299</v>
      </c>
      <c r="R48" s="4">
        <v>2917.3139000000001</v>
      </c>
      <c r="S48" s="4">
        <v>342.70350000000002</v>
      </c>
      <c r="T48" s="4">
        <v>353.55252000000002</v>
      </c>
      <c r="U48" s="4">
        <v>359.54737</v>
      </c>
      <c r="V48" s="4">
        <v>373.95334000000003</v>
      </c>
      <c r="W48">
        <f t="shared" si="9"/>
        <v>10.368922733000003</v>
      </c>
      <c r="X48">
        <f t="shared" si="8"/>
        <v>25.522618760000007</v>
      </c>
      <c r="Y48">
        <f t="shared" si="8"/>
        <v>41.165429259999989</v>
      </c>
      <c r="Z48">
        <f t="shared" si="8"/>
        <v>22.078500000000002</v>
      </c>
    </row>
    <row r="49" spans="1:26" x14ac:dyDescent="0.45">
      <c r="A49">
        <v>2056</v>
      </c>
      <c r="B49">
        <v>49</v>
      </c>
      <c r="C49">
        <v>9442.9866666666658</v>
      </c>
      <c r="D49">
        <v>37631.513333333329</v>
      </c>
      <c r="E49">
        <v>50495.866666666661</v>
      </c>
      <c r="F49">
        <v>83491.833333333328</v>
      </c>
      <c r="G49" s="4">
        <v>175.60004000000001</v>
      </c>
      <c r="H49" s="4">
        <v>323.10061999999999</v>
      </c>
      <c r="I49" s="4">
        <v>360.39337999999998</v>
      </c>
      <c r="J49" s="4">
        <v>717.83006</v>
      </c>
      <c r="K49" s="4">
        <v>-7.0859590000000083E-2</v>
      </c>
      <c r="L49" s="4">
        <v>0.10015196900000001</v>
      </c>
      <c r="M49" s="4">
        <v>-3.4170019999999912E-2</v>
      </c>
      <c r="N49" s="4">
        <v>0.23490746600000004</v>
      </c>
      <c r="O49" s="4">
        <v>1397.4536000000001</v>
      </c>
      <c r="P49" s="4">
        <v>1817.0522000000001</v>
      </c>
      <c r="Q49" s="4">
        <v>1923.4613999999999</v>
      </c>
      <c r="R49" s="4">
        <v>2950.2507000000001</v>
      </c>
      <c r="S49" s="4">
        <v>342.82580000000002</v>
      </c>
      <c r="T49" s="4">
        <v>354.12022999999999</v>
      </c>
      <c r="U49" s="4">
        <v>360.56405999999998</v>
      </c>
      <c r="V49" s="4">
        <v>375.30378000000002</v>
      </c>
      <c r="W49">
        <f t="shared" si="9"/>
        <v>9.9794032456000039</v>
      </c>
      <c r="X49">
        <f t="shared" si="8"/>
        <v>25.150149674000009</v>
      </c>
      <c r="Y49">
        <f t="shared" si="8"/>
        <v>40.552946633999987</v>
      </c>
      <c r="Z49">
        <f t="shared" si="8"/>
        <v>21.557760000000002</v>
      </c>
    </row>
    <row r="50" spans="1:26" x14ac:dyDescent="0.45">
      <c r="A50">
        <v>2057</v>
      </c>
      <c r="B50">
        <v>50</v>
      </c>
      <c r="C50">
        <v>8947.1066666666666</v>
      </c>
      <c r="D50">
        <v>37010.160000000003</v>
      </c>
      <c r="E50">
        <v>51224.066666666673</v>
      </c>
      <c r="F50">
        <v>84707.883333333317</v>
      </c>
      <c r="G50" s="4">
        <v>173.31702999999999</v>
      </c>
      <c r="H50" s="4">
        <v>321.72789</v>
      </c>
      <c r="I50" s="4">
        <v>361.28206</v>
      </c>
      <c r="J50" s="4">
        <v>724.66606999999999</v>
      </c>
      <c r="K50" s="4">
        <v>-7.6044574000000031E-2</v>
      </c>
      <c r="L50" s="4">
        <v>0.10136024399999993</v>
      </c>
      <c r="M50" s="4">
        <v>-3.4279295999999904E-2</v>
      </c>
      <c r="N50" s="4">
        <v>0.24221056799999993</v>
      </c>
      <c r="O50" s="4">
        <v>1389.0775000000001</v>
      </c>
      <c r="P50" s="4">
        <v>1813.1750999999999</v>
      </c>
      <c r="Q50" s="4">
        <v>1927.5478000000001</v>
      </c>
      <c r="R50" s="4">
        <v>2982.4980999999998</v>
      </c>
      <c r="S50" s="4">
        <v>342.93565000000001</v>
      </c>
      <c r="T50" s="4">
        <v>354.68099999999998</v>
      </c>
      <c r="U50" s="4">
        <v>361.58913000000001</v>
      </c>
      <c r="V50" s="4">
        <v>376.65528999999998</v>
      </c>
      <c r="W50">
        <f t="shared" si="9"/>
        <v>9.5898837582000045</v>
      </c>
      <c r="X50">
        <f t="shared" si="8"/>
        <v>24.77768058800001</v>
      </c>
      <c r="Y50">
        <f t="shared" si="8"/>
        <v>39.940464007999985</v>
      </c>
      <c r="Z50">
        <f t="shared" si="8"/>
        <v>21.037020000000002</v>
      </c>
    </row>
    <row r="51" spans="1:26" x14ac:dyDescent="0.45">
      <c r="A51">
        <v>2058</v>
      </c>
      <c r="B51">
        <v>51</v>
      </c>
      <c r="C51">
        <v>8451.2266666666656</v>
      </c>
      <c r="D51">
        <v>36388.806666666664</v>
      </c>
      <c r="E51">
        <v>51952.266666666663</v>
      </c>
      <c r="F51">
        <v>85923.933333333334</v>
      </c>
      <c r="G51" s="4">
        <v>171.03402</v>
      </c>
      <c r="H51" s="4">
        <v>320.35516000000001</v>
      </c>
      <c r="I51" s="4">
        <v>362.17074000000002</v>
      </c>
      <c r="J51" s="4">
        <v>731.50207999999998</v>
      </c>
      <c r="K51" s="4">
        <v>-8.1177583999999969E-2</v>
      </c>
      <c r="L51" s="4">
        <v>0.10265991300000005</v>
      </c>
      <c r="M51" s="4">
        <v>-3.4274160000000053E-2</v>
      </c>
      <c r="N51" s="4">
        <v>0.24955615999999997</v>
      </c>
      <c r="O51" s="4">
        <v>1380.8915999999999</v>
      </c>
      <c r="P51" s="4">
        <v>1809.0911000000001</v>
      </c>
      <c r="Q51" s="4">
        <v>1931.5373999999999</v>
      </c>
      <c r="R51" s="4">
        <v>3014.1640000000002</v>
      </c>
      <c r="S51" s="4">
        <v>343.03318000000002</v>
      </c>
      <c r="T51" s="4">
        <v>355.23491000000001</v>
      </c>
      <c r="U51" s="4">
        <v>362.62250999999998</v>
      </c>
      <c r="V51" s="4">
        <v>378.00785999999999</v>
      </c>
      <c r="W51">
        <f t="shared" si="9"/>
        <v>9.2003642708000051</v>
      </c>
      <c r="X51">
        <f t="shared" si="8"/>
        <v>24.405211502000011</v>
      </c>
      <c r="Y51">
        <f t="shared" si="8"/>
        <v>39.327981381999983</v>
      </c>
      <c r="Z51">
        <f t="shared" si="8"/>
        <v>20.516280000000002</v>
      </c>
    </row>
    <row r="52" spans="1:26" x14ac:dyDescent="0.45">
      <c r="A52">
        <v>2059</v>
      </c>
      <c r="B52">
        <v>52</v>
      </c>
      <c r="C52">
        <v>7955.3466666666654</v>
      </c>
      <c r="D52">
        <v>35767.453333333331</v>
      </c>
      <c r="E52">
        <v>52680.466666666667</v>
      </c>
      <c r="F52">
        <v>87139.983333333337</v>
      </c>
      <c r="G52" s="4">
        <v>168.75101000000001</v>
      </c>
      <c r="H52" s="4">
        <v>318.98243000000002</v>
      </c>
      <c r="I52" s="4">
        <v>363.05941999999999</v>
      </c>
      <c r="J52" s="4">
        <v>738.33808999999997</v>
      </c>
      <c r="K52" s="4">
        <v>-8.6259497999999935E-2</v>
      </c>
      <c r="L52" s="4">
        <v>0.10406447200000002</v>
      </c>
      <c r="M52" s="4">
        <v>-3.4146497000000053E-2</v>
      </c>
      <c r="N52" s="4">
        <v>0.25696141099999997</v>
      </c>
      <c r="O52" s="4">
        <v>1372.9066</v>
      </c>
      <c r="P52" s="4">
        <v>1804.8625999999999</v>
      </c>
      <c r="Q52" s="4">
        <v>1935.4819</v>
      </c>
      <c r="R52" s="4">
        <v>3045.3611999999998</v>
      </c>
      <c r="S52" s="4">
        <v>343.11849999999998</v>
      </c>
      <c r="T52" s="4">
        <v>355.78201000000001</v>
      </c>
      <c r="U52" s="4">
        <v>363.66412000000003</v>
      </c>
      <c r="V52" s="4">
        <v>379.36147</v>
      </c>
      <c r="W52">
        <f t="shared" si="9"/>
        <v>8.8108447834000057</v>
      </c>
      <c r="X52">
        <f t="shared" si="8"/>
        <v>24.032742416000012</v>
      </c>
      <c r="Y52">
        <f t="shared" si="8"/>
        <v>38.715498755999981</v>
      </c>
      <c r="Z52">
        <f t="shared" si="8"/>
        <v>19.995540000000002</v>
      </c>
    </row>
    <row r="53" spans="1:26" x14ac:dyDescent="0.45">
      <c r="A53">
        <v>2060</v>
      </c>
      <c r="B53">
        <v>53</v>
      </c>
      <c r="C53">
        <v>7459.4666666666662</v>
      </c>
      <c r="D53">
        <v>35146.1</v>
      </c>
      <c r="E53">
        <v>53408.666666666664</v>
      </c>
      <c r="F53">
        <v>88356.03333333334</v>
      </c>
      <c r="G53" s="4">
        <v>166.46799999999999</v>
      </c>
      <c r="H53" s="4">
        <v>317.60969999999998</v>
      </c>
      <c r="I53" s="4">
        <v>363.94810000000001</v>
      </c>
      <c r="J53" s="4">
        <v>745.17409999999995</v>
      </c>
      <c r="K53" s="4">
        <v>-9.0541446000000081E-2</v>
      </c>
      <c r="L53" s="4">
        <v>0.10532798300000001</v>
      </c>
      <c r="M53" s="4">
        <v>-3.0647000000000035E-2</v>
      </c>
      <c r="N53" s="4">
        <v>0.26416270500000016</v>
      </c>
      <c r="O53" s="4">
        <v>1365.1056000000001</v>
      </c>
      <c r="P53" s="4">
        <v>1800.5111999999999</v>
      </c>
      <c r="Q53" s="4">
        <v>1939.3909000000001</v>
      </c>
      <c r="R53" s="4">
        <v>3076.1345000000001</v>
      </c>
      <c r="S53" s="4">
        <v>343.19171</v>
      </c>
      <c r="T53" s="4">
        <v>356.32236999999998</v>
      </c>
      <c r="U53" s="4">
        <v>364.71388000000002</v>
      </c>
      <c r="V53" s="4">
        <v>380.71611999999999</v>
      </c>
      <c r="W53">
        <v>8.4213252959999991</v>
      </c>
      <c r="X53">
        <v>23.660273329999999</v>
      </c>
      <c r="Y53">
        <v>38.10301613</v>
      </c>
      <c r="Z53">
        <v>19.474799999999998</v>
      </c>
    </row>
    <row r="54" spans="1:26" x14ac:dyDescent="0.45">
      <c r="A54">
        <v>2061</v>
      </c>
      <c r="B54">
        <v>54</v>
      </c>
      <c r="C54">
        <v>6953.2833333333328</v>
      </c>
      <c r="D54">
        <v>34279.556666666664</v>
      </c>
      <c r="E54">
        <v>54109.256666666661</v>
      </c>
      <c r="F54">
        <v>89190.969999999987</v>
      </c>
      <c r="G54" s="4">
        <v>165.95204000000001</v>
      </c>
      <c r="H54" s="4">
        <v>315.92522000000002</v>
      </c>
      <c r="I54" s="4">
        <v>363.54849999999999</v>
      </c>
      <c r="J54" s="4">
        <v>748.66794000000004</v>
      </c>
      <c r="K54" s="4">
        <v>-9.3259963000000001E-2</v>
      </c>
      <c r="L54" s="4">
        <v>0.10619614899999996</v>
      </c>
      <c r="M54" s="4">
        <v>-2.0514483000000083E-2</v>
      </c>
      <c r="N54" s="4">
        <v>0.27088539199999995</v>
      </c>
      <c r="O54" s="4">
        <v>1357.4514999999999</v>
      </c>
      <c r="P54" s="4">
        <v>1796.029</v>
      </c>
      <c r="Q54" s="4">
        <v>1943.2357</v>
      </c>
      <c r="R54" s="4">
        <v>3106.4762999999998</v>
      </c>
      <c r="S54" s="4">
        <v>343.25294000000002</v>
      </c>
      <c r="T54" s="4">
        <v>356.85604999999998</v>
      </c>
      <c r="U54" s="4">
        <v>365.77172000000002</v>
      </c>
      <c r="V54" s="4">
        <v>382.07179000000002</v>
      </c>
      <c r="W54">
        <f>(W$63-W$53)/($A$63-$A$53)+W53</f>
        <v>8.1861376715999992</v>
      </c>
      <c r="X54">
        <f t="shared" ref="X54:Z54" si="10">(X$63-X$53)/($A$63-$A$53)+X53</f>
        <v>23.446826804000001</v>
      </c>
      <c r="Y54">
        <f t="shared" si="10"/>
        <v>37.425004264999998</v>
      </c>
      <c r="Z54">
        <f t="shared" si="10"/>
        <v>19.022969999999997</v>
      </c>
    </row>
    <row r="55" spans="1:26" x14ac:dyDescent="0.45">
      <c r="A55">
        <v>2062</v>
      </c>
      <c r="B55">
        <v>55</v>
      </c>
      <c r="C55">
        <v>6447.1000000000013</v>
      </c>
      <c r="D55">
        <v>33413.013333333329</v>
      </c>
      <c r="E55">
        <v>54809.846666666657</v>
      </c>
      <c r="F55">
        <v>90025.906666666677</v>
      </c>
      <c r="G55" s="4">
        <v>165.43608</v>
      </c>
      <c r="H55" s="4">
        <v>314.24074000000002</v>
      </c>
      <c r="I55" s="4">
        <v>363.14890000000003</v>
      </c>
      <c r="J55" s="4">
        <v>752.16178000000002</v>
      </c>
      <c r="K55" s="4">
        <v>-9.5440046000000001E-2</v>
      </c>
      <c r="L55" s="4">
        <v>0.10692064400000006</v>
      </c>
      <c r="M55" s="4">
        <v>-7.574644999999991E-3</v>
      </c>
      <c r="N55" s="4">
        <v>0.27744700100000003</v>
      </c>
      <c r="O55" s="4">
        <v>1350.2260000000001</v>
      </c>
      <c r="P55" s="4">
        <v>1791.3398</v>
      </c>
      <c r="Q55" s="4">
        <v>1946.8312000000001</v>
      </c>
      <c r="R55" s="4">
        <v>3135.8245999999999</v>
      </c>
      <c r="S55" s="4">
        <v>343.30802</v>
      </c>
      <c r="T55" s="4">
        <v>357.38243</v>
      </c>
      <c r="U55" s="4">
        <v>366.83596</v>
      </c>
      <c r="V55" s="4">
        <v>383.42734999999999</v>
      </c>
      <c r="W55">
        <f t="shared" ref="W55:W62" si="11">(W$63-W$53)/($A$63-$A$53)+W54</f>
        <v>7.9509500471999992</v>
      </c>
      <c r="X55">
        <f t="shared" ref="X55:X62" si="12">(X$63-X$53)/($A$63-$A$53)+X54</f>
        <v>23.233380278000002</v>
      </c>
      <c r="Y55">
        <f t="shared" ref="Y55:Y62" si="13">(Y$63-Y$53)/($A$63-$A$53)+Y54</f>
        <v>36.746992399999996</v>
      </c>
      <c r="Z55">
        <f t="shared" ref="Z55:Z62" si="14">(Z$63-Z$53)/($A$63-$A$53)+Z54</f>
        <v>18.571139999999996</v>
      </c>
    </row>
    <row r="56" spans="1:26" x14ac:dyDescent="0.45">
      <c r="A56">
        <v>2063</v>
      </c>
      <c r="B56">
        <v>56</v>
      </c>
      <c r="C56">
        <v>5940.916666666667</v>
      </c>
      <c r="D56">
        <v>32546.469999999998</v>
      </c>
      <c r="E56">
        <v>55510.436666666668</v>
      </c>
      <c r="F56">
        <v>90860.843333333323</v>
      </c>
      <c r="G56" s="4">
        <v>164.92012</v>
      </c>
      <c r="H56" s="4">
        <v>312.55626000000001</v>
      </c>
      <c r="I56" s="4">
        <v>362.74930000000001</v>
      </c>
      <c r="J56" s="4">
        <v>755.65562</v>
      </c>
      <c r="K56" s="4">
        <v>-9.7750102000000005E-2</v>
      </c>
      <c r="L56" s="4">
        <v>0.10775091100000012</v>
      </c>
      <c r="M56" s="4">
        <v>4.8975920000000062E-3</v>
      </c>
      <c r="N56" s="4">
        <v>0.28406004000000007</v>
      </c>
      <c r="O56" s="4">
        <v>1343.6859999999999</v>
      </c>
      <c r="P56" s="4">
        <v>1786.3824</v>
      </c>
      <c r="Q56" s="4">
        <v>1950.0245</v>
      </c>
      <c r="R56" s="4">
        <v>3163.6749</v>
      </c>
      <c r="S56" s="4">
        <v>343.36277999999999</v>
      </c>
      <c r="T56" s="4">
        <v>357.90087999999997</v>
      </c>
      <c r="U56" s="4">
        <v>367.90494000000001</v>
      </c>
      <c r="V56" s="4">
        <v>384.78169000000003</v>
      </c>
      <c r="W56">
        <f t="shared" si="11"/>
        <v>7.7157624227999992</v>
      </c>
      <c r="X56">
        <f t="shared" si="12"/>
        <v>23.019933752000004</v>
      </c>
      <c r="Y56">
        <f t="shared" si="13"/>
        <v>36.068980534999994</v>
      </c>
      <c r="Z56">
        <f t="shared" si="14"/>
        <v>18.119309999999995</v>
      </c>
    </row>
    <row r="57" spans="1:26" x14ac:dyDescent="0.45">
      <c r="A57">
        <v>2064</v>
      </c>
      <c r="B57">
        <v>57</v>
      </c>
      <c r="C57">
        <v>5434.7333333333345</v>
      </c>
      <c r="D57">
        <v>31679.926666666666</v>
      </c>
      <c r="E57">
        <v>56211.026666666672</v>
      </c>
      <c r="F57">
        <v>91695.779999999984</v>
      </c>
      <c r="G57" s="4">
        <v>164.40415999999999</v>
      </c>
      <c r="H57" s="4">
        <v>310.87178</v>
      </c>
      <c r="I57" s="4">
        <v>362.34969999999998</v>
      </c>
      <c r="J57" s="4">
        <v>759.14945999999998</v>
      </c>
      <c r="K57" s="4">
        <v>-9.9829677999999977E-2</v>
      </c>
      <c r="L57" s="4">
        <v>0.10868080499999999</v>
      </c>
      <c r="M57" s="4">
        <v>1.7467441000000028E-2</v>
      </c>
      <c r="N57" s="4">
        <v>0.29061953899999998</v>
      </c>
      <c r="O57" s="4">
        <v>1337.7503999999999</v>
      </c>
      <c r="P57" s="4">
        <v>1781.1776</v>
      </c>
      <c r="Q57" s="4">
        <v>1952.8407999999999</v>
      </c>
      <c r="R57" s="4">
        <v>3190.1288</v>
      </c>
      <c r="S57" s="4">
        <v>343.41732999999999</v>
      </c>
      <c r="T57" s="4">
        <v>358.41147999999998</v>
      </c>
      <c r="U57" s="4">
        <v>368.97856999999999</v>
      </c>
      <c r="V57" s="4">
        <v>386.13477999999998</v>
      </c>
      <c r="W57">
        <f t="shared" si="11"/>
        <v>7.4805747983999993</v>
      </c>
      <c r="X57">
        <f t="shared" si="12"/>
        <v>22.806487226000005</v>
      </c>
      <c r="Y57">
        <f t="shared" si="13"/>
        <v>35.390968669999992</v>
      </c>
      <c r="Z57">
        <f t="shared" si="14"/>
        <v>17.667479999999994</v>
      </c>
    </row>
    <row r="58" spans="1:26" x14ac:dyDescent="0.45">
      <c r="A58">
        <v>2065</v>
      </c>
      <c r="B58">
        <v>58</v>
      </c>
      <c r="C58">
        <v>4928.5499999999993</v>
      </c>
      <c r="D58">
        <v>30813.383333333342</v>
      </c>
      <c r="E58">
        <v>56911.616666666669</v>
      </c>
      <c r="F58">
        <v>92530.716666666674</v>
      </c>
      <c r="G58" s="4">
        <v>163.88820000000001</v>
      </c>
      <c r="H58" s="4">
        <v>309.18729999999999</v>
      </c>
      <c r="I58" s="4">
        <v>361.95010000000002</v>
      </c>
      <c r="J58" s="4">
        <v>762.64329999999995</v>
      </c>
      <c r="K58" s="4">
        <v>-0.10171206199999999</v>
      </c>
      <c r="L58" s="4">
        <v>0.10969214900000002</v>
      </c>
      <c r="M58" s="4">
        <v>3.0118598000000107E-2</v>
      </c>
      <c r="N58" s="4">
        <v>0.2971131079999999</v>
      </c>
      <c r="O58" s="4">
        <v>1332.2959000000001</v>
      </c>
      <c r="P58" s="4">
        <v>1775.6741999999999</v>
      </c>
      <c r="Q58" s="4">
        <v>1955.2248</v>
      </c>
      <c r="R58" s="4">
        <v>3215.1493999999998</v>
      </c>
      <c r="S58" s="4">
        <v>343.47178000000002</v>
      </c>
      <c r="T58" s="4">
        <v>358.91428000000002</v>
      </c>
      <c r="U58" s="4">
        <v>370.05680000000001</v>
      </c>
      <c r="V58" s="4">
        <v>387.48662999999999</v>
      </c>
      <c r="W58">
        <f t="shared" si="11"/>
        <v>7.2453871739999993</v>
      </c>
      <c r="X58">
        <f t="shared" si="12"/>
        <v>22.593040700000007</v>
      </c>
      <c r="Y58">
        <f t="shared" si="13"/>
        <v>34.71295680499999</v>
      </c>
      <c r="Z58">
        <f t="shared" si="14"/>
        <v>17.215649999999993</v>
      </c>
    </row>
    <row r="59" spans="1:26" x14ac:dyDescent="0.45">
      <c r="A59">
        <v>2066</v>
      </c>
      <c r="B59">
        <v>59</v>
      </c>
      <c r="C59">
        <v>4422.3666666666659</v>
      </c>
      <c r="D59">
        <v>29946.839999999997</v>
      </c>
      <c r="E59">
        <v>57612.206666666672</v>
      </c>
      <c r="F59">
        <v>93365.653333333335</v>
      </c>
      <c r="G59" s="4">
        <v>163.37224000000001</v>
      </c>
      <c r="H59" s="4">
        <v>307.50281999999999</v>
      </c>
      <c r="I59" s="4">
        <v>361.5505</v>
      </c>
      <c r="J59" s="4">
        <v>766.13714000000004</v>
      </c>
      <c r="K59" s="4">
        <v>-0.10342147399999996</v>
      </c>
      <c r="L59" s="4">
        <v>0.11077399799999998</v>
      </c>
      <c r="M59" s="4">
        <v>4.2841861000000037E-2</v>
      </c>
      <c r="N59" s="4">
        <v>0.30353562699999997</v>
      </c>
      <c r="O59" s="4">
        <v>1327.2328</v>
      </c>
      <c r="P59" s="4">
        <v>1769.8516</v>
      </c>
      <c r="Q59" s="4">
        <v>1957.1532</v>
      </c>
      <c r="R59" s="4">
        <v>3238.7451000000001</v>
      </c>
      <c r="S59" s="4">
        <v>343.52618000000001</v>
      </c>
      <c r="T59" s="4">
        <v>359.40933999999999</v>
      </c>
      <c r="U59" s="4">
        <v>371.13954000000001</v>
      </c>
      <c r="V59" s="4">
        <v>388.83722999999998</v>
      </c>
      <c r="W59">
        <f t="shared" si="11"/>
        <v>7.0101995495999994</v>
      </c>
      <c r="X59">
        <f t="shared" si="12"/>
        <v>22.379594174000008</v>
      </c>
      <c r="Y59">
        <f t="shared" si="13"/>
        <v>34.034944939999988</v>
      </c>
      <c r="Z59">
        <f t="shared" si="14"/>
        <v>16.763819999999992</v>
      </c>
    </row>
    <row r="60" spans="1:26" x14ac:dyDescent="0.45">
      <c r="A60">
        <v>2067</v>
      </c>
      <c r="B60">
        <v>60</v>
      </c>
      <c r="C60">
        <v>3916.1833333333329</v>
      </c>
      <c r="D60">
        <v>29080.296666666665</v>
      </c>
      <c r="E60">
        <v>58312.796666666662</v>
      </c>
      <c r="F60">
        <v>94200.590000000011</v>
      </c>
      <c r="G60" s="4">
        <v>162.85628</v>
      </c>
      <c r="H60" s="4">
        <v>305.81833999999998</v>
      </c>
      <c r="I60" s="4">
        <v>361.15089999999998</v>
      </c>
      <c r="J60" s="4">
        <v>769.63098000000002</v>
      </c>
      <c r="K60" s="4">
        <v>-0.10495935299999998</v>
      </c>
      <c r="L60" s="4">
        <v>0.111938592</v>
      </c>
      <c r="M60" s="4">
        <v>5.5651150000000038E-2</v>
      </c>
      <c r="N60" s="4">
        <v>0.309909816</v>
      </c>
      <c r="O60" s="4">
        <v>1322.5519999999999</v>
      </c>
      <c r="P60" s="4">
        <v>1763.7873999999999</v>
      </c>
      <c r="Q60" s="4">
        <v>1958.7112</v>
      </c>
      <c r="R60" s="4">
        <v>3261.1037999999999</v>
      </c>
      <c r="S60" s="4">
        <v>343.58058</v>
      </c>
      <c r="T60" s="4">
        <v>359.89672999999999</v>
      </c>
      <c r="U60" s="4">
        <v>372.22674999999998</v>
      </c>
      <c r="V60" s="4">
        <v>390.18657000000002</v>
      </c>
      <c r="W60">
        <f t="shared" si="11"/>
        <v>6.7750119251999994</v>
      </c>
      <c r="X60">
        <f t="shared" si="12"/>
        <v>22.16614764800001</v>
      </c>
      <c r="Y60">
        <f t="shared" si="13"/>
        <v>33.356933074999986</v>
      </c>
      <c r="Z60">
        <f t="shared" si="14"/>
        <v>16.311989999999991</v>
      </c>
    </row>
    <row r="61" spans="1:26" x14ac:dyDescent="0.45">
      <c r="A61">
        <v>2068</v>
      </c>
      <c r="B61">
        <v>61</v>
      </c>
      <c r="C61">
        <v>3409.9999999999995</v>
      </c>
      <c r="D61">
        <v>28213.75333333333</v>
      </c>
      <c r="E61">
        <v>59013.386666666665</v>
      </c>
      <c r="F61">
        <v>95035.526666666672</v>
      </c>
      <c r="G61" s="4">
        <v>162.34031999999999</v>
      </c>
      <c r="H61" s="4">
        <v>304.13386000000003</v>
      </c>
      <c r="I61" s="4">
        <v>360.75130000000001</v>
      </c>
      <c r="J61" s="4">
        <v>773.12482</v>
      </c>
      <c r="K61" s="4">
        <v>-0.10632905400000003</v>
      </c>
      <c r="L61" s="4">
        <v>0.11319506900000004</v>
      </c>
      <c r="M61" s="4">
        <v>6.8557337999999912E-2</v>
      </c>
      <c r="N61" s="4">
        <v>0.31625485499999995</v>
      </c>
      <c r="O61" s="4">
        <v>1318.2378000000001</v>
      </c>
      <c r="P61" s="4">
        <v>1757.5445</v>
      </c>
      <c r="Q61" s="4">
        <v>1959.9683</v>
      </c>
      <c r="R61" s="4">
        <v>3282.3905</v>
      </c>
      <c r="S61" s="4">
        <v>343.63497999999998</v>
      </c>
      <c r="T61" s="4">
        <v>360.37652000000003</v>
      </c>
      <c r="U61" s="4">
        <v>373.3184</v>
      </c>
      <c r="V61" s="4">
        <v>391.53467999999998</v>
      </c>
      <c r="W61">
        <f t="shared" si="11"/>
        <v>6.5398243007999994</v>
      </c>
      <c r="X61">
        <f t="shared" si="12"/>
        <v>21.952701122000011</v>
      </c>
      <c r="Y61">
        <f t="shared" si="13"/>
        <v>32.678921209999984</v>
      </c>
      <c r="Z61">
        <f t="shared" si="14"/>
        <v>15.860159999999992</v>
      </c>
    </row>
    <row r="62" spans="1:26" x14ac:dyDescent="0.45">
      <c r="A62">
        <v>2069</v>
      </c>
      <c r="B62">
        <v>62</v>
      </c>
      <c r="C62">
        <v>2903.8166666666671</v>
      </c>
      <c r="D62">
        <v>27347.210000000003</v>
      </c>
      <c r="E62">
        <v>59713.976666666676</v>
      </c>
      <c r="F62">
        <v>95870.463333333333</v>
      </c>
      <c r="G62" s="4">
        <v>161.82436000000001</v>
      </c>
      <c r="H62" s="4">
        <v>302.44938000000002</v>
      </c>
      <c r="I62" s="4">
        <v>360.35169999999999</v>
      </c>
      <c r="J62" s="4">
        <v>776.61865999999998</v>
      </c>
      <c r="K62" s="4">
        <v>-0.10753428400000004</v>
      </c>
      <c r="L62" s="4">
        <v>0.11455083900000007</v>
      </c>
      <c r="M62" s="4">
        <v>8.1569874999999903E-2</v>
      </c>
      <c r="N62" s="4">
        <v>0.32258727399999998</v>
      </c>
      <c r="O62" s="4">
        <v>1314.2738999999999</v>
      </c>
      <c r="P62" s="4">
        <v>1751.1765</v>
      </c>
      <c r="Q62" s="4">
        <v>1960.9853000000001</v>
      </c>
      <c r="R62" s="4">
        <v>3302.7529</v>
      </c>
      <c r="S62" s="4">
        <v>343.68937</v>
      </c>
      <c r="T62" s="4">
        <v>360.84877999999998</v>
      </c>
      <c r="U62" s="4">
        <v>374.41442999999998</v>
      </c>
      <c r="V62" s="4">
        <v>392.88155</v>
      </c>
      <c r="W62">
        <f t="shared" si="11"/>
        <v>6.3046366763999995</v>
      </c>
      <c r="X62">
        <f t="shared" si="12"/>
        <v>21.739254596000013</v>
      </c>
      <c r="Y62">
        <f t="shared" si="13"/>
        <v>32.000909344999982</v>
      </c>
      <c r="Z62">
        <f t="shared" si="14"/>
        <v>15.408329999999992</v>
      </c>
    </row>
    <row r="63" spans="1:26" x14ac:dyDescent="0.45">
      <c r="A63">
        <v>2070</v>
      </c>
      <c r="B63">
        <v>63</v>
      </c>
      <c r="C63">
        <v>2397.6333333333337</v>
      </c>
      <c r="D63">
        <v>26480.666666666661</v>
      </c>
      <c r="E63">
        <v>60414.566666666673</v>
      </c>
      <c r="F63">
        <v>96705.39999999998</v>
      </c>
      <c r="G63" s="4">
        <v>161.30840000000001</v>
      </c>
      <c r="H63" s="4">
        <v>300.76490000000001</v>
      </c>
      <c r="I63" s="4">
        <v>359.95209999999997</v>
      </c>
      <c r="J63" s="4">
        <v>780.11249999999995</v>
      </c>
      <c r="K63" s="4">
        <v>-0.10809380999999996</v>
      </c>
      <c r="L63" s="4">
        <v>0.11575983699999998</v>
      </c>
      <c r="M63" s="4">
        <v>9.3193131000000012E-2</v>
      </c>
      <c r="N63" s="4">
        <v>0.32874775000000012</v>
      </c>
      <c r="O63" s="4">
        <v>1310.6505999999999</v>
      </c>
      <c r="P63" s="4">
        <v>1744.7388000000001</v>
      </c>
      <c r="Q63" s="4">
        <v>1961.8258000000001</v>
      </c>
      <c r="R63" s="4">
        <v>3322.3407000000002</v>
      </c>
      <c r="S63" s="4">
        <v>343.74376000000001</v>
      </c>
      <c r="T63" s="4">
        <v>361.31358</v>
      </c>
      <c r="U63" s="4">
        <v>375.51479999999998</v>
      </c>
      <c r="V63" s="4">
        <v>394.22719999999998</v>
      </c>
      <c r="W63">
        <v>6.0694490520000004</v>
      </c>
      <c r="X63">
        <v>21.52580807</v>
      </c>
      <c r="Y63">
        <v>31.322897480000002</v>
      </c>
      <c r="Z63">
        <v>14.9565</v>
      </c>
    </row>
    <row r="64" spans="1:26" x14ac:dyDescent="0.45">
      <c r="A64">
        <v>2071</v>
      </c>
      <c r="B64">
        <v>64</v>
      </c>
      <c r="C64">
        <v>2200.77</v>
      </c>
      <c r="D64">
        <v>25368.896666666667</v>
      </c>
      <c r="E64">
        <v>60798.833333333336</v>
      </c>
      <c r="F64">
        <v>97197.063333333339</v>
      </c>
      <c r="G64" s="4">
        <v>160.68516</v>
      </c>
      <c r="H64" s="4">
        <v>298.76875999999999</v>
      </c>
      <c r="I64" s="4">
        <v>357.94994000000003</v>
      </c>
      <c r="J64" s="4">
        <v>784.24063999999998</v>
      </c>
      <c r="K64" s="4">
        <v>-0.10753806199999999</v>
      </c>
      <c r="L64" s="4">
        <v>0.11656627100000005</v>
      </c>
      <c r="M64" s="4">
        <v>0.10190272099999997</v>
      </c>
      <c r="N64" s="4">
        <v>0.33456476800000007</v>
      </c>
      <c r="O64" s="4">
        <v>1307.3332</v>
      </c>
      <c r="P64" s="4">
        <v>1738.2475999999999</v>
      </c>
      <c r="Q64" s="4">
        <v>1962.5129999999999</v>
      </c>
      <c r="R64" s="4">
        <v>3341.2273</v>
      </c>
      <c r="S64" s="4">
        <v>343.79815000000002</v>
      </c>
      <c r="T64" s="4">
        <v>361.77096999999998</v>
      </c>
      <c r="U64" s="4">
        <v>376.61948000000001</v>
      </c>
      <c r="V64" s="4">
        <v>395.57163000000003</v>
      </c>
      <c r="W64">
        <f>(W$73-W$63)/($A$73-$A$63)+W63</f>
        <v>5.8851695700000004</v>
      </c>
      <c r="X64">
        <f t="shared" ref="X64:Z72" si="15">(X$73-X$63)/($A$73-$A$63)+X63</f>
        <v>21.204710761000001</v>
      </c>
      <c r="Y64">
        <f t="shared" si="15"/>
        <v>30.428048836000002</v>
      </c>
      <c r="Z64">
        <f t="shared" si="15"/>
        <v>14.5646</v>
      </c>
    </row>
    <row r="65" spans="1:26" x14ac:dyDescent="0.45">
      <c r="A65">
        <v>2072</v>
      </c>
      <c r="B65">
        <v>65</v>
      </c>
      <c r="C65">
        <v>2003.9066666666665</v>
      </c>
      <c r="D65">
        <v>24257.126666666667</v>
      </c>
      <c r="E65">
        <v>61183.1</v>
      </c>
      <c r="F65">
        <v>97688.726666666669</v>
      </c>
      <c r="G65" s="4">
        <v>160.06191999999999</v>
      </c>
      <c r="H65" s="4">
        <v>296.77262000000002</v>
      </c>
      <c r="I65" s="4">
        <v>355.94778000000002</v>
      </c>
      <c r="J65" s="4">
        <v>788.36878000000002</v>
      </c>
      <c r="K65" s="4">
        <v>-0.10637861799999998</v>
      </c>
      <c r="L65" s="4">
        <v>0.11721944299999998</v>
      </c>
      <c r="M65" s="4">
        <v>0.10925766199999998</v>
      </c>
      <c r="N65" s="4">
        <v>0.34029983400000002</v>
      </c>
      <c r="O65" s="4">
        <v>1304.2787000000001</v>
      </c>
      <c r="P65" s="4">
        <v>1731.6149</v>
      </c>
      <c r="Q65" s="4">
        <v>1962.7266999999999</v>
      </c>
      <c r="R65" s="4">
        <v>3359.5414999999998</v>
      </c>
      <c r="S65" s="4">
        <v>343.85097000000002</v>
      </c>
      <c r="T65" s="4">
        <v>362.22036000000003</v>
      </c>
      <c r="U65" s="4">
        <v>377.72489999999999</v>
      </c>
      <c r="V65" s="4">
        <v>396.91590000000002</v>
      </c>
      <c r="W65">
        <f t="shared" ref="W65:W72" si="16">(W$73-W$63)/($A$73-$A$63)+W64</f>
        <v>5.7008900880000004</v>
      </c>
      <c r="X65">
        <f t="shared" si="15"/>
        <v>20.883613452000002</v>
      </c>
      <c r="Y65">
        <f t="shared" si="15"/>
        <v>29.533200192000002</v>
      </c>
      <c r="Z65">
        <f t="shared" si="15"/>
        <v>14.172700000000001</v>
      </c>
    </row>
    <row r="66" spans="1:26" x14ac:dyDescent="0.45">
      <c r="A66">
        <v>2073</v>
      </c>
      <c r="B66">
        <v>66</v>
      </c>
      <c r="C66">
        <v>1807.0433333333333</v>
      </c>
      <c r="D66">
        <v>23145.35666666667</v>
      </c>
      <c r="E66">
        <v>61567.366666666661</v>
      </c>
      <c r="F66">
        <v>98180.390000000014</v>
      </c>
      <c r="G66" s="4">
        <v>159.43868000000001</v>
      </c>
      <c r="H66" s="4">
        <v>294.77647999999999</v>
      </c>
      <c r="I66" s="4">
        <v>353.94562000000002</v>
      </c>
      <c r="J66" s="4">
        <v>792.49692000000005</v>
      </c>
      <c r="K66" s="4">
        <v>-0.10513687000000005</v>
      </c>
      <c r="L66" s="4">
        <v>0.11796753599999998</v>
      </c>
      <c r="M66" s="4">
        <v>0.11669250899999994</v>
      </c>
      <c r="N66" s="4">
        <v>0.34613700899999994</v>
      </c>
      <c r="O66" s="4">
        <v>1301.4547</v>
      </c>
      <c r="P66" s="4">
        <v>1724.7672</v>
      </c>
      <c r="Q66" s="4">
        <v>1962.1777999999999</v>
      </c>
      <c r="R66" s="4">
        <v>3377.4133999999999</v>
      </c>
      <c r="S66" s="4">
        <v>343.90066000000002</v>
      </c>
      <c r="T66" s="4">
        <v>362.66113999999999</v>
      </c>
      <c r="U66" s="4">
        <v>378.82751000000002</v>
      </c>
      <c r="V66" s="4">
        <v>398.26103999999998</v>
      </c>
      <c r="W66">
        <f t="shared" si="16"/>
        <v>5.5166106060000004</v>
      </c>
      <c r="X66">
        <f t="shared" si="15"/>
        <v>20.562516143000003</v>
      </c>
      <c r="Y66">
        <f t="shared" si="15"/>
        <v>28.638351548000003</v>
      </c>
      <c r="Z66">
        <f t="shared" si="15"/>
        <v>13.780800000000001</v>
      </c>
    </row>
    <row r="67" spans="1:26" x14ac:dyDescent="0.45">
      <c r="A67">
        <v>2074</v>
      </c>
      <c r="B67">
        <v>67</v>
      </c>
      <c r="C67">
        <v>1610.18</v>
      </c>
      <c r="D67">
        <v>22033.58666666667</v>
      </c>
      <c r="E67">
        <v>61951.633333333339</v>
      </c>
      <c r="F67">
        <v>98672.053333333344</v>
      </c>
      <c r="G67" s="4">
        <v>158.81544</v>
      </c>
      <c r="H67" s="4">
        <v>292.78034000000002</v>
      </c>
      <c r="I67" s="4">
        <v>351.94346000000002</v>
      </c>
      <c r="J67" s="4">
        <v>796.62505999999996</v>
      </c>
      <c r="K67" s="4">
        <v>-0.10383708499999994</v>
      </c>
      <c r="L67" s="4">
        <v>0.11880414200000006</v>
      </c>
      <c r="M67" s="4">
        <v>0.12406345900000001</v>
      </c>
      <c r="N67" s="4">
        <v>0.35199679399999995</v>
      </c>
      <c r="O67" s="4">
        <v>1298.8308999999999</v>
      </c>
      <c r="P67" s="4">
        <v>1717.7215000000001</v>
      </c>
      <c r="Q67" s="4">
        <v>1960.9213</v>
      </c>
      <c r="R67" s="4">
        <v>3394.8629999999998</v>
      </c>
      <c r="S67" s="4">
        <v>343.94720999999998</v>
      </c>
      <c r="T67" s="4">
        <v>363.09336000000002</v>
      </c>
      <c r="U67" s="4">
        <v>379.92725999999999</v>
      </c>
      <c r="V67" s="4">
        <v>399.60708</v>
      </c>
      <c r="W67">
        <f t="shared" si="16"/>
        <v>5.3323311240000004</v>
      </c>
      <c r="X67">
        <f t="shared" si="15"/>
        <v>20.241418834000005</v>
      </c>
      <c r="Y67">
        <f t="shared" si="15"/>
        <v>27.743502904000003</v>
      </c>
      <c r="Z67">
        <f t="shared" si="15"/>
        <v>13.388900000000001</v>
      </c>
    </row>
    <row r="68" spans="1:26" x14ac:dyDescent="0.45">
      <c r="A68">
        <v>2075</v>
      </c>
      <c r="B68">
        <v>68</v>
      </c>
      <c r="C68">
        <v>1413.3166666666666</v>
      </c>
      <c r="D68">
        <v>20921.816666666666</v>
      </c>
      <c r="E68">
        <v>62335.899999999987</v>
      </c>
      <c r="F68">
        <v>99163.71666666666</v>
      </c>
      <c r="G68" s="4">
        <v>158.19220000000001</v>
      </c>
      <c r="H68" s="4">
        <v>290.7842</v>
      </c>
      <c r="I68" s="4">
        <v>349.94130000000001</v>
      </c>
      <c r="J68" s="4">
        <v>800.75319999999999</v>
      </c>
      <c r="K68" s="4">
        <v>-0.10248448399999993</v>
      </c>
      <c r="L68" s="4">
        <v>0.11972763200000003</v>
      </c>
      <c r="M68" s="4">
        <v>0.1313764949999999</v>
      </c>
      <c r="N68" s="4">
        <v>0.35787923899999996</v>
      </c>
      <c r="O68" s="4">
        <v>1296.3806</v>
      </c>
      <c r="P68" s="4">
        <v>1710.4938999999999</v>
      </c>
      <c r="Q68" s="4">
        <v>1959.009</v>
      </c>
      <c r="R68" s="4">
        <v>3411.9104000000002</v>
      </c>
      <c r="S68" s="4">
        <v>343.99063000000001</v>
      </c>
      <c r="T68" s="4">
        <v>363.51710000000003</v>
      </c>
      <c r="U68" s="4">
        <v>381.02411000000001</v>
      </c>
      <c r="V68" s="4">
        <v>400.95400000000001</v>
      </c>
      <c r="W68">
        <f t="shared" si="16"/>
        <v>5.1480516420000004</v>
      </c>
      <c r="X68">
        <f t="shared" si="15"/>
        <v>19.920321525000006</v>
      </c>
      <c r="Y68">
        <f t="shared" si="15"/>
        <v>26.848654260000004</v>
      </c>
      <c r="Z68">
        <f t="shared" si="15"/>
        <v>12.997000000000002</v>
      </c>
    </row>
    <row r="69" spans="1:26" x14ac:dyDescent="0.45">
      <c r="A69">
        <v>2076</v>
      </c>
      <c r="B69">
        <v>69</v>
      </c>
      <c r="C69">
        <v>1216.4533333333331</v>
      </c>
      <c r="D69">
        <v>19810.046666666665</v>
      </c>
      <c r="E69">
        <v>62720.166666666664</v>
      </c>
      <c r="F69">
        <v>99655.38</v>
      </c>
      <c r="G69" s="4">
        <v>157.56896</v>
      </c>
      <c r="H69" s="4">
        <v>288.78805999999997</v>
      </c>
      <c r="I69" s="4">
        <v>347.93914000000001</v>
      </c>
      <c r="J69" s="4">
        <v>804.88134000000002</v>
      </c>
      <c r="K69" s="4">
        <v>-0.10109852199999997</v>
      </c>
      <c r="L69" s="4">
        <v>0.12072065700000006</v>
      </c>
      <c r="M69" s="4">
        <v>0.13862125800000005</v>
      </c>
      <c r="N69" s="4">
        <v>0.36376408399999999</v>
      </c>
      <c r="O69" s="4">
        <v>1294.0307</v>
      </c>
      <c r="P69" s="4">
        <v>1703.0317</v>
      </c>
      <c r="Q69" s="4">
        <v>1956.4106999999999</v>
      </c>
      <c r="R69" s="4">
        <v>3428.4335999999998</v>
      </c>
      <c r="S69" s="4">
        <v>344.03093000000001</v>
      </c>
      <c r="T69" s="4">
        <v>363.93241999999998</v>
      </c>
      <c r="U69" s="4">
        <v>382.11804999999998</v>
      </c>
      <c r="V69" s="4">
        <v>402.30182000000002</v>
      </c>
      <c r="W69">
        <f t="shared" si="16"/>
        <v>4.9637721600000004</v>
      </c>
      <c r="X69">
        <f t="shared" si="15"/>
        <v>19.599224216000007</v>
      </c>
      <c r="Y69">
        <f t="shared" si="15"/>
        <v>25.953805616000004</v>
      </c>
      <c r="Z69">
        <f t="shared" si="15"/>
        <v>12.605100000000002</v>
      </c>
    </row>
    <row r="70" spans="1:26" x14ac:dyDescent="0.45">
      <c r="A70">
        <v>2077</v>
      </c>
      <c r="B70">
        <v>70</v>
      </c>
      <c r="C70">
        <v>1019.5899999999998</v>
      </c>
      <c r="D70">
        <v>18698.276666666665</v>
      </c>
      <c r="E70">
        <v>63104.433333333327</v>
      </c>
      <c r="F70">
        <v>100147.04333333333</v>
      </c>
      <c r="G70" s="4">
        <v>156.94571999999999</v>
      </c>
      <c r="H70" s="4">
        <v>286.79192</v>
      </c>
      <c r="I70" s="4">
        <v>345.93698000000001</v>
      </c>
      <c r="J70" s="4">
        <v>809.00948000000005</v>
      </c>
      <c r="K70" s="4">
        <v>-9.9691132999999987E-2</v>
      </c>
      <c r="L70" s="4">
        <v>0.12177286299999998</v>
      </c>
      <c r="M70" s="4">
        <v>0.14579376399999999</v>
      </c>
      <c r="N70" s="4">
        <v>0.36963885999999996</v>
      </c>
      <c r="O70" s="4">
        <v>1291.7352000000001</v>
      </c>
      <c r="P70" s="4">
        <v>1695.3121000000001</v>
      </c>
      <c r="Q70" s="4">
        <v>1953.1269</v>
      </c>
      <c r="R70" s="4">
        <v>3444.364</v>
      </c>
      <c r="S70" s="4">
        <v>344.06813</v>
      </c>
      <c r="T70" s="4">
        <v>364.33940000000001</v>
      </c>
      <c r="U70" s="4">
        <v>383.20909</v>
      </c>
      <c r="V70" s="4">
        <v>403.65053</v>
      </c>
      <c r="W70">
        <f t="shared" si="16"/>
        <v>4.7794926780000004</v>
      </c>
      <c r="X70">
        <f t="shared" si="15"/>
        <v>19.278126907000008</v>
      </c>
      <c r="Y70">
        <f t="shared" si="15"/>
        <v>25.058956972000004</v>
      </c>
      <c r="Z70">
        <f t="shared" si="15"/>
        <v>12.213200000000002</v>
      </c>
    </row>
    <row r="71" spans="1:26" x14ac:dyDescent="0.45">
      <c r="A71">
        <v>2078</v>
      </c>
      <c r="B71">
        <v>71</v>
      </c>
      <c r="C71">
        <v>822.7266666666668</v>
      </c>
      <c r="D71">
        <v>17586.506666666664</v>
      </c>
      <c r="E71">
        <v>63488.69999999999</v>
      </c>
      <c r="F71">
        <v>100638.70666666667</v>
      </c>
      <c r="G71" s="4">
        <v>156.32248000000001</v>
      </c>
      <c r="H71" s="4">
        <v>284.79577999999998</v>
      </c>
      <c r="I71" s="4">
        <v>343.93482</v>
      </c>
      <c r="J71" s="4">
        <v>813.13761999999997</v>
      </c>
      <c r="K71" s="4">
        <v>-9.8252930999999988E-2</v>
      </c>
      <c r="L71" s="4">
        <v>0.12289969999999992</v>
      </c>
      <c r="M71" s="4">
        <v>0.15291193399999997</v>
      </c>
      <c r="N71" s="4">
        <v>0.37551973499999991</v>
      </c>
      <c r="O71" s="4">
        <v>1289.5217</v>
      </c>
      <c r="P71" s="4">
        <v>1687.4256</v>
      </c>
      <c r="Q71" s="4">
        <v>1949.2657999999999</v>
      </c>
      <c r="R71" s="4">
        <v>3459.8337999999999</v>
      </c>
      <c r="S71" s="4">
        <v>344.10225000000003</v>
      </c>
      <c r="T71" s="4">
        <v>364.73811000000001</v>
      </c>
      <c r="U71" s="4">
        <v>384.29725000000002</v>
      </c>
      <c r="V71" s="4">
        <v>405.00013000000001</v>
      </c>
      <c r="W71">
        <f t="shared" si="16"/>
        <v>4.5952131960000004</v>
      </c>
      <c r="X71">
        <f t="shared" si="15"/>
        <v>18.957029598000009</v>
      </c>
      <c r="Y71">
        <f t="shared" si="15"/>
        <v>24.164108328000005</v>
      </c>
      <c r="Z71">
        <f t="shared" si="15"/>
        <v>11.821300000000003</v>
      </c>
    </row>
    <row r="72" spans="1:26" x14ac:dyDescent="0.45">
      <c r="A72">
        <v>2079</v>
      </c>
      <c r="B72">
        <v>72</v>
      </c>
      <c r="C72">
        <v>625.86333333333312</v>
      </c>
      <c r="D72">
        <v>16474.736666666668</v>
      </c>
      <c r="E72">
        <v>63872.966666666674</v>
      </c>
      <c r="F72">
        <v>101130.37</v>
      </c>
      <c r="G72" s="4">
        <v>155.69924</v>
      </c>
      <c r="H72" s="4">
        <v>282.79964000000001</v>
      </c>
      <c r="I72" s="4">
        <v>341.93266</v>
      </c>
      <c r="J72" s="4">
        <v>817.26576</v>
      </c>
      <c r="K72" s="4">
        <v>-9.6777629999999948E-2</v>
      </c>
      <c r="L72" s="4">
        <v>0.12413427499999999</v>
      </c>
      <c r="M72" s="4">
        <v>0.15999059900000001</v>
      </c>
      <c r="N72" s="4">
        <v>0.38142049</v>
      </c>
      <c r="O72" s="4">
        <v>1287.4070999999999</v>
      </c>
      <c r="P72" s="4">
        <v>1679.5515</v>
      </c>
      <c r="Q72" s="4">
        <v>1944.9186999999999</v>
      </c>
      <c r="R72" s="4">
        <v>3474.9585999999999</v>
      </c>
      <c r="S72" s="4">
        <v>344.13333</v>
      </c>
      <c r="T72" s="4">
        <v>365.12862999999999</v>
      </c>
      <c r="U72" s="4">
        <v>385.38254999999998</v>
      </c>
      <c r="V72" s="4">
        <v>406.35059999999999</v>
      </c>
      <c r="W72">
        <f t="shared" si="16"/>
        <v>4.4109337140000004</v>
      </c>
      <c r="X72">
        <f t="shared" si="15"/>
        <v>18.63593228900001</v>
      </c>
      <c r="Y72">
        <f t="shared" si="15"/>
        <v>23.269259684000005</v>
      </c>
      <c r="Z72">
        <f t="shared" si="15"/>
        <v>11.429400000000003</v>
      </c>
    </row>
    <row r="73" spans="1:26" x14ac:dyDescent="0.45">
      <c r="A73">
        <v>2080</v>
      </c>
      <c r="B73">
        <v>73</v>
      </c>
      <c r="C73">
        <v>429.00000000000017</v>
      </c>
      <c r="D73">
        <v>15362.966666666665</v>
      </c>
      <c r="E73">
        <v>64257.233333333337</v>
      </c>
      <c r="F73">
        <v>101622.03333333333</v>
      </c>
      <c r="G73" s="4">
        <v>155.07599999999999</v>
      </c>
      <c r="H73" s="4">
        <v>280.80349999999999</v>
      </c>
      <c r="I73" s="4">
        <v>339.93049999999999</v>
      </c>
      <c r="J73" s="4">
        <v>821.39390000000003</v>
      </c>
      <c r="K73" s="4">
        <v>-9.5547261999999966E-2</v>
      </c>
      <c r="L73" s="4">
        <v>0.12451192599999994</v>
      </c>
      <c r="M73" s="4">
        <v>0.16538679799999992</v>
      </c>
      <c r="N73" s="4">
        <v>0.38825769100000002</v>
      </c>
      <c r="O73" s="4">
        <v>1285.4046000000001</v>
      </c>
      <c r="P73" s="4">
        <v>1671.8286000000001</v>
      </c>
      <c r="Q73" s="4">
        <v>1940.1657</v>
      </c>
      <c r="R73" s="4">
        <v>3489.8386999999998</v>
      </c>
      <c r="S73" s="4">
        <v>344.16138000000001</v>
      </c>
      <c r="T73" s="4">
        <v>365.51103000000001</v>
      </c>
      <c r="U73" s="4">
        <v>386.46501000000001</v>
      </c>
      <c r="V73" s="4">
        <v>407.70193</v>
      </c>
      <c r="W73">
        <v>4.2266542319999996</v>
      </c>
      <c r="X73">
        <v>18.314834980000001</v>
      </c>
      <c r="Y73">
        <v>22.374411039999998</v>
      </c>
      <c r="Z73">
        <v>11.0375</v>
      </c>
    </row>
    <row r="74" spans="1:26" x14ac:dyDescent="0.45">
      <c r="A74">
        <v>2081</v>
      </c>
      <c r="B74">
        <v>74</v>
      </c>
      <c r="C74">
        <v>287.8333333333332</v>
      </c>
      <c r="D74">
        <v>15373.856666666667</v>
      </c>
      <c r="E74">
        <v>63168.563333333324</v>
      </c>
      <c r="F74">
        <v>101921.08666666667</v>
      </c>
      <c r="G74" s="4">
        <v>154.41227000000001</v>
      </c>
      <c r="H74" s="4">
        <v>280.06659000000002</v>
      </c>
      <c r="I74" s="4">
        <v>332.93876999999998</v>
      </c>
      <c r="J74" s="4">
        <v>826.32941000000005</v>
      </c>
      <c r="K74" s="4">
        <v>-9.4848259000000101E-2</v>
      </c>
      <c r="L74" s="4">
        <v>0.1230269659999999</v>
      </c>
      <c r="M74" s="4">
        <v>0.16745553799999999</v>
      </c>
      <c r="N74" s="4">
        <v>0.39695241299999995</v>
      </c>
      <c r="O74" s="4">
        <v>1283.5306</v>
      </c>
      <c r="P74" s="4">
        <v>1664.2838999999999</v>
      </c>
      <c r="Q74" s="4">
        <v>1935.0913</v>
      </c>
      <c r="R74" s="4">
        <v>3504.576</v>
      </c>
      <c r="S74" s="4">
        <v>344.18644</v>
      </c>
      <c r="T74" s="4">
        <v>365.88538999999997</v>
      </c>
      <c r="U74" s="4">
        <v>387.54467</v>
      </c>
      <c r="V74" s="4">
        <v>409.05410999999998</v>
      </c>
      <c r="W74">
        <f>(W$83-W$73)/($A$83-$A$73)+W73</f>
        <v>4.1223410866999997</v>
      </c>
      <c r="X74">
        <f t="shared" ref="X74:Z74" si="17">(X$83-X$73)/($A$83-$A$73)+X73</f>
        <v>17.863435819999999</v>
      </c>
      <c r="Y74">
        <f t="shared" si="17"/>
        <v>21.681812765</v>
      </c>
      <c r="Z74">
        <f t="shared" si="17"/>
        <v>10.74883</v>
      </c>
    </row>
    <row r="75" spans="1:26" x14ac:dyDescent="0.45">
      <c r="A75">
        <v>2082</v>
      </c>
      <c r="B75">
        <v>75</v>
      </c>
      <c r="C75">
        <v>146.66666666666637</v>
      </c>
      <c r="D75">
        <v>15384.746666666664</v>
      </c>
      <c r="E75">
        <v>62079.893333333341</v>
      </c>
      <c r="F75">
        <v>102220.14000000001</v>
      </c>
      <c r="G75" s="4">
        <v>153.74853999999999</v>
      </c>
      <c r="H75" s="4">
        <v>279.32968</v>
      </c>
      <c r="I75" s="4">
        <v>325.94704000000002</v>
      </c>
      <c r="J75" s="4">
        <v>831.26491999999996</v>
      </c>
      <c r="K75" s="4">
        <v>-9.4091171999999945E-2</v>
      </c>
      <c r="L75" s="4">
        <v>0.12143654400000004</v>
      </c>
      <c r="M75" s="4">
        <v>0.16815318600000009</v>
      </c>
      <c r="N75" s="4">
        <v>0.40648805099999996</v>
      </c>
      <c r="O75" s="4">
        <v>1281.7574</v>
      </c>
      <c r="P75" s="4">
        <v>1657.1219000000001</v>
      </c>
      <c r="Q75" s="4">
        <v>1928.8517999999999</v>
      </c>
      <c r="R75" s="4">
        <v>3519.3467000000001</v>
      </c>
      <c r="S75" s="4">
        <v>344.20828</v>
      </c>
      <c r="T75" s="4">
        <v>366.25380000000001</v>
      </c>
      <c r="U75" s="4">
        <v>388.61806999999999</v>
      </c>
      <c r="V75" s="4">
        <v>410.40832999999998</v>
      </c>
      <c r="W75">
        <f t="shared" ref="W75:W82" si="18">(W$83-W$73)/($A$83-$A$73)+W74</f>
        <v>4.0180279413999997</v>
      </c>
      <c r="X75">
        <f t="shared" ref="X75:X82" si="19">(X$83-X$73)/($A$83-$A$73)+X74</f>
        <v>17.412036659999998</v>
      </c>
      <c r="Y75">
        <f t="shared" ref="Y75:Y82" si="20">(Y$83-Y$73)/($A$83-$A$73)+Y74</f>
        <v>20.989214490000002</v>
      </c>
      <c r="Z75">
        <f t="shared" ref="Z75:Z82" si="21">(Z$83-Z$73)/($A$83-$A$73)+Z74</f>
        <v>10.46016</v>
      </c>
    </row>
    <row r="76" spans="1:26" x14ac:dyDescent="0.45">
      <c r="A76">
        <v>2083</v>
      </c>
      <c r="B76">
        <v>76</v>
      </c>
      <c r="C76">
        <v>5.499999999999801</v>
      </c>
      <c r="D76">
        <v>15395.636666666665</v>
      </c>
      <c r="E76">
        <v>60991.223333333335</v>
      </c>
      <c r="F76">
        <v>102519.19333333331</v>
      </c>
      <c r="G76" s="4">
        <v>153.08481</v>
      </c>
      <c r="H76" s="4">
        <v>278.59276999999997</v>
      </c>
      <c r="I76" s="4">
        <v>318.95531</v>
      </c>
      <c r="J76" s="4">
        <v>836.20042999999998</v>
      </c>
      <c r="K76" s="4">
        <v>-9.302424700000006E-2</v>
      </c>
      <c r="L76" s="4">
        <v>0.12075137599999997</v>
      </c>
      <c r="M76" s="4">
        <v>0.16899997500000002</v>
      </c>
      <c r="N76" s="4">
        <v>0.41596591799999993</v>
      </c>
      <c r="O76" s="4">
        <v>1280.0405000000001</v>
      </c>
      <c r="P76" s="4">
        <v>1650.4938</v>
      </c>
      <c r="Q76" s="4">
        <v>1920.6396999999999</v>
      </c>
      <c r="R76" s="4">
        <v>3534.2559999999999</v>
      </c>
      <c r="S76" s="4">
        <v>344.22665999999998</v>
      </c>
      <c r="T76" s="4">
        <v>366.61836</v>
      </c>
      <c r="U76" s="4">
        <v>389.68176999999997</v>
      </c>
      <c r="V76" s="4">
        <v>411.76580000000001</v>
      </c>
      <c r="W76">
        <f t="shared" si="18"/>
        <v>3.9137147960999998</v>
      </c>
      <c r="X76">
        <f t="shared" si="19"/>
        <v>16.960637499999997</v>
      </c>
      <c r="Y76">
        <f t="shared" si="20"/>
        <v>20.296616215000004</v>
      </c>
      <c r="Z76">
        <f t="shared" si="21"/>
        <v>10.17149</v>
      </c>
    </row>
    <row r="77" spans="1:26" x14ac:dyDescent="0.45">
      <c r="A77">
        <v>2084</v>
      </c>
      <c r="B77">
        <v>77</v>
      </c>
      <c r="C77">
        <v>-135.66666666666637</v>
      </c>
      <c r="D77">
        <v>15406.52666666667</v>
      </c>
      <c r="E77">
        <v>59902.553333333322</v>
      </c>
      <c r="F77">
        <v>102818.24666666666</v>
      </c>
      <c r="G77" s="4">
        <v>152.42107999999999</v>
      </c>
      <c r="H77" s="4">
        <v>277.85586000000001</v>
      </c>
      <c r="I77" s="4">
        <v>311.96357999999998</v>
      </c>
      <c r="J77" s="4">
        <v>841.13594000000001</v>
      </c>
      <c r="K77" s="4">
        <v>-9.1988137999999997E-2</v>
      </c>
      <c r="L77" s="4">
        <v>0.12019998900000001</v>
      </c>
      <c r="M77" s="4">
        <v>0.16957245100000007</v>
      </c>
      <c r="N77" s="4">
        <v>0.42551118100000002</v>
      </c>
      <c r="O77" s="4">
        <v>1278.3634999999999</v>
      </c>
      <c r="P77" s="4">
        <v>1644.3244999999999</v>
      </c>
      <c r="Q77" s="4">
        <v>1910.607</v>
      </c>
      <c r="R77" s="4">
        <v>3549.2595000000001</v>
      </c>
      <c r="S77" s="4">
        <v>344.24160999999998</v>
      </c>
      <c r="T77" s="4">
        <v>366.97915999999998</v>
      </c>
      <c r="U77" s="4">
        <v>390.73579000000001</v>
      </c>
      <c r="V77" s="4">
        <v>413.12648000000002</v>
      </c>
      <c r="W77">
        <f t="shared" si="18"/>
        <v>3.8094016507999999</v>
      </c>
      <c r="X77">
        <f t="shared" si="19"/>
        <v>16.509238339999996</v>
      </c>
      <c r="Y77">
        <f t="shared" si="20"/>
        <v>19.604017940000006</v>
      </c>
      <c r="Z77">
        <f t="shared" si="21"/>
        <v>9.8828200000000006</v>
      </c>
    </row>
    <row r="78" spans="1:26" x14ac:dyDescent="0.45">
      <c r="A78">
        <v>2085</v>
      </c>
      <c r="B78">
        <v>78</v>
      </c>
      <c r="C78">
        <v>-276.83333333333297</v>
      </c>
      <c r="D78">
        <v>15417.416666666666</v>
      </c>
      <c r="E78">
        <v>58813.883333333339</v>
      </c>
      <c r="F78">
        <v>103117.3</v>
      </c>
      <c r="G78" s="4">
        <v>151.75735</v>
      </c>
      <c r="H78" s="4">
        <v>277.11894999999998</v>
      </c>
      <c r="I78" s="4">
        <v>304.97185000000002</v>
      </c>
      <c r="J78" s="4">
        <v>846.07145000000003</v>
      </c>
      <c r="K78" s="4">
        <v>-9.0982169000000002E-2</v>
      </c>
      <c r="L78" s="4">
        <v>0.11976992299999989</v>
      </c>
      <c r="M78" s="4">
        <v>0.16988933900000003</v>
      </c>
      <c r="N78" s="4">
        <v>0.43512105799999995</v>
      </c>
      <c r="O78" s="4">
        <v>1276.7183</v>
      </c>
      <c r="P78" s="4">
        <v>1638.5563999999999</v>
      </c>
      <c r="Q78" s="4">
        <v>1898.9043999999999</v>
      </c>
      <c r="R78" s="4">
        <v>3564.3348000000001</v>
      </c>
      <c r="S78" s="4">
        <v>344.25315999999998</v>
      </c>
      <c r="T78" s="4">
        <v>367.33623999999998</v>
      </c>
      <c r="U78" s="4">
        <v>391.78016000000002</v>
      </c>
      <c r="V78" s="4">
        <v>414.49038999999999</v>
      </c>
      <c r="W78">
        <f t="shared" si="18"/>
        <v>3.7050885055</v>
      </c>
      <c r="X78">
        <f t="shared" si="19"/>
        <v>16.057839179999995</v>
      </c>
      <c r="Y78">
        <f t="shared" si="20"/>
        <v>18.911419665000007</v>
      </c>
      <c r="Z78">
        <f t="shared" si="21"/>
        <v>9.5941500000000008</v>
      </c>
    </row>
    <row r="79" spans="1:26" x14ac:dyDescent="0.45">
      <c r="A79">
        <v>2086</v>
      </c>
      <c r="B79">
        <v>79</v>
      </c>
      <c r="C79">
        <v>-417.99999999999994</v>
      </c>
      <c r="D79">
        <v>15428.306666666669</v>
      </c>
      <c r="E79">
        <v>57725.213333333326</v>
      </c>
      <c r="F79">
        <v>103416.35333333333</v>
      </c>
      <c r="G79" s="4">
        <v>151.09361999999999</v>
      </c>
      <c r="H79" s="4">
        <v>276.38204000000002</v>
      </c>
      <c r="I79" s="4">
        <v>297.98012</v>
      </c>
      <c r="J79" s="4">
        <v>851.00696000000005</v>
      </c>
      <c r="K79" s="4">
        <v>-9.0005724000000065E-2</v>
      </c>
      <c r="L79" s="4">
        <v>0.11945002000000005</v>
      </c>
      <c r="M79" s="4">
        <v>0.16996765500000005</v>
      </c>
      <c r="N79" s="4">
        <v>0.44479300400000005</v>
      </c>
      <c r="O79" s="4">
        <v>1275.0979</v>
      </c>
      <c r="P79" s="4">
        <v>1633.1396</v>
      </c>
      <c r="Q79" s="4">
        <v>1885.672</v>
      </c>
      <c r="R79" s="4">
        <v>3579.4623000000001</v>
      </c>
      <c r="S79" s="4">
        <v>344.26132999999999</v>
      </c>
      <c r="T79" s="4">
        <v>367.68968000000001</v>
      </c>
      <c r="U79" s="4">
        <v>392.81493</v>
      </c>
      <c r="V79" s="4">
        <v>415.85748999999998</v>
      </c>
      <c r="W79">
        <f t="shared" si="18"/>
        <v>3.6007753602000001</v>
      </c>
      <c r="X79">
        <f t="shared" si="19"/>
        <v>15.606440019999996</v>
      </c>
      <c r="Y79">
        <f t="shared" si="20"/>
        <v>18.218821390000009</v>
      </c>
      <c r="Z79">
        <f t="shared" si="21"/>
        <v>9.3054800000000011</v>
      </c>
    </row>
    <row r="80" spans="1:26" x14ac:dyDescent="0.45">
      <c r="A80">
        <v>2087</v>
      </c>
      <c r="B80">
        <v>80</v>
      </c>
      <c r="C80">
        <v>-559.16666666666663</v>
      </c>
      <c r="D80">
        <v>15439.196666666665</v>
      </c>
      <c r="E80">
        <v>56636.543333333335</v>
      </c>
      <c r="F80">
        <v>103715.40666666668</v>
      </c>
      <c r="G80" s="4">
        <v>150.42989</v>
      </c>
      <c r="H80" s="4">
        <v>275.64512999999999</v>
      </c>
      <c r="I80" s="4">
        <v>290.98838999999998</v>
      </c>
      <c r="J80" s="4">
        <v>855.94246999999996</v>
      </c>
      <c r="K80" s="4">
        <v>-8.9072653999999973E-2</v>
      </c>
      <c r="L80" s="4">
        <v>0.11921504500000002</v>
      </c>
      <c r="M80" s="4">
        <v>0.16980749600000003</v>
      </c>
      <c r="N80" s="4">
        <v>0.45450445199999989</v>
      </c>
      <c r="O80" s="4">
        <v>1273.4472000000001</v>
      </c>
      <c r="P80" s="4">
        <v>1627.9657</v>
      </c>
      <c r="Q80" s="4">
        <v>1870.9641999999999</v>
      </c>
      <c r="R80" s="4">
        <v>3594.4751000000001</v>
      </c>
      <c r="S80" s="4">
        <v>344.26616000000001</v>
      </c>
      <c r="T80" s="4">
        <v>368.03951999999998</v>
      </c>
      <c r="U80" s="4">
        <v>393.84014999999999</v>
      </c>
      <c r="V80" s="4">
        <v>417.22777000000002</v>
      </c>
      <c r="W80">
        <f t="shared" si="18"/>
        <v>3.4964622149000002</v>
      </c>
      <c r="X80">
        <f t="shared" si="19"/>
        <v>15.155040859999996</v>
      </c>
      <c r="Y80">
        <f t="shared" si="20"/>
        <v>17.526223115000011</v>
      </c>
      <c r="Z80">
        <f t="shared" si="21"/>
        <v>9.0168100000000013</v>
      </c>
    </row>
    <row r="81" spans="1:26" x14ac:dyDescent="0.45">
      <c r="A81">
        <v>2088</v>
      </c>
      <c r="B81">
        <v>81</v>
      </c>
      <c r="C81">
        <v>-700.33333333333314</v>
      </c>
      <c r="D81">
        <v>15450.086666666664</v>
      </c>
      <c r="E81">
        <v>55547.873333333329</v>
      </c>
      <c r="F81">
        <v>104014.46</v>
      </c>
      <c r="G81" s="4">
        <v>149.76616000000001</v>
      </c>
      <c r="H81" s="4">
        <v>274.90821999999997</v>
      </c>
      <c r="I81" s="4">
        <v>283.99666000000002</v>
      </c>
      <c r="J81" s="4">
        <v>860.87797999999998</v>
      </c>
      <c r="K81" s="4">
        <v>-8.8189938000000023E-2</v>
      </c>
      <c r="L81" s="4">
        <v>0.11904768899999996</v>
      </c>
      <c r="M81" s="4">
        <v>0.1694140460000001</v>
      </c>
      <c r="N81" s="4">
        <v>0.46424052299999991</v>
      </c>
      <c r="O81" s="4">
        <v>1271.7361000000001</v>
      </c>
      <c r="P81" s="4">
        <v>1622.9629</v>
      </c>
      <c r="Q81" s="4">
        <v>1854.8590999999999</v>
      </c>
      <c r="R81" s="4">
        <v>3609.2644</v>
      </c>
      <c r="S81" s="4">
        <v>344.26767000000001</v>
      </c>
      <c r="T81" s="4">
        <v>368.38578999999999</v>
      </c>
      <c r="U81" s="4">
        <v>394.85592000000003</v>
      </c>
      <c r="V81" s="4">
        <v>418.60118999999997</v>
      </c>
      <c r="W81">
        <f t="shared" si="18"/>
        <v>3.3921490696000003</v>
      </c>
      <c r="X81">
        <f t="shared" si="19"/>
        <v>14.703641699999997</v>
      </c>
      <c r="Y81">
        <f t="shared" si="20"/>
        <v>16.833624840000013</v>
      </c>
      <c r="Z81">
        <f t="shared" si="21"/>
        <v>8.7281400000000016</v>
      </c>
    </row>
    <row r="82" spans="1:26" x14ac:dyDescent="0.45">
      <c r="A82">
        <v>2089</v>
      </c>
      <c r="B82">
        <v>82</v>
      </c>
      <c r="C82">
        <v>-841.49999999999966</v>
      </c>
      <c r="D82">
        <v>15460.976666666667</v>
      </c>
      <c r="E82">
        <v>54459.203333333338</v>
      </c>
      <c r="F82">
        <v>104313.51333333332</v>
      </c>
      <c r="G82" s="4">
        <v>149.10243</v>
      </c>
      <c r="H82" s="4">
        <v>274.17131000000001</v>
      </c>
      <c r="I82" s="4">
        <v>277.00493</v>
      </c>
      <c r="J82" s="4">
        <v>865.81349</v>
      </c>
      <c r="K82" s="4">
        <v>-8.7344271999999945E-2</v>
      </c>
      <c r="L82" s="4">
        <v>0.11895277199999993</v>
      </c>
      <c r="M82" s="4">
        <v>0.16881274600000004</v>
      </c>
      <c r="N82" s="4">
        <v>0.47401559500000001</v>
      </c>
      <c r="O82" s="4">
        <v>1270.0047</v>
      </c>
      <c r="P82" s="4">
        <v>1618.1547</v>
      </c>
      <c r="Q82" s="4">
        <v>1837.5335</v>
      </c>
      <c r="R82" s="4">
        <v>3623.9382999999998</v>
      </c>
      <c r="S82" s="4">
        <v>344.26589000000001</v>
      </c>
      <c r="T82" s="4">
        <v>368.72852</v>
      </c>
      <c r="U82" s="4">
        <v>395.86232999999999</v>
      </c>
      <c r="V82" s="4">
        <v>419.97771999999998</v>
      </c>
      <c r="W82">
        <f t="shared" si="18"/>
        <v>3.2878359243000004</v>
      </c>
      <c r="X82">
        <f t="shared" si="19"/>
        <v>14.252242539999997</v>
      </c>
      <c r="Y82">
        <f t="shared" si="20"/>
        <v>16.141026565000015</v>
      </c>
      <c r="Z82">
        <f t="shared" si="21"/>
        <v>8.4394700000000018</v>
      </c>
    </row>
    <row r="83" spans="1:26" x14ac:dyDescent="0.45">
      <c r="A83">
        <v>2090</v>
      </c>
      <c r="B83">
        <v>83</v>
      </c>
      <c r="C83">
        <v>-982.66666666666617</v>
      </c>
      <c r="D83">
        <v>15471.866666666663</v>
      </c>
      <c r="E83">
        <v>53370.533333333333</v>
      </c>
      <c r="F83">
        <v>104612.56666666667</v>
      </c>
      <c r="G83" s="4">
        <v>148.43870000000001</v>
      </c>
      <c r="H83" s="4">
        <v>273.43439999999998</v>
      </c>
      <c r="I83" s="4">
        <v>270.01319999999998</v>
      </c>
      <c r="J83" s="4">
        <v>870.74900000000002</v>
      </c>
      <c r="K83" s="4">
        <v>-8.6503229999999987E-2</v>
      </c>
      <c r="L83" s="4">
        <v>0.1189281499999999</v>
      </c>
      <c r="M83" s="4">
        <v>0.16814590700000004</v>
      </c>
      <c r="N83" s="4">
        <v>0.48298051800000003</v>
      </c>
      <c r="O83" s="4">
        <v>1268.2816</v>
      </c>
      <c r="P83" s="4">
        <v>1613.5543</v>
      </c>
      <c r="Q83" s="4">
        <v>1819.1421</v>
      </c>
      <c r="R83" s="4">
        <v>3638.5918999999999</v>
      </c>
      <c r="S83" s="4">
        <v>344.26085</v>
      </c>
      <c r="T83" s="4">
        <v>369.06774999999999</v>
      </c>
      <c r="U83" s="4">
        <v>396.85944000000001</v>
      </c>
      <c r="V83" s="4">
        <v>421.35734000000002</v>
      </c>
      <c r="W83">
        <v>3.183522779</v>
      </c>
      <c r="X83">
        <v>13.80084338</v>
      </c>
      <c r="Y83">
        <v>15.448428290000001</v>
      </c>
      <c r="Z83">
        <v>8.1508000000000003</v>
      </c>
    </row>
    <row r="84" spans="1:26" x14ac:dyDescent="0.45">
      <c r="A84">
        <v>2091</v>
      </c>
      <c r="B84">
        <v>84</v>
      </c>
      <c r="C84">
        <v>-1038.2166666666669</v>
      </c>
      <c r="D84">
        <v>15482.756666666666</v>
      </c>
      <c r="E84">
        <v>53142.87</v>
      </c>
      <c r="F84">
        <v>104717.54333333333</v>
      </c>
      <c r="G84" s="4">
        <v>147.80009999999999</v>
      </c>
      <c r="H84" s="4">
        <v>272.69682</v>
      </c>
      <c r="I84" s="4">
        <v>267.60942</v>
      </c>
      <c r="J84" s="4">
        <v>872.43318999999997</v>
      </c>
      <c r="K84" s="4">
        <v>-8.5629820000000023E-2</v>
      </c>
      <c r="L84" s="4">
        <v>0.11897075099999999</v>
      </c>
      <c r="M84" s="4">
        <v>0.16755438699999997</v>
      </c>
      <c r="N84" s="4">
        <v>0.49028039299999993</v>
      </c>
      <c r="O84" s="4">
        <v>1266.5899999999999</v>
      </c>
      <c r="P84" s="4">
        <v>1609.1697999999999</v>
      </c>
      <c r="Q84" s="4">
        <v>1799.8223</v>
      </c>
      <c r="R84" s="4">
        <v>3653.3103000000001</v>
      </c>
      <c r="S84" s="4">
        <v>344.25259</v>
      </c>
      <c r="T84" s="4">
        <v>369.40350000000001</v>
      </c>
      <c r="U84" s="4">
        <v>397.84735999999998</v>
      </c>
      <c r="V84" s="4">
        <v>422.74000999999998</v>
      </c>
      <c r="W84">
        <f>(W$93-W$83)/($A$93-$A$83)+W83</f>
        <v>3.1050195883000002</v>
      </c>
      <c r="X84">
        <f t="shared" ref="X84:Z92" si="22">(X$93-X$83)/($A$93-$A$83)+X83</f>
        <v>13.572642374000001</v>
      </c>
      <c r="Y84">
        <f t="shared" si="22"/>
        <v>14.98834345</v>
      </c>
      <c r="Z84">
        <f t="shared" si="22"/>
        <v>7.8317500000000004</v>
      </c>
    </row>
    <row r="85" spans="1:26" x14ac:dyDescent="0.45">
      <c r="A85">
        <v>2092</v>
      </c>
      <c r="B85">
        <v>85</v>
      </c>
      <c r="C85">
        <v>-1093.7666666666667</v>
      </c>
      <c r="D85">
        <v>15493.646666666669</v>
      </c>
      <c r="E85">
        <v>52915.206666666672</v>
      </c>
      <c r="F85">
        <v>104822.52</v>
      </c>
      <c r="G85" s="4">
        <v>147.16149999999999</v>
      </c>
      <c r="H85" s="4">
        <v>271.95924000000002</v>
      </c>
      <c r="I85" s="4">
        <v>265.20564000000002</v>
      </c>
      <c r="J85" s="4">
        <v>874.11738000000003</v>
      </c>
      <c r="K85" s="4">
        <v>-8.4838019000000098E-2</v>
      </c>
      <c r="L85" s="4">
        <v>0.11908601499999999</v>
      </c>
      <c r="M85" s="4">
        <v>0.16706834700000006</v>
      </c>
      <c r="N85" s="4">
        <v>0.49693975700000015</v>
      </c>
      <c r="O85" s="4">
        <v>1264.9737</v>
      </c>
      <c r="P85" s="4">
        <v>1605.0136</v>
      </c>
      <c r="Q85" s="4">
        <v>1780.4822999999999</v>
      </c>
      <c r="R85" s="4">
        <v>3667.6147999999998</v>
      </c>
      <c r="S85" s="4">
        <v>344.24086999999997</v>
      </c>
      <c r="T85" s="4">
        <v>369.73581000000001</v>
      </c>
      <c r="U85" s="4">
        <v>398.82526000000001</v>
      </c>
      <c r="V85" s="4">
        <v>424.12308000000002</v>
      </c>
      <c r="W85">
        <f t="shared" ref="W85:W92" si="23">(W$93-W$83)/($A$93-$A$83)+W84</f>
        <v>3.0265163976</v>
      </c>
      <c r="X85">
        <f t="shared" si="22"/>
        <v>13.344441368000002</v>
      </c>
      <c r="Y85">
        <f t="shared" si="22"/>
        <v>14.52825861</v>
      </c>
      <c r="Z85">
        <f t="shared" si="22"/>
        <v>7.5127000000000006</v>
      </c>
    </row>
    <row r="86" spans="1:26" x14ac:dyDescent="0.45">
      <c r="A86">
        <v>2093</v>
      </c>
      <c r="B86">
        <v>86</v>
      </c>
      <c r="C86">
        <v>-1149.3166666666666</v>
      </c>
      <c r="D86">
        <v>15504.536666666667</v>
      </c>
      <c r="E86">
        <v>52687.543333333335</v>
      </c>
      <c r="F86">
        <v>104927.49666666666</v>
      </c>
      <c r="G86" s="4">
        <v>146.52289999999999</v>
      </c>
      <c r="H86" s="4">
        <v>271.22165999999999</v>
      </c>
      <c r="I86" s="4">
        <v>262.80185999999998</v>
      </c>
      <c r="J86" s="4">
        <v>875.80156999999997</v>
      </c>
      <c r="K86" s="4">
        <v>-8.4153939999999983E-2</v>
      </c>
      <c r="L86" s="4">
        <v>0.11927217000000012</v>
      </c>
      <c r="M86" s="4">
        <v>0.16668882799999984</v>
      </c>
      <c r="N86" s="4">
        <v>0.50377153799999996</v>
      </c>
      <c r="O86" s="4">
        <v>1263.4475</v>
      </c>
      <c r="P86" s="4">
        <v>1601.0651</v>
      </c>
      <c r="Q86" s="4">
        <v>1761.9160999999999</v>
      </c>
      <c r="R86" s="4">
        <v>3680.9857000000002</v>
      </c>
      <c r="S86" s="4">
        <v>344.22543999999999</v>
      </c>
      <c r="T86" s="4">
        <v>370.06470000000002</v>
      </c>
      <c r="U86" s="4">
        <v>399.79230999999999</v>
      </c>
      <c r="V86" s="4">
        <v>425.50393000000003</v>
      </c>
      <c r="W86">
        <f t="shared" si="23"/>
        <v>2.9480132068999998</v>
      </c>
      <c r="X86">
        <f t="shared" si="22"/>
        <v>13.116240362000003</v>
      </c>
      <c r="Y86">
        <f t="shared" si="22"/>
        <v>14.06817377</v>
      </c>
      <c r="Z86">
        <f t="shared" si="22"/>
        <v>7.1936500000000008</v>
      </c>
    </row>
    <row r="87" spans="1:26" x14ac:dyDescent="0.45">
      <c r="A87">
        <v>2094</v>
      </c>
      <c r="B87">
        <v>87</v>
      </c>
      <c r="C87">
        <v>-1204.8666666666668</v>
      </c>
      <c r="D87">
        <v>15515.426666666666</v>
      </c>
      <c r="E87">
        <v>52459.88</v>
      </c>
      <c r="F87">
        <v>105032.47333333334</v>
      </c>
      <c r="G87" s="4">
        <v>145.8843</v>
      </c>
      <c r="H87" s="4">
        <v>270.48408000000001</v>
      </c>
      <c r="I87" s="4">
        <v>260.39807999999999</v>
      </c>
      <c r="J87" s="4">
        <v>877.48576000000003</v>
      </c>
      <c r="K87" s="4">
        <v>-8.3479578000000054E-2</v>
      </c>
      <c r="L87" s="4">
        <v>0.11951930799999999</v>
      </c>
      <c r="M87" s="4">
        <v>0.16639379699999995</v>
      </c>
      <c r="N87" s="4">
        <v>0.51056598799999997</v>
      </c>
      <c r="O87" s="4">
        <v>1261.9864</v>
      </c>
      <c r="P87" s="4">
        <v>1597.2813000000001</v>
      </c>
      <c r="Q87" s="4">
        <v>1744.0436</v>
      </c>
      <c r="R87" s="4">
        <v>3693.4499000000001</v>
      </c>
      <c r="S87" s="4">
        <v>344.20634000000001</v>
      </c>
      <c r="T87" s="4">
        <v>370.39021000000002</v>
      </c>
      <c r="U87" s="4">
        <v>400.74860000000001</v>
      </c>
      <c r="V87" s="4">
        <v>426.88252999999997</v>
      </c>
      <c r="W87">
        <f t="shared" si="23"/>
        <v>2.8695100161999996</v>
      </c>
      <c r="X87">
        <f t="shared" si="22"/>
        <v>12.888039356000004</v>
      </c>
      <c r="Y87">
        <f t="shared" si="22"/>
        <v>13.608088929999999</v>
      </c>
      <c r="Z87">
        <f t="shared" si="22"/>
        <v>6.8746000000000009</v>
      </c>
    </row>
    <row r="88" spans="1:26" x14ac:dyDescent="0.45">
      <c r="A88">
        <v>2095</v>
      </c>
      <c r="B88">
        <v>88</v>
      </c>
      <c r="C88">
        <v>-1260.4166666666667</v>
      </c>
      <c r="D88">
        <v>15526.316666666666</v>
      </c>
      <c r="E88">
        <v>52232.216666666674</v>
      </c>
      <c r="F88">
        <v>105137.45000000001</v>
      </c>
      <c r="G88" s="4">
        <v>145.2457</v>
      </c>
      <c r="H88" s="4">
        <v>269.74650000000003</v>
      </c>
      <c r="I88" s="4">
        <v>257.99430000000001</v>
      </c>
      <c r="J88" s="4">
        <v>879.16994999999997</v>
      </c>
      <c r="K88" s="4">
        <v>-8.2816520000000005E-2</v>
      </c>
      <c r="L88" s="4">
        <v>0.11981992200000002</v>
      </c>
      <c r="M88" s="4">
        <v>0.16617540200000003</v>
      </c>
      <c r="N88" s="4">
        <v>0.51732293499999993</v>
      </c>
      <c r="O88" s="4">
        <v>1260.5735</v>
      </c>
      <c r="P88" s="4">
        <v>1593.6307999999999</v>
      </c>
      <c r="Q88" s="4">
        <v>1726.7981</v>
      </c>
      <c r="R88" s="4">
        <v>3705.0444000000002</v>
      </c>
      <c r="S88" s="4">
        <v>344.18360000000001</v>
      </c>
      <c r="T88" s="4">
        <v>370.71235999999999</v>
      </c>
      <c r="U88" s="4">
        <v>401.69421999999997</v>
      </c>
      <c r="V88" s="4">
        <v>428.25884000000002</v>
      </c>
      <c r="W88">
        <f t="shared" si="23"/>
        <v>2.7910068254999993</v>
      </c>
      <c r="X88">
        <f t="shared" si="22"/>
        <v>12.659838350000005</v>
      </c>
      <c r="Y88">
        <f t="shared" si="22"/>
        <v>13.148004089999999</v>
      </c>
      <c r="Z88">
        <f t="shared" si="22"/>
        <v>6.5555500000000011</v>
      </c>
    </row>
    <row r="89" spans="1:26" x14ac:dyDescent="0.45">
      <c r="A89">
        <v>2096</v>
      </c>
      <c r="B89">
        <v>89</v>
      </c>
      <c r="C89">
        <v>-1315.9666666666665</v>
      </c>
      <c r="D89">
        <v>15537.206666666667</v>
      </c>
      <c r="E89">
        <v>52004.553333333337</v>
      </c>
      <c r="F89">
        <v>105242.42666666665</v>
      </c>
      <c r="G89" s="4">
        <v>144.6071</v>
      </c>
      <c r="H89" s="4">
        <v>269.00891999999999</v>
      </c>
      <c r="I89" s="4">
        <v>255.59052</v>
      </c>
      <c r="J89" s="4">
        <v>880.85414000000003</v>
      </c>
      <c r="K89" s="4">
        <v>-8.2164410000000077E-2</v>
      </c>
      <c r="L89" s="4">
        <v>0.12016890399999991</v>
      </c>
      <c r="M89" s="4">
        <v>0.16602801599999994</v>
      </c>
      <c r="N89" s="4">
        <v>0.52404482800000007</v>
      </c>
      <c r="O89" s="4">
        <v>1259.1994999999999</v>
      </c>
      <c r="P89" s="4">
        <v>1590.0932</v>
      </c>
      <c r="Q89" s="4">
        <v>1710.1269</v>
      </c>
      <c r="R89" s="4">
        <v>3715.8238000000001</v>
      </c>
      <c r="S89" s="4">
        <v>344.15724</v>
      </c>
      <c r="T89" s="4">
        <v>371.03118999999998</v>
      </c>
      <c r="U89" s="4">
        <v>402.62925000000001</v>
      </c>
      <c r="V89" s="4">
        <v>429.63285000000002</v>
      </c>
      <c r="W89">
        <f t="shared" si="23"/>
        <v>2.7125036347999991</v>
      </c>
      <c r="X89">
        <f t="shared" si="22"/>
        <v>12.431637344000006</v>
      </c>
      <c r="Y89">
        <f t="shared" si="22"/>
        <v>12.687919249999998</v>
      </c>
      <c r="Z89">
        <f t="shared" si="22"/>
        <v>6.2365000000000013</v>
      </c>
    </row>
    <row r="90" spans="1:26" x14ac:dyDescent="0.45">
      <c r="A90">
        <v>2097</v>
      </c>
      <c r="B90">
        <v>90</v>
      </c>
      <c r="C90">
        <v>-1371.5166666666667</v>
      </c>
      <c r="D90">
        <v>15548.096666666665</v>
      </c>
      <c r="E90">
        <v>51776.889999999992</v>
      </c>
      <c r="F90">
        <v>105347.40333333334</v>
      </c>
      <c r="G90" s="4">
        <v>143.96850000000001</v>
      </c>
      <c r="H90" s="4">
        <v>268.27134000000001</v>
      </c>
      <c r="I90" s="4">
        <v>253.18673999999999</v>
      </c>
      <c r="J90" s="4">
        <v>882.53832999999997</v>
      </c>
      <c r="K90" s="4">
        <v>-8.1522894000000012E-2</v>
      </c>
      <c r="L90" s="4">
        <v>0.12056176900000004</v>
      </c>
      <c r="M90" s="4">
        <v>0.16594635900000004</v>
      </c>
      <c r="N90" s="4">
        <v>0.53073436000000007</v>
      </c>
      <c r="O90" s="4">
        <v>1257.8565000000001</v>
      </c>
      <c r="P90" s="4">
        <v>1586.6513</v>
      </c>
      <c r="Q90" s="4">
        <v>1693.9821999999999</v>
      </c>
      <c r="R90" s="4">
        <v>3725.8411000000001</v>
      </c>
      <c r="S90" s="4">
        <v>344.12729999999999</v>
      </c>
      <c r="T90" s="4">
        <v>371.34672</v>
      </c>
      <c r="U90" s="4">
        <v>403.55376999999999</v>
      </c>
      <c r="V90" s="4">
        <v>431.00457</v>
      </c>
      <c r="W90">
        <f t="shared" si="23"/>
        <v>2.6340004440999989</v>
      </c>
      <c r="X90">
        <f t="shared" si="22"/>
        <v>12.203436338000007</v>
      </c>
      <c r="Y90">
        <f t="shared" si="22"/>
        <v>12.227834409999998</v>
      </c>
      <c r="Z90">
        <f t="shared" si="22"/>
        <v>5.9174500000000014</v>
      </c>
    </row>
    <row r="91" spans="1:26" x14ac:dyDescent="0.45">
      <c r="A91">
        <v>2098</v>
      </c>
      <c r="B91">
        <v>91</v>
      </c>
      <c r="C91">
        <v>-1427.0666666666666</v>
      </c>
      <c r="D91">
        <v>15558.986666666666</v>
      </c>
      <c r="E91">
        <v>51549.226666666662</v>
      </c>
      <c r="F91">
        <v>105452.38</v>
      </c>
      <c r="G91" s="4">
        <v>143.32990000000001</v>
      </c>
      <c r="H91" s="4">
        <v>267.53375999999997</v>
      </c>
      <c r="I91" s="4">
        <v>250.78296</v>
      </c>
      <c r="J91" s="4">
        <v>884.22252000000003</v>
      </c>
      <c r="K91" s="4">
        <v>-8.090569799999997E-2</v>
      </c>
      <c r="L91" s="4">
        <v>0.12097967700000001</v>
      </c>
      <c r="M91" s="4">
        <v>0.16593980899999999</v>
      </c>
      <c r="N91" s="4">
        <v>0.53737370699999998</v>
      </c>
      <c r="O91" s="4">
        <v>1256.489</v>
      </c>
      <c r="P91" s="4">
        <v>1583.2279000000001</v>
      </c>
      <c r="Q91" s="4">
        <v>1678.4056</v>
      </c>
      <c r="R91" s="4">
        <v>3734.9886999999999</v>
      </c>
      <c r="S91" s="4">
        <v>344.09381000000002</v>
      </c>
      <c r="T91" s="4">
        <v>371.65897999999999</v>
      </c>
      <c r="U91" s="4">
        <v>404.46789000000001</v>
      </c>
      <c r="V91" s="4">
        <v>432.37401</v>
      </c>
      <c r="W91">
        <f t="shared" si="23"/>
        <v>2.5554972533999987</v>
      </c>
      <c r="X91">
        <f t="shared" si="22"/>
        <v>11.975235332000008</v>
      </c>
      <c r="Y91">
        <f t="shared" si="22"/>
        <v>11.767749569999998</v>
      </c>
      <c r="Z91">
        <f t="shared" si="22"/>
        <v>5.5984000000000016</v>
      </c>
    </row>
    <row r="92" spans="1:26" x14ac:dyDescent="0.45">
      <c r="A92">
        <v>2099</v>
      </c>
      <c r="B92">
        <v>92</v>
      </c>
      <c r="C92">
        <v>-1482.6166666666666</v>
      </c>
      <c r="D92">
        <v>15569.876666666665</v>
      </c>
      <c r="E92">
        <v>51321.563333333332</v>
      </c>
      <c r="F92">
        <v>105557.35666666667</v>
      </c>
      <c r="G92" s="4">
        <v>142.69130000000001</v>
      </c>
      <c r="H92" s="4">
        <v>266.79617999999999</v>
      </c>
      <c r="I92" s="4">
        <v>248.37917999999999</v>
      </c>
      <c r="J92" s="4">
        <v>885.90670999999998</v>
      </c>
      <c r="K92" s="4">
        <v>-8.0319685000000085E-2</v>
      </c>
      <c r="L92" s="4">
        <v>0.12141109999999999</v>
      </c>
      <c r="M92" s="4">
        <v>0.1660353699999999</v>
      </c>
      <c r="N92" s="4">
        <v>0.54395227499999999</v>
      </c>
      <c r="O92" s="4">
        <v>1255.0667000000001</v>
      </c>
      <c r="P92" s="4">
        <v>1579.7777000000001</v>
      </c>
      <c r="Q92" s="4">
        <v>1663.5277000000001</v>
      </c>
      <c r="R92" s="4">
        <v>3743.2127</v>
      </c>
      <c r="S92" s="4">
        <v>344.05680000000001</v>
      </c>
      <c r="T92" s="4">
        <v>371.96800999999999</v>
      </c>
      <c r="U92" s="4">
        <v>405.37169999999998</v>
      </c>
      <c r="V92" s="4">
        <v>433.74119999999999</v>
      </c>
      <c r="W92">
        <f t="shared" si="23"/>
        <v>2.4769940626999984</v>
      </c>
      <c r="X92">
        <f t="shared" si="22"/>
        <v>11.747034326000009</v>
      </c>
      <c r="Y92">
        <f t="shared" si="22"/>
        <v>11.307664729999997</v>
      </c>
      <c r="Z92">
        <f t="shared" si="22"/>
        <v>5.2793500000000018</v>
      </c>
    </row>
    <row r="93" spans="1:26" x14ac:dyDescent="0.45">
      <c r="A93">
        <v>2100</v>
      </c>
      <c r="B93">
        <v>93</v>
      </c>
      <c r="C93">
        <v>-1538.1666666666667</v>
      </c>
      <c r="D93">
        <v>15580.766666666668</v>
      </c>
      <c r="E93">
        <v>51093.899999999994</v>
      </c>
      <c r="F93">
        <v>105662.33333333333</v>
      </c>
      <c r="G93" s="4">
        <v>142.05269999999999</v>
      </c>
      <c r="H93" s="4">
        <v>266.05860000000001</v>
      </c>
      <c r="I93" s="4">
        <v>245.97540000000001</v>
      </c>
      <c r="J93" s="4">
        <v>887.59090000000003</v>
      </c>
      <c r="K93" s="4">
        <v>-8.0750372999999986E-2</v>
      </c>
      <c r="L93" s="4">
        <v>0.12162674500000009</v>
      </c>
      <c r="M93" s="4">
        <v>0.16561473499999996</v>
      </c>
      <c r="N93" s="4">
        <v>0.54980310099999996</v>
      </c>
      <c r="O93" s="4">
        <v>1253.6284000000001</v>
      </c>
      <c r="P93" s="4">
        <v>1576.3458000000001</v>
      </c>
      <c r="Q93" s="4">
        <v>1649.3961999999999</v>
      </c>
      <c r="R93" s="4">
        <v>3750.6846</v>
      </c>
      <c r="S93" s="4">
        <v>344.0163</v>
      </c>
      <c r="T93" s="4">
        <v>372.27382999999998</v>
      </c>
      <c r="U93" s="4">
        <v>406.26528999999999</v>
      </c>
      <c r="V93" s="4">
        <v>435.10615000000001</v>
      </c>
      <c r="W93">
        <v>2.398490872</v>
      </c>
      <c r="X93">
        <v>11.518833320000001</v>
      </c>
      <c r="Y93">
        <v>10.84757989</v>
      </c>
      <c r="Z93">
        <v>4.9603000000000002</v>
      </c>
    </row>
    <row r="94" spans="1:26" x14ac:dyDescent="0.45">
      <c r="A94">
        <v>2101</v>
      </c>
      <c r="B94">
        <v>94</v>
      </c>
      <c r="C94">
        <v>-1613.1573333333333</v>
      </c>
      <c r="D94">
        <v>15162.803333333335</v>
      </c>
      <c r="E94">
        <v>50315.393333333333</v>
      </c>
      <c r="F94">
        <v>105651.04</v>
      </c>
      <c r="G94" s="4">
        <v>142.05269999999999</v>
      </c>
      <c r="H94" s="4">
        <v>266.05880000000002</v>
      </c>
      <c r="I94" s="4">
        <v>245.99464</v>
      </c>
      <c r="J94" s="4">
        <v>887.59090000000003</v>
      </c>
      <c r="K94" s="4">
        <v>-8.3187159999999982E-2</v>
      </c>
      <c r="L94" s="4">
        <v>0.121395213</v>
      </c>
      <c r="M94" s="4">
        <v>0.16404002499999998</v>
      </c>
      <c r="N94" s="4">
        <v>0.554252419</v>
      </c>
      <c r="O94" s="4">
        <v>1252.2028</v>
      </c>
      <c r="P94" s="4">
        <v>1572.9650999999999</v>
      </c>
      <c r="Q94" s="4">
        <v>1635.9675999999999</v>
      </c>
      <c r="R94" s="4">
        <v>3757.5653000000002</v>
      </c>
      <c r="S94" s="4">
        <v>343.97235000000001</v>
      </c>
      <c r="T94" s="4">
        <v>372.57648</v>
      </c>
      <c r="U94" s="4">
        <v>407.14875000000001</v>
      </c>
      <c r="V94" s="4">
        <v>436.46888000000001</v>
      </c>
      <c r="W94">
        <v>2.398490872</v>
      </c>
      <c r="X94">
        <v>11.518833320000001</v>
      </c>
      <c r="Y94">
        <v>10.84757989</v>
      </c>
      <c r="Z94">
        <v>4.9603000000000002</v>
      </c>
    </row>
    <row r="95" spans="1:26" x14ac:dyDescent="0.45">
      <c r="A95">
        <v>2102</v>
      </c>
      <c r="B95">
        <v>95</v>
      </c>
      <c r="C95">
        <v>-1688.1479999999999</v>
      </c>
      <c r="D95">
        <v>14744.840000000002</v>
      </c>
      <c r="E95">
        <v>49536.886666666665</v>
      </c>
      <c r="F95">
        <v>105639.74666666666</v>
      </c>
      <c r="G95" s="4">
        <v>142.05269999999999</v>
      </c>
      <c r="H95" s="4">
        <v>266.05900000000003</v>
      </c>
      <c r="I95" s="4">
        <v>246.01389</v>
      </c>
      <c r="J95" s="4">
        <v>887.59090000000003</v>
      </c>
      <c r="K95" s="4">
        <v>-8.5950419E-2</v>
      </c>
      <c r="L95" s="4">
        <v>0.121163348</v>
      </c>
      <c r="M95" s="4">
        <v>0.16251921999999996</v>
      </c>
      <c r="N95" s="4">
        <v>0.55820561199999985</v>
      </c>
      <c r="O95" s="4">
        <v>1250.8861999999999</v>
      </c>
      <c r="P95" s="4">
        <v>1569.8136</v>
      </c>
      <c r="Q95" s="4">
        <v>1623.6001000000001</v>
      </c>
      <c r="R95" s="4">
        <v>3763.7179999999998</v>
      </c>
      <c r="S95" s="4">
        <v>343.92683</v>
      </c>
      <c r="T95" s="4">
        <v>372.87385</v>
      </c>
      <c r="U95" s="4">
        <v>408.01621</v>
      </c>
      <c r="V95" s="4">
        <v>437.82440000000003</v>
      </c>
      <c r="W95">
        <v>2.398490872</v>
      </c>
      <c r="X95">
        <v>11.518833320000001</v>
      </c>
      <c r="Y95">
        <v>10.84757989</v>
      </c>
      <c r="Z95">
        <v>4.9603000000000002</v>
      </c>
    </row>
    <row r="96" spans="1:26" x14ac:dyDescent="0.45">
      <c r="A96">
        <v>2103</v>
      </c>
      <c r="B96">
        <v>96</v>
      </c>
      <c r="C96">
        <v>-1763.1386666666665</v>
      </c>
      <c r="D96">
        <v>14326.876666666665</v>
      </c>
      <c r="E96">
        <v>48758.380000000005</v>
      </c>
      <c r="F96">
        <v>105628.45333333332</v>
      </c>
      <c r="G96" s="4">
        <v>142.05269999999999</v>
      </c>
      <c r="H96" s="4">
        <v>266.05919999999998</v>
      </c>
      <c r="I96" s="4">
        <v>246.03313</v>
      </c>
      <c r="J96" s="4">
        <v>887.59090000000003</v>
      </c>
      <c r="K96" s="4">
        <v>-8.7987093000000016E-2</v>
      </c>
      <c r="L96" s="4">
        <v>0.12116845599999998</v>
      </c>
      <c r="M96" s="4">
        <v>0.16173155199999989</v>
      </c>
      <c r="N96" s="4">
        <v>0.56229997800000009</v>
      </c>
      <c r="O96" s="4">
        <v>1249.7665</v>
      </c>
      <c r="P96" s="4">
        <v>1567.0533</v>
      </c>
      <c r="Q96" s="4">
        <v>1612.6146000000001</v>
      </c>
      <c r="R96" s="4">
        <v>3769.0268999999998</v>
      </c>
      <c r="S96" s="4">
        <v>343.88162999999997</v>
      </c>
      <c r="T96" s="4">
        <v>373.16386</v>
      </c>
      <c r="U96" s="4">
        <v>408.86180000000002</v>
      </c>
      <c r="V96" s="4">
        <v>439.16768999999999</v>
      </c>
      <c r="W96">
        <v>2.398490872</v>
      </c>
      <c r="X96">
        <v>11.518833320000001</v>
      </c>
      <c r="Y96">
        <v>10.84757989</v>
      </c>
      <c r="Z96">
        <v>4.9603000000000002</v>
      </c>
    </row>
    <row r="97" spans="1:26" x14ac:dyDescent="0.45">
      <c r="A97">
        <v>2104</v>
      </c>
      <c r="B97">
        <v>97</v>
      </c>
      <c r="C97">
        <v>-1838.1293333333333</v>
      </c>
      <c r="D97">
        <v>13908.913333333336</v>
      </c>
      <c r="E97">
        <v>47979.873333333329</v>
      </c>
      <c r="F97">
        <v>105617.15999999999</v>
      </c>
      <c r="G97" s="4">
        <v>142.05269999999999</v>
      </c>
      <c r="H97" s="4">
        <v>266.05939999999998</v>
      </c>
      <c r="I97" s="4">
        <v>246.05238</v>
      </c>
      <c r="J97" s="4">
        <v>887.59090000000003</v>
      </c>
      <c r="K97" s="4">
        <v>-8.9927136000000074E-2</v>
      </c>
      <c r="L97" s="4">
        <v>0.12119756499999995</v>
      </c>
      <c r="M97" s="4">
        <v>0.16112818200000001</v>
      </c>
      <c r="N97" s="4">
        <v>0.56626884899999996</v>
      </c>
      <c r="O97" s="4">
        <v>1248.825</v>
      </c>
      <c r="P97" s="4">
        <v>1564.6447000000001</v>
      </c>
      <c r="Q97" s="4">
        <v>1602.8608999999999</v>
      </c>
      <c r="R97" s="4">
        <v>3773.5841</v>
      </c>
      <c r="S97" s="4">
        <v>343.83677</v>
      </c>
      <c r="T97" s="4">
        <v>373.44653</v>
      </c>
      <c r="U97" s="4">
        <v>409.68561</v>
      </c>
      <c r="V97" s="4">
        <v>440.49878999999999</v>
      </c>
      <c r="W97">
        <v>2.398490872</v>
      </c>
      <c r="X97">
        <v>11.518833320000001</v>
      </c>
      <c r="Y97">
        <v>10.84757989</v>
      </c>
      <c r="Z97">
        <v>4.9603000000000002</v>
      </c>
    </row>
    <row r="98" spans="1:26" x14ac:dyDescent="0.45">
      <c r="A98">
        <v>2105</v>
      </c>
      <c r="B98">
        <v>98</v>
      </c>
      <c r="C98">
        <v>-1913.12</v>
      </c>
      <c r="D98">
        <v>13490.949999999999</v>
      </c>
      <c r="E98">
        <v>47201.366666666669</v>
      </c>
      <c r="F98">
        <v>105605.86666666665</v>
      </c>
      <c r="G98" s="4">
        <v>142.05269999999999</v>
      </c>
      <c r="H98" s="4">
        <v>266.05959999999999</v>
      </c>
      <c r="I98" s="4">
        <v>246.07162</v>
      </c>
      <c r="J98" s="4">
        <v>887.59090000000003</v>
      </c>
      <c r="K98" s="4">
        <v>-9.1781125999999935E-2</v>
      </c>
      <c r="L98" s="4">
        <v>0.12124024499999997</v>
      </c>
      <c r="M98" s="4">
        <v>0.16068102299999998</v>
      </c>
      <c r="N98" s="4">
        <v>0.570113011</v>
      </c>
      <c r="O98" s="4">
        <v>1248.0274999999999</v>
      </c>
      <c r="P98" s="4">
        <v>1562.5289</v>
      </c>
      <c r="Q98" s="4">
        <v>1594.1808000000001</v>
      </c>
      <c r="R98" s="4">
        <v>3777.4049</v>
      </c>
      <c r="S98" s="4">
        <v>343.79228999999998</v>
      </c>
      <c r="T98" s="4">
        <v>373.72188999999997</v>
      </c>
      <c r="U98" s="4">
        <v>410.48773</v>
      </c>
      <c r="V98" s="4">
        <v>441.81772000000001</v>
      </c>
      <c r="W98">
        <v>2.398490872</v>
      </c>
      <c r="X98">
        <v>11.518833320000001</v>
      </c>
      <c r="Y98">
        <v>10.84757989</v>
      </c>
      <c r="Z98">
        <v>4.9603000000000002</v>
      </c>
    </row>
    <row r="99" spans="1:26" x14ac:dyDescent="0.45">
      <c r="A99">
        <v>2106</v>
      </c>
      <c r="B99">
        <v>99</v>
      </c>
      <c r="C99">
        <v>-1988.1106666666662</v>
      </c>
      <c r="D99">
        <v>13072.986666666666</v>
      </c>
      <c r="E99">
        <v>46422.860000000008</v>
      </c>
      <c r="F99">
        <v>105594.57333333335</v>
      </c>
      <c r="G99" s="4">
        <v>142.05269999999999</v>
      </c>
      <c r="H99" s="4">
        <v>266.0598</v>
      </c>
      <c r="I99" s="4">
        <v>246.09085999999999</v>
      </c>
      <c r="J99" s="4">
        <v>887.59090000000003</v>
      </c>
      <c r="K99" s="4">
        <v>-9.3556943000000004E-2</v>
      </c>
      <c r="L99" s="4">
        <v>0.12128900000000004</v>
      </c>
      <c r="M99" s="4">
        <v>0.16036645500000002</v>
      </c>
      <c r="N99" s="4">
        <v>0.57383481700000005</v>
      </c>
      <c r="O99" s="4">
        <v>1247.3487</v>
      </c>
      <c r="P99" s="4">
        <v>1560.6601000000001</v>
      </c>
      <c r="Q99" s="4">
        <v>1586.4401</v>
      </c>
      <c r="R99" s="4">
        <v>3780.5142000000001</v>
      </c>
      <c r="S99" s="4">
        <v>343.7482</v>
      </c>
      <c r="T99" s="4">
        <v>373.98998999999998</v>
      </c>
      <c r="U99" s="4">
        <v>411.26828</v>
      </c>
      <c r="V99" s="4">
        <v>443.12452000000002</v>
      </c>
      <c r="W99">
        <v>2.398490872</v>
      </c>
      <c r="X99">
        <v>11.518833320000001</v>
      </c>
      <c r="Y99">
        <v>10.84757989</v>
      </c>
      <c r="Z99">
        <v>4.9603000000000002</v>
      </c>
    </row>
    <row r="100" spans="1:26" x14ac:dyDescent="0.45">
      <c r="A100">
        <v>2107</v>
      </c>
      <c r="B100">
        <v>100</v>
      </c>
      <c r="C100">
        <v>-2063.1013333333335</v>
      </c>
      <c r="D100">
        <v>12655.023333333333</v>
      </c>
      <c r="E100">
        <v>45644.353333333333</v>
      </c>
      <c r="F100">
        <v>105583.27999999998</v>
      </c>
      <c r="G100" s="4">
        <v>142.05269999999999</v>
      </c>
      <c r="H100" s="4">
        <v>266.06</v>
      </c>
      <c r="I100" s="4">
        <v>246.11010999999999</v>
      </c>
      <c r="J100" s="4">
        <v>887.59090000000003</v>
      </c>
      <c r="K100" s="4">
        <v>-9.5259945999999929E-2</v>
      </c>
      <c r="L100" s="4">
        <v>0.12133912799999996</v>
      </c>
      <c r="M100" s="4">
        <v>0.16016519200000012</v>
      </c>
      <c r="N100" s="4">
        <v>0.57743933399999992</v>
      </c>
      <c r="O100" s="4">
        <v>1246.7719</v>
      </c>
      <c r="P100" s="4">
        <v>1559.0055</v>
      </c>
      <c r="Q100" s="4">
        <v>1579.5282999999999</v>
      </c>
      <c r="R100" s="4">
        <v>3782.9560999999999</v>
      </c>
      <c r="S100" s="4">
        <v>343.70451000000003</v>
      </c>
      <c r="T100" s="4">
        <v>374.25087000000002</v>
      </c>
      <c r="U100" s="4">
        <v>412.02744000000001</v>
      </c>
      <c r="V100" s="4">
        <v>444.41926999999998</v>
      </c>
      <c r="W100">
        <v>2.398490872</v>
      </c>
      <c r="X100">
        <v>11.518833320000001</v>
      </c>
      <c r="Y100">
        <v>10.84757989</v>
      </c>
      <c r="Z100">
        <v>4.9603000000000002</v>
      </c>
    </row>
    <row r="101" spans="1:26" x14ac:dyDescent="0.45">
      <c r="A101">
        <v>2108</v>
      </c>
      <c r="B101">
        <v>101</v>
      </c>
      <c r="C101">
        <v>-2138.0920000000001</v>
      </c>
      <c r="D101">
        <v>12237.06</v>
      </c>
      <c r="E101">
        <v>44865.846666666672</v>
      </c>
      <c r="F101">
        <v>105571.98666666665</v>
      </c>
      <c r="G101" s="4">
        <v>142.05269999999999</v>
      </c>
      <c r="H101" s="4">
        <v>266.06020000000001</v>
      </c>
      <c r="I101" s="4">
        <v>246.12934999999999</v>
      </c>
      <c r="J101" s="4">
        <v>887.59090000000003</v>
      </c>
      <c r="K101" s="4">
        <v>-9.6894918999999968E-2</v>
      </c>
      <c r="L101" s="4">
        <v>0.12138681700000004</v>
      </c>
      <c r="M101" s="4">
        <v>0.16006029599999994</v>
      </c>
      <c r="N101" s="4">
        <v>0.58093195099999995</v>
      </c>
      <c r="O101" s="4">
        <v>1246.2824000000001</v>
      </c>
      <c r="P101" s="4">
        <v>1557.5364999999999</v>
      </c>
      <c r="Q101" s="4">
        <v>1573.3479</v>
      </c>
      <c r="R101" s="4">
        <v>3784.7750000000001</v>
      </c>
      <c r="S101" s="4">
        <v>343.66122000000001</v>
      </c>
      <c r="T101" s="4">
        <v>374.50461000000001</v>
      </c>
      <c r="U101" s="4">
        <v>412.76539000000002</v>
      </c>
      <c r="V101" s="4">
        <v>445.70209</v>
      </c>
      <c r="W101">
        <v>2.398490872</v>
      </c>
      <c r="X101">
        <v>11.518833320000001</v>
      </c>
      <c r="Y101">
        <v>10.84757989</v>
      </c>
      <c r="Z101">
        <v>4.9603000000000002</v>
      </c>
    </row>
    <row r="102" spans="1:26" x14ac:dyDescent="0.45">
      <c r="A102">
        <v>2109</v>
      </c>
      <c r="B102">
        <v>102</v>
      </c>
      <c r="C102">
        <v>-2213.0826666666662</v>
      </c>
      <c r="D102">
        <v>11819.096666666666</v>
      </c>
      <c r="E102">
        <v>44087.34</v>
      </c>
      <c r="F102">
        <v>105560.69333333331</v>
      </c>
      <c r="G102" s="4">
        <v>142.05269999999999</v>
      </c>
      <c r="H102" s="4">
        <v>266.06040000000002</v>
      </c>
      <c r="I102" s="4">
        <v>246.14859999999999</v>
      </c>
      <c r="J102" s="4">
        <v>887.59090000000003</v>
      </c>
      <c r="K102" s="4">
        <v>-9.8479879000000048E-2</v>
      </c>
      <c r="L102" s="4">
        <v>0.12141434600000006</v>
      </c>
      <c r="M102" s="4">
        <v>0.16002278800000003</v>
      </c>
      <c r="N102" s="4">
        <v>0.584297281</v>
      </c>
      <c r="O102" s="4">
        <v>1245.8193000000001</v>
      </c>
      <c r="P102" s="4">
        <v>1556.1674</v>
      </c>
      <c r="Q102" s="4">
        <v>1567.7502999999999</v>
      </c>
      <c r="R102" s="4">
        <v>3785.8519000000001</v>
      </c>
      <c r="S102" s="4">
        <v>343.61831999999998</v>
      </c>
      <c r="T102" s="4">
        <v>374.75126999999998</v>
      </c>
      <c r="U102" s="4">
        <v>413.48232999999999</v>
      </c>
      <c r="V102" s="4">
        <v>446.97307999999998</v>
      </c>
      <c r="W102">
        <v>2.398490872</v>
      </c>
      <c r="X102">
        <v>11.518833320000001</v>
      </c>
      <c r="Y102">
        <v>10.84757989</v>
      </c>
      <c r="Z102">
        <v>4.9603000000000002</v>
      </c>
    </row>
    <row r="103" spans="1:26" x14ac:dyDescent="0.45">
      <c r="A103">
        <v>2110</v>
      </c>
      <c r="B103">
        <v>103</v>
      </c>
      <c r="C103">
        <v>-2288.0733333333333</v>
      </c>
      <c r="D103">
        <v>11401.133333333333</v>
      </c>
      <c r="E103">
        <v>43308.833333333336</v>
      </c>
      <c r="F103">
        <v>105549.39999999998</v>
      </c>
      <c r="G103" s="4">
        <v>142.05269999999999</v>
      </c>
      <c r="H103" s="4">
        <v>266.06060000000002</v>
      </c>
      <c r="I103" s="4">
        <v>246.16784000000001</v>
      </c>
      <c r="J103" s="4">
        <v>887.59090000000003</v>
      </c>
      <c r="K103" s="4">
        <v>-0.10002564200000008</v>
      </c>
      <c r="L103" s="4">
        <v>0.12141142799999999</v>
      </c>
      <c r="M103" s="4">
        <v>0.16003169200000011</v>
      </c>
      <c r="N103" s="4">
        <v>0.58752691499999998</v>
      </c>
      <c r="O103" s="4">
        <v>1245.3471999999999</v>
      </c>
      <c r="P103" s="4">
        <v>1554.8444999999999</v>
      </c>
      <c r="Q103" s="4">
        <v>1562.6256000000001</v>
      </c>
      <c r="R103" s="4">
        <v>3786.1221</v>
      </c>
      <c r="S103" s="4">
        <v>343.57580999999999</v>
      </c>
      <c r="T103" s="4">
        <v>374.99090000000001</v>
      </c>
      <c r="U103" s="4">
        <v>414.17845</v>
      </c>
      <c r="V103" s="4">
        <v>448.23234000000002</v>
      </c>
      <c r="W103">
        <v>2.398490872</v>
      </c>
      <c r="X103">
        <v>11.518833320000001</v>
      </c>
      <c r="Y103">
        <v>10.84757989</v>
      </c>
      <c r="Z103">
        <v>4.9603000000000002</v>
      </c>
    </row>
    <row r="104" spans="1:26" x14ac:dyDescent="0.45">
      <c r="A104">
        <v>2111</v>
      </c>
      <c r="B104">
        <v>104</v>
      </c>
      <c r="C104">
        <v>-2363.0639999999999</v>
      </c>
      <c r="D104">
        <v>11102.043333333333</v>
      </c>
      <c r="E104">
        <v>42530.326666666668</v>
      </c>
      <c r="F104">
        <v>105538.10666666664</v>
      </c>
      <c r="G104" s="4">
        <v>142.05269999999999</v>
      </c>
      <c r="H104" s="4">
        <v>266.06074999999998</v>
      </c>
      <c r="I104" s="4">
        <v>246.18708000000001</v>
      </c>
      <c r="J104" s="4">
        <v>887.59090000000003</v>
      </c>
      <c r="K104" s="4">
        <v>-0.10152325099999998</v>
      </c>
      <c r="L104" s="4">
        <v>0.12138872599999995</v>
      </c>
      <c r="M104" s="4">
        <v>0.16008742300000001</v>
      </c>
      <c r="N104" s="4">
        <v>0.59064191199999994</v>
      </c>
      <c r="O104" s="4">
        <v>1244.8996</v>
      </c>
      <c r="P104" s="4">
        <v>1553.6041</v>
      </c>
      <c r="Q104" s="4">
        <v>1557.9630999999999</v>
      </c>
      <c r="R104" s="4">
        <v>3785.7534000000001</v>
      </c>
      <c r="S104" s="4">
        <v>343.53368999999998</v>
      </c>
      <c r="T104" s="4">
        <v>375.22359</v>
      </c>
      <c r="U104" s="4">
        <v>414.85394000000002</v>
      </c>
      <c r="V104" s="4">
        <v>449.47998999999999</v>
      </c>
      <c r="W104">
        <v>2.398490872</v>
      </c>
      <c r="X104">
        <v>11.518833320000001</v>
      </c>
      <c r="Y104">
        <v>10.84757989</v>
      </c>
      <c r="Z104">
        <v>4.9603000000000002</v>
      </c>
    </row>
    <row r="105" spans="1:26" x14ac:dyDescent="0.45">
      <c r="A105">
        <v>2112</v>
      </c>
      <c r="B105">
        <v>105</v>
      </c>
      <c r="C105">
        <v>-2438.0546666666664</v>
      </c>
      <c r="D105">
        <v>10802.953333333333</v>
      </c>
      <c r="E105">
        <v>41751.82</v>
      </c>
      <c r="F105">
        <v>105526.81333333334</v>
      </c>
      <c r="G105" s="4">
        <v>142.05269999999999</v>
      </c>
      <c r="H105" s="4">
        <v>266.0609</v>
      </c>
      <c r="I105" s="4">
        <v>246.20633000000001</v>
      </c>
      <c r="J105" s="4">
        <v>887.59090000000003</v>
      </c>
      <c r="K105" s="4">
        <v>-0.10296660299999999</v>
      </c>
      <c r="L105" s="4">
        <v>0.12135417899999995</v>
      </c>
      <c r="M105" s="4">
        <v>0.16018913600000007</v>
      </c>
      <c r="N105" s="4">
        <v>0.59366226799999999</v>
      </c>
      <c r="O105" s="4">
        <v>1244.4992</v>
      </c>
      <c r="P105" s="4">
        <v>1552.4712999999999</v>
      </c>
      <c r="Q105" s="4">
        <v>1553.7474999999999</v>
      </c>
      <c r="R105" s="4">
        <v>3784.9031</v>
      </c>
      <c r="S105" s="4">
        <v>343.49194999999997</v>
      </c>
      <c r="T105" s="4">
        <v>375.44938000000002</v>
      </c>
      <c r="U105" s="4">
        <v>415.50898999999998</v>
      </c>
      <c r="V105" s="4">
        <v>450.71613000000002</v>
      </c>
      <c r="W105">
        <v>2.398490872</v>
      </c>
      <c r="X105">
        <v>11.518833320000001</v>
      </c>
      <c r="Y105">
        <v>10.84757989</v>
      </c>
      <c r="Z105">
        <v>4.9603000000000002</v>
      </c>
    </row>
    <row r="106" spans="1:26" x14ac:dyDescent="0.45">
      <c r="A106">
        <v>2113</v>
      </c>
      <c r="B106">
        <v>106</v>
      </c>
      <c r="C106">
        <v>-2513.045333333333</v>
      </c>
      <c r="D106">
        <v>10503.863333333333</v>
      </c>
      <c r="E106">
        <v>40973.313333333332</v>
      </c>
      <c r="F106">
        <v>105515.52</v>
      </c>
      <c r="G106" s="4">
        <v>142.05269999999999</v>
      </c>
      <c r="H106" s="4">
        <v>266.06105000000002</v>
      </c>
      <c r="I106" s="4">
        <v>246.22557</v>
      </c>
      <c r="J106" s="4">
        <v>887.59090000000003</v>
      </c>
      <c r="K106" s="4">
        <v>-0.10435079200000003</v>
      </c>
      <c r="L106" s="4">
        <v>0.12131417999999999</v>
      </c>
      <c r="M106" s="4">
        <v>0.16033537199999992</v>
      </c>
      <c r="N106" s="4">
        <v>0.59660520699999997</v>
      </c>
      <c r="O106" s="4">
        <v>1244.1645000000001</v>
      </c>
      <c r="P106" s="4">
        <v>1551.4648</v>
      </c>
      <c r="Q106" s="4">
        <v>1549.9612999999999</v>
      </c>
      <c r="R106" s="4">
        <v>3783.7055</v>
      </c>
      <c r="S106" s="4">
        <v>343.45058999999998</v>
      </c>
      <c r="T106" s="4">
        <v>375.66834</v>
      </c>
      <c r="U106" s="4">
        <v>416.14379000000002</v>
      </c>
      <c r="V106" s="4">
        <v>451.94085999999999</v>
      </c>
      <c r="W106">
        <v>2.398490872</v>
      </c>
      <c r="X106">
        <v>11.518833320000001</v>
      </c>
      <c r="Y106">
        <v>10.84757989</v>
      </c>
      <c r="Z106">
        <v>4.9603000000000002</v>
      </c>
    </row>
    <row r="107" spans="1:26" x14ac:dyDescent="0.45">
      <c r="A107">
        <v>2114</v>
      </c>
      <c r="B107">
        <v>107</v>
      </c>
      <c r="C107">
        <v>-2588.0359999999996</v>
      </c>
      <c r="D107">
        <v>10204.773333333334</v>
      </c>
      <c r="E107">
        <v>40194.806666666664</v>
      </c>
      <c r="F107">
        <v>105504.22666666667</v>
      </c>
      <c r="G107" s="4">
        <v>142.05269999999999</v>
      </c>
      <c r="H107" s="4">
        <v>266.06119999999999</v>
      </c>
      <c r="I107" s="4">
        <v>246.24482</v>
      </c>
      <c r="J107" s="4">
        <v>887.59090000000003</v>
      </c>
      <c r="K107" s="4">
        <v>-0.10567014899999999</v>
      </c>
      <c r="L107" s="4">
        <v>0.12127586500000004</v>
      </c>
      <c r="M107" s="4">
        <v>0.1605259819999999</v>
      </c>
      <c r="N107" s="4">
        <v>0.59948842799999991</v>
      </c>
      <c r="O107" s="4">
        <v>1243.9159999999999</v>
      </c>
      <c r="P107" s="4">
        <v>1550.6065000000001</v>
      </c>
      <c r="Q107" s="4">
        <v>1546.5942</v>
      </c>
      <c r="R107" s="4">
        <v>3782.297</v>
      </c>
      <c r="S107" s="4">
        <v>343.40960999999999</v>
      </c>
      <c r="T107" s="4">
        <v>375.88053000000002</v>
      </c>
      <c r="U107" s="4">
        <v>416.75851</v>
      </c>
      <c r="V107" s="4">
        <v>453.15429</v>
      </c>
      <c r="W107">
        <v>2.398490872</v>
      </c>
      <c r="X107">
        <v>11.518833320000001</v>
      </c>
      <c r="Y107">
        <v>10.84757989</v>
      </c>
      <c r="Z107">
        <v>4.9603000000000002</v>
      </c>
    </row>
    <row r="108" spans="1:26" x14ac:dyDescent="0.45">
      <c r="A108">
        <v>2115</v>
      </c>
      <c r="B108">
        <v>108</v>
      </c>
      <c r="C108">
        <v>-2663.0266666666666</v>
      </c>
      <c r="D108">
        <v>9905.6833333333343</v>
      </c>
      <c r="E108">
        <v>39416.299999999996</v>
      </c>
      <c r="F108">
        <v>105492.93333333333</v>
      </c>
      <c r="G108" s="4">
        <v>142.05269999999999</v>
      </c>
      <c r="H108" s="4">
        <v>266.06135</v>
      </c>
      <c r="I108" s="4">
        <v>246.26406</v>
      </c>
      <c r="J108" s="4">
        <v>887.59090000000003</v>
      </c>
      <c r="K108" s="4">
        <v>-0.106926297</v>
      </c>
      <c r="L108" s="4">
        <v>0.12123847799999993</v>
      </c>
      <c r="M108" s="4">
        <v>0.16075415700000006</v>
      </c>
      <c r="N108" s="4">
        <v>0.60231818400000003</v>
      </c>
      <c r="O108" s="4">
        <v>1243.7483</v>
      </c>
      <c r="P108" s="4">
        <v>1549.8851999999999</v>
      </c>
      <c r="Q108" s="4">
        <v>1543.6061</v>
      </c>
      <c r="R108" s="4">
        <v>3780.7222000000002</v>
      </c>
      <c r="S108" s="4">
        <v>343.36900000000003</v>
      </c>
      <c r="T108" s="4">
        <v>376.08600999999999</v>
      </c>
      <c r="U108" s="4">
        <v>417.35336000000001</v>
      </c>
      <c r="V108" s="4">
        <v>454.35651999999999</v>
      </c>
      <c r="W108">
        <v>2.398490872</v>
      </c>
      <c r="X108">
        <v>11.518833320000001</v>
      </c>
      <c r="Y108">
        <v>10.84757989</v>
      </c>
      <c r="Z108">
        <v>4.9603000000000002</v>
      </c>
    </row>
    <row r="109" spans="1:26" x14ac:dyDescent="0.45">
      <c r="A109">
        <v>2116</v>
      </c>
      <c r="B109">
        <v>109</v>
      </c>
      <c r="C109">
        <v>-2738.0173333333332</v>
      </c>
      <c r="D109">
        <v>9606.593333333336</v>
      </c>
      <c r="E109">
        <v>38637.793333333335</v>
      </c>
      <c r="F109">
        <v>105481.64</v>
      </c>
      <c r="G109" s="4">
        <v>142.05269999999999</v>
      </c>
      <c r="H109" s="4">
        <v>266.06150000000002</v>
      </c>
      <c r="I109" s="4">
        <v>246.2833</v>
      </c>
      <c r="J109" s="4">
        <v>887.59090000000003</v>
      </c>
      <c r="K109" s="4">
        <v>-0.10812603400000004</v>
      </c>
      <c r="L109" s="4">
        <v>0.12119580399999996</v>
      </c>
      <c r="M109" s="4">
        <v>0.16100819500000002</v>
      </c>
      <c r="N109" s="4">
        <v>0.60509098599999989</v>
      </c>
      <c r="O109" s="4">
        <v>1243.6379999999999</v>
      </c>
      <c r="P109" s="4">
        <v>1549.2673</v>
      </c>
      <c r="Q109" s="4">
        <v>1540.9360999999999</v>
      </c>
      <c r="R109" s="4">
        <v>3778.9486999999999</v>
      </c>
      <c r="S109" s="4">
        <v>343.32877000000002</v>
      </c>
      <c r="T109" s="4">
        <v>376.28485000000001</v>
      </c>
      <c r="U109" s="4">
        <v>417.92849999999999</v>
      </c>
      <c r="V109" s="4">
        <v>455.54764999999998</v>
      </c>
      <c r="W109">
        <v>2.398490872</v>
      </c>
      <c r="X109">
        <v>11.518833320000001</v>
      </c>
      <c r="Y109">
        <v>10.84757989</v>
      </c>
      <c r="Z109">
        <v>4.9603000000000002</v>
      </c>
    </row>
    <row r="110" spans="1:26" x14ac:dyDescent="0.45">
      <c r="A110">
        <v>2117</v>
      </c>
      <c r="B110">
        <v>110</v>
      </c>
      <c r="C110">
        <v>-2813.0079999999998</v>
      </c>
      <c r="D110">
        <v>9307.5033333333322</v>
      </c>
      <c r="E110">
        <v>37859.286666666667</v>
      </c>
      <c r="F110">
        <v>105470.34666666666</v>
      </c>
      <c r="G110" s="4">
        <v>142.05269999999999</v>
      </c>
      <c r="H110" s="4">
        <v>266.06164999999999</v>
      </c>
      <c r="I110" s="4">
        <v>246.30255</v>
      </c>
      <c r="J110" s="4">
        <v>887.59090000000003</v>
      </c>
      <c r="K110" s="4">
        <v>-0.10927387700000002</v>
      </c>
      <c r="L110" s="4">
        <v>0.12114378099999995</v>
      </c>
      <c r="M110" s="4">
        <v>0.16127903399999993</v>
      </c>
      <c r="N110" s="4">
        <v>0.60780499300000002</v>
      </c>
      <c r="O110" s="4">
        <v>1243.5696</v>
      </c>
      <c r="P110" s="4">
        <v>1548.7291</v>
      </c>
      <c r="Q110" s="4">
        <v>1538.5363</v>
      </c>
      <c r="R110" s="4">
        <v>3776.9569999999999</v>
      </c>
      <c r="S110" s="4">
        <v>343.28888999999998</v>
      </c>
      <c r="T110" s="4">
        <v>376.47710000000001</v>
      </c>
      <c r="U110" s="4">
        <v>418.48412999999999</v>
      </c>
      <c r="V110" s="4">
        <v>456.72778</v>
      </c>
      <c r="W110">
        <v>2.398490872</v>
      </c>
      <c r="X110">
        <v>11.518833320000001</v>
      </c>
      <c r="Y110">
        <v>10.84757989</v>
      </c>
      <c r="Z110">
        <v>4.9603000000000002</v>
      </c>
    </row>
    <row r="111" spans="1:26" x14ac:dyDescent="0.45">
      <c r="A111">
        <v>2118</v>
      </c>
      <c r="B111">
        <v>111</v>
      </c>
      <c r="C111">
        <v>-2887.9986666666664</v>
      </c>
      <c r="D111">
        <v>9008.413333333332</v>
      </c>
      <c r="E111">
        <v>37080.780000000006</v>
      </c>
      <c r="F111">
        <v>105459.05333333333</v>
      </c>
      <c r="G111" s="4">
        <v>142.05269999999999</v>
      </c>
      <c r="H111" s="4">
        <v>266.06180000000001</v>
      </c>
      <c r="I111" s="4">
        <v>246.32178999999999</v>
      </c>
      <c r="J111" s="4">
        <v>887.59090000000003</v>
      </c>
      <c r="K111" s="4">
        <v>-0.11037236499999997</v>
      </c>
      <c r="L111" s="4">
        <v>0.12108066999999995</v>
      </c>
      <c r="M111" s="4">
        <v>0.16156038900000014</v>
      </c>
      <c r="N111" s="4">
        <v>0.610461272</v>
      </c>
      <c r="O111" s="4">
        <v>1243.5349000000001</v>
      </c>
      <c r="P111" s="4">
        <v>1548.2571</v>
      </c>
      <c r="Q111" s="4">
        <v>1536.3720000000001</v>
      </c>
      <c r="R111" s="4">
        <v>3774.7511</v>
      </c>
      <c r="S111" s="4">
        <v>343.24937999999997</v>
      </c>
      <c r="T111" s="4">
        <v>376.66282999999999</v>
      </c>
      <c r="U111" s="4">
        <v>419.02041000000003</v>
      </c>
      <c r="V111" s="4">
        <v>457.89702</v>
      </c>
      <c r="W111">
        <v>2.398490872</v>
      </c>
      <c r="X111">
        <v>11.518833320000001</v>
      </c>
      <c r="Y111">
        <v>10.84757989</v>
      </c>
      <c r="Z111">
        <v>4.9603000000000002</v>
      </c>
    </row>
    <row r="112" spans="1:26" x14ac:dyDescent="0.45">
      <c r="A112">
        <v>2119</v>
      </c>
      <c r="B112">
        <v>112</v>
      </c>
      <c r="C112">
        <v>-2962.989333333333</v>
      </c>
      <c r="D112">
        <v>8709.3233333333337</v>
      </c>
      <c r="E112">
        <v>36302.273333333338</v>
      </c>
      <c r="F112">
        <v>105447.76</v>
      </c>
      <c r="G112" s="4">
        <v>142.05269999999999</v>
      </c>
      <c r="H112" s="4">
        <v>266.06195000000002</v>
      </c>
      <c r="I112" s="4">
        <v>246.34103999999999</v>
      </c>
      <c r="J112" s="4">
        <v>887.59090000000003</v>
      </c>
      <c r="K112" s="4">
        <v>-0.11142365700000001</v>
      </c>
      <c r="L112" s="4">
        <v>0.12100503400000001</v>
      </c>
      <c r="M112" s="4">
        <v>0.16184688899999999</v>
      </c>
      <c r="N112" s="4">
        <v>0.61306139799999992</v>
      </c>
      <c r="O112" s="4">
        <v>1243.5271</v>
      </c>
      <c r="P112" s="4">
        <v>1547.84</v>
      </c>
      <c r="Q112" s="4">
        <v>1534.4132</v>
      </c>
      <c r="R112" s="4">
        <v>3772.3388</v>
      </c>
      <c r="S112" s="4">
        <v>343.21024</v>
      </c>
      <c r="T112" s="4">
        <v>376.84208999999998</v>
      </c>
      <c r="U112" s="4">
        <v>419.53753</v>
      </c>
      <c r="V112" s="4">
        <v>459.05545999999998</v>
      </c>
      <c r="W112">
        <v>2.398490872</v>
      </c>
      <c r="X112">
        <v>11.518833320000001</v>
      </c>
      <c r="Y112">
        <v>10.84757989</v>
      </c>
      <c r="Z112">
        <v>4.9603000000000002</v>
      </c>
    </row>
    <row r="113" spans="1:26" x14ac:dyDescent="0.45">
      <c r="A113">
        <v>2120</v>
      </c>
      <c r="B113">
        <v>113</v>
      </c>
      <c r="C113">
        <v>-3037.9799999999996</v>
      </c>
      <c r="D113">
        <v>8410.2333333333318</v>
      </c>
      <c r="E113">
        <v>35523.766666666663</v>
      </c>
      <c r="F113">
        <v>105436.46666666666</v>
      </c>
      <c r="G113" s="4">
        <v>142.05269999999999</v>
      </c>
      <c r="H113" s="4">
        <v>266.06209999999999</v>
      </c>
      <c r="I113" s="4">
        <v>246.36027999999999</v>
      </c>
      <c r="J113" s="4">
        <v>887.59090000000003</v>
      </c>
      <c r="K113" s="4">
        <v>-0.11244330899999999</v>
      </c>
      <c r="L113" s="4">
        <v>0.12090118399999994</v>
      </c>
      <c r="M113" s="4">
        <v>0.16212025700000005</v>
      </c>
      <c r="N113" s="4">
        <v>0.61558656800000011</v>
      </c>
      <c r="O113" s="4">
        <v>1243.492</v>
      </c>
      <c r="P113" s="4">
        <v>1547.4073000000001</v>
      </c>
      <c r="Q113" s="4">
        <v>1532.5724</v>
      </c>
      <c r="R113" s="4">
        <v>3769.5675000000001</v>
      </c>
      <c r="S113" s="4">
        <v>343.17144000000002</v>
      </c>
      <c r="T113" s="4">
        <v>377.01495</v>
      </c>
      <c r="U113" s="4">
        <v>420.03564999999998</v>
      </c>
      <c r="V113" s="4">
        <v>460.20319000000001</v>
      </c>
      <c r="W113">
        <v>2.398490872</v>
      </c>
      <c r="X113">
        <v>11.518833320000001</v>
      </c>
      <c r="Y113">
        <v>10.84757989</v>
      </c>
      <c r="Z113">
        <v>4.9603000000000002</v>
      </c>
    </row>
    <row r="114" spans="1:26" x14ac:dyDescent="0.45">
      <c r="A114">
        <v>2121</v>
      </c>
      <c r="B114">
        <v>114</v>
      </c>
      <c r="C114">
        <v>-3112.9706666666666</v>
      </c>
      <c r="D114">
        <v>8289.3433333333323</v>
      </c>
      <c r="E114">
        <v>34745.26</v>
      </c>
      <c r="F114">
        <v>105425.17333333332</v>
      </c>
      <c r="G114" s="4">
        <v>142.05269999999999</v>
      </c>
      <c r="H114" s="4">
        <v>266.06223999999997</v>
      </c>
      <c r="I114" s="4">
        <v>246.37952000000001</v>
      </c>
      <c r="J114" s="4">
        <v>887.59090000000003</v>
      </c>
      <c r="K114" s="4">
        <v>-0.11344000300000001</v>
      </c>
      <c r="L114" s="4">
        <v>0.12075994999999995</v>
      </c>
      <c r="M114" s="4">
        <v>0.16236888300000007</v>
      </c>
      <c r="N114" s="4">
        <v>0.61802476900000003</v>
      </c>
      <c r="O114" s="4">
        <v>1243.4003</v>
      </c>
      <c r="P114" s="4">
        <v>1546.9191000000001</v>
      </c>
      <c r="Q114" s="4">
        <v>1530.7932000000001</v>
      </c>
      <c r="R114" s="4">
        <v>3766.3391999999999</v>
      </c>
      <c r="S114" s="4">
        <v>343.13299999999998</v>
      </c>
      <c r="T114" s="4">
        <v>377.18144999999998</v>
      </c>
      <c r="U114" s="4">
        <v>420.51497000000001</v>
      </c>
      <c r="V114" s="4">
        <v>461.34032999999999</v>
      </c>
      <c r="W114">
        <v>2.398490872</v>
      </c>
      <c r="X114">
        <v>11.518833320000001</v>
      </c>
      <c r="Y114">
        <v>10.84757989</v>
      </c>
      <c r="Z114">
        <v>4.9603000000000002</v>
      </c>
    </row>
    <row r="115" spans="1:26" x14ac:dyDescent="0.45">
      <c r="A115">
        <v>2122</v>
      </c>
      <c r="B115">
        <v>115</v>
      </c>
      <c r="C115">
        <v>-3187.9613333333332</v>
      </c>
      <c r="D115">
        <v>8168.453333333332</v>
      </c>
      <c r="E115">
        <v>33966.753333333334</v>
      </c>
      <c r="F115">
        <v>105413.87999999999</v>
      </c>
      <c r="G115" s="4">
        <v>142.05269999999999</v>
      </c>
      <c r="H115" s="4">
        <v>266.06238000000002</v>
      </c>
      <c r="I115" s="4">
        <v>246.39877000000001</v>
      </c>
      <c r="J115" s="4">
        <v>887.59090000000003</v>
      </c>
      <c r="K115" s="4">
        <v>-0.11440326300000009</v>
      </c>
      <c r="L115" s="4">
        <v>0.12059304199999998</v>
      </c>
      <c r="M115" s="4">
        <v>0.16260126900000005</v>
      </c>
      <c r="N115" s="4">
        <v>0.62039390599999988</v>
      </c>
      <c r="O115" s="4">
        <v>1243.2907</v>
      </c>
      <c r="P115" s="4">
        <v>1546.423</v>
      </c>
      <c r="Q115" s="4">
        <v>1529.1105</v>
      </c>
      <c r="R115" s="4">
        <v>3762.7937999999999</v>
      </c>
      <c r="S115" s="4">
        <v>343.09491000000003</v>
      </c>
      <c r="T115" s="4">
        <v>377.34167000000002</v>
      </c>
      <c r="U115" s="4">
        <v>420.97564</v>
      </c>
      <c r="V115" s="4">
        <v>462.46695999999997</v>
      </c>
      <c r="W115">
        <v>2.398490872</v>
      </c>
      <c r="X115">
        <v>11.518833320000001</v>
      </c>
      <c r="Y115">
        <v>10.84757989</v>
      </c>
      <c r="Z115">
        <v>4.9603000000000002</v>
      </c>
    </row>
    <row r="116" spans="1:26" x14ac:dyDescent="0.45">
      <c r="A116">
        <v>2123</v>
      </c>
      <c r="B116">
        <v>116</v>
      </c>
      <c r="C116">
        <v>-3262.9519999999998</v>
      </c>
      <c r="D116">
        <v>8047.5633333333326</v>
      </c>
      <c r="E116">
        <v>33188.246666666666</v>
      </c>
      <c r="F116">
        <v>105402.58666666667</v>
      </c>
      <c r="G116" s="4">
        <v>142.05269999999999</v>
      </c>
      <c r="H116" s="4">
        <v>266.06252000000001</v>
      </c>
      <c r="I116" s="4">
        <v>246.41801000000001</v>
      </c>
      <c r="J116" s="4">
        <v>887.59090000000003</v>
      </c>
      <c r="K116" s="4">
        <v>-0.11532564699999998</v>
      </c>
      <c r="L116" s="4">
        <v>0.12040943500000006</v>
      </c>
      <c r="M116" s="4">
        <v>0.16282382500000003</v>
      </c>
      <c r="N116" s="4">
        <v>0.62271138599999998</v>
      </c>
      <c r="O116" s="4">
        <v>1243.1908000000001</v>
      </c>
      <c r="P116" s="4">
        <v>1545.9541999999999</v>
      </c>
      <c r="Q116" s="4">
        <v>1527.5500999999999</v>
      </c>
      <c r="R116" s="4">
        <v>3759.0657000000001</v>
      </c>
      <c r="S116" s="4">
        <v>343.05716999999999</v>
      </c>
      <c r="T116" s="4">
        <v>377.49565999999999</v>
      </c>
      <c r="U116" s="4">
        <v>421.41784000000001</v>
      </c>
      <c r="V116" s="4">
        <v>463.58317</v>
      </c>
      <c r="W116">
        <v>2.398490872</v>
      </c>
      <c r="X116">
        <v>11.518833320000001</v>
      </c>
      <c r="Y116">
        <v>10.84757989</v>
      </c>
      <c r="Z116">
        <v>4.9603000000000002</v>
      </c>
    </row>
    <row r="117" spans="1:26" x14ac:dyDescent="0.45">
      <c r="A117">
        <v>2124</v>
      </c>
      <c r="B117">
        <v>117</v>
      </c>
      <c r="C117">
        <v>-3337.9426666666664</v>
      </c>
      <c r="D117">
        <v>7926.6733333333332</v>
      </c>
      <c r="E117">
        <v>32409.74</v>
      </c>
      <c r="F117">
        <v>105391.29333333333</v>
      </c>
      <c r="G117" s="4">
        <v>142.05269999999999</v>
      </c>
      <c r="H117" s="4">
        <v>266.06265999999999</v>
      </c>
      <c r="I117" s="4">
        <v>246.43726000000001</v>
      </c>
      <c r="J117" s="4">
        <v>887.59090000000003</v>
      </c>
      <c r="K117" s="4">
        <v>-0.11620102599999999</v>
      </c>
      <c r="L117" s="4">
        <v>0.12021645100000006</v>
      </c>
      <c r="M117" s="4">
        <v>0.163041467</v>
      </c>
      <c r="N117" s="4">
        <v>0.62499197299999998</v>
      </c>
      <c r="O117" s="4">
        <v>1243.123</v>
      </c>
      <c r="P117" s="4">
        <v>1545.5400999999999</v>
      </c>
      <c r="Q117" s="4">
        <v>1526.1311000000001</v>
      </c>
      <c r="R117" s="4">
        <v>3755.2678000000001</v>
      </c>
      <c r="S117" s="4">
        <v>343.01976999999999</v>
      </c>
      <c r="T117" s="4">
        <v>377.64346999999998</v>
      </c>
      <c r="U117" s="4">
        <v>421.84174999999999</v>
      </c>
      <c r="V117" s="4">
        <v>464.68907999999999</v>
      </c>
      <c r="W117">
        <v>2.398490872</v>
      </c>
      <c r="X117">
        <v>11.518833320000001</v>
      </c>
      <c r="Y117">
        <v>10.84757989</v>
      </c>
      <c r="Z117">
        <v>4.9603000000000002</v>
      </c>
    </row>
    <row r="118" spans="1:26" x14ac:dyDescent="0.45">
      <c r="A118">
        <v>2125</v>
      </c>
      <c r="B118">
        <v>118</v>
      </c>
      <c r="C118">
        <v>-3412.9333333333329</v>
      </c>
      <c r="D118">
        <v>7805.7833333333328</v>
      </c>
      <c r="E118">
        <v>31631.233333333326</v>
      </c>
      <c r="F118">
        <v>105380</v>
      </c>
      <c r="G118" s="4">
        <v>142.05269999999999</v>
      </c>
      <c r="H118" s="4">
        <v>266.06279999999998</v>
      </c>
      <c r="I118" s="4">
        <v>246.45650000000001</v>
      </c>
      <c r="J118" s="4">
        <v>887.59090000000003</v>
      </c>
      <c r="K118" s="4">
        <v>-0.11702944100000001</v>
      </c>
      <c r="L118" s="4">
        <v>0.12002463799999996</v>
      </c>
      <c r="M118" s="4">
        <v>0.16325680900000006</v>
      </c>
      <c r="N118" s="4">
        <v>0.62725008800000004</v>
      </c>
      <c r="O118" s="4">
        <v>1243.1116</v>
      </c>
      <c r="P118" s="4">
        <v>1545.2106000000001</v>
      </c>
      <c r="Q118" s="4">
        <v>1524.8756000000001</v>
      </c>
      <c r="R118" s="4">
        <v>3751.5151999999998</v>
      </c>
      <c r="S118" s="4">
        <v>342.98271</v>
      </c>
      <c r="T118" s="4">
        <v>377.78516000000002</v>
      </c>
      <c r="U118" s="4">
        <v>422.24750999999998</v>
      </c>
      <c r="V118" s="4">
        <v>465.78476000000001</v>
      </c>
      <c r="W118">
        <v>2.398490872</v>
      </c>
      <c r="X118">
        <v>11.518833320000001</v>
      </c>
      <c r="Y118">
        <v>10.84757989</v>
      </c>
      <c r="Z118">
        <v>4.9603000000000002</v>
      </c>
    </row>
    <row r="119" spans="1:26" x14ac:dyDescent="0.45">
      <c r="A119">
        <v>2126</v>
      </c>
      <c r="B119">
        <v>119</v>
      </c>
      <c r="C119">
        <v>-3412.9333333333329</v>
      </c>
      <c r="D119">
        <v>7684.8933333333334</v>
      </c>
      <c r="E119">
        <v>30879.327600000001</v>
      </c>
      <c r="F119">
        <v>105380</v>
      </c>
      <c r="G119" s="4">
        <v>142.05269999999999</v>
      </c>
      <c r="H119" s="4">
        <v>266.06294000000003</v>
      </c>
      <c r="I119" s="4">
        <v>246.47573</v>
      </c>
      <c r="J119" s="4">
        <v>887.59090000000003</v>
      </c>
      <c r="K119" s="4">
        <v>-0.11782503</v>
      </c>
      <c r="L119" s="4">
        <v>0.11983330699999989</v>
      </c>
      <c r="M119" s="4">
        <v>0.163462247</v>
      </c>
      <c r="N119" s="4">
        <v>0.62948802800000003</v>
      </c>
      <c r="O119" s="4">
        <v>1243.1545000000001</v>
      </c>
      <c r="P119" s="4">
        <v>1544.9617000000001</v>
      </c>
      <c r="Q119" s="4">
        <v>1523.7724000000001</v>
      </c>
      <c r="R119" s="4">
        <v>3747.8323999999998</v>
      </c>
      <c r="S119" s="4">
        <v>342.94598999999999</v>
      </c>
      <c r="T119" s="4">
        <v>377.92079000000001</v>
      </c>
      <c r="U119" s="4">
        <v>422.63531999999998</v>
      </c>
      <c r="V119" s="4">
        <v>466.87031000000002</v>
      </c>
      <c r="W119">
        <v>2.398490872</v>
      </c>
      <c r="X119">
        <v>11.518833320000001</v>
      </c>
      <c r="Y119">
        <v>10.84757989</v>
      </c>
      <c r="Z119">
        <v>4.9603000000000002</v>
      </c>
    </row>
    <row r="120" spans="1:26" x14ac:dyDescent="0.45">
      <c r="A120">
        <v>2127</v>
      </c>
      <c r="B120">
        <v>120</v>
      </c>
      <c r="C120">
        <v>-3412.9333333333329</v>
      </c>
      <c r="D120">
        <v>7564.0033333333331</v>
      </c>
      <c r="E120">
        <v>30127.42186666666</v>
      </c>
      <c r="F120">
        <v>105380</v>
      </c>
      <c r="G120" s="4">
        <v>142.05269999999999</v>
      </c>
      <c r="H120" s="4">
        <v>266.06308000000001</v>
      </c>
      <c r="I120" s="4">
        <v>246.49495999999999</v>
      </c>
      <c r="J120" s="4">
        <v>887.59090000000003</v>
      </c>
      <c r="K120" s="4">
        <v>-0.11860027400000001</v>
      </c>
      <c r="L120" s="4">
        <v>0.11963335800000002</v>
      </c>
      <c r="M120" s="4">
        <v>0.16364783900000007</v>
      </c>
      <c r="N120" s="4">
        <v>0.63169921799999995</v>
      </c>
      <c r="O120" s="4">
        <v>1243.2312999999999</v>
      </c>
      <c r="P120" s="4">
        <v>1544.7656999999999</v>
      </c>
      <c r="Q120" s="4">
        <v>1522.7867000000001</v>
      </c>
      <c r="R120" s="4">
        <v>3744.1677</v>
      </c>
      <c r="S120" s="4">
        <v>342.90960000000001</v>
      </c>
      <c r="T120" s="4">
        <v>378.05041</v>
      </c>
      <c r="U120" s="4">
        <v>423.00531999999998</v>
      </c>
      <c r="V120" s="4">
        <v>467.94583</v>
      </c>
      <c r="W120">
        <v>2.398490872</v>
      </c>
      <c r="X120">
        <v>11.518833320000001</v>
      </c>
      <c r="Y120">
        <v>10.84757989</v>
      </c>
      <c r="Z120">
        <v>4.9603000000000002</v>
      </c>
    </row>
    <row r="121" spans="1:26" x14ac:dyDescent="0.45">
      <c r="A121">
        <v>2128</v>
      </c>
      <c r="B121">
        <v>121</v>
      </c>
      <c r="C121">
        <v>-3412.9333333333329</v>
      </c>
      <c r="D121">
        <v>7443.1133333333319</v>
      </c>
      <c r="E121">
        <v>29375.515766666667</v>
      </c>
      <c r="F121">
        <v>105380</v>
      </c>
      <c r="G121" s="4">
        <v>142.05269999999999</v>
      </c>
      <c r="H121" s="4">
        <v>266.06322</v>
      </c>
      <c r="I121" s="4">
        <v>246.51419000000001</v>
      </c>
      <c r="J121" s="4">
        <v>887.59090000000003</v>
      </c>
      <c r="K121" s="4">
        <v>-0.11935884800000007</v>
      </c>
      <c r="L121" s="4">
        <v>0.11942126999999997</v>
      </c>
      <c r="M121" s="4">
        <v>0.16380866300000002</v>
      </c>
      <c r="N121" s="4">
        <v>0.63387945000000001</v>
      </c>
      <c r="O121" s="4">
        <v>1243.3293000000001</v>
      </c>
      <c r="P121" s="4">
        <v>1544.6047000000001</v>
      </c>
      <c r="Q121" s="4">
        <v>1521.8936000000001</v>
      </c>
      <c r="R121" s="4">
        <v>3740.4818</v>
      </c>
      <c r="S121" s="4">
        <v>342.87355000000002</v>
      </c>
      <c r="T121" s="4">
        <v>378.17408</v>
      </c>
      <c r="U121" s="4">
        <v>423.35768000000002</v>
      </c>
      <c r="V121" s="4">
        <v>469.01139999999998</v>
      </c>
      <c r="W121">
        <v>2.398490872</v>
      </c>
      <c r="X121">
        <v>11.518833320000001</v>
      </c>
      <c r="Y121">
        <v>10.84757989</v>
      </c>
      <c r="Z121">
        <v>4.9603000000000002</v>
      </c>
    </row>
    <row r="122" spans="1:26" x14ac:dyDescent="0.45">
      <c r="A122">
        <v>2129</v>
      </c>
      <c r="B122">
        <v>122</v>
      </c>
      <c r="C122">
        <v>-3412.9333333333329</v>
      </c>
      <c r="D122">
        <v>7322.2233333333343</v>
      </c>
      <c r="E122">
        <v>28623.610033333334</v>
      </c>
      <c r="F122">
        <v>105380</v>
      </c>
      <c r="G122" s="4">
        <v>142.05269999999999</v>
      </c>
      <c r="H122" s="4">
        <v>266.06335999999999</v>
      </c>
      <c r="I122" s="4">
        <v>246.53342000000001</v>
      </c>
      <c r="J122" s="4">
        <v>887.59090000000003</v>
      </c>
      <c r="K122" s="4">
        <v>-0.12010256400000002</v>
      </c>
      <c r="L122" s="4">
        <v>0.119195671</v>
      </c>
      <c r="M122" s="4">
        <v>0.16394214500000004</v>
      </c>
      <c r="N122" s="4">
        <v>0.63602764000000001</v>
      </c>
      <c r="O122" s="4">
        <v>1243.4426000000001</v>
      </c>
      <c r="P122" s="4">
        <v>1544.4702</v>
      </c>
      <c r="Q122" s="4">
        <v>1521.0786000000001</v>
      </c>
      <c r="R122" s="4">
        <v>3736.761</v>
      </c>
      <c r="S122" s="4">
        <v>342.83782000000002</v>
      </c>
      <c r="T122" s="4">
        <v>378.29185000000001</v>
      </c>
      <c r="U122" s="4">
        <v>423.69256999999999</v>
      </c>
      <c r="V122" s="4">
        <v>470.06711999999999</v>
      </c>
      <c r="W122">
        <v>2.398490872</v>
      </c>
      <c r="X122">
        <v>11.518833320000001</v>
      </c>
      <c r="Y122">
        <v>10.84757989</v>
      </c>
      <c r="Z122">
        <v>4.9603000000000002</v>
      </c>
    </row>
    <row r="123" spans="1:26" x14ac:dyDescent="0.45">
      <c r="A123">
        <v>2130</v>
      </c>
      <c r="B123">
        <v>123</v>
      </c>
      <c r="C123">
        <v>-3412.9333333333329</v>
      </c>
      <c r="D123">
        <v>7201.333333333333</v>
      </c>
      <c r="E123">
        <v>27871.704299999998</v>
      </c>
      <c r="F123">
        <v>105380</v>
      </c>
      <c r="G123" s="4">
        <v>142.05269999999999</v>
      </c>
      <c r="H123" s="4">
        <v>266.06349999999998</v>
      </c>
      <c r="I123" s="4">
        <v>246.55265</v>
      </c>
      <c r="J123" s="4">
        <v>887.59090000000003</v>
      </c>
      <c r="K123" s="4">
        <v>-0.120832944</v>
      </c>
      <c r="L123" s="4">
        <v>0.11895547400000001</v>
      </c>
      <c r="M123" s="4">
        <v>0.16404613000000001</v>
      </c>
      <c r="N123" s="4">
        <v>0.63814348600000015</v>
      </c>
      <c r="O123" s="4">
        <v>1243.5661</v>
      </c>
      <c r="P123" s="4">
        <v>1544.3551</v>
      </c>
      <c r="Q123" s="4">
        <v>1520.3297</v>
      </c>
      <c r="R123" s="4">
        <v>3732.9982</v>
      </c>
      <c r="S123" s="4">
        <v>342.80241999999998</v>
      </c>
      <c r="T123" s="4">
        <v>378.40377999999998</v>
      </c>
      <c r="U123" s="4">
        <v>424.01013</v>
      </c>
      <c r="V123" s="4">
        <v>471.11306999999999</v>
      </c>
      <c r="W123">
        <v>2.398490872</v>
      </c>
      <c r="X123">
        <v>11.518833320000001</v>
      </c>
      <c r="Y123">
        <v>10.84757989</v>
      </c>
      <c r="Z123">
        <v>4.9603000000000002</v>
      </c>
    </row>
    <row r="124" spans="1:26" x14ac:dyDescent="0.45">
      <c r="A124">
        <v>2131</v>
      </c>
      <c r="B124">
        <v>124</v>
      </c>
      <c r="C124">
        <v>-3412.9333333333329</v>
      </c>
      <c r="D124">
        <v>7107.9433333333336</v>
      </c>
      <c r="E124">
        <v>27119.798566666665</v>
      </c>
      <c r="F124">
        <v>105380</v>
      </c>
      <c r="G124" s="4">
        <v>142.05269999999999</v>
      </c>
      <c r="H124" s="4">
        <v>266.06362000000001</v>
      </c>
      <c r="I124" s="4">
        <v>246.57187999999999</v>
      </c>
      <c r="J124" s="4">
        <v>887.59090000000003</v>
      </c>
      <c r="K124" s="4">
        <v>-0.12156476200000005</v>
      </c>
      <c r="L124" s="4">
        <v>0.11868564300000001</v>
      </c>
      <c r="M124" s="4">
        <v>0.16410548200000008</v>
      </c>
      <c r="N124" s="4">
        <v>0.64020648599999996</v>
      </c>
      <c r="O124" s="4">
        <v>1243.6476</v>
      </c>
      <c r="P124" s="4">
        <v>1544.1928</v>
      </c>
      <c r="Q124" s="4">
        <v>1519.5757000000001</v>
      </c>
      <c r="R124" s="4">
        <v>3729.0270999999998</v>
      </c>
      <c r="S124" s="4">
        <v>342.76733999999999</v>
      </c>
      <c r="T124" s="4">
        <v>378.50990999999999</v>
      </c>
      <c r="U124" s="4">
        <v>424.31054999999998</v>
      </c>
      <c r="V124" s="4">
        <v>472.14935000000003</v>
      </c>
      <c r="W124">
        <v>2.398490872</v>
      </c>
      <c r="X124">
        <v>11.518833320000001</v>
      </c>
      <c r="Y124">
        <v>10.84757989</v>
      </c>
      <c r="Z124">
        <v>4.9603000000000002</v>
      </c>
    </row>
    <row r="125" spans="1:26" x14ac:dyDescent="0.45">
      <c r="A125">
        <v>2132</v>
      </c>
      <c r="B125">
        <v>125</v>
      </c>
      <c r="C125">
        <v>-3412.9333333333329</v>
      </c>
      <c r="D125">
        <v>7014.5533333333333</v>
      </c>
      <c r="E125">
        <v>26367.892833333332</v>
      </c>
      <c r="F125">
        <v>105380</v>
      </c>
      <c r="G125" s="4">
        <v>142.05269999999999</v>
      </c>
      <c r="H125" s="4">
        <v>266.06374</v>
      </c>
      <c r="I125" s="4">
        <v>246.59110999999999</v>
      </c>
      <c r="J125" s="4">
        <v>887.59090000000003</v>
      </c>
      <c r="K125" s="4">
        <v>-0.12230612800000001</v>
      </c>
      <c r="L125" s="4">
        <v>0.11837805100000004</v>
      </c>
      <c r="M125" s="4">
        <v>0.16411132800000006</v>
      </c>
      <c r="N125" s="4">
        <v>0.642202838</v>
      </c>
      <c r="O125" s="4">
        <v>1243.6595</v>
      </c>
      <c r="P125" s="4">
        <v>1543.9469999999999</v>
      </c>
      <c r="Q125" s="4">
        <v>1518.7746</v>
      </c>
      <c r="R125" s="4">
        <v>3724.7357000000002</v>
      </c>
      <c r="S125" s="4">
        <v>342.73257999999998</v>
      </c>
      <c r="T125" s="4">
        <v>378.61031000000003</v>
      </c>
      <c r="U125" s="4">
        <v>424.59395999999998</v>
      </c>
      <c r="V125" s="4">
        <v>473.17604999999998</v>
      </c>
      <c r="W125">
        <v>2.398490872</v>
      </c>
      <c r="X125">
        <v>11.518833320000001</v>
      </c>
      <c r="Y125">
        <v>10.84757989</v>
      </c>
      <c r="Z125">
        <v>4.9603000000000002</v>
      </c>
    </row>
    <row r="126" spans="1:26" x14ac:dyDescent="0.45">
      <c r="A126">
        <v>2133</v>
      </c>
      <c r="B126">
        <v>126</v>
      </c>
      <c r="C126">
        <v>-3412.9333333333329</v>
      </c>
      <c r="D126">
        <v>6921.1633333333339</v>
      </c>
      <c r="E126">
        <v>25615.987099999998</v>
      </c>
      <c r="F126">
        <v>105380</v>
      </c>
      <c r="G126" s="4">
        <v>142.05269999999999</v>
      </c>
      <c r="H126" s="4">
        <v>266.06385999999998</v>
      </c>
      <c r="I126" s="4">
        <v>246.61034000000001</v>
      </c>
      <c r="J126" s="4">
        <v>887.59090000000003</v>
      </c>
      <c r="K126" s="4">
        <v>-0.123046194</v>
      </c>
      <c r="L126" s="4">
        <v>0.11804468800000001</v>
      </c>
      <c r="M126" s="4">
        <v>0.1640742730000001</v>
      </c>
      <c r="N126" s="4">
        <v>0.64414882899999992</v>
      </c>
      <c r="O126" s="4">
        <v>1243.6418000000001</v>
      </c>
      <c r="P126" s="4">
        <v>1543.6681000000001</v>
      </c>
      <c r="Q126" s="4">
        <v>1517.9731999999999</v>
      </c>
      <c r="R126" s="4">
        <v>3720.2514000000001</v>
      </c>
      <c r="S126" s="4">
        <v>342.69812999999999</v>
      </c>
      <c r="T126" s="4">
        <v>378.70503000000002</v>
      </c>
      <c r="U126" s="4">
        <v>424.86052999999998</v>
      </c>
      <c r="V126" s="4">
        <v>474.19324</v>
      </c>
      <c r="W126">
        <v>2.398490872</v>
      </c>
      <c r="X126">
        <v>11.518833320000001</v>
      </c>
      <c r="Y126">
        <v>10.84757989</v>
      </c>
      <c r="Z126">
        <v>4.9603000000000002</v>
      </c>
    </row>
    <row r="127" spans="1:26" x14ac:dyDescent="0.45">
      <c r="A127">
        <v>2134</v>
      </c>
      <c r="B127">
        <v>127</v>
      </c>
      <c r="C127">
        <v>-3412.9333333333329</v>
      </c>
      <c r="D127">
        <v>6827.7733333333335</v>
      </c>
      <c r="E127">
        <v>24864.081000000002</v>
      </c>
      <c r="F127">
        <v>105380</v>
      </c>
      <c r="G127" s="4">
        <v>142.05269999999999</v>
      </c>
      <c r="H127" s="4">
        <v>266.06398000000002</v>
      </c>
      <c r="I127" s="4">
        <v>246.62957</v>
      </c>
      <c r="J127" s="4">
        <v>887.59090000000003</v>
      </c>
      <c r="K127" s="4">
        <v>-0.12377728500000001</v>
      </c>
      <c r="L127" s="4">
        <v>0.11769459700000001</v>
      </c>
      <c r="M127" s="4">
        <v>0.164002643</v>
      </c>
      <c r="N127" s="4">
        <v>0.64606064800000007</v>
      </c>
      <c r="O127" s="4">
        <v>1243.6232</v>
      </c>
      <c r="P127" s="4">
        <v>1543.3938000000001</v>
      </c>
      <c r="Q127" s="4">
        <v>1517.2085</v>
      </c>
      <c r="R127" s="4">
        <v>3715.7001</v>
      </c>
      <c r="S127" s="4">
        <v>342.66399999999999</v>
      </c>
      <c r="T127" s="4">
        <v>378.79410999999999</v>
      </c>
      <c r="U127" s="4">
        <v>425.11041</v>
      </c>
      <c r="V127" s="4">
        <v>475.20102000000003</v>
      </c>
      <c r="W127">
        <v>2.398490872</v>
      </c>
      <c r="X127">
        <v>11.518833320000001</v>
      </c>
      <c r="Y127">
        <v>10.84757989</v>
      </c>
      <c r="Z127">
        <v>4.9603000000000002</v>
      </c>
    </row>
    <row r="128" spans="1:26" x14ac:dyDescent="0.45">
      <c r="A128">
        <v>2135</v>
      </c>
      <c r="B128">
        <v>128</v>
      </c>
      <c r="C128">
        <v>-3412.9333333333329</v>
      </c>
      <c r="D128">
        <v>6734.3833333333323</v>
      </c>
      <c r="E128">
        <v>24112.175266666669</v>
      </c>
      <c r="F128">
        <v>105380</v>
      </c>
      <c r="G128" s="4">
        <v>142.05269999999999</v>
      </c>
      <c r="H128" s="4">
        <v>266.0641</v>
      </c>
      <c r="I128" s="4">
        <v>246.64879999999999</v>
      </c>
      <c r="J128" s="4">
        <v>887.59090000000003</v>
      </c>
      <c r="K128" s="4">
        <v>-0.12449301500000004</v>
      </c>
      <c r="L128" s="4">
        <v>0.11733505799999994</v>
      </c>
      <c r="M128" s="4">
        <v>0.16390306200000004</v>
      </c>
      <c r="N128" s="4">
        <v>0.64795199400000014</v>
      </c>
      <c r="O128" s="4">
        <v>1243.6270999999999</v>
      </c>
      <c r="P128" s="4">
        <v>1543.1542999999999</v>
      </c>
      <c r="Q128" s="4">
        <v>1516.509</v>
      </c>
      <c r="R128" s="4">
        <v>3711.1862999999998</v>
      </c>
      <c r="S128" s="4">
        <v>342.63018</v>
      </c>
      <c r="T128" s="4">
        <v>378.87761999999998</v>
      </c>
      <c r="U128" s="4">
        <v>425.34375</v>
      </c>
      <c r="V128" s="4">
        <v>476.19947999999999</v>
      </c>
      <c r="W128">
        <v>2.398490872</v>
      </c>
      <c r="X128">
        <v>11.518833320000001</v>
      </c>
      <c r="Y128">
        <v>10.84757989</v>
      </c>
      <c r="Z128">
        <v>4.9603000000000002</v>
      </c>
    </row>
    <row r="129" spans="1:26" x14ac:dyDescent="0.45">
      <c r="A129">
        <v>2136</v>
      </c>
      <c r="B129">
        <v>129</v>
      </c>
      <c r="C129">
        <v>-3412.9333333333329</v>
      </c>
      <c r="D129">
        <v>6640.9933333333329</v>
      </c>
      <c r="E129">
        <v>23360.269533333329</v>
      </c>
      <c r="F129">
        <v>105380</v>
      </c>
      <c r="G129" s="4">
        <v>142.05269999999999</v>
      </c>
      <c r="H129" s="4">
        <v>266.06421999999998</v>
      </c>
      <c r="I129" s="4">
        <v>246.66802999999999</v>
      </c>
      <c r="J129" s="4">
        <v>887.59090000000003</v>
      </c>
      <c r="K129" s="4">
        <v>-0.12518644500000004</v>
      </c>
      <c r="L129" s="4">
        <v>0.11697383799999994</v>
      </c>
      <c r="M129" s="4">
        <v>0.163782541</v>
      </c>
      <c r="N129" s="4">
        <v>0.64983702300000012</v>
      </c>
      <c r="O129" s="4">
        <v>1243.6789000000001</v>
      </c>
      <c r="P129" s="4">
        <v>1542.9813999999999</v>
      </c>
      <c r="Q129" s="4">
        <v>1515.9052999999999</v>
      </c>
      <c r="R129" s="4">
        <v>3706.8175000000001</v>
      </c>
      <c r="S129" s="4">
        <v>342.59667000000002</v>
      </c>
      <c r="T129" s="4">
        <v>378.95558999999997</v>
      </c>
      <c r="U129" s="4">
        <v>425.56070999999997</v>
      </c>
      <c r="V129" s="4">
        <v>477.18869999999998</v>
      </c>
      <c r="W129">
        <v>2.398490872</v>
      </c>
      <c r="X129">
        <v>11.518833320000001</v>
      </c>
      <c r="Y129">
        <v>10.84757989</v>
      </c>
      <c r="Z129">
        <v>4.9603000000000002</v>
      </c>
    </row>
    <row r="130" spans="1:26" x14ac:dyDescent="0.45">
      <c r="A130">
        <v>2137</v>
      </c>
      <c r="B130">
        <v>130</v>
      </c>
      <c r="C130">
        <v>-3412.9333333333329</v>
      </c>
      <c r="D130">
        <v>6547.6033333333326</v>
      </c>
      <c r="E130">
        <v>22608.363799999996</v>
      </c>
      <c r="F130">
        <v>105380</v>
      </c>
      <c r="G130" s="4">
        <v>142.05269999999999</v>
      </c>
      <c r="H130" s="4">
        <v>266.06434000000002</v>
      </c>
      <c r="I130" s="4">
        <v>246.68727000000001</v>
      </c>
      <c r="J130" s="4">
        <v>887.59090000000003</v>
      </c>
      <c r="K130" s="4">
        <v>-0.12585795700000008</v>
      </c>
      <c r="L130" s="4">
        <v>0.11661093699999991</v>
      </c>
      <c r="M130" s="4">
        <v>0.16364073400000001</v>
      </c>
      <c r="N130" s="4">
        <v>0.65171859700000001</v>
      </c>
      <c r="O130" s="4">
        <v>1243.7773</v>
      </c>
      <c r="P130" s="4">
        <v>1542.8731</v>
      </c>
      <c r="Q130" s="4">
        <v>1515.394</v>
      </c>
      <c r="R130" s="4">
        <v>3702.6107999999999</v>
      </c>
      <c r="S130" s="4">
        <v>342.56346000000002</v>
      </c>
      <c r="T130" s="4">
        <v>379.02809000000002</v>
      </c>
      <c r="U130" s="4">
        <v>425.76143999999999</v>
      </c>
      <c r="V130" s="4">
        <v>478.16876000000002</v>
      </c>
      <c r="W130">
        <v>2.398490872</v>
      </c>
      <c r="X130">
        <v>11.518833320000001</v>
      </c>
      <c r="Y130">
        <v>10.84757989</v>
      </c>
      <c r="Z130">
        <v>4.9603000000000002</v>
      </c>
    </row>
    <row r="131" spans="1:26" x14ac:dyDescent="0.45">
      <c r="A131">
        <v>2138</v>
      </c>
      <c r="B131">
        <v>131</v>
      </c>
      <c r="C131">
        <v>-3412.9333333333329</v>
      </c>
      <c r="D131">
        <v>6454.2133333333331</v>
      </c>
      <c r="E131">
        <v>21856.458066666662</v>
      </c>
      <c r="F131">
        <v>105380</v>
      </c>
      <c r="G131" s="4">
        <v>142.05269999999999</v>
      </c>
      <c r="H131" s="4">
        <v>266.06446</v>
      </c>
      <c r="I131" s="4">
        <v>246.70650000000001</v>
      </c>
      <c r="J131" s="4">
        <v>887.59090000000003</v>
      </c>
      <c r="K131" s="4">
        <v>-0.12651297099999997</v>
      </c>
      <c r="L131" s="4">
        <v>0.11624076799999994</v>
      </c>
      <c r="M131" s="4">
        <v>0.16347196399999997</v>
      </c>
      <c r="N131" s="4">
        <v>0.65358980400000011</v>
      </c>
      <c r="O131" s="4">
        <v>1243.9027000000001</v>
      </c>
      <c r="P131" s="4">
        <v>1542.8036999999999</v>
      </c>
      <c r="Q131" s="4">
        <v>1514.9471000000001</v>
      </c>
      <c r="R131" s="4">
        <v>3698.5055000000002</v>
      </c>
      <c r="S131" s="4">
        <v>342.53055999999998</v>
      </c>
      <c r="T131" s="4">
        <v>379.09516000000002</v>
      </c>
      <c r="U131" s="4">
        <v>425.94609000000003</v>
      </c>
      <c r="V131" s="4">
        <v>479.13974999999999</v>
      </c>
      <c r="W131">
        <v>2.398490872</v>
      </c>
      <c r="X131">
        <v>11.518833320000001</v>
      </c>
      <c r="Y131">
        <v>10.84757989</v>
      </c>
      <c r="Z131">
        <v>4.9603000000000002</v>
      </c>
    </row>
    <row r="132" spans="1:26" x14ac:dyDescent="0.45">
      <c r="A132">
        <v>2139</v>
      </c>
      <c r="B132">
        <v>132</v>
      </c>
      <c r="C132">
        <v>-3412.9333333333329</v>
      </c>
      <c r="D132">
        <v>6360.8233333333337</v>
      </c>
      <c r="E132">
        <v>21104.552333333329</v>
      </c>
      <c r="F132">
        <v>105380</v>
      </c>
      <c r="G132" s="4">
        <v>142.05269999999999</v>
      </c>
      <c r="H132" s="4">
        <v>266.06457999999998</v>
      </c>
      <c r="I132" s="4">
        <v>246.72573</v>
      </c>
      <c r="J132" s="4">
        <v>887.59090000000003</v>
      </c>
      <c r="K132" s="4">
        <v>-0.12715492200000006</v>
      </c>
      <c r="L132" s="4">
        <v>0.11585986099999995</v>
      </c>
      <c r="M132" s="4">
        <v>0.16327238500000008</v>
      </c>
      <c r="N132" s="4">
        <v>0.65544518099999993</v>
      </c>
      <c r="O132" s="4">
        <v>1244.0429999999999</v>
      </c>
      <c r="P132" s="4">
        <v>1542.7565999999999</v>
      </c>
      <c r="Q132" s="4">
        <v>1514.5454999999999</v>
      </c>
      <c r="R132" s="4">
        <v>3694.4540000000002</v>
      </c>
      <c r="S132" s="4">
        <v>342.49795</v>
      </c>
      <c r="T132" s="4">
        <v>379.15685000000002</v>
      </c>
      <c r="U132" s="4">
        <v>426.1148</v>
      </c>
      <c r="V132" s="4">
        <v>480.10174999999998</v>
      </c>
      <c r="W132">
        <v>2.398490872</v>
      </c>
      <c r="X132">
        <v>11.518833320000001</v>
      </c>
      <c r="Y132">
        <v>10.84757989</v>
      </c>
      <c r="Z132">
        <v>4.9603000000000002</v>
      </c>
    </row>
    <row r="133" spans="1:26" x14ac:dyDescent="0.45">
      <c r="A133">
        <v>2140</v>
      </c>
      <c r="B133">
        <v>133</v>
      </c>
      <c r="C133">
        <v>-3412.9333333333329</v>
      </c>
      <c r="D133">
        <v>6267.4333333333334</v>
      </c>
      <c r="E133">
        <v>20352.646233333333</v>
      </c>
      <c r="F133">
        <v>105380</v>
      </c>
      <c r="G133" s="4">
        <v>142.05269999999999</v>
      </c>
      <c r="H133" s="4">
        <v>266.06470000000002</v>
      </c>
      <c r="I133" s="4">
        <v>246.74495999999999</v>
      </c>
      <c r="J133" s="4">
        <v>887.59090000000003</v>
      </c>
      <c r="K133" s="4">
        <v>-0.12778532100000001</v>
      </c>
      <c r="L133" s="4">
        <v>0.11546690700000001</v>
      </c>
      <c r="M133" s="4">
        <v>0.16304044799999995</v>
      </c>
      <c r="N133" s="4">
        <v>0.65728264299999994</v>
      </c>
      <c r="O133" s="4">
        <v>1244.1931</v>
      </c>
      <c r="P133" s="4">
        <v>1542.7248999999999</v>
      </c>
      <c r="Q133" s="4">
        <v>1514.1802</v>
      </c>
      <c r="R133" s="4">
        <v>3690.4353000000001</v>
      </c>
      <c r="S133" s="4">
        <v>342.46564000000001</v>
      </c>
      <c r="T133" s="4">
        <v>379.21321999999998</v>
      </c>
      <c r="U133" s="4">
        <v>426.26772999999997</v>
      </c>
      <c r="V133" s="4">
        <v>481.05484000000001</v>
      </c>
      <c r="W133">
        <v>2.398490872</v>
      </c>
      <c r="X133">
        <v>11.518833320000001</v>
      </c>
      <c r="Y133">
        <v>10.84757989</v>
      </c>
      <c r="Z133">
        <v>4.9603000000000002</v>
      </c>
    </row>
    <row r="134" spans="1:26" x14ac:dyDescent="0.45">
      <c r="A134">
        <v>2141</v>
      </c>
      <c r="B134">
        <v>134</v>
      </c>
      <c r="C134">
        <v>-3412.9333333333329</v>
      </c>
      <c r="D134">
        <v>6171.5041666666666</v>
      </c>
      <c r="E134">
        <v>19600.740499999996</v>
      </c>
      <c r="F134">
        <v>105380</v>
      </c>
      <c r="G134" s="4">
        <v>142.05269999999999</v>
      </c>
      <c r="H134" s="4">
        <v>266.06481000000002</v>
      </c>
      <c r="I134" s="4">
        <v>246.76419000000001</v>
      </c>
      <c r="J134" s="4">
        <v>887.59090000000003</v>
      </c>
      <c r="K134" s="4">
        <v>-0.1284054790000001</v>
      </c>
      <c r="L134" s="4">
        <v>0.11506080799999996</v>
      </c>
      <c r="M134" s="4">
        <v>0.16277488400000001</v>
      </c>
      <c r="N134" s="4">
        <v>0.65910092399999987</v>
      </c>
      <c r="O134" s="4">
        <v>1244.3485000000001</v>
      </c>
      <c r="P134" s="4">
        <v>1542.7027</v>
      </c>
      <c r="Q134" s="4">
        <v>1513.8440000000001</v>
      </c>
      <c r="R134" s="4">
        <v>3686.4355</v>
      </c>
      <c r="S134" s="4">
        <v>342.43362999999999</v>
      </c>
      <c r="T134" s="4">
        <v>379.26429999999999</v>
      </c>
      <c r="U134" s="4">
        <v>426.40501</v>
      </c>
      <c r="V134" s="4">
        <v>481.9991</v>
      </c>
      <c r="W134">
        <v>2.398490872</v>
      </c>
      <c r="X134">
        <v>11.518833320000001</v>
      </c>
      <c r="Y134">
        <v>10.84757989</v>
      </c>
      <c r="Z134">
        <v>4.9603000000000002</v>
      </c>
    </row>
    <row r="135" spans="1:26" x14ac:dyDescent="0.45">
      <c r="A135">
        <v>2142</v>
      </c>
      <c r="B135">
        <v>135</v>
      </c>
      <c r="C135">
        <v>-3412.9333333333329</v>
      </c>
      <c r="D135">
        <v>6075.5750000000007</v>
      </c>
      <c r="E135">
        <v>18848.834766666667</v>
      </c>
      <c r="F135">
        <v>105380</v>
      </c>
      <c r="G135" s="4">
        <v>142.05269999999999</v>
      </c>
      <c r="H135" s="4">
        <v>266.06493</v>
      </c>
      <c r="I135" s="4">
        <v>246.78342000000001</v>
      </c>
      <c r="J135" s="4">
        <v>887.59090000000003</v>
      </c>
      <c r="K135" s="4">
        <v>-0.12902979400000003</v>
      </c>
      <c r="L135" s="4">
        <v>0.11462674699999997</v>
      </c>
      <c r="M135" s="4">
        <v>0.16246147300000002</v>
      </c>
      <c r="N135" s="4">
        <v>0.6608787479999999</v>
      </c>
      <c r="O135" s="4">
        <v>1244.4576</v>
      </c>
      <c r="P135" s="4">
        <v>1542.6246000000001</v>
      </c>
      <c r="Q135" s="4">
        <v>1513.4702</v>
      </c>
      <c r="R135" s="4">
        <v>3682.2831999999999</v>
      </c>
      <c r="S135" s="4">
        <v>342.40190000000001</v>
      </c>
      <c r="T135" s="4">
        <v>379.31015000000002</v>
      </c>
      <c r="U135" s="4">
        <v>426.52679000000001</v>
      </c>
      <c r="V135" s="4">
        <v>482.93463000000003</v>
      </c>
      <c r="W135">
        <v>2.398490872</v>
      </c>
      <c r="X135">
        <v>11.518833320000001</v>
      </c>
      <c r="Y135">
        <v>10.84757989</v>
      </c>
      <c r="Z135">
        <v>4.9603000000000002</v>
      </c>
    </row>
    <row r="136" spans="1:26" x14ac:dyDescent="0.45">
      <c r="A136">
        <v>2143</v>
      </c>
      <c r="B136">
        <v>136</v>
      </c>
      <c r="C136">
        <v>-3412.9333333333329</v>
      </c>
      <c r="D136">
        <v>5979.645833333333</v>
      </c>
      <c r="E136">
        <v>18096.929033333334</v>
      </c>
      <c r="F136">
        <v>105380</v>
      </c>
      <c r="G136" s="4">
        <v>142.05269999999999</v>
      </c>
      <c r="H136" s="4">
        <v>266.06504000000001</v>
      </c>
      <c r="I136" s="4">
        <v>246.80265</v>
      </c>
      <c r="J136" s="4">
        <v>887.59090000000003</v>
      </c>
      <c r="K136" s="4">
        <v>-0.12966607000000008</v>
      </c>
      <c r="L136" s="4">
        <v>0.1141566699999999</v>
      </c>
      <c r="M136" s="4">
        <v>0.16209216900000001</v>
      </c>
      <c r="N136" s="4">
        <v>0.66260136600000008</v>
      </c>
      <c r="O136" s="4">
        <v>1244.4933000000001</v>
      </c>
      <c r="P136" s="4">
        <v>1542.4553000000001</v>
      </c>
      <c r="Q136" s="4">
        <v>1513.0204000000001</v>
      </c>
      <c r="R136" s="4">
        <v>3677.8602000000001</v>
      </c>
      <c r="S136" s="4">
        <v>342.37047000000001</v>
      </c>
      <c r="T136" s="4">
        <v>379.35082</v>
      </c>
      <c r="U136" s="4">
        <v>426.63321999999999</v>
      </c>
      <c r="V136" s="4">
        <v>483.86147999999997</v>
      </c>
      <c r="W136">
        <v>2.398490872</v>
      </c>
      <c r="X136">
        <v>11.518833320000001</v>
      </c>
      <c r="Y136">
        <v>10.84757989</v>
      </c>
      <c r="Z136">
        <v>4.9603000000000002</v>
      </c>
    </row>
    <row r="137" spans="1:26" x14ac:dyDescent="0.45">
      <c r="A137">
        <v>2144</v>
      </c>
      <c r="B137">
        <v>137</v>
      </c>
      <c r="C137">
        <v>-3412.9333333333329</v>
      </c>
      <c r="D137">
        <v>5883.7166666666662</v>
      </c>
      <c r="E137">
        <v>17345.023300000001</v>
      </c>
      <c r="F137">
        <v>105380</v>
      </c>
      <c r="G137" s="4">
        <v>142.05269999999999</v>
      </c>
      <c r="H137" s="4">
        <v>266.06515000000002</v>
      </c>
      <c r="I137" s="4">
        <v>246.82187999999999</v>
      </c>
      <c r="J137" s="4">
        <v>887.59090000000003</v>
      </c>
      <c r="K137" s="4">
        <v>-0.13030345999999998</v>
      </c>
      <c r="L137" s="4">
        <v>0.11366242899999995</v>
      </c>
      <c r="M137" s="4">
        <v>0.16167804099999994</v>
      </c>
      <c r="N137" s="4">
        <v>0.66428415099999993</v>
      </c>
      <c r="O137" s="4">
        <v>1244.4961000000001</v>
      </c>
      <c r="P137" s="4">
        <v>1542.2462</v>
      </c>
      <c r="Q137" s="4">
        <v>1512.5450000000001</v>
      </c>
      <c r="R137" s="4">
        <v>3673.2876999999999</v>
      </c>
      <c r="S137" s="4">
        <v>342.33931999999999</v>
      </c>
      <c r="T137" s="4">
        <v>379.38634999999999</v>
      </c>
      <c r="U137" s="4">
        <v>426.72442999999998</v>
      </c>
      <c r="V137" s="4">
        <v>484.77974999999998</v>
      </c>
      <c r="W137">
        <v>2.398490872</v>
      </c>
      <c r="X137">
        <v>11.518833320000001</v>
      </c>
      <c r="Y137">
        <v>10.84757989</v>
      </c>
      <c r="Z137">
        <v>4.9603000000000002</v>
      </c>
    </row>
    <row r="138" spans="1:26" x14ac:dyDescent="0.45">
      <c r="A138">
        <v>2145</v>
      </c>
      <c r="B138">
        <v>138</v>
      </c>
      <c r="C138">
        <v>-3412.9333333333329</v>
      </c>
      <c r="D138">
        <v>5787.7874999999995</v>
      </c>
      <c r="E138">
        <v>16593.117566666668</v>
      </c>
      <c r="F138">
        <v>105380</v>
      </c>
      <c r="G138" s="4">
        <v>142.05269999999999</v>
      </c>
      <c r="H138" s="4">
        <v>266.06526000000002</v>
      </c>
      <c r="I138" s="4">
        <v>246.84110999999999</v>
      </c>
      <c r="J138" s="4">
        <v>887.59090000000003</v>
      </c>
      <c r="K138" s="4">
        <v>-0.13093421000000005</v>
      </c>
      <c r="L138" s="4">
        <v>0.11315299299999998</v>
      </c>
      <c r="M138" s="4">
        <v>0.16122787700000007</v>
      </c>
      <c r="N138" s="4">
        <v>0.66594291300000008</v>
      </c>
      <c r="O138" s="4">
        <v>1244.4948999999999</v>
      </c>
      <c r="P138" s="4">
        <v>1542.0358000000001</v>
      </c>
      <c r="Q138" s="4">
        <v>1512.0835</v>
      </c>
      <c r="R138" s="4">
        <v>3668.6894000000002</v>
      </c>
      <c r="S138" s="4">
        <v>342.30846000000003</v>
      </c>
      <c r="T138" s="4">
        <v>379.41680000000002</v>
      </c>
      <c r="U138" s="4">
        <v>426.80056999999999</v>
      </c>
      <c r="V138" s="4">
        <v>485.68952000000002</v>
      </c>
      <c r="W138">
        <v>2.398490872</v>
      </c>
      <c r="X138">
        <v>11.518833320000001</v>
      </c>
      <c r="Y138">
        <v>10.84757989</v>
      </c>
      <c r="Z138">
        <v>4.9603000000000002</v>
      </c>
    </row>
    <row r="139" spans="1:26" x14ac:dyDescent="0.45">
      <c r="A139">
        <v>2146</v>
      </c>
      <c r="B139">
        <v>139</v>
      </c>
      <c r="C139">
        <v>-3412.9333333333329</v>
      </c>
      <c r="D139">
        <v>5691.8583333333336</v>
      </c>
      <c r="E139">
        <v>15841.211466666666</v>
      </c>
      <c r="F139">
        <v>105380</v>
      </c>
      <c r="G139" s="4">
        <v>142.05269999999999</v>
      </c>
      <c r="H139" s="4">
        <v>266.06538</v>
      </c>
      <c r="I139" s="4">
        <v>246.86034000000001</v>
      </c>
      <c r="J139" s="4">
        <v>887.59090000000003</v>
      </c>
      <c r="K139" s="4">
        <v>-0.13155188600000001</v>
      </c>
      <c r="L139" s="4">
        <v>0.11263553199999998</v>
      </c>
      <c r="M139" s="4">
        <v>0.16074865599999993</v>
      </c>
      <c r="N139" s="4">
        <v>0.66759098299999997</v>
      </c>
      <c r="O139" s="4">
        <v>1244.5137</v>
      </c>
      <c r="P139" s="4">
        <v>1541.8547000000001</v>
      </c>
      <c r="Q139" s="4">
        <v>1511.6673000000001</v>
      </c>
      <c r="R139" s="4">
        <v>3664.1680000000001</v>
      </c>
      <c r="S139" s="4">
        <v>342.27787000000001</v>
      </c>
      <c r="T139" s="4">
        <v>379.44220000000001</v>
      </c>
      <c r="U139" s="4">
        <v>426.86176999999998</v>
      </c>
      <c r="V139" s="4">
        <v>486.59084999999999</v>
      </c>
      <c r="W139">
        <v>2.398490872</v>
      </c>
      <c r="X139">
        <v>11.518833320000001</v>
      </c>
      <c r="Y139">
        <v>10.84757989</v>
      </c>
      <c r="Z139">
        <v>4.9603000000000002</v>
      </c>
    </row>
    <row r="140" spans="1:26" x14ac:dyDescent="0.45">
      <c r="A140">
        <v>2147</v>
      </c>
      <c r="B140">
        <v>140</v>
      </c>
      <c r="C140">
        <v>-3412.9333333333329</v>
      </c>
      <c r="D140">
        <v>5595.9291666666677</v>
      </c>
      <c r="E140">
        <v>15089.305733333333</v>
      </c>
      <c r="F140">
        <v>105380</v>
      </c>
      <c r="G140" s="4">
        <v>142.05269999999999</v>
      </c>
      <c r="H140" s="4">
        <v>266.06549000000001</v>
      </c>
      <c r="I140" s="4">
        <v>246.87957</v>
      </c>
      <c r="J140" s="4">
        <v>887.59090000000003</v>
      </c>
      <c r="K140" s="4">
        <v>-0.132149558</v>
      </c>
      <c r="L140" s="4">
        <v>0.112117725</v>
      </c>
      <c r="M140" s="4">
        <v>0.16024767600000001</v>
      </c>
      <c r="N140" s="4">
        <v>0.66924206000000008</v>
      </c>
      <c r="O140" s="4">
        <v>1244.5779</v>
      </c>
      <c r="P140" s="4">
        <v>1541.7355</v>
      </c>
      <c r="Q140" s="4">
        <v>1511.3289</v>
      </c>
      <c r="R140" s="4">
        <v>3659.8281000000002</v>
      </c>
      <c r="S140" s="4">
        <v>342.24757</v>
      </c>
      <c r="T140" s="4">
        <v>379.46260000000001</v>
      </c>
      <c r="U140" s="4">
        <v>426.90816999999998</v>
      </c>
      <c r="V140" s="4">
        <v>487.48383999999999</v>
      </c>
      <c r="W140">
        <v>2.398490872</v>
      </c>
      <c r="X140">
        <v>11.518833320000001</v>
      </c>
      <c r="Y140">
        <v>10.84757989</v>
      </c>
      <c r="Z140">
        <v>4.9603000000000002</v>
      </c>
    </row>
    <row r="141" spans="1:26" x14ac:dyDescent="0.45">
      <c r="A141">
        <v>2148</v>
      </c>
      <c r="B141">
        <v>141</v>
      </c>
      <c r="C141">
        <v>-3412.9333333333329</v>
      </c>
      <c r="D141">
        <v>5500</v>
      </c>
      <c r="E141">
        <v>14337.400000000001</v>
      </c>
      <c r="F141">
        <v>105380</v>
      </c>
      <c r="G141" s="4">
        <v>142.05269999999999</v>
      </c>
      <c r="H141" s="4">
        <v>266.06560000000002</v>
      </c>
      <c r="I141" s="4">
        <v>246.89879999999999</v>
      </c>
      <c r="J141" s="4">
        <v>887.59090000000003</v>
      </c>
      <c r="K141" s="4">
        <v>-0.13272744800000008</v>
      </c>
      <c r="L141" s="4">
        <v>0.11159947999999997</v>
      </c>
      <c r="M141" s="4">
        <v>0.15972494300000006</v>
      </c>
      <c r="N141" s="4">
        <v>0.67089856800000003</v>
      </c>
      <c r="O141" s="4">
        <v>1244.6866</v>
      </c>
      <c r="P141" s="4">
        <v>1541.6766</v>
      </c>
      <c r="Q141" s="4">
        <v>1511.0669</v>
      </c>
      <c r="R141" s="4">
        <v>3655.6842000000001</v>
      </c>
      <c r="S141" s="4">
        <v>342.21753999999999</v>
      </c>
      <c r="T141" s="4">
        <v>379.47806000000003</v>
      </c>
      <c r="U141" s="4">
        <v>426.93991</v>
      </c>
      <c r="V141" s="4">
        <v>488.36855000000003</v>
      </c>
      <c r="W141">
        <v>2.398490872</v>
      </c>
      <c r="X141">
        <v>11.518833320000001</v>
      </c>
      <c r="Y141">
        <v>10.84757989</v>
      </c>
      <c r="Z141">
        <v>4.9603000000000002</v>
      </c>
    </row>
    <row r="142" spans="1:26" x14ac:dyDescent="0.45">
      <c r="A142">
        <v>2149</v>
      </c>
      <c r="B142">
        <v>142</v>
      </c>
      <c r="C142">
        <v>-3412.9333333333329</v>
      </c>
      <c r="D142">
        <v>5629.8</v>
      </c>
      <c r="E142">
        <v>13081.933333333334</v>
      </c>
      <c r="F142">
        <v>105380</v>
      </c>
      <c r="G142" s="4">
        <v>142.05269999999999</v>
      </c>
      <c r="H142" s="4">
        <v>266.08339999999998</v>
      </c>
      <c r="I142" s="4">
        <v>247.64439999999999</v>
      </c>
      <c r="J142" s="4">
        <v>887.59090000000003</v>
      </c>
      <c r="K142" s="4">
        <v>-0.13329086600000001</v>
      </c>
      <c r="L142" s="4">
        <v>0.11107524699999993</v>
      </c>
      <c r="M142" s="4">
        <v>0.15917509200000002</v>
      </c>
      <c r="N142" s="4">
        <v>0.67255303099999997</v>
      </c>
      <c r="O142" s="4">
        <v>1244.8204000000001</v>
      </c>
      <c r="P142" s="4">
        <v>1541.6527000000001</v>
      </c>
      <c r="Q142" s="4">
        <v>1510.8551</v>
      </c>
      <c r="R142" s="4">
        <v>3651.6725999999999</v>
      </c>
      <c r="S142" s="4">
        <v>342.18777999999998</v>
      </c>
      <c r="T142" s="4">
        <v>379.48860999999999</v>
      </c>
      <c r="U142" s="4">
        <v>426.95711999999997</v>
      </c>
      <c r="V142" s="4">
        <v>489.24506000000002</v>
      </c>
      <c r="W142">
        <v>2.398490872</v>
      </c>
      <c r="X142">
        <v>11.518833320000001</v>
      </c>
      <c r="Y142">
        <v>10.84757989</v>
      </c>
      <c r="Z142">
        <v>4.9603000000000002</v>
      </c>
    </row>
    <row r="143" spans="1:26" x14ac:dyDescent="0.45">
      <c r="A143">
        <v>2150</v>
      </c>
      <c r="B143">
        <v>143</v>
      </c>
      <c r="C143">
        <v>-3412.9333333333329</v>
      </c>
      <c r="D143">
        <v>5671.5999999999995</v>
      </c>
      <c r="E143">
        <v>12856.066666666668</v>
      </c>
      <c r="F143">
        <v>105380</v>
      </c>
      <c r="G143" s="4">
        <v>142.05269999999999</v>
      </c>
      <c r="H143" s="4">
        <v>266.09179999999998</v>
      </c>
      <c r="I143" s="4">
        <v>247.7303</v>
      </c>
      <c r="J143" s="4">
        <v>887.59090000000003</v>
      </c>
      <c r="K143" s="4">
        <v>-0.13384307199999995</v>
      </c>
      <c r="L143" s="4">
        <v>0.11081108300000003</v>
      </c>
      <c r="M143" s="4">
        <v>0.15889281900000007</v>
      </c>
      <c r="N143" s="4">
        <v>0.67419934800000003</v>
      </c>
      <c r="O143" s="4">
        <v>1244.9675</v>
      </c>
      <c r="P143" s="4">
        <v>1541.6470999999999</v>
      </c>
      <c r="Q143" s="4">
        <v>1510.7589</v>
      </c>
      <c r="R143" s="4">
        <v>3647.7413000000001</v>
      </c>
      <c r="S143" s="4">
        <v>342.1583</v>
      </c>
      <c r="T143" s="4">
        <v>379.49266</v>
      </c>
      <c r="U143" s="4">
        <v>426.96211</v>
      </c>
      <c r="V143" s="4">
        <v>490.11345</v>
      </c>
      <c r="W143">
        <v>2.398490872</v>
      </c>
      <c r="X143">
        <v>11.518833320000001</v>
      </c>
      <c r="Y143">
        <v>10.84757989</v>
      </c>
      <c r="Z143">
        <v>4.9603000000000002</v>
      </c>
    </row>
    <row r="144" spans="1:26" x14ac:dyDescent="0.45">
      <c r="A144">
        <v>2151</v>
      </c>
      <c r="B144">
        <v>144</v>
      </c>
      <c r="C144">
        <v>-3412.9333333333329</v>
      </c>
      <c r="D144">
        <v>5694.7</v>
      </c>
      <c r="E144">
        <v>12604.166666666666</v>
      </c>
      <c r="F144">
        <v>104390.75166666666</v>
      </c>
      <c r="G144" s="4">
        <v>142.05269999999999</v>
      </c>
      <c r="H144" s="4">
        <v>266.101</v>
      </c>
      <c r="I144" s="4">
        <v>247.7774</v>
      </c>
      <c r="J144" s="4">
        <v>887.76120000000003</v>
      </c>
      <c r="K144" s="4">
        <v>-0.13438550700000002</v>
      </c>
      <c r="L144" s="4">
        <v>0.11081108300000003</v>
      </c>
      <c r="M144" s="4">
        <v>0.15889281900000007</v>
      </c>
      <c r="N144" s="4">
        <v>0.67583477599999997</v>
      </c>
      <c r="O144" s="4">
        <v>1245.123</v>
      </c>
      <c r="P144" s="4">
        <v>1541.6470999999999</v>
      </c>
      <c r="Q144" s="4">
        <v>1510.7589</v>
      </c>
      <c r="R144" s="4">
        <v>3643.8652999999999</v>
      </c>
      <c r="S144" s="4">
        <v>342.12907999999999</v>
      </c>
      <c r="T144" s="4">
        <v>379.49266</v>
      </c>
      <c r="U144" s="4">
        <v>426.96211</v>
      </c>
      <c r="V144" s="4">
        <v>490.97377999999998</v>
      </c>
      <c r="W144">
        <v>2.398490872</v>
      </c>
      <c r="X144">
        <v>11.518833320000001</v>
      </c>
      <c r="Y144">
        <v>10.84757989</v>
      </c>
      <c r="Z144">
        <v>4.9603000000000002</v>
      </c>
    </row>
    <row r="145" spans="1:26" x14ac:dyDescent="0.45">
      <c r="A145">
        <v>2152</v>
      </c>
      <c r="B145">
        <v>145</v>
      </c>
      <c r="C145">
        <v>-3412.9333333333329</v>
      </c>
      <c r="D145">
        <v>5700.5666666666666</v>
      </c>
      <c r="E145">
        <v>12362.900000000001</v>
      </c>
      <c r="F145">
        <v>103401.50333333334</v>
      </c>
      <c r="G145" s="4">
        <v>142.05269999999999</v>
      </c>
      <c r="H145" s="4">
        <v>266.10950000000003</v>
      </c>
      <c r="I145" s="4">
        <v>247.8331</v>
      </c>
      <c r="J145" s="4">
        <v>887.93151</v>
      </c>
      <c r="K145" s="4">
        <v>-0.13491938800000008</v>
      </c>
      <c r="L145" s="4">
        <v>0.11081108300000003</v>
      </c>
      <c r="M145" s="4">
        <v>0.15889281900000007</v>
      </c>
      <c r="N145" s="4">
        <v>0.67745279599999986</v>
      </c>
      <c r="O145" s="4">
        <v>1245.2826</v>
      </c>
      <c r="P145" s="4">
        <v>1541.6470999999999</v>
      </c>
      <c r="Q145" s="4">
        <v>1510.7589</v>
      </c>
      <c r="R145" s="4">
        <v>3640.0569999999998</v>
      </c>
      <c r="S145" s="4">
        <v>342.10012999999998</v>
      </c>
      <c r="T145" s="4">
        <v>379.49266</v>
      </c>
      <c r="U145" s="4">
        <v>426.96211</v>
      </c>
      <c r="V145" s="4">
        <v>491.82355999999999</v>
      </c>
      <c r="W145">
        <v>2.398490872</v>
      </c>
      <c r="X145">
        <v>11.518833320000001</v>
      </c>
      <c r="Y145">
        <v>10.84757989</v>
      </c>
      <c r="Z145">
        <v>4.9603000000000002</v>
      </c>
    </row>
    <row r="146" spans="1:26" x14ac:dyDescent="0.45">
      <c r="A146">
        <v>2153</v>
      </c>
      <c r="B146">
        <v>146</v>
      </c>
      <c r="C146">
        <v>-3412.9333333333329</v>
      </c>
      <c r="D146">
        <v>5693.2333333333336</v>
      </c>
      <c r="E146">
        <v>12141.800000000001</v>
      </c>
      <c r="F146">
        <v>102412.25499999999</v>
      </c>
      <c r="G146" s="4">
        <v>142.05269999999999</v>
      </c>
      <c r="H146" s="4">
        <v>266.12</v>
      </c>
      <c r="I146" s="4">
        <v>247.8896</v>
      </c>
      <c r="J146" s="4">
        <v>888.10181</v>
      </c>
      <c r="K146" s="4">
        <v>-0.13545892899999995</v>
      </c>
      <c r="L146" s="4">
        <v>0.11081108300000003</v>
      </c>
      <c r="M146" s="4">
        <v>0.15889281900000007</v>
      </c>
      <c r="N146" s="4">
        <v>0.67902695099999988</v>
      </c>
      <c r="O146" s="4">
        <v>1245.3949</v>
      </c>
      <c r="P146" s="4">
        <v>1541.6470999999999</v>
      </c>
      <c r="Q146" s="4">
        <v>1510.7589</v>
      </c>
      <c r="R146" s="4">
        <v>3636.1713</v>
      </c>
      <c r="S146" s="4">
        <v>342.07144</v>
      </c>
      <c r="T146" s="4">
        <v>379.49266</v>
      </c>
      <c r="U146" s="4">
        <v>426.96211</v>
      </c>
      <c r="V146" s="4">
        <v>492.66027000000003</v>
      </c>
      <c r="W146">
        <v>2.398490872</v>
      </c>
      <c r="X146">
        <v>11.518833320000001</v>
      </c>
      <c r="Y146">
        <v>10.84757989</v>
      </c>
      <c r="Z146">
        <v>4.9603000000000002</v>
      </c>
    </row>
    <row r="147" spans="1:26" x14ac:dyDescent="0.45">
      <c r="A147">
        <v>2154</v>
      </c>
      <c r="B147">
        <v>147</v>
      </c>
      <c r="C147">
        <v>-3412.9333333333329</v>
      </c>
      <c r="D147">
        <v>5676.7333333333336</v>
      </c>
      <c r="E147">
        <v>11933.166666666666</v>
      </c>
      <c r="F147">
        <v>101423.00666666667</v>
      </c>
      <c r="G147" s="4">
        <v>142.05269999999999</v>
      </c>
      <c r="H147" s="4">
        <v>266.1327</v>
      </c>
      <c r="I147" s="4">
        <v>247.9452</v>
      </c>
      <c r="J147" s="4">
        <v>888.27211</v>
      </c>
      <c r="K147" s="4">
        <v>-0.13601173600000005</v>
      </c>
      <c r="L147" s="4">
        <v>0.11081108300000003</v>
      </c>
      <c r="M147" s="4">
        <v>0.15889281900000007</v>
      </c>
      <c r="N147" s="4">
        <v>0.68054166999999999</v>
      </c>
      <c r="O147" s="4">
        <v>1245.4328</v>
      </c>
      <c r="P147" s="4">
        <v>1541.6470999999999</v>
      </c>
      <c r="Q147" s="4">
        <v>1510.7589</v>
      </c>
      <c r="R147" s="4">
        <v>3632.0837999999999</v>
      </c>
      <c r="S147" s="4">
        <v>342.04300999999998</v>
      </c>
      <c r="T147" s="4">
        <v>379.49266</v>
      </c>
      <c r="U147" s="4">
        <v>426.96211</v>
      </c>
      <c r="V147" s="4">
        <v>493.48397</v>
      </c>
      <c r="W147">
        <v>2.398490872</v>
      </c>
      <c r="X147">
        <v>11.518833320000001</v>
      </c>
      <c r="Y147">
        <v>10.84757989</v>
      </c>
      <c r="Z147">
        <v>4.9603000000000002</v>
      </c>
    </row>
    <row r="148" spans="1:26" x14ac:dyDescent="0.45">
      <c r="A148">
        <v>2155</v>
      </c>
      <c r="B148">
        <v>148</v>
      </c>
      <c r="C148">
        <v>-3412.9333333333329</v>
      </c>
      <c r="D148">
        <v>5653.6333333333341</v>
      </c>
      <c r="E148">
        <v>11735.166666666666</v>
      </c>
      <c r="F148">
        <v>100433.762</v>
      </c>
      <c r="G148" s="4">
        <v>142.05269999999999</v>
      </c>
      <c r="H148" s="4">
        <v>266.14690000000002</v>
      </c>
      <c r="I148" s="4">
        <v>247.99969999999999</v>
      </c>
      <c r="J148" s="4">
        <v>888.44241999999997</v>
      </c>
      <c r="K148" s="4">
        <v>-0.13656700400000005</v>
      </c>
      <c r="L148" s="4">
        <v>0.11081108300000003</v>
      </c>
      <c r="M148" s="4">
        <v>0.15889281900000007</v>
      </c>
      <c r="N148" s="4">
        <v>0.68201162400000015</v>
      </c>
      <c r="O148" s="4">
        <v>1245.4368999999999</v>
      </c>
      <c r="P148" s="4">
        <v>1541.6470999999999</v>
      </c>
      <c r="Q148" s="4">
        <v>1510.7589</v>
      </c>
      <c r="R148" s="4">
        <v>3627.9101000000001</v>
      </c>
      <c r="S148" s="4">
        <v>342.01485000000002</v>
      </c>
      <c r="T148" s="4">
        <v>379.49266</v>
      </c>
      <c r="U148" s="4">
        <v>426.96211</v>
      </c>
      <c r="V148" s="4">
        <v>494.29476</v>
      </c>
      <c r="W148">
        <v>2.398490872</v>
      </c>
      <c r="X148">
        <v>11.518833320000001</v>
      </c>
      <c r="Y148">
        <v>10.84757989</v>
      </c>
      <c r="Z148">
        <v>4.9603000000000002</v>
      </c>
    </row>
    <row r="149" spans="1:26" x14ac:dyDescent="0.45">
      <c r="A149">
        <v>2156</v>
      </c>
      <c r="B149">
        <v>149</v>
      </c>
      <c r="C149">
        <v>-3412.9333333333329</v>
      </c>
      <c r="D149">
        <v>5618.8</v>
      </c>
      <c r="E149">
        <v>11559.68</v>
      </c>
      <c r="F149">
        <v>99444.51366666668</v>
      </c>
      <c r="G149" s="4">
        <v>142.05269999999999</v>
      </c>
      <c r="H149" s="4">
        <v>266.16413999999997</v>
      </c>
      <c r="I149" s="4">
        <v>248.05091999999999</v>
      </c>
      <c r="J149" s="4">
        <v>888.61271999999997</v>
      </c>
      <c r="K149" s="4">
        <v>-0.13711699399999999</v>
      </c>
      <c r="L149" s="4">
        <v>0.11081108300000003</v>
      </c>
      <c r="M149" s="4">
        <v>0.15889281900000007</v>
      </c>
      <c r="N149" s="4">
        <v>0.68345236999999992</v>
      </c>
      <c r="O149" s="4">
        <v>1245.4364</v>
      </c>
      <c r="P149" s="4">
        <v>1541.6470999999999</v>
      </c>
      <c r="Q149" s="4">
        <v>1510.7589</v>
      </c>
      <c r="R149" s="4">
        <v>3623.7716999999998</v>
      </c>
      <c r="S149" s="4">
        <v>341.98692999999997</v>
      </c>
      <c r="T149" s="4">
        <v>379.49266</v>
      </c>
      <c r="U149" s="4">
        <v>426.96211</v>
      </c>
      <c r="V149" s="4">
        <v>495.09271000000001</v>
      </c>
      <c r="W149">
        <v>2.398490872</v>
      </c>
      <c r="X149">
        <v>11.518833320000001</v>
      </c>
      <c r="Y149">
        <v>10.84757989</v>
      </c>
      <c r="Z149">
        <v>4.9603000000000002</v>
      </c>
    </row>
    <row r="150" spans="1:26" x14ac:dyDescent="0.45">
      <c r="A150">
        <v>2157</v>
      </c>
      <c r="B150">
        <v>150</v>
      </c>
      <c r="C150">
        <v>-3412.9333333333329</v>
      </c>
      <c r="D150">
        <v>5583.9666666666662</v>
      </c>
      <c r="E150">
        <v>11384.193333333331</v>
      </c>
      <c r="F150">
        <v>98455.265333333329</v>
      </c>
      <c r="G150" s="4">
        <v>142.05269999999999</v>
      </c>
      <c r="H150" s="4">
        <v>266.18137999999999</v>
      </c>
      <c r="I150" s="4">
        <v>248.10213999999999</v>
      </c>
      <c r="J150" s="4">
        <v>888.78301999999996</v>
      </c>
      <c r="K150" s="4">
        <v>-0.13765533200000007</v>
      </c>
      <c r="L150" s="4">
        <v>0.11081108300000003</v>
      </c>
      <c r="M150" s="4">
        <v>0.15889281900000007</v>
      </c>
      <c r="N150" s="4">
        <v>0.68487702799999994</v>
      </c>
      <c r="O150" s="4">
        <v>1245.4552000000001</v>
      </c>
      <c r="P150" s="4">
        <v>1541.6470999999999</v>
      </c>
      <c r="Q150" s="4">
        <v>1510.7589</v>
      </c>
      <c r="R150" s="4">
        <v>3619.7692000000002</v>
      </c>
      <c r="S150" s="4">
        <v>341.95927999999998</v>
      </c>
      <c r="T150" s="4">
        <v>379.49266</v>
      </c>
      <c r="U150" s="4">
        <v>426.96211</v>
      </c>
      <c r="V150" s="4">
        <v>495.87792999999999</v>
      </c>
      <c r="W150">
        <v>2.398490872</v>
      </c>
      <c r="X150">
        <v>11.518833320000001</v>
      </c>
      <c r="Y150">
        <v>10.84757989</v>
      </c>
      <c r="Z150">
        <v>4.9603000000000002</v>
      </c>
    </row>
    <row r="151" spans="1:26" x14ac:dyDescent="0.45">
      <c r="A151">
        <v>2158</v>
      </c>
      <c r="B151">
        <v>151</v>
      </c>
      <c r="C151">
        <v>-3412.9333333333329</v>
      </c>
      <c r="D151">
        <v>5549.1333333333341</v>
      </c>
      <c r="E151">
        <v>11208.706666666667</v>
      </c>
      <c r="F151">
        <v>97466.016999999993</v>
      </c>
      <c r="G151" s="4">
        <v>142.05269999999999</v>
      </c>
      <c r="H151" s="4">
        <v>266.19862000000001</v>
      </c>
      <c r="I151" s="4">
        <v>248.15335999999999</v>
      </c>
      <c r="J151" s="4">
        <v>888.95331999999996</v>
      </c>
      <c r="K151" s="4">
        <v>-0.13817504600000002</v>
      </c>
      <c r="L151" s="4">
        <v>0.11081108300000003</v>
      </c>
      <c r="M151" s="4">
        <v>0.15889281900000007</v>
      </c>
      <c r="N151" s="4">
        <v>0.68629909999999983</v>
      </c>
      <c r="O151" s="4">
        <v>1245.5189</v>
      </c>
      <c r="P151" s="4">
        <v>1541.6470999999999</v>
      </c>
      <c r="Q151" s="4">
        <v>1510.7589</v>
      </c>
      <c r="R151" s="4">
        <v>3616.0047</v>
      </c>
      <c r="S151" s="4">
        <v>341.93187</v>
      </c>
      <c r="T151" s="4">
        <v>379.49266</v>
      </c>
      <c r="U151" s="4">
        <v>426.96211</v>
      </c>
      <c r="V151" s="4">
        <v>496.65053</v>
      </c>
      <c r="W151">
        <v>2.398490872</v>
      </c>
      <c r="X151">
        <v>11.518833320000001</v>
      </c>
      <c r="Y151">
        <v>10.84757989</v>
      </c>
      <c r="Z151">
        <v>4.9603000000000002</v>
      </c>
    </row>
    <row r="152" spans="1:26" x14ac:dyDescent="0.45">
      <c r="A152">
        <v>2159</v>
      </c>
      <c r="B152">
        <v>152</v>
      </c>
      <c r="C152">
        <v>-3412.9333333333329</v>
      </c>
      <c r="D152">
        <v>5514.3</v>
      </c>
      <c r="E152">
        <v>11033.22</v>
      </c>
      <c r="F152">
        <v>96476.768666666656</v>
      </c>
      <c r="G152" s="4">
        <v>142.05269999999999</v>
      </c>
      <c r="H152" s="4">
        <v>266.21586000000002</v>
      </c>
      <c r="I152" s="4">
        <v>248.20457999999999</v>
      </c>
      <c r="J152" s="4">
        <v>889.12363000000005</v>
      </c>
      <c r="K152" s="4">
        <v>-0.13867639700000006</v>
      </c>
      <c r="L152" s="4">
        <v>0.11081108300000003</v>
      </c>
      <c r="M152" s="4">
        <v>0.15889281900000007</v>
      </c>
      <c r="N152" s="4">
        <v>0.687720848</v>
      </c>
      <c r="O152" s="4">
        <v>1245.6266000000001</v>
      </c>
      <c r="P152" s="4">
        <v>1541.6470999999999</v>
      </c>
      <c r="Q152" s="4">
        <v>1510.7589</v>
      </c>
      <c r="R152" s="4">
        <v>3612.4911000000002</v>
      </c>
      <c r="S152" s="4">
        <v>341.90472</v>
      </c>
      <c r="T152" s="4">
        <v>379.49266</v>
      </c>
      <c r="U152" s="4">
        <v>426.96211</v>
      </c>
      <c r="V152" s="4">
        <v>497.41063000000003</v>
      </c>
      <c r="W152">
        <v>2.398490872</v>
      </c>
      <c r="X152">
        <v>11.518833320000001</v>
      </c>
      <c r="Y152">
        <v>10.84757989</v>
      </c>
      <c r="Z152">
        <v>4.9603000000000002</v>
      </c>
    </row>
    <row r="153" spans="1:26" x14ac:dyDescent="0.45">
      <c r="A153">
        <v>2160</v>
      </c>
      <c r="B153">
        <v>153</v>
      </c>
      <c r="C153">
        <v>-3412.9333333333329</v>
      </c>
      <c r="D153">
        <v>5479.4666666666662</v>
      </c>
      <c r="E153">
        <v>10857.733333333332</v>
      </c>
      <c r="F153">
        <v>95487.520333333334</v>
      </c>
      <c r="G153" s="4">
        <v>142.05269999999999</v>
      </c>
      <c r="H153" s="4">
        <v>266.23309999999998</v>
      </c>
      <c r="I153" s="4">
        <v>248.25579999999999</v>
      </c>
      <c r="J153" s="4">
        <v>889.29393000000005</v>
      </c>
      <c r="K153" s="4">
        <v>-0.13916456699999996</v>
      </c>
      <c r="L153" s="4">
        <v>0.11081108300000003</v>
      </c>
      <c r="M153" s="4">
        <v>0.15889281900000007</v>
      </c>
      <c r="N153" s="4">
        <v>0.68913450199999993</v>
      </c>
      <c r="O153" s="4">
        <v>1245.7589</v>
      </c>
      <c r="P153" s="4">
        <v>1541.6470999999999</v>
      </c>
      <c r="Q153" s="4">
        <v>1510.7589</v>
      </c>
      <c r="R153" s="4">
        <v>3609.1617999999999</v>
      </c>
      <c r="S153" s="4">
        <v>341.87781000000001</v>
      </c>
      <c r="T153" s="4">
        <v>379.49266</v>
      </c>
      <c r="U153" s="4">
        <v>426.96211</v>
      </c>
      <c r="V153" s="4">
        <v>498.15834999999998</v>
      </c>
      <c r="W153">
        <v>2.398490872</v>
      </c>
      <c r="X153">
        <v>11.518833320000001</v>
      </c>
      <c r="Y153">
        <v>10.84757989</v>
      </c>
      <c r="Z153">
        <v>4.9603000000000002</v>
      </c>
    </row>
    <row r="154" spans="1:26" x14ac:dyDescent="0.45">
      <c r="A154">
        <v>2161</v>
      </c>
      <c r="B154">
        <v>154</v>
      </c>
      <c r="C154">
        <v>-3412.9333333333329</v>
      </c>
      <c r="D154">
        <v>5438.07</v>
      </c>
      <c r="E154">
        <v>10710.48</v>
      </c>
      <c r="F154">
        <v>94498.271999999997</v>
      </c>
      <c r="G154" s="4">
        <v>142.05269999999999</v>
      </c>
      <c r="H154" s="4">
        <v>266.25295</v>
      </c>
      <c r="I154" s="4">
        <v>248.30274</v>
      </c>
      <c r="J154" s="4">
        <v>889.46423000000004</v>
      </c>
      <c r="K154" s="4">
        <v>-0.13964274999999998</v>
      </c>
      <c r="L154" s="4">
        <v>0.11081108300000003</v>
      </c>
      <c r="M154" s="4">
        <v>0.15889281900000007</v>
      </c>
      <c r="N154" s="4">
        <v>0.69053353499999992</v>
      </c>
      <c r="O154" s="4">
        <v>1245.9041999999999</v>
      </c>
      <c r="P154" s="4">
        <v>1541.6470999999999</v>
      </c>
      <c r="Q154" s="4">
        <v>1510.7589</v>
      </c>
      <c r="R154" s="4">
        <v>3605.9611</v>
      </c>
      <c r="S154" s="4">
        <v>341.85113999999999</v>
      </c>
      <c r="T154" s="4">
        <v>379.49266</v>
      </c>
      <c r="U154" s="4">
        <v>426.96211</v>
      </c>
      <c r="V154" s="4">
        <v>498.89379000000002</v>
      </c>
      <c r="W154">
        <v>2.398490872</v>
      </c>
      <c r="X154">
        <v>11.518833320000001</v>
      </c>
      <c r="Y154">
        <v>10.84757989</v>
      </c>
      <c r="Z154">
        <v>4.9603000000000002</v>
      </c>
    </row>
    <row r="155" spans="1:26" x14ac:dyDescent="0.45">
      <c r="A155">
        <v>2162</v>
      </c>
      <c r="B155">
        <v>155</v>
      </c>
      <c r="C155">
        <v>-3412.9333333333329</v>
      </c>
      <c r="D155">
        <v>5396.6733333333332</v>
      </c>
      <c r="E155">
        <v>10563.226666666667</v>
      </c>
      <c r="F155">
        <v>93509.023666666661</v>
      </c>
      <c r="G155" s="4">
        <v>142.05269999999999</v>
      </c>
      <c r="H155" s="4">
        <v>266.27280000000002</v>
      </c>
      <c r="I155" s="4">
        <v>248.34968000000001</v>
      </c>
      <c r="J155" s="4">
        <v>889.63454000000002</v>
      </c>
      <c r="K155" s="4">
        <v>-0.14011233400000006</v>
      </c>
      <c r="L155" s="4">
        <v>0.11081108300000003</v>
      </c>
      <c r="M155" s="4">
        <v>0.15889281900000007</v>
      </c>
      <c r="N155" s="4">
        <v>0.69191485100000016</v>
      </c>
      <c r="O155" s="4">
        <v>1246.0576000000001</v>
      </c>
      <c r="P155" s="4">
        <v>1541.6470999999999</v>
      </c>
      <c r="Q155" s="4">
        <v>1510.7589</v>
      </c>
      <c r="R155" s="4">
        <v>3602.8606</v>
      </c>
      <c r="S155" s="4">
        <v>341.82472000000001</v>
      </c>
      <c r="T155" s="4">
        <v>379.49266</v>
      </c>
      <c r="U155" s="4">
        <v>426.96211</v>
      </c>
      <c r="V155" s="4">
        <v>499.61707999999999</v>
      </c>
      <c r="W155">
        <v>2.398490872</v>
      </c>
      <c r="X155">
        <v>11.518833320000001</v>
      </c>
      <c r="Y155">
        <v>10.84757989</v>
      </c>
      <c r="Z155">
        <v>4.9603000000000002</v>
      </c>
    </row>
    <row r="156" spans="1:26" x14ac:dyDescent="0.45">
      <c r="A156">
        <v>2163</v>
      </c>
      <c r="B156">
        <v>156</v>
      </c>
      <c r="C156">
        <v>-3412.9333333333329</v>
      </c>
      <c r="D156">
        <v>5355.2766666666676</v>
      </c>
      <c r="E156">
        <v>10415.973333333333</v>
      </c>
      <c r="F156">
        <v>92519.775333333338</v>
      </c>
      <c r="G156" s="4">
        <v>142.05269999999999</v>
      </c>
      <c r="H156" s="4">
        <v>266.29264999999998</v>
      </c>
      <c r="I156" s="4">
        <v>248.39662000000001</v>
      </c>
      <c r="J156" s="4">
        <v>889.80484000000001</v>
      </c>
      <c r="K156" s="4">
        <v>-0.14057452700000006</v>
      </c>
      <c r="L156" s="4">
        <v>0.11081108300000003</v>
      </c>
      <c r="M156" s="4">
        <v>0.15889281900000007</v>
      </c>
      <c r="N156" s="4">
        <v>0.69327637200000003</v>
      </c>
      <c r="O156" s="4">
        <v>1246.2148</v>
      </c>
      <c r="P156" s="4">
        <v>1541.6470999999999</v>
      </c>
      <c r="Q156" s="4">
        <v>1510.7589</v>
      </c>
      <c r="R156" s="4">
        <v>3599.8406</v>
      </c>
      <c r="S156" s="4">
        <v>341.79854</v>
      </c>
      <c r="T156" s="4">
        <v>379.49266</v>
      </c>
      <c r="U156" s="4">
        <v>426.96211</v>
      </c>
      <c r="V156" s="4">
        <v>500.32832999999999</v>
      </c>
      <c r="W156">
        <v>2.398490872</v>
      </c>
      <c r="X156">
        <v>11.518833320000001</v>
      </c>
      <c r="Y156">
        <v>10.84757989</v>
      </c>
      <c r="Z156">
        <v>4.9603000000000002</v>
      </c>
    </row>
    <row r="157" spans="1:26" x14ac:dyDescent="0.45">
      <c r="A157">
        <v>2164</v>
      </c>
      <c r="B157">
        <v>157</v>
      </c>
      <c r="C157">
        <v>-3412.9333333333329</v>
      </c>
      <c r="D157">
        <v>5313.88</v>
      </c>
      <c r="E157">
        <v>10268.719999999999</v>
      </c>
      <c r="F157">
        <v>91530.527000000002</v>
      </c>
      <c r="G157" s="4">
        <v>142.05269999999999</v>
      </c>
      <c r="H157" s="4">
        <v>266.3125</v>
      </c>
      <c r="I157" s="4">
        <v>248.44355999999999</v>
      </c>
      <c r="J157" s="4">
        <v>889.97514000000001</v>
      </c>
      <c r="K157" s="4">
        <v>-0.14104333299999999</v>
      </c>
      <c r="L157" s="4">
        <v>0.11081108300000003</v>
      </c>
      <c r="M157" s="4">
        <v>0.15889281900000007</v>
      </c>
      <c r="N157" s="4">
        <v>0.69459636000000002</v>
      </c>
      <c r="O157" s="4">
        <v>1246.3244999999999</v>
      </c>
      <c r="P157" s="4">
        <v>1541.6470999999999</v>
      </c>
      <c r="Q157" s="4">
        <v>1510.7589</v>
      </c>
      <c r="R157" s="4">
        <v>3596.7269000000001</v>
      </c>
      <c r="S157" s="4">
        <v>341.77260000000001</v>
      </c>
      <c r="T157" s="4">
        <v>379.49266</v>
      </c>
      <c r="U157" s="4">
        <v>426.96211</v>
      </c>
      <c r="V157" s="4">
        <v>501.02764000000002</v>
      </c>
      <c r="W157">
        <v>2.398490872</v>
      </c>
      <c r="X157">
        <v>11.518833320000001</v>
      </c>
      <c r="Y157">
        <v>10.84757989</v>
      </c>
      <c r="Z157">
        <v>4.9603000000000002</v>
      </c>
    </row>
    <row r="158" spans="1:26" x14ac:dyDescent="0.45">
      <c r="A158">
        <v>2165</v>
      </c>
      <c r="B158">
        <v>158</v>
      </c>
      <c r="C158">
        <v>-3412.9333333333329</v>
      </c>
      <c r="D158">
        <v>5272.4833333333336</v>
      </c>
      <c r="E158">
        <v>10121.466666666667</v>
      </c>
      <c r="F158">
        <v>90541.282333333322</v>
      </c>
      <c r="G158" s="4">
        <v>142.05269999999999</v>
      </c>
      <c r="H158" s="4">
        <v>266.33235000000002</v>
      </c>
      <c r="I158" s="4">
        <v>248.4905</v>
      </c>
      <c r="J158" s="4">
        <v>890.14544999999998</v>
      </c>
      <c r="K158" s="4">
        <v>-0.14152630000000005</v>
      </c>
      <c r="L158" s="4">
        <v>0.11081108300000003</v>
      </c>
      <c r="M158" s="4">
        <v>0.15889281900000007</v>
      </c>
      <c r="N158" s="4">
        <v>0.69585926999999992</v>
      </c>
      <c r="O158" s="4">
        <v>1246.3596</v>
      </c>
      <c r="P158" s="4">
        <v>1541.6470999999999</v>
      </c>
      <c r="Q158" s="4">
        <v>1510.7589</v>
      </c>
      <c r="R158" s="4">
        <v>3593.3957</v>
      </c>
      <c r="S158" s="4">
        <v>341.74689000000001</v>
      </c>
      <c r="T158" s="4">
        <v>379.49266</v>
      </c>
      <c r="U158" s="4">
        <v>426.96211</v>
      </c>
      <c r="V158" s="4">
        <v>501.71512999999999</v>
      </c>
      <c r="W158">
        <v>2.398490872</v>
      </c>
      <c r="X158">
        <v>11.518833320000001</v>
      </c>
      <c r="Y158">
        <v>10.84757989</v>
      </c>
      <c r="Z158">
        <v>4.9603000000000002</v>
      </c>
    </row>
    <row r="159" spans="1:26" x14ac:dyDescent="0.45">
      <c r="A159">
        <v>2166</v>
      </c>
      <c r="B159">
        <v>159</v>
      </c>
      <c r="C159">
        <v>-3412.9333333333329</v>
      </c>
      <c r="D159">
        <v>5231.086666666667</v>
      </c>
      <c r="E159">
        <v>9994.6</v>
      </c>
      <c r="F159">
        <v>89552.034</v>
      </c>
      <c r="G159" s="4">
        <v>142.05269999999999</v>
      </c>
      <c r="H159" s="4">
        <v>266.35219999999998</v>
      </c>
      <c r="I159" s="4">
        <v>248.53416000000001</v>
      </c>
      <c r="J159" s="4">
        <v>890.31574999999998</v>
      </c>
      <c r="K159" s="4">
        <v>-0.14201263000000003</v>
      </c>
      <c r="L159" s="4">
        <v>0.11081108300000003</v>
      </c>
      <c r="M159" s="4">
        <v>0.15889281900000007</v>
      </c>
      <c r="N159" s="4">
        <v>0.69707972099999993</v>
      </c>
      <c r="O159" s="4">
        <v>1246.3608999999999</v>
      </c>
      <c r="P159" s="4">
        <v>1541.6470999999999</v>
      </c>
      <c r="Q159" s="4">
        <v>1510.7589</v>
      </c>
      <c r="R159" s="4">
        <v>3589.9621000000002</v>
      </c>
      <c r="S159" s="4">
        <v>341.72142000000002</v>
      </c>
      <c r="T159" s="4">
        <v>379.49266</v>
      </c>
      <c r="U159" s="4">
        <v>426.96211</v>
      </c>
      <c r="V159" s="4">
        <v>502.39089999999999</v>
      </c>
      <c r="W159">
        <v>2.398490872</v>
      </c>
      <c r="X159">
        <v>11.518833320000001</v>
      </c>
      <c r="Y159">
        <v>10.84757989</v>
      </c>
      <c r="Z159">
        <v>4.9603000000000002</v>
      </c>
    </row>
    <row r="160" spans="1:26" x14ac:dyDescent="0.45">
      <c r="A160">
        <v>2167</v>
      </c>
      <c r="B160">
        <v>160</v>
      </c>
      <c r="C160">
        <v>-3412.9333333333329</v>
      </c>
      <c r="D160">
        <v>5189.6900000000005</v>
      </c>
      <c r="E160">
        <v>9867.7333333333318</v>
      </c>
      <c r="F160">
        <v>88562.785666666648</v>
      </c>
      <c r="G160" s="4">
        <v>142.05269999999999</v>
      </c>
      <c r="H160" s="4">
        <v>266.37205</v>
      </c>
      <c r="I160" s="4">
        <v>248.57782</v>
      </c>
      <c r="J160" s="4">
        <v>890.48604999999998</v>
      </c>
      <c r="K160" s="4">
        <v>-0.14249467399999999</v>
      </c>
      <c r="L160" s="4">
        <v>0.11081108300000003</v>
      </c>
      <c r="M160" s="4">
        <v>0.15889281900000007</v>
      </c>
      <c r="N160" s="4">
        <v>0.69827347100000003</v>
      </c>
      <c r="O160" s="4">
        <v>1246.3575000000001</v>
      </c>
      <c r="P160" s="4">
        <v>1541.6470999999999</v>
      </c>
      <c r="Q160" s="4">
        <v>1510.7589</v>
      </c>
      <c r="R160" s="4">
        <v>3586.5497</v>
      </c>
      <c r="S160" s="4">
        <v>341.69618000000003</v>
      </c>
      <c r="T160" s="4">
        <v>379.49266</v>
      </c>
      <c r="U160" s="4">
        <v>426.96211</v>
      </c>
      <c r="V160" s="4">
        <v>503.05507</v>
      </c>
      <c r="W160">
        <v>2.398490872</v>
      </c>
      <c r="X160">
        <v>11.518833320000001</v>
      </c>
      <c r="Y160">
        <v>10.84757989</v>
      </c>
      <c r="Z160">
        <v>4.9603000000000002</v>
      </c>
    </row>
    <row r="161" spans="1:26" x14ac:dyDescent="0.45">
      <c r="A161">
        <v>2168</v>
      </c>
      <c r="B161">
        <v>161</v>
      </c>
      <c r="C161">
        <v>-3412.9333333333329</v>
      </c>
      <c r="D161">
        <v>5148.2933333333331</v>
      </c>
      <c r="E161">
        <v>9740.8666666666668</v>
      </c>
      <c r="F161">
        <v>87573.537333333326</v>
      </c>
      <c r="G161" s="4">
        <v>142.05269999999999</v>
      </c>
      <c r="H161" s="4">
        <v>266.39190000000002</v>
      </c>
      <c r="I161" s="4">
        <v>248.62147999999999</v>
      </c>
      <c r="J161" s="4">
        <v>890.65635999999995</v>
      </c>
      <c r="K161" s="4">
        <v>-0.14296608199999999</v>
      </c>
      <c r="L161" s="4">
        <v>0.11081108300000003</v>
      </c>
      <c r="M161" s="4">
        <v>0.15889281900000007</v>
      </c>
      <c r="N161" s="4">
        <v>0.69945385699999996</v>
      </c>
      <c r="O161" s="4">
        <v>1246.3732</v>
      </c>
      <c r="P161" s="4">
        <v>1541.6470999999999</v>
      </c>
      <c r="Q161" s="4">
        <v>1510.7589</v>
      </c>
      <c r="R161" s="4">
        <v>3583.2613000000001</v>
      </c>
      <c r="S161" s="4">
        <v>341.67117000000002</v>
      </c>
      <c r="T161" s="4">
        <v>379.49266</v>
      </c>
      <c r="U161" s="4">
        <v>426.96211</v>
      </c>
      <c r="V161" s="4">
        <v>503.70774</v>
      </c>
      <c r="W161">
        <v>2.398490872</v>
      </c>
      <c r="X161">
        <v>11.518833320000001</v>
      </c>
      <c r="Y161">
        <v>10.84757989</v>
      </c>
      <c r="Z161">
        <v>4.9603000000000002</v>
      </c>
    </row>
    <row r="162" spans="1:26" x14ac:dyDescent="0.45">
      <c r="A162">
        <v>2169</v>
      </c>
      <c r="B162">
        <v>162</v>
      </c>
      <c r="C162">
        <v>-3412.9333333333329</v>
      </c>
      <c r="D162">
        <v>5106.8966666666665</v>
      </c>
      <c r="E162">
        <v>9614</v>
      </c>
      <c r="F162">
        <v>86584.289000000004</v>
      </c>
      <c r="G162" s="4">
        <v>142.05269999999999</v>
      </c>
      <c r="H162" s="4">
        <v>266.41174999999998</v>
      </c>
      <c r="I162" s="4">
        <v>248.66514000000001</v>
      </c>
      <c r="J162" s="4">
        <v>890.82665999999995</v>
      </c>
      <c r="K162" s="4">
        <v>-0.14341993400000003</v>
      </c>
      <c r="L162" s="4">
        <v>0.11081108300000003</v>
      </c>
      <c r="M162" s="4">
        <v>0.15889281900000007</v>
      </c>
      <c r="N162" s="4">
        <v>0.70063440499999996</v>
      </c>
      <c r="O162" s="4">
        <v>1246.4337</v>
      </c>
      <c r="P162" s="4">
        <v>1541.6470999999999</v>
      </c>
      <c r="Q162" s="4">
        <v>1510.7589</v>
      </c>
      <c r="R162" s="4">
        <v>3580.2003</v>
      </c>
      <c r="S162" s="4">
        <v>341.64638000000002</v>
      </c>
      <c r="T162" s="4">
        <v>379.49266</v>
      </c>
      <c r="U162" s="4">
        <v>426.96211</v>
      </c>
      <c r="V162" s="4">
        <v>504.34901000000002</v>
      </c>
      <c r="W162">
        <v>2.398490872</v>
      </c>
      <c r="X162">
        <v>11.518833320000001</v>
      </c>
      <c r="Y162">
        <v>10.84757989</v>
      </c>
      <c r="Z162">
        <v>4.9603000000000002</v>
      </c>
    </row>
    <row r="163" spans="1:26" x14ac:dyDescent="0.45">
      <c r="A163">
        <v>2170</v>
      </c>
      <c r="B163">
        <v>163</v>
      </c>
      <c r="C163">
        <v>-3412.9333333333329</v>
      </c>
      <c r="D163">
        <v>5065.5</v>
      </c>
      <c r="E163">
        <v>9487.1333333333332</v>
      </c>
      <c r="F163">
        <v>85595.040666666653</v>
      </c>
      <c r="G163" s="4">
        <v>142.05269999999999</v>
      </c>
      <c r="H163" s="4">
        <v>266.4316</v>
      </c>
      <c r="I163" s="4">
        <v>248.7088</v>
      </c>
      <c r="J163" s="4">
        <v>890.99695999999994</v>
      </c>
      <c r="K163" s="4">
        <v>-0.143856449</v>
      </c>
      <c r="L163" s="4">
        <v>0.11081108300000003</v>
      </c>
      <c r="M163" s="4">
        <v>0.15889281900000007</v>
      </c>
      <c r="N163" s="4">
        <v>0.70181738999999987</v>
      </c>
      <c r="O163" s="4">
        <v>1246.5381</v>
      </c>
      <c r="P163" s="4">
        <v>1541.6470999999999</v>
      </c>
      <c r="Q163" s="4">
        <v>1510.7589</v>
      </c>
      <c r="R163" s="4">
        <v>3577.3804</v>
      </c>
      <c r="S163" s="4">
        <v>341.62182999999999</v>
      </c>
      <c r="T163" s="4">
        <v>379.49266</v>
      </c>
      <c r="U163" s="4">
        <v>426.96211</v>
      </c>
      <c r="V163" s="4">
        <v>504.97899999999998</v>
      </c>
      <c r="W163">
        <v>2.398490872</v>
      </c>
      <c r="X163">
        <v>11.518833320000001</v>
      </c>
      <c r="Y163">
        <v>10.84757989</v>
      </c>
      <c r="Z163">
        <v>4.9603000000000002</v>
      </c>
    </row>
    <row r="164" spans="1:26" x14ac:dyDescent="0.45">
      <c r="A164">
        <v>2171</v>
      </c>
      <c r="B164">
        <v>164</v>
      </c>
      <c r="C164">
        <v>-3412.9333333333329</v>
      </c>
      <c r="D164">
        <v>5027.7333333333336</v>
      </c>
      <c r="E164">
        <v>9375.8133333333353</v>
      </c>
      <c r="F164">
        <v>84605.792333333331</v>
      </c>
      <c r="G164" s="4">
        <v>142.05269999999999</v>
      </c>
      <c r="H164" s="4">
        <v>266.45170999999999</v>
      </c>
      <c r="I164" s="4">
        <v>248.74977999999999</v>
      </c>
      <c r="J164" s="4">
        <v>891.16726000000006</v>
      </c>
      <c r="K164" s="4">
        <v>-0.14428073599999997</v>
      </c>
      <c r="L164" s="4">
        <v>0.11081108300000003</v>
      </c>
      <c r="M164" s="4">
        <v>0.15889281900000007</v>
      </c>
      <c r="N164" s="4">
        <v>0.70299493200000007</v>
      </c>
      <c r="O164" s="4">
        <v>1246.6670999999999</v>
      </c>
      <c r="P164" s="4">
        <v>1541.6470999999999</v>
      </c>
      <c r="Q164" s="4">
        <v>1510.7589</v>
      </c>
      <c r="R164" s="4">
        <v>3574.7354</v>
      </c>
      <c r="S164" s="4">
        <v>341.59748999999999</v>
      </c>
      <c r="T164" s="4">
        <v>379.49266</v>
      </c>
      <c r="U164" s="4">
        <v>426.96211</v>
      </c>
      <c r="V164" s="4">
        <v>505.59780999999998</v>
      </c>
      <c r="W164">
        <v>2.398490872</v>
      </c>
      <c r="X164">
        <v>11.518833320000001</v>
      </c>
      <c r="Y164">
        <v>10.84757989</v>
      </c>
      <c r="Z164">
        <v>4.9603000000000002</v>
      </c>
    </row>
    <row r="165" spans="1:26" x14ac:dyDescent="0.45">
      <c r="A165">
        <v>2172</v>
      </c>
      <c r="B165">
        <v>165</v>
      </c>
      <c r="C165">
        <v>-3412.9333333333329</v>
      </c>
      <c r="D165">
        <v>4989.9666666666672</v>
      </c>
      <c r="E165">
        <v>9264.4933333333338</v>
      </c>
      <c r="F165">
        <v>83616.543999999994</v>
      </c>
      <c r="G165" s="4">
        <v>142.05269999999999</v>
      </c>
      <c r="H165" s="4">
        <v>266.47181999999998</v>
      </c>
      <c r="I165" s="4">
        <v>248.79076000000001</v>
      </c>
      <c r="J165" s="4">
        <v>891.33757000000003</v>
      </c>
      <c r="K165" s="4">
        <v>-0.14469598999999994</v>
      </c>
      <c r="L165" s="4">
        <v>0.11081108300000003</v>
      </c>
      <c r="M165" s="4">
        <v>0.15889281900000007</v>
      </c>
      <c r="N165" s="4">
        <v>0.70416034000000005</v>
      </c>
      <c r="O165" s="4">
        <v>1246.8090999999999</v>
      </c>
      <c r="P165" s="4">
        <v>1541.6470999999999</v>
      </c>
      <c r="Q165" s="4">
        <v>1510.7589</v>
      </c>
      <c r="R165" s="4">
        <v>3572.2089999999998</v>
      </c>
      <c r="S165" s="4">
        <v>341.57337999999999</v>
      </c>
      <c r="T165" s="4">
        <v>379.49266</v>
      </c>
      <c r="U165" s="4">
        <v>426.96211</v>
      </c>
      <c r="V165" s="4">
        <v>506.20553999999998</v>
      </c>
      <c r="W165">
        <v>2.398490872</v>
      </c>
      <c r="X165">
        <v>11.518833320000001</v>
      </c>
      <c r="Y165">
        <v>10.84757989</v>
      </c>
      <c r="Z165">
        <v>4.9603000000000002</v>
      </c>
    </row>
    <row r="166" spans="1:26" x14ac:dyDescent="0.45">
      <c r="A166">
        <v>2173</v>
      </c>
      <c r="B166">
        <v>166</v>
      </c>
      <c r="C166">
        <v>-3412.9333333333329</v>
      </c>
      <c r="D166">
        <v>4952.2</v>
      </c>
      <c r="E166">
        <v>9153.1733333333323</v>
      </c>
      <c r="F166">
        <v>82627.295666666672</v>
      </c>
      <c r="G166" s="4">
        <v>142.05269999999999</v>
      </c>
      <c r="H166" s="4">
        <v>266.49193000000002</v>
      </c>
      <c r="I166" s="4">
        <v>248.83174</v>
      </c>
      <c r="J166" s="4">
        <v>891.50787000000003</v>
      </c>
      <c r="K166" s="4">
        <v>-0.14510353400000009</v>
      </c>
      <c r="L166" s="4">
        <v>0.11081108300000003</v>
      </c>
      <c r="M166" s="4">
        <v>0.15889281900000007</v>
      </c>
      <c r="N166" s="4">
        <v>0.70531029000000001</v>
      </c>
      <c r="O166" s="4">
        <v>1246.9591</v>
      </c>
      <c r="P166" s="4">
        <v>1541.6470999999999</v>
      </c>
      <c r="Q166" s="4">
        <v>1510.7589</v>
      </c>
      <c r="R166" s="4">
        <v>3569.7719000000002</v>
      </c>
      <c r="S166" s="4">
        <v>341.54948999999999</v>
      </c>
      <c r="T166" s="4">
        <v>379.49266</v>
      </c>
      <c r="U166" s="4">
        <v>426.96211</v>
      </c>
      <c r="V166" s="4">
        <v>506.80229000000003</v>
      </c>
      <c r="W166">
        <v>2.398490872</v>
      </c>
      <c r="X166">
        <v>11.518833320000001</v>
      </c>
      <c r="Y166">
        <v>10.84757989</v>
      </c>
      <c r="Z166">
        <v>4.9603000000000002</v>
      </c>
    </row>
    <row r="167" spans="1:26" x14ac:dyDescent="0.45">
      <c r="A167">
        <v>2174</v>
      </c>
      <c r="B167">
        <v>167</v>
      </c>
      <c r="C167">
        <v>-3412.9333333333329</v>
      </c>
      <c r="D167">
        <v>4914.4333333333334</v>
      </c>
      <c r="E167">
        <v>9041.8533333333344</v>
      </c>
      <c r="F167">
        <v>81638.047333333336</v>
      </c>
      <c r="G167" s="4">
        <v>142.05269999999999</v>
      </c>
      <c r="H167" s="4">
        <v>266.51204000000001</v>
      </c>
      <c r="I167" s="4">
        <v>248.87271999999999</v>
      </c>
      <c r="J167" s="4">
        <v>891.67817000000002</v>
      </c>
      <c r="K167" s="4">
        <v>-0.14550455399999995</v>
      </c>
      <c r="L167" s="4">
        <v>0.11081108300000003</v>
      </c>
      <c r="M167" s="4">
        <v>0.15889281900000007</v>
      </c>
      <c r="N167" s="4">
        <v>0.70644251700000005</v>
      </c>
      <c r="O167" s="4">
        <v>1247.1129000000001</v>
      </c>
      <c r="P167" s="4">
        <v>1541.6470999999999</v>
      </c>
      <c r="Q167" s="4">
        <v>1510.7589</v>
      </c>
      <c r="R167" s="4">
        <v>3567.404</v>
      </c>
      <c r="S167" s="4">
        <v>341.52580999999998</v>
      </c>
      <c r="T167" s="4">
        <v>379.49266</v>
      </c>
      <c r="U167" s="4">
        <v>426.96211</v>
      </c>
      <c r="V167" s="4">
        <v>507.38816000000003</v>
      </c>
      <c r="W167">
        <v>2.398490872</v>
      </c>
      <c r="X167">
        <v>11.518833320000001</v>
      </c>
      <c r="Y167">
        <v>10.84757989</v>
      </c>
      <c r="Z167">
        <v>4.9603000000000002</v>
      </c>
    </row>
    <row r="168" spans="1:26" x14ac:dyDescent="0.45">
      <c r="A168">
        <v>2175</v>
      </c>
      <c r="B168">
        <v>168</v>
      </c>
      <c r="C168">
        <v>-3412.9333333333329</v>
      </c>
      <c r="D168">
        <v>4876.666666666667</v>
      </c>
      <c r="E168">
        <v>8930.5333333333328</v>
      </c>
      <c r="F168">
        <v>80648.80266666667</v>
      </c>
      <c r="G168" s="4">
        <v>142.05269999999999</v>
      </c>
      <c r="H168" s="4">
        <v>266.53215</v>
      </c>
      <c r="I168" s="4">
        <v>248.91370000000001</v>
      </c>
      <c r="J168" s="4">
        <v>891.84848</v>
      </c>
      <c r="K168" s="4">
        <v>-0.14591295499999996</v>
      </c>
      <c r="L168" s="4">
        <v>0.11081108300000003</v>
      </c>
      <c r="M168" s="4">
        <v>0.15889281900000007</v>
      </c>
      <c r="N168" s="4">
        <v>0.70753535199999984</v>
      </c>
      <c r="O168" s="4">
        <v>1247.2192</v>
      </c>
      <c r="P168" s="4">
        <v>1541.6470999999999</v>
      </c>
      <c r="Q168" s="4">
        <v>1510.7589</v>
      </c>
      <c r="R168" s="4">
        <v>3564.9322999999999</v>
      </c>
      <c r="S168" s="4">
        <v>341.50234999999998</v>
      </c>
      <c r="T168" s="4">
        <v>379.49266</v>
      </c>
      <c r="U168" s="4">
        <v>426.96211</v>
      </c>
      <c r="V168" s="4">
        <v>507.96325999999999</v>
      </c>
      <c r="W168">
        <v>2.398490872</v>
      </c>
      <c r="X168">
        <v>11.518833320000001</v>
      </c>
      <c r="Y168">
        <v>10.84757989</v>
      </c>
      <c r="Z168">
        <v>4.9603000000000002</v>
      </c>
    </row>
    <row r="169" spans="1:26" x14ac:dyDescent="0.45">
      <c r="A169">
        <v>2176</v>
      </c>
      <c r="B169">
        <v>169</v>
      </c>
      <c r="C169">
        <v>-3412.9333333333329</v>
      </c>
      <c r="D169">
        <v>4838.9000000000005</v>
      </c>
      <c r="E169">
        <v>8832.4133333333339</v>
      </c>
      <c r="F169">
        <v>79659.554333333333</v>
      </c>
      <c r="G169" s="4">
        <v>142.05269999999999</v>
      </c>
      <c r="H169" s="4">
        <v>266.55225999999999</v>
      </c>
      <c r="I169" s="4">
        <v>248.95231999999999</v>
      </c>
      <c r="J169" s="4">
        <v>892.01877999999999</v>
      </c>
      <c r="K169" s="4">
        <v>-0.14633615900000002</v>
      </c>
      <c r="L169" s="4">
        <v>0.11081108300000003</v>
      </c>
      <c r="M169" s="4">
        <v>0.15889281900000007</v>
      </c>
      <c r="N169" s="4">
        <v>0.70857316399999992</v>
      </c>
      <c r="O169" s="4">
        <v>1247.251</v>
      </c>
      <c r="P169" s="4">
        <v>1541.6470999999999</v>
      </c>
      <c r="Q169" s="4">
        <v>1510.7589</v>
      </c>
      <c r="R169" s="4">
        <v>3562.2328000000002</v>
      </c>
      <c r="S169" s="4">
        <v>341.47910000000002</v>
      </c>
      <c r="T169" s="4">
        <v>379.49266</v>
      </c>
      <c r="U169" s="4">
        <v>426.96211</v>
      </c>
      <c r="V169" s="4">
        <v>508.52769000000001</v>
      </c>
      <c r="W169">
        <v>2.398490872</v>
      </c>
      <c r="X169">
        <v>11.518833320000001</v>
      </c>
      <c r="Y169">
        <v>10.84757989</v>
      </c>
      <c r="Z169">
        <v>4.9603000000000002</v>
      </c>
    </row>
    <row r="170" spans="1:26" x14ac:dyDescent="0.45">
      <c r="A170">
        <v>2177</v>
      </c>
      <c r="B170">
        <v>170</v>
      </c>
      <c r="C170">
        <v>-3412.9333333333329</v>
      </c>
      <c r="D170">
        <v>4801.1333333333323</v>
      </c>
      <c r="E170">
        <v>8734.2933333333349</v>
      </c>
      <c r="F170">
        <v>78670.305999999997</v>
      </c>
      <c r="G170" s="4">
        <v>142.05269999999999</v>
      </c>
      <c r="H170" s="4">
        <v>266.57236999999998</v>
      </c>
      <c r="I170" s="4">
        <v>248.99093999999999</v>
      </c>
      <c r="J170" s="4">
        <v>892.18907999999999</v>
      </c>
      <c r="K170" s="4">
        <v>-0.14676344600000002</v>
      </c>
      <c r="L170" s="4">
        <v>0.11081108300000003</v>
      </c>
      <c r="M170" s="4">
        <v>0.15889281900000007</v>
      </c>
      <c r="N170" s="4">
        <v>0.70957041500000007</v>
      </c>
      <c r="O170" s="4">
        <v>1247.249</v>
      </c>
      <c r="P170" s="4">
        <v>1541.6470999999999</v>
      </c>
      <c r="Q170" s="4">
        <v>1510.7589</v>
      </c>
      <c r="R170" s="4">
        <v>3559.4204</v>
      </c>
      <c r="S170" s="4">
        <v>341.45607000000001</v>
      </c>
      <c r="T170" s="4">
        <v>379.49266</v>
      </c>
      <c r="U170" s="4">
        <v>426.96211</v>
      </c>
      <c r="V170" s="4">
        <v>509.08154000000002</v>
      </c>
      <c r="W170">
        <v>2.398490872</v>
      </c>
      <c r="X170">
        <v>11.518833320000001</v>
      </c>
      <c r="Y170">
        <v>10.84757989</v>
      </c>
      <c r="Z170">
        <v>4.9603000000000002</v>
      </c>
    </row>
    <row r="171" spans="1:26" x14ac:dyDescent="0.45">
      <c r="A171">
        <v>2178</v>
      </c>
      <c r="B171">
        <v>171</v>
      </c>
      <c r="C171">
        <v>-3412.9333333333329</v>
      </c>
      <c r="D171">
        <v>4763.3666666666659</v>
      </c>
      <c r="E171">
        <v>8636.1733333333323</v>
      </c>
      <c r="F171">
        <v>77681.05766666666</v>
      </c>
      <c r="G171" s="4">
        <v>142.05269999999999</v>
      </c>
      <c r="H171" s="4">
        <v>266.59248000000002</v>
      </c>
      <c r="I171" s="4">
        <v>249.02956</v>
      </c>
      <c r="J171" s="4">
        <v>892.35938999999996</v>
      </c>
      <c r="K171" s="4">
        <v>-0.14718721299999998</v>
      </c>
      <c r="L171" s="4">
        <v>0.11081108300000003</v>
      </c>
      <c r="M171" s="4">
        <v>0.15889281900000007</v>
      </c>
      <c r="N171" s="4">
        <v>0.71054296999999988</v>
      </c>
      <c r="O171" s="4">
        <v>1247.2421999999999</v>
      </c>
      <c r="P171" s="4">
        <v>1541.6470999999999</v>
      </c>
      <c r="Q171" s="4">
        <v>1510.7589</v>
      </c>
      <c r="R171" s="4">
        <v>3556.6197999999999</v>
      </c>
      <c r="S171" s="4">
        <v>341.43324000000001</v>
      </c>
      <c r="T171" s="4">
        <v>379.49266</v>
      </c>
      <c r="U171" s="4">
        <v>426.96211</v>
      </c>
      <c r="V171" s="4">
        <v>509.62491</v>
      </c>
      <c r="W171">
        <v>2.398490872</v>
      </c>
      <c r="X171">
        <v>11.518833320000001</v>
      </c>
      <c r="Y171">
        <v>10.84757989</v>
      </c>
      <c r="Z171">
        <v>4.9603000000000002</v>
      </c>
    </row>
    <row r="172" spans="1:26" x14ac:dyDescent="0.45">
      <c r="A172">
        <v>2179</v>
      </c>
      <c r="B172">
        <v>172</v>
      </c>
      <c r="C172">
        <v>-3412.9333333333329</v>
      </c>
      <c r="D172">
        <v>4725.5999999999995</v>
      </c>
      <c r="E172">
        <v>8538.0533333333333</v>
      </c>
      <c r="F172">
        <v>76691.809333333338</v>
      </c>
      <c r="G172" s="4">
        <v>142.05269999999999</v>
      </c>
      <c r="H172" s="4">
        <v>266.61259000000001</v>
      </c>
      <c r="I172" s="4">
        <v>249.06818000000001</v>
      </c>
      <c r="J172" s="4">
        <v>892.52968999999996</v>
      </c>
      <c r="K172" s="4">
        <v>-0.14760113799999991</v>
      </c>
      <c r="L172" s="4">
        <v>0.11081108300000003</v>
      </c>
      <c r="M172" s="4">
        <v>0.15889281900000007</v>
      </c>
      <c r="N172" s="4">
        <v>0.71150420699999994</v>
      </c>
      <c r="O172" s="4">
        <v>1247.2547</v>
      </c>
      <c r="P172" s="4">
        <v>1541.6470999999999</v>
      </c>
      <c r="Q172" s="4">
        <v>1510.7589</v>
      </c>
      <c r="R172" s="4">
        <v>3553.9349999999999</v>
      </c>
      <c r="S172" s="4">
        <v>341.41063000000003</v>
      </c>
      <c r="T172" s="4">
        <v>379.49266</v>
      </c>
      <c r="U172" s="4">
        <v>426.96211</v>
      </c>
      <c r="V172" s="4">
        <v>510.15789999999998</v>
      </c>
      <c r="W172">
        <v>2.398490872</v>
      </c>
      <c r="X172">
        <v>11.518833320000001</v>
      </c>
      <c r="Y172">
        <v>10.84757989</v>
      </c>
      <c r="Z172">
        <v>4.9603000000000002</v>
      </c>
    </row>
    <row r="173" spans="1:26" x14ac:dyDescent="0.45">
      <c r="A173">
        <v>2180</v>
      </c>
      <c r="B173">
        <v>173</v>
      </c>
      <c r="C173">
        <v>-3412.9333333333329</v>
      </c>
      <c r="D173">
        <v>4687.833333333333</v>
      </c>
      <c r="E173">
        <v>8439.9333333333343</v>
      </c>
      <c r="F173">
        <v>75702.561000000002</v>
      </c>
      <c r="G173" s="4">
        <v>142.05269999999999</v>
      </c>
      <c r="H173" s="4">
        <v>266.6327</v>
      </c>
      <c r="I173" s="4">
        <v>249.10679999999999</v>
      </c>
      <c r="J173" s="4">
        <v>892.69998999999996</v>
      </c>
      <c r="K173" s="4">
        <v>-0.14799833000000001</v>
      </c>
      <c r="L173" s="4">
        <v>0.11081108300000003</v>
      </c>
      <c r="M173" s="4">
        <v>0.15889281900000007</v>
      </c>
      <c r="N173" s="4">
        <v>0.71246776499999986</v>
      </c>
      <c r="O173" s="4">
        <v>1247.3118999999999</v>
      </c>
      <c r="P173" s="4">
        <v>1541.6470999999999</v>
      </c>
      <c r="Q173" s="4">
        <v>1510.7589</v>
      </c>
      <c r="R173" s="4">
        <v>3551.4703</v>
      </c>
      <c r="S173" s="4">
        <v>341.38821000000002</v>
      </c>
      <c r="T173" s="4">
        <v>379.49266</v>
      </c>
      <c r="U173" s="4">
        <v>426.96211</v>
      </c>
      <c r="V173" s="4">
        <v>510.68060000000003</v>
      </c>
      <c r="W173">
        <v>2.398490872</v>
      </c>
      <c r="X173">
        <v>11.518833320000001</v>
      </c>
      <c r="Y173">
        <v>10.84757989</v>
      </c>
      <c r="Z173">
        <v>4.9603000000000002</v>
      </c>
    </row>
    <row r="174" spans="1:26" x14ac:dyDescent="0.45">
      <c r="A174">
        <v>2181</v>
      </c>
      <c r="B174">
        <v>174</v>
      </c>
      <c r="C174">
        <v>-3412.9333333333329</v>
      </c>
      <c r="D174">
        <v>4655.42</v>
      </c>
      <c r="E174">
        <v>8352.74</v>
      </c>
      <c r="F174">
        <v>74713.312666666665</v>
      </c>
      <c r="G174" s="4">
        <v>142.05269999999999</v>
      </c>
      <c r="H174" s="4">
        <v>266.65213</v>
      </c>
      <c r="I174" s="4">
        <v>249.14344</v>
      </c>
      <c r="J174" s="4">
        <v>892.87028999999995</v>
      </c>
      <c r="K174" s="4">
        <v>-0.148379017</v>
      </c>
      <c r="L174" s="4">
        <v>0.11081108300000003</v>
      </c>
      <c r="M174" s="4">
        <v>0.15889281900000007</v>
      </c>
      <c r="N174" s="4">
        <v>0.71343578299999999</v>
      </c>
      <c r="O174" s="4">
        <v>1247.4131</v>
      </c>
      <c r="P174" s="4">
        <v>1541.6470999999999</v>
      </c>
      <c r="Q174" s="4">
        <v>1510.7589</v>
      </c>
      <c r="R174" s="4">
        <v>3549.2395999999999</v>
      </c>
      <c r="S174" s="4">
        <v>341.36601000000002</v>
      </c>
      <c r="T174" s="4">
        <v>379.49266</v>
      </c>
      <c r="U174" s="4">
        <v>426.96211</v>
      </c>
      <c r="V174" s="4">
        <v>511.19312000000002</v>
      </c>
      <c r="W174">
        <v>2.398490872</v>
      </c>
      <c r="X174">
        <v>11.518833320000001</v>
      </c>
      <c r="Y174">
        <v>10.84757989</v>
      </c>
      <c r="Z174">
        <v>4.9603000000000002</v>
      </c>
    </row>
    <row r="175" spans="1:26" x14ac:dyDescent="0.45">
      <c r="A175">
        <v>2182</v>
      </c>
      <c r="B175">
        <v>175</v>
      </c>
      <c r="C175">
        <v>-3412.9333333333329</v>
      </c>
      <c r="D175">
        <v>4623.0066666666671</v>
      </c>
      <c r="E175">
        <v>8265.5466666666671</v>
      </c>
      <c r="F175">
        <v>73724.064333333343</v>
      </c>
      <c r="G175" s="4">
        <v>142.05269999999999</v>
      </c>
      <c r="H175" s="4">
        <v>266.67156</v>
      </c>
      <c r="I175" s="4">
        <v>249.18008</v>
      </c>
      <c r="J175" s="4">
        <v>893.04060000000004</v>
      </c>
      <c r="K175" s="4">
        <v>-0.14874829100000003</v>
      </c>
      <c r="L175" s="4">
        <v>0.11081108300000003</v>
      </c>
      <c r="M175" s="4">
        <v>0.15889281900000007</v>
      </c>
      <c r="N175" s="4">
        <v>0.71440029300000008</v>
      </c>
      <c r="O175" s="4">
        <v>1247.5389</v>
      </c>
      <c r="P175" s="4">
        <v>1541.6470999999999</v>
      </c>
      <c r="Q175" s="4">
        <v>1510.7589</v>
      </c>
      <c r="R175" s="4">
        <v>3547.1763999999998</v>
      </c>
      <c r="S175" s="4">
        <v>341.34399999999999</v>
      </c>
      <c r="T175" s="4">
        <v>379.49266</v>
      </c>
      <c r="U175" s="4">
        <v>426.96211</v>
      </c>
      <c r="V175" s="4">
        <v>511.69553999999999</v>
      </c>
      <c r="W175">
        <v>2.398490872</v>
      </c>
      <c r="X175">
        <v>11.518833320000001</v>
      </c>
      <c r="Y175">
        <v>10.84757989</v>
      </c>
      <c r="Z175">
        <v>4.9603000000000002</v>
      </c>
    </row>
    <row r="176" spans="1:26" x14ac:dyDescent="0.45">
      <c r="A176">
        <v>2183</v>
      </c>
      <c r="B176">
        <v>176</v>
      </c>
      <c r="C176">
        <v>-3412.9333333333329</v>
      </c>
      <c r="D176">
        <v>4590.5933333333332</v>
      </c>
      <c r="E176">
        <v>8178.3533333333335</v>
      </c>
      <c r="F176">
        <v>72734.816000000006</v>
      </c>
      <c r="G176" s="4">
        <v>142.05269999999999</v>
      </c>
      <c r="H176" s="4">
        <v>266.69099</v>
      </c>
      <c r="I176" s="4">
        <v>249.21672000000001</v>
      </c>
      <c r="J176" s="4">
        <v>893.21090000000004</v>
      </c>
      <c r="K176" s="4">
        <v>-0.14910927899999993</v>
      </c>
      <c r="L176" s="4">
        <v>0.11081108300000003</v>
      </c>
      <c r="M176" s="4">
        <v>0.15889281900000007</v>
      </c>
      <c r="N176" s="4">
        <v>0.71535442500000002</v>
      </c>
      <c r="O176" s="4">
        <v>1247.6777</v>
      </c>
      <c r="P176" s="4">
        <v>1541.6470999999999</v>
      </c>
      <c r="Q176" s="4">
        <v>1510.7589</v>
      </c>
      <c r="R176" s="4">
        <v>3545.2233999999999</v>
      </c>
      <c r="S176" s="4">
        <v>341.32220000000001</v>
      </c>
      <c r="T176" s="4">
        <v>379.49266</v>
      </c>
      <c r="U176" s="4">
        <v>426.96211</v>
      </c>
      <c r="V176" s="4">
        <v>512.18795999999998</v>
      </c>
      <c r="W176">
        <v>2.398490872</v>
      </c>
      <c r="X176">
        <v>11.518833320000001</v>
      </c>
      <c r="Y176">
        <v>10.84757989</v>
      </c>
      <c r="Z176">
        <v>4.9603000000000002</v>
      </c>
    </row>
    <row r="177" spans="1:26" x14ac:dyDescent="0.45">
      <c r="A177">
        <v>2184</v>
      </c>
      <c r="B177">
        <v>177</v>
      </c>
      <c r="C177">
        <v>-3412.9333333333329</v>
      </c>
      <c r="D177">
        <v>4558.1799999999994</v>
      </c>
      <c r="E177">
        <v>8091.16</v>
      </c>
      <c r="F177">
        <v>71745.56766666667</v>
      </c>
      <c r="G177" s="4">
        <v>142.05269999999999</v>
      </c>
      <c r="H177" s="4">
        <v>266.71042</v>
      </c>
      <c r="I177" s="4">
        <v>249.25335999999999</v>
      </c>
      <c r="J177" s="4">
        <v>893.38120000000004</v>
      </c>
      <c r="K177" s="4">
        <v>-0.14946327000000004</v>
      </c>
      <c r="L177" s="4">
        <v>0.11081108300000003</v>
      </c>
      <c r="M177" s="4">
        <v>0.15889281900000007</v>
      </c>
      <c r="N177" s="4">
        <v>0.71629471700000003</v>
      </c>
      <c r="O177" s="4">
        <v>1247.8244999999999</v>
      </c>
      <c r="P177" s="4">
        <v>1541.6470999999999</v>
      </c>
      <c r="Q177" s="4">
        <v>1510.7589</v>
      </c>
      <c r="R177" s="4">
        <v>3543.3508999999999</v>
      </c>
      <c r="S177" s="4">
        <v>341.30059</v>
      </c>
      <c r="T177" s="4">
        <v>379.49266</v>
      </c>
      <c r="U177" s="4">
        <v>426.96211</v>
      </c>
      <c r="V177" s="4">
        <v>512.67047000000002</v>
      </c>
      <c r="W177">
        <v>2.398490872</v>
      </c>
      <c r="X177">
        <v>11.518833320000001</v>
      </c>
      <c r="Y177">
        <v>10.84757989</v>
      </c>
      <c r="Z177">
        <v>4.9603000000000002</v>
      </c>
    </row>
    <row r="178" spans="1:26" x14ac:dyDescent="0.45">
      <c r="A178">
        <v>2185</v>
      </c>
      <c r="B178">
        <v>178</v>
      </c>
      <c r="C178">
        <v>-3412.9333333333329</v>
      </c>
      <c r="D178">
        <v>4525.7666666666664</v>
      </c>
      <c r="E178">
        <v>8003.9666666666672</v>
      </c>
      <c r="F178">
        <v>70756.323000000004</v>
      </c>
      <c r="G178" s="4">
        <v>142.05269999999999</v>
      </c>
      <c r="H178" s="4">
        <v>266.72985</v>
      </c>
      <c r="I178" s="4">
        <v>249.29</v>
      </c>
      <c r="J178" s="4">
        <v>893.55151000000001</v>
      </c>
      <c r="K178" s="4">
        <v>-0.14981146900000003</v>
      </c>
      <c r="L178" s="4">
        <v>0.11081108300000003</v>
      </c>
      <c r="M178" s="4">
        <v>0.15889281900000007</v>
      </c>
      <c r="N178" s="4">
        <v>0.71721882499999989</v>
      </c>
      <c r="O178" s="4">
        <v>1247.9753000000001</v>
      </c>
      <c r="P178" s="4">
        <v>1541.6470999999999</v>
      </c>
      <c r="Q178" s="4">
        <v>1510.7589</v>
      </c>
      <c r="R178" s="4">
        <v>3541.5385999999999</v>
      </c>
      <c r="S178" s="4">
        <v>341.27918</v>
      </c>
      <c r="T178" s="4">
        <v>379.49266</v>
      </c>
      <c r="U178" s="4">
        <v>426.96211</v>
      </c>
      <c r="V178" s="4">
        <v>513.14315999999997</v>
      </c>
      <c r="W178">
        <v>2.398490872</v>
      </c>
      <c r="X178">
        <v>11.518833320000001</v>
      </c>
      <c r="Y178">
        <v>10.84757989</v>
      </c>
      <c r="Z178">
        <v>4.9603000000000002</v>
      </c>
    </row>
    <row r="179" spans="1:26" x14ac:dyDescent="0.45">
      <c r="A179">
        <v>2186</v>
      </c>
      <c r="B179">
        <v>179</v>
      </c>
      <c r="C179">
        <v>-3412.9333333333329</v>
      </c>
      <c r="D179">
        <v>4493.3533333333335</v>
      </c>
      <c r="E179">
        <v>7926.2333333333345</v>
      </c>
      <c r="F179">
        <v>69767.074666666667</v>
      </c>
      <c r="G179" s="4">
        <v>142.05269999999999</v>
      </c>
      <c r="H179" s="4">
        <v>266.74928</v>
      </c>
      <c r="I179" s="4">
        <v>249.32488000000001</v>
      </c>
      <c r="J179" s="4">
        <v>893.72181</v>
      </c>
      <c r="K179" s="4">
        <v>-0.15016763300000008</v>
      </c>
      <c r="L179" s="4">
        <v>0.11081108300000003</v>
      </c>
      <c r="M179" s="4">
        <v>0.15889281900000007</v>
      </c>
      <c r="N179" s="4">
        <v>0.71810513199999992</v>
      </c>
      <c r="O179" s="4">
        <v>1248.0785000000001</v>
      </c>
      <c r="P179" s="4">
        <v>1541.6470999999999</v>
      </c>
      <c r="Q179" s="4">
        <v>1510.7589</v>
      </c>
      <c r="R179" s="4">
        <v>3539.6145999999999</v>
      </c>
      <c r="S179" s="4">
        <v>341.25796000000003</v>
      </c>
      <c r="T179" s="4">
        <v>379.49266</v>
      </c>
      <c r="U179" s="4">
        <v>426.96211</v>
      </c>
      <c r="V179" s="4">
        <v>513.60612000000003</v>
      </c>
      <c r="W179">
        <v>2.398490872</v>
      </c>
      <c r="X179">
        <v>11.518833320000001</v>
      </c>
      <c r="Y179">
        <v>10.84757989</v>
      </c>
      <c r="Z179">
        <v>4.9603000000000002</v>
      </c>
    </row>
    <row r="180" spans="1:26" x14ac:dyDescent="0.45">
      <c r="A180">
        <v>2187</v>
      </c>
      <c r="B180">
        <v>180</v>
      </c>
      <c r="C180">
        <v>-3412.9333333333329</v>
      </c>
      <c r="D180">
        <v>4460.9400000000005</v>
      </c>
      <c r="E180">
        <v>7848.5</v>
      </c>
      <c r="F180">
        <v>68777.826333333331</v>
      </c>
      <c r="G180" s="4">
        <v>142.05269999999999</v>
      </c>
      <c r="H180" s="4">
        <v>266.76871</v>
      </c>
      <c r="I180" s="4">
        <v>249.35975999999999</v>
      </c>
      <c r="J180" s="4">
        <v>893.89211</v>
      </c>
      <c r="K180" s="4">
        <v>-0.15053914500000004</v>
      </c>
      <c r="L180" s="4">
        <v>0.11081108300000003</v>
      </c>
      <c r="M180" s="4">
        <v>0.15889281900000007</v>
      </c>
      <c r="N180" s="4">
        <v>0.71893802300000009</v>
      </c>
      <c r="O180" s="4">
        <v>1248.1072999999999</v>
      </c>
      <c r="P180" s="4">
        <v>1541.6470999999999</v>
      </c>
      <c r="Q180" s="4">
        <v>1510.7589</v>
      </c>
      <c r="R180" s="4">
        <v>3537.4557</v>
      </c>
      <c r="S180" s="4">
        <v>341.23694</v>
      </c>
      <c r="T180" s="4">
        <v>379.49266</v>
      </c>
      <c r="U180" s="4">
        <v>426.96211</v>
      </c>
      <c r="V180" s="4">
        <v>514.05944999999997</v>
      </c>
      <c r="W180">
        <v>2.398490872</v>
      </c>
      <c r="X180">
        <v>11.518833320000001</v>
      </c>
      <c r="Y180">
        <v>10.84757989</v>
      </c>
      <c r="Z180">
        <v>4.9603000000000002</v>
      </c>
    </row>
    <row r="181" spans="1:26" x14ac:dyDescent="0.45">
      <c r="A181">
        <v>2188</v>
      </c>
      <c r="B181">
        <v>181</v>
      </c>
      <c r="C181">
        <v>-3412.9333333333329</v>
      </c>
      <c r="D181">
        <v>4428.5266666666666</v>
      </c>
      <c r="E181">
        <v>7770.7666666666673</v>
      </c>
      <c r="F181">
        <v>67788.578000000009</v>
      </c>
      <c r="G181" s="4">
        <v>142.05269999999999</v>
      </c>
      <c r="H181" s="4">
        <v>266.78814</v>
      </c>
      <c r="I181" s="4">
        <v>249.39464000000001</v>
      </c>
      <c r="J181" s="4">
        <v>894.06241999999997</v>
      </c>
      <c r="K181" s="4">
        <v>-0.15091533400000007</v>
      </c>
      <c r="L181" s="4">
        <v>0.11081108300000003</v>
      </c>
      <c r="M181" s="4">
        <v>0.15889281900000007</v>
      </c>
      <c r="N181" s="4">
        <v>0.71973189699999995</v>
      </c>
      <c r="O181" s="4">
        <v>1248.1024</v>
      </c>
      <c r="P181" s="4">
        <v>1541.6470999999999</v>
      </c>
      <c r="Q181" s="4">
        <v>1510.7589</v>
      </c>
      <c r="R181" s="4">
        <v>3535.1761000000001</v>
      </c>
      <c r="S181" s="4">
        <v>341.21611000000001</v>
      </c>
      <c r="T181" s="4">
        <v>379.49266</v>
      </c>
      <c r="U181" s="4">
        <v>426.96211</v>
      </c>
      <c r="V181" s="4">
        <v>514.50323000000003</v>
      </c>
      <c r="W181">
        <v>2.398490872</v>
      </c>
      <c r="X181">
        <v>11.518833320000001</v>
      </c>
      <c r="Y181">
        <v>10.84757989</v>
      </c>
      <c r="Z181">
        <v>4.9603000000000002</v>
      </c>
    </row>
    <row r="182" spans="1:26" x14ac:dyDescent="0.45">
      <c r="A182">
        <v>2189</v>
      </c>
      <c r="B182">
        <v>182</v>
      </c>
      <c r="C182">
        <v>-3412.9333333333329</v>
      </c>
      <c r="D182">
        <v>4396.1133333333328</v>
      </c>
      <c r="E182">
        <v>7693.0333333333328</v>
      </c>
      <c r="F182">
        <v>66799.329666666672</v>
      </c>
      <c r="G182" s="4">
        <v>142.05269999999999</v>
      </c>
      <c r="H182" s="4">
        <v>266.80757</v>
      </c>
      <c r="I182" s="4">
        <v>249.42952</v>
      </c>
      <c r="J182" s="4">
        <v>894.23271999999997</v>
      </c>
      <c r="K182" s="4">
        <v>-0.15128861900000007</v>
      </c>
      <c r="L182" s="4">
        <v>0.11081108300000003</v>
      </c>
      <c r="M182" s="4">
        <v>0.15889281900000007</v>
      </c>
      <c r="N182" s="4">
        <v>0.72050263799999992</v>
      </c>
      <c r="O182" s="4">
        <v>1248.0927999999999</v>
      </c>
      <c r="P182" s="4">
        <v>1541.6470999999999</v>
      </c>
      <c r="Q182" s="4">
        <v>1510.7589</v>
      </c>
      <c r="R182" s="4">
        <v>3532.9014999999999</v>
      </c>
      <c r="S182" s="4">
        <v>341.19547</v>
      </c>
      <c r="T182" s="4">
        <v>379.49266</v>
      </c>
      <c r="U182" s="4">
        <v>426.96211</v>
      </c>
      <c r="V182" s="4">
        <v>514.93755999999996</v>
      </c>
      <c r="W182">
        <v>2.398490872</v>
      </c>
      <c r="X182">
        <v>11.518833320000001</v>
      </c>
      <c r="Y182">
        <v>10.84757989</v>
      </c>
      <c r="Z182">
        <v>4.9603000000000002</v>
      </c>
    </row>
    <row r="183" spans="1:26" x14ac:dyDescent="0.45">
      <c r="A183">
        <v>2190</v>
      </c>
      <c r="B183">
        <v>183</v>
      </c>
      <c r="C183">
        <v>-3412.9333333333329</v>
      </c>
      <c r="D183">
        <v>4363.7</v>
      </c>
      <c r="E183">
        <v>7615.3</v>
      </c>
      <c r="F183">
        <v>65810.081333333335</v>
      </c>
      <c r="G183" s="4">
        <v>142.05269999999999</v>
      </c>
      <c r="H183" s="4">
        <v>266.827</v>
      </c>
      <c r="I183" s="4">
        <v>249.46440000000001</v>
      </c>
      <c r="J183" s="4">
        <v>894.40301999999997</v>
      </c>
      <c r="K183" s="4">
        <v>-0.15165273199999996</v>
      </c>
      <c r="L183" s="4">
        <v>0.11081108300000003</v>
      </c>
      <c r="M183" s="4">
        <v>0.15889281900000007</v>
      </c>
      <c r="N183" s="4">
        <v>0.72126373499999996</v>
      </c>
      <c r="O183" s="4">
        <v>1248.1024</v>
      </c>
      <c r="P183" s="4">
        <v>1541.6470999999999</v>
      </c>
      <c r="Q183" s="4">
        <v>1510.7589</v>
      </c>
      <c r="R183" s="4">
        <v>3530.7365</v>
      </c>
      <c r="S183" s="4">
        <v>341.17500999999999</v>
      </c>
      <c r="T183" s="4">
        <v>379.49266</v>
      </c>
      <c r="U183" s="4">
        <v>426.96211</v>
      </c>
      <c r="V183" s="4">
        <v>515.36251000000004</v>
      </c>
      <c r="W183">
        <v>2.398490872</v>
      </c>
      <c r="X183">
        <v>11.518833320000001</v>
      </c>
      <c r="Y183">
        <v>10.84757989</v>
      </c>
      <c r="Z183">
        <v>4.9603000000000002</v>
      </c>
    </row>
    <row r="184" spans="1:26" x14ac:dyDescent="0.45">
      <c r="A184">
        <v>2191</v>
      </c>
      <c r="B184">
        <v>184</v>
      </c>
      <c r="C184">
        <v>-3412.9333333333329</v>
      </c>
      <c r="D184">
        <v>4336.0899999999992</v>
      </c>
      <c r="E184">
        <v>7545.7066666666678</v>
      </c>
      <c r="F184">
        <v>64820.833000000006</v>
      </c>
      <c r="G184" s="4">
        <v>142.05269999999999</v>
      </c>
      <c r="H184" s="4">
        <v>266.84554000000003</v>
      </c>
      <c r="I184" s="4">
        <v>249.49771999999999</v>
      </c>
      <c r="J184" s="4">
        <v>894.57333000000006</v>
      </c>
      <c r="K184" s="4">
        <v>-0.15200081699999995</v>
      </c>
      <c r="L184" s="4">
        <v>0.11081108300000003</v>
      </c>
      <c r="M184" s="4">
        <v>0.15889281900000007</v>
      </c>
      <c r="N184" s="4">
        <v>0.72202871200000007</v>
      </c>
      <c r="O184" s="4">
        <v>1248.1569</v>
      </c>
      <c r="P184" s="4">
        <v>1541.6470999999999</v>
      </c>
      <c r="Q184" s="4">
        <v>1510.7589</v>
      </c>
      <c r="R184" s="4">
        <v>3528.7856000000002</v>
      </c>
      <c r="S184" s="4">
        <v>341.15474999999998</v>
      </c>
      <c r="T184" s="4">
        <v>379.49266</v>
      </c>
      <c r="U184" s="4">
        <v>426.96211</v>
      </c>
      <c r="V184" s="4">
        <v>515.77818000000002</v>
      </c>
      <c r="W184">
        <v>2.398490872</v>
      </c>
      <c r="X184">
        <v>11.518833320000001</v>
      </c>
      <c r="Y184">
        <v>10.84757989</v>
      </c>
      <c r="Z184">
        <v>4.9603000000000002</v>
      </c>
    </row>
    <row r="185" spans="1:26" x14ac:dyDescent="0.45">
      <c r="A185">
        <v>2192</v>
      </c>
      <c r="B185">
        <v>185</v>
      </c>
      <c r="C185">
        <v>-3412.9333333333329</v>
      </c>
      <c r="D185">
        <v>4308.4800000000005</v>
      </c>
      <c r="E185">
        <v>7476.1133333333346</v>
      </c>
      <c r="F185">
        <v>63831.584666666669</v>
      </c>
      <c r="G185" s="4">
        <v>142.05269999999999</v>
      </c>
      <c r="H185" s="4">
        <v>266.86408</v>
      </c>
      <c r="I185" s="4">
        <v>249.53103999999999</v>
      </c>
      <c r="J185" s="4">
        <v>894.74363000000005</v>
      </c>
      <c r="K185" s="4">
        <v>-0.15233309900000008</v>
      </c>
      <c r="L185" s="4">
        <v>0.11081108300000003</v>
      </c>
      <c r="M185" s="4">
        <v>0.15889281900000007</v>
      </c>
      <c r="N185" s="4">
        <v>0.72279966699999998</v>
      </c>
      <c r="O185" s="4">
        <v>1248.2552000000001</v>
      </c>
      <c r="P185" s="4">
        <v>1541.6470999999999</v>
      </c>
      <c r="Q185" s="4">
        <v>1510.7589</v>
      </c>
      <c r="R185" s="4">
        <v>3527.0623999999998</v>
      </c>
      <c r="S185" s="4">
        <v>341.13466</v>
      </c>
      <c r="T185" s="4">
        <v>379.49266</v>
      </c>
      <c r="U185" s="4">
        <v>426.96211</v>
      </c>
      <c r="V185" s="4">
        <v>516.18465000000003</v>
      </c>
      <c r="W185">
        <v>2.398490872</v>
      </c>
      <c r="X185">
        <v>11.518833320000001</v>
      </c>
      <c r="Y185">
        <v>10.84757989</v>
      </c>
      <c r="Z185">
        <v>4.9603000000000002</v>
      </c>
    </row>
    <row r="186" spans="1:26" x14ac:dyDescent="0.45">
      <c r="A186">
        <v>2193</v>
      </c>
      <c r="B186">
        <v>186</v>
      </c>
      <c r="C186">
        <v>-3412.9333333333329</v>
      </c>
      <c r="D186">
        <v>4280.87</v>
      </c>
      <c r="E186">
        <v>7406.52</v>
      </c>
      <c r="F186">
        <v>62842.33633333334</v>
      </c>
      <c r="G186" s="4">
        <v>142.05269999999999</v>
      </c>
      <c r="H186" s="4">
        <v>266.88261999999997</v>
      </c>
      <c r="I186" s="4">
        <v>249.56435999999999</v>
      </c>
      <c r="J186" s="4">
        <v>894.91393000000005</v>
      </c>
      <c r="K186" s="4">
        <v>-0.15265460299999994</v>
      </c>
      <c r="L186" s="4">
        <v>0.11081108300000003</v>
      </c>
      <c r="M186" s="4">
        <v>0.15889281900000007</v>
      </c>
      <c r="N186" s="4">
        <v>0.72356856200000008</v>
      </c>
      <c r="O186" s="4">
        <v>1248.3783000000001</v>
      </c>
      <c r="P186" s="4">
        <v>1541.6470999999999</v>
      </c>
      <c r="Q186" s="4">
        <v>1510.7589</v>
      </c>
      <c r="R186" s="4">
        <v>3525.5001000000002</v>
      </c>
      <c r="S186" s="4">
        <v>341.11475999999999</v>
      </c>
      <c r="T186" s="4">
        <v>379.49266</v>
      </c>
      <c r="U186" s="4">
        <v>426.96211</v>
      </c>
      <c r="V186" s="4">
        <v>516.58200999999997</v>
      </c>
      <c r="W186">
        <v>2.398490872</v>
      </c>
      <c r="X186">
        <v>11.518833320000001</v>
      </c>
      <c r="Y186">
        <v>10.84757989</v>
      </c>
      <c r="Z186">
        <v>4.9603000000000002</v>
      </c>
    </row>
    <row r="187" spans="1:26" x14ac:dyDescent="0.45">
      <c r="A187">
        <v>2194</v>
      </c>
      <c r="B187">
        <v>187</v>
      </c>
      <c r="C187">
        <v>-3412.9333333333329</v>
      </c>
      <c r="D187">
        <v>4253.26</v>
      </c>
      <c r="E187">
        <v>7336.9266666666672</v>
      </c>
      <c r="F187">
        <v>61853.088000000011</v>
      </c>
      <c r="G187" s="4">
        <v>142.05269999999999</v>
      </c>
      <c r="H187" s="4">
        <v>266.90116</v>
      </c>
      <c r="I187" s="4">
        <v>249.59768</v>
      </c>
      <c r="J187" s="4">
        <v>895.08423000000005</v>
      </c>
      <c r="K187" s="4">
        <v>-0.15296844300000007</v>
      </c>
      <c r="L187" s="4">
        <v>0.11081108300000003</v>
      </c>
      <c r="M187" s="4">
        <v>0.15889281900000007</v>
      </c>
      <c r="N187" s="4">
        <v>0.72432839599999999</v>
      </c>
      <c r="O187" s="4">
        <v>1248.5144</v>
      </c>
      <c r="P187" s="4">
        <v>1541.6470999999999</v>
      </c>
      <c r="Q187" s="4">
        <v>1510.7589</v>
      </c>
      <c r="R187" s="4">
        <v>3524.0409</v>
      </c>
      <c r="S187" s="4">
        <v>341.09503999999998</v>
      </c>
      <c r="T187" s="4">
        <v>379.49266</v>
      </c>
      <c r="U187" s="4">
        <v>426.96211</v>
      </c>
      <c r="V187" s="4">
        <v>516.97035000000005</v>
      </c>
      <c r="W187">
        <v>2.398490872</v>
      </c>
      <c r="X187">
        <v>11.518833320000001</v>
      </c>
      <c r="Y187">
        <v>10.84757989</v>
      </c>
      <c r="Z187">
        <v>4.9603000000000002</v>
      </c>
    </row>
    <row r="188" spans="1:26" x14ac:dyDescent="0.45">
      <c r="A188">
        <v>2195</v>
      </c>
      <c r="B188">
        <v>188</v>
      </c>
      <c r="C188">
        <v>-3412.9333333333329</v>
      </c>
      <c r="D188">
        <v>4225.6500000000005</v>
      </c>
      <c r="E188">
        <v>7267.333333333333</v>
      </c>
      <c r="F188">
        <v>60863.843333333331</v>
      </c>
      <c r="G188" s="4">
        <v>142.05269999999999</v>
      </c>
      <c r="H188" s="4">
        <v>266.91969999999998</v>
      </c>
      <c r="I188" s="4">
        <v>249.631</v>
      </c>
      <c r="J188" s="4">
        <v>895.25454000000002</v>
      </c>
      <c r="K188" s="4">
        <v>-0.15327593999999994</v>
      </c>
      <c r="L188" s="4">
        <v>0.11081108300000003</v>
      </c>
      <c r="M188" s="4">
        <v>0.15889281900000007</v>
      </c>
      <c r="N188" s="4">
        <v>0.72507560699999996</v>
      </c>
      <c r="O188" s="4">
        <v>1248.6586</v>
      </c>
      <c r="P188" s="4">
        <v>1541.6470999999999</v>
      </c>
      <c r="Q188" s="4">
        <v>1510.7589</v>
      </c>
      <c r="R188" s="4">
        <v>3522.6550000000002</v>
      </c>
      <c r="S188" s="4">
        <v>341.07549999999998</v>
      </c>
      <c r="T188" s="4">
        <v>379.49266</v>
      </c>
      <c r="U188" s="4">
        <v>426.96211</v>
      </c>
      <c r="V188" s="4">
        <v>517.34973000000002</v>
      </c>
      <c r="W188">
        <v>2.398490872</v>
      </c>
      <c r="X188">
        <v>11.518833320000001</v>
      </c>
      <c r="Y188">
        <v>10.84757989</v>
      </c>
      <c r="Z188">
        <v>4.9603000000000002</v>
      </c>
    </row>
    <row r="189" spans="1:26" x14ac:dyDescent="0.45">
      <c r="A189">
        <v>2196</v>
      </c>
      <c r="B189">
        <v>189</v>
      </c>
      <c r="C189">
        <v>-3412.9333333333329</v>
      </c>
      <c r="D189">
        <v>4198.04</v>
      </c>
      <c r="E189">
        <v>7204.9266666666663</v>
      </c>
      <c r="F189">
        <v>59874.595000000001</v>
      </c>
      <c r="G189" s="4">
        <v>142.05269999999999</v>
      </c>
      <c r="H189" s="4">
        <v>266.93824000000001</v>
      </c>
      <c r="I189" s="4">
        <v>249.66292000000001</v>
      </c>
      <c r="J189" s="4">
        <v>895.42484000000002</v>
      </c>
      <c r="K189" s="4">
        <v>-0.15357820999999999</v>
      </c>
      <c r="L189" s="4">
        <v>0.11081108300000003</v>
      </c>
      <c r="M189" s="4">
        <v>0.15889281900000007</v>
      </c>
      <c r="N189" s="4">
        <v>0.72580786399999997</v>
      </c>
      <c r="O189" s="4">
        <v>1248.8068000000001</v>
      </c>
      <c r="P189" s="4">
        <v>1541.6470999999999</v>
      </c>
      <c r="Q189" s="4">
        <v>1510.7589</v>
      </c>
      <c r="R189" s="4">
        <v>3521.3220999999999</v>
      </c>
      <c r="S189" s="4">
        <v>341.05614000000003</v>
      </c>
      <c r="T189" s="4">
        <v>379.49266</v>
      </c>
      <c r="U189" s="4">
        <v>426.96211</v>
      </c>
      <c r="V189" s="4">
        <v>517.72026000000005</v>
      </c>
      <c r="W189">
        <v>2.398490872</v>
      </c>
      <c r="X189">
        <v>11.518833320000001</v>
      </c>
      <c r="Y189">
        <v>10.84757989</v>
      </c>
      <c r="Z189">
        <v>4.9603000000000002</v>
      </c>
    </row>
    <row r="190" spans="1:26" x14ac:dyDescent="0.45">
      <c r="A190">
        <v>2197</v>
      </c>
      <c r="B190">
        <v>190</v>
      </c>
      <c r="C190">
        <v>-3412.9333333333329</v>
      </c>
      <c r="D190">
        <v>4170.4299999999994</v>
      </c>
      <c r="E190">
        <v>7142.5199999999995</v>
      </c>
      <c r="F190">
        <v>58885.346666666672</v>
      </c>
      <c r="G190" s="4">
        <v>142.05269999999999</v>
      </c>
      <c r="H190" s="4">
        <v>266.95677999999998</v>
      </c>
      <c r="I190" s="4">
        <v>249.69484</v>
      </c>
      <c r="J190" s="4">
        <v>895.59514000000001</v>
      </c>
      <c r="K190" s="4">
        <v>-0.15388897000000007</v>
      </c>
      <c r="L190" s="4">
        <v>0.11081108300000003</v>
      </c>
      <c r="M190" s="4">
        <v>0.15889281900000007</v>
      </c>
      <c r="N190" s="4">
        <v>0.72650357100000007</v>
      </c>
      <c r="O190" s="4">
        <v>1248.9075</v>
      </c>
      <c r="P190" s="4">
        <v>1541.6470999999999</v>
      </c>
      <c r="Q190" s="4">
        <v>1510.7589</v>
      </c>
      <c r="R190" s="4">
        <v>3519.8708999999999</v>
      </c>
      <c r="S190" s="4">
        <v>341.03696000000002</v>
      </c>
      <c r="T190" s="4">
        <v>379.49266</v>
      </c>
      <c r="U190" s="4">
        <v>426.96211</v>
      </c>
      <c r="V190" s="4">
        <v>518.08200999999997</v>
      </c>
      <c r="W190">
        <v>2.398490872</v>
      </c>
      <c r="X190">
        <v>11.518833320000001</v>
      </c>
      <c r="Y190">
        <v>10.84757989</v>
      </c>
      <c r="Z190">
        <v>4.9603000000000002</v>
      </c>
    </row>
    <row r="191" spans="1:26" x14ac:dyDescent="0.45">
      <c r="A191">
        <v>2198</v>
      </c>
      <c r="B191">
        <v>191</v>
      </c>
      <c r="C191">
        <v>-3412.9333333333329</v>
      </c>
      <c r="D191">
        <v>4142.8200000000006</v>
      </c>
      <c r="E191">
        <v>7080.1133333333337</v>
      </c>
      <c r="F191">
        <v>57896.098333333328</v>
      </c>
      <c r="G191" s="4">
        <v>142.05269999999999</v>
      </c>
      <c r="H191" s="4">
        <v>266.97532000000001</v>
      </c>
      <c r="I191" s="4">
        <v>249.72676000000001</v>
      </c>
      <c r="J191" s="4">
        <v>895.76544999999999</v>
      </c>
      <c r="K191" s="4">
        <v>-0.15421552099999997</v>
      </c>
      <c r="L191" s="4">
        <v>0.11081108300000003</v>
      </c>
      <c r="M191" s="4">
        <v>0.15889281900000007</v>
      </c>
      <c r="N191" s="4">
        <v>0.7271471639999999</v>
      </c>
      <c r="O191" s="4">
        <v>1248.9338</v>
      </c>
      <c r="P191" s="4">
        <v>1541.6470999999999</v>
      </c>
      <c r="Q191" s="4">
        <v>1510.7589</v>
      </c>
      <c r="R191" s="4">
        <v>3518.1790999999998</v>
      </c>
      <c r="S191" s="4">
        <v>341.01794000000001</v>
      </c>
      <c r="T191" s="4">
        <v>379.49266</v>
      </c>
      <c r="U191" s="4">
        <v>426.96211</v>
      </c>
      <c r="V191" s="4">
        <v>518.43506000000002</v>
      </c>
      <c r="W191">
        <v>2.398490872</v>
      </c>
      <c r="X191">
        <v>11.518833320000001</v>
      </c>
      <c r="Y191">
        <v>10.84757989</v>
      </c>
      <c r="Z191">
        <v>4.9603000000000002</v>
      </c>
    </row>
    <row r="192" spans="1:26" x14ac:dyDescent="0.45">
      <c r="A192">
        <v>2199</v>
      </c>
      <c r="B192">
        <v>192</v>
      </c>
      <c r="C192">
        <v>-3412.9333333333329</v>
      </c>
      <c r="D192">
        <v>4115.21</v>
      </c>
      <c r="E192">
        <v>7017.7066666666678</v>
      </c>
      <c r="F192">
        <v>56906.85</v>
      </c>
      <c r="G192" s="4">
        <v>142.05269999999999</v>
      </c>
      <c r="H192" s="4">
        <v>266.99385999999998</v>
      </c>
      <c r="I192" s="4">
        <v>249.75868</v>
      </c>
      <c r="J192" s="4">
        <v>895.93574999999998</v>
      </c>
      <c r="K192" s="4">
        <v>-0.15454725799999997</v>
      </c>
      <c r="L192" s="4">
        <v>0.11081108300000003</v>
      </c>
      <c r="M192" s="4">
        <v>0.15889281900000007</v>
      </c>
      <c r="N192" s="4">
        <v>0.72775305999999995</v>
      </c>
      <c r="O192" s="4">
        <v>1248.9265</v>
      </c>
      <c r="P192" s="4">
        <v>1541.6470999999999</v>
      </c>
      <c r="Q192" s="4">
        <v>1510.7589</v>
      </c>
      <c r="R192" s="4">
        <v>3516.3611000000001</v>
      </c>
      <c r="S192" s="4">
        <v>340.99910999999997</v>
      </c>
      <c r="T192" s="4">
        <v>379.49266</v>
      </c>
      <c r="U192" s="4">
        <v>426.96211</v>
      </c>
      <c r="V192" s="4">
        <v>518.77949000000001</v>
      </c>
      <c r="W192">
        <v>2.398490872</v>
      </c>
      <c r="X192">
        <v>11.518833320000001</v>
      </c>
      <c r="Y192">
        <v>10.84757989</v>
      </c>
      <c r="Z192">
        <v>4.9603000000000002</v>
      </c>
    </row>
    <row r="193" spans="1:26" x14ac:dyDescent="0.45">
      <c r="A193">
        <v>2200</v>
      </c>
      <c r="B193">
        <v>193</v>
      </c>
      <c r="C193">
        <v>-3412.9333333333329</v>
      </c>
      <c r="D193">
        <v>4087.6</v>
      </c>
      <c r="E193">
        <v>6955.3</v>
      </c>
      <c r="F193">
        <v>55917.601666666662</v>
      </c>
      <c r="G193" s="4">
        <v>142.05269999999999</v>
      </c>
      <c r="H193" s="4">
        <v>267.01240000000001</v>
      </c>
      <c r="I193" s="4">
        <v>249.79060000000001</v>
      </c>
      <c r="J193" s="4">
        <v>896.10604999999998</v>
      </c>
      <c r="K193" s="4">
        <v>-0.15487662699999993</v>
      </c>
      <c r="L193" s="4">
        <v>0.11081108300000003</v>
      </c>
      <c r="M193" s="4">
        <v>0.15889281900000007</v>
      </c>
      <c r="N193" s="4">
        <v>0.72833709699999993</v>
      </c>
      <c r="O193" s="4">
        <v>1248.9145000000001</v>
      </c>
      <c r="P193" s="4">
        <v>1541.6470999999999</v>
      </c>
      <c r="Q193" s="4">
        <v>1510.7589</v>
      </c>
      <c r="R193" s="4">
        <v>3514.5423000000001</v>
      </c>
      <c r="S193" s="4">
        <v>340.98043999999999</v>
      </c>
      <c r="T193" s="4">
        <v>379.49266</v>
      </c>
      <c r="U193" s="4">
        <v>426.96211</v>
      </c>
      <c r="V193" s="4">
        <v>519.11539000000005</v>
      </c>
      <c r="W193">
        <v>2.398490872</v>
      </c>
      <c r="X193">
        <v>11.518833320000001</v>
      </c>
      <c r="Y193">
        <v>10.84757989</v>
      </c>
      <c r="Z193">
        <v>4.9603000000000002</v>
      </c>
    </row>
  </sheetData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M192"/>
  <sheetViews>
    <sheetView workbookViewId="0">
      <selection activeCell="M12" sqref="M12"/>
    </sheetView>
  </sheetViews>
  <sheetFormatPr defaultColWidth="8.86328125" defaultRowHeight="14.25" x14ac:dyDescent="0.45"/>
  <cols>
    <col min="2" max="2" width="8.86328125" style="22"/>
    <col min="9" max="9" width="8.86328125" style="4"/>
  </cols>
  <sheetData>
    <row r="1" spans="1:13" s="6" customFormat="1" x14ac:dyDescent="0.45">
      <c r="A1" s="6" t="s">
        <v>15</v>
      </c>
      <c r="B1" s="6" t="s">
        <v>404</v>
      </c>
      <c r="C1" s="6" t="s">
        <v>22</v>
      </c>
      <c r="D1" s="6" t="s">
        <v>23</v>
      </c>
      <c r="E1" s="6" t="s">
        <v>24</v>
      </c>
      <c r="F1" s="6" t="s">
        <v>25</v>
      </c>
      <c r="G1" s="6" t="s">
        <v>26</v>
      </c>
      <c r="H1" s="10" t="s">
        <v>16</v>
      </c>
      <c r="I1" s="10" t="s">
        <v>405</v>
      </c>
      <c r="J1" s="6" t="s">
        <v>410</v>
      </c>
      <c r="K1" s="6" t="s">
        <v>27</v>
      </c>
    </row>
    <row r="2" spans="1:13" x14ac:dyDescent="0.45">
      <c r="A2">
        <v>2010</v>
      </c>
      <c r="B2" s="22">
        <f>Parameters!B13</f>
        <v>35.700377533333331</v>
      </c>
      <c r="C2">
        <f>Parameters!B14*Parameters!B19</f>
        <v>412.81305999315464</v>
      </c>
      <c r="D2">
        <f>Parameters!B15*Parameters!B19</f>
        <v>292.55086302738459</v>
      </c>
      <c r="E2">
        <f>Parameters!B16*Parameters!B19</f>
        <v>125.25810583726309</v>
      </c>
      <c r="F2">
        <f>Parameters!B17*Parameters!B19</f>
        <v>26.580523729360753</v>
      </c>
      <c r="G2">
        <f>SUM(C2:F2)+Parameters!B$18*Parameters!B$19</f>
        <v>3028.382552587163</v>
      </c>
      <c r="H2">
        <f>G2/Parameters!B$19</f>
        <v>387.75704898683267</v>
      </c>
      <c r="I2" s="4">
        <f>SUM(B2:B$2)*12/44+Parameters!B$20-SUM(C2:F2)*12/44</f>
        <v>297.44255601924635</v>
      </c>
      <c r="J2" t="e">
        <f ca="1">MIN(Parameters!B$22+Parameters!B$23*I2+Parameters!B$24*Temperatures!G2,Parameters!B$25)</f>
        <v>#VALUE!</v>
      </c>
      <c r="K2" t="e">
        <f ca="1">Parameters!B$26*EXP(Parameters!B$27*J2)</f>
        <v>#VALUE!</v>
      </c>
    </row>
    <row r="3" spans="1:13" x14ac:dyDescent="0.45">
      <c r="A3">
        <v>2011</v>
      </c>
      <c r="B3" t="e">
        <f ca="1">INDEX(RCPs!C$1:F$293,RCPs!B3,MATCH(Settings!F$3,RCPs!C$1:F$1,0))/1000+'PCF model'!G2+'Amazon dieback'!F2</f>
        <v>#VALUE!</v>
      </c>
      <c r="C3" t="e">
        <f ca="1">Parameters!B$5*B3+(1-Parameters!B$9/K2)*C2</f>
        <v>#VALUE!</v>
      </c>
      <c r="D3" t="e">
        <f ca="1">Parameters!B$6*B3+(1-Parameters!B$10/K2)*D2</f>
        <v>#VALUE!</v>
      </c>
      <c r="E3" t="e">
        <f ca="1">Parameters!B$7*B3+(1-Parameters!B$11/K2)*E2</f>
        <v>#VALUE!</v>
      </c>
      <c r="F3" t="e">
        <f ca="1">Parameters!B$8*B3+(1-Parameters!B$12/K2)*F2</f>
        <v>#VALUE!</v>
      </c>
      <c r="G3" s="22" t="e">
        <f ca="1">SUM(C3:F3)+Parameters!B$18*Parameters!B$19</f>
        <v>#VALUE!</v>
      </c>
      <c r="H3" t="e">
        <f ca="1">G3/Parameters!B$19</f>
        <v>#VALUE!</v>
      </c>
      <c r="I3" s="4" t="e">
        <f ca="1">SUM(B$2:B3)*12/44+Parameters!B$20-SUM(C3:F3)*12/44</f>
        <v>#VALUE!</v>
      </c>
      <c r="J3" s="22" t="e">
        <f ca="1">MIN(Parameters!B$22+Parameters!B$23*I3+Parameters!B$24*Temperatures!G3,Parameters!B$25)</f>
        <v>#VALUE!</v>
      </c>
      <c r="K3" s="22" t="e">
        <f ca="1">Parameters!B$26*EXP(Parameters!B$27*J3)</f>
        <v>#VALUE!</v>
      </c>
    </row>
    <row r="4" spans="1:13" x14ac:dyDescent="0.45">
      <c r="A4">
        <v>2012</v>
      </c>
      <c r="B4" s="22" t="e">
        <f ca="1">INDEX(RCPs!C$1:F$293,RCPs!B4,MATCH(Settings!F$3,RCPs!C$1:F$1,0))/1000+'PCF model'!G3+'Amazon dieback'!F3</f>
        <v>#VALUE!</v>
      </c>
      <c r="C4" s="22" t="e">
        <f ca="1">Parameters!B$5*B4+(1-Parameters!B$9/K3)*C3</f>
        <v>#VALUE!</v>
      </c>
      <c r="D4" s="22" t="e">
        <f ca="1">Parameters!B$6*B4+(1-Parameters!B$10/K3)*D3</f>
        <v>#VALUE!</v>
      </c>
      <c r="E4" s="22" t="e">
        <f ca="1">Parameters!B$7*B4+(1-Parameters!B$11/K3)*E3</f>
        <v>#VALUE!</v>
      </c>
      <c r="F4" s="22" t="e">
        <f ca="1">Parameters!B$8*B4+(1-Parameters!B$12/K3)*F3</f>
        <v>#VALUE!</v>
      </c>
      <c r="G4" s="22" t="e">
        <f ca="1">SUM(C4:F4)+Parameters!B$18*Parameters!B$19</f>
        <v>#VALUE!</v>
      </c>
      <c r="H4" t="e">
        <f ca="1">G4/Parameters!B$19</f>
        <v>#VALUE!</v>
      </c>
      <c r="I4" s="4" t="e">
        <f ca="1">SUM(B$2:B4)*12/44+Parameters!B$20-SUM(C4:F4)*12/44</f>
        <v>#VALUE!</v>
      </c>
      <c r="J4" s="22" t="e">
        <f ca="1">MIN(Parameters!B$22+Parameters!B$23*I4+Parameters!B$24*Temperatures!G4,Parameters!B$25)</f>
        <v>#VALUE!</v>
      </c>
      <c r="K4" s="22" t="e">
        <f ca="1">Parameters!B$26*EXP(Parameters!B$27*J4)</f>
        <v>#VALUE!</v>
      </c>
    </row>
    <row r="5" spans="1:13" x14ac:dyDescent="0.45">
      <c r="A5">
        <v>2013</v>
      </c>
      <c r="B5" s="22" t="e">
        <f ca="1">INDEX(RCPs!C$1:F$293,RCPs!B5,MATCH(Settings!F$3,RCPs!C$1:F$1,0))/1000+'PCF model'!G4+'Amazon dieback'!F4</f>
        <v>#VALUE!</v>
      </c>
      <c r="C5" s="22" t="e">
        <f ca="1">Parameters!B$5*B5+(1-Parameters!B$9/K4)*C4</f>
        <v>#VALUE!</v>
      </c>
      <c r="D5" s="22" t="e">
        <f ca="1">Parameters!B$6*B5+(1-Parameters!B$10/K4)*D4</f>
        <v>#VALUE!</v>
      </c>
      <c r="E5" s="22" t="e">
        <f ca="1">Parameters!B$7*B5+(1-Parameters!B$11/K4)*E4</f>
        <v>#VALUE!</v>
      </c>
      <c r="F5" s="22" t="e">
        <f ca="1">Parameters!B$8*B5+(1-Parameters!B$12/K4)*F4</f>
        <v>#VALUE!</v>
      </c>
      <c r="G5" s="22" t="e">
        <f ca="1">SUM(C5:F5)+Parameters!B$18*Parameters!B$19</f>
        <v>#VALUE!</v>
      </c>
      <c r="H5" t="e">
        <f ca="1">G5/Parameters!B$19</f>
        <v>#VALUE!</v>
      </c>
      <c r="I5" s="4" t="e">
        <f ca="1">SUM(B$2:B5)*12/44+Parameters!B$20-SUM(C5:F5)*12/44</f>
        <v>#VALUE!</v>
      </c>
      <c r="J5" s="22" t="e">
        <f ca="1">MIN(Parameters!B$22+Parameters!B$23*I5+Parameters!B$24*Temperatures!G5,Parameters!B$25)</f>
        <v>#VALUE!</v>
      </c>
      <c r="K5" s="22" t="e">
        <f ca="1">Parameters!B$26*EXP(Parameters!B$27*J5)</f>
        <v>#VALUE!</v>
      </c>
    </row>
    <row r="6" spans="1:13" x14ac:dyDescent="0.45">
      <c r="A6">
        <v>2014</v>
      </c>
      <c r="B6" s="22" t="e">
        <f ca="1">INDEX(RCPs!C$1:F$293,RCPs!B6,MATCH(Settings!F$3,RCPs!C$1:F$1,0))/1000+'PCF model'!G5+'Amazon dieback'!F5</f>
        <v>#VALUE!</v>
      </c>
      <c r="C6" s="22" t="e">
        <f ca="1">Parameters!B$5*B6+(1-Parameters!B$9/K5)*C5</f>
        <v>#VALUE!</v>
      </c>
      <c r="D6" s="22" t="e">
        <f ca="1">Parameters!B$6*B6+(1-Parameters!B$10/K5)*D5</f>
        <v>#VALUE!</v>
      </c>
      <c r="E6" s="22" t="e">
        <f ca="1">Parameters!B$7*B6+(1-Parameters!B$11/K5)*E5</f>
        <v>#VALUE!</v>
      </c>
      <c r="F6" s="22" t="e">
        <f ca="1">Parameters!B$8*B6+(1-Parameters!B$12/K5)*F5</f>
        <v>#VALUE!</v>
      </c>
      <c r="G6" s="22" t="e">
        <f ca="1">SUM(C6:F6)+Parameters!B$18*Parameters!B$19</f>
        <v>#VALUE!</v>
      </c>
      <c r="H6" t="e">
        <f ca="1">G6/Parameters!B$19</f>
        <v>#VALUE!</v>
      </c>
      <c r="I6" s="4" t="e">
        <f ca="1">SUM(B$2:B6)*12/44+Parameters!B$20-SUM(C6:F6)*12/44</f>
        <v>#VALUE!</v>
      </c>
      <c r="J6" s="22" t="e">
        <f ca="1">MIN(Parameters!B$22+Parameters!B$23*I6+Parameters!B$24*Temperatures!G6,Parameters!B$25)</f>
        <v>#VALUE!</v>
      </c>
      <c r="K6" s="22" t="e">
        <f ca="1">Parameters!B$26*EXP(Parameters!B$27*J6)</f>
        <v>#VALUE!</v>
      </c>
    </row>
    <row r="7" spans="1:13" x14ac:dyDescent="0.45">
      <c r="A7">
        <v>2015</v>
      </c>
      <c r="B7" s="22" t="e">
        <f ca="1">INDEX(RCPs!C$1:F$293,RCPs!B7,MATCH(Settings!F$3,RCPs!C$1:F$1,0))/1000+'PCF model'!G6+'Amazon dieback'!F6</f>
        <v>#VALUE!</v>
      </c>
      <c r="C7" s="22" t="e">
        <f ca="1">Parameters!B$5*B7+(1-Parameters!B$9/K6)*C6</f>
        <v>#VALUE!</v>
      </c>
      <c r="D7" s="22" t="e">
        <f ca="1">Parameters!B$6*B7+(1-Parameters!B$10/K6)*D6</f>
        <v>#VALUE!</v>
      </c>
      <c r="E7" s="22" t="e">
        <f ca="1">Parameters!B$7*B7+(1-Parameters!B$11/K6)*E6</f>
        <v>#VALUE!</v>
      </c>
      <c r="F7" s="22" t="e">
        <f ca="1">Parameters!B$8*B7+(1-Parameters!B$12/K6)*F6</f>
        <v>#VALUE!</v>
      </c>
      <c r="G7" s="22" t="e">
        <f ca="1">SUM(C7:F7)+Parameters!B$18*Parameters!B$19</f>
        <v>#VALUE!</v>
      </c>
      <c r="H7" t="e">
        <f ca="1">G7/Parameters!B$19</f>
        <v>#VALUE!</v>
      </c>
      <c r="I7" s="4" t="e">
        <f ca="1">SUM(B$2:B7)*12/44+Parameters!B$20-SUM(C7:F7)*12/44</f>
        <v>#VALUE!</v>
      </c>
      <c r="J7" s="22" t="e">
        <f ca="1">MIN(Parameters!B$22+Parameters!B$23*I7+Parameters!B$24*Temperatures!G7,Parameters!B$25)</f>
        <v>#VALUE!</v>
      </c>
      <c r="K7" s="22" t="e">
        <f ca="1">Parameters!B$26*EXP(Parameters!B$27*J7)</f>
        <v>#VALUE!</v>
      </c>
    </row>
    <row r="8" spans="1:13" x14ac:dyDescent="0.45">
      <c r="A8">
        <v>2016</v>
      </c>
      <c r="B8" s="22" t="e">
        <f ca="1">INDEX(RCPs!C$1:F$293,RCPs!B8,MATCH(Settings!F$3,RCPs!C$1:F$1,0))/1000+'PCF model'!G7+'Amazon dieback'!F7</f>
        <v>#VALUE!</v>
      </c>
      <c r="C8" s="22" t="e">
        <f ca="1">Parameters!B$5*B8+(1-Parameters!B$9/K7)*C7</f>
        <v>#VALUE!</v>
      </c>
      <c r="D8" s="22" t="e">
        <f ca="1">Parameters!B$6*B8+(1-Parameters!B$10/K7)*D7</f>
        <v>#VALUE!</v>
      </c>
      <c r="E8" s="22" t="e">
        <f ca="1">Parameters!B$7*B8+(1-Parameters!B$11/K7)*E7</f>
        <v>#VALUE!</v>
      </c>
      <c r="F8" s="22" t="e">
        <f ca="1">Parameters!B$8*B8+(1-Parameters!B$12/K7)*F7</f>
        <v>#VALUE!</v>
      </c>
      <c r="G8" s="22" t="e">
        <f ca="1">SUM(C8:F8)+Parameters!B$18*Parameters!B$19</f>
        <v>#VALUE!</v>
      </c>
      <c r="H8" t="e">
        <f ca="1">G8/Parameters!B$19</f>
        <v>#VALUE!</v>
      </c>
      <c r="I8" s="4" t="e">
        <f ca="1">SUM(B$2:B8)*12/44+Parameters!B$20-SUM(C8:F8)*12/44</f>
        <v>#VALUE!</v>
      </c>
      <c r="J8" s="22" t="e">
        <f ca="1">MIN(Parameters!B$22+Parameters!B$23*I8+Parameters!B$24*Temperatures!G8,Parameters!B$25)</f>
        <v>#VALUE!</v>
      </c>
      <c r="K8" s="22" t="e">
        <f ca="1">Parameters!B$26*EXP(Parameters!B$27*J8)</f>
        <v>#VALUE!</v>
      </c>
    </row>
    <row r="9" spans="1:13" x14ac:dyDescent="0.45">
      <c r="A9">
        <v>2017</v>
      </c>
      <c r="B9" s="22" t="e">
        <f ca="1">INDEX(RCPs!C$1:F$293,RCPs!B9,MATCH(Settings!F$3,RCPs!C$1:F$1,0))/1000+'PCF model'!G8+'Amazon dieback'!F8</f>
        <v>#VALUE!</v>
      </c>
      <c r="C9" s="22" t="e">
        <f ca="1">Parameters!B$5*B9+(1-Parameters!B$9/K8)*C8</f>
        <v>#VALUE!</v>
      </c>
      <c r="D9" s="22" t="e">
        <f ca="1">Parameters!B$6*B9+(1-Parameters!B$10/K8)*D8</f>
        <v>#VALUE!</v>
      </c>
      <c r="E9" s="22" t="e">
        <f ca="1">Parameters!B$7*B9+(1-Parameters!B$11/K8)*E8</f>
        <v>#VALUE!</v>
      </c>
      <c r="F9" s="22" t="e">
        <f ca="1">Parameters!B$8*B9+(1-Parameters!B$12/K8)*F8</f>
        <v>#VALUE!</v>
      </c>
      <c r="G9" s="22" t="e">
        <f ca="1">SUM(C9:F9)+Parameters!B$18*Parameters!B$19</f>
        <v>#VALUE!</v>
      </c>
      <c r="H9" t="e">
        <f ca="1">G9/Parameters!B$19</f>
        <v>#VALUE!</v>
      </c>
      <c r="I9" s="4" t="e">
        <f ca="1">SUM(B$2:B9)*12/44+Parameters!B$20-SUM(C9:F9)*12/44</f>
        <v>#VALUE!</v>
      </c>
      <c r="J9" s="22" t="e">
        <f ca="1">MIN(Parameters!B$22+Parameters!B$23*I9+Parameters!B$24*Temperatures!G9,Parameters!B$25)</f>
        <v>#VALUE!</v>
      </c>
      <c r="K9" s="22" t="e">
        <f ca="1">Parameters!B$26*EXP(Parameters!B$27*J9)</f>
        <v>#VALUE!</v>
      </c>
    </row>
    <row r="10" spans="1:13" x14ac:dyDescent="0.45">
      <c r="A10">
        <v>2018</v>
      </c>
      <c r="B10" s="22" t="e">
        <f ca="1">INDEX(RCPs!C$1:F$293,RCPs!B10,MATCH(Settings!F$3,RCPs!C$1:F$1,0))/1000+'PCF model'!G9+'Amazon dieback'!F9</f>
        <v>#VALUE!</v>
      </c>
      <c r="C10" s="22" t="e">
        <f ca="1">Parameters!B$5*B10+(1-Parameters!B$9/K9)*C9</f>
        <v>#VALUE!</v>
      </c>
      <c r="D10" s="22" t="e">
        <f ca="1">Parameters!B$6*B10+(1-Parameters!B$10/K9)*D9</f>
        <v>#VALUE!</v>
      </c>
      <c r="E10" s="22" t="e">
        <f ca="1">Parameters!B$7*B10+(1-Parameters!B$11/K9)*E9</f>
        <v>#VALUE!</v>
      </c>
      <c r="F10" s="22" t="e">
        <f ca="1">Parameters!B$8*B10+(1-Parameters!B$12/K9)*F9</f>
        <v>#VALUE!</v>
      </c>
      <c r="G10" s="22" t="e">
        <f ca="1">SUM(C10:F10)+Parameters!B$18*Parameters!B$19</f>
        <v>#VALUE!</v>
      </c>
      <c r="H10" t="e">
        <f ca="1">G10/Parameters!B$19</f>
        <v>#VALUE!</v>
      </c>
      <c r="I10" s="4" t="e">
        <f ca="1">SUM(B$2:B10)*12/44+Parameters!B$20-SUM(C10:F10)*12/44</f>
        <v>#VALUE!</v>
      </c>
      <c r="J10" s="22" t="e">
        <f ca="1">MIN(Parameters!B$22+Parameters!B$23*I10+Parameters!B$24*Temperatures!G10,Parameters!B$25)</f>
        <v>#VALUE!</v>
      </c>
      <c r="K10" s="22" t="e">
        <f ca="1">Parameters!B$26*EXP(Parameters!B$27*J10)</f>
        <v>#VALUE!</v>
      </c>
    </row>
    <row r="11" spans="1:13" x14ac:dyDescent="0.45">
      <c r="A11">
        <v>2019</v>
      </c>
      <c r="B11" s="22" t="e">
        <f ca="1">INDEX(RCPs!C$1:F$293,RCPs!B11,MATCH(Settings!F$3,RCPs!C$1:F$1,0))/1000+'PCF model'!G10+'Amazon dieback'!F10</f>
        <v>#VALUE!</v>
      </c>
      <c r="C11" s="22" t="e">
        <f ca="1">Parameters!B$5*B11+(1-Parameters!B$9/K10)*C10</f>
        <v>#VALUE!</v>
      </c>
      <c r="D11" s="22" t="e">
        <f ca="1">Parameters!B$6*B11+(1-Parameters!B$10/K10)*D10</f>
        <v>#VALUE!</v>
      </c>
      <c r="E11" s="22" t="e">
        <f ca="1">Parameters!B$7*B11+(1-Parameters!B$11/K10)*E10</f>
        <v>#VALUE!</v>
      </c>
      <c r="F11" s="22" t="e">
        <f ca="1">Parameters!B$8*B11+(1-Parameters!B$12/K10)*F10</f>
        <v>#VALUE!</v>
      </c>
      <c r="G11" s="22" t="e">
        <f ca="1">SUM(C11:F11)+Parameters!B$18*Parameters!B$19</f>
        <v>#VALUE!</v>
      </c>
      <c r="H11" t="e">
        <f ca="1">G11/Parameters!B$19</f>
        <v>#VALUE!</v>
      </c>
      <c r="I11" s="4" t="e">
        <f ca="1">SUM(B$2:B11)*12/44+Parameters!B$20-SUM(C11:F11)*12/44</f>
        <v>#VALUE!</v>
      </c>
      <c r="J11" s="22" t="e">
        <f ca="1">MIN(Parameters!B$22+Parameters!B$23*I11+Parameters!B$24*Temperatures!G11,Parameters!B$25)</f>
        <v>#VALUE!</v>
      </c>
      <c r="K11" s="22" t="e">
        <f ca="1">Parameters!B$26*EXP(Parameters!B$27*J11)</f>
        <v>#VALUE!</v>
      </c>
    </row>
    <row r="12" spans="1:13" s="72" customFormat="1" x14ac:dyDescent="0.45">
      <c r="A12" s="71">
        <v>2020</v>
      </c>
      <c r="B12" s="71" t="e">
        <f ca="1">INDEX(RCPs!C$1:F$293,RCPs!B12,MATCH(Settings!F$3,RCPs!C$1:F$1,0))/1000+'PCF model'!G11+'Amazon dieback'!F11+IF(Settings!C14="Yes",10,0)</f>
        <v>#VALUE!</v>
      </c>
      <c r="C12" s="72" t="e">
        <f ca="1">Parameters!B$5*B12+(1-Parameters!B$9/K11)*C11</f>
        <v>#VALUE!</v>
      </c>
      <c r="D12" s="72" t="e">
        <f ca="1">Parameters!B$6*B12+(1-Parameters!B$10/K11)*D11</f>
        <v>#VALUE!</v>
      </c>
      <c r="E12" s="72" t="e">
        <f ca="1">Parameters!B$7*B12+(1-Parameters!B$11/K11)*E11</f>
        <v>#VALUE!</v>
      </c>
      <c r="F12" s="72" t="e">
        <f ca="1">Parameters!B$8*B12+(1-Parameters!B$12/K11)*F11</f>
        <v>#VALUE!</v>
      </c>
      <c r="G12" s="72" t="e">
        <f ca="1">SUM(C12:F12)+Parameters!B$18*Parameters!B$19</f>
        <v>#VALUE!</v>
      </c>
      <c r="H12" s="71" t="e">
        <f ca="1">G12/Parameters!B$19</f>
        <v>#VALUE!</v>
      </c>
      <c r="I12" s="71" t="e">
        <f ca="1">SUM(B$2:B12)*12/44+Parameters!B$20-SUM(C12:F12)*12/44</f>
        <v>#VALUE!</v>
      </c>
      <c r="J12" s="72" t="e">
        <f ca="1">MIN(Parameters!B$22+Parameters!B$23*I12+Parameters!B$24*Temperatures!G12,Parameters!B$25)</f>
        <v>#VALUE!</v>
      </c>
      <c r="K12" s="72" t="e">
        <f ca="1">Parameters!B$26*EXP(Parameters!B$27*J12)</f>
        <v>#VALUE!</v>
      </c>
      <c r="M12" s="72" t="s">
        <v>467</v>
      </c>
    </row>
    <row r="13" spans="1:13" x14ac:dyDescent="0.45">
      <c r="A13">
        <v>2021</v>
      </c>
      <c r="B13" s="22" t="e">
        <f ca="1">INDEX(RCPs!C$1:F$293,RCPs!B13,MATCH(Settings!F$3,RCPs!C$1:F$1,0))/1000+'PCF model'!G12+'Amazon dieback'!F12</f>
        <v>#VALUE!</v>
      </c>
      <c r="C13" s="22" t="e">
        <f ca="1">Parameters!B$5*B13+(1-Parameters!B$9/K12)*C12</f>
        <v>#VALUE!</v>
      </c>
      <c r="D13" s="22" t="e">
        <f ca="1">Parameters!B$6*B13+(1-Parameters!B$10/K12)*D12</f>
        <v>#VALUE!</v>
      </c>
      <c r="E13" s="22" t="e">
        <f ca="1">Parameters!B$7*B13+(1-Parameters!B$11/K12)*E12</f>
        <v>#VALUE!</v>
      </c>
      <c r="F13" s="22" t="e">
        <f ca="1">Parameters!B$8*B13+(1-Parameters!B$12/K12)*F12</f>
        <v>#VALUE!</v>
      </c>
      <c r="G13" s="22" t="e">
        <f ca="1">SUM(C13:F13)+Parameters!B$18*Parameters!B$19</f>
        <v>#VALUE!</v>
      </c>
      <c r="H13" t="e">
        <f ca="1">G13/Parameters!B$19</f>
        <v>#VALUE!</v>
      </c>
      <c r="I13" s="4" t="e">
        <f ca="1">SUM(B$2:B13)*12/44+Parameters!B$20-SUM(C13:F13)*12/44</f>
        <v>#VALUE!</v>
      </c>
      <c r="J13" s="22" t="e">
        <f ca="1">MIN(Parameters!B$22+Parameters!B$23*I13+Parameters!B$24*Temperatures!G13,Parameters!B$25)</f>
        <v>#VALUE!</v>
      </c>
      <c r="K13" s="22" t="e">
        <f ca="1">Parameters!B$26*EXP(Parameters!B$27*J13)</f>
        <v>#VALUE!</v>
      </c>
    </row>
    <row r="14" spans="1:13" x14ac:dyDescent="0.45">
      <c r="A14">
        <v>2022</v>
      </c>
      <c r="B14" s="22" t="e">
        <f ca="1">INDEX(RCPs!C$1:F$293,RCPs!B14,MATCH(Settings!F$3,RCPs!C$1:F$1,0))/1000+'PCF model'!G13+'Amazon dieback'!F13</f>
        <v>#VALUE!</v>
      </c>
      <c r="C14" s="22" t="e">
        <f ca="1">Parameters!B$5*B14+(1-Parameters!B$9/K13)*C13</f>
        <v>#VALUE!</v>
      </c>
      <c r="D14" s="22" t="e">
        <f ca="1">Parameters!B$6*B14+(1-Parameters!B$10/K13)*D13</f>
        <v>#VALUE!</v>
      </c>
      <c r="E14" s="22" t="e">
        <f ca="1">Parameters!B$7*B14+(1-Parameters!B$11/K13)*E13</f>
        <v>#VALUE!</v>
      </c>
      <c r="F14" s="22" t="e">
        <f ca="1">Parameters!B$8*B14+(1-Parameters!B$12/K13)*F13</f>
        <v>#VALUE!</v>
      </c>
      <c r="G14" s="22" t="e">
        <f ca="1">SUM(C14:F14)+Parameters!B$18*Parameters!B$19</f>
        <v>#VALUE!</v>
      </c>
      <c r="H14" t="e">
        <f ca="1">G14/Parameters!B$19</f>
        <v>#VALUE!</v>
      </c>
      <c r="I14" s="4" t="e">
        <f ca="1">SUM(B$2:B14)*12/44+Parameters!B$20-SUM(C14:F14)*12/44</f>
        <v>#VALUE!</v>
      </c>
      <c r="J14" s="22" t="e">
        <f ca="1">MIN(Parameters!B$22+Parameters!B$23*I14+Parameters!B$24*Temperatures!G14,Parameters!B$25)</f>
        <v>#VALUE!</v>
      </c>
      <c r="K14" s="22" t="e">
        <f ca="1">Parameters!B$26*EXP(Parameters!B$27*J14)</f>
        <v>#VALUE!</v>
      </c>
    </row>
    <row r="15" spans="1:13" x14ac:dyDescent="0.45">
      <c r="A15">
        <v>2023</v>
      </c>
      <c r="B15" s="22" t="e">
        <f ca="1">INDEX(RCPs!C$1:F$293,RCPs!B15,MATCH(Settings!F$3,RCPs!C$1:F$1,0))/1000+'PCF model'!G14+'Amazon dieback'!F14</f>
        <v>#VALUE!</v>
      </c>
      <c r="C15" s="22" t="e">
        <f ca="1">Parameters!B$5*B15+(1-Parameters!B$9/K14)*C14</f>
        <v>#VALUE!</v>
      </c>
      <c r="D15" s="22" t="e">
        <f ca="1">Parameters!B$6*B15+(1-Parameters!B$10/K14)*D14</f>
        <v>#VALUE!</v>
      </c>
      <c r="E15" s="22" t="e">
        <f ca="1">Parameters!B$7*B15+(1-Parameters!B$11/K14)*E14</f>
        <v>#VALUE!</v>
      </c>
      <c r="F15" s="22" t="e">
        <f ca="1">Parameters!B$8*B15+(1-Parameters!B$12/K14)*F14</f>
        <v>#VALUE!</v>
      </c>
      <c r="G15" s="22" t="e">
        <f ca="1">SUM(C15:F15)+Parameters!B$18*Parameters!B$19</f>
        <v>#VALUE!</v>
      </c>
      <c r="H15" t="e">
        <f ca="1">G15/Parameters!B$19</f>
        <v>#VALUE!</v>
      </c>
      <c r="I15" s="4" t="e">
        <f ca="1">SUM(B$2:B15)*12/44+Parameters!B$20-SUM(C15:F15)*12/44</f>
        <v>#VALUE!</v>
      </c>
      <c r="J15" s="22" t="e">
        <f ca="1">MIN(Parameters!B$22+Parameters!B$23*I15+Parameters!B$24*Temperatures!G15,Parameters!B$25)</f>
        <v>#VALUE!</v>
      </c>
      <c r="K15" s="22" t="e">
        <f ca="1">Parameters!B$26*EXP(Parameters!B$27*J15)</f>
        <v>#VALUE!</v>
      </c>
    </row>
    <row r="16" spans="1:13" x14ac:dyDescent="0.45">
      <c r="A16">
        <v>2024</v>
      </c>
      <c r="B16" s="22" t="e">
        <f ca="1">INDEX(RCPs!C$1:F$293,RCPs!B16,MATCH(Settings!F$3,RCPs!C$1:F$1,0))/1000+'PCF model'!G15+'Amazon dieback'!F15</f>
        <v>#VALUE!</v>
      </c>
      <c r="C16" s="22" t="e">
        <f ca="1">Parameters!B$5*B16+(1-Parameters!B$9/K15)*C15</f>
        <v>#VALUE!</v>
      </c>
      <c r="D16" s="22" t="e">
        <f ca="1">Parameters!B$6*B16+(1-Parameters!B$10/K15)*D15</f>
        <v>#VALUE!</v>
      </c>
      <c r="E16" s="22" t="e">
        <f ca="1">Parameters!B$7*B16+(1-Parameters!B$11/K15)*E15</f>
        <v>#VALUE!</v>
      </c>
      <c r="F16" s="22" t="e">
        <f ca="1">Parameters!B$8*B16+(1-Parameters!B$12/K15)*F15</f>
        <v>#VALUE!</v>
      </c>
      <c r="G16" s="22" t="e">
        <f ca="1">SUM(C16:F16)+Parameters!B$18*Parameters!B$19</f>
        <v>#VALUE!</v>
      </c>
      <c r="H16" t="e">
        <f ca="1">G16/Parameters!B$19</f>
        <v>#VALUE!</v>
      </c>
      <c r="I16" s="4" t="e">
        <f ca="1">SUM(B$2:B16)*12/44+Parameters!B$20-SUM(C16:F16)*12/44</f>
        <v>#VALUE!</v>
      </c>
      <c r="J16" s="22" t="e">
        <f ca="1">MIN(Parameters!B$22+Parameters!B$23*I16+Parameters!B$24*Temperatures!G16,Parameters!B$25)</f>
        <v>#VALUE!</v>
      </c>
      <c r="K16" s="22" t="e">
        <f ca="1">Parameters!B$26*EXP(Parameters!B$27*J16)</f>
        <v>#VALUE!</v>
      </c>
    </row>
    <row r="17" spans="1:11" x14ac:dyDescent="0.45">
      <c r="A17">
        <v>2025</v>
      </c>
      <c r="B17" s="22" t="e">
        <f ca="1">INDEX(RCPs!C$1:F$293,RCPs!B17,MATCH(Settings!F$3,RCPs!C$1:F$1,0))/1000+'PCF model'!G16+'Amazon dieback'!F16</f>
        <v>#VALUE!</v>
      </c>
      <c r="C17" s="22" t="e">
        <f ca="1">Parameters!B$5*B17+(1-Parameters!B$9/K16)*C16</f>
        <v>#VALUE!</v>
      </c>
      <c r="D17" s="22" t="e">
        <f ca="1">Parameters!B$6*B17+(1-Parameters!B$10/K16)*D16</f>
        <v>#VALUE!</v>
      </c>
      <c r="E17" s="22" t="e">
        <f ca="1">Parameters!B$7*B17+(1-Parameters!B$11/K16)*E16</f>
        <v>#VALUE!</v>
      </c>
      <c r="F17" s="22" t="e">
        <f ca="1">Parameters!B$8*B17+(1-Parameters!B$12/K16)*F16</f>
        <v>#VALUE!</v>
      </c>
      <c r="G17" s="22" t="e">
        <f ca="1">SUM(C17:F17)+Parameters!B$18*Parameters!B$19</f>
        <v>#VALUE!</v>
      </c>
      <c r="H17" t="e">
        <f ca="1">G17/Parameters!B$19</f>
        <v>#VALUE!</v>
      </c>
      <c r="I17" s="4" t="e">
        <f ca="1">SUM(B$2:B17)*12/44+Parameters!B$20-SUM(C17:F17)*12/44</f>
        <v>#VALUE!</v>
      </c>
      <c r="J17" s="22" t="e">
        <f ca="1">MIN(Parameters!B$22+Parameters!B$23*I17+Parameters!B$24*Temperatures!G17,Parameters!B$25)</f>
        <v>#VALUE!</v>
      </c>
      <c r="K17" s="22" t="e">
        <f ca="1">Parameters!B$26*EXP(Parameters!B$27*J17)</f>
        <v>#VALUE!</v>
      </c>
    </row>
    <row r="18" spans="1:11" x14ac:dyDescent="0.45">
      <c r="A18">
        <v>2026</v>
      </c>
      <c r="B18" s="22" t="e">
        <f ca="1">INDEX(RCPs!C$1:F$293,RCPs!B18,MATCH(Settings!F$3,RCPs!C$1:F$1,0))/1000+'PCF model'!G17+'Amazon dieback'!F17</f>
        <v>#VALUE!</v>
      </c>
      <c r="C18" s="22" t="e">
        <f ca="1">Parameters!B$5*B18+(1-Parameters!B$9/K17)*C17</f>
        <v>#VALUE!</v>
      </c>
      <c r="D18" s="22" t="e">
        <f ca="1">Parameters!B$6*B18+(1-Parameters!B$10/K17)*D17</f>
        <v>#VALUE!</v>
      </c>
      <c r="E18" s="22" t="e">
        <f ca="1">Parameters!B$7*B18+(1-Parameters!B$11/K17)*E17</f>
        <v>#VALUE!</v>
      </c>
      <c r="F18" s="22" t="e">
        <f ca="1">Parameters!B$8*B18+(1-Parameters!B$12/K17)*F17</f>
        <v>#VALUE!</v>
      </c>
      <c r="G18" s="22" t="e">
        <f ca="1">SUM(C18:F18)+Parameters!B$18*Parameters!B$19</f>
        <v>#VALUE!</v>
      </c>
      <c r="H18" t="e">
        <f ca="1">G18/Parameters!B$19</f>
        <v>#VALUE!</v>
      </c>
      <c r="I18" s="4" t="e">
        <f ca="1">SUM(B$2:B18)*12/44+Parameters!B$20-SUM(C18:F18)*12/44</f>
        <v>#VALUE!</v>
      </c>
      <c r="J18" s="22" t="e">
        <f ca="1">MIN(Parameters!B$22+Parameters!B$23*I18+Parameters!B$24*Temperatures!G18,Parameters!B$25)</f>
        <v>#VALUE!</v>
      </c>
      <c r="K18" s="22" t="e">
        <f ca="1">Parameters!B$26*EXP(Parameters!B$27*J18)</f>
        <v>#VALUE!</v>
      </c>
    </row>
    <row r="19" spans="1:11" x14ac:dyDescent="0.45">
      <c r="A19">
        <v>2027</v>
      </c>
      <c r="B19" s="22" t="e">
        <f ca="1">INDEX(RCPs!C$1:F$293,RCPs!B19,MATCH(Settings!F$3,RCPs!C$1:F$1,0))/1000+'PCF model'!G18+'Amazon dieback'!F18</f>
        <v>#VALUE!</v>
      </c>
      <c r="C19" s="22" t="e">
        <f ca="1">Parameters!B$5*B19+(1-Parameters!B$9/K18)*C18</f>
        <v>#VALUE!</v>
      </c>
      <c r="D19" s="22" t="e">
        <f ca="1">Parameters!B$6*B19+(1-Parameters!B$10/K18)*D18</f>
        <v>#VALUE!</v>
      </c>
      <c r="E19" s="22" t="e">
        <f ca="1">Parameters!B$7*B19+(1-Parameters!B$11/K18)*E18</f>
        <v>#VALUE!</v>
      </c>
      <c r="F19" s="22" t="e">
        <f ca="1">Parameters!B$8*B19+(1-Parameters!B$12/K18)*F18</f>
        <v>#VALUE!</v>
      </c>
      <c r="G19" s="22" t="e">
        <f ca="1">SUM(C19:F19)+Parameters!B$18*Parameters!B$19</f>
        <v>#VALUE!</v>
      </c>
      <c r="H19" t="e">
        <f ca="1">G19/Parameters!B$19</f>
        <v>#VALUE!</v>
      </c>
      <c r="I19" s="4" t="e">
        <f ca="1">SUM(B$2:B19)*12/44+Parameters!B$20-SUM(C19:F19)*12/44</f>
        <v>#VALUE!</v>
      </c>
      <c r="J19" s="22" t="e">
        <f ca="1">MIN(Parameters!B$22+Parameters!B$23*I19+Parameters!B$24*Temperatures!G19,Parameters!B$25)</f>
        <v>#VALUE!</v>
      </c>
      <c r="K19" s="22" t="e">
        <f ca="1">Parameters!B$26*EXP(Parameters!B$27*J19)</f>
        <v>#VALUE!</v>
      </c>
    </row>
    <row r="20" spans="1:11" x14ac:dyDescent="0.45">
      <c r="A20">
        <v>2028</v>
      </c>
      <c r="B20" s="22" t="e">
        <f ca="1">INDEX(RCPs!C$1:F$293,RCPs!B20,MATCH(Settings!F$3,RCPs!C$1:F$1,0))/1000+'PCF model'!G19+'Amazon dieback'!F19</f>
        <v>#VALUE!</v>
      </c>
      <c r="C20" s="22" t="e">
        <f ca="1">Parameters!B$5*B20+(1-Parameters!B$9/K19)*C19</f>
        <v>#VALUE!</v>
      </c>
      <c r="D20" s="22" t="e">
        <f ca="1">Parameters!B$6*B20+(1-Parameters!B$10/K19)*D19</f>
        <v>#VALUE!</v>
      </c>
      <c r="E20" s="22" t="e">
        <f ca="1">Parameters!B$7*B20+(1-Parameters!B$11/K19)*E19</f>
        <v>#VALUE!</v>
      </c>
      <c r="F20" s="22" t="e">
        <f ca="1">Parameters!B$8*B20+(1-Parameters!B$12/K19)*F19</f>
        <v>#VALUE!</v>
      </c>
      <c r="G20" s="22" t="e">
        <f ca="1">SUM(C20:F20)+Parameters!B$18*Parameters!B$19</f>
        <v>#VALUE!</v>
      </c>
      <c r="H20" t="e">
        <f ca="1">G20/Parameters!B$19</f>
        <v>#VALUE!</v>
      </c>
      <c r="I20" s="4" t="e">
        <f ca="1">SUM(B$2:B20)*12/44+Parameters!B$20-SUM(C20:F20)*12/44</f>
        <v>#VALUE!</v>
      </c>
      <c r="J20" s="22" t="e">
        <f ca="1">MIN(Parameters!B$22+Parameters!B$23*I20+Parameters!B$24*Temperatures!G20,Parameters!B$25)</f>
        <v>#VALUE!</v>
      </c>
      <c r="K20" s="22" t="e">
        <f ca="1">Parameters!B$26*EXP(Parameters!B$27*J20)</f>
        <v>#VALUE!</v>
      </c>
    </row>
    <row r="21" spans="1:11" x14ac:dyDescent="0.45">
      <c r="A21">
        <v>2029</v>
      </c>
      <c r="B21" s="22" t="e">
        <f ca="1">INDEX(RCPs!C$1:F$293,RCPs!B21,MATCH(Settings!F$3,RCPs!C$1:F$1,0))/1000+'PCF model'!G20+'Amazon dieback'!F20</f>
        <v>#VALUE!</v>
      </c>
      <c r="C21" s="22" t="e">
        <f ca="1">Parameters!B$5*B21+(1-Parameters!B$9/K20)*C20</f>
        <v>#VALUE!</v>
      </c>
      <c r="D21" s="22" t="e">
        <f ca="1">Parameters!B$6*B21+(1-Parameters!B$10/K20)*D20</f>
        <v>#VALUE!</v>
      </c>
      <c r="E21" s="22" t="e">
        <f ca="1">Parameters!B$7*B21+(1-Parameters!B$11/K20)*E20</f>
        <v>#VALUE!</v>
      </c>
      <c r="F21" s="22" t="e">
        <f ca="1">Parameters!B$8*B21+(1-Parameters!B$12/K20)*F20</f>
        <v>#VALUE!</v>
      </c>
      <c r="G21" s="22" t="e">
        <f ca="1">SUM(C21:F21)+Parameters!B$18*Parameters!B$19</f>
        <v>#VALUE!</v>
      </c>
      <c r="H21" t="e">
        <f ca="1">G21/Parameters!B$19</f>
        <v>#VALUE!</v>
      </c>
      <c r="I21" s="4" t="e">
        <f ca="1">SUM(B$2:B21)*12/44+Parameters!B$20-SUM(C21:F21)*12/44</f>
        <v>#VALUE!</v>
      </c>
      <c r="J21" s="22" t="e">
        <f ca="1">MIN(Parameters!B$22+Parameters!B$23*I21+Parameters!B$24*Temperatures!G21,Parameters!B$25)</f>
        <v>#VALUE!</v>
      </c>
      <c r="K21" s="22" t="e">
        <f ca="1">Parameters!B$26*EXP(Parameters!B$27*J21)</f>
        <v>#VALUE!</v>
      </c>
    </row>
    <row r="22" spans="1:11" x14ac:dyDescent="0.45">
      <c r="A22">
        <v>2030</v>
      </c>
      <c r="B22" s="22" t="e">
        <f ca="1">INDEX(RCPs!C$1:F$293,RCPs!B22,MATCH(Settings!F$3,RCPs!C$1:F$1,0))/1000+'PCF model'!G21+'Amazon dieback'!F21</f>
        <v>#VALUE!</v>
      </c>
      <c r="C22" s="22" t="e">
        <f ca="1">Parameters!B$5*B22+(1-Parameters!B$9/K21)*C21</f>
        <v>#VALUE!</v>
      </c>
      <c r="D22" s="22" t="e">
        <f ca="1">Parameters!B$6*B22+(1-Parameters!B$10/K21)*D21</f>
        <v>#VALUE!</v>
      </c>
      <c r="E22" s="22" t="e">
        <f ca="1">Parameters!B$7*B22+(1-Parameters!B$11/K21)*E21</f>
        <v>#VALUE!</v>
      </c>
      <c r="F22" s="22" t="e">
        <f ca="1">Parameters!B$8*B22+(1-Parameters!B$12/K21)*F21</f>
        <v>#VALUE!</v>
      </c>
      <c r="G22" s="22" t="e">
        <f ca="1">SUM(C22:F22)+Parameters!B$18*Parameters!B$19</f>
        <v>#VALUE!</v>
      </c>
      <c r="H22" t="e">
        <f ca="1">G22/Parameters!B$19</f>
        <v>#VALUE!</v>
      </c>
      <c r="I22" s="4" t="e">
        <f ca="1">SUM(B$2:B22)*12/44+Parameters!B$20-SUM(C22:F22)*12/44</f>
        <v>#VALUE!</v>
      </c>
      <c r="J22" s="22" t="e">
        <f ca="1">MIN(Parameters!B$22+Parameters!B$23*I22+Parameters!B$24*Temperatures!G22,Parameters!B$25)</f>
        <v>#VALUE!</v>
      </c>
      <c r="K22" s="22" t="e">
        <f ca="1">Parameters!B$26*EXP(Parameters!B$27*J22)</f>
        <v>#VALUE!</v>
      </c>
    </row>
    <row r="23" spans="1:11" x14ac:dyDescent="0.45">
      <c r="A23">
        <v>2031</v>
      </c>
      <c r="B23" s="22" t="e">
        <f ca="1">INDEX(RCPs!C$1:F$293,RCPs!B23,MATCH(Settings!F$3,RCPs!C$1:F$1,0))/1000+'PCF model'!G22+'Amazon dieback'!F22</f>
        <v>#VALUE!</v>
      </c>
      <c r="C23" s="22" t="e">
        <f ca="1">Parameters!B$5*B23+(1-Parameters!B$9/K22)*C22</f>
        <v>#VALUE!</v>
      </c>
      <c r="D23" s="22" t="e">
        <f ca="1">Parameters!B$6*B23+(1-Parameters!B$10/K22)*D22</f>
        <v>#VALUE!</v>
      </c>
      <c r="E23" s="22" t="e">
        <f ca="1">Parameters!B$7*B23+(1-Parameters!B$11/K22)*E22</f>
        <v>#VALUE!</v>
      </c>
      <c r="F23" s="22" t="e">
        <f ca="1">Parameters!B$8*B23+(1-Parameters!B$12/K22)*F22</f>
        <v>#VALUE!</v>
      </c>
      <c r="G23" s="22" t="e">
        <f ca="1">SUM(C23:F23)+Parameters!B$18*Parameters!B$19</f>
        <v>#VALUE!</v>
      </c>
      <c r="H23" t="e">
        <f ca="1">G23/Parameters!B$19</f>
        <v>#VALUE!</v>
      </c>
      <c r="I23" s="4" t="e">
        <f ca="1">SUM(B$2:B23)*12/44+Parameters!B$20-SUM(C23:F23)*12/44</f>
        <v>#VALUE!</v>
      </c>
      <c r="J23" s="22" t="e">
        <f ca="1">MIN(Parameters!B$22+Parameters!B$23*I23+Parameters!B$24*Temperatures!G23,Parameters!B$25)</f>
        <v>#VALUE!</v>
      </c>
      <c r="K23" s="22" t="e">
        <f ca="1">Parameters!B$26*EXP(Parameters!B$27*J23)</f>
        <v>#VALUE!</v>
      </c>
    </row>
    <row r="24" spans="1:11" x14ac:dyDescent="0.45">
      <c r="A24">
        <v>2032</v>
      </c>
      <c r="B24" s="22" t="e">
        <f ca="1">INDEX(RCPs!C$1:F$293,RCPs!B24,MATCH(Settings!F$3,RCPs!C$1:F$1,0))/1000+'PCF model'!G23+'Amazon dieback'!F23</f>
        <v>#VALUE!</v>
      </c>
      <c r="C24" s="22" t="e">
        <f ca="1">Parameters!B$5*B24+(1-Parameters!B$9/K23)*C23</f>
        <v>#VALUE!</v>
      </c>
      <c r="D24" s="22" t="e">
        <f ca="1">Parameters!B$6*B24+(1-Parameters!B$10/K23)*D23</f>
        <v>#VALUE!</v>
      </c>
      <c r="E24" s="22" t="e">
        <f ca="1">Parameters!B$7*B24+(1-Parameters!B$11/K23)*E23</f>
        <v>#VALUE!</v>
      </c>
      <c r="F24" s="22" t="e">
        <f ca="1">Parameters!B$8*B24+(1-Parameters!B$12/K23)*F23</f>
        <v>#VALUE!</v>
      </c>
      <c r="G24" s="22" t="e">
        <f ca="1">SUM(C24:F24)+Parameters!B$18*Parameters!B$19</f>
        <v>#VALUE!</v>
      </c>
      <c r="H24" t="e">
        <f ca="1">G24/Parameters!B$19</f>
        <v>#VALUE!</v>
      </c>
      <c r="I24" s="4" t="e">
        <f ca="1">SUM(B$2:B24)*12/44+Parameters!B$20-SUM(C24:F24)*12/44</f>
        <v>#VALUE!</v>
      </c>
      <c r="J24" s="22" t="e">
        <f ca="1">MIN(Parameters!B$22+Parameters!B$23*I24+Parameters!B$24*Temperatures!G24,Parameters!B$25)</f>
        <v>#VALUE!</v>
      </c>
      <c r="K24" s="22" t="e">
        <f ca="1">Parameters!B$26*EXP(Parameters!B$27*J24)</f>
        <v>#VALUE!</v>
      </c>
    </row>
    <row r="25" spans="1:11" x14ac:dyDescent="0.45">
      <c r="A25">
        <v>2033</v>
      </c>
      <c r="B25" s="22" t="e">
        <f ca="1">INDEX(RCPs!C$1:F$293,RCPs!B25,MATCH(Settings!F$3,RCPs!C$1:F$1,0))/1000+'PCF model'!G24+'Amazon dieback'!F24</f>
        <v>#VALUE!</v>
      </c>
      <c r="C25" s="22" t="e">
        <f ca="1">Parameters!B$5*B25+(1-Parameters!B$9/K24)*C24</f>
        <v>#VALUE!</v>
      </c>
      <c r="D25" s="22" t="e">
        <f ca="1">Parameters!B$6*B25+(1-Parameters!B$10/K24)*D24</f>
        <v>#VALUE!</v>
      </c>
      <c r="E25" s="22" t="e">
        <f ca="1">Parameters!B$7*B25+(1-Parameters!B$11/K24)*E24</f>
        <v>#VALUE!</v>
      </c>
      <c r="F25" s="22" t="e">
        <f ca="1">Parameters!B$8*B25+(1-Parameters!B$12/K24)*F24</f>
        <v>#VALUE!</v>
      </c>
      <c r="G25" s="22" t="e">
        <f ca="1">SUM(C25:F25)+Parameters!B$18*Parameters!B$19</f>
        <v>#VALUE!</v>
      </c>
      <c r="H25" t="e">
        <f ca="1">G25/Parameters!B$19</f>
        <v>#VALUE!</v>
      </c>
      <c r="I25" s="4" t="e">
        <f ca="1">SUM(B$2:B25)*12/44+Parameters!B$20-SUM(C25:F25)*12/44</f>
        <v>#VALUE!</v>
      </c>
      <c r="J25" s="22" t="e">
        <f ca="1">MIN(Parameters!B$22+Parameters!B$23*I25+Parameters!B$24*Temperatures!G25,Parameters!B$25)</f>
        <v>#VALUE!</v>
      </c>
      <c r="K25" s="22" t="e">
        <f ca="1">Parameters!B$26*EXP(Parameters!B$27*J25)</f>
        <v>#VALUE!</v>
      </c>
    </row>
    <row r="26" spans="1:11" x14ac:dyDescent="0.45">
      <c r="A26">
        <v>2034</v>
      </c>
      <c r="B26" s="22" t="e">
        <f ca="1">INDEX(RCPs!C$1:F$293,RCPs!B26,MATCH(Settings!F$3,RCPs!C$1:F$1,0))/1000+'PCF model'!G25+'Amazon dieback'!F25</f>
        <v>#VALUE!</v>
      </c>
      <c r="C26" s="22" t="e">
        <f ca="1">Parameters!B$5*B26+(1-Parameters!B$9/K25)*C25</f>
        <v>#VALUE!</v>
      </c>
      <c r="D26" s="22" t="e">
        <f ca="1">Parameters!B$6*B26+(1-Parameters!B$10/K25)*D25</f>
        <v>#VALUE!</v>
      </c>
      <c r="E26" s="22" t="e">
        <f ca="1">Parameters!B$7*B26+(1-Parameters!B$11/K25)*E25</f>
        <v>#VALUE!</v>
      </c>
      <c r="F26" s="22" t="e">
        <f ca="1">Parameters!B$8*B26+(1-Parameters!B$12/K25)*F25</f>
        <v>#VALUE!</v>
      </c>
      <c r="G26" s="22" t="e">
        <f ca="1">SUM(C26:F26)+Parameters!B$18*Parameters!B$19</f>
        <v>#VALUE!</v>
      </c>
      <c r="H26" t="e">
        <f ca="1">G26/Parameters!B$19</f>
        <v>#VALUE!</v>
      </c>
      <c r="I26" s="4" t="e">
        <f ca="1">SUM(B$2:B26)*12/44+Parameters!B$20-SUM(C26:F26)*12/44</f>
        <v>#VALUE!</v>
      </c>
      <c r="J26" s="22" t="e">
        <f ca="1">MIN(Parameters!B$22+Parameters!B$23*I26+Parameters!B$24*Temperatures!G26,Parameters!B$25)</f>
        <v>#VALUE!</v>
      </c>
      <c r="K26" s="22" t="e">
        <f ca="1">Parameters!B$26*EXP(Parameters!B$27*J26)</f>
        <v>#VALUE!</v>
      </c>
    </row>
    <row r="27" spans="1:11" x14ac:dyDescent="0.45">
      <c r="A27">
        <v>2035</v>
      </c>
      <c r="B27" s="22" t="e">
        <f ca="1">INDEX(RCPs!C$1:F$293,RCPs!B27,MATCH(Settings!F$3,RCPs!C$1:F$1,0))/1000+'PCF model'!G26+'Amazon dieback'!F26</f>
        <v>#VALUE!</v>
      </c>
      <c r="C27" s="22" t="e">
        <f ca="1">Parameters!B$5*B27+(1-Parameters!B$9/K26)*C26</f>
        <v>#VALUE!</v>
      </c>
      <c r="D27" s="22" t="e">
        <f ca="1">Parameters!B$6*B27+(1-Parameters!B$10/K26)*D26</f>
        <v>#VALUE!</v>
      </c>
      <c r="E27" s="22" t="e">
        <f ca="1">Parameters!B$7*B27+(1-Parameters!B$11/K26)*E26</f>
        <v>#VALUE!</v>
      </c>
      <c r="F27" s="22" t="e">
        <f ca="1">Parameters!B$8*B27+(1-Parameters!B$12/K26)*F26</f>
        <v>#VALUE!</v>
      </c>
      <c r="G27" s="22" t="e">
        <f ca="1">SUM(C27:F27)+Parameters!B$18*Parameters!B$19</f>
        <v>#VALUE!</v>
      </c>
      <c r="H27" t="e">
        <f ca="1">G27/Parameters!B$19</f>
        <v>#VALUE!</v>
      </c>
      <c r="I27" s="4" t="e">
        <f ca="1">SUM(B$2:B27)*12/44+Parameters!B$20-SUM(C27:F27)*12/44</f>
        <v>#VALUE!</v>
      </c>
      <c r="J27" s="22" t="e">
        <f ca="1">MIN(Parameters!B$22+Parameters!B$23*I27+Parameters!B$24*Temperatures!G27,Parameters!B$25)</f>
        <v>#VALUE!</v>
      </c>
      <c r="K27" s="22" t="e">
        <f ca="1">Parameters!B$26*EXP(Parameters!B$27*J27)</f>
        <v>#VALUE!</v>
      </c>
    </row>
    <row r="28" spans="1:11" x14ac:dyDescent="0.45">
      <c r="A28">
        <v>2036</v>
      </c>
      <c r="B28" s="22" t="e">
        <f ca="1">INDEX(RCPs!C$1:F$293,RCPs!B28,MATCH(Settings!F$3,RCPs!C$1:F$1,0))/1000+'PCF model'!G27+'Amazon dieback'!F27</f>
        <v>#VALUE!</v>
      </c>
      <c r="C28" s="22" t="e">
        <f ca="1">Parameters!B$5*B28+(1-Parameters!B$9/K27)*C27</f>
        <v>#VALUE!</v>
      </c>
      <c r="D28" s="22" t="e">
        <f ca="1">Parameters!B$6*B28+(1-Parameters!B$10/K27)*D27</f>
        <v>#VALUE!</v>
      </c>
      <c r="E28" s="22" t="e">
        <f ca="1">Parameters!B$7*B28+(1-Parameters!B$11/K27)*E27</f>
        <v>#VALUE!</v>
      </c>
      <c r="F28" s="22" t="e">
        <f ca="1">Parameters!B$8*B28+(1-Parameters!B$12/K27)*F27</f>
        <v>#VALUE!</v>
      </c>
      <c r="G28" s="22" t="e">
        <f ca="1">SUM(C28:F28)+Parameters!B$18*Parameters!B$19</f>
        <v>#VALUE!</v>
      </c>
      <c r="H28" t="e">
        <f ca="1">G28/Parameters!B$19</f>
        <v>#VALUE!</v>
      </c>
      <c r="I28" s="4" t="e">
        <f ca="1">SUM(B$2:B28)*12/44+Parameters!B$20-SUM(C28:F28)*12/44</f>
        <v>#VALUE!</v>
      </c>
      <c r="J28" s="22" t="e">
        <f ca="1">MIN(Parameters!B$22+Parameters!B$23*I28+Parameters!B$24*Temperatures!G28,Parameters!B$25)</f>
        <v>#VALUE!</v>
      </c>
      <c r="K28" s="22" t="e">
        <f ca="1">Parameters!B$26*EXP(Parameters!B$27*J28)</f>
        <v>#VALUE!</v>
      </c>
    </row>
    <row r="29" spans="1:11" x14ac:dyDescent="0.45">
      <c r="A29">
        <v>2037</v>
      </c>
      <c r="B29" s="22" t="e">
        <f ca="1">INDEX(RCPs!C$1:F$293,RCPs!B29,MATCH(Settings!F$3,RCPs!C$1:F$1,0))/1000+'PCF model'!G28+'Amazon dieback'!F28</f>
        <v>#VALUE!</v>
      </c>
      <c r="C29" s="22" t="e">
        <f ca="1">Parameters!B$5*B29+(1-Parameters!B$9/K28)*C28</f>
        <v>#VALUE!</v>
      </c>
      <c r="D29" s="22" t="e">
        <f ca="1">Parameters!B$6*B29+(1-Parameters!B$10/K28)*D28</f>
        <v>#VALUE!</v>
      </c>
      <c r="E29" s="22" t="e">
        <f ca="1">Parameters!B$7*B29+(1-Parameters!B$11/K28)*E28</f>
        <v>#VALUE!</v>
      </c>
      <c r="F29" s="22" t="e">
        <f ca="1">Parameters!B$8*B29+(1-Parameters!B$12/K28)*F28</f>
        <v>#VALUE!</v>
      </c>
      <c r="G29" s="22" t="e">
        <f ca="1">SUM(C29:F29)+Parameters!B$18*Parameters!B$19</f>
        <v>#VALUE!</v>
      </c>
      <c r="H29" t="e">
        <f ca="1">G29/Parameters!B$19</f>
        <v>#VALUE!</v>
      </c>
      <c r="I29" s="4" t="e">
        <f ca="1">SUM(B$2:B29)*12/44+Parameters!B$20-SUM(C29:F29)*12/44</f>
        <v>#VALUE!</v>
      </c>
      <c r="J29" s="22" t="e">
        <f ca="1">MIN(Parameters!B$22+Parameters!B$23*I29+Parameters!B$24*Temperatures!G29,Parameters!B$25)</f>
        <v>#VALUE!</v>
      </c>
      <c r="K29" s="22" t="e">
        <f ca="1">Parameters!B$26*EXP(Parameters!B$27*J29)</f>
        <v>#VALUE!</v>
      </c>
    </row>
    <row r="30" spans="1:11" x14ac:dyDescent="0.45">
      <c r="A30">
        <v>2038</v>
      </c>
      <c r="B30" s="22" t="e">
        <f ca="1">INDEX(RCPs!C$1:F$293,RCPs!B30,MATCH(Settings!F$3,RCPs!C$1:F$1,0))/1000+'PCF model'!G29+'Amazon dieback'!F29</f>
        <v>#VALUE!</v>
      </c>
      <c r="C30" s="22" t="e">
        <f ca="1">Parameters!B$5*B30+(1-Parameters!B$9/K29)*C29</f>
        <v>#VALUE!</v>
      </c>
      <c r="D30" s="22" t="e">
        <f ca="1">Parameters!B$6*B30+(1-Parameters!B$10/K29)*D29</f>
        <v>#VALUE!</v>
      </c>
      <c r="E30" s="22" t="e">
        <f ca="1">Parameters!B$7*B30+(1-Parameters!B$11/K29)*E29</f>
        <v>#VALUE!</v>
      </c>
      <c r="F30" s="22" t="e">
        <f ca="1">Parameters!B$8*B30+(1-Parameters!B$12/K29)*F29</f>
        <v>#VALUE!</v>
      </c>
      <c r="G30" s="22" t="e">
        <f ca="1">SUM(C30:F30)+Parameters!B$18*Parameters!B$19</f>
        <v>#VALUE!</v>
      </c>
      <c r="H30" t="e">
        <f ca="1">G30/Parameters!B$19</f>
        <v>#VALUE!</v>
      </c>
      <c r="I30" s="4" t="e">
        <f ca="1">SUM(B$2:B30)*12/44+Parameters!B$20-SUM(C30:F30)*12/44</f>
        <v>#VALUE!</v>
      </c>
      <c r="J30" s="22" t="e">
        <f ca="1">MIN(Parameters!B$22+Parameters!B$23*I30+Parameters!B$24*Temperatures!G30,Parameters!B$25)</f>
        <v>#VALUE!</v>
      </c>
      <c r="K30" s="22" t="e">
        <f ca="1">Parameters!B$26*EXP(Parameters!B$27*J30)</f>
        <v>#VALUE!</v>
      </c>
    </row>
    <row r="31" spans="1:11" x14ac:dyDescent="0.45">
      <c r="A31">
        <v>2039</v>
      </c>
      <c r="B31" s="22" t="e">
        <f ca="1">INDEX(RCPs!C$1:F$293,RCPs!B31,MATCH(Settings!F$3,RCPs!C$1:F$1,0))/1000+'PCF model'!G30+'Amazon dieback'!F30</f>
        <v>#VALUE!</v>
      </c>
      <c r="C31" s="22" t="e">
        <f ca="1">Parameters!B$5*B31+(1-Parameters!B$9/K30)*C30</f>
        <v>#VALUE!</v>
      </c>
      <c r="D31" s="22" t="e">
        <f ca="1">Parameters!B$6*B31+(1-Parameters!B$10/K30)*D30</f>
        <v>#VALUE!</v>
      </c>
      <c r="E31" s="22" t="e">
        <f ca="1">Parameters!B$7*B31+(1-Parameters!B$11/K30)*E30</f>
        <v>#VALUE!</v>
      </c>
      <c r="F31" s="22" t="e">
        <f ca="1">Parameters!B$8*B31+(1-Parameters!B$12/K30)*F30</f>
        <v>#VALUE!</v>
      </c>
      <c r="G31" s="22" t="e">
        <f ca="1">SUM(C31:F31)+Parameters!B$18*Parameters!B$19</f>
        <v>#VALUE!</v>
      </c>
      <c r="H31" t="e">
        <f ca="1">G31/Parameters!B$19</f>
        <v>#VALUE!</v>
      </c>
      <c r="I31" s="4" t="e">
        <f ca="1">SUM(B$2:B31)*12/44+Parameters!B$20-SUM(C31:F31)*12/44</f>
        <v>#VALUE!</v>
      </c>
      <c r="J31" s="22" t="e">
        <f ca="1">MIN(Parameters!B$22+Parameters!B$23*I31+Parameters!B$24*Temperatures!G31,Parameters!B$25)</f>
        <v>#VALUE!</v>
      </c>
      <c r="K31" s="22" t="e">
        <f ca="1">Parameters!B$26*EXP(Parameters!B$27*J31)</f>
        <v>#VALUE!</v>
      </c>
    </row>
    <row r="32" spans="1:11" x14ac:dyDescent="0.45">
      <c r="A32">
        <v>2040</v>
      </c>
      <c r="B32" s="22" t="e">
        <f ca="1">INDEX(RCPs!C$1:F$293,RCPs!B32,MATCH(Settings!F$3,RCPs!C$1:F$1,0))/1000+'PCF model'!G31+'Amazon dieback'!F31</f>
        <v>#VALUE!</v>
      </c>
      <c r="C32" s="22" t="e">
        <f ca="1">Parameters!B$5*B32+(1-Parameters!B$9/K31)*C31</f>
        <v>#VALUE!</v>
      </c>
      <c r="D32" s="22" t="e">
        <f ca="1">Parameters!B$6*B32+(1-Parameters!B$10/K31)*D31</f>
        <v>#VALUE!</v>
      </c>
      <c r="E32" s="22" t="e">
        <f ca="1">Parameters!B$7*B32+(1-Parameters!B$11/K31)*E31</f>
        <v>#VALUE!</v>
      </c>
      <c r="F32" s="22" t="e">
        <f ca="1">Parameters!B$8*B32+(1-Parameters!B$12/K31)*F31</f>
        <v>#VALUE!</v>
      </c>
      <c r="G32" s="22" t="e">
        <f ca="1">SUM(C32:F32)+Parameters!B$18*Parameters!B$19</f>
        <v>#VALUE!</v>
      </c>
      <c r="H32" t="e">
        <f ca="1">G32/Parameters!B$19</f>
        <v>#VALUE!</v>
      </c>
      <c r="I32" s="4" t="e">
        <f ca="1">SUM(B$2:B32)*12/44+Parameters!B$20-SUM(C32:F32)*12/44</f>
        <v>#VALUE!</v>
      </c>
      <c r="J32" s="22" t="e">
        <f ca="1">MIN(Parameters!B$22+Parameters!B$23*I32+Parameters!B$24*Temperatures!G32,Parameters!B$25)</f>
        <v>#VALUE!</v>
      </c>
      <c r="K32" s="22" t="e">
        <f ca="1">Parameters!B$26*EXP(Parameters!B$27*J32)</f>
        <v>#VALUE!</v>
      </c>
    </row>
    <row r="33" spans="1:11" x14ac:dyDescent="0.45">
      <c r="A33">
        <v>2041</v>
      </c>
      <c r="B33" s="22" t="e">
        <f ca="1">INDEX(RCPs!C$1:F$293,RCPs!B33,MATCH(Settings!F$3,RCPs!C$1:F$1,0))/1000+'PCF model'!G32+'Amazon dieback'!F32</f>
        <v>#VALUE!</v>
      </c>
      <c r="C33" s="22" t="e">
        <f ca="1">Parameters!B$5*B33+(1-Parameters!B$9/K32)*C32</f>
        <v>#VALUE!</v>
      </c>
      <c r="D33" s="22" t="e">
        <f ca="1">Parameters!B$6*B33+(1-Parameters!B$10/K32)*D32</f>
        <v>#VALUE!</v>
      </c>
      <c r="E33" s="22" t="e">
        <f ca="1">Parameters!B$7*B33+(1-Parameters!B$11/K32)*E32</f>
        <v>#VALUE!</v>
      </c>
      <c r="F33" s="22" t="e">
        <f ca="1">Parameters!B$8*B33+(1-Parameters!B$12/K32)*F32</f>
        <v>#VALUE!</v>
      </c>
      <c r="G33" s="22" t="e">
        <f ca="1">SUM(C33:F33)+Parameters!B$18*Parameters!B$19</f>
        <v>#VALUE!</v>
      </c>
      <c r="H33" t="e">
        <f ca="1">G33/Parameters!B$19</f>
        <v>#VALUE!</v>
      </c>
      <c r="I33" s="4" t="e">
        <f ca="1">SUM(B$2:B33)*12/44+Parameters!B$20-SUM(C33:F33)*12/44</f>
        <v>#VALUE!</v>
      </c>
      <c r="J33" s="22" t="e">
        <f ca="1">MIN(Parameters!B$22+Parameters!B$23*I33+Parameters!B$24*Temperatures!G33,Parameters!B$25)</f>
        <v>#VALUE!</v>
      </c>
      <c r="K33" s="22" t="e">
        <f ca="1">Parameters!B$26*EXP(Parameters!B$27*J33)</f>
        <v>#VALUE!</v>
      </c>
    </row>
    <row r="34" spans="1:11" x14ac:dyDescent="0.45">
      <c r="A34">
        <v>2042</v>
      </c>
      <c r="B34" s="22" t="e">
        <f ca="1">INDEX(RCPs!C$1:F$293,RCPs!B34,MATCH(Settings!F$3,RCPs!C$1:F$1,0))/1000+'PCF model'!G33+'Amazon dieback'!F33</f>
        <v>#VALUE!</v>
      </c>
      <c r="C34" s="22" t="e">
        <f ca="1">Parameters!B$5*B34+(1-Parameters!B$9/K33)*C33</f>
        <v>#VALUE!</v>
      </c>
      <c r="D34" s="22" t="e">
        <f ca="1">Parameters!B$6*B34+(1-Parameters!B$10/K33)*D33</f>
        <v>#VALUE!</v>
      </c>
      <c r="E34" s="22" t="e">
        <f ca="1">Parameters!B$7*B34+(1-Parameters!B$11/K33)*E33</f>
        <v>#VALUE!</v>
      </c>
      <c r="F34" s="22" t="e">
        <f ca="1">Parameters!B$8*B34+(1-Parameters!B$12/K33)*F33</f>
        <v>#VALUE!</v>
      </c>
      <c r="G34" s="22" t="e">
        <f ca="1">SUM(C34:F34)+Parameters!B$18*Parameters!B$19</f>
        <v>#VALUE!</v>
      </c>
      <c r="H34" t="e">
        <f ca="1">G34/Parameters!B$19</f>
        <v>#VALUE!</v>
      </c>
      <c r="I34" s="4" t="e">
        <f ca="1">SUM(B$2:B34)*12/44+Parameters!B$20-SUM(C34:F34)*12/44</f>
        <v>#VALUE!</v>
      </c>
      <c r="J34" s="22" t="e">
        <f ca="1">MIN(Parameters!B$22+Parameters!B$23*I34+Parameters!B$24*Temperatures!G34,Parameters!B$25)</f>
        <v>#VALUE!</v>
      </c>
      <c r="K34" s="22" t="e">
        <f ca="1">Parameters!B$26*EXP(Parameters!B$27*J34)</f>
        <v>#VALUE!</v>
      </c>
    </row>
    <row r="35" spans="1:11" x14ac:dyDescent="0.45">
      <c r="A35">
        <v>2043</v>
      </c>
      <c r="B35" s="22" t="e">
        <f ca="1">INDEX(RCPs!C$1:F$293,RCPs!B35,MATCH(Settings!F$3,RCPs!C$1:F$1,0))/1000+'PCF model'!G34+'Amazon dieback'!F34</f>
        <v>#VALUE!</v>
      </c>
      <c r="C35" s="22" t="e">
        <f ca="1">Parameters!B$5*B35+(1-Parameters!B$9/K34)*C34</f>
        <v>#VALUE!</v>
      </c>
      <c r="D35" s="22" t="e">
        <f ca="1">Parameters!B$6*B35+(1-Parameters!B$10/K34)*D34</f>
        <v>#VALUE!</v>
      </c>
      <c r="E35" s="22" t="e">
        <f ca="1">Parameters!B$7*B35+(1-Parameters!B$11/K34)*E34</f>
        <v>#VALUE!</v>
      </c>
      <c r="F35" s="22" t="e">
        <f ca="1">Parameters!B$8*B35+(1-Parameters!B$12/K34)*F34</f>
        <v>#VALUE!</v>
      </c>
      <c r="G35" s="22" t="e">
        <f ca="1">SUM(C35:F35)+Parameters!B$18*Parameters!B$19</f>
        <v>#VALUE!</v>
      </c>
      <c r="H35" t="e">
        <f ca="1">G35/Parameters!B$19</f>
        <v>#VALUE!</v>
      </c>
      <c r="I35" s="4" t="e">
        <f ca="1">SUM(B$2:B35)*12/44+Parameters!B$20-SUM(C35:F35)*12/44</f>
        <v>#VALUE!</v>
      </c>
      <c r="J35" s="22" t="e">
        <f ca="1">MIN(Parameters!B$22+Parameters!B$23*I35+Parameters!B$24*Temperatures!G35,Parameters!B$25)</f>
        <v>#VALUE!</v>
      </c>
      <c r="K35" s="22" t="e">
        <f ca="1">Parameters!B$26*EXP(Parameters!B$27*J35)</f>
        <v>#VALUE!</v>
      </c>
    </row>
    <row r="36" spans="1:11" x14ac:dyDescent="0.45">
      <c r="A36">
        <v>2044</v>
      </c>
      <c r="B36" s="22" t="e">
        <f ca="1">INDEX(RCPs!C$1:F$293,RCPs!B36,MATCH(Settings!F$3,RCPs!C$1:F$1,0))/1000+'PCF model'!G35+'Amazon dieback'!F35</f>
        <v>#VALUE!</v>
      </c>
      <c r="C36" s="22" t="e">
        <f ca="1">Parameters!B$5*B36+(1-Parameters!B$9/K35)*C35</f>
        <v>#VALUE!</v>
      </c>
      <c r="D36" s="22" t="e">
        <f ca="1">Parameters!B$6*B36+(1-Parameters!B$10/K35)*D35</f>
        <v>#VALUE!</v>
      </c>
      <c r="E36" s="22" t="e">
        <f ca="1">Parameters!B$7*B36+(1-Parameters!B$11/K35)*E35</f>
        <v>#VALUE!</v>
      </c>
      <c r="F36" s="22" t="e">
        <f ca="1">Parameters!B$8*B36+(1-Parameters!B$12/K35)*F35</f>
        <v>#VALUE!</v>
      </c>
      <c r="G36" s="22" t="e">
        <f ca="1">SUM(C36:F36)+Parameters!B$18*Parameters!B$19</f>
        <v>#VALUE!</v>
      </c>
      <c r="H36" t="e">
        <f ca="1">G36/Parameters!B$19</f>
        <v>#VALUE!</v>
      </c>
      <c r="I36" s="4" t="e">
        <f ca="1">SUM(B$2:B36)*12/44+Parameters!B$20-SUM(C36:F36)*12/44</f>
        <v>#VALUE!</v>
      </c>
      <c r="J36" s="22" t="e">
        <f ca="1">MIN(Parameters!B$22+Parameters!B$23*I36+Parameters!B$24*Temperatures!G36,Parameters!B$25)</f>
        <v>#VALUE!</v>
      </c>
      <c r="K36" s="22" t="e">
        <f ca="1">Parameters!B$26*EXP(Parameters!B$27*J36)</f>
        <v>#VALUE!</v>
      </c>
    </row>
    <row r="37" spans="1:11" x14ac:dyDescent="0.45">
      <c r="A37">
        <v>2045</v>
      </c>
      <c r="B37" s="22" t="e">
        <f ca="1">INDEX(RCPs!C$1:F$293,RCPs!B37,MATCH(Settings!F$3,RCPs!C$1:F$1,0))/1000+'PCF model'!G36+'Amazon dieback'!F36</f>
        <v>#VALUE!</v>
      </c>
      <c r="C37" s="22" t="e">
        <f ca="1">Parameters!B$5*B37+(1-Parameters!B$9/K36)*C36</f>
        <v>#VALUE!</v>
      </c>
      <c r="D37" s="22" t="e">
        <f ca="1">Parameters!B$6*B37+(1-Parameters!B$10/K36)*D36</f>
        <v>#VALUE!</v>
      </c>
      <c r="E37" s="22" t="e">
        <f ca="1">Parameters!B$7*B37+(1-Parameters!B$11/K36)*E36</f>
        <v>#VALUE!</v>
      </c>
      <c r="F37" s="22" t="e">
        <f ca="1">Parameters!B$8*B37+(1-Parameters!B$12/K36)*F36</f>
        <v>#VALUE!</v>
      </c>
      <c r="G37" s="22" t="e">
        <f ca="1">SUM(C37:F37)+Parameters!B$18*Parameters!B$19</f>
        <v>#VALUE!</v>
      </c>
      <c r="H37" t="e">
        <f ca="1">G37/Parameters!B$19</f>
        <v>#VALUE!</v>
      </c>
      <c r="I37" s="4" t="e">
        <f ca="1">SUM(B$2:B37)*12/44+Parameters!B$20-SUM(C37:F37)*12/44</f>
        <v>#VALUE!</v>
      </c>
      <c r="J37" s="22" t="e">
        <f ca="1">MIN(Parameters!B$22+Parameters!B$23*I37+Parameters!B$24*Temperatures!G37,Parameters!B$25)</f>
        <v>#VALUE!</v>
      </c>
      <c r="K37" s="22" t="e">
        <f ca="1">Parameters!B$26*EXP(Parameters!B$27*J37)</f>
        <v>#VALUE!</v>
      </c>
    </row>
    <row r="38" spans="1:11" x14ac:dyDescent="0.45">
      <c r="A38">
        <v>2046</v>
      </c>
      <c r="B38" s="22" t="e">
        <f ca="1">INDEX(RCPs!C$1:F$293,RCPs!B38,MATCH(Settings!F$3,RCPs!C$1:F$1,0))/1000+'PCF model'!G37+'Amazon dieback'!F37</f>
        <v>#VALUE!</v>
      </c>
      <c r="C38" s="22" t="e">
        <f ca="1">Parameters!B$5*B38+(1-Parameters!B$9/K37)*C37</f>
        <v>#VALUE!</v>
      </c>
      <c r="D38" s="22" t="e">
        <f ca="1">Parameters!B$6*B38+(1-Parameters!B$10/K37)*D37</f>
        <v>#VALUE!</v>
      </c>
      <c r="E38" s="22" t="e">
        <f ca="1">Parameters!B$7*B38+(1-Parameters!B$11/K37)*E37</f>
        <v>#VALUE!</v>
      </c>
      <c r="F38" s="22" t="e">
        <f ca="1">Parameters!B$8*B38+(1-Parameters!B$12/K37)*F37</f>
        <v>#VALUE!</v>
      </c>
      <c r="G38" s="22" t="e">
        <f ca="1">SUM(C38:F38)+Parameters!B$18*Parameters!B$19</f>
        <v>#VALUE!</v>
      </c>
      <c r="H38" t="e">
        <f ca="1">G38/Parameters!B$19</f>
        <v>#VALUE!</v>
      </c>
      <c r="I38" s="4" t="e">
        <f ca="1">SUM(B$2:B38)*12/44+Parameters!B$20-SUM(C38:F38)*12/44</f>
        <v>#VALUE!</v>
      </c>
      <c r="J38" s="22" t="e">
        <f ca="1">MIN(Parameters!B$22+Parameters!B$23*I38+Parameters!B$24*Temperatures!G38,Parameters!B$25)</f>
        <v>#VALUE!</v>
      </c>
      <c r="K38" s="22" t="e">
        <f ca="1">Parameters!B$26*EXP(Parameters!B$27*J38)</f>
        <v>#VALUE!</v>
      </c>
    </row>
    <row r="39" spans="1:11" x14ac:dyDescent="0.45">
      <c r="A39">
        <v>2047</v>
      </c>
      <c r="B39" s="22" t="e">
        <f ca="1">INDEX(RCPs!C$1:F$293,RCPs!B39,MATCH(Settings!F$3,RCPs!C$1:F$1,0))/1000+'PCF model'!G38+'Amazon dieback'!F38</f>
        <v>#VALUE!</v>
      </c>
      <c r="C39" s="22" t="e">
        <f ca="1">Parameters!B$5*B39+(1-Parameters!B$9/K38)*C38</f>
        <v>#VALUE!</v>
      </c>
      <c r="D39" s="22" t="e">
        <f ca="1">Parameters!B$6*B39+(1-Parameters!B$10/K38)*D38</f>
        <v>#VALUE!</v>
      </c>
      <c r="E39" s="22" t="e">
        <f ca="1">Parameters!B$7*B39+(1-Parameters!B$11/K38)*E38</f>
        <v>#VALUE!</v>
      </c>
      <c r="F39" s="22" t="e">
        <f ca="1">Parameters!B$8*B39+(1-Parameters!B$12/K38)*F38</f>
        <v>#VALUE!</v>
      </c>
      <c r="G39" s="22" t="e">
        <f ca="1">SUM(C39:F39)+Parameters!B$18*Parameters!B$19</f>
        <v>#VALUE!</v>
      </c>
      <c r="H39" t="e">
        <f ca="1">G39/Parameters!B$19</f>
        <v>#VALUE!</v>
      </c>
      <c r="I39" s="4" t="e">
        <f ca="1">SUM(B$2:B39)*12/44+Parameters!B$20-SUM(C39:F39)*12/44</f>
        <v>#VALUE!</v>
      </c>
      <c r="J39" s="22" t="e">
        <f ca="1">MIN(Parameters!B$22+Parameters!B$23*I39+Parameters!B$24*Temperatures!G39,Parameters!B$25)</f>
        <v>#VALUE!</v>
      </c>
      <c r="K39" s="22" t="e">
        <f ca="1">Parameters!B$26*EXP(Parameters!B$27*J39)</f>
        <v>#VALUE!</v>
      </c>
    </row>
    <row r="40" spans="1:11" x14ac:dyDescent="0.45">
      <c r="A40">
        <v>2048</v>
      </c>
      <c r="B40" s="22" t="e">
        <f ca="1">INDEX(RCPs!C$1:F$293,RCPs!B40,MATCH(Settings!F$3,RCPs!C$1:F$1,0))/1000+'PCF model'!G39+'Amazon dieback'!F39</f>
        <v>#VALUE!</v>
      </c>
      <c r="C40" s="22" t="e">
        <f ca="1">Parameters!B$5*B40+(1-Parameters!B$9/K39)*C39</f>
        <v>#VALUE!</v>
      </c>
      <c r="D40" s="22" t="e">
        <f ca="1">Parameters!B$6*B40+(1-Parameters!B$10/K39)*D39</f>
        <v>#VALUE!</v>
      </c>
      <c r="E40" s="22" t="e">
        <f ca="1">Parameters!B$7*B40+(1-Parameters!B$11/K39)*E39</f>
        <v>#VALUE!</v>
      </c>
      <c r="F40" s="22" t="e">
        <f ca="1">Parameters!B$8*B40+(1-Parameters!B$12/K39)*F39</f>
        <v>#VALUE!</v>
      </c>
      <c r="G40" s="22" t="e">
        <f ca="1">SUM(C40:F40)+Parameters!B$18*Parameters!B$19</f>
        <v>#VALUE!</v>
      </c>
      <c r="H40" t="e">
        <f ca="1">G40/Parameters!B$19</f>
        <v>#VALUE!</v>
      </c>
      <c r="I40" s="4" t="e">
        <f ca="1">SUM(B$2:B40)*12/44+Parameters!B$20-SUM(C40:F40)*12/44</f>
        <v>#VALUE!</v>
      </c>
      <c r="J40" s="22" t="e">
        <f ca="1">MIN(Parameters!B$22+Parameters!B$23*I40+Parameters!B$24*Temperatures!G40,Parameters!B$25)</f>
        <v>#VALUE!</v>
      </c>
      <c r="K40" s="22" t="e">
        <f ca="1">Parameters!B$26*EXP(Parameters!B$27*J40)</f>
        <v>#VALUE!</v>
      </c>
    </row>
    <row r="41" spans="1:11" x14ac:dyDescent="0.45">
      <c r="A41">
        <v>2049</v>
      </c>
      <c r="B41" s="22" t="e">
        <f ca="1">INDEX(RCPs!C$1:F$293,RCPs!B41,MATCH(Settings!F$3,RCPs!C$1:F$1,0))/1000+'PCF model'!G40+'Amazon dieback'!F40</f>
        <v>#VALUE!</v>
      </c>
      <c r="C41" s="22" t="e">
        <f ca="1">Parameters!B$5*B41+(1-Parameters!B$9/K40)*C40</f>
        <v>#VALUE!</v>
      </c>
      <c r="D41" s="22" t="e">
        <f ca="1">Parameters!B$6*B41+(1-Parameters!B$10/K40)*D40</f>
        <v>#VALUE!</v>
      </c>
      <c r="E41" s="22" t="e">
        <f ca="1">Parameters!B$7*B41+(1-Parameters!B$11/K40)*E40</f>
        <v>#VALUE!</v>
      </c>
      <c r="F41" s="22" t="e">
        <f ca="1">Parameters!B$8*B41+(1-Parameters!B$12/K40)*F40</f>
        <v>#VALUE!</v>
      </c>
      <c r="G41" s="22" t="e">
        <f ca="1">SUM(C41:F41)+Parameters!B$18*Parameters!B$19</f>
        <v>#VALUE!</v>
      </c>
      <c r="H41" t="e">
        <f ca="1">G41/Parameters!B$19</f>
        <v>#VALUE!</v>
      </c>
      <c r="I41" s="4" t="e">
        <f ca="1">SUM(B$2:B41)*12/44+Parameters!B$20-SUM(C41:F41)*12/44</f>
        <v>#VALUE!</v>
      </c>
      <c r="J41" s="22" t="e">
        <f ca="1">MIN(Parameters!B$22+Parameters!B$23*I41+Parameters!B$24*Temperatures!G41,Parameters!B$25)</f>
        <v>#VALUE!</v>
      </c>
      <c r="K41" s="22" t="e">
        <f ca="1">Parameters!B$26*EXP(Parameters!B$27*J41)</f>
        <v>#VALUE!</v>
      </c>
    </row>
    <row r="42" spans="1:11" x14ac:dyDescent="0.45">
      <c r="A42">
        <v>2050</v>
      </c>
      <c r="B42" s="22" t="e">
        <f ca="1">INDEX(RCPs!C$1:F$293,RCPs!B42,MATCH(Settings!F$3,RCPs!C$1:F$1,0))/1000+'PCF model'!G41+'Amazon dieback'!F41</f>
        <v>#VALUE!</v>
      </c>
      <c r="C42" s="22" t="e">
        <f ca="1">Parameters!B$5*B42+(1-Parameters!B$9/K41)*C41</f>
        <v>#VALUE!</v>
      </c>
      <c r="D42" s="22" t="e">
        <f ca="1">Parameters!B$6*B42+(1-Parameters!B$10/K41)*D41</f>
        <v>#VALUE!</v>
      </c>
      <c r="E42" s="22" t="e">
        <f ca="1">Parameters!B$7*B42+(1-Parameters!B$11/K41)*E41</f>
        <v>#VALUE!</v>
      </c>
      <c r="F42" s="22" t="e">
        <f ca="1">Parameters!B$8*B42+(1-Parameters!B$12/K41)*F41</f>
        <v>#VALUE!</v>
      </c>
      <c r="G42" s="22" t="e">
        <f ca="1">SUM(C42:F42)+Parameters!B$18*Parameters!B$19</f>
        <v>#VALUE!</v>
      </c>
      <c r="H42" t="e">
        <f ca="1">G42/Parameters!B$19</f>
        <v>#VALUE!</v>
      </c>
      <c r="I42" s="4" t="e">
        <f ca="1">SUM(B$2:B42)*12/44+Parameters!B$20-SUM(C42:F42)*12/44</f>
        <v>#VALUE!</v>
      </c>
      <c r="J42" s="22" t="e">
        <f ca="1">MIN(Parameters!B$22+Parameters!B$23*I42+Parameters!B$24*Temperatures!G42,Parameters!B$25)</f>
        <v>#VALUE!</v>
      </c>
      <c r="K42" s="22" t="e">
        <f ca="1">Parameters!B$26*EXP(Parameters!B$27*J42)</f>
        <v>#VALUE!</v>
      </c>
    </row>
    <row r="43" spans="1:11" x14ac:dyDescent="0.45">
      <c r="A43">
        <v>2051</v>
      </c>
      <c r="B43" s="22" t="e">
        <f ca="1">INDEX(RCPs!C$1:F$293,RCPs!B43,MATCH(Settings!F$3,RCPs!C$1:F$1,0))/1000+'PCF model'!G42+'Amazon dieback'!F42</f>
        <v>#VALUE!</v>
      </c>
      <c r="C43" s="22" t="e">
        <f ca="1">Parameters!B$5*B43+(1-Parameters!B$9/K42)*C42</f>
        <v>#VALUE!</v>
      </c>
      <c r="D43" s="22" t="e">
        <f ca="1">Parameters!B$6*B43+(1-Parameters!B$10/K42)*D42</f>
        <v>#VALUE!</v>
      </c>
      <c r="E43" s="22" t="e">
        <f ca="1">Parameters!B$7*B43+(1-Parameters!B$11/K42)*E42</f>
        <v>#VALUE!</v>
      </c>
      <c r="F43" s="22" t="e">
        <f ca="1">Parameters!B$8*B43+(1-Parameters!B$12/K42)*F42</f>
        <v>#VALUE!</v>
      </c>
      <c r="G43" s="22" t="e">
        <f ca="1">SUM(C43:F43)+Parameters!B$18*Parameters!B$19</f>
        <v>#VALUE!</v>
      </c>
      <c r="H43" t="e">
        <f ca="1">G43/Parameters!B$19</f>
        <v>#VALUE!</v>
      </c>
      <c r="I43" s="4" t="e">
        <f ca="1">SUM(B$2:B43)*12/44+Parameters!B$20-SUM(C43:F43)*12/44</f>
        <v>#VALUE!</v>
      </c>
      <c r="J43" s="22" t="e">
        <f ca="1">MIN(Parameters!B$22+Parameters!B$23*I43+Parameters!B$24*Temperatures!G43,Parameters!B$25)</f>
        <v>#VALUE!</v>
      </c>
      <c r="K43" s="22" t="e">
        <f ca="1">Parameters!B$26*EXP(Parameters!B$27*J43)</f>
        <v>#VALUE!</v>
      </c>
    </row>
    <row r="44" spans="1:11" x14ac:dyDescent="0.45">
      <c r="A44">
        <v>2052</v>
      </c>
      <c r="B44" s="22" t="e">
        <f ca="1">INDEX(RCPs!C$1:F$293,RCPs!B44,MATCH(Settings!F$3,RCPs!C$1:F$1,0))/1000+'PCF model'!G43+'Amazon dieback'!F43</f>
        <v>#VALUE!</v>
      </c>
      <c r="C44" s="22" t="e">
        <f ca="1">Parameters!B$5*B44+(1-Parameters!B$9/K43)*C43</f>
        <v>#VALUE!</v>
      </c>
      <c r="D44" s="22" t="e">
        <f ca="1">Parameters!B$6*B44+(1-Parameters!B$10/K43)*D43</f>
        <v>#VALUE!</v>
      </c>
      <c r="E44" s="22" t="e">
        <f ca="1">Parameters!B$7*B44+(1-Parameters!B$11/K43)*E43</f>
        <v>#VALUE!</v>
      </c>
      <c r="F44" s="22" t="e">
        <f ca="1">Parameters!B$8*B44+(1-Parameters!B$12/K43)*F43</f>
        <v>#VALUE!</v>
      </c>
      <c r="G44" s="22" t="e">
        <f ca="1">SUM(C44:F44)+Parameters!B$18*Parameters!B$19</f>
        <v>#VALUE!</v>
      </c>
      <c r="H44" t="e">
        <f ca="1">G44/Parameters!B$19</f>
        <v>#VALUE!</v>
      </c>
      <c r="I44" s="4" t="e">
        <f ca="1">SUM(B$2:B44)*12/44+Parameters!B$20-SUM(C44:F44)*12/44</f>
        <v>#VALUE!</v>
      </c>
      <c r="J44" s="22" t="e">
        <f ca="1">MIN(Parameters!B$22+Parameters!B$23*I44+Parameters!B$24*Temperatures!G44,Parameters!B$25)</f>
        <v>#VALUE!</v>
      </c>
      <c r="K44" s="22" t="e">
        <f ca="1">Parameters!B$26*EXP(Parameters!B$27*J44)</f>
        <v>#VALUE!</v>
      </c>
    </row>
    <row r="45" spans="1:11" x14ac:dyDescent="0.45">
      <c r="A45">
        <v>2053</v>
      </c>
      <c r="B45" s="22" t="e">
        <f ca="1">INDEX(RCPs!C$1:F$293,RCPs!B45,MATCH(Settings!F$3,RCPs!C$1:F$1,0))/1000+'PCF model'!G44+'Amazon dieback'!F44</f>
        <v>#VALUE!</v>
      </c>
      <c r="C45" s="22" t="e">
        <f ca="1">Parameters!B$5*B45+(1-Parameters!B$9/K44)*C44</f>
        <v>#VALUE!</v>
      </c>
      <c r="D45" s="22" t="e">
        <f ca="1">Parameters!B$6*B45+(1-Parameters!B$10/K44)*D44</f>
        <v>#VALUE!</v>
      </c>
      <c r="E45" s="22" t="e">
        <f ca="1">Parameters!B$7*B45+(1-Parameters!B$11/K44)*E44</f>
        <v>#VALUE!</v>
      </c>
      <c r="F45" s="22" t="e">
        <f ca="1">Parameters!B$8*B45+(1-Parameters!B$12/K44)*F44</f>
        <v>#VALUE!</v>
      </c>
      <c r="G45" s="22" t="e">
        <f ca="1">SUM(C45:F45)+Parameters!B$18*Parameters!B$19</f>
        <v>#VALUE!</v>
      </c>
      <c r="H45" t="e">
        <f ca="1">G45/Parameters!B$19</f>
        <v>#VALUE!</v>
      </c>
      <c r="I45" s="4" t="e">
        <f ca="1">SUM(B$2:B45)*12/44+Parameters!B$20-SUM(C45:F45)*12/44</f>
        <v>#VALUE!</v>
      </c>
      <c r="J45" s="22" t="e">
        <f ca="1">MIN(Parameters!B$22+Parameters!B$23*I45+Parameters!B$24*Temperatures!G45,Parameters!B$25)</f>
        <v>#VALUE!</v>
      </c>
      <c r="K45" s="22" t="e">
        <f ca="1">Parameters!B$26*EXP(Parameters!B$27*J45)</f>
        <v>#VALUE!</v>
      </c>
    </row>
    <row r="46" spans="1:11" x14ac:dyDescent="0.45">
      <c r="A46">
        <v>2054</v>
      </c>
      <c r="B46" s="22" t="e">
        <f ca="1">INDEX(RCPs!C$1:F$293,RCPs!B46,MATCH(Settings!F$3,RCPs!C$1:F$1,0))/1000+'PCF model'!G45+'Amazon dieback'!F45</f>
        <v>#VALUE!</v>
      </c>
      <c r="C46" s="22" t="e">
        <f ca="1">Parameters!B$5*B46+(1-Parameters!B$9/K45)*C45</f>
        <v>#VALUE!</v>
      </c>
      <c r="D46" s="22" t="e">
        <f ca="1">Parameters!B$6*B46+(1-Parameters!B$10/K45)*D45</f>
        <v>#VALUE!</v>
      </c>
      <c r="E46" s="22" t="e">
        <f ca="1">Parameters!B$7*B46+(1-Parameters!B$11/K45)*E45</f>
        <v>#VALUE!</v>
      </c>
      <c r="F46" s="22" t="e">
        <f ca="1">Parameters!B$8*B46+(1-Parameters!B$12/K45)*F45</f>
        <v>#VALUE!</v>
      </c>
      <c r="G46" s="22" t="e">
        <f ca="1">SUM(C46:F46)+Parameters!B$18*Parameters!B$19</f>
        <v>#VALUE!</v>
      </c>
      <c r="H46" t="e">
        <f ca="1">G46/Parameters!B$19</f>
        <v>#VALUE!</v>
      </c>
      <c r="I46" s="4" t="e">
        <f ca="1">SUM(B$2:B46)*12/44+Parameters!B$20-SUM(C46:F46)*12/44</f>
        <v>#VALUE!</v>
      </c>
      <c r="J46" s="22" t="e">
        <f ca="1">MIN(Parameters!B$22+Parameters!B$23*I46+Parameters!B$24*Temperatures!G46,Parameters!B$25)</f>
        <v>#VALUE!</v>
      </c>
      <c r="K46" s="22" t="e">
        <f ca="1">Parameters!B$26*EXP(Parameters!B$27*J46)</f>
        <v>#VALUE!</v>
      </c>
    </row>
    <row r="47" spans="1:11" x14ac:dyDescent="0.45">
      <c r="A47">
        <v>2055</v>
      </c>
      <c r="B47" s="22" t="e">
        <f ca="1">INDEX(RCPs!C$1:F$293,RCPs!B47,MATCH(Settings!F$3,RCPs!C$1:F$1,0))/1000+'PCF model'!G46+'Amazon dieback'!F46</f>
        <v>#VALUE!</v>
      </c>
      <c r="C47" s="22" t="e">
        <f ca="1">Parameters!B$5*B47+(1-Parameters!B$9/K46)*C46</f>
        <v>#VALUE!</v>
      </c>
      <c r="D47" s="22" t="e">
        <f ca="1">Parameters!B$6*B47+(1-Parameters!B$10/K46)*D46</f>
        <v>#VALUE!</v>
      </c>
      <c r="E47" s="22" t="e">
        <f ca="1">Parameters!B$7*B47+(1-Parameters!B$11/K46)*E46</f>
        <v>#VALUE!</v>
      </c>
      <c r="F47" s="22" t="e">
        <f ca="1">Parameters!B$8*B47+(1-Parameters!B$12/K46)*F46</f>
        <v>#VALUE!</v>
      </c>
      <c r="G47" s="22" t="e">
        <f ca="1">SUM(C47:F47)+Parameters!B$18*Parameters!B$19</f>
        <v>#VALUE!</v>
      </c>
      <c r="H47" t="e">
        <f ca="1">G47/Parameters!B$19</f>
        <v>#VALUE!</v>
      </c>
      <c r="I47" s="4" t="e">
        <f ca="1">SUM(B$2:B47)*12/44+Parameters!B$20-SUM(C47:F47)*12/44</f>
        <v>#VALUE!</v>
      </c>
      <c r="J47" s="22" t="e">
        <f ca="1">MIN(Parameters!B$22+Parameters!B$23*I47+Parameters!B$24*Temperatures!G47,Parameters!B$25)</f>
        <v>#VALUE!</v>
      </c>
      <c r="K47" s="22" t="e">
        <f ca="1">Parameters!B$26*EXP(Parameters!B$27*J47)</f>
        <v>#VALUE!</v>
      </c>
    </row>
    <row r="48" spans="1:11" x14ac:dyDescent="0.45">
      <c r="A48">
        <v>2056</v>
      </c>
      <c r="B48" s="22" t="e">
        <f ca="1">INDEX(RCPs!C$1:F$293,RCPs!B48,MATCH(Settings!F$3,RCPs!C$1:F$1,0))/1000+'PCF model'!G47+'Amazon dieback'!F47</f>
        <v>#VALUE!</v>
      </c>
      <c r="C48" s="22" t="e">
        <f ca="1">Parameters!B$5*B48+(1-Parameters!B$9/K47)*C47</f>
        <v>#VALUE!</v>
      </c>
      <c r="D48" s="22" t="e">
        <f ca="1">Parameters!B$6*B48+(1-Parameters!B$10/K47)*D47</f>
        <v>#VALUE!</v>
      </c>
      <c r="E48" s="22" t="e">
        <f ca="1">Parameters!B$7*B48+(1-Parameters!B$11/K47)*E47</f>
        <v>#VALUE!</v>
      </c>
      <c r="F48" s="22" t="e">
        <f ca="1">Parameters!B$8*B48+(1-Parameters!B$12/K47)*F47</f>
        <v>#VALUE!</v>
      </c>
      <c r="G48" s="22" t="e">
        <f ca="1">SUM(C48:F48)+Parameters!B$18*Parameters!B$19</f>
        <v>#VALUE!</v>
      </c>
      <c r="H48" t="e">
        <f ca="1">G48/Parameters!B$19</f>
        <v>#VALUE!</v>
      </c>
      <c r="I48" s="4" t="e">
        <f ca="1">SUM(B$2:B48)*12/44+Parameters!B$20-SUM(C48:F48)*12/44</f>
        <v>#VALUE!</v>
      </c>
      <c r="J48" s="22" t="e">
        <f ca="1">MIN(Parameters!B$22+Parameters!B$23*I48+Parameters!B$24*Temperatures!G48,Parameters!B$25)</f>
        <v>#VALUE!</v>
      </c>
      <c r="K48" s="22" t="e">
        <f ca="1">Parameters!B$26*EXP(Parameters!B$27*J48)</f>
        <v>#VALUE!</v>
      </c>
    </row>
    <row r="49" spans="1:11" x14ac:dyDescent="0.45">
      <c r="A49">
        <v>2057</v>
      </c>
      <c r="B49" s="22" t="e">
        <f ca="1">INDEX(RCPs!C$1:F$293,RCPs!B49,MATCH(Settings!F$3,RCPs!C$1:F$1,0))/1000+'PCF model'!G48+'Amazon dieback'!F48</f>
        <v>#VALUE!</v>
      </c>
      <c r="C49" s="22" t="e">
        <f ca="1">Parameters!B$5*B49+(1-Parameters!B$9/K48)*C48</f>
        <v>#VALUE!</v>
      </c>
      <c r="D49" s="22" t="e">
        <f ca="1">Parameters!B$6*B49+(1-Parameters!B$10/K48)*D48</f>
        <v>#VALUE!</v>
      </c>
      <c r="E49" s="22" t="e">
        <f ca="1">Parameters!B$7*B49+(1-Parameters!B$11/K48)*E48</f>
        <v>#VALUE!</v>
      </c>
      <c r="F49" s="22" t="e">
        <f ca="1">Parameters!B$8*B49+(1-Parameters!B$12/K48)*F48</f>
        <v>#VALUE!</v>
      </c>
      <c r="G49" s="22" t="e">
        <f ca="1">SUM(C49:F49)+Parameters!B$18*Parameters!B$19</f>
        <v>#VALUE!</v>
      </c>
      <c r="H49" t="e">
        <f ca="1">G49/Parameters!B$19</f>
        <v>#VALUE!</v>
      </c>
      <c r="I49" s="4" t="e">
        <f ca="1">SUM(B$2:B49)*12/44+Parameters!B$20-SUM(C49:F49)*12/44</f>
        <v>#VALUE!</v>
      </c>
      <c r="J49" s="22" t="e">
        <f ca="1">MIN(Parameters!B$22+Parameters!B$23*I49+Parameters!B$24*Temperatures!G49,Parameters!B$25)</f>
        <v>#VALUE!</v>
      </c>
      <c r="K49" s="22" t="e">
        <f ca="1">Parameters!B$26*EXP(Parameters!B$27*J49)</f>
        <v>#VALUE!</v>
      </c>
    </row>
    <row r="50" spans="1:11" x14ac:dyDescent="0.45">
      <c r="A50">
        <v>2058</v>
      </c>
      <c r="B50" s="22" t="e">
        <f ca="1">INDEX(RCPs!C$1:F$293,RCPs!B50,MATCH(Settings!F$3,RCPs!C$1:F$1,0))/1000+'PCF model'!G49+'Amazon dieback'!F49</f>
        <v>#VALUE!</v>
      </c>
      <c r="C50" s="22" t="e">
        <f ca="1">Parameters!B$5*B50+(1-Parameters!B$9/K49)*C49</f>
        <v>#VALUE!</v>
      </c>
      <c r="D50" s="22" t="e">
        <f ca="1">Parameters!B$6*B50+(1-Parameters!B$10/K49)*D49</f>
        <v>#VALUE!</v>
      </c>
      <c r="E50" s="22" t="e">
        <f ca="1">Parameters!B$7*B50+(1-Parameters!B$11/K49)*E49</f>
        <v>#VALUE!</v>
      </c>
      <c r="F50" s="22" t="e">
        <f ca="1">Parameters!B$8*B50+(1-Parameters!B$12/K49)*F49</f>
        <v>#VALUE!</v>
      </c>
      <c r="G50" s="22" t="e">
        <f ca="1">SUM(C50:F50)+Parameters!B$18*Parameters!B$19</f>
        <v>#VALUE!</v>
      </c>
      <c r="H50" t="e">
        <f ca="1">G50/Parameters!B$19</f>
        <v>#VALUE!</v>
      </c>
      <c r="I50" s="4" t="e">
        <f ca="1">SUM(B$2:B50)*12/44+Parameters!B$20-SUM(C50:F50)*12/44</f>
        <v>#VALUE!</v>
      </c>
      <c r="J50" s="22" t="e">
        <f ca="1">MIN(Parameters!B$22+Parameters!B$23*I50+Parameters!B$24*Temperatures!G50,Parameters!B$25)</f>
        <v>#VALUE!</v>
      </c>
      <c r="K50" s="22" t="e">
        <f ca="1">Parameters!B$26*EXP(Parameters!B$27*J50)</f>
        <v>#VALUE!</v>
      </c>
    </row>
    <row r="51" spans="1:11" x14ac:dyDescent="0.45">
      <c r="A51">
        <v>2059</v>
      </c>
      <c r="B51" s="22" t="e">
        <f ca="1">INDEX(RCPs!C$1:F$293,RCPs!B51,MATCH(Settings!F$3,RCPs!C$1:F$1,0))/1000+'PCF model'!G50+'Amazon dieback'!F50</f>
        <v>#VALUE!</v>
      </c>
      <c r="C51" s="22" t="e">
        <f ca="1">Parameters!B$5*B51+(1-Parameters!B$9/K50)*C50</f>
        <v>#VALUE!</v>
      </c>
      <c r="D51" s="22" t="e">
        <f ca="1">Parameters!B$6*B51+(1-Parameters!B$10/K50)*D50</f>
        <v>#VALUE!</v>
      </c>
      <c r="E51" s="22" t="e">
        <f ca="1">Parameters!B$7*B51+(1-Parameters!B$11/K50)*E50</f>
        <v>#VALUE!</v>
      </c>
      <c r="F51" s="22" t="e">
        <f ca="1">Parameters!B$8*B51+(1-Parameters!B$12/K50)*F50</f>
        <v>#VALUE!</v>
      </c>
      <c r="G51" s="22" t="e">
        <f ca="1">SUM(C51:F51)+Parameters!B$18*Parameters!B$19</f>
        <v>#VALUE!</v>
      </c>
      <c r="H51" t="e">
        <f ca="1">G51/Parameters!B$19</f>
        <v>#VALUE!</v>
      </c>
      <c r="I51" s="4" t="e">
        <f ca="1">SUM(B$2:B51)*12/44+Parameters!B$20-SUM(C51:F51)*12/44</f>
        <v>#VALUE!</v>
      </c>
      <c r="J51" s="22" t="e">
        <f ca="1">MIN(Parameters!B$22+Parameters!B$23*I51+Parameters!B$24*Temperatures!G51,Parameters!B$25)</f>
        <v>#VALUE!</v>
      </c>
      <c r="K51" s="22" t="e">
        <f ca="1">Parameters!B$26*EXP(Parameters!B$27*J51)</f>
        <v>#VALUE!</v>
      </c>
    </row>
    <row r="52" spans="1:11" x14ac:dyDescent="0.45">
      <c r="A52">
        <v>2060</v>
      </c>
      <c r="B52" s="22" t="e">
        <f ca="1">INDEX(RCPs!C$1:F$293,RCPs!B52,MATCH(Settings!F$3,RCPs!C$1:F$1,0))/1000+'PCF model'!G51+'Amazon dieback'!F51</f>
        <v>#VALUE!</v>
      </c>
      <c r="C52" s="22" t="e">
        <f ca="1">Parameters!B$5*B52+(1-Parameters!B$9/K51)*C51</f>
        <v>#VALUE!</v>
      </c>
      <c r="D52" s="22" t="e">
        <f ca="1">Parameters!B$6*B52+(1-Parameters!B$10/K51)*D51</f>
        <v>#VALUE!</v>
      </c>
      <c r="E52" s="22" t="e">
        <f ca="1">Parameters!B$7*B52+(1-Parameters!B$11/K51)*E51</f>
        <v>#VALUE!</v>
      </c>
      <c r="F52" s="22" t="e">
        <f ca="1">Parameters!B$8*B52+(1-Parameters!B$12/K51)*F51</f>
        <v>#VALUE!</v>
      </c>
      <c r="G52" s="22" t="e">
        <f ca="1">SUM(C52:F52)+Parameters!B$18*Parameters!B$19</f>
        <v>#VALUE!</v>
      </c>
      <c r="H52" t="e">
        <f ca="1">G52/Parameters!B$19</f>
        <v>#VALUE!</v>
      </c>
      <c r="I52" s="4" t="e">
        <f ca="1">SUM(B$2:B52)*12/44+Parameters!B$20-SUM(C52:F52)*12/44</f>
        <v>#VALUE!</v>
      </c>
      <c r="J52" s="22" t="e">
        <f ca="1">MIN(Parameters!B$22+Parameters!B$23*I52+Parameters!B$24*Temperatures!G52,Parameters!B$25)</f>
        <v>#VALUE!</v>
      </c>
      <c r="K52" s="22" t="e">
        <f ca="1">Parameters!B$26*EXP(Parameters!B$27*J52)</f>
        <v>#VALUE!</v>
      </c>
    </row>
    <row r="53" spans="1:11" x14ac:dyDescent="0.45">
      <c r="A53">
        <v>2061</v>
      </c>
      <c r="B53" s="22" t="e">
        <f ca="1">INDEX(RCPs!C$1:F$293,RCPs!B53,MATCH(Settings!F$3,RCPs!C$1:F$1,0))/1000+'PCF model'!G52+'Amazon dieback'!F52</f>
        <v>#VALUE!</v>
      </c>
      <c r="C53" s="22" t="e">
        <f ca="1">Parameters!B$5*B53+(1-Parameters!B$9/K52)*C52</f>
        <v>#VALUE!</v>
      </c>
      <c r="D53" s="22" t="e">
        <f ca="1">Parameters!B$6*B53+(1-Parameters!B$10/K52)*D52</f>
        <v>#VALUE!</v>
      </c>
      <c r="E53" s="22" t="e">
        <f ca="1">Parameters!B$7*B53+(1-Parameters!B$11/K52)*E52</f>
        <v>#VALUE!</v>
      </c>
      <c r="F53" s="22" t="e">
        <f ca="1">Parameters!B$8*B53+(1-Parameters!B$12/K52)*F52</f>
        <v>#VALUE!</v>
      </c>
      <c r="G53" s="22" t="e">
        <f ca="1">SUM(C53:F53)+Parameters!B$18*Parameters!B$19</f>
        <v>#VALUE!</v>
      </c>
      <c r="H53" t="e">
        <f ca="1">G53/Parameters!B$19</f>
        <v>#VALUE!</v>
      </c>
      <c r="I53" s="4" t="e">
        <f ca="1">SUM(B$2:B53)*12/44+Parameters!B$20-SUM(C53:F53)*12/44</f>
        <v>#VALUE!</v>
      </c>
      <c r="J53" s="22" t="e">
        <f ca="1">MIN(Parameters!B$22+Parameters!B$23*I53+Parameters!B$24*Temperatures!G53,Parameters!B$25)</f>
        <v>#VALUE!</v>
      </c>
      <c r="K53" s="22" t="e">
        <f ca="1">Parameters!B$26*EXP(Parameters!B$27*J53)</f>
        <v>#VALUE!</v>
      </c>
    </row>
    <row r="54" spans="1:11" x14ac:dyDescent="0.45">
      <c r="A54">
        <v>2062</v>
      </c>
      <c r="B54" s="22" t="e">
        <f ca="1">INDEX(RCPs!C$1:F$293,RCPs!B54,MATCH(Settings!F$3,RCPs!C$1:F$1,0))/1000+'PCF model'!G53+'Amazon dieback'!F53</f>
        <v>#VALUE!</v>
      </c>
      <c r="C54" s="22" t="e">
        <f ca="1">Parameters!B$5*B54+(1-Parameters!B$9/K53)*C53</f>
        <v>#VALUE!</v>
      </c>
      <c r="D54" s="22" t="e">
        <f ca="1">Parameters!B$6*B54+(1-Parameters!B$10/K53)*D53</f>
        <v>#VALUE!</v>
      </c>
      <c r="E54" s="22" t="e">
        <f ca="1">Parameters!B$7*B54+(1-Parameters!B$11/K53)*E53</f>
        <v>#VALUE!</v>
      </c>
      <c r="F54" s="22" t="e">
        <f ca="1">Parameters!B$8*B54+(1-Parameters!B$12/K53)*F53</f>
        <v>#VALUE!</v>
      </c>
      <c r="G54" s="22" t="e">
        <f ca="1">SUM(C54:F54)+Parameters!B$18*Parameters!B$19</f>
        <v>#VALUE!</v>
      </c>
      <c r="H54" t="e">
        <f ca="1">G54/Parameters!B$19</f>
        <v>#VALUE!</v>
      </c>
      <c r="I54" s="4" t="e">
        <f ca="1">SUM(B$2:B54)*12/44+Parameters!B$20-SUM(C54:F54)*12/44</f>
        <v>#VALUE!</v>
      </c>
      <c r="J54" s="22" t="e">
        <f ca="1">MIN(Parameters!B$22+Parameters!B$23*I54+Parameters!B$24*Temperatures!G54,Parameters!B$25)</f>
        <v>#VALUE!</v>
      </c>
      <c r="K54" s="22" t="e">
        <f ca="1">Parameters!B$26*EXP(Parameters!B$27*J54)</f>
        <v>#VALUE!</v>
      </c>
    </row>
    <row r="55" spans="1:11" x14ac:dyDescent="0.45">
      <c r="A55">
        <v>2063</v>
      </c>
      <c r="B55" s="22" t="e">
        <f ca="1">INDEX(RCPs!C$1:F$293,RCPs!B55,MATCH(Settings!F$3,RCPs!C$1:F$1,0))/1000+'PCF model'!G54+'Amazon dieback'!F54</f>
        <v>#VALUE!</v>
      </c>
      <c r="C55" s="22" t="e">
        <f ca="1">Parameters!B$5*B55+(1-Parameters!B$9/K54)*C54</f>
        <v>#VALUE!</v>
      </c>
      <c r="D55" s="22" t="e">
        <f ca="1">Parameters!B$6*B55+(1-Parameters!B$10/K54)*D54</f>
        <v>#VALUE!</v>
      </c>
      <c r="E55" s="22" t="e">
        <f ca="1">Parameters!B$7*B55+(1-Parameters!B$11/K54)*E54</f>
        <v>#VALUE!</v>
      </c>
      <c r="F55" s="22" t="e">
        <f ca="1">Parameters!B$8*B55+(1-Parameters!B$12/K54)*F54</f>
        <v>#VALUE!</v>
      </c>
      <c r="G55" s="22" t="e">
        <f ca="1">SUM(C55:F55)+Parameters!B$18*Parameters!B$19</f>
        <v>#VALUE!</v>
      </c>
      <c r="H55" t="e">
        <f ca="1">G55/Parameters!B$19</f>
        <v>#VALUE!</v>
      </c>
      <c r="I55" s="4" t="e">
        <f ca="1">SUM(B$2:B55)*12/44+Parameters!B$20-SUM(C55:F55)*12/44</f>
        <v>#VALUE!</v>
      </c>
      <c r="J55" s="22" t="e">
        <f ca="1">MIN(Parameters!B$22+Parameters!B$23*I55+Parameters!B$24*Temperatures!G55,Parameters!B$25)</f>
        <v>#VALUE!</v>
      </c>
      <c r="K55" s="22" t="e">
        <f ca="1">Parameters!B$26*EXP(Parameters!B$27*J55)</f>
        <v>#VALUE!</v>
      </c>
    </row>
    <row r="56" spans="1:11" x14ac:dyDescent="0.45">
      <c r="A56">
        <v>2064</v>
      </c>
      <c r="B56" s="22" t="e">
        <f ca="1">INDEX(RCPs!C$1:F$293,RCPs!B56,MATCH(Settings!F$3,RCPs!C$1:F$1,0))/1000+'PCF model'!G55+'Amazon dieback'!F55</f>
        <v>#VALUE!</v>
      </c>
      <c r="C56" s="22" t="e">
        <f ca="1">Parameters!B$5*B56+(1-Parameters!B$9/K55)*C55</f>
        <v>#VALUE!</v>
      </c>
      <c r="D56" s="22" t="e">
        <f ca="1">Parameters!B$6*B56+(1-Parameters!B$10/K55)*D55</f>
        <v>#VALUE!</v>
      </c>
      <c r="E56" s="22" t="e">
        <f ca="1">Parameters!B$7*B56+(1-Parameters!B$11/K55)*E55</f>
        <v>#VALUE!</v>
      </c>
      <c r="F56" s="22" t="e">
        <f ca="1">Parameters!B$8*B56+(1-Parameters!B$12/K55)*F55</f>
        <v>#VALUE!</v>
      </c>
      <c r="G56" s="22" t="e">
        <f ca="1">SUM(C56:F56)+Parameters!B$18*Parameters!B$19</f>
        <v>#VALUE!</v>
      </c>
      <c r="H56" t="e">
        <f ca="1">G56/Parameters!B$19</f>
        <v>#VALUE!</v>
      </c>
      <c r="I56" s="4" t="e">
        <f ca="1">SUM(B$2:B56)*12/44+Parameters!B$20-SUM(C56:F56)*12/44</f>
        <v>#VALUE!</v>
      </c>
      <c r="J56" s="22" t="e">
        <f ca="1">MIN(Parameters!B$22+Parameters!B$23*I56+Parameters!B$24*Temperatures!G56,Parameters!B$25)</f>
        <v>#VALUE!</v>
      </c>
      <c r="K56" s="22" t="e">
        <f ca="1">Parameters!B$26*EXP(Parameters!B$27*J56)</f>
        <v>#VALUE!</v>
      </c>
    </row>
    <row r="57" spans="1:11" x14ac:dyDescent="0.45">
      <c r="A57">
        <v>2065</v>
      </c>
      <c r="B57" s="22" t="e">
        <f ca="1">INDEX(RCPs!C$1:F$293,RCPs!B57,MATCH(Settings!F$3,RCPs!C$1:F$1,0))/1000+'PCF model'!G56+'Amazon dieback'!F56</f>
        <v>#VALUE!</v>
      </c>
      <c r="C57" s="22" t="e">
        <f ca="1">Parameters!B$5*B57+(1-Parameters!B$9/K56)*C56</f>
        <v>#VALUE!</v>
      </c>
      <c r="D57" s="22" t="e">
        <f ca="1">Parameters!B$6*B57+(1-Parameters!B$10/K56)*D56</f>
        <v>#VALUE!</v>
      </c>
      <c r="E57" s="22" t="e">
        <f ca="1">Parameters!B$7*B57+(1-Parameters!B$11/K56)*E56</f>
        <v>#VALUE!</v>
      </c>
      <c r="F57" s="22" t="e">
        <f ca="1">Parameters!B$8*B57+(1-Parameters!B$12/K56)*F56</f>
        <v>#VALUE!</v>
      </c>
      <c r="G57" s="22" t="e">
        <f ca="1">SUM(C57:F57)+Parameters!B$18*Parameters!B$19</f>
        <v>#VALUE!</v>
      </c>
      <c r="H57" t="e">
        <f ca="1">G57/Parameters!B$19</f>
        <v>#VALUE!</v>
      </c>
      <c r="I57" s="4" t="e">
        <f ca="1">SUM(B$2:B57)*12/44+Parameters!B$20-SUM(C57:F57)*12/44</f>
        <v>#VALUE!</v>
      </c>
      <c r="J57" s="22" t="e">
        <f ca="1">MIN(Parameters!B$22+Parameters!B$23*I57+Parameters!B$24*Temperatures!G57,Parameters!B$25)</f>
        <v>#VALUE!</v>
      </c>
      <c r="K57" s="22" t="e">
        <f ca="1">Parameters!B$26*EXP(Parameters!B$27*J57)</f>
        <v>#VALUE!</v>
      </c>
    </row>
    <row r="58" spans="1:11" x14ac:dyDescent="0.45">
      <c r="A58">
        <v>2066</v>
      </c>
      <c r="B58" s="22" t="e">
        <f ca="1">INDEX(RCPs!C$1:F$293,RCPs!B58,MATCH(Settings!F$3,RCPs!C$1:F$1,0))/1000+'PCF model'!G57+'Amazon dieback'!F57</f>
        <v>#VALUE!</v>
      </c>
      <c r="C58" s="22" t="e">
        <f ca="1">Parameters!B$5*B58+(1-Parameters!B$9/K57)*C57</f>
        <v>#VALUE!</v>
      </c>
      <c r="D58" s="22" t="e">
        <f ca="1">Parameters!B$6*B58+(1-Parameters!B$10/K57)*D57</f>
        <v>#VALUE!</v>
      </c>
      <c r="E58" s="22" t="e">
        <f ca="1">Parameters!B$7*B58+(1-Parameters!B$11/K57)*E57</f>
        <v>#VALUE!</v>
      </c>
      <c r="F58" s="22" t="e">
        <f ca="1">Parameters!B$8*B58+(1-Parameters!B$12/K57)*F57</f>
        <v>#VALUE!</v>
      </c>
      <c r="G58" s="22" t="e">
        <f ca="1">SUM(C58:F58)+Parameters!B$18*Parameters!B$19</f>
        <v>#VALUE!</v>
      </c>
      <c r="H58" t="e">
        <f ca="1">G58/Parameters!B$19</f>
        <v>#VALUE!</v>
      </c>
      <c r="I58" s="4" t="e">
        <f ca="1">SUM(B$2:B58)*12/44+Parameters!B$20-SUM(C58:F58)*12/44</f>
        <v>#VALUE!</v>
      </c>
      <c r="J58" s="22" t="e">
        <f ca="1">MIN(Parameters!B$22+Parameters!B$23*I58+Parameters!B$24*Temperatures!G58,Parameters!B$25)</f>
        <v>#VALUE!</v>
      </c>
      <c r="K58" s="22" t="e">
        <f ca="1">Parameters!B$26*EXP(Parameters!B$27*J58)</f>
        <v>#VALUE!</v>
      </c>
    </row>
    <row r="59" spans="1:11" x14ac:dyDescent="0.45">
      <c r="A59">
        <v>2067</v>
      </c>
      <c r="B59" s="22" t="e">
        <f ca="1">INDEX(RCPs!C$1:F$293,RCPs!B59,MATCH(Settings!F$3,RCPs!C$1:F$1,0))/1000+'PCF model'!G58+'Amazon dieback'!F58</f>
        <v>#VALUE!</v>
      </c>
      <c r="C59" s="22" t="e">
        <f ca="1">Parameters!B$5*B59+(1-Parameters!B$9/K58)*C58</f>
        <v>#VALUE!</v>
      </c>
      <c r="D59" s="22" t="e">
        <f ca="1">Parameters!B$6*B59+(1-Parameters!B$10/K58)*D58</f>
        <v>#VALUE!</v>
      </c>
      <c r="E59" s="22" t="e">
        <f ca="1">Parameters!B$7*B59+(1-Parameters!B$11/K58)*E58</f>
        <v>#VALUE!</v>
      </c>
      <c r="F59" s="22" t="e">
        <f ca="1">Parameters!B$8*B59+(1-Parameters!B$12/K58)*F58</f>
        <v>#VALUE!</v>
      </c>
      <c r="G59" s="22" t="e">
        <f ca="1">SUM(C59:F59)+Parameters!B$18*Parameters!B$19</f>
        <v>#VALUE!</v>
      </c>
      <c r="H59" t="e">
        <f ca="1">G59/Parameters!B$19</f>
        <v>#VALUE!</v>
      </c>
      <c r="I59" s="4" t="e">
        <f ca="1">SUM(B$2:B59)*12/44+Parameters!B$20-SUM(C59:F59)*12/44</f>
        <v>#VALUE!</v>
      </c>
      <c r="J59" s="22" t="e">
        <f ca="1">MIN(Parameters!B$22+Parameters!B$23*I59+Parameters!B$24*Temperatures!G59,Parameters!B$25)</f>
        <v>#VALUE!</v>
      </c>
      <c r="K59" s="22" t="e">
        <f ca="1">Parameters!B$26*EXP(Parameters!B$27*J59)</f>
        <v>#VALUE!</v>
      </c>
    </row>
    <row r="60" spans="1:11" x14ac:dyDescent="0.45">
      <c r="A60">
        <v>2068</v>
      </c>
      <c r="B60" s="22" t="e">
        <f ca="1">INDEX(RCPs!C$1:F$293,RCPs!B60,MATCH(Settings!F$3,RCPs!C$1:F$1,0))/1000+'PCF model'!G59+'Amazon dieback'!F59</f>
        <v>#VALUE!</v>
      </c>
      <c r="C60" s="22" t="e">
        <f ca="1">Parameters!B$5*B60+(1-Parameters!B$9/K59)*C59</f>
        <v>#VALUE!</v>
      </c>
      <c r="D60" s="22" t="e">
        <f ca="1">Parameters!B$6*B60+(1-Parameters!B$10/K59)*D59</f>
        <v>#VALUE!</v>
      </c>
      <c r="E60" s="22" t="e">
        <f ca="1">Parameters!B$7*B60+(1-Parameters!B$11/K59)*E59</f>
        <v>#VALUE!</v>
      </c>
      <c r="F60" s="22" t="e">
        <f ca="1">Parameters!B$8*B60+(1-Parameters!B$12/K59)*F59</f>
        <v>#VALUE!</v>
      </c>
      <c r="G60" s="22" t="e">
        <f ca="1">SUM(C60:F60)+Parameters!B$18*Parameters!B$19</f>
        <v>#VALUE!</v>
      </c>
      <c r="H60" t="e">
        <f ca="1">G60/Parameters!B$19</f>
        <v>#VALUE!</v>
      </c>
      <c r="I60" s="4" t="e">
        <f ca="1">SUM(B$2:B60)*12/44+Parameters!B$20-SUM(C60:F60)*12/44</f>
        <v>#VALUE!</v>
      </c>
      <c r="J60" s="22" t="e">
        <f ca="1">MIN(Parameters!B$22+Parameters!B$23*I60+Parameters!B$24*Temperatures!G60,Parameters!B$25)</f>
        <v>#VALUE!</v>
      </c>
      <c r="K60" s="22" t="e">
        <f ca="1">Parameters!B$26*EXP(Parameters!B$27*J60)</f>
        <v>#VALUE!</v>
      </c>
    </row>
    <row r="61" spans="1:11" x14ac:dyDescent="0.45">
      <c r="A61">
        <v>2069</v>
      </c>
      <c r="B61" s="22" t="e">
        <f ca="1">INDEX(RCPs!C$1:F$293,RCPs!B61,MATCH(Settings!F$3,RCPs!C$1:F$1,0))/1000+'PCF model'!G60+'Amazon dieback'!F60</f>
        <v>#VALUE!</v>
      </c>
      <c r="C61" s="22" t="e">
        <f ca="1">Parameters!B$5*B61+(1-Parameters!B$9/K60)*C60</f>
        <v>#VALUE!</v>
      </c>
      <c r="D61" s="22" t="e">
        <f ca="1">Parameters!B$6*B61+(1-Parameters!B$10/K60)*D60</f>
        <v>#VALUE!</v>
      </c>
      <c r="E61" s="22" t="e">
        <f ca="1">Parameters!B$7*B61+(1-Parameters!B$11/K60)*E60</f>
        <v>#VALUE!</v>
      </c>
      <c r="F61" s="22" t="e">
        <f ca="1">Parameters!B$8*B61+(1-Parameters!B$12/K60)*F60</f>
        <v>#VALUE!</v>
      </c>
      <c r="G61" s="22" t="e">
        <f ca="1">SUM(C61:F61)+Parameters!B$18*Parameters!B$19</f>
        <v>#VALUE!</v>
      </c>
      <c r="H61" t="e">
        <f ca="1">G61/Parameters!B$19</f>
        <v>#VALUE!</v>
      </c>
      <c r="I61" s="4" t="e">
        <f ca="1">SUM(B$2:B61)*12/44+Parameters!B$20-SUM(C61:F61)*12/44</f>
        <v>#VALUE!</v>
      </c>
      <c r="J61" s="22" t="e">
        <f ca="1">MIN(Parameters!B$22+Parameters!B$23*I61+Parameters!B$24*Temperatures!G61,Parameters!B$25)</f>
        <v>#VALUE!</v>
      </c>
      <c r="K61" s="22" t="e">
        <f ca="1">Parameters!B$26*EXP(Parameters!B$27*J61)</f>
        <v>#VALUE!</v>
      </c>
    </row>
    <row r="62" spans="1:11" x14ac:dyDescent="0.45">
      <c r="A62">
        <v>2070</v>
      </c>
      <c r="B62" s="22" t="e">
        <f ca="1">INDEX(RCPs!C$1:F$293,RCPs!B62,MATCH(Settings!F$3,RCPs!C$1:F$1,0))/1000+'PCF model'!G61+'Amazon dieback'!F61</f>
        <v>#VALUE!</v>
      </c>
      <c r="C62" s="22" t="e">
        <f ca="1">Parameters!B$5*B62+(1-Parameters!B$9/K61)*C61</f>
        <v>#VALUE!</v>
      </c>
      <c r="D62" s="22" t="e">
        <f ca="1">Parameters!B$6*B62+(1-Parameters!B$10/K61)*D61</f>
        <v>#VALUE!</v>
      </c>
      <c r="E62" s="22" t="e">
        <f ca="1">Parameters!B$7*B62+(1-Parameters!B$11/K61)*E61</f>
        <v>#VALUE!</v>
      </c>
      <c r="F62" s="22" t="e">
        <f ca="1">Parameters!B$8*B62+(1-Parameters!B$12/K61)*F61</f>
        <v>#VALUE!</v>
      </c>
      <c r="G62" s="22" t="e">
        <f ca="1">SUM(C62:F62)+Parameters!B$18*Parameters!B$19</f>
        <v>#VALUE!</v>
      </c>
      <c r="H62" t="e">
        <f ca="1">G62/Parameters!B$19</f>
        <v>#VALUE!</v>
      </c>
      <c r="I62" s="4" t="e">
        <f ca="1">SUM(B$2:B62)*12/44+Parameters!B$20-SUM(C62:F62)*12/44</f>
        <v>#VALUE!</v>
      </c>
      <c r="J62" s="22" t="e">
        <f ca="1">MIN(Parameters!B$22+Parameters!B$23*I62+Parameters!B$24*Temperatures!G62,Parameters!B$25)</f>
        <v>#VALUE!</v>
      </c>
      <c r="K62" s="22" t="e">
        <f ca="1">Parameters!B$26*EXP(Parameters!B$27*J62)</f>
        <v>#VALUE!</v>
      </c>
    </row>
    <row r="63" spans="1:11" x14ac:dyDescent="0.45">
      <c r="A63">
        <v>2071</v>
      </c>
      <c r="B63" s="22" t="e">
        <f ca="1">INDEX(RCPs!C$1:F$293,RCPs!B63,MATCH(Settings!F$3,RCPs!C$1:F$1,0))/1000+'PCF model'!G62+'Amazon dieback'!F62</f>
        <v>#VALUE!</v>
      </c>
      <c r="C63" s="22" t="e">
        <f ca="1">Parameters!B$5*B63+(1-Parameters!B$9/K62)*C62</f>
        <v>#VALUE!</v>
      </c>
      <c r="D63" s="22" t="e">
        <f ca="1">Parameters!B$6*B63+(1-Parameters!B$10/K62)*D62</f>
        <v>#VALUE!</v>
      </c>
      <c r="E63" s="22" t="e">
        <f ca="1">Parameters!B$7*B63+(1-Parameters!B$11/K62)*E62</f>
        <v>#VALUE!</v>
      </c>
      <c r="F63" s="22" t="e">
        <f ca="1">Parameters!B$8*B63+(1-Parameters!B$12/K62)*F62</f>
        <v>#VALUE!</v>
      </c>
      <c r="G63" s="22" t="e">
        <f ca="1">SUM(C63:F63)+Parameters!B$18*Parameters!B$19</f>
        <v>#VALUE!</v>
      </c>
      <c r="H63" t="e">
        <f ca="1">G63/Parameters!B$19</f>
        <v>#VALUE!</v>
      </c>
      <c r="I63" s="4" t="e">
        <f ca="1">SUM(B$2:B63)*12/44+Parameters!B$20-SUM(C63:F63)*12/44</f>
        <v>#VALUE!</v>
      </c>
      <c r="J63" s="22" t="e">
        <f ca="1">MIN(Parameters!B$22+Parameters!B$23*I63+Parameters!B$24*Temperatures!G63,Parameters!B$25)</f>
        <v>#VALUE!</v>
      </c>
      <c r="K63" s="22" t="e">
        <f ca="1">Parameters!B$26*EXP(Parameters!B$27*J63)</f>
        <v>#VALUE!</v>
      </c>
    </row>
    <row r="64" spans="1:11" x14ac:dyDescent="0.45">
      <c r="A64">
        <v>2072</v>
      </c>
      <c r="B64" s="22" t="e">
        <f ca="1">INDEX(RCPs!C$1:F$293,RCPs!B64,MATCH(Settings!F$3,RCPs!C$1:F$1,0))/1000+'PCF model'!G63+'Amazon dieback'!F63</f>
        <v>#VALUE!</v>
      </c>
      <c r="C64" s="22" t="e">
        <f ca="1">Parameters!B$5*B64+(1-Parameters!B$9/K63)*C63</f>
        <v>#VALUE!</v>
      </c>
      <c r="D64" s="22" t="e">
        <f ca="1">Parameters!B$6*B64+(1-Parameters!B$10/K63)*D63</f>
        <v>#VALUE!</v>
      </c>
      <c r="E64" s="22" t="e">
        <f ca="1">Parameters!B$7*B64+(1-Parameters!B$11/K63)*E63</f>
        <v>#VALUE!</v>
      </c>
      <c r="F64" s="22" t="e">
        <f ca="1">Parameters!B$8*B64+(1-Parameters!B$12/K63)*F63</f>
        <v>#VALUE!</v>
      </c>
      <c r="G64" s="22" t="e">
        <f ca="1">SUM(C64:F64)+Parameters!B$18*Parameters!B$19</f>
        <v>#VALUE!</v>
      </c>
      <c r="H64" t="e">
        <f ca="1">G64/Parameters!B$19</f>
        <v>#VALUE!</v>
      </c>
      <c r="I64" s="4" t="e">
        <f ca="1">SUM(B$2:B64)*12/44+Parameters!B$20-SUM(C64:F64)*12/44</f>
        <v>#VALUE!</v>
      </c>
      <c r="J64" s="22" t="e">
        <f ca="1">MIN(Parameters!B$22+Parameters!B$23*I64+Parameters!B$24*Temperatures!G64,Parameters!B$25)</f>
        <v>#VALUE!</v>
      </c>
      <c r="K64" s="22" t="e">
        <f ca="1">Parameters!B$26*EXP(Parameters!B$27*J64)</f>
        <v>#VALUE!</v>
      </c>
    </row>
    <row r="65" spans="1:11" x14ac:dyDescent="0.45">
      <c r="A65">
        <v>2073</v>
      </c>
      <c r="B65" s="22" t="e">
        <f ca="1">INDEX(RCPs!C$1:F$293,RCPs!B65,MATCH(Settings!F$3,RCPs!C$1:F$1,0))/1000+'PCF model'!G64+'Amazon dieback'!F64</f>
        <v>#VALUE!</v>
      </c>
      <c r="C65" s="22" t="e">
        <f ca="1">Parameters!B$5*B65+(1-Parameters!B$9/K64)*C64</f>
        <v>#VALUE!</v>
      </c>
      <c r="D65" s="22" t="e">
        <f ca="1">Parameters!B$6*B65+(1-Parameters!B$10/K64)*D64</f>
        <v>#VALUE!</v>
      </c>
      <c r="E65" s="22" t="e">
        <f ca="1">Parameters!B$7*B65+(1-Parameters!B$11/K64)*E64</f>
        <v>#VALUE!</v>
      </c>
      <c r="F65" s="22" t="e">
        <f ca="1">Parameters!B$8*B65+(1-Parameters!B$12/K64)*F64</f>
        <v>#VALUE!</v>
      </c>
      <c r="G65" s="22" t="e">
        <f ca="1">SUM(C65:F65)+Parameters!B$18*Parameters!B$19</f>
        <v>#VALUE!</v>
      </c>
      <c r="H65" t="e">
        <f ca="1">G65/Parameters!B$19</f>
        <v>#VALUE!</v>
      </c>
      <c r="I65" s="4" t="e">
        <f ca="1">SUM(B$2:B65)*12/44+Parameters!B$20-SUM(C65:F65)*12/44</f>
        <v>#VALUE!</v>
      </c>
      <c r="J65" s="22" t="e">
        <f ca="1">MIN(Parameters!B$22+Parameters!B$23*I65+Parameters!B$24*Temperatures!G65,Parameters!B$25)</f>
        <v>#VALUE!</v>
      </c>
      <c r="K65" s="22" t="e">
        <f ca="1">Parameters!B$26*EXP(Parameters!B$27*J65)</f>
        <v>#VALUE!</v>
      </c>
    </row>
    <row r="66" spans="1:11" x14ac:dyDescent="0.45">
      <c r="A66">
        <v>2074</v>
      </c>
      <c r="B66" s="22" t="e">
        <f ca="1">INDEX(RCPs!C$1:F$293,RCPs!B66,MATCH(Settings!F$3,RCPs!C$1:F$1,0))/1000+'PCF model'!G65+'Amazon dieback'!F65</f>
        <v>#VALUE!</v>
      </c>
      <c r="C66" s="22" t="e">
        <f ca="1">Parameters!B$5*B66+(1-Parameters!B$9/K65)*C65</f>
        <v>#VALUE!</v>
      </c>
      <c r="D66" s="22" t="e">
        <f ca="1">Parameters!B$6*B66+(1-Parameters!B$10/K65)*D65</f>
        <v>#VALUE!</v>
      </c>
      <c r="E66" s="22" t="e">
        <f ca="1">Parameters!B$7*B66+(1-Parameters!B$11/K65)*E65</f>
        <v>#VALUE!</v>
      </c>
      <c r="F66" s="22" t="e">
        <f ca="1">Parameters!B$8*B66+(1-Parameters!B$12/K65)*F65</f>
        <v>#VALUE!</v>
      </c>
      <c r="G66" s="22" t="e">
        <f ca="1">SUM(C66:F66)+Parameters!B$18*Parameters!B$19</f>
        <v>#VALUE!</v>
      </c>
      <c r="H66" t="e">
        <f ca="1">G66/Parameters!B$19</f>
        <v>#VALUE!</v>
      </c>
      <c r="I66" s="4" t="e">
        <f ca="1">SUM(B$2:B66)*12/44+Parameters!B$20-SUM(C66:F66)*12/44</f>
        <v>#VALUE!</v>
      </c>
      <c r="J66" s="22" t="e">
        <f ca="1">MIN(Parameters!B$22+Parameters!B$23*I66+Parameters!B$24*Temperatures!G66,Parameters!B$25)</f>
        <v>#VALUE!</v>
      </c>
      <c r="K66" s="22" t="e">
        <f ca="1">Parameters!B$26*EXP(Parameters!B$27*J66)</f>
        <v>#VALUE!</v>
      </c>
    </row>
    <row r="67" spans="1:11" x14ac:dyDescent="0.45">
      <c r="A67">
        <v>2075</v>
      </c>
      <c r="B67" s="22" t="e">
        <f ca="1">INDEX(RCPs!C$1:F$293,RCPs!B67,MATCH(Settings!F$3,RCPs!C$1:F$1,0))/1000+'PCF model'!G66+'Amazon dieback'!F66</f>
        <v>#VALUE!</v>
      </c>
      <c r="C67" s="22" t="e">
        <f ca="1">Parameters!B$5*B67+(1-Parameters!B$9/K66)*C66</f>
        <v>#VALUE!</v>
      </c>
      <c r="D67" s="22" t="e">
        <f ca="1">Parameters!B$6*B67+(1-Parameters!B$10/K66)*D66</f>
        <v>#VALUE!</v>
      </c>
      <c r="E67" s="22" t="e">
        <f ca="1">Parameters!B$7*B67+(1-Parameters!B$11/K66)*E66</f>
        <v>#VALUE!</v>
      </c>
      <c r="F67" s="22" t="e">
        <f ca="1">Parameters!B$8*B67+(1-Parameters!B$12/K66)*F66</f>
        <v>#VALUE!</v>
      </c>
      <c r="G67" s="22" t="e">
        <f ca="1">SUM(C67:F67)+Parameters!B$18*Parameters!B$19</f>
        <v>#VALUE!</v>
      </c>
      <c r="H67" t="e">
        <f ca="1">G67/Parameters!B$19</f>
        <v>#VALUE!</v>
      </c>
      <c r="I67" s="4" t="e">
        <f ca="1">SUM(B$2:B67)*12/44+Parameters!B$20-SUM(C67:F67)*12/44</f>
        <v>#VALUE!</v>
      </c>
      <c r="J67" s="22" t="e">
        <f ca="1">MIN(Parameters!B$22+Parameters!B$23*I67+Parameters!B$24*Temperatures!G67,Parameters!B$25)</f>
        <v>#VALUE!</v>
      </c>
      <c r="K67" s="22" t="e">
        <f ca="1">Parameters!B$26*EXP(Parameters!B$27*J67)</f>
        <v>#VALUE!</v>
      </c>
    </row>
    <row r="68" spans="1:11" x14ac:dyDescent="0.45">
      <c r="A68">
        <v>2076</v>
      </c>
      <c r="B68" s="22" t="e">
        <f ca="1">INDEX(RCPs!C$1:F$293,RCPs!B68,MATCH(Settings!F$3,RCPs!C$1:F$1,0))/1000+'PCF model'!G67+'Amazon dieback'!F67</f>
        <v>#VALUE!</v>
      </c>
      <c r="C68" s="22" t="e">
        <f ca="1">Parameters!B$5*B68+(1-Parameters!B$9/K67)*C67</f>
        <v>#VALUE!</v>
      </c>
      <c r="D68" s="22" t="e">
        <f ca="1">Parameters!B$6*B68+(1-Parameters!B$10/K67)*D67</f>
        <v>#VALUE!</v>
      </c>
      <c r="E68" s="22" t="e">
        <f ca="1">Parameters!B$7*B68+(1-Parameters!B$11/K67)*E67</f>
        <v>#VALUE!</v>
      </c>
      <c r="F68" s="22" t="e">
        <f ca="1">Parameters!B$8*B68+(1-Parameters!B$12/K67)*F67</f>
        <v>#VALUE!</v>
      </c>
      <c r="G68" s="22" t="e">
        <f ca="1">SUM(C68:F68)+Parameters!B$18*Parameters!B$19</f>
        <v>#VALUE!</v>
      </c>
      <c r="H68" t="e">
        <f ca="1">G68/Parameters!B$19</f>
        <v>#VALUE!</v>
      </c>
      <c r="I68" s="4" t="e">
        <f ca="1">SUM(B$2:B68)*12/44+Parameters!B$20-SUM(C68:F68)*12/44</f>
        <v>#VALUE!</v>
      </c>
      <c r="J68" s="22" t="e">
        <f ca="1">MIN(Parameters!B$22+Parameters!B$23*I68+Parameters!B$24*Temperatures!G68,Parameters!B$25)</f>
        <v>#VALUE!</v>
      </c>
      <c r="K68" s="22" t="e">
        <f ca="1">Parameters!B$26*EXP(Parameters!B$27*J68)</f>
        <v>#VALUE!</v>
      </c>
    </row>
    <row r="69" spans="1:11" x14ac:dyDescent="0.45">
      <c r="A69">
        <v>2077</v>
      </c>
      <c r="B69" s="22" t="e">
        <f ca="1">INDEX(RCPs!C$1:F$293,RCPs!B69,MATCH(Settings!F$3,RCPs!C$1:F$1,0))/1000+'PCF model'!G68+'Amazon dieback'!F68</f>
        <v>#VALUE!</v>
      </c>
      <c r="C69" s="22" t="e">
        <f ca="1">Parameters!B$5*B69+(1-Parameters!B$9/K68)*C68</f>
        <v>#VALUE!</v>
      </c>
      <c r="D69" s="22" t="e">
        <f ca="1">Parameters!B$6*B69+(1-Parameters!B$10/K68)*D68</f>
        <v>#VALUE!</v>
      </c>
      <c r="E69" s="22" t="e">
        <f ca="1">Parameters!B$7*B69+(1-Parameters!B$11/K68)*E68</f>
        <v>#VALUE!</v>
      </c>
      <c r="F69" s="22" t="e">
        <f ca="1">Parameters!B$8*B69+(1-Parameters!B$12/K68)*F68</f>
        <v>#VALUE!</v>
      </c>
      <c r="G69" s="22" t="e">
        <f ca="1">SUM(C69:F69)+Parameters!B$18*Parameters!B$19</f>
        <v>#VALUE!</v>
      </c>
      <c r="H69" t="e">
        <f ca="1">G69/Parameters!B$19</f>
        <v>#VALUE!</v>
      </c>
      <c r="I69" s="4" t="e">
        <f ca="1">SUM(B$2:B69)*12/44+Parameters!B$20-SUM(C69:F69)*12/44</f>
        <v>#VALUE!</v>
      </c>
      <c r="J69" s="22" t="e">
        <f ca="1">MIN(Parameters!B$22+Parameters!B$23*I69+Parameters!B$24*Temperatures!G69,Parameters!B$25)</f>
        <v>#VALUE!</v>
      </c>
      <c r="K69" s="22" t="e">
        <f ca="1">Parameters!B$26*EXP(Parameters!B$27*J69)</f>
        <v>#VALUE!</v>
      </c>
    </row>
    <row r="70" spans="1:11" x14ac:dyDescent="0.45">
      <c r="A70">
        <v>2078</v>
      </c>
      <c r="B70" s="22" t="e">
        <f ca="1">INDEX(RCPs!C$1:F$293,RCPs!B70,MATCH(Settings!F$3,RCPs!C$1:F$1,0))/1000+'PCF model'!G69+'Amazon dieback'!F69</f>
        <v>#VALUE!</v>
      </c>
      <c r="C70" s="22" t="e">
        <f ca="1">Parameters!B$5*B70+(1-Parameters!B$9/K69)*C69</f>
        <v>#VALUE!</v>
      </c>
      <c r="D70" s="22" t="e">
        <f ca="1">Parameters!B$6*B70+(1-Parameters!B$10/K69)*D69</f>
        <v>#VALUE!</v>
      </c>
      <c r="E70" s="22" t="e">
        <f ca="1">Parameters!B$7*B70+(1-Parameters!B$11/K69)*E69</f>
        <v>#VALUE!</v>
      </c>
      <c r="F70" s="22" t="e">
        <f ca="1">Parameters!B$8*B70+(1-Parameters!B$12/K69)*F69</f>
        <v>#VALUE!</v>
      </c>
      <c r="G70" s="22" t="e">
        <f ca="1">SUM(C70:F70)+Parameters!B$18*Parameters!B$19</f>
        <v>#VALUE!</v>
      </c>
      <c r="H70" t="e">
        <f ca="1">G70/Parameters!B$19</f>
        <v>#VALUE!</v>
      </c>
      <c r="I70" s="4" t="e">
        <f ca="1">SUM(B$2:B70)*12/44+Parameters!B$20-SUM(C70:F70)*12/44</f>
        <v>#VALUE!</v>
      </c>
      <c r="J70" s="22" t="e">
        <f ca="1">MIN(Parameters!B$22+Parameters!B$23*I70+Parameters!B$24*Temperatures!G70,Parameters!B$25)</f>
        <v>#VALUE!</v>
      </c>
      <c r="K70" s="22" t="e">
        <f ca="1">Parameters!B$26*EXP(Parameters!B$27*J70)</f>
        <v>#VALUE!</v>
      </c>
    </row>
    <row r="71" spans="1:11" x14ac:dyDescent="0.45">
      <c r="A71">
        <v>2079</v>
      </c>
      <c r="B71" s="22" t="e">
        <f ca="1">INDEX(RCPs!C$1:F$293,RCPs!B71,MATCH(Settings!F$3,RCPs!C$1:F$1,0))/1000+'PCF model'!G70+'Amazon dieback'!F70</f>
        <v>#VALUE!</v>
      </c>
      <c r="C71" s="22" t="e">
        <f ca="1">Parameters!B$5*B71+(1-Parameters!B$9/K70)*C70</f>
        <v>#VALUE!</v>
      </c>
      <c r="D71" s="22" t="e">
        <f ca="1">Parameters!B$6*B71+(1-Parameters!B$10/K70)*D70</f>
        <v>#VALUE!</v>
      </c>
      <c r="E71" s="22" t="e">
        <f ca="1">Parameters!B$7*B71+(1-Parameters!B$11/K70)*E70</f>
        <v>#VALUE!</v>
      </c>
      <c r="F71" s="22" t="e">
        <f ca="1">Parameters!B$8*B71+(1-Parameters!B$12/K70)*F70</f>
        <v>#VALUE!</v>
      </c>
      <c r="G71" s="22" t="e">
        <f ca="1">SUM(C71:F71)+Parameters!B$18*Parameters!B$19</f>
        <v>#VALUE!</v>
      </c>
      <c r="H71" t="e">
        <f ca="1">G71/Parameters!B$19</f>
        <v>#VALUE!</v>
      </c>
      <c r="I71" s="4" t="e">
        <f ca="1">SUM(B$2:B71)*12/44+Parameters!B$20-SUM(C71:F71)*12/44</f>
        <v>#VALUE!</v>
      </c>
      <c r="J71" s="22" t="e">
        <f ca="1">MIN(Parameters!B$22+Parameters!B$23*I71+Parameters!B$24*Temperatures!G71,Parameters!B$25)</f>
        <v>#VALUE!</v>
      </c>
      <c r="K71" s="22" t="e">
        <f ca="1">Parameters!B$26*EXP(Parameters!B$27*J71)</f>
        <v>#VALUE!</v>
      </c>
    </row>
    <row r="72" spans="1:11" x14ac:dyDescent="0.45">
      <c r="A72">
        <v>2080</v>
      </c>
      <c r="B72" s="22" t="e">
        <f ca="1">INDEX(RCPs!C$1:F$293,RCPs!B72,MATCH(Settings!F$3,RCPs!C$1:F$1,0))/1000+'PCF model'!G71+'Amazon dieback'!F71</f>
        <v>#VALUE!</v>
      </c>
      <c r="C72" s="22" t="e">
        <f ca="1">Parameters!B$5*B72+(1-Parameters!B$9/K71)*C71</f>
        <v>#VALUE!</v>
      </c>
      <c r="D72" s="22" t="e">
        <f ca="1">Parameters!B$6*B72+(1-Parameters!B$10/K71)*D71</f>
        <v>#VALUE!</v>
      </c>
      <c r="E72" s="22" t="e">
        <f ca="1">Parameters!B$7*B72+(1-Parameters!B$11/K71)*E71</f>
        <v>#VALUE!</v>
      </c>
      <c r="F72" s="22" t="e">
        <f ca="1">Parameters!B$8*B72+(1-Parameters!B$12/K71)*F71</f>
        <v>#VALUE!</v>
      </c>
      <c r="G72" s="22" t="e">
        <f ca="1">SUM(C72:F72)+Parameters!B$18*Parameters!B$19</f>
        <v>#VALUE!</v>
      </c>
      <c r="H72" t="e">
        <f ca="1">G72/Parameters!B$19</f>
        <v>#VALUE!</v>
      </c>
      <c r="I72" s="4" t="e">
        <f ca="1">SUM(B$2:B72)*12/44+Parameters!B$20-SUM(C72:F72)*12/44</f>
        <v>#VALUE!</v>
      </c>
      <c r="J72" s="22" t="e">
        <f ca="1">MIN(Parameters!B$22+Parameters!B$23*I72+Parameters!B$24*Temperatures!G72,Parameters!B$25)</f>
        <v>#VALUE!</v>
      </c>
      <c r="K72" s="22" t="e">
        <f ca="1">Parameters!B$26*EXP(Parameters!B$27*J72)</f>
        <v>#VALUE!</v>
      </c>
    </row>
    <row r="73" spans="1:11" x14ac:dyDescent="0.45">
      <c r="A73">
        <v>2081</v>
      </c>
      <c r="B73" s="22" t="e">
        <f ca="1">INDEX(RCPs!C$1:F$293,RCPs!B73,MATCH(Settings!F$3,RCPs!C$1:F$1,0))/1000+'PCF model'!G72+'Amazon dieback'!F72</f>
        <v>#VALUE!</v>
      </c>
      <c r="C73" s="22" t="e">
        <f ca="1">Parameters!B$5*B73+(1-Parameters!B$9/K72)*C72</f>
        <v>#VALUE!</v>
      </c>
      <c r="D73" s="22" t="e">
        <f ca="1">Parameters!B$6*B73+(1-Parameters!B$10/K72)*D72</f>
        <v>#VALUE!</v>
      </c>
      <c r="E73" s="22" t="e">
        <f ca="1">Parameters!B$7*B73+(1-Parameters!B$11/K72)*E72</f>
        <v>#VALUE!</v>
      </c>
      <c r="F73" s="22" t="e">
        <f ca="1">Parameters!B$8*B73+(1-Parameters!B$12/K72)*F72</f>
        <v>#VALUE!</v>
      </c>
      <c r="G73" s="22" t="e">
        <f ca="1">SUM(C73:F73)+Parameters!B$18*Parameters!B$19</f>
        <v>#VALUE!</v>
      </c>
      <c r="H73" t="e">
        <f ca="1">G73/Parameters!B$19</f>
        <v>#VALUE!</v>
      </c>
      <c r="I73" s="4" t="e">
        <f ca="1">SUM(B$2:B73)*12/44+Parameters!B$20-SUM(C73:F73)*12/44</f>
        <v>#VALUE!</v>
      </c>
      <c r="J73" s="22" t="e">
        <f ca="1">MIN(Parameters!B$22+Parameters!B$23*I73+Parameters!B$24*Temperatures!G73,Parameters!B$25)</f>
        <v>#VALUE!</v>
      </c>
      <c r="K73" s="22" t="e">
        <f ca="1">Parameters!B$26*EXP(Parameters!B$27*J73)</f>
        <v>#VALUE!</v>
      </c>
    </row>
    <row r="74" spans="1:11" x14ac:dyDescent="0.45">
      <c r="A74">
        <v>2082</v>
      </c>
      <c r="B74" s="22" t="e">
        <f ca="1">INDEX(RCPs!C$1:F$293,RCPs!B74,MATCH(Settings!F$3,RCPs!C$1:F$1,0))/1000+'PCF model'!G73+'Amazon dieback'!F73</f>
        <v>#VALUE!</v>
      </c>
      <c r="C74" s="22" t="e">
        <f ca="1">Parameters!B$5*B74+(1-Parameters!B$9/K73)*C73</f>
        <v>#VALUE!</v>
      </c>
      <c r="D74" s="22" t="e">
        <f ca="1">Parameters!B$6*B74+(1-Parameters!B$10/K73)*D73</f>
        <v>#VALUE!</v>
      </c>
      <c r="E74" s="22" t="e">
        <f ca="1">Parameters!B$7*B74+(1-Parameters!B$11/K73)*E73</f>
        <v>#VALUE!</v>
      </c>
      <c r="F74" s="22" t="e">
        <f ca="1">Parameters!B$8*B74+(1-Parameters!B$12/K73)*F73</f>
        <v>#VALUE!</v>
      </c>
      <c r="G74" s="22" t="e">
        <f ca="1">SUM(C74:F74)+Parameters!B$18*Parameters!B$19</f>
        <v>#VALUE!</v>
      </c>
      <c r="H74" t="e">
        <f ca="1">G74/Parameters!B$19</f>
        <v>#VALUE!</v>
      </c>
      <c r="I74" s="4" t="e">
        <f ca="1">SUM(B$2:B74)*12/44+Parameters!B$20-SUM(C74:F74)*12/44</f>
        <v>#VALUE!</v>
      </c>
      <c r="J74" s="22" t="e">
        <f ca="1">MIN(Parameters!B$22+Parameters!B$23*I74+Parameters!B$24*Temperatures!G74,Parameters!B$25)</f>
        <v>#VALUE!</v>
      </c>
      <c r="K74" s="22" t="e">
        <f ca="1">Parameters!B$26*EXP(Parameters!B$27*J74)</f>
        <v>#VALUE!</v>
      </c>
    </row>
    <row r="75" spans="1:11" x14ac:dyDescent="0.45">
      <c r="A75">
        <v>2083</v>
      </c>
      <c r="B75" s="22" t="e">
        <f ca="1">INDEX(RCPs!C$1:F$293,RCPs!B75,MATCH(Settings!F$3,RCPs!C$1:F$1,0))/1000+'PCF model'!G74+'Amazon dieback'!F74</f>
        <v>#VALUE!</v>
      </c>
      <c r="C75" s="22" t="e">
        <f ca="1">Parameters!B$5*B75+(1-Parameters!B$9/K74)*C74</f>
        <v>#VALUE!</v>
      </c>
      <c r="D75" s="22" t="e">
        <f ca="1">Parameters!B$6*B75+(1-Parameters!B$10/K74)*D74</f>
        <v>#VALUE!</v>
      </c>
      <c r="E75" s="22" t="e">
        <f ca="1">Parameters!B$7*B75+(1-Parameters!B$11/K74)*E74</f>
        <v>#VALUE!</v>
      </c>
      <c r="F75" s="22" t="e">
        <f ca="1">Parameters!B$8*B75+(1-Parameters!B$12/K74)*F74</f>
        <v>#VALUE!</v>
      </c>
      <c r="G75" s="22" t="e">
        <f ca="1">SUM(C75:F75)+Parameters!B$18*Parameters!B$19</f>
        <v>#VALUE!</v>
      </c>
      <c r="H75" t="e">
        <f ca="1">G75/Parameters!B$19</f>
        <v>#VALUE!</v>
      </c>
      <c r="I75" s="4" t="e">
        <f ca="1">SUM(B$2:B75)*12/44+Parameters!B$20-SUM(C75:F75)*12/44</f>
        <v>#VALUE!</v>
      </c>
      <c r="J75" s="22" t="e">
        <f ca="1">MIN(Parameters!B$22+Parameters!B$23*I75+Parameters!B$24*Temperatures!G75,Parameters!B$25)</f>
        <v>#VALUE!</v>
      </c>
      <c r="K75" s="22" t="e">
        <f ca="1">Parameters!B$26*EXP(Parameters!B$27*J75)</f>
        <v>#VALUE!</v>
      </c>
    </row>
    <row r="76" spans="1:11" x14ac:dyDescent="0.45">
      <c r="A76">
        <v>2084</v>
      </c>
      <c r="B76" s="22" t="e">
        <f ca="1">INDEX(RCPs!C$1:F$293,RCPs!B76,MATCH(Settings!F$3,RCPs!C$1:F$1,0))/1000+'PCF model'!G75+'Amazon dieback'!F75</f>
        <v>#VALUE!</v>
      </c>
      <c r="C76" s="22" t="e">
        <f ca="1">Parameters!B$5*B76+(1-Parameters!B$9/K75)*C75</f>
        <v>#VALUE!</v>
      </c>
      <c r="D76" s="22" t="e">
        <f ca="1">Parameters!B$6*B76+(1-Parameters!B$10/K75)*D75</f>
        <v>#VALUE!</v>
      </c>
      <c r="E76" s="22" t="e">
        <f ca="1">Parameters!B$7*B76+(1-Parameters!B$11/K75)*E75</f>
        <v>#VALUE!</v>
      </c>
      <c r="F76" s="22" t="e">
        <f ca="1">Parameters!B$8*B76+(1-Parameters!B$12/K75)*F75</f>
        <v>#VALUE!</v>
      </c>
      <c r="G76" s="22" t="e">
        <f ca="1">SUM(C76:F76)+Parameters!B$18*Parameters!B$19</f>
        <v>#VALUE!</v>
      </c>
      <c r="H76" t="e">
        <f ca="1">G76/Parameters!B$19</f>
        <v>#VALUE!</v>
      </c>
      <c r="I76" s="4" t="e">
        <f ca="1">SUM(B$2:B76)*12/44+Parameters!B$20-SUM(C76:F76)*12/44</f>
        <v>#VALUE!</v>
      </c>
      <c r="J76" s="22" t="e">
        <f ca="1">MIN(Parameters!B$22+Parameters!B$23*I76+Parameters!B$24*Temperatures!G76,Parameters!B$25)</f>
        <v>#VALUE!</v>
      </c>
      <c r="K76" s="22" t="e">
        <f ca="1">Parameters!B$26*EXP(Parameters!B$27*J76)</f>
        <v>#VALUE!</v>
      </c>
    </row>
    <row r="77" spans="1:11" x14ac:dyDescent="0.45">
      <c r="A77">
        <v>2085</v>
      </c>
      <c r="B77" s="22" t="e">
        <f ca="1">INDEX(RCPs!C$1:F$293,RCPs!B77,MATCH(Settings!F$3,RCPs!C$1:F$1,0))/1000+'PCF model'!G76+'Amazon dieback'!F76</f>
        <v>#VALUE!</v>
      </c>
      <c r="C77" s="22" t="e">
        <f ca="1">Parameters!B$5*B77+(1-Parameters!B$9/K76)*C76</f>
        <v>#VALUE!</v>
      </c>
      <c r="D77" s="22" t="e">
        <f ca="1">Parameters!B$6*B77+(1-Parameters!B$10/K76)*D76</f>
        <v>#VALUE!</v>
      </c>
      <c r="E77" s="22" t="e">
        <f ca="1">Parameters!B$7*B77+(1-Parameters!B$11/K76)*E76</f>
        <v>#VALUE!</v>
      </c>
      <c r="F77" s="22" t="e">
        <f ca="1">Parameters!B$8*B77+(1-Parameters!B$12/K76)*F76</f>
        <v>#VALUE!</v>
      </c>
      <c r="G77" s="22" t="e">
        <f ca="1">SUM(C77:F77)+Parameters!B$18*Parameters!B$19</f>
        <v>#VALUE!</v>
      </c>
      <c r="H77" t="e">
        <f ca="1">G77/Parameters!B$19</f>
        <v>#VALUE!</v>
      </c>
      <c r="I77" s="4" t="e">
        <f ca="1">SUM(B$2:B77)*12/44+Parameters!B$20-SUM(C77:F77)*12/44</f>
        <v>#VALUE!</v>
      </c>
      <c r="J77" s="22" t="e">
        <f ca="1">MIN(Parameters!B$22+Parameters!B$23*I77+Parameters!B$24*Temperatures!G77,Parameters!B$25)</f>
        <v>#VALUE!</v>
      </c>
      <c r="K77" s="22" t="e">
        <f ca="1">Parameters!B$26*EXP(Parameters!B$27*J77)</f>
        <v>#VALUE!</v>
      </c>
    </row>
    <row r="78" spans="1:11" x14ac:dyDescent="0.45">
      <c r="A78">
        <v>2086</v>
      </c>
      <c r="B78" s="22" t="e">
        <f ca="1">INDEX(RCPs!C$1:F$293,RCPs!B78,MATCH(Settings!F$3,RCPs!C$1:F$1,0))/1000+'PCF model'!G77+'Amazon dieback'!F77</f>
        <v>#VALUE!</v>
      </c>
      <c r="C78" s="22" t="e">
        <f ca="1">Parameters!B$5*B78+(1-Parameters!B$9/K77)*C77</f>
        <v>#VALUE!</v>
      </c>
      <c r="D78" s="22" t="e">
        <f ca="1">Parameters!B$6*B78+(1-Parameters!B$10/K77)*D77</f>
        <v>#VALUE!</v>
      </c>
      <c r="E78" s="22" t="e">
        <f ca="1">Parameters!B$7*B78+(1-Parameters!B$11/K77)*E77</f>
        <v>#VALUE!</v>
      </c>
      <c r="F78" s="22" t="e">
        <f ca="1">Parameters!B$8*B78+(1-Parameters!B$12/K77)*F77</f>
        <v>#VALUE!</v>
      </c>
      <c r="G78" s="22" t="e">
        <f ca="1">SUM(C78:F78)+Parameters!B$18*Parameters!B$19</f>
        <v>#VALUE!</v>
      </c>
      <c r="H78" t="e">
        <f ca="1">G78/Parameters!B$19</f>
        <v>#VALUE!</v>
      </c>
      <c r="I78" s="4" t="e">
        <f ca="1">SUM(B$2:B78)*12/44+Parameters!B$20-SUM(C78:F78)*12/44</f>
        <v>#VALUE!</v>
      </c>
      <c r="J78" s="22" t="e">
        <f ca="1">MIN(Parameters!B$22+Parameters!B$23*I78+Parameters!B$24*Temperatures!G78,Parameters!B$25)</f>
        <v>#VALUE!</v>
      </c>
      <c r="K78" s="22" t="e">
        <f ca="1">Parameters!B$26*EXP(Parameters!B$27*J78)</f>
        <v>#VALUE!</v>
      </c>
    </row>
    <row r="79" spans="1:11" x14ac:dyDescent="0.45">
      <c r="A79">
        <v>2087</v>
      </c>
      <c r="B79" s="22" t="e">
        <f ca="1">INDEX(RCPs!C$1:F$293,RCPs!B79,MATCH(Settings!F$3,RCPs!C$1:F$1,0))/1000+'PCF model'!G78+'Amazon dieback'!F78</f>
        <v>#VALUE!</v>
      </c>
      <c r="C79" s="22" t="e">
        <f ca="1">Parameters!B$5*B79+(1-Parameters!B$9/K78)*C78</f>
        <v>#VALUE!</v>
      </c>
      <c r="D79" s="22" t="e">
        <f ca="1">Parameters!B$6*B79+(1-Parameters!B$10/K78)*D78</f>
        <v>#VALUE!</v>
      </c>
      <c r="E79" s="22" t="e">
        <f ca="1">Parameters!B$7*B79+(1-Parameters!B$11/K78)*E78</f>
        <v>#VALUE!</v>
      </c>
      <c r="F79" s="22" t="e">
        <f ca="1">Parameters!B$8*B79+(1-Parameters!B$12/K78)*F78</f>
        <v>#VALUE!</v>
      </c>
      <c r="G79" s="22" t="e">
        <f ca="1">SUM(C79:F79)+Parameters!B$18*Parameters!B$19</f>
        <v>#VALUE!</v>
      </c>
      <c r="H79" t="e">
        <f ca="1">G79/Parameters!B$19</f>
        <v>#VALUE!</v>
      </c>
      <c r="I79" s="4" t="e">
        <f ca="1">SUM(B$2:B79)*12/44+Parameters!B$20-SUM(C79:F79)*12/44</f>
        <v>#VALUE!</v>
      </c>
      <c r="J79" s="22" t="e">
        <f ca="1">MIN(Parameters!B$22+Parameters!B$23*I79+Parameters!B$24*Temperatures!G79,Parameters!B$25)</f>
        <v>#VALUE!</v>
      </c>
      <c r="K79" s="22" t="e">
        <f ca="1">Parameters!B$26*EXP(Parameters!B$27*J79)</f>
        <v>#VALUE!</v>
      </c>
    </row>
    <row r="80" spans="1:11" x14ac:dyDescent="0.45">
      <c r="A80">
        <v>2088</v>
      </c>
      <c r="B80" s="22" t="e">
        <f ca="1">INDEX(RCPs!C$1:F$293,RCPs!B80,MATCH(Settings!F$3,RCPs!C$1:F$1,0))/1000+'PCF model'!G79+'Amazon dieback'!F79</f>
        <v>#VALUE!</v>
      </c>
      <c r="C80" s="22" t="e">
        <f ca="1">Parameters!B$5*B80+(1-Parameters!B$9/K79)*C79</f>
        <v>#VALUE!</v>
      </c>
      <c r="D80" s="22" t="e">
        <f ca="1">Parameters!B$6*B80+(1-Parameters!B$10/K79)*D79</f>
        <v>#VALUE!</v>
      </c>
      <c r="E80" s="22" t="e">
        <f ca="1">Parameters!B$7*B80+(1-Parameters!B$11/K79)*E79</f>
        <v>#VALUE!</v>
      </c>
      <c r="F80" s="22" t="e">
        <f ca="1">Parameters!B$8*B80+(1-Parameters!B$12/K79)*F79</f>
        <v>#VALUE!</v>
      </c>
      <c r="G80" s="22" t="e">
        <f ca="1">SUM(C80:F80)+Parameters!B$18*Parameters!B$19</f>
        <v>#VALUE!</v>
      </c>
      <c r="H80" t="e">
        <f ca="1">G80/Parameters!B$19</f>
        <v>#VALUE!</v>
      </c>
      <c r="I80" s="4" t="e">
        <f ca="1">SUM(B$2:B80)*12/44+Parameters!B$20-SUM(C80:F80)*12/44</f>
        <v>#VALUE!</v>
      </c>
      <c r="J80" s="22" t="e">
        <f ca="1">MIN(Parameters!B$22+Parameters!B$23*I80+Parameters!B$24*Temperatures!G80,Parameters!B$25)</f>
        <v>#VALUE!</v>
      </c>
      <c r="K80" s="22" t="e">
        <f ca="1">Parameters!B$26*EXP(Parameters!B$27*J80)</f>
        <v>#VALUE!</v>
      </c>
    </row>
    <row r="81" spans="1:11" x14ac:dyDescent="0.45">
      <c r="A81">
        <v>2089</v>
      </c>
      <c r="B81" s="22" t="e">
        <f ca="1">INDEX(RCPs!C$1:F$293,RCPs!B81,MATCH(Settings!F$3,RCPs!C$1:F$1,0))/1000+'PCF model'!G80+'Amazon dieback'!F80</f>
        <v>#VALUE!</v>
      </c>
      <c r="C81" s="22" t="e">
        <f ca="1">Parameters!B$5*B81+(1-Parameters!B$9/K80)*C80</f>
        <v>#VALUE!</v>
      </c>
      <c r="D81" s="22" t="e">
        <f ca="1">Parameters!B$6*B81+(1-Parameters!B$10/K80)*D80</f>
        <v>#VALUE!</v>
      </c>
      <c r="E81" s="22" t="e">
        <f ca="1">Parameters!B$7*B81+(1-Parameters!B$11/K80)*E80</f>
        <v>#VALUE!</v>
      </c>
      <c r="F81" s="22" t="e">
        <f ca="1">Parameters!B$8*B81+(1-Parameters!B$12/K80)*F80</f>
        <v>#VALUE!</v>
      </c>
      <c r="G81" s="22" t="e">
        <f ca="1">SUM(C81:F81)+Parameters!B$18*Parameters!B$19</f>
        <v>#VALUE!</v>
      </c>
      <c r="H81" t="e">
        <f ca="1">G81/Parameters!B$19</f>
        <v>#VALUE!</v>
      </c>
      <c r="I81" s="4" t="e">
        <f ca="1">SUM(B$2:B81)*12/44+Parameters!B$20-SUM(C81:F81)*12/44</f>
        <v>#VALUE!</v>
      </c>
      <c r="J81" s="22" t="e">
        <f ca="1">MIN(Parameters!B$22+Parameters!B$23*I81+Parameters!B$24*Temperatures!G81,Parameters!B$25)</f>
        <v>#VALUE!</v>
      </c>
      <c r="K81" s="22" t="e">
        <f ca="1">Parameters!B$26*EXP(Parameters!B$27*J81)</f>
        <v>#VALUE!</v>
      </c>
    </row>
    <row r="82" spans="1:11" x14ac:dyDescent="0.45">
      <c r="A82">
        <v>2090</v>
      </c>
      <c r="B82" s="22" t="e">
        <f ca="1">INDEX(RCPs!C$1:F$293,RCPs!B82,MATCH(Settings!F$3,RCPs!C$1:F$1,0))/1000+'PCF model'!G81+'Amazon dieback'!F81</f>
        <v>#VALUE!</v>
      </c>
      <c r="C82" s="22" t="e">
        <f ca="1">Parameters!B$5*B82+(1-Parameters!B$9/K81)*C81</f>
        <v>#VALUE!</v>
      </c>
      <c r="D82" s="22" t="e">
        <f ca="1">Parameters!B$6*B82+(1-Parameters!B$10/K81)*D81</f>
        <v>#VALUE!</v>
      </c>
      <c r="E82" s="22" t="e">
        <f ca="1">Parameters!B$7*B82+(1-Parameters!B$11/K81)*E81</f>
        <v>#VALUE!</v>
      </c>
      <c r="F82" s="22" t="e">
        <f ca="1">Parameters!B$8*B82+(1-Parameters!B$12/K81)*F81</f>
        <v>#VALUE!</v>
      </c>
      <c r="G82" s="22" t="e">
        <f ca="1">SUM(C82:F82)+Parameters!B$18*Parameters!B$19</f>
        <v>#VALUE!</v>
      </c>
      <c r="H82" t="e">
        <f ca="1">G82/Parameters!B$19</f>
        <v>#VALUE!</v>
      </c>
      <c r="I82" s="4" t="e">
        <f ca="1">SUM(B$2:B82)*12/44+Parameters!B$20-SUM(C82:F82)*12/44</f>
        <v>#VALUE!</v>
      </c>
      <c r="J82" s="22" t="e">
        <f ca="1">MIN(Parameters!B$22+Parameters!B$23*I82+Parameters!B$24*Temperatures!G82,Parameters!B$25)</f>
        <v>#VALUE!</v>
      </c>
      <c r="K82" s="22" t="e">
        <f ca="1">Parameters!B$26*EXP(Parameters!B$27*J82)</f>
        <v>#VALUE!</v>
      </c>
    </row>
    <row r="83" spans="1:11" x14ac:dyDescent="0.45">
      <c r="A83">
        <v>2091</v>
      </c>
      <c r="B83" s="22" t="e">
        <f ca="1">INDEX(RCPs!C$1:F$293,RCPs!B83,MATCH(Settings!F$3,RCPs!C$1:F$1,0))/1000+'PCF model'!G82+'Amazon dieback'!F82</f>
        <v>#VALUE!</v>
      </c>
      <c r="C83" s="22" t="e">
        <f ca="1">Parameters!B$5*B83+(1-Parameters!B$9/K82)*C82</f>
        <v>#VALUE!</v>
      </c>
      <c r="D83" s="22" t="e">
        <f ca="1">Parameters!B$6*B83+(1-Parameters!B$10/K82)*D82</f>
        <v>#VALUE!</v>
      </c>
      <c r="E83" s="22" t="e">
        <f ca="1">Parameters!B$7*B83+(1-Parameters!B$11/K82)*E82</f>
        <v>#VALUE!</v>
      </c>
      <c r="F83" s="22" t="e">
        <f ca="1">Parameters!B$8*B83+(1-Parameters!B$12/K82)*F82</f>
        <v>#VALUE!</v>
      </c>
      <c r="G83" s="22" t="e">
        <f ca="1">SUM(C83:F83)+Parameters!B$18*Parameters!B$19</f>
        <v>#VALUE!</v>
      </c>
      <c r="H83" t="e">
        <f ca="1">G83/Parameters!B$19</f>
        <v>#VALUE!</v>
      </c>
      <c r="I83" s="4" t="e">
        <f ca="1">SUM(B$2:B83)*12/44+Parameters!B$20-SUM(C83:F83)*12/44</f>
        <v>#VALUE!</v>
      </c>
      <c r="J83" s="22" t="e">
        <f ca="1">MIN(Parameters!B$22+Parameters!B$23*I83+Parameters!B$24*Temperatures!G83,Parameters!B$25)</f>
        <v>#VALUE!</v>
      </c>
      <c r="K83" s="22" t="e">
        <f ca="1">Parameters!B$26*EXP(Parameters!B$27*J83)</f>
        <v>#VALUE!</v>
      </c>
    </row>
    <row r="84" spans="1:11" x14ac:dyDescent="0.45">
      <c r="A84">
        <v>2092</v>
      </c>
      <c r="B84" s="22" t="e">
        <f ca="1">INDEX(RCPs!C$1:F$293,RCPs!B84,MATCH(Settings!F$3,RCPs!C$1:F$1,0))/1000+'PCF model'!G83+'Amazon dieback'!F83</f>
        <v>#VALUE!</v>
      </c>
      <c r="C84" s="22" t="e">
        <f ca="1">Parameters!B$5*B84+(1-Parameters!B$9/K83)*C83</f>
        <v>#VALUE!</v>
      </c>
      <c r="D84" s="22" t="e">
        <f ca="1">Parameters!B$6*B84+(1-Parameters!B$10/K83)*D83</f>
        <v>#VALUE!</v>
      </c>
      <c r="E84" s="22" t="e">
        <f ca="1">Parameters!B$7*B84+(1-Parameters!B$11/K83)*E83</f>
        <v>#VALUE!</v>
      </c>
      <c r="F84" s="22" t="e">
        <f ca="1">Parameters!B$8*B84+(1-Parameters!B$12/K83)*F83</f>
        <v>#VALUE!</v>
      </c>
      <c r="G84" s="22" t="e">
        <f ca="1">SUM(C84:F84)+Parameters!B$18*Parameters!B$19</f>
        <v>#VALUE!</v>
      </c>
      <c r="H84" t="e">
        <f ca="1">G84/Parameters!B$19</f>
        <v>#VALUE!</v>
      </c>
      <c r="I84" s="4" t="e">
        <f ca="1">SUM(B$2:B84)*12/44+Parameters!B$20-SUM(C84:F84)*12/44</f>
        <v>#VALUE!</v>
      </c>
      <c r="J84" s="22" t="e">
        <f ca="1">MIN(Parameters!B$22+Parameters!B$23*I84+Parameters!B$24*Temperatures!G84,Parameters!B$25)</f>
        <v>#VALUE!</v>
      </c>
      <c r="K84" s="22" t="e">
        <f ca="1">Parameters!B$26*EXP(Parameters!B$27*J84)</f>
        <v>#VALUE!</v>
      </c>
    </row>
    <row r="85" spans="1:11" x14ac:dyDescent="0.45">
      <c r="A85">
        <v>2093</v>
      </c>
      <c r="B85" s="22" t="e">
        <f ca="1">INDEX(RCPs!C$1:F$293,RCPs!B85,MATCH(Settings!F$3,RCPs!C$1:F$1,0))/1000+'PCF model'!G84+'Amazon dieback'!F84</f>
        <v>#VALUE!</v>
      </c>
      <c r="C85" s="22" t="e">
        <f ca="1">Parameters!B$5*B85+(1-Parameters!B$9/K84)*C84</f>
        <v>#VALUE!</v>
      </c>
      <c r="D85" s="22" t="e">
        <f ca="1">Parameters!B$6*B85+(1-Parameters!B$10/K84)*D84</f>
        <v>#VALUE!</v>
      </c>
      <c r="E85" s="22" t="e">
        <f ca="1">Parameters!B$7*B85+(1-Parameters!B$11/K84)*E84</f>
        <v>#VALUE!</v>
      </c>
      <c r="F85" s="22" t="e">
        <f ca="1">Parameters!B$8*B85+(1-Parameters!B$12/K84)*F84</f>
        <v>#VALUE!</v>
      </c>
      <c r="G85" s="22" t="e">
        <f ca="1">SUM(C85:F85)+Parameters!B$18*Parameters!B$19</f>
        <v>#VALUE!</v>
      </c>
      <c r="H85" t="e">
        <f ca="1">G85/Parameters!B$19</f>
        <v>#VALUE!</v>
      </c>
      <c r="I85" s="4" t="e">
        <f ca="1">SUM(B$2:B85)*12/44+Parameters!B$20-SUM(C85:F85)*12/44</f>
        <v>#VALUE!</v>
      </c>
      <c r="J85" s="22" t="e">
        <f ca="1">MIN(Parameters!B$22+Parameters!B$23*I85+Parameters!B$24*Temperatures!G85,Parameters!B$25)</f>
        <v>#VALUE!</v>
      </c>
      <c r="K85" s="22" t="e">
        <f ca="1">Parameters!B$26*EXP(Parameters!B$27*J85)</f>
        <v>#VALUE!</v>
      </c>
    </row>
    <row r="86" spans="1:11" x14ac:dyDescent="0.45">
      <c r="A86">
        <v>2094</v>
      </c>
      <c r="B86" s="22" t="e">
        <f ca="1">INDEX(RCPs!C$1:F$293,RCPs!B86,MATCH(Settings!F$3,RCPs!C$1:F$1,0))/1000+'PCF model'!G85+'Amazon dieback'!F85</f>
        <v>#VALUE!</v>
      </c>
      <c r="C86" s="22" t="e">
        <f ca="1">Parameters!B$5*B86+(1-Parameters!B$9/K85)*C85</f>
        <v>#VALUE!</v>
      </c>
      <c r="D86" s="22" t="e">
        <f ca="1">Parameters!B$6*B86+(1-Parameters!B$10/K85)*D85</f>
        <v>#VALUE!</v>
      </c>
      <c r="E86" s="22" t="e">
        <f ca="1">Parameters!B$7*B86+(1-Parameters!B$11/K85)*E85</f>
        <v>#VALUE!</v>
      </c>
      <c r="F86" s="22" t="e">
        <f ca="1">Parameters!B$8*B86+(1-Parameters!B$12/K85)*F85</f>
        <v>#VALUE!</v>
      </c>
      <c r="G86" s="22" t="e">
        <f ca="1">SUM(C86:F86)+Parameters!B$18*Parameters!B$19</f>
        <v>#VALUE!</v>
      </c>
      <c r="H86" t="e">
        <f ca="1">G86/Parameters!B$19</f>
        <v>#VALUE!</v>
      </c>
      <c r="I86" s="4" t="e">
        <f ca="1">SUM(B$2:B86)*12/44+Parameters!B$20-SUM(C86:F86)*12/44</f>
        <v>#VALUE!</v>
      </c>
      <c r="J86" s="22" t="e">
        <f ca="1">MIN(Parameters!B$22+Parameters!B$23*I86+Parameters!B$24*Temperatures!G86,Parameters!B$25)</f>
        <v>#VALUE!</v>
      </c>
      <c r="K86" s="22" t="e">
        <f ca="1">Parameters!B$26*EXP(Parameters!B$27*J86)</f>
        <v>#VALUE!</v>
      </c>
    </row>
    <row r="87" spans="1:11" x14ac:dyDescent="0.45">
      <c r="A87">
        <v>2095</v>
      </c>
      <c r="B87" s="22" t="e">
        <f ca="1">INDEX(RCPs!C$1:F$293,RCPs!B87,MATCH(Settings!F$3,RCPs!C$1:F$1,0))/1000+'PCF model'!G86+'Amazon dieback'!F86</f>
        <v>#VALUE!</v>
      </c>
      <c r="C87" s="22" t="e">
        <f ca="1">Parameters!B$5*B87+(1-Parameters!B$9/K86)*C86</f>
        <v>#VALUE!</v>
      </c>
      <c r="D87" s="22" t="e">
        <f ca="1">Parameters!B$6*B87+(1-Parameters!B$10/K86)*D86</f>
        <v>#VALUE!</v>
      </c>
      <c r="E87" s="22" t="e">
        <f ca="1">Parameters!B$7*B87+(1-Parameters!B$11/K86)*E86</f>
        <v>#VALUE!</v>
      </c>
      <c r="F87" s="22" t="e">
        <f ca="1">Parameters!B$8*B87+(1-Parameters!B$12/K86)*F86</f>
        <v>#VALUE!</v>
      </c>
      <c r="G87" s="22" t="e">
        <f ca="1">SUM(C87:F87)+Parameters!B$18*Parameters!B$19</f>
        <v>#VALUE!</v>
      </c>
      <c r="H87" t="e">
        <f ca="1">G87/Parameters!B$19</f>
        <v>#VALUE!</v>
      </c>
      <c r="I87" s="4" t="e">
        <f ca="1">SUM(B$2:B87)*12/44+Parameters!B$20-SUM(C87:F87)*12/44</f>
        <v>#VALUE!</v>
      </c>
      <c r="J87" s="22" t="e">
        <f ca="1">MIN(Parameters!B$22+Parameters!B$23*I87+Parameters!B$24*Temperatures!G87,Parameters!B$25)</f>
        <v>#VALUE!</v>
      </c>
      <c r="K87" s="22" t="e">
        <f ca="1">Parameters!B$26*EXP(Parameters!B$27*J87)</f>
        <v>#VALUE!</v>
      </c>
    </row>
    <row r="88" spans="1:11" x14ac:dyDescent="0.45">
      <c r="A88">
        <v>2096</v>
      </c>
      <c r="B88" s="22" t="e">
        <f ca="1">INDEX(RCPs!C$1:F$293,RCPs!B88,MATCH(Settings!F$3,RCPs!C$1:F$1,0))/1000+'PCF model'!G87+'Amazon dieback'!F87</f>
        <v>#VALUE!</v>
      </c>
      <c r="C88" s="22" t="e">
        <f ca="1">Parameters!B$5*B88+(1-Parameters!B$9/K87)*C87</f>
        <v>#VALUE!</v>
      </c>
      <c r="D88" s="22" t="e">
        <f ca="1">Parameters!B$6*B88+(1-Parameters!B$10/K87)*D87</f>
        <v>#VALUE!</v>
      </c>
      <c r="E88" s="22" t="e">
        <f ca="1">Parameters!B$7*B88+(1-Parameters!B$11/K87)*E87</f>
        <v>#VALUE!</v>
      </c>
      <c r="F88" s="22" t="e">
        <f ca="1">Parameters!B$8*B88+(1-Parameters!B$12/K87)*F87</f>
        <v>#VALUE!</v>
      </c>
      <c r="G88" s="22" t="e">
        <f ca="1">SUM(C88:F88)+Parameters!B$18*Parameters!B$19</f>
        <v>#VALUE!</v>
      </c>
      <c r="H88" t="e">
        <f ca="1">G88/Parameters!B$19</f>
        <v>#VALUE!</v>
      </c>
      <c r="I88" s="4" t="e">
        <f ca="1">SUM(B$2:B88)*12/44+Parameters!B$20-SUM(C88:F88)*12/44</f>
        <v>#VALUE!</v>
      </c>
      <c r="J88" s="22" t="e">
        <f ca="1">MIN(Parameters!B$22+Parameters!B$23*I88+Parameters!B$24*Temperatures!G88,Parameters!B$25)</f>
        <v>#VALUE!</v>
      </c>
      <c r="K88" s="22" t="e">
        <f ca="1">Parameters!B$26*EXP(Parameters!B$27*J88)</f>
        <v>#VALUE!</v>
      </c>
    </row>
    <row r="89" spans="1:11" x14ac:dyDescent="0.45">
      <c r="A89">
        <v>2097</v>
      </c>
      <c r="B89" s="22" t="e">
        <f ca="1">INDEX(RCPs!C$1:F$293,RCPs!B89,MATCH(Settings!F$3,RCPs!C$1:F$1,0))/1000+'PCF model'!G88+'Amazon dieback'!F88</f>
        <v>#VALUE!</v>
      </c>
      <c r="C89" s="22" t="e">
        <f ca="1">Parameters!B$5*B89+(1-Parameters!B$9/K88)*C88</f>
        <v>#VALUE!</v>
      </c>
      <c r="D89" s="22" t="e">
        <f ca="1">Parameters!B$6*B89+(1-Parameters!B$10/K88)*D88</f>
        <v>#VALUE!</v>
      </c>
      <c r="E89" s="22" t="e">
        <f ca="1">Parameters!B$7*B89+(1-Parameters!B$11/K88)*E88</f>
        <v>#VALUE!</v>
      </c>
      <c r="F89" s="22" t="e">
        <f ca="1">Parameters!B$8*B89+(1-Parameters!B$12/K88)*F88</f>
        <v>#VALUE!</v>
      </c>
      <c r="G89" s="22" t="e">
        <f ca="1">SUM(C89:F89)+Parameters!B$18*Parameters!B$19</f>
        <v>#VALUE!</v>
      </c>
      <c r="H89" t="e">
        <f ca="1">G89/Parameters!B$19</f>
        <v>#VALUE!</v>
      </c>
      <c r="I89" s="4" t="e">
        <f ca="1">SUM(B$2:B89)*12/44+Parameters!B$20-SUM(C89:F89)*12/44</f>
        <v>#VALUE!</v>
      </c>
      <c r="J89" s="22" t="e">
        <f ca="1">MIN(Parameters!B$22+Parameters!B$23*I89+Parameters!B$24*Temperatures!G89,Parameters!B$25)</f>
        <v>#VALUE!</v>
      </c>
      <c r="K89" s="22" t="e">
        <f ca="1">Parameters!B$26*EXP(Parameters!B$27*J89)</f>
        <v>#VALUE!</v>
      </c>
    </row>
    <row r="90" spans="1:11" x14ac:dyDescent="0.45">
      <c r="A90">
        <v>2098</v>
      </c>
      <c r="B90" s="22" t="e">
        <f ca="1">INDEX(RCPs!C$1:F$293,RCPs!B90,MATCH(Settings!F$3,RCPs!C$1:F$1,0))/1000+'PCF model'!G89+'Amazon dieback'!F89</f>
        <v>#VALUE!</v>
      </c>
      <c r="C90" s="22" t="e">
        <f ca="1">Parameters!B$5*B90+(1-Parameters!B$9/K89)*C89</f>
        <v>#VALUE!</v>
      </c>
      <c r="D90" s="22" t="e">
        <f ca="1">Parameters!B$6*B90+(1-Parameters!B$10/K89)*D89</f>
        <v>#VALUE!</v>
      </c>
      <c r="E90" s="22" t="e">
        <f ca="1">Parameters!B$7*B90+(1-Parameters!B$11/K89)*E89</f>
        <v>#VALUE!</v>
      </c>
      <c r="F90" s="22" t="e">
        <f ca="1">Parameters!B$8*B90+(1-Parameters!B$12/K89)*F89</f>
        <v>#VALUE!</v>
      </c>
      <c r="G90" s="22" t="e">
        <f ca="1">SUM(C90:F90)+Parameters!B$18*Parameters!B$19</f>
        <v>#VALUE!</v>
      </c>
      <c r="H90" t="e">
        <f ca="1">G90/Parameters!B$19</f>
        <v>#VALUE!</v>
      </c>
      <c r="I90" s="4" t="e">
        <f ca="1">SUM(B$2:B90)*12/44+Parameters!B$20-SUM(C90:F90)*12/44</f>
        <v>#VALUE!</v>
      </c>
      <c r="J90" s="22" t="e">
        <f ca="1">MIN(Parameters!B$22+Parameters!B$23*I90+Parameters!B$24*Temperatures!G90,Parameters!B$25)</f>
        <v>#VALUE!</v>
      </c>
      <c r="K90" s="22" t="e">
        <f ca="1">Parameters!B$26*EXP(Parameters!B$27*J90)</f>
        <v>#VALUE!</v>
      </c>
    </row>
    <row r="91" spans="1:11" x14ac:dyDescent="0.45">
      <c r="A91">
        <v>2099</v>
      </c>
      <c r="B91" s="22" t="e">
        <f ca="1">INDEX(RCPs!C$1:F$293,RCPs!B91,MATCH(Settings!F$3,RCPs!C$1:F$1,0))/1000+'PCF model'!G90+'Amazon dieback'!F90</f>
        <v>#VALUE!</v>
      </c>
      <c r="C91" s="22" t="e">
        <f ca="1">Parameters!B$5*B91+(1-Parameters!B$9/K90)*C90</f>
        <v>#VALUE!</v>
      </c>
      <c r="D91" s="22" t="e">
        <f ca="1">Parameters!B$6*B91+(1-Parameters!B$10/K90)*D90</f>
        <v>#VALUE!</v>
      </c>
      <c r="E91" s="22" t="e">
        <f ca="1">Parameters!B$7*B91+(1-Parameters!B$11/K90)*E90</f>
        <v>#VALUE!</v>
      </c>
      <c r="F91" s="22" t="e">
        <f ca="1">Parameters!B$8*B91+(1-Parameters!B$12/K90)*F90</f>
        <v>#VALUE!</v>
      </c>
      <c r="G91" s="22" t="e">
        <f ca="1">SUM(C91:F91)+Parameters!B$18*Parameters!B$19</f>
        <v>#VALUE!</v>
      </c>
      <c r="H91" t="e">
        <f ca="1">G91/Parameters!B$19</f>
        <v>#VALUE!</v>
      </c>
      <c r="I91" s="4" t="e">
        <f ca="1">SUM(B$2:B91)*12/44+Parameters!B$20-SUM(C91:F91)*12/44</f>
        <v>#VALUE!</v>
      </c>
      <c r="J91" s="22" t="e">
        <f ca="1">MIN(Parameters!B$22+Parameters!B$23*I91+Parameters!B$24*Temperatures!G91,Parameters!B$25)</f>
        <v>#VALUE!</v>
      </c>
      <c r="K91" s="22" t="e">
        <f ca="1">Parameters!B$26*EXP(Parameters!B$27*J91)</f>
        <v>#VALUE!</v>
      </c>
    </row>
    <row r="92" spans="1:11" x14ac:dyDescent="0.45">
      <c r="A92">
        <v>2100</v>
      </c>
      <c r="B92" s="22" t="e">
        <f ca="1">INDEX(RCPs!C$1:F$293,RCPs!B92,MATCH(Settings!F$3,RCPs!C$1:F$1,0))/1000+'PCF model'!G91+'Amazon dieback'!F91</f>
        <v>#VALUE!</v>
      </c>
      <c r="C92" s="22" t="e">
        <f ca="1">Parameters!B$5*B92+(1-Parameters!B$9/K91)*C91</f>
        <v>#VALUE!</v>
      </c>
      <c r="D92" s="22" t="e">
        <f ca="1">Parameters!B$6*B92+(1-Parameters!B$10/K91)*D91</f>
        <v>#VALUE!</v>
      </c>
      <c r="E92" s="22" t="e">
        <f ca="1">Parameters!B$7*B92+(1-Parameters!B$11/K91)*E91</f>
        <v>#VALUE!</v>
      </c>
      <c r="F92" s="22" t="e">
        <f ca="1">Parameters!B$8*B92+(1-Parameters!B$12/K91)*F91</f>
        <v>#VALUE!</v>
      </c>
      <c r="G92" s="22" t="e">
        <f ca="1">SUM(C92:F92)+Parameters!B$18*Parameters!B$19</f>
        <v>#VALUE!</v>
      </c>
      <c r="H92" t="e">
        <f ca="1">G92/Parameters!B$19</f>
        <v>#VALUE!</v>
      </c>
      <c r="I92" s="4" t="e">
        <f ca="1">SUM(B$2:B92)*12/44+Parameters!B$20-SUM(C92:F92)*12/44</f>
        <v>#VALUE!</v>
      </c>
      <c r="J92" s="22" t="e">
        <f ca="1">MIN(Parameters!B$22+Parameters!B$23*I92+Parameters!B$24*Temperatures!G92,Parameters!B$25)</f>
        <v>#VALUE!</v>
      </c>
      <c r="K92" s="22" t="e">
        <f ca="1">Parameters!B$26*EXP(Parameters!B$27*J92)</f>
        <v>#VALUE!</v>
      </c>
    </row>
    <row r="93" spans="1:11" x14ac:dyDescent="0.45">
      <c r="A93" s="4">
        <v>2101</v>
      </c>
      <c r="B93" s="22" t="e">
        <f ca="1">INDEX(RCPs!C$1:F$293,RCPs!B93,MATCH(Settings!F$3,RCPs!C$1:F$1,0))/1000+'PCF model'!G92+'Amazon dieback'!F92</f>
        <v>#VALUE!</v>
      </c>
      <c r="C93" s="22" t="e">
        <f ca="1">Parameters!B$5*B93+(1-Parameters!B$9/K92)*C92</f>
        <v>#VALUE!</v>
      </c>
      <c r="D93" s="22" t="e">
        <f ca="1">Parameters!B$6*B93+(1-Parameters!B$10/K92)*D92</f>
        <v>#VALUE!</v>
      </c>
      <c r="E93" s="22" t="e">
        <f ca="1">Parameters!B$7*B93+(1-Parameters!B$11/K92)*E92</f>
        <v>#VALUE!</v>
      </c>
      <c r="F93" s="22" t="e">
        <f ca="1">Parameters!B$8*B93+(1-Parameters!B$12/K92)*F92</f>
        <v>#VALUE!</v>
      </c>
      <c r="G93" s="22" t="e">
        <f ca="1">SUM(C93:F93)+Parameters!B$18*Parameters!B$19</f>
        <v>#VALUE!</v>
      </c>
      <c r="H93" t="e">
        <f ca="1">G93/Parameters!B$19</f>
        <v>#VALUE!</v>
      </c>
      <c r="I93" s="4" t="e">
        <f ca="1">SUM(B$2:B93)*12/44+Parameters!B$20-SUM(C93:F93)*12/44</f>
        <v>#VALUE!</v>
      </c>
      <c r="J93" s="22" t="e">
        <f ca="1">MIN(Parameters!B$22+Parameters!B$23*I93+Parameters!B$24*Temperatures!G93,Parameters!B$25)</f>
        <v>#VALUE!</v>
      </c>
      <c r="K93" s="22" t="e">
        <f ca="1">Parameters!B$26*EXP(Parameters!B$27*J93)</f>
        <v>#VALUE!</v>
      </c>
    </row>
    <row r="94" spans="1:11" x14ac:dyDescent="0.45">
      <c r="A94" s="4">
        <v>2102</v>
      </c>
      <c r="B94" s="22" t="e">
        <f ca="1">INDEX(RCPs!C$1:F$293,RCPs!B94,MATCH(Settings!F$3,RCPs!C$1:F$1,0))/1000+'PCF model'!G93+'Amazon dieback'!F93</f>
        <v>#VALUE!</v>
      </c>
      <c r="C94" s="22" t="e">
        <f ca="1">Parameters!B$5*B94+(1-Parameters!B$9/K93)*C93</f>
        <v>#VALUE!</v>
      </c>
      <c r="D94" s="22" t="e">
        <f ca="1">Parameters!B$6*B94+(1-Parameters!B$10/K93)*D93</f>
        <v>#VALUE!</v>
      </c>
      <c r="E94" s="22" t="e">
        <f ca="1">Parameters!B$7*B94+(1-Parameters!B$11/K93)*E93</f>
        <v>#VALUE!</v>
      </c>
      <c r="F94" s="22" t="e">
        <f ca="1">Parameters!B$8*B94+(1-Parameters!B$12/K93)*F93</f>
        <v>#VALUE!</v>
      </c>
      <c r="G94" s="22" t="e">
        <f ca="1">SUM(C94:F94)+Parameters!B$18*Parameters!B$19</f>
        <v>#VALUE!</v>
      </c>
      <c r="H94" t="e">
        <f ca="1">G94/Parameters!B$19</f>
        <v>#VALUE!</v>
      </c>
      <c r="I94" s="4" t="e">
        <f ca="1">SUM(B$2:B94)*12/44+Parameters!B$20-SUM(C94:F94)*12/44</f>
        <v>#VALUE!</v>
      </c>
      <c r="J94" s="22" t="e">
        <f ca="1">MIN(Parameters!B$22+Parameters!B$23*I94+Parameters!B$24*Temperatures!G94,Parameters!B$25)</f>
        <v>#VALUE!</v>
      </c>
      <c r="K94" s="22" t="e">
        <f ca="1">Parameters!B$26*EXP(Parameters!B$27*J94)</f>
        <v>#VALUE!</v>
      </c>
    </row>
    <row r="95" spans="1:11" x14ac:dyDescent="0.45">
      <c r="A95" s="4">
        <v>2103</v>
      </c>
      <c r="B95" s="22" t="e">
        <f ca="1">INDEX(RCPs!C$1:F$293,RCPs!B95,MATCH(Settings!F$3,RCPs!C$1:F$1,0))/1000+'PCF model'!G94+'Amazon dieback'!F94</f>
        <v>#VALUE!</v>
      </c>
      <c r="C95" s="22" t="e">
        <f ca="1">Parameters!B$5*B95+(1-Parameters!B$9/K94)*C94</f>
        <v>#VALUE!</v>
      </c>
      <c r="D95" s="22" t="e">
        <f ca="1">Parameters!B$6*B95+(1-Parameters!B$10/K94)*D94</f>
        <v>#VALUE!</v>
      </c>
      <c r="E95" s="22" t="e">
        <f ca="1">Parameters!B$7*B95+(1-Parameters!B$11/K94)*E94</f>
        <v>#VALUE!</v>
      </c>
      <c r="F95" s="22" t="e">
        <f ca="1">Parameters!B$8*B95+(1-Parameters!B$12/K94)*F94</f>
        <v>#VALUE!</v>
      </c>
      <c r="G95" s="22" t="e">
        <f ca="1">SUM(C95:F95)+Parameters!B$18*Parameters!B$19</f>
        <v>#VALUE!</v>
      </c>
      <c r="H95" t="e">
        <f ca="1">G95/Parameters!B$19</f>
        <v>#VALUE!</v>
      </c>
      <c r="I95" s="4" t="e">
        <f ca="1">SUM(B$2:B95)*12/44+Parameters!B$20-SUM(C95:F95)*12/44</f>
        <v>#VALUE!</v>
      </c>
      <c r="J95" s="22" t="e">
        <f ca="1">MIN(Parameters!B$22+Parameters!B$23*I95+Parameters!B$24*Temperatures!G95,Parameters!B$25)</f>
        <v>#VALUE!</v>
      </c>
      <c r="K95" s="22" t="e">
        <f ca="1">Parameters!B$26*EXP(Parameters!B$27*J95)</f>
        <v>#VALUE!</v>
      </c>
    </row>
    <row r="96" spans="1:11" x14ac:dyDescent="0.45">
      <c r="A96" s="4">
        <v>2104</v>
      </c>
      <c r="B96" s="22" t="e">
        <f ca="1">INDEX(RCPs!C$1:F$293,RCPs!B96,MATCH(Settings!F$3,RCPs!C$1:F$1,0))/1000+'PCF model'!G95+'Amazon dieback'!F95</f>
        <v>#VALUE!</v>
      </c>
      <c r="C96" s="22" t="e">
        <f ca="1">Parameters!B$5*B96+(1-Parameters!B$9/K95)*C95</f>
        <v>#VALUE!</v>
      </c>
      <c r="D96" s="22" t="e">
        <f ca="1">Parameters!B$6*B96+(1-Parameters!B$10/K95)*D95</f>
        <v>#VALUE!</v>
      </c>
      <c r="E96" s="22" t="e">
        <f ca="1">Parameters!B$7*B96+(1-Parameters!B$11/K95)*E95</f>
        <v>#VALUE!</v>
      </c>
      <c r="F96" s="22" t="e">
        <f ca="1">Parameters!B$8*B96+(1-Parameters!B$12/K95)*F95</f>
        <v>#VALUE!</v>
      </c>
      <c r="G96" s="22" t="e">
        <f ca="1">SUM(C96:F96)+Parameters!B$18*Parameters!B$19</f>
        <v>#VALUE!</v>
      </c>
      <c r="H96" t="e">
        <f ca="1">G96/Parameters!B$19</f>
        <v>#VALUE!</v>
      </c>
      <c r="I96" s="4" t="e">
        <f ca="1">SUM(B$2:B96)*12/44+Parameters!B$20-SUM(C96:F96)*12/44</f>
        <v>#VALUE!</v>
      </c>
      <c r="J96" s="22" t="e">
        <f ca="1">MIN(Parameters!B$22+Parameters!B$23*I96+Parameters!B$24*Temperatures!G96,Parameters!B$25)</f>
        <v>#VALUE!</v>
      </c>
      <c r="K96" s="22" t="e">
        <f ca="1">Parameters!B$26*EXP(Parameters!B$27*J96)</f>
        <v>#VALUE!</v>
      </c>
    </row>
    <row r="97" spans="1:11" x14ac:dyDescent="0.45">
      <c r="A97" s="4">
        <v>2105</v>
      </c>
      <c r="B97" s="22" t="e">
        <f ca="1">INDEX(RCPs!C$1:F$293,RCPs!B97,MATCH(Settings!F$3,RCPs!C$1:F$1,0))/1000+'PCF model'!G96+'Amazon dieback'!F96</f>
        <v>#VALUE!</v>
      </c>
      <c r="C97" s="22" t="e">
        <f ca="1">Parameters!B$5*B97+(1-Parameters!B$9/K96)*C96</f>
        <v>#VALUE!</v>
      </c>
      <c r="D97" s="22" t="e">
        <f ca="1">Parameters!B$6*B97+(1-Parameters!B$10/K96)*D96</f>
        <v>#VALUE!</v>
      </c>
      <c r="E97" s="22" t="e">
        <f ca="1">Parameters!B$7*B97+(1-Parameters!B$11/K96)*E96</f>
        <v>#VALUE!</v>
      </c>
      <c r="F97" s="22" t="e">
        <f ca="1">Parameters!B$8*B97+(1-Parameters!B$12/K96)*F96</f>
        <v>#VALUE!</v>
      </c>
      <c r="G97" s="22" t="e">
        <f ca="1">SUM(C97:F97)+Parameters!B$18*Parameters!B$19</f>
        <v>#VALUE!</v>
      </c>
      <c r="H97" t="e">
        <f ca="1">G97/Parameters!B$19</f>
        <v>#VALUE!</v>
      </c>
      <c r="I97" s="4" t="e">
        <f ca="1">SUM(B$2:B97)*12/44+Parameters!B$20-SUM(C97:F97)*12/44</f>
        <v>#VALUE!</v>
      </c>
      <c r="J97" s="22" t="e">
        <f ca="1">MIN(Parameters!B$22+Parameters!B$23*I97+Parameters!B$24*Temperatures!G97,Parameters!B$25)</f>
        <v>#VALUE!</v>
      </c>
      <c r="K97" s="22" t="e">
        <f ca="1">Parameters!B$26*EXP(Parameters!B$27*J97)</f>
        <v>#VALUE!</v>
      </c>
    </row>
    <row r="98" spans="1:11" x14ac:dyDescent="0.45">
      <c r="A98" s="4">
        <v>2106</v>
      </c>
      <c r="B98" s="22" t="e">
        <f ca="1">INDEX(RCPs!C$1:F$293,RCPs!B98,MATCH(Settings!F$3,RCPs!C$1:F$1,0))/1000+'PCF model'!G97+'Amazon dieback'!F97</f>
        <v>#VALUE!</v>
      </c>
      <c r="C98" s="22" t="e">
        <f ca="1">Parameters!B$5*B98+(1-Parameters!B$9/K97)*C97</f>
        <v>#VALUE!</v>
      </c>
      <c r="D98" s="22" t="e">
        <f ca="1">Parameters!B$6*B98+(1-Parameters!B$10/K97)*D97</f>
        <v>#VALUE!</v>
      </c>
      <c r="E98" s="22" t="e">
        <f ca="1">Parameters!B$7*B98+(1-Parameters!B$11/K97)*E97</f>
        <v>#VALUE!</v>
      </c>
      <c r="F98" s="22" t="e">
        <f ca="1">Parameters!B$8*B98+(1-Parameters!B$12/K97)*F97</f>
        <v>#VALUE!</v>
      </c>
      <c r="G98" s="22" t="e">
        <f ca="1">SUM(C98:F98)+Parameters!B$18*Parameters!B$19</f>
        <v>#VALUE!</v>
      </c>
      <c r="H98" t="e">
        <f ca="1">G98/Parameters!B$19</f>
        <v>#VALUE!</v>
      </c>
      <c r="I98" s="4" t="e">
        <f ca="1">SUM(B$2:B98)*12/44+Parameters!B$20-SUM(C98:F98)*12/44</f>
        <v>#VALUE!</v>
      </c>
      <c r="J98" s="22" t="e">
        <f ca="1">MIN(Parameters!B$22+Parameters!B$23*I98+Parameters!B$24*Temperatures!G98,Parameters!B$25)</f>
        <v>#VALUE!</v>
      </c>
      <c r="K98" s="22" t="e">
        <f ca="1">Parameters!B$26*EXP(Parameters!B$27*J98)</f>
        <v>#VALUE!</v>
      </c>
    </row>
    <row r="99" spans="1:11" x14ac:dyDescent="0.45">
      <c r="A99" s="4">
        <v>2107</v>
      </c>
      <c r="B99" s="22" t="e">
        <f ca="1">INDEX(RCPs!C$1:F$293,RCPs!B99,MATCH(Settings!F$3,RCPs!C$1:F$1,0))/1000+'PCF model'!G98+'Amazon dieback'!F98</f>
        <v>#VALUE!</v>
      </c>
      <c r="C99" s="22" t="e">
        <f ca="1">Parameters!B$5*B99+(1-Parameters!B$9/K98)*C98</f>
        <v>#VALUE!</v>
      </c>
      <c r="D99" s="22" t="e">
        <f ca="1">Parameters!B$6*B99+(1-Parameters!B$10/K98)*D98</f>
        <v>#VALUE!</v>
      </c>
      <c r="E99" s="22" t="e">
        <f ca="1">Parameters!B$7*B99+(1-Parameters!B$11/K98)*E98</f>
        <v>#VALUE!</v>
      </c>
      <c r="F99" s="22" t="e">
        <f ca="1">Parameters!B$8*B99+(1-Parameters!B$12/K98)*F98</f>
        <v>#VALUE!</v>
      </c>
      <c r="G99" s="22" t="e">
        <f ca="1">SUM(C99:F99)+Parameters!B$18*Parameters!B$19</f>
        <v>#VALUE!</v>
      </c>
      <c r="H99" t="e">
        <f ca="1">G99/Parameters!B$19</f>
        <v>#VALUE!</v>
      </c>
      <c r="I99" s="4" t="e">
        <f ca="1">SUM(B$2:B99)*12/44+Parameters!B$20-SUM(C99:F99)*12/44</f>
        <v>#VALUE!</v>
      </c>
      <c r="J99" s="22" t="e">
        <f ca="1">MIN(Parameters!B$22+Parameters!B$23*I99+Parameters!B$24*Temperatures!G99,Parameters!B$25)</f>
        <v>#VALUE!</v>
      </c>
      <c r="K99" s="22" t="e">
        <f ca="1">Parameters!B$26*EXP(Parameters!B$27*J99)</f>
        <v>#VALUE!</v>
      </c>
    </row>
    <row r="100" spans="1:11" x14ac:dyDescent="0.45">
      <c r="A100" s="4">
        <v>2108</v>
      </c>
      <c r="B100" s="22" t="e">
        <f ca="1">INDEX(RCPs!C$1:F$293,RCPs!B100,MATCH(Settings!F$3,RCPs!C$1:F$1,0))/1000+'PCF model'!G99+'Amazon dieback'!F99</f>
        <v>#VALUE!</v>
      </c>
      <c r="C100" s="22" t="e">
        <f ca="1">Parameters!B$5*B100+(1-Parameters!B$9/K99)*C99</f>
        <v>#VALUE!</v>
      </c>
      <c r="D100" s="22" t="e">
        <f ca="1">Parameters!B$6*B100+(1-Parameters!B$10/K99)*D99</f>
        <v>#VALUE!</v>
      </c>
      <c r="E100" s="22" t="e">
        <f ca="1">Parameters!B$7*B100+(1-Parameters!B$11/K99)*E99</f>
        <v>#VALUE!</v>
      </c>
      <c r="F100" s="22" t="e">
        <f ca="1">Parameters!B$8*B100+(1-Parameters!B$12/K99)*F99</f>
        <v>#VALUE!</v>
      </c>
      <c r="G100" s="22" t="e">
        <f ca="1">SUM(C100:F100)+Parameters!B$18*Parameters!B$19</f>
        <v>#VALUE!</v>
      </c>
      <c r="H100" t="e">
        <f ca="1">G100/Parameters!B$19</f>
        <v>#VALUE!</v>
      </c>
      <c r="I100" s="4" t="e">
        <f ca="1">SUM(B$2:B100)*12/44+Parameters!B$20-SUM(C100:F100)*12/44</f>
        <v>#VALUE!</v>
      </c>
      <c r="J100" s="22" t="e">
        <f ca="1">MIN(Parameters!B$22+Parameters!B$23*I100+Parameters!B$24*Temperatures!G100,Parameters!B$25)</f>
        <v>#VALUE!</v>
      </c>
      <c r="K100" s="22" t="e">
        <f ca="1">Parameters!B$26*EXP(Parameters!B$27*J100)</f>
        <v>#VALUE!</v>
      </c>
    </row>
    <row r="101" spans="1:11" x14ac:dyDescent="0.45">
      <c r="A101" s="4">
        <v>2109</v>
      </c>
      <c r="B101" s="22" t="e">
        <f ca="1">INDEX(RCPs!C$1:F$293,RCPs!B101,MATCH(Settings!F$3,RCPs!C$1:F$1,0))/1000+'PCF model'!G100+'Amazon dieback'!F100</f>
        <v>#VALUE!</v>
      </c>
      <c r="C101" s="22" t="e">
        <f ca="1">Parameters!B$5*B101+(1-Parameters!B$9/K100)*C100</f>
        <v>#VALUE!</v>
      </c>
      <c r="D101" s="22" t="e">
        <f ca="1">Parameters!B$6*B101+(1-Parameters!B$10/K100)*D100</f>
        <v>#VALUE!</v>
      </c>
      <c r="E101" s="22" t="e">
        <f ca="1">Parameters!B$7*B101+(1-Parameters!B$11/K100)*E100</f>
        <v>#VALUE!</v>
      </c>
      <c r="F101" s="22" t="e">
        <f ca="1">Parameters!B$8*B101+(1-Parameters!B$12/K100)*F100</f>
        <v>#VALUE!</v>
      </c>
      <c r="G101" s="22" t="e">
        <f ca="1">SUM(C101:F101)+Parameters!B$18*Parameters!B$19</f>
        <v>#VALUE!</v>
      </c>
      <c r="H101" t="e">
        <f ca="1">G101/Parameters!B$19</f>
        <v>#VALUE!</v>
      </c>
      <c r="I101" s="4" t="e">
        <f ca="1">SUM(B$2:B101)*12/44+Parameters!B$20-SUM(C101:F101)*12/44</f>
        <v>#VALUE!</v>
      </c>
      <c r="J101" s="22" t="e">
        <f ca="1">MIN(Parameters!B$22+Parameters!B$23*I101+Parameters!B$24*Temperatures!G101,Parameters!B$25)</f>
        <v>#VALUE!</v>
      </c>
      <c r="K101" s="22" t="e">
        <f ca="1">Parameters!B$26*EXP(Parameters!B$27*J101)</f>
        <v>#VALUE!</v>
      </c>
    </row>
    <row r="102" spans="1:11" x14ac:dyDescent="0.45">
      <c r="A102" s="4">
        <v>2110</v>
      </c>
      <c r="B102" s="22" t="e">
        <f ca="1">INDEX(RCPs!C$1:F$293,RCPs!B102,MATCH(Settings!F$3,RCPs!C$1:F$1,0))/1000+'PCF model'!G101+'Amazon dieback'!F101</f>
        <v>#VALUE!</v>
      </c>
      <c r="C102" s="22" t="e">
        <f ca="1">Parameters!B$5*B102+(1-Parameters!B$9/K101)*C101</f>
        <v>#VALUE!</v>
      </c>
      <c r="D102" s="22" t="e">
        <f ca="1">Parameters!B$6*B102+(1-Parameters!B$10/K101)*D101</f>
        <v>#VALUE!</v>
      </c>
      <c r="E102" s="22" t="e">
        <f ca="1">Parameters!B$7*B102+(1-Parameters!B$11/K101)*E101</f>
        <v>#VALUE!</v>
      </c>
      <c r="F102" s="22" t="e">
        <f ca="1">Parameters!B$8*B102+(1-Parameters!B$12/K101)*F101</f>
        <v>#VALUE!</v>
      </c>
      <c r="G102" s="22" t="e">
        <f ca="1">SUM(C102:F102)+Parameters!B$18*Parameters!B$19</f>
        <v>#VALUE!</v>
      </c>
      <c r="H102" t="e">
        <f ca="1">G102/Parameters!B$19</f>
        <v>#VALUE!</v>
      </c>
      <c r="I102" s="4" t="e">
        <f ca="1">SUM(B$2:B102)*12/44+Parameters!B$20-SUM(C102:F102)*12/44</f>
        <v>#VALUE!</v>
      </c>
      <c r="J102" s="22" t="e">
        <f ca="1">MIN(Parameters!B$22+Parameters!B$23*I102+Parameters!B$24*Temperatures!G102,Parameters!B$25)</f>
        <v>#VALUE!</v>
      </c>
      <c r="K102" s="22" t="e">
        <f ca="1">Parameters!B$26*EXP(Parameters!B$27*J102)</f>
        <v>#VALUE!</v>
      </c>
    </row>
    <row r="103" spans="1:11" x14ac:dyDescent="0.45">
      <c r="A103" s="4">
        <v>2111</v>
      </c>
      <c r="B103" s="22" t="e">
        <f ca="1">INDEX(RCPs!C$1:F$293,RCPs!B103,MATCH(Settings!F$3,RCPs!C$1:F$1,0))/1000+'PCF model'!G102+'Amazon dieback'!F102</f>
        <v>#VALUE!</v>
      </c>
      <c r="C103" s="22" t="e">
        <f ca="1">Parameters!B$5*B103+(1-Parameters!B$9/K102)*C102</f>
        <v>#VALUE!</v>
      </c>
      <c r="D103" s="22" t="e">
        <f ca="1">Parameters!B$6*B103+(1-Parameters!B$10/K102)*D102</f>
        <v>#VALUE!</v>
      </c>
      <c r="E103" s="22" t="e">
        <f ca="1">Parameters!B$7*B103+(1-Parameters!B$11/K102)*E102</f>
        <v>#VALUE!</v>
      </c>
      <c r="F103" s="22" t="e">
        <f ca="1">Parameters!B$8*B103+(1-Parameters!B$12/K102)*F102</f>
        <v>#VALUE!</v>
      </c>
      <c r="G103" s="22" t="e">
        <f ca="1">SUM(C103:F103)+Parameters!B$18*Parameters!B$19</f>
        <v>#VALUE!</v>
      </c>
      <c r="H103" t="e">
        <f ca="1">G103/Parameters!B$19</f>
        <v>#VALUE!</v>
      </c>
      <c r="I103" s="4" t="e">
        <f ca="1">SUM(B$2:B103)*12/44+Parameters!B$20-SUM(C103:F103)*12/44</f>
        <v>#VALUE!</v>
      </c>
      <c r="J103" s="22" t="e">
        <f ca="1">MIN(Parameters!B$22+Parameters!B$23*I103+Parameters!B$24*Temperatures!G103,Parameters!B$25)</f>
        <v>#VALUE!</v>
      </c>
      <c r="K103" s="22" t="e">
        <f ca="1">Parameters!B$26*EXP(Parameters!B$27*J103)</f>
        <v>#VALUE!</v>
      </c>
    </row>
    <row r="104" spans="1:11" x14ac:dyDescent="0.45">
      <c r="A104" s="4">
        <v>2112</v>
      </c>
      <c r="B104" s="22" t="e">
        <f ca="1">INDEX(RCPs!C$1:F$293,RCPs!B104,MATCH(Settings!F$3,RCPs!C$1:F$1,0))/1000+'PCF model'!G103+'Amazon dieback'!F103</f>
        <v>#VALUE!</v>
      </c>
      <c r="C104" s="22" t="e">
        <f ca="1">Parameters!B$5*B104+(1-Parameters!B$9/K103)*C103</f>
        <v>#VALUE!</v>
      </c>
      <c r="D104" s="22" t="e">
        <f ca="1">Parameters!B$6*B104+(1-Parameters!B$10/K103)*D103</f>
        <v>#VALUE!</v>
      </c>
      <c r="E104" s="22" t="e">
        <f ca="1">Parameters!B$7*B104+(1-Parameters!B$11/K103)*E103</f>
        <v>#VALUE!</v>
      </c>
      <c r="F104" s="22" t="e">
        <f ca="1">Parameters!B$8*B104+(1-Parameters!B$12/K103)*F103</f>
        <v>#VALUE!</v>
      </c>
      <c r="G104" s="22" t="e">
        <f ca="1">SUM(C104:F104)+Parameters!B$18*Parameters!B$19</f>
        <v>#VALUE!</v>
      </c>
      <c r="H104" t="e">
        <f ca="1">G104/Parameters!B$19</f>
        <v>#VALUE!</v>
      </c>
      <c r="I104" s="4" t="e">
        <f ca="1">SUM(B$2:B104)*12/44+Parameters!B$20-SUM(C104:F104)*12/44</f>
        <v>#VALUE!</v>
      </c>
      <c r="J104" s="22" t="e">
        <f ca="1">MIN(Parameters!B$22+Parameters!B$23*I104+Parameters!B$24*Temperatures!G104,Parameters!B$25)</f>
        <v>#VALUE!</v>
      </c>
      <c r="K104" s="22" t="e">
        <f ca="1">Parameters!B$26*EXP(Parameters!B$27*J104)</f>
        <v>#VALUE!</v>
      </c>
    </row>
    <row r="105" spans="1:11" x14ac:dyDescent="0.45">
      <c r="A105" s="4">
        <v>2113</v>
      </c>
      <c r="B105" s="22" t="e">
        <f ca="1">INDEX(RCPs!C$1:F$293,RCPs!B105,MATCH(Settings!F$3,RCPs!C$1:F$1,0))/1000+'PCF model'!G104+'Amazon dieback'!F104</f>
        <v>#VALUE!</v>
      </c>
      <c r="C105" s="22" t="e">
        <f ca="1">Parameters!B$5*B105+(1-Parameters!B$9/K104)*C104</f>
        <v>#VALUE!</v>
      </c>
      <c r="D105" s="22" t="e">
        <f ca="1">Parameters!B$6*B105+(1-Parameters!B$10/K104)*D104</f>
        <v>#VALUE!</v>
      </c>
      <c r="E105" s="22" t="e">
        <f ca="1">Parameters!B$7*B105+(1-Parameters!B$11/K104)*E104</f>
        <v>#VALUE!</v>
      </c>
      <c r="F105" s="22" t="e">
        <f ca="1">Parameters!B$8*B105+(1-Parameters!B$12/K104)*F104</f>
        <v>#VALUE!</v>
      </c>
      <c r="G105" s="22" t="e">
        <f ca="1">SUM(C105:F105)+Parameters!B$18*Parameters!B$19</f>
        <v>#VALUE!</v>
      </c>
      <c r="H105" t="e">
        <f ca="1">G105/Parameters!B$19</f>
        <v>#VALUE!</v>
      </c>
      <c r="I105" s="4" t="e">
        <f ca="1">SUM(B$2:B105)*12/44+Parameters!B$20-SUM(C105:F105)*12/44</f>
        <v>#VALUE!</v>
      </c>
      <c r="J105" s="22" t="e">
        <f ca="1">MIN(Parameters!B$22+Parameters!B$23*I105+Parameters!B$24*Temperatures!G105,Parameters!B$25)</f>
        <v>#VALUE!</v>
      </c>
      <c r="K105" s="22" t="e">
        <f ca="1">Parameters!B$26*EXP(Parameters!B$27*J105)</f>
        <v>#VALUE!</v>
      </c>
    </row>
    <row r="106" spans="1:11" x14ac:dyDescent="0.45">
      <c r="A106" s="4">
        <v>2114</v>
      </c>
      <c r="B106" s="22" t="e">
        <f ca="1">INDEX(RCPs!C$1:F$293,RCPs!B106,MATCH(Settings!F$3,RCPs!C$1:F$1,0))/1000+'PCF model'!G105+'Amazon dieback'!F105</f>
        <v>#VALUE!</v>
      </c>
      <c r="C106" s="22" t="e">
        <f ca="1">Parameters!B$5*B106+(1-Parameters!B$9/K105)*C105</f>
        <v>#VALUE!</v>
      </c>
      <c r="D106" s="22" t="e">
        <f ca="1">Parameters!B$6*B106+(1-Parameters!B$10/K105)*D105</f>
        <v>#VALUE!</v>
      </c>
      <c r="E106" s="22" t="e">
        <f ca="1">Parameters!B$7*B106+(1-Parameters!B$11/K105)*E105</f>
        <v>#VALUE!</v>
      </c>
      <c r="F106" s="22" t="e">
        <f ca="1">Parameters!B$8*B106+(1-Parameters!B$12/K105)*F105</f>
        <v>#VALUE!</v>
      </c>
      <c r="G106" s="22" t="e">
        <f ca="1">SUM(C106:F106)+Parameters!B$18*Parameters!B$19</f>
        <v>#VALUE!</v>
      </c>
      <c r="H106" t="e">
        <f ca="1">G106/Parameters!B$19</f>
        <v>#VALUE!</v>
      </c>
      <c r="I106" s="4" t="e">
        <f ca="1">SUM(B$2:B106)*12/44+Parameters!B$20-SUM(C106:F106)*12/44</f>
        <v>#VALUE!</v>
      </c>
      <c r="J106" s="22" t="e">
        <f ca="1">MIN(Parameters!B$22+Parameters!B$23*I106+Parameters!B$24*Temperatures!G106,Parameters!B$25)</f>
        <v>#VALUE!</v>
      </c>
      <c r="K106" s="22" t="e">
        <f ca="1">Parameters!B$26*EXP(Parameters!B$27*J106)</f>
        <v>#VALUE!</v>
      </c>
    </row>
    <row r="107" spans="1:11" x14ac:dyDescent="0.45">
      <c r="A107" s="4">
        <v>2115</v>
      </c>
      <c r="B107" s="22" t="e">
        <f ca="1">INDEX(RCPs!C$1:F$293,RCPs!B107,MATCH(Settings!F$3,RCPs!C$1:F$1,0))/1000+'PCF model'!G106+'Amazon dieback'!F106</f>
        <v>#VALUE!</v>
      </c>
      <c r="C107" s="22" t="e">
        <f ca="1">Parameters!B$5*B107+(1-Parameters!B$9/K106)*C106</f>
        <v>#VALUE!</v>
      </c>
      <c r="D107" s="22" t="e">
        <f ca="1">Parameters!B$6*B107+(1-Parameters!B$10/K106)*D106</f>
        <v>#VALUE!</v>
      </c>
      <c r="E107" s="22" t="e">
        <f ca="1">Parameters!B$7*B107+(1-Parameters!B$11/K106)*E106</f>
        <v>#VALUE!</v>
      </c>
      <c r="F107" s="22" t="e">
        <f ca="1">Parameters!B$8*B107+(1-Parameters!B$12/K106)*F106</f>
        <v>#VALUE!</v>
      </c>
      <c r="G107" s="22" t="e">
        <f ca="1">SUM(C107:F107)+Parameters!B$18*Parameters!B$19</f>
        <v>#VALUE!</v>
      </c>
      <c r="H107" t="e">
        <f ca="1">G107/Parameters!B$19</f>
        <v>#VALUE!</v>
      </c>
      <c r="I107" s="4" t="e">
        <f ca="1">SUM(B$2:B107)*12/44+Parameters!B$20-SUM(C107:F107)*12/44</f>
        <v>#VALUE!</v>
      </c>
      <c r="J107" s="22" t="e">
        <f ca="1">MIN(Parameters!B$22+Parameters!B$23*I107+Parameters!B$24*Temperatures!G107,Parameters!B$25)</f>
        <v>#VALUE!</v>
      </c>
      <c r="K107" s="22" t="e">
        <f ca="1">Parameters!B$26*EXP(Parameters!B$27*J107)</f>
        <v>#VALUE!</v>
      </c>
    </row>
    <row r="108" spans="1:11" x14ac:dyDescent="0.45">
      <c r="A108" s="4">
        <v>2116</v>
      </c>
      <c r="B108" s="22" t="e">
        <f ca="1">INDEX(RCPs!C$1:F$293,RCPs!B108,MATCH(Settings!F$3,RCPs!C$1:F$1,0))/1000+'PCF model'!G107+'Amazon dieback'!F107</f>
        <v>#VALUE!</v>
      </c>
      <c r="C108" s="22" t="e">
        <f ca="1">Parameters!B$5*B108+(1-Parameters!B$9/K107)*C107</f>
        <v>#VALUE!</v>
      </c>
      <c r="D108" s="22" t="e">
        <f ca="1">Parameters!B$6*B108+(1-Parameters!B$10/K107)*D107</f>
        <v>#VALUE!</v>
      </c>
      <c r="E108" s="22" t="e">
        <f ca="1">Parameters!B$7*B108+(1-Parameters!B$11/K107)*E107</f>
        <v>#VALUE!</v>
      </c>
      <c r="F108" s="22" t="e">
        <f ca="1">Parameters!B$8*B108+(1-Parameters!B$12/K107)*F107</f>
        <v>#VALUE!</v>
      </c>
      <c r="G108" s="22" t="e">
        <f ca="1">SUM(C108:F108)+Parameters!B$18*Parameters!B$19</f>
        <v>#VALUE!</v>
      </c>
      <c r="H108" t="e">
        <f ca="1">G108/Parameters!B$19</f>
        <v>#VALUE!</v>
      </c>
      <c r="I108" s="4" t="e">
        <f ca="1">SUM(B$2:B108)*12/44+Parameters!B$20-SUM(C108:F108)*12/44</f>
        <v>#VALUE!</v>
      </c>
      <c r="J108" s="22" t="e">
        <f ca="1">MIN(Parameters!B$22+Parameters!B$23*I108+Parameters!B$24*Temperatures!G108,Parameters!B$25)</f>
        <v>#VALUE!</v>
      </c>
      <c r="K108" s="22" t="e">
        <f ca="1">Parameters!B$26*EXP(Parameters!B$27*J108)</f>
        <v>#VALUE!</v>
      </c>
    </row>
    <row r="109" spans="1:11" x14ac:dyDescent="0.45">
      <c r="A109" s="4">
        <v>2117</v>
      </c>
      <c r="B109" s="22" t="e">
        <f ca="1">INDEX(RCPs!C$1:F$293,RCPs!B109,MATCH(Settings!F$3,RCPs!C$1:F$1,0))/1000+'PCF model'!G108+'Amazon dieback'!F108</f>
        <v>#VALUE!</v>
      </c>
      <c r="C109" s="22" t="e">
        <f ca="1">Parameters!B$5*B109+(1-Parameters!B$9/K108)*C108</f>
        <v>#VALUE!</v>
      </c>
      <c r="D109" s="22" t="e">
        <f ca="1">Parameters!B$6*B109+(1-Parameters!B$10/K108)*D108</f>
        <v>#VALUE!</v>
      </c>
      <c r="E109" s="22" t="e">
        <f ca="1">Parameters!B$7*B109+(1-Parameters!B$11/K108)*E108</f>
        <v>#VALUE!</v>
      </c>
      <c r="F109" s="22" t="e">
        <f ca="1">Parameters!B$8*B109+(1-Parameters!B$12/K108)*F108</f>
        <v>#VALUE!</v>
      </c>
      <c r="G109" s="22" t="e">
        <f ca="1">SUM(C109:F109)+Parameters!B$18*Parameters!B$19</f>
        <v>#VALUE!</v>
      </c>
      <c r="H109" t="e">
        <f ca="1">G109/Parameters!B$19</f>
        <v>#VALUE!</v>
      </c>
      <c r="I109" s="4" t="e">
        <f ca="1">SUM(B$2:B109)*12/44+Parameters!B$20-SUM(C109:F109)*12/44</f>
        <v>#VALUE!</v>
      </c>
      <c r="J109" s="22" t="e">
        <f ca="1">MIN(Parameters!B$22+Parameters!B$23*I109+Parameters!B$24*Temperatures!G109,Parameters!B$25)</f>
        <v>#VALUE!</v>
      </c>
      <c r="K109" s="22" t="e">
        <f ca="1">Parameters!B$26*EXP(Parameters!B$27*J109)</f>
        <v>#VALUE!</v>
      </c>
    </row>
    <row r="110" spans="1:11" x14ac:dyDescent="0.45">
      <c r="A110" s="4">
        <v>2118</v>
      </c>
      <c r="B110" s="22" t="e">
        <f ca="1">INDEX(RCPs!C$1:F$293,RCPs!B110,MATCH(Settings!F$3,RCPs!C$1:F$1,0))/1000+'PCF model'!G109+'Amazon dieback'!F109</f>
        <v>#VALUE!</v>
      </c>
      <c r="C110" s="22" t="e">
        <f ca="1">Parameters!B$5*B110+(1-Parameters!B$9/K109)*C109</f>
        <v>#VALUE!</v>
      </c>
      <c r="D110" s="22" t="e">
        <f ca="1">Parameters!B$6*B110+(1-Parameters!B$10/K109)*D109</f>
        <v>#VALUE!</v>
      </c>
      <c r="E110" s="22" t="e">
        <f ca="1">Parameters!B$7*B110+(1-Parameters!B$11/K109)*E109</f>
        <v>#VALUE!</v>
      </c>
      <c r="F110" s="22" t="e">
        <f ca="1">Parameters!B$8*B110+(1-Parameters!B$12/K109)*F109</f>
        <v>#VALUE!</v>
      </c>
      <c r="G110" s="22" t="e">
        <f ca="1">SUM(C110:F110)+Parameters!B$18*Parameters!B$19</f>
        <v>#VALUE!</v>
      </c>
      <c r="H110" t="e">
        <f ca="1">G110/Parameters!B$19</f>
        <v>#VALUE!</v>
      </c>
      <c r="I110" s="4" t="e">
        <f ca="1">SUM(B$2:B110)*12/44+Parameters!B$20-SUM(C110:F110)*12/44</f>
        <v>#VALUE!</v>
      </c>
      <c r="J110" s="22" t="e">
        <f ca="1">MIN(Parameters!B$22+Parameters!B$23*I110+Parameters!B$24*Temperatures!G110,Parameters!B$25)</f>
        <v>#VALUE!</v>
      </c>
      <c r="K110" s="22" t="e">
        <f ca="1">Parameters!B$26*EXP(Parameters!B$27*J110)</f>
        <v>#VALUE!</v>
      </c>
    </row>
    <row r="111" spans="1:11" x14ac:dyDescent="0.45">
      <c r="A111" s="4">
        <v>2119</v>
      </c>
      <c r="B111" s="22" t="e">
        <f ca="1">INDEX(RCPs!C$1:F$293,RCPs!B111,MATCH(Settings!F$3,RCPs!C$1:F$1,0))/1000+'PCF model'!G110+'Amazon dieback'!F110</f>
        <v>#VALUE!</v>
      </c>
      <c r="C111" s="22" t="e">
        <f ca="1">Parameters!B$5*B111+(1-Parameters!B$9/K110)*C110</f>
        <v>#VALUE!</v>
      </c>
      <c r="D111" s="22" t="e">
        <f ca="1">Parameters!B$6*B111+(1-Parameters!B$10/K110)*D110</f>
        <v>#VALUE!</v>
      </c>
      <c r="E111" s="22" t="e">
        <f ca="1">Parameters!B$7*B111+(1-Parameters!B$11/K110)*E110</f>
        <v>#VALUE!</v>
      </c>
      <c r="F111" s="22" t="e">
        <f ca="1">Parameters!B$8*B111+(1-Parameters!B$12/K110)*F110</f>
        <v>#VALUE!</v>
      </c>
      <c r="G111" s="22" t="e">
        <f ca="1">SUM(C111:F111)+Parameters!B$18*Parameters!B$19</f>
        <v>#VALUE!</v>
      </c>
      <c r="H111" t="e">
        <f ca="1">G111/Parameters!B$19</f>
        <v>#VALUE!</v>
      </c>
      <c r="I111" s="4" t="e">
        <f ca="1">SUM(B$2:B111)*12/44+Parameters!B$20-SUM(C111:F111)*12/44</f>
        <v>#VALUE!</v>
      </c>
      <c r="J111" s="22" t="e">
        <f ca="1">MIN(Parameters!B$22+Parameters!B$23*I111+Parameters!B$24*Temperatures!G111,Parameters!B$25)</f>
        <v>#VALUE!</v>
      </c>
      <c r="K111" s="22" t="e">
        <f ca="1">Parameters!B$26*EXP(Parameters!B$27*J111)</f>
        <v>#VALUE!</v>
      </c>
    </row>
    <row r="112" spans="1:11" x14ac:dyDescent="0.45">
      <c r="A112" s="4">
        <v>2120</v>
      </c>
      <c r="B112" s="22" t="e">
        <f ca="1">INDEX(RCPs!C$1:F$293,RCPs!B112,MATCH(Settings!F$3,RCPs!C$1:F$1,0))/1000+'PCF model'!G111+'Amazon dieback'!F111</f>
        <v>#VALUE!</v>
      </c>
      <c r="C112" s="22" t="e">
        <f ca="1">Parameters!B$5*B112+(1-Parameters!B$9/K111)*C111</f>
        <v>#VALUE!</v>
      </c>
      <c r="D112" s="22" t="e">
        <f ca="1">Parameters!B$6*B112+(1-Parameters!B$10/K111)*D111</f>
        <v>#VALUE!</v>
      </c>
      <c r="E112" s="22" t="e">
        <f ca="1">Parameters!B$7*B112+(1-Parameters!B$11/K111)*E111</f>
        <v>#VALUE!</v>
      </c>
      <c r="F112" s="22" t="e">
        <f ca="1">Parameters!B$8*B112+(1-Parameters!B$12/K111)*F111</f>
        <v>#VALUE!</v>
      </c>
      <c r="G112" s="22" t="e">
        <f ca="1">SUM(C112:F112)+Parameters!B$18*Parameters!B$19</f>
        <v>#VALUE!</v>
      </c>
      <c r="H112" t="e">
        <f ca="1">G112/Parameters!B$19</f>
        <v>#VALUE!</v>
      </c>
      <c r="I112" s="4" t="e">
        <f ca="1">SUM(B$2:B112)*12/44+Parameters!B$20-SUM(C112:F112)*12/44</f>
        <v>#VALUE!</v>
      </c>
      <c r="J112" s="22" t="e">
        <f ca="1">MIN(Parameters!B$22+Parameters!B$23*I112+Parameters!B$24*Temperatures!G112,Parameters!B$25)</f>
        <v>#VALUE!</v>
      </c>
      <c r="K112" s="22" t="e">
        <f ca="1">Parameters!B$26*EXP(Parameters!B$27*J112)</f>
        <v>#VALUE!</v>
      </c>
    </row>
    <row r="113" spans="1:11" x14ac:dyDescent="0.45">
      <c r="A113" s="4">
        <v>2121</v>
      </c>
      <c r="B113" s="22" t="e">
        <f ca="1">INDEX(RCPs!C$1:F$293,RCPs!B113,MATCH(Settings!F$3,RCPs!C$1:F$1,0))/1000+'PCF model'!G112+'Amazon dieback'!F112</f>
        <v>#VALUE!</v>
      </c>
      <c r="C113" s="22" t="e">
        <f ca="1">Parameters!B$5*B113+(1-Parameters!B$9/K112)*C112</f>
        <v>#VALUE!</v>
      </c>
      <c r="D113" s="22" t="e">
        <f ca="1">Parameters!B$6*B113+(1-Parameters!B$10/K112)*D112</f>
        <v>#VALUE!</v>
      </c>
      <c r="E113" s="22" t="e">
        <f ca="1">Parameters!B$7*B113+(1-Parameters!B$11/K112)*E112</f>
        <v>#VALUE!</v>
      </c>
      <c r="F113" s="22" t="e">
        <f ca="1">Parameters!B$8*B113+(1-Parameters!B$12/K112)*F112</f>
        <v>#VALUE!</v>
      </c>
      <c r="G113" s="22" t="e">
        <f ca="1">SUM(C113:F113)+Parameters!B$18*Parameters!B$19</f>
        <v>#VALUE!</v>
      </c>
      <c r="H113" t="e">
        <f ca="1">G113/Parameters!B$19</f>
        <v>#VALUE!</v>
      </c>
      <c r="I113" s="4" t="e">
        <f ca="1">SUM(B$2:B113)*12/44+Parameters!B$20-SUM(C113:F113)*12/44</f>
        <v>#VALUE!</v>
      </c>
      <c r="J113" s="22" t="e">
        <f ca="1">MIN(Parameters!B$22+Parameters!B$23*I113+Parameters!B$24*Temperatures!G113,Parameters!B$25)</f>
        <v>#VALUE!</v>
      </c>
      <c r="K113" s="22" t="e">
        <f ca="1">Parameters!B$26*EXP(Parameters!B$27*J113)</f>
        <v>#VALUE!</v>
      </c>
    </row>
    <row r="114" spans="1:11" x14ac:dyDescent="0.45">
      <c r="A114" s="4">
        <v>2122</v>
      </c>
      <c r="B114" s="22" t="e">
        <f ca="1">INDEX(RCPs!C$1:F$293,RCPs!B114,MATCH(Settings!F$3,RCPs!C$1:F$1,0))/1000+'PCF model'!G113+'Amazon dieback'!F113</f>
        <v>#VALUE!</v>
      </c>
      <c r="C114" s="22" t="e">
        <f ca="1">Parameters!B$5*B114+(1-Parameters!B$9/K113)*C113</f>
        <v>#VALUE!</v>
      </c>
      <c r="D114" s="22" t="e">
        <f ca="1">Parameters!B$6*B114+(1-Parameters!B$10/K113)*D113</f>
        <v>#VALUE!</v>
      </c>
      <c r="E114" s="22" t="e">
        <f ca="1">Parameters!B$7*B114+(1-Parameters!B$11/K113)*E113</f>
        <v>#VALUE!</v>
      </c>
      <c r="F114" s="22" t="e">
        <f ca="1">Parameters!B$8*B114+(1-Parameters!B$12/K113)*F113</f>
        <v>#VALUE!</v>
      </c>
      <c r="G114" s="22" t="e">
        <f ca="1">SUM(C114:F114)+Parameters!B$18*Parameters!B$19</f>
        <v>#VALUE!</v>
      </c>
      <c r="H114" t="e">
        <f ca="1">G114/Parameters!B$19</f>
        <v>#VALUE!</v>
      </c>
      <c r="I114" s="4" t="e">
        <f ca="1">SUM(B$2:B114)*12/44+Parameters!B$20-SUM(C114:F114)*12/44</f>
        <v>#VALUE!</v>
      </c>
      <c r="J114" s="22" t="e">
        <f ca="1">MIN(Parameters!B$22+Parameters!B$23*I114+Parameters!B$24*Temperatures!G114,Parameters!B$25)</f>
        <v>#VALUE!</v>
      </c>
      <c r="K114" s="22" t="e">
        <f ca="1">Parameters!B$26*EXP(Parameters!B$27*J114)</f>
        <v>#VALUE!</v>
      </c>
    </row>
    <row r="115" spans="1:11" x14ac:dyDescent="0.45">
      <c r="A115" s="4">
        <v>2123</v>
      </c>
      <c r="B115" s="22" t="e">
        <f ca="1">INDEX(RCPs!C$1:F$293,RCPs!B115,MATCH(Settings!F$3,RCPs!C$1:F$1,0))/1000+'PCF model'!G114+'Amazon dieback'!F114</f>
        <v>#VALUE!</v>
      </c>
      <c r="C115" s="22" t="e">
        <f ca="1">Parameters!B$5*B115+(1-Parameters!B$9/K114)*C114</f>
        <v>#VALUE!</v>
      </c>
      <c r="D115" s="22" t="e">
        <f ca="1">Parameters!B$6*B115+(1-Parameters!B$10/K114)*D114</f>
        <v>#VALUE!</v>
      </c>
      <c r="E115" s="22" t="e">
        <f ca="1">Parameters!B$7*B115+(1-Parameters!B$11/K114)*E114</f>
        <v>#VALUE!</v>
      </c>
      <c r="F115" s="22" t="e">
        <f ca="1">Parameters!B$8*B115+(1-Parameters!B$12/K114)*F114</f>
        <v>#VALUE!</v>
      </c>
      <c r="G115" s="22" t="e">
        <f ca="1">SUM(C115:F115)+Parameters!B$18*Parameters!B$19</f>
        <v>#VALUE!</v>
      </c>
      <c r="H115" t="e">
        <f ca="1">G115/Parameters!B$19</f>
        <v>#VALUE!</v>
      </c>
      <c r="I115" s="4" t="e">
        <f ca="1">SUM(B$2:B115)*12/44+Parameters!B$20-SUM(C115:F115)*12/44</f>
        <v>#VALUE!</v>
      </c>
      <c r="J115" s="22" t="e">
        <f ca="1">MIN(Parameters!B$22+Parameters!B$23*I115+Parameters!B$24*Temperatures!G115,Parameters!B$25)</f>
        <v>#VALUE!</v>
      </c>
      <c r="K115" s="22" t="e">
        <f ca="1">Parameters!B$26*EXP(Parameters!B$27*J115)</f>
        <v>#VALUE!</v>
      </c>
    </row>
    <row r="116" spans="1:11" x14ac:dyDescent="0.45">
      <c r="A116" s="4">
        <v>2124</v>
      </c>
      <c r="B116" s="22" t="e">
        <f ca="1">INDEX(RCPs!C$1:F$293,RCPs!B116,MATCH(Settings!F$3,RCPs!C$1:F$1,0))/1000+'PCF model'!G115+'Amazon dieback'!F115</f>
        <v>#VALUE!</v>
      </c>
      <c r="C116" s="22" t="e">
        <f ca="1">Parameters!B$5*B116+(1-Parameters!B$9/K115)*C115</f>
        <v>#VALUE!</v>
      </c>
      <c r="D116" s="22" t="e">
        <f ca="1">Parameters!B$6*B116+(1-Parameters!B$10/K115)*D115</f>
        <v>#VALUE!</v>
      </c>
      <c r="E116" s="22" t="e">
        <f ca="1">Parameters!B$7*B116+(1-Parameters!B$11/K115)*E115</f>
        <v>#VALUE!</v>
      </c>
      <c r="F116" s="22" t="e">
        <f ca="1">Parameters!B$8*B116+(1-Parameters!B$12/K115)*F115</f>
        <v>#VALUE!</v>
      </c>
      <c r="G116" s="22" t="e">
        <f ca="1">SUM(C116:F116)+Parameters!B$18*Parameters!B$19</f>
        <v>#VALUE!</v>
      </c>
      <c r="H116" t="e">
        <f ca="1">G116/Parameters!B$19</f>
        <v>#VALUE!</v>
      </c>
      <c r="I116" s="4" t="e">
        <f ca="1">SUM(B$2:B116)*12/44+Parameters!B$20-SUM(C116:F116)*12/44</f>
        <v>#VALUE!</v>
      </c>
      <c r="J116" s="22" t="e">
        <f ca="1">MIN(Parameters!B$22+Parameters!B$23*I116+Parameters!B$24*Temperatures!G116,Parameters!B$25)</f>
        <v>#VALUE!</v>
      </c>
      <c r="K116" s="22" t="e">
        <f ca="1">Parameters!B$26*EXP(Parameters!B$27*J116)</f>
        <v>#VALUE!</v>
      </c>
    </row>
    <row r="117" spans="1:11" x14ac:dyDescent="0.45">
      <c r="A117" s="4">
        <v>2125</v>
      </c>
      <c r="B117" s="22" t="e">
        <f ca="1">INDEX(RCPs!C$1:F$293,RCPs!B117,MATCH(Settings!F$3,RCPs!C$1:F$1,0))/1000+'PCF model'!G116+'Amazon dieback'!F116</f>
        <v>#VALUE!</v>
      </c>
      <c r="C117" s="22" t="e">
        <f ca="1">Parameters!B$5*B117+(1-Parameters!B$9/K116)*C116</f>
        <v>#VALUE!</v>
      </c>
      <c r="D117" s="22" t="e">
        <f ca="1">Parameters!B$6*B117+(1-Parameters!B$10/K116)*D116</f>
        <v>#VALUE!</v>
      </c>
      <c r="E117" s="22" t="e">
        <f ca="1">Parameters!B$7*B117+(1-Parameters!B$11/K116)*E116</f>
        <v>#VALUE!</v>
      </c>
      <c r="F117" s="22" t="e">
        <f ca="1">Parameters!B$8*B117+(1-Parameters!B$12/K116)*F116</f>
        <v>#VALUE!</v>
      </c>
      <c r="G117" s="22" t="e">
        <f ca="1">SUM(C117:F117)+Parameters!B$18*Parameters!B$19</f>
        <v>#VALUE!</v>
      </c>
      <c r="H117" t="e">
        <f ca="1">G117/Parameters!B$19</f>
        <v>#VALUE!</v>
      </c>
      <c r="I117" s="4" t="e">
        <f ca="1">SUM(B$2:B117)*12/44+Parameters!B$20-SUM(C117:F117)*12/44</f>
        <v>#VALUE!</v>
      </c>
      <c r="J117" s="22" t="e">
        <f ca="1">MIN(Parameters!B$22+Parameters!B$23*I117+Parameters!B$24*Temperatures!G117,Parameters!B$25)</f>
        <v>#VALUE!</v>
      </c>
      <c r="K117" s="22" t="e">
        <f ca="1">Parameters!B$26*EXP(Parameters!B$27*J117)</f>
        <v>#VALUE!</v>
      </c>
    </row>
    <row r="118" spans="1:11" x14ac:dyDescent="0.45">
      <c r="A118" s="4">
        <v>2126</v>
      </c>
      <c r="B118" s="22" t="e">
        <f ca="1">INDEX(RCPs!C$1:F$293,RCPs!B118,MATCH(Settings!F$3,RCPs!C$1:F$1,0))/1000+'PCF model'!G117+'Amazon dieback'!F117</f>
        <v>#VALUE!</v>
      </c>
      <c r="C118" s="22" t="e">
        <f ca="1">Parameters!B$5*B118+(1-Parameters!B$9/K117)*C117</f>
        <v>#VALUE!</v>
      </c>
      <c r="D118" s="22" t="e">
        <f ca="1">Parameters!B$6*B118+(1-Parameters!B$10/K117)*D117</f>
        <v>#VALUE!</v>
      </c>
      <c r="E118" s="22" t="e">
        <f ca="1">Parameters!B$7*B118+(1-Parameters!B$11/K117)*E117</f>
        <v>#VALUE!</v>
      </c>
      <c r="F118" s="22" t="e">
        <f ca="1">Parameters!B$8*B118+(1-Parameters!B$12/K117)*F117</f>
        <v>#VALUE!</v>
      </c>
      <c r="G118" s="22" t="e">
        <f ca="1">SUM(C118:F118)+Parameters!B$18*Parameters!B$19</f>
        <v>#VALUE!</v>
      </c>
      <c r="H118" t="e">
        <f ca="1">G118/Parameters!B$19</f>
        <v>#VALUE!</v>
      </c>
      <c r="I118" s="4" t="e">
        <f ca="1">SUM(B$2:B118)*12/44+Parameters!B$20-SUM(C118:F118)*12/44</f>
        <v>#VALUE!</v>
      </c>
      <c r="J118" s="22" t="e">
        <f ca="1">MIN(Parameters!B$22+Parameters!B$23*I118+Parameters!B$24*Temperatures!G118,Parameters!B$25)</f>
        <v>#VALUE!</v>
      </c>
      <c r="K118" s="22" t="e">
        <f ca="1">Parameters!B$26*EXP(Parameters!B$27*J118)</f>
        <v>#VALUE!</v>
      </c>
    </row>
    <row r="119" spans="1:11" x14ac:dyDescent="0.45">
      <c r="A119" s="4">
        <v>2127</v>
      </c>
      <c r="B119" s="22" t="e">
        <f ca="1">INDEX(RCPs!C$1:F$293,RCPs!B119,MATCH(Settings!F$3,RCPs!C$1:F$1,0))/1000+'PCF model'!G118+'Amazon dieback'!F118</f>
        <v>#VALUE!</v>
      </c>
      <c r="C119" s="22" t="e">
        <f ca="1">Parameters!B$5*B119+(1-Parameters!B$9/K118)*C118</f>
        <v>#VALUE!</v>
      </c>
      <c r="D119" s="22" t="e">
        <f ca="1">Parameters!B$6*B119+(1-Parameters!B$10/K118)*D118</f>
        <v>#VALUE!</v>
      </c>
      <c r="E119" s="22" t="e">
        <f ca="1">Parameters!B$7*B119+(1-Parameters!B$11/K118)*E118</f>
        <v>#VALUE!</v>
      </c>
      <c r="F119" s="22" t="e">
        <f ca="1">Parameters!B$8*B119+(1-Parameters!B$12/K118)*F118</f>
        <v>#VALUE!</v>
      </c>
      <c r="G119" s="22" t="e">
        <f ca="1">SUM(C119:F119)+Parameters!B$18*Parameters!B$19</f>
        <v>#VALUE!</v>
      </c>
      <c r="H119" t="e">
        <f ca="1">G119/Parameters!B$19</f>
        <v>#VALUE!</v>
      </c>
      <c r="I119" s="4" t="e">
        <f ca="1">SUM(B$2:B119)*12/44+Parameters!B$20-SUM(C119:F119)*12/44</f>
        <v>#VALUE!</v>
      </c>
      <c r="J119" s="22" t="e">
        <f ca="1">MIN(Parameters!B$22+Parameters!B$23*I119+Parameters!B$24*Temperatures!G119,Parameters!B$25)</f>
        <v>#VALUE!</v>
      </c>
      <c r="K119" s="22" t="e">
        <f ca="1">Parameters!B$26*EXP(Parameters!B$27*J119)</f>
        <v>#VALUE!</v>
      </c>
    </row>
    <row r="120" spans="1:11" x14ac:dyDescent="0.45">
      <c r="A120" s="4">
        <v>2128</v>
      </c>
      <c r="B120" s="22" t="e">
        <f ca="1">INDEX(RCPs!C$1:F$293,RCPs!B120,MATCH(Settings!F$3,RCPs!C$1:F$1,0))/1000+'PCF model'!G119+'Amazon dieback'!F119</f>
        <v>#VALUE!</v>
      </c>
      <c r="C120" s="22" t="e">
        <f ca="1">Parameters!B$5*B120+(1-Parameters!B$9/K119)*C119</f>
        <v>#VALUE!</v>
      </c>
      <c r="D120" s="22" t="e">
        <f ca="1">Parameters!B$6*B120+(1-Parameters!B$10/K119)*D119</f>
        <v>#VALUE!</v>
      </c>
      <c r="E120" s="22" t="e">
        <f ca="1">Parameters!B$7*B120+(1-Parameters!B$11/K119)*E119</f>
        <v>#VALUE!</v>
      </c>
      <c r="F120" s="22" t="e">
        <f ca="1">Parameters!B$8*B120+(1-Parameters!B$12/K119)*F119</f>
        <v>#VALUE!</v>
      </c>
      <c r="G120" s="22" t="e">
        <f ca="1">SUM(C120:F120)+Parameters!B$18*Parameters!B$19</f>
        <v>#VALUE!</v>
      </c>
      <c r="H120" t="e">
        <f ca="1">G120/Parameters!B$19</f>
        <v>#VALUE!</v>
      </c>
      <c r="I120" s="4" t="e">
        <f ca="1">SUM(B$2:B120)*12/44+Parameters!B$20-SUM(C120:F120)*12/44</f>
        <v>#VALUE!</v>
      </c>
      <c r="J120" s="22" t="e">
        <f ca="1">MIN(Parameters!B$22+Parameters!B$23*I120+Parameters!B$24*Temperatures!G120,Parameters!B$25)</f>
        <v>#VALUE!</v>
      </c>
      <c r="K120" s="22" t="e">
        <f ca="1">Parameters!B$26*EXP(Parameters!B$27*J120)</f>
        <v>#VALUE!</v>
      </c>
    </row>
    <row r="121" spans="1:11" x14ac:dyDescent="0.45">
      <c r="A121" s="4">
        <v>2129</v>
      </c>
      <c r="B121" s="22" t="e">
        <f ca="1">INDEX(RCPs!C$1:F$293,RCPs!B121,MATCH(Settings!F$3,RCPs!C$1:F$1,0))/1000+'PCF model'!G120+'Amazon dieback'!F120</f>
        <v>#VALUE!</v>
      </c>
      <c r="C121" s="22" t="e">
        <f ca="1">Parameters!B$5*B121+(1-Parameters!B$9/K120)*C120</f>
        <v>#VALUE!</v>
      </c>
      <c r="D121" s="22" t="e">
        <f ca="1">Parameters!B$6*B121+(1-Parameters!B$10/K120)*D120</f>
        <v>#VALUE!</v>
      </c>
      <c r="E121" s="22" t="e">
        <f ca="1">Parameters!B$7*B121+(1-Parameters!B$11/K120)*E120</f>
        <v>#VALUE!</v>
      </c>
      <c r="F121" s="22" t="e">
        <f ca="1">Parameters!B$8*B121+(1-Parameters!B$12/K120)*F120</f>
        <v>#VALUE!</v>
      </c>
      <c r="G121" s="22" t="e">
        <f ca="1">SUM(C121:F121)+Parameters!B$18*Parameters!B$19</f>
        <v>#VALUE!</v>
      </c>
      <c r="H121" t="e">
        <f ca="1">G121/Parameters!B$19</f>
        <v>#VALUE!</v>
      </c>
      <c r="I121" s="4" t="e">
        <f ca="1">SUM(B$2:B121)*12/44+Parameters!B$20-SUM(C121:F121)*12/44</f>
        <v>#VALUE!</v>
      </c>
      <c r="J121" s="22" t="e">
        <f ca="1">MIN(Parameters!B$22+Parameters!B$23*I121+Parameters!B$24*Temperatures!G121,Parameters!B$25)</f>
        <v>#VALUE!</v>
      </c>
      <c r="K121" s="22" t="e">
        <f ca="1">Parameters!B$26*EXP(Parameters!B$27*J121)</f>
        <v>#VALUE!</v>
      </c>
    </row>
    <row r="122" spans="1:11" x14ac:dyDescent="0.45">
      <c r="A122" s="4">
        <v>2130</v>
      </c>
      <c r="B122" s="22" t="e">
        <f ca="1">INDEX(RCPs!C$1:F$293,RCPs!B122,MATCH(Settings!F$3,RCPs!C$1:F$1,0))/1000+'PCF model'!G121+'Amazon dieback'!F121</f>
        <v>#VALUE!</v>
      </c>
      <c r="C122" s="22" t="e">
        <f ca="1">Parameters!B$5*B122+(1-Parameters!B$9/K121)*C121</f>
        <v>#VALUE!</v>
      </c>
      <c r="D122" s="22" t="e">
        <f ca="1">Parameters!B$6*B122+(1-Parameters!B$10/K121)*D121</f>
        <v>#VALUE!</v>
      </c>
      <c r="E122" s="22" t="e">
        <f ca="1">Parameters!B$7*B122+(1-Parameters!B$11/K121)*E121</f>
        <v>#VALUE!</v>
      </c>
      <c r="F122" s="22" t="e">
        <f ca="1">Parameters!B$8*B122+(1-Parameters!B$12/K121)*F121</f>
        <v>#VALUE!</v>
      </c>
      <c r="G122" s="22" t="e">
        <f ca="1">SUM(C122:F122)+Parameters!B$18*Parameters!B$19</f>
        <v>#VALUE!</v>
      </c>
      <c r="H122" t="e">
        <f ca="1">G122/Parameters!B$19</f>
        <v>#VALUE!</v>
      </c>
      <c r="I122" s="4" t="e">
        <f ca="1">SUM(B$2:B122)*12/44+Parameters!B$20-SUM(C122:F122)*12/44</f>
        <v>#VALUE!</v>
      </c>
      <c r="J122" s="22" t="e">
        <f ca="1">MIN(Parameters!B$22+Parameters!B$23*I122+Parameters!B$24*Temperatures!G122,Parameters!B$25)</f>
        <v>#VALUE!</v>
      </c>
      <c r="K122" s="22" t="e">
        <f ca="1">Parameters!B$26*EXP(Parameters!B$27*J122)</f>
        <v>#VALUE!</v>
      </c>
    </row>
    <row r="123" spans="1:11" x14ac:dyDescent="0.45">
      <c r="A123" s="4">
        <v>2131</v>
      </c>
      <c r="B123" s="22" t="e">
        <f ca="1">INDEX(RCPs!C$1:F$293,RCPs!B123,MATCH(Settings!F$3,RCPs!C$1:F$1,0))/1000+'PCF model'!G122+'Amazon dieback'!F122</f>
        <v>#VALUE!</v>
      </c>
      <c r="C123" s="22" t="e">
        <f ca="1">Parameters!B$5*B123+(1-Parameters!B$9/K122)*C122</f>
        <v>#VALUE!</v>
      </c>
      <c r="D123" s="22" t="e">
        <f ca="1">Parameters!B$6*B123+(1-Parameters!B$10/K122)*D122</f>
        <v>#VALUE!</v>
      </c>
      <c r="E123" s="22" t="e">
        <f ca="1">Parameters!B$7*B123+(1-Parameters!B$11/K122)*E122</f>
        <v>#VALUE!</v>
      </c>
      <c r="F123" s="22" t="e">
        <f ca="1">Parameters!B$8*B123+(1-Parameters!B$12/K122)*F122</f>
        <v>#VALUE!</v>
      </c>
      <c r="G123" s="22" t="e">
        <f ca="1">SUM(C123:F123)+Parameters!B$18*Parameters!B$19</f>
        <v>#VALUE!</v>
      </c>
      <c r="H123" t="e">
        <f ca="1">G123/Parameters!B$19</f>
        <v>#VALUE!</v>
      </c>
      <c r="I123" s="4" t="e">
        <f ca="1">SUM(B$2:B123)*12/44+Parameters!B$20-SUM(C123:F123)*12/44</f>
        <v>#VALUE!</v>
      </c>
      <c r="J123" s="22" t="e">
        <f ca="1">MIN(Parameters!B$22+Parameters!B$23*I123+Parameters!B$24*Temperatures!G123,Parameters!B$25)</f>
        <v>#VALUE!</v>
      </c>
      <c r="K123" s="22" t="e">
        <f ca="1">Parameters!B$26*EXP(Parameters!B$27*J123)</f>
        <v>#VALUE!</v>
      </c>
    </row>
    <row r="124" spans="1:11" x14ac:dyDescent="0.45">
      <c r="A124" s="4">
        <v>2132</v>
      </c>
      <c r="B124" s="22" t="e">
        <f ca="1">INDEX(RCPs!C$1:F$293,RCPs!B124,MATCH(Settings!F$3,RCPs!C$1:F$1,0))/1000+'PCF model'!G123+'Amazon dieback'!F123</f>
        <v>#VALUE!</v>
      </c>
      <c r="C124" s="22" t="e">
        <f ca="1">Parameters!B$5*B124+(1-Parameters!B$9/K123)*C123</f>
        <v>#VALUE!</v>
      </c>
      <c r="D124" s="22" t="e">
        <f ca="1">Parameters!B$6*B124+(1-Parameters!B$10/K123)*D123</f>
        <v>#VALUE!</v>
      </c>
      <c r="E124" s="22" t="e">
        <f ca="1">Parameters!B$7*B124+(1-Parameters!B$11/K123)*E123</f>
        <v>#VALUE!</v>
      </c>
      <c r="F124" s="22" t="e">
        <f ca="1">Parameters!B$8*B124+(1-Parameters!B$12/K123)*F123</f>
        <v>#VALUE!</v>
      </c>
      <c r="G124" s="22" t="e">
        <f ca="1">SUM(C124:F124)+Parameters!B$18*Parameters!B$19</f>
        <v>#VALUE!</v>
      </c>
      <c r="H124" t="e">
        <f ca="1">G124/Parameters!B$19</f>
        <v>#VALUE!</v>
      </c>
      <c r="I124" s="4" t="e">
        <f ca="1">SUM(B$2:B124)*12/44+Parameters!B$20-SUM(C124:F124)*12/44</f>
        <v>#VALUE!</v>
      </c>
      <c r="J124" s="22" t="e">
        <f ca="1">MIN(Parameters!B$22+Parameters!B$23*I124+Parameters!B$24*Temperatures!G124,Parameters!B$25)</f>
        <v>#VALUE!</v>
      </c>
      <c r="K124" s="22" t="e">
        <f ca="1">Parameters!B$26*EXP(Parameters!B$27*J124)</f>
        <v>#VALUE!</v>
      </c>
    </row>
    <row r="125" spans="1:11" x14ac:dyDescent="0.45">
      <c r="A125" s="4">
        <v>2133</v>
      </c>
      <c r="B125" s="22" t="e">
        <f ca="1">INDEX(RCPs!C$1:F$293,RCPs!B125,MATCH(Settings!F$3,RCPs!C$1:F$1,0))/1000+'PCF model'!G124+'Amazon dieback'!F124</f>
        <v>#VALUE!</v>
      </c>
      <c r="C125" s="22" t="e">
        <f ca="1">Parameters!B$5*B125+(1-Parameters!B$9/K124)*C124</f>
        <v>#VALUE!</v>
      </c>
      <c r="D125" s="22" t="e">
        <f ca="1">Parameters!B$6*B125+(1-Parameters!B$10/K124)*D124</f>
        <v>#VALUE!</v>
      </c>
      <c r="E125" s="22" t="e">
        <f ca="1">Parameters!B$7*B125+(1-Parameters!B$11/K124)*E124</f>
        <v>#VALUE!</v>
      </c>
      <c r="F125" s="22" t="e">
        <f ca="1">Parameters!B$8*B125+(1-Parameters!B$12/K124)*F124</f>
        <v>#VALUE!</v>
      </c>
      <c r="G125" s="22" t="e">
        <f ca="1">SUM(C125:F125)+Parameters!B$18*Parameters!B$19</f>
        <v>#VALUE!</v>
      </c>
      <c r="H125" t="e">
        <f ca="1">G125/Parameters!B$19</f>
        <v>#VALUE!</v>
      </c>
      <c r="I125" s="4" t="e">
        <f ca="1">SUM(B$2:B125)*12/44+Parameters!B$20-SUM(C125:F125)*12/44</f>
        <v>#VALUE!</v>
      </c>
      <c r="J125" s="22" t="e">
        <f ca="1">MIN(Parameters!B$22+Parameters!B$23*I125+Parameters!B$24*Temperatures!G125,Parameters!B$25)</f>
        <v>#VALUE!</v>
      </c>
      <c r="K125" s="22" t="e">
        <f ca="1">Parameters!B$26*EXP(Parameters!B$27*J125)</f>
        <v>#VALUE!</v>
      </c>
    </row>
    <row r="126" spans="1:11" x14ac:dyDescent="0.45">
      <c r="A126" s="4">
        <v>2134</v>
      </c>
      <c r="B126" s="22" t="e">
        <f ca="1">INDEX(RCPs!C$1:F$293,RCPs!B126,MATCH(Settings!F$3,RCPs!C$1:F$1,0))/1000+'PCF model'!G125+'Amazon dieback'!F125</f>
        <v>#VALUE!</v>
      </c>
      <c r="C126" s="22" t="e">
        <f ca="1">Parameters!B$5*B126+(1-Parameters!B$9/K125)*C125</f>
        <v>#VALUE!</v>
      </c>
      <c r="D126" s="22" t="e">
        <f ca="1">Parameters!B$6*B126+(1-Parameters!B$10/K125)*D125</f>
        <v>#VALUE!</v>
      </c>
      <c r="E126" s="22" t="e">
        <f ca="1">Parameters!B$7*B126+(1-Parameters!B$11/K125)*E125</f>
        <v>#VALUE!</v>
      </c>
      <c r="F126" s="22" t="e">
        <f ca="1">Parameters!B$8*B126+(1-Parameters!B$12/K125)*F125</f>
        <v>#VALUE!</v>
      </c>
      <c r="G126" s="22" t="e">
        <f ca="1">SUM(C126:F126)+Parameters!B$18*Parameters!B$19</f>
        <v>#VALUE!</v>
      </c>
      <c r="H126" t="e">
        <f ca="1">G126/Parameters!B$19</f>
        <v>#VALUE!</v>
      </c>
      <c r="I126" s="4" t="e">
        <f ca="1">SUM(B$2:B126)*12/44+Parameters!B$20-SUM(C126:F126)*12/44</f>
        <v>#VALUE!</v>
      </c>
      <c r="J126" s="22" t="e">
        <f ca="1">MIN(Parameters!B$22+Parameters!B$23*I126+Parameters!B$24*Temperatures!G126,Parameters!B$25)</f>
        <v>#VALUE!</v>
      </c>
      <c r="K126" s="22" t="e">
        <f ca="1">Parameters!B$26*EXP(Parameters!B$27*J126)</f>
        <v>#VALUE!</v>
      </c>
    </row>
    <row r="127" spans="1:11" x14ac:dyDescent="0.45">
      <c r="A127" s="4">
        <v>2135</v>
      </c>
      <c r="B127" s="22" t="e">
        <f ca="1">INDEX(RCPs!C$1:F$293,RCPs!B127,MATCH(Settings!F$3,RCPs!C$1:F$1,0))/1000+'PCF model'!G126+'Amazon dieback'!F126</f>
        <v>#VALUE!</v>
      </c>
      <c r="C127" s="22" t="e">
        <f ca="1">Parameters!B$5*B127+(1-Parameters!B$9/K126)*C126</f>
        <v>#VALUE!</v>
      </c>
      <c r="D127" s="22" t="e">
        <f ca="1">Parameters!B$6*B127+(1-Parameters!B$10/K126)*D126</f>
        <v>#VALUE!</v>
      </c>
      <c r="E127" s="22" t="e">
        <f ca="1">Parameters!B$7*B127+(1-Parameters!B$11/K126)*E126</f>
        <v>#VALUE!</v>
      </c>
      <c r="F127" s="22" t="e">
        <f ca="1">Parameters!B$8*B127+(1-Parameters!B$12/K126)*F126</f>
        <v>#VALUE!</v>
      </c>
      <c r="G127" s="22" t="e">
        <f ca="1">SUM(C127:F127)+Parameters!B$18*Parameters!B$19</f>
        <v>#VALUE!</v>
      </c>
      <c r="H127" t="e">
        <f ca="1">G127/Parameters!B$19</f>
        <v>#VALUE!</v>
      </c>
      <c r="I127" s="4" t="e">
        <f ca="1">SUM(B$2:B127)*12/44+Parameters!B$20-SUM(C127:F127)*12/44</f>
        <v>#VALUE!</v>
      </c>
      <c r="J127" s="22" t="e">
        <f ca="1">MIN(Parameters!B$22+Parameters!B$23*I127+Parameters!B$24*Temperatures!G127,Parameters!B$25)</f>
        <v>#VALUE!</v>
      </c>
      <c r="K127" s="22" t="e">
        <f ca="1">Parameters!B$26*EXP(Parameters!B$27*J127)</f>
        <v>#VALUE!</v>
      </c>
    </row>
    <row r="128" spans="1:11" x14ac:dyDescent="0.45">
      <c r="A128" s="4">
        <v>2136</v>
      </c>
      <c r="B128" s="22" t="e">
        <f ca="1">INDEX(RCPs!C$1:F$293,RCPs!B128,MATCH(Settings!F$3,RCPs!C$1:F$1,0))/1000+'PCF model'!G127+'Amazon dieback'!F127</f>
        <v>#VALUE!</v>
      </c>
      <c r="C128" s="22" t="e">
        <f ca="1">Parameters!B$5*B128+(1-Parameters!B$9/K127)*C127</f>
        <v>#VALUE!</v>
      </c>
      <c r="D128" s="22" t="e">
        <f ca="1">Parameters!B$6*B128+(1-Parameters!B$10/K127)*D127</f>
        <v>#VALUE!</v>
      </c>
      <c r="E128" s="22" t="e">
        <f ca="1">Parameters!B$7*B128+(1-Parameters!B$11/K127)*E127</f>
        <v>#VALUE!</v>
      </c>
      <c r="F128" s="22" t="e">
        <f ca="1">Parameters!B$8*B128+(1-Parameters!B$12/K127)*F127</f>
        <v>#VALUE!</v>
      </c>
      <c r="G128" s="22" t="e">
        <f ca="1">SUM(C128:F128)+Parameters!B$18*Parameters!B$19</f>
        <v>#VALUE!</v>
      </c>
      <c r="H128" t="e">
        <f ca="1">G128/Parameters!B$19</f>
        <v>#VALUE!</v>
      </c>
      <c r="I128" s="4" t="e">
        <f ca="1">SUM(B$2:B128)*12/44+Parameters!B$20-SUM(C128:F128)*12/44</f>
        <v>#VALUE!</v>
      </c>
      <c r="J128" s="22" t="e">
        <f ca="1">MIN(Parameters!B$22+Parameters!B$23*I128+Parameters!B$24*Temperatures!G128,Parameters!B$25)</f>
        <v>#VALUE!</v>
      </c>
      <c r="K128" s="22" t="e">
        <f ca="1">Parameters!B$26*EXP(Parameters!B$27*J128)</f>
        <v>#VALUE!</v>
      </c>
    </row>
    <row r="129" spans="1:11" x14ac:dyDescent="0.45">
      <c r="A129" s="4">
        <v>2137</v>
      </c>
      <c r="B129" s="22" t="e">
        <f ca="1">INDEX(RCPs!C$1:F$293,RCPs!B129,MATCH(Settings!F$3,RCPs!C$1:F$1,0))/1000+'PCF model'!G128+'Amazon dieback'!F128</f>
        <v>#VALUE!</v>
      </c>
      <c r="C129" s="22" t="e">
        <f ca="1">Parameters!B$5*B129+(1-Parameters!B$9/K128)*C128</f>
        <v>#VALUE!</v>
      </c>
      <c r="D129" s="22" t="e">
        <f ca="1">Parameters!B$6*B129+(1-Parameters!B$10/K128)*D128</f>
        <v>#VALUE!</v>
      </c>
      <c r="E129" s="22" t="e">
        <f ca="1">Parameters!B$7*B129+(1-Parameters!B$11/K128)*E128</f>
        <v>#VALUE!</v>
      </c>
      <c r="F129" s="22" t="e">
        <f ca="1">Parameters!B$8*B129+(1-Parameters!B$12/K128)*F128</f>
        <v>#VALUE!</v>
      </c>
      <c r="G129" s="22" t="e">
        <f ca="1">SUM(C129:F129)+Parameters!B$18*Parameters!B$19</f>
        <v>#VALUE!</v>
      </c>
      <c r="H129" t="e">
        <f ca="1">G129/Parameters!B$19</f>
        <v>#VALUE!</v>
      </c>
      <c r="I129" s="4" t="e">
        <f ca="1">SUM(B$2:B129)*12/44+Parameters!B$20-SUM(C129:F129)*12/44</f>
        <v>#VALUE!</v>
      </c>
      <c r="J129" s="22" t="e">
        <f ca="1">MIN(Parameters!B$22+Parameters!B$23*I129+Parameters!B$24*Temperatures!G129,Parameters!B$25)</f>
        <v>#VALUE!</v>
      </c>
      <c r="K129" s="22" t="e">
        <f ca="1">Parameters!B$26*EXP(Parameters!B$27*J129)</f>
        <v>#VALUE!</v>
      </c>
    </row>
    <row r="130" spans="1:11" x14ac:dyDescent="0.45">
      <c r="A130" s="4">
        <v>2138</v>
      </c>
      <c r="B130" s="22" t="e">
        <f ca="1">INDEX(RCPs!C$1:F$293,RCPs!B130,MATCH(Settings!F$3,RCPs!C$1:F$1,0))/1000+'PCF model'!G129+'Amazon dieback'!F129</f>
        <v>#VALUE!</v>
      </c>
      <c r="C130" s="22" t="e">
        <f ca="1">Parameters!B$5*B130+(1-Parameters!B$9/K129)*C129</f>
        <v>#VALUE!</v>
      </c>
      <c r="D130" s="22" t="e">
        <f ca="1">Parameters!B$6*B130+(1-Parameters!B$10/K129)*D129</f>
        <v>#VALUE!</v>
      </c>
      <c r="E130" s="22" t="e">
        <f ca="1">Parameters!B$7*B130+(1-Parameters!B$11/K129)*E129</f>
        <v>#VALUE!</v>
      </c>
      <c r="F130" s="22" t="e">
        <f ca="1">Parameters!B$8*B130+(1-Parameters!B$12/K129)*F129</f>
        <v>#VALUE!</v>
      </c>
      <c r="G130" s="22" t="e">
        <f ca="1">SUM(C130:F130)+Parameters!B$18*Parameters!B$19</f>
        <v>#VALUE!</v>
      </c>
      <c r="H130" t="e">
        <f ca="1">G130/Parameters!B$19</f>
        <v>#VALUE!</v>
      </c>
      <c r="I130" s="4" t="e">
        <f ca="1">SUM(B$2:B130)*12/44+Parameters!B$20-SUM(C130:F130)*12/44</f>
        <v>#VALUE!</v>
      </c>
      <c r="J130" s="22" t="e">
        <f ca="1">MIN(Parameters!B$22+Parameters!B$23*I130+Parameters!B$24*Temperatures!G130,Parameters!B$25)</f>
        <v>#VALUE!</v>
      </c>
      <c r="K130" s="22" t="e">
        <f ca="1">Parameters!B$26*EXP(Parameters!B$27*J130)</f>
        <v>#VALUE!</v>
      </c>
    </row>
    <row r="131" spans="1:11" x14ac:dyDescent="0.45">
      <c r="A131" s="4">
        <v>2139</v>
      </c>
      <c r="B131" s="22" t="e">
        <f ca="1">INDEX(RCPs!C$1:F$293,RCPs!B131,MATCH(Settings!F$3,RCPs!C$1:F$1,0))/1000+'PCF model'!G130+'Amazon dieback'!F130</f>
        <v>#VALUE!</v>
      </c>
      <c r="C131" s="22" t="e">
        <f ca="1">Parameters!B$5*B131+(1-Parameters!B$9/K130)*C130</f>
        <v>#VALUE!</v>
      </c>
      <c r="D131" s="22" t="e">
        <f ca="1">Parameters!B$6*B131+(1-Parameters!B$10/K130)*D130</f>
        <v>#VALUE!</v>
      </c>
      <c r="E131" s="22" t="e">
        <f ca="1">Parameters!B$7*B131+(1-Parameters!B$11/K130)*E130</f>
        <v>#VALUE!</v>
      </c>
      <c r="F131" s="22" t="e">
        <f ca="1">Parameters!B$8*B131+(1-Parameters!B$12/K130)*F130</f>
        <v>#VALUE!</v>
      </c>
      <c r="G131" s="22" t="e">
        <f ca="1">SUM(C131:F131)+Parameters!B$18*Parameters!B$19</f>
        <v>#VALUE!</v>
      </c>
      <c r="H131" t="e">
        <f ca="1">G131/Parameters!B$19</f>
        <v>#VALUE!</v>
      </c>
      <c r="I131" s="4" t="e">
        <f ca="1">SUM(B$2:B131)*12/44+Parameters!B$20-SUM(C131:F131)*12/44</f>
        <v>#VALUE!</v>
      </c>
      <c r="J131" s="22" t="e">
        <f ca="1">MIN(Parameters!B$22+Parameters!B$23*I131+Parameters!B$24*Temperatures!G131,Parameters!B$25)</f>
        <v>#VALUE!</v>
      </c>
      <c r="K131" s="22" t="e">
        <f ca="1">Parameters!B$26*EXP(Parameters!B$27*J131)</f>
        <v>#VALUE!</v>
      </c>
    </row>
    <row r="132" spans="1:11" x14ac:dyDescent="0.45">
      <c r="A132" s="4">
        <v>2140</v>
      </c>
      <c r="B132" s="22" t="e">
        <f ca="1">INDEX(RCPs!C$1:F$293,RCPs!B132,MATCH(Settings!F$3,RCPs!C$1:F$1,0))/1000+'PCF model'!G131+'Amazon dieback'!F131</f>
        <v>#VALUE!</v>
      </c>
      <c r="C132" s="22" t="e">
        <f ca="1">Parameters!B$5*B132+(1-Parameters!B$9/K131)*C131</f>
        <v>#VALUE!</v>
      </c>
      <c r="D132" s="22" t="e">
        <f ca="1">Parameters!B$6*B132+(1-Parameters!B$10/K131)*D131</f>
        <v>#VALUE!</v>
      </c>
      <c r="E132" s="22" t="e">
        <f ca="1">Parameters!B$7*B132+(1-Parameters!B$11/K131)*E131</f>
        <v>#VALUE!</v>
      </c>
      <c r="F132" s="22" t="e">
        <f ca="1">Parameters!B$8*B132+(1-Parameters!B$12/K131)*F131</f>
        <v>#VALUE!</v>
      </c>
      <c r="G132" s="22" t="e">
        <f ca="1">SUM(C132:F132)+Parameters!B$18*Parameters!B$19</f>
        <v>#VALUE!</v>
      </c>
      <c r="H132" t="e">
        <f ca="1">G132/Parameters!B$19</f>
        <v>#VALUE!</v>
      </c>
      <c r="I132" s="4" t="e">
        <f ca="1">SUM(B$2:B132)*12/44+Parameters!B$20-SUM(C132:F132)*12/44</f>
        <v>#VALUE!</v>
      </c>
      <c r="J132" s="22" t="e">
        <f ca="1">MIN(Parameters!B$22+Parameters!B$23*I132+Parameters!B$24*Temperatures!G132,Parameters!B$25)</f>
        <v>#VALUE!</v>
      </c>
      <c r="K132" s="22" t="e">
        <f ca="1">Parameters!B$26*EXP(Parameters!B$27*J132)</f>
        <v>#VALUE!</v>
      </c>
    </row>
    <row r="133" spans="1:11" x14ac:dyDescent="0.45">
      <c r="A133" s="4">
        <v>2141</v>
      </c>
      <c r="B133" s="22" t="e">
        <f ca="1">INDEX(RCPs!C$1:F$293,RCPs!B133,MATCH(Settings!F$3,RCPs!C$1:F$1,0))/1000+'PCF model'!G132+'Amazon dieback'!F132</f>
        <v>#VALUE!</v>
      </c>
      <c r="C133" s="22" t="e">
        <f ca="1">Parameters!B$5*B133+(1-Parameters!B$9/K132)*C132</f>
        <v>#VALUE!</v>
      </c>
      <c r="D133" s="22" t="e">
        <f ca="1">Parameters!B$6*B133+(1-Parameters!B$10/K132)*D132</f>
        <v>#VALUE!</v>
      </c>
      <c r="E133" s="22" t="e">
        <f ca="1">Parameters!B$7*B133+(1-Parameters!B$11/K132)*E132</f>
        <v>#VALUE!</v>
      </c>
      <c r="F133" s="22" t="e">
        <f ca="1">Parameters!B$8*B133+(1-Parameters!B$12/K132)*F132</f>
        <v>#VALUE!</v>
      </c>
      <c r="G133" s="22" t="e">
        <f ca="1">SUM(C133:F133)+Parameters!B$18*Parameters!B$19</f>
        <v>#VALUE!</v>
      </c>
      <c r="H133" t="e">
        <f ca="1">G133/Parameters!B$19</f>
        <v>#VALUE!</v>
      </c>
      <c r="I133" s="4" t="e">
        <f ca="1">SUM(B$2:B133)*12/44+Parameters!B$20-SUM(C133:F133)*12/44</f>
        <v>#VALUE!</v>
      </c>
      <c r="J133" s="22" t="e">
        <f ca="1">MIN(Parameters!B$22+Parameters!B$23*I133+Parameters!B$24*Temperatures!G133,Parameters!B$25)</f>
        <v>#VALUE!</v>
      </c>
      <c r="K133" s="22" t="e">
        <f ca="1">Parameters!B$26*EXP(Parameters!B$27*J133)</f>
        <v>#VALUE!</v>
      </c>
    </row>
    <row r="134" spans="1:11" x14ac:dyDescent="0.45">
      <c r="A134" s="4">
        <v>2142</v>
      </c>
      <c r="B134" s="22" t="e">
        <f ca="1">INDEX(RCPs!C$1:F$293,RCPs!B134,MATCH(Settings!F$3,RCPs!C$1:F$1,0))/1000+'PCF model'!G133+'Amazon dieback'!F133</f>
        <v>#VALUE!</v>
      </c>
      <c r="C134" s="22" t="e">
        <f ca="1">Parameters!B$5*B134+(1-Parameters!B$9/K133)*C133</f>
        <v>#VALUE!</v>
      </c>
      <c r="D134" s="22" t="e">
        <f ca="1">Parameters!B$6*B134+(1-Parameters!B$10/K133)*D133</f>
        <v>#VALUE!</v>
      </c>
      <c r="E134" s="22" t="e">
        <f ca="1">Parameters!B$7*B134+(1-Parameters!B$11/K133)*E133</f>
        <v>#VALUE!</v>
      </c>
      <c r="F134" s="22" t="e">
        <f ca="1">Parameters!B$8*B134+(1-Parameters!B$12/K133)*F133</f>
        <v>#VALUE!</v>
      </c>
      <c r="G134" s="22" t="e">
        <f ca="1">SUM(C134:F134)+Parameters!B$18*Parameters!B$19</f>
        <v>#VALUE!</v>
      </c>
      <c r="H134" t="e">
        <f ca="1">G134/Parameters!B$19</f>
        <v>#VALUE!</v>
      </c>
      <c r="I134" s="4" t="e">
        <f ca="1">SUM(B$2:B134)*12/44+Parameters!B$20-SUM(C134:F134)*12/44</f>
        <v>#VALUE!</v>
      </c>
      <c r="J134" s="22" t="e">
        <f ca="1">MIN(Parameters!B$22+Parameters!B$23*I134+Parameters!B$24*Temperatures!G134,Parameters!B$25)</f>
        <v>#VALUE!</v>
      </c>
      <c r="K134" s="22" t="e">
        <f ca="1">Parameters!B$26*EXP(Parameters!B$27*J134)</f>
        <v>#VALUE!</v>
      </c>
    </row>
    <row r="135" spans="1:11" x14ac:dyDescent="0.45">
      <c r="A135" s="4">
        <v>2143</v>
      </c>
      <c r="B135" s="22" t="e">
        <f ca="1">INDEX(RCPs!C$1:F$293,RCPs!B135,MATCH(Settings!F$3,RCPs!C$1:F$1,0))/1000+'PCF model'!G134+'Amazon dieback'!F134</f>
        <v>#VALUE!</v>
      </c>
      <c r="C135" s="22" t="e">
        <f ca="1">Parameters!B$5*B135+(1-Parameters!B$9/K134)*C134</f>
        <v>#VALUE!</v>
      </c>
      <c r="D135" s="22" t="e">
        <f ca="1">Parameters!B$6*B135+(1-Parameters!B$10/K134)*D134</f>
        <v>#VALUE!</v>
      </c>
      <c r="E135" s="22" t="e">
        <f ca="1">Parameters!B$7*B135+(1-Parameters!B$11/K134)*E134</f>
        <v>#VALUE!</v>
      </c>
      <c r="F135" s="22" t="e">
        <f ca="1">Parameters!B$8*B135+(1-Parameters!B$12/K134)*F134</f>
        <v>#VALUE!</v>
      </c>
      <c r="G135" s="22" t="e">
        <f ca="1">SUM(C135:F135)+Parameters!B$18*Parameters!B$19</f>
        <v>#VALUE!</v>
      </c>
      <c r="H135" t="e">
        <f ca="1">G135/Parameters!B$19</f>
        <v>#VALUE!</v>
      </c>
      <c r="I135" s="4" t="e">
        <f ca="1">SUM(B$2:B135)*12/44+Parameters!B$20-SUM(C135:F135)*12/44</f>
        <v>#VALUE!</v>
      </c>
      <c r="J135" s="22" t="e">
        <f ca="1">MIN(Parameters!B$22+Parameters!B$23*I135+Parameters!B$24*Temperatures!G135,Parameters!B$25)</f>
        <v>#VALUE!</v>
      </c>
      <c r="K135" s="22" t="e">
        <f ca="1">Parameters!B$26*EXP(Parameters!B$27*J135)</f>
        <v>#VALUE!</v>
      </c>
    </row>
    <row r="136" spans="1:11" x14ac:dyDescent="0.45">
      <c r="A136" s="4">
        <v>2144</v>
      </c>
      <c r="B136" s="22" t="e">
        <f ca="1">INDEX(RCPs!C$1:F$293,RCPs!B136,MATCH(Settings!F$3,RCPs!C$1:F$1,0))/1000+'PCF model'!G135+'Amazon dieback'!F135</f>
        <v>#VALUE!</v>
      </c>
      <c r="C136" s="22" t="e">
        <f ca="1">Parameters!B$5*B136+(1-Parameters!B$9/K135)*C135</f>
        <v>#VALUE!</v>
      </c>
      <c r="D136" s="22" t="e">
        <f ca="1">Parameters!B$6*B136+(1-Parameters!B$10/K135)*D135</f>
        <v>#VALUE!</v>
      </c>
      <c r="E136" s="22" t="e">
        <f ca="1">Parameters!B$7*B136+(1-Parameters!B$11/K135)*E135</f>
        <v>#VALUE!</v>
      </c>
      <c r="F136" s="22" t="e">
        <f ca="1">Parameters!B$8*B136+(1-Parameters!B$12/K135)*F135</f>
        <v>#VALUE!</v>
      </c>
      <c r="G136" s="22" t="e">
        <f ca="1">SUM(C136:F136)+Parameters!B$18*Parameters!B$19</f>
        <v>#VALUE!</v>
      </c>
      <c r="H136" t="e">
        <f ca="1">G136/Parameters!B$19</f>
        <v>#VALUE!</v>
      </c>
      <c r="I136" s="4" t="e">
        <f ca="1">SUM(B$2:B136)*12/44+Parameters!B$20-SUM(C136:F136)*12/44</f>
        <v>#VALUE!</v>
      </c>
      <c r="J136" s="22" t="e">
        <f ca="1">MIN(Parameters!B$22+Parameters!B$23*I136+Parameters!B$24*Temperatures!G136,Parameters!B$25)</f>
        <v>#VALUE!</v>
      </c>
      <c r="K136" s="22" t="e">
        <f ca="1">Parameters!B$26*EXP(Parameters!B$27*J136)</f>
        <v>#VALUE!</v>
      </c>
    </row>
    <row r="137" spans="1:11" x14ac:dyDescent="0.45">
      <c r="A137" s="4">
        <v>2145</v>
      </c>
      <c r="B137" s="22" t="e">
        <f ca="1">INDEX(RCPs!C$1:F$293,RCPs!B137,MATCH(Settings!F$3,RCPs!C$1:F$1,0))/1000+'PCF model'!G136+'Amazon dieback'!F136</f>
        <v>#VALUE!</v>
      </c>
      <c r="C137" s="22" t="e">
        <f ca="1">Parameters!B$5*B137+(1-Parameters!B$9/K136)*C136</f>
        <v>#VALUE!</v>
      </c>
      <c r="D137" s="22" t="e">
        <f ca="1">Parameters!B$6*B137+(1-Parameters!B$10/K136)*D136</f>
        <v>#VALUE!</v>
      </c>
      <c r="E137" s="22" t="e">
        <f ca="1">Parameters!B$7*B137+(1-Parameters!B$11/K136)*E136</f>
        <v>#VALUE!</v>
      </c>
      <c r="F137" s="22" t="e">
        <f ca="1">Parameters!B$8*B137+(1-Parameters!B$12/K136)*F136</f>
        <v>#VALUE!</v>
      </c>
      <c r="G137" s="22" t="e">
        <f ca="1">SUM(C137:F137)+Parameters!B$18*Parameters!B$19</f>
        <v>#VALUE!</v>
      </c>
      <c r="H137" t="e">
        <f ca="1">G137/Parameters!B$19</f>
        <v>#VALUE!</v>
      </c>
      <c r="I137" s="4" t="e">
        <f ca="1">SUM(B$2:B137)*12/44+Parameters!B$20-SUM(C137:F137)*12/44</f>
        <v>#VALUE!</v>
      </c>
      <c r="J137" s="22" t="e">
        <f ca="1">MIN(Parameters!B$22+Parameters!B$23*I137+Parameters!B$24*Temperatures!G137,Parameters!B$25)</f>
        <v>#VALUE!</v>
      </c>
      <c r="K137" s="22" t="e">
        <f ca="1">Parameters!B$26*EXP(Parameters!B$27*J137)</f>
        <v>#VALUE!</v>
      </c>
    </row>
    <row r="138" spans="1:11" x14ac:dyDescent="0.45">
      <c r="A138" s="4">
        <v>2146</v>
      </c>
      <c r="B138" s="22" t="e">
        <f ca="1">INDEX(RCPs!C$1:F$293,RCPs!B138,MATCH(Settings!F$3,RCPs!C$1:F$1,0))/1000+'PCF model'!G137+'Amazon dieback'!F137</f>
        <v>#VALUE!</v>
      </c>
      <c r="C138" s="22" t="e">
        <f ca="1">Parameters!B$5*B138+(1-Parameters!B$9/K137)*C137</f>
        <v>#VALUE!</v>
      </c>
      <c r="D138" s="22" t="e">
        <f ca="1">Parameters!B$6*B138+(1-Parameters!B$10/K137)*D137</f>
        <v>#VALUE!</v>
      </c>
      <c r="E138" s="22" t="e">
        <f ca="1">Parameters!B$7*B138+(1-Parameters!B$11/K137)*E137</f>
        <v>#VALUE!</v>
      </c>
      <c r="F138" s="22" t="e">
        <f ca="1">Parameters!B$8*B138+(1-Parameters!B$12/K137)*F137</f>
        <v>#VALUE!</v>
      </c>
      <c r="G138" s="22" t="e">
        <f ca="1">SUM(C138:F138)+Parameters!B$18*Parameters!B$19</f>
        <v>#VALUE!</v>
      </c>
      <c r="H138" t="e">
        <f ca="1">G138/Parameters!B$19</f>
        <v>#VALUE!</v>
      </c>
      <c r="I138" s="4" t="e">
        <f ca="1">SUM(B$2:B138)*12/44+Parameters!B$20-SUM(C138:F138)*12/44</f>
        <v>#VALUE!</v>
      </c>
      <c r="J138" s="22" t="e">
        <f ca="1">MIN(Parameters!B$22+Parameters!B$23*I138+Parameters!B$24*Temperatures!G138,Parameters!B$25)</f>
        <v>#VALUE!</v>
      </c>
      <c r="K138" s="22" t="e">
        <f ca="1">Parameters!B$26*EXP(Parameters!B$27*J138)</f>
        <v>#VALUE!</v>
      </c>
    </row>
    <row r="139" spans="1:11" x14ac:dyDescent="0.45">
      <c r="A139" s="4">
        <v>2147</v>
      </c>
      <c r="B139" s="22" t="e">
        <f ca="1">INDEX(RCPs!C$1:F$293,RCPs!B139,MATCH(Settings!F$3,RCPs!C$1:F$1,0))/1000+'PCF model'!G138+'Amazon dieback'!F138</f>
        <v>#VALUE!</v>
      </c>
      <c r="C139" s="22" t="e">
        <f ca="1">Parameters!B$5*B139+(1-Parameters!B$9/K138)*C138</f>
        <v>#VALUE!</v>
      </c>
      <c r="D139" s="22" t="e">
        <f ca="1">Parameters!B$6*B139+(1-Parameters!B$10/K138)*D138</f>
        <v>#VALUE!</v>
      </c>
      <c r="E139" s="22" t="e">
        <f ca="1">Parameters!B$7*B139+(1-Parameters!B$11/K138)*E138</f>
        <v>#VALUE!</v>
      </c>
      <c r="F139" s="22" t="e">
        <f ca="1">Parameters!B$8*B139+(1-Parameters!B$12/K138)*F138</f>
        <v>#VALUE!</v>
      </c>
      <c r="G139" s="22" t="e">
        <f ca="1">SUM(C139:F139)+Parameters!B$18*Parameters!B$19</f>
        <v>#VALUE!</v>
      </c>
      <c r="H139" t="e">
        <f ca="1">G139/Parameters!B$19</f>
        <v>#VALUE!</v>
      </c>
      <c r="I139" s="4" t="e">
        <f ca="1">SUM(B$2:B139)*12/44+Parameters!B$20-SUM(C139:F139)*12/44</f>
        <v>#VALUE!</v>
      </c>
      <c r="J139" s="22" t="e">
        <f ca="1">MIN(Parameters!B$22+Parameters!B$23*I139+Parameters!B$24*Temperatures!G139,Parameters!B$25)</f>
        <v>#VALUE!</v>
      </c>
      <c r="K139" s="22" t="e">
        <f ca="1">Parameters!B$26*EXP(Parameters!B$27*J139)</f>
        <v>#VALUE!</v>
      </c>
    </row>
    <row r="140" spans="1:11" x14ac:dyDescent="0.45">
      <c r="A140" s="4">
        <v>2148</v>
      </c>
      <c r="B140" s="22" t="e">
        <f ca="1">INDEX(RCPs!C$1:F$293,RCPs!B140,MATCH(Settings!F$3,RCPs!C$1:F$1,0))/1000+'PCF model'!G139+'Amazon dieback'!F139</f>
        <v>#VALUE!</v>
      </c>
      <c r="C140" s="22" t="e">
        <f ca="1">Parameters!B$5*B140+(1-Parameters!B$9/K139)*C139</f>
        <v>#VALUE!</v>
      </c>
      <c r="D140" s="22" t="e">
        <f ca="1">Parameters!B$6*B140+(1-Parameters!B$10/K139)*D139</f>
        <v>#VALUE!</v>
      </c>
      <c r="E140" s="22" t="e">
        <f ca="1">Parameters!B$7*B140+(1-Parameters!B$11/K139)*E139</f>
        <v>#VALUE!</v>
      </c>
      <c r="F140" s="22" t="e">
        <f ca="1">Parameters!B$8*B140+(1-Parameters!B$12/K139)*F139</f>
        <v>#VALUE!</v>
      </c>
      <c r="G140" s="22" t="e">
        <f ca="1">SUM(C140:F140)+Parameters!B$18*Parameters!B$19</f>
        <v>#VALUE!</v>
      </c>
      <c r="H140" t="e">
        <f ca="1">G140/Parameters!B$19</f>
        <v>#VALUE!</v>
      </c>
      <c r="I140" s="4" t="e">
        <f ca="1">SUM(B$2:B140)*12/44+Parameters!B$20-SUM(C140:F140)*12/44</f>
        <v>#VALUE!</v>
      </c>
      <c r="J140" s="22" t="e">
        <f ca="1">MIN(Parameters!B$22+Parameters!B$23*I140+Parameters!B$24*Temperatures!G140,Parameters!B$25)</f>
        <v>#VALUE!</v>
      </c>
      <c r="K140" s="22" t="e">
        <f ca="1">Parameters!B$26*EXP(Parameters!B$27*J140)</f>
        <v>#VALUE!</v>
      </c>
    </row>
    <row r="141" spans="1:11" x14ac:dyDescent="0.45">
      <c r="A141" s="4">
        <v>2149</v>
      </c>
      <c r="B141" s="22" t="e">
        <f ca="1">INDEX(RCPs!C$1:F$293,RCPs!B141,MATCH(Settings!F$3,RCPs!C$1:F$1,0))/1000+'PCF model'!G140+'Amazon dieback'!F140</f>
        <v>#VALUE!</v>
      </c>
      <c r="C141" s="22" t="e">
        <f ca="1">Parameters!B$5*B141+(1-Parameters!B$9/K140)*C140</f>
        <v>#VALUE!</v>
      </c>
      <c r="D141" s="22" t="e">
        <f ca="1">Parameters!B$6*B141+(1-Parameters!B$10/K140)*D140</f>
        <v>#VALUE!</v>
      </c>
      <c r="E141" s="22" t="e">
        <f ca="1">Parameters!B$7*B141+(1-Parameters!B$11/K140)*E140</f>
        <v>#VALUE!</v>
      </c>
      <c r="F141" s="22" t="e">
        <f ca="1">Parameters!B$8*B141+(1-Parameters!B$12/K140)*F140</f>
        <v>#VALUE!</v>
      </c>
      <c r="G141" s="22" t="e">
        <f ca="1">SUM(C141:F141)+Parameters!B$18*Parameters!B$19</f>
        <v>#VALUE!</v>
      </c>
      <c r="H141" t="e">
        <f ca="1">G141/Parameters!B$19</f>
        <v>#VALUE!</v>
      </c>
      <c r="I141" s="4" t="e">
        <f ca="1">SUM(B$2:B141)*12/44+Parameters!B$20-SUM(C141:F141)*12/44</f>
        <v>#VALUE!</v>
      </c>
      <c r="J141" s="22" t="e">
        <f ca="1">MIN(Parameters!B$22+Parameters!B$23*I141+Parameters!B$24*Temperatures!G141,Parameters!B$25)</f>
        <v>#VALUE!</v>
      </c>
      <c r="K141" s="22" t="e">
        <f ca="1">Parameters!B$26*EXP(Parameters!B$27*J141)</f>
        <v>#VALUE!</v>
      </c>
    </row>
    <row r="142" spans="1:11" x14ac:dyDescent="0.45">
      <c r="A142" s="4">
        <v>2150</v>
      </c>
      <c r="B142" s="22" t="e">
        <f ca="1">INDEX(RCPs!C$1:F$293,RCPs!B142,MATCH(Settings!F$3,RCPs!C$1:F$1,0))/1000+'PCF model'!G141+'Amazon dieback'!F141</f>
        <v>#VALUE!</v>
      </c>
      <c r="C142" s="22" t="e">
        <f ca="1">Parameters!B$5*B142+(1-Parameters!B$9/K141)*C141</f>
        <v>#VALUE!</v>
      </c>
      <c r="D142" s="22" t="e">
        <f ca="1">Parameters!B$6*B142+(1-Parameters!B$10/K141)*D141</f>
        <v>#VALUE!</v>
      </c>
      <c r="E142" s="22" t="e">
        <f ca="1">Parameters!B$7*B142+(1-Parameters!B$11/K141)*E141</f>
        <v>#VALUE!</v>
      </c>
      <c r="F142" s="22" t="e">
        <f ca="1">Parameters!B$8*B142+(1-Parameters!B$12/K141)*F141</f>
        <v>#VALUE!</v>
      </c>
      <c r="G142" s="22" t="e">
        <f ca="1">SUM(C142:F142)+Parameters!B$18*Parameters!B$19</f>
        <v>#VALUE!</v>
      </c>
      <c r="H142" t="e">
        <f ca="1">G142/Parameters!B$19</f>
        <v>#VALUE!</v>
      </c>
      <c r="I142" s="4" t="e">
        <f ca="1">SUM(B$2:B142)*12/44+Parameters!B$20-SUM(C142:F142)*12/44</f>
        <v>#VALUE!</v>
      </c>
      <c r="J142" s="22" t="e">
        <f ca="1">MIN(Parameters!B$22+Parameters!B$23*I142+Parameters!B$24*Temperatures!G142,Parameters!B$25)</f>
        <v>#VALUE!</v>
      </c>
      <c r="K142" s="22" t="e">
        <f ca="1">Parameters!B$26*EXP(Parameters!B$27*J142)</f>
        <v>#VALUE!</v>
      </c>
    </row>
    <row r="143" spans="1:11" x14ac:dyDescent="0.45">
      <c r="A143" s="4">
        <v>2151</v>
      </c>
      <c r="B143" s="22" t="e">
        <f ca="1">INDEX(RCPs!C$1:F$293,RCPs!B143,MATCH(Settings!F$3,RCPs!C$1:F$1,0))/1000+'PCF model'!G142+'Amazon dieback'!F142</f>
        <v>#VALUE!</v>
      </c>
      <c r="C143" s="22" t="e">
        <f ca="1">Parameters!B$5*B143+(1-Parameters!B$9/K142)*C142</f>
        <v>#VALUE!</v>
      </c>
      <c r="D143" s="22" t="e">
        <f ca="1">Parameters!B$6*B143+(1-Parameters!B$10/K142)*D142</f>
        <v>#VALUE!</v>
      </c>
      <c r="E143" s="22" t="e">
        <f ca="1">Parameters!B$7*B143+(1-Parameters!B$11/K142)*E142</f>
        <v>#VALUE!</v>
      </c>
      <c r="F143" s="22" t="e">
        <f ca="1">Parameters!B$8*B143+(1-Parameters!B$12/K142)*F142</f>
        <v>#VALUE!</v>
      </c>
      <c r="G143" s="22" t="e">
        <f ca="1">SUM(C143:F143)+Parameters!B$18*Parameters!B$19</f>
        <v>#VALUE!</v>
      </c>
      <c r="H143" t="e">
        <f ca="1">G143/Parameters!B$19</f>
        <v>#VALUE!</v>
      </c>
      <c r="I143" s="4" t="e">
        <f ca="1">SUM(B$2:B143)*12/44+Parameters!B$20-SUM(C143:F143)*12/44</f>
        <v>#VALUE!</v>
      </c>
      <c r="J143" s="22" t="e">
        <f ca="1">MIN(Parameters!B$22+Parameters!B$23*I143+Parameters!B$24*Temperatures!G143,Parameters!B$25)</f>
        <v>#VALUE!</v>
      </c>
      <c r="K143" s="22" t="e">
        <f ca="1">Parameters!B$26*EXP(Parameters!B$27*J143)</f>
        <v>#VALUE!</v>
      </c>
    </row>
    <row r="144" spans="1:11" x14ac:dyDescent="0.45">
      <c r="A144" s="4">
        <v>2152</v>
      </c>
      <c r="B144" s="22" t="e">
        <f ca="1">INDEX(RCPs!C$1:F$293,RCPs!B144,MATCH(Settings!F$3,RCPs!C$1:F$1,0))/1000+'PCF model'!G143+'Amazon dieback'!F143</f>
        <v>#VALUE!</v>
      </c>
      <c r="C144" s="22" t="e">
        <f ca="1">Parameters!B$5*B144+(1-Parameters!B$9/K143)*C143</f>
        <v>#VALUE!</v>
      </c>
      <c r="D144" s="22" t="e">
        <f ca="1">Parameters!B$6*B144+(1-Parameters!B$10/K143)*D143</f>
        <v>#VALUE!</v>
      </c>
      <c r="E144" s="22" t="e">
        <f ca="1">Parameters!B$7*B144+(1-Parameters!B$11/K143)*E143</f>
        <v>#VALUE!</v>
      </c>
      <c r="F144" s="22" t="e">
        <f ca="1">Parameters!B$8*B144+(1-Parameters!B$12/K143)*F143</f>
        <v>#VALUE!</v>
      </c>
      <c r="G144" s="22" t="e">
        <f ca="1">SUM(C144:F144)+Parameters!B$18*Parameters!B$19</f>
        <v>#VALUE!</v>
      </c>
      <c r="H144" t="e">
        <f ca="1">G144/Parameters!B$19</f>
        <v>#VALUE!</v>
      </c>
      <c r="I144" s="4" t="e">
        <f ca="1">SUM(B$2:B144)*12/44+Parameters!B$20-SUM(C144:F144)*12/44</f>
        <v>#VALUE!</v>
      </c>
      <c r="J144" s="22" t="e">
        <f ca="1">MIN(Parameters!B$22+Parameters!B$23*I144+Parameters!B$24*Temperatures!G144,Parameters!B$25)</f>
        <v>#VALUE!</v>
      </c>
      <c r="K144" s="22" t="e">
        <f ca="1">Parameters!B$26*EXP(Parameters!B$27*J144)</f>
        <v>#VALUE!</v>
      </c>
    </row>
    <row r="145" spans="1:11" x14ac:dyDescent="0.45">
      <c r="A145" s="4">
        <v>2153</v>
      </c>
      <c r="B145" s="22" t="e">
        <f ca="1">INDEX(RCPs!C$1:F$293,RCPs!B145,MATCH(Settings!F$3,RCPs!C$1:F$1,0))/1000+'PCF model'!G144+'Amazon dieback'!F144</f>
        <v>#VALUE!</v>
      </c>
      <c r="C145" s="22" t="e">
        <f ca="1">Parameters!B$5*B145+(1-Parameters!B$9/K144)*C144</f>
        <v>#VALUE!</v>
      </c>
      <c r="D145" s="22" t="e">
        <f ca="1">Parameters!B$6*B145+(1-Parameters!B$10/K144)*D144</f>
        <v>#VALUE!</v>
      </c>
      <c r="E145" s="22" t="e">
        <f ca="1">Parameters!B$7*B145+(1-Parameters!B$11/K144)*E144</f>
        <v>#VALUE!</v>
      </c>
      <c r="F145" s="22" t="e">
        <f ca="1">Parameters!B$8*B145+(1-Parameters!B$12/K144)*F144</f>
        <v>#VALUE!</v>
      </c>
      <c r="G145" s="22" t="e">
        <f ca="1">SUM(C145:F145)+Parameters!B$18*Parameters!B$19</f>
        <v>#VALUE!</v>
      </c>
      <c r="H145" t="e">
        <f ca="1">G145/Parameters!B$19</f>
        <v>#VALUE!</v>
      </c>
      <c r="I145" s="4" t="e">
        <f ca="1">SUM(B$2:B145)*12/44+Parameters!B$20-SUM(C145:F145)*12/44</f>
        <v>#VALUE!</v>
      </c>
      <c r="J145" s="22" t="e">
        <f ca="1">MIN(Parameters!B$22+Parameters!B$23*I145+Parameters!B$24*Temperatures!G145,Parameters!B$25)</f>
        <v>#VALUE!</v>
      </c>
      <c r="K145" s="22" t="e">
        <f ca="1">Parameters!B$26*EXP(Parameters!B$27*J145)</f>
        <v>#VALUE!</v>
      </c>
    </row>
    <row r="146" spans="1:11" x14ac:dyDescent="0.45">
      <c r="A146" s="4">
        <v>2154</v>
      </c>
      <c r="B146" s="22" t="e">
        <f ca="1">INDEX(RCPs!C$1:F$293,RCPs!B146,MATCH(Settings!F$3,RCPs!C$1:F$1,0))/1000+'PCF model'!G145+'Amazon dieback'!F145</f>
        <v>#VALUE!</v>
      </c>
      <c r="C146" s="22" t="e">
        <f ca="1">Parameters!B$5*B146+(1-Parameters!B$9/K145)*C145</f>
        <v>#VALUE!</v>
      </c>
      <c r="D146" s="22" t="e">
        <f ca="1">Parameters!B$6*B146+(1-Parameters!B$10/K145)*D145</f>
        <v>#VALUE!</v>
      </c>
      <c r="E146" s="22" t="e">
        <f ca="1">Parameters!B$7*B146+(1-Parameters!B$11/K145)*E145</f>
        <v>#VALUE!</v>
      </c>
      <c r="F146" s="22" t="e">
        <f ca="1">Parameters!B$8*B146+(1-Parameters!B$12/K145)*F145</f>
        <v>#VALUE!</v>
      </c>
      <c r="G146" s="22" t="e">
        <f ca="1">SUM(C146:F146)+Parameters!B$18*Parameters!B$19</f>
        <v>#VALUE!</v>
      </c>
      <c r="H146" t="e">
        <f ca="1">G146/Parameters!B$19</f>
        <v>#VALUE!</v>
      </c>
      <c r="I146" s="4" t="e">
        <f ca="1">SUM(B$2:B146)*12/44+Parameters!B$20-SUM(C146:F146)*12/44</f>
        <v>#VALUE!</v>
      </c>
      <c r="J146" s="22" t="e">
        <f ca="1">MIN(Parameters!B$22+Parameters!B$23*I146+Parameters!B$24*Temperatures!G146,Parameters!B$25)</f>
        <v>#VALUE!</v>
      </c>
      <c r="K146" s="22" t="e">
        <f ca="1">Parameters!B$26*EXP(Parameters!B$27*J146)</f>
        <v>#VALUE!</v>
      </c>
    </row>
    <row r="147" spans="1:11" x14ac:dyDescent="0.45">
      <c r="A147" s="4">
        <v>2155</v>
      </c>
      <c r="B147" s="22" t="e">
        <f ca="1">INDEX(RCPs!C$1:F$293,RCPs!B147,MATCH(Settings!F$3,RCPs!C$1:F$1,0))/1000+'PCF model'!G146+'Amazon dieback'!F146</f>
        <v>#VALUE!</v>
      </c>
      <c r="C147" s="22" t="e">
        <f ca="1">Parameters!B$5*B147+(1-Parameters!B$9/K146)*C146</f>
        <v>#VALUE!</v>
      </c>
      <c r="D147" s="22" t="e">
        <f ca="1">Parameters!B$6*B147+(1-Parameters!B$10/K146)*D146</f>
        <v>#VALUE!</v>
      </c>
      <c r="E147" s="22" t="e">
        <f ca="1">Parameters!B$7*B147+(1-Parameters!B$11/K146)*E146</f>
        <v>#VALUE!</v>
      </c>
      <c r="F147" s="22" t="e">
        <f ca="1">Parameters!B$8*B147+(1-Parameters!B$12/K146)*F146</f>
        <v>#VALUE!</v>
      </c>
      <c r="G147" s="22" t="e">
        <f ca="1">SUM(C147:F147)+Parameters!B$18*Parameters!B$19</f>
        <v>#VALUE!</v>
      </c>
      <c r="H147" t="e">
        <f ca="1">G147/Parameters!B$19</f>
        <v>#VALUE!</v>
      </c>
      <c r="I147" s="4" t="e">
        <f ca="1">SUM(B$2:B147)*12/44+Parameters!B$20-SUM(C147:F147)*12/44</f>
        <v>#VALUE!</v>
      </c>
      <c r="J147" s="22" t="e">
        <f ca="1">MIN(Parameters!B$22+Parameters!B$23*I147+Parameters!B$24*Temperatures!G147,Parameters!B$25)</f>
        <v>#VALUE!</v>
      </c>
      <c r="K147" s="22" t="e">
        <f ca="1">Parameters!B$26*EXP(Parameters!B$27*J147)</f>
        <v>#VALUE!</v>
      </c>
    </row>
    <row r="148" spans="1:11" x14ac:dyDescent="0.45">
      <c r="A148" s="4">
        <v>2156</v>
      </c>
      <c r="B148" s="22" t="e">
        <f ca="1">INDEX(RCPs!C$1:F$293,RCPs!B148,MATCH(Settings!F$3,RCPs!C$1:F$1,0))/1000+'PCF model'!G147+'Amazon dieback'!F147</f>
        <v>#VALUE!</v>
      </c>
      <c r="C148" s="22" t="e">
        <f ca="1">Parameters!B$5*B148+(1-Parameters!B$9/K147)*C147</f>
        <v>#VALUE!</v>
      </c>
      <c r="D148" s="22" t="e">
        <f ca="1">Parameters!B$6*B148+(1-Parameters!B$10/K147)*D147</f>
        <v>#VALUE!</v>
      </c>
      <c r="E148" s="22" t="e">
        <f ca="1">Parameters!B$7*B148+(1-Parameters!B$11/K147)*E147</f>
        <v>#VALUE!</v>
      </c>
      <c r="F148" s="22" t="e">
        <f ca="1">Parameters!B$8*B148+(1-Parameters!B$12/K147)*F147</f>
        <v>#VALUE!</v>
      </c>
      <c r="G148" s="22" t="e">
        <f ca="1">SUM(C148:F148)+Parameters!B$18*Parameters!B$19</f>
        <v>#VALUE!</v>
      </c>
      <c r="H148" t="e">
        <f ca="1">G148/Parameters!B$19</f>
        <v>#VALUE!</v>
      </c>
      <c r="I148" s="4" t="e">
        <f ca="1">SUM(B$2:B148)*12/44+Parameters!B$20-SUM(C148:F148)*12/44</f>
        <v>#VALUE!</v>
      </c>
      <c r="J148" s="22" t="e">
        <f ca="1">MIN(Parameters!B$22+Parameters!B$23*I148+Parameters!B$24*Temperatures!G148,Parameters!B$25)</f>
        <v>#VALUE!</v>
      </c>
      <c r="K148" s="22" t="e">
        <f ca="1">Parameters!B$26*EXP(Parameters!B$27*J148)</f>
        <v>#VALUE!</v>
      </c>
    </row>
    <row r="149" spans="1:11" x14ac:dyDescent="0.45">
      <c r="A149" s="4">
        <v>2157</v>
      </c>
      <c r="B149" s="22" t="e">
        <f ca="1">INDEX(RCPs!C$1:F$293,RCPs!B149,MATCH(Settings!F$3,RCPs!C$1:F$1,0))/1000+'PCF model'!G148+'Amazon dieback'!F148</f>
        <v>#VALUE!</v>
      </c>
      <c r="C149" s="22" t="e">
        <f ca="1">Parameters!B$5*B149+(1-Parameters!B$9/K148)*C148</f>
        <v>#VALUE!</v>
      </c>
      <c r="D149" s="22" t="e">
        <f ca="1">Parameters!B$6*B149+(1-Parameters!B$10/K148)*D148</f>
        <v>#VALUE!</v>
      </c>
      <c r="E149" s="22" t="e">
        <f ca="1">Parameters!B$7*B149+(1-Parameters!B$11/K148)*E148</f>
        <v>#VALUE!</v>
      </c>
      <c r="F149" s="22" t="e">
        <f ca="1">Parameters!B$8*B149+(1-Parameters!B$12/K148)*F148</f>
        <v>#VALUE!</v>
      </c>
      <c r="G149" s="22" t="e">
        <f ca="1">SUM(C149:F149)+Parameters!B$18*Parameters!B$19</f>
        <v>#VALUE!</v>
      </c>
      <c r="H149" t="e">
        <f ca="1">G149/Parameters!B$19</f>
        <v>#VALUE!</v>
      </c>
      <c r="I149" s="4" t="e">
        <f ca="1">SUM(B$2:B149)*12/44+Parameters!B$20-SUM(C149:F149)*12/44</f>
        <v>#VALUE!</v>
      </c>
      <c r="J149" s="22" t="e">
        <f ca="1">MIN(Parameters!B$22+Parameters!B$23*I149+Parameters!B$24*Temperatures!G149,Parameters!B$25)</f>
        <v>#VALUE!</v>
      </c>
      <c r="K149" s="22" t="e">
        <f ca="1">Parameters!B$26*EXP(Parameters!B$27*J149)</f>
        <v>#VALUE!</v>
      </c>
    </row>
    <row r="150" spans="1:11" x14ac:dyDescent="0.45">
      <c r="A150" s="4">
        <v>2158</v>
      </c>
      <c r="B150" s="22" t="e">
        <f ca="1">INDEX(RCPs!C$1:F$293,RCPs!B150,MATCH(Settings!F$3,RCPs!C$1:F$1,0))/1000+'PCF model'!G149+'Amazon dieback'!F149</f>
        <v>#VALUE!</v>
      </c>
      <c r="C150" s="22" t="e">
        <f ca="1">Parameters!B$5*B150+(1-Parameters!B$9/K149)*C149</f>
        <v>#VALUE!</v>
      </c>
      <c r="D150" s="22" t="e">
        <f ca="1">Parameters!B$6*B150+(1-Parameters!B$10/K149)*D149</f>
        <v>#VALUE!</v>
      </c>
      <c r="E150" s="22" t="e">
        <f ca="1">Parameters!B$7*B150+(1-Parameters!B$11/K149)*E149</f>
        <v>#VALUE!</v>
      </c>
      <c r="F150" s="22" t="e">
        <f ca="1">Parameters!B$8*B150+(1-Parameters!B$12/K149)*F149</f>
        <v>#VALUE!</v>
      </c>
      <c r="G150" s="22" t="e">
        <f ca="1">SUM(C150:F150)+Parameters!B$18*Parameters!B$19</f>
        <v>#VALUE!</v>
      </c>
      <c r="H150" t="e">
        <f ca="1">G150/Parameters!B$19</f>
        <v>#VALUE!</v>
      </c>
      <c r="I150" s="4" t="e">
        <f ca="1">SUM(B$2:B150)*12/44+Parameters!B$20-SUM(C150:F150)*12/44</f>
        <v>#VALUE!</v>
      </c>
      <c r="J150" s="22" t="e">
        <f ca="1">MIN(Parameters!B$22+Parameters!B$23*I150+Parameters!B$24*Temperatures!G150,Parameters!B$25)</f>
        <v>#VALUE!</v>
      </c>
      <c r="K150" s="22" t="e">
        <f ca="1">Parameters!B$26*EXP(Parameters!B$27*J150)</f>
        <v>#VALUE!</v>
      </c>
    </row>
    <row r="151" spans="1:11" x14ac:dyDescent="0.45">
      <c r="A151" s="4">
        <v>2159</v>
      </c>
      <c r="B151" s="22" t="e">
        <f ca="1">INDEX(RCPs!C$1:F$293,RCPs!B151,MATCH(Settings!F$3,RCPs!C$1:F$1,0))/1000+'PCF model'!G150+'Amazon dieback'!F150</f>
        <v>#VALUE!</v>
      </c>
      <c r="C151" s="22" t="e">
        <f ca="1">Parameters!B$5*B151+(1-Parameters!B$9/K150)*C150</f>
        <v>#VALUE!</v>
      </c>
      <c r="D151" s="22" t="e">
        <f ca="1">Parameters!B$6*B151+(1-Parameters!B$10/K150)*D150</f>
        <v>#VALUE!</v>
      </c>
      <c r="E151" s="22" t="e">
        <f ca="1">Parameters!B$7*B151+(1-Parameters!B$11/K150)*E150</f>
        <v>#VALUE!</v>
      </c>
      <c r="F151" s="22" t="e">
        <f ca="1">Parameters!B$8*B151+(1-Parameters!B$12/K150)*F150</f>
        <v>#VALUE!</v>
      </c>
      <c r="G151" s="22" t="e">
        <f ca="1">SUM(C151:F151)+Parameters!B$18*Parameters!B$19</f>
        <v>#VALUE!</v>
      </c>
      <c r="H151" t="e">
        <f ca="1">G151/Parameters!B$19</f>
        <v>#VALUE!</v>
      </c>
      <c r="I151" s="4" t="e">
        <f ca="1">SUM(B$2:B151)*12/44+Parameters!B$20-SUM(C151:F151)*12/44</f>
        <v>#VALUE!</v>
      </c>
      <c r="J151" s="22" t="e">
        <f ca="1">MIN(Parameters!B$22+Parameters!B$23*I151+Parameters!B$24*Temperatures!G151,Parameters!B$25)</f>
        <v>#VALUE!</v>
      </c>
      <c r="K151" s="22" t="e">
        <f ca="1">Parameters!B$26*EXP(Parameters!B$27*J151)</f>
        <v>#VALUE!</v>
      </c>
    </row>
    <row r="152" spans="1:11" x14ac:dyDescent="0.45">
      <c r="A152" s="4">
        <v>2160</v>
      </c>
      <c r="B152" s="22" t="e">
        <f ca="1">INDEX(RCPs!C$1:F$293,RCPs!B152,MATCH(Settings!F$3,RCPs!C$1:F$1,0))/1000+'PCF model'!G151+'Amazon dieback'!F151</f>
        <v>#VALUE!</v>
      </c>
      <c r="C152" s="22" t="e">
        <f ca="1">Parameters!B$5*B152+(1-Parameters!B$9/K151)*C151</f>
        <v>#VALUE!</v>
      </c>
      <c r="D152" s="22" t="e">
        <f ca="1">Parameters!B$6*B152+(1-Parameters!B$10/K151)*D151</f>
        <v>#VALUE!</v>
      </c>
      <c r="E152" s="22" t="e">
        <f ca="1">Parameters!B$7*B152+(1-Parameters!B$11/K151)*E151</f>
        <v>#VALUE!</v>
      </c>
      <c r="F152" s="22" t="e">
        <f ca="1">Parameters!B$8*B152+(1-Parameters!B$12/K151)*F151</f>
        <v>#VALUE!</v>
      </c>
      <c r="G152" s="22" t="e">
        <f ca="1">SUM(C152:F152)+Parameters!B$18*Parameters!B$19</f>
        <v>#VALUE!</v>
      </c>
      <c r="H152" t="e">
        <f ca="1">G152/Parameters!B$19</f>
        <v>#VALUE!</v>
      </c>
      <c r="I152" s="4" t="e">
        <f ca="1">SUM(B$2:B152)*12/44+Parameters!B$20-SUM(C152:F152)*12/44</f>
        <v>#VALUE!</v>
      </c>
      <c r="J152" s="22" t="e">
        <f ca="1">MIN(Parameters!B$22+Parameters!B$23*I152+Parameters!B$24*Temperatures!G152,Parameters!B$25)</f>
        <v>#VALUE!</v>
      </c>
      <c r="K152" s="22" t="e">
        <f ca="1">Parameters!B$26*EXP(Parameters!B$27*J152)</f>
        <v>#VALUE!</v>
      </c>
    </row>
    <row r="153" spans="1:11" x14ac:dyDescent="0.45">
      <c r="A153" s="4">
        <v>2161</v>
      </c>
      <c r="B153" s="22" t="e">
        <f ca="1">INDEX(RCPs!C$1:F$293,RCPs!B153,MATCH(Settings!F$3,RCPs!C$1:F$1,0))/1000+'PCF model'!G152+'Amazon dieback'!F152</f>
        <v>#VALUE!</v>
      </c>
      <c r="C153" s="22" t="e">
        <f ca="1">Parameters!B$5*B153+(1-Parameters!B$9/K152)*C152</f>
        <v>#VALUE!</v>
      </c>
      <c r="D153" s="22" t="e">
        <f ca="1">Parameters!B$6*B153+(1-Parameters!B$10/K152)*D152</f>
        <v>#VALUE!</v>
      </c>
      <c r="E153" s="22" t="e">
        <f ca="1">Parameters!B$7*B153+(1-Parameters!B$11/K152)*E152</f>
        <v>#VALUE!</v>
      </c>
      <c r="F153" s="22" t="e">
        <f ca="1">Parameters!B$8*B153+(1-Parameters!B$12/K152)*F152</f>
        <v>#VALUE!</v>
      </c>
      <c r="G153" s="22" t="e">
        <f ca="1">SUM(C153:F153)+Parameters!B$18*Parameters!B$19</f>
        <v>#VALUE!</v>
      </c>
      <c r="H153" t="e">
        <f ca="1">G153/Parameters!B$19</f>
        <v>#VALUE!</v>
      </c>
      <c r="I153" s="4" t="e">
        <f ca="1">SUM(B$2:B153)*12/44+Parameters!B$20-SUM(C153:F153)*12/44</f>
        <v>#VALUE!</v>
      </c>
      <c r="J153" s="22" t="e">
        <f ca="1">MIN(Parameters!B$22+Parameters!B$23*I153+Parameters!B$24*Temperatures!G153,Parameters!B$25)</f>
        <v>#VALUE!</v>
      </c>
      <c r="K153" s="22" t="e">
        <f ca="1">Parameters!B$26*EXP(Parameters!B$27*J153)</f>
        <v>#VALUE!</v>
      </c>
    </row>
    <row r="154" spans="1:11" x14ac:dyDescent="0.45">
      <c r="A154" s="4">
        <v>2162</v>
      </c>
      <c r="B154" s="22" t="e">
        <f ca="1">INDEX(RCPs!C$1:F$293,RCPs!B154,MATCH(Settings!F$3,RCPs!C$1:F$1,0))/1000+'PCF model'!G153+'Amazon dieback'!F153</f>
        <v>#VALUE!</v>
      </c>
      <c r="C154" s="22" t="e">
        <f ca="1">Parameters!B$5*B154+(1-Parameters!B$9/K153)*C153</f>
        <v>#VALUE!</v>
      </c>
      <c r="D154" s="22" t="e">
        <f ca="1">Parameters!B$6*B154+(1-Parameters!B$10/K153)*D153</f>
        <v>#VALUE!</v>
      </c>
      <c r="E154" s="22" t="e">
        <f ca="1">Parameters!B$7*B154+(1-Parameters!B$11/K153)*E153</f>
        <v>#VALUE!</v>
      </c>
      <c r="F154" s="22" t="e">
        <f ca="1">Parameters!B$8*B154+(1-Parameters!B$12/K153)*F153</f>
        <v>#VALUE!</v>
      </c>
      <c r="G154" s="22" t="e">
        <f ca="1">SUM(C154:F154)+Parameters!B$18*Parameters!B$19</f>
        <v>#VALUE!</v>
      </c>
      <c r="H154" t="e">
        <f ca="1">G154/Parameters!B$19</f>
        <v>#VALUE!</v>
      </c>
      <c r="I154" s="4" t="e">
        <f ca="1">SUM(B$2:B154)*12/44+Parameters!B$20-SUM(C154:F154)*12/44</f>
        <v>#VALUE!</v>
      </c>
      <c r="J154" s="22" t="e">
        <f ca="1">MIN(Parameters!B$22+Parameters!B$23*I154+Parameters!B$24*Temperatures!G154,Parameters!B$25)</f>
        <v>#VALUE!</v>
      </c>
      <c r="K154" s="22" t="e">
        <f ca="1">Parameters!B$26*EXP(Parameters!B$27*J154)</f>
        <v>#VALUE!</v>
      </c>
    </row>
    <row r="155" spans="1:11" x14ac:dyDescent="0.45">
      <c r="A155" s="4">
        <v>2163</v>
      </c>
      <c r="B155" s="22" t="e">
        <f ca="1">INDEX(RCPs!C$1:F$293,RCPs!B155,MATCH(Settings!F$3,RCPs!C$1:F$1,0))/1000+'PCF model'!G154+'Amazon dieback'!F154</f>
        <v>#VALUE!</v>
      </c>
      <c r="C155" s="22" t="e">
        <f ca="1">Parameters!B$5*B155+(1-Parameters!B$9/K154)*C154</f>
        <v>#VALUE!</v>
      </c>
      <c r="D155" s="22" t="e">
        <f ca="1">Parameters!B$6*B155+(1-Parameters!B$10/K154)*D154</f>
        <v>#VALUE!</v>
      </c>
      <c r="E155" s="22" t="e">
        <f ca="1">Parameters!B$7*B155+(1-Parameters!B$11/K154)*E154</f>
        <v>#VALUE!</v>
      </c>
      <c r="F155" s="22" t="e">
        <f ca="1">Parameters!B$8*B155+(1-Parameters!B$12/K154)*F154</f>
        <v>#VALUE!</v>
      </c>
      <c r="G155" s="22" t="e">
        <f ca="1">SUM(C155:F155)+Parameters!B$18*Parameters!B$19</f>
        <v>#VALUE!</v>
      </c>
      <c r="H155" t="e">
        <f ca="1">G155/Parameters!B$19</f>
        <v>#VALUE!</v>
      </c>
      <c r="I155" s="4" t="e">
        <f ca="1">SUM(B$2:B155)*12/44+Parameters!B$20-SUM(C155:F155)*12/44</f>
        <v>#VALUE!</v>
      </c>
      <c r="J155" s="22" t="e">
        <f ca="1">MIN(Parameters!B$22+Parameters!B$23*I155+Parameters!B$24*Temperatures!G155,Parameters!B$25)</f>
        <v>#VALUE!</v>
      </c>
      <c r="K155" s="22" t="e">
        <f ca="1">Parameters!B$26*EXP(Parameters!B$27*J155)</f>
        <v>#VALUE!</v>
      </c>
    </row>
    <row r="156" spans="1:11" x14ac:dyDescent="0.45">
      <c r="A156" s="4">
        <v>2164</v>
      </c>
      <c r="B156" s="22" t="e">
        <f ca="1">INDEX(RCPs!C$1:F$293,RCPs!B156,MATCH(Settings!F$3,RCPs!C$1:F$1,0))/1000+'PCF model'!G155+'Amazon dieback'!F155</f>
        <v>#VALUE!</v>
      </c>
      <c r="C156" s="22" t="e">
        <f ca="1">Parameters!B$5*B156+(1-Parameters!B$9/K155)*C155</f>
        <v>#VALUE!</v>
      </c>
      <c r="D156" s="22" t="e">
        <f ca="1">Parameters!B$6*B156+(1-Parameters!B$10/K155)*D155</f>
        <v>#VALUE!</v>
      </c>
      <c r="E156" s="22" t="e">
        <f ca="1">Parameters!B$7*B156+(1-Parameters!B$11/K155)*E155</f>
        <v>#VALUE!</v>
      </c>
      <c r="F156" s="22" t="e">
        <f ca="1">Parameters!B$8*B156+(1-Parameters!B$12/K155)*F155</f>
        <v>#VALUE!</v>
      </c>
      <c r="G156" s="22" t="e">
        <f ca="1">SUM(C156:F156)+Parameters!B$18*Parameters!B$19</f>
        <v>#VALUE!</v>
      </c>
      <c r="H156" t="e">
        <f ca="1">G156/Parameters!B$19</f>
        <v>#VALUE!</v>
      </c>
      <c r="I156" s="4" t="e">
        <f ca="1">SUM(B$2:B156)*12/44+Parameters!B$20-SUM(C156:F156)*12/44</f>
        <v>#VALUE!</v>
      </c>
      <c r="J156" s="22" t="e">
        <f ca="1">MIN(Parameters!B$22+Parameters!B$23*I156+Parameters!B$24*Temperatures!G156,Parameters!B$25)</f>
        <v>#VALUE!</v>
      </c>
      <c r="K156" s="22" t="e">
        <f ca="1">Parameters!B$26*EXP(Parameters!B$27*J156)</f>
        <v>#VALUE!</v>
      </c>
    </row>
    <row r="157" spans="1:11" x14ac:dyDescent="0.45">
      <c r="A157" s="4">
        <v>2165</v>
      </c>
      <c r="B157" s="22" t="e">
        <f ca="1">INDEX(RCPs!C$1:F$293,RCPs!B157,MATCH(Settings!F$3,RCPs!C$1:F$1,0))/1000+'PCF model'!G156+'Amazon dieback'!F156</f>
        <v>#VALUE!</v>
      </c>
      <c r="C157" s="22" t="e">
        <f ca="1">Parameters!B$5*B157+(1-Parameters!B$9/K156)*C156</f>
        <v>#VALUE!</v>
      </c>
      <c r="D157" s="22" t="e">
        <f ca="1">Parameters!B$6*B157+(1-Parameters!B$10/K156)*D156</f>
        <v>#VALUE!</v>
      </c>
      <c r="E157" s="22" t="e">
        <f ca="1">Parameters!B$7*B157+(1-Parameters!B$11/K156)*E156</f>
        <v>#VALUE!</v>
      </c>
      <c r="F157" s="22" t="e">
        <f ca="1">Parameters!B$8*B157+(1-Parameters!B$12/K156)*F156</f>
        <v>#VALUE!</v>
      </c>
      <c r="G157" s="22" t="e">
        <f ca="1">SUM(C157:F157)+Parameters!B$18*Parameters!B$19</f>
        <v>#VALUE!</v>
      </c>
      <c r="H157" t="e">
        <f ca="1">G157/Parameters!B$19</f>
        <v>#VALUE!</v>
      </c>
      <c r="I157" s="4" t="e">
        <f ca="1">SUM(B$2:B157)*12/44+Parameters!B$20-SUM(C157:F157)*12/44</f>
        <v>#VALUE!</v>
      </c>
      <c r="J157" s="22" t="e">
        <f ca="1">MIN(Parameters!B$22+Parameters!B$23*I157+Parameters!B$24*Temperatures!G157,Parameters!B$25)</f>
        <v>#VALUE!</v>
      </c>
      <c r="K157" s="22" t="e">
        <f ca="1">Parameters!B$26*EXP(Parameters!B$27*J157)</f>
        <v>#VALUE!</v>
      </c>
    </row>
    <row r="158" spans="1:11" x14ac:dyDescent="0.45">
      <c r="A158" s="4">
        <v>2166</v>
      </c>
      <c r="B158" s="22" t="e">
        <f ca="1">INDEX(RCPs!C$1:F$293,RCPs!B158,MATCH(Settings!F$3,RCPs!C$1:F$1,0))/1000+'PCF model'!G157+'Amazon dieback'!F157</f>
        <v>#VALUE!</v>
      </c>
      <c r="C158" s="22" t="e">
        <f ca="1">Parameters!B$5*B158+(1-Parameters!B$9/K157)*C157</f>
        <v>#VALUE!</v>
      </c>
      <c r="D158" s="22" t="e">
        <f ca="1">Parameters!B$6*B158+(1-Parameters!B$10/K157)*D157</f>
        <v>#VALUE!</v>
      </c>
      <c r="E158" s="22" t="e">
        <f ca="1">Parameters!B$7*B158+(1-Parameters!B$11/K157)*E157</f>
        <v>#VALUE!</v>
      </c>
      <c r="F158" s="22" t="e">
        <f ca="1">Parameters!B$8*B158+(1-Parameters!B$12/K157)*F157</f>
        <v>#VALUE!</v>
      </c>
      <c r="G158" s="22" t="e">
        <f ca="1">SUM(C158:F158)+Parameters!B$18*Parameters!B$19</f>
        <v>#VALUE!</v>
      </c>
      <c r="H158" t="e">
        <f ca="1">G158/Parameters!B$19</f>
        <v>#VALUE!</v>
      </c>
      <c r="I158" s="4" t="e">
        <f ca="1">SUM(B$2:B158)*12/44+Parameters!B$20-SUM(C158:F158)*12/44</f>
        <v>#VALUE!</v>
      </c>
      <c r="J158" s="22" t="e">
        <f ca="1">MIN(Parameters!B$22+Parameters!B$23*I158+Parameters!B$24*Temperatures!G158,Parameters!B$25)</f>
        <v>#VALUE!</v>
      </c>
      <c r="K158" s="22" t="e">
        <f ca="1">Parameters!B$26*EXP(Parameters!B$27*J158)</f>
        <v>#VALUE!</v>
      </c>
    </row>
    <row r="159" spans="1:11" x14ac:dyDescent="0.45">
      <c r="A159" s="4">
        <v>2167</v>
      </c>
      <c r="B159" s="22" t="e">
        <f ca="1">INDEX(RCPs!C$1:F$293,RCPs!B159,MATCH(Settings!F$3,RCPs!C$1:F$1,0))/1000+'PCF model'!G158+'Amazon dieback'!F158</f>
        <v>#VALUE!</v>
      </c>
      <c r="C159" s="22" t="e">
        <f ca="1">Parameters!B$5*B159+(1-Parameters!B$9/K158)*C158</f>
        <v>#VALUE!</v>
      </c>
      <c r="D159" s="22" t="e">
        <f ca="1">Parameters!B$6*B159+(1-Parameters!B$10/K158)*D158</f>
        <v>#VALUE!</v>
      </c>
      <c r="E159" s="22" t="e">
        <f ca="1">Parameters!B$7*B159+(1-Parameters!B$11/K158)*E158</f>
        <v>#VALUE!</v>
      </c>
      <c r="F159" s="22" t="e">
        <f ca="1">Parameters!B$8*B159+(1-Parameters!B$12/K158)*F158</f>
        <v>#VALUE!</v>
      </c>
      <c r="G159" s="22" t="e">
        <f ca="1">SUM(C159:F159)+Parameters!B$18*Parameters!B$19</f>
        <v>#VALUE!</v>
      </c>
      <c r="H159" t="e">
        <f ca="1">G159/Parameters!B$19</f>
        <v>#VALUE!</v>
      </c>
      <c r="I159" s="4" t="e">
        <f ca="1">SUM(B$2:B159)*12/44+Parameters!B$20-SUM(C159:F159)*12/44</f>
        <v>#VALUE!</v>
      </c>
      <c r="J159" s="22" t="e">
        <f ca="1">MIN(Parameters!B$22+Parameters!B$23*I159+Parameters!B$24*Temperatures!G159,Parameters!B$25)</f>
        <v>#VALUE!</v>
      </c>
      <c r="K159" s="22" t="e">
        <f ca="1">Parameters!B$26*EXP(Parameters!B$27*J159)</f>
        <v>#VALUE!</v>
      </c>
    </row>
    <row r="160" spans="1:11" x14ac:dyDescent="0.45">
      <c r="A160" s="4">
        <v>2168</v>
      </c>
      <c r="B160" s="22" t="e">
        <f ca="1">INDEX(RCPs!C$1:F$293,RCPs!B160,MATCH(Settings!F$3,RCPs!C$1:F$1,0))/1000+'PCF model'!G159+'Amazon dieback'!F159</f>
        <v>#VALUE!</v>
      </c>
      <c r="C160" s="22" t="e">
        <f ca="1">Parameters!B$5*B160+(1-Parameters!B$9/K159)*C159</f>
        <v>#VALUE!</v>
      </c>
      <c r="D160" s="22" t="e">
        <f ca="1">Parameters!B$6*B160+(1-Parameters!B$10/K159)*D159</f>
        <v>#VALUE!</v>
      </c>
      <c r="E160" s="22" t="e">
        <f ca="1">Parameters!B$7*B160+(1-Parameters!B$11/K159)*E159</f>
        <v>#VALUE!</v>
      </c>
      <c r="F160" s="22" t="e">
        <f ca="1">Parameters!B$8*B160+(1-Parameters!B$12/K159)*F159</f>
        <v>#VALUE!</v>
      </c>
      <c r="G160" s="22" t="e">
        <f ca="1">SUM(C160:F160)+Parameters!B$18*Parameters!B$19</f>
        <v>#VALUE!</v>
      </c>
      <c r="H160" t="e">
        <f ca="1">G160/Parameters!B$19</f>
        <v>#VALUE!</v>
      </c>
      <c r="I160" s="4" t="e">
        <f ca="1">SUM(B$2:B160)*12/44+Parameters!B$20-SUM(C160:F160)*12/44</f>
        <v>#VALUE!</v>
      </c>
      <c r="J160" s="22" t="e">
        <f ca="1">MIN(Parameters!B$22+Parameters!B$23*I160+Parameters!B$24*Temperatures!G160,Parameters!B$25)</f>
        <v>#VALUE!</v>
      </c>
      <c r="K160" s="22" t="e">
        <f ca="1">Parameters!B$26*EXP(Parameters!B$27*J160)</f>
        <v>#VALUE!</v>
      </c>
    </row>
    <row r="161" spans="1:11" x14ac:dyDescent="0.45">
      <c r="A161" s="4">
        <v>2169</v>
      </c>
      <c r="B161" s="22" t="e">
        <f ca="1">INDEX(RCPs!C$1:F$293,RCPs!B161,MATCH(Settings!F$3,RCPs!C$1:F$1,0))/1000+'PCF model'!G160+'Amazon dieback'!F160</f>
        <v>#VALUE!</v>
      </c>
      <c r="C161" s="22" t="e">
        <f ca="1">Parameters!B$5*B161+(1-Parameters!B$9/K160)*C160</f>
        <v>#VALUE!</v>
      </c>
      <c r="D161" s="22" t="e">
        <f ca="1">Parameters!B$6*B161+(1-Parameters!B$10/K160)*D160</f>
        <v>#VALUE!</v>
      </c>
      <c r="E161" s="22" t="e">
        <f ca="1">Parameters!B$7*B161+(1-Parameters!B$11/K160)*E160</f>
        <v>#VALUE!</v>
      </c>
      <c r="F161" s="22" t="e">
        <f ca="1">Parameters!B$8*B161+(1-Parameters!B$12/K160)*F160</f>
        <v>#VALUE!</v>
      </c>
      <c r="G161" s="22" t="e">
        <f ca="1">SUM(C161:F161)+Parameters!B$18*Parameters!B$19</f>
        <v>#VALUE!</v>
      </c>
      <c r="H161" t="e">
        <f ca="1">G161/Parameters!B$19</f>
        <v>#VALUE!</v>
      </c>
      <c r="I161" s="4" t="e">
        <f ca="1">SUM(B$2:B161)*12/44+Parameters!B$20-SUM(C161:F161)*12/44</f>
        <v>#VALUE!</v>
      </c>
      <c r="J161" s="22" t="e">
        <f ca="1">MIN(Parameters!B$22+Parameters!B$23*I161+Parameters!B$24*Temperatures!G161,Parameters!B$25)</f>
        <v>#VALUE!</v>
      </c>
      <c r="K161" s="22" t="e">
        <f ca="1">Parameters!B$26*EXP(Parameters!B$27*J161)</f>
        <v>#VALUE!</v>
      </c>
    </row>
    <row r="162" spans="1:11" x14ac:dyDescent="0.45">
      <c r="A162" s="4">
        <v>2170</v>
      </c>
      <c r="B162" s="22" t="e">
        <f ca="1">INDEX(RCPs!C$1:F$293,RCPs!B162,MATCH(Settings!F$3,RCPs!C$1:F$1,0))/1000+'PCF model'!G161+'Amazon dieback'!F161</f>
        <v>#VALUE!</v>
      </c>
      <c r="C162" s="22" t="e">
        <f ca="1">Parameters!B$5*B162+(1-Parameters!B$9/K161)*C161</f>
        <v>#VALUE!</v>
      </c>
      <c r="D162" s="22" t="e">
        <f ca="1">Parameters!B$6*B162+(1-Parameters!B$10/K161)*D161</f>
        <v>#VALUE!</v>
      </c>
      <c r="E162" s="22" t="e">
        <f ca="1">Parameters!B$7*B162+(1-Parameters!B$11/K161)*E161</f>
        <v>#VALUE!</v>
      </c>
      <c r="F162" s="22" t="e">
        <f ca="1">Parameters!B$8*B162+(1-Parameters!B$12/K161)*F161</f>
        <v>#VALUE!</v>
      </c>
      <c r="G162" s="22" t="e">
        <f ca="1">SUM(C162:F162)+Parameters!B$18*Parameters!B$19</f>
        <v>#VALUE!</v>
      </c>
      <c r="H162" t="e">
        <f ca="1">G162/Parameters!B$19</f>
        <v>#VALUE!</v>
      </c>
      <c r="I162" s="4" t="e">
        <f ca="1">SUM(B$2:B162)*12/44+Parameters!B$20-SUM(C162:F162)*12/44</f>
        <v>#VALUE!</v>
      </c>
      <c r="J162" s="22" t="e">
        <f ca="1">MIN(Parameters!B$22+Parameters!B$23*I162+Parameters!B$24*Temperatures!G162,Parameters!B$25)</f>
        <v>#VALUE!</v>
      </c>
      <c r="K162" s="22" t="e">
        <f ca="1">Parameters!B$26*EXP(Parameters!B$27*J162)</f>
        <v>#VALUE!</v>
      </c>
    </row>
    <row r="163" spans="1:11" x14ac:dyDescent="0.45">
      <c r="A163" s="4">
        <v>2171</v>
      </c>
      <c r="B163" s="22" t="e">
        <f ca="1">INDEX(RCPs!C$1:F$293,RCPs!B163,MATCH(Settings!F$3,RCPs!C$1:F$1,0))/1000+'PCF model'!G162+'Amazon dieback'!F162</f>
        <v>#VALUE!</v>
      </c>
      <c r="C163" s="22" t="e">
        <f ca="1">Parameters!B$5*B163+(1-Parameters!B$9/K162)*C162</f>
        <v>#VALUE!</v>
      </c>
      <c r="D163" s="22" t="e">
        <f ca="1">Parameters!B$6*B163+(1-Parameters!B$10/K162)*D162</f>
        <v>#VALUE!</v>
      </c>
      <c r="E163" s="22" t="e">
        <f ca="1">Parameters!B$7*B163+(1-Parameters!B$11/K162)*E162</f>
        <v>#VALUE!</v>
      </c>
      <c r="F163" s="22" t="e">
        <f ca="1">Parameters!B$8*B163+(1-Parameters!B$12/K162)*F162</f>
        <v>#VALUE!</v>
      </c>
      <c r="G163" s="22" t="e">
        <f ca="1">SUM(C163:F163)+Parameters!B$18*Parameters!B$19</f>
        <v>#VALUE!</v>
      </c>
      <c r="H163" t="e">
        <f ca="1">G163/Parameters!B$19</f>
        <v>#VALUE!</v>
      </c>
      <c r="I163" s="4" t="e">
        <f ca="1">SUM(B$2:B163)*12/44+Parameters!B$20-SUM(C163:F163)*12/44</f>
        <v>#VALUE!</v>
      </c>
      <c r="J163" s="22" t="e">
        <f ca="1">MIN(Parameters!B$22+Parameters!B$23*I163+Parameters!B$24*Temperatures!G163,Parameters!B$25)</f>
        <v>#VALUE!</v>
      </c>
      <c r="K163" s="22" t="e">
        <f ca="1">Parameters!B$26*EXP(Parameters!B$27*J163)</f>
        <v>#VALUE!</v>
      </c>
    </row>
    <row r="164" spans="1:11" x14ac:dyDescent="0.45">
      <c r="A164" s="4">
        <v>2172</v>
      </c>
      <c r="B164" s="22" t="e">
        <f ca="1">INDEX(RCPs!C$1:F$293,RCPs!B164,MATCH(Settings!F$3,RCPs!C$1:F$1,0))/1000+'PCF model'!G163+'Amazon dieback'!F163</f>
        <v>#VALUE!</v>
      </c>
      <c r="C164" s="22" t="e">
        <f ca="1">Parameters!B$5*B164+(1-Parameters!B$9/K163)*C163</f>
        <v>#VALUE!</v>
      </c>
      <c r="D164" s="22" t="e">
        <f ca="1">Parameters!B$6*B164+(1-Parameters!B$10/K163)*D163</f>
        <v>#VALUE!</v>
      </c>
      <c r="E164" s="22" t="e">
        <f ca="1">Parameters!B$7*B164+(1-Parameters!B$11/K163)*E163</f>
        <v>#VALUE!</v>
      </c>
      <c r="F164" s="22" t="e">
        <f ca="1">Parameters!B$8*B164+(1-Parameters!B$12/K163)*F163</f>
        <v>#VALUE!</v>
      </c>
      <c r="G164" s="22" t="e">
        <f ca="1">SUM(C164:F164)+Parameters!B$18*Parameters!B$19</f>
        <v>#VALUE!</v>
      </c>
      <c r="H164" t="e">
        <f ca="1">G164/Parameters!B$19</f>
        <v>#VALUE!</v>
      </c>
      <c r="I164" s="4" t="e">
        <f ca="1">SUM(B$2:B164)*12/44+Parameters!B$20-SUM(C164:F164)*12/44</f>
        <v>#VALUE!</v>
      </c>
      <c r="J164" s="22" t="e">
        <f ca="1">MIN(Parameters!B$22+Parameters!B$23*I164+Parameters!B$24*Temperatures!G164,Parameters!B$25)</f>
        <v>#VALUE!</v>
      </c>
      <c r="K164" s="22" t="e">
        <f ca="1">Parameters!B$26*EXP(Parameters!B$27*J164)</f>
        <v>#VALUE!</v>
      </c>
    </row>
    <row r="165" spans="1:11" x14ac:dyDescent="0.45">
      <c r="A165" s="4">
        <v>2173</v>
      </c>
      <c r="B165" s="22" t="e">
        <f ca="1">INDEX(RCPs!C$1:F$293,RCPs!B165,MATCH(Settings!F$3,RCPs!C$1:F$1,0))/1000+'PCF model'!G164+'Amazon dieback'!F164</f>
        <v>#VALUE!</v>
      </c>
      <c r="C165" s="22" t="e">
        <f ca="1">Parameters!B$5*B165+(1-Parameters!B$9/K164)*C164</f>
        <v>#VALUE!</v>
      </c>
      <c r="D165" s="22" t="e">
        <f ca="1">Parameters!B$6*B165+(1-Parameters!B$10/K164)*D164</f>
        <v>#VALUE!</v>
      </c>
      <c r="E165" s="22" t="e">
        <f ca="1">Parameters!B$7*B165+(1-Parameters!B$11/K164)*E164</f>
        <v>#VALUE!</v>
      </c>
      <c r="F165" s="22" t="e">
        <f ca="1">Parameters!B$8*B165+(1-Parameters!B$12/K164)*F164</f>
        <v>#VALUE!</v>
      </c>
      <c r="G165" s="22" t="e">
        <f ca="1">SUM(C165:F165)+Parameters!B$18*Parameters!B$19</f>
        <v>#VALUE!</v>
      </c>
      <c r="H165" t="e">
        <f ca="1">G165/Parameters!B$19</f>
        <v>#VALUE!</v>
      </c>
      <c r="I165" s="4" t="e">
        <f ca="1">SUM(B$2:B165)*12/44+Parameters!B$20-SUM(C165:F165)*12/44</f>
        <v>#VALUE!</v>
      </c>
      <c r="J165" s="22" t="e">
        <f ca="1">MIN(Parameters!B$22+Parameters!B$23*I165+Parameters!B$24*Temperatures!G165,Parameters!B$25)</f>
        <v>#VALUE!</v>
      </c>
      <c r="K165" s="22" t="e">
        <f ca="1">Parameters!B$26*EXP(Parameters!B$27*J165)</f>
        <v>#VALUE!</v>
      </c>
    </row>
    <row r="166" spans="1:11" x14ac:dyDescent="0.45">
      <c r="A166" s="4">
        <v>2174</v>
      </c>
      <c r="B166" s="22" t="e">
        <f ca="1">INDEX(RCPs!C$1:F$293,RCPs!B166,MATCH(Settings!F$3,RCPs!C$1:F$1,0))/1000+'PCF model'!G165+'Amazon dieback'!F165</f>
        <v>#VALUE!</v>
      </c>
      <c r="C166" s="22" t="e">
        <f ca="1">Parameters!B$5*B166+(1-Parameters!B$9/K165)*C165</f>
        <v>#VALUE!</v>
      </c>
      <c r="D166" s="22" t="e">
        <f ca="1">Parameters!B$6*B166+(1-Parameters!B$10/K165)*D165</f>
        <v>#VALUE!</v>
      </c>
      <c r="E166" s="22" t="e">
        <f ca="1">Parameters!B$7*B166+(1-Parameters!B$11/K165)*E165</f>
        <v>#VALUE!</v>
      </c>
      <c r="F166" s="22" t="e">
        <f ca="1">Parameters!B$8*B166+(1-Parameters!B$12/K165)*F165</f>
        <v>#VALUE!</v>
      </c>
      <c r="G166" s="22" t="e">
        <f ca="1">SUM(C166:F166)+Parameters!B$18*Parameters!B$19</f>
        <v>#VALUE!</v>
      </c>
      <c r="H166" t="e">
        <f ca="1">G166/Parameters!B$19</f>
        <v>#VALUE!</v>
      </c>
      <c r="I166" s="4" t="e">
        <f ca="1">SUM(B$2:B166)*12/44+Parameters!B$20-SUM(C166:F166)*12/44</f>
        <v>#VALUE!</v>
      </c>
      <c r="J166" s="22" t="e">
        <f ca="1">MIN(Parameters!B$22+Parameters!B$23*I166+Parameters!B$24*Temperatures!G166,Parameters!B$25)</f>
        <v>#VALUE!</v>
      </c>
      <c r="K166" s="22" t="e">
        <f ca="1">Parameters!B$26*EXP(Parameters!B$27*J166)</f>
        <v>#VALUE!</v>
      </c>
    </row>
    <row r="167" spans="1:11" x14ac:dyDescent="0.45">
      <c r="A167" s="4">
        <v>2175</v>
      </c>
      <c r="B167" s="22" t="e">
        <f ca="1">INDEX(RCPs!C$1:F$293,RCPs!B167,MATCH(Settings!F$3,RCPs!C$1:F$1,0))/1000+'PCF model'!G166+'Amazon dieback'!F166</f>
        <v>#VALUE!</v>
      </c>
      <c r="C167" s="22" t="e">
        <f ca="1">Parameters!B$5*B167+(1-Parameters!B$9/K166)*C166</f>
        <v>#VALUE!</v>
      </c>
      <c r="D167" s="22" t="e">
        <f ca="1">Parameters!B$6*B167+(1-Parameters!B$10/K166)*D166</f>
        <v>#VALUE!</v>
      </c>
      <c r="E167" s="22" t="e">
        <f ca="1">Parameters!B$7*B167+(1-Parameters!B$11/K166)*E166</f>
        <v>#VALUE!</v>
      </c>
      <c r="F167" s="22" t="e">
        <f ca="1">Parameters!B$8*B167+(1-Parameters!B$12/K166)*F166</f>
        <v>#VALUE!</v>
      </c>
      <c r="G167" s="22" t="e">
        <f ca="1">SUM(C167:F167)+Parameters!B$18*Parameters!B$19</f>
        <v>#VALUE!</v>
      </c>
      <c r="H167" t="e">
        <f ca="1">G167/Parameters!B$19</f>
        <v>#VALUE!</v>
      </c>
      <c r="I167" s="4" t="e">
        <f ca="1">SUM(B$2:B167)*12/44+Parameters!B$20-SUM(C167:F167)*12/44</f>
        <v>#VALUE!</v>
      </c>
      <c r="J167" s="22" t="e">
        <f ca="1">MIN(Parameters!B$22+Parameters!B$23*I167+Parameters!B$24*Temperatures!G167,Parameters!B$25)</f>
        <v>#VALUE!</v>
      </c>
      <c r="K167" s="22" t="e">
        <f ca="1">Parameters!B$26*EXP(Parameters!B$27*J167)</f>
        <v>#VALUE!</v>
      </c>
    </row>
    <row r="168" spans="1:11" x14ac:dyDescent="0.45">
      <c r="A168" s="4">
        <v>2176</v>
      </c>
      <c r="B168" s="22" t="e">
        <f ca="1">INDEX(RCPs!C$1:F$293,RCPs!B168,MATCH(Settings!F$3,RCPs!C$1:F$1,0))/1000+'PCF model'!G167+'Amazon dieback'!F167</f>
        <v>#VALUE!</v>
      </c>
      <c r="C168" s="22" t="e">
        <f ca="1">Parameters!B$5*B168+(1-Parameters!B$9/K167)*C167</f>
        <v>#VALUE!</v>
      </c>
      <c r="D168" s="22" t="e">
        <f ca="1">Parameters!B$6*B168+(1-Parameters!B$10/K167)*D167</f>
        <v>#VALUE!</v>
      </c>
      <c r="E168" s="22" t="e">
        <f ca="1">Parameters!B$7*B168+(1-Parameters!B$11/K167)*E167</f>
        <v>#VALUE!</v>
      </c>
      <c r="F168" s="22" t="e">
        <f ca="1">Parameters!B$8*B168+(1-Parameters!B$12/K167)*F167</f>
        <v>#VALUE!</v>
      </c>
      <c r="G168" s="22" t="e">
        <f ca="1">SUM(C168:F168)+Parameters!B$18*Parameters!B$19</f>
        <v>#VALUE!</v>
      </c>
      <c r="H168" t="e">
        <f ca="1">G168/Parameters!B$19</f>
        <v>#VALUE!</v>
      </c>
      <c r="I168" s="4" t="e">
        <f ca="1">SUM(B$2:B168)*12/44+Parameters!B$20-SUM(C168:F168)*12/44</f>
        <v>#VALUE!</v>
      </c>
      <c r="J168" s="22" t="e">
        <f ca="1">MIN(Parameters!B$22+Parameters!B$23*I168+Parameters!B$24*Temperatures!G168,Parameters!B$25)</f>
        <v>#VALUE!</v>
      </c>
      <c r="K168" s="22" t="e">
        <f ca="1">Parameters!B$26*EXP(Parameters!B$27*J168)</f>
        <v>#VALUE!</v>
      </c>
    </row>
    <row r="169" spans="1:11" x14ac:dyDescent="0.45">
      <c r="A169" s="4">
        <v>2177</v>
      </c>
      <c r="B169" s="22" t="e">
        <f ca="1">INDEX(RCPs!C$1:F$293,RCPs!B169,MATCH(Settings!F$3,RCPs!C$1:F$1,0))/1000+'PCF model'!G168+'Amazon dieback'!F168</f>
        <v>#VALUE!</v>
      </c>
      <c r="C169" s="22" t="e">
        <f ca="1">Parameters!B$5*B169+(1-Parameters!B$9/K168)*C168</f>
        <v>#VALUE!</v>
      </c>
      <c r="D169" s="22" t="e">
        <f ca="1">Parameters!B$6*B169+(1-Parameters!B$10/K168)*D168</f>
        <v>#VALUE!</v>
      </c>
      <c r="E169" s="22" t="e">
        <f ca="1">Parameters!B$7*B169+(1-Parameters!B$11/K168)*E168</f>
        <v>#VALUE!</v>
      </c>
      <c r="F169" s="22" t="e">
        <f ca="1">Parameters!B$8*B169+(1-Parameters!B$12/K168)*F168</f>
        <v>#VALUE!</v>
      </c>
      <c r="G169" s="22" t="e">
        <f ca="1">SUM(C169:F169)+Parameters!B$18*Parameters!B$19</f>
        <v>#VALUE!</v>
      </c>
      <c r="H169" t="e">
        <f ca="1">G169/Parameters!B$19</f>
        <v>#VALUE!</v>
      </c>
      <c r="I169" s="4" t="e">
        <f ca="1">SUM(B$2:B169)*12/44+Parameters!B$20-SUM(C169:F169)*12/44</f>
        <v>#VALUE!</v>
      </c>
      <c r="J169" s="22" t="e">
        <f ca="1">MIN(Parameters!B$22+Parameters!B$23*I169+Parameters!B$24*Temperatures!G169,Parameters!B$25)</f>
        <v>#VALUE!</v>
      </c>
      <c r="K169" s="22" t="e">
        <f ca="1">Parameters!B$26*EXP(Parameters!B$27*J169)</f>
        <v>#VALUE!</v>
      </c>
    </row>
    <row r="170" spans="1:11" x14ac:dyDescent="0.45">
      <c r="A170" s="4">
        <v>2178</v>
      </c>
      <c r="B170" s="22" t="e">
        <f ca="1">INDEX(RCPs!C$1:F$293,RCPs!B170,MATCH(Settings!F$3,RCPs!C$1:F$1,0))/1000+'PCF model'!G169+'Amazon dieback'!F169</f>
        <v>#VALUE!</v>
      </c>
      <c r="C170" s="22" t="e">
        <f ca="1">Parameters!B$5*B170+(1-Parameters!B$9/K169)*C169</f>
        <v>#VALUE!</v>
      </c>
      <c r="D170" s="22" t="e">
        <f ca="1">Parameters!B$6*B170+(1-Parameters!B$10/K169)*D169</f>
        <v>#VALUE!</v>
      </c>
      <c r="E170" s="22" t="e">
        <f ca="1">Parameters!B$7*B170+(1-Parameters!B$11/K169)*E169</f>
        <v>#VALUE!</v>
      </c>
      <c r="F170" s="22" t="e">
        <f ca="1">Parameters!B$8*B170+(1-Parameters!B$12/K169)*F169</f>
        <v>#VALUE!</v>
      </c>
      <c r="G170" s="22" t="e">
        <f ca="1">SUM(C170:F170)+Parameters!B$18*Parameters!B$19</f>
        <v>#VALUE!</v>
      </c>
      <c r="H170" t="e">
        <f ca="1">G170/Parameters!B$19</f>
        <v>#VALUE!</v>
      </c>
      <c r="I170" s="4" t="e">
        <f ca="1">SUM(B$2:B170)*12/44+Parameters!B$20-SUM(C170:F170)*12/44</f>
        <v>#VALUE!</v>
      </c>
      <c r="J170" s="22" t="e">
        <f ca="1">MIN(Parameters!B$22+Parameters!B$23*I170+Parameters!B$24*Temperatures!G170,Parameters!B$25)</f>
        <v>#VALUE!</v>
      </c>
      <c r="K170" s="22" t="e">
        <f ca="1">Parameters!B$26*EXP(Parameters!B$27*J170)</f>
        <v>#VALUE!</v>
      </c>
    </row>
    <row r="171" spans="1:11" x14ac:dyDescent="0.45">
      <c r="A171" s="4">
        <v>2179</v>
      </c>
      <c r="B171" s="22" t="e">
        <f ca="1">INDEX(RCPs!C$1:F$293,RCPs!B171,MATCH(Settings!F$3,RCPs!C$1:F$1,0))/1000+'PCF model'!G170+'Amazon dieback'!F170</f>
        <v>#VALUE!</v>
      </c>
      <c r="C171" s="22" t="e">
        <f ca="1">Parameters!B$5*B171+(1-Parameters!B$9/K170)*C170</f>
        <v>#VALUE!</v>
      </c>
      <c r="D171" s="22" t="e">
        <f ca="1">Parameters!B$6*B171+(1-Parameters!B$10/K170)*D170</f>
        <v>#VALUE!</v>
      </c>
      <c r="E171" s="22" t="e">
        <f ca="1">Parameters!B$7*B171+(1-Parameters!B$11/K170)*E170</f>
        <v>#VALUE!</v>
      </c>
      <c r="F171" s="22" t="e">
        <f ca="1">Parameters!B$8*B171+(1-Parameters!B$12/K170)*F170</f>
        <v>#VALUE!</v>
      </c>
      <c r="G171" s="22" t="e">
        <f ca="1">SUM(C171:F171)+Parameters!B$18*Parameters!B$19</f>
        <v>#VALUE!</v>
      </c>
      <c r="H171" t="e">
        <f ca="1">G171/Parameters!B$19</f>
        <v>#VALUE!</v>
      </c>
      <c r="I171" s="4" t="e">
        <f ca="1">SUM(B$2:B171)*12/44+Parameters!B$20-SUM(C171:F171)*12/44</f>
        <v>#VALUE!</v>
      </c>
      <c r="J171" s="22" t="e">
        <f ca="1">MIN(Parameters!B$22+Parameters!B$23*I171+Parameters!B$24*Temperatures!G171,Parameters!B$25)</f>
        <v>#VALUE!</v>
      </c>
      <c r="K171" s="22" t="e">
        <f ca="1">Parameters!B$26*EXP(Parameters!B$27*J171)</f>
        <v>#VALUE!</v>
      </c>
    </row>
    <row r="172" spans="1:11" x14ac:dyDescent="0.45">
      <c r="A172" s="4">
        <v>2180</v>
      </c>
      <c r="B172" s="22" t="e">
        <f ca="1">INDEX(RCPs!C$1:F$293,RCPs!B172,MATCH(Settings!F$3,RCPs!C$1:F$1,0))/1000+'PCF model'!G171+'Amazon dieback'!F171</f>
        <v>#VALUE!</v>
      </c>
      <c r="C172" s="22" t="e">
        <f ca="1">Parameters!B$5*B172+(1-Parameters!B$9/K171)*C171</f>
        <v>#VALUE!</v>
      </c>
      <c r="D172" s="22" t="e">
        <f ca="1">Parameters!B$6*B172+(1-Parameters!B$10/K171)*D171</f>
        <v>#VALUE!</v>
      </c>
      <c r="E172" s="22" t="e">
        <f ca="1">Parameters!B$7*B172+(1-Parameters!B$11/K171)*E171</f>
        <v>#VALUE!</v>
      </c>
      <c r="F172" s="22" t="e">
        <f ca="1">Parameters!B$8*B172+(1-Parameters!B$12/K171)*F171</f>
        <v>#VALUE!</v>
      </c>
      <c r="G172" s="22" t="e">
        <f ca="1">SUM(C172:F172)+Parameters!B$18*Parameters!B$19</f>
        <v>#VALUE!</v>
      </c>
      <c r="H172" t="e">
        <f ca="1">G172/Parameters!B$19</f>
        <v>#VALUE!</v>
      </c>
      <c r="I172" s="4" t="e">
        <f ca="1">SUM(B$2:B172)*12/44+Parameters!B$20-SUM(C172:F172)*12/44</f>
        <v>#VALUE!</v>
      </c>
      <c r="J172" s="22" t="e">
        <f ca="1">MIN(Parameters!B$22+Parameters!B$23*I172+Parameters!B$24*Temperatures!G172,Parameters!B$25)</f>
        <v>#VALUE!</v>
      </c>
      <c r="K172" s="22" t="e">
        <f ca="1">Parameters!B$26*EXP(Parameters!B$27*J172)</f>
        <v>#VALUE!</v>
      </c>
    </row>
    <row r="173" spans="1:11" x14ac:dyDescent="0.45">
      <c r="A173" s="4">
        <v>2181</v>
      </c>
      <c r="B173" s="22" t="e">
        <f ca="1">INDEX(RCPs!C$1:F$293,RCPs!B173,MATCH(Settings!F$3,RCPs!C$1:F$1,0))/1000+'PCF model'!G172+'Amazon dieback'!F172</f>
        <v>#VALUE!</v>
      </c>
      <c r="C173" s="22" t="e">
        <f ca="1">Parameters!B$5*B173+(1-Parameters!B$9/K172)*C172</f>
        <v>#VALUE!</v>
      </c>
      <c r="D173" s="22" t="e">
        <f ca="1">Parameters!B$6*B173+(1-Parameters!B$10/K172)*D172</f>
        <v>#VALUE!</v>
      </c>
      <c r="E173" s="22" t="e">
        <f ca="1">Parameters!B$7*B173+(1-Parameters!B$11/K172)*E172</f>
        <v>#VALUE!</v>
      </c>
      <c r="F173" s="22" t="e">
        <f ca="1">Parameters!B$8*B173+(1-Parameters!B$12/K172)*F172</f>
        <v>#VALUE!</v>
      </c>
      <c r="G173" s="22" t="e">
        <f ca="1">SUM(C173:F173)+Parameters!B$18*Parameters!B$19</f>
        <v>#VALUE!</v>
      </c>
      <c r="H173" t="e">
        <f ca="1">G173/Parameters!B$19</f>
        <v>#VALUE!</v>
      </c>
      <c r="I173" s="4" t="e">
        <f ca="1">SUM(B$2:B173)*12/44+Parameters!B$20-SUM(C173:F173)*12/44</f>
        <v>#VALUE!</v>
      </c>
      <c r="J173" s="22" t="e">
        <f ca="1">MIN(Parameters!B$22+Parameters!B$23*I173+Parameters!B$24*Temperatures!G173,Parameters!B$25)</f>
        <v>#VALUE!</v>
      </c>
      <c r="K173" s="22" t="e">
        <f ca="1">Parameters!B$26*EXP(Parameters!B$27*J173)</f>
        <v>#VALUE!</v>
      </c>
    </row>
    <row r="174" spans="1:11" x14ac:dyDescent="0.45">
      <c r="A174" s="4">
        <v>2182</v>
      </c>
      <c r="B174" s="22" t="e">
        <f ca="1">INDEX(RCPs!C$1:F$293,RCPs!B174,MATCH(Settings!F$3,RCPs!C$1:F$1,0))/1000+'PCF model'!G173+'Amazon dieback'!F173</f>
        <v>#VALUE!</v>
      </c>
      <c r="C174" s="22" t="e">
        <f ca="1">Parameters!B$5*B174+(1-Parameters!B$9/K173)*C173</f>
        <v>#VALUE!</v>
      </c>
      <c r="D174" s="22" t="e">
        <f ca="1">Parameters!B$6*B174+(1-Parameters!B$10/K173)*D173</f>
        <v>#VALUE!</v>
      </c>
      <c r="E174" s="22" t="e">
        <f ca="1">Parameters!B$7*B174+(1-Parameters!B$11/K173)*E173</f>
        <v>#VALUE!</v>
      </c>
      <c r="F174" s="22" t="e">
        <f ca="1">Parameters!B$8*B174+(1-Parameters!B$12/K173)*F173</f>
        <v>#VALUE!</v>
      </c>
      <c r="G174" s="22" t="e">
        <f ca="1">SUM(C174:F174)+Parameters!B$18*Parameters!B$19</f>
        <v>#VALUE!</v>
      </c>
      <c r="H174" t="e">
        <f ca="1">G174/Parameters!B$19</f>
        <v>#VALUE!</v>
      </c>
      <c r="I174" s="4" t="e">
        <f ca="1">SUM(B$2:B174)*12/44+Parameters!B$20-SUM(C174:F174)*12/44</f>
        <v>#VALUE!</v>
      </c>
      <c r="J174" s="22" t="e">
        <f ca="1">MIN(Parameters!B$22+Parameters!B$23*I174+Parameters!B$24*Temperatures!G174,Parameters!B$25)</f>
        <v>#VALUE!</v>
      </c>
      <c r="K174" s="22" t="e">
        <f ca="1">Parameters!B$26*EXP(Parameters!B$27*J174)</f>
        <v>#VALUE!</v>
      </c>
    </row>
    <row r="175" spans="1:11" x14ac:dyDescent="0.45">
      <c r="A175" s="4">
        <v>2183</v>
      </c>
      <c r="B175" s="22" t="e">
        <f ca="1">INDEX(RCPs!C$1:F$293,RCPs!B175,MATCH(Settings!F$3,RCPs!C$1:F$1,0))/1000+'PCF model'!G174+'Amazon dieback'!F174</f>
        <v>#VALUE!</v>
      </c>
      <c r="C175" s="22" t="e">
        <f ca="1">Parameters!B$5*B175+(1-Parameters!B$9/K174)*C174</f>
        <v>#VALUE!</v>
      </c>
      <c r="D175" s="22" t="e">
        <f ca="1">Parameters!B$6*B175+(1-Parameters!B$10/K174)*D174</f>
        <v>#VALUE!</v>
      </c>
      <c r="E175" s="22" t="e">
        <f ca="1">Parameters!B$7*B175+(1-Parameters!B$11/K174)*E174</f>
        <v>#VALUE!</v>
      </c>
      <c r="F175" s="22" t="e">
        <f ca="1">Parameters!B$8*B175+(1-Parameters!B$12/K174)*F174</f>
        <v>#VALUE!</v>
      </c>
      <c r="G175" s="22" t="e">
        <f ca="1">SUM(C175:F175)+Parameters!B$18*Parameters!B$19</f>
        <v>#VALUE!</v>
      </c>
      <c r="H175" t="e">
        <f ca="1">G175/Parameters!B$19</f>
        <v>#VALUE!</v>
      </c>
      <c r="I175" s="4" t="e">
        <f ca="1">SUM(B$2:B175)*12/44+Parameters!B$20-SUM(C175:F175)*12/44</f>
        <v>#VALUE!</v>
      </c>
      <c r="J175" s="22" t="e">
        <f ca="1">MIN(Parameters!B$22+Parameters!B$23*I175+Parameters!B$24*Temperatures!G175,Parameters!B$25)</f>
        <v>#VALUE!</v>
      </c>
      <c r="K175" s="22" t="e">
        <f ca="1">Parameters!B$26*EXP(Parameters!B$27*J175)</f>
        <v>#VALUE!</v>
      </c>
    </row>
    <row r="176" spans="1:11" x14ac:dyDescent="0.45">
      <c r="A176" s="4">
        <v>2184</v>
      </c>
      <c r="B176" s="22" t="e">
        <f ca="1">INDEX(RCPs!C$1:F$293,RCPs!B176,MATCH(Settings!F$3,RCPs!C$1:F$1,0))/1000+'PCF model'!G175+'Amazon dieback'!F175</f>
        <v>#VALUE!</v>
      </c>
      <c r="C176" s="22" t="e">
        <f ca="1">Parameters!B$5*B176+(1-Parameters!B$9/K175)*C175</f>
        <v>#VALUE!</v>
      </c>
      <c r="D176" s="22" t="e">
        <f ca="1">Parameters!B$6*B176+(1-Parameters!B$10/K175)*D175</f>
        <v>#VALUE!</v>
      </c>
      <c r="E176" s="22" t="e">
        <f ca="1">Parameters!B$7*B176+(1-Parameters!B$11/K175)*E175</f>
        <v>#VALUE!</v>
      </c>
      <c r="F176" s="22" t="e">
        <f ca="1">Parameters!B$8*B176+(1-Parameters!B$12/K175)*F175</f>
        <v>#VALUE!</v>
      </c>
      <c r="G176" s="22" t="e">
        <f ca="1">SUM(C176:F176)+Parameters!B$18*Parameters!B$19</f>
        <v>#VALUE!</v>
      </c>
      <c r="H176" t="e">
        <f ca="1">G176/Parameters!B$19</f>
        <v>#VALUE!</v>
      </c>
      <c r="I176" s="4" t="e">
        <f ca="1">SUM(B$2:B176)*12/44+Parameters!B$20-SUM(C176:F176)*12/44</f>
        <v>#VALUE!</v>
      </c>
      <c r="J176" s="22" t="e">
        <f ca="1">MIN(Parameters!B$22+Parameters!B$23*I176+Parameters!B$24*Temperatures!G176,Parameters!B$25)</f>
        <v>#VALUE!</v>
      </c>
      <c r="K176" s="22" t="e">
        <f ca="1">Parameters!B$26*EXP(Parameters!B$27*J176)</f>
        <v>#VALUE!</v>
      </c>
    </row>
    <row r="177" spans="1:11" x14ac:dyDescent="0.45">
      <c r="A177" s="4">
        <v>2185</v>
      </c>
      <c r="B177" s="22" t="e">
        <f ca="1">INDEX(RCPs!C$1:F$293,RCPs!B177,MATCH(Settings!F$3,RCPs!C$1:F$1,0))/1000+'PCF model'!G176+'Amazon dieback'!F176</f>
        <v>#VALUE!</v>
      </c>
      <c r="C177" s="22" t="e">
        <f ca="1">Parameters!B$5*B177+(1-Parameters!B$9/K176)*C176</f>
        <v>#VALUE!</v>
      </c>
      <c r="D177" s="22" t="e">
        <f ca="1">Parameters!B$6*B177+(1-Parameters!B$10/K176)*D176</f>
        <v>#VALUE!</v>
      </c>
      <c r="E177" s="22" t="e">
        <f ca="1">Parameters!B$7*B177+(1-Parameters!B$11/K176)*E176</f>
        <v>#VALUE!</v>
      </c>
      <c r="F177" s="22" t="e">
        <f ca="1">Parameters!B$8*B177+(1-Parameters!B$12/K176)*F176</f>
        <v>#VALUE!</v>
      </c>
      <c r="G177" s="22" t="e">
        <f ca="1">SUM(C177:F177)+Parameters!B$18*Parameters!B$19</f>
        <v>#VALUE!</v>
      </c>
      <c r="H177" t="e">
        <f ca="1">G177/Parameters!B$19</f>
        <v>#VALUE!</v>
      </c>
      <c r="I177" s="4" t="e">
        <f ca="1">SUM(B$2:B177)*12/44+Parameters!B$20-SUM(C177:F177)*12/44</f>
        <v>#VALUE!</v>
      </c>
      <c r="J177" s="22" t="e">
        <f ca="1">MIN(Parameters!B$22+Parameters!B$23*I177+Parameters!B$24*Temperatures!G177,Parameters!B$25)</f>
        <v>#VALUE!</v>
      </c>
      <c r="K177" s="22" t="e">
        <f ca="1">Parameters!B$26*EXP(Parameters!B$27*J177)</f>
        <v>#VALUE!</v>
      </c>
    </row>
    <row r="178" spans="1:11" x14ac:dyDescent="0.45">
      <c r="A178" s="4">
        <v>2186</v>
      </c>
      <c r="B178" s="22" t="e">
        <f ca="1">INDEX(RCPs!C$1:F$293,RCPs!B178,MATCH(Settings!F$3,RCPs!C$1:F$1,0))/1000+'PCF model'!G177+'Amazon dieback'!F177</f>
        <v>#VALUE!</v>
      </c>
      <c r="C178" s="22" t="e">
        <f ca="1">Parameters!B$5*B178+(1-Parameters!B$9/K177)*C177</f>
        <v>#VALUE!</v>
      </c>
      <c r="D178" s="22" t="e">
        <f ca="1">Parameters!B$6*B178+(1-Parameters!B$10/K177)*D177</f>
        <v>#VALUE!</v>
      </c>
      <c r="E178" s="22" t="e">
        <f ca="1">Parameters!B$7*B178+(1-Parameters!B$11/K177)*E177</f>
        <v>#VALUE!</v>
      </c>
      <c r="F178" s="22" t="e">
        <f ca="1">Parameters!B$8*B178+(1-Parameters!B$12/K177)*F177</f>
        <v>#VALUE!</v>
      </c>
      <c r="G178" s="22" t="e">
        <f ca="1">SUM(C178:F178)+Parameters!B$18*Parameters!B$19</f>
        <v>#VALUE!</v>
      </c>
      <c r="H178" t="e">
        <f ca="1">G178/Parameters!B$19</f>
        <v>#VALUE!</v>
      </c>
      <c r="I178" s="4" t="e">
        <f ca="1">SUM(B$2:B178)*12/44+Parameters!B$20-SUM(C178:F178)*12/44</f>
        <v>#VALUE!</v>
      </c>
      <c r="J178" s="22" t="e">
        <f ca="1">MIN(Parameters!B$22+Parameters!B$23*I178+Parameters!B$24*Temperatures!G178,Parameters!B$25)</f>
        <v>#VALUE!</v>
      </c>
      <c r="K178" s="22" t="e">
        <f ca="1">Parameters!B$26*EXP(Parameters!B$27*J178)</f>
        <v>#VALUE!</v>
      </c>
    </row>
    <row r="179" spans="1:11" x14ac:dyDescent="0.45">
      <c r="A179" s="4">
        <v>2187</v>
      </c>
      <c r="B179" s="22" t="e">
        <f ca="1">INDEX(RCPs!C$1:F$293,RCPs!B179,MATCH(Settings!F$3,RCPs!C$1:F$1,0))/1000+'PCF model'!G178+'Amazon dieback'!F178</f>
        <v>#VALUE!</v>
      </c>
      <c r="C179" s="22" t="e">
        <f ca="1">Parameters!B$5*B179+(1-Parameters!B$9/K178)*C178</f>
        <v>#VALUE!</v>
      </c>
      <c r="D179" s="22" t="e">
        <f ca="1">Parameters!B$6*B179+(1-Parameters!B$10/K178)*D178</f>
        <v>#VALUE!</v>
      </c>
      <c r="E179" s="22" t="e">
        <f ca="1">Parameters!B$7*B179+(1-Parameters!B$11/K178)*E178</f>
        <v>#VALUE!</v>
      </c>
      <c r="F179" s="22" t="e">
        <f ca="1">Parameters!B$8*B179+(1-Parameters!B$12/K178)*F178</f>
        <v>#VALUE!</v>
      </c>
      <c r="G179" s="22" t="e">
        <f ca="1">SUM(C179:F179)+Parameters!B$18*Parameters!B$19</f>
        <v>#VALUE!</v>
      </c>
      <c r="H179" t="e">
        <f ca="1">G179/Parameters!B$19</f>
        <v>#VALUE!</v>
      </c>
      <c r="I179" s="4" t="e">
        <f ca="1">SUM(B$2:B179)*12/44+Parameters!B$20-SUM(C179:F179)*12/44</f>
        <v>#VALUE!</v>
      </c>
      <c r="J179" s="22" t="e">
        <f ca="1">MIN(Parameters!B$22+Parameters!B$23*I179+Parameters!B$24*Temperatures!G179,Parameters!B$25)</f>
        <v>#VALUE!</v>
      </c>
      <c r="K179" s="22" t="e">
        <f ca="1">Parameters!B$26*EXP(Parameters!B$27*J179)</f>
        <v>#VALUE!</v>
      </c>
    </row>
    <row r="180" spans="1:11" x14ac:dyDescent="0.45">
      <c r="A180" s="4">
        <v>2188</v>
      </c>
      <c r="B180" s="22" t="e">
        <f ca="1">INDEX(RCPs!C$1:F$293,RCPs!B180,MATCH(Settings!F$3,RCPs!C$1:F$1,0))/1000+'PCF model'!G179+'Amazon dieback'!F179</f>
        <v>#VALUE!</v>
      </c>
      <c r="C180" s="22" t="e">
        <f ca="1">Parameters!B$5*B180+(1-Parameters!B$9/K179)*C179</f>
        <v>#VALUE!</v>
      </c>
      <c r="D180" s="22" t="e">
        <f ca="1">Parameters!B$6*B180+(1-Parameters!B$10/K179)*D179</f>
        <v>#VALUE!</v>
      </c>
      <c r="E180" s="22" t="e">
        <f ca="1">Parameters!B$7*B180+(1-Parameters!B$11/K179)*E179</f>
        <v>#VALUE!</v>
      </c>
      <c r="F180" s="22" t="e">
        <f ca="1">Parameters!B$8*B180+(1-Parameters!B$12/K179)*F179</f>
        <v>#VALUE!</v>
      </c>
      <c r="G180" s="22" t="e">
        <f ca="1">SUM(C180:F180)+Parameters!B$18*Parameters!B$19</f>
        <v>#VALUE!</v>
      </c>
      <c r="H180" t="e">
        <f ca="1">G180/Parameters!B$19</f>
        <v>#VALUE!</v>
      </c>
      <c r="I180" s="4" t="e">
        <f ca="1">SUM(B$2:B180)*12/44+Parameters!B$20-SUM(C180:F180)*12/44</f>
        <v>#VALUE!</v>
      </c>
      <c r="J180" s="22" t="e">
        <f ca="1">MIN(Parameters!B$22+Parameters!B$23*I180+Parameters!B$24*Temperatures!G180,Parameters!B$25)</f>
        <v>#VALUE!</v>
      </c>
      <c r="K180" s="22" t="e">
        <f ca="1">Parameters!B$26*EXP(Parameters!B$27*J180)</f>
        <v>#VALUE!</v>
      </c>
    </row>
    <row r="181" spans="1:11" x14ac:dyDescent="0.45">
      <c r="A181" s="4">
        <v>2189</v>
      </c>
      <c r="B181" s="22" t="e">
        <f ca="1">INDEX(RCPs!C$1:F$293,RCPs!B181,MATCH(Settings!F$3,RCPs!C$1:F$1,0))/1000+'PCF model'!G180+'Amazon dieback'!F180</f>
        <v>#VALUE!</v>
      </c>
      <c r="C181" s="22" t="e">
        <f ca="1">Parameters!B$5*B181+(1-Parameters!B$9/K180)*C180</f>
        <v>#VALUE!</v>
      </c>
      <c r="D181" s="22" t="e">
        <f ca="1">Parameters!B$6*B181+(1-Parameters!B$10/K180)*D180</f>
        <v>#VALUE!</v>
      </c>
      <c r="E181" s="22" t="e">
        <f ca="1">Parameters!B$7*B181+(1-Parameters!B$11/K180)*E180</f>
        <v>#VALUE!</v>
      </c>
      <c r="F181" s="22" t="e">
        <f ca="1">Parameters!B$8*B181+(1-Parameters!B$12/K180)*F180</f>
        <v>#VALUE!</v>
      </c>
      <c r="G181" s="22" t="e">
        <f ca="1">SUM(C181:F181)+Parameters!B$18*Parameters!B$19</f>
        <v>#VALUE!</v>
      </c>
      <c r="H181" t="e">
        <f ca="1">G181/Parameters!B$19</f>
        <v>#VALUE!</v>
      </c>
      <c r="I181" s="4" t="e">
        <f ca="1">SUM(B$2:B181)*12/44+Parameters!B$20-SUM(C181:F181)*12/44</f>
        <v>#VALUE!</v>
      </c>
      <c r="J181" s="22" t="e">
        <f ca="1">MIN(Parameters!B$22+Parameters!B$23*I181+Parameters!B$24*Temperatures!G181,Parameters!B$25)</f>
        <v>#VALUE!</v>
      </c>
      <c r="K181" s="22" t="e">
        <f ca="1">Parameters!B$26*EXP(Parameters!B$27*J181)</f>
        <v>#VALUE!</v>
      </c>
    </row>
    <row r="182" spans="1:11" x14ac:dyDescent="0.45">
      <c r="A182" s="4">
        <v>2190</v>
      </c>
      <c r="B182" s="22" t="e">
        <f ca="1">INDEX(RCPs!C$1:F$293,RCPs!B182,MATCH(Settings!F$3,RCPs!C$1:F$1,0))/1000+'PCF model'!G181+'Amazon dieback'!F181</f>
        <v>#VALUE!</v>
      </c>
      <c r="C182" s="22" t="e">
        <f ca="1">Parameters!B$5*B182+(1-Parameters!B$9/K181)*C181</f>
        <v>#VALUE!</v>
      </c>
      <c r="D182" s="22" t="e">
        <f ca="1">Parameters!B$6*B182+(1-Parameters!B$10/K181)*D181</f>
        <v>#VALUE!</v>
      </c>
      <c r="E182" s="22" t="e">
        <f ca="1">Parameters!B$7*B182+(1-Parameters!B$11/K181)*E181</f>
        <v>#VALUE!</v>
      </c>
      <c r="F182" s="22" t="e">
        <f ca="1">Parameters!B$8*B182+(1-Parameters!B$12/K181)*F181</f>
        <v>#VALUE!</v>
      </c>
      <c r="G182" s="22" t="e">
        <f ca="1">SUM(C182:F182)+Parameters!B$18*Parameters!B$19</f>
        <v>#VALUE!</v>
      </c>
      <c r="H182" t="e">
        <f ca="1">G182/Parameters!B$19</f>
        <v>#VALUE!</v>
      </c>
      <c r="I182" s="4" t="e">
        <f ca="1">SUM(B$2:B182)*12/44+Parameters!B$20-SUM(C182:F182)*12/44</f>
        <v>#VALUE!</v>
      </c>
      <c r="J182" s="22" t="e">
        <f ca="1">MIN(Parameters!B$22+Parameters!B$23*I182+Parameters!B$24*Temperatures!G182,Parameters!B$25)</f>
        <v>#VALUE!</v>
      </c>
      <c r="K182" s="22" t="e">
        <f ca="1">Parameters!B$26*EXP(Parameters!B$27*J182)</f>
        <v>#VALUE!</v>
      </c>
    </row>
    <row r="183" spans="1:11" x14ac:dyDescent="0.45">
      <c r="A183" s="4">
        <v>2191</v>
      </c>
      <c r="B183" s="22" t="e">
        <f ca="1">INDEX(RCPs!C$1:F$293,RCPs!B183,MATCH(Settings!F$3,RCPs!C$1:F$1,0))/1000+'PCF model'!G182+'Amazon dieback'!F182</f>
        <v>#VALUE!</v>
      </c>
      <c r="C183" s="22" t="e">
        <f ca="1">Parameters!B$5*B183+(1-Parameters!B$9/K182)*C182</f>
        <v>#VALUE!</v>
      </c>
      <c r="D183" s="22" t="e">
        <f ca="1">Parameters!B$6*B183+(1-Parameters!B$10/K182)*D182</f>
        <v>#VALUE!</v>
      </c>
      <c r="E183" s="22" t="e">
        <f ca="1">Parameters!B$7*B183+(1-Parameters!B$11/K182)*E182</f>
        <v>#VALUE!</v>
      </c>
      <c r="F183" s="22" t="e">
        <f ca="1">Parameters!B$8*B183+(1-Parameters!B$12/K182)*F182</f>
        <v>#VALUE!</v>
      </c>
      <c r="G183" s="22" t="e">
        <f ca="1">SUM(C183:F183)+Parameters!B$18*Parameters!B$19</f>
        <v>#VALUE!</v>
      </c>
      <c r="H183" t="e">
        <f ca="1">G183/Parameters!B$19</f>
        <v>#VALUE!</v>
      </c>
      <c r="I183" s="4" t="e">
        <f ca="1">SUM(B$2:B183)*12/44+Parameters!B$20-SUM(C183:F183)*12/44</f>
        <v>#VALUE!</v>
      </c>
      <c r="J183" s="22" t="e">
        <f ca="1">MIN(Parameters!B$22+Parameters!B$23*I183+Parameters!B$24*Temperatures!G183,Parameters!B$25)</f>
        <v>#VALUE!</v>
      </c>
      <c r="K183" s="22" t="e">
        <f ca="1">Parameters!B$26*EXP(Parameters!B$27*J183)</f>
        <v>#VALUE!</v>
      </c>
    </row>
    <row r="184" spans="1:11" x14ac:dyDescent="0.45">
      <c r="A184" s="4">
        <v>2192</v>
      </c>
      <c r="B184" s="22" t="e">
        <f ca="1">INDEX(RCPs!C$1:F$293,RCPs!B184,MATCH(Settings!F$3,RCPs!C$1:F$1,0))/1000+'PCF model'!G183+'Amazon dieback'!F183</f>
        <v>#VALUE!</v>
      </c>
      <c r="C184" s="22" t="e">
        <f ca="1">Parameters!B$5*B184+(1-Parameters!B$9/K183)*C183</f>
        <v>#VALUE!</v>
      </c>
      <c r="D184" s="22" t="e">
        <f ca="1">Parameters!B$6*B184+(1-Parameters!B$10/K183)*D183</f>
        <v>#VALUE!</v>
      </c>
      <c r="E184" s="22" t="e">
        <f ca="1">Parameters!B$7*B184+(1-Parameters!B$11/K183)*E183</f>
        <v>#VALUE!</v>
      </c>
      <c r="F184" s="22" t="e">
        <f ca="1">Parameters!B$8*B184+(1-Parameters!B$12/K183)*F183</f>
        <v>#VALUE!</v>
      </c>
      <c r="G184" s="22" t="e">
        <f ca="1">SUM(C184:F184)+Parameters!B$18*Parameters!B$19</f>
        <v>#VALUE!</v>
      </c>
      <c r="H184" t="e">
        <f ca="1">G184/Parameters!B$19</f>
        <v>#VALUE!</v>
      </c>
      <c r="I184" s="4" t="e">
        <f ca="1">SUM(B$2:B184)*12/44+Parameters!B$20-SUM(C184:F184)*12/44</f>
        <v>#VALUE!</v>
      </c>
      <c r="J184" s="22" t="e">
        <f ca="1">MIN(Parameters!B$22+Parameters!B$23*I184+Parameters!B$24*Temperatures!G184,Parameters!B$25)</f>
        <v>#VALUE!</v>
      </c>
      <c r="K184" s="22" t="e">
        <f ca="1">Parameters!B$26*EXP(Parameters!B$27*J184)</f>
        <v>#VALUE!</v>
      </c>
    </row>
    <row r="185" spans="1:11" x14ac:dyDescent="0.45">
      <c r="A185" s="4">
        <v>2193</v>
      </c>
      <c r="B185" s="22" t="e">
        <f ca="1">INDEX(RCPs!C$1:F$293,RCPs!B185,MATCH(Settings!F$3,RCPs!C$1:F$1,0))/1000+'PCF model'!G184+'Amazon dieback'!F184</f>
        <v>#VALUE!</v>
      </c>
      <c r="C185" s="22" t="e">
        <f ca="1">Parameters!B$5*B185+(1-Parameters!B$9/K184)*C184</f>
        <v>#VALUE!</v>
      </c>
      <c r="D185" s="22" t="e">
        <f ca="1">Parameters!B$6*B185+(1-Parameters!B$10/K184)*D184</f>
        <v>#VALUE!</v>
      </c>
      <c r="E185" s="22" t="e">
        <f ca="1">Parameters!B$7*B185+(1-Parameters!B$11/K184)*E184</f>
        <v>#VALUE!</v>
      </c>
      <c r="F185" s="22" t="e">
        <f ca="1">Parameters!B$8*B185+(1-Parameters!B$12/K184)*F184</f>
        <v>#VALUE!</v>
      </c>
      <c r="G185" s="22" t="e">
        <f ca="1">SUM(C185:F185)+Parameters!B$18*Parameters!B$19</f>
        <v>#VALUE!</v>
      </c>
      <c r="H185" t="e">
        <f ca="1">G185/Parameters!B$19</f>
        <v>#VALUE!</v>
      </c>
      <c r="I185" s="4" t="e">
        <f ca="1">SUM(B$2:B185)*12/44+Parameters!B$20-SUM(C185:F185)*12/44</f>
        <v>#VALUE!</v>
      </c>
      <c r="J185" s="22" t="e">
        <f ca="1">MIN(Parameters!B$22+Parameters!B$23*I185+Parameters!B$24*Temperatures!G185,Parameters!B$25)</f>
        <v>#VALUE!</v>
      </c>
      <c r="K185" s="22" t="e">
        <f ca="1">Parameters!B$26*EXP(Parameters!B$27*J185)</f>
        <v>#VALUE!</v>
      </c>
    </row>
    <row r="186" spans="1:11" x14ac:dyDescent="0.45">
      <c r="A186" s="4">
        <v>2194</v>
      </c>
      <c r="B186" s="22" t="e">
        <f ca="1">INDEX(RCPs!C$1:F$293,RCPs!B186,MATCH(Settings!F$3,RCPs!C$1:F$1,0))/1000+'PCF model'!G185+'Amazon dieback'!F185</f>
        <v>#VALUE!</v>
      </c>
      <c r="C186" s="22" t="e">
        <f ca="1">Parameters!B$5*B186+(1-Parameters!B$9/K185)*C185</f>
        <v>#VALUE!</v>
      </c>
      <c r="D186" s="22" t="e">
        <f ca="1">Parameters!B$6*B186+(1-Parameters!B$10/K185)*D185</f>
        <v>#VALUE!</v>
      </c>
      <c r="E186" s="22" t="e">
        <f ca="1">Parameters!B$7*B186+(1-Parameters!B$11/K185)*E185</f>
        <v>#VALUE!</v>
      </c>
      <c r="F186" s="22" t="e">
        <f ca="1">Parameters!B$8*B186+(1-Parameters!B$12/K185)*F185</f>
        <v>#VALUE!</v>
      </c>
      <c r="G186" s="22" t="e">
        <f ca="1">SUM(C186:F186)+Parameters!B$18*Parameters!B$19</f>
        <v>#VALUE!</v>
      </c>
      <c r="H186" t="e">
        <f ca="1">G186/Parameters!B$19</f>
        <v>#VALUE!</v>
      </c>
      <c r="I186" s="4" t="e">
        <f ca="1">SUM(B$2:B186)*12/44+Parameters!B$20-SUM(C186:F186)*12/44</f>
        <v>#VALUE!</v>
      </c>
      <c r="J186" s="22" t="e">
        <f ca="1">MIN(Parameters!B$22+Parameters!B$23*I186+Parameters!B$24*Temperatures!G186,Parameters!B$25)</f>
        <v>#VALUE!</v>
      </c>
      <c r="K186" s="22" t="e">
        <f ca="1">Parameters!B$26*EXP(Parameters!B$27*J186)</f>
        <v>#VALUE!</v>
      </c>
    </row>
    <row r="187" spans="1:11" x14ac:dyDescent="0.45">
      <c r="A187" s="4">
        <v>2195</v>
      </c>
      <c r="B187" s="22" t="e">
        <f ca="1">INDEX(RCPs!C$1:F$293,RCPs!B187,MATCH(Settings!F$3,RCPs!C$1:F$1,0))/1000+'PCF model'!G186+'Amazon dieback'!F186</f>
        <v>#VALUE!</v>
      </c>
      <c r="C187" s="22" t="e">
        <f ca="1">Parameters!B$5*B187+(1-Parameters!B$9/K186)*C186</f>
        <v>#VALUE!</v>
      </c>
      <c r="D187" s="22" t="e">
        <f ca="1">Parameters!B$6*B187+(1-Parameters!B$10/K186)*D186</f>
        <v>#VALUE!</v>
      </c>
      <c r="E187" s="22" t="e">
        <f ca="1">Parameters!B$7*B187+(1-Parameters!B$11/K186)*E186</f>
        <v>#VALUE!</v>
      </c>
      <c r="F187" s="22" t="e">
        <f ca="1">Parameters!B$8*B187+(1-Parameters!B$12/K186)*F186</f>
        <v>#VALUE!</v>
      </c>
      <c r="G187" s="22" t="e">
        <f ca="1">SUM(C187:F187)+Parameters!B$18*Parameters!B$19</f>
        <v>#VALUE!</v>
      </c>
      <c r="H187" t="e">
        <f ca="1">G187/Parameters!B$19</f>
        <v>#VALUE!</v>
      </c>
      <c r="I187" s="4" t="e">
        <f ca="1">SUM(B$2:B187)*12/44+Parameters!B$20-SUM(C187:F187)*12/44</f>
        <v>#VALUE!</v>
      </c>
      <c r="J187" s="22" t="e">
        <f ca="1">MIN(Parameters!B$22+Parameters!B$23*I187+Parameters!B$24*Temperatures!G187,Parameters!B$25)</f>
        <v>#VALUE!</v>
      </c>
      <c r="K187" s="22" t="e">
        <f ca="1">Parameters!B$26*EXP(Parameters!B$27*J187)</f>
        <v>#VALUE!</v>
      </c>
    </row>
    <row r="188" spans="1:11" x14ac:dyDescent="0.45">
      <c r="A188" s="4">
        <v>2196</v>
      </c>
      <c r="B188" s="22" t="e">
        <f ca="1">INDEX(RCPs!C$1:F$293,RCPs!B188,MATCH(Settings!F$3,RCPs!C$1:F$1,0))/1000+'PCF model'!G187+'Amazon dieback'!F187</f>
        <v>#VALUE!</v>
      </c>
      <c r="C188" s="22" t="e">
        <f ca="1">Parameters!B$5*B188+(1-Parameters!B$9/K187)*C187</f>
        <v>#VALUE!</v>
      </c>
      <c r="D188" s="22" t="e">
        <f ca="1">Parameters!B$6*B188+(1-Parameters!B$10/K187)*D187</f>
        <v>#VALUE!</v>
      </c>
      <c r="E188" s="22" t="e">
        <f ca="1">Parameters!B$7*B188+(1-Parameters!B$11/K187)*E187</f>
        <v>#VALUE!</v>
      </c>
      <c r="F188" s="22" t="e">
        <f ca="1">Parameters!B$8*B188+(1-Parameters!B$12/K187)*F187</f>
        <v>#VALUE!</v>
      </c>
      <c r="G188" s="22" t="e">
        <f ca="1">SUM(C188:F188)+Parameters!B$18*Parameters!B$19</f>
        <v>#VALUE!</v>
      </c>
      <c r="H188" t="e">
        <f ca="1">G188/Parameters!B$19</f>
        <v>#VALUE!</v>
      </c>
      <c r="I188" s="4" t="e">
        <f ca="1">SUM(B$2:B188)*12/44+Parameters!B$20-SUM(C188:F188)*12/44</f>
        <v>#VALUE!</v>
      </c>
      <c r="J188" s="22" t="e">
        <f ca="1">MIN(Parameters!B$22+Parameters!B$23*I188+Parameters!B$24*Temperatures!G188,Parameters!B$25)</f>
        <v>#VALUE!</v>
      </c>
      <c r="K188" s="22" t="e">
        <f ca="1">Parameters!B$26*EXP(Parameters!B$27*J188)</f>
        <v>#VALUE!</v>
      </c>
    </row>
    <row r="189" spans="1:11" x14ac:dyDescent="0.45">
      <c r="A189" s="4">
        <v>2197</v>
      </c>
      <c r="B189" s="22" t="e">
        <f ca="1">INDEX(RCPs!C$1:F$293,RCPs!B189,MATCH(Settings!F$3,RCPs!C$1:F$1,0))/1000+'PCF model'!G188+'Amazon dieback'!F188</f>
        <v>#VALUE!</v>
      </c>
      <c r="C189" s="22" t="e">
        <f ca="1">Parameters!B$5*B189+(1-Parameters!B$9/K188)*C188</f>
        <v>#VALUE!</v>
      </c>
      <c r="D189" s="22" t="e">
        <f ca="1">Parameters!B$6*B189+(1-Parameters!B$10/K188)*D188</f>
        <v>#VALUE!</v>
      </c>
      <c r="E189" s="22" t="e">
        <f ca="1">Parameters!B$7*B189+(1-Parameters!B$11/K188)*E188</f>
        <v>#VALUE!</v>
      </c>
      <c r="F189" s="22" t="e">
        <f ca="1">Parameters!B$8*B189+(1-Parameters!B$12/K188)*F188</f>
        <v>#VALUE!</v>
      </c>
      <c r="G189" s="22" t="e">
        <f ca="1">SUM(C189:F189)+Parameters!B$18*Parameters!B$19</f>
        <v>#VALUE!</v>
      </c>
      <c r="H189" t="e">
        <f ca="1">G189/Parameters!B$19</f>
        <v>#VALUE!</v>
      </c>
      <c r="I189" s="4" t="e">
        <f ca="1">SUM(B$2:B189)*12/44+Parameters!B$20-SUM(C189:F189)*12/44</f>
        <v>#VALUE!</v>
      </c>
      <c r="J189" s="22" t="e">
        <f ca="1">MIN(Parameters!B$22+Parameters!B$23*I189+Parameters!B$24*Temperatures!G189,Parameters!B$25)</f>
        <v>#VALUE!</v>
      </c>
      <c r="K189" s="22" t="e">
        <f ca="1">Parameters!B$26*EXP(Parameters!B$27*J189)</f>
        <v>#VALUE!</v>
      </c>
    </row>
    <row r="190" spans="1:11" x14ac:dyDescent="0.45">
      <c r="A190" s="4">
        <v>2198</v>
      </c>
      <c r="B190" s="22" t="e">
        <f ca="1">INDEX(RCPs!C$1:F$293,RCPs!B190,MATCH(Settings!F$3,RCPs!C$1:F$1,0))/1000+'PCF model'!G189+'Amazon dieback'!F189</f>
        <v>#VALUE!</v>
      </c>
      <c r="C190" s="22" t="e">
        <f ca="1">Parameters!B$5*B190+(1-Parameters!B$9/K189)*C189</f>
        <v>#VALUE!</v>
      </c>
      <c r="D190" s="22" t="e">
        <f ca="1">Parameters!B$6*B190+(1-Parameters!B$10/K189)*D189</f>
        <v>#VALUE!</v>
      </c>
      <c r="E190" s="22" t="e">
        <f ca="1">Parameters!B$7*B190+(1-Parameters!B$11/K189)*E189</f>
        <v>#VALUE!</v>
      </c>
      <c r="F190" s="22" t="e">
        <f ca="1">Parameters!B$8*B190+(1-Parameters!B$12/K189)*F189</f>
        <v>#VALUE!</v>
      </c>
      <c r="G190" s="22" t="e">
        <f ca="1">SUM(C190:F190)+Parameters!B$18*Parameters!B$19</f>
        <v>#VALUE!</v>
      </c>
      <c r="H190" t="e">
        <f ca="1">G190/Parameters!B$19</f>
        <v>#VALUE!</v>
      </c>
      <c r="I190" s="4" t="e">
        <f ca="1">SUM(B$2:B190)*12/44+Parameters!B$20-SUM(C190:F190)*12/44</f>
        <v>#VALUE!</v>
      </c>
      <c r="J190" s="22" t="e">
        <f ca="1">MIN(Parameters!B$22+Parameters!B$23*I190+Parameters!B$24*Temperatures!G190,Parameters!B$25)</f>
        <v>#VALUE!</v>
      </c>
      <c r="K190" s="22" t="e">
        <f ca="1">Parameters!B$26*EXP(Parameters!B$27*J190)</f>
        <v>#VALUE!</v>
      </c>
    </row>
    <row r="191" spans="1:11" x14ac:dyDescent="0.45">
      <c r="A191" s="4">
        <v>2199</v>
      </c>
      <c r="B191" s="22" t="e">
        <f ca="1">INDEX(RCPs!C$1:F$293,RCPs!B191,MATCH(Settings!F$3,RCPs!C$1:F$1,0))/1000+'PCF model'!G190+'Amazon dieback'!F190</f>
        <v>#VALUE!</v>
      </c>
      <c r="C191" s="22" t="e">
        <f ca="1">Parameters!B$5*B191+(1-Parameters!B$9/K190)*C190</f>
        <v>#VALUE!</v>
      </c>
      <c r="D191" s="22" t="e">
        <f ca="1">Parameters!B$6*B191+(1-Parameters!B$10/K190)*D190</f>
        <v>#VALUE!</v>
      </c>
      <c r="E191" s="22" t="e">
        <f ca="1">Parameters!B$7*B191+(1-Parameters!B$11/K190)*E190</f>
        <v>#VALUE!</v>
      </c>
      <c r="F191" s="22" t="e">
        <f ca="1">Parameters!B$8*B191+(1-Parameters!B$12/K190)*F190</f>
        <v>#VALUE!</v>
      </c>
      <c r="G191" s="22" t="e">
        <f ca="1">SUM(C191:F191)+Parameters!B$18*Parameters!B$19</f>
        <v>#VALUE!</v>
      </c>
      <c r="H191" t="e">
        <f ca="1">G191/Parameters!B$19</f>
        <v>#VALUE!</v>
      </c>
      <c r="I191" s="4" t="e">
        <f ca="1">SUM(B$2:B191)*12/44+Parameters!B$20-SUM(C191:F191)*12/44</f>
        <v>#VALUE!</v>
      </c>
      <c r="J191" s="22" t="e">
        <f ca="1">MIN(Parameters!B$22+Parameters!B$23*I191+Parameters!B$24*Temperatures!G191,Parameters!B$25)</f>
        <v>#VALUE!</v>
      </c>
      <c r="K191" s="22" t="e">
        <f ca="1">Parameters!B$26*EXP(Parameters!B$27*J191)</f>
        <v>#VALUE!</v>
      </c>
    </row>
    <row r="192" spans="1:11" x14ac:dyDescent="0.45">
      <c r="A192" s="4">
        <v>2200</v>
      </c>
      <c r="B192" s="22" t="e">
        <f ca="1">INDEX(RCPs!C$1:F$293,RCPs!B192,MATCH(Settings!F$3,RCPs!C$1:F$1,0))/1000+'PCF model'!G191+'Amazon dieback'!F191</f>
        <v>#VALUE!</v>
      </c>
      <c r="C192" s="22" t="e">
        <f ca="1">Parameters!B$5*B192+(1-Parameters!B$9/K191)*C191</f>
        <v>#VALUE!</v>
      </c>
      <c r="D192" s="22" t="e">
        <f ca="1">Parameters!B$6*B192+(1-Parameters!B$10/K191)*D191</f>
        <v>#VALUE!</v>
      </c>
      <c r="E192" s="22" t="e">
        <f ca="1">Parameters!B$7*B192+(1-Parameters!B$11/K191)*E191</f>
        <v>#VALUE!</v>
      </c>
      <c r="F192" s="22" t="e">
        <f ca="1">Parameters!B$8*B192+(1-Parameters!B$12/K191)*F191</f>
        <v>#VALUE!</v>
      </c>
      <c r="G192" s="22" t="e">
        <f ca="1">SUM(C192:F192)+Parameters!B$18*Parameters!B$19</f>
        <v>#VALUE!</v>
      </c>
      <c r="H192" t="e">
        <f ca="1">G192/Parameters!B$19</f>
        <v>#VALUE!</v>
      </c>
      <c r="I192" s="4" t="e">
        <f ca="1">SUM(B$2:B192)*12/44+Parameters!B$20-SUM(C192:F192)*12/44</f>
        <v>#VALUE!</v>
      </c>
      <c r="J192" s="22" t="e">
        <f ca="1">MIN(Parameters!B$22+Parameters!B$23*I192+Parameters!B$24*Temperatures!G192,Parameters!B$25)</f>
        <v>#VALUE!</v>
      </c>
      <c r="K192" s="22" t="e">
        <f ca="1">Parameters!B$26*EXP(Parameters!B$27*J192)</f>
        <v>#VALUE!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N192"/>
  <sheetViews>
    <sheetView workbookViewId="0"/>
  </sheetViews>
  <sheetFormatPr defaultColWidth="8.86328125" defaultRowHeight="14.25" x14ac:dyDescent="0.45"/>
  <cols>
    <col min="3" max="3" width="8.86328125" style="3"/>
    <col min="6" max="6" width="9.3984375" bestFit="1" customWidth="1"/>
    <col min="8" max="9" width="9.3984375" bestFit="1" customWidth="1"/>
  </cols>
  <sheetData>
    <row r="1" spans="1:14" s="6" customFormat="1" x14ac:dyDescent="0.45">
      <c r="A1" s="6" t="s">
        <v>15</v>
      </c>
      <c r="B1" s="6" t="s">
        <v>32</v>
      </c>
      <c r="C1" s="9" t="s">
        <v>460</v>
      </c>
      <c r="D1" s="6" t="s">
        <v>29</v>
      </c>
    </row>
    <row r="2" spans="1:14" x14ac:dyDescent="0.45">
      <c r="A2">
        <v>2010</v>
      </c>
      <c r="B2" s="4">
        <f>INDEX(RCPs!O$1:R$3,3,MATCH(Settings!F$3,RCPs!O$1:R$1,0))</f>
        <v>1767.0978</v>
      </c>
      <c r="C2" s="5">
        <f>0.47*LN(1+Parameters!B$43*(B2*INDEX(RCPs!S$1:V$3,RCPs!B$3,MATCH(Settings!F$3,RCPs!S$1:V$1,0)))^0.75+Parameters!B$44*B2*(B2*INDEX(RCPs!S$1:V$3,RCPs!B$3,MATCH(Settings!F$3,RCPs!S$1:V$1,0)))^1.52)</f>
        <v>0.16567923997537062</v>
      </c>
      <c r="D2" s="4" t="e">
        <f ca="1">Parameters!B$42*(SQRT(B2)-SQRT(Parameters!B$49))-(C2-Parameters!B$45)</f>
        <v>#VALUE!</v>
      </c>
      <c r="H2" s="23"/>
      <c r="I2" s="2"/>
      <c r="N2" s="3"/>
    </row>
    <row r="3" spans="1:14" x14ac:dyDescent="0.45">
      <c r="A3">
        <v>2011</v>
      </c>
      <c r="B3" s="4" t="e">
        <f ca="1">Parameters!B$49+('Methane model'!B2-Parameters!B$49)*(1-Parameters!B$47)+(INDEX(RCPs!G$1:J$293,RCPs!B3,MATCH(Settings!F$3,RCPs!G$1:J$1,0))+'PCF model'!H2+OMH!F2)/Parameters!B$48</f>
        <v>#VALUE!</v>
      </c>
      <c r="C3" s="5" t="e">
        <f ca="1">0.47*LN(1+Parameters!B$43*(B3*INDEX(RCPs!S$1:V$3,RCPs!B$3,MATCH(Settings!F$3,RCPs!S$1:V$1,0)))^0.75+Parameters!B$44*B3*(B3*INDEX(RCPs!S$1:V$3,RCPs!B$3,MATCH(Settings!F$3,RCPs!S$1:V$1,0)))^1.52)</f>
        <v>#VALUE!</v>
      </c>
      <c r="D3" s="4" t="e">
        <f ca="1">Parameters!B$42*(SQRT(B3)-SQRT(Parameters!B$49))-(C3-Parameters!B$45)</f>
        <v>#VALUE!</v>
      </c>
    </row>
    <row r="4" spans="1:14" x14ac:dyDescent="0.45">
      <c r="A4">
        <v>2012</v>
      </c>
      <c r="B4" s="4" t="e">
        <f ca="1">Parameters!B$49+('Methane model'!B3-Parameters!B$49)*(1-Parameters!B$47)+(INDEX(RCPs!G$1:J$293,RCPs!B4,MATCH(Settings!F$3,RCPs!G$1:J$1,0))+'PCF model'!H3+OMH!F3)/Parameters!B$48</f>
        <v>#VALUE!</v>
      </c>
      <c r="C4" s="5" t="e">
        <f ca="1">0.47*LN(1+Parameters!B$43*(B4*INDEX(RCPs!S$1:V$3,RCPs!B$3,MATCH(Settings!F$3,RCPs!S$1:V$1,0)))^0.75+Parameters!B$44*B4*(B4*INDEX(RCPs!S$1:V$3,RCPs!B$3,MATCH(Settings!F$3,RCPs!S$1:V$1,0)))^1.52)</f>
        <v>#VALUE!</v>
      </c>
      <c r="D4" s="4" t="e">
        <f ca="1">Parameters!B$42*(SQRT(B4)-SQRT(Parameters!B$49))-(C4-Parameters!B$45)</f>
        <v>#VALUE!</v>
      </c>
      <c r="F4" s="25"/>
      <c r="G4" s="34"/>
      <c r="H4" s="34"/>
      <c r="I4" s="25"/>
    </row>
    <row r="5" spans="1:14" x14ac:dyDescent="0.45">
      <c r="A5">
        <v>2013</v>
      </c>
      <c r="B5" s="4" t="e">
        <f ca="1">Parameters!B$49+('Methane model'!B4-Parameters!B$49)*(1-Parameters!B$47)+(INDEX(RCPs!G$1:J$293,RCPs!B5,MATCH(Settings!F$3,RCPs!G$1:J$1,0))+'PCF model'!H4+OMH!F4)/Parameters!B$48</f>
        <v>#VALUE!</v>
      </c>
      <c r="C5" s="5" t="e">
        <f ca="1">0.47*LN(1+Parameters!B$43*(B5*INDEX(RCPs!S$1:V$3,RCPs!B$3,MATCH(Settings!F$3,RCPs!S$1:V$1,0)))^0.75+Parameters!B$44*B5*(B5*INDEX(RCPs!S$1:V$3,RCPs!B$3,MATCH(Settings!F$3,RCPs!S$1:V$1,0)))^1.52)</f>
        <v>#VALUE!</v>
      </c>
      <c r="D5" s="4" t="e">
        <f ca="1">Parameters!B$42*(SQRT(B5)-SQRT(Parameters!B$49))-(C5-Parameters!B$45)</f>
        <v>#VALUE!</v>
      </c>
      <c r="F5" s="25"/>
      <c r="G5" s="25"/>
      <c r="H5" s="35"/>
      <c r="I5" s="29"/>
    </row>
    <row r="6" spans="1:14" x14ac:dyDescent="0.45">
      <c r="A6">
        <v>2014</v>
      </c>
      <c r="B6" s="4" t="e">
        <f ca="1">Parameters!B$49+('Methane model'!B5-Parameters!B$49)*(1-Parameters!B$47)+(INDEX(RCPs!G$1:J$293,RCPs!B6,MATCH(Settings!F$3,RCPs!G$1:J$1,0))+'PCF model'!H5+OMH!F5)/Parameters!B$48</f>
        <v>#VALUE!</v>
      </c>
      <c r="C6" s="5" t="e">
        <f ca="1">0.47*LN(1+Parameters!B$43*(B6*INDEX(RCPs!S$1:V$3,RCPs!B$3,MATCH(Settings!F$3,RCPs!S$1:V$1,0)))^0.75+Parameters!B$44*B6*(B6*INDEX(RCPs!S$1:V$3,RCPs!B$3,MATCH(Settings!F$3,RCPs!S$1:V$1,0)))^1.52)</f>
        <v>#VALUE!</v>
      </c>
      <c r="D6" s="4" t="e">
        <f ca="1">Parameters!B$42*(SQRT(B6)-SQRT(Parameters!B$49))-(C6-Parameters!B$45)</f>
        <v>#VALUE!</v>
      </c>
    </row>
    <row r="7" spans="1:14" x14ac:dyDescent="0.45">
      <c r="A7">
        <v>2015</v>
      </c>
      <c r="B7" s="4" t="e">
        <f ca="1">Parameters!B$49+('Methane model'!B6-Parameters!B$49)*(1-Parameters!B$47)+(INDEX(RCPs!G$1:J$293,RCPs!B7,MATCH(Settings!F$3,RCPs!G$1:J$1,0))+'PCF model'!H6+OMH!F6)/Parameters!B$48</f>
        <v>#VALUE!</v>
      </c>
      <c r="C7" s="5" t="e">
        <f ca="1">0.47*LN(1+Parameters!B$43*(B7*INDEX(RCPs!S$1:V$3,RCPs!B$3,MATCH(Settings!F$3,RCPs!S$1:V$1,0)))^0.75+Parameters!B$44*B7*(B7*INDEX(RCPs!S$1:V$3,RCPs!B$3,MATCH(Settings!F$3,RCPs!S$1:V$1,0)))^1.52)</f>
        <v>#VALUE!</v>
      </c>
      <c r="D7" s="4" t="e">
        <f ca="1">Parameters!B$42*(SQRT(B7)-SQRT(Parameters!B$49))-(C7-Parameters!B$45)</f>
        <v>#VALUE!</v>
      </c>
    </row>
    <row r="8" spans="1:14" x14ac:dyDescent="0.45">
      <c r="A8">
        <v>2016</v>
      </c>
      <c r="B8" s="4" t="e">
        <f ca="1">Parameters!B$49+('Methane model'!B7-Parameters!B$49)*(1-Parameters!B$47)+(INDEX(RCPs!G$1:J$293,RCPs!B8,MATCH(Settings!F$3,RCPs!G$1:J$1,0))+'PCF model'!H7+OMH!F7)/Parameters!B$48</f>
        <v>#VALUE!</v>
      </c>
      <c r="C8" s="5" t="e">
        <f ca="1">0.47*LN(1+Parameters!B$43*(B8*INDEX(RCPs!S$1:V$3,RCPs!B$3,MATCH(Settings!F$3,RCPs!S$1:V$1,0)))^0.75+Parameters!B$44*B8*(B8*INDEX(RCPs!S$1:V$3,RCPs!B$3,MATCH(Settings!F$3,RCPs!S$1:V$1,0)))^1.52)</f>
        <v>#VALUE!</v>
      </c>
      <c r="D8" s="4" t="e">
        <f ca="1">Parameters!B$42*(SQRT(B8)-SQRT(Parameters!B$49))-(C8-Parameters!B$45)</f>
        <v>#VALUE!</v>
      </c>
    </row>
    <row r="9" spans="1:14" x14ac:dyDescent="0.45">
      <c r="A9">
        <v>2017</v>
      </c>
      <c r="B9" s="4" t="e">
        <f ca="1">Parameters!B$49+('Methane model'!B8-Parameters!B$49)*(1-Parameters!B$47)+(INDEX(RCPs!G$1:J$293,RCPs!B9,MATCH(Settings!F$3,RCPs!G$1:J$1,0))+'PCF model'!H8+OMH!F8)/Parameters!B$48</f>
        <v>#VALUE!</v>
      </c>
      <c r="C9" s="5" t="e">
        <f ca="1">0.47*LN(1+Parameters!B$43*(B9*INDEX(RCPs!S$1:V$3,RCPs!B$3,MATCH(Settings!F$3,RCPs!S$1:V$1,0)))^0.75+Parameters!B$44*B9*(B9*INDEX(RCPs!S$1:V$3,RCPs!B$3,MATCH(Settings!F$3,RCPs!S$1:V$1,0)))^1.52)</f>
        <v>#VALUE!</v>
      </c>
      <c r="D9" s="4" t="e">
        <f ca="1">Parameters!B$42*(SQRT(B9)-SQRT(Parameters!B$49))-(C9-Parameters!B$45)</f>
        <v>#VALUE!</v>
      </c>
    </row>
    <row r="10" spans="1:14" x14ac:dyDescent="0.45">
      <c r="A10">
        <v>2018</v>
      </c>
      <c r="B10" s="4" t="e">
        <f ca="1">Parameters!B$49+('Methane model'!B9-Parameters!B$49)*(1-Parameters!B$47)+(INDEX(RCPs!G$1:J$293,RCPs!B10,MATCH(Settings!F$3,RCPs!G$1:J$1,0))+'PCF model'!H9+OMH!F9)/Parameters!B$48</f>
        <v>#VALUE!</v>
      </c>
      <c r="C10" s="5" t="e">
        <f ca="1">0.47*LN(1+Parameters!B$43*(B10*INDEX(RCPs!S$1:V$3,RCPs!B$3,MATCH(Settings!F$3,RCPs!S$1:V$1,0)))^0.75+Parameters!B$44*B10*(B10*INDEX(RCPs!S$1:V$3,RCPs!B$3,MATCH(Settings!F$3,RCPs!S$1:V$1,0)))^1.52)</f>
        <v>#VALUE!</v>
      </c>
      <c r="D10" s="4" t="e">
        <f ca="1">Parameters!B$42*(SQRT(B10)-SQRT(Parameters!B$49))-(C10-Parameters!B$45)</f>
        <v>#VALUE!</v>
      </c>
    </row>
    <row r="11" spans="1:14" x14ac:dyDescent="0.45">
      <c r="A11">
        <v>2019</v>
      </c>
      <c r="B11" s="4" t="e">
        <f ca="1">Parameters!B$49+('Methane model'!B10-Parameters!B$49)*(1-Parameters!B$47)+(INDEX(RCPs!G$1:J$293,RCPs!B11,MATCH(Settings!F$3,RCPs!G$1:J$1,0))+'PCF model'!H10+OMH!F10)/Parameters!B$48</f>
        <v>#VALUE!</v>
      </c>
      <c r="C11" s="5" t="e">
        <f ca="1">0.47*LN(1+Parameters!B$43*(B11*INDEX(RCPs!S$1:V$3,RCPs!B$3,MATCH(Settings!F$3,RCPs!S$1:V$1,0)))^0.75+Parameters!B$44*B11*(B11*INDEX(RCPs!S$1:V$3,RCPs!B$3,MATCH(Settings!F$3,RCPs!S$1:V$1,0)))^1.52)</f>
        <v>#VALUE!</v>
      </c>
      <c r="D11" s="4" t="e">
        <f ca="1">Parameters!B$42*(SQRT(B11)-SQRT(Parameters!B$49))-(C11-Parameters!B$45)</f>
        <v>#VALUE!</v>
      </c>
    </row>
    <row r="12" spans="1:14" x14ac:dyDescent="0.45">
      <c r="A12">
        <v>2020</v>
      </c>
      <c r="B12" s="4" t="e">
        <f ca="1">Parameters!B$49+('Methane model'!B11-Parameters!B$49)*(1-Parameters!B$47)+(INDEX(RCPs!G$1:J$293,RCPs!B12,MATCH(Settings!F$3,RCPs!G$1:J$1,0))+'PCF model'!H11+OMH!F11)/Parameters!B$48</f>
        <v>#VALUE!</v>
      </c>
      <c r="C12" s="5" t="e">
        <f ca="1">0.47*LN(1+Parameters!B$43*(B12*INDEX(RCPs!S$1:V$3,RCPs!B$3,MATCH(Settings!F$3,RCPs!S$1:V$1,0)))^0.75+Parameters!B$44*B12*(B12*INDEX(RCPs!S$1:V$3,RCPs!B$3,MATCH(Settings!F$3,RCPs!S$1:V$1,0)))^1.52)</f>
        <v>#VALUE!</v>
      </c>
      <c r="D12" s="4" t="e">
        <f ca="1">Parameters!B$42*(SQRT(B12)-SQRT(Parameters!B$49))-(C12-Parameters!B$45)</f>
        <v>#VALUE!</v>
      </c>
    </row>
    <row r="13" spans="1:14" x14ac:dyDescent="0.45">
      <c r="A13">
        <v>2021</v>
      </c>
      <c r="B13" s="4" t="e">
        <f ca="1">Parameters!B$49+('Methane model'!B12-Parameters!B$49)*(1-Parameters!B$47)+(INDEX(RCPs!G$1:J$293,RCPs!B13,MATCH(Settings!F$3,RCPs!G$1:J$1,0))+'PCF model'!H12+OMH!F12)/Parameters!B$48</f>
        <v>#VALUE!</v>
      </c>
      <c r="C13" s="5" t="e">
        <f ca="1">0.47*LN(1+Parameters!B$43*(B13*INDEX(RCPs!S$1:V$3,RCPs!B$3,MATCH(Settings!F$3,RCPs!S$1:V$1,0)))^0.75+Parameters!B$44*B13*(B13*INDEX(RCPs!S$1:V$3,RCPs!B$3,MATCH(Settings!F$3,RCPs!S$1:V$1,0)))^1.52)</f>
        <v>#VALUE!</v>
      </c>
      <c r="D13" s="4" t="e">
        <f ca="1">Parameters!B$42*(SQRT(B13)-SQRT(Parameters!B$49))-(C13-Parameters!B$45)</f>
        <v>#VALUE!</v>
      </c>
    </row>
    <row r="14" spans="1:14" x14ac:dyDescent="0.45">
      <c r="A14">
        <v>2022</v>
      </c>
      <c r="B14" s="4" t="e">
        <f ca="1">Parameters!B$49+('Methane model'!B13-Parameters!B$49)*(1-Parameters!B$47)+(INDEX(RCPs!G$1:J$293,RCPs!B14,MATCH(Settings!F$3,RCPs!G$1:J$1,0))+'PCF model'!H13+OMH!F13)/Parameters!B$48</f>
        <v>#VALUE!</v>
      </c>
      <c r="C14" s="5" t="e">
        <f ca="1">0.47*LN(1+Parameters!B$43*(B14*INDEX(RCPs!S$1:V$3,RCPs!B$3,MATCH(Settings!F$3,RCPs!S$1:V$1,0)))^0.75+Parameters!B$44*B14*(B14*INDEX(RCPs!S$1:V$3,RCPs!B$3,MATCH(Settings!F$3,RCPs!S$1:V$1,0)))^1.52)</f>
        <v>#VALUE!</v>
      </c>
      <c r="D14" s="4" t="e">
        <f ca="1">Parameters!B$42*(SQRT(B14)-SQRT(Parameters!B$49))-(C14-Parameters!B$45)</f>
        <v>#VALUE!</v>
      </c>
    </row>
    <row r="15" spans="1:14" x14ac:dyDescent="0.45">
      <c r="A15">
        <v>2023</v>
      </c>
      <c r="B15" s="4" t="e">
        <f ca="1">Parameters!B$49+('Methane model'!B14-Parameters!B$49)*(1-Parameters!B$47)+(INDEX(RCPs!G$1:J$293,RCPs!B15,MATCH(Settings!F$3,RCPs!G$1:J$1,0))+'PCF model'!H14+OMH!F14)/Parameters!B$48</f>
        <v>#VALUE!</v>
      </c>
      <c r="C15" s="5" t="e">
        <f ca="1">0.47*LN(1+Parameters!B$43*(B15*INDEX(RCPs!S$1:V$3,RCPs!B$3,MATCH(Settings!F$3,RCPs!S$1:V$1,0)))^0.75+Parameters!B$44*B15*(B15*INDEX(RCPs!S$1:V$3,RCPs!B$3,MATCH(Settings!F$3,RCPs!S$1:V$1,0)))^1.52)</f>
        <v>#VALUE!</v>
      </c>
      <c r="D15" s="4" t="e">
        <f ca="1">Parameters!B$42*(SQRT(B15)-SQRT(Parameters!B$49))-(C15-Parameters!B$45)</f>
        <v>#VALUE!</v>
      </c>
    </row>
    <row r="16" spans="1:14" x14ac:dyDescent="0.45">
      <c r="A16">
        <v>2024</v>
      </c>
      <c r="B16" s="4" t="e">
        <f ca="1">Parameters!B$49+('Methane model'!B15-Parameters!B$49)*(1-Parameters!B$47)+(INDEX(RCPs!G$1:J$293,RCPs!B16,MATCH(Settings!F$3,RCPs!G$1:J$1,0))+'PCF model'!H15+OMH!F15)/Parameters!B$48</f>
        <v>#VALUE!</v>
      </c>
      <c r="C16" s="5" t="e">
        <f ca="1">0.47*LN(1+Parameters!B$43*(B16*INDEX(RCPs!S$1:V$3,RCPs!B$3,MATCH(Settings!F$3,RCPs!S$1:V$1,0)))^0.75+Parameters!B$44*B16*(B16*INDEX(RCPs!S$1:V$3,RCPs!B$3,MATCH(Settings!F$3,RCPs!S$1:V$1,0)))^1.52)</f>
        <v>#VALUE!</v>
      </c>
      <c r="D16" s="4" t="e">
        <f ca="1">Parameters!B$42*(SQRT(B16)-SQRT(Parameters!B$49))-(C16-Parameters!B$45)</f>
        <v>#VALUE!</v>
      </c>
    </row>
    <row r="17" spans="1:4" x14ac:dyDescent="0.45">
      <c r="A17">
        <v>2025</v>
      </c>
      <c r="B17" s="4" t="e">
        <f ca="1">Parameters!B$49+('Methane model'!B16-Parameters!B$49)*(1-Parameters!B$47)+(INDEX(RCPs!G$1:J$293,RCPs!B17,MATCH(Settings!F$3,RCPs!G$1:J$1,0))+'PCF model'!H16+OMH!F16)/Parameters!B$48</f>
        <v>#VALUE!</v>
      </c>
      <c r="C17" s="5" t="e">
        <f ca="1">0.47*LN(1+Parameters!B$43*(B17*INDEX(RCPs!S$1:V$3,RCPs!B$3,MATCH(Settings!F$3,RCPs!S$1:V$1,0)))^0.75+Parameters!B$44*B17*(B17*INDEX(RCPs!S$1:V$3,RCPs!B$3,MATCH(Settings!F$3,RCPs!S$1:V$1,0)))^1.52)</f>
        <v>#VALUE!</v>
      </c>
      <c r="D17" s="4" t="e">
        <f ca="1">Parameters!B$42*(SQRT(B17)-SQRT(Parameters!B$49))-(C17-Parameters!B$45)</f>
        <v>#VALUE!</v>
      </c>
    </row>
    <row r="18" spans="1:4" x14ac:dyDescent="0.45">
      <c r="A18">
        <v>2026</v>
      </c>
      <c r="B18" s="4" t="e">
        <f ca="1">Parameters!B$49+('Methane model'!B17-Parameters!B$49)*(1-Parameters!B$47)+(INDEX(RCPs!G$1:J$293,RCPs!B18,MATCH(Settings!F$3,RCPs!G$1:J$1,0))+'PCF model'!H17+OMH!F17)/Parameters!B$48</f>
        <v>#VALUE!</v>
      </c>
      <c r="C18" s="5" t="e">
        <f ca="1">0.47*LN(1+Parameters!B$43*(B18*INDEX(RCPs!S$1:V$3,RCPs!B$3,MATCH(Settings!F$3,RCPs!S$1:V$1,0)))^0.75+Parameters!B$44*B18*(B18*INDEX(RCPs!S$1:V$3,RCPs!B$3,MATCH(Settings!F$3,RCPs!S$1:V$1,0)))^1.52)</f>
        <v>#VALUE!</v>
      </c>
      <c r="D18" s="4" t="e">
        <f ca="1">Parameters!B$42*(SQRT(B18)-SQRT(Parameters!B$49))-(C18-Parameters!B$45)</f>
        <v>#VALUE!</v>
      </c>
    </row>
    <row r="19" spans="1:4" x14ac:dyDescent="0.45">
      <c r="A19">
        <v>2027</v>
      </c>
      <c r="B19" s="4" t="e">
        <f ca="1">Parameters!B$49+('Methane model'!B18-Parameters!B$49)*(1-Parameters!B$47)+(INDEX(RCPs!G$1:J$293,RCPs!B19,MATCH(Settings!F$3,RCPs!G$1:J$1,0))+'PCF model'!H18+OMH!F18)/Parameters!B$48</f>
        <v>#VALUE!</v>
      </c>
      <c r="C19" s="5" t="e">
        <f ca="1">0.47*LN(1+Parameters!B$43*(B19*INDEX(RCPs!S$1:V$3,RCPs!B$3,MATCH(Settings!F$3,RCPs!S$1:V$1,0)))^0.75+Parameters!B$44*B19*(B19*INDEX(RCPs!S$1:V$3,RCPs!B$3,MATCH(Settings!F$3,RCPs!S$1:V$1,0)))^1.52)</f>
        <v>#VALUE!</v>
      </c>
      <c r="D19" s="4" t="e">
        <f ca="1">Parameters!B$42*(SQRT(B19)-SQRT(Parameters!B$49))-(C19-Parameters!B$45)</f>
        <v>#VALUE!</v>
      </c>
    </row>
    <row r="20" spans="1:4" x14ac:dyDescent="0.45">
      <c r="A20">
        <v>2028</v>
      </c>
      <c r="B20" s="4" t="e">
        <f ca="1">Parameters!B$49+('Methane model'!B19-Parameters!B$49)*(1-Parameters!B$47)+(INDEX(RCPs!G$1:J$293,RCPs!B20,MATCH(Settings!F$3,RCPs!G$1:J$1,0))+'PCF model'!H19+OMH!F19)/Parameters!B$48</f>
        <v>#VALUE!</v>
      </c>
      <c r="C20" s="5" t="e">
        <f ca="1">0.47*LN(1+Parameters!B$43*(B20*INDEX(RCPs!S$1:V$3,RCPs!B$3,MATCH(Settings!F$3,RCPs!S$1:V$1,0)))^0.75+Parameters!B$44*B20*(B20*INDEX(RCPs!S$1:V$3,RCPs!B$3,MATCH(Settings!F$3,RCPs!S$1:V$1,0)))^1.52)</f>
        <v>#VALUE!</v>
      </c>
      <c r="D20" s="4" t="e">
        <f ca="1">Parameters!B$42*(SQRT(B20)-SQRT(Parameters!B$49))-(C20-Parameters!B$45)</f>
        <v>#VALUE!</v>
      </c>
    </row>
    <row r="21" spans="1:4" x14ac:dyDescent="0.45">
      <c r="A21">
        <v>2029</v>
      </c>
      <c r="B21" s="4" t="e">
        <f ca="1">Parameters!B$49+('Methane model'!B20-Parameters!B$49)*(1-Parameters!B$47)+(INDEX(RCPs!G$1:J$293,RCPs!B21,MATCH(Settings!F$3,RCPs!G$1:J$1,0))+'PCF model'!H20+OMH!F20)/Parameters!B$48</f>
        <v>#VALUE!</v>
      </c>
      <c r="C21" s="5" t="e">
        <f ca="1">0.47*LN(1+Parameters!B$43*(B21*INDEX(RCPs!S$1:V$3,RCPs!B$3,MATCH(Settings!F$3,RCPs!S$1:V$1,0)))^0.75+Parameters!B$44*B21*(B21*INDEX(RCPs!S$1:V$3,RCPs!B$3,MATCH(Settings!F$3,RCPs!S$1:V$1,0)))^1.52)</f>
        <v>#VALUE!</v>
      </c>
      <c r="D21" s="4" t="e">
        <f ca="1">Parameters!B$42*(SQRT(B21)-SQRT(Parameters!B$49))-(C21-Parameters!B$45)</f>
        <v>#VALUE!</v>
      </c>
    </row>
    <row r="22" spans="1:4" x14ac:dyDescent="0.45">
      <c r="A22">
        <v>2030</v>
      </c>
      <c r="B22" s="4" t="e">
        <f ca="1">Parameters!B$49+('Methane model'!B21-Parameters!B$49)*(1-Parameters!B$47)+(INDEX(RCPs!G$1:J$293,RCPs!B22,MATCH(Settings!F$3,RCPs!G$1:J$1,0))+'PCF model'!H21+OMH!F21)/Parameters!B$48</f>
        <v>#VALUE!</v>
      </c>
      <c r="C22" s="5" t="e">
        <f ca="1">0.47*LN(1+Parameters!B$43*(B22*INDEX(RCPs!S$1:V$3,RCPs!B$3,MATCH(Settings!F$3,RCPs!S$1:V$1,0)))^0.75+Parameters!B$44*B22*(B22*INDEX(RCPs!S$1:V$3,RCPs!B$3,MATCH(Settings!F$3,RCPs!S$1:V$1,0)))^1.52)</f>
        <v>#VALUE!</v>
      </c>
      <c r="D22" s="4" t="e">
        <f ca="1">Parameters!B$42*(SQRT(B22)-SQRT(Parameters!B$49))-(C22-Parameters!B$45)</f>
        <v>#VALUE!</v>
      </c>
    </row>
    <row r="23" spans="1:4" x14ac:dyDescent="0.45">
      <c r="A23">
        <v>2031</v>
      </c>
      <c r="B23" s="4" t="e">
        <f ca="1">Parameters!B$49+('Methane model'!B22-Parameters!B$49)*(1-Parameters!B$47)+(INDEX(RCPs!G$1:J$293,RCPs!B23,MATCH(Settings!F$3,RCPs!G$1:J$1,0))+'PCF model'!H22+OMH!F22)/Parameters!B$48</f>
        <v>#VALUE!</v>
      </c>
      <c r="C23" s="5" t="e">
        <f ca="1">0.47*LN(1+Parameters!B$43*(B23*INDEX(RCPs!S$1:V$3,RCPs!B$3,MATCH(Settings!F$3,RCPs!S$1:V$1,0)))^0.75+Parameters!B$44*B23*(B23*INDEX(RCPs!S$1:V$3,RCPs!B$3,MATCH(Settings!F$3,RCPs!S$1:V$1,0)))^1.52)</f>
        <v>#VALUE!</v>
      </c>
      <c r="D23" s="4" t="e">
        <f ca="1">Parameters!B$42*(SQRT(B23)-SQRT(Parameters!B$49))-(C23-Parameters!B$45)</f>
        <v>#VALUE!</v>
      </c>
    </row>
    <row r="24" spans="1:4" x14ac:dyDescent="0.45">
      <c r="A24">
        <v>2032</v>
      </c>
      <c r="B24" s="4" t="e">
        <f ca="1">Parameters!B$49+('Methane model'!B23-Parameters!B$49)*(1-Parameters!B$47)+(INDEX(RCPs!G$1:J$293,RCPs!B24,MATCH(Settings!F$3,RCPs!G$1:J$1,0))+'PCF model'!H23+OMH!F23)/Parameters!B$48</f>
        <v>#VALUE!</v>
      </c>
      <c r="C24" s="5" t="e">
        <f ca="1">0.47*LN(1+Parameters!B$43*(B24*INDEX(RCPs!S$1:V$3,RCPs!B$3,MATCH(Settings!F$3,RCPs!S$1:V$1,0)))^0.75+Parameters!B$44*B24*(B24*INDEX(RCPs!S$1:V$3,RCPs!B$3,MATCH(Settings!F$3,RCPs!S$1:V$1,0)))^1.52)</f>
        <v>#VALUE!</v>
      </c>
      <c r="D24" s="4" t="e">
        <f ca="1">Parameters!B$42*(SQRT(B24)-SQRT(Parameters!B$49))-(C24-Parameters!B$45)</f>
        <v>#VALUE!</v>
      </c>
    </row>
    <row r="25" spans="1:4" x14ac:dyDescent="0.45">
      <c r="A25">
        <v>2033</v>
      </c>
      <c r="B25" s="4" t="e">
        <f ca="1">Parameters!B$49+('Methane model'!B24-Parameters!B$49)*(1-Parameters!B$47)+(INDEX(RCPs!G$1:J$293,RCPs!B25,MATCH(Settings!F$3,RCPs!G$1:J$1,0))+'PCF model'!H24+OMH!F24)/Parameters!B$48</f>
        <v>#VALUE!</v>
      </c>
      <c r="C25" s="5" t="e">
        <f ca="1">0.47*LN(1+Parameters!B$43*(B25*INDEX(RCPs!S$1:V$3,RCPs!B$3,MATCH(Settings!F$3,RCPs!S$1:V$1,0)))^0.75+Parameters!B$44*B25*(B25*INDEX(RCPs!S$1:V$3,RCPs!B$3,MATCH(Settings!F$3,RCPs!S$1:V$1,0)))^1.52)</f>
        <v>#VALUE!</v>
      </c>
      <c r="D25" s="4" t="e">
        <f ca="1">Parameters!B$42*(SQRT(B25)-SQRT(Parameters!B$49))-(C25-Parameters!B$45)</f>
        <v>#VALUE!</v>
      </c>
    </row>
    <row r="26" spans="1:4" x14ac:dyDescent="0.45">
      <c r="A26">
        <v>2034</v>
      </c>
      <c r="B26" s="4" t="e">
        <f ca="1">Parameters!B$49+('Methane model'!B25-Parameters!B$49)*(1-Parameters!B$47)+(INDEX(RCPs!G$1:J$293,RCPs!B26,MATCH(Settings!F$3,RCPs!G$1:J$1,0))+'PCF model'!H25+OMH!F25)/Parameters!B$48</f>
        <v>#VALUE!</v>
      </c>
      <c r="C26" s="5" t="e">
        <f ca="1">0.47*LN(1+Parameters!B$43*(B26*INDEX(RCPs!S$1:V$3,RCPs!B$3,MATCH(Settings!F$3,RCPs!S$1:V$1,0)))^0.75+Parameters!B$44*B26*(B26*INDEX(RCPs!S$1:V$3,RCPs!B$3,MATCH(Settings!F$3,RCPs!S$1:V$1,0)))^1.52)</f>
        <v>#VALUE!</v>
      </c>
      <c r="D26" s="4" t="e">
        <f ca="1">Parameters!B$42*(SQRT(B26)-SQRT(Parameters!B$49))-(C26-Parameters!B$45)</f>
        <v>#VALUE!</v>
      </c>
    </row>
    <row r="27" spans="1:4" x14ac:dyDescent="0.45">
      <c r="A27">
        <v>2035</v>
      </c>
      <c r="B27" s="4" t="e">
        <f ca="1">Parameters!B$49+('Methane model'!B26-Parameters!B$49)*(1-Parameters!B$47)+(INDEX(RCPs!G$1:J$293,RCPs!B27,MATCH(Settings!F$3,RCPs!G$1:J$1,0))+'PCF model'!H26+OMH!F26)/Parameters!B$48</f>
        <v>#VALUE!</v>
      </c>
      <c r="C27" s="5" t="e">
        <f ca="1">0.47*LN(1+Parameters!B$43*(B27*INDEX(RCPs!S$1:V$3,RCPs!B$3,MATCH(Settings!F$3,RCPs!S$1:V$1,0)))^0.75+Parameters!B$44*B27*(B27*INDEX(RCPs!S$1:V$3,RCPs!B$3,MATCH(Settings!F$3,RCPs!S$1:V$1,0)))^1.52)</f>
        <v>#VALUE!</v>
      </c>
      <c r="D27" s="4" t="e">
        <f ca="1">Parameters!B$42*(SQRT(B27)-SQRT(Parameters!B$49))-(C27-Parameters!B$45)</f>
        <v>#VALUE!</v>
      </c>
    </row>
    <row r="28" spans="1:4" x14ac:dyDescent="0.45">
      <c r="A28">
        <v>2036</v>
      </c>
      <c r="B28" s="4" t="e">
        <f ca="1">Parameters!B$49+('Methane model'!B27-Parameters!B$49)*(1-Parameters!B$47)+(INDEX(RCPs!G$1:J$293,RCPs!B28,MATCH(Settings!F$3,RCPs!G$1:J$1,0))+'PCF model'!H27+OMH!F27)/Parameters!B$48</f>
        <v>#VALUE!</v>
      </c>
      <c r="C28" s="5" t="e">
        <f ca="1">0.47*LN(1+Parameters!B$43*(B28*INDEX(RCPs!S$1:V$3,RCPs!B$3,MATCH(Settings!F$3,RCPs!S$1:V$1,0)))^0.75+Parameters!B$44*B28*(B28*INDEX(RCPs!S$1:V$3,RCPs!B$3,MATCH(Settings!F$3,RCPs!S$1:V$1,0)))^1.52)</f>
        <v>#VALUE!</v>
      </c>
      <c r="D28" s="4" t="e">
        <f ca="1">Parameters!B$42*(SQRT(B28)-SQRT(Parameters!B$49))-(C28-Parameters!B$45)</f>
        <v>#VALUE!</v>
      </c>
    </row>
    <row r="29" spans="1:4" x14ac:dyDescent="0.45">
      <c r="A29">
        <v>2037</v>
      </c>
      <c r="B29" s="4" t="e">
        <f ca="1">Parameters!B$49+('Methane model'!B28-Parameters!B$49)*(1-Parameters!B$47)+(INDEX(RCPs!G$1:J$293,RCPs!B29,MATCH(Settings!F$3,RCPs!G$1:J$1,0))+'PCF model'!H28+OMH!F28)/Parameters!B$48</f>
        <v>#VALUE!</v>
      </c>
      <c r="C29" s="5" t="e">
        <f ca="1">0.47*LN(1+Parameters!B$43*(B29*INDEX(RCPs!S$1:V$3,RCPs!B$3,MATCH(Settings!F$3,RCPs!S$1:V$1,0)))^0.75+Parameters!B$44*B29*(B29*INDEX(RCPs!S$1:V$3,RCPs!B$3,MATCH(Settings!F$3,RCPs!S$1:V$1,0)))^1.52)</f>
        <v>#VALUE!</v>
      </c>
      <c r="D29" s="4" t="e">
        <f ca="1">Parameters!B$42*(SQRT(B29)-SQRT(Parameters!B$49))-(C29-Parameters!B$45)</f>
        <v>#VALUE!</v>
      </c>
    </row>
    <row r="30" spans="1:4" x14ac:dyDescent="0.45">
      <c r="A30">
        <v>2038</v>
      </c>
      <c r="B30" s="4" t="e">
        <f ca="1">Parameters!B$49+('Methane model'!B29-Parameters!B$49)*(1-Parameters!B$47)+(INDEX(RCPs!G$1:J$293,RCPs!B30,MATCH(Settings!F$3,RCPs!G$1:J$1,0))+'PCF model'!H29+OMH!F29)/Parameters!B$48</f>
        <v>#VALUE!</v>
      </c>
      <c r="C30" s="5" t="e">
        <f ca="1">0.47*LN(1+Parameters!B$43*(B30*INDEX(RCPs!S$1:V$3,RCPs!B$3,MATCH(Settings!F$3,RCPs!S$1:V$1,0)))^0.75+Parameters!B$44*B30*(B30*INDEX(RCPs!S$1:V$3,RCPs!B$3,MATCH(Settings!F$3,RCPs!S$1:V$1,0)))^1.52)</f>
        <v>#VALUE!</v>
      </c>
      <c r="D30" s="4" t="e">
        <f ca="1">Parameters!B$42*(SQRT(B30)-SQRT(Parameters!B$49))-(C30-Parameters!B$45)</f>
        <v>#VALUE!</v>
      </c>
    </row>
    <row r="31" spans="1:4" x14ac:dyDescent="0.45">
      <c r="A31">
        <v>2039</v>
      </c>
      <c r="B31" s="4" t="e">
        <f ca="1">Parameters!B$49+('Methane model'!B30-Parameters!B$49)*(1-Parameters!B$47)+(INDEX(RCPs!G$1:J$293,RCPs!B31,MATCH(Settings!F$3,RCPs!G$1:J$1,0))+'PCF model'!H30+OMH!F30)/Parameters!B$48</f>
        <v>#VALUE!</v>
      </c>
      <c r="C31" s="5" t="e">
        <f ca="1">0.47*LN(1+Parameters!B$43*(B31*INDEX(RCPs!S$1:V$3,RCPs!B$3,MATCH(Settings!F$3,RCPs!S$1:V$1,0)))^0.75+Parameters!B$44*B31*(B31*INDEX(RCPs!S$1:V$3,RCPs!B$3,MATCH(Settings!F$3,RCPs!S$1:V$1,0)))^1.52)</f>
        <v>#VALUE!</v>
      </c>
      <c r="D31" s="4" t="e">
        <f ca="1">Parameters!B$42*(SQRT(B31)-SQRT(Parameters!B$49))-(C31-Parameters!B$45)</f>
        <v>#VALUE!</v>
      </c>
    </row>
    <row r="32" spans="1:4" x14ac:dyDescent="0.45">
      <c r="A32">
        <v>2040</v>
      </c>
      <c r="B32" s="4" t="e">
        <f ca="1">Parameters!B$49+('Methane model'!B31-Parameters!B$49)*(1-Parameters!B$47)+(INDEX(RCPs!G$1:J$293,RCPs!B32,MATCH(Settings!F$3,RCPs!G$1:J$1,0))+'PCF model'!H31+OMH!F31)/Parameters!B$48</f>
        <v>#VALUE!</v>
      </c>
      <c r="C32" s="5" t="e">
        <f ca="1">0.47*LN(1+Parameters!B$43*(B32*INDEX(RCPs!S$1:V$3,RCPs!B$3,MATCH(Settings!F$3,RCPs!S$1:V$1,0)))^0.75+Parameters!B$44*B32*(B32*INDEX(RCPs!S$1:V$3,RCPs!B$3,MATCH(Settings!F$3,RCPs!S$1:V$1,0)))^1.52)</f>
        <v>#VALUE!</v>
      </c>
      <c r="D32" s="4" t="e">
        <f ca="1">Parameters!B$42*(SQRT(B32)-SQRT(Parameters!B$49))-(C32-Parameters!B$45)</f>
        <v>#VALUE!</v>
      </c>
    </row>
    <row r="33" spans="1:4" x14ac:dyDescent="0.45">
      <c r="A33">
        <v>2041</v>
      </c>
      <c r="B33" s="4" t="e">
        <f ca="1">Parameters!B$49+('Methane model'!B32-Parameters!B$49)*(1-Parameters!B$47)+(INDEX(RCPs!G$1:J$293,RCPs!B33,MATCH(Settings!F$3,RCPs!G$1:J$1,0))+'PCF model'!H32+OMH!F32)/Parameters!B$48</f>
        <v>#VALUE!</v>
      </c>
      <c r="C33" s="5" t="e">
        <f ca="1">0.47*LN(1+Parameters!B$43*(B33*INDEX(RCPs!S$1:V$3,RCPs!B$3,MATCH(Settings!F$3,RCPs!S$1:V$1,0)))^0.75+Parameters!B$44*B33*(B33*INDEX(RCPs!S$1:V$3,RCPs!B$3,MATCH(Settings!F$3,RCPs!S$1:V$1,0)))^1.52)</f>
        <v>#VALUE!</v>
      </c>
      <c r="D33" s="4" t="e">
        <f ca="1">Parameters!B$42*(SQRT(B33)-SQRT(Parameters!B$49))-(C33-Parameters!B$45)</f>
        <v>#VALUE!</v>
      </c>
    </row>
    <row r="34" spans="1:4" x14ac:dyDescent="0.45">
      <c r="A34">
        <v>2042</v>
      </c>
      <c r="B34" s="4" t="e">
        <f ca="1">Parameters!B$49+('Methane model'!B33-Parameters!B$49)*(1-Parameters!B$47)+(INDEX(RCPs!G$1:J$293,RCPs!B34,MATCH(Settings!F$3,RCPs!G$1:J$1,0))+'PCF model'!H33+OMH!F33)/Parameters!B$48</f>
        <v>#VALUE!</v>
      </c>
      <c r="C34" s="5" t="e">
        <f ca="1">0.47*LN(1+Parameters!B$43*(B34*INDEX(RCPs!S$1:V$3,RCPs!B$3,MATCH(Settings!F$3,RCPs!S$1:V$1,0)))^0.75+Parameters!B$44*B34*(B34*INDEX(RCPs!S$1:V$3,RCPs!B$3,MATCH(Settings!F$3,RCPs!S$1:V$1,0)))^1.52)</f>
        <v>#VALUE!</v>
      </c>
      <c r="D34" s="4" t="e">
        <f ca="1">Parameters!B$42*(SQRT(B34)-SQRT(Parameters!B$49))-(C34-Parameters!B$45)</f>
        <v>#VALUE!</v>
      </c>
    </row>
    <row r="35" spans="1:4" x14ac:dyDescent="0.45">
      <c r="A35">
        <v>2043</v>
      </c>
      <c r="B35" s="4" t="e">
        <f ca="1">Parameters!B$49+('Methane model'!B34-Parameters!B$49)*(1-Parameters!B$47)+(INDEX(RCPs!G$1:J$293,RCPs!B35,MATCH(Settings!F$3,RCPs!G$1:J$1,0))+'PCF model'!H34+OMH!F34)/Parameters!B$48</f>
        <v>#VALUE!</v>
      </c>
      <c r="C35" s="5" t="e">
        <f ca="1">0.47*LN(1+Parameters!B$43*(B35*INDEX(RCPs!S$1:V$3,RCPs!B$3,MATCH(Settings!F$3,RCPs!S$1:V$1,0)))^0.75+Parameters!B$44*B35*(B35*INDEX(RCPs!S$1:V$3,RCPs!B$3,MATCH(Settings!F$3,RCPs!S$1:V$1,0)))^1.52)</f>
        <v>#VALUE!</v>
      </c>
      <c r="D35" s="4" t="e">
        <f ca="1">Parameters!B$42*(SQRT(B35)-SQRT(Parameters!B$49))-(C35-Parameters!B$45)</f>
        <v>#VALUE!</v>
      </c>
    </row>
    <row r="36" spans="1:4" x14ac:dyDescent="0.45">
      <c r="A36">
        <v>2044</v>
      </c>
      <c r="B36" s="4" t="e">
        <f ca="1">Parameters!B$49+('Methane model'!B35-Parameters!B$49)*(1-Parameters!B$47)+(INDEX(RCPs!G$1:J$293,RCPs!B36,MATCH(Settings!F$3,RCPs!G$1:J$1,0))+'PCF model'!H35+OMH!F35)/Parameters!B$48</f>
        <v>#VALUE!</v>
      </c>
      <c r="C36" s="5" t="e">
        <f ca="1">0.47*LN(1+Parameters!B$43*(B36*INDEX(RCPs!S$1:V$3,RCPs!B$3,MATCH(Settings!F$3,RCPs!S$1:V$1,0)))^0.75+Parameters!B$44*B36*(B36*INDEX(RCPs!S$1:V$3,RCPs!B$3,MATCH(Settings!F$3,RCPs!S$1:V$1,0)))^1.52)</f>
        <v>#VALUE!</v>
      </c>
      <c r="D36" s="4" t="e">
        <f ca="1">Parameters!B$42*(SQRT(B36)-SQRT(Parameters!B$49))-(C36-Parameters!B$45)</f>
        <v>#VALUE!</v>
      </c>
    </row>
    <row r="37" spans="1:4" x14ac:dyDescent="0.45">
      <c r="A37">
        <v>2045</v>
      </c>
      <c r="B37" s="4" t="e">
        <f ca="1">Parameters!B$49+('Methane model'!B36-Parameters!B$49)*(1-Parameters!B$47)+(INDEX(RCPs!G$1:J$293,RCPs!B37,MATCH(Settings!F$3,RCPs!G$1:J$1,0))+'PCF model'!H36+OMH!F36)/Parameters!B$48</f>
        <v>#VALUE!</v>
      </c>
      <c r="C37" s="5" t="e">
        <f ca="1">0.47*LN(1+Parameters!B$43*(B37*INDEX(RCPs!S$1:V$3,RCPs!B$3,MATCH(Settings!F$3,RCPs!S$1:V$1,0)))^0.75+Parameters!B$44*B37*(B37*INDEX(RCPs!S$1:V$3,RCPs!B$3,MATCH(Settings!F$3,RCPs!S$1:V$1,0)))^1.52)</f>
        <v>#VALUE!</v>
      </c>
      <c r="D37" s="4" t="e">
        <f ca="1">Parameters!B$42*(SQRT(B37)-SQRT(Parameters!B$49))-(C37-Parameters!B$45)</f>
        <v>#VALUE!</v>
      </c>
    </row>
    <row r="38" spans="1:4" x14ac:dyDescent="0.45">
      <c r="A38">
        <v>2046</v>
      </c>
      <c r="B38" s="4" t="e">
        <f ca="1">Parameters!B$49+('Methane model'!B37-Parameters!B$49)*(1-Parameters!B$47)+(INDEX(RCPs!G$1:J$293,RCPs!B38,MATCH(Settings!F$3,RCPs!G$1:J$1,0))+'PCF model'!H37+OMH!F37)/Parameters!B$48</f>
        <v>#VALUE!</v>
      </c>
      <c r="C38" s="5" t="e">
        <f ca="1">0.47*LN(1+Parameters!B$43*(B38*INDEX(RCPs!S$1:V$3,RCPs!B$3,MATCH(Settings!F$3,RCPs!S$1:V$1,0)))^0.75+Parameters!B$44*B38*(B38*INDEX(RCPs!S$1:V$3,RCPs!B$3,MATCH(Settings!F$3,RCPs!S$1:V$1,0)))^1.52)</f>
        <v>#VALUE!</v>
      </c>
      <c r="D38" s="4" t="e">
        <f ca="1">Parameters!B$42*(SQRT(B38)-SQRT(Parameters!B$49))-(C38-Parameters!B$45)</f>
        <v>#VALUE!</v>
      </c>
    </row>
    <row r="39" spans="1:4" x14ac:dyDescent="0.45">
      <c r="A39">
        <v>2047</v>
      </c>
      <c r="B39" s="4" t="e">
        <f ca="1">Parameters!B$49+('Methane model'!B38-Parameters!B$49)*(1-Parameters!B$47)+(INDEX(RCPs!G$1:J$293,RCPs!B39,MATCH(Settings!F$3,RCPs!G$1:J$1,0))+'PCF model'!H38+OMH!F38)/Parameters!B$48</f>
        <v>#VALUE!</v>
      </c>
      <c r="C39" s="5" t="e">
        <f ca="1">0.47*LN(1+Parameters!B$43*(B39*INDEX(RCPs!S$1:V$3,RCPs!B$3,MATCH(Settings!F$3,RCPs!S$1:V$1,0)))^0.75+Parameters!B$44*B39*(B39*INDEX(RCPs!S$1:V$3,RCPs!B$3,MATCH(Settings!F$3,RCPs!S$1:V$1,0)))^1.52)</f>
        <v>#VALUE!</v>
      </c>
      <c r="D39" s="4" t="e">
        <f ca="1">Parameters!B$42*(SQRT(B39)-SQRT(Parameters!B$49))-(C39-Parameters!B$45)</f>
        <v>#VALUE!</v>
      </c>
    </row>
    <row r="40" spans="1:4" x14ac:dyDescent="0.45">
      <c r="A40">
        <v>2048</v>
      </c>
      <c r="B40" s="4" t="e">
        <f ca="1">Parameters!B$49+('Methane model'!B39-Parameters!B$49)*(1-Parameters!B$47)+(INDEX(RCPs!G$1:J$293,RCPs!B40,MATCH(Settings!F$3,RCPs!G$1:J$1,0))+'PCF model'!H39+OMH!F39)/Parameters!B$48</f>
        <v>#VALUE!</v>
      </c>
      <c r="C40" s="5" t="e">
        <f ca="1">0.47*LN(1+Parameters!B$43*(B40*INDEX(RCPs!S$1:V$3,RCPs!B$3,MATCH(Settings!F$3,RCPs!S$1:V$1,0)))^0.75+Parameters!B$44*B40*(B40*INDEX(RCPs!S$1:V$3,RCPs!B$3,MATCH(Settings!F$3,RCPs!S$1:V$1,0)))^1.52)</f>
        <v>#VALUE!</v>
      </c>
      <c r="D40" s="4" t="e">
        <f ca="1">Parameters!B$42*(SQRT(B40)-SQRT(Parameters!B$49))-(C40-Parameters!B$45)</f>
        <v>#VALUE!</v>
      </c>
    </row>
    <row r="41" spans="1:4" x14ac:dyDescent="0.45">
      <c r="A41">
        <v>2049</v>
      </c>
      <c r="B41" s="4" t="e">
        <f ca="1">Parameters!B$49+('Methane model'!B40-Parameters!B$49)*(1-Parameters!B$47)+(INDEX(RCPs!G$1:J$293,RCPs!B41,MATCH(Settings!F$3,RCPs!G$1:J$1,0))+'PCF model'!H40+OMH!F40)/Parameters!B$48</f>
        <v>#VALUE!</v>
      </c>
      <c r="C41" s="5" t="e">
        <f ca="1">0.47*LN(1+Parameters!B$43*(B41*INDEX(RCPs!S$1:V$3,RCPs!B$3,MATCH(Settings!F$3,RCPs!S$1:V$1,0)))^0.75+Parameters!B$44*B41*(B41*INDEX(RCPs!S$1:V$3,RCPs!B$3,MATCH(Settings!F$3,RCPs!S$1:V$1,0)))^1.52)</f>
        <v>#VALUE!</v>
      </c>
      <c r="D41" s="4" t="e">
        <f ca="1">Parameters!B$42*(SQRT(B41)-SQRT(Parameters!B$49))-(C41-Parameters!B$45)</f>
        <v>#VALUE!</v>
      </c>
    </row>
    <row r="42" spans="1:4" x14ac:dyDescent="0.45">
      <c r="A42">
        <v>2050</v>
      </c>
      <c r="B42" s="4" t="e">
        <f ca="1">Parameters!B$49+('Methane model'!B41-Parameters!B$49)*(1-Parameters!B$47)+(INDEX(RCPs!G$1:J$293,RCPs!B42,MATCH(Settings!F$3,RCPs!G$1:J$1,0))+'PCF model'!H41+OMH!F41)/Parameters!B$48</f>
        <v>#VALUE!</v>
      </c>
      <c r="C42" s="5" t="e">
        <f ca="1">0.47*LN(1+Parameters!B$43*(B42*INDEX(RCPs!S$1:V$3,RCPs!B$3,MATCH(Settings!F$3,RCPs!S$1:V$1,0)))^0.75+Parameters!B$44*B42*(B42*INDEX(RCPs!S$1:V$3,RCPs!B$3,MATCH(Settings!F$3,RCPs!S$1:V$1,0)))^1.52)</f>
        <v>#VALUE!</v>
      </c>
      <c r="D42" s="4" t="e">
        <f ca="1">Parameters!B$42*(SQRT(B42)-SQRT(Parameters!B$49))-(C42-Parameters!B$45)</f>
        <v>#VALUE!</v>
      </c>
    </row>
    <row r="43" spans="1:4" x14ac:dyDescent="0.45">
      <c r="A43">
        <v>2051</v>
      </c>
      <c r="B43" s="4" t="e">
        <f ca="1">Parameters!B$49+('Methane model'!B42-Parameters!B$49)*(1-Parameters!B$47)+(INDEX(RCPs!G$1:J$293,RCPs!B43,MATCH(Settings!F$3,RCPs!G$1:J$1,0))+'PCF model'!H42+OMH!F42)/Parameters!B$48</f>
        <v>#VALUE!</v>
      </c>
      <c r="C43" s="5" t="e">
        <f ca="1">0.47*LN(1+Parameters!B$43*(B43*INDEX(RCPs!S$1:V$3,RCPs!B$3,MATCH(Settings!F$3,RCPs!S$1:V$1,0)))^0.75+Parameters!B$44*B43*(B43*INDEX(RCPs!S$1:V$3,RCPs!B$3,MATCH(Settings!F$3,RCPs!S$1:V$1,0)))^1.52)</f>
        <v>#VALUE!</v>
      </c>
      <c r="D43" s="4" t="e">
        <f ca="1">Parameters!B$42*(SQRT(B43)-SQRT(Parameters!B$49))-(C43-Parameters!B$45)</f>
        <v>#VALUE!</v>
      </c>
    </row>
    <row r="44" spans="1:4" x14ac:dyDescent="0.45">
      <c r="A44">
        <v>2052</v>
      </c>
      <c r="B44" s="4" t="e">
        <f ca="1">Parameters!B$49+('Methane model'!B43-Parameters!B$49)*(1-Parameters!B$47)+(INDEX(RCPs!G$1:J$293,RCPs!B44,MATCH(Settings!F$3,RCPs!G$1:J$1,0))+'PCF model'!H43+OMH!F43)/Parameters!B$48</f>
        <v>#VALUE!</v>
      </c>
      <c r="C44" s="5" t="e">
        <f ca="1">0.47*LN(1+Parameters!B$43*(B44*INDEX(RCPs!S$1:V$3,RCPs!B$3,MATCH(Settings!F$3,RCPs!S$1:V$1,0)))^0.75+Parameters!B$44*B44*(B44*INDEX(RCPs!S$1:V$3,RCPs!B$3,MATCH(Settings!F$3,RCPs!S$1:V$1,0)))^1.52)</f>
        <v>#VALUE!</v>
      </c>
      <c r="D44" s="4" t="e">
        <f ca="1">Parameters!B$42*(SQRT(B44)-SQRT(Parameters!B$49))-(C44-Parameters!B$45)</f>
        <v>#VALUE!</v>
      </c>
    </row>
    <row r="45" spans="1:4" x14ac:dyDescent="0.45">
      <c r="A45">
        <v>2053</v>
      </c>
      <c r="B45" s="4" t="e">
        <f ca="1">Parameters!B$49+('Methane model'!B44-Parameters!B$49)*(1-Parameters!B$47)+(INDEX(RCPs!G$1:J$293,RCPs!B45,MATCH(Settings!F$3,RCPs!G$1:J$1,0))+'PCF model'!H44+OMH!F44)/Parameters!B$48</f>
        <v>#VALUE!</v>
      </c>
      <c r="C45" s="5" t="e">
        <f ca="1">0.47*LN(1+Parameters!B$43*(B45*INDEX(RCPs!S$1:V$3,RCPs!B$3,MATCH(Settings!F$3,RCPs!S$1:V$1,0)))^0.75+Parameters!B$44*B45*(B45*INDEX(RCPs!S$1:V$3,RCPs!B$3,MATCH(Settings!F$3,RCPs!S$1:V$1,0)))^1.52)</f>
        <v>#VALUE!</v>
      </c>
      <c r="D45" s="4" t="e">
        <f ca="1">Parameters!B$42*(SQRT(B45)-SQRT(Parameters!B$49))-(C45-Parameters!B$45)</f>
        <v>#VALUE!</v>
      </c>
    </row>
    <row r="46" spans="1:4" x14ac:dyDescent="0.45">
      <c r="A46">
        <v>2054</v>
      </c>
      <c r="B46" s="4" t="e">
        <f ca="1">Parameters!B$49+('Methane model'!B45-Parameters!B$49)*(1-Parameters!B$47)+(INDEX(RCPs!G$1:J$293,RCPs!B46,MATCH(Settings!F$3,RCPs!G$1:J$1,0))+'PCF model'!H45+OMH!F45)/Parameters!B$48</f>
        <v>#VALUE!</v>
      </c>
      <c r="C46" s="5" t="e">
        <f ca="1">0.47*LN(1+Parameters!B$43*(B46*INDEX(RCPs!S$1:V$3,RCPs!B$3,MATCH(Settings!F$3,RCPs!S$1:V$1,0)))^0.75+Parameters!B$44*B46*(B46*INDEX(RCPs!S$1:V$3,RCPs!B$3,MATCH(Settings!F$3,RCPs!S$1:V$1,0)))^1.52)</f>
        <v>#VALUE!</v>
      </c>
      <c r="D46" s="4" t="e">
        <f ca="1">Parameters!B$42*(SQRT(B46)-SQRT(Parameters!B$49))-(C46-Parameters!B$45)</f>
        <v>#VALUE!</v>
      </c>
    </row>
    <row r="47" spans="1:4" x14ac:dyDescent="0.45">
      <c r="A47">
        <v>2055</v>
      </c>
      <c r="B47" s="4" t="e">
        <f ca="1">Parameters!B$49+('Methane model'!B46-Parameters!B$49)*(1-Parameters!B$47)+(INDEX(RCPs!G$1:J$293,RCPs!B47,MATCH(Settings!F$3,RCPs!G$1:J$1,0))+'PCF model'!H46+OMH!F46)/Parameters!B$48</f>
        <v>#VALUE!</v>
      </c>
      <c r="C47" s="5" t="e">
        <f ca="1">0.47*LN(1+Parameters!B$43*(B47*INDEX(RCPs!S$1:V$3,RCPs!B$3,MATCH(Settings!F$3,RCPs!S$1:V$1,0)))^0.75+Parameters!B$44*B47*(B47*INDEX(RCPs!S$1:V$3,RCPs!B$3,MATCH(Settings!F$3,RCPs!S$1:V$1,0)))^1.52)</f>
        <v>#VALUE!</v>
      </c>
      <c r="D47" s="4" t="e">
        <f ca="1">Parameters!B$42*(SQRT(B47)-SQRT(Parameters!B$49))-(C47-Parameters!B$45)</f>
        <v>#VALUE!</v>
      </c>
    </row>
    <row r="48" spans="1:4" x14ac:dyDescent="0.45">
      <c r="A48">
        <v>2056</v>
      </c>
      <c r="B48" s="4" t="e">
        <f ca="1">Parameters!B$49+('Methane model'!B47-Parameters!B$49)*(1-Parameters!B$47)+(INDEX(RCPs!G$1:J$293,RCPs!B48,MATCH(Settings!F$3,RCPs!G$1:J$1,0))+'PCF model'!H47+OMH!F47)/Parameters!B$48</f>
        <v>#VALUE!</v>
      </c>
      <c r="C48" s="5" t="e">
        <f ca="1">0.47*LN(1+Parameters!B$43*(B48*INDEX(RCPs!S$1:V$3,RCPs!B$3,MATCH(Settings!F$3,RCPs!S$1:V$1,0)))^0.75+Parameters!B$44*B48*(B48*INDEX(RCPs!S$1:V$3,RCPs!B$3,MATCH(Settings!F$3,RCPs!S$1:V$1,0)))^1.52)</f>
        <v>#VALUE!</v>
      </c>
      <c r="D48" s="4" t="e">
        <f ca="1">Parameters!B$42*(SQRT(B48)-SQRT(Parameters!B$49))-(C48-Parameters!B$45)</f>
        <v>#VALUE!</v>
      </c>
    </row>
    <row r="49" spans="1:4" x14ac:dyDescent="0.45">
      <c r="A49">
        <v>2057</v>
      </c>
      <c r="B49" s="4" t="e">
        <f ca="1">Parameters!B$49+('Methane model'!B48-Parameters!B$49)*(1-Parameters!B$47)+(INDEX(RCPs!G$1:J$293,RCPs!B49,MATCH(Settings!F$3,RCPs!G$1:J$1,0))+'PCF model'!H48+OMH!F48)/Parameters!B$48</f>
        <v>#VALUE!</v>
      </c>
      <c r="C49" s="5" t="e">
        <f ca="1">0.47*LN(1+Parameters!B$43*(B49*INDEX(RCPs!S$1:V$3,RCPs!B$3,MATCH(Settings!F$3,RCPs!S$1:V$1,0)))^0.75+Parameters!B$44*B49*(B49*INDEX(RCPs!S$1:V$3,RCPs!B$3,MATCH(Settings!F$3,RCPs!S$1:V$1,0)))^1.52)</f>
        <v>#VALUE!</v>
      </c>
      <c r="D49" s="4" t="e">
        <f ca="1">Parameters!B$42*(SQRT(B49)-SQRT(Parameters!B$49))-(C49-Parameters!B$45)</f>
        <v>#VALUE!</v>
      </c>
    </row>
    <row r="50" spans="1:4" x14ac:dyDescent="0.45">
      <c r="A50">
        <v>2058</v>
      </c>
      <c r="B50" s="4" t="e">
        <f ca="1">Parameters!B$49+('Methane model'!B49-Parameters!B$49)*(1-Parameters!B$47)+(INDEX(RCPs!G$1:J$293,RCPs!B50,MATCH(Settings!F$3,RCPs!G$1:J$1,0))+'PCF model'!H49+OMH!F49)/Parameters!B$48</f>
        <v>#VALUE!</v>
      </c>
      <c r="C50" s="5" t="e">
        <f ca="1">0.47*LN(1+Parameters!B$43*(B50*INDEX(RCPs!S$1:V$3,RCPs!B$3,MATCH(Settings!F$3,RCPs!S$1:V$1,0)))^0.75+Parameters!B$44*B50*(B50*INDEX(RCPs!S$1:V$3,RCPs!B$3,MATCH(Settings!F$3,RCPs!S$1:V$1,0)))^1.52)</f>
        <v>#VALUE!</v>
      </c>
      <c r="D50" s="4" t="e">
        <f ca="1">Parameters!B$42*(SQRT(B50)-SQRT(Parameters!B$49))-(C50-Parameters!B$45)</f>
        <v>#VALUE!</v>
      </c>
    </row>
    <row r="51" spans="1:4" x14ac:dyDescent="0.45">
      <c r="A51">
        <v>2059</v>
      </c>
      <c r="B51" s="4" t="e">
        <f ca="1">Parameters!B$49+('Methane model'!B50-Parameters!B$49)*(1-Parameters!B$47)+(INDEX(RCPs!G$1:J$293,RCPs!B51,MATCH(Settings!F$3,RCPs!G$1:J$1,0))+'PCF model'!H50+OMH!F50)/Parameters!B$48</f>
        <v>#VALUE!</v>
      </c>
      <c r="C51" s="5" t="e">
        <f ca="1">0.47*LN(1+Parameters!B$43*(B51*INDEX(RCPs!S$1:V$3,RCPs!B$3,MATCH(Settings!F$3,RCPs!S$1:V$1,0)))^0.75+Parameters!B$44*B51*(B51*INDEX(RCPs!S$1:V$3,RCPs!B$3,MATCH(Settings!F$3,RCPs!S$1:V$1,0)))^1.52)</f>
        <v>#VALUE!</v>
      </c>
      <c r="D51" s="4" t="e">
        <f ca="1">Parameters!B$42*(SQRT(B51)-SQRT(Parameters!B$49))-(C51-Parameters!B$45)</f>
        <v>#VALUE!</v>
      </c>
    </row>
    <row r="52" spans="1:4" x14ac:dyDescent="0.45">
      <c r="A52">
        <v>2060</v>
      </c>
      <c r="B52" s="4" t="e">
        <f ca="1">Parameters!B$49+('Methane model'!B51-Parameters!B$49)*(1-Parameters!B$47)+(INDEX(RCPs!G$1:J$293,RCPs!B52,MATCH(Settings!F$3,RCPs!G$1:J$1,0))+'PCF model'!H51+OMH!F51)/Parameters!B$48</f>
        <v>#VALUE!</v>
      </c>
      <c r="C52" s="5" t="e">
        <f ca="1">0.47*LN(1+Parameters!B$43*(B52*INDEX(RCPs!S$1:V$3,RCPs!B$3,MATCH(Settings!F$3,RCPs!S$1:V$1,0)))^0.75+Parameters!B$44*B52*(B52*INDEX(RCPs!S$1:V$3,RCPs!B$3,MATCH(Settings!F$3,RCPs!S$1:V$1,0)))^1.52)</f>
        <v>#VALUE!</v>
      </c>
      <c r="D52" s="4" t="e">
        <f ca="1">Parameters!B$42*(SQRT(B52)-SQRT(Parameters!B$49))-(C52-Parameters!B$45)</f>
        <v>#VALUE!</v>
      </c>
    </row>
    <row r="53" spans="1:4" x14ac:dyDescent="0.45">
      <c r="A53">
        <v>2061</v>
      </c>
      <c r="B53" s="4" t="e">
        <f ca="1">Parameters!B$49+('Methane model'!B52-Parameters!B$49)*(1-Parameters!B$47)+(INDEX(RCPs!G$1:J$293,RCPs!B53,MATCH(Settings!F$3,RCPs!G$1:J$1,0))+'PCF model'!H52+OMH!F52)/Parameters!B$48</f>
        <v>#VALUE!</v>
      </c>
      <c r="C53" s="5" t="e">
        <f ca="1">0.47*LN(1+Parameters!B$43*(B53*INDEX(RCPs!S$1:V$3,RCPs!B$3,MATCH(Settings!F$3,RCPs!S$1:V$1,0)))^0.75+Parameters!B$44*B53*(B53*INDEX(RCPs!S$1:V$3,RCPs!B$3,MATCH(Settings!F$3,RCPs!S$1:V$1,0)))^1.52)</f>
        <v>#VALUE!</v>
      </c>
      <c r="D53" s="4" t="e">
        <f ca="1">Parameters!B$42*(SQRT(B53)-SQRT(Parameters!B$49))-(C53-Parameters!B$45)</f>
        <v>#VALUE!</v>
      </c>
    </row>
    <row r="54" spans="1:4" x14ac:dyDescent="0.45">
      <c r="A54">
        <v>2062</v>
      </c>
      <c r="B54" s="4" t="e">
        <f ca="1">Parameters!B$49+('Methane model'!B53-Parameters!B$49)*(1-Parameters!B$47)+(INDEX(RCPs!G$1:J$293,RCPs!B54,MATCH(Settings!F$3,RCPs!G$1:J$1,0))+'PCF model'!H53+OMH!F53)/Parameters!B$48</f>
        <v>#VALUE!</v>
      </c>
      <c r="C54" s="5" t="e">
        <f ca="1">0.47*LN(1+Parameters!B$43*(B54*INDEX(RCPs!S$1:V$3,RCPs!B$3,MATCH(Settings!F$3,RCPs!S$1:V$1,0)))^0.75+Parameters!B$44*B54*(B54*INDEX(RCPs!S$1:V$3,RCPs!B$3,MATCH(Settings!F$3,RCPs!S$1:V$1,0)))^1.52)</f>
        <v>#VALUE!</v>
      </c>
      <c r="D54" s="4" t="e">
        <f ca="1">Parameters!B$42*(SQRT(B54)-SQRT(Parameters!B$49))-(C54-Parameters!B$45)</f>
        <v>#VALUE!</v>
      </c>
    </row>
    <row r="55" spans="1:4" x14ac:dyDescent="0.45">
      <c r="A55">
        <v>2063</v>
      </c>
      <c r="B55" s="4" t="e">
        <f ca="1">Parameters!B$49+('Methane model'!B54-Parameters!B$49)*(1-Parameters!B$47)+(INDEX(RCPs!G$1:J$293,RCPs!B55,MATCH(Settings!F$3,RCPs!G$1:J$1,0))+'PCF model'!H54+OMH!F54)/Parameters!B$48</f>
        <v>#VALUE!</v>
      </c>
      <c r="C55" s="5" t="e">
        <f ca="1">0.47*LN(1+Parameters!B$43*(B55*INDEX(RCPs!S$1:V$3,RCPs!B$3,MATCH(Settings!F$3,RCPs!S$1:V$1,0)))^0.75+Parameters!B$44*B55*(B55*INDEX(RCPs!S$1:V$3,RCPs!B$3,MATCH(Settings!F$3,RCPs!S$1:V$1,0)))^1.52)</f>
        <v>#VALUE!</v>
      </c>
      <c r="D55" s="4" t="e">
        <f ca="1">Parameters!B$42*(SQRT(B55)-SQRT(Parameters!B$49))-(C55-Parameters!B$45)</f>
        <v>#VALUE!</v>
      </c>
    </row>
    <row r="56" spans="1:4" x14ac:dyDescent="0.45">
      <c r="A56">
        <v>2064</v>
      </c>
      <c r="B56" s="4" t="e">
        <f ca="1">Parameters!B$49+('Methane model'!B55-Parameters!B$49)*(1-Parameters!B$47)+(INDEX(RCPs!G$1:J$293,RCPs!B56,MATCH(Settings!F$3,RCPs!G$1:J$1,0))+'PCF model'!H55+OMH!F55)/Parameters!B$48</f>
        <v>#VALUE!</v>
      </c>
      <c r="C56" s="5" t="e">
        <f ca="1">0.47*LN(1+Parameters!B$43*(B56*INDEX(RCPs!S$1:V$3,RCPs!B$3,MATCH(Settings!F$3,RCPs!S$1:V$1,0)))^0.75+Parameters!B$44*B56*(B56*INDEX(RCPs!S$1:V$3,RCPs!B$3,MATCH(Settings!F$3,RCPs!S$1:V$1,0)))^1.52)</f>
        <v>#VALUE!</v>
      </c>
      <c r="D56" s="4" t="e">
        <f ca="1">Parameters!B$42*(SQRT(B56)-SQRT(Parameters!B$49))-(C56-Parameters!B$45)</f>
        <v>#VALUE!</v>
      </c>
    </row>
    <row r="57" spans="1:4" x14ac:dyDescent="0.45">
      <c r="A57">
        <v>2065</v>
      </c>
      <c r="B57" s="4" t="e">
        <f ca="1">Parameters!B$49+('Methane model'!B56-Parameters!B$49)*(1-Parameters!B$47)+(INDEX(RCPs!G$1:J$293,RCPs!B57,MATCH(Settings!F$3,RCPs!G$1:J$1,0))+'PCF model'!H56+OMH!F56)/Parameters!B$48</f>
        <v>#VALUE!</v>
      </c>
      <c r="C57" s="5" t="e">
        <f ca="1">0.47*LN(1+Parameters!B$43*(B57*INDEX(RCPs!S$1:V$3,RCPs!B$3,MATCH(Settings!F$3,RCPs!S$1:V$1,0)))^0.75+Parameters!B$44*B57*(B57*INDEX(RCPs!S$1:V$3,RCPs!B$3,MATCH(Settings!F$3,RCPs!S$1:V$1,0)))^1.52)</f>
        <v>#VALUE!</v>
      </c>
      <c r="D57" s="4" t="e">
        <f ca="1">Parameters!B$42*(SQRT(B57)-SQRT(Parameters!B$49))-(C57-Parameters!B$45)</f>
        <v>#VALUE!</v>
      </c>
    </row>
    <row r="58" spans="1:4" x14ac:dyDescent="0.45">
      <c r="A58">
        <v>2066</v>
      </c>
      <c r="B58" s="4" t="e">
        <f ca="1">Parameters!B$49+('Methane model'!B57-Parameters!B$49)*(1-Parameters!B$47)+(INDEX(RCPs!G$1:J$293,RCPs!B58,MATCH(Settings!F$3,RCPs!G$1:J$1,0))+'PCF model'!H57+OMH!F57)/Parameters!B$48</f>
        <v>#VALUE!</v>
      </c>
      <c r="C58" s="5" t="e">
        <f ca="1">0.47*LN(1+Parameters!B$43*(B58*INDEX(RCPs!S$1:V$3,RCPs!B$3,MATCH(Settings!F$3,RCPs!S$1:V$1,0)))^0.75+Parameters!B$44*B58*(B58*INDEX(RCPs!S$1:V$3,RCPs!B$3,MATCH(Settings!F$3,RCPs!S$1:V$1,0)))^1.52)</f>
        <v>#VALUE!</v>
      </c>
      <c r="D58" s="4" t="e">
        <f ca="1">Parameters!B$42*(SQRT(B58)-SQRT(Parameters!B$49))-(C58-Parameters!B$45)</f>
        <v>#VALUE!</v>
      </c>
    </row>
    <row r="59" spans="1:4" x14ac:dyDescent="0.45">
      <c r="A59">
        <v>2067</v>
      </c>
      <c r="B59" s="4" t="e">
        <f ca="1">Parameters!B$49+('Methane model'!B58-Parameters!B$49)*(1-Parameters!B$47)+(INDEX(RCPs!G$1:J$293,RCPs!B59,MATCH(Settings!F$3,RCPs!G$1:J$1,0))+'PCF model'!H58+OMH!F58)/Parameters!B$48</f>
        <v>#VALUE!</v>
      </c>
      <c r="C59" s="5" t="e">
        <f ca="1">0.47*LN(1+Parameters!B$43*(B59*INDEX(RCPs!S$1:V$3,RCPs!B$3,MATCH(Settings!F$3,RCPs!S$1:V$1,0)))^0.75+Parameters!B$44*B59*(B59*INDEX(RCPs!S$1:V$3,RCPs!B$3,MATCH(Settings!F$3,RCPs!S$1:V$1,0)))^1.52)</f>
        <v>#VALUE!</v>
      </c>
      <c r="D59" s="4" t="e">
        <f ca="1">Parameters!B$42*(SQRT(B59)-SQRT(Parameters!B$49))-(C59-Parameters!B$45)</f>
        <v>#VALUE!</v>
      </c>
    </row>
    <row r="60" spans="1:4" x14ac:dyDescent="0.45">
      <c r="A60">
        <v>2068</v>
      </c>
      <c r="B60" s="4" t="e">
        <f ca="1">Parameters!B$49+('Methane model'!B59-Parameters!B$49)*(1-Parameters!B$47)+(INDEX(RCPs!G$1:J$293,RCPs!B60,MATCH(Settings!F$3,RCPs!G$1:J$1,0))+'PCF model'!H59+OMH!F59)/Parameters!B$48</f>
        <v>#VALUE!</v>
      </c>
      <c r="C60" s="5" t="e">
        <f ca="1">0.47*LN(1+Parameters!B$43*(B60*INDEX(RCPs!S$1:V$3,RCPs!B$3,MATCH(Settings!F$3,RCPs!S$1:V$1,0)))^0.75+Parameters!B$44*B60*(B60*INDEX(RCPs!S$1:V$3,RCPs!B$3,MATCH(Settings!F$3,RCPs!S$1:V$1,0)))^1.52)</f>
        <v>#VALUE!</v>
      </c>
      <c r="D60" s="4" t="e">
        <f ca="1">Parameters!B$42*(SQRT(B60)-SQRT(Parameters!B$49))-(C60-Parameters!B$45)</f>
        <v>#VALUE!</v>
      </c>
    </row>
    <row r="61" spans="1:4" x14ac:dyDescent="0.45">
      <c r="A61">
        <v>2069</v>
      </c>
      <c r="B61" s="4" t="e">
        <f ca="1">Parameters!B$49+('Methane model'!B60-Parameters!B$49)*(1-Parameters!B$47)+(INDEX(RCPs!G$1:J$293,RCPs!B61,MATCH(Settings!F$3,RCPs!G$1:J$1,0))+'PCF model'!H60+OMH!F60)/Parameters!B$48</f>
        <v>#VALUE!</v>
      </c>
      <c r="C61" s="5" t="e">
        <f ca="1">0.47*LN(1+Parameters!B$43*(B61*INDEX(RCPs!S$1:V$3,RCPs!B$3,MATCH(Settings!F$3,RCPs!S$1:V$1,0)))^0.75+Parameters!B$44*B61*(B61*INDEX(RCPs!S$1:V$3,RCPs!B$3,MATCH(Settings!F$3,RCPs!S$1:V$1,0)))^1.52)</f>
        <v>#VALUE!</v>
      </c>
      <c r="D61" s="4" t="e">
        <f ca="1">Parameters!B$42*(SQRT(B61)-SQRT(Parameters!B$49))-(C61-Parameters!B$45)</f>
        <v>#VALUE!</v>
      </c>
    </row>
    <row r="62" spans="1:4" x14ac:dyDescent="0.45">
      <c r="A62">
        <v>2070</v>
      </c>
      <c r="B62" s="4" t="e">
        <f ca="1">Parameters!B$49+('Methane model'!B61-Parameters!B$49)*(1-Parameters!B$47)+(INDEX(RCPs!G$1:J$293,RCPs!B62,MATCH(Settings!F$3,RCPs!G$1:J$1,0))+'PCF model'!H61+OMH!F61)/Parameters!B$48</f>
        <v>#VALUE!</v>
      </c>
      <c r="C62" s="5" t="e">
        <f ca="1">0.47*LN(1+Parameters!B$43*(B62*INDEX(RCPs!S$1:V$3,RCPs!B$3,MATCH(Settings!F$3,RCPs!S$1:V$1,0)))^0.75+Parameters!B$44*B62*(B62*INDEX(RCPs!S$1:V$3,RCPs!B$3,MATCH(Settings!F$3,RCPs!S$1:V$1,0)))^1.52)</f>
        <v>#VALUE!</v>
      </c>
      <c r="D62" s="4" t="e">
        <f ca="1">Parameters!B$42*(SQRT(B62)-SQRT(Parameters!B$49))-(C62-Parameters!B$45)</f>
        <v>#VALUE!</v>
      </c>
    </row>
    <row r="63" spans="1:4" x14ac:dyDescent="0.45">
      <c r="A63">
        <v>2071</v>
      </c>
      <c r="B63" s="4" t="e">
        <f ca="1">Parameters!B$49+('Methane model'!B62-Parameters!B$49)*(1-Parameters!B$47)+(INDEX(RCPs!G$1:J$293,RCPs!B63,MATCH(Settings!F$3,RCPs!G$1:J$1,0))+'PCF model'!H62+OMH!F62)/Parameters!B$48</f>
        <v>#VALUE!</v>
      </c>
      <c r="C63" s="5" t="e">
        <f ca="1">0.47*LN(1+Parameters!B$43*(B63*INDEX(RCPs!S$1:V$3,RCPs!B$3,MATCH(Settings!F$3,RCPs!S$1:V$1,0)))^0.75+Parameters!B$44*B63*(B63*INDEX(RCPs!S$1:V$3,RCPs!B$3,MATCH(Settings!F$3,RCPs!S$1:V$1,0)))^1.52)</f>
        <v>#VALUE!</v>
      </c>
      <c r="D63" s="4" t="e">
        <f ca="1">Parameters!B$42*(SQRT(B63)-SQRT(Parameters!B$49))-(C63-Parameters!B$45)</f>
        <v>#VALUE!</v>
      </c>
    </row>
    <row r="64" spans="1:4" x14ac:dyDescent="0.45">
      <c r="A64">
        <v>2072</v>
      </c>
      <c r="B64" s="4" t="e">
        <f ca="1">Parameters!B$49+('Methane model'!B63-Parameters!B$49)*(1-Parameters!B$47)+(INDEX(RCPs!G$1:J$293,RCPs!B64,MATCH(Settings!F$3,RCPs!G$1:J$1,0))+'PCF model'!H63+OMH!F63)/Parameters!B$48</f>
        <v>#VALUE!</v>
      </c>
      <c r="C64" s="5" t="e">
        <f ca="1">0.47*LN(1+Parameters!B$43*(B64*INDEX(RCPs!S$1:V$3,RCPs!B$3,MATCH(Settings!F$3,RCPs!S$1:V$1,0)))^0.75+Parameters!B$44*B64*(B64*INDEX(RCPs!S$1:V$3,RCPs!B$3,MATCH(Settings!F$3,RCPs!S$1:V$1,0)))^1.52)</f>
        <v>#VALUE!</v>
      </c>
      <c r="D64" s="4" t="e">
        <f ca="1">Parameters!B$42*(SQRT(B64)-SQRT(Parameters!B$49))-(C64-Parameters!B$45)</f>
        <v>#VALUE!</v>
      </c>
    </row>
    <row r="65" spans="1:4" x14ac:dyDescent="0.45">
      <c r="A65">
        <v>2073</v>
      </c>
      <c r="B65" s="4" t="e">
        <f ca="1">Parameters!B$49+('Methane model'!B64-Parameters!B$49)*(1-Parameters!B$47)+(INDEX(RCPs!G$1:J$293,RCPs!B65,MATCH(Settings!F$3,RCPs!G$1:J$1,0))+'PCF model'!H64+OMH!F64)/Parameters!B$48</f>
        <v>#VALUE!</v>
      </c>
      <c r="C65" s="5" t="e">
        <f ca="1">0.47*LN(1+Parameters!B$43*(B65*INDEX(RCPs!S$1:V$3,RCPs!B$3,MATCH(Settings!F$3,RCPs!S$1:V$1,0)))^0.75+Parameters!B$44*B65*(B65*INDEX(RCPs!S$1:V$3,RCPs!B$3,MATCH(Settings!F$3,RCPs!S$1:V$1,0)))^1.52)</f>
        <v>#VALUE!</v>
      </c>
      <c r="D65" s="4" t="e">
        <f ca="1">Parameters!B$42*(SQRT(B65)-SQRT(Parameters!B$49))-(C65-Parameters!B$45)</f>
        <v>#VALUE!</v>
      </c>
    </row>
    <row r="66" spans="1:4" x14ac:dyDescent="0.45">
      <c r="A66">
        <v>2074</v>
      </c>
      <c r="B66" s="4" t="e">
        <f ca="1">Parameters!B$49+('Methane model'!B65-Parameters!B$49)*(1-Parameters!B$47)+(INDEX(RCPs!G$1:J$293,RCPs!B66,MATCH(Settings!F$3,RCPs!G$1:J$1,0))+'PCF model'!H65+OMH!F65)/Parameters!B$48</f>
        <v>#VALUE!</v>
      </c>
      <c r="C66" s="5" t="e">
        <f ca="1">0.47*LN(1+Parameters!B$43*(B66*INDEX(RCPs!S$1:V$3,RCPs!B$3,MATCH(Settings!F$3,RCPs!S$1:V$1,0)))^0.75+Parameters!B$44*B66*(B66*INDEX(RCPs!S$1:V$3,RCPs!B$3,MATCH(Settings!F$3,RCPs!S$1:V$1,0)))^1.52)</f>
        <v>#VALUE!</v>
      </c>
      <c r="D66" s="4" t="e">
        <f ca="1">Parameters!B$42*(SQRT(B66)-SQRT(Parameters!B$49))-(C66-Parameters!B$45)</f>
        <v>#VALUE!</v>
      </c>
    </row>
    <row r="67" spans="1:4" x14ac:dyDescent="0.45">
      <c r="A67">
        <v>2075</v>
      </c>
      <c r="B67" s="4" t="e">
        <f ca="1">Parameters!B$49+('Methane model'!B66-Parameters!B$49)*(1-Parameters!B$47)+(INDEX(RCPs!G$1:J$293,RCPs!B67,MATCH(Settings!F$3,RCPs!G$1:J$1,0))+'PCF model'!H66+OMH!F66)/Parameters!B$48</f>
        <v>#VALUE!</v>
      </c>
      <c r="C67" s="5" t="e">
        <f ca="1">0.47*LN(1+Parameters!B$43*(B67*INDEX(RCPs!S$1:V$3,RCPs!B$3,MATCH(Settings!F$3,RCPs!S$1:V$1,0)))^0.75+Parameters!B$44*B67*(B67*INDEX(RCPs!S$1:V$3,RCPs!B$3,MATCH(Settings!F$3,RCPs!S$1:V$1,0)))^1.52)</f>
        <v>#VALUE!</v>
      </c>
      <c r="D67" s="4" t="e">
        <f ca="1">Parameters!B$42*(SQRT(B67)-SQRT(Parameters!B$49))-(C67-Parameters!B$45)</f>
        <v>#VALUE!</v>
      </c>
    </row>
    <row r="68" spans="1:4" x14ac:dyDescent="0.45">
      <c r="A68">
        <v>2076</v>
      </c>
      <c r="B68" s="4" t="e">
        <f ca="1">Parameters!B$49+('Methane model'!B67-Parameters!B$49)*(1-Parameters!B$47)+(INDEX(RCPs!G$1:J$293,RCPs!B68,MATCH(Settings!F$3,RCPs!G$1:J$1,0))+'PCF model'!H67+OMH!F67)/Parameters!B$48</f>
        <v>#VALUE!</v>
      </c>
      <c r="C68" s="5" t="e">
        <f ca="1">0.47*LN(1+Parameters!B$43*(B68*INDEX(RCPs!S$1:V$3,RCPs!B$3,MATCH(Settings!F$3,RCPs!S$1:V$1,0)))^0.75+Parameters!B$44*B68*(B68*INDEX(RCPs!S$1:V$3,RCPs!B$3,MATCH(Settings!F$3,RCPs!S$1:V$1,0)))^1.52)</f>
        <v>#VALUE!</v>
      </c>
      <c r="D68" s="4" t="e">
        <f ca="1">Parameters!B$42*(SQRT(B68)-SQRT(Parameters!B$49))-(C68-Parameters!B$45)</f>
        <v>#VALUE!</v>
      </c>
    </row>
    <row r="69" spans="1:4" x14ac:dyDescent="0.45">
      <c r="A69">
        <v>2077</v>
      </c>
      <c r="B69" s="4" t="e">
        <f ca="1">Parameters!B$49+('Methane model'!B68-Parameters!B$49)*(1-Parameters!B$47)+(INDEX(RCPs!G$1:J$293,RCPs!B69,MATCH(Settings!F$3,RCPs!G$1:J$1,0))+'PCF model'!H68+OMH!F68)/Parameters!B$48</f>
        <v>#VALUE!</v>
      </c>
      <c r="C69" s="5" t="e">
        <f ca="1">0.47*LN(1+Parameters!B$43*(B69*INDEX(RCPs!S$1:V$3,RCPs!B$3,MATCH(Settings!F$3,RCPs!S$1:V$1,0)))^0.75+Parameters!B$44*B69*(B69*INDEX(RCPs!S$1:V$3,RCPs!B$3,MATCH(Settings!F$3,RCPs!S$1:V$1,0)))^1.52)</f>
        <v>#VALUE!</v>
      </c>
      <c r="D69" s="4" t="e">
        <f ca="1">Parameters!B$42*(SQRT(B69)-SQRT(Parameters!B$49))-(C69-Parameters!B$45)</f>
        <v>#VALUE!</v>
      </c>
    </row>
    <row r="70" spans="1:4" x14ac:dyDescent="0.45">
      <c r="A70">
        <v>2078</v>
      </c>
      <c r="B70" s="4" t="e">
        <f ca="1">Parameters!B$49+('Methane model'!B69-Parameters!B$49)*(1-Parameters!B$47)+(INDEX(RCPs!G$1:J$293,RCPs!B70,MATCH(Settings!F$3,RCPs!G$1:J$1,0))+'PCF model'!H69+OMH!F69)/Parameters!B$48</f>
        <v>#VALUE!</v>
      </c>
      <c r="C70" s="5" t="e">
        <f ca="1">0.47*LN(1+Parameters!B$43*(B70*INDEX(RCPs!S$1:V$3,RCPs!B$3,MATCH(Settings!F$3,RCPs!S$1:V$1,0)))^0.75+Parameters!B$44*B70*(B70*INDEX(RCPs!S$1:V$3,RCPs!B$3,MATCH(Settings!F$3,RCPs!S$1:V$1,0)))^1.52)</f>
        <v>#VALUE!</v>
      </c>
      <c r="D70" s="4" t="e">
        <f ca="1">Parameters!B$42*(SQRT(B70)-SQRT(Parameters!B$49))-(C70-Parameters!B$45)</f>
        <v>#VALUE!</v>
      </c>
    </row>
    <row r="71" spans="1:4" x14ac:dyDescent="0.45">
      <c r="A71">
        <v>2079</v>
      </c>
      <c r="B71" s="4" t="e">
        <f ca="1">Parameters!B$49+('Methane model'!B70-Parameters!B$49)*(1-Parameters!B$47)+(INDEX(RCPs!G$1:J$293,RCPs!B71,MATCH(Settings!F$3,RCPs!G$1:J$1,0))+'PCF model'!H70+OMH!F70)/Parameters!B$48</f>
        <v>#VALUE!</v>
      </c>
      <c r="C71" s="5" t="e">
        <f ca="1">0.47*LN(1+Parameters!B$43*(B71*INDEX(RCPs!S$1:V$3,RCPs!B$3,MATCH(Settings!F$3,RCPs!S$1:V$1,0)))^0.75+Parameters!B$44*B71*(B71*INDEX(RCPs!S$1:V$3,RCPs!B$3,MATCH(Settings!F$3,RCPs!S$1:V$1,0)))^1.52)</f>
        <v>#VALUE!</v>
      </c>
      <c r="D71" s="4" t="e">
        <f ca="1">Parameters!B$42*(SQRT(B71)-SQRT(Parameters!B$49))-(C71-Parameters!B$45)</f>
        <v>#VALUE!</v>
      </c>
    </row>
    <row r="72" spans="1:4" x14ac:dyDescent="0.45">
      <c r="A72">
        <v>2080</v>
      </c>
      <c r="B72" s="4" t="e">
        <f ca="1">Parameters!B$49+('Methane model'!B71-Parameters!B$49)*(1-Parameters!B$47)+(INDEX(RCPs!G$1:J$293,RCPs!B72,MATCH(Settings!F$3,RCPs!G$1:J$1,0))+'PCF model'!H71+OMH!F71)/Parameters!B$48</f>
        <v>#VALUE!</v>
      </c>
      <c r="C72" s="5" t="e">
        <f ca="1">0.47*LN(1+Parameters!B$43*(B72*INDEX(RCPs!S$1:V$3,RCPs!B$3,MATCH(Settings!F$3,RCPs!S$1:V$1,0)))^0.75+Parameters!B$44*B72*(B72*INDEX(RCPs!S$1:V$3,RCPs!B$3,MATCH(Settings!F$3,RCPs!S$1:V$1,0)))^1.52)</f>
        <v>#VALUE!</v>
      </c>
      <c r="D72" s="4" t="e">
        <f ca="1">Parameters!B$42*(SQRT(B72)-SQRT(Parameters!B$49))-(C72-Parameters!B$45)</f>
        <v>#VALUE!</v>
      </c>
    </row>
    <row r="73" spans="1:4" x14ac:dyDescent="0.45">
      <c r="A73">
        <v>2081</v>
      </c>
      <c r="B73" s="4" t="e">
        <f ca="1">Parameters!B$49+('Methane model'!B72-Parameters!B$49)*(1-Parameters!B$47)+(INDEX(RCPs!G$1:J$293,RCPs!B73,MATCH(Settings!F$3,RCPs!G$1:J$1,0))+'PCF model'!H72+OMH!F72)/Parameters!B$48</f>
        <v>#VALUE!</v>
      </c>
      <c r="C73" s="5" t="e">
        <f ca="1">0.47*LN(1+Parameters!B$43*(B73*INDEX(RCPs!S$1:V$3,RCPs!B$3,MATCH(Settings!F$3,RCPs!S$1:V$1,0)))^0.75+Parameters!B$44*B73*(B73*INDEX(RCPs!S$1:V$3,RCPs!B$3,MATCH(Settings!F$3,RCPs!S$1:V$1,0)))^1.52)</f>
        <v>#VALUE!</v>
      </c>
      <c r="D73" s="4" t="e">
        <f ca="1">Parameters!B$42*(SQRT(B73)-SQRT(Parameters!B$49))-(C73-Parameters!B$45)</f>
        <v>#VALUE!</v>
      </c>
    </row>
    <row r="74" spans="1:4" x14ac:dyDescent="0.45">
      <c r="A74">
        <v>2082</v>
      </c>
      <c r="B74" s="4" t="e">
        <f ca="1">Parameters!B$49+('Methane model'!B73-Parameters!B$49)*(1-Parameters!B$47)+(INDEX(RCPs!G$1:J$293,RCPs!B74,MATCH(Settings!F$3,RCPs!G$1:J$1,0))+'PCF model'!H73+OMH!F73)/Parameters!B$48</f>
        <v>#VALUE!</v>
      </c>
      <c r="C74" s="5" t="e">
        <f ca="1">0.47*LN(1+Parameters!B$43*(B74*INDEX(RCPs!S$1:V$3,RCPs!B$3,MATCH(Settings!F$3,RCPs!S$1:V$1,0)))^0.75+Parameters!B$44*B74*(B74*INDEX(RCPs!S$1:V$3,RCPs!B$3,MATCH(Settings!F$3,RCPs!S$1:V$1,0)))^1.52)</f>
        <v>#VALUE!</v>
      </c>
      <c r="D74" s="4" t="e">
        <f ca="1">Parameters!B$42*(SQRT(B74)-SQRT(Parameters!B$49))-(C74-Parameters!B$45)</f>
        <v>#VALUE!</v>
      </c>
    </row>
    <row r="75" spans="1:4" x14ac:dyDescent="0.45">
      <c r="A75">
        <v>2083</v>
      </c>
      <c r="B75" s="4" t="e">
        <f ca="1">Parameters!B$49+('Methane model'!B74-Parameters!B$49)*(1-Parameters!B$47)+(INDEX(RCPs!G$1:J$293,RCPs!B75,MATCH(Settings!F$3,RCPs!G$1:J$1,0))+'PCF model'!H74+OMH!F74)/Parameters!B$48</f>
        <v>#VALUE!</v>
      </c>
      <c r="C75" s="5" t="e">
        <f ca="1">0.47*LN(1+Parameters!B$43*(B75*INDEX(RCPs!S$1:V$3,RCPs!B$3,MATCH(Settings!F$3,RCPs!S$1:V$1,0)))^0.75+Parameters!B$44*B75*(B75*INDEX(RCPs!S$1:V$3,RCPs!B$3,MATCH(Settings!F$3,RCPs!S$1:V$1,0)))^1.52)</f>
        <v>#VALUE!</v>
      </c>
      <c r="D75" s="4" t="e">
        <f ca="1">Parameters!B$42*(SQRT(B75)-SQRT(Parameters!B$49))-(C75-Parameters!B$45)</f>
        <v>#VALUE!</v>
      </c>
    </row>
    <row r="76" spans="1:4" x14ac:dyDescent="0.45">
      <c r="A76">
        <v>2084</v>
      </c>
      <c r="B76" s="4" t="e">
        <f ca="1">Parameters!B$49+('Methane model'!B75-Parameters!B$49)*(1-Parameters!B$47)+(INDEX(RCPs!G$1:J$293,RCPs!B76,MATCH(Settings!F$3,RCPs!G$1:J$1,0))+'PCF model'!H75+OMH!F75)/Parameters!B$48</f>
        <v>#VALUE!</v>
      </c>
      <c r="C76" s="5" t="e">
        <f ca="1">0.47*LN(1+Parameters!B$43*(B76*INDEX(RCPs!S$1:V$3,RCPs!B$3,MATCH(Settings!F$3,RCPs!S$1:V$1,0)))^0.75+Parameters!B$44*B76*(B76*INDEX(RCPs!S$1:V$3,RCPs!B$3,MATCH(Settings!F$3,RCPs!S$1:V$1,0)))^1.52)</f>
        <v>#VALUE!</v>
      </c>
      <c r="D76" s="4" t="e">
        <f ca="1">Parameters!B$42*(SQRT(B76)-SQRT(Parameters!B$49))-(C76-Parameters!B$45)</f>
        <v>#VALUE!</v>
      </c>
    </row>
    <row r="77" spans="1:4" x14ac:dyDescent="0.45">
      <c r="A77">
        <v>2085</v>
      </c>
      <c r="B77" s="4" t="e">
        <f ca="1">Parameters!B$49+('Methane model'!B76-Parameters!B$49)*(1-Parameters!B$47)+(INDEX(RCPs!G$1:J$293,RCPs!B77,MATCH(Settings!F$3,RCPs!G$1:J$1,0))+'PCF model'!H76+OMH!F76)/Parameters!B$48</f>
        <v>#VALUE!</v>
      </c>
      <c r="C77" s="5" t="e">
        <f ca="1">0.47*LN(1+Parameters!B$43*(B77*INDEX(RCPs!S$1:V$3,RCPs!B$3,MATCH(Settings!F$3,RCPs!S$1:V$1,0)))^0.75+Parameters!B$44*B77*(B77*INDEX(RCPs!S$1:V$3,RCPs!B$3,MATCH(Settings!F$3,RCPs!S$1:V$1,0)))^1.52)</f>
        <v>#VALUE!</v>
      </c>
      <c r="D77" s="4" t="e">
        <f ca="1">Parameters!B$42*(SQRT(B77)-SQRT(Parameters!B$49))-(C77-Parameters!B$45)</f>
        <v>#VALUE!</v>
      </c>
    </row>
    <row r="78" spans="1:4" x14ac:dyDescent="0.45">
      <c r="A78">
        <v>2086</v>
      </c>
      <c r="B78" s="4" t="e">
        <f ca="1">Parameters!B$49+('Methane model'!B77-Parameters!B$49)*(1-Parameters!B$47)+(INDEX(RCPs!G$1:J$293,RCPs!B78,MATCH(Settings!F$3,RCPs!G$1:J$1,0))+'PCF model'!H77+OMH!F77)/Parameters!B$48</f>
        <v>#VALUE!</v>
      </c>
      <c r="C78" s="5" t="e">
        <f ca="1">0.47*LN(1+Parameters!B$43*(B78*INDEX(RCPs!S$1:V$3,RCPs!B$3,MATCH(Settings!F$3,RCPs!S$1:V$1,0)))^0.75+Parameters!B$44*B78*(B78*INDEX(RCPs!S$1:V$3,RCPs!B$3,MATCH(Settings!F$3,RCPs!S$1:V$1,0)))^1.52)</f>
        <v>#VALUE!</v>
      </c>
      <c r="D78" s="4" t="e">
        <f ca="1">Parameters!B$42*(SQRT(B78)-SQRT(Parameters!B$49))-(C78-Parameters!B$45)</f>
        <v>#VALUE!</v>
      </c>
    </row>
    <row r="79" spans="1:4" x14ac:dyDescent="0.45">
      <c r="A79">
        <v>2087</v>
      </c>
      <c r="B79" s="4" t="e">
        <f ca="1">Parameters!B$49+('Methane model'!B78-Parameters!B$49)*(1-Parameters!B$47)+(INDEX(RCPs!G$1:J$293,RCPs!B79,MATCH(Settings!F$3,RCPs!G$1:J$1,0))+'PCF model'!H78+OMH!F78)/Parameters!B$48</f>
        <v>#VALUE!</v>
      </c>
      <c r="C79" s="5" t="e">
        <f ca="1">0.47*LN(1+Parameters!B$43*(B79*INDEX(RCPs!S$1:V$3,RCPs!B$3,MATCH(Settings!F$3,RCPs!S$1:V$1,0)))^0.75+Parameters!B$44*B79*(B79*INDEX(RCPs!S$1:V$3,RCPs!B$3,MATCH(Settings!F$3,RCPs!S$1:V$1,0)))^1.52)</f>
        <v>#VALUE!</v>
      </c>
      <c r="D79" s="4" t="e">
        <f ca="1">Parameters!B$42*(SQRT(B79)-SQRT(Parameters!B$49))-(C79-Parameters!B$45)</f>
        <v>#VALUE!</v>
      </c>
    </row>
    <row r="80" spans="1:4" x14ac:dyDescent="0.45">
      <c r="A80">
        <v>2088</v>
      </c>
      <c r="B80" s="4" t="e">
        <f ca="1">Parameters!B$49+('Methane model'!B79-Parameters!B$49)*(1-Parameters!B$47)+(INDEX(RCPs!G$1:J$293,RCPs!B80,MATCH(Settings!F$3,RCPs!G$1:J$1,0))+'PCF model'!H79+OMH!F79)/Parameters!B$48</f>
        <v>#VALUE!</v>
      </c>
      <c r="C80" s="5" t="e">
        <f ca="1">0.47*LN(1+Parameters!B$43*(B80*INDEX(RCPs!S$1:V$3,RCPs!B$3,MATCH(Settings!F$3,RCPs!S$1:V$1,0)))^0.75+Parameters!B$44*B80*(B80*INDEX(RCPs!S$1:V$3,RCPs!B$3,MATCH(Settings!F$3,RCPs!S$1:V$1,0)))^1.52)</f>
        <v>#VALUE!</v>
      </c>
      <c r="D80" s="4" t="e">
        <f ca="1">Parameters!B$42*(SQRT(B80)-SQRT(Parameters!B$49))-(C80-Parameters!B$45)</f>
        <v>#VALUE!</v>
      </c>
    </row>
    <row r="81" spans="1:4" x14ac:dyDescent="0.45">
      <c r="A81">
        <v>2089</v>
      </c>
      <c r="B81" s="4" t="e">
        <f ca="1">Parameters!B$49+('Methane model'!B80-Parameters!B$49)*(1-Parameters!B$47)+(INDEX(RCPs!G$1:J$293,RCPs!B81,MATCH(Settings!F$3,RCPs!G$1:J$1,0))+'PCF model'!H80+OMH!F80)/Parameters!B$48</f>
        <v>#VALUE!</v>
      </c>
      <c r="C81" s="5" t="e">
        <f ca="1">0.47*LN(1+Parameters!B$43*(B81*INDEX(RCPs!S$1:V$3,RCPs!B$3,MATCH(Settings!F$3,RCPs!S$1:V$1,0)))^0.75+Parameters!B$44*B81*(B81*INDEX(RCPs!S$1:V$3,RCPs!B$3,MATCH(Settings!F$3,RCPs!S$1:V$1,0)))^1.52)</f>
        <v>#VALUE!</v>
      </c>
      <c r="D81" s="4" t="e">
        <f ca="1">Parameters!B$42*(SQRT(B81)-SQRT(Parameters!B$49))-(C81-Parameters!B$45)</f>
        <v>#VALUE!</v>
      </c>
    </row>
    <row r="82" spans="1:4" x14ac:dyDescent="0.45">
      <c r="A82">
        <v>2090</v>
      </c>
      <c r="B82" s="4" t="e">
        <f ca="1">Parameters!B$49+('Methane model'!B81-Parameters!B$49)*(1-Parameters!B$47)+(INDEX(RCPs!G$1:J$293,RCPs!B82,MATCH(Settings!F$3,RCPs!G$1:J$1,0))+'PCF model'!H81+OMH!F81)/Parameters!B$48</f>
        <v>#VALUE!</v>
      </c>
      <c r="C82" s="5" t="e">
        <f ca="1">0.47*LN(1+Parameters!B$43*(B82*INDEX(RCPs!S$1:V$3,RCPs!B$3,MATCH(Settings!F$3,RCPs!S$1:V$1,0)))^0.75+Parameters!B$44*B82*(B82*INDEX(RCPs!S$1:V$3,RCPs!B$3,MATCH(Settings!F$3,RCPs!S$1:V$1,0)))^1.52)</f>
        <v>#VALUE!</v>
      </c>
      <c r="D82" s="4" t="e">
        <f ca="1">Parameters!B$42*(SQRT(B82)-SQRT(Parameters!B$49))-(C82-Parameters!B$45)</f>
        <v>#VALUE!</v>
      </c>
    </row>
    <row r="83" spans="1:4" x14ac:dyDescent="0.45">
      <c r="A83">
        <v>2091</v>
      </c>
      <c r="B83" s="4" t="e">
        <f ca="1">Parameters!B$49+('Methane model'!B82-Parameters!B$49)*(1-Parameters!B$47)+(INDEX(RCPs!G$1:J$293,RCPs!B83,MATCH(Settings!F$3,RCPs!G$1:J$1,0))+'PCF model'!H82+OMH!F82)/Parameters!B$48</f>
        <v>#VALUE!</v>
      </c>
      <c r="C83" s="5" t="e">
        <f ca="1">0.47*LN(1+Parameters!B$43*(B83*INDEX(RCPs!S$1:V$3,RCPs!B$3,MATCH(Settings!F$3,RCPs!S$1:V$1,0)))^0.75+Parameters!B$44*B83*(B83*INDEX(RCPs!S$1:V$3,RCPs!B$3,MATCH(Settings!F$3,RCPs!S$1:V$1,0)))^1.52)</f>
        <v>#VALUE!</v>
      </c>
      <c r="D83" s="4" t="e">
        <f ca="1">Parameters!B$42*(SQRT(B83)-SQRT(Parameters!B$49))-(C83-Parameters!B$45)</f>
        <v>#VALUE!</v>
      </c>
    </row>
    <row r="84" spans="1:4" x14ac:dyDescent="0.45">
      <c r="A84">
        <v>2092</v>
      </c>
      <c r="B84" s="4" t="e">
        <f ca="1">Parameters!B$49+('Methane model'!B83-Parameters!B$49)*(1-Parameters!B$47)+(INDEX(RCPs!G$1:J$293,RCPs!B84,MATCH(Settings!F$3,RCPs!G$1:J$1,0))+'PCF model'!H83+OMH!F83)/Parameters!B$48</f>
        <v>#VALUE!</v>
      </c>
      <c r="C84" s="5" t="e">
        <f ca="1">0.47*LN(1+Parameters!B$43*(B84*INDEX(RCPs!S$1:V$3,RCPs!B$3,MATCH(Settings!F$3,RCPs!S$1:V$1,0)))^0.75+Parameters!B$44*B84*(B84*INDEX(RCPs!S$1:V$3,RCPs!B$3,MATCH(Settings!F$3,RCPs!S$1:V$1,0)))^1.52)</f>
        <v>#VALUE!</v>
      </c>
      <c r="D84" s="4" t="e">
        <f ca="1">Parameters!B$42*(SQRT(B84)-SQRT(Parameters!B$49))-(C84-Parameters!B$45)</f>
        <v>#VALUE!</v>
      </c>
    </row>
    <row r="85" spans="1:4" x14ac:dyDescent="0.45">
      <c r="A85">
        <v>2093</v>
      </c>
      <c r="B85" s="4" t="e">
        <f ca="1">Parameters!B$49+('Methane model'!B84-Parameters!B$49)*(1-Parameters!B$47)+(INDEX(RCPs!G$1:J$293,RCPs!B85,MATCH(Settings!F$3,RCPs!G$1:J$1,0))+'PCF model'!H84+OMH!F84)/Parameters!B$48</f>
        <v>#VALUE!</v>
      </c>
      <c r="C85" s="5" t="e">
        <f ca="1">0.47*LN(1+Parameters!B$43*(B85*INDEX(RCPs!S$1:V$3,RCPs!B$3,MATCH(Settings!F$3,RCPs!S$1:V$1,0)))^0.75+Parameters!B$44*B85*(B85*INDEX(RCPs!S$1:V$3,RCPs!B$3,MATCH(Settings!F$3,RCPs!S$1:V$1,0)))^1.52)</f>
        <v>#VALUE!</v>
      </c>
      <c r="D85" s="4" t="e">
        <f ca="1">Parameters!B$42*(SQRT(B85)-SQRT(Parameters!B$49))-(C85-Parameters!B$45)</f>
        <v>#VALUE!</v>
      </c>
    </row>
    <row r="86" spans="1:4" x14ac:dyDescent="0.45">
      <c r="A86">
        <v>2094</v>
      </c>
      <c r="B86" s="4" t="e">
        <f ca="1">Parameters!B$49+('Methane model'!B85-Parameters!B$49)*(1-Parameters!B$47)+(INDEX(RCPs!G$1:J$293,RCPs!B86,MATCH(Settings!F$3,RCPs!G$1:J$1,0))+'PCF model'!H85+OMH!F85)/Parameters!B$48</f>
        <v>#VALUE!</v>
      </c>
      <c r="C86" s="5" t="e">
        <f ca="1">0.47*LN(1+Parameters!B$43*(B86*INDEX(RCPs!S$1:V$3,RCPs!B$3,MATCH(Settings!F$3,RCPs!S$1:V$1,0)))^0.75+Parameters!B$44*B86*(B86*INDEX(RCPs!S$1:V$3,RCPs!B$3,MATCH(Settings!F$3,RCPs!S$1:V$1,0)))^1.52)</f>
        <v>#VALUE!</v>
      </c>
      <c r="D86" s="4" t="e">
        <f ca="1">Parameters!B$42*(SQRT(B86)-SQRT(Parameters!B$49))-(C86-Parameters!B$45)</f>
        <v>#VALUE!</v>
      </c>
    </row>
    <row r="87" spans="1:4" x14ac:dyDescent="0.45">
      <c r="A87">
        <v>2095</v>
      </c>
      <c r="B87" s="4" t="e">
        <f ca="1">Parameters!B$49+('Methane model'!B86-Parameters!B$49)*(1-Parameters!B$47)+(INDEX(RCPs!G$1:J$293,RCPs!B87,MATCH(Settings!F$3,RCPs!G$1:J$1,0))+'PCF model'!H86+OMH!F86)/Parameters!B$48</f>
        <v>#VALUE!</v>
      </c>
      <c r="C87" s="5" t="e">
        <f ca="1">0.47*LN(1+Parameters!B$43*(B87*INDEX(RCPs!S$1:V$3,RCPs!B$3,MATCH(Settings!F$3,RCPs!S$1:V$1,0)))^0.75+Parameters!B$44*B87*(B87*INDEX(RCPs!S$1:V$3,RCPs!B$3,MATCH(Settings!F$3,RCPs!S$1:V$1,0)))^1.52)</f>
        <v>#VALUE!</v>
      </c>
      <c r="D87" s="4" t="e">
        <f ca="1">Parameters!B$42*(SQRT(B87)-SQRT(Parameters!B$49))-(C87-Parameters!B$45)</f>
        <v>#VALUE!</v>
      </c>
    </row>
    <row r="88" spans="1:4" x14ac:dyDescent="0.45">
      <c r="A88">
        <v>2096</v>
      </c>
      <c r="B88" s="4" t="e">
        <f ca="1">Parameters!B$49+('Methane model'!B87-Parameters!B$49)*(1-Parameters!B$47)+(INDEX(RCPs!G$1:J$293,RCPs!B88,MATCH(Settings!F$3,RCPs!G$1:J$1,0))+'PCF model'!H87+OMH!F87)/Parameters!B$48</f>
        <v>#VALUE!</v>
      </c>
      <c r="C88" s="5" t="e">
        <f ca="1">0.47*LN(1+Parameters!B$43*(B88*INDEX(RCPs!S$1:V$3,RCPs!B$3,MATCH(Settings!F$3,RCPs!S$1:V$1,0)))^0.75+Parameters!B$44*B88*(B88*INDEX(RCPs!S$1:V$3,RCPs!B$3,MATCH(Settings!F$3,RCPs!S$1:V$1,0)))^1.52)</f>
        <v>#VALUE!</v>
      </c>
      <c r="D88" s="4" t="e">
        <f ca="1">Parameters!B$42*(SQRT(B88)-SQRT(Parameters!B$49))-(C88-Parameters!B$45)</f>
        <v>#VALUE!</v>
      </c>
    </row>
    <row r="89" spans="1:4" x14ac:dyDescent="0.45">
      <c r="A89">
        <v>2097</v>
      </c>
      <c r="B89" s="4" t="e">
        <f ca="1">Parameters!B$49+('Methane model'!B88-Parameters!B$49)*(1-Parameters!B$47)+(INDEX(RCPs!G$1:J$293,RCPs!B89,MATCH(Settings!F$3,RCPs!G$1:J$1,0))+'PCF model'!H88+OMH!F88)/Parameters!B$48</f>
        <v>#VALUE!</v>
      </c>
      <c r="C89" s="5" t="e">
        <f ca="1">0.47*LN(1+Parameters!B$43*(B89*INDEX(RCPs!S$1:V$3,RCPs!B$3,MATCH(Settings!F$3,RCPs!S$1:V$1,0)))^0.75+Parameters!B$44*B89*(B89*INDEX(RCPs!S$1:V$3,RCPs!B$3,MATCH(Settings!F$3,RCPs!S$1:V$1,0)))^1.52)</f>
        <v>#VALUE!</v>
      </c>
      <c r="D89" s="4" t="e">
        <f ca="1">Parameters!B$42*(SQRT(B89)-SQRT(Parameters!B$49))-(C89-Parameters!B$45)</f>
        <v>#VALUE!</v>
      </c>
    </row>
    <row r="90" spans="1:4" x14ac:dyDescent="0.45">
      <c r="A90">
        <v>2098</v>
      </c>
      <c r="B90" s="4" t="e">
        <f ca="1">Parameters!B$49+('Methane model'!B89-Parameters!B$49)*(1-Parameters!B$47)+(INDEX(RCPs!G$1:J$293,RCPs!B90,MATCH(Settings!F$3,RCPs!G$1:J$1,0))+'PCF model'!H89+OMH!F89)/Parameters!B$48</f>
        <v>#VALUE!</v>
      </c>
      <c r="C90" s="5" t="e">
        <f ca="1">0.47*LN(1+Parameters!B$43*(B90*INDEX(RCPs!S$1:V$3,RCPs!B$3,MATCH(Settings!F$3,RCPs!S$1:V$1,0)))^0.75+Parameters!B$44*B90*(B90*INDEX(RCPs!S$1:V$3,RCPs!B$3,MATCH(Settings!F$3,RCPs!S$1:V$1,0)))^1.52)</f>
        <v>#VALUE!</v>
      </c>
      <c r="D90" s="4" t="e">
        <f ca="1">Parameters!B$42*(SQRT(B90)-SQRT(Parameters!B$49))-(C90-Parameters!B$45)</f>
        <v>#VALUE!</v>
      </c>
    </row>
    <row r="91" spans="1:4" x14ac:dyDescent="0.45">
      <c r="A91">
        <v>2099</v>
      </c>
      <c r="B91" s="4" t="e">
        <f ca="1">Parameters!B$49+('Methane model'!B90-Parameters!B$49)*(1-Parameters!B$47)+(INDEX(RCPs!G$1:J$293,RCPs!B91,MATCH(Settings!F$3,RCPs!G$1:J$1,0))+'PCF model'!H90+OMH!F90)/Parameters!B$48</f>
        <v>#VALUE!</v>
      </c>
      <c r="C91" s="5" t="e">
        <f ca="1">0.47*LN(1+Parameters!B$43*(B91*INDEX(RCPs!S$1:V$3,RCPs!B$3,MATCH(Settings!F$3,RCPs!S$1:V$1,0)))^0.75+Parameters!B$44*B91*(B91*INDEX(RCPs!S$1:V$3,RCPs!B$3,MATCH(Settings!F$3,RCPs!S$1:V$1,0)))^1.52)</f>
        <v>#VALUE!</v>
      </c>
      <c r="D91" s="4" t="e">
        <f ca="1">Parameters!B$42*(SQRT(B91)-SQRT(Parameters!B$49))-(C91-Parameters!B$45)</f>
        <v>#VALUE!</v>
      </c>
    </row>
    <row r="92" spans="1:4" x14ac:dyDescent="0.45">
      <c r="A92">
        <v>2100</v>
      </c>
      <c r="B92" s="4" t="e">
        <f ca="1">Parameters!B$49+('Methane model'!B91-Parameters!B$49)*(1-Parameters!B$47)+(INDEX(RCPs!G$1:J$293,RCPs!B92,MATCH(Settings!F$3,RCPs!G$1:J$1,0))+'PCF model'!H91+OMH!F91)/Parameters!B$48</f>
        <v>#VALUE!</v>
      </c>
      <c r="C92" s="5" t="e">
        <f ca="1">0.47*LN(1+Parameters!B$43*(B92*INDEX(RCPs!S$1:V$3,RCPs!B$3,MATCH(Settings!F$3,RCPs!S$1:V$1,0)))^0.75+Parameters!B$44*B92*(B92*INDEX(RCPs!S$1:V$3,RCPs!B$3,MATCH(Settings!F$3,RCPs!S$1:V$1,0)))^1.52)</f>
        <v>#VALUE!</v>
      </c>
      <c r="D92" s="4" t="e">
        <f ca="1">Parameters!B$42*(SQRT(B92)-SQRT(Parameters!B$49))-(C92-Parameters!B$45)</f>
        <v>#VALUE!</v>
      </c>
    </row>
    <row r="93" spans="1:4" x14ac:dyDescent="0.45">
      <c r="A93">
        <v>2101</v>
      </c>
      <c r="B93" s="4" t="e">
        <f ca="1">Parameters!B$49+('Methane model'!B92-Parameters!B$49)*(1-Parameters!B$47)+(INDEX(RCPs!G$1:J$293,RCPs!B93,MATCH(Settings!F$3,RCPs!G$1:J$1,0))+'PCF model'!H92+OMH!F92)/Parameters!B$48</f>
        <v>#VALUE!</v>
      </c>
      <c r="C93" s="5" t="e">
        <f ca="1">0.47*LN(1+Parameters!B$43*(B93*INDEX(RCPs!S$1:V$3,RCPs!B$3,MATCH(Settings!F$3,RCPs!S$1:V$1,0)))^0.75+Parameters!B$44*B93*(B93*INDEX(RCPs!S$1:V$3,RCPs!B$3,MATCH(Settings!F$3,RCPs!S$1:V$1,0)))^1.52)</f>
        <v>#VALUE!</v>
      </c>
      <c r="D93" s="4" t="e">
        <f ca="1">Parameters!B$42*(SQRT(B93)-SQRT(Parameters!B$49))-(C93-Parameters!B$45)</f>
        <v>#VALUE!</v>
      </c>
    </row>
    <row r="94" spans="1:4" x14ac:dyDescent="0.45">
      <c r="A94">
        <v>2102</v>
      </c>
      <c r="B94" s="4" t="e">
        <f ca="1">Parameters!B$49+('Methane model'!B93-Parameters!B$49)*(1-Parameters!B$47)+(INDEX(RCPs!G$1:J$293,RCPs!B94,MATCH(Settings!F$3,RCPs!G$1:J$1,0))+'PCF model'!H93+OMH!F93)/Parameters!B$48</f>
        <v>#VALUE!</v>
      </c>
      <c r="C94" s="5" t="e">
        <f ca="1">0.47*LN(1+Parameters!B$43*(B94*INDEX(RCPs!S$1:V$3,RCPs!B$3,MATCH(Settings!F$3,RCPs!S$1:V$1,0)))^0.75+Parameters!B$44*B94*(B94*INDEX(RCPs!S$1:V$3,RCPs!B$3,MATCH(Settings!F$3,RCPs!S$1:V$1,0)))^1.52)</f>
        <v>#VALUE!</v>
      </c>
      <c r="D94" s="4" t="e">
        <f ca="1">Parameters!B$42*(SQRT(B94)-SQRT(Parameters!B$49))-(C94-Parameters!B$45)</f>
        <v>#VALUE!</v>
      </c>
    </row>
    <row r="95" spans="1:4" x14ac:dyDescent="0.45">
      <c r="A95">
        <v>2103</v>
      </c>
      <c r="B95" s="4" t="e">
        <f ca="1">Parameters!B$49+('Methane model'!B94-Parameters!B$49)*(1-Parameters!B$47)+(INDEX(RCPs!G$1:J$293,RCPs!B95,MATCH(Settings!F$3,RCPs!G$1:J$1,0))+'PCF model'!H94+OMH!F94)/Parameters!B$48</f>
        <v>#VALUE!</v>
      </c>
      <c r="C95" s="5" t="e">
        <f ca="1">0.47*LN(1+Parameters!B$43*(B95*INDEX(RCPs!S$1:V$3,RCPs!B$3,MATCH(Settings!F$3,RCPs!S$1:V$1,0)))^0.75+Parameters!B$44*B95*(B95*INDEX(RCPs!S$1:V$3,RCPs!B$3,MATCH(Settings!F$3,RCPs!S$1:V$1,0)))^1.52)</f>
        <v>#VALUE!</v>
      </c>
      <c r="D95" s="4" t="e">
        <f ca="1">Parameters!B$42*(SQRT(B95)-SQRT(Parameters!B$49))-(C95-Parameters!B$45)</f>
        <v>#VALUE!</v>
      </c>
    </row>
    <row r="96" spans="1:4" x14ac:dyDescent="0.45">
      <c r="A96">
        <v>2104</v>
      </c>
      <c r="B96" s="4" t="e">
        <f ca="1">Parameters!B$49+('Methane model'!B95-Parameters!B$49)*(1-Parameters!B$47)+(INDEX(RCPs!G$1:J$293,RCPs!B96,MATCH(Settings!F$3,RCPs!G$1:J$1,0))+'PCF model'!H95+OMH!F95)/Parameters!B$48</f>
        <v>#VALUE!</v>
      </c>
      <c r="C96" s="5" t="e">
        <f ca="1">0.47*LN(1+Parameters!B$43*(B96*INDEX(RCPs!S$1:V$3,RCPs!B$3,MATCH(Settings!F$3,RCPs!S$1:V$1,0)))^0.75+Parameters!B$44*B96*(B96*INDEX(RCPs!S$1:V$3,RCPs!B$3,MATCH(Settings!F$3,RCPs!S$1:V$1,0)))^1.52)</f>
        <v>#VALUE!</v>
      </c>
      <c r="D96" s="4" t="e">
        <f ca="1">Parameters!B$42*(SQRT(B96)-SQRT(Parameters!B$49))-(C96-Parameters!B$45)</f>
        <v>#VALUE!</v>
      </c>
    </row>
    <row r="97" spans="1:4" x14ac:dyDescent="0.45">
      <c r="A97">
        <v>2105</v>
      </c>
      <c r="B97" s="4" t="e">
        <f ca="1">Parameters!B$49+('Methane model'!B96-Parameters!B$49)*(1-Parameters!B$47)+(INDEX(RCPs!G$1:J$293,RCPs!B97,MATCH(Settings!F$3,RCPs!G$1:J$1,0))+'PCF model'!H96+OMH!F96)/Parameters!B$48</f>
        <v>#VALUE!</v>
      </c>
      <c r="C97" s="5" t="e">
        <f ca="1">0.47*LN(1+Parameters!B$43*(B97*INDEX(RCPs!S$1:V$3,RCPs!B$3,MATCH(Settings!F$3,RCPs!S$1:V$1,0)))^0.75+Parameters!B$44*B97*(B97*INDEX(RCPs!S$1:V$3,RCPs!B$3,MATCH(Settings!F$3,RCPs!S$1:V$1,0)))^1.52)</f>
        <v>#VALUE!</v>
      </c>
      <c r="D97" s="4" t="e">
        <f ca="1">Parameters!B$42*(SQRT(B97)-SQRT(Parameters!B$49))-(C97-Parameters!B$45)</f>
        <v>#VALUE!</v>
      </c>
    </row>
    <row r="98" spans="1:4" x14ac:dyDescent="0.45">
      <c r="A98">
        <v>2106</v>
      </c>
      <c r="B98" s="4" t="e">
        <f ca="1">Parameters!B$49+('Methane model'!B97-Parameters!B$49)*(1-Parameters!B$47)+(INDEX(RCPs!G$1:J$293,RCPs!B98,MATCH(Settings!F$3,RCPs!G$1:J$1,0))+'PCF model'!H97+OMH!F97)/Parameters!B$48</f>
        <v>#VALUE!</v>
      </c>
      <c r="C98" s="5" t="e">
        <f ca="1">0.47*LN(1+Parameters!B$43*(B98*INDEX(RCPs!S$1:V$3,RCPs!B$3,MATCH(Settings!F$3,RCPs!S$1:V$1,0)))^0.75+Parameters!B$44*B98*(B98*INDEX(RCPs!S$1:V$3,RCPs!B$3,MATCH(Settings!F$3,RCPs!S$1:V$1,0)))^1.52)</f>
        <v>#VALUE!</v>
      </c>
      <c r="D98" s="4" t="e">
        <f ca="1">Parameters!B$42*(SQRT(B98)-SQRT(Parameters!B$49))-(C98-Parameters!B$45)</f>
        <v>#VALUE!</v>
      </c>
    </row>
    <row r="99" spans="1:4" x14ac:dyDescent="0.45">
      <c r="A99">
        <v>2107</v>
      </c>
      <c r="B99" s="4" t="e">
        <f ca="1">Parameters!B$49+('Methane model'!B98-Parameters!B$49)*(1-Parameters!B$47)+(INDEX(RCPs!G$1:J$293,RCPs!B99,MATCH(Settings!F$3,RCPs!G$1:J$1,0))+'PCF model'!H98+OMH!F98)/Parameters!B$48</f>
        <v>#VALUE!</v>
      </c>
      <c r="C99" s="5" t="e">
        <f ca="1">0.47*LN(1+Parameters!B$43*(B99*INDEX(RCPs!S$1:V$3,RCPs!B$3,MATCH(Settings!F$3,RCPs!S$1:V$1,0)))^0.75+Parameters!B$44*B99*(B99*INDEX(RCPs!S$1:V$3,RCPs!B$3,MATCH(Settings!F$3,RCPs!S$1:V$1,0)))^1.52)</f>
        <v>#VALUE!</v>
      </c>
      <c r="D99" s="4" t="e">
        <f ca="1">Parameters!B$42*(SQRT(B99)-SQRT(Parameters!B$49))-(C99-Parameters!B$45)</f>
        <v>#VALUE!</v>
      </c>
    </row>
    <row r="100" spans="1:4" x14ac:dyDescent="0.45">
      <c r="A100">
        <v>2108</v>
      </c>
      <c r="B100" s="4" t="e">
        <f ca="1">Parameters!B$49+('Methane model'!B99-Parameters!B$49)*(1-Parameters!B$47)+(INDEX(RCPs!G$1:J$293,RCPs!B100,MATCH(Settings!F$3,RCPs!G$1:J$1,0))+'PCF model'!H99+OMH!F99)/Parameters!B$48</f>
        <v>#VALUE!</v>
      </c>
      <c r="C100" s="5" t="e">
        <f ca="1">0.47*LN(1+Parameters!B$43*(B100*INDEX(RCPs!S$1:V$3,RCPs!B$3,MATCH(Settings!F$3,RCPs!S$1:V$1,0)))^0.75+Parameters!B$44*B100*(B100*INDEX(RCPs!S$1:V$3,RCPs!B$3,MATCH(Settings!F$3,RCPs!S$1:V$1,0)))^1.52)</f>
        <v>#VALUE!</v>
      </c>
      <c r="D100" s="4" t="e">
        <f ca="1">Parameters!B$42*(SQRT(B100)-SQRT(Parameters!B$49))-(C100-Parameters!B$45)</f>
        <v>#VALUE!</v>
      </c>
    </row>
    <row r="101" spans="1:4" x14ac:dyDescent="0.45">
      <c r="A101">
        <v>2109</v>
      </c>
      <c r="B101" s="4" t="e">
        <f ca="1">Parameters!B$49+('Methane model'!B100-Parameters!B$49)*(1-Parameters!B$47)+(INDEX(RCPs!G$1:J$293,RCPs!B101,MATCH(Settings!F$3,RCPs!G$1:J$1,0))+'PCF model'!H100+OMH!F100)/Parameters!B$48</f>
        <v>#VALUE!</v>
      </c>
      <c r="C101" s="5" t="e">
        <f ca="1">0.47*LN(1+Parameters!B$43*(B101*INDEX(RCPs!S$1:V$3,RCPs!B$3,MATCH(Settings!F$3,RCPs!S$1:V$1,0)))^0.75+Parameters!B$44*B101*(B101*INDEX(RCPs!S$1:V$3,RCPs!B$3,MATCH(Settings!F$3,RCPs!S$1:V$1,0)))^1.52)</f>
        <v>#VALUE!</v>
      </c>
      <c r="D101" s="4" t="e">
        <f ca="1">Parameters!B$42*(SQRT(B101)-SQRT(Parameters!B$49))-(C101-Parameters!B$45)</f>
        <v>#VALUE!</v>
      </c>
    </row>
    <row r="102" spans="1:4" x14ac:dyDescent="0.45">
      <c r="A102">
        <v>2110</v>
      </c>
      <c r="B102" s="4" t="e">
        <f ca="1">Parameters!B$49+('Methane model'!B101-Parameters!B$49)*(1-Parameters!B$47)+(INDEX(RCPs!G$1:J$293,RCPs!B102,MATCH(Settings!F$3,RCPs!G$1:J$1,0))+'PCF model'!H101+OMH!F101)/Parameters!B$48</f>
        <v>#VALUE!</v>
      </c>
      <c r="C102" s="5" t="e">
        <f ca="1">0.47*LN(1+Parameters!B$43*(B102*INDEX(RCPs!S$1:V$3,RCPs!B$3,MATCH(Settings!F$3,RCPs!S$1:V$1,0)))^0.75+Parameters!B$44*B102*(B102*INDEX(RCPs!S$1:V$3,RCPs!B$3,MATCH(Settings!F$3,RCPs!S$1:V$1,0)))^1.52)</f>
        <v>#VALUE!</v>
      </c>
      <c r="D102" s="4" t="e">
        <f ca="1">Parameters!B$42*(SQRT(B102)-SQRT(Parameters!B$49))-(C102-Parameters!B$45)</f>
        <v>#VALUE!</v>
      </c>
    </row>
    <row r="103" spans="1:4" x14ac:dyDescent="0.45">
      <c r="A103">
        <v>2111</v>
      </c>
      <c r="B103" s="4" t="e">
        <f ca="1">Parameters!B$49+('Methane model'!B102-Parameters!B$49)*(1-Parameters!B$47)+(INDEX(RCPs!G$1:J$293,RCPs!B103,MATCH(Settings!F$3,RCPs!G$1:J$1,0))+'PCF model'!H102+OMH!F102)/Parameters!B$48</f>
        <v>#VALUE!</v>
      </c>
      <c r="C103" s="5" t="e">
        <f ca="1">0.47*LN(1+Parameters!B$43*(B103*INDEX(RCPs!S$1:V$3,RCPs!B$3,MATCH(Settings!F$3,RCPs!S$1:V$1,0)))^0.75+Parameters!B$44*B103*(B103*INDEX(RCPs!S$1:V$3,RCPs!B$3,MATCH(Settings!F$3,RCPs!S$1:V$1,0)))^1.52)</f>
        <v>#VALUE!</v>
      </c>
      <c r="D103" s="4" t="e">
        <f ca="1">Parameters!B$42*(SQRT(B103)-SQRT(Parameters!B$49))-(C103-Parameters!B$45)</f>
        <v>#VALUE!</v>
      </c>
    </row>
    <row r="104" spans="1:4" x14ac:dyDescent="0.45">
      <c r="A104">
        <v>2112</v>
      </c>
      <c r="B104" s="4" t="e">
        <f ca="1">Parameters!B$49+('Methane model'!B103-Parameters!B$49)*(1-Parameters!B$47)+(INDEX(RCPs!G$1:J$293,RCPs!B104,MATCH(Settings!F$3,RCPs!G$1:J$1,0))+'PCF model'!H103+OMH!F103)/Parameters!B$48</f>
        <v>#VALUE!</v>
      </c>
      <c r="C104" s="5" t="e">
        <f ca="1">0.47*LN(1+Parameters!B$43*(B104*INDEX(RCPs!S$1:V$3,RCPs!B$3,MATCH(Settings!F$3,RCPs!S$1:V$1,0)))^0.75+Parameters!B$44*B104*(B104*INDEX(RCPs!S$1:V$3,RCPs!B$3,MATCH(Settings!F$3,RCPs!S$1:V$1,0)))^1.52)</f>
        <v>#VALUE!</v>
      </c>
      <c r="D104" s="4" t="e">
        <f ca="1">Parameters!B$42*(SQRT(B104)-SQRT(Parameters!B$49))-(C104-Parameters!B$45)</f>
        <v>#VALUE!</v>
      </c>
    </row>
    <row r="105" spans="1:4" x14ac:dyDescent="0.45">
      <c r="A105">
        <v>2113</v>
      </c>
      <c r="B105" s="4" t="e">
        <f ca="1">Parameters!B$49+('Methane model'!B104-Parameters!B$49)*(1-Parameters!B$47)+(INDEX(RCPs!G$1:J$293,RCPs!B105,MATCH(Settings!F$3,RCPs!G$1:J$1,0))+'PCF model'!H104+OMH!F104)/Parameters!B$48</f>
        <v>#VALUE!</v>
      </c>
      <c r="C105" s="5" t="e">
        <f ca="1">0.47*LN(1+Parameters!B$43*(B105*INDEX(RCPs!S$1:V$3,RCPs!B$3,MATCH(Settings!F$3,RCPs!S$1:V$1,0)))^0.75+Parameters!B$44*B105*(B105*INDEX(RCPs!S$1:V$3,RCPs!B$3,MATCH(Settings!F$3,RCPs!S$1:V$1,0)))^1.52)</f>
        <v>#VALUE!</v>
      </c>
      <c r="D105" s="4" t="e">
        <f ca="1">Parameters!B$42*(SQRT(B105)-SQRT(Parameters!B$49))-(C105-Parameters!B$45)</f>
        <v>#VALUE!</v>
      </c>
    </row>
    <row r="106" spans="1:4" x14ac:dyDescent="0.45">
      <c r="A106">
        <v>2114</v>
      </c>
      <c r="B106" s="4" t="e">
        <f ca="1">Parameters!B$49+('Methane model'!B105-Parameters!B$49)*(1-Parameters!B$47)+(INDEX(RCPs!G$1:J$293,RCPs!B106,MATCH(Settings!F$3,RCPs!G$1:J$1,0))+'PCF model'!H105+OMH!F105)/Parameters!B$48</f>
        <v>#VALUE!</v>
      </c>
      <c r="C106" s="5" t="e">
        <f ca="1">0.47*LN(1+Parameters!B$43*(B106*INDEX(RCPs!S$1:V$3,RCPs!B$3,MATCH(Settings!F$3,RCPs!S$1:V$1,0)))^0.75+Parameters!B$44*B106*(B106*INDEX(RCPs!S$1:V$3,RCPs!B$3,MATCH(Settings!F$3,RCPs!S$1:V$1,0)))^1.52)</f>
        <v>#VALUE!</v>
      </c>
      <c r="D106" s="4" t="e">
        <f ca="1">Parameters!B$42*(SQRT(B106)-SQRT(Parameters!B$49))-(C106-Parameters!B$45)</f>
        <v>#VALUE!</v>
      </c>
    </row>
    <row r="107" spans="1:4" x14ac:dyDescent="0.45">
      <c r="A107">
        <v>2115</v>
      </c>
      <c r="B107" s="4" t="e">
        <f ca="1">Parameters!B$49+('Methane model'!B106-Parameters!B$49)*(1-Parameters!B$47)+(INDEX(RCPs!G$1:J$293,RCPs!B107,MATCH(Settings!F$3,RCPs!G$1:J$1,0))+'PCF model'!H106+OMH!F106)/Parameters!B$48</f>
        <v>#VALUE!</v>
      </c>
      <c r="C107" s="5" t="e">
        <f ca="1">0.47*LN(1+Parameters!B$43*(B107*INDEX(RCPs!S$1:V$3,RCPs!B$3,MATCH(Settings!F$3,RCPs!S$1:V$1,0)))^0.75+Parameters!B$44*B107*(B107*INDEX(RCPs!S$1:V$3,RCPs!B$3,MATCH(Settings!F$3,RCPs!S$1:V$1,0)))^1.52)</f>
        <v>#VALUE!</v>
      </c>
      <c r="D107" s="4" t="e">
        <f ca="1">Parameters!B$42*(SQRT(B107)-SQRT(Parameters!B$49))-(C107-Parameters!B$45)</f>
        <v>#VALUE!</v>
      </c>
    </row>
    <row r="108" spans="1:4" x14ac:dyDescent="0.45">
      <c r="A108">
        <v>2116</v>
      </c>
      <c r="B108" s="4" t="e">
        <f ca="1">Parameters!B$49+('Methane model'!B107-Parameters!B$49)*(1-Parameters!B$47)+(INDEX(RCPs!G$1:J$293,RCPs!B108,MATCH(Settings!F$3,RCPs!G$1:J$1,0))+'PCF model'!H107+OMH!F107)/Parameters!B$48</f>
        <v>#VALUE!</v>
      </c>
      <c r="C108" s="5" t="e">
        <f ca="1">0.47*LN(1+Parameters!B$43*(B108*INDEX(RCPs!S$1:V$3,RCPs!B$3,MATCH(Settings!F$3,RCPs!S$1:V$1,0)))^0.75+Parameters!B$44*B108*(B108*INDEX(RCPs!S$1:V$3,RCPs!B$3,MATCH(Settings!F$3,RCPs!S$1:V$1,0)))^1.52)</f>
        <v>#VALUE!</v>
      </c>
      <c r="D108" s="4" t="e">
        <f ca="1">Parameters!B$42*(SQRT(B108)-SQRT(Parameters!B$49))-(C108-Parameters!B$45)</f>
        <v>#VALUE!</v>
      </c>
    </row>
    <row r="109" spans="1:4" x14ac:dyDescent="0.45">
      <c r="A109">
        <v>2117</v>
      </c>
      <c r="B109" s="4" t="e">
        <f ca="1">Parameters!B$49+('Methane model'!B108-Parameters!B$49)*(1-Parameters!B$47)+(INDEX(RCPs!G$1:J$293,RCPs!B109,MATCH(Settings!F$3,RCPs!G$1:J$1,0))+'PCF model'!H108+OMH!F108)/Parameters!B$48</f>
        <v>#VALUE!</v>
      </c>
      <c r="C109" s="5" t="e">
        <f ca="1">0.47*LN(1+Parameters!B$43*(B109*INDEX(RCPs!S$1:V$3,RCPs!B$3,MATCH(Settings!F$3,RCPs!S$1:V$1,0)))^0.75+Parameters!B$44*B109*(B109*INDEX(RCPs!S$1:V$3,RCPs!B$3,MATCH(Settings!F$3,RCPs!S$1:V$1,0)))^1.52)</f>
        <v>#VALUE!</v>
      </c>
      <c r="D109" s="4" t="e">
        <f ca="1">Parameters!B$42*(SQRT(B109)-SQRT(Parameters!B$49))-(C109-Parameters!B$45)</f>
        <v>#VALUE!</v>
      </c>
    </row>
    <row r="110" spans="1:4" x14ac:dyDescent="0.45">
      <c r="A110">
        <v>2118</v>
      </c>
      <c r="B110" s="4" t="e">
        <f ca="1">Parameters!B$49+('Methane model'!B109-Parameters!B$49)*(1-Parameters!B$47)+(INDEX(RCPs!G$1:J$293,RCPs!B110,MATCH(Settings!F$3,RCPs!G$1:J$1,0))+'PCF model'!H109+OMH!F109)/Parameters!B$48</f>
        <v>#VALUE!</v>
      </c>
      <c r="C110" s="5" t="e">
        <f ca="1">0.47*LN(1+Parameters!B$43*(B110*INDEX(RCPs!S$1:V$3,RCPs!B$3,MATCH(Settings!F$3,RCPs!S$1:V$1,0)))^0.75+Parameters!B$44*B110*(B110*INDEX(RCPs!S$1:V$3,RCPs!B$3,MATCH(Settings!F$3,RCPs!S$1:V$1,0)))^1.52)</f>
        <v>#VALUE!</v>
      </c>
      <c r="D110" s="4" t="e">
        <f ca="1">Parameters!B$42*(SQRT(B110)-SQRT(Parameters!B$49))-(C110-Parameters!B$45)</f>
        <v>#VALUE!</v>
      </c>
    </row>
    <row r="111" spans="1:4" x14ac:dyDescent="0.45">
      <c r="A111">
        <v>2119</v>
      </c>
      <c r="B111" s="4" t="e">
        <f ca="1">Parameters!B$49+('Methane model'!B110-Parameters!B$49)*(1-Parameters!B$47)+(INDEX(RCPs!G$1:J$293,RCPs!B111,MATCH(Settings!F$3,RCPs!G$1:J$1,0))+'PCF model'!H110+OMH!F110)/Parameters!B$48</f>
        <v>#VALUE!</v>
      </c>
      <c r="C111" s="5" t="e">
        <f ca="1">0.47*LN(1+Parameters!B$43*(B111*INDEX(RCPs!S$1:V$3,RCPs!B$3,MATCH(Settings!F$3,RCPs!S$1:V$1,0)))^0.75+Parameters!B$44*B111*(B111*INDEX(RCPs!S$1:V$3,RCPs!B$3,MATCH(Settings!F$3,RCPs!S$1:V$1,0)))^1.52)</f>
        <v>#VALUE!</v>
      </c>
      <c r="D111" s="4" t="e">
        <f ca="1">Parameters!B$42*(SQRT(B111)-SQRT(Parameters!B$49))-(C111-Parameters!B$45)</f>
        <v>#VALUE!</v>
      </c>
    </row>
    <row r="112" spans="1:4" x14ac:dyDescent="0.45">
      <c r="A112">
        <v>2120</v>
      </c>
      <c r="B112" s="4" t="e">
        <f ca="1">Parameters!B$49+('Methane model'!B111-Parameters!B$49)*(1-Parameters!B$47)+(INDEX(RCPs!G$1:J$293,RCPs!B112,MATCH(Settings!F$3,RCPs!G$1:J$1,0))+'PCF model'!H111+OMH!F111)/Parameters!B$48</f>
        <v>#VALUE!</v>
      </c>
      <c r="C112" s="5" t="e">
        <f ca="1">0.47*LN(1+Parameters!B$43*(B112*INDEX(RCPs!S$1:V$3,RCPs!B$3,MATCH(Settings!F$3,RCPs!S$1:V$1,0)))^0.75+Parameters!B$44*B112*(B112*INDEX(RCPs!S$1:V$3,RCPs!B$3,MATCH(Settings!F$3,RCPs!S$1:V$1,0)))^1.52)</f>
        <v>#VALUE!</v>
      </c>
      <c r="D112" s="4" t="e">
        <f ca="1">Parameters!B$42*(SQRT(B112)-SQRT(Parameters!B$49))-(C112-Parameters!B$45)</f>
        <v>#VALUE!</v>
      </c>
    </row>
    <row r="113" spans="1:4" x14ac:dyDescent="0.45">
      <c r="A113">
        <v>2121</v>
      </c>
      <c r="B113" s="4" t="e">
        <f ca="1">Parameters!B$49+('Methane model'!B112-Parameters!B$49)*(1-Parameters!B$47)+(INDEX(RCPs!G$1:J$293,RCPs!B113,MATCH(Settings!F$3,RCPs!G$1:J$1,0))+'PCF model'!H112+OMH!F112)/Parameters!B$48</f>
        <v>#VALUE!</v>
      </c>
      <c r="C113" s="5" t="e">
        <f ca="1">0.47*LN(1+Parameters!B$43*(B113*INDEX(RCPs!S$1:V$3,RCPs!B$3,MATCH(Settings!F$3,RCPs!S$1:V$1,0)))^0.75+Parameters!B$44*B113*(B113*INDEX(RCPs!S$1:V$3,RCPs!B$3,MATCH(Settings!F$3,RCPs!S$1:V$1,0)))^1.52)</f>
        <v>#VALUE!</v>
      </c>
      <c r="D113" s="4" t="e">
        <f ca="1">Parameters!B$42*(SQRT(B113)-SQRT(Parameters!B$49))-(C113-Parameters!B$45)</f>
        <v>#VALUE!</v>
      </c>
    </row>
    <row r="114" spans="1:4" x14ac:dyDescent="0.45">
      <c r="A114">
        <v>2122</v>
      </c>
      <c r="B114" s="4" t="e">
        <f ca="1">Parameters!B$49+('Methane model'!B113-Parameters!B$49)*(1-Parameters!B$47)+(INDEX(RCPs!G$1:J$293,RCPs!B114,MATCH(Settings!F$3,RCPs!G$1:J$1,0))+'PCF model'!H113+OMH!F113)/Parameters!B$48</f>
        <v>#VALUE!</v>
      </c>
      <c r="C114" s="5" t="e">
        <f ca="1">0.47*LN(1+Parameters!B$43*(B114*INDEX(RCPs!S$1:V$3,RCPs!B$3,MATCH(Settings!F$3,RCPs!S$1:V$1,0)))^0.75+Parameters!B$44*B114*(B114*INDEX(RCPs!S$1:V$3,RCPs!B$3,MATCH(Settings!F$3,RCPs!S$1:V$1,0)))^1.52)</f>
        <v>#VALUE!</v>
      </c>
      <c r="D114" s="4" t="e">
        <f ca="1">Parameters!B$42*(SQRT(B114)-SQRT(Parameters!B$49))-(C114-Parameters!B$45)</f>
        <v>#VALUE!</v>
      </c>
    </row>
    <row r="115" spans="1:4" x14ac:dyDescent="0.45">
      <c r="A115">
        <v>2123</v>
      </c>
      <c r="B115" s="4" t="e">
        <f ca="1">Parameters!B$49+('Methane model'!B114-Parameters!B$49)*(1-Parameters!B$47)+(INDEX(RCPs!G$1:J$293,RCPs!B115,MATCH(Settings!F$3,RCPs!G$1:J$1,0))+'PCF model'!H114+OMH!F114)/Parameters!B$48</f>
        <v>#VALUE!</v>
      </c>
      <c r="C115" s="5" t="e">
        <f ca="1">0.47*LN(1+Parameters!B$43*(B115*INDEX(RCPs!S$1:V$3,RCPs!B$3,MATCH(Settings!F$3,RCPs!S$1:V$1,0)))^0.75+Parameters!B$44*B115*(B115*INDEX(RCPs!S$1:V$3,RCPs!B$3,MATCH(Settings!F$3,RCPs!S$1:V$1,0)))^1.52)</f>
        <v>#VALUE!</v>
      </c>
      <c r="D115" s="4" t="e">
        <f ca="1">Parameters!B$42*(SQRT(B115)-SQRT(Parameters!B$49))-(C115-Parameters!B$45)</f>
        <v>#VALUE!</v>
      </c>
    </row>
    <row r="116" spans="1:4" x14ac:dyDescent="0.45">
      <c r="A116">
        <v>2124</v>
      </c>
      <c r="B116" s="4" t="e">
        <f ca="1">Parameters!B$49+('Methane model'!B115-Parameters!B$49)*(1-Parameters!B$47)+(INDEX(RCPs!G$1:J$293,RCPs!B116,MATCH(Settings!F$3,RCPs!G$1:J$1,0))+'PCF model'!H115+OMH!F115)/Parameters!B$48</f>
        <v>#VALUE!</v>
      </c>
      <c r="C116" s="5" t="e">
        <f ca="1">0.47*LN(1+Parameters!B$43*(B116*INDEX(RCPs!S$1:V$3,RCPs!B$3,MATCH(Settings!F$3,RCPs!S$1:V$1,0)))^0.75+Parameters!B$44*B116*(B116*INDEX(RCPs!S$1:V$3,RCPs!B$3,MATCH(Settings!F$3,RCPs!S$1:V$1,0)))^1.52)</f>
        <v>#VALUE!</v>
      </c>
      <c r="D116" s="4" t="e">
        <f ca="1">Parameters!B$42*(SQRT(B116)-SQRT(Parameters!B$49))-(C116-Parameters!B$45)</f>
        <v>#VALUE!</v>
      </c>
    </row>
    <row r="117" spans="1:4" x14ac:dyDescent="0.45">
      <c r="A117">
        <v>2125</v>
      </c>
      <c r="B117" s="4" t="e">
        <f ca="1">Parameters!B$49+('Methane model'!B116-Parameters!B$49)*(1-Parameters!B$47)+(INDEX(RCPs!G$1:J$293,RCPs!B117,MATCH(Settings!F$3,RCPs!G$1:J$1,0))+'PCF model'!H116+OMH!F116)/Parameters!B$48</f>
        <v>#VALUE!</v>
      </c>
      <c r="C117" s="5" t="e">
        <f ca="1">0.47*LN(1+Parameters!B$43*(B117*INDEX(RCPs!S$1:V$3,RCPs!B$3,MATCH(Settings!F$3,RCPs!S$1:V$1,0)))^0.75+Parameters!B$44*B117*(B117*INDEX(RCPs!S$1:V$3,RCPs!B$3,MATCH(Settings!F$3,RCPs!S$1:V$1,0)))^1.52)</f>
        <v>#VALUE!</v>
      </c>
      <c r="D117" s="4" t="e">
        <f ca="1">Parameters!B$42*(SQRT(B117)-SQRT(Parameters!B$49))-(C117-Parameters!B$45)</f>
        <v>#VALUE!</v>
      </c>
    </row>
    <row r="118" spans="1:4" x14ac:dyDescent="0.45">
      <c r="A118">
        <v>2126</v>
      </c>
      <c r="B118" s="4" t="e">
        <f ca="1">Parameters!B$49+('Methane model'!B117-Parameters!B$49)*(1-Parameters!B$47)+(INDEX(RCPs!G$1:J$293,RCPs!B118,MATCH(Settings!F$3,RCPs!G$1:J$1,0))+'PCF model'!H117+OMH!F117)/Parameters!B$48</f>
        <v>#VALUE!</v>
      </c>
      <c r="C118" s="5" t="e">
        <f ca="1">0.47*LN(1+Parameters!B$43*(B118*INDEX(RCPs!S$1:V$3,RCPs!B$3,MATCH(Settings!F$3,RCPs!S$1:V$1,0)))^0.75+Parameters!B$44*B118*(B118*INDEX(RCPs!S$1:V$3,RCPs!B$3,MATCH(Settings!F$3,RCPs!S$1:V$1,0)))^1.52)</f>
        <v>#VALUE!</v>
      </c>
      <c r="D118" s="4" t="e">
        <f ca="1">Parameters!B$42*(SQRT(B118)-SQRT(Parameters!B$49))-(C118-Parameters!B$45)</f>
        <v>#VALUE!</v>
      </c>
    </row>
    <row r="119" spans="1:4" x14ac:dyDescent="0.45">
      <c r="A119">
        <v>2127</v>
      </c>
      <c r="B119" s="4" t="e">
        <f ca="1">Parameters!B$49+('Methane model'!B118-Parameters!B$49)*(1-Parameters!B$47)+(INDEX(RCPs!G$1:J$293,RCPs!B119,MATCH(Settings!F$3,RCPs!G$1:J$1,0))+'PCF model'!H118+OMH!F118)/Parameters!B$48</f>
        <v>#VALUE!</v>
      </c>
      <c r="C119" s="5" t="e">
        <f ca="1">0.47*LN(1+Parameters!B$43*(B119*INDEX(RCPs!S$1:V$3,RCPs!B$3,MATCH(Settings!F$3,RCPs!S$1:V$1,0)))^0.75+Parameters!B$44*B119*(B119*INDEX(RCPs!S$1:V$3,RCPs!B$3,MATCH(Settings!F$3,RCPs!S$1:V$1,0)))^1.52)</f>
        <v>#VALUE!</v>
      </c>
      <c r="D119" s="4" t="e">
        <f ca="1">Parameters!B$42*(SQRT(B119)-SQRT(Parameters!B$49))-(C119-Parameters!B$45)</f>
        <v>#VALUE!</v>
      </c>
    </row>
    <row r="120" spans="1:4" x14ac:dyDescent="0.45">
      <c r="A120">
        <v>2128</v>
      </c>
      <c r="B120" s="4" t="e">
        <f ca="1">Parameters!B$49+('Methane model'!B119-Parameters!B$49)*(1-Parameters!B$47)+(INDEX(RCPs!G$1:J$293,RCPs!B120,MATCH(Settings!F$3,RCPs!G$1:J$1,0))+'PCF model'!H119+OMH!F119)/Parameters!B$48</f>
        <v>#VALUE!</v>
      </c>
      <c r="C120" s="5" t="e">
        <f ca="1">0.47*LN(1+Parameters!B$43*(B120*INDEX(RCPs!S$1:V$3,RCPs!B$3,MATCH(Settings!F$3,RCPs!S$1:V$1,0)))^0.75+Parameters!B$44*B120*(B120*INDEX(RCPs!S$1:V$3,RCPs!B$3,MATCH(Settings!F$3,RCPs!S$1:V$1,0)))^1.52)</f>
        <v>#VALUE!</v>
      </c>
      <c r="D120" s="4" t="e">
        <f ca="1">Parameters!B$42*(SQRT(B120)-SQRT(Parameters!B$49))-(C120-Parameters!B$45)</f>
        <v>#VALUE!</v>
      </c>
    </row>
    <row r="121" spans="1:4" x14ac:dyDescent="0.45">
      <c r="A121">
        <v>2129</v>
      </c>
      <c r="B121" s="4" t="e">
        <f ca="1">Parameters!B$49+('Methane model'!B120-Parameters!B$49)*(1-Parameters!B$47)+(INDEX(RCPs!G$1:J$293,RCPs!B121,MATCH(Settings!F$3,RCPs!G$1:J$1,0))+'PCF model'!H120+OMH!F120)/Parameters!B$48</f>
        <v>#VALUE!</v>
      </c>
      <c r="C121" s="5" t="e">
        <f ca="1">0.47*LN(1+Parameters!B$43*(B121*INDEX(RCPs!S$1:V$3,RCPs!B$3,MATCH(Settings!F$3,RCPs!S$1:V$1,0)))^0.75+Parameters!B$44*B121*(B121*INDEX(RCPs!S$1:V$3,RCPs!B$3,MATCH(Settings!F$3,RCPs!S$1:V$1,0)))^1.52)</f>
        <v>#VALUE!</v>
      </c>
      <c r="D121" s="4" t="e">
        <f ca="1">Parameters!B$42*(SQRT(B121)-SQRT(Parameters!B$49))-(C121-Parameters!B$45)</f>
        <v>#VALUE!</v>
      </c>
    </row>
    <row r="122" spans="1:4" x14ac:dyDescent="0.45">
      <c r="A122">
        <v>2130</v>
      </c>
      <c r="B122" s="4" t="e">
        <f ca="1">Parameters!B$49+('Methane model'!B121-Parameters!B$49)*(1-Parameters!B$47)+(INDEX(RCPs!G$1:J$293,RCPs!B122,MATCH(Settings!F$3,RCPs!G$1:J$1,0))+'PCF model'!H121+OMH!F121)/Parameters!B$48</f>
        <v>#VALUE!</v>
      </c>
      <c r="C122" s="5" t="e">
        <f ca="1">0.47*LN(1+Parameters!B$43*(B122*INDEX(RCPs!S$1:V$3,RCPs!B$3,MATCH(Settings!F$3,RCPs!S$1:V$1,0)))^0.75+Parameters!B$44*B122*(B122*INDEX(RCPs!S$1:V$3,RCPs!B$3,MATCH(Settings!F$3,RCPs!S$1:V$1,0)))^1.52)</f>
        <v>#VALUE!</v>
      </c>
      <c r="D122" s="4" t="e">
        <f ca="1">Parameters!B$42*(SQRT(B122)-SQRT(Parameters!B$49))-(C122-Parameters!B$45)</f>
        <v>#VALUE!</v>
      </c>
    </row>
    <row r="123" spans="1:4" x14ac:dyDescent="0.45">
      <c r="A123">
        <v>2131</v>
      </c>
      <c r="B123" s="4" t="e">
        <f ca="1">Parameters!B$49+('Methane model'!B122-Parameters!B$49)*(1-Parameters!B$47)+(INDEX(RCPs!G$1:J$293,RCPs!B123,MATCH(Settings!F$3,RCPs!G$1:J$1,0))+'PCF model'!H122+OMH!F122)/Parameters!B$48</f>
        <v>#VALUE!</v>
      </c>
      <c r="C123" s="5" t="e">
        <f ca="1">0.47*LN(1+Parameters!B$43*(B123*INDEX(RCPs!S$1:V$3,RCPs!B$3,MATCH(Settings!F$3,RCPs!S$1:V$1,0)))^0.75+Parameters!B$44*B123*(B123*INDEX(RCPs!S$1:V$3,RCPs!B$3,MATCH(Settings!F$3,RCPs!S$1:V$1,0)))^1.52)</f>
        <v>#VALUE!</v>
      </c>
      <c r="D123" s="4" t="e">
        <f ca="1">Parameters!B$42*(SQRT(B123)-SQRT(Parameters!B$49))-(C123-Parameters!B$45)</f>
        <v>#VALUE!</v>
      </c>
    </row>
    <row r="124" spans="1:4" x14ac:dyDescent="0.45">
      <c r="A124">
        <v>2132</v>
      </c>
      <c r="B124" s="4" t="e">
        <f ca="1">Parameters!B$49+('Methane model'!B123-Parameters!B$49)*(1-Parameters!B$47)+(INDEX(RCPs!G$1:J$293,RCPs!B124,MATCH(Settings!F$3,RCPs!G$1:J$1,0))+'PCF model'!H123+OMH!F123)/Parameters!B$48</f>
        <v>#VALUE!</v>
      </c>
      <c r="C124" s="5" t="e">
        <f ca="1">0.47*LN(1+Parameters!B$43*(B124*INDEX(RCPs!S$1:V$3,RCPs!B$3,MATCH(Settings!F$3,RCPs!S$1:V$1,0)))^0.75+Parameters!B$44*B124*(B124*INDEX(RCPs!S$1:V$3,RCPs!B$3,MATCH(Settings!F$3,RCPs!S$1:V$1,0)))^1.52)</f>
        <v>#VALUE!</v>
      </c>
      <c r="D124" s="4" t="e">
        <f ca="1">Parameters!B$42*(SQRT(B124)-SQRT(Parameters!B$49))-(C124-Parameters!B$45)</f>
        <v>#VALUE!</v>
      </c>
    </row>
    <row r="125" spans="1:4" x14ac:dyDescent="0.45">
      <c r="A125">
        <v>2133</v>
      </c>
      <c r="B125" s="4" t="e">
        <f ca="1">Parameters!B$49+('Methane model'!B124-Parameters!B$49)*(1-Parameters!B$47)+(INDEX(RCPs!G$1:J$293,RCPs!B125,MATCH(Settings!F$3,RCPs!G$1:J$1,0))+'PCF model'!H124+OMH!F124)/Parameters!B$48</f>
        <v>#VALUE!</v>
      </c>
      <c r="C125" s="5" t="e">
        <f ca="1">0.47*LN(1+Parameters!B$43*(B125*INDEX(RCPs!S$1:V$3,RCPs!B$3,MATCH(Settings!F$3,RCPs!S$1:V$1,0)))^0.75+Parameters!B$44*B125*(B125*INDEX(RCPs!S$1:V$3,RCPs!B$3,MATCH(Settings!F$3,RCPs!S$1:V$1,0)))^1.52)</f>
        <v>#VALUE!</v>
      </c>
      <c r="D125" s="4" t="e">
        <f ca="1">Parameters!B$42*(SQRT(B125)-SQRT(Parameters!B$49))-(C125-Parameters!B$45)</f>
        <v>#VALUE!</v>
      </c>
    </row>
    <row r="126" spans="1:4" x14ac:dyDescent="0.45">
      <c r="A126">
        <v>2134</v>
      </c>
      <c r="B126" s="4" t="e">
        <f ca="1">Parameters!B$49+('Methane model'!B125-Parameters!B$49)*(1-Parameters!B$47)+(INDEX(RCPs!G$1:J$293,RCPs!B126,MATCH(Settings!F$3,RCPs!G$1:J$1,0))+'PCF model'!H125+OMH!F125)/Parameters!B$48</f>
        <v>#VALUE!</v>
      </c>
      <c r="C126" s="5" t="e">
        <f ca="1">0.47*LN(1+Parameters!B$43*(B126*INDEX(RCPs!S$1:V$3,RCPs!B$3,MATCH(Settings!F$3,RCPs!S$1:V$1,0)))^0.75+Parameters!B$44*B126*(B126*INDEX(RCPs!S$1:V$3,RCPs!B$3,MATCH(Settings!F$3,RCPs!S$1:V$1,0)))^1.52)</f>
        <v>#VALUE!</v>
      </c>
      <c r="D126" s="4" t="e">
        <f ca="1">Parameters!B$42*(SQRT(B126)-SQRT(Parameters!B$49))-(C126-Parameters!B$45)</f>
        <v>#VALUE!</v>
      </c>
    </row>
    <row r="127" spans="1:4" x14ac:dyDescent="0.45">
      <c r="A127">
        <v>2135</v>
      </c>
      <c r="B127" s="4" t="e">
        <f ca="1">Parameters!B$49+('Methane model'!B126-Parameters!B$49)*(1-Parameters!B$47)+(INDEX(RCPs!G$1:J$293,RCPs!B127,MATCH(Settings!F$3,RCPs!G$1:J$1,0))+'PCF model'!H126+OMH!F126)/Parameters!B$48</f>
        <v>#VALUE!</v>
      </c>
      <c r="C127" s="5" t="e">
        <f ca="1">0.47*LN(1+Parameters!B$43*(B127*INDEX(RCPs!S$1:V$3,RCPs!B$3,MATCH(Settings!F$3,RCPs!S$1:V$1,0)))^0.75+Parameters!B$44*B127*(B127*INDEX(RCPs!S$1:V$3,RCPs!B$3,MATCH(Settings!F$3,RCPs!S$1:V$1,0)))^1.52)</f>
        <v>#VALUE!</v>
      </c>
      <c r="D127" s="4" t="e">
        <f ca="1">Parameters!B$42*(SQRT(B127)-SQRT(Parameters!B$49))-(C127-Parameters!B$45)</f>
        <v>#VALUE!</v>
      </c>
    </row>
    <row r="128" spans="1:4" x14ac:dyDescent="0.45">
      <c r="A128">
        <v>2136</v>
      </c>
      <c r="B128" s="4" t="e">
        <f ca="1">Parameters!B$49+('Methane model'!B127-Parameters!B$49)*(1-Parameters!B$47)+(INDEX(RCPs!G$1:J$293,RCPs!B128,MATCH(Settings!F$3,RCPs!G$1:J$1,0))+'PCF model'!H127+OMH!F127)/Parameters!B$48</f>
        <v>#VALUE!</v>
      </c>
      <c r="C128" s="5" t="e">
        <f ca="1">0.47*LN(1+Parameters!B$43*(B128*INDEX(RCPs!S$1:V$3,RCPs!B$3,MATCH(Settings!F$3,RCPs!S$1:V$1,0)))^0.75+Parameters!B$44*B128*(B128*INDEX(RCPs!S$1:V$3,RCPs!B$3,MATCH(Settings!F$3,RCPs!S$1:V$1,0)))^1.52)</f>
        <v>#VALUE!</v>
      </c>
      <c r="D128" s="4" t="e">
        <f ca="1">Parameters!B$42*(SQRT(B128)-SQRT(Parameters!B$49))-(C128-Parameters!B$45)</f>
        <v>#VALUE!</v>
      </c>
    </row>
    <row r="129" spans="1:4" x14ac:dyDescent="0.45">
      <c r="A129">
        <v>2137</v>
      </c>
      <c r="B129" s="4" t="e">
        <f ca="1">Parameters!B$49+('Methane model'!B128-Parameters!B$49)*(1-Parameters!B$47)+(INDEX(RCPs!G$1:J$293,RCPs!B129,MATCH(Settings!F$3,RCPs!G$1:J$1,0))+'PCF model'!H128+OMH!F128)/Parameters!B$48</f>
        <v>#VALUE!</v>
      </c>
      <c r="C129" s="5" t="e">
        <f ca="1">0.47*LN(1+Parameters!B$43*(B129*INDEX(RCPs!S$1:V$3,RCPs!B$3,MATCH(Settings!F$3,RCPs!S$1:V$1,0)))^0.75+Parameters!B$44*B129*(B129*INDEX(RCPs!S$1:V$3,RCPs!B$3,MATCH(Settings!F$3,RCPs!S$1:V$1,0)))^1.52)</f>
        <v>#VALUE!</v>
      </c>
      <c r="D129" s="4" t="e">
        <f ca="1">Parameters!B$42*(SQRT(B129)-SQRT(Parameters!B$49))-(C129-Parameters!B$45)</f>
        <v>#VALUE!</v>
      </c>
    </row>
    <row r="130" spans="1:4" x14ac:dyDescent="0.45">
      <c r="A130">
        <v>2138</v>
      </c>
      <c r="B130" s="4" t="e">
        <f ca="1">Parameters!B$49+('Methane model'!B129-Parameters!B$49)*(1-Parameters!B$47)+(INDEX(RCPs!G$1:J$293,RCPs!B130,MATCH(Settings!F$3,RCPs!G$1:J$1,0))+'PCF model'!H129+OMH!F129)/Parameters!B$48</f>
        <v>#VALUE!</v>
      </c>
      <c r="C130" s="5" t="e">
        <f ca="1">0.47*LN(1+Parameters!B$43*(B130*INDEX(RCPs!S$1:V$3,RCPs!B$3,MATCH(Settings!F$3,RCPs!S$1:V$1,0)))^0.75+Parameters!B$44*B130*(B130*INDEX(RCPs!S$1:V$3,RCPs!B$3,MATCH(Settings!F$3,RCPs!S$1:V$1,0)))^1.52)</f>
        <v>#VALUE!</v>
      </c>
      <c r="D130" s="4" t="e">
        <f ca="1">Parameters!B$42*(SQRT(B130)-SQRT(Parameters!B$49))-(C130-Parameters!B$45)</f>
        <v>#VALUE!</v>
      </c>
    </row>
    <row r="131" spans="1:4" x14ac:dyDescent="0.45">
      <c r="A131">
        <v>2139</v>
      </c>
      <c r="B131" s="4" t="e">
        <f ca="1">Parameters!B$49+('Methane model'!B130-Parameters!B$49)*(1-Parameters!B$47)+(INDEX(RCPs!G$1:J$293,RCPs!B131,MATCH(Settings!F$3,RCPs!G$1:J$1,0))+'PCF model'!H130+OMH!F130)/Parameters!B$48</f>
        <v>#VALUE!</v>
      </c>
      <c r="C131" s="5" t="e">
        <f ca="1">0.47*LN(1+Parameters!B$43*(B131*INDEX(RCPs!S$1:V$3,RCPs!B$3,MATCH(Settings!F$3,RCPs!S$1:V$1,0)))^0.75+Parameters!B$44*B131*(B131*INDEX(RCPs!S$1:V$3,RCPs!B$3,MATCH(Settings!F$3,RCPs!S$1:V$1,0)))^1.52)</f>
        <v>#VALUE!</v>
      </c>
      <c r="D131" s="4" t="e">
        <f ca="1">Parameters!B$42*(SQRT(B131)-SQRT(Parameters!B$49))-(C131-Parameters!B$45)</f>
        <v>#VALUE!</v>
      </c>
    </row>
    <row r="132" spans="1:4" x14ac:dyDescent="0.45">
      <c r="A132">
        <v>2140</v>
      </c>
      <c r="B132" s="4" t="e">
        <f ca="1">Parameters!B$49+('Methane model'!B131-Parameters!B$49)*(1-Parameters!B$47)+(INDEX(RCPs!G$1:J$293,RCPs!B132,MATCH(Settings!F$3,RCPs!G$1:J$1,0))+'PCF model'!H131+OMH!F131)/Parameters!B$48</f>
        <v>#VALUE!</v>
      </c>
      <c r="C132" s="5" t="e">
        <f ca="1">0.47*LN(1+Parameters!B$43*(B132*INDEX(RCPs!S$1:V$3,RCPs!B$3,MATCH(Settings!F$3,RCPs!S$1:V$1,0)))^0.75+Parameters!B$44*B132*(B132*INDEX(RCPs!S$1:V$3,RCPs!B$3,MATCH(Settings!F$3,RCPs!S$1:V$1,0)))^1.52)</f>
        <v>#VALUE!</v>
      </c>
      <c r="D132" s="4" t="e">
        <f ca="1">Parameters!B$42*(SQRT(B132)-SQRT(Parameters!B$49))-(C132-Parameters!B$45)</f>
        <v>#VALUE!</v>
      </c>
    </row>
    <row r="133" spans="1:4" x14ac:dyDescent="0.45">
      <c r="A133">
        <v>2141</v>
      </c>
      <c r="B133" s="4" t="e">
        <f ca="1">Parameters!B$49+('Methane model'!B132-Parameters!B$49)*(1-Parameters!B$47)+(INDEX(RCPs!G$1:J$293,RCPs!B133,MATCH(Settings!F$3,RCPs!G$1:J$1,0))+'PCF model'!H132+OMH!F132)/Parameters!B$48</f>
        <v>#VALUE!</v>
      </c>
      <c r="C133" s="5" t="e">
        <f ca="1">0.47*LN(1+Parameters!B$43*(B133*INDEX(RCPs!S$1:V$3,RCPs!B$3,MATCH(Settings!F$3,RCPs!S$1:V$1,0)))^0.75+Parameters!B$44*B133*(B133*INDEX(RCPs!S$1:V$3,RCPs!B$3,MATCH(Settings!F$3,RCPs!S$1:V$1,0)))^1.52)</f>
        <v>#VALUE!</v>
      </c>
      <c r="D133" s="4" t="e">
        <f ca="1">Parameters!B$42*(SQRT(B133)-SQRT(Parameters!B$49))-(C133-Parameters!B$45)</f>
        <v>#VALUE!</v>
      </c>
    </row>
    <row r="134" spans="1:4" x14ac:dyDescent="0.45">
      <c r="A134">
        <v>2142</v>
      </c>
      <c r="B134" s="4" t="e">
        <f ca="1">Parameters!B$49+('Methane model'!B133-Parameters!B$49)*(1-Parameters!B$47)+(INDEX(RCPs!G$1:J$293,RCPs!B134,MATCH(Settings!F$3,RCPs!G$1:J$1,0))+'PCF model'!H133+OMH!F133)/Parameters!B$48</f>
        <v>#VALUE!</v>
      </c>
      <c r="C134" s="5" t="e">
        <f ca="1">0.47*LN(1+Parameters!B$43*(B134*INDEX(RCPs!S$1:V$3,RCPs!B$3,MATCH(Settings!F$3,RCPs!S$1:V$1,0)))^0.75+Parameters!B$44*B134*(B134*INDEX(RCPs!S$1:V$3,RCPs!B$3,MATCH(Settings!F$3,RCPs!S$1:V$1,0)))^1.52)</f>
        <v>#VALUE!</v>
      </c>
      <c r="D134" s="4" t="e">
        <f ca="1">Parameters!B$42*(SQRT(B134)-SQRT(Parameters!B$49))-(C134-Parameters!B$45)</f>
        <v>#VALUE!</v>
      </c>
    </row>
    <row r="135" spans="1:4" x14ac:dyDescent="0.45">
      <c r="A135">
        <v>2143</v>
      </c>
      <c r="B135" s="4" t="e">
        <f ca="1">Parameters!B$49+('Methane model'!B134-Parameters!B$49)*(1-Parameters!B$47)+(INDEX(RCPs!G$1:J$293,RCPs!B135,MATCH(Settings!F$3,RCPs!G$1:J$1,0))+'PCF model'!H134+OMH!F134)/Parameters!B$48</f>
        <v>#VALUE!</v>
      </c>
      <c r="C135" s="5" t="e">
        <f ca="1">0.47*LN(1+Parameters!B$43*(B135*INDEX(RCPs!S$1:V$3,RCPs!B$3,MATCH(Settings!F$3,RCPs!S$1:V$1,0)))^0.75+Parameters!B$44*B135*(B135*INDEX(RCPs!S$1:V$3,RCPs!B$3,MATCH(Settings!F$3,RCPs!S$1:V$1,0)))^1.52)</f>
        <v>#VALUE!</v>
      </c>
      <c r="D135" s="4" t="e">
        <f ca="1">Parameters!B$42*(SQRT(B135)-SQRT(Parameters!B$49))-(C135-Parameters!B$45)</f>
        <v>#VALUE!</v>
      </c>
    </row>
    <row r="136" spans="1:4" x14ac:dyDescent="0.45">
      <c r="A136">
        <v>2144</v>
      </c>
      <c r="B136" s="4" t="e">
        <f ca="1">Parameters!B$49+('Methane model'!B135-Parameters!B$49)*(1-Parameters!B$47)+(INDEX(RCPs!G$1:J$293,RCPs!B136,MATCH(Settings!F$3,RCPs!G$1:J$1,0))+'PCF model'!H135+OMH!F135)/Parameters!B$48</f>
        <v>#VALUE!</v>
      </c>
      <c r="C136" s="5" t="e">
        <f ca="1">0.47*LN(1+Parameters!B$43*(B136*INDEX(RCPs!S$1:V$3,RCPs!B$3,MATCH(Settings!F$3,RCPs!S$1:V$1,0)))^0.75+Parameters!B$44*B136*(B136*INDEX(RCPs!S$1:V$3,RCPs!B$3,MATCH(Settings!F$3,RCPs!S$1:V$1,0)))^1.52)</f>
        <v>#VALUE!</v>
      </c>
      <c r="D136" s="4" t="e">
        <f ca="1">Parameters!B$42*(SQRT(B136)-SQRT(Parameters!B$49))-(C136-Parameters!B$45)</f>
        <v>#VALUE!</v>
      </c>
    </row>
    <row r="137" spans="1:4" x14ac:dyDescent="0.45">
      <c r="A137">
        <v>2145</v>
      </c>
      <c r="B137" s="4" t="e">
        <f ca="1">Parameters!B$49+('Methane model'!B136-Parameters!B$49)*(1-Parameters!B$47)+(INDEX(RCPs!G$1:J$293,RCPs!B137,MATCH(Settings!F$3,RCPs!G$1:J$1,0))+'PCF model'!H136+OMH!F136)/Parameters!B$48</f>
        <v>#VALUE!</v>
      </c>
      <c r="C137" s="5" t="e">
        <f ca="1">0.47*LN(1+Parameters!B$43*(B137*INDEX(RCPs!S$1:V$3,RCPs!B$3,MATCH(Settings!F$3,RCPs!S$1:V$1,0)))^0.75+Parameters!B$44*B137*(B137*INDEX(RCPs!S$1:V$3,RCPs!B$3,MATCH(Settings!F$3,RCPs!S$1:V$1,0)))^1.52)</f>
        <v>#VALUE!</v>
      </c>
      <c r="D137" s="4" t="e">
        <f ca="1">Parameters!B$42*(SQRT(B137)-SQRT(Parameters!B$49))-(C137-Parameters!B$45)</f>
        <v>#VALUE!</v>
      </c>
    </row>
    <row r="138" spans="1:4" x14ac:dyDescent="0.45">
      <c r="A138">
        <v>2146</v>
      </c>
      <c r="B138" s="4" t="e">
        <f ca="1">Parameters!B$49+('Methane model'!B137-Parameters!B$49)*(1-Parameters!B$47)+(INDEX(RCPs!G$1:J$293,RCPs!B138,MATCH(Settings!F$3,RCPs!G$1:J$1,0))+'PCF model'!H137+OMH!F137)/Parameters!B$48</f>
        <v>#VALUE!</v>
      </c>
      <c r="C138" s="5" t="e">
        <f ca="1">0.47*LN(1+Parameters!B$43*(B138*INDEX(RCPs!S$1:V$3,RCPs!B$3,MATCH(Settings!F$3,RCPs!S$1:V$1,0)))^0.75+Parameters!B$44*B138*(B138*INDEX(RCPs!S$1:V$3,RCPs!B$3,MATCH(Settings!F$3,RCPs!S$1:V$1,0)))^1.52)</f>
        <v>#VALUE!</v>
      </c>
      <c r="D138" s="4" t="e">
        <f ca="1">Parameters!B$42*(SQRT(B138)-SQRT(Parameters!B$49))-(C138-Parameters!B$45)</f>
        <v>#VALUE!</v>
      </c>
    </row>
    <row r="139" spans="1:4" x14ac:dyDescent="0.45">
      <c r="A139">
        <v>2147</v>
      </c>
      <c r="B139" s="4" t="e">
        <f ca="1">Parameters!B$49+('Methane model'!B138-Parameters!B$49)*(1-Parameters!B$47)+(INDEX(RCPs!G$1:J$293,RCPs!B139,MATCH(Settings!F$3,RCPs!G$1:J$1,0))+'PCF model'!H138+OMH!F138)/Parameters!B$48</f>
        <v>#VALUE!</v>
      </c>
      <c r="C139" s="5" t="e">
        <f ca="1">0.47*LN(1+Parameters!B$43*(B139*INDEX(RCPs!S$1:V$3,RCPs!B$3,MATCH(Settings!F$3,RCPs!S$1:V$1,0)))^0.75+Parameters!B$44*B139*(B139*INDEX(RCPs!S$1:V$3,RCPs!B$3,MATCH(Settings!F$3,RCPs!S$1:V$1,0)))^1.52)</f>
        <v>#VALUE!</v>
      </c>
      <c r="D139" s="4" t="e">
        <f ca="1">Parameters!B$42*(SQRT(B139)-SQRT(Parameters!B$49))-(C139-Parameters!B$45)</f>
        <v>#VALUE!</v>
      </c>
    </row>
    <row r="140" spans="1:4" x14ac:dyDescent="0.45">
      <c r="A140">
        <v>2148</v>
      </c>
      <c r="B140" s="4" t="e">
        <f ca="1">Parameters!B$49+('Methane model'!B139-Parameters!B$49)*(1-Parameters!B$47)+(INDEX(RCPs!G$1:J$293,RCPs!B140,MATCH(Settings!F$3,RCPs!G$1:J$1,0))+'PCF model'!H139+OMH!F139)/Parameters!B$48</f>
        <v>#VALUE!</v>
      </c>
      <c r="C140" s="5" t="e">
        <f ca="1">0.47*LN(1+Parameters!B$43*(B140*INDEX(RCPs!S$1:V$3,RCPs!B$3,MATCH(Settings!F$3,RCPs!S$1:V$1,0)))^0.75+Parameters!B$44*B140*(B140*INDEX(RCPs!S$1:V$3,RCPs!B$3,MATCH(Settings!F$3,RCPs!S$1:V$1,0)))^1.52)</f>
        <v>#VALUE!</v>
      </c>
      <c r="D140" s="4" t="e">
        <f ca="1">Parameters!B$42*(SQRT(B140)-SQRT(Parameters!B$49))-(C140-Parameters!B$45)</f>
        <v>#VALUE!</v>
      </c>
    </row>
    <row r="141" spans="1:4" x14ac:dyDescent="0.45">
      <c r="A141">
        <v>2149</v>
      </c>
      <c r="B141" s="4" t="e">
        <f ca="1">Parameters!B$49+('Methane model'!B140-Parameters!B$49)*(1-Parameters!B$47)+(INDEX(RCPs!G$1:J$293,RCPs!B141,MATCH(Settings!F$3,RCPs!G$1:J$1,0))+'PCF model'!H140+OMH!F140)/Parameters!B$48</f>
        <v>#VALUE!</v>
      </c>
      <c r="C141" s="5" t="e">
        <f ca="1">0.47*LN(1+Parameters!B$43*(B141*INDEX(RCPs!S$1:V$3,RCPs!B$3,MATCH(Settings!F$3,RCPs!S$1:V$1,0)))^0.75+Parameters!B$44*B141*(B141*INDEX(RCPs!S$1:V$3,RCPs!B$3,MATCH(Settings!F$3,RCPs!S$1:V$1,0)))^1.52)</f>
        <v>#VALUE!</v>
      </c>
      <c r="D141" s="4" t="e">
        <f ca="1">Parameters!B$42*(SQRT(B141)-SQRT(Parameters!B$49))-(C141-Parameters!B$45)</f>
        <v>#VALUE!</v>
      </c>
    </row>
    <row r="142" spans="1:4" x14ac:dyDescent="0.45">
      <c r="A142">
        <v>2150</v>
      </c>
      <c r="B142" s="4" t="e">
        <f ca="1">Parameters!B$49+('Methane model'!B141-Parameters!B$49)*(1-Parameters!B$47)+(INDEX(RCPs!G$1:J$293,RCPs!B142,MATCH(Settings!F$3,RCPs!G$1:J$1,0))+'PCF model'!H141+OMH!F141)/Parameters!B$48</f>
        <v>#VALUE!</v>
      </c>
      <c r="C142" s="5" t="e">
        <f ca="1">0.47*LN(1+Parameters!B$43*(B142*INDEX(RCPs!S$1:V$3,RCPs!B$3,MATCH(Settings!F$3,RCPs!S$1:V$1,0)))^0.75+Parameters!B$44*B142*(B142*INDEX(RCPs!S$1:V$3,RCPs!B$3,MATCH(Settings!F$3,RCPs!S$1:V$1,0)))^1.52)</f>
        <v>#VALUE!</v>
      </c>
      <c r="D142" s="4" t="e">
        <f ca="1">Parameters!B$42*(SQRT(B142)-SQRT(Parameters!B$49))-(C142-Parameters!B$45)</f>
        <v>#VALUE!</v>
      </c>
    </row>
    <row r="143" spans="1:4" x14ac:dyDescent="0.45">
      <c r="A143">
        <v>2151</v>
      </c>
      <c r="B143" s="4" t="e">
        <f ca="1">Parameters!B$49+('Methane model'!B142-Parameters!B$49)*(1-Parameters!B$47)+(INDEX(RCPs!G$1:J$293,RCPs!B143,MATCH(Settings!F$3,RCPs!G$1:J$1,0))+'PCF model'!H142+OMH!F142)/Parameters!B$48</f>
        <v>#VALUE!</v>
      </c>
      <c r="C143" s="5" t="e">
        <f ca="1">0.47*LN(1+Parameters!B$43*(B143*INDEX(RCPs!S$1:V$3,RCPs!B$3,MATCH(Settings!F$3,RCPs!S$1:V$1,0)))^0.75+Parameters!B$44*B143*(B143*INDEX(RCPs!S$1:V$3,RCPs!B$3,MATCH(Settings!F$3,RCPs!S$1:V$1,0)))^1.52)</f>
        <v>#VALUE!</v>
      </c>
      <c r="D143" s="4" t="e">
        <f ca="1">Parameters!B$42*(SQRT(B143)-SQRT(Parameters!B$49))-(C143-Parameters!B$45)</f>
        <v>#VALUE!</v>
      </c>
    </row>
    <row r="144" spans="1:4" x14ac:dyDescent="0.45">
      <c r="A144">
        <v>2152</v>
      </c>
      <c r="B144" s="4" t="e">
        <f ca="1">Parameters!B$49+('Methane model'!B143-Parameters!B$49)*(1-Parameters!B$47)+(INDEX(RCPs!G$1:J$293,RCPs!B144,MATCH(Settings!F$3,RCPs!G$1:J$1,0))+'PCF model'!H143+OMH!F143)/Parameters!B$48</f>
        <v>#VALUE!</v>
      </c>
      <c r="C144" s="5" t="e">
        <f ca="1">0.47*LN(1+Parameters!B$43*(B144*INDEX(RCPs!S$1:V$3,RCPs!B$3,MATCH(Settings!F$3,RCPs!S$1:V$1,0)))^0.75+Parameters!B$44*B144*(B144*INDEX(RCPs!S$1:V$3,RCPs!B$3,MATCH(Settings!F$3,RCPs!S$1:V$1,0)))^1.52)</f>
        <v>#VALUE!</v>
      </c>
      <c r="D144" s="4" t="e">
        <f ca="1">Parameters!B$42*(SQRT(B144)-SQRT(Parameters!B$49))-(C144-Parameters!B$45)</f>
        <v>#VALUE!</v>
      </c>
    </row>
    <row r="145" spans="1:4" x14ac:dyDescent="0.45">
      <c r="A145">
        <v>2153</v>
      </c>
      <c r="B145" s="4" t="e">
        <f ca="1">Parameters!B$49+('Methane model'!B144-Parameters!B$49)*(1-Parameters!B$47)+(INDEX(RCPs!G$1:J$293,RCPs!B145,MATCH(Settings!F$3,RCPs!G$1:J$1,0))+'PCF model'!H144+OMH!F144)/Parameters!B$48</f>
        <v>#VALUE!</v>
      </c>
      <c r="C145" s="5" t="e">
        <f ca="1">0.47*LN(1+Parameters!B$43*(B145*INDEX(RCPs!S$1:V$3,RCPs!B$3,MATCH(Settings!F$3,RCPs!S$1:V$1,0)))^0.75+Parameters!B$44*B145*(B145*INDEX(RCPs!S$1:V$3,RCPs!B$3,MATCH(Settings!F$3,RCPs!S$1:V$1,0)))^1.52)</f>
        <v>#VALUE!</v>
      </c>
      <c r="D145" s="4" t="e">
        <f ca="1">Parameters!B$42*(SQRT(B145)-SQRT(Parameters!B$49))-(C145-Parameters!B$45)</f>
        <v>#VALUE!</v>
      </c>
    </row>
    <row r="146" spans="1:4" x14ac:dyDescent="0.45">
      <c r="A146">
        <v>2154</v>
      </c>
      <c r="B146" s="4" t="e">
        <f ca="1">Parameters!B$49+('Methane model'!B145-Parameters!B$49)*(1-Parameters!B$47)+(INDEX(RCPs!G$1:J$293,RCPs!B146,MATCH(Settings!F$3,RCPs!G$1:J$1,0))+'PCF model'!H145+OMH!F145)/Parameters!B$48</f>
        <v>#VALUE!</v>
      </c>
      <c r="C146" s="5" t="e">
        <f ca="1">0.47*LN(1+Parameters!B$43*(B146*INDEX(RCPs!S$1:V$3,RCPs!B$3,MATCH(Settings!F$3,RCPs!S$1:V$1,0)))^0.75+Parameters!B$44*B146*(B146*INDEX(RCPs!S$1:V$3,RCPs!B$3,MATCH(Settings!F$3,RCPs!S$1:V$1,0)))^1.52)</f>
        <v>#VALUE!</v>
      </c>
      <c r="D146" s="4" t="e">
        <f ca="1">Parameters!B$42*(SQRT(B146)-SQRT(Parameters!B$49))-(C146-Parameters!B$45)</f>
        <v>#VALUE!</v>
      </c>
    </row>
    <row r="147" spans="1:4" x14ac:dyDescent="0.45">
      <c r="A147">
        <v>2155</v>
      </c>
      <c r="B147" s="4" t="e">
        <f ca="1">Parameters!B$49+('Methane model'!B146-Parameters!B$49)*(1-Parameters!B$47)+(INDEX(RCPs!G$1:J$293,RCPs!B147,MATCH(Settings!F$3,RCPs!G$1:J$1,0))+'PCF model'!H146+OMH!F146)/Parameters!B$48</f>
        <v>#VALUE!</v>
      </c>
      <c r="C147" s="5" t="e">
        <f ca="1">0.47*LN(1+Parameters!B$43*(B147*INDEX(RCPs!S$1:V$3,RCPs!B$3,MATCH(Settings!F$3,RCPs!S$1:V$1,0)))^0.75+Parameters!B$44*B147*(B147*INDEX(RCPs!S$1:V$3,RCPs!B$3,MATCH(Settings!F$3,RCPs!S$1:V$1,0)))^1.52)</f>
        <v>#VALUE!</v>
      </c>
      <c r="D147" s="4" t="e">
        <f ca="1">Parameters!B$42*(SQRT(B147)-SQRT(Parameters!B$49))-(C147-Parameters!B$45)</f>
        <v>#VALUE!</v>
      </c>
    </row>
    <row r="148" spans="1:4" x14ac:dyDescent="0.45">
      <c r="A148">
        <v>2156</v>
      </c>
      <c r="B148" s="4" t="e">
        <f ca="1">Parameters!B$49+('Methane model'!B147-Parameters!B$49)*(1-Parameters!B$47)+(INDEX(RCPs!G$1:J$293,RCPs!B148,MATCH(Settings!F$3,RCPs!G$1:J$1,0))+'PCF model'!H147+OMH!F147)/Parameters!B$48</f>
        <v>#VALUE!</v>
      </c>
      <c r="C148" s="5" t="e">
        <f ca="1">0.47*LN(1+Parameters!B$43*(B148*INDEX(RCPs!S$1:V$3,RCPs!B$3,MATCH(Settings!F$3,RCPs!S$1:V$1,0)))^0.75+Parameters!B$44*B148*(B148*INDEX(RCPs!S$1:V$3,RCPs!B$3,MATCH(Settings!F$3,RCPs!S$1:V$1,0)))^1.52)</f>
        <v>#VALUE!</v>
      </c>
      <c r="D148" s="4" t="e">
        <f ca="1">Parameters!B$42*(SQRT(B148)-SQRT(Parameters!B$49))-(C148-Parameters!B$45)</f>
        <v>#VALUE!</v>
      </c>
    </row>
    <row r="149" spans="1:4" x14ac:dyDescent="0.45">
      <c r="A149">
        <v>2157</v>
      </c>
      <c r="B149" s="4" t="e">
        <f ca="1">Parameters!B$49+('Methane model'!B148-Parameters!B$49)*(1-Parameters!B$47)+(INDEX(RCPs!G$1:J$293,RCPs!B149,MATCH(Settings!F$3,RCPs!G$1:J$1,0))+'PCF model'!H148+OMH!F148)/Parameters!B$48</f>
        <v>#VALUE!</v>
      </c>
      <c r="C149" s="5" t="e">
        <f ca="1">0.47*LN(1+Parameters!B$43*(B149*INDEX(RCPs!S$1:V$3,RCPs!B$3,MATCH(Settings!F$3,RCPs!S$1:V$1,0)))^0.75+Parameters!B$44*B149*(B149*INDEX(RCPs!S$1:V$3,RCPs!B$3,MATCH(Settings!F$3,RCPs!S$1:V$1,0)))^1.52)</f>
        <v>#VALUE!</v>
      </c>
      <c r="D149" s="4" t="e">
        <f ca="1">Parameters!B$42*(SQRT(B149)-SQRT(Parameters!B$49))-(C149-Parameters!B$45)</f>
        <v>#VALUE!</v>
      </c>
    </row>
    <row r="150" spans="1:4" x14ac:dyDescent="0.45">
      <c r="A150">
        <v>2158</v>
      </c>
      <c r="B150" s="4" t="e">
        <f ca="1">Parameters!B$49+('Methane model'!B149-Parameters!B$49)*(1-Parameters!B$47)+(INDEX(RCPs!G$1:J$293,RCPs!B150,MATCH(Settings!F$3,RCPs!G$1:J$1,0))+'PCF model'!H149+OMH!F149)/Parameters!B$48</f>
        <v>#VALUE!</v>
      </c>
      <c r="C150" s="5" t="e">
        <f ca="1">0.47*LN(1+Parameters!B$43*(B150*INDEX(RCPs!S$1:V$3,RCPs!B$3,MATCH(Settings!F$3,RCPs!S$1:V$1,0)))^0.75+Parameters!B$44*B150*(B150*INDEX(RCPs!S$1:V$3,RCPs!B$3,MATCH(Settings!F$3,RCPs!S$1:V$1,0)))^1.52)</f>
        <v>#VALUE!</v>
      </c>
      <c r="D150" s="4" t="e">
        <f ca="1">Parameters!B$42*(SQRT(B150)-SQRT(Parameters!B$49))-(C150-Parameters!B$45)</f>
        <v>#VALUE!</v>
      </c>
    </row>
    <row r="151" spans="1:4" x14ac:dyDescent="0.45">
      <c r="A151">
        <v>2159</v>
      </c>
      <c r="B151" s="4" t="e">
        <f ca="1">Parameters!B$49+('Methane model'!B150-Parameters!B$49)*(1-Parameters!B$47)+(INDEX(RCPs!G$1:J$293,RCPs!B151,MATCH(Settings!F$3,RCPs!G$1:J$1,0))+'PCF model'!H150+OMH!F150)/Parameters!B$48</f>
        <v>#VALUE!</v>
      </c>
      <c r="C151" s="5" t="e">
        <f ca="1">0.47*LN(1+Parameters!B$43*(B151*INDEX(RCPs!S$1:V$3,RCPs!B$3,MATCH(Settings!F$3,RCPs!S$1:V$1,0)))^0.75+Parameters!B$44*B151*(B151*INDEX(RCPs!S$1:V$3,RCPs!B$3,MATCH(Settings!F$3,RCPs!S$1:V$1,0)))^1.52)</f>
        <v>#VALUE!</v>
      </c>
      <c r="D151" s="4" t="e">
        <f ca="1">Parameters!B$42*(SQRT(B151)-SQRT(Parameters!B$49))-(C151-Parameters!B$45)</f>
        <v>#VALUE!</v>
      </c>
    </row>
    <row r="152" spans="1:4" x14ac:dyDescent="0.45">
      <c r="A152">
        <v>2160</v>
      </c>
      <c r="B152" s="4" t="e">
        <f ca="1">Parameters!B$49+('Methane model'!B151-Parameters!B$49)*(1-Parameters!B$47)+(INDEX(RCPs!G$1:J$293,RCPs!B152,MATCH(Settings!F$3,RCPs!G$1:J$1,0))+'PCF model'!H151+OMH!F151)/Parameters!B$48</f>
        <v>#VALUE!</v>
      </c>
      <c r="C152" s="5" t="e">
        <f ca="1">0.47*LN(1+Parameters!B$43*(B152*INDEX(RCPs!S$1:V$3,RCPs!B$3,MATCH(Settings!F$3,RCPs!S$1:V$1,0)))^0.75+Parameters!B$44*B152*(B152*INDEX(RCPs!S$1:V$3,RCPs!B$3,MATCH(Settings!F$3,RCPs!S$1:V$1,0)))^1.52)</f>
        <v>#VALUE!</v>
      </c>
      <c r="D152" s="4" t="e">
        <f ca="1">Parameters!B$42*(SQRT(B152)-SQRT(Parameters!B$49))-(C152-Parameters!B$45)</f>
        <v>#VALUE!</v>
      </c>
    </row>
    <row r="153" spans="1:4" x14ac:dyDescent="0.45">
      <c r="A153">
        <v>2161</v>
      </c>
      <c r="B153" s="4" t="e">
        <f ca="1">Parameters!B$49+('Methane model'!B152-Parameters!B$49)*(1-Parameters!B$47)+(INDEX(RCPs!G$1:J$293,RCPs!B153,MATCH(Settings!F$3,RCPs!G$1:J$1,0))+'PCF model'!H152+OMH!F152)/Parameters!B$48</f>
        <v>#VALUE!</v>
      </c>
      <c r="C153" s="5" t="e">
        <f ca="1">0.47*LN(1+Parameters!B$43*(B153*INDEX(RCPs!S$1:V$3,RCPs!B$3,MATCH(Settings!F$3,RCPs!S$1:V$1,0)))^0.75+Parameters!B$44*B153*(B153*INDEX(RCPs!S$1:V$3,RCPs!B$3,MATCH(Settings!F$3,RCPs!S$1:V$1,0)))^1.52)</f>
        <v>#VALUE!</v>
      </c>
      <c r="D153" s="4" t="e">
        <f ca="1">Parameters!B$42*(SQRT(B153)-SQRT(Parameters!B$49))-(C153-Parameters!B$45)</f>
        <v>#VALUE!</v>
      </c>
    </row>
    <row r="154" spans="1:4" x14ac:dyDescent="0.45">
      <c r="A154">
        <v>2162</v>
      </c>
      <c r="B154" s="4" t="e">
        <f ca="1">Parameters!B$49+('Methane model'!B153-Parameters!B$49)*(1-Parameters!B$47)+(INDEX(RCPs!G$1:J$293,RCPs!B154,MATCH(Settings!F$3,RCPs!G$1:J$1,0))+'PCF model'!H153+OMH!F153)/Parameters!B$48</f>
        <v>#VALUE!</v>
      </c>
      <c r="C154" s="5" t="e">
        <f ca="1">0.47*LN(1+Parameters!B$43*(B154*INDEX(RCPs!S$1:V$3,RCPs!B$3,MATCH(Settings!F$3,RCPs!S$1:V$1,0)))^0.75+Parameters!B$44*B154*(B154*INDEX(RCPs!S$1:V$3,RCPs!B$3,MATCH(Settings!F$3,RCPs!S$1:V$1,0)))^1.52)</f>
        <v>#VALUE!</v>
      </c>
      <c r="D154" s="4" t="e">
        <f ca="1">Parameters!B$42*(SQRT(B154)-SQRT(Parameters!B$49))-(C154-Parameters!B$45)</f>
        <v>#VALUE!</v>
      </c>
    </row>
    <row r="155" spans="1:4" x14ac:dyDescent="0.45">
      <c r="A155">
        <v>2163</v>
      </c>
      <c r="B155" s="4" t="e">
        <f ca="1">Parameters!B$49+('Methane model'!B154-Parameters!B$49)*(1-Parameters!B$47)+(INDEX(RCPs!G$1:J$293,RCPs!B155,MATCH(Settings!F$3,RCPs!G$1:J$1,0))+'PCF model'!H154+OMH!F154)/Parameters!B$48</f>
        <v>#VALUE!</v>
      </c>
      <c r="C155" s="5" t="e">
        <f ca="1">0.47*LN(1+Parameters!B$43*(B155*INDEX(RCPs!S$1:V$3,RCPs!B$3,MATCH(Settings!F$3,RCPs!S$1:V$1,0)))^0.75+Parameters!B$44*B155*(B155*INDEX(RCPs!S$1:V$3,RCPs!B$3,MATCH(Settings!F$3,RCPs!S$1:V$1,0)))^1.52)</f>
        <v>#VALUE!</v>
      </c>
      <c r="D155" s="4" t="e">
        <f ca="1">Parameters!B$42*(SQRT(B155)-SQRT(Parameters!B$49))-(C155-Parameters!B$45)</f>
        <v>#VALUE!</v>
      </c>
    </row>
    <row r="156" spans="1:4" x14ac:dyDescent="0.45">
      <c r="A156">
        <v>2164</v>
      </c>
      <c r="B156" s="4" t="e">
        <f ca="1">Parameters!B$49+('Methane model'!B155-Parameters!B$49)*(1-Parameters!B$47)+(INDEX(RCPs!G$1:J$293,RCPs!B156,MATCH(Settings!F$3,RCPs!G$1:J$1,0))+'PCF model'!H155+OMH!F155)/Parameters!B$48</f>
        <v>#VALUE!</v>
      </c>
      <c r="C156" s="5" t="e">
        <f ca="1">0.47*LN(1+Parameters!B$43*(B156*INDEX(RCPs!S$1:V$3,RCPs!B$3,MATCH(Settings!F$3,RCPs!S$1:V$1,0)))^0.75+Parameters!B$44*B156*(B156*INDEX(RCPs!S$1:V$3,RCPs!B$3,MATCH(Settings!F$3,RCPs!S$1:V$1,0)))^1.52)</f>
        <v>#VALUE!</v>
      </c>
      <c r="D156" s="4" t="e">
        <f ca="1">Parameters!B$42*(SQRT(B156)-SQRT(Parameters!B$49))-(C156-Parameters!B$45)</f>
        <v>#VALUE!</v>
      </c>
    </row>
    <row r="157" spans="1:4" x14ac:dyDescent="0.45">
      <c r="A157">
        <v>2165</v>
      </c>
      <c r="B157" s="4" t="e">
        <f ca="1">Parameters!B$49+('Methane model'!B156-Parameters!B$49)*(1-Parameters!B$47)+(INDEX(RCPs!G$1:J$293,RCPs!B157,MATCH(Settings!F$3,RCPs!G$1:J$1,0))+'PCF model'!H156+OMH!F156)/Parameters!B$48</f>
        <v>#VALUE!</v>
      </c>
      <c r="C157" s="5" t="e">
        <f ca="1">0.47*LN(1+Parameters!B$43*(B157*INDEX(RCPs!S$1:V$3,RCPs!B$3,MATCH(Settings!F$3,RCPs!S$1:V$1,0)))^0.75+Parameters!B$44*B157*(B157*INDEX(RCPs!S$1:V$3,RCPs!B$3,MATCH(Settings!F$3,RCPs!S$1:V$1,0)))^1.52)</f>
        <v>#VALUE!</v>
      </c>
      <c r="D157" s="4" t="e">
        <f ca="1">Parameters!B$42*(SQRT(B157)-SQRT(Parameters!B$49))-(C157-Parameters!B$45)</f>
        <v>#VALUE!</v>
      </c>
    </row>
    <row r="158" spans="1:4" x14ac:dyDescent="0.45">
      <c r="A158">
        <v>2166</v>
      </c>
      <c r="B158" s="4" t="e">
        <f ca="1">Parameters!B$49+('Methane model'!B157-Parameters!B$49)*(1-Parameters!B$47)+(INDEX(RCPs!G$1:J$293,RCPs!B158,MATCH(Settings!F$3,RCPs!G$1:J$1,0))+'PCF model'!H157+OMH!F157)/Parameters!B$48</f>
        <v>#VALUE!</v>
      </c>
      <c r="C158" s="5" t="e">
        <f ca="1">0.47*LN(1+Parameters!B$43*(B158*INDEX(RCPs!S$1:V$3,RCPs!B$3,MATCH(Settings!F$3,RCPs!S$1:V$1,0)))^0.75+Parameters!B$44*B158*(B158*INDEX(RCPs!S$1:V$3,RCPs!B$3,MATCH(Settings!F$3,RCPs!S$1:V$1,0)))^1.52)</f>
        <v>#VALUE!</v>
      </c>
      <c r="D158" s="4" t="e">
        <f ca="1">Parameters!B$42*(SQRT(B158)-SQRT(Parameters!B$49))-(C158-Parameters!B$45)</f>
        <v>#VALUE!</v>
      </c>
    </row>
    <row r="159" spans="1:4" x14ac:dyDescent="0.45">
      <c r="A159">
        <v>2167</v>
      </c>
      <c r="B159" s="4" t="e">
        <f ca="1">Parameters!B$49+('Methane model'!B158-Parameters!B$49)*(1-Parameters!B$47)+(INDEX(RCPs!G$1:J$293,RCPs!B159,MATCH(Settings!F$3,RCPs!G$1:J$1,0))+'PCF model'!H158+OMH!F158)/Parameters!B$48</f>
        <v>#VALUE!</v>
      </c>
      <c r="C159" s="5" t="e">
        <f ca="1">0.47*LN(1+Parameters!B$43*(B159*INDEX(RCPs!S$1:V$3,RCPs!B$3,MATCH(Settings!F$3,RCPs!S$1:V$1,0)))^0.75+Parameters!B$44*B159*(B159*INDEX(RCPs!S$1:V$3,RCPs!B$3,MATCH(Settings!F$3,RCPs!S$1:V$1,0)))^1.52)</f>
        <v>#VALUE!</v>
      </c>
      <c r="D159" s="4" t="e">
        <f ca="1">Parameters!B$42*(SQRT(B159)-SQRT(Parameters!B$49))-(C159-Parameters!B$45)</f>
        <v>#VALUE!</v>
      </c>
    </row>
    <row r="160" spans="1:4" x14ac:dyDescent="0.45">
      <c r="A160">
        <v>2168</v>
      </c>
      <c r="B160" s="4" t="e">
        <f ca="1">Parameters!B$49+('Methane model'!B159-Parameters!B$49)*(1-Parameters!B$47)+(INDEX(RCPs!G$1:J$293,RCPs!B160,MATCH(Settings!F$3,RCPs!G$1:J$1,0))+'PCF model'!H159+OMH!F159)/Parameters!B$48</f>
        <v>#VALUE!</v>
      </c>
      <c r="C160" s="5" t="e">
        <f ca="1">0.47*LN(1+Parameters!B$43*(B160*INDEX(RCPs!S$1:V$3,RCPs!B$3,MATCH(Settings!F$3,RCPs!S$1:V$1,0)))^0.75+Parameters!B$44*B160*(B160*INDEX(RCPs!S$1:V$3,RCPs!B$3,MATCH(Settings!F$3,RCPs!S$1:V$1,0)))^1.52)</f>
        <v>#VALUE!</v>
      </c>
      <c r="D160" s="4" t="e">
        <f ca="1">Parameters!B$42*(SQRT(B160)-SQRT(Parameters!B$49))-(C160-Parameters!B$45)</f>
        <v>#VALUE!</v>
      </c>
    </row>
    <row r="161" spans="1:4" x14ac:dyDescent="0.45">
      <c r="A161">
        <v>2169</v>
      </c>
      <c r="B161" s="4" t="e">
        <f ca="1">Parameters!B$49+('Methane model'!B160-Parameters!B$49)*(1-Parameters!B$47)+(INDEX(RCPs!G$1:J$293,RCPs!B161,MATCH(Settings!F$3,RCPs!G$1:J$1,0))+'PCF model'!H160+OMH!F160)/Parameters!B$48</f>
        <v>#VALUE!</v>
      </c>
      <c r="C161" s="5" t="e">
        <f ca="1">0.47*LN(1+Parameters!B$43*(B161*INDEX(RCPs!S$1:V$3,RCPs!B$3,MATCH(Settings!F$3,RCPs!S$1:V$1,0)))^0.75+Parameters!B$44*B161*(B161*INDEX(RCPs!S$1:V$3,RCPs!B$3,MATCH(Settings!F$3,RCPs!S$1:V$1,0)))^1.52)</f>
        <v>#VALUE!</v>
      </c>
      <c r="D161" s="4" t="e">
        <f ca="1">Parameters!B$42*(SQRT(B161)-SQRT(Parameters!B$49))-(C161-Parameters!B$45)</f>
        <v>#VALUE!</v>
      </c>
    </row>
    <row r="162" spans="1:4" x14ac:dyDescent="0.45">
      <c r="A162">
        <v>2170</v>
      </c>
      <c r="B162" s="4" t="e">
        <f ca="1">Parameters!B$49+('Methane model'!B161-Parameters!B$49)*(1-Parameters!B$47)+(INDEX(RCPs!G$1:J$293,RCPs!B162,MATCH(Settings!F$3,RCPs!G$1:J$1,0))+'PCF model'!H161+OMH!F161)/Parameters!B$48</f>
        <v>#VALUE!</v>
      </c>
      <c r="C162" s="5" t="e">
        <f ca="1">0.47*LN(1+Parameters!B$43*(B162*INDEX(RCPs!S$1:V$3,RCPs!B$3,MATCH(Settings!F$3,RCPs!S$1:V$1,0)))^0.75+Parameters!B$44*B162*(B162*INDEX(RCPs!S$1:V$3,RCPs!B$3,MATCH(Settings!F$3,RCPs!S$1:V$1,0)))^1.52)</f>
        <v>#VALUE!</v>
      </c>
      <c r="D162" s="4" t="e">
        <f ca="1">Parameters!B$42*(SQRT(B162)-SQRT(Parameters!B$49))-(C162-Parameters!B$45)</f>
        <v>#VALUE!</v>
      </c>
    </row>
    <row r="163" spans="1:4" x14ac:dyDescent="0.45">
      <c r="A163">
        <v>2171</v>
      </c>
      <c r="B163" s="4" t="e">
        <f ca="1">Parameters!B$49+('Methane model'!B162-Parameters!B$49)*(1-Parameters!B$47)+(INDEX(RCPs!G$1:J$293,RCPs!B163,MATCH(Settings!F$3,RCPs!G$1:J$1,0))+'PCF model'!H162+OMH!F162)/Parameters!B$48</f>
        <v>#VALUE!</v>
      </c>
      <c r="C163" s="5" t="e">
        <f ca="1">0.47*LN(1+Parameters!B$43*(B163*INDEX(RCPs!S$1:V$3,RCPs!B$3,MATCH(Settings!F$3,RCPs!S$1:V$1,0)))^0.75+Parameters!B$44*B163*(B163*INDEX(RCPs!S$1:V$3,RCPs!B$3,MATCH(Settings!F$3,RCPs!S$1:V$1,0)))^1.52)</f>
        <v>#VALUE!</v>
      </c>
      <c r="D163" s="4" t="e">
        <f ca="1">Parameters!B$42*(SQRT(B163)-SQRT(Parameters!B$49))-(C163-Parameters!B$45)</f>
        <v>#VALUE!</v>
      </c>
    </row>
    <row r="164" spans="1:4" x14ac:dyDescent="0.45">
      <c r="A164">
        <v>2172</v>
      </c>
      <c r="B164" s="4" t="e">
        <f ca="1">Parameters!B$49+('Methane model'!B163-Parameters!B$49)*(1-Parameters!B$47)+(INDEX(RCPs!G$1:J$293,RCPs!B164,MATCH(Settings!F$3,RCPs!G$1:J$1,0))+'PCF model'!H163+OMH!F163)/Parameters!B$48</f>
        <v>#VALUE!</v>
      </c>
      <c r="C164" s="5" t="e">
        <f ca="1">0.47*LN(1+Parameters!B$43*(B164*INDEX(RCPs!S$1:V$3,RCPs!B$3,MATCH(Settings!F$3,RCPs!S$1:V$1,0)))^0.75+Parameters!B$44*B164*(B164*INDEX(RCPs!S$1:V$3,RCPs!B$3,MATCH(Settings!F$3,RCPs!S$1:V$1,0)))^1.52)</f>
        <v>#VALUE!</v>
      </c>
      <c r="D164" s="4" t="e">
        <f ca="1">Parameters!B$42*(SQRT(B164)-SQRT(Parameters!B$49))-(C164-Parameters!B$45)</f>
        <v>#VALUE!</v>
      </c>
    </row>
    <row r="165" spans="1:4" x14ac:dyDescent="0.45">
      <c r="A165">
        <v>2173</v>
      </c>
      <c r="B165" s="4" t="e">
        <f ca="1">Parameters!B$49+('Methane model'!B164-Parameters!B$49)*(1-Parameters!B$47)+(INDEX(RCPs!G$1:J$293,RCPs!B165,MATCH(Settings!F$3,RCPs!G$1:J$1,0))+'PCF model'!H164+OMH!F164)/Parameters!B$48</f>
        <v>#VALUE!</v>
      </c>
      <c r="C165" s="5" t="e">
        <f ca="1">0.47*LN(1+Parameters!B$43*(B165*INDEX(RCPs!S$1:V$3,RCPs!B$3,MATCH(Settings!F$3,RCPs!S$1:V$1,0)))^0.75+Parameters!B$44*B165*(B165*INDEX(RCPs!S$1:V$3,RCPs!B$3,MATCH(Settings!F$3,RCPs!S$1:V$1,0)))^1.52)</f>
        <v>#VALUE!</v>
      </c>
      <c r="D165" s="4" t="e">
        <f ca="1">Parameters!B$42*(SQRT(B165)-SQRT(Parameters!B$49))-(C165-Parameters!B$45)</f>
        <v>#VALUE!</v>
      </c>
    </row>
    <row r="166" spans="1:4" x14ac:dyDescent="0.45">
      <c r="A166">
        <v>2174</v>
      </c>
      <c r="B166" s="4" t="e">
        <f ca="1">Parameters!B$49+('Methane model'!B165-Parameters!B$49)*(1-Parameters!B$47)+(INDEX(RCPs!G$1:J$293,RCPs!B166,MATCH(Settings!F$3,RCPs!G$1:J$1,0))+'PCF model'!H165+OMH!F165)/Parameters!B$48</f>
        <v>#VALUE!</v>
      </c>
      <c r="C166" s="5" t="e">
        <f ca="1">0.47*LN(1+Parameters!B$43*(B166*INDEX(RCPs!S$1:V$3,RCPs!B$3,MATCH(Settings!F$3,RCPs!S$1:V$1,0)))^0.75+Parameters!B$44*B166*(B166*INDEX(RCPs!S$1:V$3,RCPs!B$3,MATCH(Settings!F$3,RCPs!S$1:V$1,0)))^1.52)</f>
        <v>#VALUE!</v>
      </c>
      <c r="D166" s="4" t="e">
        <f ca="1">Parameters!B$42*(SQRT(B166)-SQRT(Parameters!B$49))-(C166-Parameters!B$45)</f>
        <v>#VALUE!</v>
      </c>
    </row>
    <row r="167" spans="1:4" x14ac:dyDescent="0.45">
      <c r="A167">
        <v>2175</v>
      </c>
      <c r="B167" s="4" t="e">
        <f ca="1">Parameters!B$49+('Methane model'!B166-Parameters!B$49)*(1-Parameters!B$47)+(INDEX(RCPs!G$1:J$293,RCPs!B167,MATCH(Settings!F$3,RCPs!G$1:J$1,0))+'PCF model'!H166+OMH!F166)/Parameters!B$48</f>
        <v>#VALUE!</v>
      </c>
      <c r="C167" s="5" t="e">
        <f ca="1">0.47*LN(1+Parameters!B$43*(B167*INDEX(RCPs!S$1:V$3,RCPs!B$3,MATCH(Settings!F$3,RCPs!S$1:V$1,0)))^0.75+Parameters!B$44*B167*(B167*INDEX(RCPs!S$1:V$3,RCPs!B$3,MATCH(Settings!F$3,RCPs!S$1:V$1,0)))^1.52)</f>
        <v>#VALUE!</v>
      </c>
      <c r="D167" s="4" t="e">
        <f ca="1">Parameters!B$42*(SQRT(B167)-SQRT(Parameters!B$49))-(C167-Parameters!B$45)</f>
        <v>#VALUE!</v>
      </c>
    </row>
    <row r="168" spans="1:4" x14ac:dyDescent="0.45">
      <c r="A168">
        <v>2176</v>
      </c>
      <c r="B168" s="4" t="e">
        <f ca="1">Parameters!B$49+('Methane model'!B167-Parameters!B$49)*(1-Parameters!B$47)+(INDEX(RCPs!G$1:J$293,RCPs!B168,MATCH(Settings!F$3,RCPs!G$1:J$1,0))+'PCF model'!H167+OMH!F167)/Parameters!B$48</f>
        <v>#VALUE!</v>
      </c>
      <c r="C168" s="5" t="e">
        <f ca="1">0.47*LN(1+Parameters!B$43*(B168*INDEX(RCPs!S$1:V$3,RCPs!B$3,MATCH(Settings!F$3,RCPs!S$1:V$1,0)))^0.75+Parameters!B$44*B168*(B168*INDEX(RCPs!S$1:V$3,RCPs!B$3,MATCH(Settings!F$3,RCPs!S$1:V$1,0)))^1.52)</f>
        <v>#VALUE!</v>
      </c>
      <c r="D168" s="4" t="e">
        <f ca="1">Parameters!B$42*(SQRT(B168)-SQRT(Parameters!B$49))-(C168-Parameters!B$45)</f>
        <v>#VALUE!</v>
      </c>
    </row>
    <row r="169" spans="1:4" x14ac:dyDescent="0.45">
      <c r="A169">
        <v>2177</v>
      </c>
      <c r="B169" s="4" t="e">
        <f ca="1">Parameters!B$49+('Methane model'!B168-Parameters!B$49)*(1-Parameters!B$47)+(INDEX(RCPs!G$1:J$293,RCPs!B169,MATCH(Settings!F$3,RCPs!G$1:J$1,0))+'PCF model'!H168+OMH!F168)/Parameters!B$48</f>
        <v>#VALUE!</v>
      </c>
      <c r="C169" s="5" t="e">
        <f ca="1">0.47*LN(1+Parameters!B$43*(B169*INDEX(RCPs!S$1:V$3,RCPs!B$3,MATCH(Settings!F$3,RCPs!S$1:V$1,0)))^0.75+Parameters!B$44*B169*(B169*INDEX(RCPs!S$1:V$3,RCPs!B$3,MATCH(Settings!F$3,RCPs!S$1:V$1,0)))^1.52)</f>
        <v>#VALUE!</v>
      </c>
      <c r="D169" s="4" t="e">
        <f ca="1">Parameters!B$42*(SQRT(B169)-SQRT(Parameters!B$49))-(C169-Parameters!B$45)</f>
        <v>#VALUE!</v>
      </c>
    </row>
    <row r="170" spans="1:4" x14ac:dyDescent="0.45">
      <c r="A170">
        <v>2178</v>
      </c>
      <c r="B170" s="4" t="e">
        <f ca="1">Parameters!B$49+('Methane model'!B169-Parameters!B$49)*(1-Parameters!B$47)+(INDEX(RCPs!G$1:J$293,RCPs!B170,MATCH(Settings!F$3,RCPs!G$1:J$1,0))+'PCF model'!H169+OMH!F169)/Parameters!B$48</f>
        <v>#VALUE!</v>
      </c>
      <c r="C170" s="5" t="e">
        <f ca="1">0.47*LN(1+Parameters!B$43*(B170*INDEX(RCPs!S$1:V$3,RCPs!B$3,MATCH(Settings!F$3,RCPs!S$1:V$1,0)))^0.75+Parameters!B$44*B170*(B170*INDEX(RCPs!S$1:V$3,RCPs!B$3,MATCH(Settings!F$3,RCPs!S$1:V$1,0)))^1.52)</f>
        <v>#VALUE!</v>
      </c>
      <c r="D170" s="4" t="e">
        <f ca="1">Parameters!B$42*(SQRT(B170)-SQRT(Parameters!B$49))-(C170-Parameters!B$45)</f>
        <v>#VALUE!</v>
      </c>
    </row>
    <row r="171" spans="1:4" x14ac:dyDescent="0.45">
      <c r="A171">
        <v>2179</v>
      </c>
      <c r="B171" s="4" t="e">
        <f ca="1">Parameters!B$49+('Methane model'!B170-Parameters!B$49)*(1-Parameters!B$47)+(INDEX(RCPs!G$1:J$293,RCPs!B171,MATCH(Settings!F$3,RCPs!G$1:J$1,0))+'PCF model'!H170+OMH!F170)/Parameters!B$48</f>
        <v>#VALUE!</v>
      </c>
      <c r="C171" s="5" t="e">
        <f ca="1">0.47*LN(1+Parameters!B$43*(B171*INDEX(RCPs!S$1:V$3,RCPs!B$3,MATCH(Settings!F$3,RCPs!S$1:V$1,0)))^0.75+Parameters!B$44*B171*(B171*INDEX(RCPs!S$1:V$3,RCPs!B$3,MATCH(Settings!F$3,RCPs!S$1:V$1,0)))^1.52)</f>
        <v>#VALUE!</v>
      </c>
      <c r="D171" s="4" t="e">
        <f ca="1">Parameters!B$42*(SQRT(B171)-SQRT(Parameters!B$49))-(C171-Parameters!B$45)</f>
        <v>#VALUE!</v>
      </c>
    </row>
    <row r="172" spans="1:4" x14ac:dyDescent="0.45">
      <c r="A172">
        <v>2180</v>
      </c>
      <c r="B172" s="4" t="e">
        <f ca="1">Parameters!B$49+('Methane model'!B171-Parameters!B$49)*(1-Parameters!B$47)+(INDEX(RCPs!G$1:J$293,RCPs!B172,MATCH(Settings!F$3,RCPs!G$1:J$1,0))+'PCF model'!H171+OMH!F171)/Parameters!B$48</f>
        <v>#VALUE!</v>
      </c>
      <c r="C172" s="5" t="e">
        <f ca="1">0.47*LN(1+Parameters!B$43*(B172*INDEX(RCPs!S$1:V$3,RCPs!B$3,MATCH(Settings!F$3,RCPs!S$1:V$1,0)))^0.75+Parameters!B$44*B172*(B172*INDEX(RCPs!S$1:V$3,RCPs!B$3,MATCH(Settings!F$3,RCPs!S$1:V$1,0)))^1.52)</f>
        <v>#VALUE!</v>
      </c>
      <c r="D172" s="4" t="e">
        <f ca="1">Parameters!B$42*(SQRT(B172)-SQRT(Parameters!B$49))-(C172-Parameters!B$45)</f>
        <v>#VALUE!</v>
      </c>
    </row>
    <row r="173" spans="1:4" x14ac:dyDescent="0.45">
      <c r="A173">
        <v>2181</v>
      </c>
      <c r="B173" s="4" t="e">
        <f ca="1">Parameters!B$49+('Methane model'!B172-Parameters!B$49)*(1-Parameters!B$47)+(INDEX(RCPs!G$1:J$293,RCPs!B173,MATCH(Settings!F$3,RCPs!G$1:J$1,0))+'PCF model'!H172+OMH!F172)/Parameters!B$48</f>
        <v>#VALUE!</v>
      </c>
      <c r="C173" s="5" t="e">
        <f ca="1">0.47*LN(1+Parameters!B$43*(B173*INDEX(RCPs!S$1:V$3,RCPs!B$3,MATCH(Settings!F$3,RCPs!S$1:V$1,0)))^0.75+Parameters!B$44*B173*(B173*INDEX(RCPs!S$1:V$3,RCPs!B$3,MATCH(Settings!F$3,RCPs!S$1:V$1,0)))^1.52)</f>
        <v>#VALUE!</v>
      </c>
      <c r="D173" s="4" t="e">
        <f ca="1">Parameters!B$42*(SQRT(B173)-SQRT(Parameters!B$49))-(C173-Parameters!B$45)</f>
        <v>#VALUE!</v>
      </c>
    </row>
    <row r="174" spans="1:4" x14ac:dyDescent="0.45">
      <c r="A174">
        <v>2182</v>
      </c>
      <c r="B174" s="4" t="e">
        <f ca="1">Parameters!B$49+('Methane model'!B173-Parameters!B$49)*(1-Parameters!B$47)+(INDEX(RCPs!G$1:J$293,RCPs!B174,MATCH(Settings!F$3,RCPs!G$1:J$1,0))+'PCF model'!H173+OMH!F173)/Parameters!B$48</f>
        <v>#VALUE!</v>
      </c>
      <c r="C174" s="5" t="e">
        <f ca="1">0.47*LN(1+Parameters!B$43*(B174*INDEX(RCPs!S$1:V$3,RCPs!B$3,MATCH(Settings!F$3,RCPs!S$1:V$1,0)))^0.75+Parameters!B$44*B174*(B174*INDEX(RCPs!S$1:V$3,RCPs!B$3,MATCH(Settings!F$3,RCPs!S$1:V$1,0)))^1.52)</f>
        <v>#VALUE!</v>
      </c>
      <c r="D174" s="4" t="e">
        <f ca="1">Parameters!B$42*(SQRT(B174)-SQRT(Parameters!B$49))-(C174-Parameters!B$45)</f>
        <v>#VALUE!</v>
      </c>
    </row>
    <row r="175" spans="1:4" x14ac:dyDescent="0.45">
      <c r="A175">
        <v>2183</v>
      </c>
      <c r="B175" s="4" t="e">
        <f ca="1">Parameters!B$49+('Methane model'!B174-Parameters!B$49)*(1-Parameters!B$47)+(INDEX(RCPs!G$1:J$293,RCPs!B175,MATCH(Settings!F$3,RCPs!G$1:J$1,0))+'PCF model'!H174+OMH!F174)/Parameters!B$48</f>
        <v>#VALUE!</v>
      </c>
      <c r="C175" s="5" t="e">
        <f ca="1">0.47*LN(1+Parameters!B$43*(B175*INDEX(RCPs!S$1:V$3,RCPs!B$3,MATCH(Settings!F$3,RCPs!S$1:V$1,0)))^0.75+Parameters!B$44*B175*(B175*INDEX(RCPs!S$1:V$3,RCPs!B$3,MATCH(Settings!F$3,RCPs!S$1:V$1,0)))^1.52)</f>
        <v>#VALUE!</v>
      </c>
      <c r="D175" s="4" t="e">
        <f ca="1">Parameters!B$42*(SQRT(B175)-SQRT(Parameters!B$49))-(C175-Parameters!B$45)</f>
        <v>#VALUE!</v>
      </c>
    </row>
    <row r="176" spans="1:4" x14ac:dyDescent="0.45">
      <c r="A176">
        <v>2184</v>
      </c>
      <c r="B176" s="4" t="e">
        <f ca="1">Parameters!B$49+('Methane model'!B175-Parameters!B$49)*(1-Parameters!B$47)+(INDEX(RCPs!G$1:J$293,RCPs!B176,MATCH(Settings!F$3,RCPs!G$1:J$1,0))+'PCF model'!H175+OMH!F175)/Parameters!B$48</f>
        <v>#VALUE!</v>
      </c>
      <c r="C176" s="5" t="e">
        <f ca="1">0.47*LN(1+Parameters!B$43*(B176*INDEX(RCPs!S$1:V$3,RCPs!B$3,MATCH(Settings!F$3,RCPs!S$1:V$1,0)))^0.75+Parameters!B$44*B176*(B176*INDEX(RCPs!S$1:V$3,RCPs!B$3,MATCH(Settings!F$3,RCPs!S$1:V$1,0)))^1.52)</f>
        <v>#VALUE!</v>
      </c>
      <c r="D176" s="4" t="e">
        <f ca="1">Parameters!B$42*(SQRT(B176)-SQRT(Parameters!B$49))-(C176-Parameters!B$45)</f>
        <v>#VALUE!</v>
      </c>
    </row>
    <row r="177" spans="1:4" x14ac:dyDescent="0.45">
      <c r="A177">
        <v>2185</v>
      </c>
      <c r="B177" s="4" t="e">
        <f ca="1">Parameters!B$49+('Methane model'!B176-Parameters!B$49)*(1-Parameters!B$47)+(INDEX(RCPs!G$1:J$293,RCPs!B177,MATCH(Settings!F$3,RCPs!G$1:J$1,0))+'PCF model'!H176+OMH!F176)/Parameters!B$48</f>
        <v>#VALUE!</v>
      </c>
      <c r="C177" s="5" t="e">
        <f ca="1">0.47*LN(1+Parameters!B$43*(B177*INDEX(RCPs!S$1:V$3,RCPs!B$3,MATCH(Settings!F$3,RCPs!S$1:V$1,0)))^0.75+Parameters!B$44*B177*(B177*INDEX(RCPs!S$1:V$3,RCPs!B$3,MATCH(Settings!F$3,RCPs!S$1:V$1,0)))^1.52)</f>
        <v>#VALUE!</v>
      </c>
      <c r="D177" s="4" t="e">
        <f ca="1">Parameters!B$42*(SQRT(B177)-SQRT(Parameters!B$49))-(C177-Parameters!B$45)</f>
        <v>#VALUE!</v>
      </c>
    </row>
    <row r="178" spans="1:4" x14ac:dyDescent="0.45">
      <c r="A178">
        <v>2186</v>
      </c>
      <c r="B178" s="4" t="e">
        <f ca="1">Parameters!B$49+('Methane model'!B177-Parameters!B$49)*(1-Parameters!B$47)+(INDEX(RCPs!G$1:J$293,RCPs!B178,MATCH(Settings!F$3,RCPs!G$1:J$1,0))+'PCF model'!H177+OMH!F177)/Parameters!B$48</f>
        <v>#VALUE!</v>
      </c>
      <c r="C178" s="5" t="e">
        <f ca="1">0.47*LN(1+Parameters!B$43*(B178*INDEX(RCPs!S$1:V$3,RCPs!B$3,MATCH(Settings!F$3,RCPs!S$1:V$1,0)))^0.75+Parameters!B$44*B178*(B178*INDEX(RCPs!S$1:V$3,RCPs!B$3,MATCH(Settings!F$3,RCPs!S$1:V$1,0)))^1.52)</f>
        <v>#VALUE!</v>
      </c>
      <c r="D178" s="4" t="e">
        <f ca="1">Parameters!B$42*(SQRT(B178)-SQRT(Parameters!B$49))-(C178-Parameters!B$45)</f>
        <v>#VALUE!</v>
      </c>
    </row>
    <row r="179" spans="1:4" x14ac:dyDescent="0.45">
      <c r="A179">
        <v>2187</v>
      </c>
      <c r="B179" s="4" t="e">
        <f ca="1">Parameters!B$49+('Methane model'!B178-Parameters!B$49)*(1-Parameters!B$47)+(INDEX(RCPs!G$1:J$293,RCPs!B179,MATCH(Settings!F$3,RCPs!G$1:J$1,0))+'PCF model'!H178+OMH!F178)/Parameters!B$48</f>
        <v>#VALUE!</v>
      </c>
      <c r="C179" s="5" t="e">
        <f ca="1">0.47*LN(1+Parameters!B$43*(B179*INDEX(RCPs!S$1:V$3,RCPs!B$3,MATCH(Settings!F$3,RCPs!S$1:V$1,0)))^0.75+Parameters!B$44*B179*(B179*INDEX(RCPs!S$1:V$3,RCPs!B$3,MATCH(Settings!F$3,RCPs!S$1:V$1,0)))^1.52)</f>
        <v>#VALUE!</v>
      </c>
      <c r="D179" s="4" t="e">
        <f ca="1">Parameters!B$42*(SQRT(B179)-SQRT(Parameters!B$49))-(C179-Parameters!B$45)</f>
        <v>#VALUE!</v>
      </c>
    </row>
    <row r="180" spans="1:4" x14ac:dyDescent="0.45">
      <c r="A180">
        <v>2188</v>
      </c>
      <c r="B180" s="4" t="e">
        <f ca="1">Parameters!B$49+('Methane model'!B179-Parameters!B$49)*(1-Parameters!B$47)+(INDEX(RCPs!G$1:J$293,RCPs!B180,MATCH(Settings!F$3,RCPs!G$1:J$1,0))+'PCF model'!H179+OMH!F179)/Parameters!B$48</f>
        <v>#VALUE!</v>
      </c>
      <c r="C180" s="5" t="e">
        <f ca="1">0.47*LN(1+Parameters!B$43*(B180*INDEX(RCPs!S$1:V$3,RCPs!B$3,MATCH(Settings!F$3,RCPs!S$1:V$1,0)))^0.75+Parameters!B$44*B180*(B180*INDEX(RCPs!S$1:V$3,RCPs!B$3,MATCH(Settings!F$3,RCPs!S$1:V$1,0)))^1.52)</f>
        <v>#VALUE!</v>
      </c>
      <c r="D180" s="4" t="e">
        <f ca="1">Parameters!B$42*(SQRT(B180)-SQRT(Parameters!B$49))-(C180-Parameters!B$45)</f>
        <v>#VALUE!</v>
      </c>
    </row>
    <row r="181" spans="1:4" x14ac:dyDescent="0.45">
      <c r="A181">
        <v>2189</v>
      </c>
      <c r="B181" s="4" t="e">
        <f ca="1">Parameters!B$49+('Methane model'!B180-Parameters!B$49)*(1-Parameters!B$47)+(INDEX(RCPs!G$1:J$293,RCPs!B181,MATCH(Settings!F$3,RCPs!G$1:J$1,0))+'PCF model'!H180+OMH!F180)/Parameters!B$48</f>
        <v>#VALUE!</v>
      </c>
      <c r="C181" s="5" t="e">
        <f ca="1">0.47*LN(1+Parameters!B$43*(B181*INDEX(RCPs!S$1:V$3,RCPs!B$3,MATCH(Settings!F$3,RCPs!S$1:V$1,0)))^0.75+Parameters!B$44*B181*(B181*INDEX(RCPs!S$1:V$3,RCPs!B$3,MATCH(Settings!F$3,RCPs!S$1:V$1,0)))^1.52)</f>
        <v>#VALUE!</v>
      </c>
      <c r="D181" s="4" t="e">
        <f ca="1">Parameters!B$42*(SQRT(B181)-SQRT(Parameters!B$49))-(C181-Parameters!B$45)</f>
        <v>#VALUE!</v>
      </c>
    </row>
    <row r="182" spans="1:4" x14ac:dyDescent="0.45">
      <c r="A182">
        <v>2190</v>
      </c>
      <c r="B182" s="4" t="e">
        <f ca="1">Parameters!B$49+('Methane model'!B181-Parameters!B$49)*(1-Parameters!B$47)+(INDEX(RCPs!G$1:J$293,RCPs!B182,MATCH(Settings!F$3,RCPs!G$1:J$1,0))+'PCF model'!H181+OMH!F181)/Parameters!B$48</f>
        <v>#VALUE!</v>
      </c>
      <c r="C182" s="5" t="e">
        <f ca="1">0.47*LN(1+Parameters!B$43*(B182*INDEX(RCPs!S$1:V$3,RCPs!B$3,MATCH(Settings!F$3,RCPs!S$1:V$1,0)))^0.75+Parameters!B$44*B182*(B182*INDEX(RCPs!S$1:V$3,RCPs!B$3,MATCH(Settings!F$3,RCPs!S$1:V$1,0)))^1.52)</f>
        <v>#VALUE!</v>
      </c>
      <c r="D182" s="4" t="e">
        <f ca="1">Parameters!B$42*(SQRT(B182)-SQRT(Parameters!B$49))-(C182-Parameters!B$45)</f>
        <v>#VALUE!</v>
      </c>
    </row>
    <row r="183" spans="1:4" x14ac:dyDescent="0.45">
      <c r="A183">
        <v>2191</v>
      </c>
      <c r="B183" s="4" t="e">
        <f ca="1">Parameters!B$49+('Methane model'!B182-Parameters!B$49)*(1-Parameters!B$47)+(INDEX(RCPs!G$1:J$293,RCPs!B183,MATCH(Settings!F$3,RCPs!G$1:J$1,0))+'PCF model'!H182+OMH!F182)/Parameters!B$48</f>
        <v>#VALUE!</v>
      </c>
      <c r="C183" s="5" t="e">
        <f ca="1">0.47*LN(1+Parameters!B$43*(B183*INDEX(RCPs!S$1:V$3,RCPs!B$3,MATCH(Settings!F$3,RCPs!S$1:V$1,0)))^0.75+Parameters!B$44*B183*(B183*INDEX(RCPs!S$1:V$3,RCPs!B$3,MATCH(Settings!F$3,RCPs!S$1:V$1,0)))^1.52)</f>
        <v>#VALUE!</v>
      </c>
      <c r="D183" s="4" t="e">
        <f ca="1">Parameters!B$42*(SQRT(B183)-SQRT(Parameters!B$49))-(C183-Parameters!B$45)</f>
        <v>#VALUE!</v>
      </c>
    </row>
    <row r="184" spans="1:4" x14ac:dyDescent="0.45">
      <c r="A184">
        <v>2192</v>
      </c>
      <c r="B184" s="4" t="e">
        <f ca="1">Parameters!B$49+('Methane model'!B183-Parameters!B$49)*(1-Parameters!B$47)+(INDEX(RCPs!G$1:J$293,RCPs!B184,MATCH(Settings!F$3,RCPs!G$1:J$1,0))+'PCF model'!H183+OMH!F183)/Parameters!B$48</f>
        <v>#VALUE!</v>
      </c>
      <c r="C184" s="5" t="e">
        <f ca="1">0.47*LN(1+Parameters!B$43*(B184*INDEX(RCPs!S$1:V$3,RCPs!B$3,MATCH(Settings!F$3,RCPs!S$1:V$1,0)))^0.75+Parameters!B$44*B184*(B184*INDEX(RCPs!S$1:V$3,RCPs!B$3,MATCH(Settings!F$3,RCPs!S$1:V$1,0)))^1.52)</f>
        <v>#VALUE!</v>
      </c>
      <c r="D184" s="4" t="e">
        <f ca="1">Parameters!B$42*(SQRT(B184)-SQRT(Parameters!B$49))-(C184-Parameters!B$45)</f>
        <v>#VALUE!</v>
      </c>
    </row>
    <row r="185" spans="1:4" x14ac:dyDescent="0.45">
      <c r="A185">
        <v>2193</v>
      </c>
      <c r="B185" s="4" t="e">
        <f ca="1">Parameters!B$49+('Methane model'!B184-Parameters!B$49)*(1-Parameters!B$47)+(INDEX(RCPs!G$1:J$293,RCPs!B185,MATCH(Settings!F$3,RCPs!G$1:J$1,0))+'PCF model'!H184+OMH!F184)/Parameters!B$48</f>
        <v>#VALUE!</v>
      </c>
      <c r="C185" s="5" t="e">
        <f ca="1">0.47*LN(1+Parameters!B$43*(B185*INDEX(RCPs!S$1:V$3,RCPs!B$3,MATCH(Settings!F$3,RCPs!S$1:V$1,0)))^0.75+Parameters!B$44*B185*(B185*INDEX(RCPs!S$1:V$3,RCPs!B$3,MATCH(Settings!F$3,RCPs!S$1:V$1,0)))^1.52)</f>
        <v>#VALUE!</v>
      </c>
      <c r="D185" s="4" t="e">
        <f ca="1">Parameters!B$42*(SQRT(B185)-SQRT(Parameters!B$49))-(C185-Parameters!B$45)</f>
        <v>#VALUE!</v>
      </c>
    </row>
    <row r="186" spans="1:4" x14ac:dyDescent="0.45">
      <c r="A186">
        <v>2194</v>
      </c>
      <c r="B186" s="4" t="e">
        <f ca="1">Parameters!B$49+('Methane model'!B185-Parameters!B$49)*(1-Parameters!B$47)+(INDEX(RCPs!G$1:J$293,RCPs!B186,MATCH(Settings!F$3,RCPs!G$1:J$1,0))+'PCF model'!H185+OMH!F185)/Parameters!B$48</f>
        <v>#VALUE!</v>
      </c>
      <c r="C186" s="5" t="e">
        <f ca="1">0.47*LN(1+Parameters!B$43*(B186*INDEX(RCPs!S$1:V$3,RCPs!B$3,MATCH(Settings!F$3,RCPs!S$1:V$1,0)))^0.75+Parameters!B$44*B186*(B186*INDEX(RCPs!S$1:V$3,RCPs!B$3,MATCH(Settings!F$3,RCPs!S$1:V$1,0)))^1.52)</f>
        <v>#VALUE!</v>
      </c>
      <c r="D186" s="4" t="e">
        <f ca="1">Parameters!B$42*(SQRT(B186)-SQRT(Parameters!B$49))-(C186-Parameters!B$45)</f>
        <v>#VALUE!</v>
      </c>
    </row>
    <row r="187" spans="1:4" x14ac:dyDescent="0.45">
      <c r="A187">
        <v>2195</v>
      </c>
      <c r="B187" s="4" t="e">
        <f ca="1">Parameters!B$49+('Methane model'!B186-Parameters!B$49)*(1-Parameters!B$47)+(INDEX(RCPs!G$1:J$293,RCPs!B187,MATCH(Settings!F$3,RCPs!G$1:J$1,0))+'PCF model'!H186+OMH!F186)/Parameters!B$48</f>
        <v>#VALUE!</v>
      </c>
      <c r="C187" s="5" t="e">
        <f ca="1">0.47*LN(1+Parameters!B$43*(B187*INDEX(RCPs!S$1:V$3,RCPs!B$3,MATCH(Settings!F$3,RCPs!S$1:V$1,0)))^0.75+Parameters!B$44*B187*(B187*INDEX(RCPs!S$1:V$3,RCPs!B$3,MATCH(Settings!F$3,RCPs!S$1:V$1,0)))^1.52)</f>
        <v>#VALUE!</v>
      </c>
      <c r="D187" s="4" t="e">
        <f ca="1">Parameters!B$42*(SQRT(B187)-SQRT(Parameters!B$49))-(C187-Parameters!B$45)</f>
        <v>#VALUE!</v>
      </c>
    </row>
    <row r="188" spans="1:4" x14ac:dyDescent="0.45">
      <c r="A188">
        <v>2196</v>
      </c>
      <c r="B188" s="4" t="e">
        <f ca="1">Parameters!B$49+('Methane model'!B187-Parameters!B$49)*(1-Parameters!B$47)+(INDEX(RCPs!G$1:J$293,RCPs!B188,MATCH(Settings!F$3,RCPs!G$1:J$1,0))+'PCF model'!H187+OMH!F187)/Parameters!B$48</f>
        <v>#VALUE!</v>
      </c>
      <c r="C188" s="5" t="e">
        <f ca="1">0.47*LN(1+Parameters!B$43*(B188*INDEX(RCPs!S$1:V$3,RCPs!B$3,MATCH(Settings!F$3,RCPs!S$1:V$1,0)))^0.75+Parameters!B$44*B188*(B188*INDEX(RCPs!S$1:V$3,RCPs!B$3,MATCH(Settings!F$3,RCPs!S$1:V$1,0)))^1.52)</f>
        <v>#VALUE!</v>
      </c>
      <c r="D188" s="4" t="e">
        <f ca="1">Parameters!B$42*(SQRT(B188)-SQRT(Parameters!B$49))-(C188-Parameters!B$45)</f>
        <v>#VALUE!</v>
      </c>
    </row>
    <row r="189" spans="1:4" x14ac:dyDescent="0.45">
      <c r="A189">
        <v>2197</v>
      </c>
      <c r="B189" s="4" t="e">
        <f ca="1">Parameters!B$49+('Methane model'!B188-Parameters!B$49)*(1-Parameters!B$47)+(INDEX(RCPs!G$1:J$293,RCPs!B189,MATCH(Settings!F$3,RCPs!G$1:J$1,0))+'PCF model'!H188+OMH!F188)/Parameters!B$48</f>
        <v>#VALUE!</v>
      </c>
      <c r="C189" s="5" t="e">
        <f ca="1">0.47*LN(1+Parameters!B$43*(B189*INDEX(RCPs!S$1:V$3,RCPs!B$3,MATCH(Settings!F$3,RCPs!S$1:V$1,0)))^0.75+Parameters!B$44*B189*(B189*INDEX(RCPs!S$1:V$3,RCPs!B$3,MATCH(Settings!F$3,RCPs!S$1:V$1,0)))^1.52)</f>
        <v>#VALUE!</v>
      </c>
      <c r="D189" s="4" t="e">
        <f ca="1">Parameters!B$42*(SQRT(B189)-SQRT(Parameters!B$49))-(C189-Parameters!B$45)</f>
        <v>#VALUE!</v>
      </c>
    </row>
    <row r="190" spans="1:4" x14ac:dyDescent="0.45">
      <c r="A190">
        <v>2198</v>
      </c>
      <c r="B190" s="4" t="e">
        <f ca="1">Parameters!B$49+('Methane model'!B189-Parameters!B$49)*(1-Parameters!B$47)+(INDEX(RCPs!G$1:J$293,RCPs!B190,MATCH(Settings!F$3,RCPs!G$1:J$1,0))+'PCF model'!H189+OMH!F189)/Parameters!B$48</f>
        <v>#VALUE!</v>
      </c>
      <c r="C190" s="5" t="e">
        <f ca="1">0.47*LN(1+Parameters!B$43*(B190*INDEX(RCPs!S$1:V$3,RCPs!B$3,MATCH(Settings!F$3,RCPs!S$1:V$1,0)))^0.75+Parameters!B$44*B190*(B190*INDEX(RCPs!S$1:V$3,RCPs!B$3,MATCH(Settings!F$3,RCPs!S$1:V$1,0)))^1.52)</f>
        <v>#VALUE!</v>
      </c>
      <c r="D190" s="4" t="e">
        <f ca="1">Parameters!B$42*(SQRT(B190)-SQRT(Parameters!B$49))-(C190-Parameters!B$45)</f>
        <v>#VALUE!</v>
      </c>
    </row>
    <row r="191" spans="1:4" x14ac:dyDescent="0.45">
      <c r="A191">
        <v>2199</v>
      </c>
      <c r="B191" s="4" t="e">
        <f ca="1">Parameters!B$49+('Methane model'!B190-Parameters!B$49)*(1-Parameters!B$47)+(INDEX(RCPs!G$1:J$293,RCPs!B191,MATCH(Settings!F$3,RCPs!G$1:J$1,0))+'PCF model'!H190+OMH!F190)/Parameters!B$48</f>
        <v>#VALUE!</v>
      </c>
      <c r="C191" s="5" t="e">
        <f ca="1">0.47*LN(1+Parameters!B$43*(B191*INDEX(RCPs!S$1:V$3,RCPs!B$3,MATCH(Settings!F$3,RCPs!S$1:V$1,0)))^0.75+Parameters!B$44*B191*(B191*INDEX(RCPs!S$1:V$3,RCPs!B$3,MATCH(Settings!F$3,RCPs!S$1:V$1,0)))^1.52)</f>
        <v>#VALUE!</v>
      </c>
      <c r="D191" s="4" t="e">
        <f ca="1">Parameters!B$42*(SQRT(B191)-SQRT(Parameters!B$49))-(C191-Parameters!B$45)</f>
        <v>#VALUE!</v>
      </c>
    </row>
    <row r="192" spans="1:4" x14ac:dyDescent="0.45">
      <c r="A192">
        <v>2200</v>
      </c>
      <c r="B192" s="4" t="e">
        <f ca="1">Parameters!B$49+('Methane model'!B191-Parameters!B$49)*(1-Parameters!B$47)+(INDEX(RCPs!G$1:J$293,RCPs!B192,MATCH(Settings!F$3,RCPs!G$1:J$1,0))+'PCF model'!H191+OMH!F191)/Parameters!B$48</f>
        <v>#VALUE!</v>
      </c>
      <c r="C192" s="5" t="e">
        <f ca="1">0.47*LN(1+Parameters!B$43*(B192*INDEX(RCPs!S$1:V$3,RCPs!B$3,MATCH(Settings!F$3,RCPs!S$1:V$1,0)))^0.75+Parameters!B$44*B192*(B192*INDEX(RCPs!S$1:V$3,RCPs!B$3,MATCH(Settings!F$3,RCPs!S$1:V$1,0)))^1.52)</f>
        <v>#VALUE!</v>
      </c>
      <c r="D192" s="4" t="e">
        <f ca="1">Parameters!B$42*(SQRT(B192)-SQRT(Parameters!B$49))-(C192-Parameters!B$45)</f>
        <v>#VALUE!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K192"/>
  <sheetViews>
    <sheetView workbookViewId="0">
      <selection activeCell="H1" sqref="H1"/>
    </sheetView>
  </sheetViews>
  <sheetFormatPr defaultColWidth="8.86328125" defaultRowHeight="14.25" x14ac:dyDescent="0.45"/>
  <cols>
    <col min="5" max="5" width="8.86328125" style="22"/>
    <col min="7" max="7" width="8.86328125" style="22"/>
    <col min="10" max="10" width="35.1328125" customWidth="1"/>
  </cols>
  <sheetData>
    <row r="1" spans="1:11" s="6" customFormat="1" x14ac:dyDescent="0.45">
      <c r="A1" s="6" t="s">
        <v>15</v>
      </c>
      <c r="B1" s="6" t="s">
        <v>51</v>
      </c>
      <c r="C1" s="6" t="s">
        <v>365</v>
      </c>
      <c r="D1" s="6" t="s">
        <v>366</v>
      </c>
      <c r="E1" s="6" t="s">
        <v>451</v>
      </c>
      <c r="F1" s="6" t="s">
        <v>456</v>
      </c>
      <c r="G1" s="6" t="s">
        <v>457</v>
      </c>
      <c r="H1" s="6" t="s">
        <v>367</v>
      </c>
      <c r="J1" s="6" t="s">
        <v>450</v>
      </c>
    </row>
    <row r="2" spans="1:11" x14ac:dyDescent="0.45">
      <c r="A2">
        <v>2010</v>
      </c>
      <c r="B2">
        <f>Temperatures!C2</f>
        <v>0.85399999999999998</v>
      </c>
      <c r="F2" s="21" t="e">
        <f ca="1">Parameters!F$36</f>
        <v>#VALUE!</v>
      </c>
      <c r="H2">
        <f>Temperatures!C2</f>
        <v>0.85399999999999998</v>
      </c>
      <c r="J2" s="22" t="s">
        <v>385</v>
      </c>
      <c r="K2">
        <f>(Parameters!B$137*(B2^3)/3+Parameters!B$138*B2^2/2+Parameters!B$139*B2)+Parameters!B$140*B2*Parameters!B$142</f>
        <v>0.30786094326878777</v>
      </c>
    </row>
    <row r="3" spans="1:11" x14ac:dyDescent="0.45">
      <c r="A3">
        <v>2011</v>
      </c>
      <c r="B3" t="e">
        <f ca="1">B2+(Parameters!$F$36*Temperatures!$B2/(Parameters!$B$141*LN(2)) - Parameters!$B$143*Parameters!$F$36*(Temperatures!B3-Temperatures!B2)/(Parameters!$B$141*LN(2)) - B2) * (1 - EXP(-1 / Parameters!$B$143)) + Parameters!$F$36*(Temperatures!B3-Temperatures!B2)/(Parameters!$B$141*LN(2))</f>
        <v>#VALUE!</v>
      </c>
      <c r="C3" t="e">
        <f ca="1">((Parameters!B$137*(B3^3)/3+Parameters!B$138*B3^2/2+Parameters!B$139*B3)+Parameters!B$140*B3*Parameters!B$142-K$2)/(B3-B$2)</f>
        <v>#VALUE!</v>
      </c>
      <c r="D3" t="e">
        <f ca="1">C3-Parameters!B$136</f>
        <v>#VALUE!</v>
      </c>
      <c r="E3" s="22" t="e">
        <f ca="1">IF(H2&lt;10,(Parameters!B$137*(H2^3)/3+Parameters!B$138*H2^2/2+Parameters!B$139*H2)+Parameters!B$140*H2*Parameters!B$142-C3*H2,K$3+Parameters!B$144*(H2-10)+Parameters!B$145*(H2 - 10)*Parameters!B$142-C3*H2)</f>
        <v>#VALUE!</v>
      </c>
      <c r="F3" t="e">
        <f ca="1">Parameters!F$36/(1-Parameters!F$36*D3/(LN(2)*Parameters!B$141))</f>
        <v>#VALUE!</v>
      </c>
      <c r="G3" s="22" t="e">
        <f ca="1">Parameters!B$143 / (1 - Parameters!F$36 * D3 / (LN(2)*Parameters!B$141))</f>
        <v>#VALUE!</v>
      </c>
      <c r="H3" t="e">
        <f ca="1">H2+(F3*(Temperatures!$B2-(Temperatures!B3-Temperatures!B2)*G3+E3)/(Parameters!$B$141*LN(2)) - H2) * (1 - EXP(-1 / G3)) +F3*(Temperatures!B3-Temperatures!B2)/(Parameters!$B$141*LN(2))</f>
        <v>#VALUE!</v>
      </c>
      <c r="J3" s="33" t="s">
        <v>455</v>
      </c>
      <c r="K3">
        <f>(Parameters!B$137*(10^3)/3+Parameters!B$138*10^2/2+Parameters!B$139*10)+Parameters!B$140*10*Parameters!B$142</f>
        <v>2.6647781839215652</v>
      </c>
    </row>
    <row r="4" spans="1:11" x14ac:dyDescent="0.45">
      <c r="A4">
        <v>2012</v>
      </c>
      <c r="B4" s="22" t="e">
        <f ca="1">B3+(Parameters!$F$36*Temperatures!$B3/(Parameters!$B$141*LN(2)) - Parameters!$B$143*Parameters!$F$36*(Temperatures!B4-Temperatures!B3)/(Parameters!$B$141*LN(2)) - B3) * (1 - EXP(-1 / Parameters!$B$143)) + Parameters!$F$36*(Temperatures!B4-Temperatures!B3)/(Parameters!$B$141*LN(2))</f>
        <v>#VALUE!</v>
      </c>
      <c r="C4" s="22" t="e">
        <f ca="1">((Parameters!B$137*(B4^3)/3+Parameters!B$138*B4^2/2+Parameters!B$139*B4)+Parameters!B$140*B4*Parameters!B$142-K$2)/(B4-B$2)</f>
        <v>#VALUE!</v>
      </c>
      <c r="D4" t="e">
        <f ca="1">C4-Parameters!B$136</f>
        <v>#VALUE!</v>
      </c>
      <c r="E4" s="22" t="e">
        <f ca="1">IF(H3&lt;10,(Parameters!B$137*(H3^3)/3+Parameters!B$138*H3^2/2+Parameters!B$139*H3)+Parameters!B$140*H3*Parameters!B$142-C4*H3,K$3+Parameters!B$144*(H3-10)+Parameters!B$145*(H3 - 10)*Parameters!B$142-C4*H3)</f>
        <v>#VALUE!</v>
      </c>
      <c r="F4" s="22" t="e">
        <f ca="1">Parameters!F$36/(1-Parameters!F$36*D4/(LN(2)*Parameters!B$141))</f>
        <v>#VALUE!</v>
      </c>
      <c r="G4" s="22" t="e">
        <f ca="1">Parameters!B$143 / (1 - Parameters!F$36 * D4 / (LN(2)*Parameters!B$141))</f>
        <v>#VALUE!</v>
      </c>
      <c r="H4" s="22" t="e">
        <f ca="1">H3+(F4*(Temperatures!$B3-(Temperatures!B4-Temperatures!B3)*G4+E4)/(Parameters!$B$141*LN(2)) - H3) * (1 - EXP(-1 / G4)) +F4*(Temperatures!B4-Temperatures!B3)/(Parameters!$B$141*LN(2))</f>
        <v>#VALUE!</v>
      </c>
    </row>
    <row r="5" spans="1:11" x14ac:dyDescent="0.45">
      <c r="A5">
        <v>2013</v>
      </c>
      <c r="B5" s="22" t="e">
        <f ca="1">B4+(Parameters!$F$36*Temperatures!$B4/(Parameters!$B$141*LN(2)) - Parameters!$B$143*Parameters!$F$36*(Temperatures!B5-Temperatures!B4)/(Parameters!$B$141*LN(2)) - B4) * (1 - EXP(-1 / Parameters!$B$143)) + Parameters!$F$36*(Temperatures!B5-Temperatures!B4)/(Parameters!$B$141*LN(2))</f>
        <v>#VALUE!</v>
      </c>
      <c r="C5" s="22" t="e">
        <f ca="1">((Parameters!B$137*(B5^3)/3+Parameters!B$138*B5^2/2+Parameters!B$139*B5)+Parameters!B$140*B5*Parameters!B$142-K$2)/(B5-B$2)</f>
        <v>#VALUE!</v>
      </c>
      <c r="D5" t="e">
        <f ca="1">C5-Parameters!B$136</f>
        <v>#VALUE!</v>
      </c>
      <c r="E5" s="22" t="e">
        <f ca="1">IF(H4&lt;10,(Parameters!B$137*(H4^3)/3+Parameters!B$138*H4^2/2+Parameters!B$139*H4)+Parameters!B$140*H4*Parameters!B$142-C5*H4,K$3+Parameters!B$144*(H4-10)+Parameters!B$145*(H4 - 10)*Parameters!B$142-C5*H4)</f>
        <v>#VALUE!</v>
      </c>
      <c r="F5" s="22" t="e">
        <f ca="1">Parameters!F$36/(1-Parameters!F$36*D5/(LN(2)*Parameters!B$141))</f>
        <v>#VALUE!</v>
      </c>
      <c r="G5" s="22" t="e">
        <f ca="1">Parameters!B$143 / (1 - Parameters!F$36 * D5 / (LN(2)*Parameters!B$141))</f>
        <v>#VALUE!</v>
      </c>
      <c r="H5" s="22" t="e">
        <f ca="1">H4+(F5*(Temperatures!$B4-(Temperatures!B5-Temperatures!B4)*G5+E5)/(Parameters!$B$141*LN(2)) - H4) * (1 - EXP(-1 / G5)) +F5*(Temperatures!B5-Temperatures!B4)/(Parameters!$B$141*LN(2))</f>
        <v>#VALUE!</v>
      </c>
    </row>
    <row r="6" spans="1:11" x14ac:dyDescent="0.45">
      <c r="A6">
        <v>2014</v>
      </c>
      <c r="B6" s="22" t="e">
        <f ca="1">B5+(Parameters!$F$36*Temperatures!$B5/(Parameters!$B$141*LN(2)) - Parameters!$B$143*Parameters!$F$36*(Temperatures!B6-Temperatures!B5)/(Parameters!$B$141*LN(2)) - B5) * (1 - EXP(-1 / Parameters!$B$143)) + Parameters!$F$36*(Temperatures!B6-Temperatures!B5)/(Parameters!$B$141*LN(2))</f>
        <v>#VALUE!</v>
      </c>
      <c r="C6" s="22" t="e">
        <f ca="1">((Parameters!B$137*(B6^3)/3+Parameters!B$138*B6^2/2+Parameters!B$139*B6)+Parameters!B$140*B6*Parameters!B$142-K$2)/(B6-B$2)</f>
        <v>#VALUE!</v>
      </c>
      <c r="D6" t="e">
        <f ca="1">C6-Parameters!B$136</f>
        <v>#VALUE!</v>
      </c>
      <c r="E6" s="22" t="e">
        <f ca="1">IF(H5&lt;10,(Parameters!B$137*(H5^3)/3+Parameters!B$138*H5^2/2+Parameters!B$139*H5)+Parameters!B$140*H5*Parameters!B$142-C6*H5,K$3+Parameters!B$144*(H5-10)+Parameters!B$145*(H5 - 10)*Parameters!B$142-C6*H5)</f>
        <v>#VALUE!</v>
      </c>
      <c r="F6" s="22" t="e">
        <f ca="1">Parameters!F$36/(1-Parameters!F$36*D6/(LN(2)*Parameters!B$141))</f>
        <v>#VALUE!</v>
      </c>
      <c r="G6" s="22" t="e">
        <f ca="1">Parameters!B$143 / (1 - Parameters!F$36 * D6 / (LN(2)*Parameters!B$141))</f>
        <v>#VALUE!</v>
      </c>
      <c r="H6" s="22" t="e">
        <f ca="1">H5+(F6*(Temperatures!$B5-(Temperatures!B6-Temperatures!B5)*G6+E6)/(Parameters!$B$141*LN(2)) - H5) * (1 - EXP(-1 / G6)) +F6*(Temperatures!B6-Temperatures!B5)/(Parameters!$B$141*LN(2))</f>
        <v>#VALUE!</v>
      </c>
    </row>
    <row r="7" spans="1:11" x14ac:dyDescent="0.45">
      <c r="A7">
        <v>2015</v>
      </c>
      <c r="B7" s="22" t="e">
        <f ca="1">B6+(Parameters!$F$36*Temperatures!$B6/(Parameters!$B$141*LN(2)) - Parameters!$B$143*Parameters!$F$36*(Temperatures!B7-Temperatures!B6)/(Parameters!$B$141*LN(2)) - B6) * (1 - EXP(-1 / Parameters!$B$143)) + Parameters!$F$36*(Temperatures!B7-Temperatures!B6)/(Parameters!$B$141*LN(2))</f>
        <v>#VALUE!</v>
      </c>
      <c r="C7" s="22" t="e">
        <f ca="1">((Parameters!B$137*(B7^3)/3+Parameters!B$138*B7^2/2+Parameters!B$139*B7)+Parameters!B$140*B7*Parameters!B$142-K$2)/(B7-B$2)</f>
        <v>#VALUE!</v>
      </c>
      <c r="D7" t="e">
        <f ca="1">C7-Parameters!B$136</f>
        <v>#VALUE!</v>
      </c>
      <c r="E7" s="22" t="e">
        <f ca="1">IF(H6&lt;10,(Parameters!B$137*(H6^3)/3+Parameters!B$138*H6^2/2+Parameters!B$139*H6)+Parameters!B$140*H6*Parameters!B$142-C7*H6,K$3+Parameters!B$144*(H6-10)+Parameters!B$145*(H6 - 10)*Parameters!B$142-C7*H6)</f>
        <v>#VALUE!</v>
      </c>
      <c r="F7" s="22" t="e">
        <f ca="1">Parameters!F$36/(1-Parameters!F$36*D7/(LN(2)*Parameters!B$141))</f>
        <v>#VALUE!</v>
      </c>
      <c r="G7" s="22" t="e">
        <f ca="1">Parameters!B$143 / (1 - Parameters!F$36 * D7 / (LN(2)*Parameters!B$141))</f>
        <v>#VALUE!</v>
      </c>
      <c r="H7" s="22" t="e">
        <f ca="1">H6+(F7*(Temperatures!$B6-(Temperatures!B7-Temperatures!B6)*G7+E7)/(Parameters!$B$141*LN(2)) - H6) * (1 - EXP(-1 / G7)) +F7*(Temperatures!B7-Temperatures!B6)/(Parameters!$B$141*LN(2))</f>
        <v>#VALUE!</v>
      </c>
    </row>
    <row r="8" spans="1:11" x14ac:dyDescent="0.45">
      <c r="A8">
        <v>2016</v>
      </c>
      <c r="B8" s="22" t="e">
        <f ca="1">B7+(Parameters!$F$36*Temperatures!$B7/(Parameters!$B$141*LN(2)) - Parameters!$B$143*Parameters!$F$36*(Temperatures!B8-Temperatures!B7)/(Parameters!$B$141*LN(2)) - B7) * (1 - EXP(-1 / Parameters!$B$143)) + Parameters!$F$36*(Temperatures!B8-Temperatures!B7)/(Parameters!$B$141*LN(2))</f>
        <v>#VALUE!</v>
      </c>
      <c r="C8" s="22" t="e">
        <f ca="1">((Parameters!B$137*(B8^3)/3+Parameters!B$138*B8^2/2+Parameters!B$139*B8)+Parameters!B$140*B8*Parameters!B$142-K$2)/(B8-B$2)</f>
        <v>#VALUE!</v>
      </c>
      <c r="D8" t="e">
        <f ca="1">C8-Parameters!B$136</f>
        <v>#VALUE!</v>
      </c>
      <c r="E8" s="22" t="e">
        <f ca="1">IF(H7&lt;10,(Parameters!B$137*(H7^3)/3+Parameters!B$138*H7^2/2+Parameters!B$139*H7)+Parameters!B$140*H7*Parameters!B$142-C8*H7,K$3+Parameters!B$144*(H7-10)+Parameters!B$145*(H7 - 10)*Parameters!B$142-C8*H7)</f>
        <v>#VALUE!</v>
      </c>
      <c r="F8" s="22" t="e">
        <f ca="1">Parameters!F$36/(1-Parameters!F$36*D8/(LN(2)*Parameters!B$141))</f>
        <v>#VALUE!</v>
      </c>
      <c r="G8" s="22" t="e">
        <f ca="1">Parameters!B$143 / (1 - Parameters!F$36 * D8 / (LN(2)*Parameters!B$141))</f>
        <v>#VALUE!</v>
      </c>
      <c r="H8" s="22" t="e">
        <f ca="1">H7+(F8*(Temperatures!$B7-(Temperatures!B8-Temperatures!B7)*G8+E8)/(Parameters!$B$141*LN(2)) - H7) * (1 - EXP(-1 / G8)) +F8*(Temperatures!B8-Temperatures!B7)/(Parameters!$B$141*LN(2))</f>
        <v>#VALUE!</v>
      </c>
    </row>
    <row r="9" spans="1:11" x14ac:dyDescent="0.45">
      <c r="A9">
        <v>2017</v>
      </c>
      <c r="B9" s="22" t="e">
        <f ca="1">B8+(Parameters!$F$36*Temperatures!$B8/(Parameters!$B$141*LN(2)) - Parameters!$B$143*Parameters!$F$36*(Temperatures!B9-Temperatures!B8)/(Parameters!$B$141*LN(2)) - B8) * (1 - EXP(-1 / Parameters!$B$143)) + Parameters!$F$36*(Temperatures!B9-Temperatures!B8)/(Parameters!$B$141*LN(2))</f>
        <v>#VALUE!</v>
      </c>
      <c r="C9" s="22" t="e">
        <f ca="1">((Parameters!B$137*(B9^3)/3+Parameters!B$138*B9^2/2+Parameters!B$139*B9)+Parameters!B$140*B9*Parameters!B$142-K$2)/(B9-B$2)</f>
        <v>#VALUE!</v>
      </c>
      <c r="D9" t="e">
        <f ca="1">C9-Parameters!B$136</f>
        <v>#VALUE!</v>
      </c>
      <c r="E9" s="22" t="e">
        <f ca="1">IF(H8&lt;10,(Parameters!B$137*(H8^3)/3+Parameters!B$138*H8^2/2+Parameters!B$139*H8)+Parameters!B$140*H8*Parameters!B$142-C9*H8,K$3+Parameters!B$144*(H8-10)+Parameters!B$145*(H8 - 10)*Parameters!B$142-C9*H8)</f>
        <v>#VALUE!</v>
      </c>
      <c r="F9" s="22" t="e">
        <f ca="1">Parameters!F$36/(1-Parameters!F$36*D9/(LN(2)*Parameters!B$141))</f>
        <v>#VALUE!</v>
      </c>
      <c r="G9" s="22" t="e">
        <f ca="1">Parameters!B$143 / (1 - Parameters!F$36 * D9 / (LN(2)*Parameters!B$141))</f>
        <v>#VALUE!</v>
      </c>
      <c r="H9" s="22" t="e">
        <f ca="1">H8+(F9*(Temperatures!$B8-(Temperatures!B9-Temperatures!B8)*G9+E9)/(Parameters!$B$141*LN(2)) - H8) * (1 - EXP(-1 / G9)) +F9*(Temperatures!B9-Temperatures!B8)/(Parameters!$B$141*LN(2))</f>
        <v>#VALUE!</v>
      </c>
    </row>
    <row r="10" spans="1:11" x14ac:dyDescent="0.45">
      <c r="A10">
        <v>2018</v>
      </c>
      <c r="B10" s="22" t="e">
        <f ca="1">B9+(Parameters!$F$36*Temperatures!$B9/(Parameters!$B$141*LN(2)) - Parameters!$B$143*Parameters!$F$36*(Temperatures!B10-Temperatures!B9)/(Parameters!$B$141*LN(2)) - B9) * (1 - EXP(-1 / Parameters!$B$143)) + Parameters!$F$36*(Temperatures!B10-Temperatures!B9)/(Parameters!$B$141*LN(2))</f>
        <v>#VALUE!</v>
      </c>
      <c r="C10" s="22" t="e">
        <f ca="1">((Parameters!B$137*(B10^3)/3+Parameters!B$138*B10^2/2+Parameters!B$139*B10)+Parameters!B$140*B10*Parameters!B$142-K$2)/(B10-B$2)</f>
        <v>#VALUE!</v>
      </c>
      <c r="D10" t="e">
        <f ca="1">C10-Parameters!B$136</f>
        <v>#VALUE!</v>
      </c>
      <c r="E10" s="22" t="e">
        <f ca="1">IF(H9&lt;10,(Parameters!B$137*(H9^3)/3+Parameters!B$138*H9^2/2+Parameters!B$139*H9)+Parameters!B$140*H9*Parameters!B$142-C10*H9,K$3+Parameters!B$144*(H9-10)+Parameters!B$145*(H9 - 10)*Parameters!B$142-C10*H9)</f>
        <v>#VALUE!</v>
      </c>
      <c r="F10" s="22" t="e">
        <f ca="1">Parameters!F$36/(1-Parameters!F$36*D10/(LN(2)*Parameters!B$141))</f>
        <v>#VALUE!</v>
      </c>
      <c r="G10" s="22" t="e">
        <f ca="1">Parameters!B$143 / (1 - Parameters!F$36 * D10 / (LN(2)*Parameters!B$141))</f>
        <v>#VALUE!</v>
      </c>
      <c r="H10" s="22" t="e">
        <f ca="1">H9+(F10*(Temperatures!$B9-(Temperatures!B10-Temperatures!B9)*G10+E10)/(Parameters!$B$141*LN(2)) - H9) * (1 - EXP(-1 / G10)) +F10*(Temperatures!B10-Temperatures!B9)/(Parameters!$B$141*LN(2))</f>
        <v>#VALUE!</v>
      </c>
    </row>
    <row r="11" spans="1:11" x14ac:dyDescent="0.45">
      <c r="A11">
        <v>2019</v>
      </c>
      <c r="B11" s="22" t="e">
        <f ca="1">B10+(Parameters!$F$36*Temperatures!$B10/(Parameters!$B$141*LN(2)) - Parameters!$B$143*Parameters!$F$36*(Temperatures!B11-Temperatures!B10)/(Parameters!$B$141*LN(2)) - B10) * (1 - EXP(-1 / Parameters!$B$143)) + Parameters!$F$36*(Temperatures!B11-Temperatures!B10)/(Parameters!$B$141*LN(2))</f>
        <v>#VALUE!</v>
      </c>
      <c r="C11" s="22" t="e">
        <f ca="1">((Parameters!B$137*(B11^3)/3+Parameters!B$138*B11^2/2+Parameters!B$139*B11)+Parameters!B$140*B11*Parameters!B$142-K$2)/(B11-B$2)</f>
        <v>#VALUE!</v>
      </c>
      <c r="D11" t="e">
        <f ca="1">C11-Parameters!B$136</f>
        <v>#VALUE!</v>
      </c>
      <c r="E11" s="22" t="e">
        <f ca="1">IF(H10&lt;10,(Parameters!B$137*(H10^3)/3+Parameters!B$138*H10^2/2+Parameters!B$139*H10)+Parameters!B$140*H10*Parameters!B$142-C11*H10,K$3+Parameters!B$144*(H10-10)+Parameters!B$145*(H10 - 10)*Parameters!B$142-C11*H10)</f>
        <v>#VALUE!</v>
      </c>
      <c r="F11" s="22" t="e">
        <f ca="1">Parameters!F$36/(1-Parameters!F$36*D11/(LN(2)*Parameters!B$141))</f>
        <v>#VALUE!</v>
      </c>
      <c r="G11" s="22" t="e">
        <f ca="1">Parameters!B$143 / (1 - Parameters!F$36 * D11 / (LN(2)*Parameters!B$141))</f>
        <v>#VALUE!</v>
      </c>
      <c r="H11" s="22" t="e">
        <f ca="1">H10+(F11*(Temperatures!$B10-(Temperatures!B11-Temperatures!B10)*G11+E11)/(Parameters!$B$141*LN(2)) - H10) * (1 - EXP(-1 / G11)) +F11*(Temperatures!B11-Temperatures!B10)/(Parameters!$B$141*LN(2))</f>
        <v>#VALUE!</v>
      </c>
    </row>
    <row r="12" spans="1:11" x14ac:dyDescent="0.45">
      <c r="A12">
        <v>2020</v>
      </c>
      <c r="B12" s="22" t="e">
        <f ca="1">B11+(Parameters!$F$36*Temperatures!$B11/(Parameters!$B$141*LN(2)) - Parameters!$B$143*Parameters!$F$36*(Temperatures!B12-Temperatures!B11)/(Parameters!$B$141*LN(2)) - B11) * (1 - EXP(-1 / Parameters!$B$143)) + Parameters!$F$36*(Temperatures!B12-Temperatures!B11)/(Parameters!$B$141*LN(2))</f>
        <v>#VALUE!</v>
      </c>
      <c r="C12" s="22" t="e">
        <f ca="1">((Parameters!B$137*(B12^3)/3+Parameters!B$138*B12^2/2+Parameters!B$139*B12)+Parameters!B$140*B12*Parameters!B$142-K$2)/(B12-B$2)</f>
        <v>#VALUE!</v>
      </c>
      <c r="D12" t="e">
        <f ca="1">C12-Parameters!B$136</f>
        <v>#VALUE!</v>
      </c>
      <c r="E12" s="22" t="e">
        <f ca="1">IF(H11&lt;10,(Parameters!B$137*(H11^3)/3+Parameters!B$138*H11^2/2+Parameters!B$139*H11)+Parameters!B$140*H11*Parameters!B$142-C12*H11,K$3+Parameters!B$144*(H11-10)+Parameters!B$145*(H11 - 10)*Parameters!B$142-C12*H11)</f>
        <v>#VALUE!</v>
      </c>
      <c r="F12" s="22" t="e">
        <f ca="1">Parameters!F$36/(1-Parameters!F$36*D12/(LN(2)*Parameters!B$141))</f>
        <v>#VALUE!</v>
      </c>
      <c r="G12" s="22" t="e">
        <f ca="1">Parameters!B$143 / (1 - Parameters!F$36 * D12 / (LN(2)*Parameters!B$141))</f>
        <v>#VALUE!</v>
      </c>
      <c r="H12" s="22" t="e">
        <f ca="1">H11+(F12*(Temperatures!$B11-(Temperatures!B12-Temperatures!B11)*G12+E12)/(Parameters!$B$141*LN(2)) - H11) * (1 - EXP(-1 / G12)) +F12*(Temperatures!B12-Temperatures!B11)/(Parameters!$B$141*LN(2))</f>
        <v>#VALUE!</v>
      </c>
    </row>
    <row r="13" spans="1:11" x14ac:dyDescent="0.45">
      <c r="A13">
        <v>2021</v>
      </c>
      <c r="B13" s="22" t="e">
        <f ca="1">B12+(Parameters!$F$36*Temperatures!$B12/(Parameters!$B$141*LN(2)) - Parameters!$B$143*Parameters!$F$36*(Temperatures!B13-Temperatures!B12)/(Parameters!$B$141*LN(2)) - B12) * (1 - EXP(-1 / Parameters!$B$143)) + Parameters!$F$36*(Temperatures!B13-Temperatures!B12)/(Parameters!$B$141*LN(2))</f>
        <v>#VALUE!</v>
      </c>
      <c r="C13" s="22" t="e">
        <f ca="1">((Parameters!B$137*(B13^3)/3+Parameters!B$138*B13^2/2+Parameters!B$139*B13)+Parameters!B$140*B13*Parameters!B$142-K$2)/(B13-B$2)</f>
        <v>#VALUE!</v>
      </c>
      <c r="D13" t="e">
        <f ca="1">C13-Parameters!B$136</f>
        <v>#VALUE!</v>
      </c>
      <c r="E13" s="22" t="e">
        <f ca="1">IF(H12&lt;10,(Parameters!B$137*(H12^3)/3+Parameters!B$138*H12^2/2+Parameters!B$139*H12)+Parameters!B$140*H12*Parameters!B$142-C13*H12,K$3+Parameters!B$144*(H12-10)+Parameters!B$145*(H12 - 10)*Parameters!B$142-C13*H12)</f>
        <v>#VALUE!</v>
      </c>
      <c r="F13" s="22" t="e">
        <f ca="1">Parameters!F$36/(1-Parameters!F$36*D13/(LN(2)*Parameters!B$141))</f>
        <v>#VALUE!</v>
      </c>
      <c r="G13" s="22" t="e">
        <f ca="1">Parameters!B$143 / (1 - Parameters!F$36 * D13 / (LN(2)*Parameters!B$141))</f>
        <v>#VALUE!</v>
      </c>
      <c r="H13" s="22" t="e">
        <f ca="1">H12+(F13*(Temperatures!$B12-(Temperatures!B13-Temperatures!B12)*G13+E13)/(Parameters!$B$141*LN(2)) - H12) * (1 - EXP(-1 / G13)) +F13*(Temperatures!B13-Temperatures!B12)/(Parameters!$B$141*LN(2))</f>
        <v>#VALUE!</v>
      </c>
    </row>
    <row r="14" spans="1:11" x14ac:dyDescent="0.45">
      <c r="A14">
        <v>2022</v>
      </c>
      <c r="B14" s="22" t="e">
        <f ca="1">B13+(Parameters!$F$36*Temperatures!$B13/(Parameters!$B$141*LN(2)) - Parameters!$B$143*Parameters!$F$36*(Temperatures!B14-Temperatures!B13)/(Parameters!$B$141*LN(2)) - B13) * (1 - EXP(-1 / Parameters!$B$143)) + Parameters!$F$36*(Temperatures!B14-Temperatures!B13)/(Parameters!$B$141*LN(2))</f>
        <v>#VALUE!</v>
      </c>
      <c r="C14" s="22" t="e">
        <f ca="1">((Parameters!B$137*(B14^3)/3+Parameters!B$138*B14^2/2+Parameters!B$139*B14)+Parameters!B$140*B14*Parameters!B$142-K$2)/(B14-B$2)</f>
        <v>#VALUE!</v>
      </c>
      <c r="D14" t="e">
        <f ca="1">C14-Parameters!B$136</f>
        <v>#VALUE!</v>
      </c>
      <c r="E14" s="22" t="e">
        <f ca="1">IF(H13&lt;10,(Parameters!B$137*(H13^3)/3+Parameters!B$138*H13^2/2+Parameters!B$139*H13)+Parameters!B$140*H13*Parameters!B$142-C14*H13,K$3+Parameters!B$144*(H13-10)+Parameters!B$145*(H13 - 10)*Parameters!B$142-C14*H13)</f>
        <v>#VALUE!</v>
      </c>
      <c r="F14" s="22" t="e">
        <f ca="1">Parameters!F$36/(1-Parameters!F$36*D14/(LN(2)*Parameters!B$141))</f>
        <v>#VALUE!</v>
      </c>
      <c r="G14" s="22" t="e">
        <f ca="1">Parameters!B$143 / (1 - Parameters!F$36 * D14 / (LN(2)*Parameters!B$141))</f>
        <v>#VALUE!</v>
      </c>
      <c r="H14" s="22" t="e">
        <f ca="1">H13+(F14*(Temperatures!$B13-(Temperatures!B14-Temperatures!B13)*G14+E14)/(Parameters!$B$141*LN(2)) - H13) * (1 - EXP(-1 / G14)) +F14*(Temperatures!B14-Temperatures!B13)/(Parameters!$B$141*LN(2))</f>
        <v>#VALUE!</v>
      </c>
    </row>
    <row r="15" spans="1:11" x14ac:dyDescent="0.45">
      <c r="A15">
        <v>2023</v>
      </c>
      <c r="B15" s="22" t="e">
        <f ca="1">B14+(Parameters!$F$36*Temperatures!$B14/(Parameters!$B$141*LN(2)) - Parameters!$B$143*Parameters!$F$36*(Temperatures!B15-Temperatures!B14)/(Parameters!$B$141*LN(2)) - B14) * (1 - EXP(-1 / Parameters!$B$143)) + Parameters!$F$36*(Temperatures!B15-Temperatures!B14)/(Parameters!$B$141*LN(2))</f>
        <v>#VALUE!</v>
      </c>
      <c r="C15" s="22" t="e">
        <f ca="1">((Parameters!B$137*(B15^3)/3+Parameters!B$138*B15^2/2+Parameters!B$139*B15)+Parameters!B$140*B15*Parameters!B$142-K$2)/(B15-B$2)</f>
        <v>#VALUE!</v>
      </c>
      <c r="D15" t="e">
        <f ca="1">C15-Parameters!B$136</f>
        <v>#VALUE!</v>
      </c>
      <c r="E15" s="22" t="e">
        <f ca="1">IF(H14&lt;10,(Parameters!B$137*(H14^3)/3+Parameters!B$138*H14^2/2+Parameters!B$139*H14)+Parameters!B$140*H14*Parameters!B$142-C15*H14,K$3+Parameters!B$144*(H14-10)+Parameters!B$145*(H14 - 10)*Parameters!B$142-C15*H14)</f>
        <v>#VALUE!</v>
      </c>
      <c r="F15" s="22" t="e">
        <f ca="1">Parameters!F$36/(1-Parameters!F$36*D15/(LN(2)*Parameters!B$141))</f>
        <v>#VALUE!</v>
      </c>
      <c r="G15" s="22" t="e">
        <f ca="1">Parameters!B$143 / (1 - Parameters!F$36 * D15 / (LN(2)*Parameters!B$141))</f>
        <v>#VALUE!</v>
      </c>
      <c r="H15" s="22" t="e">
        <f ca="1">H14+(F15*(Temperatures!$B14-(Temperatures!B15-Temperatures!B14)*G15+E15)/(Parameters!$B$141*LN(2)) - H14) * (1 - EXP(-1 / G15)) +F15*(Temperatures!B15-Temperatures!B14)/(Parameters!$B$141*LN(2))</f>
        <v>#VALUE!</v>
      </c>
    </row>
    <row r="16" spans="1:11" x14ac:dyDescent="0.45">
      <c r="A16">
        <v>2024</v>
      </c>
      <c r="B16" s="22" t="e">
        <f ca="1">B15+(Parameters!$F$36*Temperatures!$B15/(Parameters!$B$141*LN(2)) - Parameters!$B$143*Parameters!$F$36*(Temperatures!B16-Temperatures!B15)/(Parameters!$B$141*LN(2)) - B15) * (1 - EXP(-1 / Parameters!$B$143)) + Parameters!$F$36*(Temperatures!B16-Temperatures!B15)/(Parameters!$B$141*LN(2))</f>
        <v>#VALUE!</v>
      </c>
      <c r="C16" s="22" t="e">
        <f ca="1">((Parameters!B$137*(B16^3)/3+Parameters!B$138*B16^2/2+Parameters!B$139*B16)+Parameters!B$140*B16*Parameters!B$142-K$2)/(B16-B$2)</f>
        <v>#VALUE!</v>
      </c>
      <c r="D16" t="e">
        <f ca="1">C16-Parameters!B$136</f>
        <v>#VALUE!</v>
      </c>
      <c r="E16" s="22" t="e">
        <f ca="1">IF(H15&lt;10,(Parameters!B$137*(H15^3)/3+Parameters!B$138*H15^2/2+Parameters!B$139*H15)+Parameters!B$140*H15*Parameters!B$142-C16*H15,K$3+Parameters!B$144*(H15-10)+Parameters!B$145*(H15 - 10)*Parameters!B$142-C16*H15)</f>
        <v>#VALUE!</v>
      </c>
      <c r="F16" s="22" t="e">
        <f ca="1">Parameters!F$36/(1-Parameters!F$36*D16/(LN(2)*Parameters!B$141))</f>
        <v>#VALUE!</v>
      </c>
      <c r="G16" s="22" t="e">
        <f ca="1">Parameters!B$143 / (1 - Parameters!F$36 * D16 / (LN(2)*Parameters!B$141))</f>
        <v>#VALUE!</v>
      </c>
      <c r="H16" s="22" t="e">
        <f ca="1">H15+(F16*(Temperatures!$B15-(Temperatures!B16-Temperatures!B15)*G16+E16)/(Parameters!$B$141*LN(2)) - H15) * (1 - EXP(-1 / G16)) +F16*(Temperatures!B16-Temperatures!B15)/(Parameters!$B$141*LN(2))</f>
        <v>#VALUE!</v>
      </c>
    </row>
    <row r="17" spans="1:8" x14ac:dyDescent="0.45">
      <c r="A17">
        <v>2025</v>
      </c>
      <c r="B17" s="22" t="e">
        <f ca="1">B16+(Parameters!$F$36*Temperatures!$B16/(Parameters!$B$141*LN(2)) - Parameters!$B$143*Parameters!$F$36*(Temperatures!B17-Temperatures!B16)/(Parameters!$B$141*LN(2)) - B16) * (1 - EXP(-1 / Parameters!$B$143)) + Parameters!$F$36*(Temperatures!B17-Temperatures!B16)/(Parameters!$B$141*LN(2))</f>
        <v>#VALUE!</v>
      </c>
      <c r="C17" s="22" t="e">
        <f ca="1">((Parameters!B$137*(B17^3)/3+Parameters!B$138*B17^2/2+Parameters!B$139*B17)+Parameters!B$140*B17*Parameters!B$142-K$2)/(B17-B$2)</f>
        <v>#VALUE!</v>
      </c>
      <c r="D17" t="e">
        <f ca="1">C17-Parameters!B$136</f>
        <v>#VALUE!</v>
      </c>
      <c r="E17" s="22" t="e">
        <f ca="1">IF(H16&lt;10,(Parameters!B$137*(H16^3)/3+Parameters!B$138*H16^2/2+Parameters!B$139*H16)+Parameters!B$140*H16*Parameters!B$142-C17*H16,K$3+Parameters!B$144*(H16-10)+Parameters!B$145*(H16 - 10)*Parameters!B$142-C17*H16)</f>
        <v>#VALUE!</v>
      </c>
      <c r="F17" s="22" t="e">
        <f ca="1">Parameters!F$36/(1-Parameters!F$36*D17/(LN(2)*Parameters!B$141))</f>
        <v>#VALUE!</v>
      </c>
      <c r="G17" s="22" t="e">
        <f ca="1">Parameters!B$143 / (1 - Parameters!F$36 * D17 / (LN(2)*Parameters!B$141))</f>
        <v>#VALUE!</v>
      </c>
      <c r="H17" s="22" t="e">
        <f ca="1">H16+(F17*(Temperatures!$B16-(Temperatures!B17-Temperatures!B16)*G17+E17)/(Parameters!$B$141*LN(2)) - H16) * (1 - EXP(-1 / G17)) +F17*(Temperatures!B17-Temperatures!B16)/(Parameters!$B$141*LN(2))</f>
        <v>#VALUE!</v>
      </c>
    </row>
    <row r="18" spans="1:8" x14ac:dyDescent="0.45">
      <c r="A18">
        <v>2026</v>
      </c>
      <c r="B18" s="22" t="e">
        <f ca="1">B17+(Parameters!$F$36*Temperatures!$B17/(Parameters!$B$141*LN(2)) - Parameters!$B$143*Parameters!$F$36*(Temperatures!B18-Temperatures!B17)/(Parameters!$B$141*LN(2)) - B17) * (1 - EXP(-1 / Parameters!$B$143)) + Parameters!$F$36*(Temperatures!B18-Temperatures!B17)/(Parameters!$B$141*LN(2))</f>
        <v>#VALUE!</v>
      </c>
      <c r="C18" s="22" t="e">
        <f ca="1">((Parameters!B$137*(B18^3)/3+Parameters!B$138*B18^2/2+Parameters!B$139*B18)+Parameters!B$140*B18*Parameters!B$142-K$2)/(B18-B$2)</f>
        <v>#VALUE!</v>
      </c>
      <c r="D18" t="e">
        <f ca="1">C18-Parameters!B$136</f>
        <v>#VALUE!</v>
      </c>
      <c r="E18" s="22" t="e">
        <f ca="1">IF(H17&lt;10,(Parameters!B$137*(H17^3)/3+Parameters!B$138*H17^2/2+Parameters!B$139*H17)+Parameters!B$140*H17*Parameters!B$142-C18*H17,K$3+Parameters!B$144*(H17-10)+Parameters!B$145*(H17 - 10)*Parameters!B$142-C18*H17)</f>
        <v>#VALUE!</v>
      </c>
      <c r="F18" s="22" t="e">
        <f ca="1">Parameters!F$36/(1-Parameters!F$36*D18/(LN(2)*Parameters!B$141))</f>
        <v>#VALUE!</v>
      </c>
      <c r="G18" s="22" t="e">
        <f ca="1">Parameters!B$143 / (1 - Parameters!F$36 * D18 / (LN(2)*Parameters!B$141))</f>
        <v>#VALUE!</v>
      </c>
      <c r="H18" s="22" t="e">
        <f ca="1">H17+(F18*(Temperatures!$B17-(Temperatures!B18-Temperatures!B17)*G18+E18)/(Parameters!$B$141*LN(2)) - H17) * (1 - EXP(-1 / G18)) +F18*(Temperatures!B18-Temperatures!B17)/(Parameters!$B$141*LN(2))</f>
        <v>#VALUE!</v>
      </c>
    </row>
    <row r="19" spans="1:8" x14ac:dyDescent="0.45">
      <c r="A19">
        <v>2027</v>
      </c>
      <c r="B19" s="22" t="e">
        <f ca="1">B18+(Parameters!$F$36*Temperatures!$B18/(Parameters!$B$141*LN(2)) - Parameters!$B$143*Parameters!$F$36*(Temperatures!B19-Temperatures!B18)/(Parameters!$B$141*LN(2)) - B18) * (1 - EXP(-1 / Parameters!$B$143)) + Parameters!$F$36*(Temperatures!B19-Temperatures!B18)/(Parameters!$B$141*LN(2))</f>
        <v>#VALUE!</v>
      </c>
      <c r="C19" s="22" t="e">
        <f ca="1">((Parameters!B$137*(B19^3)/3+Parameters!B$138*B19^2/2+Parameters!B$139*B19)+Parameters!B$140*B19*Parameters!B$142-K$2)/(B19-B$2)</f>
        <v>#VALUE!</v>
      </c>
      <c r="D19" t="e">
        <f ca="1">C19-Parameters!B$136</f>
        <v>#VALUE!</v>
      </c>
      <c r="E19" s="22" t="e">
        <f ca="1">IF(H18&lt;10,(Parameters!B$137*(H18^3)/3+Parameters!B$138*H18^2/2+Parameters!B$139*H18)+Parameters!B$140*H18*Parameters!B$142-C19*H18,K$3+Parameters!B$144*(H18-10)+Parameters!B$145*(H18 - 10)*Parameters!B$142-C19*H18)</f>
        <v>#VALUE!</v>
      </c>
      <c r="F19" s="22" t="e">
        <f ca="1">Parameters!F$36/(1-Parameters!F$36*D19/(LN(2)*Parameters!B$141))</f>
        <v>#VALUE!</v>
      </c>
      <c r="G19" s="22" t="e">
        <f ca="1">Parameters!B$143 / (1 - Parameters!F$36 * D19 / (LN(2)*Parameters!B$141))</f>
        <v>#VALUE!</v>
      </c>
      <c r="H19" s="22" t="e">
        <f ca="1">H18+(F19*(Temperatures!$B18-(Temperatures!B19-Temperatures!B18)*G19+E19)/(Parameters!$B$141*LN(2)) - H18) * (1 - EXP(-1 / G19)) +F19*(Temperatures!B19-Temperatures!B18)/(Parameters!$B$141*LN(2))</f>
        <v>#VALUE!</v>
      </c>
    </row>
    <row r="20" spans="1:8" x14ac:dyDescent="0.45">
      <c r="A20">
        <v>2028</v>
      </c>
      <c r="B20" s="22" t="e">
        <f ca="1">B19+(Parameters!$F$36*Temperatures!$B19/(Parameters!$B$141*LN(2)) - Parameters!$B$143*Parameters!$F$36*(Temperatures!B20-Temperatures!B19)/(Parameters!$B$141*LN(2)) - B19) * (1 - EXP(-1 / Parameters!$B$143)) + Parameters!$F$36*(Temperatures!B20-Temperatures!B19)/(Parameters!$B$141*LN(2))</f>
        <v>#VALUE!</v>
      </c>
      <c r="C20" s="22" t="e">
        <f ca="1">((Parameters!B$137*(B20^3)/3+Parameters!B$138*B20^2/2+Parameters!B$139*B20)+Parameters!B$140*B20*Parameters!B$142-K$2)/(B20-B$2)</f>
        <v>#VALUE!</v>
      </c>
      <c r="D20" t="e">
        <f ca="1">C20-Parameters!B$136</f>
        <v>#VALUE!</v>
      </c>
      <c r="E20" s="22" t="e">
        <f ca="1">IF(H19&lt;10,(Parameters!B$137*(H19^3)/3+Parameters!B$138*H19^2/2+Parameters!B$139*H19)+Parameters!B$140*H19*Parameters!B$142-C20*H19,K$3+Parameters!B$144*(H19-10)+Parameters!B$145*(H19 - 10)*Parameters!B$142-C20*H19)</f>
        <v>#VALUE!</v>
      </c>
      <c r="F20" s="22" t="e">
        <f ca="1">Parameters!F$36/(1-Parameters!F$36*D20/(LN(2)*Parameters!B$141))</f>
        <v>#VALUE!</v>
      </c>
      <c r="G20" s="22" t="e">
        <f ca="1">Parameters!B$143 / (1 - Parameters!F$36 * D20 / (LN(2)*Parameters!B$141))</f>
        <v>#VALUE!</v>
      </c>
      <c r="H20" s="22" t="e">
        <f ca="1">H19+(F20*(Temperatures!$B19-(Temperatures!B20-Temperatures!B19)*G20+E20)/(Parameters!$B$141*LN(2)) - H19) * (1 - EXP(-1 / G20)) +F20*(Temperatures!B20-Temperatures!B19)/(Parameters!$B$141*LN(2))</f>
        <v>#VALUE!</v>
      </c>
    </row>
    <row r="21" spans="1:8" x14ac:dyDescent="0.45">
      <c r="A21">
        <v>2029</v>
      </c>
      <c r="B21" s="22" t="e">
        <f ca="1">B20+(Parameters!$F$36*Temperatures!$B20/(Parameters!$B$141*LN(2)) - Parameters!$B$143*Parameters!$F$36*(Temperatures!B21-Temperatures!B20)/(Parameters!$B$141*LN(2)) - B20) * (1 - EXP(-1 / Parameters!$B$143)) + Parameters!$F$36*(Temperatures!B21-Temperatures!B20)/(Parameters!$B$141*LN(2))</f>
        <v>#VALUE!</v>
      </c>
      <c r="C21" s="22" t="e">
        <f ca="1">((Parameters!B$137*(B21^3)/3+Parameters!B$138*B21^2/2+Parameters!B$139*B21)+Parameters!B$140*B21*Parameters!B$142-K$2)/(B21-B$2)</f>
        <v>#VALUE!</v>
      </c>
      <c r="D21" t="e">
        <f ca="1">C21-Parameters!B$136</f>
        <v>#VALUE!</v>
      </c>
      <c r="E21" s="22" t="e">
        <f ca="1">IF(H20&lt;10,(Parameters!B$137*(H20^3)/3+Parameters!B$138*H20^2/2+Parameters!B$139*H20)+Parameters!B$140*H20*Parameters!B$142-C21*H20,K$3+Parameters!B$144*(H20-10)+Parameters!B$145*(H20 - 10)*Parameters!B$142-C21*H20)</f>
        <v>#VALUE!</v>
      </c>
      <c r="F21" s="22" t="e">
        <f ca="1">Parameters!F$36/(1-Parameters!F$36*D21/(LN(2)*Parameters!B$141))</f>
        <v>#VALUE!</v>
      </c>
      <c r="G21" s="22" t="e">
        <f ca="1">Parameters!B$143 / (1 - Parameters!F$36 * D21 / (LN(2)*Parameters!B$141))</f>
        <v>#VALUE!</v>
      </c>
      <c r="H21" s="22" t="e">
        <f ca="1">H20+(F21*(Temperatures!$B20-(Temperatures!B21-Temperatures!B20)*G21+E21)/(Parameters!$B$141*LN(2)) - H20) * (1 - EXP(-1 / G21)) +F21*(Temperatures!B21-Temperatures!B20)/(Parameters!$B$141*LN(2))</f>
        <v>#VALUE!</v>
      </c>
    </row>
    <row r="22" spans="1:8" x14ac:dyDescent="0.45">
      <c r="A22">
        <v>2030</v>
      </c>
      <c r="B22" s="22" t="e">
        <f ca="1">B21+(Parameters!$F$36*Temperatures!$B21/(Parameters!$B$141*LN(2)) - Parameters!$B$143*Parameters!$F$36*(Temperatures!B22-Temperatures!B21)/(Parameters!$B$141*LN(2)) - B21) * (1 - EXP(-1 / Parameters!$B$143)) + Parameters!$F$36*(Temperatures!B22-Temperatures!B21)/(Parameters!$B$141*LN(2))</f>
        <v>#VALUE!</v>
      </c>
      <c r="C22" s="22" t="e">
        <f ca="1">((Parameters!B$137*(B22^3)/3+Parameters!B$138*B22^2/2+Parameters!B$139*B22)+Parameters!B$140*B22*Parameters!B$142-K$2)/(B22-B$2)</f>
        <v>#VALUE!</v>
      </c>
      <c r="D22" t="e">
        <f ca="1">C22-Parameters!B$136</f>
        <v>#VALUE!</v>
      </c>
      <c r="E22" s="22" t="e">
        <f ca="1">IF(H21&lt;10,(Parameters!B$137*(H21^3)/3+Parameters!B$138*H21^2/2+Parameters!B$139*H21)+Parameters!B$140*H21*Parameters!B$142-C22*H21,K$3+Parameters!B$144*(H21-10)+Parameters!B$145*(H21 - 10)*Parameters!B$142-C22*H21)</f>
        <v>#VALUE!</v>
      </c>
      <c r="F22" s="22" t="e">
        <f ca="1">Parameters!F$36/(1-Parameters!F$36*D22/(LN(2)*Parameters!B$141))</f>
        <v>#VALUE!</v>
      </c>
      <c r="G22" s="22" t="e">
        <f ca="1">Parameters!B$143 / (1 - Parameters!F$36 * D22 / (LN(2)*Parameters!B$141))</f>
        <v>#VALUE!</v>
      </c>
      <c r="H22" s="22" t="e">
        <f ca="1">H21+(F22*(Temperatures!$B21-(Temperatures!B22-Temperatures!B21)*G22+E22)/(Parameters!$B$141*LN(2)) - H21) * (1 - EXP(-1 / G22)) +F22*(Temperatures!B22-Temperatures!B21)/(Parameters!$B$141*LN(2))</f>
        <v>#VALUE!</v>
      </c>
    </row>
    <row r="23" spans="1:8" x14ac:dyDescent="0.45">
      <c r="A23">
        <v>2031</v>
      </c>
      <c r="B23" s="22" t="e">
        <f ca="1">B22+(Parameters!$F$36*Temperatures!$B22/(Parameters!$B$141*LN(2)) - Parameters!$B$143*Parameters!$F$36*(Temperatures!B23-Temperatures!B22)/(Parameters!$B$141*LN(2)) - B22) * (1 - EXP(-1 / Parameters!$B$143)) + Parameters!$F$36*(Temperatures!B23-Temperatures!B22)/(Parameters!$B$141*LN(2))</f>
        <v>#VALUE!</v>
      </c>
      <c r="C23" s="22" t="e">
        <f ca="1">((Parameters!B$137*(B23^3)/3+Parameters!B$138*B23^2/2+Parameters!B$139*B23)+Parameters!B$140*B23*Parameters!B$142-K$2)/(B23-B$2)</f>
        <v>#VALUE!</v>
      </c>
      <c r="D23" t="e">
        <f ca="1">C23-Parameters!B$136</f>
        <v>#VALUE!</v>
      </c>
      <c r="E23" s="22" t="e">
        <f ca="1">IF(H22&lt;10,(Parameters!B$137*(H22^3)/3+Parameters!B$138*H22^2/2+Parameters!B$139*H22)+Parameters!B$140*H22*Parameters!B$142-C23*H22,K$3+Parameters!B$144*(H22-10)+Parameters!B$145*(H22 - 10)*Parameters!B$142-C23*H22)</f>
        <v>#VALUE!</v>
      </c>
      <c r="F23" s="22" t="e">
        <f ca="1">Parameters!F$36/(1-Parameters!F$36*D23/(LN(2)*Parameters!B$141))</f>
        <v>#VALUE!</v>
      </c>
      <c r="G23" s="22" t="e">
        <f ca="1">Parameters!B$143 / (1 - Parameters!F$36 * D23 / (LN(2)*Parameters!B$141))</f>
        <v>#VALUE!</v>
      </c>
      <c r="H23" s="22" t="e">
        <f ca="1">H22+(F23*(Temperatures!$B22-(Temperatures!B23-Temperatures!B22)*G23+E23)/(Parameters!$B$141*LN(2)) - H22) * (1 - EXP(-1 / G23)) +F23*(Temperatures!B23-Temperatures!B22)/(Parameters!$B$141*LN(2))</f>
        <v>#VALUE!</v>
      </c>
    </row>
    <row r="24" spans="1:8" x14ac:dyDescent="0.45">
      <c r="A24">
        <v>2032</v>
      </c>
      <c r="B24" s="22" t="e">
        <f ca="1">B23+(Parameters!$F$36*Temperatures!$B23/(Parameters!$B$141*LN(2)) - Parameters!$B$143*Parameters!$F$36*(Temperatures!B24-Temperatures!B23)/(Parameters!$B$141*LN(2)) - B23) * (1 - EXP(-1 / Parameters!$B$143)) + Parameters!$F$36*(Temperatures!B24-Temperatures!B23)/(Parameters!$B$141*LN(2))</f>
        <v>#VALUE!</v>
      </c>
      <c r="C24" s="22" t="e">
        <f ca="1">((Parameters!B$137*(B24^3)/3+Parameters!B$138*B24^2/2+Parameters!B$139*B24)+Parameters!B$140*B24*Parameters!B$142-K$2)/(B24-B$2)</f>
        <v>#VALUE!</v>
      </c>
      <c r="D24" t="e">
        <f ca="1">C24-Parameters!B$136</f>
        <v>#VALUE!</v>
      </c>
      <c r="E24" s="22" t="e">
        <f ca="1">IF(H23&lt;10,(Parameters!B$137*(H23^3)/3+Parameters!B$138*H23^2/2+Parameters!B$139*H23)+Parameters!B$140*H23*Parameters!B$142-C24*H23,K$3+Parameters!B$144*(H23-10)+Parameters!B$145*(H23 - 10)*Parameters!B$142-C24*H23)</f>
        <v>#VALUE!</v>
      </c>
      <c r="F24" s="22" t="e">
        <f ca="1">Parameters!F$36/(1-Parameters!F$36*D24/(LN(2)*Parameters!B$141))</f>
        <v>#VALUE!</v>
      </c>
      <c r="G24" s="22" t="e">
        <f ca="1">Parameters!B$143 / (1 - Parameters!F$36 * D24 / (LN(2)*Parameters!B$141))</f>
        <v>#VALUE!</v>
      </c>
      <c r="H24" s="22" t="e">
        <f ca="1">H23+(F24*(Temperatures!$B23-(Temperatures!B24-Temperatures!B23)*G24+E24)/(Parameters!$B$141*LN(2)) - H23) * (1 - EXP(-1 / G24)) +F24*(Temperatures!B24-Temperatures!B23)/(Parameters!$B$141*LN(2))</f>
        <v>#VALUE!</v>
      </c>
    </row>
    <row r="25" spans="1:8" x14ac:dyDescent="0.45">
      <c r="A25">
        <v>2033</v>
      </c>
      <c r="B25" s="22" t="e">
        <f ca="1">B24+(Parameters!$F$36*Temperatures!$B24/(Parameters!$B$141*LN(2)) - Parameters!$B$143*Parameters!$F$36*(Temperatures!B25-Temperatures!B24)/(Parameters!$B$141*LN(2)) - B24) * (1 - EXP(-1 / Parameters!$B$143)) + Parameters!$F$36*(Temperatures!B25-Temperatures!B24)/(Parameters!$B$141*LN(2))</f>
        <v>#VALUE!</v>
      </c>
      <c r="C25" s="22" t="e">
        <f ca="1">((Parameters!B$137*(B25^3)/3+Parameters!B$138*B25^2/2+Parameters!B$139*B25)+Parameters!B$140*B25*Parameters!B$142-K$2)/(B25-B$2)</f>
        <v>#VALUE!</v>
      </c>
      <c r="D25" t="e">
        <f ca="1">C25-Parameters!B$136</f>
        <v>#VALUE!</v>
      </c>
      <c r="E25" s="22" t="e">
        <f ca="1">IF(H24&lt;10,(Parameters!B$137*(H24^3)/3+Parameters!B$138*H24^2/2+Parameters!B$139*H24)+Parameters!B$140*H24*Parameters!B$142-C25*H24,K$3+Parameters!B$144*(H24-10)+Parameters!B$145*(H24 - 10)*Parameters!B$142-C25*H24)</f>
        <v>#VALUE!</v>
      </c>
      <c r="F25" s="22" t="e">
        <f ca="1">Parameters!F$36/(1-Parameters!F$36*D25/(LN(2)*Parameters!B$141))</f>
        <v>#VALUE!</v>
      </c>
      <c r="G25" s="22" t="e">
        <f ca="1">Parameters!B$143 / (1 - Parameters!F$36 * D25 / (LN(2)*Parameters!B$141))</f>
        <v>#VALUE!</v>
      </c>
      <c r="H25" s="22" t="e">
        <f ca="1">H24+(F25*(Temperatures!$B24-(Temperatures!B25-Temperatures!B24)*G25+E25)/(Parameters!$B$141*LN(2)) - H24) * (1 - EXP(-1 / G25)) +F25*(Temperatures!B25-Temperatures!B24)/(Parameters!$B$141*LN(2))</f>
        <v>#VALUE!</v>
      </c>
    </row>
    <row r="26" spans="1:8" x14ac:dyDescent="0.45">
      <c r="A26">
        <v>2034</v>
      </c>
      <c r="B26" s="22" t="e">
        <f ca="1">B25+(Parameters!$F$36*Temperatures!$B25/(Parameters!$B$141*LN(2)) - Parameters!$B$143*Parameters!$F$36*(Temperatures!B26-Temperatures!B25)/(Parameters!$B$141*LN(2)) - B25) * (1 - EXP(-1 / Parameters!$B$143)) + Parameters!$F$36*(Temperatures!B26-Temperatures!B25)/(Parameters!$B$141*LN(2))</f>
        <v>#VALUE!</v>
      </c>
      <c r="C26" s="22" t="e">
        <f ca="1">((Parameters!B$137*(B26^3)/3+Parameters!B$138*B26^2/2+Parameters!B$139*B26)+Parameters!B$140*B26*Parameters!B$142-K$2)/(B26-B$2)</f>
        <v>#VALUE!</v>
      </c>
      <c r="D26" t="e">
        <f ca="1">C26-Parameters!B$136</f>
        <v>#VALUE!</v>
      </c>
      <c r="E26" s="22" t="e">
        <f ca="1">IF(H25&lt;10,(Parameters!B$137*(H25^3)/3+Parameters!B$138*H25^2/2+Parameters!B$139*H25)+Parameters!B$140*H25*Parameters!B$142-C26*H25,K$3+Parameters!B$144*(H25-10)+Parameters!B$145*(H25 - 10)*Parameters!B$142-C26*H25)</f>
        <v>#VALUE!</v>
      </c>
      <c r="F26" s="22" t="e">
        <f ca="1">Parameters!F$36/(1-Parameters!F$36*D26/(LN(2)*Parameters!B$141))</f>
        <v>#VALUE!</v>
      </c>
      <c r="G26" s="22" t="e">
        <f ca="1">Parameters!B$143 / (1 - Parameters!F$36 * D26 / (LN(2)*Parameters!B$141))</f>
        <v>#VALUE!</v>
      </c>
      <c r="H26" s="22" t="e">
        <f ca="1">H25+(F26*(Temperatures!$B25-(Temperatures!B26-Temperatures!B25)*G26+E26)/(Parameters!$B$141*LN(2)) - H25) * (1 - EXP(-1 / G26)) +F26*(Temperatures!B26-Temperatures!B25)/(Parameters!$B$141*LN(2))</f>
        <v>#VALUE!</v>
      </c>
    </row>
    <row r="27" spans="1:8" x14ac:dyDescent="0.45">
      <c r="A27">
        <v>2035</v>
      </c>
      <c r="B27" s="22" t="e">
        <f ca="1">B26+(Parameters!$F$36*Temperatures!$B26/(Parameters!$B$141*LN(2)) - Parameters!$B$143*Parameters!$F$36*(Temperatures!B27-Temperatures!B26)/(Parameters!$B$141*LN(2)) - B26) * (1 - EXP(-1 / Parameters!$B$143)) + Parameters!$F$36*(Temperatures!B27-Temperatures!B26)/(Parameters!$B$141*LN(2))</f>
        <v>#VALUE!</v>
      </c>
      <c r="C27" s="22" t="e">
        <f ca="1">((Parameters!B$137*(B27^3)/3+Parameters!B$138*B27^2/2+Parameters!B$139*B27)+Parameters!B$140*B27*Parameters!B$142-K$2)/(B27-B$2)</f>
        <v>#VALUE!</v>
      </c>
      <c r="D27" t="e">
        <f ca="1">C27-Parameters!B$136</f>
        <v>#VALUE!</v>
      </c>
      <c r="E27" s="22" t="e">
        <f ca="1">IF(H26&lt;10,(Parameters!B$137*(H26^3)/3+Parameters!B$138*H26^2/2+Parameters!B$139*H26)+Parameters!B$140*H26*Parameters!B$142-C27*H26,K$3+Parameters!B$144*(H26-10)+Parameters!B$145*(H26 - 10)*Parameters!B$142-C27*H26)</f>
        <v>#VALUE!</v>
      </c>
      <c r="F27" s="22" t="e">
        <f ca="1">Parameters!F$36/(1-Parameters!F$36*D27/(LN(2)*Parameters!B$141))</f>
        <v>#VALUE!</v>
      </c>
      <c r="G27" s="22" t="e">
        <f ca="1">Parameters!B$143 / (1 - Parameters!F$36 * D27 / (LN(2)*Parameters!B$141))</f>
        <v>#VALUE!</v>
      </c>
      <c r="H27" s="22" t="e">
        <f ca="1">H26+(F27*(Temperatures!$B26-(Temperatures!B27-Temperatures!B26)*G27+E27)/(Parameters!$B$141*LN(2)) - H26) * (1 - EXP(-1 / G27)) +F27*(Temperatures!B27-Temperatures!B26)/(Parameters!$B$141*LN(2))</f>
        <v>#VALUE!</v>
      </c>
    </row>
    <row r="28" spans="1:8" x14ac:dyDescent="0.45">
      <c r="A28">
        <v>2036</v>
      </c>
      <c r="B28" s="22" t="e">
        <f ca="1">B27+(Parameters!$F$36*Temperatures!$B27/(Parameters!$B$141*LN(2)) - Parameters!$B$143*Parameters!$F$36*(Temperatures!B28-Temperatures!B27)/(Parameters!$B$141*LN(2)) - B27) * (1 - EXP(-1 / Parameters!$B$143)) + Parameters!$F$36*(Temperatures!B28-Temperatures!B27)/(Parameters!$B$141*LN(2))</f>
        <v>#VALUE!</v>
      </c>
      <c r="C28" s="22" t="e">
        <f ca="1">((Parameters!B$137*(B28^3)/3+Parameters!B$138*B28^2/2+Parameters!B$139*B28)+Parameters!B$140*B28*Parameters!B$142-K$2)/(B28-B$2)</f>
        <v>#VALUE!</v>
      </c>
      <c r="D28" t="e">
        <f ca="1">C28-Parameters!B$136</f>
        <v>#VALUE!</v>
      </c>
      <c r="E28" s="22" t="e">
        <f ca="1">IF(H27&lt;10,(Parameters!B$137*(H27^3)/3+Parameters!B$138*H27^2/2+Parameters!B$139*H27)+Parameters!B$140*H27*Parameters!B$142-C28*H27,K$3+Parameters!B$144*(H27-10)+Parameters!B$145*(H27 - 10)*Parameters!B$142-C28*H27)</f>
        <v>#VALUE!</v>
      </c>
      <c r="F28" s="22" t="e">
        <f ca="1">Parameters!F$36/(1-Parameters!F$36*D28/(LN(2)*Parameters!B$141))</f>
        <v>#VALUE!</v>
      </c>
      <c r="G28" s="22" t="e">
        <f ca="1">Parameters!B$143 / (1 - Parameters!F$36 * D28 / (LN(2)*Parameters!B$141))</f>
        <v>#VALUE!</v>
      </c>
      <c r="H28" s="22" t="e">
        <f ca="1">H27+(F28*(Temperatures!$B27-(Temperatures!B28-Temperatures!B27)*G28+E28)/(Parameters!$B$141*LN(2)) - H27) * (1 - EXP(-1 / G28)) +F28*(Temperatures!B28-Temperatures!B27)/(Parameters!$B$141*LN(2))</f>
        <v>#VALUE!</v>
      </c>
    </row>
    <row r="29" spans="1:8" x14ac:dyDescent="0.45">
      <c r="A29">
        <v>2037</v>
      </c>
      <c r="B29" s="22" t="e">
        <f ca="1">B28+(Parameters!$F$36*Temperatures!$B28/(Parameters!$B$141*LN(2)) - Parameters!$B$143*Parameters!$F$36*(Temperatures!B29-Temperatures!B28)/(Parameters!$B$141*LN(2)) - B28) * (1 - EXP(-1 / Parameters!$B$143)) + Parameters!$F$36*(Temperatures!B29-Temperatures!B28)/(Parameters!$B$141*LN(2))</f>
        <v>#VALUE!</v>
      </c>
      <c r="C29" s="22" t="e">
        <f ca="1">((Parameters!B$137*(B29^3)/3+Parameters!B$138*B29^2/2+Parameters!B$139*B29)+Parameters!B$140*B29*Parameters!B$142-K$2)/(B29-B$2)</f>
        <v>#VALUE!</v>
      </c>
      <c r="D29" t="e">
        <f ca="1">C29-Parameters!B$136</f>
        <v>#VALUE!</v>
      </c>
      <c r="E29" s="22" t="e">
        <f ca="1">IF(H28&lt;10,(Parameters!B$137*(H28^3)/3+Parameters!B$138*H28^2/2+Parameters!B$139*H28)+Parameters!B$140*H28*Parameters!B$142-C29*H28,K$3+Parameters!B$144*(H28-10)+Parameters!B$145*(H28 - 10)*Parameters!B$142-C29*H28)</f>
        <v>#VALUE!</v>
      </c>
      <c r="F29" s="22" t="e">
        <f ca="1">Parameters!F$36/(1-Parameters!F$36*D29/(LN(2)*Parameters!B$141))</f>
        <v>#VALUE!</v>
      </c>
      <c r="G29" s="22" t="e">
        <f ca="1">Parameters!B$143 / (1 - Parameters!F$36 * D29 / (LN(2)*Parameters!B$141))</f>
        <v>#VALUE!</v>
      </c>
      <c r="H29" s="22" t="e">
        <f ca="1">H28+(F29*(Temperatures!$B28-(Temperatures!B29-Temperatures!B28)*G29+E29)/(Parameters!$B$141*LN(2)) - H28) * (1 - EXP(-1 / G29)) +F29*(Temperatures!B29-Temperatures!B28)/(Parameters!$B$141*LN(2))</f>
        <v>#VALUE!</v>
      </c>
    </row>
    <row r="30" spans="1:8" x14ac:dyDescent="0.45">
      <c r="A30">
        <v>2038</v>
      </c>
      <c r="B30" s="22" t="e">
        <f ca="1">B29+(Parameters!$F$36*Temperatures!$B29/(Parameters!$B$141*LN(2)) - Parameters!$B$143*Parameters!$F$36*(Temperatures!B30-Temperatures!B29)/(Parameters!$B$141*LN(2)) - B29) * (1 - EXP(-1 / Parameters!$B$143)) + Parameters!$F$36*(Temperatures!B30-Temperatures!B29)/(Parameters!$B$141*LN(2))</f>
        <v>#VALUE!</v>
      </c>
      <c r="C30" s="22" t="e">
        <f ca="1">((Parameters!B$137*(B30^3)/3+Parameters!B$138*B30^2/2+Parameters!B$139*B30)+Parameters!B$140*B30*Parameters!B$142-K$2)/(B30-B$2)</f>
        <v>#VALUE!</v>
      </c>
      <c r="D30" t="e">
        <f ca="1">C30-Parameters!B$136</f>
        <v>#VALUE!</v>
      </c>
      <c r="E30" s="22" t="e">
        <f ca="1">IF(H29&lt;10,(Parameters!B$137*(H29^3)/3+Parameters!B$138*H29^2/2+Parameters!B$139*H29)+Parameters!B$140*H29*Parameters!B$142-C30*H29,K$3+Parameters!B$144*(H29-10)+Parameters!B$145*(H29 - 10)*Parameters!B$142-C30*H29)</f>
        <v>#VALUE!</v>
      </c>
      <c r="F30" s="22" t="e">
        <f ca="1">Parameters!F$36/(1-Parameters!F$36*D30/(LN(2)*Parameters!B$141))</f>
        <v>#VALUE!</v>
      </c>
      <c r="G30" s="22" t="e">
        <f ca="1">Parameters!B$143 / (1 - Parameters!F$36 * D30 / (LN(2)*Parameters!B$141))</f>
        <v>#VALUE!</v>
      </c>
      <c r="H30" s="22" t="e">
        <f ca="1">H29+(F30*(Temperatures!$B29-(Temperatures!B30-Temperatures!B29)*G30+E30)/(Parameters!$B$141*LN(2)) - H29) * (1 - EXP(-1 / G30)) +F30*(Temperatures!B30-Temperatures!B29)/(Parameters!$B$141*LN(2))</f>
        <v>#VALUE!</v>
      </c>
    </row>
    <row r="31" spans="1:8" x14ac:dyDescent="0.45">
      <c r="A31">
        <v>2039</v>
      </c>
      <c r="B31" s="22" t="e">
        <f ca="1">B30+(Parameters!$F$36*Temperatures!$B30/(Parameters!$B$141*LN(2)) - Parameters!$B$143*Parameters!$F$36*(Temperatures!B31-Temperatures!B30)/(Parameters!$B$141*LN(2)) - B30) * (1 - EXP(-1 / Parameters!$B$143)) + Parameters!$F$36*(Temperatures!B31-Temperatures!B30)/(Parameters!$B$141*LN(2))</f>
        <v>#VALUE!</v>
      </c>
      <c r="C31" s="22" t="e">
        <f ca="1">((Parameters!B$137*(B31^3)/3+Parameters!B$138*B31^2/2+Parameters!B$139*B31)+Parameters!B$140*B31*Parameters!B$142-K$2)/(B31-B$2)</f>
        <v>#VALUE!</v>
      </c>
      <c r="D31" t="e">
        <f ca="1">C31-Parameters!B$136</f>
        <v>#VALUE!</v>
      </c>
      <c r="E31" s="22" t="e">
        <f ca="1">IF(H30&lt;10,(Parameters!B$137*(H30^3)/3+Parameters!B$138*H30^2/2+Parameters!B$139*H30)+Parameters!B$140*H30*Parameters!B$142-C31*H30,K$3+Parameters!B$144*(H30-10)+Parameters!B$145*(H30 - 10)*Parameters!B$142-C31*H30)</f>
        <v>#VALUE!</v>
      </c>
      <c r="F31" s="22" t="e">
        <f ca="1">Parameters!F$36/(1-Parameters!F$36*D31/(LN(2)*Parameters!B$141))</f>
        <v>#VALUE!</v>
      </c>
      <c r="G31" s="22" t="e">
        <f ca="1">Parameters!B$143 / (1 - Parameters!F$36 * D31 / (LN(2)*Parameters!B$141))</f>
        <v>#VALUE!</v>
      </c>
      <c r="H31" s="22" t="e">
        <f ca="1">H30+(F31*(Temperatures!$B30-(Temperatures!B31-Temperatures!B30)*G31+E31)/(Parameters!$B$141*LN(2)) - H30) * (1 - EXP(-1 / G31)) +F31*(Temperatures!B31-Temperatures!B30)/(Parameters!$B$141*LN(2))</f>
        <v>#VALUE!</v>
      </c>
    </row>
    <row r="32" spans="1:8" x14ac:dyDescent="0.45">
      <c r="A32">
        <v>2040</v>
      </c>
      <c r="B32" s="22" t="e">
        <f ca="1">B31+(Parameters!$F$36*Temperatures!$B31/(Parameters!$B$141*LN(2)) - Parameters!$B$143*Parameters!$F$36*(Temperatures!B32-Temperatures!B31)/(Parameters!$B$141*LN(2)) - B31) * (1 - EXP(-1 / Parameters!$B$143)) + Parameters!$F$36*(Temperatures!B32-Temperatures!B31)/(Parameters!$B$141*LN(2))</f>
        <v>#VALUE!</v>
      </c>
      <c r="C32" s="22" t="e">
        <f ca="1">((Parameters!B$137*(B32^3)/3+Parameters!B$138*B32^2/2+Parameters!B$139*B32)+Parameters!B$140*B32*Parameters!B$142-K$2)/(B32-B$2)</f>
        <v>#VALUE!</v>
      </c>
      <c r="D32" t="e">
        <f ca="1">C32-Parameters!B$136</f>
        <v>#VALUE!</v>
      </c>
      <c r="E32" s="22" t="e">
        <f ca="1">IF(H31&lt;10,(Parameters!B$137*(H31^3)/3+Parameters!B$138*H31^2/2+Parameters!B$139*H31)+Parameters!B$140*H31*Parameters!B$142-C32*H31,K$3+Parameters!B$144*(H31-10)+Parameters!B$145*(H31 - 10)*Parameters!B$142-C32*H31)</f>
        <v>#VALUE!</v>
      </c>
      <c r="F32" s="22" t="e">
        <f ca="1">Parameters!F$36/(1-Parameters!F$36*D32/(LN(2)*Parameters!B$141))</f>
        <v>#VALUE!</v>
      </c>
      <c r="G32" s="22" t="e">
        <f ca="1">Parameters!B$143 / (1 - Parameters!F$36 * D32 / (LN(2)*Parameters!B$141))</f>
        <v>#VALUE!</v>
      </c>
      <c r="H32" s="22" t="e">
        <f ca="1">H31+(F32*(Temperatures!$B31-(Temperatures!B32-Temperatures!B31)*G32+E32)/(Parameters!$B$141*LN(2)) - H31) * (1 - EXP(-1 / G32)) +F32*(Temperatures!B32-Temperatures!B31)/(Parameters!$B$141*LN(2))</f>
        <v>#VALUE!</v>
      </c>
    </row>
    <row r="33" spans="1:8" x14ac:dyDescent="0.45">
      <c r="A33">
        <v>2041</v>
      </c>
      <c r="B33" s="22" t="e">
        <f ca="1">B32+(Parameters!$F$36*Temperatures!$B32/(Parameters!$B$141*LN(2)) - Parameters!$B$143*Parameters!$F$36*(Temperatures!B33-Temperatures!B32)/(Parameters!$B$141*LN(2)) - B32) * (1 - EXP(-1 / Parameters!$B$143)) + Parameters!$F$36*(Temperatures!B33-Temperatures!B32)/(Parameters!$B$141*LN(2))</f>
        <v>#VALUE!</v>
      </c>
      <c r="C33" s="22" t="e">
        <f ca="1">((Parameters!B$137*(B33^3)/3+Parameters!B$138*B33^2/2+Parameters!B$139*B33)+Parameters!B$140*B33*Parameters!B$142-K$2)/(B33-B$2)</f>
        <v>#VALUE!</v>
      </c>
      <c r="D33" t="e">
        <f ca="1">C33-Parameters!B$136</f>
        <v>#VALUE!</v>
      </c>
      <c r="E33" s="22" t="e">
        <f ca="1">IF(H32&lt;10,(Parameters!B$137*(H32^3)/3+Parameters!B$138*H32^2/2+Parameters!B$139*H32)+Parameters!B$140*H32*Parameters!B$142-C33*H32,K$3+Parameters!B$144*(H32-10)+Parameters!B$145*(H32 - 10)*Parameters!B$142-C33*H32)</f>
        <v>#VALUE!</v>
      </c>
      <c r="F33" s="22" t="e">
        <f ca="1">Parameters!F$36/(1-Parameters!F$36*D33/(LN(2)*Parameters!B$141))</f>
        <v>#VALUE!</v>
      </c>
      <c r="G33" s="22" t="e">
        <f ca="1">Parameters!B$143 / (1 - Parameters!F$36 * D33 / (LN(2)*Parameters!B$141))</f>
        <v>#VALUE!</v>
      </c>
      <c r="H33" s="22" t="e">
        <f ca="1">H32+(F33*(Temperatures!$B32-(Temperatures!B33-Temperatures!B32)*G33+E33)/(Parameters!$B$141*LN(2)) - H32) * (1 - EXP(-1 / G33)) +F33*(Temperatures!B33-Temperatures!B32)/(Parameters!$B$141*LN(2))</f>
        <v>#VALUE!</v>
      </c>
    </row>
    <row r="34" spans="1:8" x14ac:dyDescent="0.45">
      <c r="A34">
        <v>2042</v>
      </c>
      <c r="B34" s="22" t="e">
        <f ca="1">B33+(Parameters!$F$36*Temperatures!$B33/(Parameters!$B$141*LN(2)) - Parameters!$B$143*Parameters!$F$36*(Temperatures!B34-Temperatures!B33)/(Parameters!$B$141*LN(2)) - B33) * (1 - EXP(-1 / Parameters!$B$143)) + Parameters!$F$36*(Temperatures!B34-Temperatures!B33)/(Parameters!$B$141*LN(2))</f>
        <v>#VALUE!</v>
      </c>
      <c r="C34" s="22" t="e">
        <f ca="1">((Parameters!B$137*(B34^3)/3+Parameters!B$138*B34^2/2+Parameters!B$139*B34)+Parameters!B$140*B34*Parameters!B$142-K$2)/(B34-B$2)</f>
        <v>#VALUE!</v>
      </c>
      <c r="D34" t="e">
        <f ca="1">C34-Parameters!B$136</f>
        <v>#VALUE!</v>
      </c>
      <c r="E34" s="22" t="e">
        <f ca="1">IF(H33&lt;10,(Parameters!B$137*(H33^3)/3+Parameters!B$138*H33^2/2+Parameters!B$139*H33)+Parameters!B$140*H33*Parameters!B$142-C34*H33,K$3+Parameters!B$144*(H33-10)+Parameters!B$145*(H33 - 10)*Parameters!B$142-C34*H33)</f>
        <v>#VALUE!</v>
      </c>
      <c r="F34" s="22" t="e">
        <f ca="1">Parameters!F$36/(1-Parameters!F$36*D34/(LN(2)*Parameters!B$141))</f>
        <v>#VALUE!</v>
      </c>
      <c r="G34" s="22" t="e">
        <f ca="1">Parameters!B$143 / (1 - Parameters!F$36 * D34 / (LN(2)*Parameters!B$141))</f>
        <v>#VALUE!</v>
      </c>
      <c r="H34" s="22" t="e">
        <f ca="1">H33+(F34*(Temperatures!$B33-(Temperatures!B34-Temperatures!B33)*G34+E34)/(Parameters!$B$141*LN(2)) - H33) * (1 - EXP(-1 / G34)) +F34*(Temperatures!B34-Temperatures!B33)/(Parameters!$B$141*LN(2))</f>
        <v>#VALUE!</v>
      </c>
    </row>
    <row r="35" spans="1:8" x14ac:dyDescent="0.45">
      <c r="A35">
        <v>2043</v>
      </c>
      <c r="B35" s="22" t="e">
        <f ca="1">B34+(Parameters!$F$36*Temperatures!$B34/(Parameters!$B$141*LN(2)) - Parameters!$B$143*Parameters!$F$36*(Temperatures!B35-Temperatures!B34)/(Parameters!$B$141*LN(2)) - B34) * (1 - EXP(-1 / Parameters!$B$143)) + Parameters!$F$36*(Temperatures!B35-Temperatures!B34)/(Parameters!$B$141*LN(2))</f>
        <v>#VALUE!</v>
      </c>
      <c r="C35" s="22" t="e">
        <f ca="1">((Parameters!B$137*(B35^3)/3+Parameters!B$138*B35^2/2+Parameters!B$139*B35)+Parameters!B$140*B35*Parameters!B$142-K$2)/(B35-B$2)</f>
        <v>#VALUE!</v>
      </c>
      <c r="D35" t="e">
        <f ca="1">C35-Parameters!B$136</f>
        <v>#VALUE!</v>
      </c>
      <c r="E35" s="22" t="e">
        <f ca="1">IF(H34&lt;10,(Parameters!B$137*(H34^3)/3+Parameters!B$138*H34^2/2+Parameters!B$139*H34)+Parameters!B$140*H34*Parameters!B$142-C35*H34,K$3+Parameters!B$144*(H34-10)+Parameters!B$145*(H34 - 10)*Parameters!B$142-C35*H34)</f>
        <v>#VALUE!</v>
      </c>
      <c r="F35" s="22" t="e">
        <f ca="1">Parameters!F$36/(1-Parameters!F$36*D35/(LN(2)*Parameters!B$141))</f>
        <v>#VALUE!</v>
      </c>
      <c r="G35" s="22" t="e">
        <f ca="1">Parameters!B$143 / (1 - Parameters!F$36 * D35 / (LN(2)*Parameters!B$141))</f>
        <v>#VALUE!</v>
      </c>
      <c r="H35" s="22" t="e">
        <f ca="1">H34+(F35*(Temperatures!$B34-(Temperatures!B35-Temperatures!B34)*G35+E35)/(Parameters!$B$141*LN(2)) - H34) * (1 - EXP(-1 / G35)) +F35*(Temperatures!B35-Temperatures!B34)/(Parameters!$B$141*LN(2))</f>
        <v>#VALUE!</v>
      </c>
    </row>
    <row r="36" spans="1:8" x14ac:dyDescent="0.45">
      <c r="A36">
        <v>2044</v>
      </c>
      <c r="B36" s="22" t="e">
        <f ca="1">B35+(Parameters!$F$36*Temperatures!$B35/(Parameters!$B$141*LN(2)) - Parameters!$B$143*Parameters!$F$36*(Temperatures!B36-Temperatures!B35)/(Parameters!$B$141*LN(2)) - B35) * (1 - EXP(-1 / Parameters!$B$143)) + Parameters!$F$36*(Temperatures!B36-Temperatures!B35)/(Parameters!$B$141*LN(2))</f>
        <v>#VALUE!</v>
      </c>
      <c r="C36" s="22" t="e">
        <f ca="1">((Parameters!B$137*(B36^3)/3+Parameters!B$138*B36^2/2+Parameters!B$139*B36)+Parameters!B$140*B36*Parameters!B$142-K$2)/(B36-B$2)</f>
        <v>#VALUE!</v>
      </c>
      <c r="D36" t="e">
        <f ca="1">C36-Parameters!B$136</f>
        <v>#VALUE!</v>
      </c>
      <c r="E36" s="22" t="e">
        <f ca="1">IF(H35&lt;10,(Parameters!B$137*(H35^3)/3+Parameters!B$138*H35^2/2+Parameters!B$139*H35)+Parameters!B$140*H35*Parameters!B$142-C36*H35,K$3+Parameters!B$144*(H35-10)+Parameters!B$145*(H35 - 10)*Parameters!B$142-C36*H35)</f>
        <v>#VALUE!</v>
      </c>
      <c r="F36" s="22" t="e">
        <f ca="1">Parameters!F$36/(1-Parameters!F$36*D36/(LN(2)*Parameters!B$141))</f>
        <v>#VALUE!</v>
      </c>
      <c r="G36" s="22" t="e">
        <f ca="1">Parameters!B$143 / (1 - Parameters!F$36 * D36 / (LN(2)*Parameters!B$141))</f>
        <v>#VALUE!</v>
      </c>
      <c r="H36" s="22" t="e">
        <f ca="1">H35+(F36*(Temperatures!$B35-(Temperatures!B36-Temperatures!B35)*G36+E36)/(Parameters!$B$141*LN(2)) - H35) * (1 - EXP(-1 / G36)) +F36*(Temperatures!B36-Temperatures!B35)/(Parameters!$B$141*LN(2))</f>
        <v>#VALUE!</v>
      </c>
    </row>
    <row r="37" spans="1:8" x14ac:dyDescent="0.45">
      <c r="A37">
        <v>2045</v>
      </c>
      <c r="B37" s="22" t="e">
        <f ca="1">B36+(Parameters!$F$36*Temperatures!$B36/(Parameters!$B$141*LN(2)) - Parameters!$B$143*Parameters!$F$36*(Temperatures!B37-Temperatures!B36)/(Parameters!$B$141*LN(2)) - B36) * (1 - EXP(-1 / Parameters!$B$143)) + Parameters!$F$36*(Temperatures!B37-Temperatures!B36)/(Parameters!$B$141*LN(2))</f>
        <v>#VALUE!</v>
      </c>
      <c r="C37" s="22" t="e">
        <f ca="1">((Parameters!B$137*(B37^3)/3+Parameters!B$138*B37^2/2+Parameters!B$139*B37)+Parameters!B$140*B37*Parameters!B$142-K$2)/(B37-B$2)</f>
        <v>#VALUE!</v>
      </c>
      <c r="D37" t="e">
        <f ca="1">C37-Parameters!B$136</f>
        <v>#VALUE!</v>
      </c>
      <c r="E37" s="22" t="e">
        <f ca="1">IF(H36&lt;10,(Parameters!B$137*(H36^3)/3+Parameters!B$138*H36^2/2+Parameters!B$139*H36)+Parameters!B$140*H36*Parameters!B$142-C37*H36,K$3+Parameters!B$144*(H36-10)+Parameters!B$145*(H36 - 10)*Parameters!B$142-C37*H36)</f>
        <v>#VALUE!</v>
      </c>
      <c r="F37" s="22" t="e">
        <f ca="1">Parameters!F$36/(1-Parameters!F$36*D37/(LN(2)*Parameters!B$141))</f>
        <v>#VALUE!</v>
      </c>
      <c r="G37" s="22" t="e">
        <f ca="1">Parameters!B$143 / (1 - Parameters!F$36 * D37 / (LN(2)*Parameters!B$141))</f>
        <v>#VALUE!</v>
      </c>
      <c r="H37" s="22" t="e">
        <f ca="1">H36+(F37*(Temperatures!$B36-(Temperatures!B37-Temperatures!B36)*G37+E37)/(Parameters!$B$141*LN(2)) - H36) * (1 - EXP(-1 / G37)) +F37*(Temperatures!B37-Temperatures!B36)/(Parameters!$B$141*LN(2))</f>
        <v>#VALUE!</v>
      </c>
    </row>
    <row r="38" spans="1:8" x14ac:dyDescent="0.45">
      <c r="A38">
        <v>2046</v>
      </c>
      <c r="B38" s="22" t="e">
        <f ca="1">B37+(Parameters!$F$36*Temperatures!$B37/(Parameters!$B$141*LN(2)) - Parameters!$B$143*Parameters!$F$36*(Temperatures!B38-Temperatures!B37)/(Parameters!$B$141*LN(2)) - B37) * (1 - EXP(-1 / Parameters!$B$143)) + Parameters!$F$36*(Temperatures!B38-Temperatures!B37)/(Parameters!$B$141*LN(2))</f>
        <v>#VALUE!</v>
      </c>
      <c r="C38" s="22" t="e">
        <f ca="1">((Parameters!B$137*(B38^3)/3+Parameters!B$138*B38^2/2+Parameters!B$139*B38)+Parameters!B$140*B38*Parameters!B$142-K$2)/(B38-B$2)</f>
        <v>#VALUE!</v>
      </c>
      <c r="D38" t="e">
        <f ca="1">C38-Parameters!B$136</f>
        <v>#VALUE!</v>
      </c>
      <c r="E38" s="22" t="e">
        <f ca="1">IF(H37&lt;10,(Parameters!B$137*(H37^3)/3+Parameters!B$138*H37^2/2+Parameters!B$139*H37)+Parameters!B$140*H37*Parameters!B$142-C38*H37,K$3+Parameters!B$144*(H37-10)+Parameters!B$145*(H37 - 10)*Parameters!B$142-C38*H37)</f>
        <v>#VALUE!</v>
      </c>
      <c r="F38" s="22" t="e">
        <f ca="1">Parameters!F$36/(1-Parameters!F$36*D38/(LN(2)*Parameters!B$141))</f>
        <v>#VALUE!</v>
      </c>
      <c r="G38" s="22" t="e">
        <f ca="1">Parameters!B$143 / (1 - Parameters!F$36 * D38 / (LN(2)*Parameters!B$141))</f>
        <v>#VALUE!</v>
      </c>
      <c r="H38" s="22" t="e">
        <f ca="1">H37+(F38*(Temperatures!$B37-(Temperatures!B38-Temperatures!B37)*G38+E38)/(Parameters!$B$141*LN(2)) - H37) * (1 - EXP(-1 / G38)) +F38*(Temperatures!B38-Temperatures!B37)/(Parameters!$B$141*LN(2))</f>
        <v>#VALUE!</v>
      </c>
    </row>
    <row r="39" spans="1:8" x14ac:dyDescent="0.45">
      <c r="A39">
        <v>2047</v>
      </c>
      <c r="B39" s="22" t="e">
        <f ca="1">B38+(Parameters!$F$36*Temperatures!$B38/(Parameters!$B$141*LN(2)) - Parameters!$B$143*Parameters!$F$36*(Temperatures!B39-Temperatures!B38)/(Parameters!$B$141*LN(2)) - B38) * (1 - EXP(-1 / Parameters!$B$143)) + Parameters!$F$36*(Temperatures!B39-Temperatures!B38)/(Parameters!$B$141*LN(2))</f>
        <v>#VALUE!</v>
      </c>
      <c r="C39" s="22" t="e">
        <f ca="1">((Parameters!B$137*(B39^3)/3+Parameters!B$138*B39^2/2+Parameters!B$139*B39)+Parameters!B$140*B39*Parameters!B$142-K$2)/(B39-B$2)</f>
        <v>#VALUE!</v>
      </c>
      <c r="D39" t="e">
        <f ca="1">C39-Parameters!B$136</f>
        <v>#VALUE!</v>
      </c>
      <c r="E39" s="22" t="e">
        <f ca="1">IF(H38&lt;10,(Parameters!B$137*(H38^3)/3+Parameters!B$138*H38^2/2+Parameters!B$139*H38)+Parameters!B$140*H38*Parameters!B$142-C39*H38,K$3+Parameters!B$144*(H38-10)+Parameters!B$145*(H38 - 10)*Parameters!B$142-C39*H38)</f>
        <v>#VALUE!</v>
      </c>
      <c r="F39" s="22" t="e">
        <f ca="1">Parameters!F$36/(1-Parameters!F$36*D39/(LN(2)*Parameters!B$141))</f>
        <v>#VALUE!</v>
      </c>
      <c r="G39" s="22" t="e">
        <f ca="1">Parameters!B$143 / (1 - Parameters!F$36 * D39 / (LN(2)*Parameters!B$141))</f>
        <v>#VALUE!</v>
      </c>
      <c r="H39" s="22" t="e">
        <f ca="1">H38+(F39*(Temperatures!$B38-(Temperatures!B39-Temperatures!B38)*G39+E39)/(Parameters!$B$141*LN(2)) - H38) * (1 - EXP(-1 / G39)) +F39*(Temperatures!B39-Temperatures!B38)/(Parameters!$B$141*LN(2))</f>
        <v>#VALUE!</v>
      </c>
    </row>
    <row r="40" spans="1:8" x14ac:dyDescent="0.45">
      <c r="A40">
        <v>2048</v>
      </c>
      <c r="B40" s="22" t="e">
        <f ca="1">B39+(Parameters!$F$36*Temperatures!$B39/(Parameters!$B$141*LN(2)) - Parameters!$B$143*Parameters!$F$36*(Temperatures!B40-Temperatures!B39)/(Parameters!$B$141*LN(2)) - B39) * (1 - EXP(-1 / Parameters!$B$143)) + Parameters!$F$36*(Temperatures!B40-Temperatures!B39)/(Parameters!$B$141*LN(2))</f>
        <v>#VALUE!</v>
      </c>
      <c r="C40" s="22" t="e">
        <f ca="1">((Parameters!B$137*(B40^3)/3+Parameters!B$138*B40^2/2+Parameters!B$139*B40)+Parameters!B$140*B40*Parameters!B$142-K$2)/(B40-B$2)</f>
        <v>#VALUE!</v>
      </c>
      <c r="D40" t="e">
        <f ca="1">C40-Parameters!B$136</f>
        <v>#VALUE!</v>
      </c>
      <c r="E40" s="22" t="e">
        <f ca="1">IF(H39&lt;10,(Parameters!B$137*(H39^3)/3+Parameters!B$138*H39^2/2+Parameters!B$139*H39)+Parameters!B$140*H39*Parameters!B$142-C40*H39,K$3+Parameters!B$144*(H39-10)+Parameters!B$145*(H39 - 10)*Parameters!B$142-C40*H39)</f>
        <v>#VALUE!</v>
      </c>
      <c r="F40" s="22" t="e">
        <f ca="1">Parameters!F$36/(1-Parameters!F$36*D40/(LN(2)*Parameters!B$141))</f>
        <v>#VALUE!</v>
      </c>
      <c r="G40" s="22" t="e">
        <f ca="1">Parameters!B$143 / (1 - Parameters!F$36 * D40 / (LN(2)*Parameters!B$141))</f>
        <v>#VALUE!</v>
      </c>
      <c r="H40" s="22" t="e">
        <f ca="1">H39+(F40*(Temperatures!$B39-(Temperatures!B40-Temperatures!B39)*G40+E40)/(Parameters!$B$141*LN(2)) - H39) * (1 - EXP(-1 / G40)) +F40*(Temperatures!B40-Temperatures!B39)/(Parameters!$B$141*LN(2))</f>
        <v>#VALUE!</v>
      </c>
    </row>
    <row r="41" spans="1:8" x14ac:dyDescent="0.45">
      <c r="A41">
        <v>2049</v>
      </c>
      <c r="B41" s="22" t="e">
        <f ca="1">B40+(Parameters!$F$36*Temperatures!$B40/(Parameters!$B$141*LN(2)) - Parameters!$B$143*Parameters!$F$36*(Temperatures!B41-Temperatures!B40)/(Parameters!$B$141*LN(2)) - B40) * (1 - EXP(-1 / Parameters!$B$143)) + Parameters!$F$36*(Temperatures!B41-Temperatures!B40)/(Parameters!$B$141*LN(2))</f>
        <v>#VALUE!</v>
      </c>
      <c r="C41" s="22" t="e">
        <f ca="1">((Parameters!B$137*(B41^3)/3+Parameters!B$138*B41^2/2+Parameters!B$139*B41)+Parameters!B$140*B41*Parameters!B$142-K$2)/(B41-B$2)</f>
        <v>#VALUE!</v>
      </c>
      <c r="D41" t="e">
        <f ca="1">C41-Parameters!B$136</f>
        <v>#VALUE!</v>
      </c>
      <c r="E41" s="22" t="e">
        <f ca="1">IF(H40&lt;10,(Parameters!B$137*(H40^3)/3+Parameters!B$138*H40^2/2+Parameters!B$139*H40)+Parameters!B$140*H40*Parameters!B$142-C41*H40,K$3+Parameters!B$144*(H40-10)+Parameters!B$145*(H40 - 10)*Parameters!B$142-C41*H40)</f>
        <v>#VALUE!</v>
      </c>
      <c r="F41" s="22" t="e">
        <f ca="1">Parameters!F$36/(1-Parameters!F$36*D41/(LN(2)*Parameters!B$141))</f>
        <v>#VALUE!</v>
      </c>
      <c r="G41" s="22" t="e">
        <f ca="1">Parameters!B$143 / (1 - Parameters!F$36 * D41 / (LN(2)*Parameters!B$141))</f>
        <v>#VALUE!</v>
      </c>
      <c r="H41" s="22" t="e">
        <f ca="1">H40+(F41*(Temperatures!$B40-(Temperatures!B41-Temperatures!B40)*G41+E41)/(Parameters!$B$141*LN(2)) - H40) * (1 - EXP(-1 / G41)) +F41*(Temperatures!B41-Temperatures!B40)/(Parameters!$B$141*LN(2))</f>
        <v>#VALUE!</v>
      </c>
    </row>
    <row r="42" spans="1:8" x14ac:dyDescent="0.45">
      <c r="A42">
        <v>2050</v>
      </c>
      <c r="B42" s="22" t="e">
        <f ca="1">B41+(Parameters!$F$36*Temperatures!$B41/(Parameters!$B$141*LN(2)) - Parameters!$B$143*Parameters!$F$36*(Temperatures!B42-Temperatures!B41)/(Parameters!$B$141*LN(2)) - B41) * (1 - EXP(-1 / Parameters!$B$143)) + Parameters!$F$36*(Temperatures!B42-Temperatures!B41)/(Parameters!$B$141*LN(2))</f>
        <v>#VALUE!</v>
      </c>
      <c r="C42" s="22" t="e">
        <f ca="1">((Parameters!B$137*(B42^3)/3+Parameters!B$138*B42^2/2+Parameters!B$139*B42)+Parameters!B$140*B42*Parameters!B$142-K$2)/(B42-B$2)</f>
        <v>#VALUE!</v>
      </c>
      <c r="D42" t="e">
        <f ca="1">C42-Parameters!B$136</f>
        <v>#VALUE!</v>
      </c>
      <c r="E42" s="22" t="e">
        <f ca="1">IF(H41&lt;10,(Parameters!B$137*(H41^3)/3+Parameters!B$138*H41^2/2+Parameters!B$139*H41)+Parameters!B$140*H41*Parameters!B$142-C42*H41,K$3+Parameters!B$144*(H41-10)+Parameters!B$145*(H41 - 10)*Parameters!B$142-C42*H41)</f>
        <v>#VALUE!</v>
      </c>
      <c r="F42" s="22" t="e">
        <f ca="1">Parameters!F$36/(1-Parameters!F$36*D42/(LN(2)*Parameters!B$141))</f>
        <v>#VALUE!</v>
      </c>
      <c r="G42" s="22" t="e">
        <f ca="1">Parameters!B$143 / (1 - Parameters!F$36 * D42 / (LN(2)*Parameters!B$141))</f>
        <v>#VALUE!</v>
      </c>
      <c r="H42" s="22" t="e">
        <f ca="1">H41+(F42*(Temperatures!$B41-(Temperatures!B42-Temperatures!B41)*G42+E42)/(Parameters!$B$141*LN(2)) - H41) * (1 - EXP(-1 / G42)) +F42*(Temperatures!B42-Temperatures!B41)/(Parameters!$B$141*LN(2))</f>
        <v>#VALUE!</v>
      </c>
    </row>
    <row r="43" spans="1:8" x14ac:dyDescent="0.45">
      <c r="A43">
        <v>2051</v>
      </c>
      <c r="B43" s="22" t="e">
        <f ca="1">B42+(Parameters!$F$36*Temperatures!$B42/(Parameters!$B$141*LN(2)) - Parameters!$B$143*Parameters!$F$36*(Temperatures!B43-Temperatures!B42)/(Parameters!$B$141*LN(2)) - B42) * (1 - EXP(-1 / Parameters!$B$143)) + Parameters!$F$36*(Temperatures!B43-Temperatures!B42)/(Parameters!$B$141*LN(2))</f>
        <v>#VALUE!</v>
      </c>
      <c r="C43" s="22" t="e">
        <f ca="1">((Parameters!B$137*(B43^3)/3+Parameters!B$138*B43^2/2+Parameters!B$139*B43)+Parameters!B$140*B43*Parameters!B$142-K$2)/(B43-B$2)</f>
        <v>#VALUE!</v>
      </c>
      <c r="D43" t="e">
        <f ca="1">C43-Parameters!B$136</f>
        <v>#VALUE!</v>
      </c>
      <c r="E43" s="22" t="e">
        <f ca="1">IF(H42&lt;10,(Parameters!B$137*(H42^3)/3+Parameters!B$138*H42^2/2+Parameters!B$139*H42)+Parameters!B$140*H42*Parameters!B$142-C43*H42,K$3+Parameters!B$144*(H42-10)+Parameters!B$145*(H42 - 10)*Parameters!B$142-C43*H42)</f>
        <v>#VALUE!</v>
      </c>
      <c r="F43" s="22" t="e">
        <f ca="1">Parameters!F$36/(1-Parameters!F$36*D43/(LN(2)*Parameters!B$141))</f>
        <v>#VALUE!</v>
      </c>
      <c r="G43" s="22" t="e">
        <f ca="1">Parameters!B$143 / (1 - Parameters!F$36 * D43 / (LN(2)*Parameters!B$141))</f>
        <v>#VALUE!</v>
      </c>
      <c r="H43" s="22" t="e">
        <f ca="1">H42+(F43*(Temperatures!$B42-(Temperatures!B43-Temperatures!B42)*G43+E43)/(Parameters!$B$141*LN(2)) - H42) * (1 - EXP(-1 / G43)) +F43*(Temperatures!B43-Temperatures!B42)/(Parameters!$B$141*LN(2))</f>
        <v>#VALUE!</v>
      </c>
    </row>
    <row r="44" spans="1:8" x14ac:dyDescent="0.45">
      <c r="A44">
        <v>2052</v>
      </c>
      <c r="B44" s="22" t="e">
        <f ca="1">B43+(Parameters!$F$36*Temperatures!$B43/(Parameters!$B$141*LN(2)) - Parameters!$B$143*Parameters!$F$36*(Temperatures!B44-Temperatures!B43)/(Parameters!$B$141*LN(2)) - B43) * (1 - EXP(-1 / Parameters!$B$143)) + Parameters!$F$36*(Temperatures!B44-Temperatures!B43)/(Parameters!$B$141*LN(2))</f>
        <v>#VALUE!</v>
      </c>
      <c r="C44" s="22" t="e">
        <f ca="1">((Parameters!B$137*(B44^3)/3+Parameters!B$138*B44^2/2+Parameters!B$139*B44)+Parameters!B$140*B44*Parameters!B$142-K$2)/(B44-B$2)</f>
        <v>#VALUE!</v>
      </c>
      <c r="D44" t="e">
        <f ca="1">C44-Parameters!B$136</f>
        <v>#VALUE!</v>
      </c>
      <c r="E44" s="22" t="e">
        <f ca="1">IF(H43&lt;10,(Parameters!B$137*(H43^3)/3+Parameters!B$138*H43^2/2+Parameters!B$139*H43)+Parameters!B$140*H43*Parameters!B$142-C44*H43,K$3+Parameters!B$144*(H43-10)+Parameters!B$145*(H43 - 10)*Parameters!B$142-C44*H43)</f>
        <v>#VALUE!</v>
      </c>
      <c r="F44" s="22" t="e">
        <f ca="1">Parameters!F$36/(1-Parameters!F$36*D44/(LN(2)*Parameters!B$141))</f>
        <v>#VALUE!</v>
      </c>
      <c r="G44" s="22" t="e">
        <f ca="1">Parameters!B$143 / (1 - Parameters!F$36 * D44 / (LN(2)*Parameters!B$141))</f>
        <v>#VALUE!</v>
      </c>
      <c r="H44" s="22" t="e">
        <f ca="1">H43+(F44*(Temperatures!$B43-(Temperatures!B44-Temperatures!B43)*G44+E44)/(Parameters!$B$141*LN(2)) - H43) * (1 - EXP(-1 / G44)) +F44*(Temperatures!B44-Temperatures!B43)/(Parameters!$B$141*LN(2))</f>
        <v>#VALUE!</v>
      </c>
    </row>
    <row r="45" spans="1:8" x14ac:dyDescent="0.45">
      <c r="A45">
        <v>2053</v>
      </c>
      <c r="B45" s="22" t="e">
        <f ca="1">B44+(Parameters!$F$36*Temperatures!$B44/(Parameters!$B$141*LN(2)) - Parameters!$B$143*Parameters!$F$36*(Temperatures!B45-Temperatures!B44)/(Parameters!$B$141*LN(2)) - B44) * (1 - EXP(-1 / Parameters!$B$143)) + Parameters!$F$36*(Temperatures!B45-Temperatures!B44)/(Parameters!$B$141*LN(2))</f>
        <v>#VALUE!</v>
      </c>
      <c r="C45" s="22" t="e">
        <f ca="1">((Parameters!B$137*(B45^3)/3+Parameters!B$138*B45^2/2+Parameters!B$139*B45)+Parameters!B$140*B45*Parameters!B$142-K$2)/(B45-B$2)</f>
        <v>#VALUE!</v>
      </c>
      <c r="D45" t="e">
        <f ca="1">C45-Parameters!B$136</f>
        <v>#VALUE!</v>
      </c>
      <c r="E45" s="22" t="e">
        <f ca="1">IF(H44&lt;10,(Parameters!B$137*(H44^3)/3+Parameters!B$138*H44^2/2+Parameters!B$139*H44)+Parameters!B$140*H44*Parameters!B$142-C45*H44,K$3+Parameters!B$144*(H44-10)+Parameters!B$145*(H44 - 10)*Parameters!B$142-C45*H44)</f>
        <v>#VALUE!</v>
      </c>
      <c r="F45" s="22" t="e">
        <f ca="1">Parameters!F$36/(1-Parameters!F$36*D45/(LN(2)*Parameters!B$141))</f>
        <v>#VALUE!</v>
      </c>
      <c r="G45" s="22" t="e">
        <f ca="1">Parameters!B$143 / (1 - Parameters!F$36 * D45 / (LN(2)*Parameters!B$141))</f>
        <v>#VALUE!</v>
      </c>
      <c r="H45" s="22" t="e">
        <f ca="1">H44+(F45*(Temperatures!$B44-(Temperatures!B45-Temperatures!B44)*G45+E45)/(Parameters!$B$141*LN(2)) - H44) * (1 - EXP(-1 / G45)) +F45*(Temperatures!B45-Temperatures!B44)/(Parameters!$B$141*LN(2))</f>
        <v>#VALUE!</v>
      </c>
    </row>
    <row r="46" spans="1:8" x14ac:dyDescent="0.45">
      <c r="A46">
        <v>2054</v>
      </c>
      <c r="B46" s="22" t="e">
        <f ca="1">B45+(Parameters!$F$36*Temperatures!$B45/(Parameters!$B$141*LN(2)) - Parameters!$B$143*Parameters!$F$36*(Temperatures!B46-Temperatures!B45)/(Parameters!$B$141*LN(2)) - B45) * (1 - EXP(-1 / Parameters!$B$143)) + Parameters!$F$36*(Temperatures!B46-Temperatures!B45)/(Parameters!$B$141*LN(2))</f>
        <v>#VALUE!</v>
      </c>
      <c r="C46" s="22" t="e">
        <f ca="1">((Parameters!B$137*(B46^3)/3+Parameters!B$138*B46^2/2+Parameters!B$139*B46)+Parameters!B$140*B46*Parameters!B$142-K$2)/(B46-B$2)</f>
        <v>#VALUE!</v>
      </c>
      <c r="D46" t="e">
        <f ca="1">C46-Parameters!B$136</f>
        <v>#VALUE!</v>
      </c>
      <c r="E46" s="22" t="e">
        <f ca="1">IF(H45&lt;10,(Parameters!B$137*(H45^3)/3+Parameters!B$138*H45^2/2+Parameters!B$139*H45)+Parameters!B$140*H45*Parameters!B$142-C46*H45,K$3+Parameters!B$144*(H45-10)+Parameters!B$145*(H45 - 10)*Parameters!B$142-C46*H45)</f>
        <v>#VALUE!</v>
      </c>
      <c r="F46" s="22" t="e">
        <f ca="1">Parameters!F$36/(1-Parameters!F$36*D46/(LN(2)*Parameters!B$141))</f>
        <v>#VALUE!</v>
      </c>
      <c r="G46" s="22" t="e">
        <f ca="1">Parameters!B$143 / (1 - Parameters!F$36 * D46 / (LN(2)*Parameters!B$141))</f>
        <v>#VALUE!</v>
      </c>
      <c r="H46" s="22" t="e">
        <f ca="1">H45+(F46*(Temperatures!$B45-(Temperatures!B46-Temperatures!B45)*G46+E46)/(Parameters!$B$141*LN(2)) - H45) * (1 - EXP(-1 / G46)) +F46*(Temperatures!B46-Temperatures!B45)/(Parameters!$B$141*LN(2))</f>
        <v>#VALUE!</v>
      </c>
    </row>
    <row r="47" spans="1:8" x14ac:dyDescent="0.45">
      <c r="A47">
        <v>2055</v>
      </c>
      <c r="B47" s="22" t="e">
        <f ca="1">B46+(Parameters!$F$36*Temperatures!$B46/(Parameters!$B$141*LN(2)) - Parameters!$B$143*Parameters!$F$36*(Temperatures!B47-Temperatures!B46)/(Parameters!$B$141*LN(2)) - B46) * (1 - EXP(-1 / Parameters!$B$143)) + Parameters!$F$36*(Temperatures!B47-Temperatures!B46)/(Parameters!$B$141*LN(2))</f>
        <v>#VALUE!</v>
      </c>
      <c r="C47" s="22" t="e">
        <f ca="1">((Parameters!B$137*(B47^3)/3+Parameters!B$138*B47^2/2+Parameters!B$139*B47)+Parameters!B$140*B47*Parameters!B$142-K$2)/(B47-B$2)</f>
        <v>#VALUE!</v>
      </c>
      <c r="D47" t="e">
        <f ca="1">C47-Parameters!B$136</f>
        <v>#VALUE!</v>
      </c>
      <c r="E47" s="22" t="e">
        <f ca="1">IF(H46&lt;10,(Parameters!B$137*(H46^3)/3+Parameters!B$138*H46^2/2+Parameters!B$139*H46)+Parameters!B$140*H46*Parameters!B$142-C47*H46,K$3+Parameters!B$144*(H46-10)+Parameters!B$145*(H46 - 10)*Parameters!B$142-C47*H46)</f>
        <v>#VALUE!</v>
      </c>
      <c r="F47" s="22" t="e">
        <f ca="1">Parameters!F$36/(1-Parameters!F$36*D47/(LN(2)*Parameters!B$141))</f>
        <v>#VALUE!</v>
      </c>
      <c r="G47" s="22" t="e">
        <f ca="1">Parameters!B$143 / (1 - Parameters!F$36 * D47 / (LN(2)*Parameters!B$141))</f>
        <v>#VALUE!</v>
      </c>
      <c r="H47" s="22" t="e">
        <f ca="1">H46+(F47*(Temperatures!$B46-(Temperatures!B47-Temperatures!B46)*G47+E47)/(Parameters!$B$141*LN(2)) - H46) * (1 - EXP(-1 / G47)) +F47*(Temperatures!B47-Temperatures!B46)/(Parameters!$B$141*LN(2))</f>
        <v>#VALUE!</v>
      </c>
    </row>
    <row r="48" spans="1:8" x14ac:dyDescent="0.45">
      <c r="A48">
        <v>2056</v>
      </c>
      <c r="B48" s="22" t="e">
        <f ca="1">B47+(Parameters!$F$36*Temperatures!$B47/(Parameters!$B$141*LN(2)) - Parameters!$B$143*Parameters!$F$36*(Temperatures!B48-Temperatures!B47)/(Parameters!$B$141*LN(2)) - B47) * (1 - EXP(-1 / Parameters!$B$143)) + Parameters!$F$36*(Temperatures!B48-Temperatures!B47)/(Parameters!$B$141*LN(2))</f>
        <v>#VALUE!</v>
      </c>
      <c r="C48" s="22" t="e">
        <f ca="1">((Parameters!B$137*(B48^3)/3+Parameters!B$138*B48^2/2+Parameters!B$139*B48)+Parameters!B$140*B48*Parameters!B$142-K$2)/(B48-B$2)</f>
        <v>#VALUE!</v>
      </c>
      <c r="D48" t="e">
        <f ca="1">C48-Parameters!B$136</f>
        <v>#VALUE!</v>
      </c>
      <c r="E48" s="22" t="e">
        <f ca="1">IF(H47&lt;10,(Parameters!B$137*(H47^3)/3+Parameters!B$138*H47^2/2+Parameters!B$139*H47)+Parameters!B$140*H47*Parameters!B$142-C48*H47,K$3+Parameters!B$144*(H47-10)+Parameters!B$145*(H47 - 10)*Parameters!B$142-C48*H47)</f>
        <v>#VALUE!</v>
      </c>
      <c r="F48" s="22" t="e">
        <f ca="1">Parameters!F$36/(1-Parameters!F$36*D48/(LN(2)*Parameters!B$141))</f>
        <v>#VALUE!</v>
      </c>
      <c r="G48" s="22" t="e">
        <f ca="1">Parameters!B$143 / (1 - Parameters!F$36 * D48 / (LN(2)*Parameters!B$141))</f>
        <v>#VALUE!</v>
      </c>
      <c r="H48" s="22" t="e">
        <f ca="1">H47+(F48*(Temperatures!$B47-(Temperatures!B48-Temperatures!B47)*G48+E48)/(Parameters!$B$141*LN(2)) - H47) * (1 - EXP(-1 / G48)) +F48*(Temperatures!B48-Temperatures!B47)/(Parameters!$B$141*LN(2))</f>
        <v>#VALUE!</v>
      </c>
    </row>
    <row r="49" spans="1:8" x14ac:dyDescent="0.45">
      <c r="A49">
        <v>2057</v>
      </c>
      <c r="B49" s="22" t="e">
        <f ca="1">B48+(Parameters!$F$36*Temperatures!$B48/(Parameters!$B$141*LN(2)) - Parameters!$B$143*Parameters!$F$36*(Temperatures!B49-Temperatures!B48)/(Parameters!$B$141*LN(2)) - B48) * (1 - EXP(-1 / Parameters!$B$143)) + Parameters!$F$36*(Temperatures!B49-Temperatures!B48)/(Parameters!$B$141*LN(2))</f>
        <v>#VALUE!</v>
      </c>
      <c r="C49" s="22" t="e">
        <f ca="1">((Parameters!B$137*(B49^3)/3+Parameters!B$138*B49^2/2+Parameters!B$139*B49)+Parameters!B$140*B49*Parameters!B$142-K$2)/(B49-B$2)</f>
        <v>#VALUE!</v>
      </c>
      <c r="D49" t="e">
        <f ca="1">C49-Parameters!B$136</f>
        <v>#VALUE!</v>
      </c>
      <c r="E49" s="22" t="e">
        <f ca="1">IF(H48&lt;10,(Parameters!B$137*(H48^3)/3+Parameters!B$138*H48^2/2+Parameters!B$139*H48)+Parameters!B$140*H48*Parameters!B$142-C49*H48,K$3+Parameters!B$144*(H48-10)+Parameters!B$145*(H48 - 10)*Parameters!B$142-C49*H48)</f>
        <v>#VALUE!</v>
      </c>
      <c r="F49" s="22" t="e">
        <f ca="1">Parameters!F$36/(1-Parameters!F$36*D49/(LN(2)*Parameters!B$141))</f>
        <v>#VALUE!</v>
      </c>
      <c r="G49" s="22" t="e">
        <f ca="1">Parameters!B$143 / (1 - Parameters!F$36 * D49 / (LN(2)*Parameters!B$141))</f>
        <v>#VALUE!</v>
      </c>
      <c r="H49" s="22" t="e">
        <f ca="1">H48+(F49*(Temperatures!$B48-(Temperatures!B49-Temperatures!B48)*G49+E49)/(Parameters!$B$141*LN(2)) - H48) * (1 - EXP(-1 / G49)) +F49*(Temperatures!B49-Temperatures!B48)/(Parameters!$B$141*LN(2))</f>
        <v>#VALUE!</v>
      </c>
    </row>
    <row r="50" spans="1:8" x14ac:dyDescent="0.45">
      <c r="A50">
        <v>2058</v>
      </c>
      <c r="B50" s="22" t="e">
        <f ca="1">B49+(Parameters!$F$36*Temperatures!$B49/(Parameters!$B$141*LN(2)) - Parameters!$B$143*Parameters!$F$36*(Temperatures!B50-Temperatures!B49)/(Parameters!$B$141*LN(2)) - B49) * (1 - EXP(-1 / Parameters!$B$143)) + Parameters!$F$36*(Temperatures!B50-Temperatures!B49)/(Parameters!$B$141*LN(2))</f>
        <v>#VALUE!</v>
      </c>
      <c r="C50" s="22" t="e">
        <f ca="1">((Parameters!B$137*(B50^3)/3+Parameters!B$138*B50^2/2+Parameters!B$139*B50)+Parameters!B$140*B50*Parameters!B$142-K$2)/(B50-B$2)</f>
        <v>#VALUE!</v>
      </c>
      <c r="D50" t="e">
        <f ca="1">C50-Parameters!B$136</f>
        <v>#VALUE!</v>
      </c>
      <c r="E50" s="22" t="e">
        <f ca="1">IF(H49&lt;10,(Parameters!B$137*(H49^3)/3+Parameters!B$138*H49^2/2+Parameters!B$139*H49)+Parameters!B$140*H49*Parameters!B$142-C50*H49,K$3+Parameters!B$144*(H49-10)+Parameters!B$145*(H49 - 10)*Parameters!B$142-C50*H49)</f>
        <v>#VALUE!</v>
      </c>
      <c r="F50" s="22" t="e">
        <f ca="1">Parameters!F$36/(1-Parameters!F$36*D50/(LN(2)*Parameters!B$141))</f>
        <v>#VALUE!</v>
      </c>
      <c r="G50" s="22" t="e">
        <f ca="1">Parameters!B$143 / (1 - Parameters!F$36 * D50 / (LN(2)*Parameters!B$141))</f>
        <v>#VALUE!</v>
      </c>
      <c r="H50" s="22" t="e">
        <f ca="1">H49+(F50*(Temperatures!$B49-(Temperatures!B50-Temperatures!B49)*G50+E50)/(Parameters!$B$141*LN(2)) - H49) * (1 - EXP(-1 / G50)) +F50*(Temperatures!B50-Temperatures!B49)/(Parameters!$B$141*LN(2))</f>
        <v>#VALUE!</v>
      </c>
    </row>
    <row r="51" spans="1:8" x14ac:dyDescent="0.45">
      <c r="A51">
        <v>2059</v>
      </c>
      <c r="B51" s="22" t="e">
        <f ca="1">B50+(Parameters!$F$36*Temperatures!$B50/(Parameters!$B$141*LN(2)) - Parameters!$B$143*Parameters!$F$36*(Temperatures!B51-Temperatures!B50)/(Parameters!$B$141*LN(2)) - B50) * (1 - EXP(-1 / Parameters!$B$143)) + Parameters!$F$36*(Temperatures!B51-Temperatures!B50)/(Parameters!$B$141*LN(2))</f>
        <v>#VALUE!</v>
      </c>
      <c r="C51" s="22" t="e">
        <f ca="1">((Parameters!B$137*(B51^3)/3+Parameters!B$138*B51^2/2+Parameters!B$139*B51)+Parameters!B$140*B51*Parameters!B$142-K$2)/(B51-B$2)</f>
        <v>#VALUE!</v>
      </c>
      <c r="D51" t="e">
        <f ca="1">C51-Parameters!B$136</f>
        <v>#VALUE!</v>
      </c>
      <c r="E51" s="22" t="e">
        <f ca="1">IF(H50&lt;10,(Parameters!B$137*(H50^3)/3+Parameters!B$138*H50^2/2+Parameters!B$139*H50)+Parameters!B$140*H50*Parameters!B$142-C51*H50,K$3+Parameters!B$144*(H50-10)+Parameters!B$145*(H50 - 10)*Parameters!B$142-C51*H50)</f>
        <v>#VALUE!</v>
      </c>
      <c r="F51" s="22" t="e">
        <f ca="1">Parameters!F$36/(1-Parameters!F$36*D51/(LN(2)*Parameters!B$141))</f>
        <v>#VALUE!</v>
      </c>
      <c r="G51" s="22" t="e">
        <f ca="1">Parameters!B$143 / (1 - Parameters!F$36 * D51 / (LN(2)*Parameters!B$141))</f>
        <v>#VALUE!</v>
      </c>
      <c r="H51" s="22" t="e">
        <f ca="1">H50+(F51*(Temperatures!$B50-(Temperatures!B51-Temperatures!B50)*G51+E51)/(Parameters!$B$141*LN(2)) - H50) * (1 - EXP(-1 / G51)) +F51*(Temperatures!B51-Temperatures!B50)/(Parameters!$B$141*LN(2))</f>
        <v>#VALUE!</v>
      </c>
    </row>
    <row r="52" spans="1:8" x14ac:dyDescent="0.45">
      <c r="A52">
        <v>2060</v>
      </c>
      <c r="B52" s="22" t="e">
        <f ca="1">B51+(Parameters!$F$36*Temperatures!$B51/(Parameters!$B$141*LN(2)) - Parameters!$B$143*Parameters!$F$36*(Temperatures!B52-Temperatures!B51)/(Parameters!$B$141*LN(2)) - B51) * (1 - EXP(-1 / Parameters!$B$143)) + Parameters!$F$36*(Temperatures!B52-Temperatures!B51)/(Parameters!$B$141*LN(2))</f>
        <v>#VALUE!</v>
      </c>
      <c r="C52" s="22" t="e">
        <f ca="1">((Parameters!B$137*(B52^3)/3+Parameters!B$138*B52^2/2+Parameters!B$139*B52)+Parameters!B$140*B52*Parameters!B$142-K$2)/(B52-B$2)</f>
        <v>#VALUE!</v>
      </c>
      <c r="D52" t="e">
        <f ca="1">C52-Parameters!B$136</f>
        <v>#VALUE!</v>
      </c>
      <c r="E52" s="22" t="e">
        <f ca="1">IF(H51&lt;10,(Parameters!B$137*(H51^3)/3+Parameters!B$138*H51^2/2+Parameters!B$139*H51)+Parameters!B$140*H51*Parameters!B$142-C52*H51,K$3+Parameters!B$144*(H51-10)+Parameters!B$145*(H51 - 10)*Parameters!B$142-C52*H51)</f>
        <v>#VALUE!</v>
      </c>
      <c r="F52" s="22" t="e">
        <f ca="1">Parameters!F$36/(1-Parameters!F$36*D52/(LN(2)*Parameters!B$141))</f>
        <v>#VALUE!</v>
      </c>
      <c r="G52" s="22" t="e">
        <f ca="1">Parameters!B$143 / (1 - Parameters!F$36 * D52 / (LN(2)*Parameters!B$141))</f>
        <v>#VALUE!</v>
      </c>
      <c r="H52" s="22" t="e">
        <f ca="1">H51+(F52*(Temperatures!$B51-(Temperatures!B52-Temperatures!B51)*G52+E52)/(Parameters!$B$141*LN(2)) - H51) * (1 - EXP(-1 / G52)) +F52*(Temperatures!B52-Temperatures!B51)/(Parameters!$B$141*LN(2))</f>
        <v>#VALUE!</v>
      </c>
    </row>
    <row r="53" spans="1:8" x14ac:dyDescent="0.45">
      <c r="A53">
        <v>2061</v>
      </c>
      <c r="B53" s="22" t="e">
        <f ca="1">B52+(Parameters!$F$36*Temperatures!$B52/(Parameters!$B$141*LN(2)) - Parameters!$B$143*Parameters!$F$36*(Temperatures!B53-Temperatures!B52)/(Parameters!$B$141*LN(2)) - B52) * (1 - EXP(-1 / Parameters!$B$143)) + Parameters!$F$36*(Temperatures!B53-Temperatures!B52)/(Parameters!$B$141*LN(2))</f>
        <v>#VALUE!</v>
      </c>
      <c r="C53" s="22" t="e">
        <f ca="1">((Parameters!B$137*(B53^3)/3+Parameters!B$138*B53^2/2+Parameters!B$139*B53)+Parameters!B$140*B53*Parameters!B$142-K$2)/(B53-B$2)</f>
        <v>#VALUE!</v>
      </c>
      <c r="D53" t="e">
        <f ca="1">C53-Parameters!B$136</f>
        <v>#VALUE!</v>
      </c>
      <c r="E53" s="22" t="e">
        <f ca="1">IF(H52&lt;10,(Parameters!B$137*(H52^3)/3+Parameters!B$138*H52^2/2+Parameters!B$139*H52)+Parameters!B$140*H52*Parameters!B$142-C53*H52,K$3+Parameters!B$144*(H52-10)+Parameters!B$145*(H52 - 10)*Parameters!B$142-C53*H52)</f>
        <v>#VALUE!</v>
      </c>
      <c r="F53" s="22" t="e">
        <f ca="1">Parameters!F$36/(1-Parameters!F$36*D53/(LN(2)*Parameters!B$141))</f>
        <v>#VALUE!</v>
      </c>
      <c r="G53" s="22" t="e">
        <f ca="1">Parameters!B$143 / (1 - Parameters!F$36 * D53 / (LN(2)*Parameters!B$141))</f>
        <v>#VALUE!</v>
      </c>
      <c r="H53" s="22" t="e">
        <f ca="1">H52+(F53*(Temperatures!$B52-(Temperatures!B53-Temperatures!B52)*G53+E53)/(Parameters!$B$141*LN(2)) - H52) * (1 - EXP(-1 / G53)) +F53*(Temperatures!B53-Temperatures!B52)/(Parameters!$B$141*LN(2))</f>
        <v>#VALUE!</v>
      </c>
    </row>
    <row r="54" spans="1:8" x14ac:dyDescent="0.45">
      <c r="A54">
        <v>2062</v>
      </c>
      <c r="B54" s="22" t="e">
        <f ca="1">B53+(Parameters!$F$36*Temperatures!$B53/(Parameters!$B$141*LN(2)) - Parameters!$B$143*Parameters!$F$36*(Temperatures!B54-Temperatures!B53)/(Parameters!$B$141*LN(2)) - B53) * (1 - EXP(-1 / Parameters!$B$143)) + Parameters!$F$36*(Temperatures!B54-Temperatures!B53)/(Parameters!$B$141*LN(2))</f>
        <v>#VALUE!</v>
      </c>
      <c r="C54" s="22" t="e">
        <f ca="1">((Parameters!B$137*(B54^3)/3+Parameters!B$138*B54^2/2+Parameters!B$139*B54)+Parameters!B$140*B54*Parameters!B$142-K$2)/(B54-B$2)</f>
        <v>#VALUE!</v>
      </c>
      <c r="D54" t="e">
        <f ca="1">C54-Parameters!B$136</f>
        <v>#VALUE!</v>
      </c>
      <c r="E54" s="22" t="e">
        <f ca="1">IF(H53&lt;10,(Parameters!B$137*(H53^3)/3+Parameters!B$138*H53^2/2+Parameters!B$139*H53)+Parameters!B$140*H53*Parameters!B$142-C54*H53,K$3+Parameters!B$144*(H53-10)+Parameters!B$145*(H53 - 10)*Parameters!B$142-C54*H53)</f>
        <v>#VALUE!</v>
      </c>
      <c r="F54" s="22" t="e">
        <f ca="1">Parameters!F$36/(1-Parameters!F$36*D54/(LN(2)*Parameters!B$141))</f>
        <v>#VALUE!</v>
      </c>
      <c r="G54" s="22" t="e">
        <f ca="1">Parameters!B$143 / (1 - Parameters!F$36 * D54 / (LN(2)*Parameters!B$141))</f>
        <v>#VALUE!</v>
      </c>
      <c r="H54" s="22" t="e">
        <f ca="1">H53+(F54*(Temperatures!$B53-(Temperatures!B54-Temperatures!B53)*G54+E54)/(Parameters!$B$141*LN(2)) - H53) * (1 - EXP(-1 / G54)) +F54*(Temperatures!B54-Temperatures!B53)/(Parameters!$B$141*LN(2))</f>
        <v>#VALUE!</v>
      </c>
    </row>
    <row r="55" spans="1:8" x14ac:dyDescent="0.45">
      <c r="A55">
        <v>2063</v>
      </c>
      <c r="B55" s="22" t="e">
        <f ca="1">B54+(Parameters!$F$36*Temperatures!$B54/(Parameters!$B$141*LN(2)) - Parameters!$B$143*Parameters!$F$36*(Temperatures!B55-Temperatures!B54)/(Parameters!$B$141*LN(2)) - B54) * (1 - EXP(-1 / Parameters!$B$143)) + Parameters!$F$36*(Temperatures!B55-Temperatures!B54)/(Parameters!$B$141*LN(2))</f>
        <v>#VALUE!</v>
      </c>
      <c r="C55" s="22" t="e">
        <f ca="1">((Parameters!B$137*(B55^3)/3+Parameters!B$138*B55^2/2+Parameters!B$139*B55)+Parameters!B$140*B55*Parameters!B$142-K$2)/(B55-B$2)</f>
        <v>#VALUE!</v>
      </c>
      <c r="D55" t="e">
        <f ca="1">C55-Parameters!B$136</f>
        <v>#VALUE!</v>
      </c>
      <c r="E55" s="22" t="e">
        <f ca="1">IF(H54&lt;10,(Parameters!B$137*(H54^3)/3+Parameters!B$138*H54^2/2+Parameters!B$139*H54)+Parameters!B$140*H54*Parameters!B$142-C55*H54,K$3+Parameters!B$144*(H54-10)+Parameters!B$145*(H54 - 10)*Parameters!B$142-C55*H54)</f>
        <v>#VALUE!</v>
      </c>
      <c r="F55" s="22" t="e">
        <f ca="1">Parameters!F$36/(1-Parameters!F$36*D55/(LN(2)*Parameters!B$141))</f>
        <v>#VALUE!</v>
      </c>
      <c r="G55" s="22" t="e">
        <f ca="1">Parameters!B$143 / (1 - Parameters!F$36 * D55 / (LN(2)*Parameters!B$141))</f>
        <v>#VALUE!</v>
      </c>
      <c r="H55" s="22" t="e">
        <f ca="1">H54+(F55*(Temperatures!$B54-(Temperatures!B55-Temperatures!B54)*G55+E55)/(Parameters!$B$141*LN(2)) - H54) * (1 - EXP(-1 / G55)) +F55*(Temperatures!B55-Temperatures!B54)/(Parameters!$B$141*LN(2))</f>
        <v>#VALUE!</v>
      </c>
    </row>
    <row r="56" spans="1:8" x14ac:dyDescent="0.45">
      <c r="A56">
        <v>2064</v>
      </c>
      <c r="B56" s="22" t="e">
        <f ca="1">B55+(Parameters!$F$36*Temperatures!$B55/(Parameters!$B$141*LN(2)) - Parameters!$B$143*Parameters!$F$36*(Temperatures!B56-Temperatures!B55)/(Parameters!$B$141*LN(2)) - B55) * (1 - EXP(-1 / Parameters!$B$143)) + Parameters!$F$36*(Temperatures!B56-Temperatures!B55)/(Parameters!$B$141*LN(2))</f>
        <v>#VALUE!</v>
      </c>
      <c r="C56" s="22" t="e">
        <f ca="1">((Parameters!B$137*(B56^3)/3+Parameters!B$138*B56^2/2+Parameters!B$139*B56)+Parameters!B$140*B56*Parameters!B$142-K$2)/(B56-B$2)</f>
        <v>#VALUE!</v>
      </c>
      <c r="D56" t="e">
        <f ca="1">C56-Parameters!B$136</f>
        <v>#VALUE!</v>
      </c>
      <c r="E56" s="22" t="e">
        <f ca="1">IF(H55&lt;10,(Parameters!B$137*(H55^3)/3+Parameters!B$138*H55^2/2+Parameters!B$139*H55)+Parameters!B$140*H55*Parameters!B$142-C56*H55,K$3+Parameters!B$144*(H55-10)+Parameters!B$145*(H55 - 10)*Parameters!B$142-C56*H55)</f>
        <v>#VALUE!</v>
      </c>
      <c r="F56" s="22" t="e">
        <f ca="1">Parameters!F$36/(1-Parameters!F$36*D56/(LN(2)*Parameters!B$141))</f>
        <v>#VALUE!</v>
      </c>
      <c r="G56" s="22" t="e">
        <f ca="1">Parameters!B$143 / (1 - Parameters!F$36 * D56 / (LN(2)*Parameters!B$141))</f>
        <v>#VALUE!</v>
      </c>
      <c r="H56" s="22" t="e">
        <f ca="1">H55+(F56*(Temperatures!$B55-(Temperatures!B56-Temperatures!B55)*G56+E56)/(Parameters!$B$141*LN(2)) - H55) * (1 - EXP(-1 / G56)) +F56*(Temperatures!B56-Temperatures!B55)/(Parameters!$B$141*LN(2))</f>
        <v>#VALUE!</v>
      </c>
    </row>
    <row r="57" spans="1:8" x14ac:dyDescent="0.45">
      <c r="A57">
        <v>2065</v>
      </c>
      <c r="B57" s="22" t="e">
        <f ca="1">B56+(Parameters!$F$36*Temperatures!$B56/(Parameters!$B$141*LN(2)) - Parameters!$B$143*Parameters!$F$36*(Temperatures!B57-Temperatures!B56)/(Parameters!$B$141*LN(2)) - B56) * (1 - EXP(-1 / Parameters!$B$143)) + Parameters!$F$36*(Temperatures!B57-Temperatures!B56)/(Parameters!$B$141*LN(2))</f>
        <v>#VALUE!</v>
      </c>
      <c r="C57" s="22" t="e">
        <f ca="1">((Parameters!B$137*(B57^3)/3+Parameters!B$138*B57^2/2+Parameters!B$139*B57)+Parameters!B$140*B57*Parameters!B$142-K$2)/(B57-B$2)</f>
        <v>#VALUE!</v>
      </c>
      <c r="D57" t="e">
        <f ca="1">C57-Parameters!B$136</f>
        <v>#VALUE!</v>
      </c>
      <c r="E57" s="22" t="e">
        <f ca="1">IF(H56&lt;10,(Parameters!B$137*(H56^3)/3+Parameters!B$138*H56^2/2+Parameters!B$139*H56)+Parameters!B$140*H56*Parameters!B$142-C57*H56,K$3+Parameters!B$144*(H56-10)+Parameters!B$145*(H56 - 10)*Parameters!B$142-C57*H56)</f>
        <v>#VALUE!</v>
      </c>
      <c r="F57" s="22" t="e">
        <f ca="1">Parameters!F$36/(1-Parameters!F$36*D57/(LN(2)*Parameters!B$141))</f>
        <v>#VALUE!</v>
      </c>
      <c r="G57" s="22" t="e">
        <f ca="1">Parameters!B$143 / (1 - Parameters!F$36 * D57 / (LN(2)*Parameters!B$141))</f>
        <v>#VALUE!</v>
      </c>
      <c r="H57" s="22" t="e">
        <f ca="1">H56+(F57*(Temperatures!$B56-(Temperatures!B57-Temperatures!B56)*G57+E57)/(Parameters!$B$141*LN(2)) - H56) * (1 - EXP(-1 / G57)) +F57*(Temperatures!B57-Temperatures!B56)/(Parameters!$B$141*LN(2))</f>
        <v>#VALUE!</v>
      </c>
    </row>
    <row r="58" spans="1:8" x14ac:dyDescent="0.45">
      <c r="A58">
        <v>2066</v>
      </c>
      <c r="B58" s="22" t="e">
        <f ca="1">B57+(Parameters!$F$36*Temperatures!$B57/(Parameters!$B$141*LN(2)) - Parameters!$B$143*Parameters!$F$36*(Temperatures!B58-Temperatures!B57)/(Parameters!$B$141*LN(2)) - B57) * (1 - EXP(-1 / Parameters!$B$143)) + Parameters!$F$36*(Temperatures!B58-Temperatures!B57)/(Parameters!$B$141*LN(2))</f>
        <v>#VALUE!</v>
      </c>
      <c r="C58" s="22" t="e">
        <f ca="1">((Parameters!B$137*(B58^3)/3+Parameters!B$138*B58^2/2+Parameters!B$139*B58)+Parameters!B$140*B58*Parameters!B$142-K$2)/(B58-B$2)</f>
        <v>#VALUE!</v>
      </c>
      <c r="D58" t="e">
        <f ca="1">C58-Parameters!B$136</f>
        <v>#VALUE!</v>
      </c>
      <c r="E58" s="22" t="e">
        <f ca="1">IF(H57&lt;10,(Parameters!B$137*(H57^3)/3+Parameters!B$138*H57^2/2+Parameters!B$139*H57)+Parameters!B$140*H57*Parameters!B$142-C58*H57,K$3+Parameters!B$144*(H57-10)+Parameters!B$145*(H57 - 10)*Parameters!B$142-C58*H57)</f>
        <v>#VALUE!</v>
      </c>
      <c r="F58" s="22" t="e">
        <f ca="1">Parameters!F$36/(1-Parameters!F$36*D58/(LN(2)*Parameters!B$141))</f>
        <v>#VALUE!</v>
      </c>
      <c r="G58" s="22" t="e">
        <f ca="1">Parameters!B$143 / (1 - Parameters!F$36 * D58 / (LN(2)*Parameters!B$141))</f>
        <v>#VALUE!</v>
      </c>
      <c r="H58" s="22" t="e">
        <f ca="1">H57+(F58*(Temperatures!$B57-(Temperatures!B58-Temperatures!B57)*G58+E58)/(Parameters!$B$141*LN(2)) - H57) * (1 - EXP(-1 / G58)) +F58*(Temperatures!B58-Temperatures!B57)/(Parameters!$B$141*LN(2))</f>
        <v>#VALUE!</v>
      </c>
    </row>
    <row r="59" spans="1:8" x14ac:dyDescent="0.45">
      <c r="A59">
        <v>2067</v>
      </c>
      <c r="B59" s="22" t="e">
        <f ca="1">B58+(Parameters!$F$36*Temperatures!$B58/(Parameters!$B$141*LN(2)) - Parameters!$B$143*Parameters!$F$36*(Temperatures!B59-Temperatures!B58)/(Parameters!$B$141*LN(2)) - B58) * (1 - EXP(-1 / Parameters!$B$143)) + Parameters!$F$36*(Temperatures!B59-Temperatures!B58)/(Parameters!$B$141*LN(2))</f>
        <v>#VALUE!</v>
      </c>
      <c r="C59" s="22" t="e">
        <f ca="1">((Parameters!B$137*(B59^3)/3+Parameters!B$138*B59^2/2+Parameters!B$139*B59)+Parameters!B$140*B59*Parameters!B$142-K$2)/(B59-B$2)</f>
        <v>#VALUE!</v>
      </c>
      <c r="D59" t="e">
        <f ca="1">C59-Parameters!B$136</f>
        <v>#VALUE!</v>
      </c>
      <c r="E59" s="22" t="e">
        <f ca="1">IF(H58&lt;10,(Parameters!B$137*(H58^3)/3+Parameters!B$138*H58^2/2+Parameters!B$139*H58)+Parameters!B$140*H58*Parameters!B$142-C59*H58,K$3+Parameters!B$144*(H58-10)+Parameters!B$145*(H58 - 10)*Parameters!B$142-C59*H58)</f>
        <v>#VALUE!</v>
      </c>
      <c r="F59" s="22" t="e">
        <f ca="1">Parameters!F$36/(1-Parameters!F$36*D59/(LN(2)*Parameters!B$141))</f>
        <v>#VALUE!</v>
      </c>
      <c r="G59" s="22" t="e">
        <f ca="1">Parameters!B$143 / (1 - Parameters!F$36 * D59 / (LN(2)*Parameters!B$141))</f>
        <v>#VALUE!</v>
      </c>
      <c r="H59" s="22" t="e">
        <f ca="1">H58+(F59*(Temperatures!$B58-(Temperatures!B59-Temperatures!B58)*G59+E59)/(Parameters!$B$141*LN(2)) - H58) * (1 - EXP(-1 / G59)) +F59*(Temperatures!B59-Temperatures!B58)/(Parameters!$B$141*LN(2))</f>
        <v>#VALUE!</v>
      </c>
    </row>
    <row r="60" spans="1:8" x14ac:dyDescent="0.45">
      <c r="A60">
        <v>2068</v>
      </c>
      <c r="B60" s="22" t="e">
        <f ca="1">B59+(Parameters!$F$36*Temperatures!$B59/(Parameters!$B$141*LN(2)) - Parameters!$B$143*Parameters!$F$36*(Temperatures!B60-Temperatures!B59)/(Parameters!$B$141*LN(2)) - B59) * (1 - EXP(-1 / Parameters!$B$143)) + Parameters!$F$36*(Temperatures!B60-Temperatures!B59)/(Parameters!$B$141*LN(2))</f>
        <v>#VALUE!</v>
      </c>
      <c r="C60" s="22" t="e">
        <f ca="1">((Parameters!B$137*(B60^3)/3+Parameters!B$138*B60^2/2+Parameters!B$139*B60)+Parameters!B$140*B60*Parameters!B$142-K$2)/(B60-B$2)</f>
        <v>#VALUE!</v>
      </c>
      <c r="D60" t="e">
        <f ca="1">C60-Parameters!B$136</f>
        <v>#VALUE!</v>
      </c>
      <c r="E60" s="22" t="e">
        <f ca="1">IF(H59&lt;10,(Parameters!B$137*(H59^3)/3+Parameters!B$138*H59^2/2+Parameters!B$139*H59)+Parameters!B$140*H59*Parameters!B$142-C60*H59,K$3+Parameters!B$144*(H59-10)+Parameters!B$145*(H59 - 10)*Parameters!B$142-C60*H59)</f>
        <v>#VALUE!</v>
      </c>
      <c r="F60" s="22" t="e">
        <f ca="1">Parameters!F$36/(1-Parameters!F$36*D60/(LN(2)*Parameters!B$141))</f>
        <v>#VALUE!</v>
      </c>
      <c r="G60" s="22" t="e">
        <f ca="1">Parameters!B$143 / (1 - Parameters!F$36 * D60 / (LN(2)*Parameters!B$141))</f>
        <v>#VALUE!</v>
      </c>
      <c r="H60" s="22" t="e">
        <f ca="1">H59+(F60*(Temperatures!$B59-(Temperatures!B60-Temperatures!B59)*G60+E60)/(Parameters!$B$141*LN(2)) - H59) * (1 - EXP(-1 / G60)) +F60*(Temperatures!B60-Temperatures!B59)/(Parameters!$B$141*LN(2))</f>
        <v>#VALUE!</v>
      </c>
    </row>
    <row r="61" spans="1:8" x14ac:dyDescent="0.45">
      <c r="A61">
        <v>2069</v>
      </c>
      <c r="B61" s="22" t="e">
        <f ca="1">B60+(Parameters!$F$36*Temperatures!$B60/(Parameters!$B$141*LN(2)) - Parameters!$B$143*Parameters!$F$36*(Temperatures!B61-Temperatures!B60)/(Parameters!$B$141*LN(2)) - B60) * (1 - EXP(-1 / Parameters!$B$143)) + Parameters!$F$36*(Temperatures!B61-Temperatures!B60)/(Parameters!$B$141*LN(2))</f>
        <v>#VALUE!</v>
      </c>
      <c r="C61" s="22" t="e">
        <f ca="1">((Parameters!B$137*(B61^3)/3+Parameters!B$138*B61^2/2+Parameters!B$139*B61)+Parameters!B$140*B61*Parameters!B$142-K$2)/(B61-B$2)</f>
        <v>#VALUE!</v>
      </c>
      <c r="D61" t="e">
        <f ca="1">C61-Parameters!B$136</f>
        <v>#VALUE!</v>
      </c>
      <c r="E61" s="22" t="e">
        <f ca="1">IF(H60&lt;10,(Parameters!B$137*(H60^3)/3+Parameters!B$138*H60^2/2+Parameters!B$139*H60)+Parameters!B$140*H60*Parameters!B$142-C61*H60,K$3+Parameters!B$144*(H60-10)+Parameters!B$145*(H60 - 10)*Parameters!B$142-C61*H60)</f>
        <v>#VALUE!</v>
      </c>
      <c r="F61" s="22" t="e">
        <f ca="1">Parameters!F$36/(1-Parameters!F$36*D61/(LN(2)*Parameters!B$141))</f>
        <v>#VALUE!</v>
      </c>
      <c r="G61" s="22" t="e">
        <f ca="1">Parameters!B$143 / (1 - Parameters!F$36 * D61 / (LN(2)*Parameters!B$141))</f>
        <v>#VALUE!</v>
      </c>
      <c r="H61" s="22" t="e">
        <f ca="1">H60+(F61*(Temperatures!$B60-(Temperatures!B61-Temperatures!B60)*G61+E61)/(Parameters!$B$141*LN(2)) - H60) * (1 - EXP(-1 / G61)) +F61*(Temperatures!B61-Temperatures!B60)/(Parameters!$B$141*LN(2))</f>
        <v>#VALUE!</v>
      </c>
    </row>
    <row r="62" spans="1:8" x14ac:dyDescent="0.45">
      <c r="A62">
        <v>2070</v>
      </c>
      <c r="B62" s="22" t="e">
        <f ca="1">B61+(Parameters!$F$36*Temperatures!$B61/(Parameters!$B$141*LN(2)) - Parameters!$B$143*Parameters!$F$36*(Temperatures!B62-Temperatures!B61)/(Parameters!$B$141*LN(2)) - B61) * (1 - EXP(-1 / Parameters!$B$143)) + Parameters!$F$36*(Temperatures!B62-Temperatures!B61)/(Parameters!$B$141*LN(2))</f>
        <v>#VALUE!</v>
      </c>
      <c r="C62" s="22" t="e">
        <f ca="1">((Parameters!B$137*(B62^3)/3+Parameters!B$138*B62^2/2+Parameters!B$139*B62)+Parameters!B$140*B62*Parameters!B$142-K$2)/(B62-B$2)</f>
        <v>#VALUE!</v>
      </c>
      <c r="D62" t="e">
        <f ca="1">C62-Parameters!B$136</f>
        <v>#VALUE!</v>
      </c>
      <c r="E62" s="22" t="e">
        <f ca="1">IF(H61&lt;10,(Parameters!B$137*(H61^3)/3+Parameters!B$138*H61^2/2+Parameters!B$139*H61)+Parameters!B$140*H61*Parameters!B$142-C62*H61,K$3+Parameters!B$144*(H61-10)+Parameters!B$145*(H61 - 10)*Parameters!B$142-C62*H61)</f>
        <v>#VALUE!</v>
      </c>
      <c r="F62" s="22" t="e">
        <f ca="1">Parameters!F$36/(1-Parameters!F$36*D62/(LN(2)*Parameters!B$141))</f>
        <v>#VALUE!</v>
      </c>
      <c r="G62" s="22" t="e">
        <f ca="1">Parameters!B$143 / (1 - Parameters!F$36 * D62 / (LN(2)*Parameters!B$141))</f>
        <v>#VALUE!</v>
      </c>
      <c r="H62" s="22" t="e">
        <f ca="1">H61+(F62*(Temperatures!$B61-(Temperatures!B62-Temperatures!B61)*G62+E62)/(Parameters!$B$141*LN(2)) - H61) * (1 - EXP(-1 / G62)) +F62*(Temperatures!B62-Temperatures!B61)/(Parameters!$B$141*LN(2))</f>
        <v>#VALUE!</v>
      </c>
    </row>
    <row r="63" spans="1:8" x14ac:dyDescent="0.45">
      <c r="A63">
        <v>2071</v>
      </c>
      <c r="B63" s="22" t="e">
        <f ca="1">B62+(Parameters!$F$36*Temperatures!$B62/(Parameters!$B$141*LN(2)) - Parameters!$B$143*Parameters!$F$36*(Temperatures!B63-Temperatures!B62)/(Parameters!$B$141*LN(2)) - B62) * (1 - EXP(-1 / Parameters!$B$143)) + Parameters!$F$36*(Temperatures!B63-Temperatures!B62)/(Parameters!$B$141*LN(2))</f>
        <v>#VALUE!</v>
      </c>
      <c r="C63" s="22" t="e">
        <f ca="1">((Parameters!B$137*(B63^3)/3+Parameters!B$138*B63^2/2+Parameters!B$139*B63)+Parameters!B$140*B63*Parameters!B$142-K$2)/(B63-B$2)</f>
        <v>#VALUE!</v>
      </c>
      <c r="D63" t="e">
        <f ca="1">C63-Parameters!B$136</f>
        <v>#VALUE!</v>
      </c>
      <c r="E63" s="22" t="e">
        <f ca="1">IF(H62&lt;10,(Parameters!B$137*(H62^3)/3+Parameters!B$138*H62^2/2+Parameters!B$139*H62)+Parameters!B$140*H62*Parameters!B$142-C63*H62,K$3+Parameters!B$144*(H62-10)+Parameters!B$145*(H62 - 10)*Parameters!B$142-C63*H62)</f>
        <v>#VALUE!</v>
      </c>
      <c r="F63" s="22" t="e">
        <f ca="1">Parameters!F$36/(1-Parameters!F$36*D63/(LN(2)*Parameters!B$141))</f>
        <v>#VALUE!</v>
      </c>
      <c r="G63" s="22" t="e">
        <f ca="1">Parameters!B$143 / (1 - Parameters!F$36 * D63 / (LN(2)*Parameters!B$141))</f>
        <v>#VALUE!</v>
      </c>
      <c r="H63" s="22" t="e">
        <f ca="1">H62+(F63*(Temperatures!$B62-(Temperatures!B63-Temperatures!B62)*G63+E63)/(Parameters!$B$141*LN(2)) - H62) * (1 - EXP(-1 / G63)) +F63*(Temperatures!B63-Temperatures!B62)/(Parameters!$B$141*LN(2))</f>
        <v>#VALUE!</v>
      </c>
    </row>
    <row r="64" spans="1:8" x14ac:dyDescent="0.45">
      <c r="A64">
        <v>2072</v>
      </c>
      <c r="B64" s="22" t="e">
        <f ca="1">B63+(Parameters!$F$36*Temperatures!$B63/(Parameters!$B$141*LN(2)) - Parameters!$B$143*Parameters!$F$36*(Temperatures!B64-Temperatures!B63)/(Parameters!$B$141*LN(2)) - B63) * (1 - EXP(-1 / Parameters!$B$143)) + Parameters!$F$36*(Temperatures!B64-Temperatures!B63)/(Parameters!$B$141*LN(2))</f>
        <v>#VALUE!</v>
      </c>
      <c r="C64" s="22" t="e">
        <f ca="1">((Parameters!B$137*(B64^3)/3+Parameters!B$138*B64^2/2+Parameters!B$139*B64)+Parameters!B$140*B64*Parameters!B$142-K$2)/(B64-B$2)</f>
        <v>#VALUE!</v>
      </c>
      <c r="D64" t="e">
        <f ca="1">C64-Parameters!B$136</f>
        <v>#VALUE!</v>
      </c>
      <c r="E64" s="22" t="e">
        <f ca="1">IF(H63&lt;10,(Parameters!B$137*(H63^3)/3+Parameters!B$138*H63^2/2+Parameters!B$139*H63)+Parameters!B$140*H63*Parameters!B$142-C64*H63,K$3+Parameters!B$144*(H63-10)+Parameters!B$145*(H63 - 10)*Parameters!B$142-C64*H63)</f>
        <v>#VALUE!</v>
      </c>
      <c r="F64" s="22" t="e">
        <f ca="1">Parameters!F$36/(1-Parameters!F$36*D64/(LN(2)*Parameters!B$141))</f>
        <v>#VALUE!</v>
      </c>
      <c r="G64" s="22" t="e">
        <f ca="1">Parameters!B$143 / (1 - Parameters!F$36 * D64 / (LN(2)*Parameters!B$141))</f>
        <v>#VALUE!</v>
      </c>
      <c r="H64" s="22" t="e">
        <f ca="1">H63+(F64*(Temperatures!$B63-(Temperatures!B64-Temperatures!B63)*G64+E64)/(Parameters!$B$141*LN(2)) - H63) * (1 - EXP(-1 / G64)) +F64*(Temperatures!B64-Temperatures!B63)/(Parameters!$B$141*LN(2))</f>
        <v>#VALUE!</v>
      </c>
    </row>
    <row r="65" spans="1:8" x14ac:dyDescent="0.45">
      <c r="A65">
        <v>2073</v>
      </c>
      <c r="B65" s="22" t="e">
        <f ca="1">B64+(Parameters!$F$36*Temperatures!$B64/(Parameters!$B$141*LN(2)) - Parameters!$B$143*Parameters!$F$36*(Temperatures!B65-Temperatures!B64)/(Parameters!$B$141*LN(2)) - B64) * (1 - EXP(-1 / Parameters!$B$143)) + Parameters!$F$36*(Temperatures!B65-Temperatures!B64)/(Parameters!$B$141*LN(2))</f>
        <v>#VALUE!</v>
      </c>
      <c r="C65" s="22" t="e">
        <f ca="1">((Parameters!B$137*(B65^3)/3+Parameters!B$138*B65^2/2+Parameters!B$139*B65)+Parameters!B$140*B65*Parameters!B$142-K$2)/(B65-B$2)</f>
        <v>#VALUE!</v>
      </c>
      <c r="D65" t="e">
        <f ca="1">C65-Parameters!B$136</f>
        <v>#VALUE!</v>
      </c>
      <c r="E65" s="22" t="e">
        <f ca="1">IF(H64&lt;10,(Parameters!B$137*(H64^3)/3+Parameters!B$138*H64^2/2+Parameters!B$139*H64)+Parameters!B$140*H64*Parameters!B$142-C65*H64,K$3+Parameters!B$144*(H64-10)+Parameters!B$145*(H64 - 10)*Parameters!B$142-C65*H64)</f>
        <v>#VALUE!</v>
      </c>
      <c r="F65" s="22" t="e">
        <f ca="1">Parameters!F$36/(1-Parameters!F$36*D65/(LN(2)*Parameters!B$141))</f>
        <v>#VALUE!</v>
      </c>
      <c r="G65" s="22" t="e">
        <f ca="1">Parameters!B$143 / (1 - Parameters!F$36 * D65 / (LN(2)*Parameters!B$141))</f>
        <v>#VALUE!</v>
      </c>
      <c r="H65" s="22" t="e">
        <f ca="1">H64+(F65*(Temperatures!$B64-(Temperatures!B65-Temperatures!B64)*G65+E65)/(Parameters!$B$141*LN(2)) - H64) * (1 - EXP(-1 / G65)) +F65*(Temperatures!B65-Temperatures!B64)/(Parameters!$B$141*LN(2))</f>
        <v>#VALUE!</v>
      </c>
    </row>
    <row r="66" spans="1:8" x14ac:dyDescent="0.45">
      <c r="A66">
        <v>2074</v>
      </c>
      <c r="B66" s="22" t="e">
        <f ca="1">B65+(Parameters!$F$36*Temperatures!$B65/(Parameters!$B$141*LN(2)) - Parameters!$B$143*Parameters!$F$36*(Temperatures!B66-Temperatures!B65)/(Parameters!$B$141*LN(2)) - B65) * (1 - EXP(-1 / Parameters!$B$143)) + Parameters!$F$36*(Temperatures!B66-Temperatures!B65)/(Parameters!$B$141*LN(2))</f>
        <v>#VALUE!</v>
      </c>
      <c r="C66" s="22" t="e">
        <f ca="1">((Parameters!B$137*(B66^3)/3+Parameters!B$138*B66^2/2+Parameters!B$139*B66)+Parameters!B$140*B66*Parameters!B$142-K$2)/(B66-B$2)</f>
        <v>#VALUE!</v>
      </c>
      <c r="D66" t="e">
        <f ca="1">C66-Parameters!B$136</f>
        <v>#VALUE!</v>
      </c>
      <c r="E66" s="22" t="e">
        <f ca="1">IF(H65&lt;10,(Parameters!B$137*(H65^3)/3+Parameters!B$138*H65^2/2+Parameters!B$139*H65)+Parameters!B$140*H65*Parameters!B$142-C66*H65,K$3+Parameters!B$144*(H65-10)+Parameters!B$145*(H65 - 10)*Parameters!B$142-C66*H65)</f>
        <v>#VALUE!</v>
      </c>
      <c r="F66" s="22" t="e">
        <f ca="1">Parameters!F$36/(1-Parameters!F$36*D66/(LN(2)*Parameters!B$141))</f>
        <v>#VALUE!</v>
      </c>
      <c r="G66" s="22" t="e">
        <f ca="1">Parameters!B$143 / (1 - Parameters!F$36 * D66 / (LN(2)*Parameters!B$141))</f>
        <v>#VALUE!</v>
      </c>
      <c r="H66" s="22" t="e">
        <f ca="1">H65+(F66*(Temperatures!$B65-(Temperatures!B66-Temperatures!B65)*G66+E66)/(Parameters!$B$141*LN(2)) - H65) * (1 - EXP(-1 / G66)) +F66*(Temperatures!B66-Temperatures!B65)/(Parameters!$B$141*LN(2))</f>
        <v>#VALUE!</v>
      </c>
    </row>
    <row r="67" spans="1:8" x14ac:dyDescent="0.45">
      <c r="A67">
        <v>2075</v>
      </c>
      <c r="B67" s="22" t="e">
        <f ca="1">B66+(Parameters!$F$36*Temperatures!$B66/(Parameters!$B$141*LN(2)) - Parameters!$B$143*Parameters!$F$36*(Temperatures!B67-Temperatures!B66)/(Parameters!$B$141*LN(2)) - B66) * (1 - EXP(-1 / Parameters!$B$143)) + Parameters!$F$36*(Temperatures!B67-Temperatures!B66)/(Parameters!$B$141*LN(2))</f>
        <v>#VALUE!</v>
      </c>
      <c r="C67" s="22" t="e">
        <f ca="1">((Parameters!B$137*(B67^3)/3+Parameters!B$138*B67^2/2+Parameters!B$139*B67)+Parameters!B$140*B67*Parameters!B$142-K$2)/(B67-B$2)</f>
        <v>#VALUE!</v>
      </c>
      <c r="D67" t="e">
        <f ca="1">C67-Parameters!B$136</f>
        <v>#VALUE!</v>
      </c>
      <c r="E67" s="22" t="e">
        <f ca="1">IF(H66&lt;10,(Parameters!B$137*(H66^3)/3+Parameters!B$138*H66^2/2+Parameters!B$139*H66)+Parameters!B$140*H66*Parameters!B$142-C67*H66,K$3+Parameters!B$144*(H66-10)+Parameters!B$145*(H66 - 10)*Parameters!B$142-C67*H66)</f>
        <v>#VALUE!</v>
      </c>
      <c r="F67" s="22" t="e">
        <f ca="1">Parameters!F$36/(1-Parameters!F$36*D67/(LN(2)*Parameters!B$141))</f>
        <v>#VALUE!</v>
      </c>
      <c r="G67" s="22" t="e">
        <f ca="1">Parameters!B$143 / (1 - Parameters!F$36 * D67 / (LN(2)*Parameters!B$141))</f>
        <v>#VALUE!</v>
      </c>
      <c r="H67" s="22" t="e">
        <f ca="1">H66+(F67*(Temperatures!$B66-(Temperatures!B67-Temperatures!B66)*G67+E67)/(Parameters!$B$141*LN(2)) - H66) * (1 - EXP(-1 / G67)) +F67*(Temperatures!B67-Temperatures!B66)/(Parameters!$B$141*LN(2))</f>
        <v>#VALUE!</v>
      </c>
    </row>
    <row r="68" spans="1:8" x14ac:dyDescent="0.45">
      <c r="A68">
        <v>2076</v>
      </c>
      <c r="B68" s="22" t="e">
        <f ca="1">B67+(Parameters!$F$36*Temperatures!$B67/(Parameters!$B$141*LN(2)) - Parameters!$B$143*Parameters!$F$36*(Temperatures!B68-Temperatures!B67)/(Parameters!$B$141*LN(2)) - B67) * (1 - EXP(-1 / Parameters!$B$143)) + Parameters!$F$36*(Temperatures!B68-Temperatures!B67)/(Parameters!$B$141*LN(2))</f>
        <v>#VALUE!</v>
      </c>
      <c r="C68" s="22" t="e">
        <f ca="1">((Parameters!B$137*(B68^3)/3+Parameters!B$138*B68^2/2+Parameters!B$139*B68)+Parameters!B$140*B68*Parameters!B$142-K$2)/(B68-B$2)</f>
        <v>#VALUE!</v>
      </c>
      <c r="D68" t="e">
        <f ca="1">C68-Parameters!B$136</f>
        <v>#VALUE!</v>
      </c>
      <c r="E68" s="22" t="e">
        <f ca="1">IF(H67&lt;10,(Parameters!B$137*(H67^3)/3+Parameters!B$138*H67^2/2+Parameters!B$139*H67)+Parameters!B$140*H67*Parameters!B$142-C68*H67,K$3+Parameters!B$144*(H67-10)+Parameters!B$145*(H67 - 10)*Parameters!B$142-C68*H67)</f>
        <v>#VALUE!</v>
      </c>
      <c r="F68" s="22" t="e">
        <f ca="1">Parameters!F$36/(1-Parameters!F$36*D68/(LN(2)*Parameters!B$141))</f>
        <v>#VALUE!</v>
      </c>
      <c r="G68" s="22" t="e">
        <f ca="1">Parameters!B$143 / (1 - Parameters!F$36 * D68 / (LN(2)*Parameters!B$141))</f>
        <v>#VALUE!</v>
      </c>
      <c r="H68" s="22" t="e">
        <f ca="1">H67+(F68*(Temperatures!$B67-(Temperatures!B68-Temperatures!B67)*G68+E68)/(Parameters!$B$141*LN(2)) - H67) * (1 - EXP(-1 / G68)) +F68*(Temperatures!B68-Temperatures!B67)/(Parameters!$B$141*LN(2))</f>
        <v>#VALUE!</v>
      </c>
    </row>
    <row r="69" spans="1:8" x14ac:dyDescent="0.45">
      <c r="A69">
        <v>2077</v>
      </c>
      <c r="B69" s="22" t="e">
        <f ca="1">B68+(Parameters!$F$36*Temperatures!$B68/(Parameters!$B$141*LN(2)) - Parameters!$B$143*Parameters!$F$36*(Temperatures!B69-Temperatures!B68)/(Parameters!$B$141*LN(2)) - B68) * (1 - EXP(-1 / Parameters!$B$143)) + Parameters!$F$36*(Temperatures!B69-Temperatures!B68)/(Parameters!$B$141*LN(2))</f>
        <v>#VALUE!</v>
      </c>
      <c r="C69" s="22" t="e">
        <f ca="1">((Parameters!B$137*(B69^3)/3+Parameters!B$138*B69^2/2+Parameters!B$139*B69)+Parameters!B$140*B69*Parameters!B$142-K$2)/(B69-B$2)</f>
        <v>#VALUE!</v>
      </c>
      <c r="D69" t="e">
        <f ca="1">C69-Parameters!B$136</f>
        <v>#VALUE!</v>
      </c>
      <c r="E69" s="22" t="e">
        <f ca="1">IF(H68&lt;10,(Parameters!B$137*(H68^3)/3+Parameters!B$138*H68^2/2+Parameters!B$139*H68)+Parameters!B$140*H68*Parameters!B$142-C69*H68,K$3+Parameters!B$144*(H68-10)+Parameters!B$145*(H68 - 10)*Parameters!B$142-C69*H68)</f>
        <v>#VALUE!</v>
      </c>
      <c r="F69" s="22" t="e">
        <f ca="1">Parameters!F$36/(1-Parameters!F$36*D69/(LN(2)*Parameters!B$141))</f>
        <v>#VALUE!</v>
      </c>
      <c r="G69" s="22" t="e">
        <f ca="1">Parameters!B$143 / (1 - Parameters!F$36 * D69 / (LN(2)*Parameters!B$141))</f>
        <v>#VALUE!</v>
      </c>
      <c r="H69" s="22" t="e">
        <f ca="1">H68+(F69*(Temperatures!$B68-(Temperatures!B69-Temperatures!B68)*G69+E69)/(Parameters!$B$141*LN(2)) - H68) * (1 - EXP(-1 / G69)) +F69*(Temperatures!B69-Temperatures!B68)/(Parameters!$B$141*LN(2))</f>
        <v>#VALUE!</v>
      </c>
    </row>
    <row r="70" spans="1:8" x14ac:dyDescent="0.45">
      <c r="A70">
        <v>2078</v>
      </c>
      <c r="B70" s="22" t="e">
        <f ca="1">B69+(Parameters!$F$36*Temperatures!$B69/(Parameters!$B$141*LN(2)) - Parameters!$B$143*Parameters!$F$36*(Temperatures!B70-Temperatures!B69)/(Parameters!$B$141*LN(2)) - B69) * (1 - EXP(-1 / Parameters!$B$143)) + Parameters!$F$36*(Temperatures!B70-Temperatures!B69)/(Parameters!$B$141*LN(2))</f>
        <v>#VALUE!</v>
      </c>
      <c r="C70" s="22" t="e">
        <f ca="1">((Parameters!B$137*(B70^3)/3+Parameters!B$138*B70^2/2+Parameters!B$139*B70)+Parameters!B$140*B70*Parameters!B$142-K$2)/(B70-B$2)</f>
        <v>#VALUE!</v>
      </c>
      <c r="D70" t="e">
        <f ca="1">C70-Parameters!B$136</f>
        <v>#VALUE!</v>
      </c>
      <c r="E70" s="22" t="e">
        <f ca="1">IF(H69&lt;10,(Parameters!B$137*(H69^3)/3+Parameters!B$138*H69^2/2+Parameters!B$139*H69)+Parameters!B$140*H69*Parameters!B$142-C70*H69,K$3+Parameters!B$144*(H69-10)+Parameters!B$145*(H69 - 10)*Parameters!B$142-C70*H69)</f>
        <v>#VALUE!</v>
      </c>
      <c r="F70" s="22" t="e">
        <f ca="1">Parameters!F$36/(1-Parameters!F$36*D70/(LN(2)*Parameters!B$141))</f>
        <v>#VALUE!</v>
      </c>
      <c r="G70" s="22" t="e">
        <f ca="1">Parameters!B$143 / (1 - Parameters!F$36 * D70 / (LN(2)*Parameters!B$141))</f>
        <v>#VALUE!</v>
      </c>
      <c r="H70" s="22" t="e">
        <f ca="1">H69+(F70*(Temperatures!$B69-(Temperatures!B70-Temperatures!B69)*G70+E70)/(Parameters!$B$141*LN(2)) - H69) * (1 - EXP(-1 / G70)) +F70*(Temperatures!B70-Temperatures!B69)/(Parameters!$B$141*LN(2))</f>
        <v>#VALUE!</v>
      </c>
    </row>
    <row r="71" spans="1:8" x14ac:dyDescent="0.45">
      <c r="A71">
        <v>2079</v>
      </c>
      <c r="B71" s="22" t="e">
        <f ca="1">B70+(Parameters!$F$36*Temperatures!$B70/(Parameters!$B$141*LN(2)) - Parameters!$B$143*Parameters!$F$36*(Temperatures!B71-Temperatures!B70)/(Parameters!$B$141*LN(2)) - B70) * (1 - EXP(-1 / Parameters!$B$143)) + Parameters!$F$36*(Temperatures!B71-Temperatures!B70)/(Parameters!$B$141*LN(2))</f>
        <v>#VALUE!</v>
      </c>
      <c r="C71" s="22" t="e">
        <f ca="1">((Parameters!B$137*(B71^3)/3+Parameters!B$138*B71^2/2+Parameters!B$139*B71)+Parameters!B$140*B71*Parameters!B$142-K$2)/(B71-B$2)</f>
        <v>#VALUE!</v>
      </c>
      <c r="D71" t="e">
        <f ca="1">C71-Parameters!B$136</f>
        <v>#VALUE!</v>
      </c>
      <c r="E71" s="22" t="e">
        <f ca="1">IF(H70&lt;10,(Parameters!B$137*(H70^3)/3+Parameters!B$138*H70^2/2+Parameters!B$139*H70)+Parameters!B$140*H70*Parameters!B$142-C71*H70,K$3+Parameters!B$144*(H70-10)+Parameters!B$145*(H70 - 10)*Parameters!B$142-C71*H70)</f>
        <v>#VALUE!</v>
      </c>
      <c r="F71" s="22" t="e">
        <f ca="1">Parameters!F$36/(1-Parameters!F$36*D71/(LN(2)*Parameters!B$141))</f>
        <v>#VALUE!</v>
      </c>
      <c r="G71" s="22" t="e">
        <f ca="1">Parameters!B$143 / (1 - Parameters!F$36 * D71 / (LN(2)*Parameters!B$141))</f>
        <v>#VALUE!</v>
      </c>
      <c r="H71" s="22" t="e">
        <f ca="1">H70+(F71*(Temperatures!$B70-(Temperatures!B71-Temperatures!B70)*G71+E71)/(Parameters!$B$141*LN(2)) - H70) * (1 - EXP(-1 / G71)) +F71*(Temperatures!B71-Temperatures!B70)/(Parameters!$B$141*LN(2))</f>
        <v>#VALUE!</v>
      </c>
    </row>
    <row r="72" spans="1:8" x14ac:dyDescent="0.45">
      <c r="A72">
        <v>2080</v>
      </c>
      <c r="B72" s="22" t="e">
        <f ca="1">B71+(Parameters!$F$36*Temperatures!$B71/(Parameters!$B$141*LN(2)) - Parameters!$B$143*Parameters!$F$36*(Temperatures!B72-Temperatures!B71)/(Parameters!$B$141*LN(2)) - B71) * (1 - EXP(-1 / Parameters!$B$143)) + Parameters!$F$36*(Temperatures!B72-Temperatures!B71)/(Parameters!$B$141*LN(2))</f>
        <v>#VALUE!</v>
      </c>
      <c r="C72" s="22" t="e">
        <f ca="1">((Parameters!B$137*(B72^3)/3+Parameters!B$138*B72^2/2+Parameters!B$139*B72)+Parameters!B$140*B72*Parameters!B$142-K$2)/(B72-B$2)</f>
        <v>#VALUE!</v>
      </c>
      <c r="D72" t="e">
        <f ca="1">C72-Parameters!B$136</f>
        <v>#VALUE!</v>
      </c>
      <c r="E72" s="22" t="e">
        <f ca="1">IF(H71&lt;10,(Parameters!B$137*(H71^3)/3+Parameters!B$138*H71^2/2+Parameters!B$139*H71)+Parameters!B$140*H71*Parameters!B$142-C72*H71,K$3+Parameters!B$144*(H71-10)+Parameters!B$145*(H71 - 10)*Parameters!B$142-C72*H71)</f>
        <v>#VALUE!</v>
      </c>
      <c r="F72" s="22" t="e">
        <f ca="1">Parameters!F$36/(1-Parameters!F$36*D72/(LN(2)*Parameters!B$141))</f>
        <v>#VALUE!</v>
      </c>
      <c r="G72" s="22" t="e">
        <f ca="1">Parameters!B$143 / (1 - Parameters!F$36 * D72 / (LN(2)*Parameters!B$141))</f>
        <v>#VALUE!</v>
      </c>
      <c r="H72" s="22" t="e">
        <f ca="1">H71+(F72*(Temperatures!$B71-(Temperatures!B72-Temperatures!B71)*G72+E72)/(Parameters!$B$141*LN(2)) - H71) * (1 - EXP(-1 / G72)) +F72*(Temperatures!B72-Temperatures!B71)/(Parameters!$B$141*LN(2))</f>
        <v>#VALUE!</v>
      </c>
    </row>
    <row r="73" spans="1:8" x14ac:dyDescent="0.45">
      <c r="A73">
        <v>2081</v>
      </c>
      <c r="B73" s="22" t="e">
        <f ca="1">B72+(Parameters!$F$36*Temperatures!$B72/(Parameters!$B$141*LN(2)) - Parameters!$B$143*Parameters!$F$36*(Temperatures!B73-Temperatures!B72)/(Parameters!$B$141*LN(2)) - B72) * (1 - EXP(-1 / Parameters!$B$143)) + Parameters!$F$36*(Temperatures!B73-Temperatures!B72)/(Parameters!$B$141*LN(2))</f>
        <v>#VALUE!</v>
      </c>
      <c r="C73" s="22" t="e">
        <f ca="1">((Parameters!B$137*(B73^3)/3+Parameters!B$138*B73^2/2+Parameters!B$139*B73)+Parameters!B$140*B73*Parameters!B$142-K$2)/(B73-B$2)</f>
        <v>#VALUE!</v>
      </c>
      <c r="D73" t="e">
        <f ca="1">C73-Parameters!B$136</f>
        <v>#VALUE!</v>
      </c>
      <c r="E73" s="22" t="e">
        <f ca="1">IF(H72&lt;10,(Parameters!B$137*(H72^3)/3+Parameters!B$138*H72^2/2+Parameters!B$139*H72)+Parameters!B$140*H72*Parameters!B$142-C73*H72,K$3+Parameters!B$144*(H72-10)+Parameters!B$145*(H72 - 10)*Parameters!B$142-C73*H72)</f>
        <v>#VALUE!</v>
      </c>
      <c r="F73" s="22" t="e">
        <f ca="1">Parameters!F$36/(1-Parameters!F$36*D73/(LN(2)*Parameters!B$141))</f>
        <v>#VALUE!</v>
      </c>
      <c r="G73" s="22" t="e">
        <f ca="1">Parameters!B$143 / (1 - Parameters!F$36 * D73 / (LN(2)*Parameters!B$141))</f>
        <v>#VALUE!</v>
      </c>
      <c r="H73" s="22" t="e">
        <f ca="1">H72+(F73*(Temperatures!$B72-(Temperatures!B73-Temperatures!B72)*G73+E73)/(Parameters!$B$141*LN(2)) - H72) * (1 - EXP(-1 / G73)) +F73*(Temperatures!B73-Temperatures!B72)/(Parameters!$B$141*LN(2))</f>
        <v>#VALUE!</v>
      </c>
    </row>
    <row r="74" spans="1:8" x14ac:dyDescent="0.45">
      <c r="A74">
        <v>2082</v>
      </c>
      <c r="B74" s="22" t="e">
        <f ca="1">B73+(Parameters!$F$36*Temperatures!$B73/(Parameters!$B$141*LN(2)) - Parameters!$B$143*Parameters!$F$36*(Temperatures!B74-Temperatures!B73)/(Parameters!$B$141*LN(2)) - B73) * (1 - EXP(-1 / Parameters!$B$143)) + Parameters!$F$36*(Temperatures!B74-Temperatures!B73)/(Parameters!$B$141*LN(2))</f>
        <v>#VALUE!</v>
      </c>
      <c r="C74" s="22" t="e">
        <f ca="1">((Parameters!B$137*(B74^3)/3+Parameters!B$138*B74^2/2+Parameters!B$139*B74)+Parameters!B$140*B74*Parameters!B$142-K$2)/(B74-B$2)</f>
        <v>#VALUE!</v>
      </c>
      <c r="D74" t="e">
        <f ca="1">C74-Parameters!B$136</f>
        <v>#VALUE!</v>
      </c>
      <c r="E74" s="22" t="e">
        <f ca="1">IF(H73&lt;10,(Parameters!B$137*(H73^3)/3+Parameters!B$138*H73^2/2+Parameters!B$139*H73)+Parameters!B$140*H73*Parameters!B$142-C74*H73,K$3+Parameters!B$144*(H73-10)+Parameters!B$145*(H73 - 10)*Parameters!B$142-C74*H73)</f>
        <v>#VALUE!</v>
      </c>
      <c r="F74" s="22" t="e">
        <f ca="1">Parameters!F$36/(1-Parameters!F$36*D74/(LN(2)*Parameters!B$141))</f>
        <v>#VALUE!</v>
      </c>
      <c r="G74" s="22" t="e">
        <f ca="1">Parameters!B$143 / (1 - Parameters!F$36 * D74 / (LN(2)*Parameters!B$141))</f>
        <v>#VALUE!</v>
      </c>
      <c r="H74" s="22" t="e">
        <f ca="1">H73+(F74*(Temperatures!$B73-(Temperatures!B74-Temperatures!B73)*G74+E74)/(Parameters!$B$141*LN(2)) - H73) * (1 - EXP(-1 / G74)) +F74*(Temperatures!B74-Temperatures!B73)/(Parameters!$B$141*LN(2))</f>
        <v>#VALUE!</v>
      </c>
    </row>
    <row r="75" spans="1:8" x14ac:dyDescent="0.45">
      <c r="A75">
        <v>2083</v>
      </c>
      <c r="B75" s="22" t="e">
        <f ca="1">B74+(Parameters!$F$36*Temperatures!$B74/(Parameters!$B$141*LN(2)) - Parameters!$B$143*Parameters!$F$36*(Temperatures!B75-Temperatures!B74)/(Parameters!$B$141*LN(2)) - B74) * (1 - EXP(-1 / Parameters!$B$143)) + Parameters!$F$36*(Temperatures!B75-Temperatures!B74)/(Parameters!$B$141*LN(2))</f>
        <v>#VALUE!</v>
      </c>
      <c r="C75" s="22" t="e">
        <f ca="1">((Parameters!B$137*(B75^3)/3+Parameters!B$138*B75^2/2+Parameters!B$139*B75)+Parameters!B$140*B75*Parameters!B$142-K$2)/(B75-B$2)</f>
        <v>#VALUE!</v>
      </c>
      <c r="D75" t="e">
        <f ca="1">C75-Parameters!B$136</f>
        <v>#VALUE!</v>
      </c>
      <c r="E75" s="22" t="e">
        <f ca="1">IF(H74&lt;10,(Parameters!B$137*(H74^3)/3+Parameters!B$138*H74^2/2+Parameters!B$139*H74)+Parameters!B$140*H74*Parameters!B$142-C75*H74,K$3+Parameters!B$144*(H74-10)+Parameters!B$145*(H74 - 10)*Parameters!B$142-C75*H74)</f>
        <v>#VALUE!</v>
      </c>
      <c r="F75" s="22" t="e">
        <f ca="1">Parameters!F$36/(1-Parameters!F$36*D75/(LN(2)*Parameters!B$141))</f>
        <v>#VALUE!</v>
      </c>
      <c r="G75" s="22" t="e">
        <f ca="1">Parameters!B$143 / (1 - Parameters!F$36 * D75 / (LN(2)*Parameters!B$141))</f>
        <v>#VALUE!</v>
      </c>
      <c r="H75" s="22" t="e">
        <f ca="1">H74+(F75*(Temperatures!$B74-(Temperatures!B75-Temperatures!B74)*G75+E75)/(Parameters!$B$141*LN(2)) - H74) * (1 - EXP(-1 / G75)) +F75*(Temperatures!B75-Temperatures!B74)/(Parameters!$B$141*LN(2))</f>
        <v>#VALUE!</v>
      </c>
    </row>
    <row r="76" spans="1:8" x14ac:dyDescent="0.45">
      <c r="A76">
        <v>2084</v>
      </c>
      <c r="B76" s="22" t="e">
        <f ca="1">B75+(Parameters!$F$36*Temperatures!$B75/(Parameters!$B$141*LN(2)) - Parameters!$B$143*Parameters!$F$36*(Temperatures!B76-Temperatures!B75)/(Parameters!$B$141*LN(2)) - B75) * (1 - EXP(-1 / Parameters!$B$143)) + Parameters!$F$36*(Temperatures!B76-Temperatures!B75)/(Parameters!$B$141*LN(2))</f>
        <v>#VALUE!</v>
      </c>
      <c r="C76" s="22" t="e">
        <f ca="1">((Parameters!B$137*(B76^3)/3+Parameters!B$138*B76^2/2+Parameters!B$139*B76)+Parameters!B$140*B76*Parameters!B$142-K$2)/(B76-B$2)</f>
        <v>#VALUE!</v>
      </c>
      <c r="D76" t="e">
        <f ca="1">C76-Parameters!B$136</f>
        <v>#VALUE!</v>
      </c>
      <c r="E76" s="22" t="e">
        <f ca="1">IF(H75&lt;10,(Parameters!B$137*(H75^3)/3+Parameters!B$138*H75^2/2+Parameters!B$139*H75)+Parameters!B$140*H75*Parameters!B$142-C76*H75,K$3+Parameters!B$144*(H75-10)+Parameters!B$145*(H75 - 10)*Parameters!B$142-C76*H75)</f>
        <v>#VALUE!</v>
      </c>
      <c r="F76" s="22" t="e">
        <f ca="1">Parameters!F$36/(1-Parameters!F$36*D76/(LN(2)*Parameters!B$141))</f>
        <v>#VALUE!</v>
      </c>
      <c r="G76" s="22" t="e">
        <f ca="1">Parameters!B$143 / (1 - Parameters!F$36 * D76 / (LN(2)*Parameters!B$141))</f>
        <v>#VALUE!</v>
      </c>
      <c r="H76" s="22" t="e">
        <f ca="1">H75+(F76*(Temperatures!$B75-(Temperatures!B76-Temperatures!B75)*G76+E76)/(Parameters!$B$141*LN(2)) - H75) * (1 - EXP(-1 / G76)) +F76*(Temperatures!B76-Temperatures!B75)/(Parameters!$B$141*LN(2))</f>
        <v>#VALUE!</v>
      </c>
    </row>
    <row r="77" spans="1:8" x14ac:dyDescent="0.45">
      <c r="A77">
        <v>2085</v>
      </c>
      <c r="B77" s="22" t="e">
        <f ca="1">B76+(Parameters!$F$36*Temperatures!$B76/(Parameters!$B$141*LN(2)) - Parameters!$B$143*Parameters!$F$36*(Temperatures!B77-Temperatures!B76)/(Parameters!$B$141*LN(2)) - B76) * (1 - EXP(-1 / Parameters!$B$143)) + Parameters!$F$36*(Temperatures!B77-Temperatures!B76)/(Parameters!$B$141*LN(2))</f>
        <v>#VALUE!</v>
      </c>
      <c r="C77" s="22" t="e">
        <f ca="1">((Parameters!B$137*(B77^3)/3+Parameters!B$138*B77^2/2+Parameters!B$139*B77)+Parameters!B$140*B77*Parameters!B$142-K$2)/(B77-B$2)</f>
        <v>#VALUE!</v>
      </c>
      <c r="D77" t="e">
        <f ca="1">C77-Parameters!B$136</f>
        <v>#VALUE!</v>
      </c>
      <c r="E77" s="22" t="e">
        <f ca="1">IF(H76&lt;10,(Parameters!B$137*(H76^3)/3+Parameters!B$138*H76^2/2+Parameters!B$139*H76)+Parameters!B$140*H76*Parameters!B$142-C77*H76,K$3+Parameters!B$144*(H76-10)+Parameters!B$145*(H76 - 10)*Parameters!B$142-C77*H76)</f>
        <v>#VALUE!</v>
      </c>
      <c r="F77" s="22" t="e">
        <f ca="1">Parameters!F$36/(1-Parameters!F$36*D77/(LN(2)*Parameters!B$141))</f>
        <v>#VALUE!</v>
      </c>
      <c r="G77" s="22" t="e">
        <f ca="1">Parameters!B$143 / (1 - Parameters!F$36 * D77 / (LN(2)*Parameters!B$141))</f>
        <v>#VALUE!</v>
      </c>
      <c r="H77" s="22" t="e">
        <f ca="1">H76+(F77*(Temperatures!$B76-(Temperatures!B77-Temperatures!B76)*G77+E77)/(Parameters!$B$141*LN(2)) - H76) * (1 - EXP(-1 / G77)) +F77*(Temperatures!B77-Temperatures!B76)/(Parameters!$B$141*LN(2))</f>
        <v>#VALUE!</v>
      </c>
    </row>
    <row r="78" spans="1:8" x14ac:dyDescent="0.45">
      <c r="A78">
        <v>2086</v>
      </c>
      <c r="B78" s="22" t="e">
        <f ca="1">B77+(Parameters!$F$36*Temperatures!$B77/(Parameters!$B$141*LN(2)) - Parameters!$B$143*Parameters!$F$36*(Temperatures!B78-Temperatures!B77)/(Parameters!$B$141*LN(2)) - B77) * (1 - EXP(-1 / Parameters!$B$143)) + Parameters!$F$36*(Temperatures!B78-Temperatures!B77)/(Parameters!$B$141*LN(2))</f>
        <v>#VALUE!</v>
      </c>
      <c r="C78" s="22" t="e">
        <f ca="1">((Parameters!B$137*(B78^3)/3+Parameters!B$138*B78^2/2+Parameters!B$139*B78)+Parameters!B$140*B78*Parameters!B$142-K$2)/(B78-B$2)</f>
        <v>#VALUE!</v>
      </c>
      <c r="D78" t="e">
        <f ca="1">C78-Parameters!B$136</f>
        <v>#VALUE!</v>
      </c>
      <c r="E78" s="22" t="e">
        <f ca="1">IF(H77&lt;10,(Parameters!B$137*(H77^3)/3+Parameters!B$138*H77^2/2+Parameters!B$139*H77)+Parameters!B$140*H77*Parameters!B$142-C78*H77,K$3+Parameters!B$144*(H77-10)+Parameters!B$145*(H77 - 10)*Parameters!B$142-C78*H77)</f>
        <v>#VALUE!</v>
      </c>
      <c r="F78" s="22" t="e">
        <f ca="1">Parameters!F$36/(1-Parameters!F$36*D78/(LN(2)*Parameters!B$141))</f>
        <v>#VALUE!</v>
      </c>
      <c r="G78" s="22" t="e">
        <f ca="1">Parameters!B$143 / (1 - Parameters!F$36 * D78 / (LN(2)*Parameters!B$141))</f>
        <v>#VALUE!</v>
      </c>
      <c r="H78" s="22" t="e">
        <f ca="1">H77+(F78*(Temperatures!$B77-(Temperatures!B78-Temperatures!B77)*G78+E78)/(Parameters!$B$141*LN(2)) - H77) * (1 - EXP(-1 / G78)) +F78*(Temperatures!B78-Temperatures!B77)/(Parameters!$B$141*LN(2))</f>
        <v>#VALUE!</v>
      </c>
    </row>
    <row r="79" spans="1:8" x14ac:dyDescent="0.45">
      <c r="A79">
        <v>2087</v>
      </c>
      <c r="B79" s="22" t="e">
        <f ca="1">B78+(Parameters!$F$36*Temperatures!$B78/(Parameters!$B$141*LN(2)) - Parameters!$B$143*Parameters!$F$36*(Temperatures!B79-Temperatures!B78)/(Parameters!$B$141*LN(2)) - B78) * (1 - EXP(-1 / Parameters!$B$143)) + Parameters!$F$36*(Temperatures!B79-Temperatures!B78)/(Parameters!$B$141*LN(2))</f>
        <v>#VALUE!</v>
      </c>
      <c r="C79" s="22" t="e">
        <f ca="1">((Parameters!B$137*(B79^3)/3+Parameters!B$138*B79^2/2+Parameters!B$139*B79)+Parameters!B$140*B79*Parameters!B$142-K$2)/(B79-B$2)</f>
        <v>#VALUE!</v>
      </c>
      <c r="D79" t="e">
        <f ca="1">C79-Parameters!B$136</f>
        <v>#VALUE!</v>
      </c>
      <c r="E79" s="22" t="e">
        <f ca="1">IF(H78&lt;10,(Parameters!B$137*(H78^3)/3+Parameters!B$138*H78^2/2+Parameters!B$139*H78)+Parameters!B$140*H78*Parameters!B$142-C79*H78,K$3+Parameters!B$144*(H78-10)+Parameters!B$145*(H78 - 10)*Parameters!B$142-C79*H78)</f>
        <v>#VALUE!</v>
      </c>
      <c r="F79" s="22" t="e">
        <f ca="1">Parameters!F$36/(1-Parameters!F$36*D79/(LN(2)*Parameters!B$141))</f>
        <v>#VALUE!</v>
      </c>
      <c r="G79" s="22" t="e">
        <f ca="1">Parameters!B$143 / (1 - Parameters!F$36 * D79 / (LN(2)*Parameters!B$141))</f>
        <v>#VALUE!</v>
      </c>
      <c r="H79" s="22" t="e">
        <f ca="1">H78+(F79*(Temperatures!$B78-(Temperatures!B79-Temperatures!B78)*G79+E79)/(Parameters!$B$141*LN(2)) - H78) * (1 - EXP(-1 / G79)) +F79*(Temperatures!B79-Temperatures!B78)/(Parameters!$B$141*LN(2))</f>
        <v>#VALUE!</v>
      </c>
    </row>
    <row r="80" spans="1:8" x14ac:dyDescent="0.45">
      <c r="A80">
        <v>2088</v>
      </c>
      <c r="B80" s="22" t="e">
        <f ca="1">B79+(Parameters!$F$36*Temperatures!$B79/(Parameters!$B$141*LN(2)) - Parameters!$B$143*Parameters!$F$36*(Temperatures!B80-Temperatures!B79)/(Parameters!$B$141*LN(2)) - B79) * (1 - EXP(-1 / Parameters!$B$143)) + Parameters!$F$36*(Temperatures!B80-Temperatures!B79)/(Parameters!$B$141*LN(2))</f>
        <v>#VALUE!</v>
      </c>
      <c r="C80" s="22" t="e">
        <f ca="1">((Parameters!B$137*(B80^3)/3+Parameters!B$138*B80^2/2+Parameters!B$139*B80)+Parameters!B$140*B80*Parameters!B$142-K$2)/(B80-B$2)</f>
        <v>#VALUE!</v>
      </c>
      <c r="D80" t="e">
        <f ca="1">C80-Parameters!B$136</f>
        <v>#VALUE!</v>
      </c>
      <c r="E80" s="22" t="e">
        <f ca="1">IF(H79&lt;10,(Parameters!B$137*(H79^3)/3+Parameters!B$138*H79^2/2+Parameters!B$139*H79)+Parameters!B$140*H79*Parameters!B$142-C80*H79,K$3+Parameters!B$144*(H79-10)+Parameters!B$145*(H79 - 10)*Parameters!B$142-C80*H79)</f>
        <v>#VALUE!</v>
      </c>
      <c r="F80" s="22" t="e">
        <f ca="1">Parameters!F$36/(1-Parameters!F$36*D80/(LN(2)*Parameters!B$141))</f>
        <v>#VALUE!</v>
      </c>
      <c r="G80" s="22" t="e">
        <f ca="1">Parameters!B$143 / (1 - Parameters!F$36 * D80 / (LN(2)*Parameters!B$141))</f>
        <v>#VALUE!</v>
      </c>
      <c r="H80" s="22" t="e">
        <f ca="1">H79+(F80*(Temperatures!$B79-(Temperatures!B80-Temperatures!B79)*G80+E80)/(Parameters!$B$141*LN(2)) - H79) * (1 - EXP(-1 / G80)) +F80*(Temperatures!B80-Temperatures!B79)/(Parameters!$B$141*LN(2))</f>
        <v>#VALUE!</v>
      </c>
    </row>
    <row r="81" spans="1:8" x14ac:dyDescent="0.45">
      <c r="A81">
        <v>2089</v>
      </c>
      <c r="B81" s="22" t="e">
        <f ca="1">B80+(Parameters!$F$36*Temperatures!$B80/(Parameters!$B$141*LN(2)) - Parameters!$B$143*Parameters!$F$36*(Temperatures!B81-Temperatures!B80)/(Parameters!$B$141*LN(2)) - B80) * (1 - EXP(-1 / Parameters!$B$143)) + Parameters!$F$36*(Temperatures!B81-Temperatures!B80)/(Parameters!$B$141*LN(2))</f>
        <v>#VALUE!</v>
      </c>
      <c r="C81" s="22" t="e">
        <f ca="1">((Parameters!B$137*(B81^3)/3+Parameters!B$138*B81^2/2+Parameters!B$139*B81)+Parameters!B$140*B81*Parameters!B$142-K$2)/(B81-B$2)</f>
        <v>#VALUE!</v>
      </c>
      <c r="D81" t="e">
        <f ca="1">C81-Parameters!B$136</f>
        <v>#VALUE!</v>
      </c>
      <c r="E81" s="22" t="e">
        <f ca="1">IF(H80&lt;10,(Parameters!B$137*(H80^3)/3+Parameters!B$138*H80^2/2+Parameters!B$139*H80)+Parameters!B$140*H80*Parameters!B$142-C81*H80,K$3+Parameters!B$144*(H80-10)+Parameters!B$145*(H80 - 10)*Parameters!B$142-C81*H80)</f>
        <v>#VALUE!</v>
      </c>
      <c r="F81" s="22" t="e">
        <f ca="1">Parameters!F$36/(1-Parameters!F$36*D81/(LN(2)*Parameters!B$141))</f>
        <v>#VALUE!</v>
      </c>
      <c r="G81" s="22" t="e">
        <f ca="1">Parameters!B$143 / (1 - Parameters!F$36 * D81 / (LN(2)*Parameters!B$141))</f>
        <v>#VALUE!</v>
      </c>
      <c r="H81" s="22" t="e">
        <f ca="1">H80+(F81*(Temperatures!$B80-(Temperatures!B81-Temperatures!B80)*G81+E81)/(Parameters!$B$141*LN(2)) - H80) * (1 - EXP(-1 / G81)) +F81*(Temperatures!B81-Temperatures!B80)/(Parameters!$B$141*LN(2))</f>
        <v>#VALUE!</v>
      </c>
    </row>
    <row r="82" spans="1:8" x14ac:dyDescent="0.45">
      <c r="A82">
        <v>2090</v>
      </c>
      <c r="B82" s="22" t="e">
        <f ca="1">B81+(Parameters!$F$36*Temperatures!$B81/(Parameters!$B$141*LN(2)) - Parameters!$B$143*Parameters!$F$36*(Temperatures!B82-Temperatures!B81)/(Parameters!$B$141*LN(2)) - B81) * (1 - EXP(-1 / Parameters!$B$143)) + Parameters!$F$36*(Temperatures!B82-Temperatures!B81)/(Parameters!$B$141*LN(2))</f>
        <v>#VALUE!</v>
      </c>
      <c r="C82" s="22" t="e">
        <f ca="1">((Parameters!B$137*(B82^3)/3+Parameters!B$138*B82^2/2+Parameters!B$139*B82)+Parameters!B$140*B82*Parameters!B$142-K$2)/(B82-B$2)</f>
        <v>#VALUE!</v>
      </c>
      <c r="D82" t="e">
        <f ca="1">C82-Parameters!B$136</f>
        <v>#VALUE!</v>
      </c>
      <c r="E82" s="22" t="e">
        <f ca="1">IF(H81&lt;10,(Parameters!B$137*(H81^3)/3+Parameters!B$138*H81^2/2+Parameters!B$139*H81)+Parameters!B$140*H81*Parameters!B$142-C82*H81,K$3+Parameters!B$144*(H81-10)+Parameters!B$145*(H81 - 10)*Parameters!B$142-C82*H81)</f>
        <v>#VALUE!</v>
      </c>
      <c r="F82" s="22" t="e">
        <f ca="1">Parameters!F$36/(1-Parameters!F$36*D82/(LN(2)*Parameters!B$141))</f>
        <v>#VALUE!</v>
      </c>
      <c r="G82" s="22" t="e">
        <f ca="1">Parameters!B$143 / (1 - Parameters!F$36 * D82 / (LN(2)*Parameters!B$141))</f>
        <v>#VALUE!</v>
      </c>
      <c r="H82" s="22" t="e">
        <f ca="1">H81+(F82*(Temperatures!$B81-(Temperatures!B82-Temperatures!B81)*G82+E82)/(Parameters!$B$141*LN(2)) - H81) * (1 - EXP(-1 / G82)) +F82*(Temperatures!B82-Temperatures!B81)/(Parameters!$B$141*LN(2))</f>
        <v>#VALUE!</v>
      </c>
    </row>
    <row r="83" spans="1:8" x14ac:dyDescent="0.45">
      <c r="A83">
        <v>2091</v>
      </c>
      <c r="B83" s="22" t="e">
        <f ca="1">B82+(Parameters!$F$36*Temperatures!$B82/(Parameters!$B$141*LN(2)) - Parameters!$B$143*Parameters!$F$36*(Temperatures!B83-Temperatures!B82)/(Parameters!$B$141*LN(2)) - B82) * (1 - EXP(-1 / Parameters!$B$143)) + Parameters!$F$36*(Temperatures!B83-Temperatures!B82)/(Parameters!$B$141*LN(2))</f>
        <v>#VALUE!</v>
      </c>
      <c r="C83" s="22" t="e">
        <f ca="1">((Parameters!B$137*(B83^3)/3+Parameters!B$138*B83^2/2+Parameters!B$139*B83)+Parameters!B$140*B83*Parameters!B$142-K$2)/(B83-B$2)</f>
        <v>#VALUE!</v>
      </c>
      <c r="D83" t="e">
        <f ca="1">C83-Parameters!B$136</f>
        <v>#VALUE!</v>
      </c>
      <c r="E83" s="22" t="e">
        <f ca="1">IF(H82&lt;10,(Parameters!B$137*(H82^3)/3+Parameters!B$138*H82^2/2+Parameters!B$139*H82)+Parameters!B$140*H82*Parameters!B$142-C83*H82,K$3+Parameters!B$144*(H82-10)+Parameters!B$145*(H82 - 10)*Parameters!B$142-C83*H82)</f>
        <v>#VALUE!</v>
      </c>
      <c r="F83" s="22" t="e">
        <f ca="1">Parameters!F$36/(1-Parameters!F$36*D83/(LN(2)*Parameters!B$141))</f>
        <v>#VALUE!</v>
      </c>
      <c r="G83" s="22" t="e">
        <f ca="1">Parameters!B$143 / (1 - Parameters!F$36 * D83 / (LN(2)*Parameters!B$141))</f>
        <v>#VALUE!</v>
      </c>
      <c r="H83" s="22" t="e">
        <f ca="1">H82+(F83*(Temperatures!$B82-(Temperatures!B83-Temperatures!B82)*G83+E83)/(Parameters!$B$141*LN(2)) - H82) * (1 - EXP(-1 / G83)) +F83*(Temperatures!B83-Temperatures!B82)/(Parameters!$B$141*LN(2))</f>
        <v>#VALUE!</v>
      </c>
    </row>
    <row r="84" spans="1:8" x14ac:dyDescent="0.45">
      <c r="A84">
        <v>2092</v>
      </c>
      <c r="B84" s="22" t="e">
        <f ca="1">B83+(Parameters!$F$36*Temperatures!$B83/(Parameters!$B$141*LN(2)) - Parameters!$B$143*Parameters!$F$36*(Temperatures!B84-Temperatures!B83)/(Parameters!$B$141*LN(2)) - B83) * (1 - EXP(-1 / Parameters!$B$143)) + Parameters!$F$36*(Temperatures!B84-Temperatures!B83)/(Parameters!$B$141*LN(2))</f>
        <v>#VALUE!</v>
      </c>
      <c r="C84" s="22" t="e">
        <f ca="1">((Parameters!B$137*(B84^3)/3+Parameters!B$138*B84^2/2+Parameters!B$139*B84)+Parameters!B$140*B84*Parameters!B$142-K$2)/(B84-B$2)</f>
        <v>#VALUE!</v>
      </c>
      <c r="D84" t="e">
        <f ca="1">C84-Parameters!B$136</f>
        <v>#VALUE!</v>
      </c>
      <c r="E84" s="22" t="e">
        <f ca="1">IF(H83&lt;10,(Parameters!B$137*(H83^3)/3+Parameters!B$138*H83^2/2+Parameters!B$139*H83)+Parameters!B$140*H83*Parameters!B$142-C84*H83,K$3+Parameters!B$144*(H83-10)+Parameters!B$145*(H83 - 10)*Parameters!B$142-C84*H83)</f>
        <v>#VALUE!</v>
      </c>
      <c r="F84" s="22" t="e">
        <f ca="1">Parameters!F$36/(1-Parameters!F$36*D84/(LN(2)*Parameters!B$141))</f>
        <v>#VALUE!</v>
      </c>
      <c r="G84" s="22" t="e">
        <f ca="1">Parameters!B$143 / (1 - Parameters!F$36 * D84 / (LN(2)*Parameters!B$141))</f>
        <v>#VALUE!</v>
      </c>
      <c r="H84" s="22" t="e">
        <f ca="1">H83+(F84*(Temperatures!$B83-(Temperatures!B84-Temperatures!B83)*G84+E84)/(Parameters!$B$141*LN(2)) - H83) * (1 - EXP(-1 / G84)) +F84*(Temperatures!B84-Temperatures!B83)/(Parameters!$B$141*LN(2))</f>
        <v>#VALUE!</v>
      </c>
    </row>
    <row r="85" spans="1:8" x14ac:dyDescent="0.45">
      <c r="A85">
        <v>2093</v>
      </c>
      <c r="B85" s="22" t="e">
        <f ca="1">B84+(Parameters!$F$36*Temperatures!$B84/(Parameters!$B$141*LN(2)) - Parameters!$B$143*Parameters!$F$36*(Temperatures!B85-Temperatures!B84)/(Parameters!$B$141*LN(2)) - B84) * (1 - EXP(-1 / Parameters!$B$143)) + Parameters!$F$36*(Temperatures!B85-Temperatures!B84)/(Parameters!$B$141*LN(2))</f>
        <v>#VALUE!</v>
      </c>
      <c r="C85" s="22" t="e">
        <f ca="1">((Parameters!B$137*(B85^3)/3+Parameters!B$138*B85^2/2+Parameters!B$139*B85)+Parameters!B$140*B85*Parameters!B$142-K$2)/(B85-B$2)</f>
        <v>#VALUE!</v>
      </c>
      <c r="D85" t="e">
        <f ca="1">C85-Parameters!B$136</f>
        <v>#VALUE!</v>
      </c>
      <c r="E85" s="22" t="e">
        <f ca="1">IF(H84&lt;10,(Parameters!B$137*(H84^3)/3+Parameters!B$138*H84^2/2+Parameters!B$139*H84)+Parameters!B$140*H84*Parameters!B$142-C85*H84,K$3+Parameters!B$144*(H84-10)+Parameters!B$145*(H84 - 10)*Parameters!B$142-C85*H84)</f>
        <v>#VALUE!</v>
      </c>
      <c r="F85" s="22" t="e">
        <f ca="1">Parameters!F$36/(1-Parameters!F$36*D85/(LN(2)*Parameters!B$141))</f>
        <v>#VALUE!</v>
      </c>
      <c r="G85" s="22" t="e">
        <f ca="1">Parameters!B$143 / (1 - Parameters!F$36 * D85 / (LN(2)*Parameters!B$141))</f>
        <v>#VALUE!</v>
      </c>
      <c r="H85" s="22" t="e">
        <f ca="1">H84+(F85*(Temperatures!$B84-(Temperatures!B85-Temperatures!B84)*G85+E85)/(Parameters!$B$141*LN(2)) - H84) * (1 - EXP(-1 / G85)) +F85*(Temperatures!B85-Temperatures!B84)/(Parameters!$B$141*LN(2))</f>
        <v>#VALUE!</v>
      </c>
    </row>
    <row r="86" spans="1:8" x14ac:dyDescent="0.45">
      <c r="A86">
        <v>2094</v>
      </c>
      <c r="B86" s="22" t="e">
        <f ca="1">B85+(Parameters!$F$36*Temperatures!$B85/(Parameters!$B$141*LN(2)) - Parameters!$B$143*Parameters!$F$36*(Temperatures!B86-Temperatures!B85)/(Parameters!$B$141*LN(2)) - B85) * (1 - EXP(-1 / Parameters!$B$143)) + Parameters!$F$36*(Temperatures!B86-Temperatures!B85)/(Parameters!$B$141*LN(2))</f>
        <v>#VALUE!</v>
      </c>
      <c r="C86" s="22" t="e">
        <f ca="1">((Parameters!B$137*(B86^3)/3+Parameters!B$138*B86^2/2+Parameters!B$139*B86)+Parameters!B$140*B86*Parameters!B$142-K$2)/(B86-B$2)</f>
        <v>#VALUE!</v>
      </c>
      <c r="D86" t="e">
        <f ca="1">C86-Parameters!B$136</f>
        <v>#VALUE!</v>
      </c>
      <c r="E86" s="22" t="e">
        <f ca="1">IF(H85&lt;10,(Parameters!B$137*(H85^3)/3+Parameters!B$138*H85^2/2+Parameters!B$139*H85)+Parameters!B$140*H85*Parameters!B$142-C86*H85,K$3+Parameters!B$144*(H85-10)+Parameters!B$145*(H85 - 10)*Parameters!B$142-C86*H85)</f>
        <v>#VALUE!</v>
      </c>
      <c r="F86" s="22" t="e">
        <f ca="1">Parameters!F$36/(1-Parameters!F$36*D86/(LN(2)*Parameters!B$141))</f>
        <v>#VALUE!</v>
      </c>
      <c r="G86" s="22" t="e">
        <f ca="1">Parameters!B$143 / (1 - Parameters!F$36 * D86 / (LN(2)*Parameters!B$141))</f>
        <v>#VALUE!</v>
      </c>
      <c r="H86" s="22" t="e">
        <f ca="1">H85+(F86*(Temperatures!$B85-(Temperatures!B86-Temperatures!B85)*G86+E86)/(Parameters!$B$141*LN(2)) - H85) * (1 - EXP(-1 / G86)) +F86*(Temperatures!B86-Temperatures!B85)/(Parameters!$B$141*LN(2))</f>
        <v>#VALUE!</v>
      </c>
    </row>
    <row r="87" spans="1:8" x14ac:dyDescent="0.45">
      <c r="A87">
        <v>2095</v>
      </c>
      <c r="B87" s="22" t="e">
        <f ca="1">B86+(Parameters!$F$36*Temperatures!$B86/(Parameters!$B$141*LN(2)) - Parameters!$B$143*Parameters!$F$36*(Temperatures!B87-Temperatures!B86)/(Parameters!$B$141*LN(2)) - B86) * (1 - EXP(-1 / Parameters!$B$143)) + Parameters!$F$36*(Temperatures!B87-Temperatures!B86)/(Parameters!$B$141*LN(2))</f>
        <v>#VALUE!</v>
      </c>
      <c r="C87" s="22" t="e">
        <f ca="1">((Parameters!B$137*(B87^3)/3+Parameters!B$138*B87^2/2+Parameters!B$139*B87)+Parameters!B$140*B87*Parameters!B$142-K$2)/(B87-B$2)</f>
        <v>#VALUE!</v>
      </c>
      <c r="D87" t="e">
        <f ca="1">C87-Parameters!B$136</f>
        <v>#VALUE!</v>
      </c>
      <c r="E87" s="22" t="e">
        <f ca="1">IF(H86&lt;10,(Parameters!B$137*(H86^3)/3+Parameters!B$138*H86^2/2+Parameters!B$139*H86)+Parameters!B$140*H86*Parameters!B$142-C87*H86,K$3+Parameters!B$144*(H86-10)+Parameters!B$145*(H86 - 10)*Parameters!B$142-C87*H86)</f>
        <v>#VALUE!</v>
      </c>
      <c r="F87" s="22" t="e">
        <f ca="1">Parameters!F$36/(1-Parameters!F$36*D87/(LN(2)*Parameters!B$141))</f>
        <v>#VALUE!</v>
      </c>
      <c r="G87" s="22" t="e">
        <f ca="1">Parameters!B$143 / (1 - Parameters!F$36 * D87 / (LN(2)*Parameters!B$141))</f>
        <v>#VALUE!</v>
      </c>
      <c r="H87" s="22" t="e">
        <f ca="1">H86+(F87*(Temperatures!$B86-(Temperatures!B87-Temperatures!B86)*G87+E87)/(Parameters!$B$141*LN(2)) - H86) * (1 - EXP(-1 / G87)) +F87*(Temperatures!B87-Temperatures!B86)/(Parameters!$B$141*LN(2))</f>
        <v>#VALUE!</v>
      </c>
    </row>
    <row r="88" spans="1:8" x14ac:dyDescent="0.45">
      <c r="A88">
        <v>2096</v>
      </c>
      <c r="B88" s="22" t="e">
        <f ca="1">B87+(Parameters!$F$36*Temperatures!$B87/(Parameters!$B$141*LN(2)) - Parameters!$B$143*Parameters!$F$36*(Temperatures!B88-Temperatures!B87)/(Parameters!$B$141*LN(2)) - B87) * (1 - EXP(-1 / Parameters!$B$143)) + Parameters!$F$36*(Temperatures!B88-Temperatures!B87)/(Parameters!$B$141*LN(2))</f>
        <v>#VALUE!</v>
      </c>
      <c r="C88" s="22" t="e">
        <f ca="1">((Parameters!B$137*(B88^3)/3+Parameters!B$138*B88^2/2+Parameters!B$139*B88)+Parameters!B$140*B88*Parameters!B$142-K$2)/(B88-B$2)</f>
        <v>#VALUE!</v>
      </c>
      <c r="D88" t="e">
        <f ca="1">C88-Parameters!B$136</f>
        <v>#VALUE!</v>
      </c>
      <c r="E88" s="22" t="e">
        <f ca="1">IF(H87&lt;10,(Parameters!B$137*(H87^3)/3+Parameters!B$138*H87^2/2+Parameters!B$139*H87)+Parameters!B$140*H87*Parameters!B$142-C88*H87,K$3+Parameters!B$144*(H87-10)+Parameters!B$145*(H87 - 10)*Parameters!B$142-C88*H87)</f>
        <v>#VALUE!</v>
      </c>
      <c r="F88" s="22" t="e">
        <f ca="1">Parameters!F$36/(1-Parameters!F$36*D88/(LN(2)*Parameters!B$141))</f>
        <v>#VALUE!</v>
      </c>
      <c r="G88" s="22" t="e">
        <f ca="1">Parameters!B$143 / (1 - Parameters!F$36 * D88 / (LN(2)*Parameters!B$141))</f>
        <v>#VALUE!</v>
      </c>
      <c r="H88" s="22" t="e">
        <f ca="1">H87+(F88*(Temperatures!$B87-(Temperatures!B88-Temperatures!B87)*G88+E88)/(Parameters!$B$141*LN(2)) - H87) * (1 - EXP(-1 / G88)) +F88*(Temperatures!B88-Temperatures!B87)/(Parameters!$B$141*LN(2))</f>
        <v>#VALUE!</v>
      </c>
    </row>
    <row r="89" spans="1:8" x14ac:dyDescent="0.45">
      <c r="A89">
        <v>2097</v>
      </c>
      <c r="B89" s="22" t="e">
        <f ca="1">B88+(Parameters!$F$36*Temperatures!$B88/(Parameters!$B$141*LN(2)) - Parameters!$B$143*Parameters!$F$36*(Temperatures!B89-Temperatures!B88)/(Parameters!$B$141*LN(2)) - B88) * (1 - EXP(-1 / Parameters!$B$143)) + Parameters!$F$36*(Temperatures!B89-Temperatures!B88)/(Parameters!$B$141*LN(2))</f>
        <v>#VALUE!</v>
      </c>
      <c r="C89" s="22" t="e">
        <f ca="1">((Parameters!B$137*(B89^3)/3+Parameters!B$138*B89^2/2+Parameters!B$139*B89)+Parameters!B$140*B89*Parameters!B$142-K$2)/(B89-B$2)</f>
        <v>#VALUE!</v>
      </c>
      <c r="D89" t="e">
        <f ca="1">C89-Parameters!B$136</f>
        <v>#VALUE!</v>
      </c>
      <c r="E89" s="22" t="e">
        <f ca="1">IF(H88&lt;10,(Parameters!B$137*(H88^3)/3+Parameters!B$138*H88^2/2+Parameters!B$139*H88)+Parameters!B$140*H88*Parameters!B$142-C89*H88,K$3+Parameters!B$144*(H88-10)+Parameters!B$145*(H88 - 10)*Parameters!B$142-C89*H88)</f>
        <v>#VALUE!</v>
      </c>
      <c r="F89" s="22" t="e">
        <f ca="1">Parameters!F$36/(1-Parameters!F$36*D89/(LN(2)*Parameters!B$141))</f>
        <v>#VALUE!</v>
      </c>
      <c r="G89" s="22" t="e">
        <f ca="1">Parameters!B$143 / (1 - Parameters!F$36 * D89 / (LN(2)*Parameters!B$141))</f>
        <v>#VALUE!</v>
      </c>
      <c r="H89" s="22" t="e">
        <f ca="1">H88+(F89*(Temperatures!$B88-(Temperatures!B89-Temperatures!B88)*G89+E89)/(Parameters!$B$141*LN(2)) - H88) * (1 - EXP(-1 / G89)) +F89*(Temperatures!B89-Temperatures!B88)/(Parameters!$B$141*LN(2))</f>
        <v>#VALUE!</v>
      </c>
    </row>
    <row r="90" spans="1:8" x14ac:dyDescent="0.45">
      <c r="A90">
        <v>2098</v>
      </c>
      <c r="B90" s="22" t="e">
        <f ca="1">B89+(Parameters!$F$36*Temperatures!$B89/(Parameters!$B$141*LN(2)) - Parameters!$B$143*Parameters!$F$36*(Temperatures!B90-Temperatures!B89)/(Parameters!$B$141*LN(2)) - B89) * (1 - EXP(-1 / Parameters!$B$143)) + Parameters!$F$36*(Temperatures!B90-Temperatures!B89)/(Parameters!$B$141*LN(2))</f>
        <v>#VALUE!</v>
      </c>
      <c r="C90" s="22" t="e">
        <f ca="1">((Parameters!B$137*(B90^3)/3+Parameters!B$138*B90^2/2+Parameters!B$139*B90)+Parameters!B$140*B90*Parameters!B$142-K$2)/(B90-B$2)</f>
        <v>#VALUE!</v>
      </c>
      <c r="D90" t="e">
        <f ca="1">C90-Parameters!B$136</f>
        <v>#VALUE!</v>
      </c>
      <c r="E90" s="22" t="e">
        <f ca="1">IF(H89&lt;10,(Parameters!B$137*(H89^3)/3+Parameters!B$138*H89^2/2+Parameters!B$139*H89)+Parameters!B$140*H89*Parameters!B$142-C90*H89,K$3+Parameters!B$144*(H89-10)+Parameters!B$145*(H89 - 10)*Parameters!B$142-C90*H89)</f>
        <v>#VALUE!</v>
      </c>
      <c r="F90" s="22" t="e">
        <f ca="1">Parameters!F$36/(1-Parameters!F$36*D90/(LN(2)*Parameters!B$141))</f>
        <v>#VALUE!</v>
      </c>
      <c r="G90" s="22" t="e">
        <f ca="1">Parameters!B$143 / (1 - Parameters!F$36 * D90 / (LN(2)*Parameters!B$141))</f>
        <v>#VALUE!</v>
      </c>
      <c r="H90" s="22" t="e">
        <f ca="1">H89+(F90*(Temperatures!$B89-(Temperatures!B90-Temperatures!B89)*G90+E90)/(Parameters!$B$141*LN(2)) - H89) * (1 - EXP(-1 / G90)) +F90*(Temperatures!B90-Temperatures!B89)/(Parameters!$B$141*LN(2))</f>
        <v>#VALUE!</v>
      </c>
    </row>
    <row r="91" spans="1:8" x14ac:dyDescent="0.45">
      <c r="A91">
        <v>2099</v>
      </c>
      <c r="B91" s="22" t="e">
        <f ca="1">B90+(Parameters!$F$36*Temperatures!$B90/(Parameters!$B$141*LN(2)) - Parameters!$B$143*Parameters!$F$36*(Temperatures!B91-Temperatures!B90)/(Parameters!$B$141*LN(2)) - B90) * (1 - EXP(-1 / Parameters!$B$143)) + Parameters!$F$36*(Temperatures!B91-Temperatures!B90)/(Parameters!$B$141*LN(2))</f>
        <v>#VALUE!</v>
      </c>
      <c r="C91" s="22" t="e">
        <f ca="1">((Parameters!B$137*(B91^3)/3+Parameters!B$138*B91^2/2+Parameters!B$139*B91)+Parameters!B$140*B91*Parameters!B$142-K$2)/(B91-B$2)</f>
        <v>#VALUE!</v>
      </c>
      <c r="D91" t="e">
        <f ca="1">C91-Parameters!B$136</f>
        <v>#VALUE!</v>
      </c>
      <c r="E91" s="22" t="e">
        <f ca="1">IF(H90&lt;10,(Parameters!B$137*(H90^3)/3+Parameters!B$138*H90^2/2+Parameters!B$139*H90)+Parameters!B$140*H90*Parameters!B$142-C91*H90,K$3+Parameters!B$144*(H90-10)+Parameters!B$145*(H90 - 10)*Parameters!B$142-C91*H90)</f>
        <v>#VALUE!</v>
      </c>
      <c r="F91" s="22" t="e">
        <f ca="1">Parameters!F$36/(1-Parameters!F$36*D91/(LN(2)*Parameters!B$141))</f>
        <v>#VALUE!</v>
      </c>
      <c r="G91" s="22" t="e">
        <f ca="1">Parameters!B$143 / (1 - Parameters!F$36 * D91 / (LN(2)*Parameters!B$141))</f>
        <v>#VALUE!</v>
      </c>
      <c r="H91" s="22" t="e">
        <f ca="1">H90+(F91*(Temperatures!$B90-(Temperatures!B91-Temperatures!B90)*G91+E91)/(Parameters!$B$141*LN(2)) - H90) * (1 - EXP(-1 / G91)) +F91*(Temperatures!B91-Temperatures!B90)/(Parameters!$B$141*LN(2))</f>
        <v>#VALUE!</v>
      </c>
    </row>
    <row r="92" spans="1:8" x14ac:dyDescent="0.45">
      <c r="A92">
        <v>2100</v>
      </c>
      <c r="B92" s="22" t="e">
        <f ca="1">B91+(Parameters!$F$36*Temperatures!$B91/(Parameters!$B$141*LN(2)) - Parameters!$B$143*Parameters!$F$36*(Temperatures!B92-Temperatures!B91)/(Parameters!$B$141*LN(2)) - B91) * (1 - EXP(-1 / Parameters!$B$143)) + Parameters!$F$36*(Temperatures!B92-Temperatures!B91)/(Parameters!$B$141*LN(2))</f>
        <v>#VALUE!</v>
      </c>
      <c r="C92" s="22" t="e">
        <f ca="1">((Parameters!B$137*(B92^3)/3+Parameters!B$138*B92^2/2+Parameters!B$139*B92)+Parameters!B$140*B92*Parameters!B$142-K$2)/(B92-B$2)</f>
        <v>#VALUE!</v>
      </c>
      <c r="D92" t="e">
        <f ca="1">C92-Parameters!B$136</f>
        <v>#VALUE!</v>
      </c>
      <c r="E92" s="22" t="e">
        <f ca="1">IF(H91&lt;10,(Parameters!B$137*(H91^3)/3+Parameters!B$138*H91^2/2+Parameters!B$139*H91)+Parameters!B$140*H91*Parameters!B$142-C92*H91,K$3+Parameters!B$144*(H91-10)+Parameters!B$145*(H91 - 10)*Parameters!B$142-C92*H91)</f>
        <v>#VALUE!</v>
      </c>
      <c r="F92" s="22" t="e">
        <f ca="1">Parameters!F$36/(1-Parameters!F$36*D92/(LN(2)*Parameters!B$141))</f>
        <v>#VALUE!</v>
      </c>
      <c r="G92" s="22" t="e">
        <f ca="1">Parameters!B$143 / (1 - Parameters!F$36 * D92 / (LN(2)*Parameters!B$141))</f>
        <v>#VALUE!</v>
      </c>
      <c r="H92" s="22" t="e">
        <f ca="1">H91+(F92*(Temperatures!$B91-(Temperatures!B92-Temperatures!B91)*G92+E92)/(Parameters!$B$141*LN(2)) - H91) * (1 - EXP(-1 / G92)) +F92*(Temperatures!B92-Temperatures!B91)/(Parameters!$B$141*LN(2))</f>
        <v>#VALUE!</v>
      </c>
    </row>
    <row r="93" spans="1:8" x14ac:dyDescent="0.45">
      <c r="A93">
        <v>2101</v>
      </c>
      <c r="B93" s="22" t="e">
        <f ca="1">B92+(Parameters!$F$36*Temperatures!$B92/(Parameters!$B$141*LN(2)) - Parameters!$B$143*Parameters!$F$36*(Temperatures!B93-Temperatures!B92)/(Parameters!$B$141*LN(2)) - B92) * (1 - EXP(-1 / Parameters!$B$143)) + Parameters!$F$36*(Temperatures!B93-Temperatures!B92)/(Parameters!$B$141*LN(2))</f>
        <v>#VALUE!</v>
      </c>
      <c r="C93" s="22" t="e">
        <f ca="1">((Parameters!B$137*(B93^3)/3+Parameters!B$138*B93^2/2+Parameters!B$139*B93)+Parameters!B$140*B93*Parameters!B$142-K$2)/(B93-B$2)</f>
        <v>#VALUE!</v>
      </c>
      <c r="D93" t="e">
        <f ca="1">C93-Parameters!B$136</f>
        <v>#VALUE!</v>
      </c>
      <c r="E93" s="22" t="e">
        <f ca="1">IF(H92&lt;10,(Parameters!B$137*(H92^3)/3+Parameters!B$138*H92^2/2+Parameters!B$139*H92)+Parameters!B$140*H92*Parameters!B$142-C93*H92,K$3+Parameters!B$144*(H92-10)+Parameters!B$145*(H92 - 10)*Parameters!B$142-C93*H92)</f>
        <v>#VALUE!</v>
      </c>
      <c r="F93" s="22" t="e">
        <f ca="1">Parameters!F$36/(1-Parameters!F$36*D93/(LN(2)*Parameters!B$141))</f>
        <v>#VALUE!</v>
      </c>
      <c r="G93" s="22" t="e">
        <f ca="1">Parameters!B$143 / (1 - Parameters!F$36 * D93 / (LN(2)*Parameters!B$141))</f>
        <v>#VALUE!</v>
      </c>
      <c r="H93" s="22" t="e">
        <f ca="1">H92+(F93*(Temperatures!$B92-(Temperatures!B93-Temperatures!B92)*G93+E93)/(Parameters!$B$141*LN(2)) - H92) * (1 - EXP(-1 / G93)) +F93*(Temperatures!B93-Temperatures!B92)/(Parameters!$B$141*LN(2))</f>
        <v>#VALUE!</v>
      </c>
    </row>
    <row r="94" spans="1:8" x14ac:dyDescent="0.45">
      <c r="A94">
        <v>2102</v>
      </c>
      <c r="B94" s="22" t="e">
        <f ca="1">B93+(Parameters!$F$36*Temperatures!$B93/(Parameters!$B$141*LN(2)) - Parameters!$B$143*Parameters!$F$36*(Temperatures!B94-Temperatures!B93)/(Parameters!$B$141*LN(2)) - B93) * (1 - EXP(-1 / Parameters!$B$143)) + Parameters!$F$36*(Temperatures!B94-Temperatures!B93)/(Parameters!$B$141*LN(2))</f>
        <v>#VALUE!</v>
      </c>
      <c r="C94" s="22" t="e">
        <f ca="1">((Parameters!B$137*(B94^3)/3+Parameters!B$138*B94^2/2+Parameters!B$139*B94)+Parameters!B$140*B94*Parameters!B$142-K$2)/(B94-B$2)</f>
        <v>#VALUE!</v>
      </c>
      <c r="D94" t="e">
        <f ca="1">C94-Parameters!B$136</f>
        <v>#VALUE!</v>
      </c>
      <c r="E94" s="22" t="e">
        <f ca="1">IF(H93&lt;10,(Parameters!B$137*(H93^3)/3+Parameters!B$138*H93^2/2+Parameters!B$139*H93)+Parameters!B$140*H93*Parameters!B$142-C94*H93,K$3+Parameters!B$144*(H93-10)+Parameters!B$145*(H93 - 10)*Parameters!B$142-C94*H93)</f>
        <v>#VALUE!</v>
      </c>
      <c r="F94" s="22" t="e">
        <f ca="1">Parameters!F$36/(1-Parameters!F$36*D94/(LN(2)*Parameters!B$141))</f>
        <v>#VALUE!</v>
      </c>
      <c r="G94" s="22" t="e">
        <f ca="1">Parameters!B$143 / (1 - Parameters!F$36 * D94 / (LN(2)*Parameters!B$141))</f>
        <v>#VALUE!</v>
      </c>
      <c r="H94" s="22" t="e">
        <f ca="1">H93+(F94*(Temperatures!$B93-(Temperatures!B94-Temperatures!B93)*G94+E94)/(Parameters!$B$141*LN(2)) - H93) * (1 - EXP(-1 / G94)) +F94*(Temperatures!B94-Temperatures!B93)/(Parameters!$B$141*LN(2))</f>
        <v>#VALUE!</v>
      </c>
    </row>
    <row r="95" spans="1:8" x14ac:dyDescent="0.45">
      <c r="A95">
        <v>2103</v>
      </c>
      <c r="B95" s="22" t="e">
        <f ca="1">B94+(Parameters!$F$36*Temperatures!$B94/(Parameters!$B$141*LN(2)) - Parameters!$B$143*Parameters!$F$36*(Temperatures!B95-Temperatures!B94)/(Parameters!$B$141*LN(2)) - B94) * (1 - EXP(-1 / Parameters!$B$143)) + Parameters!$F$36*(Temperatures!B95-Temperatures!B94)/(Parameters!$B$141*LN(2))</f>
        <v>#VALUE!</v>
      </c>
      <c r="C95" s="22" t="e">
        <f ca="1">((Parameters!B$137*(B95^3)/3+Parameters!B$138*B95^2/2+Parameters!B$139*B95)+Parameters!B$140*B95*Parameters!B$142-K$2)/(B95-B$2)</f>
        <v>#VALUE!</v>
      </c>
      <c r="D95" t="e">
        <f ca="1">C95-Parameters!B$136</f>
        <v>#VALUE!</v>
      </c>
      <c r="E95" s="22" t="e">
        <f ca="1">IF(H94&lt;10,(Parameters!B$137*(H94^3)/3+Parameters!B$138*H94^2/2+Parameters!B$139*H94)+Parameters!B$140*H94*Parameters!B$142-C95*H94,K$3+Parameters!B$144*(H94-10)+Parameters!B$145*(H94 - 10)*Parameters!B$142-C95*H94)</f>
        <v>#VALUE!</v>
      </c>
      <c r="F95" s="22" t="e">
        <f ca="1">Parameters!F$36/(1-Parameters!F$36*D95/(LN(2)*Parameters!B$141))</f>
        <v>#VALUE!</v>
      </c>
      <c r="G95" s="22" t="e">
        <f ca="1">Parameters!B$143 / (1 - Parameters!F$36 * D95 / (LN(2)*Parameters!B$141))</f>
        <v>#VALUE!</v>
      </c>
      <c r="H95" s="22" t="e">
        <f ca="1">H94+(F95*(Temperatures!$B94-(Temperatures!B95-Temperatures!B94)*G95+E95)/(Parameters!$B$141*LN(2)) - H94) * (1 - EXP(-1 / G95)) +F95*(Temperatures!B95-Temperatures!B94)/(Parameters!$B$141*LN(2))</f>
        <v>#VALUE!</v>
      </c>
    </row>
    <row r="96" spans="1:8" x14ac:dyDescent="0.45">
      <c r="A96">
        <v>2104</v>
      </c>
      <c r="B96" s="22" t="e">
        <f ca="1">B95+(Parameters!$F$36*Temperatures!$B95/(Parameters!$B$141*LN(2)) - Parameters!$B$143*Parameters!$F$36*(Temperatures!B96-Temperatures!B95)/(Parameters!$B$141*LN(2)) - B95) * (1 - EXP(-1 / Parameters!$B$143)) + Parameters!$F$36*(Temperatures!B96-Temperatures!B95)/(Parameters!$B$141*LN(2))</f>
        <v>#VALUE!</v>
      </c>
      <c r="C96" s="22" t="e">
        <f ca="1">((Parameters!B$137*(B96^3)/3+Parameters!B$138*B96^2/2+Parameters!B$139*B96)+Parameters!B$140*B96*Parameters!B$142-K$2)/(B96-B$2)</f>
        <v>#VALUE!</v>
      </c>
      <c r="D96" t="e">
        <f ca="1">C96-Parameters!B$136</f>
        <v>#VALUE!</v>
      </c>
      <c r="E96" s="22" t="e">
        <f ca="1">IF(H95&lt;10,(Parameters!B$137*(H95^3)/3+Parameters!B$138*H95^2/2+Parameters!B$139*H95)+Parameters!B$140*H95*Parameters!B$142-C96*H95,K$3+Parameters!B$144*(H95-10)+Parameters!B$145*(H95 - 10)*Parameters!B$142-C96*H95)</f>
        <v>#VALUE!</v>
      </c>
      <c r="F96" s="22" t="e">
        <f ca="1">Parameters!F$36/(1-Parameters!F$36*D96/(LN(2)*Parameters!B$141))</f>
        <v>#VALUE!</v>
      </c>
      <c r="G96" s="22" t="e">
        <f ca="1">Parameters!B$143 / (1 - Parameters!F$36 * D96 / (LN(2)*Parameters!B$141))</f>
        <v>#VALUE!</v>
      </c>
      <c r="H96" s="22" t="e">
        <f ca="1">H95+(F96*(Temperatures!$B95-(Temperatures!B96-Temperatures!B95)*G96+E96)/(Parameters!$B$141*LN(2)) - H95) * (1 - EXP(-1 / G96)) +F96*(Temperatures!B96-Temperatures!B95)/(Parameters!$B$141*LN(2))</f>
        <v>#VALUE!</v>
      </c>
    </row>
    <row r="97" spans="1:8" x14ac:dyDescent="0.45">
      <c r="A97">
        <v>2105</v>
      </c>
      <c r="B97" s="22" t="e">
        <f ca="1">B96+(Parameters!$F$36*Temperatures!$B96/(Parameters!$B$141*LN(2)) - Parameters!$B$143*Parameters!$F$36*(Temperatures!B97-Temperatures!B96)/(Parameters!$B$141*LN(2)) - B96) * (1 - EXP(-1 / Parameters!$B$143)) + Parameters!$F$36*(Temperatures!B97-Temperatures!B96)/(Parameters!$B$141*LN(2))</f>
        <v>#VALUE!</v>
      </c>
      <c r="C97" s="22" t="e">
        <f ca="1">((Parameters!B$137*(B97^3)/3+Parameters!B$138*B97^2/2+Parameters!B$139*B97)+Parameters!B$140*B97*Parameters!B$142-K$2)/(B97-B$2)</f>
        <v>#VALUE!</v>
      </c>
      <c r="D97" t="e">
        <f ca="1">C97-Parameters!B$136</f>
        <v>#VALUE!</v>
      </c>
      <c r="E97" s="22" t="e">
        <f ca="1">IF(H96&lt;10,(Parameters!B$137*(H96^3)/3+Parameters!B$138*H96^2/2+Parameters!B$139*H96)+Parameters!B$140*H96*Parameters!B$142-C97*H96,K$3+Parameters!B$144*(H96-10)+Parameters!B$145*(H96 - 10)*Parameters!B$142-C97*H96)</f>
        <v>#VALUE!</v>
      </c>
      <c r="F97" s="22" t="e">
        <f ca="1">Parameters!F$36/(1-Parameters!F$36*D97/(LN(2)*Parameters!B$141))</f>
        <v>#VALUE!</v>
      </c>
      <c r="G97" s="22" t="e">
        <f ca="1">Parameters!B$143 / (1 - Parameters!F$36 * D97 / (LN(2)*Parameters!B$141))</f>
        <v>#VALUE!</v>
      </c>
      <c r="H97" s="22" t="e">
        <f ca="1">H96+(F97*(Temperatures!$B96-(Temperatures!B97-Temperatures!B96)*G97+E97)/(Parameters!$B$141*LN(2)) - H96) * (1 - EXP(-1 / G97)) +F97*(Temperatures!B97-Temperatures!B96)/(Parameters!$B$141*LN(2))</f>
        <v>#VALUE!</v>
      </c>
    </row>
    <row r="98" spans="1:8" x14ac:dyDescent="0.45">
      <c r="A98">
        <v>2106</v>
      </c>
      <c r="B98" s="22" t="e">
        <f ca="1">B97+(Parameters!$F$36*Temperatures!$B97/(Parameters!$B$141*LN(2)) - Parameters!$B$143*Parameters!$F$36*(Temperatures!B98-Temperatures!B97)/(Parameters!$B$141*LN(2)) - B97) * (1 - EXP(-1 / Parameters!$B$143)) + Parameters!$F$36*(Temperatures!B98-Temperatures!B97)/(Parameters!$B$141*LN(2))</f>
        <v>#VALUE!</v>
      </c>
      <c r="C98" s="22" t="e">
        <f ca="1">((Parameters!B$137*(B98^3)/3+Parameters!B$138*B98^2/2+Parameters!B$139*B98)+Parameters!B$140*B98*Parameters!B$142-K$2)/(B98-B$2)</f>
        <v>#VALUE!</v>
      </c>
      <c r="D98" t="e">
        <f ca="1">C98-Parameters!B$136</f>
        <v>#VALUE!</v>
      </c>
      <c r="E98" s="22" t="e">
        <f ca="1">IF(H97&lt;10,(Parameters!B$137*(H97^3)/3+Parameters!B$138*H97^2/2+Parameters!B$139*H97)+Parameters!B$140*H97*Parameters!B$142-C98*H97,K$3+Parameters!B$144*(H97-10)+Parameters!B$145*(H97 - 10)*Parameters!B$142-C98*H97)</f>
        <v>#VALUE!</v>
      </c>
      <c r="F98" s="22" t="e">
        <f ca="1">Parameters!F$36/(1-Parameters!F$36*D98/(LN(2)*Parameters!B$141))</f>
        <v>#VALUE!</v>
      </c>
      <c r="G98" s="22" t="e">
        <f ca="1">Parameters!B$143 / (1 - Parameters!F$36 * D98 / (LN(2)*Parameters!B$141))</f>
        <v>#VALUE!</v>
      </c>
      <c r="H98" s="22" t="e">
        <f ca="1">H97+(F98*(Temperatures!$B97-(Temperatures!B98-Temperatures!B97)*G98+E98)/(Parameters!$B$141*LN(2)) - H97) * (1 - EXP(-1 / G98)) +F98*(Temperatures!B98-Temperatures!B97)/(Parameters!$B$141*LN(2))</f>
        <v>#VALUE!</v>
      </c>
    </row>
    <row r="99" spans="1:8" x14ac:dyDescent="0.45">
      <c r="A99">
        <v>2107</v>
      </c>
      <c r="B99" s="22" t="e">
        <f ca="1">B98+(Parameters!$F$36*Temperatures!$B98/(Parameters!$B$141*LN(2)) - Parameters!$B$143*Parameters!$F$36*(Temperatures!B99-Temperatures!B98)/(Parameters!$B$141*LN(2)) - B98) * (1 - EXP(-1 / Parameters!$B$143)) + Parameters!$F$36*(Temperatures!B99-Temperatures!B98)/(Parameters!$B$141*LN(2))</f>
        <v>#VALUE!</v>
      </c>
      <c r="C99" s="22" t="e">
        <f ca="1">((Parameters!B$137*(B99^3)/3+Parameters!B$138*B99^2/2+Parameters!B$139*B99)+Parameters!B$140*B99*Parameters!B$142-K$2)/(B99-B$2)</f>
        <v>#VALUE!</v>
      </c>
      <c r="D99" t="e">
        <f ca="1">C99-Parameters!B$136</f>
        <v>#VALUE!</v>
      </c>
      <c r="E99" s="22" t="e">
        <f ca="1">IF(H98&lt;10,(Parameters!B$137*(H98^3)/3+Parameters!B$138*H98^2/2+Parameters!B$139*H98)+Parameters!B$140*H98*Parameters!B$142-C99*H98,K$3+Parameters!B$144*(H98-10)+Parameters!B$145*(H98 - 10)*Parameters!B$142-C99*H98)</f>
        <v>#VALUE!</v>
      </c>
      <c r="F99" s="22" t="e">
        <f ca="1">Parameters!F$36/(1-Parameters!F$36*D99/(LN(2)*Parameters!B$141))</f>
        <v>#VALUE!</v>
      </c>
      <c r="G99" s="22" t="e">
        <f ca="1">Parameters!B$143 / (1 - Parameters!F$36 * D99 / (LN(2)*Parameters!B$141))</f>
        <v>#VALUE!</v>
      </c>
      <c r="H99" s="22" t="e">
        <f ca="1">H98+(F99*(Temperatures!$B98-(Temperatures!B99-Temperatures!B98)*G99+E99)/(Parameters!$B$141*LN(2)) - H98) * (1 - EXP(-1 / G99)) +F99*(Temperatures!B99-Temperatures!B98)/(Parameters!$B$141*LN(2))</f>
        <v>#VALUE!</v>
      </c>
    </row>
    <row r="100" spans="1:8" x14ac:dyDescent="0.45">
      <c r="A100">
        <v>2108</v>
      </c>
      <c r="B100" s="22" t="e">
        <f ca="1">B99+(Parameters!$F$36*Temperatures!$B99/(Parameters!$B$141*LN(2)) - Parameters!$B$143*Parameters!$F$36*(Temperatures!B100-Temperatures!B99)/(Parameters!$B$141*LN(2)) - B99) * (1 - EXP(-1 / Parameters!$B$143)) + Parameters!$F$36*(Temperatures!B100-Temperatures!B99)/(Parameters!$B$141*LN(2))</f>
        <v>#VALUE!</v>
      </c>
      <c r="C100" s="22" t="e">
        <f ca="1">((Parameters!B$137*(B100^3)/3+Parameters!B$138*B100^2/2+Parameters!B$139*B100)+Parameters!B$140*B100*Parameters!B$142-K$2)/(B100-B$2)</f>
        <v>#VALUE!</v>
      </c>
      <c r="D100" t="e">
        <f ca="1">C100-Parameters!B$136</f>
        <v>#VALUE!</v>
      </c>
      <c r="E100" s="22" t="e">
        <f ca="1">IF(H99&lt;10,(Parameters!B$137*(H99^3)/3+Parameters!B$138*H99^2/2+Parameters!B$139*H99)+Parameters!B$140*H99*Parameters!B$142-C100*H99,K$3+Parameters!B$144*(H99-10)+Parameters!B$145*(H99 - 10)*Parameters!B$142-C100*H99)</f>
        <v>#VALUE!</v>
      </c>
      <c r="F100" s="22" t="e">
        <f ca="1">Parameters!F$36/(1-Parameters!F$36*D100/(LN(2)*Parameters!B$141))</f>
        <v>#VALUE!</v>
      </c>
      <c r="G100" s="22" t="e">
        <f ca="1">Parameters!B$143 / (1 - Parameters!F$36 * D100 / (LN(2)*Parameters!B$141))</f>
        <v>#VALUE!</v>
      </c>
      <c r="H100" s="22" t="e">
        <f ca="1">H99+(F100*(Temperatures!$B99-(Temperatures!B100-Temperatures!B99)*G100+E100)/(Parameters!$B$141*LN(2)) - H99) * (1 - EXP(-1 / G100)) +F100*(Temperatures!B100-Temperatures!B99)/(Parameters!$B$141*LN(2))</f>
        <v>#VALUE!</v>
      </c>
    </row>
    <row r="101" spans="1:8" x14ac:dyDescent="0.45">
      <c r="A101">
        <v>2109</v>
      </c>
      <c r="B101" s="22" t="e">
        <f ca="1">B100+(Parameters!$F$36*Temperatures!$B100/(Parameters!$B$141*LN(2)) - Parameters!$B$143*Parameters!$F$36*(Temperatures!B101-Temperatures!B100)/(Parameters!$B$141*LN(2)) - B100) * (1 - EXP(-1 / Parameters!$B$143)) + Parameters!$F$36*(Temperatures!B101-Temperatures!B100)/(Parameters!$B$141*LN(2))</f>
        <v>#VALUE!</v>
      </c>
      <c r="C101" s="22" t="e">
        <f ca="1">((Parameters!B$137*(B101^3)/3+Parameters!B$138*B101^2/2+Parameters!B$139*B101)+Parameters!B$140*B101*Parameters!B$142-K$2)/(B101-B$2)</f>
        <v>#VALUE!</v>
      </c>
      <c r="D101" t="e">
        <f ca="1">C101-Parameters!B$136</f>
        <v>#VALUE!</v>
      </c>
      <c r="E101" s="22" t="e">
        <f ca="1">IF(H100&lt;10,(Parameters!B$137*(H100^3)/3+Parameters!B$138*H100^2/2+Parameters!B$139*H100)+Parameters!B$140*H100*Parameters!B$142-C101*H100,K$3+Parameters!B$144*(H100-10)+Parameters!B$145*(H100 - 10)*Parameters!B$142-C101*H100)</f>
        <v>#VALUE!</v>
      </c>
      <c r="F101" s="22" t="e">
        <f ca="1">Parameters!F$36/(1-Parameters!F$36*D101/(LN(2)*Parameters!B$141))</f>
        <v>#VALUE!</v>
      </c>
      <c r="G101" s="22" t="e">
        <f ca="1">Parameters!B$143 / (1 - Parameters!F$36 * D101 / (LN(2)*Parameters!B$141))</f>
        <v>#VALUE!</v>
      </c>
      <c r="H101" s="22" t="e">
        <f ca="1">H100+(F101*(Temperatures!$B100-(Temperatures!B101-Temperatures!B100)*G101+E101)/(Parameters!$B$141*LN(2)) - H100) * (1 - EXP(-1 / G101)) +F101*(Temperatures!B101-Temperatures!B100)/(Parameters!$B$141*LN(2))</f>
        <v>#VALUE!</v>
      </c>
    </row>
    <row r="102" spans="1:8" x14ac:dyDescent="0.45">
      <c r="A102">
        <v>2110</v>
      </c>
      <c r="B102" s="22" t="e">
        <f ca="1">B101+(Parameters!$F$36*Temperatures!$B101/(Parameters!$B$141*LN(2)) - Parameters!$B$143*Parameters!$F$36*(Temperatures!B102-Temperatures!B101)/(Parameters!$B$141*LN(2)) - B101) * (1 - EXP(-1 / Parameters!$B$143)) + Parameters!$F$36*(Temperatures!B102-Temperatures!B101)/(Parameters!$B$141*LN(2))</f>
        <v>#VALUE!</v>
      </c>
      <c r="C102" s="22" t="e">
        <f ca="1">((Parameters!B$137*(B102^3)/3+Parameters!B$138*B102^2/2+Parameters!B$139*B102)+Parameters!B$140*B102*Parameters!B$142-K$2)/(B102-B$2)</f>
        <v>#VALUE!</v>
      </c>
      <c r="D102" t="e">
        <f ca="1">C102-Parameters!B$136</f>
        <v>#VALUE!</v>
      </c>
      <c r="E102" s="22" t="e">
        <f ca="1">IF(H101&lt;10,(Parameters!B$137*(H101^3)/3+Parameters!B$138*H101^2/2+Parameters!B$139*H101)+Parameters!B$140*H101*Parameters!B$142-C102*H101,K$3+Parameters!B$144*(H101-10)+Parameters!B$145*(H101 - 10)*Parameters!B$142-C102*H101)</f>
        <v>#VALUE!</v>
      </c>
      <c r="F102" s="22" t="e">
        <f ca="1">Parameters!F$36/(1-Parameters!F$36*D102/(LN(2)*Parameters!B$141))</f>
        <v>#VALUE!</v>
      </c>
      <c r="G102" s="22" t="e">
        <f ca="1">Parameters!B$143 / (1 - Parameters!F$36 * D102 / (LN(2)*Parameters!B$141))</f>
        <v>#VALUE!</v>
      </c>
      <c r="H102" s="22" t="e">
        <f ca="1">H101+(F102*(Temperatures!$B101-(Temperatures!B102-Temperatures!B101)*G102+E102)/(Parameters!$B$141*LN(2)) - H101) * (1 - EXP(-1 / G102)) +F102*(Temperatures!B102-Temperatures!B101)/(Parameters!$B$141*LN(2))</f>
        <v>#VALUE!</v>
      </c>
    </row>
    <row r="103" spans="1:8" x14ac:dyDescent="0.45">
      <c r="A103">
        <v>2111</v>
      </c>
      <c r="B103" s="22" t="e">
        <f ca="1">B102+(Parameters!$F$36*Temperatures!$B102/(Parameters!$B$141*LN(2)) - Parameters!$B$143*Parameters!$F$36*(Temperatures!B103-Temperatures!B102)/(Parameters!$B$141*LN(2)) - B102) * (1 - EXP(-1 / Parameters!$B$143)) + Parameters!$F$36*(Temperatures!B103-Temperatures!B102)/(Parameters!$B$141*LN(2))</f>
        <v>#VALUE!</v>
      </c>
      <c r="C103" s="22" t="e">
        <f ca="1">((Parameters!B$137*(B103^3)/3+Parameters!B$138*B103^2/2+Parameters!B$139*B103)+Parameters!B$140*B103*Parameters!B$142-K$2)/(B103-B$2)</f>
        <v>#VALUE!</v>
      </c>
      <c r="D103" t="e">
        <f ca="1">C103-Parameters!B$136</f>
        <v>#VALUE!</v>
      </c>
      <c r="E103" s="22" t="e">
        <f ca="1">IF(H102&lt;10,(Parameters!B$137*(H102^3)/3+Parameters!B$138*H102^2/2+Parameters!B$139*H102)+Parameters!B$140*H102*Parameters!B$142-C103*H102,K$3+Parameters!B$144*(H102-10)+Parameters!B$145*(H102 - 10)*Parameters!B$142-C103*H102)</f>
        <v>#VALUE!</v>
      </c>
      <c r="F103" s="22" t="e">
        <f ca="1">Parameters!F$36/(1-Parameters!F$36*D103/(LN(2)*Parameters!B$141))</f>
        <v>#VALUE!</v>
      </c>
      <c r="G103" s="22" t="e">
        <f ca="1">Parameters!B$143 / (1 - Parameters!F$36 * D103 / (LN(2)*Parameters!B$141))</f>
        <v>#VALUE!</v>
      </c>
      <c r="H103" s="22" t="e">
        <f ca="1">H102+(F103*(Temperatures!$B102-(Temperatures!B103-Temperatures!B102)*G103+E103)/(Parameters!$B$141*LN(2)) - H102) * (1 - EXP(-1 / G103)) +F103*(Temperatures!B103-Temperatures!B102)/(Parameters!$B$141*LN(2))</f>
        <v>#VALUE!</v>
      </c>
    </row>
    <row r="104" spans="1:8" x14ac:dyDescent="0.45">
      <c r="A104">
        <v>2112</v>
      </c>
      <c r="B104" s="22" t="e">
        <f ca="1">B103+(Parameters!$F$36*Temperatures!$B103/(Parameters!$B$141*LN(2)) - Parameters!$B$143*Parameters!$F$36*(Temperatures!B104-Temperatures!B103)/(Parameters!$B$141*LN(2)) - B103) * (1 - EXP(-1 / Parameters!$B$143)) + Parameters!$F$36*(Temperatures!B104-Temperatures!B103)/(Parameters!$B$141*LN(2))</f>
        <v>#VALUE!</v>
      </c>
      <c r="C104" s="22" t="e">
        <f ca="1">((Parameters!B$137*(B104^3)/3+Parameters!B$138*B104^2/2+Parameters!B$139*B104)+Parameters!B$140*B104*Parameters!B$142-K$2)/(B104-B$2)</f>
        <v>#VALUE!</v>
      </c>
      <c r="D104" t="e">
        <f ca="1">C104-Parameters!B$136</f>
        <v>#VALUE!</v>
      </c>
      <c r="E104" s="22" t="e">
        <f ca="1">IF(H103&lt;10,(Parameters!B$137*(H103^3)/3+Parameters!B$138*H103^2/2+Parameters!B$139*H103)+Parameters!B$140*H103*Parameters!B$142-C104*H103,K$3+Parameters!B$144*(H103-10)+Parameters!B$145*(H103 - 10)*Parameters!B$142-C104*H103)</f>
        <v>#VALUE!</v>
      </c>
      <c r="F104" s="22" t="e">
        <f ca="1">Parameters!F$36/(1-Parameters!F$36*D104/(LN(2)*Parameters!B$141))</f>
        <v>#VALUE!</v>
      </c>
      <c r="G104" s="22" t="e">
        <f ca="1">Parameters!B$143 / (1 - Parameters!F$36 * D104 / (LN(2)*Parameters!B$141))</f>
        <v>#VALUE!</v>
      </c>
      <c r="H104" s="22" t="e">
        <f ca="1">H103+(F104*(Temperatures!$B103-(Temperatures!B104-Temperatures!B103)*G104+E104)/(Parameters!$B$141*LN(2)) - H103) * (1 - EXP(-1 / G104)) +F104*(Temperatures!B104-Temperatures!B103)/(Parameters!$B$141*LN(2))</f>
        <v>#VALUE!</v>
      </c>
    </row>
    <row r="105" spans="1:8" x14ac:dyDescent="0.45">
      <c r="A105">
        <v>2113</v>
      </c>
      <c r="B105" s="22" t="e">
        <f ca="1">B104+(Parameters!$F$36*Temperatures!$B104/(Parameters!$B$141*LN(2)) - Parameters!$B$143*Parameters!$F$36*(Temperatures!B105-Temperatures!B104)/(Parameters!$B$141*LN(2)) - B104) * (1 - EXP(-1 / Parameters!$B$143)) + Parameters!$F$36*(Temperatures!B105-Temperatures!B104)/(Parameters!$B$141*LN(2))</f>
        <v>#VALUE!</v>
      </c>
      <c r="C105" s="22" t="e">
        <f ca="1">((Parameters!B$137*(B105^3)/3+Parameters!B$138*B105^2/2+Parameters!B$139*B105)+Parameters!B$140*B105*Parameters!B$142-K$2)/(B105-B$2)</f>
        <v>#VALUE!</v>
      </c>
      <c r="D105" t="e">
        <f ca="1">C105-Parameters!B$136</f>
        <v>#VALUE!</v>
      </c>
      <c r="E105" s="22" t="e">
        <f ca="1">IF(H104&lt;10,(Parameters!B$137*(H104^3)/3+Parameters!B$138*H104^2/2+Parameters!B$139*H104)+Parameters!B$140*H104*Parameters!B$142-C105*H104,K$3+Parameters!B$144*(H104-10)+Parameters!B$145*(H104 - 10)*Parameters!B$142-C105*H104)</f>
        <v>#VALUE!</v>
      </c>
      <c r="F105" s="22" t="e">
        <f ca="1">Parameters!F$36/(1-Parameters!F$36*D105/(LN(2)*Parameters!B$141))</f>
        <v>#VALUE!</v>
      </c>
      <c r="G105" s="22" t="e">
        <f ca="1">Parameters!B$143 / (1 - Parameters!F$36 * D105 / (LN(2)*Parameters!B$141))</f>
        <v>#VALUE!</v>
      </c>
      <c r="H105" s="22" t="e">
        <f ca="1">H104+(F105*(Temperatures!$B104-(Temperatures!B105-Temperatures!B104)*G105+E105)/(Parameters!$B$141*LN(2)) - H104) * (1 - EXP(-1 / G105)) +F105*(Temperatures!B105-Temperatures!B104)/(Parameters!$B$141*LN(2))</f>
        <v>#VALUE!</v>
      </c>
    </row>
    <row r="106" spans="1:8" x14ac:dyDescent="0.45">
      <c r="A106">
        <v>2114</v>
      </c>
      <c r="B106" s="22" t="e">
        <f ca="1">B105+(Parameters!$F$36*Temperatures!$B105/(Parameters!$B$141*LN(2)) - Parameters!$B$143*Parameters!$F$36*(Temperatures!B106-Temperatures!B105)/(Parameters!$B$141*LN(2)) - B105) * (1 - EXP(-1 / Parameters!$B$143)) + Parameters!$F$36*(Temperatures!B106-Temperatures!B105)/(Parameters!$B$141*LN(2))</f>
        <v>#VALUE!</v>
      </c>
      <c r="C106" s="22" t="e">
        <f ca="1">((Parameters!B$137*(B106^3)/3+Parameters!B$138*B106^2/2+Parameters!B$139*B106)+Parameters!B$140*B106*Parameters!B$142-K$2)/(B106-B$2)</f>
        <v>#VALUE!</v>
      </c>
      <c r="D106" t="e">
        <f ca="1">C106-Parameters!B$136</f>
        <v>#VALUE!</v>
      </c>
      <c r="E106" s="22" t="e">
        <f ca="1">IF(H105&lt;10,(Parameters!B$137*(H105^3)/3+Parameters!B$138*H105^2/2+Parameters!B$139*H105)+Parameters!B$140*H105*Parameters!B$142-C106*H105,K$3+Parameters!B$144*(H105-10)+Parameters!B$145*(H105 - 10)*Parameters!B$142-C106*H105)</f>
        <v>#VALUE!</v>
      </c>
      <c r="F106" s="22" t="e">
        <f ca="1">Parameters!F$36/(1-Parameters!F$36*D106/(LN(2)*Parameters!B$141))</f>
        <v>#VALUE!</v>
      </c>
      <c r="G106" s="22" t="e">
        <f ca="1">Parameters!B$143 / (1 - Parameters!F$36 * D106 / (LN(2)*Parameters!B$141))</f>
        <v>#VALUE!</v>
      </c>
      <c r="H106" s="22" t="e">
        <f ca="1">H105+(F106*(Temperatures!$B105-(Temperatures!B106-Temperatures!B105)*G106+E106)/(Parameters!$B$141*LN(2)) - H105) * (1 - EXP(-1 / G106)) +F106*(Temperatures!B106-Temperatures!B105)/(Parameters!$B$141*LN(2))</f>
        <v>#VALUE!</v>
      </c>
    </row>
    <row r="107" spans="1:8" x14ac:dyDescent="0.45">
      <c r="A107">
        <v>2115</v>
      </c>
      <c r="B107" s="22" t="e">
        <f ca="1">B106+(Parameters!$F$36*Temperatures!$B106/(Parameters!$B$141*LN(2)) - Parameters!$B$143*Parameters!$F$36*(Temperatures!B107-Temperatures!B106)/(Parameters!$B$141*LN(2)) - B106) * (1 - EXP(-1 / Parameters!$B$143)) + Parameters!$F$36*(Temperatures!B107-Temperatures!B106)/(Parameters!$B$141*LN(2))</f>
        <v>#VALUE!</v>
      </c>
      <c r="C107" s="22" t="e">
        <f ca="1">((Parameters!B$137*(B107^3)/3+Parameters!B$138*B107^2/2+Parameters!B$139*B107)+Parameters!B$140*B107*Parameters!B$142-K$2)/(B107-B$2)</f>
        <v>#VALUE!</v>
      </c>
      <c r="D107" t="e">
        <f ca="1">C107-Parameters!B$136</f>
        <v>#VALUE!</v>
      </c>
      <c r="E107" s="22" t="e">
        <f ca="1">IF(H106&lt;10,(Parameters!B$137*(H106^3)/3+Parameters!B$138*H106^2/2+Parameters!B$139*H106)+Parameters!B$140*H106*Parameters!B$142-C107*H106,K$3+Parameters!B$144*(H106-10)+Parameters!B$145*(H106 - 10)*Parameters!B$142-C107*H106)</f>
        <v>#VALUE!</v>
      </c>
      <c r="F107" s="22" t="e">
        <f ca="1">Parameters!F$36/(1-Parameters!F$36*D107/(LN(2)*Parameters!B$141))</f>
        <v>#VALUE!</v>
      </c>
      <c r="G107" s="22" t="e">
        <f ca="1">Parameters!B$143 / (1 - Parameters!F$36 * D107 / (LN(2)*Parameters!B$141))</f>
        <v>#VALUE!</v>
      </c>
      <c r="H107" s="22" t="e">
        <f ca="1">H106+(F107*(Temperatures!$B106-(Temperatures!B107-Temperatures!B106)*G107+E107)/(Parameters!$B$141*LN(2)) - H106) * (1 - EXP(-1 / G107)) +F107*(Temperatures!B107-Temperatures!B106)/(Parameters!$B$141*LN(2))</f>
        <v>#VALUE!</v>
      </c>
    </row>
    <row r="108" spans="1:8" x14ac:dyDescent="0.45">
      <c r="A108">
        <v>2116</v>
      </c>
      <c r="B108" s="22" t="e">
        <f ca="1">B107+(Parameters!$F$36*Temperatures!$B107/(Parameters!$B$141*LN(2)) - Parameters!$B$143*Parameters!$F$36*(Temperatures!B108-Temperatures!B107)/(Parameters!$B$141*LN(2)) - B107) * (1 - EXP(-1 / Parameters!$B$143)) + Parameters!$F$36*(Temperatures!B108-Temperatures!B107)/(Parameters!$B$141*LN(2))</f>
        <v>#VALUE!</v>
      </c>
      <c r="C108" s="22" t="e">
        <f ca="1">((Parameters!B$137*(B108^3)/3+Parameters!B$138*B108^2/2+Parameters!B$139*B108)+Parameters!B$140*B108*Parameters!B$142-K$2)/(B108-B$2)</f>
        <v>#VALUE!</v>
      </c>
      <c r="D108" t="e">
        <f ca="1">C108-Parameters!B$136</f>
        <v>#VALUE!</v>
      </c>
      <c r="E108" s="22" t="e">
        <f ca="1">IF(H107&lt;10,(Parameters!B$137*(H107^3)/3+Parameters!B$138*H107^2/2+Parameters!B$139*H107)+Parameters!B$140*H107*Parameters!B$142-C108*H107,K$3+Parameters!B$144*(H107-10)+Parameters!B$145*(H107 - 10)*Parameters!B$142-C108*H107)</f>
        <v>#VALUE!</v>
      </c>
      <c r="F108" s="22" t="e">
        <f ca="1">Parameters!F$36/(1-Parameters!F$36*D108/(LN(2)*Parameters!B$141))</f>
        <v>#VALUE!</v>
      </c>
      <c r="G108" s="22" t="e">
        <f ca="1">Parameters!B$143 / (1 - Parameters!F$36 * D108 / (LN(2)*Parameters!B$141))</f>
        <v>#VALUE!</v>
      </c>
      <c r="H108" s="22" t="e">
        <f ca="1">H107+(F108*(Temperatures!$B107-(Temperatures!B108-Temperatures!B107)*G108+E108)/(Parameters!$B$141*LN(2)) - H107) * (1 - EXP(-1 / G108)) +F108*(Temperatures!B108-Temperatures!B107)/(Parameters!$B$141*LN(2))</f>
        <v>#VALUE!</v>
      </c>
    </row>
    <row r="109" spans="1:8" x14ac:dyDescent="0.45">
      <c r="A109">
        <v>2117</v>
      </c>
      <c r="B109" s="22" t="e">
        <f ca="1">B108+(Parameters!$F$36*Temperatures!$B108/(Parameters!$B$141*LN(2)) - Parameters!$B$143*Parameters!$F$36*(Temperatures!B109-Temperatures!B108)/(Parameters!$B$141*LN(2)) - B108) * (1 - EXP(-1 / Parameters!$B$143)) + Parameters!$F$36*(Temperatures!B109-Temperatures!B108)/(Parameters!$B$141*LN(2))</f>
        <v>#VALUE!</v>
      </c>
      <c r="C109" s="22" t="e">
        <f ca="1">((Parameters!B$137*(B109^3)/3+Parameters!B$138*B109^2/2+Parameters!B$139*B109)+Parameters!B$140*B109*Parameters!B$142-K$2)/(B109-B$2)</f>
        <v>#VALUE!</v>
      </c>
      <c r="D109" t="e">
        <f ca="1">C109-Parameters!B$136</f>
        <v>#VALUE!</v>
      </c>
      <c r="E109" s="22" t="e">
        <f ca="1">IF(H108&lt;10,(Parameters!B$137*(H108^3)/3+Parameters!B$138*H108^2/2+Parameters!B$139*H108)+Parameters!B$140*H108*Parameters!B$142-C109*H108,K$3+Parameters!B$144*(H108-10)+Parameters!B$145*(H108 - 10)*Parameters!B$142-C109*H108)</f>
        <v>#VALUE!</v>
      </c>
      <c r="F109" s="22" t="e">
        <f ca="1">Parameters!F$36/(1-Parameters!F$36*D109/(LN(2)*Parameters!B$141))</f>
        <v>#VALUE!</v>
      </c>
      <c r="G109" s="22" t="e">
        <f ca="1">Parameters!B$143 / (1 - Parameters!F$36 * D109 / (LN(2)*Parameters!B$141))</f>
        <v>#VALUE!</v>
      </c>
      <c r="H109" s="22" t="e">
        <f ca="1">H108+(F109*(Temperatures!$B108-(Temperatures!B109-Temperatures!B108)*G109+E109)/(Parameters!$B$141*LN(2)) - H108) * (1 - EXP(-1 / G109)) +F109*(Temperatures!B109-Temperatures!B108)/(Parameters!$B$141*LN(2))</f>
        <v>#VALUE!</v>
      </c>
    </row>
    <row r="110" spans="1:8" x14ac:dyDescent="0.45">
      <c r="A110">
        <v>2118</v>
      </c>
      <c r="B110" s="22" t="e">
        <f ca="1">B109+(Parameters!$F$36*Temperatures!$B109/(Parameters!$B$141*LN(2)) - Parameters!$B$143*Parameters!$F$36*(Temperatures!B110-Temperatures!B109)/(Parameters!$B$141*LN(2)) - B109) * (1 - EXP(-1 / Parameters!$B$143)) + Parameters!$F$36*(Temperatures!B110-Temperatures!B109)/(Parameters!$B$141*LN(2))</f>
        <v>#VALUE!</v>
      </c>
      <c r="C110" s="22" t="e">
        <f ca="1">((Parameters!B$137*(B110^3)/3+Parameters!B$138*B110^2/2+Parameters!B$139*B110)+Parameters!B$140*B110*Parameters!B$142-K$2)/(B110-B$2)</f>
        <v>#VALUE!</v>
      </c>
      <c r="D110" t="e">
        <f ca="1">C110-Parameters!B$136</f>
        <v>#VALUE!</v>
      </c>
      <c r="E110" s="22" t="e">
        <f ca="1">IF(H109&lt;10,(Parameters!B$137*(H109^3)/3+Parameters!B$138*H109^2/2+Parameters!B$139*H109)+Parameters!B$140*H109*Parameters!B$142-C110*H109,K$3+Parameters!B$144*(H109-10)+Parameters!B$145*(H109 - 10)*Parameters!B$142-C110*H109)</f>
        <v>#VALUE!</v>
      </c>
      <c r="F110" s="22" t="e">
        <f ca="1">Parameters!F$36/(1-Parameters!F$36*D110/(LN(2)*Parameters!B$141))</f>
        <v>#VALUE!</v>
      </c>
      <c r="G110" s="22" t="e">
        <f ca="1">Parameters!B$143 / (1 - Parameters!F$36 * D110 / (LN(2)*Parameters!B$141))</f>
        <v>#VALUE!</v>
      </c>
      <c r="H110" s="22" t="e">
        <f ca="1">H109+(F110*(Temperatures!$B109-(Temperatures!B110-Temperatures!B109)*G110+E110)/(Parameters!$B$141*LN(2)) - H109) * (1 - EXP(-1 / G110)) +F110*(Temperatures!B110-Temperatures!B109)/(Parameters!$B$141*LN(2))</f>
        <v>#VALUE!</v>
      </c>
    </row>
    <row r="111" spans="1:8" x14ac:dyDescent="0.45">
      <c r="A111">
        <v>2119</v>
      </c>
      <c r="B111" s="22" t="e">
        <f ca="1">B110+(Parameters!$F$36*Temperatures!$B110/(Parameters!$B$141*LN(2)) - Parameters!$B$143*Parameters!$F$36*(Temperatures!B111-Temperatures!B110)/(Parameters!$B$141*LN(2)) - B110) * (1 - EXP(-1 / Parameters!$B$143)) + Parameters!$F$36*(Temperatures!B111-Temperatures!B110)/(Parameters!$B$141*LN(2))</f>
        <v>#VALUE!</v>
      </c>
      <c r="C111" s="22" t="e">
        <f ca="1">((Parameters!B$137*(B111^3)/3+Parameters!B$138*B111^2/2+Parameters!B$139*B111)+Parameters!B$140*B111*Parameters!B$142-K$2)/(B111-B$2)</f>
        <v>#VALUE!</v>
      </c>
      <c r="D111" t="e">
        <f ca="1">C111-Parameters!B$136</f>
        <v>#VALUE!</v>
      </c>
      <c r="E111" s="22" t="e">
        <f ca="1">IF(H110&lt;10,(Parameters!B$137*(H110^3)/3+Parameters!B$138*H110^2/2+Parameters!B$139*H110)+Parameters!B$140*H110*Parameters!B$142-C111*H110,K$3+Parameters!B$144*(H110-10)+Parameters!B$145*(H110 - 10)*Parameters!B$142-C111*H110)</f>
        <v>#VALUE!</v>
      </c>
      <c r="F111" s="22" t="e">
        <f ca="1">Parameters!F$36/(1-Parameters!F$36*D111/(LN(2)*Parameters!B$141))</f>
        <v>#VALUE!</v>
      </c>
      <c r="G111" s="22" t="e">
        <f ca="1">Parameters!B$143 / (1 - Parameters!F$36 * D111 / (LN(2)*Parameters!B$141))</f>
        <v>#VALUE!</v>
      </c>
      <c r="H111" s="22" t="e">
        <f ca="1">H110+(F111*(Temperatures!$B110-(Temperatures!B111-Temperatures!B110)*G111+E111)/(Parameters!$B$141*LN(2)) - H110) * (1 - EXP(-1 / G111)) +F111*(Temperatures!B111-Temperatures!B110)/(Parameters!$B$141*LN(2))</f>
        <v>#VALUE!</v>
      </c>
    </row>
    <row r="112" spans="1:8" x14ac:dyDescent="0.45">
      <c r="A112">
        <v>2120</v>
      </c>
      <c r="B112" s="22" t="e">
        <f ca="1">B111+(Parameters!$F$36*Temperatures!$B111/(Parameters!$B$141*LN(2)) - Parameters!$B$143*Parameters!$F$36*(Temperatures!B112-Temperatures!B111)/(Parameters!$B$141*LN(2)) - B111) * (1 - EXP(-1 / Parameters!$B$143)) + Parameters!$F$36*(Temperatures!B112-Temperatures!B111)/(Parameters!$B$141*LN(2))</f>
        <v>#VALUE!</v>
      </c>
      <c r="C112" s="22" t="e">
        <f ca="1">((Parameters!B$137*(B112^3)/3+Parameters!B$138*B112^2/2+Parameters!B$139*B112)+Parameters!B$140*B112*Parameters!B$142-K$2)/(B112-B$2)</f>
        <v>#VALUE!</v>
      </c>
      <c r="D112" t="e">
        <f ca="1">C112-Parameters!B$136</f>
        <v>#VALUE!</v>
      </c>
      <c r="E112" s="22" t="e">
        <f ca="1">IF(H111&lt;10,(Parameters!B$137*(H111^3)/3+Parameters!B$138*H111^2/2+Parameters!B$139*H111)+Parameters!B$140*H111*Parameters!B$142-C112*H111,K$3+Parameters!B$144*(H111-10)+Parameters!B$145*(H111 - 10)*Parameters!B$142-C112*H111)</f>
        <v>#VALUE!</v>
      </c>
      <c r="F112" s="22" t="e">
        <f ca="1">Parameters!F$36/(1-Parameters!F$36*D112/(LN(2)*Parameters!B$141))</f>
        <v>#VALUE!</v>
      </c>
      <c r="G112" s="22" t="e">
        <f ca="1">Parameters!B$143 / (1 - Parameters!F$36 * D112 / (LN(2)*Parameters!B$141))</f>
        <v>#VALUE!</v>
      </c>
      <c r="H112" s="22" t="e">
        <f ca="1">H111+(F112*(Temperatures!$B111-(Temperatures!B112-Temperatures!B111)*G112+E112)/(Parameters!$B$141*LN(2)) - H111) * (1 - EXP(-1 / G112)) +F112*(Temperatures!B112-Temperatures!B111)/(Parameters!$B$141*LN(2))</f>
        <v>#VALUE!</v>
      </c>
    </row>
    <row r="113" spans="1:8" x14ac:dyDescent="0.45">
      <c r="A113">
        <v>2121</v>
      </c>
      <c r="B113" s="22" t="e">
        <f ca="1">B112+(Parameters!$F$36*Temperatures!$B112/(Parameters!$B$141*LN(2)) - Parameters!$B$143*Parameters!$F$36*(Temperatures!B113-Temperatures!B112)/(Parameters!$B$141*LN(2)) - B112) * (1 - EXP(-1 / Parameters!$B$143)) + Parameters!$F$36*(Temperatures!B113-Temperatures!B112)/(Parameters!$B$141*LN(2))</f>
        <v>#VALUE!</v>
      </c>
      <c r="C113" s="22" t="e">
        <f ca="1">((Parameters!B$137*(B113^3)/3+Parameters!B$138*B113^2/2+Parameters!B$139*B113)+Parameters!B$140*B113*Parameters!B$142-K$2)/(B113-B$2)</f>
        <v>#VALUE!</v>
      </c>
      <c r="D113" t="e">
        <f ca="1">C113-Parameters!B$136</f>
        <v>#VALUE!</v>
      </c>
      <c r="E113" s="22" t="e">
        <f ca="1">IF(H112&lt;10,(Parameters!B$137*(H112^3)/3+Parameters!B$138*H112^2/2+Parameters!B$139*H112)+Parameters!B$140*H112*Parameters!B$142-C113*H112,K$3+Parameters!B$144*(H112-10)+Parameters!B$145*(H112 - 10)*Parameters!B$142-C113*H112)</f>
        <v>#VALUE!</v>
      </c>
      <c r="F113" s="22" t="e">
        <f ca="1">Parameters!F$36/(1-Parameters!F$36*D113/(LN(2)*Parameters!B$141))</f>
        <v>#VALUE!</v>
      </c>
      <c r="G113" s="22" t="e">
        <f ca="1">Parameters!B$143 / (1 - Parameters!F$36 * D113 / (LN(2)*Parameters!B$141))</f>
        <v>#VALUE!</v>
      </c>
      <c r="H113" s="22" t="e">
        <f ca="1">H112+(F113*(Temperatures!$B112-(Temperatures!B113-Temperatures!B112)*G113+E113)/(Parameters!$B$141*LN(2)) - H112) * (1 - EXP(-1 / G113)) +F113*(Temperatures!B113-Temperatures!B112)/(Parameters!$B$141*LN(2))</f>
        <v>#VALUE!</v>
      </c>
    </row>
    <row r="114" spans="1:8" x14ac:dyDescent="0.45">
      <c r="A114">
        <v>2122</v>
      </c>
      <c r="B114" s="22" t="e">
        <f ca="1">B113+(Parameters!$F$36*Temperatures!$B113/(Parameters!$B$141*LN(2)) - Parameters!$B$143*Parameters!$F$36*(Temperatures!B114-Temperatures!B113)/(Parameters!$B$141*LN(2)) - B113) * (1 - EXP(-1 / Parameters!$B$143)) + Parameters!$F$36*(Temperatures!B114-Temperatures!B113)/(Parameters!$B$141*LN(2))</f>
        <v>#VALUE!</v>
      </c>
      <c r="C114" s="22" t="e">
        <f ca="1">((Parameters!B$137*(B114^3)/3+Parameters!B$138*B114^2/2+Parameters!B$139*B114)+Parameters!B$140*B114*Parameters!B$142-K$2)/(B114-B$2)</f>
        <v>#VALUE!</v>
      </c>
      <c r="D114" t="e">
        <f ca="1">C114-Parameters!B$136</f>
        <v>#VALUE!</v>
      </c>
      <c r="E114" s="22" t="e">
        <f ca="1">IF(H113&lt;10,(Parameters!B$137*(H113^3)/3+Parameters!B$138*H113^2/2+Parameters!B$139*H113)+Parameters!B$140*H113*Parameters!B$142-C114*H113,K$3+Parameters!B$144*(H113-10)+Parameters!B$145*(H113 - 10)*Parameters!B$142-C114*H113)</f>
        <v>#VALUE!</v>
      </c>
      <c r="F114" s="22" t="e">
        <f ca="1">Parameters!F$36/(1-Parameters!F$36*D114/(LN(2)*Parameters!B$141))</f>
        <v>#VALUE!</v>
      </c>
      <c r="G114" s="22" t="e">
        <f ca="1">Parameters!B$143 / (1 - Parameters!F$36 * D114 / (LN(2)*Parameters!B$141))</f>
        <v>#VALUE!</v>
      </c>
      <c r="H114" s="22" t="e">
        <f ca="1">H113+(F114*(Temperatures!$B113-(Temperatures!B114-Temperatures!B113)*G114+E114)/(Parameters!$B$141*LN(2)) - H113) * (1 - EXP(-1 / G114)) +F114*(Temperatures!B114-Temperatures!B113)/(Parameters!$B$141*LN(2))</f>
        <v>#VALUE!</v>
      </c>
    </row>
    <row r="115" spans="1:8" x14ac:dyDescent="0.45">
      <c r="A115">
        <v>2123</v>
      </c>
      <c r="B115" s="22" t="e">
        <f ca="1">B114+(Parameters!$F$36*Temperatures!$B114/(Parameters!$B$141*LN(2)) - Parameters!$B$143*Parameters!$F$36*(Temperatures!B115-Temperatures!B114)/(Parameters!$B$141*LN(2)) - B114) * (1 - EXP(-1 / Parameters!$B$143)) + Parameters!$F$36*(Temperatures!B115-Temperatures!B114)/(Parameters!$B$141*LN(2))</f>
        <v>#VALUE!</v>
      </c>
      <c r="C115" s="22" t="e">
        <f ca="1">((Parameters!B$137*(B115^3)/3+Parameters!B$138*B115^2/2+Parameters!B$139*B115)+Parameters!B$140*B115*Parameters!B$142-K$2)/(B115-B$2)</f>
        <v>#VALUE!</v>
      </c>
      <c r="D115" t="e">
        <f ca="1">C115-Parameters!B$136</f>
        <v>#VALUE!</v>
      </c>
      <c r="E115" s="22" t="e">
        <f ca="1">IF(H114&lt;10,(Parameters!B$137*(H114^3)/3+Parameters!B$138*H114^2/2+Parameters!B$139*H114)+Parameters!B$140*H114*Parameters!B$142-C115*H114,K$3+Parameters!B$144*(H114-10)+Parameters!B$145*(H114 - 10)*Parameters!B$142-C115*H114)</f>
        <v>#VALUE!</v>
      </c>
      <c r="F115" s="22" t="e">
        <f ca="1">Parameters!F$36/(1-Parameters!F$36*D115/(LN(2)*Parameters!B$141))</f>
        <v>#VALUE!</v>
      </c>
      <c r="G115" s="22" t="e">
        <f ca="1">Parameters!B$143 / (1 - Parameters!F$36 * D115 / (LN(2)*Parameters!B$141))</f>
        <v>#VALUE!</v>
      </c>
      <c r="H115" s="22" t="e">
        <f ca="1">H114+(F115*(Temperatures!$B114-(Temperatures!B115-Temperatures!B114)*G115+E115)/(Parameters!$B$141*LN(2)) - H114) * (1 - EXP(-1 / G115)) +F115*(Temperatures!B115-Temperatures!B114)/(Parameters!$B$141*LN(2))</f>
        <v>#VALUE!</v>
      </c>
    </row>
    <row r="116" spans="1:8" x14ac:dyDescent="0.45">
      <c r="A116">
        <v>2124</v>
      </c>
      <c r="B116" s="22" t="e">
        <f ca="1">B115+(Parameters!$F$36*Temperatures!$B115/(Parameters!$B$141*LN(2)) - Parameters!$B$143*Parameters!$F$36*(Temperatures!B116-Temperatures!B115)/(Parameters!$B$141*LN(2)) - B115) * (1 - EXP(-1 / Parameters!$B$143)) + Parameters!$F$36*(Temperatures!B116-Temperatures!B115)/(Parameters!$B$141*LN(2))</f>
        <v>#VALUE!</v>
      </c>
      <c r="C116" s="22" t="e">
        <f ca="1">((Parameters!B$137*(B116^3)/3+Parameters!B$138*B116^2/2+Parameters!B$139*B116)+Parameters!B$140*B116*Parameters!B$142-K$2)/(B116-B$2)</f>
        <v>#VALUE!</v>
      </c>
      <c r="D116" t="e">
        <f ca="1">C116-Parameters!B$136</f>
        <v>#VALUE!</v>
      </c>
      <c r="E116" s="22" t="e">
        <f ca="1">IF(H115&lt;10,(Parameters!B$137*(H115^3)/3+Parameters!B$138*H115^2/2+Parameters!B$139*H115)+Parameters!B$140*H115*Parameters!B$142-C116*H115,K$3+Parameters!B$144*(H115-10)+Parameters!B$145*(H115 - 10)*Parameters!B$142-C116*H115)</f>
        <v>#VALUE!</v>
      </c>
      <c r="F116" s="22" t="e">
        <f ca="1">Parameters!F$36/(1-Parameters!F$36*D116/(LN(2)*Parameters!B$141))</f>
        <v>#VALUE!</v>
      </c>
      <c r="G116" s="22" t="e">
        <f ca="1">Parameters!B$143 / (1 - Parameters!F$36 * D116 / (LN(2)*Parameters!B$141))</f>
        <v>#VALUE!</v>
      </c>
      <c r="H116" s="22" t="e">
        <f ca="1">H115+(F116*(Temperatures!$B115-(Temperatures!B116-Temperatures!B115)*G116+E116)/(Parameters!$B$141*LN(2)) - H115) * (1 - EXP(-1 / G116)) +F116*(Temperatures!B116-Temperatures!B115)/(Parameters!$B$141*LN(2))</f>
        <v>#VALUE!</v>
      </c>
    </row>
    <row r="117" spans="1:8" x14ac:dyDescent="0.45">
      <c r="A117">
        <v>2125</v>
      </c>
      <c r="B117" s="22" t="e">
        <f ca="1">B116+(Parameters!$F$36*Temperatures!$B116/(Parameters!$B$141*LN(2)) - Parameters!$B$143*Parameters!$F$36*(Temperatures!B117-Temperatures!B116)/(Parameters!$B$141*LN(2)) - B116) * (1 - EXP(-1 / Parameters!$B$143)) + Parameters!$F$36*(Temperatures!B117-Temperatures!B116)/(Parameters!$B$141*LN(2))</f>
        <v>#VALUE!</v>
      </c>
      <c r="C117" s="22" t="e">
        <f ca="1">((Parameters!B$137*(B117^3)/3+Parameters!B$138*B117^2/2+Parameters!B$139*B117)+Parameters!B$140*B117*Parameters!B$142-K$2)/(B117-B$2)</f>
        <v>#VALUE!</v>
      </c>
      <c r="D117" t="e">
        <f ca="1">C117-Parameters!B$136</f>
        <v>#VALUE!</v>
      </c>
      <c r="E117" s="22" t="e">
        <f ca="1">IF(H116&lt;10,(Parameters!B$137*(H116^3)/3+Parameters!B$138*H116^2/2+Parameters!B$139*H116)+Parameters!B$140*H116*Parameters!B$142-C117*H116,K$3+Parameters!B$144*(H116-10)+Parameters!B$145*(H116 - 10)*Parameters!B$142-C117*H116)</f>
        <v>#VALUE!</v>
      </c>
      <c r="F117" s="22" t="e">
        <f ca="1">Parameters!F$36/(1-Parameters!F$36*D117/(LN(2)*Parameters!B$141))</f>
        <v>#VALUE!</v>
      </c>
      <c r="G117" s="22" t="e">
        <f ca="1">Parameters!B$143 / (1 - Parameters!F$36 * D117 / (LN(2)*Parameters!B$141))</f>
        <v>#VALUE!</v>
      </c>
      <c r="H117" s="22" t="e">
        <f ca="1">H116+(F117*(Temperatures!$B116-(Temperatures!B117-Temperatures!B116)*G117+E117)/(Parameters!$B$141*LN(2)) - H116) * (1 - EXP(-1 / G117)) +F117*(Temperatures!B117-Temperatures!B116)/(Parameters!$B$141*LN(2))</f>
        <v>#VALUE!</v>
      </c>
    </row>
    <row r="118" spans="1:8" x14ac:dyDescent="0.45">
      <c r="A118">
        <v>2126</v>
      </c>
      <c r="B118" s="22" t="e">
        <f ca="1">B117+(Parameters!$F$36*Temperatures!$B117/(Parameters!$B$141*LN(2)) - Parameters!$B$143*Parameters!$F$36*(Temperatures!B118-Temperatures!B117)/(Parameters!$B$141*LN(2)) - B117) * (1 - EXP(-1 / Parameters!$B$143)) + Parameters!$F$36*(Temperatures!B118-Temperatures!B117)/(Parameters!$B$141*LN(2))</f>
        <v>#VALUE!</v>
      </c>
      <c r="C118" s="22" t="e">
        <f ca="1">((Parameters!B$137*(B118^3)/3+Parameters!B$138*B118^2/2+Parameters!B$139*B118)+Parameters!B$140*B118*Parameters!B$142-K$2)/(B118-B$2)</f>
        <v>#VALUE!</v>
      </c>
      <c r="D118" t="e">
        <f ca="1">C118-Parameters!B$136</f>
        <v>#VALUE!</v>
      </c>
      <c r="E118" s="22" t="e">
        <f ca="1">IF(H117&lt;10,(Parameters!B$137*(H117^3)/3+Parameters!B$138*H117^2/2+Parameters!B$139*H117)+Parameters!B$140*H117*Parameters!B$142-C118*H117,K$3+Parameters!B$144*(H117-10)+Parameters!B$145*(H117 - 10)*Parameters!B$142-C118*H117)</f>
        <v>#VALUE!</v>
      </c>
      <c r="F118" s="22" t="e">
        <f ca="1">Parameters!F$36/(1-Parameters!F$36*D118/(LN(2)*Parameters!B$141))</f>
        <v>#VALUE!</v>
      </c>
      <c r="G118" s="22" t="e">
        <f ca="1">Parameters!B$143 / (1 - Parameters!F$36 * D118 / (LN(2)*Parameters!B$141))</f>
        <v>#VALUE!</v>
      </c>
      <c r="H118" s="22" t="e">
        <f ca="1">H117+(F118*(Temperatures!$B117-(Temperatures!B118-Temperatures!B117)*G118+E118)/(Parameters!$B$141*LN(2)) - H117) * (1 - EXP(-1 / G118)) +F118*(Temperatures!B118-Temperatures!B117)/(Parameters!$B$141*LN(2))</f>
        <v>#VALUE!</v>
      </c>
    </row>
    <row r="119" spans="1:8" x14ac:dyDescent="0.45">
      <c r="A119">
        <v>2127</v>
      </c>
      <c r="B119" s="22" t="e">
        <f ca="1">B118+(Parameters!$F$36*Temperatures!$B118/(Parameters!$B$141*LN(2)) - Parameters!$B$143*Parameters!$F$36*(Temperatures!B119-Temperatures!B118)/(Parameters!$B$141*LN(2)) - B118) * (1 - EXP(-1 / Parameters!$B$143)) + Parameters!$F$36*(Temperatures!B119-Temperatures!B118)/(Parameters!$B$141*LN(2))</f>
        <v>#VALUE!</v>
      </c>
      <c r="C119" s="22" t="e">
        <f ca="1">((Parameters!B$137*(B119^3)/3+Parameters!B$138*B119^2/2+Parameters!B$139*B119)+Parameters!B$140*B119*Parameters!B$142-K$2)/(B119-B$2)</f>
        <v>#VALUE!</v>
      </c>
      <c r="D119" t="e">
        <f ca="1">C119-Parameters!B$136</f>
        <v>#VALUE!</v>
      </c>
      <c r="E119" s="22" t="e">
        <f ca="1">IF(H118&lt;10,(Parameters!B$137*(H118^3)/3+Parameters!B$138*H118^2/2+Parameters!B$139*H118)+Parameters!B$140*H118*Parameters!B$142-C119*H118,K$3+Parameters!B$144*(H118-10)+Parameters!B$145*(H118 - 10)*Parameters!B$142-C119*H118)</f>
        <v>#VALUE!</v>
      </c>
      <c r="F119" s="22" t="e">
        <f ca="1">Parameters!F$36/(1-Parameters!F$36*D119/(LN(2)*Parameters!B$141))</f>
        <v>#VALUE!</v>
      </c>
      <c r="G119" s="22" t="e">
        <f ca="1">Parameters!B$143 / (1 - Parameters!F$36 * D119 / (LN(2)*Parameters!B$141))</f>
        <v>#VALUE!</v>
      </c>
      <c r="H119" s="22" t="e">
        <f ca="1">H118+(F119*(Temperatures!$B118-(Temperatures!B119-Temperatures!B118)*G119+E119)/(Parameters!$B$141*LN(2)) - H118) * (1 - EXP(-1 / G119)) +F119*(Temperatures!B119-Temperatures!B118)/(Parameters!$B$141*LN(2))</f>
        <v>#VALUE!</v>
      </c>
    </row>
    <row r="120" spans="1:8" x14ac:dyDescent="0.45">
      <c r="A120">
        <v>2128</v>
      </c>
      <c r="B120" s="22" t="e">
        <f ca="1">B119+(Parameters!$F$36*Temperatures!$B119/(Parameters!$B$141*LN(2)) - Parameters!$B$143*Parameters!$F$36*(Temperatures!B120-Temperatures!B119)/(Parameters!$B$141*LN(2)) - B119) * (1 - EXP(-1 / Parameters!$B$143)) + Parameters!$F$36*(Temperatures!B120-Temperatures!B119)/(Parameters!$B$141*LN(2))</f>
        <v>#VALUE!</v>
      </c>
      <c r="C120" s="22" t="e">
        <f ca="1">((Parameters!B$137*(B120^3)/3+Parameters!B$138*B120^2/2+Parameters!B$139*B120)+Parameters!B$140*B120*Parameters!B$142-K$2)/(B120-B$2)</f>
        <v>#VALUE!</v>
      </c>
      <c r="D120" t="e">
        <f ca="1">C120-Parameters!B$136</f>
        <v>#VALUE!</v>
      </c>
      <c r="E120" s="22" t="e">
        <f ca="1">IF(H119&lt;10,(Parameters!B$137*(H119^3)/3+Parameters!B$138*H119^2/2+Parameters!B$139*H119)+Parameters!B$140*H119*Parameters!B$142-C120*H119,K$3+Parameters!B$144*(H119-10)+Parameters!B$145*(H119 - 10)*Parameters!B$142-C120*H119)</f>
        <v>#VALUE!</v>
      </c>
      <c r="F120" s="22" t="e">
        <f ca="1">Parameters!F$36/(1-Parameters!F$36*D120/(LN(2)*Parameters!B$141))</f>
        <v>#VALUE!</v>
      </c>
      <c r="G120" s="22" t="e">
        <f ca="1">Parameters!B$143 / (1 - Parameters!F$36 * D120 / (LN(2)*Parameters!B$141))</f>
        <v>#VALUE!</v>
      </c>
      <c r="H120" s="22" t="e">
        <f ca="1">H119+(F120*(Temperatures!$B119-(Temperatures!B120-Temperatures!B119)*G120+E120)/(Parameters!$B$141*LN(2)) - H119) * (1 - EXP(-1 / G120)) +F120*(Temperatures!B120-Temperatures!B119)/(Parameters!$B$141*LN(2))</f>
        <v>#VALUE!</v>
      </c>
    </row>
    <row r="121" spans="1:8" x14ac:dyDescent="0.45">
      <c r="A121">
        <v>2129</v>
      </c>
      <c r="B121" s="22" t="e">
        <f ca="1">B120+(Parameters!$F$36*Temperatures!$B120/(Parameters!$B$141*LN(2)) - Parameters!$B$143*Parameters!$F$36*(Temperatures!B121-Temperatures!B120)/(Parameters!$B$141*LN(2)) - B120) * (1 - EXP(-1 / Parameters!$B$143)) + Parameters!$F$36*(Temperatures!B121-Temperatures!B120)/(Parameters!$B$141*LN(2))</f>
        <v>#VALUE!</v>
      </c>
      <c r="C121" s="22" t="e">
        <f ca="1">((Parameters!B$137*(B121^3)/3+Parameters!B$138*B121^2/2+Parameters!B$139*B121)+Parameters!B$140*B121*Parameters!B$142-K$2)/(B121-B$2)</f>
        <v>#VALUE!</v>
      </c>
      <c r="D121" t="e">
        <f ca="1">C121-Parameters!B$136</f>
        <v>#VALUE!</v>
      </c>
      <c r="E121" s="22" t="e">
        <f ca="1">IF(H120&lt;10,(Parameters!B$137*(H120^3)/3+Parameters!B$138*H120^2/2+Parameters!B$139*H120)+Parameters!B$140*H120*Parameters!B$142-C121*H120,K$3+Parameters!B$144*(H120-10)+Parameters!B$145*(H120 - 10)*Parameters!B$142-C121*H120)</f>
        <v>#VALUE!</v>
      </c>
      <c r="F121" s="22" t="e">
        <f ca="1">Parameters!F$36/(1-Parameters!F$36*D121/(LN(2)*Parameters!B$141))</f>
        <v>#VALUE!</v>
      </c>
      <c r="G121" s="22" t="e">
        <f ca="1">Parameters!B$143 / (1 - Parameters!F$36 * D121 / (LN(2)*Parameters!B$141))</f>
        <v>#VALUE!</v>
      </c>
      <c r="H121" s="22" t="e">
        <f ca="1">H120+(F121*(Temperatures!$B120-(Temperatures!B121-Temperatures!B120)*G121+E121)/(Parameters!$B$141*LN(2)) - H120) * (1 - EXP(-1 / G121)) +F121*(Temperatures!B121-Temperatures!B120)/(Parameters!$B$141*LN(2))</f>
        <v>#VALUE!</v>
      </c>
    </row>
    <row r="122" spans="1:8" x14ac:dyDescent="0.45">
      <c r="A122">
        <v>2130</v>
      </c>
      <c r="B122" s="22" t="e">
        <f ca="1">B121+(Parameters!$F$36*Temperatures!$B121/(Parameters!$B$141*LN(2)) - Parameters!$B$143*Parameters!$F$36*(Temperatures!B122-Temperatures!B121)/(Parameters!$B$141*LN(2)) - B121) * (1 - EXP(-1 / Parameters!$B$143)) + Parameters!$F$36*(Temperatures!B122-Temperatures!B121)/(Parameters!$B$141*LN(2))</f>
        <v>#VALUE!</v>
      </c>
      <c r="C122" s="22" t="e">
        <f ca="1">((Parameters!B$137*(B122^3)/3+Parameters!B$138*B122^2/2+Parameters!B$139*B122)+Parameters!B$140*B122*Parameters!B$142-K$2)/(B122-B$2)</f>
        <v>#VALUE!</v>
      </c>
      <c r="D122" t="e">
        <f ca="1">C122-Parameters!B$136</f>
        <v>#VALUE!</v>
      </c>
      <c r="E122" s="22" t="e">
        <f ca="1">IF(H121&lt;10,(Parameters!B$137*(H121^3)/3+Parameters!B$138*H121^2/2+Parameters!B$139*H121)+Parameters!B$140*H121*Parameters!B$142-C122*H121,K$3+Parameters!B$144*(H121-10)+Parameters!B$145*(H121 - 10)*Parameters!B$142-C122*H121)</f>
        <v>#VALUE!</v>
      </c>
      <c r="F122" s="22" t="e">
        <f ca="1">Parameters!F$36/(1-Parameters!F$36*D122/(LN(2)*Parameters!B$141))</f>
        <v>#VALUE!</v>
      </c>
      <c r="G122" s="22" t="e">
        <f ca="1">Parameters!B$143 / (1 - Parameters!F$36 * D122 / (LN(2)*Parameters!B$141))</f>
        <v>#VALUE!</v>
      </c>
      <c r="H122" s="22" t="e">
        <f ca="1">H121+(F122*(Temperatures!$B121-(Temperatures!B122-Temperatures!B121)*G122+E122)/(Parameters!$B$141*LN(2)) - H121) * (1 - EXP(-1 / G122)) +F122*(Temperatures!B122-Temperatures!B121)/(Parameters!$B$141*LN(2))</f>
        <v>#VALUE!</v>
      </c>
    </row>
    <row r="123" spans="1:8" x14ac:dyDescent="0.45">
      <c r="A123">
        <v>2131</v>
      </c>
      <c r="B123" s="22" t="e">
        <f ca="1">B122+(Parameters!$F$36*Temperatures!$B122/(Parameters!$B$141*LN(2)) - Parameters!$B$143*Parameters!$F$36*(Temperatures!B123-Temperatures!B122)/(Parameters!$B$141*LN(2)) - B122) * (1 - EXP(-1 / Parameters!$B$143)) + Parameters!$F$36*(Temperatures!B123-Temperatures!B122)/(Parameters!$B$141*LN(2))</f>
        <v>#VALUE!</v>
      </c>
      <c r="C123" s="22" t="e">
        <f ca="1">((Parameters!B$137*(B123^3)/3+Parameters!B$138*B123^2/2+Parameters!B$139*B123)+Parameters!B$140*B123*Parameters!B$142-K$2)/(B123-B$2)</f>
        <v>#VALUE!</v>
      </c>
      <c r="D123" t="e">
        <f ca="1">C123-Parameters!B$136</f>
        <v>#VALUE!</v>
      </c>
      <c r="E123" s="22" t="e">
        <f ca="1">IF(H122&lt;10,(Parameters!B$137*(H122^3)/3+Parameters!B$138*H122^2/2+Parameters!B$139*H122)+Parameters!B$140*H122*Parameters!B$142-C123*H122,K$3+Parameters!B$144*(H122-10)+Parameters!B$145*(H122 - 10)*Parameters!B$142-C123*H122)</f>
        <v>#VALUE!</v>
      </c>
      <c r="F123" s="22" t="e">
        <f ca="1">Parameters!F$36/(1-Parameters!F$36*D123/(LN(2)*Parameters!B$141))</f>
        <v>#VALUE!</v>
      </c>
      <c r="G123" s="22" t="e">
        <f ca="1">Parameters!B$143 / (1 - Parameters!F$36 * D123 / (LN(2)*Parameters!B$141))</f>
        <v>#VALUE!</v>
      </c>
      <c r="H123" s="22" t="e">
        <f ca="1">H122+(F123*(Temperatures!$B122-(Temperatures!B123-Temperatures!B122)*G123+E123)/(Parameters!$B$141*LN(2)) - H122) * (1 - EXP(-1 / G123)) +F123*(Temperatures!B123-Temperatures!B122)/(Parameters!$B$141*LN(2))</f>
        <v>#VALUE!</v>
      </c>
    </row>
    <row r="124" spans="1:8" x14ac:dyDescent="0.45">
      <c r="A124">
        <v>2132</v>
      </c>
      <c r="B124" s="22" t="e">
        <f ca="1">B123+(Parameters!$F$36*Temperatures!$B123/(Parameters!$B$141*LN(2)) - Parameters!$B$143*Parameters!$F$36*(Temperatures!B124-Temperatures!B123)/(Parameters!$B$141*LN(2)) - B123) * (1 - EXP(-1 / Parameters!$B$143)) + Parameters!$F$36*(Temperatures!B124-Temperatures!B123)/(Parameters!$B$141*LN(2))</f>
        <v>#VALUE!</v>
      </c>
      <c r="C124" s="22" t="e">
        <f ca="1">((Parameters!B$137*(B124^3)/3+Parameters!B$138*B124^2/2+Parameters!B$139*B124)+Parameters!B$140*B124*Parameters!B$142-K$2)/(B124-B$2)</f>
        <v>#VALUE!</v>
      </c>
      <c r="D124" t="e">
        <f ca="1">C124-Parameters!B$136</f>
        <v>#VALUE!</v>
      </c>
      <c r="E124" s="22" t="e">
        <f ca="1">IF(H123&lt;10,(Parameters!B$137*(H123^3)/3+Parameters!B$138*H123^2/2+Parameters!B$139*H123)+Parameters!B$140*H123*Parameters!B$142-C124*H123,K$3+Parameters!B$144*(H123-10)+Parameters!B$145*(H123 - 10)*Parameters!B$142-C124*H123)</f>
        <v>#VALUE!</v>
      </c>
      <c r="F124" s="22" t="e">
        <f ca="1">Parameters!F$36/(1-Parameters!F$36*D124/(LN(2)*Parameters!B$141))</f>
        <v>#VALUE!</v>
      </c>
      <c r="G124" s="22" t="e">
        <f ca="1">Parameters!B$143 / (1 - Parameters!F$36 * D124 / (LN(2)*Parameters!B$141))</f>
        <v>#VALUE!</v>
      </c>
      <c r="H124" s="22" t="e">
        <f ca="1">H123+(F124*(Temperatures!$B123-(Temperatures!B124-Temperatures!B123)*G124+E124)/(Parameters!$B$141*LN(2)) - H123) * (1 - EXP(-1 / G124)) +F124*(Temperatures!B124-Temperatures!B123)/(Parameters!$B$141*LN(2))</f>
        <v>#VALUE!</v>
      </c>
    </row>
    <row r="125" spans="1:8" x14ac:dyDescent="0.45">
      <c r="A125">
        <v>2133</v>
      </c>
      <c r="B125" s="22" t="e">
        <f ca="1">B124+(Parameters!$F$36*Temperatures!$B124/(Parameters!$B$141*LN(2)) - Parameters!$B$143*Parameters!$F$36*(Temperatures!B125-Temperatures!B124)/(Parameters!$B$141*LN(2)) - B124) * (1 - EXP(-1 / Parameters!$B$143)) + Parameters!$F$36*(Temperatures!B125-Temperatures!B124)/(Parameters!$B$141*LN(2))</f>
        <v>#VALUE!</v>
      </c>
      <c r="C125" s="22" t="e">
        <f ca="1">((Parameters!B$137*(B125^3)/3+Parameters!B$138*B125^2/2+Parameters!B$139*B125)+Parameters!B$140*B125*Parameters!B$142-K$2)/(B125-B$2)</f>
        <v>#VALUE!</v>
      </c>
      <c r="D125" t="e">
        <f ca="1">C125-Parameters!B$136</f>
        <v>#VALUE!</v>
      </c>
      <c r="E125" s="22" t="e">
        <f ca="1">IF(H124&lt;10,(Parameters!B$137*(H124^3)/3+Parameters!B$138*H124^2/2+Parameters!B$139*H124)+Parameters!B$140*H124*Parameters!B$142-C125*H124,K$3+Parameters!B$144*(H124-10)+Parameters!B$145*(H124 - 10)*Parameters!B$142-C125*H124)</f>
        <v>#VALUE!</v>
      </c>
      <c r="F125" s="22" t="e">
        <f ca="1">Parameters!F$36/(1-Parameters!F$36*D125/(LN(2)*Parameters!B$141))</f>
        <v>#VALUE!</v>
      </c>
      <c r="G125" s="22" t="e">
        <f ca="1">Parameters!B$143 / (1 - Parameters!F$36 * D125 / (LN(2)*Parameters!B$141))</f>
        <v>#VALUE!</v>
      </c>
      <c r="H125" s="22" t="e">
        <f ca="1">H124+(F125*(Temperatures!$B124-(Temperatures!B125-Temperatures!B124)*G125+E125)/(Parameters!$B$141*LN(2)) - H124) * (1 - EXP(-1 / G125)) +F125*(Temperatures!B125-Temperatures!B124)/(Parameters!$B$141*LN(2))</f>
        <v>#VALUE!</v>
      </c>
    </row>
    <row r="126" spans="1:8" x14ac:dyDescent="0.45">
      <c r="A126">
        <v>2134</v>
      </c>
      <c r="B126" s="22" t="e">
        <f ca="1">B125+(Parameters!$F$36*Temperatures!$B125/(Parameters!$B$141*LN(2)) - Parameters!$B$143*Parameters!$F$36*(Temperatures!B126-Temperatures!B125)/(Parameters!$B$141*LN(2)) - B125) * (1 - EXP(-1 / Parameters!$B$143)) + Parameters!$F$36*(Temperatures!B126-Temperatures!B125)/(Parameters!$B$141*LN(2))</f>
        <v>#VALUE!</v>
      </c>
      <c r="C126" s="22" t="e">
        <f ca="1">((Parameters!B$137*(B126^3)/3+Parameters!B$138*B126^2/2+Parameters!B$139*B126)+Parameters!B$140*B126*Parameters!B$142-K$2)/(B126-B$2)</f>
        <v>#VALUE!</v>
      </c>
      <c r="D126" t="e">
        <f ca="1">C126-Parameters!B$136</f>
        <v>#VALUE!</v>
      </c>
      <c r="E126" s="22" t="e">
        <f ca="1">IF(H125&lt;10,(Parameters!B$137*(H125^3)/3+Parameters!B$138*H125^2/2+Parameters!B$139*H125)+Parameters!B$140*H125*Parameters!B$142-C126*H125,K$3+Parameters!B$144*(H125-10)+Parameters!B$145*(H125 - 10)*Parameters!B$142-C126*H125)</f>
        <v>#VALUE!</v>
      </c>
      <c r="F126" s="22" t="e">
        <f ca="1">Parameters!F$36/(1-Parameters!F$36*D126/(LN(2)*Parameters!B$141))</f>
        <v>#VALUE!</v>
      </c>
      <c r="G126" s="22" t="e">
        <f ca="1">Parameters!B$143 / (1 - Parameters!F$36 * D126 / (LN(2)*Parameters!B$141))</f>
        <v>#VALUE!</v>
      </c>
      <c r="H126" s="22" t="e">
        <f ca="1">H125+(F126*(Temperatures!$B125-(Temperatures!B126-Temperatures!B125)*G126+E126)/(Parameters!$B$141*LN(2)) - H125) * (1 - EXP(-1 / G126)) +F126*(Temperatures!B126-Temperatures!B125)/(Parameters!$B$141*LN(2))</f>
        <v>#VALUE!</v>
      </c>
    </row>
    <row r="127" spans="1:8" x14ac:dyDescent="0.45">
      <c r="A127">
        <v>2135</v>
      </c>
      <c r="B127" s="22" t="e">
        <f ca="1">B126+(Parameters!$F$36*Temperatures!$B126/(Parameters!$B$141*LN(2)) - Parameters!$B$143*Parameters!$F$36*(Temperatures!B127-Temperatures!B126)/(Parameters!$B$141*LN(2)) - B126) * (1 - EXP(-1 / Parameters!$B$143)) + Parameters!$F$36*(Temperatures!B127-Temperatures!B126)/(Parameters!$B$141*LN(2))</f>
        <v>#VALUE!</v>
      </c>
      <c r="C127" s="22" t="e">
        <f ca="1">((Parameters!B$137*(B127^3)/3+Parameters!B$138*B127^2/2+Parameters!B$139*B127)+Parameters!B$140*B127*Parameters!B$142-K$2)/(B127-B$2)</f>
        <v>#VALUE!</v>
      </c>
      <c r="D127" t="e">
        <f ca="1">C127-Parameters!B$136</f>
        <v>#VALUE!</v>
      </c>
      <c r="E127" s="22" t="e">
        <f ca="1">IF(H126&lt;10,(Parameters!B$137*(H126^3)/3+Parameters!B$138*H126^2/2+Parameters!B$139*H126)+Parameters!B$140*H126*Parameters!B$142-C127*H126,K$3+Parameters!B$144*(H126-10)+Parameters!B$145*(H126 - 10)*Parameters!B$142-C127*H126)</f>
        <v>#VALUE!</v>
      </c>
      <c r="F127" s="22" t="e">
        <f ca="1">Parameters!F$36/(1-Parameters!F$36*D127/(LN(2)*Parameters!B$141))</f>
        <v>#VALUE!</v>
      </c>
      <c r="G127" s="22" t="e">
        <f ca="1">Parameters!B$143 / (1 - Parameters!F$36 * D127 / (LN(2)*Parameters!B$141))</f>
        <v>#VALUE!</v>
      </c>
      <c r="H127" s="22" t="e">
        <f ca="1">H126+(F127*(Temperatures!$B126-(Temperatures!B127-Temperatures!B126)*G127+E127)/(Parameters!$B$141*LN(2)) - H126) * (1 - EXP(-1 / G127)) +F127*(Temperatures!B127-Temperatures!B126)/(Parameters!$B$141*LN(2))</f>
        <v>#VALUE!</v>
      </c>
    </row>
    <row r="128" spans="1:8" x14ac:dyDescent="0.45">
      <c r="A128">
        <v>2136</v>
      </c>
      <c r="B128" s="22" t="e">
        <f ca="1">B127+(Parameters!$F$36*Temperatures!$B127/(Parameters!$B$141*LN(2)) - Parameters!$B$143*Parameters!$F$36*(Temperatures!B128-Temperatures!B127)/(Parameters!$B$141*LN(2)) - B127) * (1 - EXP(-1 / Parameters!$B$143)) + Parameters!$F$36*(Temperatures!B128-Temperatures!B127)/(Parameters!$B$141*LN(2))</f>
        <v>#VALUE!</v>
      </c>
      <c r="C128" s="22" t="e">
        <f ca="1">((Parameters!B$137*(B128^3)/3+Parameters!B$138*B128^2/2+Parameters!B$139*B128)+Parameters!B$140*B128*Parameters!B$142-K$2)/(B128-B$2)</f>
        <v>#VALUE!</v>
      </c>
      <c r="D128" t="e">
        <f ca="1">C128-Parameters!B$136</f>
        <v>#VALUE!</v>
      </c>
      <c r="E128" s="22" t="e">
        <f ca="1">IF(H127&lt;10,(Parameters!B$137*(H127^3)/3+Parameters!B$138*H127^2/2+Parameters!B$139*H127)+Parameters!B$140*H127*Parameters!B$142-C128*H127,K$3+Parameters!B$144*(H127-10)+Parameters!B$145*(H127 - 10)*Parameters!B$142-C128*H127)</f>
        <v>#VALUE!</v>
      </c>
      <c r="F128" s="22" t="e">
        <f ca="1">Parameters!F$36/(1-Parameters!F$36*D128/(LN(2)*Parameters!B$141))</f>
        <v>#VALUE!</v>
      </c>
      <c r="G128" s="22" t="e">
        <f ca="1">Parameters!B$143 / (1 - Parameters!F$36 * D128 / (LN(2)*Parameters!B$141))</f>
        <v>#VALUE!</v>
      </c>
      <c r="H128" s="22" t="e">
        <f ca="1">H127+(F128*(Temperatures!$B127-(Temperatures!B128-Temperatures!B127)*G128+E128)/(Parameters!$B$141*LN(2)) - H127) * (1 - EXP(-1 / G128)) +F128*(Temperatures!B128-Temperatures!B127)/(Parameters!$B$141*LN(2))</f>
        <v>#VALUE!</v>
      </c>
    </row>
    <row r="129" spans="1:8" x14ac:dyDescent="0.45">
      <c r="A129">
        <v>2137</v>
      </c>
      <c r="B129" s="22" t="e">
        <f ca="1">B128+(Parameters!$F$36*Temperatures!$B128/(Parameters!$B$141*LN(2)) - Parameters!$B$143*Parameters!$F$36*(Temperatures!B129-Temperatures!B128)/(Parameters!$B$141*LN(2)) - B128) * (1 - EXP(-1 / Parameters!$B$143)) + Parameters!$F$36*(Temperatures!B129-Temperatures!B128)/(Parameters!$B$141*LN(2))</f>
        <v>#VALUE!</v>
      </c>
      <c r="C129" s="22" t="e">
        <f ca="1">((Parameters!B$137*(B129^3)/3+Parameters!B$138*B129^2/2+Parameters!B$139*B129)+Parameters!B$140*B129*Parameters!B$142-K$2)/(B129-B$2)</f>
        <v>#VALUE!</v>
      </c>
      <c r="D129" t="e">
        <f ca="1">C129-Parameters!B$136</f>
        <v>#VALUE!</v>
      </c>
      <c r="E129" s="22" t="e">
        <f ca="1">IF(H128&lt;10,(Parameters!B$137*(H128^3)/3+Parameters!B$138*H128^2/2+Parameters!B$139*H128)+Parameters!B$140*H128*Parameters!B$142-C129*H128,K$3+Parameters!B$144*(H128-10)+Parameters!B$145*(H128 - 10)*Parameters!B$142-C129*H128)</f>
        <v>#VALUE!</v>
      </c>
      <c r="F129" s="22" t="e">
        <f ca="1">Parameters!F$36/(1-Parameters!F$36*D129/(LN(2)*Parameters!B$141))</f>
        <v>#VALUE!</v>
      </c>
      <c r="G129" s="22" t="e">
        <f ca="1">Parameters!B$143 / (1 - Parameters!F$36 * D129 / (LN(2)*Parameters!B$141))</f>
        <v>#VALUE!</v>
      </c>
      <c r="H129" s="22" t="e">
        <f ca="1">H128+(F129*(Temperatures!$B128-(Temperatures!B129-Temperatures!B128)*G129+E129)/(Parameters!$B$141*LN(2)) - H128) * (1 - EXP(-1 / G129)) +F129*(Temperatures!B129-Temperatures!B128)/(Parameters!$B$141*LN(2))</f>
        <v>#VALUE!</v>
      </c>
    </row>
    <row r="130" spans="1:8" x14ac:dyDescent="0.45">
      <c r="A130">
        <v>2138</v>
      </c>
      <c r="B130" s="22" t="e">
        <f ca="1">B129+(Parameters!$F$36*Temperatures!$B129/(Parameters!$B$141*LN(2)) - Parameters!$B$143*Parameters!$F$36*(Temperatures!B130-Temperatures!B129)/(Parameters!$B$141*LN(2)) - B129) * (1 - EXP(-1 / Parameters!$B$143)) + Parameters!$F$36*(Temperatures!B130-Temperatures!B129)/(Parameters!$B$141*LN(2))</f>
        <v>#VALUE!</v>
      </c>
      <c r="C130" s="22" t="e">
        <f ca="1">((Parameters!B$137*(B130^3)/3+Parameters!B$138*B130^2/2+Parameters!B$139*B130)+Parameters!B$140*B130*Parameters!B$142-K$2)/(B130-B$2)</f>
        <v>#VALUE!</v>
      </c>
      <c r="D130" t="e">
        <f ca="1">C130-Parameters!B$136</f>
        <v>#VALUE!</v>
      </c>
      <c r="E130" s="22" t="e">
        <f ca="1">IF(H129&lt;10,(Parameters!B$137*(H129^3)/3+Parameters!B$138*H129^2/2+Parameters!B$139*H129)+Parameters!B$140*H129*Parameters!B$142-C130*H129,K$3+Parameters!B$144*(H129-10)+Parameters!B$145*(H129 - 10)*Parameters!B$142-C130*H129)</f>
        <v>#VALUE!</v>
      </c>
      <c r="F130" s="22" t="e">
        <f ca="1">Parameters!F$36/(1-Parameters!F$36*D130/(LN(2)*Parameters!B$141))</f>
        <v>#VALUE!</v>
      </c>
      <c r="G130" s="22" t="e">
        <f ca="1">Parameters!B$143 / (1 - Parameters!F$36 * D130 / (LN(2)*Parameters!B$141))</f>
        <v>#VALUE!</v>
      </c>
      <c r="H130" s="22" t="e">
        <f ca="1">H129+(F130*(Temperatures!$B129-(Temperatures!B130-Temperatures!B129)*G130+E130)/(Parameters!$B$141*LN(2)) - H129) * (1 - EXP(-1 / G130)) +F130*(Temperatures!B130-Temperatures!B129)/(Parameters!$B$141*LN(2))</f>
        <v>#VALUE!</v>
      </c>
    </row>
    <row r="131" spans="1:8" x14ac:dyDescent="0.45">
      <c r="A131">
        <v>2139</v>
      </c>
      <c r="B131" s="22" t="e">
        <f ca="1">B130+(Parameters!$F$36*Temperatures!$B130/(Parameters!$B$141*LN(2)) - Parameters!$B$143*Parameters!$F$36*(Temperatures!B131-Temperatures!B130)/(Parameters!$B$141*LN(2)) - B130) * (1 - EXP(-1 / Parameters!$B$143)) + Parameters!$F$36*(Temperatures!B131-Temperatures!B130)/(Parameters!$B$141*LN(2))</f>
        <v>#VALUE!</v>
      </c>
      <c r="C131" s="22" t="e">
        <f ca="1">((Parameters!B$137*(B131^3)/3+Parameters!B$138*B131^2/2+Parameters!B$139*B131)+Parameters!B$140*B131*Parameters!B$142-K$2)/(B131-B$2)</f>
        <v>#VALUE!</v>
      </c>
      <c r="D131" t="e">
        <f ca="1">C131-Parameters!B$136</f>
        <v>#VALUE!</v>
      </c>
      <c r="E131" s="22" t="e">
        <f ca="1">IF(H130&lt;10,(Parameters!B$137*(H130^3)/3+Parameters!B$138*H130^2/2+Parameters!B$139*H130)+Parameters!B$140*H130*Parameters!B$142-C131*H130,K$3+Parameters!B$144*(H130-10)+Parameters!B$145*(H130 - 10)*Parameters!B$142-C131*H130)</f>
        <v>#VALUE!</v>
      </c>
      <c r="F131" s="22" t="e">
        <f ca="1">Parameters!F$36/(1-Parameters!F$36*D131/(LN(2)*Parameters!B$141))</f>
        <v>#VALUE!</v>
      </c>
      <c r="G131" s="22" t="e">
        <f ca="1">Parameters!B$143 / (1 - Parameters!F$36 * D131 / (LN(2)*Parameters!B$141))</f>
        <v>#VALUE!</v>
      </c>
      <c r="H131" s="22" t="e">
        <f ca="1">H130+(F131*(Temperatures!$B130-(Temperatures!B131-Temperatures!B130)*G131+E131)/(Parameters!$B$141*LN(2)) - H130) * (1 - EXP(-1 / G131)) +F131*(Temperatures!B131-Temperatures!B130)/(Parameters!$B$141*LN(2))</f>
        <v>#VALUE!</v>
      </c>
    </row>
    <row r="132" spans="1:8" x14ac:dyDescent="0.45">
      <c r="A132">
        <v>2140</v>
      </c>
      <c r="B132" s="22" t="e">
        <f ca="1">B131+(Parameters!$F$36*Temperatures!$B131/(Parameters!$B$141*LN(2)) - Parameters!$B$143*Parameters!$F$36*(Temperatures!B132-Temperatures!B131)/(Parameters!$B$141*LN(2)) - B131) * (1 - EXP(-1 / Parameters!$B$143)) + Parameters!$F$36*(Temperatures!B132-Temperatures!B131)/(Parameters!$B$141*LN(2))</f>
        <v>#VALUE!</v>
      </c>
      <c r="C132" s="22" t="e">
        <f ca="1">((Parameters!B$137*(B132^3)/3+Parameters!B$138*B132^2/2+Parameters!B$139*B132)+Parameters!B$140*B132*Parameters!B$142-K$2)/(B132-B$2)</f>
        <v>#VALUE!</v>
      </c>
      <c r="D132" t="e">
        <f ca="1">C132-Parameters!B$136</f>
        <v>#VALUE!</v>
      </c>
      <c r="E132" s="22" t="e">
        <f ca="1">IF(H131&lt;10,(Parameters!B$137*(H131^3)/3+Parameters!B$138*H131^2/2+Parameters!B$139*H131)+Parameters!B$140*H131*Parameters!B$142-C132*H131,K$3+Parameters!B$144*(H131-10)+Parameters!B$145*(H131 - 10)*Parameters!B$142-C132*H131)</f>
        <v>#VALUE!</v>
      </c>
      <c r="F132" s="22" t="e">
        <f ca="1">Parameters!F$36/(1-Parameters!F$36*D132/(LN(2)*Parameters!B$141))</f>
        <v>#VALUE!</v>
      </c>
      <c r="G132" s="22" t="e">
        <f ca="1">Parameters!B$143 / (1 - Parameters!F$36 * D132 / (LN(2)*Parameters!B$141))</f>
        <v>#VALUE!</v>
      </c>
      <c r="H132" s="22" t="e">
        <f ca="1">H131+(F132*(Temperatures!$B131-(Temperatures!B132-Temperatures!B131)*G132+E132)/(Parameters!$B$141*LN(2)) - H131) * (1 - EXP(-1 / G132)) +F132*(Temperatures!B132-Temperatures!B131)/(Parameters!$B$141*LN(2))</f>
        <v>#VALUE!</v>
      </c>
    </row>
    <row r="133" spans="1:8" x14ac:dyDescent="0.45">
      <c r="A133">
        <v>2141</v>
      </c>
      <c r="B133" s="22" t="e">
        <f ca="1">B132+(Parameters!$F$36*Temperatures!$B132/(Parameters!$B$141*LN(2)) - Parameters!$B$143*Parameters!$F$36*(Temperatures!B133-Temperatures!B132)/(Parameters!$B$141*LN(2)) - B132) * (1 - EXP(-1 / Parameters!$B$143)) + Parameters!$F$36*(Temperatures!B133-Temperatures!B132)/(Parameters!$B$141*LN(2))</f>
        <v>#VALUE!</v>
      </c>
      <c r="C133" s="22" t="e">
        <f ca="1">((Parameters!B$137*(B133^3)/3+Parameters!B$138*B133^2/2+Parameters!B$139*B133)+Parameters!B$140*B133*Parameters!B$142-K$2)/(B133-B$2)</f>
        <v>#VALUE!</v>
      </c>
      <c r="D133" t="e">
        <f ca="1">C133-Parameters!B$136</f>
        <v>#VALUE!</v>
      </c>
      <c r="E133" s="22" t="e">
        <f ca="1">IF(H132&lt;10,(Parameters!B$137*(H132^3)/3+Parameters!B$138*H132^2/2+Parameters!B$139*H132)+Parameters!B$140*H132*Parameters!B$142-C133*H132,K$3+Parameters!B$144*(H132-10)+Parameters!B$145*(H132 - 10)*Parameters!B$142-C133*H132)</f>
        <v>#VALUE!</v>
      </c>
      <c r="F133" s="22" t="e">
        <f ca="1">Parameters!F$36/(1-Parameters!F$36*D133/(LN(2)*Parameters!B$141))</f>
        <v>#VALUE!</v>
      </c>
      <c r="G133" s="22" t="e">
        <f ca="1">Parameters!B$143 / (1 - Parameters!F$36 * D133 / (LN(2)*Parameters!B$141))</f>
        <v>#VALUE!</v>
      </c>
      <c r="H133" s="22" t="e">
        <f ca="1">H132+(F133*(Temperatures!$B132-(Temperatures!B133-Temperatures!B132)*G133+E133)/(Parameters!$B$141*LN(2)) - H132) * (1 - EXP(-1 / G133)) +F133*(Temperatures!B133-Temperatures!B132)/(Parameters!$B$141*LN(2))</f>
        <v>#VALUE!</v>
      </c>
    </row>
    <row r="134" spans="1:8" x14ac:dyDescent="0.45">
      <c r="A134">
        <v>2142</v>
      </c>
      <c r="B134" s="22" t="e">
        <f ca="1">B133+(Parameters!$F$36*Temperatures!$B133/(Parameters!$B$141*LN(2)) - Parameters!$B$143*Parameters!$F$36*(Temperatures!B134-Temperatures!B133)/(Parameters!$B$141*LN(2)) - B133) * (1 - EXP(-1 / Parameters!$B$143)) + Parameters!$F$36*(Temperatures!B134-Temperatures!B133)/(Parameters!$B$141*LN(2))</f>
        <v>#VALUE!</v>
      </c>
      <c r="C134" s="22" t="e">
        <f ca="1">((Parameters!B$137*(B134^3)/3+Parameters!B$138*B134^2/2+Parameters!B$139*B134)+Parameters!B$140*B134*Parameters!B$142-K$2)/(B134-B$2)</f>
        <v>#VALUE!</v>
      </c>
      <c r="D134" t="e">
        <f ca="1">C134-Parameters!B$136</f>
        <v>#VALUE!</v>
      </c>
      <c r="E134" s="22" t="e">
        <f ca="1">IF(H133&lt;10,(Parameters!B$137*(H133^3)/3+Parameters!B$138*H133^2/2+Parameters!B$139*H133)+Parameters!B$140*H133*Parameters!B$142-C134*H133,K$3+Parameters!B$144*(H133-10)+Parameters!B$145*(H133 - 10)*Parameters!B$142-C134*H133)</f>
        <v>#VALUE!</v>
      </c>
      <c r="F134" s="22" t="e">
        <f ca="1">Parameters!F$36/(1-Parameters!F$36*D134/(LN(2)*Parameters!B$141))</f>
        <v>#VALUE!</v>
      </c>
      <c r="G134" s="22" t="e">
        <f ca="1">Parameters!B$143 / (1 - Parameters!F$36 * D134 / (LN(2)*Parameters!B$141))</f>
        <v>#VALUE!</v>
      </c>
      <c r="H134" s="22" t="e">
        <f ca="1">H133+(F134*(Temperatures!$B133-(Temperatures!B134-Temperatures!B133)*G134+E134)/(Parameters!$B$141*LN(2)) - H133) * (1 - EXP(-1 / G134)) +F134*(Temperatures!B134-Temperatures!B133)/(Parameters!$B$141*LN(2))</f>
        <v>#VALUE!</v>
      </c>
    </row>
    <row r="135" spans="1:8" x14ac:dyDescent="0.45">
      <c r="A135">
        <v>2143</v>
      </c>
      <c r="B135" s="22" t="e">
        <f ca="1">B134+(Parameters!$F$36*Temperatures!$B134/(Parameters!$B$141*LN(2)) - Parameters!$B$143*Parameters!$F$36*(Temperatures!B135-Temperatures!B134)/(Parameters!$B$141*LN(2)) - B134) * (1 - EXP(-1 / Parameters!$B$143)) + Parameters!$F$36*(Temperatures!B135-Temperatures!B134)/(Parameters!$B$141*LN(2))</f>
        <v>#VALUE!</v>
      </c>
      <c r="C135" s="22" t="e">
        <f ca="1">((Parameters!B$137*(B135^3)/3+Parameters!B$138*B135^2/2+Parameters!B$139*B135)+Parameters!B$140*B135*Parameters!B$142-K$2)/(B135-B$2)</f>
        <v>#VALUE!</v>
      </c>
      <c r="D135" t="e">
        <f ca="1">C135-Parameters!B$136</f>
        <v>#VALUE!</v>
      </c>
      <c r="E135" s="22" t="e">
        <f ca="1">IF(H134&lt;10,(Parameters!B$137*(H134^3)/3+Parameters!B$138*H134^2/2+Parameters!B$139*H134)+Parameters!B$140*H134*Parameters!B$142-C135*H134,K$3+Parameters!B$144*(H134-10)+Parameters!B$145*(H134 - 10)*Parameters!B$142-C135*H134)</f>
        <v>#VALUE!</v>
      </c>
      <c r="F135" s="22" t="e">
        <f ca="1">Parameters!F$36/(1-Parameters!F$36*D135/(LN(2)*Parameters!B$141))</f>
        <v>#VALUE!</v>
      </c>
      <c r="G135" s="22" t="e">
        <f ca="1">Parameters!B$143 / (1 - Parameters!F$36 * D135 / (LN(2)*Parameters!B$141))</f>
        <v>#VALUE!</v>
      </c>
      <c r="H135" s="22" t="e">
        <f ca="1">H134+(F135*(Temperatures!$B134-(Temperatures!B135-Temperatures!B134)*G135+E135)/(Parameters!$B$141*LN(2)) - H134) * (1 - EXP(-1 / G135)) +F135*(Temperatures!B135-Temperatures!B134)/(Parameters!$B$141*LN(2))</f>
        <v>#VALUE!</v>
      </c>
    </row>
    <row r="136" spans="1:8" x14ac:dyDescent="0.45">
      <c r="A136">
        <v>2144</v>
      </c>
      <c r="B136" s="22" t="e">
        <f ca="1">B135+(Parameters!$F$36*Temperatures!$B135/(Parameters!$B$141*LN(2)) - Parameters!$B$143*Parameters!$F$36*(Temperatures!B136-Temperatures!B135)/(Parameters!$B$141*LN(2)) - B135) * (1 - EXP(-1 / Parameters!$B$143)) + Parameters!$F$36*(Temperatures!B136-Temperatures!B135)/(Parameters!$B$141*LN(2))</f>
        <v>#VALUE!</v>
      </c>
      <c r="C136" s="22" t="e">
        <f ca="1">((Parameters!B$137*(B136^3)/3+Parameters!B$138*B136^2/2+Parameters!B$139*B136)+Parameters!B$140*B136*Parameters!B$142-K$2)/(B136-B$2)</f>
        <v>#VALUE!</v>
      </c>
      <c r="D136" t="e">
        <f ca="1">C136-Parameters!B$136</f>
        <v>#VALUE!</v>
      </c>
      <c r="E136" s="22" t="e">
        <f ca="1">IF(H135&lt;10,(Parameters!B$137*(H135^3)/3+Parameters!B$138*H135^2/2+Parameters!B$139*H135)+Parameters!B$140*H135*Parameters!B$142-C136*H135,K$3+Parameters!B$144*(H135-10)+Parameters!B$145*(H135 - 10)*Parameters!B$142-C136*H135)</f>
        <v>#VALUE!</v>
      </c>
      <c r="F136" s="22" t="e">
        <f ca="1">Parameters!F$36/(1-Parameters!F$36*D136/(LN(2)*Parameters!B$141))</f>
        <v>#VALUE!</v>
      </c>
      <c r="G136" s="22" t="e">
        <f ca="1">Parameters!B$143 / (1 - Parameters!F$36 * D136 / (LN(2)*Parameters!B$141))</f>
        <v>#VALUE!</v>
      </c>
      <c r="H136" s="22" t="e">
        <f ca="1">H135+(F136*(Temperatures!$B135-(Temperatures!B136-Temperatures!B135)*G136+E136)/(Parameters!$B$141*LN(2)) - H135) * (1 - EXP(-1 / G136)) +F136*(Temperatures!B136-Temperatures!B135)/(Parameters!$B$141*LN(2))</f>
        <v>#VALUE!</v>
      </c>
    </row>
    <row r="137" spans="1:8" x14ac:dyDescent="0.45">
      <c r="A137">
        <v>2145</v>
      </c>
      <c r="B137" s="22" t="e">
        <f ca="1">B136+(Parameters!$F$36*Temperatures!$B136/(Parameters!$B$141*LN(2)) - Parameters!$B$143*Parameters!$F$36*(Temperatures!B137-Temperatures!B136)/(Parameters!$B$141*LN(2)) - B136) * (1 - EXP(-1 / Parameters!$B$143)) + Parameters!$F$36*(Temperatures!B137-Temperatures!B136)/(Parameters!$B$141*LN(2))</f>
        <v>#VALUE!</v>
      </c>
      <c r="C137" s="22" t="e">
        <f ca="1">((Parameters!B$137*(B137^3)/3+Parameters!B$138*B137^2/2+Parameters!B$139*B137)+Parameters!B$140*B137*Parameters!B$142-K$2)/(B137-B$2)</f>
        <v>#VALUE!</v>
      </c>
      <c r="D137" t="e">
        <f ca="1">C137-Parameters!B$136</f>
        <v>#VALUE!</v>
      </c>
      <c r="E137" s="22" t="e">
        <f ca="1">IF(H136&lt;10,(Parameters!B$137*(H136^3)/3+Parameters!B$138*H136^2/2+Parameters!B$139*H136)+Parameters!B$140*H136*Parameters!B$142-C137*H136,K$3+Parameters!B$144*(H136-10)+Parameters!B$145*(H136 - 10)*Parameters!B$142-C137*H136)</f>
        <v>#VALUE!</v>
      </c>
      <c r="F137" s="22" t="e">
        <f ca="1">Parameters!F$36/(1-Parameters!F$36*D137/(LN(2)*Parameters!B$141))</f>
        <v>#VALUE!</v>
      </c>
      <c r="G137" s="22" t="e">
        <f ca="1">Parameters!B$143 / (1 - Parameters!F$36 * D137 / (LN(2)*Parameters!B$141))</f>
        <v>#VALUE!</v>
      </c>
      <c r="H137" s="22" t="e">
        <f ca="1">H136+(F137*(Temperatures!$B136-(Temperatures!B137-Temperatures!B136)*G137+E137)/(Parameters!$B$141*LN(2)) - H136) * (1 - EXP(-1 / G137)) +F137*(Temperatures!B137-Temperatures!B136)/(Parameters!$B$141*LN(2))</f>
        <v>#VALUE!</v>
      </c>
    </row>
    <row r="138" spans="1:8" x14ac:dyDescent="0.45">
      <c r="A138">
        <v>2146</v>
      </c>
      <c r="B138" s="22" t="e">
        <f ca="1">B137+(Parameters!$F$36*Temperatures!$B137/(Parameters!$B$141*LN(2)) - Parameters!$B$143*Parameters!$F$36*(Temperatures!B138-Temperatures!B137)/(Parameters!$B$141*LN(2)) - B137) * (1 - EXP(-1 / Parameters!$B$143)) + Parameters!$F$36*(Temperatures!B138-Temperatures!B137)/(Parameters!$B$141*LN(2))</f>
        <v>#VALUE!</v>
      </c>
      <c r="C138" s="22" t="e">
        <f ca="1">((Parameters!B$137*(B138^3)/3+Parameters!B$138*B138^2/2+Parameters!B$139*B138)+Parameters!B$140*B138*Parameters!B$142-K$2)/(B138-B$2)</f>
        <v>#VALUE!</v>
      </c>
      <c r="D138" t="e">
        <f ca="1">C138-Parameters!B$136</f>
        <v>#VALUE!</v>
      </c>
      <c r="E138" s="22" t="e">
        <f ca="1">IF(H137&lt;10,(Parameters!B$137*(H137^3)/3+Parameters!B$138*H137^2/2+Parameters!B$139*H137)+Parameters!B$140*H137*Parameters!B$142-C138*H137,K$3+Parameters!B$144*(H137-10)+Parameters!B$145*(H137 - 10)*Parameters!B$142-C138*H137)</f>
        <v>#VALUE!</v>
      </c>
      <c r="F138" s="22" t="e">
        <f ca="1">Parameters!F$36/(1-Parameters!F$36*D138/(LN(2)*Parameters!B$141))</f>
        <v>#VALUE!</v>
      </c>
      <c r="G138" s="22" t="e">
        <f ca="1">Parameters!B$143 / (1 - Parameters!F$36 * D138 / (LN(2)*Parameters!B$141))</f>
        <v>#VALUE!</v>
      </c>
      <c r="H138" s="22" t="e">
        <f ca="1">H137+(F138*(Temperatures!$B137-(Temperatures!B138-Temperatures!B137)*G138+E138)/(Parameters!$B$141*LN(2)) - H137) * (1 - EXP(-1 / G138)) +F138*(Temperatures!B138-Temperatures!B137)/(Parameters!$B$141*LN(2))</f>
        <v>#VALUE!</v>
      </c>
    </row>
    <row r="139" spans="1:8" x14ac:dyDescent="0.45">
      <c r="A139">
        <v>2147</v>
      </c>
      <c r="B139" s="22" t="e">
        <f ca="1">B138+(Parameters!$F$36*Temperatures!$B138/(Parameters!$B$141*LN(2)) - Parameters!$B$143*Parameters!$F$36*(Temperatures!B139-Temperatures!B138)/(Parameters!$B$141*LN(2)) - B138) * (1 - EXP(-1 / Parameters!$B$143)) + Parameters!$F$36*(Temperatures!B139-Temperatures!B138)/(Parameters!$B$141*LN(2))</f>
        <v>#VALUE!</v>
      </c>
      <c r="C139" s="22" t="e">
        <f ca="1">((Parameters!B$137*(B139^3)/3+Parameters!B$138*B139^2/2+Parameters!B$139*B139)+Parameters!B$140*B139*Parameters!B$142-K$2)/(B139-B$2)</f>
        <v>#VALUE!</v>
      </c>
      <c r="D139" t="e">
        <f ca="1">C139-Parameters!B$136</f>
        <v>#VALUE!</v>
      </c>
      <c r="E139" s="22" t="e">
        <f ca="1">IF(H138&lt;10,(Parameters!B$137*(H138^3)/3+Parameters!B$138*H138^2/2+Parameters!B$139*H138)+Parameters!B$140*H138*Parameters!B$142-C139*H138,K$3+Parameters!B$144*(H138-10)+Parameters!B$145*(H138 - 10)*Parameters!B$142-C139*H138)</f>
        <v>#VALUE!</v>
      </c>
      <c r="F139" s="22" t="e">
        <f ca="1">Parameters!F$36/(1-Parameters!F$36*D139/(LN(2)*Parameters!B$141))</f>
        <v>#VALUE!</v>
      </c>
      <c r="G139" s="22" t="e">
        <f ca="1">Parameters!B$143 / (1 - Parameters!F$36 * D139 / (LN(2)*Parameters!B$141))</f>
        <v>#VALUE!</v>
      </c>
      <c r="H139" s="22" t="e">
        <f ca="1">H138+(F139*(Temperatures!$B138-(Temperatures!B139-Temperatures!B138)*G139+E139)/(Parameters!$B$141*LN(2)) - H138) * (1 - EXP(-1 / G139)) +F139*(Temperatures!B139-Temperatures!B138)/(Parameters!$B$141*LN(2))</f>
        <v>#VALUE!</v>
      </c>
    </row>
    <row r="140" spans="1:8" x14ac:dyDescent="0.45">
      <c r="A140">
        <v>2148</v>
      </c>
      <c r="B140" s="22" t="e">
        <f ca="1">B139+(Parameters!$F$36*Temperatures!$B139/(Parameters!$B$141*LN(2)) - Parameters!$B$143*Parameters!$F$36*(Temperatures!B140-Temperatures!B139)/(Parameters!$B$141*LN(2)) - B139) * (1 - EXP(-1 / Parameters!$B$143)) + Parameters!$F$36*(Temperatures!B140-Temperatures!B139)/(Parameters!$B$141*LN(2))</f>
        <v>#VALUE!</v>
      </c>
      <c r="C140" s="22" t="e">
        <f ca="1">((Parameters!B$137*(B140^3)/3+Parameters!B$138*B140^2/2+Parameters!B$139*B140)+Parameters!B$140*B140*Parameters!B$142-K$2)/(B140-B$2)</f>
        <v>#VALUE!</v>
      </c>
      <c r="D140" t="e">
        <f ca="1">C140-Parameters!B$136</f>
        <v>#VALUE!</v>
      </c>
      <c r="E140" s="22" t="e">
        <f ca="1">IF(H139&lt;10,(Parameters!B$137*(H139^3)/3+Parameters!B$138*H139^2/2+Parameters!B$139*H139)+Parameters!B$140*H139*Parameters!B$142-C140*H139,K$3+Parameters!B$144*(H139-10)+Parameters!B$145*(H139 - 10)*Parameters!B$142-C140*H139)</f>
        <v>#VALUE!</v>
      </c>
      <c r="F140" s="22" t="e">
        <f ca="1">Parameters!F$36/(1-Parameters!F$36*D140/(LN(2)*Parameters!B$141))</f>
        <v>#VALUE!</v>
      </c>
      <c r="G140" s="22" t="e">
        <f ca="1">Parameters!B$143 / (1 - Parameters!F$36 * D140 / (LN(2)*Parameters!B$141))</f>
        <v>#VALUE!</v>
      </c>
      <c r="H140" s="22" t="e">
        <f ca="1">H139+(F140*(Temperatures!$B139-(Temperatures!B140-Temperatures!B139)*G140+E140)/(Parameters!$B$141*LN(2)) - H139) * (1 - EXP(-1 / G140)) +F140*(Temperatures!B140-Temperatures!B139)/(Parameters!$B$141*LN(2))</f>
        <v>#VALUE!</v>
      </c>
    </row>
    <row r="141" spans="1:8" x14ac:dyDescent="0.45">
      <c r="A141">
        <v>2149</v>
      </c>
      <c r="B141" s="22" t="e">
        <f ca="1">B140+(Parameters!$F$36*Temperatures!$B140/(Parameters!$B$141*LN(2)) - Parameters!$B$143*Parameters!$F$36*(Temperatures!B141-Temperatures!B140)/(Parameters!$B$141*LN(2)) - B140) * (1 - EXP(-1 / Parameters!$B$143)) + Parameters!$F$36*(Temperatures!B141-Temperatures!B140)/(Parameters!$B$141*LN(2))</f>
        <v>#VALUE!</v>
      </c>
      <c r="C141" s="22" t="e">
        <f ca="1">((Parameters!B$137*(B141^3)/3+Parameters!B$138*B141^2/2+Parameters!B$139*B141)+Parameters!B$140*B141*Parameters!B$142-K$2)/(B141-B$2)</f>
        <v>#VALUE!</v>
      </c>
      <c r="D141" t="e">
        <f ca="1">C141-Parameters!B$136</f>
        <v>#VALUE!</v>
      </c>
      <c r="E141" s="22" t="e">
        <f ca="1">IF(H140&lt;10,(Parameters!B$137*(H140^3)/3+Parameters!B$138*H140^2/2+Parameters!B$139*H140)+Parameters!B$140*H140*Parameters!B$142-C141*H140,K$3+Parameters!B$144*(H140-10)+Parameters!B$145*(H140 - 10)*Parameters!B$142-C141*H140)</f>
        <v>#VALUE!</v>
      </c>
      <c r="F141" s="22" t="e">
        <f ca="1">Parameters!F$36/(1-Parameters!F$36*D141/(LN(2)*Parameters!B$141))</f>
        <v>#VALUE!</v>
      </c>
      <c r="G141" s="22" t="e">
        <f ca="1">Parameters!B$143 / (1 - Parameters!F$36 * D141 / (LN(2)*Parameters!B$141))</f>
        <v>#VALUE!</v>
      </c>
      <c r="H141" s="22" t="e">
        <f ca="1">H140+(F141*(Temperatures!$B140-(Temperatures!B141-Temperatures!B140)*G141+E141)/(Parameters!$B$141*LN(2)) - H140) * (1 - EXP(-1 / G141)) +F141*(Temperatures!B141-Temperatures!B140)/(Parameters!$B$141*LN(2))</f>
        <v>#VALUE!</v>
      </c>
    </row>
    <row r="142" spans="1:8" x14ac:dyDescent="0.45">
      <c r="A142">
        <v>2150</v>
      </c>
      <c r="B142" s="22" t="e">
        <f ca="1">B141+(Parameters!$F$36*Temperatures!$B141/(Parameters!$B$141*LN(2)) - Parameters!$B$143*Parameters!$F$36*(Temperatures!B142-Temperatures!B141)/(Parameters!$B$141*LN(2)) - B141) * (1 - EXP(-1 / Parameters!$B$143)) + Parameters!$F$36*(Temperatures!B142-Temperatures!B141)/(Parameters!$B$141*LN(2))</f>
        <v>#VALUE!</v>
      </c>
      <c r="C142" s="22" t="e">
        <f ca="1">((Parameters!B$137*(B142^3)/3+Parameters!B$138*B142^2/2+Parameters!B$139*B142)+Parameters!B$140*B142*Parameters!B$142-K$2)/(B142-B$2)</f>
        <v>#VALUE!</v>
      </c>
      <c r="D142" t="e">
        <f ca="1">C142-Parameters!B$136</f>
        <v>#VALUE!</v>
      </c>
      <c r="E142" s="22" t="e">
        <f ca="1">IF(H141&lt;10,(Parameters!B$137*(H141^3)/3+Parameters!B$138*H141^2/2+Parameters!B$139*H141)+Parameters!B$140*H141*Parameters!B$142-C142*H141,K$3+Parameters!B$144*(H141-10)+Parameters!B$145*(H141 - 10)*Parameters!B$142-C142*H141)</f>
        <v>#VALUE!</v>
      </c>
      <c r="F142" s="22" t="e">
        <f ca="1">Parameters!F$36/(1-Parameters!F$36*D142/(LN(2)*Parameters!B$141))</f>
        <v>#VALUE!</v>
      </c>
      <c r="G142" s="22" t="e">
        <f ca="1">Parameters!B$143 / (1 - Parameters!F$36 * D142 / (LN(2)*Parameters!B$141))</f>
        <v>#VALUE!</v>
      </c>
      <c r="H142" s="22" t="e">
        <f ca="1">H141+(F142*(Temperatures!$B141-(Temperatures!B142-Temperatures!B141)*G142+E142)/(Parameters!$B$141*LN(2)) - H141) * (1 - EXP(-1 / G142)) +F142*(Temperatures!B142-Temperatures!B141)/(Parameters!$B$141*LN(2))</f>
        <v>#VALUE!</v>
      </c>
    </row>
    <row r="143" spans="1:8" x14ac:dyDescent="0.45">
      <c r="A143">
        <v>2151</v>
      </c>
      <c r="B143" s="22" t="e">
        <f ca="1">B142+(Parameters!$F$36*Temperatures!$B142/(Parameters!$B$141*LN(2)) - Parameters!$B$143*Parameters!$F$36*(Temperatures!B143-Temperatures!B142)/(Parameters!$B$141*LN(2)) - B142) * (1 - EXP(-1 / Parameters!$B$143)) + Parameters!$F$36*(Temperatures!B143-Temperatures!B142)/(Parameters!$B$141*LN(2))</f>
        <v>#VALUE!</v>
      </c>
      <c r="C143" s="22" t="e">
        <f ca="1">((Parameters!B$137*(B143^3)/3+Parameters!B$138*B143^2/2+Parameters!B$139*B143)+Parameters!B$140*B143*Parameters!B$142-K$2)/(B143-B$2)</f>
        <v>#VALUE!</v>
      </c>
      <c r="D143" t="e">
        <f ca="1">C143-Parameters!B$136</f>
        <v>#VALUE!</v>
      </c>
      <c r="E143" s="22" t="e">
        <f ca="1">IF(H142&lt;10,(Parameters!B$137*(H142^3)/3+Parameters!B$138*H142^2/2+Parameters!B$139*H142)+Parameters!B$140*H142*Parameters!B$142-C143*H142,K$3+Parameters!B$144*(H142-10)+Parameters!B$145*(H142 - 10)*Parameters!B$142-C143*H142)</f>
        <v>#VALUE!</v>
      </c>
      <c r="F143" s="22" t="e">
        <f ca="1">Parameters!F$36/(1-Parameters!F$36*D143/(LN(2)*Parameters!B$141))</f>
        <v>#VALUE!</v>
      </c>
      <c r="G143" s="22" t="e">
        <f ca="1">Parameters!B$143 / (1 - Parameters!F$36 * D143 / (LN(2)*Parameters!B$141))</f>
        <v>#VALUE!</v>
      </c>
      <c r="H143" s="22" t="e">
        <f ca="1">H142+(F143*(Temperatures!$B142-(Temperatures!B143-Temperatures!B142)*G143+E143)/(Parameters!$B$141*LN(2)) - H142) * (1 - EXP(-1 / G143)) +F143*(Temperatures!B143-Temperatures!B142)/(Parameters!$B$141*LN(2))</f>
        <v>#VALUE!</v>
      </c>
    </row>
    <row r="144" spans="1:8" x14ac:dyDescent="0.45">
      <c r="A144">
        <v>2152</v>
      </c>
      <c r="B144" s="22" t="e">
        <f ca="1">B143+(Parameters!$F$36*Temperatures!$B143/(Parameters!$B$141*LN(2)) - Parameters!$B$143*Parameters!$F$36*(Temperatures!B144-Temperatures!B143)/(Parameters!$B$141*LN(2)) - B143) * (1 - EXP(-1 / Parameters!$B$143)) + Parameters!$F$36*(Temperatures!B144-Temperatures!B143)/(Parameters!$B$141*LN(2))</f>
        <v>#VALUE!</v>
      </c>
      <c r="C144" s="22" t="e">
        <f ca="1">((Parameters!B$137*(B144^3)/3+Parameters!B$138*B144^2/2+Parameters!B$139*B144)+Parameters!B$140*B144*Parameters!B$142-K$2)/(B144-B$2)</f>
        <v>#VALUE!</v>
      </c>
      <c r="D144" t="e">
        <f ca="1">C144-Parameters!B$136</f>
        <v>#VALUE!</v>
      </c>
      <c r="E144" s="22" t="e">
        <f ca="1">IF(H143&lt;10,(Parameters!B$137*(H143^3)/3+Parameters!B$138*H143^2/2+Parameters!B$139*H143)+Parameters!B$140*H143*Parameters!B$142-C144*H143,K$3+Parameters!B$144*(H143-10)+Parameters!B$145*(H143 - 10)*Parameters!B$142-C144*H143)</f>
        <v>#VALUE!</v>
      </c>
      <c r="F144" s="22" t="e">
        <f ca="1">Parameters!F$36/(1-Parameters!F$36*D144/(LN(2)*Parameters!B$141))</f>
        <v>#VALUE!</v>
      </c>
      <c r="G144" s="22" t="e">
        <f ca="1">Parameters!B$143 / (1 - Parameters!F$36 * D144 / (LN(2)*Parameters!B$141))</f>
        <v>#VALUE!</v>
      </c>
      <c r="H144" s="22" t="e">
        <f ca="1">H143+(F144*(Temperatures!$B143-(Temperatures!B144-Temperatures!B143)*G144+E144)/(Parameters!$B$141*LN(2)) - H143) * (1 - EXP(-1 / G144)) +F144*(Temperatures!B144-Temperatures!B143)/(Parameters!$B$141*LN(2))</f>
        <v>#VALUE!</v>
      </c>
    </row>
    <row r="145" spans="1:8" x14ac:dyDescent="0.45">
      <c r="A145">
        <v>2153</v>
      </c>
      <c r="B145" s="22" t="e">
        <f ca="1">B144+(Parameters!$F$36*Temperatures!$B144/(Parameters!$B$141*LN(2)) - Parameters!$B$143*Parameters!$F$36*(Temperatures!B145-Temperatures!B144)/(Parameters!$B$141*LN(2)) - B144) * (1 - EXP(-1 / Parameters!$B$143)) + Parameters!$F$36*(Temperatures!B145-Temperatures!B144)/(Parameters!$B$141*LN(2))</f>
        <v>#VALUE!</v>
      </c>
      <c r="C145" s="22" t="e">
        <f ca="1">((Parameters!B$137*(B145^3)/3+Parameters!B$138*B145^2/2+Parameters!B$139*B145)+Parameters!B$140*B145*Parameters!B$142-K$2)/(B145-B$2)</f>
        <v>#VALUE!</v>
      </c>
      <c r="D145" t="e">
        <f ca="1">C145-Parameters!B$136</f>
        <v>#VALUE!</v>
      </c>
      <c r="E145" s="22" t="e">
        <f ca="1">IF(H144&lt;10,(Parameters!B$137*(H144^3)/3+Parameters!B$138*H144^2/2+Parameters!B$139*H144)+Parameters!B$140*H144*Parameters!B$142-C145*H144,K$3+Parameters!B$144*(H144-10)+Parameters!B$145*(H144 - 10)*Parameters!B$142-C145*H144)</f>
        <v>#VALUE!</v>
      </c>
      <c r="F145" s="22" t="e">
        <f ca="1">Parameters!F$36/(1-Parameters!F$36*D145/(LN(2)*Parameters!B$141))</f>
        <v>#VALUE!</v>
      </c>
      <c r="G145" s="22" t="e">
        <f ca="1">Parameters!B$143 / (1 - Parameters!F$36 * D145 / (LN(2)*Parameters!B$141))</f>
        <v>#VALUE!</v>
      </c>
      <c r="H145" s="22" t="e">
        <f ca="1">H144+(F145*(Temperatures!$B144-(Temperatures!B145-Temperatures!B144)*G145+E145)/(Parameters!$B$141*LN(2)) - H144) * (1 - EXP(-1 / G145)) +F145*(Temperatures!B145-Temperatures!B144)/(Parameters!$B$141*LN(2))</f>
        <v>#VALUE!</v>
      </c>
    </row>
    <row r="146" spans="1:8" x14ac:dyDescent="0.45">
      <c r="A146">
        <v>2154</v>
      </c>
      <c r="B146" s="22" t="e">
        <f ca="1">B145+(Parameters!$F$36*Temperatures!$B145/(Parameters!$B$141*LN(2)) - Parameters!$B$143*Parameters!$F$36*(Temperatures!B146-Temperatures!B145)/(Parameters!$B$141*LN(2)) - B145) * (1 - EXP(-1 / Parameters!$B$143)) + Parameters!$F$36*(Temperatures!B146-Temperatures!B145)/(Parameters!$B$141*LN(2))</f>
        <v>#VALUE!</v>
      </c>
      <c r="C146" s="22" t="e">
        <f ca="1">((Parameters!B$137*(B146^3)/3+Parameters!B$138*B146^2/2+Parameters!B$139*B146)+Parameters!B$140*B146*Parameters!B$142-K$2)/(B146-B$2)</f>
        <v>#VALUE!</v>
      </c>
      <c r="D146" t="e">
        <f ca="1">C146-Parameters!B$136</f>
        <v>#VALUE!</v>
      </c>
      <c r="E146" s="22" t="e">
        <f ca="1">IF(H145&lt;10,(Parameters!B$137*(H145^3)/3+Parameters!B$138*H145^2/2+Parameters!B$139*H145)+Parameters!B$140*H145*Parameters!B$142-C146*H145,K$3+Parameters!B$144*(H145-10)+Parameters!B$145*(H145 - 10)*Parameters!B$142-C146*H145)</f>
        <v>#VALUE!</v>
      </c>
      <c r="F146" s="22" t="e">
        <f ca="1">Parameters!F$36/(1-Parameters!F$36*D146/(LN(2)*Parameters!B$141))</f>
        <v>#VALUE!</v>
      </c>
      <c r="G146" s="22" t="e">
        <f ca="1">Parameters!B$143 / (1 - Parameters!F$36 * D146 / (LN(2)*Parameters!B$141))</f>
        <v>#VALUE!</v>
      </c>
      <c r="H146" s="22" t="e">
        <f ca="1">H145+(F146*(Temperatures!$B145-(Temperatures!B146-Temperatures!B145)*G146+E146)/(Parameters!$B$141*LN(2)) - H145) * (1 - EXP(-1 / G146)) +F146*(Temperatures!B146-Temperatures!B145)/(Parameters!$B$141*LN(2))</f>
        <v>#VALUE!</v>
      </c>
    </row>
    <row r="147" spans="1:8" x14ac:dyDescent="0.45">
      <c r="A147">
        <v>2155</v>
      </c>
      <c r="B147" s="22" t="e">
        <f ca="1">B146+(Parameters!$F$36*Temperatures!$B146/(Parameters!$B$141*LN(2)) - Parameters!$B$143*Parameters!$F$36*(Temperatures!B147-Temperatures!B146)/(Parameters!$B$141*LN(2)) - B146) * (1 - EXP(-1 / Parameters!$B$143)) + Parameters!$F$36*(Temperatures!B147-Temperatures!B146)/(Parameters!$B$141*LN(2))</f>
        <v>#VALUE!</v>
      </c>
      <c r="C147" s="22" t="e">
        <f ca="1">((Parameters!B$137*(B147^3)/3+Parameters!B$138*B147^2/2+Parameters!B$139*B147)+Parameters!B$140*B147*Parameters!B$142-K$2)/(B147-B$2)</f>
        <v>#VALUE!</v>
      </c>
      <c r="D147" t="e">
        <f ca="1">C147-Parameters!B$136</f>
        <v>#VALUE!</v>
      </c>
      <c r="E147" s="22" t="e">
        <f ca="1">IF(H146&lt;10,(Parameters!B$137*(H146^3)/3+Parameters!B$138*H146^2/2+Parameters!B$139*H146)+Parameters!B$140*H146*Parameters!B$142-C147*H146,K$3+Parameters!B$144*(H146-10)+Parameters!B$145*(H146 - 10)*Parameters!B$142-C147*H146)</f>
        <v>#VALUE!</v>
      </c>
      <c r="F147" s="22" t="e">
        <f ca="1">Parameters!F$36/(1-Parameters!F$36*D147/(LN(2)*Parameters!B$141))</f>
        <v>#VALUE!</v>
      </c>
      <c r="G147" s="22" t="e">
        <f ca="1">Parameters!B$143 / (1 - Parameters!F$36 * D147 / (LN(2)*Parameters!B$141))</f>
        <v>#VALUE!</v>
      </c>
      <c r="H147" s="22" t="e">
        <f ca="1">H146+(F147*(Temperatures!$B146-(Temperatures!B147-Temperatures!B146)*G147+E147)/(Parameters!$B$141*LN(2)) - H146) * (1 - EXP(-1 / G147)) +F147*(Temperatures!B147-Temperatures!B146)/(Parameters!$B$141*LN(2))</f>
        <v>#VALUE!</v>
      </c>
    </row>
    <row r="148" spans="1:8" x14ac:dyDescent="0.45">
      <c r="A148">
        <v>2156</v>
      </c>
      <c r="B148" s="22" t="e">
        <f ca="1">B147+(Parameters!$F$36*Temperatures!$B147/(Parameters!$B$141*LN(2)) - Parameters!$B$143*Parameters!$F$36*(Temperatures!B148-Temperatures!B147)/(Parameters!$B$141*LN(2)) - B147) * (1 - EXP(-1 / Parameters!$B$143)) + Parameters!$F$36*(Temperatures!B148-Temperatures!B147)/(Parameters!$B$141*LN(2))</f>
        <v>#VALUE!</v>
      </c>
      <c r="C148" s="22" t="e">
        <f ca="1">((Parameters!B$137*(B148^3)/3+Parameters!B$138*B148^2/2+Parameters!B$139*B148)+Parameters!B$140*B148*Parameters!B$142-K$2)/(B148-B$2)</f>
        <v>#VALUE!</v>
      </c>
      <c r="D148" t="e">
        <f ca="1">C148-Parameters!B$136</f>
        <v>#VALUE!</v>
      </c>
      <c r="E148" s="22" t="e">
        <f ca="1">IF(H147&lt;10,(Parameters!B$137*(H147^3)/3+Parameters!B$138*H147^2/2+Parameters!B$139*H147)+Parameters!B$140*H147*Parameters!B$142-C148*H147,K$3+Parameters!B$144*(H147-10)+Parameters!B$145*(H147 - 10)*Parameters!B$142-C148*H147)</f>
        <v>#VALUE!</v>
      </c>
      <c r="F148" s="22" t="e">
        <f ca="1">Parameters!F$36/(1-Parameters!F$36*D148/(LN(2)*Parameters!B$141))</f>
        <v>#VALUE!</v>
      </c>
      <c r="G148" s="22" t="e">
        <f ca="1">Parameters!B$143 / (1 - Parameters!F$36 * D148 / (LN(2)*Parameters!B$141))</f>
        <v>#VALUE!</v>
      </c>
      <c r="H148" s="22" t="e">
        <f ca="1">H147+(F148*(Temperatures!$B147-(Temperatures!B148-Temperatures!B147)*G148+E148)/(Parameters!$B$141*LN(2)) - H147) * (1 - EXP(-1 / G148)) +F148*(Temperatures!B148-Temperatures!B147)/(Parameters!$B$141*LN(2))</f>
        <v>#VALUE!</v>
      </c>
    </row>
    <row r="149" spans="1:8" x14ac:dyDescent="0.45">
      <c r="A149">
        <v>2157</v>
      </c>
      <c r="B149" s="22" t="e">
        <f ca="1">B148+(Parameters!$F$36*Temperatures!$B148/(Parameters!$B$141*LN(2)) - Parameters!$B$143*Parameters!$F$36*(Temperatures!B149-Temperatures!B148)/(Parameters!$B$141*LN(2)) - B148) * (1 - EXP(-1 / Parameters!$B$143)) + Parameters!$F$36*(Temperatures!B149-Temperatures!B148)/(Parameters!$B$141*LN(2))</f>
        <v>#VALUE!</v>
      </c>
      <c r="C149" s="22" t="e">
        <f ca="1">((Parameters!B$137*(B149^3)/3+Parameters!B$138*B149^2/2+Parameters!B$139*B149)+Parameters!B$140*B149*Parameters!B$142-K$2)/(B149-B$2)</f>
        <v>#VALUE!</v>
      </c>
      <c r="D149" t="e">
        <f ca="1">C149-Parameters!B$136</f>
        <v>#VALUE!</v>
      </c>
      <c r="E149" s="22" t="e">
        <f ca="1">IF(H148&lt;10,(Parameters!B$137*(H148^3)/3+Parameters!B$138*H148^2/2+Parameters!B$139*H148)+Parameters!B$140*H148*Parameters!B$142-C149*H148,K$3+Parameters!B$144*(H148-10)+Parameters!B$145*(H148 - 10)*Parameters!B$142-C149*H148)</f>
        <v>#VALUE!</v>
      </c>
      <c r="F149" s="22" t="e">
        <f ca="1">Parameters!F$36/(1-Parameters!F$36*D149/(LN(2)*Parameters!B$141))</f>
        <v>#VALUE!</v>
      </c>
      <c r="G149" s="22" t="e">
        <f ca="1">Parameters!B$143 / (1 - Parameters!F$36 * D149 / (LN(2)*Parameters!B$141))</f>
        <v>#VALUE!</v>
      </c>
      <c r="H149" s="22" t="e">
        <f ca="1">H148+(F149*(Temperatures!$B148-(Temperatures!B149-Temperatures!B148)*G149+E149)/(Parameters!$B$141*LN(2)) - H148) * (1 - EXP(-1 / G149)) +F149*(Temperatures!B149-Temperatures!B148)/(Parameters!$B$141*LN(2))</f>
        <v>#VALUE!</v>
      </c>
    </row>
    <row r="150" spans="1:8" x14ac:dyDescent="0.45">
      <c r="A150">
        <v>2158</v>
      </c>
      <c r="B150" s="22" t="e">
        <f ca="1">B149+(Parameters!$F$36*Temperatures!$B149/(Parameters!$B$141*LN(2)) - Parameters!$B$143*Parameters!$F$36*(Temperatures!B150-Temperatures!B149)/(Parameters!$B$141*LN(2)) - B149) * (1 - EXP(-1 / Parameters!$B$143)) + Parameters!$F$36*(Temperatures!B150-Temperatures!B149)/(Parameters!$B$141*LN(2))</f>
        <v>#VALUE!</v>
      </c>
      <c r="C150" s="22" t="e">
        <f ca="1">((Parameters!B$137*(B150^3)/3+Parameters!B$138*B150^2/2+Parameters!B$139*B150)+Parameters!B$140*B150*Parameters!B$142-K$2)/(B150-B$2)</f>
        <v>#VALUE!</v>
      </c>
      <c r="D150" t="e">
        <f ca="1">C150-Parameters!B$136</f>
        <v>#VALUE!</v>
      </c>
      <c r="E150" s="22" t="e">
        <f ca="1">IF(H149&lt;10,(Parameters!B$137*(H149^3)/3+Parameters!B$138*H149^2/2+Parameters!B$139*H149)+Parameters!B$140*H149*Parameters!B$142-C150*H149,K$3+Parameters!B$144*(H149-10)+Parameters!B$145*(H149 - 10)*Parameters!B$142-C150*H149)</f>
        <v>#VALUE!</v>
      </c>
      <c r="F150" s="22" t="e">
        <f ca="1">Parameters!F$36/(1-Parameters!F$36*D150/(LN(2)*Parameters!B$141))</f>
        <v>#VALUE!</v>
      </c>
      <c r="G150" s="22" t="e">
        <f ca="1">Parameters!B$143 / (1 - Parameters!F$36 * D150 / (LN(2)*Parameters!B$141))</f>
        <v>#VALUE!</v>
      </c>
      <c r="H150" s="22" t="e">
        <f ca="1">H149+(F150*(Temperatures!$B149-(Temperatures!B150-Temperatures!B149)*G150+E150)/(Parameters!$B$141*LN(2)) - H149) * (1 - EXP(-1 / G150)) +F150*(Temperatures!B150-Temperatures!B149)/(Parameters!$B$141*LN(2))</f>
        <v>#VALUE!</v>
      </c>
    </row>
    <row r="151" spans="1:8" x14ac:dyDescent="0.45">
      <c r="A151">
        <v>2159</v>
      </c>
      <c r="B151" s="22" t="e">
        <f ca="1">B150+(Parameters!$F$36*Temperatures!$B150/(Parameters!$B$141*LN(2)) - Parameters!$B$143*Parameters!$F$36*(Temperatures!B151-Temperatures!B150)/(Parameters!$B$141*LN(2)) - B150) * (1 - EXP(-1 / Parameters!$B$143)) + Parameters!$F$36*(Temperatures!B151-Temperatures!B150)/(Parameters!$B$141*LN(2))</f>
        <v>#VALUE!</v>
      </c>
      <c r="C151" s="22" t="e">
        <f ca="1">((Parameters!B$137*(B151^3)/3+Parameters!B$138*B151^2/2+Parameters!B$139*B151)+Parameters!B$140*B151*Parameters!B$142-K$2)/(B151-B$2)</f>
        <v>#VALUE!</v>
      </c>
      <c r="D151" t="e">
        <f ca="1">C151-Parameters!B$136</f>
        <v>#VALUE!</v>
      </c>
      <c r="E151" s="22" t="e">
        <f ca="1">IF(H150&lt;10,(Parameters!B$137*(H150^3)/3+Parameters!B$138*H150^2/2+Parameters!B$139*H150)+Parameters!B$140*H150*Parameters!B$142-C151*H150,K$3+Parameters!B$144*(H150-10)+Parameters!B$145*(H150 - 10)*Parameters!B$142-C151*H150)</f>
        <v>#VALUE!</v>
      </c>
      <c r="F151" s="22" t="e">
        <f ca="1">Parameters!F$36/(1-Parameters!F$36*D151/(LN(2)*Parameters!B$141))</f>
        <v>#VALUE!</v>
      </c>
      <c r="G151" s="22" t="e">
        <f ca="1">Parameters!B$143 / (1 - Parameters!F$36 * D151 / (LN(2)*Parameters!B$141))</f>
        <v>#VALUE!</v>
      </c>
      <c r="H151" s="22" t="e">
        <f ca="1">H150+(F151*(Temperatures!$B150-(Temperatures!B151-Temperatures!B150)*G151+E151)/(Parameters!$B$141*LN(2)) - H150) * (1 - EXP(-1 / G151)) +F151*(Temperatures!B151-Temperatures!B150)/(Parameters!$B$141*LN(2))</f>
        <v>#VALUE!</v>
      </c>
    </row>
    <row r="152" spans="1:8" x14ac:dyDescent="0.45">
      <c r="A152">
        <v>2160</v>
      </c>
      <c r="B152" s="22" t="e">
        <f ca="1">B151+(Parameters!$F$36*Temperatures!$B151/(Parameters!$B$141*LN(2)) - Parameters!$B$143*Parameters!$F$36*(Temperatures!B152-Temperatures!B151)/(Parameters!$B$141*LN(2)) - B151) * (1 - EXP(-1 / Parameters!$B$143)) + Parameters!$F$36*(Temperatures!B152-Temperatures!B151)/(Parameters!$B$141*LN(2))</f>
        <v>#VALUE!</v>
      </c>
      <c r="C152" s="22" t="e">
        <f ca="1">((Parameters!B$137*(B152^3)/3+Parameters!B$138*B152^2/2+Parameters!B$139*B152)+Parameters!B$140*B152*Parameters!B$142-K$2)/(B152-B$2)</f>
        <v>#VALUE!</v>
      </c>
      <c r="D152" t="e">
        <f ca="1">C152-Parameters!B$136</f>
        <v>#VALUE!</v>
      </c>
      <c r="E152" s="22" t="e">
        <f ca="1">IF(H151&lt;10,(Parameters!B$137*(H151^3)/3+Parameters!B$138*H151^2/2+Parameters!B$139*H151)+Parameters!B$140*H151*Parameters!B$142-C152*H151,K$3+Parameters!B$144*(H151-10)+Parameters!B$145*(H151 - 10)*Parameters!B$142-C152*H151)</f>
        <v>#VALUE!</v>
      </c>
      <c r="F152" s="22" t="e">
        <f ca="1">Parameters!F$36/(1-Parameters!F$36*D152/(LN(2)*Parameters!B$141))</f>
        <v>#VALUE!</v>
      </c>
      <c r="G152" s="22" t="e">
        <f ca="1">Parameters!B$143 / (1 - Parameters!F$36 * D152 / (LN(2)*Parameters!B$141))</f>
        <v>#VALUE!</v>
      </c>
      <c r="H152" s="22" t="e">
        <f ca="1">H151+(F152*(Temperatures!$B151-(Temperatures!B152-Temperatures!B151)*G152+E152)/(Parameters!$B$141*LN(2)) - H151) * (1 - EXP(-1 / G152)) +F152*(Temperatures!B152-Temperatures!B151)/(Parameters!$B$141*LN(2))</f>
        <v>#VALUE!</v>
      </c>
    </row>
    <row r="153" spans="1:8" x14ac:dyDescent="0.45">
      <c r="A153">
        <v>2161</v>
      </c>
      <c r="B153" s="22" t="e">
        <f ca="1">B152+(Parameters!$F$36*Temperatures!$B152/(Parameters!$B$141*LN(2)) - Parameters!$B$143*Parameters!$F$36*(Temperatures!B153-Temperatures!B152)/(Parameters!$B$141*LN(2)) - B152) * (1 - EXP(-1 / Parameters!$B$143)) + Parameters!$F$36*(Temperatures!B153-Temperatures!B152)/(Parameters!$B$141*LN(2))</f>
        <v>#VALUE!</v>
      </c>
      <c r="C153" s="22" t="e">
        <f ca="1">((Parameters!B$137*(B153^3)/3+Parameters!B$138*B153^2/2+Parameters!B$139*B153)+Parameters!B$140*B153*Parameters!B$142-K$2)/(B153-B$2)</f>
        <v>#VALUE!</v>
      </c>
      <c r="D153" t="e">
        <f ca="1">C153-Parameters!B$136</f>
        <v>#VALUE!</v>
      </c>
      <c r="E153" s="22" t="e">
        <f ca="1">IF(H152&lt;10,(Parameters!B$137*(H152^3)/3+Parameters!B$138*H152^2/2+Parameters!B$139*H152)+Parameters!B$140*H152*Parameters!B$142-C153*H152,K$3+Parameters!B$144*(H152-10)+Parameters!B$145*(H152 - 10)*Parameters!B$142-C153*H152)</f>
        <v>#VALUE!</v>
      </c>
      <c r="F153" s="22" t="e">
        <f ca="1">Parameters!F$36/(1-Parameters!F$36*D153/(LN(2)*Parameters!B$141))</f>
        <v>#VALUE!</v>
      </c>
      <c r="G153" s="22" t="e">
        <f ca="1">Parameters!B$143 / (1 - Parameters!F$36 * D153 / (LN(2)*Parameters!B$141))</f>
        <v>#VALUE!</v>
      </c>
      <c r="H153" s="22" t="e">
        <f ca="1">H152+(F153*(Temperatures!$B152-(Temperatures!B153-Temperatures!B152)*G153+E153)/(Parameters!$B$141*LN(2)) - H152) * (1 - EXP(-1 / G153)) +F153*(Temperatures!B153-Temperatures!B152)/(Parameters!$B$141*LN(2))</f>
        <v>#VALUE!</v>
      </c>
    </row>
    <row r="154" spans="1:8" x14ac:dyDescent="0.45">
      <c r="A154">
        <v>2162</v>
      </c>
      <c r="B154" s="22" t="e">
        <f ca="1">B153+(Parameters!$F$36*Temperatures!$B153/(Parameters!$B$141*LN(2)) - Parameters!$B$143*Parameters!$F$36*(Temperatures!B154-Temperatures!B153)/(Parameters!$B$141*LN(2)) - B153) * (1 - EXP(-1 / Parameters!$B$143)) + Parameters!$F$36*(Temperatures!B154-Temperatures!B153)/(Parameters!$B$141*LN(2))</f>
        <v>#VALUE!</v>
      </c>
      <c r="C154" s="22" t="e">
        <f ca="1">((Parameters!B$137*(B154^3)/3+Parameters!B$138*B154^2/2+Parameters!B$139*B154)+Parameters!B$140*B154*Parameters!B$142-K$2)/(B154-B$2)</f>
        <v>#VALUE!</v>
      </c>
      <c r="D154" t="e">
        <f ca="1">C154-Parameters!B$136</f>
        <v>#VALUE!</v>
      </c>
      <c r="E154" s="22" t="e">
        <f ca="1">IF(H153&lt;10,(Parameters!B$137*(H153^3)/3+Parameters!B$138*H153^2/2+Parameters!B$139*H153)+Parameters!B$140*H153*Parameters!B$142-C154*H153,K$3+Parameters!B$144*(H153-10)+Parameters!B$145*(H153 - 10)*Parameters!B$142-C154*H153)</f>
        <v>#VALUE!</v>
      </c>
      <c r="F154" s="22" t="e">
        <f ca="1">Parameters!F$36/(1-Parameters!F$36*D154/(LN(2)*Parameters!B$141))</f>
        <v>#VALUE!</v>
      </c>
      <c r="G154" s="22" t="e">
        <f ca="1">Parameters!B$143 / (1 - Parameters!F$36 * D154 / (LN(2)*Parameters!B$141))</f>
        <v>#VALUE!</v>
      </c>
      <c r="H154" s="22" t="e">
        <f ca="1">H153+(F154*(Temperatures!$B153-(Temperatures!B154-Temperatures!B153)*G154+E154)/(Parameters!$B$141*LN(2)) - H153) * (1 - EXP(-1 / G154)) +F154*(Temperatures!B154-Temperatures!B153)/(Parameters!$B$141*LN(2))</f>
        <v>#VALUE!</v>
      </c>
    </row>
    <row r="155" spans="1:8" x14ac:dyDescent="0.45">
      <c r="A155">
        <v>2163</v>
      </c>
      <c r="B155" s="22" t="e">
        <f ca="1">B154+(Parameters!$F$36*Temperatures!$B154/(Parameters!$B$141*LN(2)) - Parameters!$B$143*Parameters!$F$36*(Temperatures!B155-Temperatures!B154)/(Parameters!$B$141*LN(2)) - B154) * (1 - EXP(-1 / Parameters!$B$143)) + Parameters!$F$36*(Temperatures!B155-Temperatures!B154)/(Parameters!$B$141*LN(2))</f>
        <v>#VALUE!</v>
      </c>
      <c r="C155" s="22" t="e">
        <f ca="1">((Parameters!B$137*(B155^3)/3+Parameters!B$138*B155^2/2+Parameters!B$139*B155)+Parameters!B$140*B155*Parameters!B$142-K$2)/(B155-B$2)</f>
        <v>#VALUE!</v>
      </c>
      <c r="D155" t="e">
        <f ca="1">C155-Parameters!B$136</f>
        <v>#VALUE!</v>
      </c>
      <c r="E155" s="22" t="e">
        <f ca="1">IF(H154&lt;10,(Parameters!B$137*(H154^3)/3+Parameters!B$138*H154^2/2+Parameters!B$139*H154)+Parameters!B$140*H154*Parameters!B$142-C155*H154,K$3+Parameters!B$144*(H154-10)+Parameters!B$145*(H154 - 10)*Parameters!B$142-C155*H154)</f>
        <v>#VALUE!</v>
      </c>
      <c r="F155" s="22" t="e">
        <f ca="1">Parameters!F$36/(1-Parameters!F$36*D155/(LN(2)*Parameters!B$141))</f>
        <v>#VALUE!</v>
      </c>
      <c r="G155" s="22" t="e">
        <f ca="1">Parameters!B$143 / (1 - Parameters!F$36 * D155 / (LN(2)*Parameters!B$141))</f>
        <v>#VALUE!</v>
      </c>
      <c r="H155" s="22" t="e">
        <f ca="1">H154+(F155*(Temperatures!$B154-(Temperatures!B155-Temperatures!B154)*G155+E155)/(Parameters!$B$141*LN(2)) - H154) * (1 - EXP(-1 / G155)) +F155*(Temperatures!B155-Temperatures!B154)/(Parameters!$B$141*LN(2))</f>
        <v>#VALUE!</v>
      </c>
    </row>
    <row r="156" spans="1:8" x14ac:dyDescent="0.45">
      <c r="A156">
        <v>2164</v>
      </c>
      <c r="B156" s="22" t="e">
        <f ca="1">B155+(Parameters!$F$36*Temperatures!$B155/(Parameters!$B$141*LN(2)) - Parameters!$B$143*Parameters!$F$36*(Temperatures!B156-Temperatures!B155)/(Parameters!$B$141*LN(2)) - B155) * (1 - EXP(-1 / Parameters!$B$143)) + Parameters!$F$36*(Temperatures!B156-Temperatures!B155)/(Parameters!$B$141*LN(2))</f>
        <v>#VALUE!</v>
      </c>
      <c r="C156" s="22" t="e">
        <f ca="1">((Parameters!B$137*(B156^3)/3+Parameters!B$138*B156^2/2+Parameters!B$139*B156)+Parameters!B$140*B156*Parameters!B$142-K$2)/(B156-B$2)</f>
        <v>#VALUE!</v>
      </c>
      <c r="D156" t="e">
        <f ca="1">C156-Parameters!B$136</f>
        <v>#VALUE!</v>
      </c>
      <c r="E156" s="22" t="e">
        <f ca="1">IF(H155&lt;10,(Parameters!B$137*(H155^3)/3+Parameters!B$138*H155^2/2+Parameters!B$139*H155)+Parameters!B$140*H155*Parameters!B$142-C156*H155,K$3+Parameters!B$144*(H155-10)+Parameters!B$145*(H155 - 10)*Parameters!B$142-C156*H155)</f>
        <v>#VALUE!</v>
      </c>
      <c r="F156" s="22" t="e">
        <f ca="1">Parameters!F$36/(1-Parameters!F$36*D156/(LN(2)*Parameters!B$141))</f>
        <v>#VALUE!</v>
      </c>
      <c r="G156" s="22" t="e">
        <f ca="1">Parameters!B$143 / (1 - Parameters!F$36 * D156 / (LN(2)*Parameters!B$141))</f>
        <v>#VALUE!</v>
      </c>
      <c r="H156" s="22" t="e">
        <f ca="1">H155+(F156*(Temperatures!$B155-(Temperatures!B156-Temperatures!B155)*G156+E156)/(Parameters!$B$141*LN(2)) - H155) * (1 - EXP(-1 / G156)) +F156*(Temperatures!B156-Temperatures!B155)/(Parameters!$B$141*LN(2))</f>
        <v>#VALUE!</v>
      </c>
    </row>
    <row r="157" spans="1:8" x14ac:dyDescent="0.45">
      <c r="A157">
        <v>2165</v>
      </c>
      <c r="B157" s="22" t="e">
        <f ca="1">B156+(Parameters!$F$36*Temperatures!$B156/(Parameters!$B$141*LN(2)) - Parameters!$B$143*Parameters!$F$36*(Temperatures!B157-Temperatures!B156)/(Parameters!$B$141*LN(2)) - B156) * (1 - EXP(-1 / Parameters!$B$143)) + Parameters!$F$36*(Temperatures!B157-Temperatures!B156)/(Parameters!$B$141*LN(2))</f>
        <v>#VALUE!</v>
      </c>
      <c r="C157" s="22" t="e">
        <f ca="1">((Parameters!B$137*(B157^3)/3+Parameters!B$138*B157^2/2+Parameters!B$139*B157)+Parameters!B$140*B157*Parameters!B$142-K$2)/(B157-B$2)</f>
        <v>#VALUE!</v>
      </c>
      <c r="D157" t="e">
        <f ca="1">C157-Parameters!B$136</f>
        <v>#VALUE!</v>
      </c>
      <c r="E157" s="22" t="e">
        <f ca="1">IF(H156&lt;10,(Parameters!B$137*(H156^3)/3+Parameters!B$138*H156^2/2+Parameters!B$139*H156)+Parameters!B$140*H156*Parameters!B$142-C157*H156,K$3+Parameters!B$144*(H156-10)+Parameters!B$145*(H156 - 10)*Parameters!B$142-C157*H156)</f>
        <v>#VALUE!</v>
      </c>
      <c r="F157" s="22" t="e">
        <f ca="1">Parameters!F$36/(1-Parameters!F$36*D157/(LN(2)*Parameters!B$141))</f>
        <v>#VALUE!</v>
      </c>
      <c r="G157" s="22" t="e">
        <f ca="1">Parameters!B$143 / (1 - Parameters!F$36 * D157 / (LN(2)*Parameters!B$141))</f>
        <v>#VALUE!</v>
      </c>
      <c r="H157" s="22" t="e">
        <f ca="1">H156+(F157*(Temperatures!$B156-(Temperatures!B157-Temperatures!B156)*G157+E157)/(Parameters!$B$141*LN(2)) - H156) * (1 - EXP(-1 / G157)) +F157*(Temperatures!B157-Temperatures!B156)/(Parameters!$B$141*LN(2))</f>
        <v>#VALUE!</v>
      </c>
    </row>
    <row r="158" spans="1:8" x14ac:dyDescent="0.45">
      <c r="A158">
        <v>2166</v>
      </c>
      <c r="B158" s="22" t="e">
        <f ca="1">B157+(Parameters!$F$36*Temperatures!$B157/(Parameters!$B$141*LN(2)) - Parameters!$B$143*Parameters!$F$36*(Temperatures!B158-Temperatures!B157)/(Parameters!$B$141*LN(2)) - B157) * (1 - EXP(-1 / Parameters!$B$143)) + Parameters!$F$36*(Temperatures!B158-Temperatures!B157)/(Parameters!$B$141*LN(2))</f>
        <v>#VALUE!</v>
      </c>
      <c r="C158" s="22" t="e">
        <f ca="1">((Parameters!B$137*(B158^3)/3+Parameters!B$138*B158^2/2+Parameters!B$139*B158)+Parameters!B$140*B158*Parameters!B$142-K$2)/(B158-B$2)</f>
        <v>#VALUE!</v>
      </c>
      <c r="D158" t="e">
        <f ca="1">C158-Parameters!B$136</f>
        <v>#VALUE!</v>
      </c>
      <c r="E158" s="22" t="e">
        <f ca="1">IF(H157&lt;10,(Parameters!B$137*(H157^3)/3+Parameters!B$138*H157^2/2+Parameters!B$139*H157)+Parameters!B$140*H157*Parameters!B$142-C158*H157,K$3+Parameters!B$144*(H157-10)+Parameters!B$145*(H157 - 10)*Parameters!B$142-C158*H157)</f>
        <v>#VALUE!</v>
      </c>
      <c r="F158" s="22" t="e">
        <f ca="1">Parameters!F$36/(1-Parameters!F$36*D158/(LN(2)*Parameters!B$141))</f>
        <v>#VALUE!</v>
      </c>
      <c r="G158" s="22" t="e">
        <f ca="1">Parameters!B$143 / (1 - Parameters!F$36 * D158 / (LN(2)*Parameters!B$141))</f>
        <v>#VALUE!</v>
      </c>
      <c r="H158" s="22" t="e">
        <f ca="1">H157+(F158*(Temperatures!$B157-(Temperatures!B158-Temperatures!B157)*G158+E158)/(Parameters!$B$141*LN(2)) - H157) * (1 - EXP(-1 / G158)) +F158*(Temperatures!B158-Temperatures!B157)/(Parameters!$B$141*LN(2))</f>
        <v>#VALUE!</v>
      </c>
    </row>
    <row r="159" spans="1:8" x14ac:dyDescent="0.45">
      <c r="A159">
        <v>2167</v>
      </c>
      <c r="B159" s="22" t="e">
        <f ca="1">B158+(Parameters!$F$36*Temperatures!$B158/(Parameters!$B$141*LN(2)) - Parameters!$B$143*Parameters!$F$36*(Temperatures!B159-Temperatures!B158)/(Parameters!$B$141*LN(2)) - B158) * (1 - EXP(-1 / Parameters!$B$143)) + Parameters!$F$36*(Temperatures!B159-Temperatures!B158)/(Parameters!$B$141*LN(2))</f>
        <v>#VALUE!</v>
      </c>
      <c r="C159" s="22" t="e">
        <f ca="1">((Parameters!B$137*(B159^3)/3+Parameters!B$138*B159^2/2+Parameters!B$139*B159)+Parameters!B$140*B159*Parameters!B$142-K$2)/(B159-B$2)</f>
        <v>#VALUE!</v>
      </c>
      <c r="D159" t="e">
        <f ca="1">C159-Parameters!B$136</f>
        <v>#VALUE!</v>
      </c>
      <c r="E159" s="22" t="e">
        <f ca="1">IF(H158&lt;10,(Parameters!B$137*(H158^3)/3+Parameters!B$138*H158^2/2+Parameters!B$139*H158)+Parameters!B$140*H158*Parameters!B$142-C159*H158,K$3+Parameters!B$144*(H158-10)+Parameters!B$145*(H158 - 10)*Parameters!B$142-C159*H158)</f>
        <v>#VALUE!</v>
      </c>
      <c r="F159" s="22" t="e">
        <f ca="1">Parameters!F$36/(1-Parameters!F$36*D159/(LN(2)*Parameters!B$141))</f>
        <v>#VALUE!</v>
      </c>
      <c r="G159" s="22" t="e">
        <f ca="1">Parameters!B$143 / (1 - Parameters!F$36 * D159 / (LN(2)*Parameters!B$141))</f>
        <v>#VALUE!</v>
      </c>
      <c r="H159" s="22" t="e">
        <f ca="1">H158+(F159*(Temperatures!$B158-(Temperatures!B159-Temperatures!B158)*G159+E159)/(Parameters!$B$141*LN(2)) - H158) * (1 - EXP(-1 / G159)) +F159*(Temperatures!B159-Temperatures!B158)/(Parameters!$B$141*LN(2))</f>
        <v>#VALUE!</v>
      </c>
    </row>
    <row r="160" spans="1:8" x14ac:dyDescent="0.45">
      <c r="A160">
        <v>2168</v>
      </c>
      <c r="B160" s="22" t="e">
        <f ca="1">B159+(Parameters!$F$36*Temperatures!$B159/(Parameters!$B$141*LN(2)) - Parameters!$B$143*Parameters!$F$36*(Temperatures!B160-Temperatures!B159)/(Parameters!$B$141*LN(2)) - B159) * (1 - EXP(-1 / Parameters!$B$143)) + Parameters!$F$36*(Temperatures!B160-Temperatures!B159)/(Parameters!$B$141*LN(2))</f>
        <v>#VALUE!</v>
      </c>
      <c r="C160" s="22" t="e">
        <f ca="1">((Parameters!B$137*(B160^3)/3+Parameters!B$138*B160^2/2+Parameters!B$139*B160)+Parameters!B$140*B160*Parameters!B$142-K$2)/(B160-B$2)</f>
        <v>#VALUE!</v>
      </c>
      <c r="D160" t="e">
        <f ca="1">C160-Parameters!B$136</f>
        <v>#VALUE!</v>
      </c>
      <c r="E160" s="22" t="e">
        <f ca="1">IF(H159&lt;10,(Parameters!B$137*(H159^3)/3+Parameters!B$138*H159^2/2+Parameters!B$139*H159)+Parameters!B$140*H159*Parameters!B$142-C160*H159,K$3+Parameters!B$144*(H159-10)+Parameters!B$145*(H159 - 10)*Parameters!B$142-C160*H159)</f>
        <v>#VALUE!</v>
      </c>
      <c r="F160" s="22" t="e">
        <f ca="1">Parameters!F$36/(1-Parameters!F$36*D160/(LN(2)*Parameters!B$141))</f>
        <v>#VALUE!</v>
      </c>
      <c r="G160" s="22" t="e">
        <f ca="1">Parameters!B$143 / (1 - Parameters!F$36 * D160 / (LN(2)*Parameters!B$141))</f>
        <v>#VALUE!</v>
      </c>
      <c r="H160" s="22" t="e">
        <f ca="1">H159+(F160*(Temperatures!$B159-(Temperatures!B160-Temperatures!B159)*G160+E160)/(Parameters!$B$141*LN(2)) - H159) * (1 - EXP(-1 / G160)) +F160*(Temperatures!B160-Temperatures!B159)/(Parameters!$B$141*LN(2))</f>
        <v>#VALUE!</v>
      </c>
    </row>
    <row r="161" spans="1:8" x14ac:dyDescent="0.45">
      <c r="A161">
        <v>2169</v>
      </c>
      <c r="B161" s="22" t="e">
        <f ca="1">B160+(Parameters!$F$36*Temperatures!$B160/(Parameters!$B$141*LN(2)) - Parameters!$B$143*Parameters!$F$36*(Temperatures!B161-Temperatures!B160)/(Parameters!$B$141*LN(2)) - B160) * (1 - EXP(-1 / Parameters!$B$143)) + Parameters!$F$36*(Temperatures!B161-Temperatures!B160)/(Parameters!$B$141*LN(2))</f>
        <v>#VALUE!</v>
      </c>
      <c r="C161" s="22" t="e">
        <f ca="1">((Parameters!B$137*(B161^3)/3+Parameters!B$138*B161^2/2+Parameters!B$139*B161)+Parameters!B$140*B161*Parameters!B$142-K$2)/(B161-B$2)</f>
        <v>#VALUE!</v>
      </c>
      <c r="D161" t="e">
        <f ca="1">C161-Parameters!B$136</f>
        <v>#VALUE!</v>
      </c>
      <c r="E161" s="22" t="e">
        <f ca="1">IF(H160&lt;10,(Parameters!B$137*(H160^3)/3+Parameters!B$138*H160^2/2+Parameters!B$139*H160)+Parameters!B$140*H160*Parameters!B$142-C161*H160,K$3+Parameters!B$144*(H160-10)+Parameters!B$145*(H160 - 10)*Parameters!B$142-C161*H160)</f>
        <v>#VALUE!</v>
      </c>
      <c r="F161" s="22" t="e">
        <f ca="1">Parameters!F$36/(1-Parameters!F$36*D161/(LN(2)*Parameters!B$141))</f>
        <v>#VALUE!</v>
      </c>
      <c r="G161" s="22" t="e">
        <f ca="1">Parameters!B$143 / (1 - Parameters!F$36 * D161 / (LN(2)*Parameters!B$141))</f>
        <v>#VALUE!</v>
      </c>
      <c r="H161" s="22" t="e">
        <f ca="1">H160+(F161*(Temperatures!$B160-(Temperatures!B161-Temperatures!B160)*G161+E161)/(Parameters!$B$141*LN(2)) - H160) * (1 - EXP(-1 / G161)) +F161*(Temperatures!B161-Temperatures!B160)/(Parameters!$B$141*LN(2))</f>
        <v>#VALUE!</v>
      </c>
    </row>
    <row r="162" spans="1:8" x14ac:dyDescent="0.45">
      <c r="A162">
        <v>2170</v>
      </c>
      <c r="B162" s="22" t="e">
        <f ca="1">B161+(Parameters!$F$36*Temperatures!$B161/(Parameters!$B$141*LN(2)) - Parameters!$B$143*Parameters!$F$36*(Temperatures!B162-Temperatures!B161)/(Parameters!$B$141*LN(2)) - B161) * (1 - EXP(-1 / Parameters!$B$143)) + Parameters!$F$36*(Temperatures!B162-Temperatures!B161)/(Parameters!$B$141*LN(2))</f>
        <v>#VALUE!</v>
      </c>
      <c r="C162" s="22" t="e">
        <f ca="1">((Parameters!B$137*(B162^3)/3+Parameters!B$138*B162^2/2+Parameters!B$139*B162)+Parameters!B$140*B162*Parameters!B$142-K$2)/(B162-B$2)</f>
        <v>#VALUE!</v>
      </c>
      <c r="D162" t="e">
        <f ca="1">C162-Parameters!B$136</f>
        <v>#VALUE!</v>
      </c>
      <c r="E162" s="22" t="e">
        <f ca="1">IF(H161&lt;10,(Parameters!B$137*(H161^3)/3+Parameters!B$138*H161^2/2+Parameters!B$139*H161)+Parameters!B$140*H161*Parameters!B$142-C162*H161,K$3+Parameters!B$144*(H161-10)+Parameters!B$145*(H161 - 10)*Parameters!B$142-C162*H161)</f>
        <v>#VALUE!</v>
      </c>
      <c r="F162" s="22" t="e">
        <f ca="1">Parameters!F$36/(1-Parameters!F$36*D162/(LN(2)*Parameters!B$141))</f>
        <v>#VALUE!</v>
      </c>
      <c r="G162" s="22" t="e">
        <f ca="1">Parameters!B$143 / (1 - Parameters!F$36 * D162 / (LN(2)*Parameters!B$141))</f>
        <v>#VALUE!</v>
      </c>
      <c r="H162" s="22" t="e">
        <f ca="1">H161+(F162*(Temperatures!$B161-(Temperatures!B162-Temperatures!B161)*G162+E162)/(Parameters!$B$141*LN(2)) - H161) * (1 - EXP(-1 / G162)) +F162*(Temperatures!B162-Temperatures!B161)/(Parameters!$B$141*LN(2))</f>
        <v>#VALUE!</v>
      </c>
    </row>
    <row r="163" spans="1:8" x14ac:dyDescent="0.45">
      <c r="A163">
        <v>2171</v>
      </c>
      <c r="B163" s="22" t="e">
        <f ca="1">B162+(Parameters!$F$36*Temperatures!$B162/(Parameters!$B$141*LN(2)) - Parameters!$B$143*Parameters!$F$36*(Temperatures!B163-Temperatures!B162)/(Parameters!$B$141*LN(2)) - B162) * (1 - EXP(-1 / Parameters!$B$143)) + Parameters!$F$36*(Temperatures!B163-Temperatures!B162)/(Parameters!$B$141*LN(2))</f>
        <v>#VALUE!</v>
      </c>
      <c r="C163" s="22" t="e">
        <f ca="1">((Parameters!B$137*(B163^3)/3+Parameters!B$138*B163^2/2+Parameters!B$139*B163)+Parameters!B$140*B163*Parameters!B$142-K$2)/(B163-B$2)</f>
        <v>#VALUE!</v>
      </c>
      <c r="D163" t="e">
        <f ca="1">C163-Parameters!B$136</f>
        <v>#VALUE!</v>
      </c>
      <c r="E163" s="22" t="e">
        <f ca="1">IF(H162&lt;10,(Parameters!B$137*(H162^3)/3+Parameters!B$138*H162^2/2+Parameters!B$139*H162)+Parameters!B$140*H162*Parameters!B$142-C163*H162,K$3+Parameters!B$144*(H162-10)+Parameters!B$145*(H162 - 10)*Parameters!B$142-C163*H162)</f>
        <v>#VALUE!</v>
      </c>
      <c r="F163" s="22" t="e">
        <f ca="1">Parameters!F$36/(1-Parameters!F$36*D163/(LN(2)*Parameters!B$141))</f>
        <v>#VALUE!</v>
      </c>
      <c r="G163" s="22" t="e">
        <f ca="1">Parameters!B$143 / (1 - Parameters!F$36 * D163 / (LN(2)*Parameters!B$141))</f>
        <v>#VALUE!</v>
      </c>
      <c r="H163" s="22" t="e">
        <f ca="1">H162+(F163*(Temperatures!$B162-(Temperatures!B163-Temperatures!B162)*G163+E163)/(Parameters!$B$141*LN(2)) - H162) * (1 - EXP(-1 / G163)) +F163*(Temperatures!B163-Temperatures!B162)/(Parameters!$B$141*LN(2))</f>
        <v>#VALUE!</v>
      </c>
    </row>
    <row r="164" spans="1:8" x14ac:dyDescent="0.45">
      <c r="A164">
        <v>2172</v>
      </c>
      <c r="B164" s="22" t="e">
        <f ca="1">B163+(Parameters!$F$36*Temperatures!$B163/(Parameters!$B$141*LN(2)) - Parameters!$B$143*Parameters!$F$36*(Temperatures!B164-Temperatures!B163)/(Parameters!$B$141*LN(2)) - B163) * (1 - EXP(-1 / Parameters!$B$143)) + Parameters!$F$36*(Temperatures!B164-Temperatures!B163)/(Parameters!$B$141*LN(2))</f>
        <v>#VALUE!</v>
      </c>
      <c r="C164" s="22" t="e">
        <f ca="1">((Parameters!B$137*(B164^3)/3+Parameters!B$138*B164^2/2+Parameters!B$139*B164)+Parameters!B$140*B164*Parameters!B$142-K$2)/(B164-B$2)</f>
        <v>#VALUE!</v>
      </c>
      <c r="D164" t="e">
        <f ca="1">C164-Parameters!B$136</f>
        <v>#VALUE!</v>
      </c>
      <c r="E164" s="22" t="e">
        <f ca="1">IF(H163&lt;10,(Parameters!B$137*(H163^3)/3+Parameters!B$138*H163^2/2+Parameters!B$139*H163)+Parameters!B$140*H163*Parameters!B$142-C164*H163,K$3+Parameters!B$144*(H163-10)+Parameters!B$145*(H163 - 10)*Parameters!B$142-C164*H163)</f>
        <v>#VALUE!</v>
      </c>
      <c r="F164" s="22" t="e">
        <f ca="1">Parameters!F$36/(1-Parameters!F$36*D164/(LN(2)*Parameters!B$141))</f>
        <v>#VALUE!</v>
      </c>
      <c r="G164" s="22" t="e">
        <f ca="1">Parameters!B$143 / (1 - Parameters!F$36 * D164 / (LN(2)*Parameters!B$141))</f>
        <v>#VALUE!</v>
      </c>
      <c r="H164" s="22" t="e">
        <f ca="1">H163+(F164*(Temperatures!$B163-(Temperatures!B164-Temperatures!B163)*G164+E164)/(Parameters!$B$141*LN(2)) - H163) * (1 - EXP(-1 / G164)) +F164*(Temperatures!B164-Temperatures!B163)/(Parameters!$B$141*LN(2))</f>
        <v>#VALUE!</v>
      </c>
    </row>
    <row r="165" spans="1:8" x14ac:dyDescent="0.45">
      <c r="A165">
        <v>2173</v>
      </c>
      <c r="B165" s="22" t="e">
        <f ca="1">B164+(Parameters!$F$36*Temperatures!$B164/(Parameters!$B$141*LN(2)) - Parameters!$B$143*Parameters!$F$36*(Temperatures!B165-Temperatures!B164)/(Parameters!$B$141*LN(2)) - B164) * (1 - EXP(-1 / Parameters!$B$143)) + Parameters!$F$36*(Temperatures!B165-Temperatures!B164)/(Parameters!$B$141*LN(2))</f>
        <v>#VALUE!</v>
      </c>
      <c r="C165" s="22" t="e">
        <f ca="1">((Parameters!B$137*(B165^3)/3+Parameters!B$138*B165^2/2+Parameters!B$139*B165)+Parameters!B$140*B165*Parameters!B$142-K$2)/(B165-B$2)</f>
        <v>#VALUE!</v>
      </c>
      <c r="D165" t="e">
        <f ca="1">C165-Parameters!B$136</f>
        <v>#VALUE!</v>
      </c>
      <c r="E165" s="22" t="e">
        <f ca="1">IF(H164&lt;10,(Parameters!B$137*(H164^3)/3+Parameters!B$138*H164^2/2+Parameters!B$139*H164)+Parameters!B$140*H164*Parameters!B$142-C165*H164,K$3+Parameters!B$144*(H164-10)+Parameters!B$145*(H164 - 10)*Parameters!B$142-C165*H164)</f>
        <v>#VALUE!</v>
      </c>
      <c r="F165" s="22" t="e">
        <f ca="1">Parameters!F$36/(1-Parameters!F$36*D165/(LN(2)*Parameters!B$141))</f>
        <v>#VALUE!</v>
      </c>
      <c r="G165" s="22" t="e">
        <f ca="1">Parameters!B$143 / (1 - Parameters!F$36 * D165 / (LN(2)*Parameters!B$141))</f>
        <v>#VALUE!</v>
      </c>
      <c r="H165" s="22" t="e">
        <f ca="1">H164+(F165*(Temperatures!$B164-(Temperatures!B165-Temperatures!B164)*G165+E165)/(Parameters!$B$141*LN(2)) - H164) * (1 - EXP(-1 / G165)) +F165*(Temperatures!B165-Temperatures!B164)/(Parameters!$B$141*LN(2))</f>
        <v>#VALUE!</v>
      </c>
    </row>
    <row r="166" spans="1:8" x14ac:dyDescent="0.45">
      <c r="A166">
        <v>2174</v>
      </c>
      <c r="B166" s="22" t="e">
        <f ca="1">B165+(Parameters!$F$36*Temperatures!$B165/(Parameters!$B$141*LN(2)) - Parameters!$B$143*Parameters!$F$36*(Temperatures!B166-Temperatures!B165)/(Parameters!$B$141*LN(2)) - B165) * (1 - EXP(-1 / Parameters!$B$143)) + Parameters!$F$36*(Temperatures!B166-Temperatures!B165)/(Parameters!$B$141*LN(2))</f>
        <v>#VALUE!</v>
      </c>
      <c r="C166" s="22" t="e">
        <f ca="1">((Parameters!B$137*(B166^3)/3+Parameters!B$138*B166^2/2+Parameters!B$139*B166)+Parameters!B$140*B166*Parameters!B$142-K$2)/(B166-B$2)</f>
        <v>#VALUE!</v>
      </c>
      <c r="D166" t="e">
        <f ca="1">C166-Parameters!B$136</f>
        <v>#VALUE!</v>
      </c>
      <c r="E166" s="22" t="e">
        <f ca="1">IF(H165&lt;10,(Parameters!B$137*(H165^3)/3+Parameters!B$138*H165^2/2+Parameters!B$139*H165)+Parameters!B$140*H165*Parameters!B$142-C166*H165,K$3+Parameters!B$144*(H165-10)+Parameters!B$145*(H165 - 10)*Parameters!B$142-C166*H165)</f>
        <v>#VALUE!</v>
      </c>
      <c r="F166" s="22" t="e">
        <f ca="1">Parameters!F$36/(1-Parameters!F$36*D166/(LN(2)*Parameters!B$141))</f>
        <v>#VALUE!</v>
      </c>
      <c r="G166" s="22" t="e">
        <f ca="1">Parameters!B$143 / (1 - Parameters!F$36 * D166 / (LN(2)*Parameters!B$141))</f>
        <v>#VALUE!</v>
      </c>
      <c r="H166" s="22" t="e">
        <f ca="1">H165+(F166*(Temperatures!$B165-(Temperatures!B166-Temperatures!B165)*G166+E166)/(Parameters!$B$141*LN(2)) - H165) * (1 - EXP(-1 / G166)) +F166*(Temperatures!B166-Temperatures!B165)/(Parameters!$B$141*LN(2))</f>
        <v>#VALUE!</v>
      </c>
    </row>
    <row r="167" spans="1:8" x14ac:dyDescent="0.45">
      <c r="A167">
        <v>2175</v>
      </c>
      <c r="B167" s="22" t="e">
        <f ca="1">B166+(Parameters!$F$36*Temperatures!$B166/(Parameters!$B$141*LN(2)) - Parameters!$B$143*Parameters!$F$36*(Temperatures!B167-Temperatures!B166)/(Parameters!$B$141*LN(2)) - B166) * (1 - EXP(-1 / Parameters!$B$143)) + Parameters!$F$36*(Temperatures!B167-Temperatures!B166)/(Parameters!$B$141*LN(2))</f>
        <v>#VALUE!</v>
      </c>
      <c r="C167" s="22" t="e">
        <f ca="1">((Parameters!B$137*(B167^3)/3+Parameters!B$138*B167^2/2+Parameters!B$139*B167)+Parameters!B$140*B167*Parameters!B$142-K$2)/(B167-B$2)</f>
        <v>#VALUE!</v>
      </c>
      <c r="D167" t="e">
        <f ca="1">C167-Parameters!B$136</f>
        <v>#VALUE!</v>
      </c>
      <c r="E167" s="22" t="e">
        <f ca="1">IF(H166&lt;10,(Parameters!B$137*(H166^3)/3+Parameters!B$138*H166^2/2+Parameters!B$139*H166)+Parameters!B$140*H166*Parameters!B$142-C167*H166,K$3+Parameters!B$144*(H166-10)+Parameters!B$145*(H166 - 10)*Parameters!B$142-C167*H166)</f>
        <v>#VALUE!</v>
      </c>
      <c r="F167" s="22" t="e">
        <f ca="1">Parameters!F$36/(1-Parameters!F$36*D167/(LN(2)*Parameters!B$141))</f>
        <v>#VALUE!</v>
      </c>
      <c r="G167" s="22" t="e">
        <f ca="1">Parameters!B$143 / (1 - Parameters!F$36 * D167 / (LN(2)*Parameters!B$141))</f>
        <v>#VALUE!</v>
      </c>
      <c r="H167" s="22" t="e">
        <f ca="1">H166+(F167*(Temperatures!$B166-(Temperatures!B167-Temperatures!B166)*G167+E167)/(Parameters!$B$141*LN(2)) - H166) * (1 - EXP(-1 / G167)) +F167*(Temperatures!B167-Temperatures!B166)/(Parameters!$B$141*LN(2))</f>
        <v>#VALUE!</v>
      </c>
    </row>
    <row r="168" spans="1:8" x14ac:dyDescent="0.45">
      <c r="A168">
        <v>2176</v>
      </c>
      <c r="B168" s="22" t="e">
        <f ca="1">B167+(Parameters!$F$36*Temperatures!$B167/(Parameters!$B$141*LN(2)) - Parameters!$B$143*Parameters!$F$36*(Temperatures!B168-Temperatures!B167)/(Parameters!$B$141*LN(2)) - B167) * (1 - EXP(-1 / Parameters!$B$143)) + Parameters!$F$36*(Temperatures!B168-Temperatures!B167)/(Parameters!$B$141*LN(2))</f>
        <v>#VALUE!</v>
      </c>
      <c r="C168" s="22" t="e">
        <f ca="1">((Parameters!B$137*(B168^3)/3+Parameters!B$138*B168^2/2+Parameters!B$139*B168)+Parameters!B$140*B168*Parameters!B$142-K$2)/(B168-B$2)</f>
        <v>#VALUE!</v>
      </c>
      <c r="D168" t="e">
        <f ca="1">C168-Parameters!B$136</f>
        <v>#VALUE!</v>
      </c>
      <c r="E168" s="22" t="e">
        <f ca="1">IF(H167&lt;10,(Parameters!B$137*(H167^3)/3+Parameters!B$138*H167^2/2+Parameters!B$139*H167)+Parameters!B$140*H167*Parameters!B$142-C168*H167,K$3+Parameters!B$144*(H167-10)+Parameters!B$145*(H167 - 10)*Parameters!B$142-C168*H167)</f>
        <v>#VALUE!</v>
      </c>
      <c r="F168" s="22" t="e">
        <f ca="1">Parameters!F$36/(1-Parameters!F$36*D168/(LN(2)*Parameters!B$141))</f>
        <v>#VALUE!</v>
      </c>
      <c r="G168" s="22" t="e">
        <f ca="1">Parameters!B$143 / (1 - Parameters!F$36 * D168 / (LN(2)*Parameters!B$141))</f>
        <v>#VALUE!</v>
      </c>
      <c r="H168" s="22" t="e">
        <f ca="1">H167+(F168*(Temperatures!$B167-(Temperatures!B168-Temperatures!B167)*G168+E168)/(Parameters!$B$141*LN(2)) - H167) * (1 - EXP(-1 / G168)) +F168*(Temperatures!B168-Temperatures!B167)/(Parameters!$B$141*LN(2))</f>
        <v>#VALUE!</v>
      </c>
    </row>
    <row r="169" spans="1:8" x14ac:dyDescent="0.45">
      <c r="A169">
        <v>2177</v>
      </c>
      <c r="B169" s="22" t="e">
        <f ca="1">B168+(Parameters!$F$36*Temperatures!$B168/(Parameters!$B$141*LN(2)) - Parameters!$B$143*Parameters!$F$36*(Temperatures!B169-Temperatures!B168)/(Parameters!$B$141*LN(2)) - B168) * (1 - EXP(-1 / Parameters!$B$143)) + Parameters!$F$36*(Temperatures!B169-Temperatures!B168)/(Parameters!$B$141*LN(2))</f>
        <v>#VALUE!</v>
      </c>
      <c r="C169" s="22" t="e">
        <f ca="1">((Parameters!B$137*(B169^3)/3+Parameters!B$138*B169^2/2+Parameters!B$139*B169)+Parameters!B$140*B169*Parameters!B$142-K$2)/(B169-B$2)</f>
        <v>#VALUE!</v>
      </c>
      <c r="D169" t="e">
        <f ca="1">C169-Parameters!B$136</f>
        <v>#VALUE!</v>
      </c>
      <c r="E169" s="22" t="e">
        <f ca="1">IF(H168&lt;10,(Parameters!B$137*(H168^3)/3+Parameters!B$138*H168^2/2+Parameters!B$139*H168)+Parameters!B$140*H168*Parameters!B$142-C169*H168,K$3+Parameters!B$144*(H168-10)+Parameters!B$145*(H168 - 10)*Parameters!B$142-C169*H168)</f>
        <v>#VALUE!</v>
      </c>
      <c r="F169" s="22" t="e">
        <f ca="1">Parameters!F$36/(1-Parameters!F$36*D169/(LN(2)*Parameters!B$141))</f>
        <v>#VALUE!</v>
      </c>
      <c r="G169" s="22" t="e">
        <f ca="1">Parameters!B$143 / (1 - Parameters!F$36 * D169 / (LN(2)*Parameters!B$141))</f>
        <v>#VALUE!</v>
      </c>
      <c r="H169" s="22" t="e">
        <f ca="1">H168+(F169*(Temperatures!$B168-(Temperatures!B169-Temperatures!B168)*G169+E169)/(Parameters!$B$141*LN(2)) - H168) * (1 - EXP(-1 / G169)) +F169*(Temperatures!B169-Temperatures!B168)/(Parameters!$B$141*LN(2))</f>
        <v>#VALUE!</v>
      </c>
    </row>
    <row r="170" spans="1:8" x14ac:dyDescent="0.45">
      <c r="A170">
        <v>2178</v>
      </c>
      <c r="B170" s="22" t="e">
        <f ca="1">B169+(Parameters!$F$36*Temperatures!$B169/(Parameters!$B$141*LN(2)) - Parameters!$B$143*Parameters!$F$36*(Temperatures!B170-Temperatures!B169)/(Parameters!$B$141*LN(2)) - B169) * (1 - EXP(-1 / Parameters!$B$143)) + Parameters!$F$36*(Temperatures!B170-Temperatures!B169)/(Parameters!$B$141*LN(2))</f>
        <v>#VALUE!</v>
      </c>
      <c r="C170" s="22" t="e">
        <f ca="1">((Parameters!B$137*(B170^3)/3+Parameters!B$138*B170^2/2+Parameters!B$139*B170)+Parameters!B$140*B170*Parameters!B$142-K$2)/(B170-B$2)</f>
        <v>#VALUE!</v>
      </c>
      <c r="D170" t="e">
        <f ca="1">C170-Parameters!B$136</f>
        <v>#VALUE!</v>
      </c>
      <c r="E170" s="22" t="e">
        <f ca="1">IF(H169&lt;10,(Parameters!B$137*(H169^3)/3+Parameters!B$138*H169^2/2+Parameters!B$139*H169)+Parameters!B$140*H169*Parameters!B$142-C170*H169,K$3+Parameters!B$144*(H169-10)+Parameters!B$145*(H169 - 10)*Parameters!B$142-C170*H169)</f>
        <v>#VALUE!</v>
      </c>
      <c r="F170" s="22" t="e">
        <f ca="1">Parameters!F$36/(1-Parameters!F$36*D170/(LN(2)*Parameters!B$141))</f>
        <v>#VALUE!</v>
      </c>
      <c r="G170" s="22" t="e">
        <f ca="1">Parameters!B$143 / (1 - Parameters!F$36 * D170 / (LN(2)*Parameters!B$141))</f>
        <v>#VALUE!</v>
      </c>
      <c r="H170" s="22" t="e">
        <f ca="1">H169+(F170*(Temperatures!$B169-(Temperatures!B170-Temperatures!B169)*G170+E170)/(Parameters!$B$141*LN(2)) - H169) * (1 - EXP(-1 / G170)) +F170*(Temperatures!B170-Temperatures!B169)/(Parameters!$B$141*LN(2))</f>
        <v>#VALUE!</v>
      </c>
    </row>
    <row r="171" spans="1:8" x14ac:dyDescent="0.45">
      <c r="A171">
        <v>2179</v>
      </c>
      <c r="B171" s="22" t="e">
        <f ca="1">B170+(Parameters!$F$36*Temperatures!$B170/(Parameters!$B$141*LN(2)) - Parameters!$B$143*Parameters!$F$36*(Temperatures!B171-Temperatures!B170)/(Parameters!$B$141*LN(2)) - B170) * (1 - EXP(-1 / Parameters!$B$143)) + Parameters!$F$36*(Temperatures!B171-Temperatures!B170)/(Parameters!$B$141*LN(2))</f>
        <v>#VALUE!</v>
      </c>
      <c r="C171" s="22" t="e">
        <f ca="1">((Parameters!B$137*(B171^3)/3+Parameters!B$138*B171^2/2+Parameters!B$139*B171)+Parameters!B$140*B171*Parameters!B$142-K$2)/(B171-B$2)</f>
        <v>#VALUE!</v>
      </c>
      <c r="D171" t="e">
        <f ca="1">C171-Parameters!B$136</f>
        <v>#VALUE!</v>
      </c>
      <c r="E171" s="22" t="e">
        <f ca="1">IF(H170&lt;10,(Parameters!B$137*(H170^3)/3+Parameters!B$138*H170^2/2+Parameters!B$139*H170)+Parameters!B$140*H170*Parameters!B$142-C171*H170,K$3+Parameters!B$144*(H170-10)+Parameters!B$145*(H170 - 10)*Parameters!B$142-C171*H170)</f>
        <v>#VALUE!</v>
      </c>
      <c r="F171" s="22" t="e">
        <f ca="1">Parameters!F$36/(1-Parameters!F$36*D171/(LN(2)*Parameters!B$141))</f>
        <v>#VALUE!</v>
      </c>
      <c r="G171" s="22" t="e">
        <f ca="1">Parameters!B$143 / (1 - Parameters!F$36 * D171 / (LN(2)*Parameters!B$141))</f>
        <v>#VALUE!</v>
      </c>
      <c r="H171" s="22" t="e">
        <f ca="1">H170+(F171*(Temperatures!$B170-(Temperatures!B171-Temperatures!B170)*G171+E171)/(Parameters!$B$141*LN(2)) - H170) * (1 - EXP(-1 / G171)) +F171*(Temperatures!B171-Temperatures!B170)/(Parameters!$B$141*LN(2))</f>
        <v>#VALUE!</v>
      </c>
    </row>
    <row r="172" spans="1:8" x14ac:dyDescent="0.45">
      <c r="A172">
        <v>2180</v>
      </c>
      <c r="B172" s="22" t="e">
        <f ca="1">B171+(Parameters!$F$36*Temperatures!$B171/(Parameters!$B$141*LN(2)) - Parameters!$B$143*Parameters!$F$36*(Temperatures!B172-Temperatures!B171)/(Parameters!$B$141*LN(2)) - B171) * (1 - EXP(-1 / Parameters!$B$143)) + Parameters!$F$36*(Temperatures!B172-Temperatures!B171)/(Parameters!$B$141*LN(2))</f>
        <v>#VALUE!</v>
      </c>
      <c r="C172" s="22" t="e">
        <f ca="1">((Parameters!B$137*(B172^3)/3+Parameters!B$138*B172^2/2+Parameters!B$139*B172)+Parameters!B$140*B172*Parameters!B$142-K$2)/(B172-B$2)</f>
        <v>#VALUE!</v>
      </c>
      <c r="D172" t="e">
        <f ca="1">C172-Parameters!B$136</f>
        <v>#VALUE!</v>
      </c>
      <c r="E172" s="22" t="e">
        <f ca="1">IF(H171&lt;10,(Parameters!B$137*(H171^3)/3+Parameters!B$138*H171^2/2+Parameters!B$139*H171)+Parameters!B$140*H171*Parameters!B$142-C172*H171,K$3+Parameters!B$144*(H171-10)+Parameters!B$145*(H171 - 10)*Parameters!B$142-C172*H171)</f>
        <v>#VALUE!</v>
      </c>
      <c r="F172" s="22" t="e">
        <f ca="1">Parameters!F$36/(1-Parameters!F$36*D172/(LN(2)*Parameters!B$141))</f>
        <v>#VALUE!</v>
      </c>
      <c r="G172" s="22" t="e">
        <f ca="1">Parameters!B$143 / (1 - Parameters!F$36 * D172 / (LN(2)*Parameters!B$141))</f>
        <v>#VALUE!</v>
      </c>
      <c r="H172" s="22" t="e">
        <f ca="1">H171+(F172*(Temperatures!$B171-(Temperatures!B172-Temperatures!B171)*G172+E172)/(Parameters!$B$141*LN(2)) - H171) * (1 - EXP(-1 / G172)) +F172*(Temperatures!B172-Temperatures!B171)/(Parameters!$B$141*LN(2))</f>
        <v>#VALUE!</v>
      </c>
    </row>
    <row r="173" spans="1:8" x14ac:dyDescent="0.45">
      <c r="A173">
        <v>2181</v>
      </c>
      <c r="B173" s="22" t="e">
        <f ca="1">B172+(Parameters!$F$36*Temperatures!$B172/(Parameters!$B$141*LN(2)) - Parameters!$B$143*Parameters!$F$36*(Temperatures!B173-Temperatures!B172)/(Parameters!$B$141*LN(2)) - B172) * (1 - EXP(-1 / Parameters!$B$143)) + Parameters!$F$36*(Temperatures!B173-Temperatures!B172)/(Parameters!$B$141*LN(2))</f>
        <v>#VALUE!</v>
      </c>
      <c r="C173" s="22" t="e">
        <f ca="1">((Parameters!B$137*(B173^3)/3+Parameters!B$138*B173^2/2+Parameters!B$139*B173)+Parameters!B$140*B173*Parameters!B$142-K$2)/(B173-B$2)</f>
        <v>#VALUE!</v>
      </c>
      <c r="D173" t="e">
        <f ca="1">C173-Parameters!B$136</f>
        <v>#VALUE!</v>
      </c>
      <c r="E173" s="22" t="e">
        <f ca="1">IF(H172&lt;10,(Parameters!B$137*(H172^3)/3+Parameters!B$138*H172^2/2+Parameters!B$139*H172)+Parameters!B$140*H172*Parameters!B$142-C173*H172,K$3+Parameters!B$144*(H172-10)+Parameters!B$145*(H172 - 10)*Parameters!B$142-C173*H172)</f>
        <v>#VALUE!</v>
      </c>
      <c r="F173" s="22" t="e">
        <f ca="1">Parameters!F$36/(1-Parameters!F$36*D173/(LN(2)*Parameters!B$141))</f>
        <v>#VALUE!</v>
      </c>
      <c r="G173" s="22" t="e">
        <f ca="1">Parameters!B$143 / (1 - Parameters!F$36 * D173 / (LN(2)*Parameters!B$141))</f>
        <v>#VALUE!</v>
      </c>
      <c r="H173" s="22" t="e">
        <f ca="1">H172+(F173*(Temperatures!$B172-(Temperatures!B173-Temperatures!B172)*G173+E173)/(Parameters!$B$141*LN(2)) - H172) * (1 - EXP(-1 / G173)) +F173*(Temperatures!B173-Temperatures!B172)/(Parameters!$B$141*LN(2))</f>
        <v>#VALUE!</v>
      </c>
    </row>
    <row r="174" spans="1:8" x14ac:dyDescent="0.45">
      <c r="A174">
        <v>2182</v>
      </c>
      <c r="B174" s="22" t="e">
        <f ca="1">B173+(Parameters!$F$36*Temperatures!$B173/(Parameters!$B$141*LN(2)) - Parameters!$B$143*Parameters!$F$36*(Temperatures!B174-Temperatures!B173)/(Parameters!$B$141*LN(2)) - B173) * (1 - EXP(-1 / Parameters!$B$143)) + Parameters!$F$36*(Temperatures!B174-Temperatures!B173)/(Parameters!$B$141*LN(2))</f>
        <v>#VALUE!</v>
      </c>
      <c r="C174" s="22" t="e">
        <f ca="1">((Parameters!B$137*(B174^3)/3+Parameters!B$138*B174^2/2+Parameters!B$139*B174)+Parameters!B$140*B174*Parameters!B$142-K$2)/(B174-B$2)</f>
        <v>#VALUE!</v>
      </c>
      <c r="D174" t="e">
        <f ca="1">C174-Parameters!B$136</f>
        <v>#VALUE!</v>
      </c>
      <c r="E174" s="22" t="e">
        <f ca="1">IF(H173&lt;10,(Parameters!B$137*(H173^3)/3+Parameters!B$138*H173^2/2+Parameters!B$139*H173)+Parameters!B$140*H173*Parameters!B$142-C174*H173,K$3+Parameters!B$144*(H173-10)+Parameters!B$145*(H173 - 10)*Parameters!B$142-C174*H173)</f>
        <v>#VALUE!</v>
      </c>
      <c r="F174" s="22" t="e">
        <f ca="1">Parameters!F$36/(1-Parameters!F$36*D174/(LN(2)*Parameters!B$141))</f>
        <v>#VALUE!</v>
      </c>
      <c r="G174" s="22" t="e">
        <f ca="1">Parameters!B$143 / (1 - Parameters!F$36 * D174 / (LN(2)*Parameters!B$141))</f>
        <v>#VALUE!</v>
      </c>
      <c r="H174" s="22" t="e">
        <f ca="1">H173+(F174*(Temperatures!$B173-(Temperatures!B174-Temperatures!B173)*G174+E174)/(Parameters!$B$141*LN(2)) - H173) * (1 - EXP(-1 / G174)) +F174*(Temperatures!B174-Temperatures!B173)/(Parameters!$B$141*LN(2))</f>
        <v>#VALUE!</v>
      </c>
    </row>
    <row r="175" spans="1:8" x14ac:dyDescent="0.45">
      <c r="A175">
        <v>2183</v>
      </c>
      <c r="B175" s="22" t="e">
        <f ca="1">B174+(Parameters!$F$36*Temperatures!$B174/(Parameters!$B$141*LN(2)) - Parameters!$B$143*Parameters!$F$36*(Temperatures!B175-Temperatures!B174)/(Parameters!$B$141*LN(2)) - B174) * (1 - EXP(-1 / Parameters!$B$143)) + Parameters!$F$36*(Temperatures!B175-Temperatures!B174)/(Parameters!$B$141*LN(2))</f>
        <v>#VALUE!</v>
      </c>
      <c r="C175" s="22" t="e">
        <f ca="1">((Parameters!B$137*(B175^3)/3+Parameters!B$138*B175^2/2+Parameters!B$139*B175)+Parameters!B$140*B175*Parameters!B$142-K$2)/(B175-B$2)</f>
        <v>#VALUE!</v>
      </c>
      <c r="D175" t="e">
        <f ca="1">C175-Parameters!B$136</f>
        <v>#VALUE!</v>
      </c>
      <c r="E175" s="22" t="e">
        <f ca="1">IF(H174&lt;10,(Parameters!B$137*(H174^3)/3+Parameters!B$138*H174^2/2+Parameters!B$139*H174)+Parameters!B$140*H174*Parameters!B$142-C175*H174,K$3+Parameters!B$144*(H174-10)+Parameters!B$145*(H174 - 10)*Parameters!B$142-C175*H174)</f>
        <v>#VALUE!</v>
      </c>
      <c r="F175" s="22" t="e">
        <f ca="1">Parameters!F$36/(1-Parameters!F$36*D175/(LN(2)*Parameters!B$141))</f>
        <v>#VALUE!</v>
      </c>
      <c r="G175" s="22" t="e">
        <f ca="1">Parameters!B$143 / (1 - Parameters!F$36 * D175 / (LN(2)*Parameters!B$141))</f>
        <v>#VALUE!</v>
      </c>
      <c r="H175" s="22" t="e">
        <f ca="1">H174+(F175*(Temperatures!$B174-(Temperatures!B175-Temperatures!B174)*G175+E175)/(Parameters!$B$141*LN(2)) - H174) * (1 - EXP(-1 / G175)) +F175*(Temperatures!B175-Temperatures!B174)/(Parameters!$B$141*LN(2))</f>
        <v>#VALUE!</v>
      </c>
    </row>
    <row r="176" spans="1:8" x14ac:dyDescent="0.45">
      <c r="A176">
        <v>2184</v>
      </c>
      <c r="B176" s="22" t="e">
        <f ca="1">B175+(Parameters!$F$36*Temperatures!$B175/(Parameters!$B$141*LN(2)) - Parameters!$B$143*Parameters!$F$36*(Temperatures!B176-Temperatures!B175)/(Parameters!$B$141*LN(2)) - B175) * (1 - EXP(-1 / Parameters!$B$143)) + Parameters!$F$36*(Temperatures!B176-Temperatures!B175)/(Parameters!$B$141*LN(2))</f>
        <v>#VALUE!</v>
      </c>
      <c r="C176" s="22" t="e">
        <f ca="1">((Parameters!B$137*(B176^3)/3+Parameters!B$138*B176^2/2+Parameters!B$139*B176)+Parameters!B$140*B176*Parameters!B$142-K$2)/(B176-B$2)</f>
        <v>#VALUE!</v>
      </c>
      <c r="D176" t="e">
        <f ca="1">C176-Parameters!B$136</f>
        <v>#VALUE!</v>
      </c>
      <c r="E176" s="22" t="e">
        <f ca="1">IF(H175&lt;10,(Parameters!B$137*(H175^3)/3+Parameters!B$138*H175^2/2+Parameters!B$139*H175)+Parameters!B$140*H175*Parameters!B$142-C176*H175,K$3+Parameters!B$144*(H175-10)+Parameters!B$145*(H175 - 10)*Parameters!B$142-C176*H175)</f>
        <v>#VALUE!</v>
      </c>
      <c r="F176" s="22" t="e">
        <f ca="1">Parameters!F$36/(1-Parameters!F$36*D176/(LN(2)*Parameters!B$141))</f>
        <v>#VALUE!</v>
      </c>
      <c r="G176" s="22" t="e">
        <f ca="1">Parameters!B$143 / (1 - Parameters!F$36 * D176 / (LN(2)*Parameters!B$141))</f>
        <v>#VALUE!</v>
      </c>
      <c r="H176" s="22" t="e">
        <f ca="1">H175+(F176*(Temperatures!$B175-(Temperatures!B176-Temperatures!B175)*G176+E176)/(Parameters!$B$141*LN(2)) - H175) * (1 - EXP(-1 / G176)) +F176*(Temperatures!B176-Temperatures!B175)/(Parameters!$B$141*LN(2))</f>
        <v>#VALUE!</v>
      </c>
    </row>
    <row r="177" spans="1:8" x14ac:dyDescent="0.45">
      <c r="A177">
        <v>2185</v>
      </c>
      <c r="B177" s="22" t="e">
        <f ca="1">B176+(Parameters!$F$36*Temperatures!$B176/(Parameters!$B$141*LN(2)) - Parameters!$B$143*Parameters!$F$36*(Temperatures!B177-Temperatures!B176)/(Parameters!$B$141*LN(2)) - B176) * (1 - EXP(-1 / Parameters!$B$143)) + Parameters!$F$36*(Temperatures!B177-Temperatures!B176)/(Parameters!$B$141*LN(2))</f>
        <v>#VALUE!</v>
      </c>
      <c r="C177" s="22" t="e">
        <f ca="1">((Parameters!B$137*(B177^3)/3+Parameters!B$138*B177^2/2+Parameters!B$139*B177)+Parameters!B$140*B177*Parameters!B$142-K$2)/(B177-B$2)</f>
        <v>#VALUE!</v>
      </c>
      <c r="D177" t="e">
        <f ca="1">C177-Parameters!B$136</f>
        <v>#VALUE!</v>
      </c>
      <c r="E177" s="22" t="e">
        <f ca="1">IF(H176&lt;10,(Parameters!B$137*(H176^3)/3+Parameters!B$138*H176^2/2+Parameters!B$139*H176)+Parameters!B$140*H176*Parameters!B$142-C177*H176,K$3+Parameters!B$144*(H176-10)+Parameters!B$145*(H176 - 10)*Parameters!B$142-C177*H176)</f>
        <v>#VALUE!</v>
      </c>
      <c r="F177" s="22" t="e">
        <f ca="1">Parameters!F$36/(1-Parameters!F$36*D177/(LN(2)*Parameters!B$141))</f>
        <v>#VALUE!</v>
      </c>
      <c r="G177" s="22" t="e">
        <f ca="1">Parameters!B$143 / (1 - Parameters!F$36 * D177 / (LN(2)*Parameters!B$141))</f>
        <v>#VALUE!</v>
      </c>
      <c r="H177" s="22" t="e">
        <f ca="1">H176+(F177*(Temperatures!$B176-(Temperatures!B177-Temperatures!B176)*G177+E177)/(Parameters!$B$141*LN(2)) - H176) * (1 - EXP(-1 / G177)) +F177*(Temperatures!B177-Temperatures!B176)/(Parameters!$B$141*LN(2))</f>
        <v>#VALUE!</v>
      </c>
    </row>
    <row r="178" spans="1:8" x14ac:dyDescent="0.45">
      <c r="A178">
        <v>2186</v>
      </c>
      <c r="B178" s="22" t="e">
        <f ca="1">B177+(Parameters!$F$36*Temperatures!$B177/(Parameters!$B$141*LN(2)) - Parameters!$B$143*Parameters!$F$36*(Temperatures!B178-Temperatures!B177)/(Parameters!$B$141*LN(2)) - B177) * (1 - EXP(-1 / Parameters!$B$143)) + Parameters!$F$36*(Temperatures!B178-Temperatures!B177)/(Parameters!$B$141*LN(2))</f>
        <v>#VALUE!</v>
      </c>
      <c r="C178" s="22" t="e">
        <f ca="1">((Parameters!B$137*(B178^3)/3+Parameters!B$138*B178^2/2+Parameters!B$139*B178)+Parameters!B$140*B178*Parameters!B$142-K$2)/(B178-B$2)</f>
        <v>#VALUE!</v>
      </c>
      <c r="D178" t="e">
        <f ca="1">C178-Parameters!B$136</f>
        <v>#VALUE!</v>
      </c>
      <c r="E178" s="22" t="e">
        <f ca="1">IF(H177&lt;10,(Parameters!B$137*(H177^3)/3+Parameters!B$138*H177^2/2+Parameters!B$139*H177)+Parameters!B$140*H177*Parameters!B$142-C178*H177,K$3+Parameters!B$144*(H177-10)+Parameters!B$145*(H177 - 10)*Parameters!B$142-C178*H177)</f>
        <v>#VALUE!</v>
      </c>
      <c r="F178" s="22" t="e">
        <f ca="1">Parameters!F$36/(1-Parameters!F$36*D178/(LN(2)*Parameters!B$141))</f>
        <v>#VALUE!</v>
      </c>
      <c r="G178" s="22" t="e">
        <f ca="1">Parameters!B$143 / (1 - Parameters!F$36 * D178 / (LN(2)*Parameters!B$141))</f>
        <v>#VALUE!</v>
      </c>
      <c r="H178" s="22" t="e">
        <f ca="1">H177+(F178*(Temperatures!$B177-(Temperatures!B178-Temperatures!B177)*G178+E178)/(Parameters!$B$141*LN(2)) - H177) * (1 - EXP(-1 / G178)) +F178*(Temperatures!B178-Temperatures!B177)/(Parameters!$B$141*LN(2))</f>
        <v>#VALUE!</v>
      </c>
    </row>
    <row r="179" spans="1:8" x14ac:dyDescent="0.45">
      <c r="A179">
        <v>2187</v>
      </c>
      <c r="B179" s="22" t="e">
        <f ca="1">B178+(Parameters!$F$36*Temperatures!$B178/(Parameters!$B$141*LN(2)) - Parameters!$B$143*Parameters!$F$36*(Temperatures!B179-Temperatures!B178)/(Parameters!$B$141*LN(2)) - B178) * (1 - EXP(-1 / Parameters!$B$143)) + Parameters!$F$36*(Temperatures!B179-Temperatures!B178)/(Parameters!$B$141*LN(2))</f>
        <v>#VALUE!</v>
      </c>
      <c r="C179" s="22" t="e">
        <f ca="1">((Parameters!B$137*(B179^3)/3+Parameters!B$138*B179^2/2+Parameters!B$139*B179)+Parameters!B$140*B179*Parameters!B$142-K$2)/(B179-B$2)</f>
        <v>#VALUE!</v>
      </c>
      <c r="D179" t="e">
        <f ca="1">C179-Parameters!B$136</f>
        <v>#VALUE!</v>
      </c>
      <c r="E179" s="22" t="e">
        <f ca="1">IF(H178&lt;10,(Parameters!B$137*(H178^3)/3+Parameters!B$138*H178^2/2+Parameters!B$139*H178)+Parameters!B$140*H178*Parameters!B$142-C179*H178,K$3+Parameters!B$144*(H178-10)+Parameters!B$145*(H178 - 10)*Parameters!B$142-C179*H178)</f>
        <v>#VALUE!</v>
      </c>
      <c r="F179" s="22" t="e">
        <f ca="1">Parameters!F$36/(1-Parameters!F$36*D179/(LN(2)*Parameters!B$141))</f>
        <v>#VALUE!</v>
      </c>
      <c r="G179" s="22" t="e">
        <f ca="1">Parameters!B$143 / (1 - Parameters!F$36 * D179 / (LN(2)*Parameters!B$141))</f>
        <v>#VALUE!</v>
      </c>
      <c r="H179" s="22" t="e">
        <f ca="1">H178+(F179*(Temperatures!$B178-(Temperatures!B179-Temperatures!B178)*G179+E179)/(Parameters!$B$141*LN(2)) - H178) * (1 - EXP(-1 / G179)) +F179*(Temperatures!B179-Temperatures!B178)/(Parameters!$B$141*LN(2))</f>
        <v>#VALUE!</v>
      </c>
    </row>
    <row r="180" spans="1:8" x14ac:dyDescent="0.45">
      <c r="A180">
        <v>2188</v>
      </c>
      <c r="B180" s="22" t="e">
        <f ca="1">B179+(Parameters!$F$36*Temperatures!$B179/(Parameters!$B$141*LN(2)) - Parameters!$B$143*Parameters!$F$36*(Temperatures!B180-Temperatures!B179)/(Parameters!$B$141*LN(2)) - B179) * (1 - EXP(-1 / Parameters!$B$143)) + Parameters!$F$36*(Temperatures!B180-Temperatures!B179)/(Parameters!$B$141*LN(2))</f>
        <v>#VALUE!</v>
      </c>
      <c r="C180" s="22" t="e">
        <f ca="1">((Parameters!B$137*(B180^3)/3+Parameters!B$138*B180^2/2+Parameters!B$139*B180)+Parameters!B$140*B180*Parameters!B$142-K$2)/(B180-B$2)</f>
        <v>#VALUE!</v>
      </c>
      <c r="D180" t="e">
        <f ca="1">C180-Parameters!B$136</f>
        <v>#VALUE!</v>
      </c>
      <c r="E180" s="22" t="e">
        <f ca="1">IF(H179&lt;10,(Parameters!B$137*(H179^3)/3+Parameters!B$138*H179^2/2+Parameters!B$139*H179)+Parameters!B$140*H179*Parameters!B$142-C180*H179,K$3+Parameters!B$144*(H179-10)+Parameters!B$145*(H179 - 10)*Parameters!B$142-C180*H179)</f>
        <v>#VALUE!</v>
      </c>
      <c r="F180" s="22" t="e">
        <f ca="1">Parameters!F$36/(1-Parameters!F$36*D180/(LN(2)*Parameters!B$141))</f>
        <v>#VALUE!</v>
      </c>
      <c r="G180" s="22" t="e">
        <f ca="1">Parameters!B$143 / (1 - Parameters!F$36 * D180 / (LN(2)*Parameters!B$141))</f>
        <v>#VALUE!</v>
      </c>
      <c r="H180" s="22" t="e">
        <f ca="1">H179+(F180*(Temperatures!$B179-(Temperatures!B180-Temperatures!B179)*G180+E180)/(Parameters!$B$141*LN(2)) - H179) * (1 - EXP(-1 / G180)) +F180*(Temperatures!B180-Temperatures!B179)/(Parameters!$B$141*LN(2))</f>
        <v>#VALUE!</v>
      </c>
    </row>
    <row r="181" spans="1:8" x14ac:dyDescent="0.45">
      <c r="A181">
        <v>2189</v>
      </c>
      <c r="B181" s="22" t="e">
        <f ca="1">B180+(Parameters!$F$36*Temperatures!$B180/(Parameters!$B$141*LN(2)) - Parameters!$B$143*Parameters!$F$36*(Temperatures!B181-Temperatures!B180)/(Parameters!$B$141*LN(2)) - B180) * (1 - EXP(-1 / Parameters!$B$143)) + Parameters!$F$36*(Temperatures!B181-Temperatures!B180)/(Parameters!$B$141*LN(2))</f>
        <v>#VALUE!</v>
      </c>
      <c r="C181" s="22" t="e">
        <f ca="1">((Parameters!B$137*(B181^3)/3+Parameters!B$138*B181^2/2+Parameters!B$139*B181)+Parameters!B$140*B181*Parameters!B$142-K$2)/(B181-B$2)</f>
        <v>#VALUE!</v>
      </c>
      <c r="D181" t="e">
        <f ca="1">C181-Parameters!B$136</f>
        <v>#VALUE!</v>
      </c>
      <c r="E181" s="22" t="e">
        <f ca="1">IF(H180&lt;10,(Parameters!B$137*(H180^3)/3+Parameters!B$138*H180^2/2+Parameters!B$139*H180)+Parameters!B$140*H180*Parameters!B$142-C181*H180,K$3+Parameters!B$144*(H180-10)+Parameters!B$145*(H180 - 10)*Parameters!B$142-C181*H180)</f>
        <v>#VALUE!</v>
      </c>
      <c r="F181" s="22" t="e">
        <f ca="1">Parameters!F$36/(1-Parameters!F$36*D181/(LN(2)*Parameters!B$141))</f>
        <v>#VALUE!</v>
      </c>
      <c r="G181" s="22" t="e">
        <f ca="1">Parameters!B$143 / (1 - Parameters!F$36 * D181 / (LN(2)*Parameters!B$141))</f>
        <v>#VALUE!</v>
      </c>
      <c r="H181" s="22" t="e">
        <f ca="1">H180+(F181*(Temperatures!$B180-(Temperatures!B181-Temperatures!B180)*G181+E181)/(Parameters!$B$141*LN(2)) - H180) * (1 - EXP(-1 / G181)) +F181*(Temperatures!B181-Temperatures!B180)/(Parameters!$B$141*LN(2))</f>
        <v>#VALUE!</v>
      </c>
    </row>
    <row r="182" spans="1:8" x14ac:dyDescent="0.45">
      <c r="A182">
        <v>2190</v>
      </c>
      <c r="B182" s="22" t="e">
        <f ca="1">B181+(Parameters!$F$36*Temperatures!$B181/(Parameters!$B$141*LN(2)) - Parameters!$B$143*Parameters!$F$36*(Temperatures!B182-Temperatures!B181)/(Parameters!$B$141*LN(2)) - B181) * (1 - EXP(-1 / Parameters!$B$143)) + Parameters!$F$36*(Temperatures!B182-Temperatures!B181)/(Parameters!$B$141*LN(2))</f>
        <v>#VALUE!</v>
      </c>
      <c r="C182" s="22" t="e">
        <f ca="1">((Parameters!B$137*(B182^3)/3+Parameters!B$138*B182^2/2+Parameters!B$139*B182)+Parameters!B$140*B182*Parameters!B$142-K$2)/(B182-B$2)</f>
        <v>#VALUE!</v>
      </c>
      <c r="D182" t="e">
        <f ca="1">C182-Parameters!B$136</f>
        <v>#VALUE!</v>
      </c>
      <c r="E182" s="22" t="e">
        <f ca="1">IF(H181&lt;10,(Parameters!B$137*(H181^3)/3+Parameters!B$138*H181^2/2+Parameters!B$139*H181)+Parameters!B$140*H181*Parameters!B$142-C182*H181,K$3+Parameters!B$144*(H181-10)+Parameters!B$145*(H181 - 10)*Parameters!B$142-C182*H181)</f>
        <v>#VALUE!</v>
      </c>
      <c r="F182" s="22" t="e">
        <f ca="1">Parameters!F$36/(1-Parameters!F$36*D182/(LN(2)*Parameters!B$141))</f>
        <v>#VALUE!</v>
      </c>
      <c r="G182" s="22" t="e">
        <f ca="1">Parameters!B$143 / (1 - Parameters!F$36 * D182 / (LN(2)*Parameters!B$141))</f>
        <v>#VALUE!</v>
      </c>
      <c r="H182" s="22" t="e">
        <f ca="1">H181+(F182*(Temperatures!$B181-(Temperatures!B182-Temperatures!B181)*G182+E182)/(Parameters!$B$141*LN(2)) - H181) * (1 - EXP(-1 / G182)) +F182*(Temperatures!B182-Temperatures!B181)/(Parameters!$B$141*LN(2))</f>
        <v>#VALUE!</v>
      </c>
    </row>
    <row r="183" spans="1:8" x14ac:dyDescent="0.45">
      <c r="A183">
        <v>2191</v>
      </c>
      <c r="B183" s="22" t="e">
        <f ca="1">B182+(Parameters!$F$36*Temperatures!$B182/(Parameters!$B$141*LN(2)) - Parameters!$B$143*Parameters!$F$36*(Temperatures!B183-Temperatures!B182)/(Parameters!$B$141*LN(2)) - B182) * (1 - EXP(-1 / Parameters!$B$143)) + Parameters!$F$36*(Temperatures!B183-Temperatures!B182)/(Parameters!$B$141*LN(2))</f>
        <v>#VALUE!</v>
      </c>
      <c r="C183" s="22" t="e">
        <f ca="1">((Parameters!B$137*(B183^3)/3+Parameters!B$138*B183^2/2+Parameters!B$139*B183)+Parameters!B$140*B183*Parameters!B$142-K$2)/(B183-B$2)</f>
        <v>#VALUE!</v>
      </c>
      <c r="D183" t="e">
        <f ca="1">C183-Parameters!B$136</f>
        <v>#VALUE!</v>
      </c>
      <c r="E183" s="22" t="e">
        <f ca="1">IF(H182&lt;10,(Parameters!B$137*(H182^3)/3+Parameters!B$138*H182^2/2+Parameters!B$139*H182)+Parameters!B$140*H182*Parameters!B$142-C183*H182,K$3+Parameters!B$144*(H182-10)+Parameters!B$145*(H182 - 10)*Parameters!B$142-C183*H182)</f>
        <v>#VALUE!</v>
      </c>
      <c r="F183" s="22" t="e">
        <f ca="1">Parameters!F$36/(1-Parameters!F$36*D183/(LN(2)*Parameters!B$141))</f>
        <v>#VALUE!</v>
      </c>
      <c r="G183" s="22" t="e">
        <f ca="1">Parameters!B$143 / (1 - Parameters!F$36 * D183 / (LN(2)*Parameters!B$141))</f>
        <v>#VALUE!</v>
      </c>
      <c r="H183" s="22" t="e">
        <f ca="1">H182+(F183*(Temperatures!$B182-(Temperatures!B183-Temperatures!B182)*G183+E183)/(Parameters!$B$141*LN(2)) - H182) * (1 - EXP(-1 / G183)) +F183*(Temperatures!B183-Temperatures!B182)/(Parameters!$B$141*LN(2))</f>
        <v>#VALUE!</v>
      </c>
    </row>
    <row r="184" spans="1:8" x14ac:dyDescent="0.45">
      <c r="A184">
        <v>2192</v>
      </c>
      <c r="B184" s="22" t="e">
        <f ca="1">B183+(Parameters!$F$36*Temperatures!$B183/(Parameters!$B$141*LN(2)) - Parameters!$B$143*Parameters!$F$36*(Temperatures!B184-Temperatures!B183)/(Parameters!$B$141*LN(2)) - B183) * (1 - EXP(-1 / Parameters!$B$143)) + Parameters!$F$36*(Temperatures!B184-Temperatures!B183)/(Parameters!$B$141*LN(2))</f>
        <v>#VALUE!</v>
      </c>
      <c r="C184" s="22" t="e">
        <f ca="1">((Parameters!B$137*(B184^3)/3+Parameters!B$138*B184^2/2+Parameters!B$139*B184)+Parameters!B$140*B184*Parameters!B$142-K$2)/(B184-B$2)</f>
        <v>#VALUE!</v>
      </c>
      <c r="D184" t="e">
        <f ca="1">C184-Parameters!B$136</f>
        <v>#VALUE!</v>
      </c>
      <c r="E184" s="22" t="e">
        <f ca="1">IF(H183&lt;10,(Parameters!B$137*(H183^3)/3+Parameters!B$138*H183^2/2+Parameters!B$139*H183)+Parameters!B$140*H183*Parameters!B$142-C184*H183,K$3+Parameters!B$144*(H183-10)+Parameters!B$145*(H183 - 10)*Parameters!B$142-C184*H183)</f>
        <v>#VALUE!</v>
      </c>
      <c r="F184" s="22" t="e">
        <f ca="1">Parameters!F$36/(1-Parameters!F$36*D184/(LN(2)*Parameters!B$141))</f>
        <v>#VALUE!</v>
      </c>
      <c r="G184" s="22" t="e">
        <f ca="1">Parameters!B$143 / (1 - Parameters!F$36 * D184 / (LN(2)*Parameters!B$141))</f>
        <v>#VALUE!</v>
      </c>
      <c r="H184" s="22" t="e">
        <f ca="1">H183+(F184*(Temperatures!$B183-(Temperatures!B184-Temperatures!B183)*G184+E184)/(Parameters!$B$141*LN(2)) - H183) * (1 - EXP(-1 / G184)) +F184*(Temperatures!B184-Temperatures!B183)/(Parameters!$B$141*LN(2))</f>
        <v>#VALUE!</v>
      </c>
    </row>
    <row r="185" spans="1:8" x14ac:dyDescent="0.45">
      <c r="A185">
        <v>2193</v>
      </c>
      <c r="B185" s="22" t="e">
        <f ca="1">B184+(Parameters!$F$36*Temperatures!$B184/(Parameters!$B$141*LN(2)) - Parameters!$B$143*Parameters!$F$36*(Temperatures!B185-Temperatures!B184)/(Parameters!$B$141*LN(2)) - B184) * (1 - EXP(-1 / Parameters!$B$143)) + Parameters!$F$36*(Temperatures!B185-Temperatures!B184)/(Parameters!$B$141*LN(2))</f>
        <v>#VALUE!</v>
      </c>
      <c r="C185" s="22" t="e">
        <f ca="1">((Parameters!B$137*(B185^3)/3+Parameters!B$138*B185^2/2+Parameters!B$139*B185)+Parameters!B$140*B185*Parameters!B$142-K$2)/(B185-B$2)</f>
        <v>#VALUE!</v>
      </c>
      <c r="D185" t="e">
        <f ca="1">C185-Parameters!B$136</f>
        <v>#VALUE!</v>
      </c>
      <c r="E185" s="22" t="e">
        <f ca="1">IF(H184&lt;10,(Parameters!B$137*(H184^3)/3+Parameters!B$138*H184^2/2+Parameters!B$139*H184)+Parameters!B$140*H184*Parameters!B$142-C185*H184,K$3+Parameters!B$144*(H184-10)+Parameters!B$145*(H184 - 10)*Parameters!B$142-C185*H184)</f>
        <v>#VALUE!</v>
      </c>
      <c r="F185" s="22" t="e">
        <f ca="1">Parameters!F$36/(1-Parameters!F$36*D185/(LN(2)*Parameters!B$141))</f>
        <v>#VALUE!</v>
      </c>
      <c r="G185" s="22" t="e">
        <f ca="1">Parameters!B$143 / (1 - Parameters!F$36 * D185 / (LN(2)*Parameters!B$141))</f>
        <v>#VALUE!</v>
      </c>
      <c r="H185" s="22" t="e">
        <f ca="1">H184+(F185*(Temperatures!$B184-(Temperatures!B185-Temperatures!B184)*G185+E185)/(Parameters!$B$141*LN(2)) - H184) * (1 - EXP(-1 / G185)) +F185*(Temperatures!B185-Temperatures!B184)/(Parameters!$B$141*LN(2))</f>
        <v>#VALUE!</v>
      </c>
    </row>
    <row r="186" spans="1:8" x14ac:dyDescent="0.45">
      <c r="A186">
        <v>2194</v>
      </c>
      <c r="B186" s="22" t="e">
        <f ca="1">B185+(Parameters!$F$36*Temperatures!$B185/(Parameters!$B$141*LN(2)) - Parameters!$B$143*Parameters!$F$36*(Temperatures!B186-Temperatures!B185)/(Parameters!$B$141*LN(2)) - B185) * (1 - EXP(-1 / Parameters!$B$143)) + Parameters!$F$36*(Temperatures!B186-Temperatures!B185)/(Parameters!$B$141*LN(2))</f>
        <v>#VALUE!</v>
      </c>
      <c r="C186" s="22" t="e">
        <f ca="1">((Parameters!B$137*(B186^3)/3+Parameters!B$138*B186^2/2+Parameters!B$139*B186)+Parameters!B$140*B186*Parameters!B$142-K$2)/(B186-B$2)</f>
        <v>#VALUE!</v>
      </c>
      <c r="D186" t="e">
        <f ca="1">C186-Parameters!B$136</f>
        <v>#VALUE!</v>
      </c>
      <c r="E186" s="22" t="e">
        <f ca="1">IF(H185&lt;10,(Parameters!B$137*(H185^3)/3+Parameters!B$138*H185^2/2+Parameters!B$139*H185)+Parameters!B$140*H185*Parameters!B$142-C186*H185,K$3+Parameters!B$144*(H185-10)+Parameters!B$145*(H185 - 10)*Parameters!B$142-C186*H185)</f>
        <v>#VALUE!</v>
      </c>
      <c r="F186" s="22" t="e">
        <f ca="1">Parameters!F$36/(1-Parameters!F$36*D186/(LN(2)*Parameters!B$141))</f>
        <v>#VALUE!</v>
      </c>
      <c r="G186" s="22" t="e">
        <f ca="1">Parameters!B$143 / (1 - Parameters!F$36 * D186 / (LN(2)*Parameters!B$141))</f>
        <v>#VALUE!</v>
      </c>
      <c r="H186" s="22" t="e">
        <f ca="1">H185+(F186*(Temperatures!$B185-(Temperatures!B186-Temperatures!B185)*G186+E186)/(Parameters!$B$141*LN(2)) - H185) * (1 - EXP(-1 / G186)) +F186*(Temperatures!B186-Temperatures!B185)/(Parameters!$B$141*LN(2))</f>
        <v>#VALUE!</v>
      </c>
    </row>
    <row r="187" spans="1:8" x14ac:dyDescent="0.45">
      <c r="A187">
        <v>2195</v>
      </c>
      <c r="B187" s="22" t="e">
        <f ca="1">B186+(Parameters!$F$36*Temperatures!$B186/(Parameters!$B$141*LN(2)) - Parameters!$B$143*Parameters!$F$36*(Temperatures!B187-Temperatures!B186)/(Parameters!$B$141*LN(2)) - B186) * (1 - EXP(-1 / Parameters!$B$143)) + Parameters!$F$36*(Temperatures!B187-Temperatures!B186)/(Parameters!$B$141*LN(2))</f>
        <v>#VALUE!</v>
      </c>
      <c r="C187" s="22" t="e">
        <f ca="1">((Parameters!B$137*(B187^3)/3+Parameters!B$138*B187^2/2+Parameters!B$139*B187)+Parameters!B$140*B187*Parameters!B$142-K$2)/(B187-B$2)</f>
        <v>#VALUE!</v>
      </c>
      <c r="D187" t="e">
        <f ca="1">C187-Parameters!B$136</f>
        <v>#VALUE!</v>
      </c>
      <c r="E187" s="22" t="e">
        <f ca="1">IF(H186&lt;10,(Parameters!B$137*(H186^3)/3+Parameters!B$138*H186^2/2+Parameters!B$139*H186)+Parameters!B$140*H186*Parameters!B$142-C187*H186,K$3+Parameters!B$144*(H186-10)+Parameters!B$145*(H186 - 10)*Parameters!B$142-C187*H186)</f>
        <v>#VALUE!</v>
      </c>
      <c r="F187" s="22" t="e">
        <f ca="1">Parameters!F$36/(1-Parameters!F$36*D187/(LN(2)*Parameters!B$141))</f>
        <v>#VALUE!</v>
      </c>
      <c r="G187" s="22" t="e">
        <f ca="1">Parameters!B$143 / (1 - Parameters!F$36 * D187 / (LN(2)*Parameters!B$141))</f>
        <v>#VALUE!</v>
      </c>
      <c r="H187" s="22" t="e">
        <f ca="1">H186+(F187*(Temperatures!$B186-(Temperatures!B187-Temperatures!B186)*G187+E187)/(Parameters!$B$141*LN(2)) - H186) * (1 - EXP(-1 / G187)) +F187*(Temperatures!B187-Temperatures!B186)/(Parameters!$B$141*LN(2))</f>
        <v>#VALUE!</v>
      </c>
    </row>
    <row r="188" spans="1:8" x14ac:dyDescent="0.45">
      <c r="A188">
        <v>2196</v>
      </c>
      <c r="B188" s="22" t="e">
        <f ca="1">B187+(Parameters!$F$36*Temperatures!$B187/(Parameters!$B$141*LN(2)) - Parameters!$B$143*Parameters!$F$36*(Temperatures!B188-Temperatures!B187)/(Parameters!$B$141*LN(2)) - B187) * (1 - EXP(-1 / Parameters!$B$143)) + Parameters!$F$36*(Temperatures!B188-Temperatures!B187)/(Parameters!$B$141*LN(2))</f>
        <v>#VALUE!</v>
      </c>
      <c r="C188" s="22" t="e">
        <f ca="1">((Parameters!B$137*(B188^3)/3+Parameters!B$138*B188^2/2+Parameters!B$139*B188)+Parameters!B$140*B188*Parameters!B$142-K$2)/(B188-B$2)</f>
        <v>#VALUE!</v>
      </c>
      <c r="D188" t="e">
        <f ca="1">C188-Parameters!B$136</f>
        <v>#VALUE!</v>
      </c>
      <c r="E188" s="22" t="e">
        <f ca="1">IF(H187&lt;10,(Parameters!B$137*(H187^3)/3+Parameters!B$138*H187^2/2+Parameters!B$139*H187)+Parameters!B$140*H187*Parameters!B$142-C188*H187,K$3+Parameters!B$144*(H187-10)+Parameters!B$145*(H187 - 10)*Parameters!B$142-C188*H187)</f>
        <v>#VALUE!</v>
      </c>
      <c r="F188" s="22" t="e">
        <f ca="1">Parameters!F$36/(1-Parameters!F$36*D188/(LN(2)*Parameters!B$141))</f>
        <v>#VALUE!</v>
      </c>
      <c r="G188" s="22" t="e">
        <f ca="1">Parameters!B$143 / (1 - Parameters!F$36 * D188 / (LN(2)*Parameters!B$141))</f>
        <v>#VALUE!</v>
      </c>
      <c r="H188" s="22" t="e">
        <f ca="1">H187+(F188*(Temperatures!$B187-(Temperatures!B188-Temperatures!B187)*G188+E188)/(Parameters!$B$141*LN(2)) - H187) * (1 - EXP(-1 / G188)) +F188*(Temperatures!B188-Temperatures!B187)/(Parameters!$B$141*LN(2))</f>
        <v>#VALUE!</v>
      </c>
    </row>
    <row r="189" spans="1:8" x14ac:dyDescent="0.45">
      <c r="A189">
        <v>2197</v>
      </c>
      <c r="B189" s="22" t="e">
        <f ca="1">B188+(Parameters!$F$36*Temperatures!$B188/(Parameters!$B$141*LN(2)) - Parameters!$B$143*Parameters!$F$36*(Temperatures!B189-Temperatures!B188)/(Parameters!$B$141*LN(2)) - B188) * (1 - EXP(-1 / Parameters!$B$143)) + Parameters!$F$36*(Temperatures!B189-Temperatures!B188)/(Parameters!$B$141*LN(2))</f>
        <v>#VALUE!</v>
      </c>
      <c r="C189" s="22" t="e">
        <f ca="1">((Parameters!B$137*(B189^3)/3+Parameters!B$138*B189^2/2+Parameters!B$139*B189)+Parameters!B$140*B189*Parameters!B$142-K$2)/(B189-B$2)</f>
        <v>#VALUE!</v>
      </c>
      <c r="D189" t="e">
        <f ca="1">C189-Parameters!B$136</f>
        <v>#VALUE!</v>
      </c>
      <c r="E189" s="22" t="e">
        <f ca="1">IF(H188&lt;10,(Parameters!B$137*(H188^3)/3+Parameters!B$138*H188^2/2+Parameters!B$139*H188)+Parameters!B$140*H188*Parameters!B$142-C189*H188,K$3+Parameters!B$144*(H188-10)+Parameters!B$145*(H188 - 10)*Parameters!B$142-C189*H188)</f>
        <v>#VALUE!</v>
      </c>
      <c r="F189" s="22" t="e">
        <f ca="1">Parameters!F$36/(1-Parameters!F$36*D189/(LN(2)*Parameters!B$141))</f>
        <v>#VALUE!</v>
      </c>
      <c r="G189" s="22" t="e">
        <f ca="1">Parameters!B$143 / (1 - Parameters!F$36 * D189 / (LN(2)*Parameters!B$141))</f>
        <v>#VALUE!</v>
      </c>
      <c r="H189" s="22" t="e">
        <f ca="1">H188+(F189*(Temperatures!$B188-(Temperatures!B189-Temperatures!B188)*G189+E189)/(Parameters!$B$141*LN(2)) - H188) * (1 - EXP(-1 / G189)) +F189*(Temperatures!B189-Temperatures!B188)/(Parameters!$B$141*LN(2))</f>
        <v>#VALUE!</v>
      </c>
    </row>
    <row r="190" spans="1:8" x14ac:dyDescent="0.45">
      <c r="A190">
        <v>2198</v>
      </c>
      <c r="B190" s="22" t="e">
        <f ca="1">B189+(Parameters!$F$36*Temperatures!$B189/(Parameters!$B$141*LN(2)) - Parameters!$B$143*Parameters!$F$36*(Temperatures!B190-Temperatures!B189)/(Parameters!$B$141*LN(2)) - B189) * (1 - EXP(-1 / Parameters!$B$143)) + Parameters!$F$36*(Temperatures!B190-Temperatures!B189)/(Parameters!$B$141*LN(2))</f>
        <v>#VALUE!</v>
      </c>
      <c r="C190" s="22" t="e">
        <f ca="1">((Parameters!B$137*(B190^3)/3+Parameters!B$138*B190^2/2+Parameters!B$139*B190)+Parameters!B$140*B190*Parameters!B$142-K$2)/(B190-B$2)</f>
        <v>#VALUE!</v>
      </c>
      <c r="D190" t="e">
        <f ca="1">C190-Parameters!B$136</f>
        <v>#VALUE!</v>
      </c>
      <c r="E190" s="22" t="e">
        <f ca="1">IF(H189&lt;10,(Parameters!B$137*(H189^3)/3+Parameters!B$138*H189^2/2+Parameters!B$139*H189)+Parameters!B$140*H189*Parameters!B$142-C190*H189,K$3+Parameters!B$144*(H189-10)+Parameters!B$145*(H189 - 10)*Parameters!B$142-C190*H189)</f>
        <v>#VALUE!</v>
      </c>
      <c r="F190" s="22" t="e">
        <f ca="1">Parameters!F$36/(1-Parameters!F$36*D190/(LN(2)*Parameters!B$141))</f>
        <v>#VALUE!</v>
      </c>
      <c r="G190" s="22" t="e">
        <f ca="1">Parameters!B$143 / (1 - Parameters!F$36 * D190 / (LN(2)*Parameters!B$141))</f>
        <v>#VALUE!</v>
      </c>
      <c r="H190" s="22" t="e">
        <f ca="1">H189+(F190*(Temperatures!$B189-(Temperatures!B190-Temperatures!B189)*G190+E190)/(Parameters!$B$141*LN(2)) - H189) * (1 - EXP(-1 / G190)) +F190*(Temperatures!B190-Temperatures!B189)/(Parameters!$B$141*LN(2))</f>
        <v>#VALUE!</v>
      </c>
    </row>
    <row r="191" spans="1:8" x14ac:dyDescent="0.45">
      <c r="A191">
        <v>2199</v>
      </c>
      <c r="B191" s="22" t="e">
        <f ca="1">B190+(Parameters!$F$36*Temperatures!$B190/(Parameters!$B$141*LN(2)) - Parameters!$B$143*Parameters!$F$36*(Temperatures!B191-Temperatures!B190)/(Parameters!$B$141*LN(2)) - B190) * (1 - EXP(-1 / Parameters!$B$143)) + Parameters!$F$36*(Temperatures!B191-Temperatures!B190)/(Parameters!$B$141*LN(2))</f>
        <v>#VALUE!</v>
      </c>
      <c r="C191" s="22" t="e">
        <f ca="1">((Parameters!B$137*(B191^3)/3+Parameters!B$138*B191^2/2+Parameters!B$139*B191)+Parameters!B$140*B191*Parameters!B$142-K$2)/(B191-B$2)</f>
        <v>#VALUE!</v>
      </c>
      <c r="D191" t="e">
        <f ca="1">C191-Parameters!B$136</f>
        <v>#VALUE!</v>
      </c>
      <c r="E191" s="22" t="e">
        <f ca="1">IF(H190&lt;10,(Parameters!B$137*(H190^3)/3+Parameters!B$138*H190^2/2+Parameters!B$139*H190)+Parameters!B$140*H190*Parameters!B$142-C191*H190,K$3+Parameters!B$144*(H190-10)+Parameters!B$145*(H190 - 10)*Parameters!B$142-C191*H190)</f>
        <v>#VALUE!</v>
      </c>
      <c r="F191" s="22" t="e">
        <f ca="1">Parameters!F$36/(1-Parameters!F$36*D191/(LN(2)*Parameters!B$141))</f>
        <v>#VALUE!</v>
      </c>
      <c r="G191" s="22" t="e">
        <f ca="1">Parameters!B$143 / (1 - Parameters!F$36 * D191 / (LN(2)*Parameters!B$141))</f>
        <v>#VALUE!</v>
      </c>
      <c r="H191" s="22" t="e">
        <f ca="1">H190+(F191*(Temperatures!$B190-(Temperatures!B191-Temperatures!B190)*G191+E191)/(Parameters!$B$141*LN(2)) - H190) * (1 - EXP(-1 / G191)) +F191*(Temperatures!B191-Temperatures!B190)/(Parameters!$B$141*LN(2))</f>
        <v>#VALUE!</v>
      </c>
    </row>
    <row r="192" spans="1:8" x14ac:dyDescent="0.45">
      <c r="A192">
        <v>2200</v>
      </c>
      <c r="B192" s="22" t="e">
        <f ca="1">B191+(Parameters!$F$36*Temperatures!$B191/(Parameters!$B$141*LN(2)) - Parameters!$B$143*Parameters!$F$36*(Temperatures!B192-Temperatures!B191)/(Parameters!$B$141*LN(2)) - B191) * (1 - EXP(-1 / Parameters!$B$143)) + Parameters!$F$36*(Temperatures!B192-Temperatures!B191)/(Parameters!$B$141*LN(2))</f>
        <v>#VALUE!</v>
      </c>
      <c r="C192" s="22" t="e">
        <f ca="1">((Parameters!B$137*(B192^3)/3+Parameters!B$138*B192^2/2+Parameters!B$139*B192)+Parameters!B$140*B192*Parameters!B$142-K$2)/(B192-B$2)</f>
        <v>#VALUE!</v>
      </c>
      <c r="D192" t="e">
        <f ca="1">C192-Parameters!B$136</f>
        <v>#VALUE!</v>
      </c>
      <c r="E192" s="22" t="e">
        <f ca="1">IF(H191&lt;10,(Parameters!B$137*(H191^3)/3+Parameters!B$138*H191^2/2+Parameters!B$139*H191)+Parameters!B$140*H191*Parameters!B$142-C192*H191,K$3+Parameters!B$144*(H191-10)+Parameters!B$145*(H191 - 10)*Parameters!B$142-C192*H191)</f>
        <v>#VALUE!</v>
      </c>
      <c r="F192" s="22" t="e">
        <f ca="1">Parameters!F$36/(1-Parameters!F$36*D192/(LN(2)*Parameters!B$141))</f>
        <v>#VALUE!</v>
      </c>
      <c r="G192" s="22" t="e">
        <f ca="1">Parameters!B$143 / (1 - Parameters!F$36 * D192 / (LN(2)*Parameters!B$141))</f>
        <v>#VALUE!</v>
      </c>
      <c r="H192" s="22" t="e">
        <f ca="1">H191+(F192*(Temperatures!$B191-(Temperatures!B192-Temperatures!B191)*G192+E192)/(Parameters!$B$141*LN(2)) - H191) * (1 - EXP(-1 / G192)) +F192*(Temperatures!B192-Temperatures!B191)/(Parameters!$B$141*LN(2))</f>
        <v>#VALUE!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H192"/>
  <sheetViews>
    <sheetView workbookViewId="0">
      <selection activeCell="G12" sqref="G12"/>
    </sheetView>
  </sheetViews>
  <sheetFormatPr defaultColWidth="8.86328125" defaultRowHeight="14.25" x14ac:dyDescent="0.45"/>
  <sheetData>
    <row r="1" spans="1:8" s="6" customFormat="1" x14ac:dyDescent="0.45">
      <c r="A1" s="6" t="s">
        <v>15</v>
      </c>
      <c r="B1" s="6" t="s">
        <v>17</v>
      </c>
      <c r="C1" s="6" t="s">
        <v>18</v>
      </c>
      <c r="D1" s="6" t="s">
        <v>19</v>
      </c>
      <c r="E1" s="6" t="s">
        <v>369</v>
      </c>
      <c r="F1" s="6" t="s">
        <v>458</v>
      </c>
      <c r="G1" s="6" t="s">
        <v>18</v>
      </c>
      <c r="H1" s="6" t="s">
        <v>19</v>
      </c>
    </row>
    <row r="2" spans="1:8" x14ac:dyDescent="0.45">
      <c r="A2">
        <v>2010</v>
      </c>
      <c r="B2" t="e">
        <f ca="1">Parameters!B$35*LOG('CO2 model'!H2/Parameters!B$18)/LOG(2)+INDEX(RCPs!K$1:N$293,RCPs!B3,MATCH(Settings!F$3,RCPs!K$1:N$1,0))+'Methane model'!D2</f>
        <v>#VALUE!</v>
      </c>
      <c r="C2">
        <f>Parameters!B21</f>
        <v>0.85399999999999998</v>
      </c>
      <c r="D2">
        <v>6.7999999999999996E-3</v>
      </c>
      <c r="F2">
        <v>0</v>
      </c>
      <c r="G2">
        <f>Parameters!B21</f>
        <v>0.85399999999999998</v>
      </c>
      <c r="H2">
        <v>6.7999999999999996E-3</v>
      </c>
    </row>
    <row r="3" spans="1:8" x14ac:dyDescent="0.45">
      <c r="A3">
        <v>2011</v>
      </c>
      <c r="B3" t="e">
        <f ca="1">Parameters!B$35*LOG('CO2 model'!H3/Parameters!B$18)/LOG(2)+INDEX(RCPs!K$1:N$293,RCPs!B4,MATCH(Settings!F$3,RCPs!K$1:N$1,0))+'Methane model'!D3</f>
        <v>#VALUE!</v>
      </c>
      <c r="C3" t="e">
        <f ca="1">C2+Parameters!B$31*(B3-Parameters!B$32*C2-Parameters!B$33*(C2-D2))</f>
        <v>#VALUE!</v>
      </c>
      <c r="D3" t="e">
        <f ca="1">D2+Parameters!B$34*(C2-D2)</f>
        <v>#VALUE!</v>
      </c>
      <c r="F3" s="22">
        <f>IF(Settings!C$10="On", SAF!H3-SAF!B3, 0)</f>
        <v>0</v>
      </c>
      <c r="G3" t="e">
        <f ca="1">C3+F3</f>
        <v>#VALUE!</v>
      </c>
      <c r="H3" t="e">
        <f ca="1">H2+Parameters!B$34*(G2-H2)</f>
        <v>#VALUE!</v>
      </c>
    </row>
    <row r="4" spans="1:8" x14ac:dyDescent="0.45">
      <c r="A4">
        <v>2012</v>
      </c>
      <c r="B4" t="e">
        <f ca="1">Parameters!B$35*LOG('CO2 model'!H4/Parameters!B$18)/LOG(2)+INDEX(RCPs!K$1:N$293,RCPs!B5,MATCH(Settings!F$3,RCPs!K$1:N$1,0))+'Methane model'!D4</f>
        <v>#VALUE!</v>
      </c>
      <c r="C4" t="e">
        <f ca="1">C3+Parameters!B$31*(B4-Parameters!B$32*C3-Parameters!B$33*(C3-D3))</f>
        <v>#VALUE!</v>
      </c>
      <c r="D4" t="e">
        <f ca="1">D3+Parameters!B$34*(C3-D3)</f>
        <v>#VALUE!</v>
      </c>
      <c r="F4" s="22">
        <f>IF(Settings!C$10="On", SAF!H4-SAF!B4, 0)</f>
        <v>0</v>
      </c>
      <c r="G4" s="22" t="e">
        <f t="shared" ref="G4:G67" ca="1" si="0">C4+F4</f>
        <v>#VALUE!</v>
      </c>
      <c r="H4" t="e">
        <f ca="1">H3+Parameters!B$34*(G3-H3)</f>
        <v>#VALUE!</v>
      </c>
    </row>
    <row r="5" spans="1:8" x14ac:dyDescent="0.45">
      <c r="A5">
        <v>2013</v>
      </c>
      <c r="B5" t="e">
        <f ca="1">Parameters!B$35*LOG('CO2 model'!H5/Parameters!B$18)/LOG(2)+INDEX(RCPs!K$1:N$293,RCPs!B6,MATCH(Settings!F$3,RCPs!K$1:N$1,0))+'Methane model'!D5</f>
        <v>#VALUE!</v>
      </c>
      <c r="C5" t="e">
        <f ca="1">C4+Parameters!B$31*(B5-Parameters!B$32*C4-Parameters!B$33*(C4-D4))</f>
        <v>#VALUE!</v>
      </c>
      <c r="D5" t="e">
        <f ca="1">D4+Parameters!B$34*(C4-D4)</f>
        <v>#VALUE!</v>
      </c>
      <c r="F5" s="22">
        <f>IF(Settings!C$10="On", SAF!H5-SAF!B5, 0)</f>
        <v>0</v>
      </c>
      <c r="G5" s="22" t="e">
        <f t="shared" ca="1" si="0"/>
        <v>#VALUE!</v>
      </c>
      <c r="H5" t="e">
        <f ca="1">H4+Parameters!B$34*(G4-H4)</f>
        <v>#VALUE!</v>
      </c>
    </row>
    <row r="6" spans="1:8" x14ac:dyDescent="0.45">
      <c r="A6">
        <v>2014</v>
      </c>
      <c r="B6" t="e">
        <f ca="1">Parameters!B$35*LOG('CO2 model'!H6/Parameters!B$18)/LOG(2)+INDEX(RCPs!K$1:N$293,RCPs!B7,MATCH(Settings!F$3,RCPs!K$1:N$1,0))+'Methane model'!D6</f>
        <v>#VALUE!</v>
      </c>
      <c r="C6" t="e">
        <f ca="1">C5+Parameters!B$31*(B6-Parameters!B$32*C5-Parameters!B$33*(C5-D5))</f>
        <v>#VALUE!</v>
      </c>
      <c r="D6" t="e">
        <f ca="1">D5+Parameters!B$34*(C5-D5)</f>
        <v>#VALUE!</v>
      </c>
      <c r="F6" s="22">
        <f>IF(Settings!C$10="On", SAF!H6-SAF!B6, 0)</f>
        <v>0</v>
      </c>
      <c r="G6" s="22" t="e">
        <f t="shared" ca="1" si="0"/>
        <v>#VALUE!</v>
      </c>
      <c r="H6" t="e">
        <f ca="1">H5+Parameters!B$34*(G5-H5)</f>
        <v>#VALUE!</v>
      </c>
    </row>
    <row r="7" spans="1:8" x14ac:dyDescent="0.45">
      <c r="A7">
        <v>2015</v>
      </c>
      <c r="B7" t="e">
        <f ca="1">Parameters!B$35*LOG('CO2 model'!H7/Parameters!B$18)/LOG(2)+INDEX(RCPs!K$1:N$293,RCPs!B8,MATCH(Settings!F$3,RCPs!K$1:N$1,0))+'Methane model'!D7</f>
        <v>#VALUE!</v>
      </c>
      <c r="C7" t="e">
        <f ca="1">C6+Parameters!B$31*(B7-Parameters!B$32*C6-Parameters!B$33*(C6-D6))</f>
        <v>#VALUE!</v>
      </c>
      <c r="D7" t="e">
        <f ca="1">D6+Parameters!B$34*(C6-D6)</f>
        <v>#VALUE!</v>
      </c>
      <c r="F7" s="22">
        <f>IF(Settings!C$10="On", SAF!H7-SAF!B7, 0)</f>
        <v>0</v>
      </c>
      <c r="G7" s="22" t="e">
        <f t="shared" ca="1" si="0"/>
        <v>#VALUE!</v>
      </c>
      <c r="H7" t="e">
        <f ca="1">H6+Parameters!B$34*(G6-H6)</f>
        <v>#VALUE!</v>
      </c>
    </row>
    <row r="8" spans="1:8" x14ac:dyDescent="0.45">
      <c r="A8">
        <v>2016</v>
      </c>
      <c r="B8" t="e">
        <f ca="1">Parameters!B$35*LOG('CO2 model'!H8/Parameters!B$18)/LOG(2)+INDEX(RCPs!K$1:N$293,RCPs!B9,MATCH(Settings!F$3,RCPs!K$1:N$1,0))+'Methane model'!D8</f>
        <v>#VALUE!</v>
      </c>
      <c r="C8" t="e">
        <f ca="1">C7+Parameters!B$31*(B8-Parameters!B$32*C7-Parameters!B$33*(C7-D7))</f>
        <v>#VALUE!</v>
      </c>
      <c r="D8" t="e">
        <f ca="1">D7+Parameters!B$34*(C7-D7)</f>
        <v>#VALUE!</v>
      </c>
      <c r="F8" s="22">
        <f>IF(Settings!C$10="On", SAF!H8-SAF!B8, 0)</f>
        <v>0</v>
      </c>
      <c r="G8" s="22" t="e">
        <f t="shared" ca="1" si="0"/>
        <v>#VALUE!</v>
      </c>
      <c r="H8" t="e">
        <f ca="1">H7+Parameters!B$34*(G7-H7)</f>
        <v>#VALUE!</v>
      </c>
    </row>
    <row r="9" spans="1:8" x14ac:dyDescent="0.45">
      <c r="A9">
        <v>2017</v>
      </c>
      <c r="B9" t="e">
        <f ca="1">Parameters!B$35*LOG('CO2 model'!H9/Parameters!B$18)/LOG(2)+INDEX(RCPs!K$1:N$293,RCPs!B10,MATCH(Settings!F$3,RCPs!K$1:N$1,0))+'Methane model'!D9</f>
        <v>#VALUE!</v>
      </c>
      <c r="C9" t="e">
        <f ca="1">C8+Parameters!B$31*(B9-Parameters!B$32*C8-Parameters!B$33*(C8-D8))</f>
        <v>#VALUE!</v>
      </c>
      <c r="D9" t="e">
        <f ca="1">D8+Parameters!B$34*(C8-D8)</f>
        <v>#VALUE!</v>
      </c>
      <c r="F9" s="22">
        <f>IF(Settings!C$10="On", SAF!H9-SAF!B9, 0)</f>
        <v>0</v>
      </c>
      <c r="G9" s="22" t="e">
        <f t="shared" ca="1" si="0"/>
        <v>#VALUE!</v>
      </c>
      <c r="H9" t="e">
        <f ca="1">H8+Parameters!B$34*(G8-H8)</f>
        <v>#VALUE!</v>
      </c>
    </row>
    <row r="10" spans="1:8" x14ac:dyDescent="0.45">
      <c r="A10">
        <v>2018</v>
      </c>
      <c r="B10" t="e">
        <f ca="1">Parameters!B$35*LOG('CO2 model'!H10/Parameters!B$18)/LOG(2)+INDEX(RCPs!K$1:N$293,RCPs!B11,MATCH(Settings!F$3,RCPs!K$1:N$1,0))+'Methane model'!D10</f>
        <v>#VALUE!</v>
      </c>
      <c r="C10" t="e">
        <f ca="1">C9+Parameters!B$31*(B10-Parameters!B$32*C9-Parameters!B$33*(C9-D9))</f>
        <v>#VALUE!</v>
      </c>
      <c r="D10" t="e">
        <f ca="1">D9+Parameters!B$34*(C9-D9)</f>
        <v>#VALUE!</v>
      </c>
      <c r="F10" s="22">
        <f>IF(Settings!C$10="On", SAF!H10-SAF!B10, 0)</f>
        <v>0</v>
      </c>
      <c r="G10" s="22" t="e">
        <f t="shared" ca="1" si="0"/>
        <v>#VALUE!</v>
      </c>
      <c r="H10" t="e">
        <f ca="1">H9+Parameters!B$34*(G9-H9)</f>
        <v>#VALUE!</v>
      </c>
    </row>
    <row r="11" spans="1:8" x14ac:dyDescent="0.45">
      <c r="A11">
        <v>2019</v>
      </c>
      <c r="B11" t="e">
        <f ca="1">Parameters!B$35*LOG('CO2 model'!H11/Parameters!B$18)/LOG(2)+INDEX(RCPs!K$1:N$293,RCPs!B12,MATCH(Settings!F$3,RCPs!K$1:N$1,0))+'Methane model'!D11</f>
        <v>#VALUE!</v>
      </c>
      <c r="C11" t="e">
        <f ca="1">C10+Parameters!B$31*(B11-Parameters!B$32*C10-Parameters!B$33*(C10-D10))</f>
        <v>#VALUE!</v>
      </c>
      <c r="D11" t="e">
        <f ca="1">D10+Parameters!B$34*(C10-D10)</f>
        <v>#VALUE!</v>
      </c>
      <c r="F11" s="22">
        <f>IF(Settings!C$10="On", SAF!H11-SAF!B11, 0)</f>
        <v>0</v>
      </c>
      <c r="G11" s="22" t="e">
        <f t="shared" ca="1" si="0"/>
        <v>#VALUE!</v>
      </c>
      <c r="H11" t="e">
        <f ca="1">H10+Parameters!B$34*(G10-H10)</f>
        <v>#VALUE!</v>
      </c>
    </row>
    <row r="12" spans="1:8" x14ac:dyDescent="0.45">
      <c r="A12">
        <v>2020</v>
      </c>
      <c r="B12" t="e">
        <f ca="1">Parameters!B$35*LOG('CO2 model'!H12/Parameters!B$18)/LOG(2)+INDEX(RCPs!K$1:N$293,RCPs!B13,MATCH(Settings!F$3,RCPs!K$1:N$1,0))+'Methane model'!D12</f>
        <v>#VALUE!</v>
      </c>
      <c r="C12" t="e">
        <f ca="1">C11+Parameters!B$31*(B12-Parameters!B$32*C11-Parameters!B$33*(C11-D11))</f>
        <v>#VALUE!</v>
      </c>
      <c r="D12" t="e">
        <f ca="1">D11+Parameters!B$34*(C11-D11)</f>
        <v>#VALUE!</v>
      </c>
      <c r="F12" s="22">
        <f>IF(Settings!C$10="On", SAF!H12-SAF!B12, 0)</f>
        <v>0</v>
      </c>
      <c r="G12" s="22" t="e">
        <f ca="1">_xll.RiskOutput(,"Atmospheric temp",1)+C12+F12</f>
        <v>#VALUE!</v>
      </c>
      <c r="H12" t="e">
        <f ca="1">H11+Parameters!B$34*(G11-H11)</f>
        <v>#VALUE!</v>
      </c>
    </row>
    <row r="13" spans="1:8" x14ac:dyDescent="0.45">
      <c r="A13">
        <v>2021</v>
      </c>
      <c r="B13" t="e">
        <f ca="1">Parameters!B$35*LOG('CO2 model'!H13/Parameters!B$18)/LOG(2)+INDEX(RCPs!K$1:N$293,RCPs!B14,MATCH(Settings!F$3,RCPs!K$1:N$1,0))+'Methane model'!D13</f>
        <v>#VALUE!</v>
      </c>
      <c r="C13" t="e">
        <f ca="1">C12+Parameters!B$31*(B13-Parameters!B$32*C12-Parameters!B$33*(C12-D12))</f>
        <v>#VALUE!</v>
      </c>
      <c r="D13" t="e">
        <f ca="1">D12+Parameters!B$34*(C12-D12)</f>
        <v>#VALUE!</v>
      </c>
      <c r="F13" s="22">
        <f>IF(Settings!C$10="On", SAF!H13-SAF!B13, 0)</f>
        <v>0</v>
      </c>
      <c r="G13" s="22" t="e">
        <f t="shared" ca="1" si="0"/>
        <v>#VALUE!</v>
      </c>
      <c r="H13" t="e">
        <f ca="1">H12+Parameters!B$34*(G12-H12)</f>
        <v>#VALUE!</v>
      </c>
    </row>
    <row r="14" spans="1:8" x14ac:dyDescent="0.45">
      <c r="A14">
        <v>2022</v>
      </c>
      <c r="B14" t="e">
        <f ca="1">Parameters!B$35*LOG('CO2 model'!H14/Parameters!B$18)/LOG(2)+INDEX(RCPs!K$1:N$293,RCPs!B15,MATCH(Settings!F$3,RCPs!K$1:N$1,0))+'Methane model'!D14</f>
        <v>#VALUE!</v>
      </c>
      <c r="C14" t="e">
        <f ca="1">C13+Parameters!B$31*(B14-Parameters!B$32*C13-Parameters!B$33*(C13-D13))</f>
        <v>#VALUE!</v>
      </c>
      <c r="D14" t="e">
        <f ca="1">D13+Parameters!B$34*(C13-D13)</f>
        <v>#VALUE!</v>
      </c>
      <c r="F14" s="22">
        <f>IF(Settings!C$10="On", SAF!H14-SAF!B14, 0)</f>
        <v>0</v>
      </c>
      <c r="G14" s="22" t="e">
        <f t="shared" ca="1" si="0"/>
        <v>#VALUE!</v>
      </c>
      <c r="H14" t="e">
        <f ca="1">H13+Parameters!B$34*(G13-H13)</f>
        <v>#VALUE!</v>
      </c>
    </row>
    <row r="15" spans="1:8" x14ac:dyDescent="0.45">
      <c r="A15">
        <v>2023</v>
      </c>
      <c r="B15" t="e">
        <f ca="1">Parameters!B$35*LOG('CO2 model'!H15/Parameters!B$18)/LOG(2)+INDEX(RCPs!K$1:N$293,RCPs!B16,MATCH(Settings!F$3,RCPs!K$1:N$1,0))+'Methane model'!D15</f>
        <v>#VALUE!</v>
      </c>
      <c r="C15" t="e">
        <f ca="1">C14+Parameters!B$31*(B15-Parameters!B$32*C14-Parameters!B$33*(C14-D14))</f>
        <v>#VALUE!</v>
      </c>
      <c r="D15" t="e">
        <f ca="1">D14+Parameters!B$34*(C14-D14)</f>
        <v>#VALUE!</v>
      </c>
      <c r="F15" s="22">
        <f>IF(Settings!C$10="On", SAF!H15-SAF!B15, 0)</f>
        <v>0</v>
      </c>
      <c r="G15" s="22" t="e">
        <f t="shared" ca="1" si="0"/>
        <v>#VALUE!</v>
      </c>
      <c r="H15" t="e">
        <f ca="1">H14+Parameters!B$34*(G14-H14)</f>
        <v>#VALUE!</v>
      </c>
    </row>
    <row r="16" spans="1:8" x14ac:dyDescent="0.45">
      <c r="A16">
        <v>2024</v>
      </c>
      <c r="B16" t="e">
        <f ca="1">Parameters!B$35*LOG('CO2 model'!H16/Parameters!B$18)/LOG(2)+INDEX(RCPs!K$1:N$293,RCPs!B17,MATCH(Settings!F$3,RCPs!K$1:N$1,0))+'Methane model'!D16</f>
        <v>#VALUE!</v>
      </c>
      <c r="C16" t="e">
        <f ca="1">C15+Parameters!B$31*(B16-Parameters!B$32*C15-Parameters!B$33*(C15-D15))</f>
        <v>#VALUE!</v>
      </c>
      <c r="D16" t="e">
        <f ca="1">D15+Parameters!B$34*(C15-D15)</f>
        <v>#VALUE!</v>
      </c>
      <c r="F16" s="22">
        <f>IF(Settings!C$10="On", SAF!H16-SAF!B16, 0)</f>
        <v>0</v>
      </c>
      <c r="G16" s="22" t="e">
        <f t="shared" ca="1" si="0"/>
        <v>#VALUE!</v>
      </c>
      <c r="H16" t="e">
        <f ca="1">H15+Parameters!B$34*(G15-H15)</f>
        <v>#VALUE!</v>
      </c>
    </row>
    <row r="17" spans="1:8" x14ac:dyDescent="0.45">
      <c r="A17">
        <v>2025</v>
      </c>
      <c r="B17" t="e">
        <f ca="1">Parameters!B$35*LOG('CO2 model'!H17/Parameters!B$18)/LOG(2)+INDEX(RCPs!K$1:N$293,RCPs!B18,MATCH(Settings!F$3,RCPs!K$1:N$1,0))+'Methane model'!D17</f>
        <v>#VALUE!</v>
      </c>
      <c r="C17" t="e">
        <f ca="1">C16+Parameters!B$31*(B17-Parameters!B$32*C16-Parameters!B$33*(C16-D16))</f>
        <v>#VALUE!</v>
      </c>
      <c r="D17" t="e">
        <f ca="1">D16+Parameters!B$34*(C16-D16)</f>
        <v>#VALUE!</v>
      </c>
      <c r="F17" s="22">
        <f>IF(Settings!C$10="On", SAF!H17-SAF!B17, 0)</f>
        <v>0</v>
      </c>
      <c r="G17" s="22" t="e">
        <f t="shared" ca="1" si="0"/>
        <v>#VALUE!</v>
      </c>
      <c r="H17" t="e">
        <f ca="1">H16+Parameters!B$34*(G16-H16)</f>
        <v>#VALUE!</v>
      </c>
    </row>
    <row r="18" spans="1:8" x14ac:dyDescent="0.45">
      <c r="A18">
        <v>2026</v>
      </c>
      <c r="B18" t="e">
        <f ca="1">Parameters!B$35*LOG('CO2 model'!H18/Parameters!B$18)/LOG(2)+INDEX(RCPs!K$1:N$293,RCPs!B19,MATCH(Settings!F$3,RCPs!K$1:N$1,0))+'Methane model'!D18</f>
        <v>#VALUE!</v>
      </c>
      <c r="C18" t="e">
        <f ca="1">C17+Parameters!B$31*(B18-Parameters!B$32*C17-Parameters!B$33*(C17-D17))</f>
        <v>#VALUE!</v>
      </c>
      <c r="D18" t="e">
        <f ca="1">D17+Parameters!B$34*(C17-D17)</f>
        <v>#VALUE!</v>
      </c>
      <c r="F18" s="22">
        <f>IF(Settings!C$10="On", SAF!H18-SAF!B18, 0)</f>
        <v>0</v>
      </c>
      <c r="G18" s="22" t="e">
        <f t="shared" ca="1" si="0"/>
        <v>#VALUE!</v>
      </c>
      <c r="H18" t="e">
        <f ca="1">H17+Parameters!B$34*(G17-H17)</f>
        <v>#VALUE!</v>
      </c>
    </row>
    <row r="19" spans="1:8" x14ac:dyDescent="0.45">
      <c r="A19">
        <v>2027</v>
      </c>
      <c r="B19" t="e">
        <f ca="1">Parameters!B$35*LOG('CO2 model'!H19/Parameters!B$18)/LOG(2)+INDEX(RCPs!K$1:N$293,RCPs!B20,MATCH(Settings!F$3,RCPs!K$1:N$1,0))+'Methane model'!D19</f>
        <v>#VALUE!</v>
      </c>
      <c r="C19" t="e">
        <f ca="1">C18+Parameters!B$31*(B19-Parameters!B$32*C18-Parameters!B$33*(C18-D18))</f>
        <v>#VALUE!</v>
      </c>
      <c r="D19" t="e">
        <f ca="1">D18+Parameters!B$34*(C18-D18)</f>
        <v>#VALUE!</v>
      </c>
      <c r="F19" s="22">
        <f>IF(Settings!C$10="On", SAF!H19-SAF!B19, 0)</f>
        <v>0</v>
      </c>
      <c r="G19" s="22" t="e">
        <f t="shared" ca="1" si="0"/>
        <v>#VALUE!</v>
      </c>
      <c r="H19" t="e">
        <f ca="1">H18+Parameters!B$34*(G18-H18)</f>
        <v>#VALUE!</v>
      </c>
    </row>
    <row r="20" spans="1:8" x14ac:dyDescent="0.45">
      <c r="A20">
        <v>2028</v>
      </c>
      <c r="B20" t="e">
        <f ca="1">Parameters!B$35*LOG('CO2 model'!H20/Parameters!B$18)/LOG(2)+INDEX(RCPs!K$1:N$293,RCPs!B21,MATCH(Settings!F$3,RCPs!K$1:N$1,0))+'Methane model'!D20</f>
        <v>#VALUE!</v>
      </c>
      <c r="C20" t="e">
        <f ca="1">C19+Parameters!B$31*(B20-Parameters!B$32*C19-Parameters!B$33*(C19-D19))</f>
        <v>#VALUE!</v>
      </c>
      <c r="D20" t="e">
        <f ca="1">D19+Parameters!B$34*(C19-D19)</f>
        <v>#VALUE!</v>
      </c>
      <c r="F20" s="22">
        <f>IF(Settings!C$10="On", SAF!H20-SAF!B20, 0)</f>
        <v>0</v>
      </c>
      <c r="G20" s="22" t="e">
        <f t="shared" ca="1" si="0"/>
        <v>#VALUE!</v>
      </c>
      <c r="H20" t="e">
        <f ca="1">H19+Parameters!B$34*(G19-H19)</f>
        <v>#VALUE!</v>
      </c>
    </row>
    <row r="21" spans="1:8" x14ac:dyDescent="0.45">
      <c r="A21">
        <v>2029</v>
      </c>
      <c r="B21" t="e">
        <f ca="1">Parameters!B$35*LOG('CO2 model'!H21/Parameters!B$18)/LOG(2)+INDEX(RCPs!K$1:N$293,RCPs!B22,MATCH(Settings!F$3,RCPs!K$1:N$1,0))+'Methane model'!D21</f>
        <v>#VALUE!</v>
      </c>
      <c r="C21" t="e">
        <f ca="1">C20+Parameters!B$31*(B21-Parameters!B$32*C20-Parameters!B$33*(C20-D20))</f>
        <v>#VALUE!</v>
      </c>
      <c r="D21" t="e">
        <f ca="1">D20+Parameters!B$34*(C20-D20)</f>
        <v>#VALUE!</v>
      </c>
      <c r="F21" s="22">
        <f>IF(Settings!C$10="On", SAF!H21-SAF!B21, 0)</f>
        <v>0</v>
      </c>
      <c r="G21" s="22" t="e">
        <f t="shared" ca="1" si="0"/>
        <v>#VALUE!</v>
      </c>
      <c r="H21" t="e">
        <f ca="1">H20+Parameters!B$34*(G20-H20)</f>
        <v>#VALUE!</v>
      </c>
    </row>
    <row r="22" spans="1:8" x14ac:dyDescent="0.45">
      <c r="A22">
        <v>2030</v>
      </c>
      <c r="B22" t="e">
        <f ca="1">Parameters!B$35*LOG('CO2 model'!H22/Parameters!B$18)/LOG(2)+INDEX(RCPs!K$1:N$293,RCPs!B23,MATCH(Settings!F$3,RCPs!K$1:N$1,0))+'Methane model'!D22</f>
        <v>#VALUE!</v>
      </c>
      <c r="C22" t="e">
        <f ca="1">C21+Parameters!B$31*(B22-Parameters!B$32*C21-Parameters!B$33*(C21-D21))</f>
        <v>#VALUE!</v>
      </c>
      <c r="D22" t="e">
        <f ca="1">D21+Parameters!B$34*(C21-D21)</f>
        <v>#VALUE!</v>
      </c>
      <c r="F22" s="22">
        <f>IF(Settings!C$10="On", SAF!H22-SAF!B22, 0)</f>
        <v>0</v>
      </c>
      <c r="G22" s="22" t="e">
        <f ca="1">_xll.RiskOutput(,"Atmospheric temp",2)+C22+F22</f>
        <v>#VALUE!</v>
      </c>
      <c r="H22" t="e">
        <f ca="1">H21+Parameters!B$34*(G21-H21)</f>
        <v>#VALUE!</v>
      </c>
    </row>
    <row r="23" spans="1:8" x14ac:dyDescent="0.45">
      <c r="A23">
        <v>2031</v>
      </c>
      <c r="B23" t="e">
        <f ca="1">Parameters!B$35*LOG('CO2 model'!H23/Parameters!B$18)/LOG(2)+INDEX(RCPs!K$1:N$293,RCPs!B24,MATCH(Settings!F$3,RCPs!K$1:N$1,0))+'Methane model'!D23</f>
        <v>#VALUE!</v>
      </c>
      <c r="C23" t="e">
        <f ca="1">C22+Parameters!B$31*(B23-Parameters!B$32*C22-Parameters!B$33*(C22-D22))</f>
        <v>#VALUE!</v>
      </c>
      <c r="D23" t="e">
        <f ca="1">D22+Parameters!B$34*(C22-D22)</f>
        <v>#VALUE!</v>
      </c>
      <c r="F23" s="22">
        <f>IF(Settings!C$10="On", SAF!H23-SAF!B23, 0)</f>
        <v>0</v>
      </c>
      <c r="G23" s="22" t="e">
        <f t="shared" ca="1" si="0"/>
        <v>#VALUE!</v>
      </c>
      <c r="H23" t="e">
        <f ca="1">H22+Parameters!B$34*(G22-H22)</f>
        <v>#VALUE!</v>
      </c>
    </row>
    <row r="24" spans="1:8" x14ac:dyDescent="0.45">
      <c r="A24">
        <v>2032</v>
      </c>
      <c r="B24" t="e">
        <f ca="1">Parameters!B$35*LOG('CO2 model'!H24/Parameters!B$18)/LOG(2)+INDEX(RCPs!K$1:N$293,RCPs!B25,MATCH(Settings!F$3,RCPs!K$1:N$1,0))+'Methane model'!D24</f>
        <v>#VALUE!</v>
      </c>
      <c r="C24" t="e">
        <f ca="1">C23+Parameters!B$31*(B24-Parameters!B$32*C23-Parameters!B$33*(C23-D23))</f>
        <v>#VALUE!</v>
      </c>
      <c r="D24" t="e">
        <f ca="1">D23+Parameters!B$34*(C23-D23)</f>
        <v>#VALUE!</v>
      </c>
      <c r="F24" s="22">
        <f>IF(Settings!C$10="On", SAF!H24-SAF!B24, 0)</f>
        <v>0</v>
      </c>
      <c r="G24" s="22" t="e">
        <f t="shared" ca="1" si="0"/>
        <v>#VALUE!</v>
      </c>
      <c r="H24" t="e">
        <f ca="1">H23+Parameters!B$34*(G23-H23)</f>
        <v>#VALUE!</v>
      </c>
    </row>
    <row r="25" spans="1:8" x14ac:dyDescent="0.45">
      <c r="A25">
        <v>2033</v>
      </c>
      <c r="B25" t="e">
        <f ca="1">Parameters!B$35*LOG('CO2 model'!H25/Parameters!B$18)/LOG(2)+INDEX(RCPs!K$1:N$293,RCPs!B26,MATCH(Settings!F$3,RCPs!K$1:N$1,0))+'Methane model'!D25</f>
        <v>#VALUE!</v>
      </c>
      <c r="C25" t="e">
        <f ca="1">C24+Parameters!B$31*(B25-Parameters!B$32*C24-Parameters!B$33*(C24-D24))</f>
        <v>#VALUE!</v>
      </c>
      <c r="D25" t="e">
        <f ca="1">D24+Parameters!B$34*(C24-D24)</f>
        <v>#VALUE!</v>
      </c>
      <c r="F25" s="22">
        <f>IF(Settings!C$10="On", SAF!H25-SAF!B25, 0)</f>
        <v>0</v>
      </c>
      <c r="G25" s="22" t="e">
        <f t="shared" ca="1" si="0"/>
        <v>#VALUE!</v>
      </c>
      <c r="H25" t="e">
        <f ca="1">H24+Parameters!B$34*(G24-H24)</f>
        <v>#VALUE!</v>
      </c>
    </row>
    <row r="26" spans="1:8" x14ac:dyDescent="0.45">
      <c r="A26">
        <v>2034</v>
      </c>
      <c r="B26" t="e">
        <f ca="1">Parameters!B$35*LOG('CO2 model'!H26/Parameters!B$18)/LOG(2)+INDEX(RCPs!K$1:N$293,RCPs!B27,MATCH(Settings!F$3,RCPs!K$1:N$1,0))+'Methane model'!D26</f>
        <v>#VALUE!</v>
      </c>
      <c r="C26" t="e">
        <f ca="1">C25+Parameters!B$31*(B26-Parameters!B$32*C25-Parameters!B$33*(C25-D25))</f>
        <v>#VALUE!</v>
      </c>
      <c r="D26" t="e">
        <f ca="1">D25+Parameters!B$34*(C25-D25)</f>
        <v>#VALUE!</v>
      </c>
      <c r="F26" s="22">
        <f>IF(Settings!C$10="On", SAF!H26-SAF!B26, 0)</f>
        <v>0</v>
      </c>
      <c r="G26" s="22" t="e">
        <f t="shared" ca="1" si="0"/>
        <v>#VALUE!</v>
      </c>
      <c r="H26" t="e">
        <f ca="1">H25+Parameters!B$34*(G25-H25)</f>
        <v>#VALUE!</v>
      </c>
    </row>
    <row r="27" spans="1:8" x14ac:dyDescent="0.45">
      <c r="A27">
        <v>2035</v>
      </c>
      <c r="B27" t="e">
        <f ca="1">Parameters!B$35*LOG('CO2 model'!H27/Parameters!B$18)/LOG(2)+INDEX(RCPs!K$1:N$293,RCPs!B28,MATCH(Settings!F$3,RCPs!K$1:N$1,0))+'Methane model'!D27</f>
        <v>#VALUE!</v>
      </c>
      <c r="C27" t="e">
        <f ca="1">C26+Parameters!B$31*(B27-Parameters!B$32*C26-Parameters!B$33*(C26-D26))</f>
        <v>#VALUE!</v>
      </c>
      <c r="D27" t="e">
        <f ca="1">D26+Parameters!B$34*(C26-D26)</f>
        <v>#VALUE!</v>
      </c>
      <c r="F27" s="22">
        <f>IF(Settings!C$10="On", SAF!H27-SAF!B27, 0)</f>
        <v>0</v>
      </c>
      <c r="G27" s="22" t="e">
        <f t="shared" ca="1" si="0"/>
        <v>#VALUE!</v>
      </c>
      <c r="H27" t="e">
        <f ca="1">H26+Parameters!B$34*(G26-H26)</f>
        <v>#VALUE!</v>
      </c>
    </row>
    <row r="28" spans="1:8" x14ac:dyDescent="0.45">
      <c r="A28">
        <v>2036</v>
      </c>
      <c r="B28" t="e">
        <f ca="1">Parameters!B$35*LOG('CO2 model'!H28/Parameters!B$18)/LOG(2)+INDEX(RCPs!K$1:N$293,RCPs!B29,MATCH(Settings!F$3,RCPs!K$1:N$1,0))+'Methane model'!D28</f>
        <v>#VALUE!</v>
      </c>
      <c r="C28" t="e">
        <f ca="1">C27+Parameters!B$31*(B28-Parameters!B$32*C27-Parameters!B$33*(C27-D27))</f>
        <v>#VALUE!</v>
      </c>
      <c r="D28" t="e">
        <f ca="1">D27+Parameters!B$34*(C27-D27)</f>
        <v>#VALUE!</v>
      </c>
      <c r="F28" s="22">
        <f>IF(Settings!C$10="On", SAF!H28-SAF!B28, 0)</f>
        <v>0</v>
      </c>
      <c r="G28" s="22" t="e">
        <f t="shared" ca="1" si="0"/>
        <v>#VALUE!</v>
      </c>
      <c r="H28" t="e">
        <f ca="1">H27+Parameters!B$34*(G27-H27)</f>
        <v>#VALUE!</v>
      </c>
    </row>
    <row r="29" spans="1:8" x14ac:dyDescent="0.45">
      <c r="A29">
        <v>2037</v>
      </c>
      <c r="B29" t="e">
        <f ca="1">Parameters!B$35*LOG('CO2 model'!H29/Parameters!B$18)/LOG(2)+INDEX(RCPs!K$1:N$293,RCPs!B30,MATCH(Settings!F$3,RCPs!K$1:N$1,0))+'Methane model'!D29</f>
        <v>#VALUE!</v>
      </c>
      <c r="C29" t="e">
        <f ca="1">C28+Parameters!B$31*(B29-Parameters!B$32*C28-Parameters!B$33*(C28-D28))</f>
        <v>#VALUE!</v>
      </c>
      <c r="D29" t="e">
        <f ca="1">D28+Parameters!B$34*(C28-D28)</f>
        <v>#VALUE!</v>
      </c>
      <c r="F29" s="22">
        <f>IF(Settings!C$10="On", SAF!H29-SAF!B29, 0)</f>
        <v>0</v>
      </c>
      <c r="G29" s="22" t="e">
        <f t="shared" ca="1" si="0"/>
        <v>#VALUE!</v>
      </c>
      <c r="H29" t="e">
        <f ca="1">H28+Parameters!B$34*(G28-H28)</f>
        <v>#VALUE!</v>
      </c>
    </row>
    <row r="30" spans="1:8" x14ac:dyDescent="0.45">
      <c r="A30">
        <v>2038</v>
      </c>
      <c r="B30" t="e">
        <f ca="1">Parameters!B$35*LOG('CO2 model'!H30/Parameters!B$18)/LOG(2)+INDEX(RCPs!K$1:N$293,RCPs!B31,MATCH(Settings!F$3,RCPs!K$1:N$1,0))+'Methane model'!D30</f>
        <v>#VALUE!</v>
      </c>
      <c r="C30" t="e">
        <f ca="1">C29+Parameters!B$31*(B30-Parameters!B$32*C29-Parameters!B$33*(C29-D29))</f>
        <v>#VALUE!</v>
      </c>
      <c r="D30" t="e">
        <f ca="1">D29+Parameters!B$34*(C29-D29)</f>
        <v>#VALUE!</v>
      </c>
      <c r="F30" s="22">
        <f>IF(Settings!C$10="On", SAF!H30-SAF!B30, 0)</f>
        <v>0</v>
      </c>
      <c r="G30" s="22" t="e">
        <f t="shared" ca="1" si="0"/>
        <v>#VALUE!</v>
      </c>
      <c r="H30" t="e">
        <f ca="1">H29+Parameters!B$34*(G29-H29)</f>
        <v>#VALUE!</v>
      </c>
    </row>
    <row r="31" spans="1:8" x14ac:dyDescent="0.45">
      <c r="A31">
        <v>2039</v>
      </c>
      <c r="B31" t="e">
        <f ca="1">Parameters!B$35*LOG('CO2 model'!H31/Parameters!B$18)/LOG(2)+INDEX(RCPs!K$1:N$293,RCPs!B32,MATCH(Settings!F$3,RCPs!K$1:N$1,0))+'Methane model'!D31</f>
        <v>#VALUE!</v>
      </c>
      <c r="C31" t="e">
        <f ca="1">C30+Parameters!B$31*(B31-Parameters!B$32*C30-Parameters!B$33*(C30-D30))</f>
        <v>#VALUE!</v>
      </c>
      <c r="D31" t="e">
        <f ca="1">D30+Parameters!B$34*(C30-D30)</f>
        <v>#VALUE!</v>
      </c>
      <c r="F31" s="22">
        <f>IF(Settings!C$10="On", SAF!H31-SAF!B31, 0)</f>
        <v>0</v>
      </c>
      <c r="G31" s="22" t="e">
        <f t="shared" ca="1" si="0"/>
        <v>#VALUE!</v>
      </c>
      <c r="H31" t="e">
        <f ca="1">H30+Parameters!B$34*(G30-H30)</f>
        <v>#VALUE!</v>
      </c>
    </row>
    <row r="32" spans="1:8" x14ac:dyDescent="0.45">
      <c r="A32">
        <v>2040</v>
      </c>
      <c r="B32" t="e">
        <f ca="1">Parameters!B$35*LOG('CO2 model'!H32/Parameters!B$18)/LOG(2)+INDEX(RCPs!K$1:N$293,RCPs!B33,MATCH(Settings!F$3,RCPs!K$1:N$1,0))+'Methane model'!D32</f>
        <v>#VALUE!</v>
      </c>
      <c r="C32" t="e">
        <f ca="1">C31+Parameters!B$31*(B32-Parameters!B$32*C31-Parameters!B$33*(C31-D31))</f>
        <v>#VALUE!</v>
      </c>
      <c r="D32" t="e">
        <f ca="1">D31+Parameters!B$34*(C31-D31)</f>
        <v>#VALUE!</v>
      </c>
      <c r="F32" s="22">
        <f>IF(Settings!C$10="On", SAF!H32-SAF!B32, 0)</f>
        <v>0</v>
      </c>
      <c r="G32" s="22" t="e">
        <f ca="1">_xll.RiskOutput(,"Atmospheric temp",3)+C32+F32</f>
        <v>#VALUE!</v>
      </c>
      <c r="H32" t="e">
        <f ca="1">H31+Parameters!B$34*(G31-H31)</f>
        <v>#VALUE!</v>
      </c>
    </row>
    <row r="33" spans="1:8" x14ac:dyDescent="0.45">
      <c r="A33">
        <v>2041</v>
      </c>
      <c r="B33" t="e">
        <f ca="1">Parameters!B$35*LOG('CO2 model'!H33/Parameters!B$18)/LOG(2)+INDEX(RCPs!K$1:N$293,RCPs!B34,MATCH(Settings!F$3,RCPs!K$1:N$1,0))+'Methane model'!D33</f>
        <v>#VALUE!</v>
      </c>
      <c r="C33" t="e">
        <f ca="1">C32+Parameters!B$31*(B33-Parameters!B$32*C32-Parameters!B$33*(C32-D32))</f>
        <v>#VALUE!</v>
      </c>
      <c r="D33" t="e">
        <f ca="1">D32+Parameters!B$34*(C32-D32)</f>
        <v>#VALUE!</v>
      </c>
      <c r="F33" s="22">
        <f>IF(Settings!C$10="On", SAF!H33-SAF!B33, 0)</f>
        <v>0</v>
      </c>
      <c r="G33" s="22" t="e">
        <f t="shared" ca="1" si="0"/>
        <v>#VALUE!</v>
      </c>
      <c r="H33" t="e">
        <f ca="1">H32+Parameters!B$34*(G32-H32)</f>
        <v>#VALUE!</v>
      </c>
    </row>
    <row r="34" spans="1:8" x14ac:dyDescent="0.45">
      <c r="A34">
        <v>2042</v>
      </c>
      <c r="B34" t="e">
        <f ca="1">Parameters!B$35*LOG('CO2 model'!H34/Parameters!B$18)/LOG(2)+INDEX(RCPs!K$1:N$293,RCPs!B35,MATCH(Settings!F$3,RCPs!K$1:N$1,0))+'Methane model'!D34</f>
        <v>#VALUE!</v>
      </c>
      <c r="C34" t="e">
        <f ca="1">C33+Parameters!B$31*(B34-Parameters!B$32*C33-Parameters!B$33*(C33-D33))</f>
        <v>#VALUE!</v>
      </c>
      <c r="D34" t="e">
        <f ca="1">D33+Parameters!B$34*(C33-D33)</f>
        <v>#VALUE!</v>
      </c>
      <c r="F34" s="22">
        <f>IF(Settings!C$10="On", SAF!H34-SAF!B34, 0)</f>
        <v>0</v>
      </c>
      <c r="G34" s="22" t="e">
        <f t="shared" ca="1" si="0"/>
        <v>#VALUE!</v>
      </c>
      <c r="H34" t="e">
        <f ca="1">H33+Parameters!B$34*(G33-H33)</f>
        <v>#VALUE!</v>
      </c>
    </row>
    <row r="35" spans="1:8" x14ac:dyDescent="0.45">
      <c r="A35">
        <v>2043</v>
      </c>
      <c r="B35" t="e">
        <f ca="1">Parameters!B$35*LOG('CO2 model'!H35/Parameters!B$18)/LOG(2)+INDEX(RCPs!K$1:N$293,RCPs!B36,MATCH(Settings!F$3,RCPs!K$1:N$1,0))+'Methane model'!D35</f>
        <v>#VALUE!</v>
      </c>
      <c r="C35" t="e">
        <f ca="1">C34+Parameters!B$31*(B35-Parameters!B$32*C34-Parameters!B$33*(C34-D34))</f>
        <v>#VALUE!</v>
      </c>
      <c r="D35" t="e">
        <f ca="1">D34+Parameters!B$34*(C34-D34)</f>
        <v>#VALUE!</v>
      </c>
      <c r="F35" s="22">
        <f>IF(Settings!C$10="On", SAF!H35-SAF!B35, 0)</f>
        <v>0</v>
      </c>
      <c r="G35" s="22" t="e">
        <f t="shared" ca="1" si="0"/>
        <v>#VALUE!</v>
      </c>
      <c r="H35" t="e">
        <f ca="1">H34+Parameters!B$34*(G34-H34)</f>
        <v>#VALUE!</v>
      </c>
    </row>
    <row r="36" spans="1:8" x14ac:dyDescent="0.45">
      <c r="A36">
        <v>2044</v>
      </c>
      <c r="B36" t="e">
        <f ca="1">Parameters!B$35*LOG('CO2 model'!H36/Parameters!B$18)/LOG(2)+INDEX(RCPs!K$1:N$293,RCPs!B37,MATCH(Settings!F$3,RCPs!K$1:N$1,0))+'Methane model'!D36</f>
        <v>#VALUE!</v>
      </c>
      <c r="C36" t="e">
        <f ca="1">C35+Parameters!B$31*(B36-Parameters!B$32*C35-Parameters!B$33*(C35-D35))</f>
        <v>#VALUE!</v>
      </c>
      <c r="D36" t="e">
        <f ca="1">D35+Parameters!B$34*(C35-D35)</f>
        <v>#VALUE!</v>
      </c>
      <c r="F36" s="22">
        <f>IF(Settings!C$10="On", SAF!H36-SAF!B36, 0)</f>
        <v>0</v>
      </c>
      <c r="G36" s="22" t="e">
        <f t="shared" ca="1" si="0"/>
        <v>#VALUE!</v>
      </c>
      <c r="H36" t="e">
        <f ca="1">H35+Parameters!B$34*(G35-H35)</f>
        <v>#VALUE!</v>
      </c>
    </row>
    <row r="37" spans="1:8" x14ac:dyDescent="0.45">
      <c r="A37">
        <v>2045</v>
      </c>
      <c r="B37" t="e">
        <f ca="1">Parameters!B$35*LOG('CO2 model'!H37/Parameters!B$18)/LOG(2)+INDEX(RCPs!K$1:N$293,RCPs!B38,MATCH(Settings!F$3,RCPs!K$1:N$1,0))+'Methane model'!D37</f>
        <v>#VALUE!</v>
      </c>
      <c r="C37" t="e">
        <f ca="1">C36+Parameters!B$31*(B37-Parameters!B$32*C36-Parameters!B$33*(C36-D36))</f>
        <v>#VALUE!</v>
      </c>
      <c r="D37" t="e">
        <f ca="1">D36+Parameters!B$34*(C36-D36)</f>
        <v>#VALUE!</v>
      </c>
      <c r="F37" s="22">
        <f>IF(Settings!C$10="On", SAF!H37-SAF!B37, 0)</f>
        <v>0</v>
      </c>
      <c r="G37" s="22" t="e">
        <f t="shared" ca="1" si="0"/>
        <v>#VALUE!</v>
      </c>
      <c r="H37" t="e">
        <f ca="1">H36+Parameters!B$34*(G36-H36)</f>
        <v>#VALUE!</v>
      </c>
    </row>
    <row r="38" spans="1:8" x14ac:dyDescent="0.45">
      <c r="A38">
        <v>2046</v>
      </c>
      <c r="B38" t="e">
        <f ca="1">Parameters!B$35*LOG('CO2 model'!H38/Parameters!B$18)/LOG(2)+INDEX(RCPs!K$1:N$293,RCPs!B39,MATCH(Settings!F$3,RCPs!K$1:N$1,0))+'Methane model'!D38</f>
        <v>#VALUE!</v>
      </c>
      <c r="C38" t="e">
        <f ca="1">C37+Parameters!B$31*(B38-Parameters!B$32*C37-Parameters!B$33*(C37-D37))</f>
        <v>#VALUE!</v>
      </c>
      <c r="D38" t="e">
        <f ca="1">D37+Parameters!B$34*(C37-D37)</f>
        <v>#VALUE!</v>
      </c>
      <c r="F38" s="22">
        <f>IF(Settings!C$10="On", SAF!H38-SAF!B38, 0)</f>
        <v>0</v>
      </c>
      <c r="G38" s="22" t="e">
        <f t="shared" ca="1" si="0"/>
        <v>#VALUE!</v>
      </c>
      <c r="H38" t="e">
        <f ca="1">H37+Parameters!B$34*(G37-H37)</f>
        <v>#VALUE!</v>
      </c>
    </row>
    <row r="39" spans="1:8" x14ac:dyDescent="0.45">
      <c r="A39">
        <v>2047</v>
      </c>
      <c r="B39" t="e">
        <f ca="1">Parameters!B$35*LOG('CO2 model'!H39/Parameters!B$18)/LOG(2)+INDEX(RCPs!K$1:N$293,RCPs!B40,MATCH(Settings!F$3,RCPs!K$1:N$1,0))+'Methane model'!D39</f>
        <v>#VALUE!</v>
      </c>
      <c r="C39" t="e">
        <f ca="1">C38+Parameters!B$31*(B39-Parameters!B$32*C38-Parameters!B$33*(C38-D38))</f>
        <v>#VALUE!</v>
      </c>
      <c r="D39" t="e">
        <f ca="1">D38+Parameters!B$34*(C38-D38)</f>
        <v>#VALUE!</v>
      </c>
      <c r="F39" s="22">
        <f>IF(Settings!C$10="On", SAF!H39-SAF!B39, 0)</f>
        <v>0</v>
      </c>
      <c r="G39" s="22" t="e">
        <f t="shared" ca="1" si="0"/>
        <v>#VALUE!</v>
      </c>
      <c r="H39" t="e">
        <f ca="1">H38+Parameters!B$34*(G38-H38)</f>
        <v>#VALUE!</v>
      </c>
    </row>
    <row r="40" spans="1:8" x14ac:dyDescent="0.45">
      <c r="A40">
        <v>2048</v>
      </c>
      <c r="B40" t="e">
        <f ca="1">Parameters!B$35*LOG('CO2 model'!H40/Parameters!B$18)/LOG(2)+INDEX(RCPs!K$1:N$293,RCPs!B41,MATCH(Settings!F$3,RCPs!K$1:N$1,0))+'Methane model'!D40</f>
        <v>#VALUE!</v>
      </c>
      <c r="C40" t="e">
        <f ca="1">C39+Parameters!B$31*(B40-Parameters!B$32*C39-Parameters!B$33*(C39-D39))</f>
        <v>#VALUE!</v>
      </c>
      <c r="D40" t="e">
        <f ca="1">D39+Parameters!B$34*(C39-D39)</f>
        <v>#VALUE!</v>
      </c>
      <c r="F40" s="22">
        <f>IF(Settings!C$10="On", SAF!H40-SAF!B40, 0)</f>
        <v>0</v>
      </c>
      <c r="G40" s="22" t="e">
        <f t="shared" ca="1" si="0"/>
        <v>#VALUE!</v>
      </c>
      <c r="H40" t="e">
        <f ca="1">H39+Parameters!B$34*(G39-H39)</f>
        <v>#VALUE!</v>
      </c>
    </row>
    <row r="41" spans="1:8" x14ac:dyDescent="0.45">
      <c r="A41">
        <v>2049</v>
      </c>
      <c r="B41" t="e">
        <f ca="1">Parameters!B$35*LOG('CO2 model'!H41/Parameters!B$18)/LOG(2)+INDEX(RCPs!K$1:N$293,RCPs!B42,MATCH(Settings!F$3,RCPs!K$1:N$1,0))+'Methane model'!D41</f>
        <v>#VALUE!</v>
      </c>
      <c r="C41" t="e">
        <f ca="1">C40+Parameters!B$31*(B41-Parameters!B$32*C40-Parameters!B$33*(C40-D40))</f>
        <v>#VALUE!</v>
      </c>
      <c r="D41" t="e">
        <f ca="1">D40+Parameters!B$34*(C40-D40)</f>
        <v>#VALUE!</v>
      </c>
      <c r="F41" s="22">
        <f>IF(Settings!C$10="On", SAF!H41-SAF!B41, 0)</f>
        <v>0</v>
      </c>
      <c r="G41" s="22" t="e">
        <f t="shared" ca="1" si="0"/>
        <v>#VALUE!</v>
      </c>
      <c r="H41" t="e">
        <f ca="1">H40+Parameters!B$34*(G40-H40)</f>
        <v>#VALUE!</v>
      </c>
    </row>
    <row r="42" spans="1:8" x14ac:dyDescent="0.45">
      <c r="A42">
        <v>2050</v>
      </c>
      <c r="B42" t="e">
        <f ca="1">Parameters!B$35*LOG('CO2 model'!H42/Parameters!B$18)/LOG(2)+INDEX(RCPs!K$1:N$293,RCPs!B43,MATCH(Settings!F$3,RCPs!K$1:N$1,0))+'Methane model'!D42</f>
        <v>#VALUE!</v>
      </c>
      <c r="C42" t="e">
        <f ca="1">C41+Parameters!B$31*(B42-Parameters!B$32*C41-Parameters!B$33*(C41-D41))</f>
        <v>#VALUE!</v>
      </c>
      <c r="D42" t="e">
        <f ca="1">D41+Parameters!B$34*(C41-D41)</f>
        <v>#VALUE!</v>
      </c>
      <c r="F42" s="22">
        <f>IF(Settings!C$10="On", SAF!H42-SAF!B42, 0)</f>
        <v>0</v>
      </c>
      <c r="G42" s="22" t="e">
        <f ca="1">_xll.RiskOutput(,"Atmospheric temp",4)+C42+F42</f>
        <v>#VALUE!</v>
      </c>
      <c r="H42" t="e">
        <f ca="1">H41+Parameters!B$34*(G41-H41)</f>
        <v>#VALUE!</v>
      </c>
    </row>
    <row r="43" spans="1:8" x14ac:dyDescent="0.45">
      <c r="A43">
        <v>2051</v>
      </c>
      <c r="B43" t="e">
        <f ca="1">Parameters!B$35*LOG('CO2 model'!H43/Parameters!B$18)/LOG(2)+INDEX(RCPs!K$1:N$293,RCPs!B44,MATCH(Settings!F$3,RCPs!K$1:N$1,0))+'Methane model'!D43</f>
        <v>#VALUE!</v>
      </c>
      <c r="C43" t="e">
        <f ca="1">C42+Parameters!B$31*(B43-Parameters!B$32*C42-Parameters!B$33*(C42-D42))</f>
        <v>#VALUE!</v>
      </c>
      <c r="D43" t="e">
        <f ca="1">D42+Parameters!B$34*(C42-D42)</f>
        <v>#VALUE!</v>
      </c>
      <c r="F43" s="22">
        <f>IF(Settings!C$10="On", SAF!H43-SAF!B43, 0)</f>
        <v>0</v>
      </c>
      <c r="G43" s="22" t="e">
        <f t="shared" ca="1" si="0"/>
        <v>#VALUE!</v>
      </c>
      <c r="H43" t="e">
        <f ca="1">H42+Parameters!B$34*(G42-H42)</f>
        <v>#VALUE!</v>
      </c>
    </row>
    <row r="44" spans="1:8" x14ac:dyDescent="0.45">
      <c r="A44">
        <v>2052</v>
      </c>
      <c r="B44" t="e">
        <f ca="1">Parameters!B$35*LOG('CO2 model'!H44/Parameters!B$18)/LOG(2)+INDEX(RCPs!K$1:N$293,RCPs!B45,MATCH(Settings!F$3,RCPs!K$1:N$1,0))+'Methane model'!D44</f>
        <v>#VALUE!</v>
      </c>
      <c r="C44" t="e">
        <f ca="1">C43+Parameters!B$31*(B44-Parameters!B$32*C43-Parameters!B$33*(C43-D43))</f>
        <v>#VALUE!</v>
      </c>
      <c r="D44" t="e">
        <f ca="1">D43+Parameters!B$34*(C43-D43)</f>
        <v>#VALUE!</v>
      </c>
      <c r="F44" s="22">
        <f>IF(Settings!C$10="On", SAF!H44-SAF!B44, 0)</f>
        <v>0</v>
      </c>
      <c r="G44" s="22" t="e">
        <f t="shared" ca="1" si="0"/>
        <v>#VALUE!</v>
      </c>
      <c r="H44" t="e">
        <f ca="1">H43+Parameters!B$34*(G43-H43)</f>
        <v>#VALUE!</v>
      </c>
    </row>
    <row r="45" spans="1:8" x14ac:dyDescent="0.45">
      <c r="A45">
        <v>2053</v>
      </c>
      <c r="B45" t="e">
        <f ca="1">Parameters!B$35*LOG('CO2 model'!H45/Parameters!B$18)/LOG(2)+INDEX(RCPs!K$1:N$293,RCPs!B46,MATCH(Settings!F$3,RCPs!K$1:N$1,0))+'Methane model'!D45</f>
        <v>#VALUE!</v>
      </c>
      <c r="C45" t="e">
        <f ca="1">C44+Parameters!B$31*(B45-Parameters!B$32*C44-Parameters!B$33*(C44-D44))</f>
        <v>#VALUE!</v>
      </c>
      <c r="D45" t="e">
        <f ca="1">D44+Parameters!B$34*(C44-D44)</f>
        <v>#VALUE!</v>
      </c>
      <c r="F45" s="22">
        <f>IF(Settings!C$10="On", SAF!H45-SAF!B45, 0)</f>
        <v>0</v>
      </c>
      <c r="G45" s="22" t="e">
        <f t="shared" ca="1" si="0"/>
        <v>#VALUE!</v>
      </c>
      <c r="H45" t="e">
        <f ca="1">H44+Parameters!B$34*(G44-H44)</f>
        <v>#VALUE!</v>
      </c>
    </row>
    <row r="46" spans="1:8" x14ac:dyDescent="0.45">
      <c r="A46">
        <v>2054</v>
      </c>
      <c r="B46" t="e">
        <f ca="1">Parameters!B$35*LOG('CO2 model'!H46/Parameters!B$18)/LOG(2)+INDEX(RCPs!K$1:N$293,RCPs!B47,MATCH(Settings!F$3,RCPs!K$1:N$1,0))+'Methane model'!D46</f>
        <v>#VALUE!</v>
      </c>
      <c r="C46" t="e">
        <f ca="1">C45+Parameters!B$31*(B46-Parameters!B$32*C45-Parameters!B$33*(C45-D45))</f>
        <v>#VALUE!</v>
      </c>
      <c r="D46" t="e">
        <f ca="1">D45+Parameters!B$34*(C45-D45)</f>
        <v>#VALUE!</v>
      </c>
      <c r="F46" s="22">
        <f>IF(Settings!C$10="On", SAF!H46-SAF!B46, 0)</f>
        <v>0</v>
      </c>
      <c r="G46" s="22" t="e">
        <f t="shared" ca="1" si="0"/>
        <v>#VALUE!</v>
      </c>
      <c r="H46" t="e">
        <f ca="1">H45+Parameters!B$34*(G45-H45)</f>
        <v>#VALUE!</v>
      </c>
    </row>
    <row r="47" spans="1:8" x14ac:dyDescent="0.45">
      <c r="A47">
        <v>2055</v>
      </c>
      <c r="B47" t="e">
        <f ca="1">Parameters!B$35*LOG('CO2 model'!H47/Parameters!B$18)/LOG(2)+INDEX(RCPs!K$1:N$293,RCPs!B48,MATCH(Settings!F$3,RCPs!K$1:N$1,0))+'Methane model'!D47</f>
        <v>#VALUE!</v>
      </c>
      <c r="C47" t="e">
        <f ca="1">C46+Parameters!B$31*(B47-Parameters!B$32*C46-Parameters!B$33*(C46-D46))</f>
        <v>#VALUE!</v>
      </c>
      <c r="D47" t="e">
        <f ca="1">D46+Parameters!B$34*(C46-D46)</f>
        <v>#VALUE!</v>
      </c>
      <c r="F47" s="22">
        <f>IF(Settings!C$10="On", SAF!H47-SAF!B47, 0)</f>
        <v>0</v>
      </c>
      <c r="G47" s="22" t="e">
        <f t="shared" ca="1" si="0"/>
        <v>#VALUE!</v>
      </c>
      <c r="H47" t="e">
        <f ca="1">H46+Parameters!B$34*(G46-H46)</f>
        <v>#VALUE!</v>
      </c>
    </row>
    <row r="48" spans="1:8" x14ac:dyDescent="0.45">
      <c r="A48">
        <v>2056</v>
      </c>
      <c r="B48" t="e">
        <f ca="1">Parameters!B$35*LOG('CO2 model'!H48/Parameters!B$18)/LOG(2)+INDEX(RCPs!K$1:N$293,RCPs!B49,MATCH(Settings!F$3,RCPs!K$1:N$1,0))+'Methane model'!D48</f>
        <v>#VALUE!</v>
      </c>
      <c r="C48" t="e">
        <f ca="1">C47+Parameters!B$31*(B48-Parameters!B$32*C47-Parameters!B$33*(C47-D47))</f>
        <v>#VALUE!</v>
      </c>
      <c r="D48" t="e">
        <f ca="1">D47+Parameters!B$34*(C47-D47)</f>
        <v>#VALUE!</v>
      </c>
      <c r="F48" s="22">
        <f>IF(Settings!C$10="On", SAF!H48-SAF!B48, 0)</f>
        <v>0</v>
      </c>
      <c r="G48" s="22" t="e">
        <f t="shared" ca="1" si="0"/>
        <v>#VALUE!</v>
      </c>
      <c r="H48" t="e">
        <f ca="1">H47+Parameters!B$34*(G47-H47)</f>
        <v>#VALUE!</v>
      </c>
    </row>
    <row r="49" spans="1:8" x14ac:dyDescent="0.45">
      <c r="A49">
        <v>2057</v>
      </c>
      <c r="B49" t="e">
        <f ca="1">Parameters!B$35*LOG('CO2 model'!H49/Parameters!B$18)/LOG(2)+INDEX(RCPs!K$1:N$293,RCPs!B50,MATCH(Settings!F$3,RCPs!K$1:N$1,0))+'Methane model'!D49</f>
        <v>#VALUE!</v>
      </c>
      <c r="C49" t="e">
        <f ca="1">C48+Parameters!B$31*(B49-Parameters!B$32*C48-Parameters!B$33*(C48-D48))</f>
        <v>#VALUE!</v>
      </c>
      <c r="D49" t="e">
        <f ca="1">D48+Parameters!B$34*(C48-D48)</f>
        <v>#VALUE!</v>
      </c>
      <c r="F49" s="22">
        <f>IF(Settings!C$10="On", SAF!H49-SAF!B49, 0)</f>
        <v>0</v>
      </c>
      <c r="G49" s="22" t="e">
        <f t="shared" ca="1" si="0"/>
        <v>#VALUE!</v>
      </c>
      <c r="H49" t="e">
        <f ca="1">H48+Parameters!B$34*(G48-H48)</f>
        <v>#VALUE!</v>
      </c>
    </row>
    <row r="50" spans="1:8" x14ac:dyDescent="0.45">
      <c r="A50">
        <v>2058</v>
      </c>
      <c r="B50" t="e">
        <f ca="1">Parameters!B$35*LOG('CO2 model'!H50/Parameters!B$18)/LOG(2)+INDEX(RCPs!K$1:N$293,RCPs!B51,MATCH(Settings!F$3,RCPs!K$1:N$1,0))+'Methane model'!D50</f>
        <v>#VALUE!</v>
      </c>
      <c r="C50" t="e">
        <f ca="1">C49+Parameters!B$31*(B50-Parameters!B$32*C49-Parameters!B$33*(C49-D49))</f>
        <v>#VALUE!</v>
      </c>
      <c r="D50" t="e">
        <f ca="1">D49+Parameters!B$34*(C49-D49)</f>
        <v>#VALUE!</v>
      </c>
      <c r="F50" s="22">
        <f>IF(Settings!C$10="On", SAF!H50-SAF!B50, 0)</f>
        <v>0</v>
      </c>
      <c r="G50" s="22" t="e">
        <f t="shared" ca="1" si="0"/>
        <v>#VALUE!</v>
      </c>
      <c r="H50" t="e">
        <f ca="1">H49+Parameters!B$34*(G49-H49)</f>
        <v>#VALUE!</v>
      </c>
    </row>
    <row r="51" spans="1:8" x14ac:dyDescent="0.45">
      <c r="A51">
        <v>2059</v>
      </c>
      <c r="B51" t="e">
        <f ca="1">Parameters!B$35*LOG('CO2 model'!H51/Parameters!B$18)/LOG(2)+INDEX(RCPs!K$1:N$293,RCPs!B52,MATCH(Settings!F$3,RCPs!K$1:N$1,0))+'Methane model'!D51</f>
        <v>#VALUE!</v>
      </c>
      <c r="C51" t="e">
        <f ca="1">C50+Parameters!B$31*(B51-Parameters!B$32*C50-Parameters!B$33*(C50-D50))</f>
        <v>#VALUE!</v>
      </c>
      <c r="D51" t="e">
        <f ca="1">D50+Parameters!B$34*(C50-D50)</f>
        <v>#VALUE!</v>
      </c>
      <c r="F51" s="22">
        <f>IF(Settings!C$10="On", SAF!H51-SAF!B51, 0)</f>
        <v>0</v>
      </c>
      <c r="G51" s="22" t="e">
        <f t="shared" ca="1" si="0"/>
        <v>#VALUE!</v>
      </c>
      <c r="H51" t="e">
        <f ca="1">H50+Parameters!B$34*(G50-H50)</f>
        <v>#VALUE!</v>
      </c>
    </row>
    <row r="52" spans="1:8" x14ac:dyDescent="0.45">
      <c r="A52">
        <v>2060</v>
      </c>
      <c r="B52" t="e">
        <f ca="1">Parameters!B$35*LOG('CO2 model'!H52/Parameters!B$18)/LOG(2)+INDEX(RCPs!K$1:N$293,RCPs!B53,MATCH(Settings!F$3,RCPs!K$1:N$1,0))+'Methane model'!D52</f>
        <v>#VALUE!</v>
      </c>
      <c r="C52" t="e">
        <f ca="1">C51+Parameters!B$31*(B52-Parameters!B$32*C51-Parameters!B$33*(C51-D51))</f>
        <v>#VALUE!</v>
      </c>
      <c r="D52" t="e">
        <f ca="1">D51+Parameters!B$34*(C51-D51)</f>
        <v>#VALUE!</v>
      </c>
      <c r="F52" s="22">
        <f>IF(Settings!C$10="On", SAF!H52-SAF!B52, 0)</f>
        <v>0</v>
      </c>
      <c r="G52" s="22" t="e">
        <f ca="1">_xll.RiskOutput(,"Atmospheric temp",5)+C52+F52</f>
        <v>#VALUE!</v>
      </c>
      <c r="H52" t="e">
        <f ca="1">H51+Parameters!B$34*(G51-H51)</f>
        <v>#VALUE!</v>
      </c>
    </row>
    <row r="53" spans="1:8" x14ac:dyDescent="0.45">
      <c r="A53">
        <v>2061</v>
      </c>
      <c r="B53" t="e">
        <f ca="1">Parameters!B$35*LOG('CO2 model'!H53/Parameters!B$18)/LOG(2)+INDEX(RCPs!K$1:N$293,RCPs!B54,MATCH(Settings!F$3,RCPs!K$1:N$1,0))+'Methane model'!D53</f>
        <v>#VALUE!</v>
      </c>
      <c r="C53" t="e">
        <f ca="1">C52+Parameters!B$31*(B53-Parameters!B$32*C52-Parameters!B$33*(C52-D52))</f>
        <v>#VALUE!</v>
      </c>
      <c r="D53" t="e">
        <f ca="1">D52+Parameters!B$34*(C52-D52)</f>
        <v>#VALUE!</v>
      </c>
      <c r="F53" s="22">
        <f>IF(Settings!C$10="On", SAF!H53-SAF!B53, 0)</f>
        <v>0</v>
      </c>
      <c r="G53" s="22" t="e">
        <f t="shared" ca="1" si="0"/>
        <v>#VALUE!</v>
      </c>
      <c r="H53" t="e">
        <f ca="1">H52+Parameters!B$34*(G52-H52)</f>
        <v>#VALUE!</v>
      </c>
    </row>
    <row r="54" spans="1:8" x14ac:dyDescent="0.45">
      <c r="A54">
        <v>2062</v>
      </c>
      <c r="B54" t="e">
        <f ca="1">Parameters!B$35*LOG('CO2 model'!H54/Parameters!B$18)/LOG(2)+INDEX(RCPs!K$1:N$293,RCPs!B55,MATCH(Settings!F$3,RCPs!K$1:N$1,0))+'Methane model'!D54</f>
        <v>#VALUE!</v>
      </c>
      <c r="C54" t="e">
        <f ca="1">C53+Parameters!B$31*(B54-Parameters!B$32*C53-Parameters!B$33*(C53-D53))</f>
        <v>#VALUE!</v>
      </c>
      <c r="D54" t="e">
        <f ca="1">D53+Parameters!B$34*(C53-D53)</f>
        <v>#VALUE!</v>
      </c>
      <c r="F54" s="22">
        <f>IF(Settings!C$10="On", SAF!H54-SAF!B54, 0)</f>
        <v>0</v>
      </c>
      <c r="G54" s="22" t="e">
        <f t="shared" ca="1" si="0"/>
        <v>#VALUE!</v>
      </c>
      <c r="H54" t="e">
        <f ca="1">H53+Parameters!B$34*(G53-H53)</f>
        <v>#VALUE!</v>
      </c>
    </row>
    <row r="55" spans="1:8" x14ac:dyDescent="0.45">
      <c r="A55">
        <v>2063</v>
      </c>
      <c r="B55" t="e">
        <f ca="1">Parameters!B$35*LOG('CO2 model'!H55/Parameters!B$18)/LOG(2)+INDEX(RCPs!K$1:N$293,RCPs!B56,MATCH(Settings!F$3,RCPs!K$1:N$1,0))+'Methane model'!D55</f>
        <v>#VALUE!</v>
      </c>
      <c r="C55" t="e">
        <f ca="1">C54+Parameters!B$31*(B55-Parameters!B$32*C54-Parameters!B$33*(C54-D54))</f>
        <v>#VALUE!</v>
      </c>
      <c r="D55" t="e">
        <f ca="1">D54+Parameters!B$34*(C54-D54)</f>
        <v>#VALUE!</v>
      </c>
      <c r="F55" s="22">
        <f>IF(Settings!C$10="On", SAF!H55-SAF!B55, 0)</f>
        <v>0</v>
      </c>
      <c r="G55" s="22" t="e">
        <f t="shared" ca="1" si="0"/>
        <v>#VALUE!</v>
      </c>
      <c r="H55" t="e">
        <f ca="1">H54+Parameters!B$34*(G54-H54)</f>
        <v>#VALUE!</v>
      </c>
    </row>
    <row r="56" spans="1:8" x14ac:dyDescent="0.45">
      <c r="A56">
        <v>2064</v>
      </c>
      <c r="B56" t="e">
        <f ca="1">Parameters!B$35*LOG('CO2 model'!H56/Parameters!B$18)/LOG(2)+INDEX(RCPs!K$1:N$293,RCPs!B57,MATCH(Settings!F$3,RCPs!K$1:N$1,0))+'Methane model'!D56</f>
        <v>#VALUE!</v>
      </c>
      <c r="C56" t="e">
        <f ca="1">C55+Parameters!B$31*(B56-Parameters!B$32*C55-Parameters!B$33*(C55-D55))</f>
        <v>#VALUE!</v>
      </c>
      <c r="D56" t="e">
        <f ca="1">D55+Parameters!B$34*(C55-D55)</f>
        <v>#VALUE!</v>
      </c>
      <c r="F56" s="22">
        <f>IF(Settings!C$10="On", SAF!H56-SAF!B56, 0)</f>
        <v>0</v>
      </c>
      <c r="G56" s="22" t="e">
        <f t="shared" ca="1" si="0"/>
        <v>#VALUE!</v>
      </c>
      <c r="H56" t="e">
        <f ca="1">H55+Parameters!B$34*(G55-H55)</f>
        <v>#VALUE!</v>
      </c>
    </row>
    <row r="57" spans="1:8" x14ac:dyDescent="0.45">
      <c r="A57">
        <v>2065</v>
      </c>
      <c r="B57" t="e">
        <f ca="1">Parameters!B$35*LOG('CO2 model'!H57/Parameters!B$18)/LOG(2)+INDEX(RCPs!K$1:N$293,RCPs!B58,MATCH(Settings!F$3,RCPs!K$1:N$1,0))+'Methane model'!D57</f>
        <v>#VALUE!</v>
      </c>
      <c r="C57" t="e">
        <f ca="1">C56+Parameters!B$31*(B57-Parameters!B$32*C56-Parameters!B$33*(C56-D56))</f>
        <v>#VALUE!</v>
      </c>
      <c r="D57" t="e">
        <f ca="1">D56+Parameters!B$34*(C56-D56)</f>
        <v>#VALUE!</v>
      </c>
      <c r="F57" s="22">
        <f>IF(Settings!C$10="On", SAF!H57-SAF!B57, 0)</f>
        <v>0</v>
      </c>
      <c r="G57" s="22" t="e">
        <f t="shared" ca="1" si="0"/>
        <v>#VALUE!</v>
      </c>
      <c r="H57" t="e">
        <f ca="1">H56+Parameters!B$34*(G56-H56)</f>
        <v>#VALUE!</v>
      </c>
    </row>
    <row r="58" spans="1:8" x14ac:dyDescent="0.45">
      <c r="A58">
        <v>2066</v>
      </c>
      <c r="B58" t="e">
        <f ca="1">Parameters!B$35*LOG('CO2 model'!H58/Parameters!B$18)/LOG(2)+INDEX(RCPs!K$1:N$293,RCPs!B59,MATCH(Settings!F$3,RCPs!K$1:N$1,0))+'Methane model'!D58</f>
        <v>#VALUE!</v>
      </c>
      <c r="C58" t="e">
        <f ca="1">C57+Parameters!B$31*(B58-Parameters!B$32*C57-Parameters!B$33*(C57-D57))</f>
        <v>#VALUE!</v>
      </c>
      <c r="D58" t="e">
        <f ca="1">D57+Parameters!B$34*(C57-D57)</f>
        <v>#VALUE!</v>
      </c>
      <c r="F58" s="22">
        <f>IF(Settings!C$10="On", SAF!H58-SAF!B58, 0)</f>
        <v>0</v>
      </c>
      <c r="G58" s="22" t="e">
        <f t="shared" ca="1" si="0"/>
        <v>#VALUE!</v>
      </c>
      <c r="H58" t="e">
        <f ca="1">H57+Parameters!B$34*(G57-H57)</f>
        <v>#VALUE!</v>
      </c>
    </row>
    <row r="59" spans="1:8" x14ac:dyDescent="0.45">
      <c r="A59">
        <v>2067</v>
      </c>
      <c r="B59" t="e">
        <f ca="1">Parameters!B$35*LOG('CO2 model'!H59/Parameters!B$18)/LOG(2)+INDEX(RCPs!K$1:N$293,RCPs!B60,MATCH(Settings!F$3,RCPs!K$1:N$1,0))+'Methane model'!D59</f>
        <v>#VALUE!</v>
      </c>
      <c r="C59" t="e">
        <f ca="1">C58+Parameters!B$31*(B59-Parameters!B$32*C58-Parameters!B$33*(C58-D58))</f>
        <v>#VALUE!</v>
      </c>
      <c r="D59" t="e">
        <f ca="1">D58+Parameters!B$34*(C58-D58)</f>
        <v>#VALUE!</v>
      </c>
      <c r="F59" s="22">
        <f>IF(Settings!C$10="On", SAF!H59-SAF!B59, 0)</f>
        <v>0</v>
      </c>
      <c r="G59" s="22" t="e">
        <f t="shared" ca="1" si="0"/>
        <v>#VALUE!</v>
      </c>
      <c r="H59" t="e">
        <f ca="1">H58+Parameters!B$34*(G58-H58)</f>
        <v>#VALUE!</v>
      </c>
    </row>
    <row r="60" spans="1:8" x14ac:dyDescent="0.45">
      <c r="A60">
        <v>2068</v>
      </c>
      <c r="B60" t="e">
        <f ca="1">Parameters!B$35*LOG('CO2 model'!H60/Parameters!B$18)/LOG(2)+INDEX(RCPs!K$1:N$293,RCPs!B61,MATCH(Settings!F$3,RCPs!K$1:N$1,0))+'Methane model'!D60</f>
        <v>#VALUE!</v>
      </c>
      <c r="C60" t="e">
        <f ca="1">C59+Parameters!B$31*(B60-Parameters!B$32*C59-Parameters!B$33*(C59-D59))</f>
        <v>#VALUE!</v>
      </c>
      <c r="D60" t="e">
        <f ca="1">D59+Parameters!B$34*(C59-D59)</f>
        <v>#VALUE!</v>
      </c>
      <c r="F60" s="22">
        <f>IF(Settings!C$10="On", SAF!H60-SAF!B60, 0)</f>
        <v>0</v>
      </c>
      <c r="G60" s="22" t="e">
        <f t="shared" ca="1" si="0"/>
        <v>#VALUE!</v>
      </c>
      <c r="H60" t="e">
        <f ca="1">H59+Parameters!B$34*(G59-H59)</f>
        <v>#VALUE!</v>
      </c>
    </row>
    <row r="61" spans="1:8" x14ac:dyDescent="0.45">
      <c r="A61">
        <v>2069</v>
      </c>
      <c r="B61" t="e">
        <f ca="1">Parameters!B$35*LOG('CO2 model'!H61/Parameters!B$18)/LOG(2)+INDEX(RCPs!K$1:N$293,RCPs!B62,MATCH(Settings!F$3,RCPs!K$1:N$1,0))+'Methane model'!D61</f>
        <v>#VALUE!</v>
      </c>
      <c r="C61" t="e">
        <f ca="1">C60+Parameters!B$31*(B61-Parameters!B$32*C60-Parameters!B$33*(C60-D60))</f>
        <v>#VALUE!</v>
      </c>
      <c r="D61" t="e">
        <f ca="1">D60+Parameters!B$34*(C60-D60)</f>
        <v>#VALUE!</v>
      </c>
      <c r="F61" s="22">
        <f>IF(Settings!C$10="On", SAF!H61-SAF!B61, 0)</f>
        <v>0</v>
      </c>
      <c r="G61" s="22" t="e">
        <f t="shared" ca="1" si="0"/>
        <v>#VALUE!</v>
      </c>
      <c r="H61" t="e">
        <f ca="1">H60+Parameters!B$34*(G60-H60)</f>
        <v>#VALUE!</v>
      </c>
    </row>
    <row r="62" spans="1:8" x14ac:dyDescent="0.45">
      <c r="A62">
        <v>2070</v>
      </c>
      <c r="B62" t="e">
        <f ca="1">Parameters!B$35*LOG('CO2 model'!H62/Parameters!B$18)/LOG(2)+INDEX(RCPs!K$1:N$293,RCPs!B63,MATCH(Settings!F$3,RCPs!K$1:N$1,0))+'Methane model'!D62</f>
        <v>#VALUE!</v>
      </c>
      <c r="C62" t="e">
        <f ca="1">C61+Parameters!B$31*(B62-Parameters!B$32*C61-Parameters!B$33*(C61-D61))</f>
        <v>#VALUE!</v>
      </c>
      <c r="D62" t="e">
        <f ca="1">D61+Parameters!B$34*(C61-D61)</f>
        <v>#VALUE!</v>
      </c>
      <c r="F62" s="22">
        <f>IF(Settings!C$10="On", SAF!H62-SAF!B62, 0)</f>
        <v>0</v>
      </c>
      <c r="G62" s="22" t="e">
        <f ca="1">_xll.RiskOutput(,"Atmospheric temp",6)+C62+F62</f>
        <v>#VALUE!</v>
      </c>
      <c r="H62" t="e">
        <f ca="1">H61+Parameters!B$34*(G61-H61)</f>
        <v>#VALUE!</v>
      </c>
    </row>
    <row r="63" spans="1:8" x14ac:dyDescent="0.45">
      <c r="A63">
        <v>2071</v>
      </c>
      <c r="B63" t="e">
        <f ca="1">Parameters!B$35*LOG('CO2 model'!H63/Parameters!B$18)/LOG(2)+INDEX(RCPs!K$1:N$293,RCPs!B64,MATCH(Settings!F$3,RCPs!K$1:N$1,0))+'Methane model'!D63</f>
        <v>#VALUE!</v>
      </c>
      <c r="C63" t="e">
        <f ca="1">C62+Parameters!B$31*(B63-Parameters!B$32*C62-Parameters!B$33*(C62-D62))</f>
        <v>#VALUE!</v>
      </c>
      <c r="D63" t="e">
        <f ca="1">D62+Parameters!B$34*(C62-D62)</f>
        <v>#VALUE!</v>
      </c>
      <c r="F63" s="22">
        <f>IF(Settings!C$10="On", SAF!H63-SAF!B63, 0)</f>
        <v>0</v>
      </c>
      <c r="G63" s="22" t="e">
        <f t="shared" ca="1" si="0"/>
        <v>#VALUE!</v>
      </c>
      <c r="H63" t="e">
        <f ca="1">H62+Parameters!B$34*(G62-H62)</f>
        <v>#VALUE!</v>
      </c>
    </row>
    <row r="64" spans="1:8" x14ac:dyDescent="0.45">
      <c r="A64">
        <v>2072</v>
      </c>
      <c r="B64" t="e">
        <f ca="1">Parameters!B$35*LOG('CO2 model'!H64/Parameters!B$18)/LOG(2)+INDEX(RCPs!K$1:N$293,RCPs!B65,MATCH(Settings!F$3,RCPs!K$1:N$1,0))+'Methane model'!D64</f>
        <v>#VALUE!</v>
      </c>
      <c r="C64" t="e">
        <f ca="1">C63+Parameters!B$31*(B64-Parameters!B$32*C63-Parameters!B$33*(C63-D63))</f>
        <v>#VALUE!</v>
      </c>
      <c r="D64" t="e">
        <f ca="1">D63+Parameters!B$34*(C63-D63)</f>
        <v>#VALUE!</v>
      </c>
      <c r="F64" s="22">
        <f>IF(Settings!C$10="On", SAF!H64-SAF!B64, 0)</f>
        <v>0</v>
      </c>
      <c r="G64" s="22" t="e">
        <f t="shared" ca="1" si="0"/>
        <v>#VALUE!</v>
      </c>
      <c r="H64" t="e">
        <f ca="1">H63+Parameters!B$34*(G63-H63)</f>
        <v>#VALUE!</v>
      </c>
    </row>
    <row r="65" spans="1:8" x14ac:dyDescent="0.45">
      <c r="A65">
        <v>2073</v>
      </c>
      <c r="B65" t="e">
        <f ca="1">Parameters!B$35*LOG('CO2 model'!H65/Parameters!B$18)/LOG(2)+INDEX(RCPs!K$1:N$293,RCPs!B66,MATCH(Settings!F$3,RCPs!K$1:N$1,0))+'Methane model'!D65</f>
        <v>#VALUE!</v>
      </c>
      <c r="C65" t="e">
        <f ca="1">C64+Parameters!B$31*(B65-Parameters!B$32*C64-Parameters!B$33*(C64-D64))</f>
        <v>#VALUE!</v>
      </c>
      <c r="D65" t="e">
        <f ca="1">D64+Parameters!B$34*(C64-D64)</f>
        <v>#VALUE!</v>
      </c>
      <c r="F65" s="22">
        <f>IF(Settings!C$10="On", SAF!H65-SAF!B65, 0)</f>
        <v>0</v>
      </c>
      <c r="G65" s="22" t="e">
        <f t="shared" ca="1" si="0"/>
        <v>#VALUE!</v>
      </c>
      <c r="H65" t="e">
        <f ca="1">H64+Parameters!B$34*(G64-H64)</f>
        <v>#VALUE!</v>
      </c>
    </row>
    <row r="66" spans="1:8" x14ac:dyDescent="0.45">
      <c r="A66">
        <v>2074</v>
      </c>
      <c r="B66" t="e">
        <f ca="1">Parameters!B$35*LOG('CO2 model'!H66/Parameters!B$18)/LOG(2)+INDEX(RCPs!K$1:N$293,RCPs!B67,MATCH(Settings!F$3,RCPs!K$1:N$1,0))+'Methane model'!D66</f>
        <v>#VALUE!</v>
      </c>
      <c r="C66" t="e">
        <f ca="1">C65+Parameters!B$31*(B66-Parameters!B$32*C65-Parameters!B$33*(C65-D65))</f>
        <v>#VALUE!</v>
      </c>
      <c r="D66" t="e">
        <f ca="1">D65+Parameters!B$34*(C65-D65)</f>
        <v>#VALUE!</v>
      </c>
      <c r="F66" s="22">
        <f>IF(Settings!C$10="On", SAF!H66-SAF!B66, 0)</f>
        <v>0</v>
      </c>
      <c r="G66" s="22" t="e">
        <f t="shared" ca="1" si="0"/>
        <v>#VALUE!</v>
      </c>
      <c r="H66" t="e">
        <f ca="1">H65+Parameters!B$34*(G65-H65)</f>
        <v>#VALUE!</v>
      </c>
    </row>
    <row r="67" spans="1:8" x14ac:dyDescent="0.45">
      <c r="A67">
        <v>2075</v>
      </c>
      <c r="B67" t="e">
        <f ca="1">Parameters!B$35*LOG('CO2 model'!H67/Parameters!B$18)/LOG(2)+INDEX(RCPs!K$1:N$293,RCPs!B68,MATCH(Settings!F$3,RCPs!K$1:N$1,0))+'Methane model'!D67</f>
        <v>#VALUE!</v>
      </c>
      <c r="C67" t="e">
        <f ca="1">C66+Parameters!B$31*(B67-Parameters!B$32*C66-Parameters!B$33*(C66-D66))</f>
        <v>#VALUE!</v>
      </c>
      <c r="D67" t="e">
        <f ca="1">D66+Parameters!B$34*(C66-D66)</f>
        <v>#VALUE!</v>
      </c>
      <c r="F67" s="22">
        <f>IF(Settings!C$10="On", SAF!H67-SAF!B67, 0)</f>
        <v>0</v>
      </c>
      <c r="G67" s="22" t="e">
        <f t="shared" ca="1" si="0"/>
        <v>#VALUE!</v>
      </c>
      <c r="H67" t="e">
        <f ca="1">H66+Parameters!B$34*(G66-H66)</f>
        <v>#VALUE!</v>
      </c>
    </row>
    <row r="68" spans="1:8" x14ac:dyDescent="0.45">
      <c r="A68">
        <v>2076</v>
      </c>
      <c r="B68" t="e">
        <f ca="1">Parameters!B$35*LOG('CO2 model'!H68/Parameters!B$18)/LOG(2)+INDEX(RCPs!K$1:N$293,RCPs!B69,MATCH(Settings!F$3,RCPs!K$1:N$1,0))+'Methane model'!D68</f>
        <v>#VALUE!</v>
      </c>
      <c r="C68" t="e">
        <f ca="1">C67+Parameters!B$31*(B68-Parameters!B$32*C67-Parameters!B$33*(C67-D67))</f>
        <v>#VALUE!</v>
      </c>
      <c r="D68" t="e">
        <f ca="1">D67+Parameters!B$34*(C67-D67)</f>
        <v>#VALUE!</v>
      </c>
      <c r="F68" s="22">
        <f>IF(Settings!C$10="On", SAF!H68-SAF!B68, 0)</f>
        <v>0</v>
      </c>
      <c r="G68" s="22" t="e">
        <f t="shared" ref="G68:G131" ca="1" si="1">C68+F68</f>
        <v>#VALUE!</v>
      </c>
      <c r="H68" t="e">
        <f ca="1">H67+Parameters!B$34*(G67-H67)</f>
        <v>#VALUE!</v>
      </c>
    </row>
    <row r="69" spans="1:8" x14ac:dyDescent="0.45">
      <c r="A69">
        <v>2077</v>
      </c>
      <c r="B69" t="e">
        <f ca="1">Parameters!B$35*LOG('CO2 model'!H69/Parameters!B$18)/LOG(2)+INDEX(RCPs!K$1:N$293,RCPs!B70,MATCH(Settings!F$3,RCPs!K$1:N$1,0))+'Methane model'!D69</f>
        <v>#VALUE!</v>
      </c>
      <c r="C69" t="e">
        <f ca="1">C68+Parameters!B$31*(B69-Parameters!B$32*C68-Parameters!B$33*(C68-D68))</f>
        <v>#VALUE!</v>
      </c>
      <c r="D69" t="e">
        <f ca="1">D68+Parameters!B$34*(C68-D68)</f>
        <v>#VALUE!</v>
      </c>
      <c r="F69" s="22">
        <f>IF(Settings!C$10="On", SAF!H69-SAF!B69, 0)</f>
        <v>0</v>
      </c>
      <c r="G69" s="22" t="e">
        <f t="shared" ca="1" si="1"/>
        <v>#VALUE!</v>
      </c>
      <c r="H69" t="e">
        <f ca="1">H68+Parameters!B$34*(G68-H68)</f>
        <v>#VALUE!</v>
      </c>
    </row>
    <row r="70" spans="1:8" x14ac:dyDescent="0.45">
      <c r="A70">
        <v>2078</v>
      </c>
      <c r="B70" t="e">
        <f ca="1">Parameters!B$35*LOG('CO2 model'!H70/Parameters!B$18)/LOG(2)+INDEX(RCPs!K$1:N$293,RCPs!B71,MATCH(Settings!F$3,RCPs!K$1:N$1,0))+'Methane model'!D70</f>
        <v>#VALUE!</v>
      </c>
      <c r="C70" t="e">
        <f ca="1">C69+Parameters!B$31*(B70-Parameters!B$32*C69-Parameters!B$33*(C69-D69))</f>
        <v>#VALUE!</v>
      </c>
      <c r="D70" t="e">
        <f ca="1">D69+Parameters!B$34*(C69-D69)</f>
        <v>#VALUE!</v>
      </c>
      <c r="F70" s="22">
        <f>IF(Settings!C$10="On", SAF!H70-SAF!B70, 0)</f>
        <v>0</v>
      </c>
      <c r="G70" s="22" t="e">
        <f t="shared" ca="1" si="1"/>
        <v>#VALUE!</v>
      </c>
      <c r="H70" t="e">
        <f ca="1">H69+Parameters!B$34*(G69-H69)</f>
        <v>#VALUE!</v>
      </c>
    </row>
    <row r="71" spans="1:8" x14ac:dyDescent="0.45">
      <c r="A71">
        <v>2079</v>
      </c>
      <c r="B71" t="e">
        <f ca="1">Parameters!B$35*LOG('CO2 model'!H71/Parameters!B$18)/LOG(2)+INDEX(RCPs!K$1:N$293,RCPs!B72,MATCH(Settings!F$3,RCPs!K$1:N$1,0))+'Methane model'!D71</f>
        <v>#VALUE!</v>
      </c>
      <c r="C71" t="e">
        <f ca="1">C70+Parameters!B$31*(B71-Parameters!B$32*C70-Parameters!B$33*(C70-D70))</f>
        <v>#VALUE!</v>
      </c>
      <c r="D71" t="e">
        <f ca="1">D70+Parameters!B$34*(C70-D70)</f>
        <v>#VALUE!</v>
      </c>
      <c r="F71" s="22">
        <f>IF(Settings!C$10="On", SAF!H71-SAF!B71, 0)</f>
        <v>0</v>
      </c>
      <c r="G71" s="22" t="e">
        <f t="shared" ca="1" si="1"/>
        <v>#VALUE!</v>
      </c>
      <c r="H71" t="e">
        <f ca="1">H70+Parameters!B$34*(G70-H70)</f>
        <v>#VALUE!</v>
      </c>
    </row>
    <row r="72" spans="1:8" x14ac:dyDescent="0.45">
      <c r="A72">
        <v>2080</v>
      </c>
      <c r="B72" t="e">
        <f ca="1">Parameters!B$35*LOG('CO2 model'!H72/Parameters!B$18)/LOG(2)+INDEX(RCPs!K$1:N$293,RCPs!B73,MATCH(Settings!F$3,RCPs!K$1:N$1,0))+'Methane model'!D72</f>
        <v>#VALUE!</v>
      </c>
      <c r="C72" t="e">
        <f ca="1">C71+Parameters!B$31*(B72-Parameters!B$32*C71-Parameters!B$33*(C71-D71))</f>
        <v>#VALUE!</v>
      </c>
      <c r="D72" t="e">
        <f ca="1">D71+Parameters!B$34*(C71-D71)</f>
        <v>#VALUE!</v>
      </c>
      <c r="F72" s="22">
        <f>IF(Settings!C$10="On", SAF!H72-SAF!B72, 0)</f>
        <v>0</v>
      </c>
      <c r="G72" s="22" t="e">
        <f ca="1">_xll.RiskOutput(,"Atmospheric temp",7)+C72+F72</f>
        <v>#VALUE!</v>
      </c>
      <c r="H72" t="e">
        <f ca="1">H71+Parameters!B$34*(G71-H71)</f>
        <v>#VALUE!</v>
      </c>
    </row>
    <row r="73" spans="1:8" x14ac:dyDescent="0.45">
      <c r="A73">
        <v>2081</v>
      </c>
      <c r="B73" t="e">
        <f ca="1">Parameters!B$35*LOG('CO2 model'!H73/Parameters!B$18)/LOG(2)+INDEX(RCPs!K$1:N$293,RCPs!B74,MATCH(Settings!F$3,RCPs!K$1:N$1,0))+'Methane model'!D73</f>
        <v>#VALUE!</v>
      </c>
      <c r="C73" t="e">
        <f ca="1">C72+Parameters!B$31*(B73-Parameters!B$32*C72-Parameters!B$33*(C72-D72))</f>
        <v>#VALUE!</v>
      </c>
      <c r="D73" t="e">
        <f ca="1">D72+Parameters!B$34*(C72-D72)</f>
        <v>#VALUE!</v>
      </c>
      <c r="F73" s="22">
        <f>IF(Settings!C$10="On", SAF!H73-SAF!B73, 0)</f>
        <v>0</v>
      </c>
      <c r="G73" s="22" t="e">
        <f t="shared" ca="1" si="1"/>
        <v>#VALUE!</v>
      </c>
      <c r="H73" t="e">
        <f ca="1">H72+Parameters!B$34*(G72-H72)</f>
        <v>#VALUE!</v>
      </c>
    </row>
    <row r="74" spans="1:8" x14ac:dyDescent="0.45">
      <c r="A74">
        <v>2082</v>
      </c>
      <c r="B74" t="e">
        <f ca="1">Parameters!B$35*LOG('CO2 model'!H74/Parameters!B$18)/LOG(2)+INDEX(RCPs!K$1:N$293,RCPs!B75,MATCH(Settings!F$3,RCPs!K$1:N$1,0))+'Methane model'!D74</f>
        <v>#VALUE!</v>
      </c>
      <c r="C74" t="e">
        <f ca="1">C73+Parameters!B$31*(B74-Parameters!B$32*C73-Parameters!B$33*(C73-D73))</f>
        <v>#VALUE!</v>
      </c>
      <c r="D74" t="e">
        <f ca="1">D73+Parameters!B$34*(C73-D73)</f>
        <v>#VALUE!</v>
      </c>
      <c r="F74" s="22">
        <f>IF(Settings!C$10="On", SAF!H74-SAF!B74, 0)</f>
        <v>0</v>
      </c>
      <c r="G74" s="22" t="e">
        <f t="shared" ca="1" si="1"/>
        <v>#VALUE!</v>
      </c>
      <c r="H74" t="e">
        <f ca="1">H73+Parameters!B$34*(G73-H73)</f>
        <v>#VALUE!</v>
      </c>
    </row>
    <row r="75" spans="1:8" x14ac:dyDescent="0.45">
      <c r="A75">
        <v>2083</v>
      </c>
      <c r="B75" t="e">
        <f ca="1">Parameters!B$35*LOG('CO2 model'!H75/Parameters!B$18)/LOG(2)+INDEX(RCPs!K$1:N$293,RCPs!B76,MATCH(Settings!F$3,RCPs!K$1:N$1,0))+'Methane model'!D75</f>
        <v>#VALUE!</v>
      </c>
      <c r="C75" t="e">
        <f ca="1">C74+Parameters!B$31*(B75-Parameters!B$32*C74-Parameters!B$33*(C74-D74))</f>
        <v>#VALUE!</v>
      </c>
      <c r="D75" t="e">
        <f ca="1">D74+Parameters!B$34*(C74-D74)</f>
        <v>#VALUE!</v>
      </c>
      <c r="F75" s="22">
        <f>IF(Settings!C$10="On", SAF!H75-SAF!B75, 0)</f>
        <v>0</v>
      </c>
      <c r="G75" s="22" t="e">
        <f t="shared" ca="1" si="1"/>
        <v>#VALUE!</v>
      </c>
      <c r="H75" t="e">
        <f ca="1">H74+Parameters!B$34*(G74-H74)</f>
        <v>#VALUE!</v>
      </c>
    </row>
    <row r="76" spans="1:8" x14ac:dyDescent="0.45">
      <c r="A76">
        <v>2084</v>
      </c>
      <c r="B76" t="e">
        <f ca="1">Parameters!B$35*LOG('CO2 model'!H76/Parameters!B$18)/LOG(2)+INDEX(RCPs!K$1:N$293,RCPs!B77,MATCH(Settings!F$3,RCPs!K$1:N$1,0))+'Methane model'!D76</f>
        <v>#VALUE!</v>
      </c>
      <c r="C76" t="e">
        <f ca="1">C75+Parameters!B$31*(B76-Parameters!B$32*C75-Parameters!B$33*(C75-D75))</f>
        <v>#VALUE!</v>
      </c>
      <c r="D76" t="e">
        <f ca="1">D75+Parameters!B$34*(C75-D75)</f>
        <v>#VALUE!</v>
      </c>
      <c r="F76" s="22">
        <f>IF(Settings!C$10="On", SAF!H76-SAF!B76, 0)</f>
        <v>0</v>
      </c>
      <c r="G76" s="22" t="e">
        <f t="shared" ca="1" si="1"/>
        <v>#VALUE!</v>
      </c>
      <c r="H76" t="e">
        <f ca="1">H75+Parameters!B$34*(G75-H75)</f>
        <v>#VALUE!</v>
      </c>
    </row>
    <row r="77" spans="1:8" x14ac:dyDescent="0.45">
      <c r="A77">
        <v>2085</v>
      </c>
      <c r="B77" t="e">
        <f ca="1">Parameters!B$35*LOG('CO2 model'!H77/Parameters!B$18)/LOG(2)+INDEX(RCPs!K$1:N$293,RCPs!B78,MATCH(Settings!F$3,RCPs!K$1:N$1,0))+'Methane model'!D77</f>
        <v>#VALUE!</v>
      </c>
      <c r="C77" t="e">
        <f ca="1">C76+Parameters!B$31*(B77-Parameters!B$32*C76-Parameters!B$33*(C76-D76))</f>
        <v>#VALUE!</v>
      </c>
      <c r="D77" t="e">
        <f ca="1">D76+Parameters!B$34*(C76-D76)</f>
        <v>#VALUE!</v>
      </c>
      <c r="F77" s="22">
        <f>IF(Settings!C$10="On", SAF!H77-SAF!B77, 0)</f>
        <v>0</v>
      </c>
      <c r="G77" s="22" t="e">
        <f t="shared" ca="1" si="1"/>
        <v>#VALUE!</v>
      </c>
      <c r="H77" t="e">
        <f ca="1">H76+Parameters!B$34*(G76-H76)</f>
        <v>#VALUE!</v>
      </c>
    </row>
    <row r="78" spans="1:8" x14ac:dyDescent="0.45">
      <c r="A78">
        <v>2086</v>
      </c>
      <c r="B78" t="e">
        <f ca="1">Parameters!B$35*LOG('CO2 model'!H78/Parameters!B$18)/LOG(2)+INDEX(RCPs!K$1:N$293,RCPs!B79,MATCH(Settings!F$3,RCPs!K$1:N$1,0))+'Methane model'!D78</f>
        <v>#VALUE!</v>
      </c>
      <c r="C78" t="e">
        <f ca="1">C77+Parameters!B$31*(B78-Parameters!B$32*C77-Parameters!B$33*(C77-D77))</f>
        <v>#VALUE!</v>
      </c>
      <c r="D78" t="e">
        <f ca="1">D77+Parameters!B$34*(C77-D77)</f>
        <v>#VALUE!</v>
      </c>
      <c r="F78" s="22">
        <f>IF(Settings!C$10="On", SAF!H78-SAF!B78, 0)</f>
        <v>0</v>
      </c>
      <c r="G78" s="22" t="e">
        <f t="shared" ca="1" si="1"/>
        <v>#VALUE!</v>
      </c>
      <c r="H78" t="e">
        <f ca="1">H77+Parameters!B$34*(G77-H77)</f>
        <v>#VALUE!</v>
      </c>
    </row>
    <row r="79" spans="1:8" x14ac:dyDescent="0.45">
      <c r="A79">
        <v>2087</v>
      </c>
      <c r="B79" t="e">
        <f ca="1">Parameters!B$35*LOG('CO2 model'!H79/Parameters!B$18)/LOG(2)+INDEX(RCPs!K$1:N$293,RCPs!B80,MATCH(Settings!F$3,RCPs!K$1:N$1,0))+'Methane model'!D79</f>
        <v>#VALUE!</v>
      </c>
      <c r="C79" t="e">
        <f ca="1">C78+Parameters!B$31*(B79-Parameters!B$32*C78-Parameters!B$33*(C78-D78))</f>
        <v>#VALUE!</v>
      </c>
      <c r="D79" t="e">
        <f ca="1">D78+Parameters!B$34*(C78-D78)</f>
        <v>#VALUE!</v>
      </c>
      <c r="F79" s="22">
        <f>IF(Settings!C$10="On", SAF!H79-SAF!B79, 0)</f>
        <v>0</v>
      </c>
      <c r="G79" s="22" t="e">
        <f t="shared" ca="1" si="1"/>
        <v>#VALUE!</v>
      </c>
      <c r="H79" t="e">
        <f ca="1">H78+Parameters!B$34*(G78-H78)</f>
        <v>#VALUE!</v>
      </c>
    </row>
    <row r="80" spans="1:8" x14ac:dyDescent="0.45">
      <c r="A80">
        <v>2088</v>
      </c>
      <c r="B80" t="e">
        <f ca="1">Parameters!B$35*LOG('CO2 model'!H80/Parameters!B$18)/LOG(2)+INDEX(RCPs!K$1:N$293,RCPs!B81,MATCH(Settings!F$3,RCPs!K$1:N$1,0))+'Methane model'!D80</f>
        <v>#VALUE!</v>
      </c>
      <c r="C80" t="e">
        <f ca="1">C79+Parameters!B$31*(B80-Parameters!B$32*C79-Parameters!B$33*(C79-D79))</f>
        <v>#VALUE!</v>
      </c>
      <c r="D80" t="e">
        <f ca="1">D79+Parameters!B$34*(C79-D79)</f>
        <v>#VALUE!</v>
      </c>
      <c r="F80" s="22">
        <f>IF(Settings!C$10="On", SAF!H80-SAF!B80, 0)</f>
        <v>0</v>
      </c>
      <c r="G80" s="22" t="e">
        <f t="shared" ca="1" si="1"/>
        <v>#VALUE!</v>
      </c>
      <c r="H80" t="e">
        <f ca="1">H79+Parameters!B$34*(G79-H79)</f>
        <v>#VALUE!</v>
      </c>
    </row>
    <row r="81" spans="1:8" x14ac:dyDescent="0.45">
      <c r="A81">
        <v>2089</v>
      </c>
      <c r="B81" t="e">
        <f ca="1">Parameters!B$35*LOG('CO2 model'!H81/Parameters!B$18)/LOG(2)+INDEX(RCPs!K$1:N$293,RCPs!B82,MATCH(Settings!F$3,RCPs!K$1:N$1,0))+'Methane model'!D81</f>
        <v>#VALUE!</v>
      </c>
      <c r="C81" t="e">
        <f ca="1">C80+Parameters!B$31*(B81-Parameters!B$32*C80-Parameters!B$33*(C80-D80))</f>
        <v>#VALUE!</v>
      </c>
      <c r="D81" t="e">
        <f ca="1">D80+Parameters!B$34*(C80-D80)</f>
        <v>#VALUE!</v>
      </c>
      <c r="F81" s="22">
        <f>IF(Settings!C$10="On", SAF!H81-SAF!B81, 0)</f>
        <v>0</v>
      </c>
      <c r="G81" s="22" t="e">
        <f t="shared" ca="1" si="1"/>
        <v>#VALUE!</v>
      </c>
      <c r="H81" t="e">
        <f ca="1">H80+Parameters!B$34*(G80-H80)</f>
        <v>#VALUE!</v>
      </c>
    </row>
    <row r="82" spans="1:8" x14ac:dyDescent="0.45">
      <c r="A82">
        <v>2090</v>
      </c>
      <c r="B82" t="e">
        <f ca="1">Parameters!B$35*LOG('CO2 model'!H82/Parameters!B$18)/LOG(2)+INDEX(RCPs!K$1:N$293,RCPs!B83,MATCH(Settings!F$3,RCPs!K$1:N$1,0))+'Methane model'!D82</f>
        <v>#VALUE!</v>
      </c>
      <c r="C82" t="e">
        <f ca="1">C81+Parameters!B$31*(B82-Parameters!B$32*C81-Parameters!B$33*(C81-D81))</f>
        <v>#VALUE!</v>
      </c>
      <c r="D82" t="e">
        <f ca="1">D81+Parameters!B$34*(C81-D81)</f>
        <v>#VALUE!</v>
      </c>
      <c r="F82" s="22">
        <f>IF(Settings!C$10="On", SAF!H82-SAF!B82, 0)</f>
        <v>0</v>
      </c>
      <c r="G82" s="22" t="e">
        <f ca="1">_xll.RiskOutput(,"Atmospheric temp",8)+C82+F82</f>
        <v>#VALUE!</v>
      </c>
      <c r="H82" t="e">
        <f ca="1">H81+Parameters!B$34*(G81-H81)</f>
        <v>#VALUE!</v>
      </c>
    </row>
    <row r="83" spans="1:8" x14ac:dyDescent="0.45">
      <c r="A83">
        <v>2091</v>
      </c>
      <c r="B83" t="e">
        <f ca="1">Parameters!B$35*LOG('CO2 model'!H83/Parameters!B$18)/LOG(2)+INDEX(RCPs!K$1:N$293,RCPs!B84,MATCH(Settings!F$3,RCPs!K$1:N$1,0))+'Methane model'!D83</f>
        <v>#VALUE!</v>
      </c>
      <c r="C83" t="e">
        <f ca="1">C82+Parameters!B$31*(B83-Parameters!B$32*C82-Parameters!B$33*(C82-D82))</f>
        <v>#VALUE!</v>
      </c>
      <c r="D83" t="e">
        <f ca="1">D82+Parameters!B$34*(C82-D82)</f>
        <v>#VALUE!</v>
      </c>
      <c r="F83" s="22">
        <f>IF(Settings!C$10="On", SAF!H83-SAF!B83, 0)</f>
        <v>0</v>
      </c>
      <c r="G83" s="22" t="e">
        <f t="shared" ca="1" si="1"/>
        <v>#VALUE!</v>
      </c>
      <c r="H83" t="e">
        <f ca="1">H82+Parameters!B$34*(G82-H82)</f>
        <v>#VALUE!</v>
      </c>
    </row>
    <row r="84" spans="1:8" x14ac:dyDescent="0.45">
      <c r="A84">
        <v>2092</v>
      </c>
      <c r="B84" t="e">
        <f ca="1">Parameters!B$35*LOG('CO2 model'!H84/Parameters!B$18)/LOG(2)+INDEX(RCPs!K$1:N$293,RCPs!B85,MATCH(Settings!F$3,RCPs!K$1:N$1,0))+'Methane model'!D84</f>
        <v>#VALUE!</v>
      </c>
      <c r="C84" t="e">
        <f ca="1">C83+Parameters!B$31*(B84-Parameters!B$32*C83-Parameters!B$33*(C83-D83))</f>
        <v>#VALUE!</v>
      </c>
      <c r="D84" t="e">
        <f ca="1">D83+Parameters!B$34*(C83-D83)</f>
        <v>#VALUE!</v>
      </c>
      <c r="F84" s="22">
        <f>IF(Settings!C$10="On", SAF!H84-SAF!B84, 0)</f>
        <v>0</v>
      </c>
      <c r="G84" s="22" t="e">
        <f t="shared" ca="1" si="1"/>
        <v>#VALUE!</v>
      </c>
      <c r="H84" t="e">
        <f ca="1">H83+Parameters!B$34*(G83-H83)</f>
        <v>#VALUE!</v>
      </c>
    </row>
    <row r="85" spans="1:8" x14ac:dyDescent="0.45">
      <c r="A85">
        <v>2093</v>
      </c>
      <c r="B85" t="e">
        <f ca="1">Parameters!B$35*LOG('CO2 model'!H85/Parameters!B$18)/LOG(2)+INDEX(RCPs!K$1:N$293,RCPs!B86,MATCH(Settings!F$3,RCPs!K$1:N$1,0))+'Methane model'!D85</f>
        <v>#VALUE!</v>
      </c>
      <c r="C85" t="e">
        <f ca="1">C84+Parameters!B$31*(B85-Parameters!B$32*C84-Parameters!B$33*(C84-D84))</f>
        <v>#VALUE!</v>
      </c>
      <c r="D85" t="e">
        <f ca="1">D84+Parameters!B$34*(C84-D84)</f>
        <v>#VALUE!</v>
      </c>
      <c r="F85" s="22">
        <f>IF(Settings!C$10="On", SAF!H85-SAF!B85, 0)</f>
        <v>0</v>
      </c>
      <c r="G85" s="22" t="e">
        <f t="shared" ca="1" si="1"/>
        <v>#VALUE!</v>
      </c>
      <c r="H85" t="e">
        <f ca="1">H84+Parameters!B$34*(G84-H84)</f>
        <v>#VALUE!</v>
      </c>
    </row>
    <row r="86" spans="1:8" x14ac:dyDescent="0.45">
      <c r="A86">
        <v>2094</v>
      </c>
      <c r="B86" t="e">
        <f ca="1">Parameters!B$35*LOG('CO2 model'!H86/Parameters!B$18)/LOG(2)+INDEX(RCPs!K$1:N$293,RCPs!B87,MATCH(Settings!F$3,RCPs!K$1:N$1,0))+'Methane model'!D86</f>
        <v>#VALUE!</v>
      </c>
      <c r="C86" t="e">
        <f ca="1">C85+Parameters!B$31*(B86-Parameters!B$32*C85-Parameters!B$33*(C85-D85))</f>
        <v>#VALUE!</v>
      </c>
      <c r="D86" t="e">
        <f ca="1">D85+Parameters!B$34*(C85-D85)</f>
        <v>#VALUE!</v>
      </c>
      <c r="F86" s="22">
        <f>IF(Settings!C$10="On", SAF!H86-SAF!B86, 0)</f>
        <v>0</v>
      </c>
      <c r="G86" s="22" t="e">
        <f t="shared" ca="1" si="1"/>
        <v>#VALUE!</v>
      </c>
      <c r="H86" t="e">
        <f ca="1">H85+Parameters!B$34*(G85-H85)</f>
        <v>#VALUE!</v>
      </c>
    </row>
    <row r="87" spans="1:8" x14ac:dyDescent="0.45">
      <c r="A87">
        <v>2095</v>
      </c>
      <c r="B87" t="e">
        <f ca="1">Parameters!B$35*LOG('CO2 model'!H87/Parameters!B$18)/LOG(2)+INDEX(RCPs!K$1:N$293,RCPs!B88,MATCH(Settings!F$3,RCPs!K$1:N$1,0))+'Methane model'!D87</f>
        <v>#VALUE!</v>
      </c>
      <c r="C87" t="e">
        <f ca="1">C86+Parameters!B$31*(B87-Parameters!B$32*C86-Parameters!B$33*(C86-D86))</f>
        <v>#VALUE!</v>
      </c>
      <c r="D87" t="e">
        <f ca="1">D86+Parameters!B$34*(C86-D86)</f>
        <v>#VALUE!</v>
      </c>
      <c r="F87" s="22">
        <f>IF(Settings!C$10="On", SAF!H87-SAF!B87, 0)</f>
        <v>0</v>
      </c>
      <c r="G87" s="22" t="e">
        <f t="shared" ca="1" si="1"/>
        <v>#VALUE!</v>
      </c>
      <c r="H87" t="e">
        <f ca="1">H86+Parameters!B$34*(G86-H86)</f>
        <v>#VALUE!</v>
      </c>
    </row>
    <row r="88" spans="1:8" x14ac:dyDescent="0.45">
      <c r="A88">
        <v>2096</v>
      </c>
      <c r="B88" t="e">
        <f ca="1">Parameters!B$35*LOG('CO2 model'!H88/Parameters!B$18)/LOG(2)+INDEX(RCPs!K$1:N$293,RCPs!B89,MATCH(Settings!F$3,RCPs!K$1:N$1,0))+'Methane model'!D88</f>
        <v>#VALUE!</v>
      </c>
      <c r="C88" t="e">
        <f ca="1">C87+Parameters!B$31*(B88-Parameters!B$32*C87-Parameters!B$33*(C87-D87))</f>
        <v>#VALUE!</v>
      </c>
      <c r="D88" t="e">
        <f ca="1">D87+Parameters!B$34*(C87-D87)</f>
        <v>#VALUE!</v>
      </c>
      <c r="F88" s="22">
        <f>IF(Settings!C$10="On", SAF!H88-SAF!B88, 0)</f>
        <v>0</v>
      </c>
      <c r="G88" s="22" t="e">
        <f t="shared" ca="1" si="1"/>
        <v>#VALUE!</v>
      </c>
      <c r="H88" t="e">
        <f ca="1">H87+Parameters!B$34*(G87-H87)</f>
        <v>#VALUE!</v>
      </c>
    </row>
    <row r="89" spans="1:8" x14ac:dyDescent="0.45">
      <c r="A89">
        <v>2097</v>
      </c>
      <c r="B89" t="e">
        <f ca="1">Parameters!B$35*LOG('CO2 model'!H89/Parameters!B$18)/LOG(2)+INDEX(RCPs!K$1:N$293,RCPs!B90,MATCH(Settings!F$3,RCPs!K$1:N$1,0))+'Methane model'!D89</f>
        <v>#VALUE!</v>
      </c>
      <c r="C89" t="e">
        <f ca="1">C88+Parameters!B$31*(B89-Parameters!B$32*C88-Parameters!B$33*(C88-D88))</f>
        <v>#VALUE!</v>
      </c>
      <c r="D89" t="e">
        <f ca="1">D88+Parameters!B$34*(C88-D88)</f>
        <v>#VALUE!</v>
      </c>
      <c r="F89" s="22">
        <f>IF(Settings!C$10="On", SAF!H89-SAF!B89, 0)</f>
        <v>0</v>
      </c>
      <c r="G89" s="22" t="e">
        <f t="shared" ca="1" si="1"/>
        <v>#VALUE!</v>
      </c>
      <c r="H89" t="e">
        <f ca="1">H88+Parameters!B$34*(G88-H88)</f>
        <v>#VALUE!</v>
      </c>
    </row>
    <row r="90" spans="1:8" x14ac:dyDescent="0.45">
      <c r="A90">
        <v>2098</v>
      </c>
      <c r="B90" t="e">
        <f ca="1">Parameters!B$35*LOG('CO2 model'!H90/Parameters!B$18)/LOG(2)+INDEX(RCPs!K$1:N$293,RCPs!B91,MATCH(Settings!F$3,RCPs!K$1:N$1,0))+'Methane model'!D90</f>
        <v>#VALUE!</v>
      </c>
      <c r="C90" t="e">
        <f ca="1">C89+Parameters!B$31*(B90-Parameters!B$32*C89-Parameters!B$33*(C89-D89))</f>
        <v>#VALUE!</v>
      </c>
      <c r="D90" t="e">
        <f ca="1">D89+Parameters!B$34*(C89-D89)</f>
        <v>#VALUE!</v>
      </c>
      <c r="F90" s="22">
        <f>IF(Settings!C$10="On", SAF!H90-SAF!B90, 0)</f>
        <v>0</v>
      </c>
      <c r="G90" s="22" t="e">
        <f t="shared" ca="1" si="1"/>
        <v>#VALUE!</v>
      </c>
      <c r="H90" t="e">
        <f ca="1">H89+Parameters!B$34*(G89-H89)</f>
        <v>#VALUE!</v>
      </c>
    </row>
    <row r="91" spans="1:8" x14ac:dyDescent="0.45">
      <c r="A91">
        <v>2099</v>
      </c>
      <c r="B91" t="e">
        <f ca="1">Parameters!B$35*LOG('CO2 model'!H91/Parameters!B$18)/LOG(2)+INDEX(RCPs!K$1:N$293,RCPs!B92,MATCH(Settings!F$3,RCPs!K$1:N$1,0))+'Methane model'!D91</f>
        <v>#VALUE!</v>
      </c>
      <c r="C91" t="e">
        <f ca="1">C90+Parameters!B$31*(B91-Parameters!B$32*C90-Parameters!B$33*(C90-D90))</f>
        <v>#VALUE!</v>
      </c>
      <c r="D91" t="e">
        <f ca="1">D90+Parameters!B$34*(C90-D90)</f>
        <v>#VALUE!</v>
      </c>
      <c r="F91" s="22">
        <f>IF(Settings!C$10="On", SAF!H91-SAF!B91, 0)</f>
        <v>0</v>
      </c>
      <c r="G91" s="22" t="e">
        <f t="shared" ca="1" si="1"/>
        <v>#VALUE!</v>
      </c>
      <c r="H91" t="e">
        <f ca="1">H90+Parameters!B$34*(G90-H90)</f>
        <v>#VALUE!</v>
      </c>
    </row>
    <row r="92" spans="1:8" x14ac:dyDescent="0.45">
      <c r="A92">
        <v>2100</v>
      </c>
      <c r="B92" t="e">
        <f ca="1">Parameters!B$35*LOG('CO2 model'!H92/Parameters!B$18)/LOG(2)+INDEX(RCPs!K$1:N$293,RCPs!B93,MATCH(Settings!F$3,RCPs!K$1:N$1,0))+'Methane model'!D92</f>
        <v>#VALUE!</v>
      </c>
      <c r="C92" t="e">
        <f ca="1">C91+Parameters!B$31*(B92-Parameters!B$32*C91-Parameters!B$33*(C91-D91))</f>
        <v>#VALUE!</v>
      </c>
      <c r="D92" t="e">
        <f ca="1">D91+Parameters!B$34*(C91-D91)</f>
        <v>#VALUE!</v>
      </c>
      <c r="F92" s="22">
        <f>IF(Settings!C$10="On", SAF!H92-SAF!B92, 0)</f>
        <v>0</v>
      </c>
      <c r="G92" s="22" t="e">
        <f ca="1">_xll.RiskOutput(,"Atmospheric temp",9)+C92+F92</f>
        <v>#VALUE!</v>
      </c>
      <c r="H92" t="e">
        <f ca="1">H91+Parameters!B$34*(G91-H91)</f>
        <v>#VALUE!</v>
      </c>
    </row>
    <row r="93" spans="1:8" x14ac:dyDescent="0.45">
      <c r="A93">
        <v>2101</v>
      </c>
      <c r="B93" t="e">
        <f ca="1">Parameters!B$35*LOG('CO2 model'!H93/Parameters!B$18)/LOG(2)+INDEX(RCPs!K$1:N$293,RCPs!B94,MATCH(Settings!F$3,RCPs!K$1:N$1,0))+'Methane model'!D93</f>
        <v>#VALUE!</v>
      </c>
      <c r="C93" t="e">
        <f ca="1">C92+Parameters!B$31*(B93-Parameters!B$32*C92-Parameters!B$33*(C92-D92))</f>
        <v>#VALUE!</v>
      </c>
      <c r="D93" t="e">
        <f ca="1">D92+Parameters!B$34*(C92-D92)</f>
        <v>#VALUE!</v>
      </c>
      <c r="F93" s="22">
        <f>IF(Settings!C$10="On", SAF!H93-SAF!B93, 0)</f>
        <v>0</v>
      </c>
      <c r="G93" s="22" t="e">
        <f t="shared" ca="1" si="1"/>
        <v>#VALUE!</v>
      </c>
      <c r="H93" t="e">
        <f ca="1">H92+Parameters!B$34*(G92-H92)</f>
        <v>#VALUE!</v>
      </c>
    </row>
    <row r="94" spans="1:8" x14ac:dyDescent="0.45">
      <c r="A94">
        <v>2102</v>
      </c>
      <c r="B94" t="e">
        <f ca="1">Parameters!B$35*LOG('CO2 model'!H94/Parameters!B$18)/LOG(2)+INDEX(RCPs!K$1:N$293,RCPs!B95,MATCH(Settings!F$3,RCPs!K$1:N$1,0))+'Methane model'!D94</f>
        <v>#VALUE!</v>
      </c>
      <c r="C94" t="e">
        <f ca="1">C93+Parameters!B$31*(B94-Parameters!B$32*C93-Parameters!B$33*(C93-D93))</f>
        <v>#VALUE!</v>
      </c>
      <c r="D94" t="e">
        <f ca="1">D93+Parameters!B$34*(C93-D93)</f>
        <v>#VALUE!</v>
      </c>
      <c r="F94" s="22">
        <f>IF(Settings!C$10="On", SAF!H94-SAF!B94, 0)</f>
        <v>0</v>
      </c>
      <c r="G94" s="22" t="e">
        <f t="shared" ca="1" si="1"/>
        <v>#VALUE!</v>
      </c>
      <c r="H94" t="e">
        <f ca="1">H93+Parameters!B$34*(G93-H93)</f>
        <v>#VALUE!</v>
      </c>
    </row>
    <row r="95" spans="1:8" x14ac:dyDescent="0.45">
      <c r="A95">
        <v>2103</v>
      </c>
      <c r="B95" t="e">
        <f ca="1">Parameters!B$35*LOG('CO2 model'!H95/Parameters!B$18)/LOG(2)+INDEX(RCPs!K$1:N$293,RCPs!B96,MATCH(Settings!F$3,RCPs!K$1:N$1,0))+'Methane model'!D95</f>
        <v>#VALUE!</v>
      </c>
      <c r="C95" t="e">
        <f ca="1">C94+Parameters!B$31*(B95-Parameters!B$32*C94-Parameters!B$33*(C94-D94))</f>
        <v>#VALUE!</v>
      </c>
      <c r="D95" t="e">
        <f ca="1">D94+Parameters!B$34*(C94-D94)</f>
        <v>#VALUE!</v>
      </c>
      <c r="F95" s="22">
        <f>IF(Settings!C$10="On", SAF!H95-SAF!B95, 0)</f>
        <v>0</v>
      </c>
      <c r="G95" s="22" t="e">
        <f t="shared" ca="1" si="1"/>
        <v>#VALUE!</v>
      </c>
      <c r="H95" t="e">
        <f ca="1">H94+Parameters!B$34*(G94-H94)</f>
        <v>#VALUE!</v>
      </c>
    </row>
    <row r="96" spans="1:8" x14ac:dyDescent="0.45">
      <c r="A96">
        <v>2104</v>
      </c>
      <c r="B96" t="e">
        <f ca="1">Parameters!B$35*LOG('CO2 model'!H96/Parameters!B$18)/LOG(2)+INDEX(RCPs!K$1:N$293,RCPs!B97,MATCH(Settings!F$3,RCPs!K$1:N$1,0))+'Methane model'!D96</f>
        <v>#VALUE!</v>
      </c>
      <c r="C96" t="e">
        <f ca="1">C95+Parameters!B$31*(B96-Parameters!B$32*C95-Parameters!B$33*(C95-D95))</f>
        <v>#VALUE!</v>
      </c>
      <c r="D96" t="e">
        <f ca="1">D95+Parameters!B$34*(C95-D95)</f>
        <v>#VALUE!</v>
      </c>
      <c r="F96" s="22">
        <f>IF(Settings!C$10="On", SAF!H96-SAF!B96, 0)</f>
        <v>0</v>
      </c>
      <c r="G96" s="22" t="e">
        <f t="shared" ca="1" si="1"/>
        <v>#VALUE!</v>
      </c>
      <c r="H96" t="e">
        <f ca="1">H95+Parameters!B$34*(G95-H95)</f>
        <v>#VALUE!</v>
      </c>
    </row>
    <row r="97" spans="1:8" x14ac:dyDescent="0.45">
      <c r="A97">
        <v>2105</v>
      </c>
      <c r="B97" t="e">
        <f ca="1">Parameters!B$35*LOG('CO2 model'!H97/Parameters!B$18)/LOG(2)+INDEX(RCPs!K$1:N$293,RCPs!B98,MATCH(Settings!F$3,RCPs!K$1:N$1,0))+'Methane model'!D97</f>
        <v>#VALUE!</v>
      </c>
      <c r="C97" t="e">
        <f ca="1">C96+Parameters!B$31*(B97-Parameters!B$32*C96-Parameters!B$33*(C96-D96))</f>
        <v>#VALUE!</v>
      </c>
      <c r="D97" t="e">
        <f ca="1">D96+Parameters!B$34*(C96-D96)</f>
        <v>#VALUE!</v>
      </c>
      <c r="F97" s="22">
        <f>IF(Settings!C$10="On", SAF!H97-SAF!B97, 0)</f>
        <v>0</v>
      </c>
      <c r="G97" s="22" t="e">
        <f t="shared" ca="1" si="1"/>
        <v>#VALUE!</v>
      </c>
      <c r="H97" t="e">
        <f ca="1">H96+Parameters!B$34*(G96-H96)</f>
        <v>#VALUE!</v>
      </c>
    </row>
    <row r="98" spans="1:8" x14ac:dyDescent="0.45">
      <c r="A98">
        <v>2106</v>
      </c>
      <c r="B98" t="e">
        <f ca="1">Parameters!B$35*LOG('CO2 model'!H98/Parameters!B$18)/LOG(2)+INDEX(RCPs!K$1:N$293,RCPs!B99,MATCH(Settings!F$3,RCPs!K$1:N$1,0))+'Methane model'!D98</f>
        <v>#VALUE!</v>
      </c>
      <c r="C98" t="e">
        <f ca="1">C97+Parameters!B$31*(B98-Parameters!B$32*C97-Parameters!B$33*(C97-D97))</f>
        <v>#VALUE!</v>
      </c>
      <c r="D98" t="e">
        <f ca="1">D97+Parameters!B$34*(C97-D97)</f>
        <v>#VALUE!</v>
      </c>
      <c r="F98" s="22">
        <f>IF(Settings!C$10="On", SAF!H98-SAF!B98, 0)</f>
        <v>0</v>
      </c>
      <c r="G98" s="22" t="e">
        <f t="shared" ca="1" si="1"/>
        <v>#VALUE!</v>
      </c>
      <c r="H98" t="e">
        <f ca="1">H97+Parameters!B$34*(G97-H97)</f>
        <v>#VALUE!</v>
      </c>
    </row>
    <row r="99" spans="1:8" x14ac:dyDescent="0.45">
      <c r="A99">
        <v>2107</v>
      </c>
      <c r="B99" t="e">
        <f ca="1">Parameters!B$35*LOG('CO2 model'!H99/Parameters!B$18)/LOG(2)+INDEX(RCPs!K$1:N$293,RCPs!B100,MATCH(Settings!F$3,RCPs!K$1:N$1,0))+'Methane model'!D99</f>
        <v>#VALUE!</v>
      </c>
      <c r="C99" t="e">
        <f ca="1">C98+Parameters!B$31*(B99-Parameters!B$32*C98-Parameters!B$33*(C98-D98))</f>
        <v>#VALUE!</v>
      </c>
      <c r="D99" t="e">
        <f ca="1">D98+Parameters!B$34*(C98-D98)</f>
        <v>#VALUE!</v>
      </c>
      <c r="F99" s="22">
        <f>IF(Settings!C$10="On", SAF!H99-SAF!B99, 0)</f>
        <v>0</v>
      </c>
      <c r="G99" s="22" t="e">
        <f t="shared" ca="1" si="1"/>
        <v>#VALUE!</v>
      </c>
      <c r="H99" t="e">
        <f ca="1">H98+Parameters!B$34*(G98-H98)</f>
        <v>#VALUE!</v>
      </c>
    </row>
    <row r="100" spans="1:8" x14ac:dyDescent="0.45">
      <c r="A100">
        <v>2108</v>
      </c>
      <c r="B100" t="e">
        <f ca="1">Parameters!B$35*LOG('CO2 model'!H100/Parameters!B$18)/LOG(2)+INDEX(RCPs!K$1:N$293,RCPs!B101,MATCH(Settings!F$3,RCPs!K$1:N$1,0))+'Methane model'!D100</f>
        <v>#VALUE!</v>
      </c>
      <c r="C100" t="e">
        <f ca="1">C99+Parameters!B$31*(B100-Parameters!B$32*C99-Parameters!B$33*(C99-D99))</f>
        <v>#VALUE!</v>
      </c>
      <c r="D100" t="e">
        <f ca="1">D99+Parameters!B$34*(C99-D99)</f>
        <v>#VALUE!</v>
      </c>
      <c r="F100" s="22">
        <f>IF(Settings!C$10="On", SAF!H100-SAF!B100, 0)</f>
        <v>0</v>
      </c>
      <c r="G100" s="22" t="e">
        <f t="shared" ca="1" si="1"/>
        <v>#VALUE!</v>
      </c>
      <c r="H100" t="e">
        <f ca="1">H99+Parameters!B$34*(G99-H99)</f>
        <v>#VALUE!</v>
      </c>
    </row>
    <row r="101" spans="1:8" x14ac:dyDescent="0.45">
      <c r="A101">
        <v>2109</v>
      </c>
      <c r="B101" t="e">
        <f ca="1">Parameters!B$35*LOG('CO2 model'!H101/Parameters!B$18)/LOG(2)+INDEX(RCPs!K$1:N$293,RCPs!B102,MATCH(Settings!F$3,RCPs!K$1:N$1,0))+'Methane model'!D101</f>
        <v>#VALUE!</v>
      </c>
      <c r="C101" t="e">
        <f ca="1">C100+Parameters!B$31*(B101-Parameters!B$32*C100-Parameters!B$33*(C100-D100))</f>
        <v>#VALUE!</v>
      </c>
      <c r="D101" t="e">
        <f ca="1">D100+Parameters!B$34*(C100-D100)</f>
        <v>#VALUE!</v>
      </c>
      <c r="F101" s="22">
        <f>IF(Settings!C$10="On", SAF!H101-SAF!B101, 0)</f>
        <v>0</v>
      </c>
      <c r="G101" s="22" t="e">
        <f t="shared" ca="1" si="1"/>
        <v>#VALUE!</v>
      </c>
      <c r="H101" t="e">
        <f ca="1">H100+Parameters!B$34*(G100-H100)</f>
        <v>#VALUE!</v>
      </c>
    </row>
    <row r="102" spans="1:8" x14ac:dyDescent="0.45">
      <c r="A102">
        <v>2110</v>
      </c>
      <c r="B102" t="e">
        <f ca="1">Parameters!B$35*LOG('CO2 model'!H102/Parameters!B$18)/LOG(2)+INDEX(RCPs!K$1:N$293,RCPs!B103,MATCH(Settings!F$3,RCPs!K$1:N$1,0))+'Methane model'!D102</f>
        <v>#VALUE!</v>
      </c>
      <c r="C102" t="e">
        <f ca="1">C101+Parameters!B$31*(B102-Parameters!B$32*C101-Parameters!B$33*(C101-D101))</f>
        <v>#VALUE!</v>
      </c>
      <c r="D102" t="e">
        <f ca="1">D101+Parameters!B$34*(C101-D101)</f>
        <v>#VALUE!</v>
      </c>
      <c r="F102" s="22">
        <f>IF(Settings!C$10="On", SAF!H102-SAF!B102, 0)</f>
        <v>0</v>
      </c>
      <c r="G102" s="22" t="e">
        <f ca="1">_xll.RiskOutput(,"Atmospheric temp",10)+C102+F102</f>
        <v>#VALUE!</v>
      </c>
      <c r="H102" t="e">
        <f ca="1">H101+Parameters!B$34*(G101-H101)</f>
        <v>#VALUE!</v>
      </c>
    </row>
    <row r="103" spans="1:8" x14ac:dyDescent="0.45">
      <c r="A103">
        <v>2111</v>
      </c>
      <c r="B103" t="e">
        <f ca="1">Parameters!B$35*LOG('CO2 model'!H103/Parameters!B$18)/LOG(2)+INDEX(RCPs!K$1:N$293,RCPs!B104,MATCH(Settings!F$3,RCPs!K$1:N$1,0))+'Methane model'!D103</f>
        <v>#VALUE!</v>
      </c>
      <c r="C103" t="e">
        <f ca="1">C102+Parameters!B$31*(B103-Parameters!B$32*C102-Parameters!B$33*(C102-D102))</f>
        <v>#VALUE!</v>
      </c>
      <c r="D103" t="e">
        <f ca="1">D102+Parameters!B$34*(C102-D102)</f>
        <v>#VALUE!</v>
      </c>
      <c r="F103" s="22">
        <f>IF(Settings!C$10="On", SAF!H103-SAF!B103, 0)</f>
        <v>0</v>
      </c>
      <c r="G103" s="22" t="e">
        <f t="shared" ca="1" si="1"/>
        <v>#VALUE!</v>
      </c>
      <c r="H103" t="e">
        <f ca="1">H102+Parameters!B$34*(G102-H102)</f>
        <v>#VALUE!</v>
      </c>
    </row>
    <row r="104" spans="1:8" x14ac:dyDescent="0.45">
      <c r="A104">
        <v>2112</v>
      </c>
      <c r="B104" t="e">
        <f ca="1">Parameters!B$35*LOG('CO2 model'!H104/Parameters!B$18)/LOG(2)+INDEX(RCPs!K$1:N$293,RCPs!B105,MATCH(Settings!F$3,RCPs!K$1:N$1,0))+'Methane model'!D104</f>
        <v>#VALUE!</v>
      </c>
      <c r="C104" t="e">
        <f ca="1">C103+Parameters!B$31*(B104-Parameters!B$32*C103-Parameters!B$33*(C103-D103))</f>
        <v>#VALUE!</v>
      </c>
      <c r="D104" t="e">
        <f ca="1">D103+Parameters!B$34*(C103-D103)</f>
        <v>#VALUE!</v>
      </c>
      <c r="F104" s="22">
        <f>IF(Settings!C$10="On", SAF!H104-SAF!B104, 0)</f>
        <v>0</v>
      </c>
      <c r="G104" s="22" t="e">
        <f t="shared" ca="1" si="1"/>
        <v>#VALUE!</v>
      </c>
      <c r="H104" t="e">
        <f ca="1">H103+Parameters!B$34*(G103-H103)</f>
        <v>#VALUE!</v>
      </c>
    </row>
    <row r="105" spans="1:8" x14ac:dyDescent="0.45">
      <c r="A105">
        <v>2113</v>
      </c>
      <c r="B105" t="e">
        <f ca="1">Parameters!B$35*LOG('CO2 model'!H105/Parameters!B$18)/LOG(2)+INDEX(RCPs!K$1:N$293,RCPs!B106,MATCH(Settings!F$3,RCPs!K$1:N$1,0))+'Methane model'!D105</f>
        <v>#VALUE!</v>
      </c>
      <c r="C105" t="e">
        <f ca="1">C104+Parameters!B$31*(B105-Parameters!B$32*C104-Parameters!B$33*(C104-D104))</f>
        <v>#VALUE!</v>
      </c>
      <c r="D105" t="e">
        <f ca="1">D104+Parameters!B$34*(C104-D104)</f>
        <v>#VALUE!</v>
      </c>
      <c r="F105" s="22">
        <f>IF(Settings!C$10="On", SAF!H105-SAF!B105, 0)</f>
        <v>0</v>
      </c>
      <c r="G105" s="22" t="e">
        <f t="shared" ca="1" si="1"/>
        <v>#VALUE!</v>
      </c>
      <c r="H105" t="e">
        <f ca="1">H104+Parameters!B$34*(G104-H104)</f>
        <v>#VALUE!</v>
      </c>
    </row>
    <row r="106" spans="1:8" x14ac:dyDescent="0.45">
      <c r="A106">
        <v>2114</v>
      </c>
      <c r="B106" t="e">
        <f ca="1">Parameters!B$35*LOG('CO2 model'!H106/Parameters!B$18)/LOG(2)+INDEX(RCPs!K$1:N$293,RCPs!B107,MATCH(Settings!F$3,RCPs!K$1:N$1,0))+'Methane model'!D106</f>
        <v>#VALUE!</v>
      </c>
      <c r="C106" t="e">
        <f ca="1">C105+Parameters!B$31*(B106-Parameters!B$32*C105-Parameters!B$33*(C105-D105))</f>
        <v>#VALUE!</v>
      </c>
      <c r="D106" t="e">
        <f ca="1">D105+Parameters!B$34*(C105-D105)</f>
        <v>#VALUE!</v>
      </c>
      <c r="F106" s="22">
        <f>IF(Settings!C$10="On", SAF!H106-SAF!B106, 0)</f>
        <v>0</v>
      </c>
      <c r="G106" s="22" t="e">
        <f t="shared" ca="1" si="1"/>
        <v>#VALUE!</v>
      </c>
      <c r="H106" t="e">
        <f ca="1">H105+Parameters!B$34*(G105-H105)</f>
        <v>#VALUE!</v>
      </c>
    </row>
    <row r="107" spans="1:8" x14ac:dyDescent="0.45">
      <c r="A107">
        <v>2115</v>
      </c>
      <c r="B107" t="e">
        <f ca="1">Parameters!B$35*LOG('CO2 model'!H107/Parameters!B$18)/LOG(2)+INDEX(RCPs!K$1:N$293,RCPs!B108,MATCH(Settings!F$3,RCPs!K$1:N$1,0))+'Methane model'!D107</f>
        <v>#VALUE!</v>
      </c>
      <c r="C107" t="e">
        <f ca="1">C106+Parameters!B$31*(B107-Parameters!B$32*C106-Parameters!B$33*(C106-D106))</f>
        <v>#VALUE!</v>
      </c>
      <c r="D107" t="e">
        <f ca="1">D106+Parameters!B$34*(C106-D106)</f>
        <v>#VALUE!</v>
      </c>
      <c r="F107" s="22">
        <f>IF(Settings!C$10="On", SAF!H107-SAF!B107, 0)</f>
        <v>0</v>
      </c>
      <c r="G107" s="22" t="e">
        <f t="shared" ca="1" si="1"/>
        <v>#VALUE!</v>
      </c>
      <c r="H107" t="e">
        <f ca="1">H106+Parameters!B$34*(G106-H106)</f>
        <v>#VALUE!</v>
      </c>
    </row>
    <row r="108" spans="1:8" x14ac:dyDescent="0.45">
      <c r="A108">
        <v>2116</v>
      </c>
      <c r="B108" t="e">
        <f ca="1">Parameters!B$35*LOG('CO2 model'!H108/Parameters!B$18)/LOG(2)+INDEX(RCPs!K$1:N$293,RCPs!B109,MATCH(Settings!F$3,RCPs!K$1:N$1,0))+'Methane model'!D108</f>
        <v>#VALUE!</v>
      </c>
      <c r="C108" t="e">
        <f ca="1">C107+Parameters!B$31*(B108-Parameters!B$32*C107-Parameters!B$33*(C107-D107))</f>
        <v>#VALUE!</v>
      </c>
      <c r="D108" t="e">
        <f ca="1">D107+Parameters!B$34*(C107-D107)</f>
        <v>#VALUE!</v>
      </c>
      <c r="F108" s="22">
        <f>IF(Settings!C$10="On", SAF!H108-SAF!B108, 0)</f>
        <v>0</v>
      </c>
      <c r="G108" s="22" t="e">
        <f t="shared" ca="1" si="1"/>
        <v>#VALUE!</v>
      </c>
      <c r="H108" t="e">
        <f ca="1">H107+Parameters!B$34*(G107-H107)</f>
        <v>#VALUE!</v>
      </c>
    </row>
    <row r="109" spans="1:8" x14ac:dyDescent="0.45">
      <c r="A109">
        <v>2117</v>
      </c>
      <c r="B109" t="e">
        <f ca="1">Parameters!B$35*LOG('CO2 model'!H109/Parameters!B$18)/LOG(2)+INDEX(RCPs!K$1:N$293,RCPs!B110,MATCH(Settings!F$3,RCPs!K$1:N$1,0))+'Methane model'!D109</f>
        <v>#VALUE!</v>
      </c>
      <c r="C109" t="e">
        <f ca="1">C108+Parameters!B$31*(B109-Parameters!B$32*C108-Parameters!B$33*(C108-D108))</f>
        <v>#VALUE!</v>
      </c>
      <c r="D109" t="e">
        <f ca="1">D108+Parameters!B$34*(C108-D108)</f>
        <v>#VALUE!</v>
      </c>
      <c r="F109" s="22">
        <f>IF(Settings!C$10="On", SAF!H109-SAF!B109, 0)</f>
        <v>0</v>
      </c>
      <c r="G109" s="22" t="e">
        <f t="shared" ca="1" si="1"/>
        <v>#VALUE!</v>
      </c>
      <c r="H109" t="e">
        <f ca="1">H108+Parameters!B$34*(G108-H108)</f>
        <v>#VALUE!</v>
      </c>
    </row>
    <row r="110" spans="1:8" x14ac:dyDescent="0.45">
      <c r="A110">
        <v>2118</v>
      </c>
      <c r="B110" t="e">
        <f ca="1">Parameters!B$35*LOG('CO2 model'!H110/Parameters!B$18)/LOG(2)+INDEX(RCPs!K$1:N$293,RCPs!B111,MATCH(Settings!F$3,RCPs!K$1:N$1,0))+'Methane model'!D110</f>
        <v>#VALUE!</v>
      </c>
      <c r="C110" t="e">
        <f ca="1">C109+Parameters!B$31*(B110-Parameters!B$32*C109-Parameters!B$33*(C109-D109))</f>
        <v>#VALUE!</v>
      </c>
      <c r="D110" t="e">
        <f ca="1">D109+Parameters!B$34*(C109-D109)</f>
        <v>#VALUE!</v>
      </c>
      <c r="F110" s="22">
        <f>IF(Settings!C$10="On", SAF!H110-SAF!B110, 0)</f>
        <v>0</v>
      </c>
      <c r="G110" s="22" t="e">
        <f t="shared" ca="1" si="1"/>
        <v>#VALUE!</v>
      </c>
      <c r="H110" t="e">
        <f ca="1">H109+Parameters!B$34*(G109-H109)</f>
        <v>#VALUE!</v>
      </c>
    </row>
    <row r="111" spans="1:8" x14ac:dyDescent="0.45">
      <c r="A111">
        <v>2119</v>
      </c>
      <c r="B111" t="e">
        <f ca="1">Parameters!B$35*LOG('CO2 model'!H111/Parameters!B$18)/LOG(2)+INDEX(RCPs!K$1:N$293,RCPs!B112,MATCH(Settings!F$3,RCPs!K$1:N$1,0))+'Methane model'!D111</f>
        <v>#VALUE!</v>
      </c>
      <c r="C111" t="e">
        <f ca="1">C110+Parameters!B$31*(B111-Parameters!B$32*C110-Parameters!B$33*(C110-D110))</f>
        <v>#VALUE!</v>
      </c>
      <c r="D111" t="e">
        <f ca="1">D110+Parameters!B$34*(C110-D110)</f>
        <v>#VALUE!</v>
      </c>
      <c r="F111" s="22">
        <f>IF(Settings!C$10="On", SAF!H111-SAF!B111, 0)</f>
        <v>0</v>
      </c>
      <c r="G111" s="22" t="e">
        <f t="shared" ca="1" si="1"/>
        <v>#VALUE!</v>
      </c>
      <c r="H111" t="e">
        <f ca="1">H110+Parameters!B$34*(G110-H110)</f>
        <v>#VALUE!</v>
      </c>
    </row>
    <row r="112" spans="1:8" x14ac:dyDescent="0.45">
      <c r="A112">
        <v>2120</v>
      </c>
      <c r="B112" t="e">
        <f ca="1">Parameters!B$35*LOG('CO2 model'!H112/Parameters!B$18)/LOG(2)+INDEX(RCPs!K$1:N$293,RCPs!B113,MATCH(Settings!F$3,RCPs!K$1:N$1,0))+'Methane model'!D112</f>
        <v>#VALUE!</v>
      </c>
      <c r="C112" t="e">
        <f ca="1">C111+Parameters!B$31*(B112-Parameters!B$32*C111-Parameters!B$33*(C111-D111))</f>
        <v>#VALUE!</v>
      </c>
      <c r="D112" t="e">
        <f ca="1">D111+Parameters!B$34*(C111-D111)</f>
        <v>#VALUE!</v>
      </c>
      <c r="F112" s="22">
        <f>IF(Settings!C$10="On", SAF!H112-SAF!B112, 0)</f>
        <v>0</v>
      </c>
      <c r="G112" s="22" t="e">
        <f ca="1">_xll.RiskOutput(,"Atmospheric temp",11)+C112+F112</f>
        <v>#VALUE!</v>
      </c>
      <c r="H112" t="e">
        <f ca="1">H111+Parameters!B$34*(G111-H111)</f>
        <v>#VALUE!</v>
      </c>
    </row>
    <row r="113" spans="1:8" x14ac:dyDescent="0.45">
      <c r="A113">
        <v>2121</v>
      </c>
      <c r="B113" t="e">
        <f ca="1">Parameters!B$35*LOG('CO2 model'!H113/Parameters!B$18)/LOG(2)+INDEX(RCPs!K$1:N$293,RCPs!B114,MATCH(Settings!F$3,RCPs!K$1:N$1,0))+'Methane model'!D113</f>
        <v>#VALUE!</v>
      </c>
      <c r="C113" t="e">
        <f ca="1">C112+Parameters!B$31*(B113-Parameters!B$32*C112-Parameters!B$33*(C112-D112))</f>
        <v>#VALUE!</v>
      </c>
      <c r="D113" t="e">
        <f ca="1">D112+Parameters!B$34*(C112-D112)</f>
        <v>#VALUE!</v>
      </c>
      <c r="F113" s="22">
        <f>IF(Settings!C$10="On", SAF!H113-SAF!B113, 0)</f>
        <v>0</v>
      </c>
      <c r="G113" s="22" t="e">
        <f t="shared" ca="1" si="1"/>
        <v>#VALUE!</v>
      </c>
      <c r="H113" t="e">
        <f ca="1">H112+Parameters!B$34*(G112-H112)</f>
        <v>#VALUE!</v>
      </c>
    </row>
    <row r="114" spans="1:8" x14ac:dyDescent="0.45">
      <c r="A114">
        <v>2122</v>
      </c>
      <c r="B114" t="e">
        <f ca="1">Parameters!B$35*LOG('CO2 model'!H114/Parameters!B$18)/LOG(2)+INDEX(RCPs!K$1:N$293,RCPs!B115,MATCH(Settings!F$3,RCPs!K$1:N$1,0))+'Methane model'!D114</f>
        <v>#VALUE!</v>
      </c>
      <c r="C114" t="e">
        <f ca="1">C113+Parameters!B$31*(B114-Parameters!B$32*C113-Parameters!B$33*(C113-D113))</f>
        <v>#VALUE!</v>
      </c>
      <c r="D114" t="e">
        <f ca="1">D113+Parameters!B$34*(C113-D113)</f>
        <v>#VALUE!</v>
      </c>
      <c r="F114" s="22">
        <f>IF(Settings!C$10="On", SAF!H114-SAF!B114, 0)</f>
        <v>0</v>
      </c>
      <c r="G114" s="22" t="e">
        <f t="shared" ca="1" si="1"/>
        <v>#VALUE!</v>
      </c>
      <c r="H114" t="e">
        <f ca="1">H113+Parameters!B$34*(G113-H113)</f>
        <v>#VALUE!</v>
      </c>
    </row>
    <row r="115" spans="1:8" x14ac:dyDescent="0.45">
      <c r="A115">
        <v>2123</v>
      </c>
      <c r="B115" t="e">
        <f ca="1">Parameters!B$35*LOG('CO2 model'!H115/Parameters!B$18)/LOG(2)+INDEX(RCPs!K$1:N$293,RCPs!B116,MATCH(Settings!F$3,RCPs!K$1:N$1,0))+'Methane model'!D115</f>
        <v>#VALUE!</v>
      </c>
      <c r="C115" t="e">
        <f ca="1">C114+Parameters!B$31*(B115-Parameters!B$32*C114-Parameters!B$33*(C114-D114))</f>
        <v>#VALUE!</v>
      </c>
      <c r="D115" t="e">
        <f ca="1">D114+Parameters!B$34*(C114-D114)</f>
        <v>#VALUE!</v>
      </c>
      <c r="F115" s="22">
        <f>IF(Settings!C$10="On", SAF!H115-SAF!B115, 0)</f>
        <v>0</v>
      </c>
      <c r="G115" s="22" t="e">
        <f t="shared" ca="1" si="1"/>
        <v>#VALUE!</v>
      </c>
      <c r="H115" t="e">
        <f ca="1">H114+Parameters!B$34*(G114-H114)</f>
        <v>#VALUE!</v>
      </c>
    </row>
    <row r="116" spans="1:8" x14ac:dyDescent="0.45">
      <c r="A116">
        <v>2124</v>
      </c>
      <c r="B116" t="e">
        <f ca="1">Parameters!B$35*LOG('CO2 model'!H116/Parameters!B$18)/LOG(2)+INDEX(RCPs!K$1:N$293,RCPs!B117,MATCH(Settings!F$3,RCPs!K$1:N$1,0))+'Methane model'!D116</f>
        <v>#VALUE!</v>
      </c>
      <c r="C116" t="e">
        <f ca="1">C115+Parameters!B$31*(B116-Parameters!B$32*C115-Parameters!B$33*(C115-D115))</f>
        <v>#VALUE!</v>
      </c>
      <c r="D116" t="e">
        <f ca="1">D115+Parameters!B$34*(C115-D115)</f>
        <v>#VALUE!</v>
      </c>
      <c r="F116" s="22">
        <f>IF(Settings!C$10="On", SAF!H116-SAF!B116, 0)</f>
        <v>0</v>
      </c>
      <c r="G116" s="22" t="e">
        <f t="shared" ca="1" si="1"/>
        <v>#VALUE!</v>
      </c>
      <c r="H116" t="e">
        <f ca="1">H115+Parameters!B$34*(G115-H115)</f>
        <v>#VALUE!</v>
      </c>
    </row>
    <row r="117" spans="1:8" x14ac:dyDescent="0.45">
      <c r="A117">
        <v>2125</v>
      </c>
      <c r="B117" t="e">
        <f ca="1">Parameters!B$35*LOG('CO2 model'!H117/Parameters!B$18)/LOG(2)+INDEX(RCPs!K$1:N$293,RCPs!B118,MATCH(Settings!F$3,RCPs!K$1:N$1,0))+'Methane model'!D117</f>
        <v>#VALUE!</v>
      </c>
      <c r="C117" t="e">
        <f ca="1">C116+Parameters!B$31*(B117-Parameters!B$32*C116-Parameters!B$33*(C116-D116))</f>
        <v>#VALUE!</v>
      </c>
      <c r="D117" t="e">
        <f ca="1">D116+Parameters!B$34*(C116-D116)</f>
        <v>#VALUE!</v>
      </c>
      <c r="F117" s="22">
        <f>IF(Settings!C$10="On", SAF!H117-SAF!B117, 0)</f>
        <v>0</v>
      </c>
      <c r="G117" s="22" t="e">
        <f t="shared" ca="1" si="1"/>
        <v>#VALUE!</v>
      </c>
      <c r="H117" t="e">
        <f ca="1">H116+Parameters!B$34*(G116-H116)</f>
        <v>#VALUE!</v>
      </c>
    </row>
    <row r="118" spans="1:8" x14ac:dyDescent="0.45">
      <c r="A118">
        <v>2126</v>
      </c>
      <c r="B118" t="e">
        <f ca="1">Parameters!B$35*LOG('CO2 model'!H118/Parameters!B$18)/LOG(2)+INDEX(RCPs!K$1:N$293,RCPs!B119,MATCH(Settings!F$3,RCPs!K$1:N$1,0))+'Methane model'!D118</f>
        <v>#VALUE!</v>
      </c>
      <c r="C118" t="e">
        <f ca="1">C117+Parameters!B$31*(B118-Parameters!B$32*C117-Parameters!B$33*(C117-D117))</f>
        <v>#VALUE!</v>
      </c>
      <c r="D118" t="e">
        <f ca="1">D117+Parameters!B$34*(C117-D117)</f>
        <v>#VALUE!</v>
      </c>
      <c r="F118" s="22">
        <f>IF(Settings!C$10="On", SAF!H118-SAF!B118, 0)</f>
        <v>0</v>
      </c>
      <c r="G118" s="22" t="e">
        <f t="shared" ca="1" si="1"/>
        <v>#VALUE!</v>
      </c>
      <c r="H118" t="e">
        <f ca="1">H117+Parameters!B$34*(G117-H117)</f>
        <v>#VALUE!</v>
      </c>
    </row>
    <row r="119" spans="1:8" x14ac:dyDescent="0.45">
      <c r="A119">
        <v>2127</v>
      </c>
      <c r="B119" t="e">
        <f ca="1">Parameters!B$35*LOG('CO2 model'!H119/Parameters!B$18)/LOG(2)+INDEX(RCPs!K$1:N$293,RCPs!B120,MATCH(Settings!F$3,RCPs!K$1:N$1,0))+'Methane model'!D119</f>
        <v>#VALUE!</v>
      </c>
      <c r="C119" t="e">
        <f ca="1">C118+Parameters!B$31*(B119-Parameters!B$32*C118-Parameters!B$33*(C118-D118))</f>
        <v>#VALUE!</v>
      </c>
      <c r="D119" t="e">
        <f ca="1">D118+Parameters!B$34*(C118-D118)</f>
        <v>#VALUE!</v>
      </c>
      <c r="F119" s="22">
        <f>IF(Settings!C$10="On", SAF!H119-SAF!B119, 0)</f>
        <v>0</v>
      </c>
      <c r="G119" s="22" t="e">
        <f t="shared" ca="1" si="1"/>
        <v>#VALUE!</v>
      </c>
      <c r="H119" t="e">
        <f ca="1">H118+Parameters!B$34*(G118-H118)</f>
        <v>#VALUE!</v>
      </c>
    </row>
    <row r="120" spans="1:8" x14ac:dyDescent="0.45">
      <c r="A120">
        <v>2128</v>
      </c>
      <c r="B120" t="e">
        <f ca="1">Parameters!B$35*LOG('CO2 model'!H120/Parameters!B$18)/LOG(2)+INDEX(RCPs!K$1:N$293,RCPs!B121,MATCH(Settings!F$3,RCPs!K$1:N$1,0))+'Methane model'!D120</f>
        <v>#VALUE!</v>
      </c>
      <c r="C120" t="e">
        <f ca="1">C119+Parameters!B$31*(B120-Parameters!B$32*C119-Parameters!B$33*(C119-D119))</f>
        <v>#VALUE!</v>
      </c>
      <c r="D120" t="e">
        <f ca="1">D119+Parameters!B$34*(C119-D119)</f>
        <v>#VALUE!</v>
      </c>
      <c r="F120" s="22">
        <f>IF(Settings!C$10="On", SAF!H120-SAF!B120, 0)</f>
        <v>0</v>
      </c>
      <c r="G120" s="22" t="e">
        <f t="shared" ca="1" si="1"/>
        <v>#VALUE!</v>
      </c>
      <c r="H120" t="e">
        <f ca="1">H119+Parameters!B$34*(G119-H119)</f>
        <v>#VALUE!</v>
      </c>
    </row>
    <row r="121" spans="1:8" x14ac:dyDescent="0.45">
      <c r="A121">
        <v>2129</v>
      </c>
      <c r="B121" t="e">
        <f ca="1">Parameters!B$35*LOG('CO2 model'!H121/Parameters!B$18)/LOG(2)+INDEX(RCPs!K$1:N$293,RCPs!B122,MATCH(Settings!F$3,RCPs!K$1:N$1,0))+'Methane model'!D121</f>
        <v>#VALUE!</v>
      </c>
      <c r="C121" t="e">
        <f ca="1">C120+Parameters!B$31*(B121-Parameters!B$32*C120-Parameters!B$33*(C120-D120))</f>
        <v>#VALUE!</v>
      </c>
      <c r="D121" t="e">
        <f ca="1">D120+Parameters!B$34*(C120-D120)</f>
        <v>#VALUE!</v>
      </c>
      <c r="F121" s="22">
        <f>IF(Settings!C$10="On", SAF!H121-SAF!B121, 0)</f>
        <v>0</v>
      </c>
      <c r="G121" s="22" t="e">
        <f t="shared" ca="1" si="1"/>
        <v>#VALUE!</v>
      </c>
      <c r="H121" t="e">
        <f ca="1">H120+Parameters!B$34*(G120-H120)</f>
        <v>#VALUE!</v>
      </c>
    </row>
    <row r="122" spans="1:8" x14ac:dyDescent="0.45">
      <c r="A122">
        <v>2130</v>
      </c>
      <c r="B122" t="e">
        <f ca="1">Parameters!B$35*LOG('CO2 model'!H122/Parameters!B$18)/LOG(2)+INDEX(RCPs!K$1:N$293,RCPs!B123,MATCH(Settings!F$3,RCPs!K$1:N$1,0))+'Methane model'!D122</f>
        <v>#VALUE!</v>
      </c>
      <c r="C122" t="e">
        <f ca="1">C121+Parameters!B$31*(B122-Parameters!B$32*C121-Parameters!B$33*(C121-D121))</f>
        <v>#VALUE!</v>
      </c>
      <c r="D122" t="e">
        <f ca="1">D121+Parameters!B$34*(C121-D121)</f>
        <v>#VALUE!</v>
      </c>
      <c r="F122" s="22">
        <f>IF(Settings!C$10="On", SAF!H122-SAF!B122, 0)</f>
        <v>0</v>
      </c>
      <c r="G122" s="22" t="e">
        <f ca="1">_xll.RiskOutput(,"Atmospheric temp",12)+C122+F122</f>
        <v>#VALUE!</v>
      </c>
      <c r="H122" t="e">
        <f ca="1">H121+Parameters!B$34*(G121-H121)</f>
        <v>#VALUE!</v>
      </c>
    </row>
    <row r="123" spans="1:8" x14ac:dyDescent="0.45">
      <c r="A123">
        <v>2131</v>
      </c>
      <c r="B123" t="e">
        <f ca="1">Parameters!B$35*LOG('CO2 model'!H123/Parameters!B$18)/LOG(2)+INDEX(RCPs!K$1:N$293,RCPs!B124,MATCH(Settings!F$3,RCPs!K$1:N$1,0))+'Methane model'!D123</f>
        <v>#VALUE!</v>
      </c>
      <c r="C123" t="e">
        <f ca="1">C122+Parameters!B$31*(B123-Parameters!B$32*C122-Parameters!B$33*(C122-D122))</f>
        <v>#VALUE!</v>
      </c>
      <c r="D123" t="e">
        <f ca="1">D122+Parameters!B$34*(C122-D122)</f>
        <v>#VALUE!</v>
      </c>
      <c r="F123" s="22">
        <f>IF(Settings!C$10="On", SAF!H123-SAF!B123, 0)</f>
        <v>0</v>
      </c>
      <c r="G123" s="22" t="e">
        <f t="shared" ca="1" si="1"/>
        <v>#VALUE!</v>
      </c>
      <c r="H123" t="e">
        <f ca="1">H122+Parameters!B$34*(G122-H122)</f>
        <v>#VALUE!</v>
      </c>
    </row>
    <row r="124" spans="1:8" x14ac:dyDescent="0.45">
      <c r="A124">
        <v>2132</v>
      </c>
      <c r="B124" t="e">
        <f ca="1">Parameters!B$35*LOG('CO2 model'!H124/Parameters!B$18)/LOG(2)+INDEX(RCPs!K$1:N$293,RCPs!B125,MATCH(Settings!F$3,RCPs!K$1:N$1,0))+'Methane model'!D124</f>
        <v>#VALUE!</v>
      </c>
      <c r="C124" t="e">
        <f ca="1">C123+Parameters!B$31*(B124-Parameters!B$32*C123-Parameters!B$33*(C123-D123))</f>
        <v>#VALUE!</v>
      </c>
      <c r="D124" t="e">
        <f ca="1">D123+Parameters!B$34*(C123-D123)</f>
        <v>#VALUE!</v>
      </c>
      <c r="F124" s="22">
        <f>IF(Settings!C$10="On", SAF!H124-SAF!B124, 0)</f>
        <v>0</v>
      </c>
      <c r="G124" s="22" t="e">
        <f t="shared" ca="1" si="1"/>
        <v>#VALUE!</v>
      </c>
      <c r="H124" t="e">
        <f ca="1">H123+Parameters!B$34*(G123-H123)</f>
        <v>#VALUE!</v>
      </c>
    </row>
    <row r="125" spans="1:8" x14ac:dyDescent="0.45">
      <c r="A125">
        <v>2133</v>
      </c>
      <c r="B125" t="e">
        <f ca="1">Parameters!B$35*LOG('CO2 model'!H125/Parameters!B$18)/LOG(2)+INDEX(RCPs!K$1:N$293,RCPs!B126,MATCH(Settings!F$3,RCPs!K$1:N$1,0))+'Methane model'!D125</f>
        <v>#VALUE!</v>
      </c>
      <c r="C125" t="e">
        <f ca="1">C124+Parameters!B$31*(B125-Parameters!B$32*C124-Parameters!B$33*(C124-D124))</f>
        <v>#VALUE!</v>
      </c>
      <c r="D125" t="e">
        <f ca="1">D124+Parameters!B$34*(C124-D124)</f>
        <v>#VALUE!</v>
      </c>
      <c r="F125" s="22">
        <f>IF(Settings!C$10="On", SAF!H125-SAF!B125, 0)</f>
        <v>0</v>
      </c>
      <c r="G125" s="22" t="e">
        <f t="shared" ca="1" si="1"/>
        <v>#VALUE!</v>
      </c>
      <c r="H125" t="e">
        <f ca="1">H124+Parameters!B$34*(G124-H124)</f>
        <v>#VALUE!</v>
      </c>
    </row>
    <row r="126" spans="1:8" x14ac:dyDescent="0.45">
      <c r="A126">
        <v>2134</v>
      </c>
      <c r="B126" t="e">
        <f ca="1">Parameters!B$35*LOG('CO2 model'!H126/Parameters!B$18)/LOG(2)+INDEX(RCPs!K$1:N$293,RCPs!B127,MATCH(Settings!F$3,RCPs!K$1:N$1,0))+'Methane model'!D126</f>
        <v>#VALUE!</v>
      </c>
      <c r="C126" t="e">
        <f ca="1">C125+Parameters!B$31*(B126-Parameters!B$32*C125-Parameters!B$33*(C125-D125))</f>
        <v>#VALUE!</v>
      </c>
      <c r="D126" t="e">
        <f ca="1">D125+Parameters!B$34*(C125-D125)</f>
        <v>#VALUE!</v>
      </c>
      <c r="F126" s="22">
        <f>IF(Settings!C$10="On", SAF!H126-SAF!B126, 0)</f>
        <v>0</v>
      </c>
      <c r="G126" s="22" t="e">
        <f t="shared" ca="1" si="1"/>
        <v>#VALUE!</v>
      </c>
      <c r="H126" t="e">
        <f ca="1">H125+Parameters!B$34*(G125-H125)</f>
        <v>#VALUE!</v>
      </c>
    </row>
    <row r="127" spans="1:8" x14ac:dyDescent="0.45">
      <c r="A127">
        <v>2135</v>
      </c>
      <c r="B127" t="e">
        <f ca="1">Parameters!B$35*LOG('CO2 model'!H127/Parameters!B$18)/LOG(2)+INDEX(RCPs!K$1:N$293,RCPs!B128,MATCH(Settings!F$3,RCPs!K$1:N$1,0))+'Methane model'!D127</f>
        <v>#VALUE!</v>
      </c>
      <c r="C127" t="e">
        <f ca="1">C126+Parameters!B$31*(B127-Parameters!B$32*C126-Parameters!B$33*(C126-D126))</f>
        <v>#VALUE!</v>
      </c>
      <c r="D127" t="e">
        <f ca="1">D126+Parameters!B$34*(C126-D126)</f>
        <v>#VALUE!</v>
      </c>
      <c r="F127" s="22">
        <f>IF(Settings!C$10="On", SAF!H127-SAF!B127, 0)</f>
        <v>0</v>
      </c>
      <c r="G127" s="22" t="e">
        <f t="shared" ca="1" si="1"/>
        <v>#VALUE!</v>
      </c>
      <c r="H127" t="e">
        <f ca="1">H126+Parameters!B$34*(G126-H126)</f>
        <v>#VALUE!</v>
      </c>
    </row>
    <row r="128" spans="1:8" x14ac:dyDescent="0.45">
      <c r="A128">
        <v>2136</v>
      </c>
      <c r="B128" t="e">
        <f ca="1">Parameters!B$35*LOG('CO2 model'!H128/Parameters!B$18)/LOG(2)+INDEX(RCPs!K$1:N$293,RCPs!B129,MATCH(Settings!F$3,RCPs!K$1:N$1,0))+'Methane model'!D128</f>
        <v>#VALUE!</v>
      </c>
      <c r="C128" t="e">
        <f ca="1">C127+Parameters!B$31*(B128-Parameters!B$32*C127-Parameters!B$33*(C127-D127))</f>
        <v>#VALUE!</v>
      </c>
      <c r="D128" t="e">
        <f ca="1">D127+Parameters!B$34*(C127-D127)</f>
        <v>#VALUE!</v>
      </c>
      <c r="F128" s="22">
        <f>IF(Settings!C$10="On", SAF!H128-SAF!B128, 0)</f>
        <v>0</v>
      </c>
      <c r="G128" s="22" t="e">
        <f t="shared" ca="1" si="1"/>
        <v>#VALUE!</v>
      </c>
      <c r="H128" t="e">
        <f ca="1">H127+Parameters!B$34*(G127-H127)</f>
        <v>#VALUE!</v>
      </c>
    </row>
    <row r="129" spans="1:8" x14ac:dyDescent="0.45">
      <c r="A129">
        <v>2137</v>
      </c>
      <c r="B129" t="e">
        <f ca="1">Parameters!B$35*LOG('CO2 model'!H129/Parameters!B$18)/LOG(2)+INDEX(RCPs!K$1:N$293,RCPs!B130,MATCH(Settings!F$3,RCPs!K$1:N$1,0))+'Methane model'!D129</f>
        <v>#VALUE!</v>
      </c>
      <c r="C129" t="e">
        <f ca="1">C128+Parameters!B$31*(B129-Parameters!B$32*C128-Parameters!B$33*(C128-D128))</f>
        <v>#VALUE!</v>
      </c>
      <c r="D129" t="e">
        <f ca="1">D128+Parameters!B$34*(C128-D128)</f>
        <v>#VALUE!</v>
      </c>
      <c r="F129" s="22">
        <f>IF(Settings!C$10="On", SAF!H129-SAF!B129, 0)</f>
        <v>0</v>
      </c>
      <c r="G129" s="22" t="e">
        <f t="shared" ca="1" si="1"/>
        <v>#VALUE!</v>
      </c>
      <c r="H129" t="e">
        <f ca="1">H128+Parameters!B$34*(G128-H128)</f>
        <v>#VALUE!</v>
      </c>
    </row>
    <row r="130" spans="1:8" x14ac:dyDescent="0.45">
      <c r="A130">
        <v>2138</v>
      </c>
      <c r="B130" t="e">
        <f ca="1">Parameters!B$35*LOG('CO2 model'!H130/Parameters!B$18)/LOG(2)+INDEX(RCPs!K$1:N$293,RCPs!B131,MATCH(Settings!F$3,RCPs!K$1:N$1,0))+'Methane model'!D130</f>
        <v>#VALUE!</v>
      </c>
      <c r="C130" t="e">
        <f ca="1">C129+Parameters!B$31*(B130-Parameters!B$32*C129-Parameters!B$33*(C129-D129))</f>
        <v>#VALUE!</v>
      </c>
      <c r="D130" t="e">
        <f ca="1">D129+Parameters!B$34*(C129-D129)</f>
        <v>#VALUE!</v>
      </c>
      <c r="F130" s="22">
        <f>IF(Settings!C$10="On", SAF!H130-SAF!B130, 0)</f>
        <v>0</v>
      </c>
      <c r="G130" s="22" t="e">
        <f t="shared" ca="1" si="1"/>
        <v>#VALUE!</v>
      </c>
      <c r="H130" t="e">
        <f ca="1">H129+Parameters!B$34*(G129-H129)</f>
        <v>#VALUE!</v>
      </c>
    </row>
    <row r="131" spans="1:8" x14ac:dyDescent="0.45">
      <c r="A131">
        <v>2139</v>
      </c>
      <c r="B131" t="e">
        <f ca="1">Parameters!B$35*LOG('CO2 model'!H131/Parameters!B$18)/LOG(2)+INDEX(RCPs!K$1:N$293,RCPs!B132,MATCH(Settings!F$3,RCPs!K$1:N$1,0))+'Methane model'!D131</f>
        <v>#VALUE!</v>
      </c>
      <c r="C131" t="e">
        <f ca="1">C130+Parameters!B$31*(B131-Parameters!B$32*C130-Parameters!B$33*(C130-D130))</f>
        <v>#VALUE!</v>
      </c>
      <c r="D131" t="e">
        <f ca="1">D130+Parameters!B$34*(C130-D130)</f>
        <v>#VALUE!</v>
      </c>
      <c r="F131" s="22">
        <f>IF(Settings!C$10="On", SAF!H131-SAF!B131, 0)</f>
        <v>0</v>
      </c>
      <c r="G131" s="22" t="e">
        <f t="shared" ca="1" si="1"/>
        <v>#VALUE!</v>
      </c>
      <c r="H131" t="e">
        <f ca="1">H130+Parameters!B$34*(G130-H130)</f>
        <v>#VALUE!</v>
      </c>
    </row>
    <row r="132" spans="1:8" x14ac:dyDescent="0.45">
      <c r="A132">
        <v>2140</v>
      </c>
      <c r="B132" t="e">
        <f ca="1">Parameters!B$35*LOG('CO2 model'!H132/Parameters!B$18)/LOG(2)+INDEX(RCPs!K$1:N$293,RCPs!B133,MATCH(Settings!F$3,RCPs!K$1:N$1,0))+'Methane model'!D132</f>
        <v>#VALUE!</v>
      </c>
      <c r="C132" t="e">
        <f ca="1">C131+Parameters!B$31*(B132-Parameters!B$32*C131-Parameters!B$33*(C131-D131))</f>
        <v>#VALUE!</v>
      </c>
      <c r="D132" t="e">
        <f ca="1">D131+Parameters!B$34*(C131-D131)</f>
        <v>#VALUE!</v>
      </c>
      <c r="F132" s="22">
        <f>IF(Settings!C$10="On", SAF!H132-SAF!B132, 0)</f>
        <v>0</v>
      </c>
      <c r="G132" s="22" t="e">
        <f ca="1">_xll.RiskOutput(,"Atmospheric temp",13)+C132+F132</f>
        <v>#VALUE!</v>
      </c>
      <c r="H132" t="e">
        <f ca="1">H131+Parameters!B$34*(G131-H131)</f>
        <v>#VALUE!</v>
      </c>
    </row>
    <row r="133" spans="1:8" x14ac:dyDescent="0.45">
      <c r="A133">
        <v>2141</v>
      </c>
      <c r="B133" t="e">
        <f ca="1">Parameters!B$35*LOG('CO2 model'!H133/Parameters!B$18)/LOG(2)+INDEX(RCPs!K$1:N$293,RCPs!B134,MATCH(Settings!F$3,RCPs!K$1:N$1,0))+'Methane model'!D133</f>
        <v>#VALUE!</v>
      </c>
      <c r="C133" t="e">
        <f ca="1">C132+Parameters!B$31*(B133-Parameters!B$32*C132-Parameters!B$33*(C132-D132))</f>
        <v>#VALUE!</v>
      </c>
      <c r="D133" t="e">
        <f ca="1">D132+Parameters!B$34*(C132-D132)</f>
        <v>#VALUE!</v>
      </c>
      <c r="F133" s="22">
        <f>IF(Settings!C$10="On", SAF!H133-SAF!B133, 0)</f>
        <v>0</v>
      </c>
      <c r="G133" s="22" t="e">
        <f t="shared" ref="G133:G191" ca="1" si="2">C133+F133</f>
        <v>#VALUE!</v>
      </c>
      <c r="H133" t="e">
        <f ca="1">H132+Parameters!B$34*(G132-H132)</f>
        <v>#VALUE!</v>
      </c>
    </row>
    <row r="134" spans="1:8" x14ac:dyDescent="0.45">
      <c r="A134">
        <v>2142</v>
      </c>
      <c r="B134" t="e">
        <f ca="1">Parameters!B$35*LOG('CO2 model'!H134/Parameters!B$18)/LOG(2)+INDEX(RCPs!K$1:N$293,RCPs!B135,MATCH(Settings!F$3,RCPs!K$1:N$1,0))+'Methane model'!D134</f>
        <v>#VALUE!</v>
      </c>
      <c r="C134" t="e">
        <f ca="1">C133+Parameters!B$31*(B134-Parameters!B$32*C133-Parameters!B$33*(C133-D133))</f>
        <v>#VALUE!</v>
      </c>
      <c r="D134" t="e">
        <f ca="1">D133+Parameters!B$34*(C133-D133)</f>
        <v>#VALUE!</v>
      </c>
      <c r="F134" s="22">
        <f>IF(Settings!C$10="On", SAF!H134-SAF!B134, 0)</f>
        <v>0</v>
      </c>
      <c r="G134" s="22" t="e">
        <f t="shared" ca="1" si="2"/>
        <v>#VALUE!</v>
      </c>
      <c r="H134" t="e">
        <f ca="1">H133+Parameters!B$34*(G133-H133)</f>
        <v>#VALUE!</v>
      </c>
    </row>
    <row r="135" spans="1:8" x14ac:dyDescent="0.45">
      <c r="A135">
        <v>2143</v>
      </c>
      <c r="B135" t="e">
        <f ca="1">Parameters!B$35*LOG('CO2 model'!H135/Parameters!B$18)/LOG(2)+INDEX(RCPs!K$1:N$293,RCPs!B136,MATCH(Settings!F$3,RCPs!K$1:N$1,0))+'Methane model'!D135</f>
        <v>#VALUE!</v>
      </c>
      <c r="C135" t="e">
        <f ca="1">C134+Parameters!B$31*(B135-Parameters!B$32*C134-Parameters!B$33*(C134-D134))</f>
        <v>#VALUE!</v>
      </c>
      <c r="D135" t="e">
        <f ca="1">D134+Parameters!B$34*(C134-D134)</f>
        <v>#VALUE!</v>
      </c>
      <c r="F135" s="22">
        <f>IF(Settings!C$10="On", SAF!H135-SAF!B135, 0)</f>
        <v>0</v>
      </c>
      <c r="G135" s="22" t="e">
        <f t="shared" ca="1" si="2"/>
        <v>#VALUE!</v>
      </c>
      <c r="H135" t="e">
        <f ca="1">H134+Parameters!B$34*(G134-H134)</f>
        <v>#VALUE!</v>
      </c>
    </row>
    <row r="136" spans="1:8" x14ac:dyDescent="0.45">
      <c r="A136">
        <v>2144</v>
      </c>
      <c r="B136" t="e">
        <f ca="1">Parameters!B$35*LOG('CO2 model'!H136/Parameters!B$18)/LOG(2)+INDEX(RCPs!K$1:N$293,RCPs!B137,MATCH(Settings!F$3,RCPs!K$1:N$1,0))+'Methane model'!D136</f>
        <v>#VALUE!</v>
      </c>
      <c r="C136" t="e">
        <f ca="1">C135+Parameters!B$31*(B136-Parameters!B$32*C135-Parameters!B$33*(C135-D135))</f>
        <v>#VALUE!</v>
      </c>
      <c r="D136" t="e">
        <f ca="1">D135+Parameters!B$34*(C135-D135)</f>
        <v>#VALUE!</v>
      </c>
      <c r="F136" s="22">
        <f>IF(Settings!C$10="On", SAF!H136-SAF!B136, 0)</f>
        <v>0</v>
      </c>
      <c r="G136" s="22" t="e">
        <f t="shared" ca="1" si="2"/>
        <v>#VALUE!</v>
      </c>
      <c r="H136" t="e">
        <f ca="1">H135+Parameters!B$34*(G135-H135)</f>
        <v>#VALUE!</v>
      </c>
    </row>
    <row r="137" spans="1:8" x14ac:dyDescent="0.45">
      <c r="A137">
        <v>2145</v>
      </c>
      <c r="B137" t="e">
        <f ca="1">Parameters!B$35*LOG('CO2 model'!H137/Parameters!B$18)/LOG(2)+INDEX(RCPs!K$1:N$293,RCPs!B138,MATCH(Settings!F$3,RCPs!K$1:N$1,0))+'Methane model'!D137</f>
        <v>#VALUE!</v>
      </c>
      <c r="C137" t="e">
        <f ca="1">C136+Parameters!B$31*(B137-Parameters!B$32*C136-Parameters!B$33*(C136-D136))</f>
        <v>#VALUE!</v>
      </c>
      <c r="D137" t="e">
        <f ca="1">D136+Parameters!B$34*(C136-D136)</f>
        <v>#VALUE!</v>
      </c>
      <c r="F137" s="22">
        <f>IF(Settings!C$10="On", SAF!H137-SAF!B137, 0)</f>
        <v>0</v>
      </c>
      <c r="G137" s="22" t="e">
        <f t="shared" ca="1" si="2"/>
        <v>#VALUE!</v>
      </c>
      <c r="H137" t="e">
        <f ca="1">H136+Parameters!B$34*(G136-H136)</f>
        <v>#VALUE!</v>
      </c>
    </row>
    <row r="138" spans="1:8" x14ac:dyDescent="0.45">
      <c r="A138">
        <v>2146</v>
      </c>
      <c r="B138" t="e">
        <f ca="1">Parameters!B$35*LOG('CO2 model'!H138/Parameters!B$18)/LOG(2)+INDEX(RCPs!K$1:N$293,RCPs!B139,MATCH(Settings!F$3,RCPs!K$1:N$1,0))+'Methane model'!D138</f>
        <v>#VALUE!</v>
      </c>
      <c r="C138" t="e">
        <f ca="1">C137+Parameters!B$31*(B138-Parameters!B$32*C137-Parameters!B$33*(C137-D137))</f>
        <v>#VALUE!</v>
      </c>
      <c r="D138" t="e">
        <f ca="1">D137+Parameters!B$34*(C137-D137)</f>
        <v>#VALUE!</v>
      </c>
      <c r="F138" s="22">
        <f>IF(Settings!C$10="On", SAF!H138-SAF!B138, 0)</f>
        <v>0</v>
      </c>
      <c r="G138" s="22" t="e">
        <f t="shared" ca="1" si="2"/>
        <v>#VALUE!</v>
      </c>
      <c r="H138" t="e">
        <f ca="1">H137+Parameters!B$34*(G137-H137)</f>
        <v>#VALUE!</v>
      </c>
    </row>
    <row r="139" spans="1:8" x14ac:dyDescent="0.45">
      <c r="A139">
        <v>2147</v>
      </c>
      <c r="B139" t="e">
        <f ca="1">Parameters!B$35*LOG('CO2 model'!H139/Parameters!B$18)/LOG(2)+INDEX(RCPs!K$1:N$293,RCPs!B140,MATCH(Settings!F$3,RCPs!K$1:N$1,0))+'Methane model'!D139</f>
        <v>#VALUE!</v>
      </c>
      <c r="C139" t="e">
        <f ca="1">C138+Parameters!B$31*(B139-Parameters!B$32*C138-Parameters!B$33*(C138-D138))</f>
        <v>#VALUE!</v>
      </c>
      <c r="D139" t="e">
        <f ca="1">D138+Parameters!B$34*(C138-D138)</f>
        <v>#VALUE!</v>
      </c>
      <c r="F139" s="22">
        <f>IF(Settings!C$10="On", SAF!H139-SAF!B139, 0)</f>
        <v>0</v>
      </c>
      <c r="G139" s="22" t="e">
        <f t="shared" ca="1" si="2"/>
        <v>#VALUE!</v>
      </c>
      <c r="H139" t="e">
        <f ca="1">H138+Parameters!B$34*(G138-H138)</f>
        <v>#VALUE!</v>
      </c>
    </row>
    <row r="140" spans="1:8" x14ac:dyDescent="0.45">
      <c r="A140">
        <v>2148</v>
      </c>
      <c r="B140" t="e">
        <f ca="1">Parameters!B$35*LOG('CO2 model'!H140/Parameters!B$18)/LOG(2)+INDEX(RCPs!K$1:N$293,RCPs!B141,MATCH(Settings!F$3,RCPs!K$1:N$1,0))+'Methane model'!D140</f>
        <v>#VALUE!</v>
      </c>
      <c r="C140" t="e">
        <f ca="1">C139+Parameters!B$31*(B140-Parameters!B$32*C139-Parameters!B$33*(C139-D139))</f>
        <v>#VALUE!</v>
      </c>
      <c r="D140" t="e">
        <f ca="1">D139+Parameters!B$34*(C139-D139)</f>
        <v>#VALUE!</v>
      </c>
      <c r="F140" s="22">
        <f>IF(Settings!C$10="On", SAF!H140-SAF!B140, 0)</f>
        <v>0</v>
      </c>
      <c r="G140" s="22" t="e">
        <f t="shared" ca="1" si="2"/>
        <v>#VALUE!</v>
      </c>
      <c r="H140" t="e">
        <f ca="1">H139+Parameters!B$34*(G139-H139)</f>
        <v>#VALUE!</v>
      </c>
    </row>
    <row r="141" spans="1:8" x14ac:dyDescent="0.45">
      <c r="A141">
        <v>2149</v>
      </c>
      <c r="B141" t="e">
        <f ca="1">Parameters!B$35*LOG('CO2 model'!H141/Parameters!B$18)/LOG(2)+INDEX(RCPs!K$1:N$293,RCPs!B142,MATCH(Settings!F$3,RCPs!K$1:N$1,0))+'Methane model'!D141</f>
        <v>#VALUE!</v>
      </c>
      <c r="C141" t="e">
        <f ca="1">C140+Parameters!B$31*(B141-Parameters!B$32*C140-Parameters!B$33*(C140-D140))</f>
        <v>#VALUE!</v>
      </c>
      <c r="D141" t="e">
        <f ca="1">D140+Parameters!B$34*(C140-D140)</f>
        <v>#VALUE!</v>
      </c>
      <c r="F141" s="22">
        <f>IF(Settings!C$10="On", SAF!H141-SAF!B141, 0)</f>
        <v>0</v>
      </c>
      <c r="G141" s="22" t="e">
        <f t="shared" ca="1" si="2"/>
        <v>#VALUE!</v>
      </c>
      <c r="H141" t="e">
        <f ca="1">H140+Parameters!B$34*(G140-H140)</f>
        <v>#VALUE!</v>
      </c>
    </row>
    <row r="142" spans="1:8" x14ac:dyDescent="0.45">
      <c r="A142">
        <v>2150</v>
      </c>
      <c r="B142" t="e">
        <f ca="1">Parameters!B$35*LOG('CO2 model'!H142/Parameters!B$18)/LOG(2)+INDEX(RCPs!K$1:N$293,RCPs!B143,MATCH(Settings!F$3,RCPs!K$1:N$1,0))+'Methane model'!D142</f>
        <v>#VALUE!</v>
      </c>
      <c r="C142" t="e">
        <f ca="1">C141+Parameters!B$31*(B142-Parameters!B$32*C141-Parameters!B$33*(C141-D141))</f>
        <v>#VALUE!</v>
      </c>
      <c r="D142" t="e">
        <f ca="1">D141+Parameters!B$34*(C141-D141)</f>
        <v>#VALUE!</v>
      </c>
      <c r="F142" s="22">
        <f>IF(Settings!C$10="On", SAF!H142-SAF!B142, 0)</f>
        <v>0</v>
      </c>
      <c r="G142" s="22" t="e">
        <f ca="1">_xll.RiskOutput(,"Atmospheric temp",14)+C142+F142</f>
        <v>#VALUE!</v>
      </c>
      <c r="H142" t="e">
        <f ca="1">H141+Parameters!B$34*(G141-H141)</f>
        <v>#VALUE!</v>
      </c>
    </row>
    <row r="143" spans="1:8" x14ac:dyDescent="0.45">
      <c r="A143">
        <v>2151</v>
      </c>
      <c r="B143" t="e">
        <f ca="1">Parameters!B$35*LOG('CO2 model'!H143/Parameters!B$18)/LOG(2)+INDEX(RCPs!K$1:N$293,RCPs!B144,MATCH(Settings!F$3,RCPs!K$1:N$1,0))+'Methane model'!D143</f>
        <v>#VALUE!</v>
      </c>
      <c r="C143" t="e">
        <f ca="1">C142+Parameters!B$31*(B143-Parameters!B$32*C142-Parameters!B$33*(C142-D142))</f>
        <v>#VALUE!</v>
      </c>
      <c r="D143" t="e">
        <f ca="1">D142+Parameters!B$34*(C142-D142)</f>
        <v>#VALUE!</v>
      </c>
      <c r="F143" s="22">
        <f>IF(Settings!C$10="On", SAF!H143-SAF!B143, 0)</f>
        <v>0</v>
      </c>
      <c r="G143" s="22" t="e">
        <f t="shared" ca="1" si="2"/>
        <v>#VALUE!</v>
      </c>
      <c r="H143" t="e">
        <f ca="1">H142+Parameters!B$34*(G142-H142)</f>
        <v>#VALUE!</v>
      </c>
    </row>
    <row r="144" spans="1:8" x14ac:dyDescent="0.45">
      <c r="A144">
        <v>2152</v>
      </c>
      <c r="B144" t="e">
        <f ca="1">Parameters!B$35*LOG('CO2 model'!H144/Parameters!B$18)/LOG(2)+INDEX(RCPs!K$1:N$293,RCPs!B145,MATCH(Settings!F$3,RCPs!K$1:N$1,0))+'Methane model'!D144</f>
        <v>#VALUE!</v>
      </c>
      <c r="C144" t="e">
        <f ca="1">C143+Parameters!B$31*(B144-Parameters!B$32*C143-Parameters!B$33*(C143-D143))</f>
        <v>#VALUE!</v>
      </c>
      <c r="D144" t="e">
        <f ca="1">D143+Parameters!B$34*(C143-D143)</f>
        <v>#VALUE!</v>
      </c>
      <c r="F144" s="22">
        <f>IF(Settings!C$10="On", SAF!H144-SAF!B144, 0)</f>
        <v>0</v>
      </c>
      <c r="G144" s="22" t="e">
        <f t="shared" ca="1" si="2"/>
        <v>#VALUE!</v>
      </c>
      <c r="H144" t="e">
        <f ca="1">H143+Parameters!B$34*(G143-H143)</f>
        <v>#VALUE!</v>
      </c>
    </row>
    <row r="145" spans="1:8" x14ac:dyDescent="0.45">
      <c r="A145">
        <v>2153</v>
      </c>
      <c r="B145" t="e">
        <f ca="1">Parameters!B$35*LOG('CO2 model'!H145/Parameters!B$18)/LOG(2)+INDEX(RCPs!K$1:N$293,RCPs!B146,MATCH(Settings!F$3,RCPs!K$1:N$1,0))+'Methane model'!D145</f>
        <v>#VALUE!</v>
      </c>
      <c r="C145" t="e">
        <f ca="1">C144+Parameters!B$31*(B145-Parameters!B$32*C144-Parameters!B$33*(C144-D144))</f>
        <v>#VALUE!</v>
      </c>
      <c r="D145" t="e">
        <f ca="1">D144+Parameters!B$34*(C144-D144)</f>
        <v>#VALUE!</v>
      </c>
      <c r="F145" s="22">
        <f>IF(Settings!C$10="On", SAF!H145-SAF!B145, 0)</f>
        <v>0</v>
      </c>
      <c r="G145" s="22" t="e">
        <f t="shared" ca="1" si="2"/>
        <v>#VALUE!</v>
      </c>
      <c r="H145" t="e">
        <f ca="1">H144+Parameters!B$34*(G144-H144)</f>
        <v>#VALUE!</v>
      </c>
    </row>
    <row r="146" spans="1:8" x14ac:dyDescent="0.45">
      <c r="A146">
        <v>2154</v>
      </c>
      <c r="B146" t="e">
        <f ca="1">Parameters!B$35*LOG('CO2 model'!H146/Parameters!B$18)/LOG(2)+INDEX(RCPs!K$1:N$293,RCPs!B147,MATCH(Settings!F$3,RCPs!K$1:N$1,0))+'Methane model'!D146</f>
        <v>#VALUE!</v>
      </c>
      <c r="C146" t="e">
        <f ca="1">C145+Parameters!B$31*(B146-Parameters!B$32*C145-Parameters!B$33*(C145-D145))</f>
        <v>#VALUE!</v>
      </c>
      <c r="D146" t="e">
        <f ca="1">D145+Parameters!B$34*(C145-D145)</f>
        <v>#VALUE!</v>
      </c>
      <c r="F146" s="22">
        <f>IF(Settings!C$10="On", SAF!H146-SAF!B146, 0)</f>
        <v>0</v>
      </c>
      <c r="G146" s="22" t="e">
        <f t="shared" ca="1" si="2"/>
        <v>#VALUE!</v>
      </c>
      <c r="H146" t="e">
        <f ca="1">H145+Parameters!B$34*(G145-H145)</f>
        <v>#VALUE!</v>
      </c>
    </row>
    <row r="147" spans="1:8" x14ac:dyDescent="0.45">
      <c r="A147">
        <v>2155</v>
      </c>
      <c r="B147" t="e">
        <f ca="1">Parameters!B$35*LOG('CO2 model'!H147/Parameters!B$18)/LOG(2)+INDEX(RCPs!K$1:N$293,RCPs!B148,MATCH(Settings!F$3,RCPs!K$1:N$1,0))+'Methane model'!D147</f>
        <v>#VALUE!</v>
      </c>
      <c r="C147" t="e">
        <f ca="1">C146+Parameters!B$31*(B147-Parameters!B$32*C146-Parameters!B$33*(C146-D146))</f>
        <v>#VALUE!</v>
      </c>
      <c r="D147" t="e">
        <f ca="1">D146+Parameters!B$34*(C146-D146)</f>
        <v>#VALUE!</v>
      </c>
      <c r="F147" s="22">
        <f>IF(Settings!C$10="On", SAF!H147-SAF!B147, 0)</f>
        <v>0</v>
      </c>
      <c r="G147" s="22" t="e">
        <f t="shared" ca="1" si="2"/>
        <v>#VALUE!</v>
      </c>
      <c r="H147" t="e">
        <f ca="1">H146+Parameters!B$34*(G146-H146)</f>
        <v>#VALUE!</v>
      </c>
    </row>
    <row r="148" spans="1:8" x14ac:dyDescent="0.45">
      <c r="A148">
        <v>2156</v>
      </c>
      <c r="B148" t="e">
        <f ca="1">Parameters!B$35*LOG('CO2 model'!H148/Parameters!B$18)/LOG(2)+INDEX(RCPs!K$1:N$293,RCPs!B149,MATCH(Settings!F$3,RCPs!K$1:N$1,0))+'Methane model'!D148</f>
        <v>#VALUE!</v>
      </c>
      <c r="C148" t="e">
        <f ca="1">C147+Parameters!B$31*(B148-Parameters!B$32*C147-Parameters!B$33*(C147-D147))</f>
        <v>#VALUE!</v>
      </c>
      <c r="D148" t="e">
        <f ca="1">D147+Parameters!B$34*(C147-D147)</f>
        <v>#VALUE!</v>
      </c>
      <c r="F148" s="22">
        <f>IF(Settings!C$10="On", SAF!H148-SAF!B148, 0)</f>
        <v>0</v>
      </c>
      <c r="G148" s="22" t="e">
        <f t="shared" ca="1" si="2"/>
        <v>#VALUE!</v>
      </c>
      <c r="H148" t="e">
        <f ca="1">H147+Parameters!B$34*(G147-H147)</f>
        <v>#VALUE!</v>
      </c>
    </row>
    <row r="149" spans="1:8" x14ac:dyDescent="0.45">
      <c r="A149">
        <v>2157</v>
      </c>
      <c r="B149" t="e">
        <f ca="1">Parameters!B$35*LOG('CO2 model'!H149/Parameters!B$18)/LOG(2)+INDEX(RCPs!K$1:N$293,RCPs!B150,MATCH(Settings!F$3,RCPs!K$1:N$1,0))+'Methane model'!D149</f>
        <v>#VALUE!</v>
      </c>
      <c r="C149" t="e">
        <f ca="1">C148+Parameters!B$31*(B149-Parameters!B$32*C148-Parameters!B$33*(C148-D148))</f>
        <v>#VALUE!</v>
      </c>
      <c r="D149" t="e">
        <f ca="1">D148+Parameters!B$34*(C148-D148)</f>
        <v>#VALUE!</v>
      </c>
      <c r="F149" s="22">
        <f>IF(Settings!C$10="On", SAF!H149-SAF!B149, 0)</f>
        <v>0</v>
      </c>
      <c r="G149" s="22" t="e">
        <f t="shared" ca="1" si="2"/>
        <v>#VALUE!</v>
      </c>
      <c r="H149" t="e">
        <f ca="1">H148+Parameters!B$34*(G148-H148)</f>
        <v>#VALUE!</v>
      </c>
    </row>
    <row r="150" spans="1:8" x14ac:dyDescent="0.45">
      <c r="A150">
        <v>2158</v>
      </c>
      <c r="B150" t="e">
        <f ca="1">Parameters!B$35*LOG('CO2 model'!H150/Parameters!B$18)/LOG(2)+INDEX(RCPs!K$1:N$293,RCPs!B151,MATCH(Settings!F$3,RCPs!K$1:N$1,0))+'Methane model'!D150</f>
        <v>#VALUE!</v>
      </c>
      <c r="C150" t="e">
        <f ca="1">C149+Parameters!B$31*(B150-Parameters!B$32*C149-Parameters!B$33*(C149-D149))</f>
        <v>#VALUE!</v>
      </c>
      <c r="D150" t="e">
        <f ca="1">D149+Parameters!B$34*(C149-D149)</f>
        <v>#VALUE!</v>
      </c>
      <c r="F150" s="22">
        <f>IF(Settings!C$10="On", SAF!H150-SAF!B150, 0)</f>
        <v>0</v>
      </c>
      <c r="G150" s="22" t="e">
        <f t="shared" ca="1" si="2"/>
        <v>#VALUE!</v>
      </c>
      <c r="H150" t="e">
        <f ca="1">H149+Parameters!B$34*(G149-H149)</f>
        <v>#VALUE!</v>
      </c>
    </row>
    <row r="151" spans="1:8" x14ac:dyDescent="0.45">
      <c r="A151">
        <v>2159</v>
      </c>
      <c r="B151" t="e">
        <f ca="1">Parameters!B$35*LOG('CO2 model'!H151/Parameters!B$18)/LOG(2)+INDEX(RCPs!K$1:N$293,RCPs!B152,MATCH(Settings!F$3,RCPs!K$1:N$1,0))+'Methane model'!D151</f>
        <v>#VALUE!</v>
      </c>
      <c r="C151" t="e">
        <f ca="1">C150+Parameters!B$31*(B151-Parameters!B$32*C150-Parameters!B$33*(C150-D150))</f>
        <v>#VALUE!</v>
      </c>
      <c r="D151" t="e">
        <f ca="1">D150+Parameters!B$34*(C150-D150)</f>
        <v>#VALUE!</v>
      </c>
      <c r="F151" s="22">
        <f>IF(Settings!C$10="On", SAF!H151-SAF!B151, 0)</f>
        <v>0</v>
      </c>
      <c r="G151" s="22" t="e">
        <f t="shared" ca="1" si="2"/>
        <v>#VALUE!</v>
      </c>
      <c r="H151" t="e">
        <f ca="1">H150+Parameters!B$34*(G150-H150)</f>
        <v>#VALUE!</v>
      </c>
    </row>
    <row r="152" spans="1:8" x14ac:dyDescent="0.45">
      <c r="A152">
        <v>2160</v>
      </c>
      <c r="B152" t="e">
        <f ca="1">Parameters!B$35*LOG('CO2 model'!H152/Parameters!B$18)/LOG(2)+INDEX(RCPs!K$1:N$293,RCPs!B153,MATCH(Settings!F$3,RCPs!K$1:N$1,0))+'Methane model'!D152</f>
        <v>#VALUE!</v>
      </c>
      <c r="C152" t="e">
        <f ca="1">C151+Parameters!B$31*(B152-Parameters!B$32*C151-Parameters!B$33*(C151-D151))</f>
        <v>#VALUE!</v>
      </c>
      <c r="D152" t="e">
        <f ca="1">D151+Parameters!B$34*(C151-D151)</f>
        <v>#VALUE!</v>
      </c>
      <c r="F152" s="22">
        <f>IF(Settings!C$10="On", SAF!H152-SAF!B152, 0)</f>
        <v>0</v>
      </c>
      <c r="G152" s="22" t="e">
        <f ca="1">_xll.RiskOutput(,"Atmospheric temp",15)+C152+F152</f>
        <v>#VALUE!</v>
      </c>
      <c r="H152" t="e">
        <f ca="1">H151+Parameters!B$34*(G151-H151)</f>
        <v>#VALUE!</v>
      </c>
    </row>
    <row r="153" spans="1:8" x14ac:dyDescent="0.45">
      <c r="A153">
        <v>2161</v>
      </c>
      <c r="B153" t="e">
        <f ca="1">Parameters!B$35*LOG('CO2 model'!H153/Parameters!B$18)/LOG(2)+INDEX(RCPs!K$1:N$293,RCPs!B154,MATCH(Settings!F$3,RCPs!K$1:N$1,0))+'Methane model'!D153</f>
        <v>#VALUE!</v>
      </c>
      <c r="C153" t="e">
        <f ca="1">C152+Parameters!B$31*(B153-Parameters!B$32*C152-Parameters!B$33*(C152-D152))</f>
        <v>#VALUE!</v>
      </c>
      <c r="D153" t="e">
        <f ca="1">D152+Parameters!B$34*(C152-D152)</f>
        <v>#VALUE!</v>
      </c>
      <c r="F153" s="22">
        <f>IF(Settings!C$10="On", SAF!H153-SAF!B153, 0)</f>
        <v>0</v>
      </c>
      <c r="G153" s="22" t="e">
        <f t="shared" ca="1" si="2"/>
        <v>#VALUE!</v>
      </c>
      <c r="H153" t="e">
        <f ca="1">H152+Parameters!B$34*(G152-H152)</f>
        <v>#VALUE!</v>
      </c>
    </row>
    <row r="154" spans="1:8" x14ac:dyDescent="0.45">
      <c r="A154">
        <v>2162</v>
      </c>
      <c r="B154" t="e">
        <f ca="1">Parameters!B$35*LOG('CO2 model'!H154/Parameters!B$18)/LOG(2)+INDEX(RCPs!K$1:N$293,RCPs!B155,MATCH(Settings!F$3,RCPs!K$1:N$1,0))+'Methane model'!D154</f>
        <v>#VALUE!</v>
      </c>
      <c r="C154" t="e">
        <f ca="1">C153+Parameters!B$31*(B154-Parameters!B$32*C153-Parameters!B$33*(C153-D153))</f>
        <v>#VALUE!</v>
      </c>
      <c r="D154" t="e">
        <f ca="1">D153+Parameters!B$34*(C153-D153)</f>
        <v>#VALUE!</v>
      </c>
      <c r="F154" s="22">
        <f>IF(Settings!C$10="On", SAF!H154-SAF!B154, 0)</f>
        <v>0</v>
      </c>
      <c r="G154" s="22" t="e">
        <f t="shared" ca="1" si="2"/>
        <v>#VALUE!</v>
      </c>
      <c r="H154" t="e">
        <f ca="1">H153+Parameters!B$34*(G153-H153)</f>
        <v>#VALUE!</v>
      </c>
    </row>
    <row r="155" spans="1:8" x14ac:dyDescent="0.45">
      <c r="A155">
        <v>2163</v>
      </c>
      <c r="B155" t="e">
        <f ca="1">Parameters!B$35*LOG('CO2 model'!H155/Parameters!B$18)/LOG(2)+INDEX(RCPs!K$1:N$293,RCPs!B156,MATCH(Settings!F$3,RCPs!K$1:N$1,0))+'Methane model'!D155</f>
        <v>#VALUE!</v>
      </c>
      <c r="C155" t="e">
        <f ca="1">C154+Parameters!B$31*(B155-Parameters!B$32*C154-Parameters!B$33*(C154-D154))</f>
        <v>#VALUE!</v>
      </c>
      <c r="D155" t="e">
        <f ca="1">D154+Parameters!B$34*(C154-D154)</f>
        <v>#VALUE!</v>
      </c>
      <c r="F155" s="22">
        <f>IF(Settings!C$10="On", SAF!H155-SAF!B155, 0)</f>
        <v>0</v>
      </c>
      <c r="G155" s="22" t="e">
        <f t="shared" ca="1" si="2"/>
        <v>#VALUE!</v>
      </c>
      <c r="H155" t="e">
        <f ca="1">H154+Parameters!B$34*(G154-H154)</f>
        <v>#VALUE!</v>
      </c>
    </row>
    <row r="156" spans="1:8" x14ac:dyDescent="0.45">
      <c r="A156">
        <v>2164</v>
      </c>
      <c r="B156" t="e">
        <f ca="1">Parameters!B$35*LOG('CO2 model'!H156/Parameters!B$18)/LOG(2)+INDEX(RCPs!K$1:N$293,RCPs!B157,MATCH(Settings!F$3,RCPs!K$1:N$1,0))+'Methane model'!D156</f>
        <v>#VALUE!</v>
      </c>
      <c r="C156" t="e">
        <f ca="1">C155+Parameters!B$31*(B156-Parameters!B$32*C155-Parameters!B$33*(C155-D155))</f>
        <v>#VALUE!</v>
      </c>
      <c r="D156" t="e">
        <f ca="1">D155+Parameters!B$34*(C155-D155)</f>
        <v>#VALUE!</v>
      </c>
      <c r="F156" s="22">
        <f>IF(Settings!C$10="On", SAF!H156-SAF!B156, 0)</f>
        <v>0</v>
      </c>
      <c r="G156" s="22" t="e">
        <f t="shared" ca="1" si="2"/>
        <v>#VALUE!</v>
      </c>
      <c r="H156" t="e">
        <f ca="1">H155+Parameters!B$34*(G155-H155)</f>
        <v>#VALUE!</v>
      </c>
    </row>
    <row r="157" spans="1:8" x14ac:dyDescent="0.45">
      <c r="A157">
        <v>2165</v>
      </c>
      <c r="B157" t="e">
        <f ca="1">Parameters!B$35*LOG('CO2 model'!H157/Parameters!B$18)/LOG(2)+INDEX(RCPs!K$1:N$293,RCPs!B158,MATCH(Settings!F$3,RCPs!K$1:N$1,0))+'Methane model'!D157</f>
        <v>#VALUE!</v>
      </c>
      <c r="C157" t="e">
        <f ca="1">C156+Parameters!B$31*(B157-Parameters!B$32*C156-Parameters!B$33*(C156-D156))</f>
        <v>#VALUE!</v>
      </c>
      <c r="D157" t="e">
        <f ca="1">D156+Parameters!B$34*(C156-D156)</f>
        <v>#VALUE!</v>
      </c>
      <c r="F157" s="22">
        <f>IF(Settings!C$10="On", SAF!H157-SAF!B157, 0)</f>
        <v>0</v>
      </c>
      <c r="G157" s="22" t="e">
        <f t="shared" ca="1" si="2"/>
        <v>#VALUE!</v>
      </c>
      <c r="H157" t="e">
        <f ca="1">H156+Parameters!B$34*(G156-H156)</f>
        <v>#VALUE!</v>
      </c>
    </row>
    <row r="158" spans="1:8" x14ac:dyDescent="0.45">
      <c r="A158">
        <v>2166</v>
      </c>
      <c r="B158" t="e">
        <f ca="1">Parameters!B$35*LOG('CO2 model'!H158/Parameters!B$18)/LOG(2)+INDEX(RCPs!K$1:N$293,RCPs!B159,MATCH(Settings!F$3,RCPs!K$1:N$1,0))+'Methane model'!D158</f>
        <v>#VALUE!</v>
      </c>
      <c r="C158" t="e">
        <f ca="1">C157+Parameters!B$31*(B158-Parameters!B$32*C157-Parameters!B$33*(C157-D157))</f>
        <v>#VALUE!</v>
      </c>
      <c r="D158" t="e">
        <f ca="1">D157+Parameters!B$34*(C157-D157)</f>
        <v>#VALUE!</v>
      </c>
      <c r="F158" s="22">
        <f>IF(Settings!C$10="On", SAF!H158-SAF!B158, 0)</f>
        <v>0</v>
      </c>
      <c r="G158" s="22" t="e">
        <f t="shared" ca="1" si="2"/>
        <v>#VALUE!</v>
      </c>
      <c r="H158" t="e">
        <f ca="1">H157+Parameters!B$34*(G157-H157)</f>
        <v>#VALUE!</v>
      </c>
    </row>
    <row r="159" spans="1:8" x14ac:dyDescent="0.45">
      <c r="A159">
        <v>2167</v>
      </c>
      <c r="B159" t="e">
        <f ca="1">Parameters!B$35*LOG('CO2 model'!H159/Parameters!B$18)/LOG(2)+INDEX(RCPs!K$1:N$293,RCPs!B160,MATCH(Settings!F$3,RCPs!K$1:N$1,0))+'Methane model'!D159</f>
        <v>#VALUE!</v>
      </c>
      <c r="C159" t="e">
        <f ca="1">C158+Parameters!B$31*(B159-Parameters!B$32*C158-Parameters!B$33*(C158-D158))</f>
        <v>#VALUE!</v>
      </c>
      <c r="D159" t="e">
        <f ca="1">D158+Parameters!B$34*(C158-D158)</f>
        <v>#VALUE!</v>
      </c>
      <c r="F159" s="22">
        <f>IF(Settings!C$10="On", SAF!H159-SAF!B159, 0)</f>
        <v>0</v>
      </c>
      <c r="G159" s="22" t="e">
        <f t="shared" ca="1" si="2"/>
        <v>#VALUE!</v>
      </c>
      <c r="H159" t="e">
        <f ca="1">H158+Parameters!B$34*(G158-H158)</f>
        <v>#VALUE!</v>
      </c>
    </row>
    <row r="160" spans="1:8" x14ac:dyDescent="0.45">
      <c r="A160">
        <v>2168</v>
      </c>
      <c r="B160" t="e">
        <f ca="1">Parameters!B$35*LOG('CO2 model'!H160/Parameters!B$18)/LOG(2)+INDEX(RCPs!K$1:N$293,RCPs!B161,MATCH(Settings!F$3,RCPs!K$1:N$1,0))+'Methane model'!D160</f>
        <v>#VALUE!</v>
      </c>
      <c r="C160" t="e">
        <f ca="1">C159+Parameters!B$31*(B160-Parameters!B$32*C159-Parameters!B$33*(C159-D159))</f>
        <v>#VALUE!</v>
      </c>
      <c r="D160" t="e">
        <f ca="1">D159+Parameters!B$34*(C159-D159)</f>
        <v>#VALUE!</v>
      </c>
      <c r="F160" s="22">
        <f>IF(Settings!C$10="On", SAF!H160-SAF!B160, 0)</f>
        <v>0</v>
      </c>
      <c r="G160" s="22" t="e">
        <f t="shared" ca="1" si="2"/>
        <v>#VALUE!</v>
      </c>
      <c r="H160" t="e">
        <f ca="1">H159+Parameters!B$34*(G159-H159)</f>
        <v>#VALUE!</v>
      </c>
    </row>
    <row r="161" spans="1:8" x14ac:dyDescent="0.45">
      <c r="A161">
        <v>2169</v>
      </c>
      <c r="B161" t="e">
        <f ca="1">Parameters!B$35*LOG('CO2 model'!H161/Parameters!B$18)/LOG(2)+INDEX(RCPs!K$1:N$293,RCPs!B162,MATCH(Settings!F$3,RCPs!K$1:N$1,0))+'Methane model'!D161</f>
        <v>#VALUE!</v>
      </c>
      <c r="C161" t="e">
        <f ca="1">C160+Parameters!B$31*(B161-Parameters!B$32*C160-Parameters!B$33*(C160-D160))</f>
        <v>#VALUE!</v>
      </c>
      <c r="D161" t="e">
        <f ca="1">D160+Parameters!B$34*(C160-D160)</f>
        <v>#VALUE!</v>
      </c>
      <c r="F161" s="22">
        <f>IF(Settings!C$10="On", SAF!H161-SAF!B161, 0)</f>
        <v>0</v>
      </c>
      <c r="G161" s="22" t="e">
        <f t="shared" ca="1" si="2"/>
        <v>#VALUE!</v>
      </c>
      <c r="H161" t="e">
        <f ca="1">H160+Parameters!B$34*(G160-H160)</f>
        <v>#VALUE!</v>
      </c>
    </row>
    <row r="162" spans="1:8" x14ac:dyDescent="0.45">
      <c r="A162">
        <v>2170</v>
      </c>
      <c r="B162" t="e">
        <f ca="1">Parameters!B$35*LOG('CO2 model'!H162/Parameters!B$18)/LOG(2)+INDEX(RCPs!K$1:N$293,RCPs!B163,MATCH(Settings!F$3,RCPs!K$1:N$1,0))+'Methane model'!D162</f>
        <v>#VALUE!</v>
      </c>
      <c r="C162" t="e">
        <f ca="1">C161+Parameters!B$31*(B162-Parameters!B$32*C161-Parameters!B$33*(C161-D161))</f>
        <v>#VALUE!</v>
      </c>
      <c r="D162" t="e">
        <f ca="1">D161+Parameters!B$34*(C161-D161)</f>
        <v>#VALUE!</v>
      </c>
      <c r="F162" s="22">
        <f>IF(Settings!C$10="On", SAF!H162-SAF!B162, 0)</f>
        <v>0</v>
      </c>
      <c r="G162" s="22" t="e">
        <f ca="1">_xll.RiskOutput(,"Atmospheric temp",16)+C162+F162</f>
        <v>#VALUE!</v>
      </c>
      <c r="H162" t="e">
        <f ca="1">H161+Parameters!B$34*(G161-H161)</f>
        <v>#VALUE!</v>
      </c>
    </row>
    <row r="163" spans="1:8" x14ac:dyDescent="0.45">
      <c r="A163">
        <v>2171</v>
      </c>
      <c r="B163" t="e">
        <f ca="1">Parameters!B$35*LOG('CO2 model'!H163/Parameters!B$18)/LOG(2)+INDEX(RCPs!K$1:N$293,RCPs!B164,MATCH(Settings!F$3,RCPs!K$1:N$1,0))+'Methane model'!D163</f>
        <v>#VALUE!</v>
      </c>
      <c r="C163" t="e">
        <f ca="1">C162+Parameters!B$31*(B163-Parameters!B$32*C162-Parameters!B$33*(C162-D162))</f>
        <v>#VALUE!</v>
      </c>
      <c r="D163" t="e">
        <f ca="1">D162+Parameters!B$34*(C162-D162)</f>
        <v>#VALUE!</v>
      </c>
      <c r="F163" s="22">
        <f>IF(Settings!C$10="On", SAF!H163-SAF!B163, 0)</f>
        <v>0</v>
      </c>
      <c r="G163" s="22" t="e">
        <f t="shared" ca="1" si="2"/>
        <v>#VALUE!</v>
      </c>
      <c r="H163" t="e">
        <f ca="1">H162+Parameters!B$34*(G162-H162)</f>
        <v>#VALUE!</v>
      </c>
    </row>
    <row r="164" spans="1:8" x14ac:dyDescent="0.45">
      <c r="A164">
        <v>2172</v>
      </c>
      <c r="B164" t="e">
        <f ca="1">Parameters!B$35*LOG('CO2 model'!H164/Parameters!B$18)/LOG(2)+INDEX(RCPs!K$1:N$293,RCPs!B165,MATCH(Settings!F$3,RCPs!K$1:N$1,0))+'Methane model'!D164</f>
        <v>#VALUE!</v>
      </c>
      <c r="C164" t="e">
        <f ca="1">C163+Parameters!B$31*(B164-Parameters!B$32*C163-Parameters!B$33*(C163-D163))</f>
        <v>#VALUE!</v>
      </c>
      <c r="D164" t="e">
        <f ca="1">D163+Parameters!B$34*(C163-D163)</f>
        <v>#VALUE!</v>
      </c>
      <c r="F164" s="22">
        <f>IF(Settings!C$10="On", SAF!H164-SAF!B164, 0)</f>
        <v>0</v>
      </c>
      <c r="G164" s="22" t="e">
        <f t="shared" ca="1" si="2"/>
        <v>#VALUE!</v>
      </c>
      <c r="H164" t="e">
        <f ca="1">H163+Parameters!B$34*(G163-H163)</f>
        <v>#VALUE!</v>
      </c>
    </row>
    <row r="165" spans="1:8" x14ac:dyDescent="0.45">
      <c r="A165">
        <v>2173</v>
      </c>
      <c r="B165" t="e">
        <f ca="1">Parameters!B$35*LOG('CO2 model'!H165/Parameters!B$18)/LOG(2)+INDEX(RCPs!K$1:N$293,RCPs!B166,MATCH(Settings!F$3,RCPs!K$1:N$1,0))+'Methane model'!D165</f>
        <v>#VALUE!</v>
      </c>
      <c r="C165" t="e">
        <f ca="1">C164+Parameters!B$31*(B165-Parameters!B$32*C164-Parameters!B$33*(C164-D164))</f>
        <v>#VALUE!</v>
      </c>
      <c r="D165" t="e">
        <f ca="1">D164+Parameters!B$34*(C164-D164)</f>
        <v>#VALUE!</v>
      </c>
      <c r="F165" s="22">
        <f>IF(Settings!C$10="On", SAF!H165-SAF!B165, 0)</f>
        <v>0</v>
      </c>
      <c r="G165" s="22" t="e">
        <f t="shared" ca="1" si="2"/>
        <v>#VALUE!</v>
      </c>
      <c r="H165" t="e">
        <f ca="1">H164+Parameters!B$34*(G164-H164)</f>
        <v>#VALUE!</v>
      </c>
    </row>
    <row r="166" spans="1:8" x14ac:dyDescent="0.45">
      <c r="A166">
        <v>2174</v>
      </c>
      <c r="B166" t="e">
        <f ca="1">Parameters!B$35*LOG('CO2 model'!H166/Parameters!B$18)/LOG(2)+INDEX(RCPs!K$1:N$293,RCPs!B167,MATCH(Settings!F$3,RCPs!K$1:N$1,0))+'Methane model'!D166</f>
        <v>#VALUE!</v>
      </c>
      <c r="C166" t="e">
        <f ca="1">C165+Parameters!B$31*(B166-Parameters!B$32*C165-Parameters!B$33*(C165-D165))</f>
        <v>#VALUE!</v>
      </c>
      <c r="D166" t="e">
        <f ca="1">D165+Parameters!B$34*(C165-D165)</f>
        <v>#VALUE!</v>
      </c>
      <c r="F166" s="22">
        <f>IF(Settings!C$10="On", SAF!H166-SAF!B166, 0)</f>
        <v>0</v>
      </c>
      <c r="G166" s="22" t="e">
        <f t="shared" ca="1" si="2"/>
        <v>#VALUE!</v>
      </c>
      <c r="H166" t="e">
        <f ca="1">H165+Parameters!B$34*(G165-H165)</f>
        <v>#VALUE!</v>
      </c>
    </row>
    <row r="167" spans="1:8" x14ac:dyDescent="0.45">
      <c r="A167">
        <v>2175</v>
      </c>
      <c r="B167" t="e">
        <f ca="1">Parameters!B$35*LOG('CO2 model'!H167/Parameters!B$18)/LOG(2)+INDEX(RCPs!K$1:N$293,RCPs!B168,MATCH(Settings!F$3,RCPs!K$1:N$1,0))+'Methane model'!D167</f>
        <v>#VALUE!</v>
      </c>
      <c r="C167" t="e">
        <f ca="1">C166+Parameters!B$31*(B167-Parameters!B$32*C166-Parameters!B$33*(C166-D166))</f>
        <v>#VALUE!</v>
      </c>
      <c r="D167" t="e">
        <f ca="1">D166+Parameters!B$34*(C166-D166)</f>
        <v>#VALUE!</v>
      </c>
      <c r="F167" s="22">
        <f>IF(Settings!C$10="On", SAF!H167-SAF!B167, 0)</f>
        <v>0</v>
      </c>
      <c r="G167" s="22" t="e">
        <f t="shared" ca="1" si="2"/>
        <v>#VALUE!</v>
      </c>
      <c r="H167" t="e">
        <f ca="1">H166+Parameters!B$34*(G166-H166)</f>
        <v>#VALUE!</v>
      </c>
    </row>
    <row r="168" spans="1:8" x14ac:dyDescent="0.45">
      <c r="A168">
        <v>2176</v>
      </c>
      <c r="B168" t="e">
        <f ca="1">Parameters!B$35*LOG('CO2 model'!H168/Parameters!B$18)/LOG(2)+INDEX(RCPs!K$1:N$293,RCPs!B169,MATCH(Settings!F$3,RCPs!K$1:N$1,0))+'Methane model'!D168</f>
        <v>#VALUE!</v>
      </c>
      <c r="C168" t="e">
        <f ca="1">C167+Parameters!B$31*(B168-Parameters!B$32*C167-Parameters!B$33*(C167-D167))</f>
        <v>#VALUE!</v>
      </c>
      <c r="D168" t="e">
        <f ca="1">D167+Parameters!B$34*(C167-D167)</f>
        <v>#VALUE!</v>
      </c>
      <c r="F168" s="22">
        <f>IF(Settings!C$10="On", SAF!H168-SAF!B168, 0)</f>
        <v>0</v>
      </c>
      <c r="G168" s="22" t="e">
        <f t="shared" ca="1" si="2"/>
        <v>#VALUE!</v>
      </c>
      <c r="H168" t="e">
        <f ca="1">H167+Parameters!B$34*(G167-H167)</f>
        <v>#VALUE!</v>
      </c>
    </row>
    <row r="169" spans="1:8" x14ac:dyDescent="0.45">
      <c r="A169">
        <v>2177</v>
      </c>
      <c r="B169" t="e">
        <f ca="1">Parameters!B$35*LOG('CO2 model'!H169/Parameters!B$18)/LOG(2)+INDEX(RCPs!K$1:N$293,RCPs!B170,MATCH(Settings!F$3,RCPs!K$1:N$1,0))+'Methane model'!D169</f>
        <v>#VALUE!</v>
      </c>
      <c r="C169" t="e">
        <f ca="1">C168+Parameters!B$31*(B169-Parameters!B$32*C168-Parameters!B$33*(C168-D168))</f>
        <v>#VALUE!</v>
      </c>
      <c r="D169" t="e">
        <f ca="1">D168+Parameters!B$34*(C168-D168)</f>
        <v>#VALUE!</v>
      </c>
      <c r="F169" s="22">
        <f>IF(Settings!C$10="On", SAF!H169-SAF!B169, 0)</f>
        <v>0</v>
      </c>
      <c r="G169" s="22" t="e">
        <f t="shared" ca="1" si="2"/>
        <v>#VALUE!</v>
      </c>
      <c r="H169" t="e">
        <f ca="1">H168+Parameters!B$34*(G168-H168)</f>
        <v>#VALUE!</v>
      </c>
    </row>
    <row r="170" spans="1:8" x14ac:dyDescent="0.45">
      <c r="A170">
        <v>2178</v>
      </c>
      <c r="B170" t="e">
        <f ca="1">Parameters!B$35*LOG('CO2 model'!H170/Parameters!B$18)/LOG(2)+INDEX(RCPs!K$1:N$293,RCPs!B171,MATCH(Settings!F$3,RCPs!K$1:N$1,0))+'Methane model'!D170</f>
        <v>#VALUE!</v>
      </c>
      <c r="C170" t="e">
        <f ca="1">C169+Parameters!B$31*(B170-Parameters!B$32*C169-Parameters!B$33*(C169-D169))</f>
        <v>#VALUE!</v>
      </c>
      <c r="D170" t="e">
        <f ca="1">D169+Parameters!B$34*(C169-D169)</f>
        <v>#VALUE!</v>
      </c>
      <c r="F170" s="22">
        <f>IF(Settings!C$10="On", SAF!H170-SAF!B170, 0)</f>
        <v>0</v>
      </c>
      <c r="G170" s="22" t="e">
        <f t="shared" ca="1" si="2"/>
        <v>#VALUE!</v>
      </c>
      <c r="H170" t="e">
        <f ca="1">H169+Parameters!B$34*(G169-H169)</f>
        <v>#VALUE!</v>
      </c>
    </row>
    <row r="171" spans="1:8" x14ac:dyDescent="0.45">
      <c r="A171">
        <v>2179</v>
      </c>
      <c r="B171" t="e">
        <f ca="1">Parameters!B$35*LOG('CO2 model'!H171/Parameters!B$18)/LOG(2)+INDEX(RCPs!K$1:N$293,RCPs!B172,MATCH(Settings!F$3,RCPs!K$1:N$1,0))+'Methane model'!D171</f>
        <v>#VALUE!</v>
      </c>
      <c r="C171" t="e">
        <f ca="1">C170+Parameters!B$31*(B171-Parameters!B$32*C170-Parameters!B$33*(C170-D170))</f>
        <v>#VALUE!</v>
      </c>
      <c r="D171" t="e">
        <f ca="1">D170+Parameters!B$34*(C170-D170)</f>
        <v>#VALUE!</v>
      </c>
      <c r="F171" s="22">
        <f>IF(Settings!C$10="On", SAF!H171-SAF!B171, 0)</f>
        <v>0</v>
      </c>
      <c r="G171" s="22" t="e">
        <f t="shared" ca="1" si="2"/>
        <v>#VALUE!</v>
      </c>
      <c r="H171" t="e">
        <f ca="1">H170+Parameters!B$34*(G170-H170)</f>
        <v>#VALUE!</v>
      </c>
    </row>
    <row r="172" spans="1:8" x14ac:dyDescent="0.45">
      <c r="A172">
        <v>2180</v>
      </c>
      <c r="B172" t="e">
        <f ca="1">Parameters!B$35*LOG('CO2 model'!H172/Parameters!B$18)/LOG(2)+INDEX(RCPs!K$1:N$293,RCPs!B173,MATCH(Settings!F$3,RCPs!K$1:N$1,0))+'Methane model'!D172</f>
        <v>#VALUE!</v>
      </c>
      <c r="C172" t="e">
        <f ca="1">C171+Parameters!B$31*(B172-Parameters!B$32*C171-Parameters!B$33*(C171-D171))</f>
        <v>#VALUE!</v>
      </c>
      <c r="D172" t="e">
        <f ca="1">D171+Parameters!B$34*(C171-D171)</f>
        <v>#VALUE!</v>
      </c>
      <c r="F172" s="22">
        <f>IF(Settings!C$10="On", SAF!H172-SAF!B172, 0)</f>
        <v>0</v>
      </c>
      <c r="G172" s="22" t="e">
        <f ca="1">_xll.RiskOutput(,"Atmospheric temp",17)+C172+F172</f>
        <v>#VALUE!</v>
      </c>
      <c r="H172" t="e">
        <f ca="1">H171+Parameters!B$34*(G171-H171)</f>
        <v>#VALUE!</v>
      </c>
    </row>
    <row r="173" spans="1:8" x14ac:dyDescent="0.45">
      <c r="A173">
        <v>2181</v>
      </c>
      <c r="B173" t="e">
        <f ca="1">Parameters!B$35*LOG('CO2 model'!H173/Parameters!B$18)/LOG(2)+INDEX(RCPs!K$1:N$293,RCPs!B174,MATCH(Settings!F$3,RCPs!K$1:N$1,0))+'Methane model'!D173</f>
        <v>#VALUE!</v>
      </c>
      <c r="C173" t="e">
        <f ca="1">C172+Parameters!B$31*(B173-Parameters!B$32*C172-Parameters!B$33*(C172-D172))</f>
        <v>#VALUE!</v>
      </c>
      <c r="D173" t="e">
        <f ca="1">D172+Parameters!B$34*(C172-D172)</f>
        <v>#VALUE!</v>
      </c>
      <c r="F173" s="22">
        <f>IF(Settings!C$10="On", SAF!H173-SAF!B173, 0)</f>
        <v>0</v>
      </c>
      <c r="G173" s="22" t="e">
        <f t="shared" ca="1" si="2"/>
        <v>#VALUE!</v>
      </c>
      <c r="H173" t="e">
        <f ca="1">H172+Parameters!B$34*(G172-H172)</f>
        <v>#VALUE!</v>
      </c>
    </row>
    <row r="174" spans="1:8" x14ac:dyDescent="0.45">
      <c r="A174">
        <v>2182</v>
      </c>
      <c r="B174" t="e">
        <f ca="1">Parameters!B$35*LOG('CO2 model'!H174/Parameters!B$18)/LOG(2)+INDEX(RCPs!K$1:N$293,RCPs!B175,MATCH(Settings!F$3,RCPs!K$1:N$1,0))+'Methane model'!D174</f>
        <v>#VALUE!</v>
      </c>
      <c r="C174" t="e">
        <f ca="1">C173+Parameters!B$31*(B174-Parameters!B$32*C173-Parameters!B$33*(C173-D173))</f>
        <v>#VALUE!</v>
      </c>
      <c r="D174" t="e">
        <f ca="1">D173+Parameters!B$34*(C173-D173)</f>
        <v>#VALUE!</v>
      </c>
      <c r="F174" s="22">
        <f>IF(Settings!C$10="On", SAF!H174-SAF!B174, 0)</f>
        <v>0</v>
      </c>
      <c r="G174" s="22" t="e">
        <f t="shared" ca="1" si="2"/>
        <v>#VALUE!</v>
      </c>
      <c r="H174" t="e">
        <f ca="1">H173+Parameters!B$34*(G173-H173)</f>
        <v>#VALUE!</v>
      </c>
    </row>
    <row r="175" spans="1:8" x14ac:dyDescent="0.45">
      <c r="A175">
        <v>2183</v>
      </c>
      <c r="B175" t="e">
        <f ca="1">Parameters!B$35*LOG('CO2 model'!H175/Parameters!B$18)/LOG(2)+INDEX(RCPs!K$1:N$293,RCPs!B176,MATCH(Settings!F$3,RCPs!K$1:N$1,0))+'Methane model'!D175</f>
        <v>#VALUE!</v>
      </c>
      <c r="C175" t="e">
        <f ca="1">C174+Parameters!B$31*(B175-Parameters!B$32*C174-Parameters!B$33*(C174-D174))</f>
        <v>#VALUE!</v>
      </c>
      <c r="D175" t="e">
        <f ca="1">D174+Parameters!B$34*(C174-D174)</f>
        <v>#VALUE!</v>
      </c>
      <c r="F175" s="22">
        <f>IF(Settings!C$10="On", SAF!H175-SAF!B175, 0)</f>
        <v>0</v>
      </c>
      <c r="G175" s="22" t="e">
        <f t="shared" ca="1" si="2"/>
        <v>#VALUE!</v>
      </c>
      <c r="H175" t="e">
        <f ca="1">H174+Parameters!B$34*(G174-H174)</f>
        <v>#VALUE!</v>
      </c>
    </row>
    <row r="176" spans="1:8" x14ac:dyDescent="0.45">
      <c r="A176">
        <v>2184</v>
      </c>
      <c r="B176" t="e">
        <f ca="1">Parameters!B$35*LOG('CO2 model'!H176/Parameters!B$18)/LOG(2)+INDEX(RCPs!K$1:N$293,RCPs!B177,MATCH(Settings!F$3,RCPs!K$1:N$1,0))+'Methane model'!D176</f>
        <v>#VALUE!</v>
      </c>
      <c r="C176" t="e">
        <f ca="1">C175+Parameters!B$31*(B176-Parameters!B$32*C175-Parameters!B$33*(C175-D175))</f>
        <v>#VALUE!</v>
      </c>
      <c r="D176" t="e">
        <f ca="1">D175+Parameters!B$34*(C175-D175)</f>
        <v>#VALUE!</v>
      </c>
      <c r="F176" s="22">
        <f>IF(Settings!C$10="On", SAF!H176-SAF!B176, 0)</f>
        <v>0</v>
      </c>
      <c r="G176" s="22" t="e">
        <f t="shared" ca="1" si="2"/>
        <v>#VALUE!</v>
      </c>
      <c r="H176" t="e">
        <f ca="1">H175+Parameters!B$34*(G175-H175)</f>
        <v>#VALUE!</v>
      </c>
    </row>
    <row r="177" spans="1:8" x14ac:dyDescent="0.45">
      <c r="A177">
        <v>2185</v>
      </c>
      <c r="B177" t="e">
        <f ca="1">Parameters!B$35*LOG('CO2 model'!H177/Parameters!B$18)/LOG(2)+INDEX(RCPs!K$1:N$293,RCPs!B178,MATCH(Settings!F$3,RCPs!K$1:N$1,0))+'Methane model'!D177</f>
        <v>#VALUE!</v>
      </c>
      <c r="C177" t="e">
        <f ca="1">C176+Parameters!B$31*(B177-Parameters!B$32*C176-Parameters!B$33*(C176-D176))</f>
        <v>#VALUE!</v>
      </c>
      <c r="D177" t="e">
        <f ca="1">D176+Parameters!B$34*(C176-D176)</f>
        <v>#VALUE!</v>
      </c>
      <c r="F177" s="22">
        <f>IF(Settings!C$10="On", SAF!H177-SAF!B177, 0)</f>
        <v>0</v>
      </c>
      <c r="G177" s="22" t="e">
        <f t="shared" ca="1" si="2"/>
        <v>#VALUE!</v>
      </c>
      <c r="H177" t="e">
        <f ca="1">H176+Parameters!B$34*(G176-H176)</f>
        <v>#VALUE!</v>
      </c>
    </row>
    <row r="178" spans="1:8" x14ac:dyDescent="0.45">
      <c r="A178">
        <v>2186</v>
      </c>
      <c r="B178" t="e">
        <f ca="1">Parameters!B$35*LOG('CO2 model'!H178/Parameters!B$18)/LOG(2)+INDEX(RCPs!K$1:N$293,RCPs!B179,MATCH(Settings!F$3,RCPs!K$1:N$1,0))+'Methane model'!D178</f>
        <v>#VALUE!</v>
      </c>
      <c r="C178" t="e">
        <f ca="1">C177+Parameters!B$31*(B178-Parameters!B$32*C177-Parameters!B$33*(C177-D177))</f>
        <v>#VALUE!</v>
      </c>
      <c r="D178" t="e">
        <f ca="1">D177+Parameters!B$34*(C177-D177)</f>
        <v>#VALUE!</v>
      </c>
      <c r="F178" s="22">
        <f>IF(Settings!C$10="On", SAF!H178-SAF!B178, 0)</f>
        <v>0</v>
      </c>
      <c r="G178" s="22" t="e">
        <f t="shared" ca="1" si="2"/>
        <v>#VALUE!</v>
      </c>
      <c r="H178" t="e">
        <f ca="1">H177+Parameters!B$34*(G177-H177)</f>
        <v>#VALUE!</v>
      </c>
    </row>
    <row r="179" spans="1:8" x14ac:dyDescent="0.45">
      <c r="A179">
        <v>2187</v>
      </c>
      <c r="B179" t="e">
        <f ca="1">Parameters!B$35*LOG('CO2 model'!H179/Parameters!B$18)/LOG(2)+INDEX(RCPs!K$1:N$293,RCPs!B180,MATCH(Settings!F$3,RCPs!K$1:N$1,0))+'Methane model'!D179</f>
        <v>#VALUE!</v>
      </c>
      <c r="C179" t="e">
        <f ca="1">C178+Parameters!B$31*(B179-Parameters!B$32*C178-Parameters!B$33*(C178-D178))</f>
        <v>#VALUE!</v>
      </c>
      <c r="D179" t="e">
        <f ca="1">D178+Parameters!B$34*(C178-D178)</f>
        <v>#VALUE!</v>
      </c>
      <c r="F179" s="22">
        <f>IF(Settings!C$10="On", SAF!H179-SAF!B179, 0)</f>
        <v>0</v>
      </c>
      <c r="G179" s="22" t="e">
        <f t="shared" ca="1" si="2"/>
        <v>#VALUE!</v>
      </c>
      <c r="H179" t="e">
        <f ca="1">H178+Parameters!B$34*(G178-H178)</f>
        <v>#VALUE!</v>
      </c>
    </row>
    <row r="180" spans="1:8" x14ac:dyDescent="0.45">
      <c r="A180">
        <v>2188</v>
      </c>
      <c r="B180" t="e">
        <f ca="1">Parameters!B$35*LOG('CO2 model'!H180/Parameters!B$18)/LOG(2)+INDEX(RCPs!K$1:N$293,RCPs!B181,MATCH(Settings!F$3,RCPs!K$1:N$1,0))+'Methane model'!D180</f>
        <v>#VALUE!</v>
      </c>
      <c r="C180" t="e">
        <f ca="1">C179+Parameters!B$31*(B180-Parameters!B$32*C179-Parameters!B$33*(C179-D179))</f>
        <v>#VALUE!</v>
      </c>
      <c r="D180" t="e">
        <f ca="1">D179+Parameters!B$34*(C179-D179)</f>
        <v>#VALUE!</v>
      </c>
      <c r="F180" s="22">
        <f>IF(Settings!C$10="On", SAF!H180-SAF!B180, 0)</f>
        <v>0</v>
      </c>
      <c r="G180" s="22" t="e">
        <f t="shared" ca="1" si="2"/>
        <v>#VALUE!</v>
      </c>
      <c r="H180" t="e">
        <f ca="1">H179+Parameters!B$34*(G179-H179)</f>
        <v>#VALUE!</v>
      </c>
    </row>
    <row r="181" spans="1:8" x14ac:dyDescent="0.45">
      <c r="A181">
        <v>2189</v>
      </c>
      <c r="B181" t="e">
        <f ca="1">Parameters!B$35*LOG('CO2 model'!H181/Parameters!B$18)/LOG(2)+INDEX(RCPs!K$1:N$293,RCPs!B182,MATCH(Settings!F$3,RCPs!K$1:N$1,0))+'Methane model'!D181</f>
        <v>#VALUE!</v>
      </c>
      <c r="C181" t="e">
        <f ca="1">C180+Parameters!B$31*(B181-Parameters!B$32*C180-Parameters!B$33*(C180-D180))</f>
        <v>#VALUE!</v>
      </c>
      <c r="D181" t="e">
        <f ca="1">D180+Parameters!B$34*(C180-D180)</f>
        <v>#VALUE!</v>
      </c>
      <c r="F181" s="22">
        <f>IF(Settings!C$10="On", SAF!H181-SAF!B181, 0)</f>
        <v>0</v>
      </c>
      <c r="G181" s="22" t="e">
        <f t="shared" ca="1" si="2"/>
        <v>#VALUE!</v>
      </c>
      <c r="H181" t="e">
        <f ca="1">H180+Parameters!B$34*(G180-H180)</f>
        <v>#VALUE!</v>
      </c>
    </row>
    <row r="182" spans="1:8" x14ac:dyDescent="0.45">
      <c r="A182">
        <v>2190</v>
      </c>
      <c r="B182" t="e">
        <f ca="1">Parameters!B$35*LOG('CO2 model'!H182/Parameters!B$18)/LOG(2)+INDEX(RCPs!K$1:N$293,RCPs!B183,MATCH(Settings!F$3,RCPs!K$1:N$1,0))+'Methane model'!D182</f>
        <v>#VALUE!</v>
      </c>
      <c r="C182" t="e">
        <f ca="1">C181+Parameters!B$31*(B182-Parameters!B$32*C181-Parameters!B$33*(C181-D181))</f>
        <v>#VALUE!</v>
      </c>
      <c r="D182" t="e">
        <f ca="1">D181+Parameters!B$34*(C181-D181)</f>
        <v>#VALUE!</v>
      </c>
      <c r="F182" s="22">
        <f>IF(Settings!C$10="On", SAF!H182-SAF!B182, 0)</f>
        <v>0</v>
      </c>
      <c r="G182" s="22" t="e">
        <f ca="1">_xll.RiskOutput(,"Atmospheric temp",18)+C182+F182</f>
        <v>#VALUE!</v>
      </c>
      <c r="H182" t="e">
        <f ca="1">H181+Parameters!B$34*(G181-H181)</f>
        <v>#VALUE!</v>
      </c>
    </row>
    <row r="183" spans="1:8" x14ac:dyDescent="0.45">
      <c r="A183">
        <v>2191</v>
      </c>
      <c r="B183" t="e">
        <f ca="1">Parameters!B$35*LOG('CO2 model'!H183/Parameters!B$18)/LOG(2)+INDEX(RCPs!K$1:N$293,RCPs!B184,MATCH(Settings!F$3,RCPs!K$1:N$1,0))+'Methane model'!D183</f>
        <v>#VALUE!</v>
      </c>
      <c r="C183" t="e">
        <f ca="1">C182+Parameters!B$31*(B183-Parameters!B$32*C182-Parameters!B$33*(C182-D182))</f>
        <v>#VALUE!</v>
      </c>
      <c r="D183" t="e">
        <f ca="1">D182+Parameters!B$34*(C182-D182)</f>
        <v>#VALUE!</v>
      </c>
      <c r="F183" s="22">
        <f>IF(Settings!C$10="On", SAF!H183-SAF!B183, 0)</f>
        <v>0</v>
      </c>
      <c r="G183" s="22" t="e">
        <f t="shared" ca="1" si="2"/>
        <v>#VALUE!</v>
      </c>
      <c r="H183" t="e">
        <f ca="1">H182+Parameters!B$34*(G182-H182)</f>
        <v>#VALUE!</v>
      </c>
    </row>
    <row r="184" spans="1:8" x14ac:dyDescent="0.45">
      <c r="A184">
        <v>2192</v>
      </c>
      <c r="B184" t="e">
        <f ca="1">Parameters!B$35*LOG('CO2 model'!H184/Parameters!B$18)/LOG(2)+INDEX(RCPs!K$1:N$293,RCPs!B185,MATCH(Settings!F$3,RCPs!K$1:N$1,0))+'Methane model'!D184</f>
        <v>#VALUE!</v>
      </c>
      <c r="C184" t="e">
        <f ca="1">C183+Parameters!B$31*(B184-Parameters!B$32*C183-Parameters!B$33*(C183-D183))</f>
        <v>#VALUE!</v>
      </c>
      <c r="D184" t="e">
        <f ca="1">D183+Parameters!B$34*(C183-D183)</f>
        <v>#VALUE!</v>
      </c>
      <c r="F184" s="22">
        <f>IF(Settings!C$10="On", SAF!H184-SAF!B184, 0)</f>
        <v>0</v>
      </c>
      <c r="G184" s="22" t="e">
        <f t="shared" ca="1" si="2"/>
        <v>#VALUE!</v>
      </c>
      <c r="H184" t="e">
        <f ca="1">H183+Parameters!B$34*(G183-H183)</f>
        <v>#VALUE!</v>
      </c>
    </row>
    <row r="185" spans="1:8" x14ac:dyDescent="0.45">
      <c r="A185">
        <v>2193</v>
      </c>
      <c r="B185" t="e">
        <f ca="1">Parameters!B$35*LOG('CO2 model'!H185/Parameters!B$18)/LOG(2)+INDEX(RCPs!K$1:N$293,RCPs!B186,MATCH(Settings!F$3,RCPs!K$1:N$1,0))+'Methane model'!D185</f>
        <v>#VALUE!</v>
      </c>
      <c r="C185" t="e">
        <f ca="1">C184+Parameters!B$31*(B185-Parameters!B$32*C184-Parameters!B$33*(C184-D184))</f>
        <v>#VALUE!</v>
      </c>
      <c r="D185" t="e">
        <f ca="1">D184+Parameters!B$34*(C184-D184)</f>
        <v>#VALUE!</v>
      </c>
      <c r="F185" s="22">
        <f>IF(Settings!C$10="On", SAF!H185-SAF!B185, 0)</f>
        <v>0</v>
      </c>
      <c r="G185" s="22" t="e">
        <f t="shared" ca="1" si="2"/>
        <v>#VALUE!</v>
      </c>
      <c r="H185" t="e">
        <f ca="1">H184+Parameters!B$34*(G184-H184)</f>
        <v>#VALUE!</v>
      </c>
    </row>
    <row r="186" spans="1:8" x14ac:dyDescent="0.45">
      <c r="A186">
        <v>2194</v>
      </c>
      <c r="B186" t="e">
        <f ca="1">Parameters!B$35*LOG('CO2 model'!H186/Parameters!B$18)/LOG(2)+INDEX(RCPs!K$1:N$293,RCPs!B187,MATCH(Settings!F$3,RCPs!K$1:N$1,0))+'Methane model'!D186</f>
        <v>#VALUE!</v>
      </c>
      <c r="C186" t="e">
        <f ca="1">C185+Parameters!B$31*(B186-Parameters!B$32*C185-Parameters!B$33*(C185-D185))</f>
        <v>#VALUE!</v>
      </c>
      <c r="D186" t="e">
        <f ca="1">D185+Parameters!B$34*(C185-D185)</f>
        <v>#VALUE!</v>
      </c>
      <c r="F186" s="22">
        <f>IF(Settings!C$10="On", SAF!H186-SAF!B186, 0)</f>
        <v>0</v>
      </c>
      <c r="G186" s="22" t="e">
        <f t="shared" ca="1" si="2"/>
        <v>#VALUE!</v>
      </c>
      <c r="H186" t="e">
        <f ca="1">H185+Parameters!B$34*(G185-H185)</f>
        <v>#VALUE!</v>
      </c>
    </row>
    <row r="187" spans="1:8" x14ac:dyDescent="0.45">
      <c r="A187">
        <v>2195</v>
      </c>
      <c r="B187" t="e">
        <f ca="1">Parameters!B$35*LOG('CO2 model'!H187/Parameters!B$18)/LOG(2)+INDEX(RCPs!K$1:N$293,RCPs!B188,MATCH(Settings!F$3,RCPs!K$1:N$1,0))+'Methane model'!D187</f>
        <v>#VALUE!</v>
      </c>
      <c r="C187" t="e">
        <f ca="1">C186+Parameters!B$31*(B187-Parameters!B$32*C186-Parameters!B$33*(C186-D186))</f>
        <v>#VALUE!</v>
      </c>
      <c r="D187" t="e">
        <f ca="1">D186+Parameters!B$34*(C186-D186)</f>
        <v>#VALUE!</v>
      </c>
      <c r="F187" s="22">
        <f>IF(Settings!C$10="On", SAF!H187-SAF!B187, 0)</f>
        <v>0</v>
      </c>
      <c r="G187" s="22" t="e">
        <f t="shared" ca="1" si="2"/>
        <v>#VALUE!</v>
      </c>
      <c r="H187" t="e">
        <f ca="1">H186+Parameters!B$34*(G186-H186)</f>
        <v>#VALUE!</v>
      </c>
    </row>
    <row r="188" spans="1:8" x14ac:dyDescent="0.45">
      <c r="A188">
        <v>2196</v>
      </c>
      <c r="B188" t="e">
        <f ca="1">Parameters!B$35*LOG('CO2 model'!H188/Parameters!B$18)/LOG(2)+INDEX(RCPs!K$1:N$293,RCPs!B189,MATCH(Settings!F$3,RCPs!K$1:N$1,0))+'Methane model'!D188</f>
        <v>#VALUE!</v>
      </c>
      <c r="C188" t="e">
        <f ca="1">C187+Parameters!B$31*(B188-Parameters!B$32*C187-Parameters!B$33*(C187-D187))</f>
        <v>#VALUE!</v>
      </c>
      <c r="D188" t="e">
        <f ca="1">D187+Parameters!B$34*(C187-D187)</f>
        <v>#VALUE!</v>
      </c>
      <c r="F188" s="22">
        <f>IF(Settings!C$10="On", SAF!H188-SAF!B188, 0)</f>
        <v>0</v>
      </c>
      <c r="G188" s="22" t="e">
        <f t="shared" ca="1" si="2"/>
        <v>#VALUE!</v>
      </c>
      <c r="H188" t="e">
        <f ca="1">H187+Parameters!B$34*(G187-H187)</f>
        <v>#VALUE!</v>
      </c>
    </row>
    <row r="189" spans="1:8" x14ac:dyDescent="0.45">
      <c r="A189">
        <v>2197</v>
      </c>
      <c r="B189" t="e">
        <f ca="1">Parameters!B$35*LOG('CO2 model'!H189/Parameters!B$18)/LOG(2)+INDEX(RCPs!K$1:N$293,RCPs!B190,MATCH(Settings!F$3,RCPs!K$1:N$1,0))+'Methane model'!D189</f>
        <v>#VALUE!</v>
      </c>
      <c r="C189" t="e">
        <f ca="1">C188+Parameters!B$31*(B189-Parameters!B$32*C188-Parameters!B$33*(C188-D188))</f>
        <v>#VALUE!</v>
      </c>
      <c r="D189" t="e">
        <f ca="1">D188+Parameters!B$34*(C188-D188)</f>
        <v>#VALUE!</v>
      </c>
      <c r="F189" s="22">
        <f>IF(Settings!C$10="On", SAF!H189-SAF!B189, 0)</f>
        <v>0</v>
      </c>
      <c r="G189" s="22" t="e">
        <f t="shared" ca="1" si="2"/>
        <v>#VALUE!</v>
      </c>
      <c r="H189" t="e">
        <f ca="1">H188+Parameters!B$34*(G188-H188)</f>
        <v>#VALUE!</v>
      </c>
    </row>
    <row r="190" spans="1:8" x14ac:dyDescent="0.45">
      <c r="A190">
        <v>2198</v>
      </c>
      <c r="B190" t="e">
        <f ca="1">Parameters!B$35*LOG('CO2 model'!H190/Parameters!B$18)/LOG(2)+INDEX(RCPs!K$1:N$293,RCPs!B191,MATCH(Settings!F$3,RCPs!K$1:N$1,0))+'Methane model'!D190</f>
        <v>#VALUE!</v>
      </c>
      <c r="C190" t="e">
        <f ca="1">C189+Parameters!B$31*(B190-Parameters!B$32*C189-Parameters!B$33*(C189-D189))</f>
        <v>#VALUE!</v>
      </c>
      <c r="D190" t="e">
        <f ca="1">D189+Parameters!B$34*(C189-D189)</f>
        <v>#VALUE!</v>
      </c>
      <c r="F190" s="22">
        <f>IF(Settings!C$10="On", SAF!H190-SAF!B190, 0)</f>
        <v>0</v>
      </c>
      <c r="G190" s="22" t="e">
        <f t="shared" ca="1" si="2"/>
        <v>#VALUE!</v>
      </c>
      <c r="H190" t="e">
        <f ca="1">H189+Parameters!B$34*(G189-H189)</f>
        <v>#VALUE!</v>
      </c>
    </row>
    <row r="191" spans="1:8" x14ac:dyDescent="0.45">
      <c r="A191">
        <v>2199</v>
      </c>
      <c r="B191" t="e">
        <f ca="1">Parameters!B$35*LOG('CO2 model'!H191/Parameters!B$18)/LOG(2)+INDEX(RCPs!K$1:N$293,RCPs!B192,MATCH(Settings!F$3,RCPs!K$1:N$1,0))+'Methane model'!D191</f>
        <v>#VALUE!</v>
      </c>
      <c r="C191" t="e">
        <f ca="1">C190+Parameters!B$31*(B191-Parameters!B$32*C190-Parameters!B$33*(C190-D190))</f>
        <v>#VALUE!</v>
      </c>
      <c r="D191" t="e">
        <f ca="1">D190+Parameters!B$34*(C190-D190)</f>
        <v>#VALUE!</v>
      </c>
      <c r="F191" s="22">
        <f>IF(Settings!C$10="On", SAF!H191-SAF!B191, 0)</f>
        <v>0</v>
      </c>
      <c r="G191" s="22" t="e">
        <f t="shared" ca="1" si="2"/>
        <v>#VALUE!</v>
      </c>
      <c r="H191" t="e">
        <f ca="1">H190+Parameters!B$34*(G190-H190)</f>
        <v>#VALUE!</v>
      </c>
    </row>
    <row r="192" spans="1:8" x14ac:dyDescent="0.45">
      <c r="A192">
        <v>2200</v>
      </c>
      <c r="B192" t="e">
        <f ca="1">Parameters!B$35*LOG('CO2 model'!H192/Parameters!B$18)/LOG(2)+INDEX(RCPs!K$1:N$293,RCPs!B193,MATCH(Settings!F$3,RCPs!K$1:N$1,0))+'Methane model'!D192</f>
        <v>#VALUE!</v>
      </c>
      <c r="C192" t="e">
        <f ca="1">C191+Parameters!B$31*(B192-Parameters!B$32*C191-Parameters!B$33*(C191-D191))</f>
        <v>#VALUE!</v>
      </c>
      <c r="D192" t="e">
        <f ca="1">D191+Parameters!B$34*(C191-D191)</f>
        <v>#VALUE!</v>
      </c>
      <c r="F192" s="22">
        <f>IF(Settings!C$10="On", SAF!H192-SAF!B192, 0)</f>
        <v>0</v>
      </c>
      <c r="G192" s="22" t="e">
        <f ca="1">_xll.RiskOutput(,"Atmospheric temp",19)+C192+F192</f>
        <v>#VALUE!</v>
      </c>
      <c r="H192" t="e">
        <f ca="1">H191+Parameters!B$34*(G191-H191)</f>
        <v>#VALUE!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GK193"/>
  <sheetViews>
    <sheetView workbookViewId="0"/>
  </sheetViews>
  <sheetFormatPr defaultColWidth="8.86328125" defaultRowHeight="14.25" x14ac:dyDescent="0.45"/>
  <cols>
    <col min="2" max="2" width="8.86328125" style="20"/>
    <col min="94" max="193" width="8.86328125" style="4"/>
  </cols>
  <sheetData>
    <row r="1" spans="1:193" s="6" customFormat="1" x14ac:dyDescent="0.45">
      <c r="B1" s="36" t="s">
        <v>49</v>
      </c>
      <c r="C1" s="6">
        <v>2010</v>
      </c>
      <c r="D1" s="6">
        <v>2011</v>
      </c>
      <c r="E1" s="6">
        <v>2012</v>
      </c>
      <c r="F1" s="6">
        <v>2013</v>
      </c>
      <c r="G1" s="6">
        <v>2014</v>
      </c>
      <c r="H1" s="6">
        <v>2015</v>
      </c>
      <c r="I1" s="6">
        <v>2016</v>
      </c>
      <c r="J1" s="6">
        <v>2017</v>
      </c>
      <c r="K1" s="6">
        <v>2018</v>
      </c>
      <c r="L1" s="6">
        <v>2019</v>
      </c>
      <c r="M1" s="6">
        <v>2020</v>
      </c>
      <c r="N1" s="6">
        <v>2021</v>
      </c>
      <c r="O1" s="6">
        <v>2022</v>
      </c>
      <c r="P1" s="6">
        <v>2023</v>
      </c>
      <c r="Q1" s="6">
        <v>2024</v>
      </c>
      <c r="R1" s="6">
        <v>2025</v>
      </c>
      <c r="S1" s="6">
        <v>2026</v>
      </c>
      <c r="T1" s="6">
        <v>2027</v>
      </c>
      <c r="U1" s="6">
        <v>2028</v>
      </c>
      <c r="V1" s="6">
        <v>2029</v>
      </c>
      <c r="W1" s="6">
        <v>2030</v>
      </c>
      <c r="X1" s="6">
        <v>2031</v>
      </c>
      <c r="Y1" s="6">
        <v>2032</v>
      </c>
      <c r="Z1" s="6">
        <v>2033</v>
      </c>
      <c r="AA1" s="6">
        <v>2034</v>
      </c>
      <c r="AB1" s="6">
        <v>2035</v>
      </c>
      <c r="AC1" s="6">
        <v>2036</v>
      </c>
      <c r="AD1" s="6">
        <v>2037</v>
      </c>
      <c r="AE1" s="6">
        <v>2038</v>
      </c>
      <c r="AF1" s="6">
        <v>2039</v>
      </c>
      <c r="AG1" s="6">
        <v>2040</v>
      </c>
      <c r="AH1" s="6">
        <v>2041</v>
      </c>
      <c r="AI1" s="6">
        <v>2042</v>
      </c>
      <c r="AJ1" s="6">
        <v>2043</v>
      </c>
      <c r="AK1" s="6">
        <v>2044</v>
      </c>
      <c r="AL1" s="6">
        <v>2045</v>
      </c>
      <c r="AM1" s="6">
        <v>2046</v>
      </c>
      <c r="AN1" s="6">
        <v>2047</v>
      </c>
      <c r="AO1" s="6">
        <v>2048</v>
      </c>
      <c r="AP1" s="6">
        <v>2049</v>
      </c>
      <c r="AQ1" s="6">
        <v>2050</v>
      </c>
      <c r="AR1" s="6">
        <v>2051</v>
      </c>
      <c r="AS1" s="6">
        <v>2052</v>
      </c>
      <c r="AT1" s="6">
        <v>2053</v>
      </c>
      <c r="AU1" s="6">
        <v>2054</v>
      </c>
      <c r="AV1" s="6">
        <v>2055</v>
      </c>
      <c r="AW1" s="6">
        <v>2056</v>
      </c>
      <c r="AX1" s="6">
        <v>2057</v>
      </c>
      <c r="AY1" s="6">
        <v>2058</v>
      </c>
      <c r="AZ1" s="6">
        <v>2059</v>
      </c>
      <c r="BA1" s="6">
        <v>2060</v>
      </c>
      <c r="BB1" s="6">
        <v>2061</v>
      </c>
      <c r="BC1" s="6">
        <v>2062</v>
      </c>
      <c r="BD1" s="6">
        <v>2063</v>
      </c>
      <c r="BE1" s="6">
        <v>2064</v>
      </c>
      <c r="BF1" s="6">
        <v>2065</v>
      </c>
      <c r="BG1" s="6">
        <v>2066</v>
      </c>
      <c r="BH1" s="6">
        <v>2067</v>
      </c>
      <c r="BI1" s="6">
        <v>2068</v>
      </c>
      <c r="BJ1" s="6">
        <v>2069</v>
      </c>
      <c r="BK1" s="6">
        <v>2070</v>
      </c>
      <c r="BL1" s="6">
        <v>2071</v>
      </c>
      <c r="BM1" s="6">
        <v>2072</v>
      </c>
      <c r="BN1" s="6">
        <v>2073</v>
      </c>
      <c r="BO1" s="6">
        <v>2074</v>
      </c>
      <c r="BP1" s="6">
        <v>2075</v>
      </c>
      <c r="BQ1" s="6">
        <v>2076</v>
      </c>
      <c r="BR1" s="6">
        <v>2077</v>
      </c>
      <c r="BS1" s="6">
        <v>2078</v>
      </c>
      <c r="BT1" s="6">
        <v>2079</v>
      </c>
      <c r="BU1" s="6">
        <v>2080</v>
      </c>
      <c r="BV1" s="6">
        <v>2081</v>
      </c>
      <c r="BW1" s="6">
        <v>2082</v>
      </c>
      <c r="BX1" s="6">
        <v>2083</v>
      </c>
      <c r="BY1" s="6">
        <v>2084</v>
      </c>
      <c r="BZ1" s="6">
        <v>2085</v>
      </c>
      <c r="CA1" s="6">
        <v>2086</v>
      </c>
      <c r="CB1" s="6">
        <v>2087</v>
      </c>
      <c r="CC1" s="6">
        <v>2088</v>
      </c>
      <c r="CD1" s="6">
        <v>2089</v>
      </c>
      <c r="CE1" s="6">
        <v>2090</v>
      </c>
      <c r="CF1" s="6">
        <v>2091</v>
      </c>
      <c r="CG1" s="6">
        <v>2092</v>
      </c>
      <c r="CH1" s="6">
        <v>2093</v>
      </c>
      <c r="CI1" s="6">
        <v>2094</v>
      </c>
      <c r="CJ1" s="6">
        <v>2095</v>
      </c>
      <c r="CK1" s="6">
        <v>2096</v>
      </c>
      <c r="CL1" s="6">
        <v>2097</v>
      </c>
      <c r="CM1" s="6">
        <v>2098</v>
      </c>
      <c r="CN1" s="6">
        <v>2099</v>
      </c>
      <c r="CO1" s="6">
        <v>2100</v>
      </c>
      <c r="CP1" s="10">
        <v>2101</v>
      </c>
      <c r="CQ1" s="10">
        <v>2102</v>
      </c>
      <c r="CR1" s="10">
        <v>2103</v>
      </c>
      <c r="CS1" s="10">
        <v>2104</v>
      </c>
      <c r="CT1" s="10">
        <v>2105</v>
      </c>
      <c r="CU1" s="10">
        <v>2106</v>
      </c>
      <c r="CV1" s="10">
        <v>2107</v>
      </c>
      <c r="CW1" s="10">
        <v>2108</v>
      </c>
      <c r="CX1" s="10">
        <v>2109</v>
      </c>
      <c r="CY1" s="10">
        <v>2110</v>
      </c>
      <c r="CZ1" s="10">
        <v>2111</v>
      </c>
      <c r="DA1" s="10">
        <v>2112</v>
      </c>
      <c r="DB1" s="10">
        <v>2113</v>
      </c>
      <c r="DC1" s="10">
        <v>2114</v>
      </c>
      <c r="DD1" s="10">
        <v>2115</v>
      </c>
      <c r="DE1" s="10">
        <v>2116</v>
      </c>
      <c r="DF1" s="10">
        <v>2117</v>
      </c>
      <c r="DG1" s="10">
        <v>2118</v>
      </c>
      <c r="DH1" s="10">
        <v>2119</v>
      </c>
      <c r="DI1" s="10">
        <v>2120</v>
      </c>
      <c r="DJ1" s="10">
        <v>2121</v>
      </c>
      <c r="DK1" s="10">
        <v>2122</v>
      </c>
      <c r="DL1" s="10">
        <v>2123</v>
      </c>
      <c r="DM1" s="10">
        <v>2124</v>
      </c>
      <c r="DN1" s="10">
        <v>2125</v>
      </c>
      <c r="DO1" s="10">
        <v>2126</v>
      </c>
      <c r="DP1" s="10">
        <v>2127</v>
      </c>
      <c r="DQ1" s="10">
        <v>2128</v>
      </c>
      <c r="DR1" s="10">
        <v>2129</v>
      </c>
      <c r="DS1" s="10">
        <v>2130</v>
      </c>
      <c r="DT1" s="10">
        <v>2131</v>
      </c>
      <c r="DU1" s="10">
        <v>2132</v>
      </c>
      <c r="DV1" s="10">
        <v>2133</v>
      </c>
      <c r="DW1" s="10">
        <v>2134</v>
      </c>
      <c r="DX1" s="10">
        <v>2135</v>
      </c>
      <c r="DY1" s="10">
        <v>2136</v>
      </c>
      <c r="DZ1" s="10">
        <v>2137</v>
      </c>
      <c r="EA1" s="10">
        <v>2138</v>
      </c>
      <c r="EB1" s="10">
        <v>2139</v>
      </c>
      <c r="EC1" s="10">
        <v>2140</v>
      </c>
      <c r="ED1" s="10">
        <v>2141</v>
      </c>
      <c r="EE1" s="10">
        <v>2142</v>
      </c>
      <c r="EF1" s="10">
        <v>2143</v>
      </c>
      <c r="EG1" s="10">
        <v>2144</v>
      </c>
      <c r="EH1" s="10">
        <v>2145</v>
      </c>
      <c r="EI1" s="10">
        <v>2146</v>
      </c>
      <c r="EJ1" s="10">
        <v>2147</v>
      </c>
      <c r="EK1" s="10">
        <v>2148</v>
      </c>
      <c r="EL1" s="10">
        <v>2149</v>
      </c>
      <c r="EM1" s="10">
        <v>2150</v>
      </c>
      <c r="EN1" s="10">
        <v>2151</v>
      </c>
      <c r="EO1" s="10">
        <v>2152</v>
      </c>
      <c r="EP1" s="10">
        <v>2153</v>
      </c>
      <c r="EQ1" s="10">
        <v>2154</v>
      </c>
      <c r="ER1" s="10">
        <v>2155</v>
      </c>
      <c r="ES1" s="10">
        <v>2156</v>
      </c>
      <c r="ET1" s="10">
        <v>2157</v>
      </c>
      <c r="EU1" s="10">
        <v>2158</v>
      </c>
      <c r="EV1" s="10">
        <v>2159</v>
      </c>
      <c r="EW1" s="10">
        <v>2160</v>
      </c>
      <c r="EX1" s="10">
        <v>2161</v>
      </c>
      <c r="EY1" s="10">
        <v>2162</v>
      </c>
      <c r="EZ1" s="10">
        <v>2163</v>
      </c>
      <c r="FA1" s="10">
        <v>2164</v>
      </c>
      <c r="FB1" s="10">
        <v>2165</v>
      </c>
      <c r="FC1" s="10">
        <v>2166</v>
      </c>
      <c r="FD1" s="10">
        <v>2167</v>
      </c>
      <c r="FE1" s="10">
        <v>2168</v>
      </c>
      <c r="FF1" s="10">
        <v>2169</v>
      </c>
      <c r="FG1" s="10">
        <v>2170</v>
      </c>
      <c r="FH1" s="10">
        <v>2171</v>
      </c>
      <c r="FI1" s="10">
        <v>2172</v>
      </c>
      <c r="FJ1" s="10">
        <v>2173</v>
      </c>
      <c r="FK1" s="10">
        <v>2174</v>
      </c>
      <c r="FL1" s="10">
        <v>2175</v>
      </c>
      <c r="FM1" s="10">
        <v>2176</v>
      </c>
      <c r="FN1" s="10">
        <v>2177</v>
      </c>
      <c r="FO1" s="10">
        <v>2178</v>
      </c>
      <c r="FP1" s="10">
        <v>2179</v>
      </c>
      <c r="FQ1" s="10">
        <v>2180</v>
      </c>
      <c r="FR1" s="10">
        <v>2181</v>
      </c>
      <c r="FS1" s="10">
        <v>2182</v>
      </c>
      <c r="FT1" s="10">
        <v>2183</v>
      </c>
      <c r="FU1" s="10">
        <v>2184</v>
      </c>
      <c r="FV1" s="10">
        <v>2185</v>
      </c>
      <c r="FW1" s="10">
        <v>2186</v>
      </c>
      <c r="FX1" s="10">
        <v>2187</v>
      </c>
      <c r="FY1" s="10">
        <v>2188</v>
      </c>
      <c r="FZ1" s="10">
        <v>2189</v>
      </c>
      <c r="GA1" s="10">
        <v>2190</v>
      </c>
      <c r="GB1" s="10">
        <v>2191</v>
      </c>
      <c r="GC1" s="10">
        <v>2192</v>
      </c>
      <c r="GD1" s="10">
        <v>2193</v>
      </c>
      <c r="GE1" s="10">
        <v>2194</v>
      </c>
      <c r="GF1" s="10">
        <v>2195</v>
      </c>
      <c r="GG1" s="10">
        <v>2196</v>
      </c>
      <c r="GH1" s="10">
        <v>2197</v>
      </c>
      <c r="GI1" s="10">
        <v>2198</v>
      </c>
      <c r="GJ1" s="10">
        <v>2199</v>
      </c>
      <c r="GK1" s="10">
        <v>2200</v>
      </c>
    </row>
    <row r="2" spans="1:193" x14ac:dyDescent="0.45">
      <c r="A2">
        <v>2010</v>
      </c>
      <c r="B2" s="20">
        <f>'PCF model'!D2</f>
        <v>0</v>
      </c>
      <c r="C2">
        <f>IF($A2&gt;C$1,0,$B2*(1-Parameters!$B$58)*(1-Parameters!$B$60^('PCF decay matrix'!C$1-'PCF decay matrix'!$A2)))</f>
        <v>0</v>
      </c>
      <c r="D2">
        <f>IF($A2&gt;D$1,0,$B2*(1-Parameters!$B$58)*(1-Parameters!$B$60^('PCF decay matrix'!D$1-'PCF decay matrix'!$A2)))</f>
        <v>0</v>
      </c>
      <c r="E2">
        <f>IF($A2&gt;E$1,0,$B2*(1-Parameters!$B$58)*(1-Parameters!$B$60^('PCF decay matrix'!E$1-'PCF decay matrix'!$A2)))</f>
        <v>0</v>
      </c>
      <c r="F2">
        <f>IF($A2&gt;F$1,0,$B2*(1-Parameters!$B$58)*(1-Parameters!$B$60^('PCF decay matrix'!F$1-'PCF decay matrix'!$A2)))</f>
        <v>0</v>
      </c>
      <c r="G2">
        <f>IF($A2&gt;G$1,0,$B2*(1-Parameters!$B$58)*(1-Parameters!$B$60^('PCF decay matrix'!G$1-'PCF decay matrix'!$A2)))</f>
        <v>0</v>
      </c>
      <c r="H2">
        <f>IF($A2&gt;H$1,0,$B2*(1-Parameters!$B$58)*(1-Parameters!$B$60^('PCF decay matrix'!H$1-'PCF decay matrix'!$A2)))</f>
        <v>0</v>
      </c>
      <c r="I2">
        <f>IF($A2&gt;I$1,0,$B2*(1-Parameters!$B$58)*(1-Parameters!$B$60^('PCF decay matrix'!I$1-'PCF decay matrix'!$A2)))</f>
        <v>0</v>
      </c>
      <c r="J2">
        <f>IF($A2&gt;J$1,0,$B2*(1-Parameters!$B$58)*(1-Parameters!$B$60^('PCF decay matrix'!J$1-'PCF decay matrix'!$A2)))</f>
        <v>0</v>
      </c>
      <c r="K2">
        <f>IF($A2&gt;K$1,0,$B2*(1-Parameters!$B$58)*(1-Parameters!$B$60^('PCF decay matrix'!K$1-'PCF decay matrix'!$A2)))</f>
        <v>0</v>
      </c>
      <c r="L2">
        <f>IF($A2&gt;L$1,0,$B2*(1-Parameters!$B$58)*(1-Parameters!$B$60^('PCF decay matrix'!L$1-'PCF decay matrix'!$A2)))</f>
        <v>0</v>
      </c>
      <c r="M2">
        <f>IF($A2&gt;M$1,0,$B2*(1-Parameters!$B$58)*(1-Parameters!$B$60^('PCF decay matrix'!M$1-'PCF decay matrix'!$A2)))</f>
        <v>0</v>
      </c>
      <c r="N2">
        <f>IF($A2&gt;N$1,0,$B2*(1-Parameters!$B$58)*(1-Parameters!$B$60^('PCF decay matrix'!N$1-'PCF decay matrix'!$A2)))</f>
        <v>0</v>
      </c>
      <c r="O2">
        <f>IF($A2&gt;O$1,0,$B2*(1-Parameters!$B$58)*(1-Parameters!$B$60^('PCF decay matrix'!O$1-'PCF decay matrix'!$A2)))</f>
        <v>0</v>
      </c>
      <c r="P2">
        <f>IF($A2&gt;P$1,0,$B2*(1-Parameters!$B$58)*(1-Parameters!$B$60^('PCF decay matrix'!P$1-'PCF decay matrix'!$A2)))</f>
        <v>0</v>
      </c>
      <c r="Q2">
        <f>IF($A2&gt;Q$1,0,$B2*(1-Parameters!$B$58)*(1-Parameters!$B$60^('PCF decay matrix'!Q$1-'PCF decay matrix'!$A2)))</f>
        <v>0</v>
      </c>
      <c r="R2">
        <f>IF($A2&gt;R$1,0,$B2*(1-Parameters!$B$58)*(1-Parameters!$B$60^('PCF decay matrix'!R$1-'PCF decay matrix'!$A2)))</f>
        <v>0</v>
      </c>
      <c r="S2">
        <f>IF($A2&gt;S$1,0,$B2*(1-Parameters!$B$58)*(1-Parameters!$B$60^('PCF decay matrix'!S$1-'PCF decay matrix'!$A2)))</f>
        <v>0</v>
      </c>
      <c r="T2">
        <f>IF($A2&gt;T$1,0,$B2*(1-Parameters!$B$58)*(1-Parameters!$B$60^('PCF decay matrix'!T$1-'PCF decay matrix'!$A2)))</f>
        <v>0</v>
      </c>
      <c r="U2">
        <f>IF($A2&gt;U$1,0,$B2*(1-Parameters!$B$58)*(1-Parameters!$B$60^('PCF decay matrix'!U$1-'PCF decay matrix'!$A2)))</f>
        <v>0</v>
      </c>
      <c r="V2">
        <f>IF($A2&gt;V$1,0,$B2*(1-Parameters!$B$58)*(1-Parameters!$B$60^('PCF decay matrix'!V$1-'PCF decay matrix'!$A2)))</f>
        <v>0</v>
      </c>
      <c r="W2">
        <f>IF($A2&gt;W$1,0,$B2*(1-Parameters!$B$58)*(1-Parameters!$B$60^('PCF decay matrix'!W$1-'PCF decay matrix'!$A2)))</f>
        <v>0</v>
      </c>
      <c r="X2">
        <f>IF($A2&gt;X$1,0,$B2*(1-Parameters!$B$58)*(1-Parameters!$B$60^('PCF decay matrix'!X$1-'PCF decay matrix'!$A2)))</f>
        <v>0</v>
      </c>
      <c r="Y2">
        <f>IF($A2&gt;Y$1,0,$B2*(1-Parameters!$B$58)*(1-Parameters!$B$60^('PCF decay matrix'!Y$1-'PCF decay matrix'!$A2)))</f>
        <v>0</v>
      </c>
      <c r="Z2">
        <f>IF($A2&gt;Z$1,0,$B2*(1-Parameters!$B$58)*(1-Parameters!$B$60^('PCF decay matrix'!Z$1-'PCF decay matrix'!$A2)))</f>
        <v>0</v>
      </c>
      <c r="AA2">
        <f>IF($A2&gt;AA$1,0,$B2*(1-Parameters!$B$58)*(1-Parameters!$B$60^('PCF decay matrix'!AA$1-'PCF decay matrix'!$A2)))</f>
        <v>0</v>
      </c>
      <c r="AB2">
        <f>IF($A2&gt;AB$1,0,$B2*(1-Parameters!$B$58)*(1-Parameters!$B$60^('PCF decay matrix'!AB$1-'PCF decay matrix'!$A2)))</f>
        <v>0</v>
      </c>
      <c r="AC2">
        <f>IF($A2&gt;AC$1,0,$B2*(1-Parameters!$B$58)*(1-Parameters!$B$60^('PCF decay matrix'!AC$1-'PCF decay matrix'!$A2)))</f>
        <v>0</v>
      </c>
      <c r="AD2">
        <f>IF($A2&gt;AD$1,0,$B2*(1-Parameters!$B$58)*(1-Parameters!$B$60^('PCF decay matrix'!AD$1-'PCF decay matrix'!$A2)))</f>
        <v>0</v>
      </c>
      <c r="AE2">
        <f>IF($A2&gt;AE$1,0,$B2*(1-Parameters!$B$58)*(1-Parameters!$B$60^('PCF decay matrix'!AE$1-'PCF decay matrix'!$A2)))</f>
        <v>0</v>
      </c>
      <c r="AF2">
        <f>IF($A2&gt;AF$1,0,$B2*(1-Parameters!$B$58)*(1-Parameters!$B$60^('PCF decay matrix'!AF$1-'PCF decay matrix'!$A2)))</f>
        <v>0</v>
      </c>
      <c r="AG2">
        <f>IF($A2&gt;AG$1,0,$B2*(1-Parameters!$B$58)*(1-Parameters!$B$60^('PCF decay matrix'!AG$1-'PCF decay matrix'!$A2)))</f>
        <v>0</v>
      </c>
      <c r="AH2">
        <f>IF($A2&gt;AH$1,0,$B2*(1-Parameters!$B$58)*(1-Parameters!$B$60^('PCF decay matrix'!AH$1-'PCF decay matrix'!$A2)))</f>
        <v>0</v>
      </c>
      <c r="AI2">
        <f>IF($A2&gt;AI$1,0,$B2*(1-Parameters!$B$58)*(1-Parameters!$B$60^('PCF decay matrix'!AI$1-'PCF decay matrix'!$A2)))</f>
        <v>0</v>
      </c>
      <c r="AJ2">
        <f>IF($A2&gt;AJ$1,0,$B2*(1-Parameters!$B$58)*(1-Parameters!$B$60^('PCF decay matrix'!AJ$1-'PCF decay matrix'!$A2)))</f>
        <v>0</v>
      </c>
      <c r="AK2">
        <f>IF($A2&gt;AK$1,0,$B2*(1-Parameters!$B$58)*(1-Parameters!$B$60^('PCF decay matrix'!AK$1-'PCF decay matrix'!$A2)))</f>
        <v>0</v>
      </c>
      <c r="AL2">
        <f>IF($A2&gt;AL$1,0,$B2*(1-Parameters!$B$58)*(1-Parameters!$B$60^('PCF decay matrix'!AL$1-'PCF decay matrix'!$A2)))</f>
        <v>0</v>
      </c>
      <c r="AM2">
        <f>IF($A2&gt;AM$1,0,$B2*(1-Parameters!$B$58)*(1-Parameters!$B$60^('PCF decay matrix'!AM$1-'PCF decay matrix'!$A2)))</f>
        <v>0</v>
      </c>
      <c r="AN2">
        <f>IF($A2&gt;AN$1,0,$B2*(1-Parameters!$B$58)*(1-Parameters!$B$60^('PCF decay matrix'!AN$1-'PCF decay matrix'!$A2)))</f>
        <v>0</v>
      </c>
      <c r="AO2">
        <f>IF($A2&gt;AO$1,0,$B2*(1-Parameters!$B$58)*(1-Parameters!$B$60^('PCF decay matrix'!AO$1-'PCF decay matrix'!$A2)))</f>
        <v>0</v>
      </c>
      <c r="AP2">
        <f>IF($A2&gt;AP$1,0,$B2*(1-Parameters!$B$58)*(1-Parameters!$B$60^('PCF decay matrix'!AP$1-'PCF decay matrix'!$A2)))</f>
        <v>0</v>
      </c>
      <c r="AQ2">
        <f>IF($A2&gt;AQ$1,0,$B2*(1-Parameters!$B$58)*(1-Parameters!$B$60^('PCF decay matrix'!AQ$1-'PCF decay matrix'!$A2)))</f>
        <v>0</v>
      </c>
      <c r="AR2">
        <f>IF($A2&gt;AR$1,0,$B2*(1-Parameters!$B$58)*(1-Parameters!$B$60^('PCF decay matrix'!AR$1-'PCF decay matrix'!$A2)))</f>
        <v>0</v>
      </c>
      <c r="AS2">
        <f>IF($A2&gt;AS$1,0,$B2*(1-Parameters!$B$58)*(1-Parameters!$B$60^('PCF decay matrix'!AS$1-'PCF decay matrix'!$A2)))</f>
        <v>0</v>
      </c>
      <c r="AT2">
        <f>IF($A2&gt;AT$1,0,$B2*(1-Parameters!$B$58)*(1-Parameters!$B$60^('PCF decay matrix'!AT$1-'PCF decay matrix'!$A2)))</f>
        <v>0</v>
      </c>
      <c r="AU2">
        <f>IF($A2&gt;AU$1,0,$B2*(1-Parameters!$B$58)*(1-Parameters!$B$60^('PCF decay matrix'!AU$1-'PCF decay matrix'!$A2)))</f>
        <v>0</v>
      </c>
      <c r="AV2">
        <f>IF($A2&gt;AV$1,0,$B2*(1-Parameters!$B$58)*(1-Parameters!$B$60^('PCF decay matrix'!AV$1-'PCF decay matrix'!$A2)))</f>
        <v>0</v>
      </c>
      <c r="AW2">
        <f>IF($A2&gt;AW$1,0,$B2*(1-Parameters!$B$58)*(1-Parameters!$B$60^('PCF decay matrix'!AW$1-'PCF decay matrix'!$A2)))</f>
        <v>0</v>
      </c>
      <c r="AX2">
        <f>IF($A2&gt;AX$1,0,$B2*(1-Parameters!$B$58)*(1-Parameters!$B$60^('PCF decay matrix'!AX$1-'PCF decay matrix'!$A2)))</f>
        <v>0</v>
      </c>
      <c r="AY2">
        <f>IF($A2&gt;AY$1,0,$B2*(1-Parameters!$B$58)*(1-Parameters!$B$60^('PCF decay matrix'!AY$1-'PCF decay matrix'!$A2)))</f>
        <v>0</v>
      </c>
      <c r="AZ2">
        <f>IF($A2&gt;AZ$1,0,$B2*(1-Parameters!$B$58)*(1-Parameters!$B$60^('PCF decay matrix'!AZ$1-'PCF decay matrix'!$A2)))</f>
        <v>0</v>
      </c>
      <c r="BA2">
        <f>IF($A2&gt;BA$1,0,$B2*(1-Parameters!$B$58)*(1-Parameters!$B$60^('PCF decay matrix'!BA$1-'PCF decay matrix'!$A2)))</f>
        <v>0</v>
      </c>
      <c r="BB2">
        <f>IF($A2&gt;BB$1,0,$B2*(1-Parameters!$B$58)*(1-Parameters!$B$60^('PCF decay matrix'!BB$1-'PCF decay matrix'!$A2)))</f>
        <v>0</v>
      </c>
      <c r="BC2">
        <f>IF($A2&gt;BC$1,0,$B2*(1-Parameters!$B$58)*(1-Parameters!$B$60^('PCF decay matrix'!BC$1-'PCF decay matrix'!$A2)))</f>
        <v>0</v>
      </c>
      <c r="BD2">
        <f>IF($A2&gt;BD$1,0,$B2*(1-Parameters!$B$58)*(1-Parameters!$B$60^('PCF decay matrix'!BD$1-'PCF decay matrix'!$A2)))</f>
        <v>0</v>
      </c>
      <c r="BE2">
        <f>IF($A2&gt;BE$1,0,$B2*(1-Parameters!$B$58)*(1-Parameters!$B$60^('PCF decay matrix'!BE$1-'PCF decay matrix'!$A2)))</f>
        <v>0</v>
      </c>
      <c r="BF2">
        <f>IF($A2&gt;BF$1,0,$B2*(1-Parameters!$B$58)*(1-Parameters!$B$60^('PCF decay matrix'!BF$1-'PCF decay matrix'!$A2)))</f>
        <v>0</v>
      </c>
      <c r="BG2">
        <f>IF($A2&gt;BG$1,0,$B2*(1-Parameters!$B$58)*(1-Parameters!$B$60^('PCF decay matrix'!BG$1-'PCF decay matrix'!$A2)))</f>
        <v>0</v>
      </c>
      <c r="BH2">
        <f>IF($A2&gt;BH$1,0,$B2*(1-Parameters!$B$58)*(1-Parameters!$B$60^('PCF decay matrix'!BH$1-'PCF decay matrix'!$A2)))</f>
        <v>0</v>
      </c>
      <c r="BI2">
        <f>IF($A2&gt;BI$1,0,$B2*(1-Parameters!$B$58)*(1-Parameters!$B$60^('PCF decay matrix'!BI$1-'PCF decay matrix'!$A2)))</f>
        <v>0</v>
      </c>
      <c r="BJ2">
        <f>IF($A2&gt;BJ$1,0,$B2*(1-Parameters!$B$58)*(1-Parameters!$B$60^('PCF decay matrix'!BJ$1-'PCF decay matrix'!$A2)))</f>
        <v>0</v>
      </c>
      <c r="BK2">
        <f>IF($A2&gt;BK$1,0,$B2*(1-Parameters!$B$58)*(1-Parameters!$B$60^('PCF decay matrix'!BK$1-'PCF decay matrix'!$A2)))</f>
        <v>0</v>
      </c>
      <c r="BL2">
        <f>IF($A2&gt;BL$1,0,$B2*(1-Parameters!$B$58)*(1-Parameters!$B$60^('PCF decay matrix'!BL$1-'PCF decay matrix'!$A2)))</f>
        <v>0</v>
      </c>
      <c r="BM2">
        <f>IF($A2&gt;BM$1,0,$B2*(1-Parameters!$B$58)*(1-Parameters!$B$60^('PCF decay matrix'!BM$1-'PCF decay matrix'!$A2)))</f>
        <v>0</v>
      </c>
      <c r="BN2">
        <f>IF($A2&gt;BN$1,0,$B2*(1-Parameters!$B$58)*(1-Parameters!$B$60^('PCF decay matrix'!BN$1-'PCF decay matrix'!$A2)))</f>
        <v>0</v>
      </c>
      <c r="BO2">
        <f>IF($A2&gt;BO$1,0,$B2*(1-Parameters!$B$58)*(1-Parameters!$B$60^('PCF decay matrix'!BO$1-'PCF decay matrix'!$A2)))</f>
        <v>0</v>
      </c>
      <c r="BP2">
        <f>IF($A2&gt;BP$1,0,$B2*(1-Parameters!$B$58)*(1-Parameters!$B$60^('PCF decay matrix'!BP$1-'PCF decay matrix'!$A2)))</f>
        <v>0</v>
      </c>
      <c r="BQ2">
        <f>IF($A2&gt;BQ$1,0,$B2*(1-Parameters!$B$58)*(1-Parameters!$B$60^('PCF decay matrix'!BQ$1-'PCF decay matrix'!$A2)))</f>
        <v>0</v>
      </c>
      <c r="BR2">
        <f>IF($A2&gt;BR$1,0,$B2*(1-Parameters!$B$58)*(1-Parameters!$B$60^('PCF decay matrix'!BR$1-'PCF decay matrix'!$A2)))</f>
        <v>0</v>
      </c>
      <c r="BS2">
        <f>IF($A2&gt;BS$1,0,$B2*(1-Parameters!$B$58)*(1-Parameters!$B$60^('PCF decay matrix'!BS$1-'PCF decay matrix'!$A2)))</f>
        <v>0</v>
      </c>
      <c r="BT2">
        <f>IF($A2&gt;BT$1,0,$B2*(1-Parameters!$B$58)*(1-Parameters!$B$60^('PCF decay matrix'!BT$1-'PCF decay matrix'!$A2)))</f>
        <v>0</v>
      </c>
      <c r="BU2">
        <f>IF($A2&gt;BU$1,0,$B2*(1-Parameters!$B$58)*(1-Parameters!$B$60^('PCF decay matrix'!BU$1-'PCF decay matrix'!$A2)))</f>
        <v>0</v>
      </c>
      <c r="BV2">
        <f>IF($A2&gt;BV$1,0,$B2*(1-Parameters!$B$58)*(1-Parameters!$B$60^('PCF decay matrix'!BV$1-'PCF decay matrix'!$A2)))</f>
        <v>0</v>
      </c>
      <c r="BW2">
        <f>IF($A2&gt;BW$1,0,$B2*(1-Parameters!$B$58)*(1-Parameters!$B$60^('PCF decay matrix'!BW$1-'PCF decay matrix'!$A2)))</f>
        <v>0</v>
      </c>
      <c r="BX2">
        <f>IF($A2&gt;BX$1,0,$B2*(1-Parameters!$B$58)*(1-Parameters!$B$60^('PCF decay matrix'!BX$1-'PCF decay matrix'!$A2)))</f>
        <v>0</v>
      </c>
      <c r="BY2">
        <f>IF($A2&gt;BY$1,0,$B2*(1-Parameters!$B$58)*(1-Parameters!$B$60^('PCF decay matrix'!BY$1-'PCF decay matrix'!$A2)))</f>
        <v>0</v>
      </c>
      <c r="BZ2">
        <f>IF($A2&gt;BZ$1,0,$B2*(1-Parameters!$B$58)*(1-Parameters!$B$60^('PCF decay matrix'!BZ$1-'PCF decay matrix'!$A2)))</f>
        <v>0</v>
      </c>
      <c r="CA2">
        <f>IF($A2&gt;CA$1,0,$B2*(1-Parameters!$B$58)*(1-Parameters!$B$60^('PCF decay matrix'!CA$1-'PCF decay matrix'!$A2)))</f>
        <v>0</v>
      </c>
      <c r="CB2">
        <f>IF($A2&gt;CB$1,0,$B2*(1-Parameters!$B$58)*(1-Parameters!$B$60^('PCF decay matrix'!CB$1-'PCF decay matrix'!$A2)))</f>
        <v>0</v>
      </c>
      <c r="CC2">
        <f>IF($A2&gt;CC$1,0,$B2*(1-Parameters!$B$58)*(1-Parameters!$B$60^('PCF decay matrix'!CC$1-'PCF decay matrix'!$A2)))</f>
        <v>0</v>
      </c>
      <c r="CD2">
        <f>IF($A2&gt;CD$1,0,$B2*(1-Parameters!$B$58)*(1-Parameters!$B$60^('PCF decay matrix'!CD$1-'PCF decay matrix'!$A2)))</f>
        <v>0</v>
      </c>
      <c r="CE2">
        <f>IF($A2&gt;CE$1,0,$B2*(1-Parameters!$B$58)*(1-Parameters!$B$60^('PCF decay matrix'!CE$1-'PCF decay matrix'!$A2)))</f>
        <v>0</v>
      </c>
      <c r="CF2">
        <f>IF($A2&gt;CF$1,0,$B2*(1-Parameters!$B$58)*(1-Parameters!$B$60^('PCF decay matrix'!CF$1-'PCF decay matrix'!$A2)))</f>
        <v>0</v>
      </c>
      <c r="CG2">
        <f>IF($A2&gt;CG$1,0,$B2*(1-Parameters!$B$58)*(1-Parameters!$B$60^('PCF decay matrix'!CG$1-'PCF decay matrix'!$A2)))</f>
        <v>0</v>
      </c>
      <c r="CH2">
        <f>IF($A2&gt;CH$1,0,$B2*(1-Parameters!$B$58)*(1-Parameters!$B$60^('PCF decay matrix'!CH$1-'PCF decay matrix'!$A2)))</f>
        <v>0</v>
      </c>
      <c r="CI2">
        <f>IF($A2&gt;CI$1,0,$B2*(1-Parameters!$B$58)*(1-Parameters!$B$60^('PCF decay matrix'!CI$1-'PCF decay matrix'!$A2)))</f>
        <v>0</v>
      </c>
      <c r="CJ2">
        <f>IF($A2&gt;CJ$1,0,$B2*(1-Parameters!$B$58)*(1-Parameters!$B$60^('PCF decay matrix'!CJ$1-'PCF decay matrix'!$A2)))</f>
        <v>0</v>
      </c>
      <c r="CK2">
        <f>IF($A2&gt;CK$1,0,$B2*(1-Parameters!$B$58)*(1-Parameters!$B$60^('PCF decay matrix'!CK$1-'PCF decay matrix'!$A2)))</f>
        <v>0</v>
      </c>
      <c r="CL2">
        <f>IF($A2&gt;CL$1,0,$B2*(1-Parameters!$B$58)*(1-Parameters!$B$60^('PCF decay matrix'!CL$1-'PCF decay matrix'!$A2)))</f>
        <v>0</v>
      </c>
      <c r="CM2">
        <f>IF($A2&gt;CM$1,0,$B2*(1-Parameters!$B$58)*(1-Parameters!$B$60^('PCF decay matrix'!CM$1-'PCF decay matrix'!$A2)))</f>
        <v>0</v>
      </c>
      <c r="CN2">
        <f>IF($A2&gt;CN$1,0,$B2*(1-Parameters!$B$58)*(1-Parameters!$B$60^('PCF decay matrix'!CN$1-'PCF decay matrix'!$A2)))</f>
        <v>0</v>
      </c>
      <c r="CO2">
        <f>IF($A2&gt;CO$1,0,$B2*(1-Parameters!$B$58)*(1-Parameters!$B$60^('PCF decay matrix'!CO$1-'PCF decay matrix'!$A2)))</f>
        <v>0</v>
      </c>
      <c r="CP2" s="4">
        <f>IF($A2&gt;CP$1,0,$B2*(1-Parameters!$B$58)*(1-Parameters!$B$60^('PCF decay matrix'!CP$1-'PCF decay matrix'!$A2)))</f>
        <v>0</v>
      </c>
      <c r="CQ2" s="4">
        <f>IF($A2&gt;CQ$1,0,$B2*(1-Parameters!$B$58)*(1-Parameters!$B$60^('PCF decay matrix'!CQ$1-'PCF decay matrix'!$A2)))</f>
        <v>0</v>
      </c>
      <c r="CR2" s="4">
        <f>IF($A2&gt;CR$1,0,$B2*(1-Parameters!$B$58)*(1-Parameters!$B$60^('PCF decay matrix'!CR$1-'PCF decay matrix'!$A2)))</f>
        <v>0</v>
      </c>
      <c r="CS2" s="4">
        <f>IF($A2&gt;CS$1,0,$B2*(1-Parameters!$B$58)*(1-Parameters!$B$60^('PCF decay matrix'!CS$1-'PCF decay matrix'!$A2)))</f>
        <v>0</v>
      </c>
      <c r="CT2" s="4">
        <f>IF($A2&gt;CT$1,0,$B2*(1-Parameters!$B$58)*(1-Parameters!$B$60^('PCF decay matrix'!CT$1-'PCF decay matrix'!$A2)))</f>
        <v>0</v>
      </c>
      <c r="CU2" s="4">
        <f>IF($A2&gt;CU$1,0,$B2*(1-Parameters!$B$58)*(1-Parameters!$B$60^('PCF decay matrix'!CU$1-'PCF decay matrix'!$A2)))</f>
        <v>0</v>
      </c>
      <c r="CV2" s="4">
        <f>IF($A2&gt;CV$1,0,$B2*(1-Parameters!$B$58)*(1-Parameters!$B$60^('PCF decay matrix'!CV$1-'PCF decay matrix'!$A2)))</f>
        <v>0</v>
      </c>
      <c r="CW2" s="4">
        <f>IF($A2&gt;CW$1,0,$B2*(1-Parameters!$B$58)*(1-Parameters!$B$60^('PCF decay matrix'!CW$1-'PCF decay matrix'!$A2)))</f>
        <v>0</v>
      </c>
      <c r="CX2" s="4">
        <f>IF($A2&gt;CX$1,0,$B2*(1-Parameters!$B$58)*(1-Parameters!$B$60^('PCF decay matrix'!CX$1-'PCF decay matrix'!$A2)))</f>
        <v>0</v>
      </c>
      <c r="CY2" s="4">
        <f>IF($A2&gt;CY$1,0,$B2*(1-Parameters!$B$58)*(1-Parameters!$B$60^('PCF decay matrix'!CY$1-'PCF decay matrix'!$A2)))</f>
        <v>0</v>
      </c>
      <c r="CZ2" s="4">
        <f>IF($A2&gt;CZ$1,0,$B2*(1-Parameters!$B$58)*(1-Parameters!$B$60^('PCF decay matrix'!CZ$1-'PCF decay matrix'!$A2)))</f>
        <v>0</v>
      </c>
      <c r="DA2" s="4">
        <f>IF($A2&gt;DA$1,0,$B2*(1-Parameters!$B$58)*(1-Parameters!$B$60^('PCF decay matrix'!DA$1-'PCF decay matrix'!$A2)))</f>
        <v>0</v>
      </c>
      <c r="DB2" s="4">
        <f>IF($A2&gt;DB$1,0,$B2*(1-Parameters!$B$58)*(1-Parameters!$B$60^('PCF decay matrix'!DB$1-'PCF decay matrix'!$A2)))</f>
        <v>0</v>
      </c>
      <c r="DC2" s="4">
        <f>IF($A2&gt;DC$1,0,$B2*(1-Parameters!$B$58)*(1-Parameters!$B$60^('PCF decay matrix'!DC$1-'PCF decay matrix'!$A2)))</f>
        <v>0</v>
      </c>
      <c r="DD2" s="4">
        <f>IF($A2&gt;DD$1,0,$B2*(1-Parameters!$B$58)*(1-Parameters!$B$60^('PCF decay matrix'!DD$1-'PCF decay matrix'!$A2)))</f>
        <v>0</v>
      </c>
      <c r="DE2" s="4">
        <f>IF($A2&gt;DE$1,0,$B2*(1-Parameters!$B$58)*(1-Parameters!$B$60^('PCF decay matrix'!DE$1-'PCF decay matrix'!$A2)))</f>
        <v>0</v>
      </c>
      <c r="DF2" s="4">
        <f>IF($A2&gt;DF$1,0,$B2*(1-Parameters!$B$58)*(1-Parameters!$B$60^('PCF decay matrix'!DF$1-'PCF decay matrix'!$A2)))</f>
        <v>0</v>
      </c>
      <c r="DG2" s="4">
        <f>IF($A2&gt;DG$1,0,$B2*(1-Parameters!$B$58)*(1-Parameters!$B$60^('PCF decay matrix'!DG$1-'PCF decay matrix'!$A2)))</f>
        <v>0</v>
      </c>
      <c r="DH2" s="4">
        <f>IF($A2&gt;DH$1,0,$B2*(1-Parameters!$B$58)*(1-Parameters!$B$60^('PCF decay matrix'!DH$1-'PCF decay matrix'!$A2)))</f>
        <v>0</v>
      </c>
      <c r="DI2" s="4">
        <f>IF($A2&gt;DI$1,0,$B2*(1-Parameters!$B$58)*(1-Parameters!$B$60^('PCF decay matrix'!DI$1-'PCF decay matrix'!$A2)))</f>
        <v>0</v>
      </c>
      <c r="DJ2" s="4">
        <f>IF($A2&gt;DJ$1,0,$B2*(1-Parameters!$B$58)*(1-Parameters!$B$60^('PCF decay matrix'!DJ$1-'PCF decay matrix'!$A2)))</f>
        <v>0</v>
      </c>
      <c r="DK2" s="4">
        <f>IF($A2&gt;DK$1,0,$B2*(1-Parameters!$B$58)*(1-Parameters!$B$60^('PCF decay matrix'!DK$1-'PCF decay matrix'!$A2)))</f>
        <v>0</v>
      </c>
      <c r="DL2" s="4">
        <f>IF($A2&gt;DL$1,0,$B2*(1-Parameters!$B$58)*(1-Parameters!$B$60^('PCF decay matrix'!DL$1-'PCF decay matrix'!$A2)))</f>
        <v>0</v>
      </c>
      <c r="DM2" s="4">
        <f>IF($A2&gt;DM$1,0,$B2*(1-Parameters!$B$58)*(1-Parameters!$B$60^('PCF decay matrix'!DM$1-'PCF decay matrix'!$A2)))</f>
        <v>0</v>
      </c>
      <c r="DN2" s="4">
        <f>IF($A2&gt;DN$1,0,$B2*(1-Parameters!$B$58)*(1-Parameters!$B$60^('PCF decay matrix'!DN$1-'PCF decay matrix'!$A2)))</f>
        <v>0</v>
      </c>
      <c r="DO2" s="4">
        <f>IF($A2&gt;DO$1,0,$B2*(1-Parameters!$B$58)*(1-Parameters!$B$60^('PCF decay matrix'!DO$1-'PCF decay matrix'!$A2)))</f>
        <v>0</v>
      </c>
      <c r="DP2" s="4">
        <f>IF($A2&gt;DP$1,0,$B2*(1-Parameters!$B$58)*(1-Parameters!$B$60^('PCF decay matrix'!DP$1-'PCF decay matrix'!$A2)))</f>
        <v>0</v>
      </c>
      <c r="DQ2" s="4">
        <f>IF($A2&gt;DQ$1,0,$B2*(1-Parameters!$B$58)*(1-Parameters!$B$60^('PCF decay matrix'!DQ$1-'PCF decay matrix'!$A2)))</f>
        <v>0</v>
      </c>
      <c r="DR2" s="4">
        <f>IF($A2&gt;DR$1,0,$B2*(1-Parameters!$B$58)*(1-Parameters!$B$60^('PCF decay matrix'!DR$1-'PCF decay matrix'!$A2)))</f>
        <v>0</v>
      </c>
      <c r="DS2" s="4">
        <f>IF($A2&gt;DS$1,0,$B2*(1-Parameters!$B$58)*(1-Parameters!$B$60^('PCF decay matrix'!DS$1-'PCF decay matrix'!$A2)))</f>
        <v>0</v>
      </c>
      <c r="DT2" s="4">
        <f>IF($A2&gt;DT$1,0,$B2*(1-Parameters!$B$58)*(1-Parameters!$B$60^('PCF decay matrix'!DT$1-'PCF decay matrix'!$A2)))</f>
        <v>0</v>
      </c>
      <c r="DU2" s="4">
        <f>IF($A2&gt;DU$1,0,$B2*(1-Parameters!$B$58)*(1-Parameters!$B$60^('PCF decay matrix'!DU$1-'PCF decay matrix'!$A2)))</f>
        <v>0</v>
      </c>
      <c r="DV2" s="4">
        <f>IF($A2&gt;DV$1,0,$B2*(1-Parameters!$B$58)*(1-Parameters!$B$60^('PCF decay matrix'!DV$1-'PCF decay matrix'!$A2)))</f>
        <v>0</v>
      </c>
      <c r="DW2" s="4">
        <f>IF($A2&gt;DW$1,0,$B2*(1-Parameters!$B$58)*(1-Parameters!$B$60^('PCF decay matrix'!DW$1-'PCF decay matrix'!$A2)))</f>
        <v>0</v>
      </c>
      <c r="DX2" s="4">
        <f>IF($A2&gt;DX$1,0,$B2*(1-Parameters!$B$58)*(1-Parameters!$B$60^('PCF decay matrix'!DX$1-'PCF decay matrix'!$A2)))</f>
        <v>0</v>
      </c>
      <c r="DY2" s="4">
        <f>IF($A2&gt;DY$1,0,$B2*(1-Parameters!$B$58)*(1-Parameters!$B$60^('PCF decay matrix'!DY$1-'PCF decay matrix'!$A2)))</f>
        <v>0</v>
      </c>
      <c r="DZ2" s="4">
        <f>IF($A2&gt;DZ$1,0,$B2*(1-Parameters!$B$58)*(1-Parameters!$B$60^('PCF decay matrix'!DZ$1-'PCF decay matrix'!$A2)))</f>
        <v>0</v>
      </c>
      <c r="EA2" s="4">
        <f>IF($A2&gt;EA$1,0,$B2*(1-Parameters!$B$58)*(1-Parameters!$B$60^('PCF decay matrix'!EA$1-'PCF decay matrix'!$A2)))</f>
        <v>0</v>
      </c>
      <c r="EB2" s="4">
        <f>IF($A2&gt;EB$1,0,$B2*(1-Parameters!$B$58)*(1-Parameters!$B$60^('PCF decay matrix'!EB$1-'PCF decay matrix'!$A2)))</f>
        <v>0</v>
      </c>
      <c r="EC2" s="4">
        <f>IF($A2&gt;EC$1,0,$B2*(1-Parameters!$B$58)*(1-Parameters!$B$60^('PCF decay matrix'!EC$1-'PCF decay matrix'!$A2)))</f>
        <v>0</v>
      </c>
      <c r="ED2" s="4">
        <f>IF($A2&gt;ED$1,0,$B2*(1-Parameters!$B$58)*(1-Parameters!$B$60^('PCF decay matrix'!ED$1-'PCF decay matrix'!$A2)))</f>
        <v>0</v>
      </c>
      <c r="EE2" s="4">
        <f>IF($A2&gt;EE$1,0,$B2*(1-Parameters!$B$58)*(1-Parameters!$B$60^('PCF decay matrix'!EE$1-'PCF decay matrix'!$A2)))</f>
        <v>0</v>
      </c>
      <c r="EF2" s="4">
        <f>IF($A2&gt;EF$1,0,$B2*(1-Parameters!$B$58)*(1-Parameters!$B$60^('PCF decay matrix'!EF$1-'PCF decay matrix'!$A2)))</f>
        <v>0</v>
      </c>
      <c r="EG2" s="4">
        <f>IF($A2&gt;EG$1,0,$B2*(1-Parameters!$B$58)*(1-Parameters!$B$60^('PCF decay matrix'!EG$1-'PCF decay matrix'!$A2)))</f>
        <v>0</v>
      </c>
      <c r="EH2" s="4">
        <f>IF($A2&gt;EH$1,0,$B2*(1-Parameters!$B$58)*(1-Parameters!$B$60^('PCF decay matrix'!EH$1-'PCF decay matrix'!$A2)))</f>
        <v>0</v>
      </c>
      <c r="EI2" s="4">
        <f>IF($A2&gt;EI$1,0,$B2*(1-Parameters!$B$58)*(1-Parameters!$B$60^('PCF decay matrix'!EI$1-'PCF decay matrix'!$A2)))</f>
        <v>0</v>
      </c>
      <c r="EJ2" s="4">
        <f>IF($A2&gt;EJ$1,0,$B2*(1-Parameters!$B$58)*(1-Parameters!$B$60^('PCF decay matrix'!EJ$1-'PCF decay matrix'!$A2)))</f>
        <v>0</v>
      </c>
      <c r="EK2" s="4">
        <f>IF($A2&gt;EK$1,0,$B2*(1-Parameters!$B$58)*(1-Parameters!$B$60^('PCF decay matrix'!EK$1-'PCF decay matrix'!$A2)))</f>
        <v>0</v>
      </c>
      <c r="EL2" s="4">
        <f>IF($A2&gt;EL$1,0,$B2*(1-Parameters!$B$58)*(1-Parameters!$B$60^('PCF decay matrix'!EL$1-'PCF decay matrix'!$A2)))</f>
        <v>0</v>
      </c>
      <c r="EM2" s="4">
        <f>IF($A2&gt;EM$1,0,$B2*(1-Parameters!$B$58)*(1-Parameters!$B$60^('PCF decay matrix'!EM$1-'PCF decay matrix'!$A2)))</f>
        <v>0</v>
      </c>
      <c r="EN2" s="4">
        <f>IF($A2&gt;EN$1,0,$B2*(1-Parameters!$B$58)*(1-Parameters!$B$60^('PCF decay matrix'!EN$1-'PCF decay matrix'!$A2)))</f>
        <v>0</v>
      </c>
      <c r="EO2" s="4">
        <f>IF($A2&gt;EO$1,0,$B2*(1-Parameters!$B$58)*(1-Parameters!$B$60^('PCF decay matrix'!EO$1-'PCF decay matrix'!$A2)))</f>
        <v>0</v>
      </c>
      <c r="EP2" s="4">
        <f>IF($A2&gt;EP$1,0,$B2*(1-Parameters!$B$58)*(1-Parameters!$B$60^('PCF decay matrix'!EP$1-'PCF decay matrix'!$A2)))</f>
        <v>0</v>
      </c>
      <c r="EQ2" s="4">
        <f>IF($A2&gt;EQ$1,0,$B2*(1-Parameters!$B$58)*(1-Parameters!$B$60^('PCF decay matrix'!EQ$1-'PCF decay matrix'!$A2)))</f>
        <v>0</v>
      </c>
      <c r="ER2" s="4">
        <f>IF($A2&gt;ER$1,0,$B2*(1-Parameters!$B$58)*(1-Parameters!$B$60^('PCF decay matrix'!ER$1-'PCF decay matrix'!$A2)))</f>
        <v>0</v>
      </c>
      <c r="ES2" s="4">
        <f>IF($A2&gt;ES$1,0,$B2*(1-Parameters!$B$58)*(1-Parameters!$B$60^('PCF decay matrix'!ES$1-'PCF decay matrix'!$A2)))</f>
        <v>0</v>
      </c>
      <c r="ET2" s="4">
        <f>IF($A2&gt;ET$1,0,$B2*(1-Parameters!$B$58)*(1-Parameters!$B$60^('PCF decay matrix'!ET$1-'PCF decay matrix'!$A2)))</f>
        <v>0</v>
      </c>
      <c r="EU2" s="4">
        <f>IF($A2&gt;EU$1,0,$B2*(1-Parameters!$B$58)*(1-Parameters!$B$60^('PCF decay matrix'!EU$1-'PCF decay matrix'!$A2)))</f>
        <v>0</v>
      </c>
      <c r="EV2" s="4">
        <f>IF($A2&gt;EV$1,0,$B2*(1-Parameters!$B$58)*(1-Parameters!$B$60^('PCF decay matrix'!EV$1-'PCF decay matrix'!$A2)))</f>
        <v>0</v>
      </c>
      <c r="EW2" s="4">
        <f>IF($A2&gt;EW$1,0,$B2*(1-Parameters!$B$58)*(1-Parameters!$B$60^('PCF decay matrix'!EW$1-'PCF decay matrix'!$A2)))</f>
        <v>0</v>
      </c>
      <c r="EX2" s="4">
        <f>IF($A2&gt;EX$1,0,$B2*(1-Parameters!$B$58)*(1-Parameters!$B$60^('PCF decay matrix'!EX$1-'PCF decay matrix'!$A2)))</f>
        <v>0</v>
      </c>
      <c r="EY2" s="4">
        <f>IF($A2&gt;EY$1,0,$B2*(1-Parameters!$B$58)*(1-Parameters!$B$60^('PCF decay matrix'!EY$1-'PCF decay matrix'!$A2)))</f>
        <v>0</v>
      </c>
      <c r="EZ2" s="4">
        <f>IF($A2&gt;EZ$1,0,$B2*(1-Parameters!$B$58)*(1-Parameters!$B$60^('PCF decay matrix'!EZ$1-'PCF decay matrix'!$A2)))</f>
        <v>0</v>
      </c>
      <c r="FA2" s="4">
        <f>IF($A2&gt;FA$1,0,$B2*(1-Parameters!$B$58)*(1-Parameters!$B$60^('PCF decay matrix'!FA$1-'PCF decay matrix'!$A2)))</f>
        <v>0</v>
      </c>
      <c r="FB2" s="4">
        <f>IF($A2&gt;FB$1,0,$B2*(1-Parameters!$B$58)*(1-Parameters!$B$60^('PCF decay matrix'!FB$1-'PCF decay matrix'!$A2)))</f>
        <v>0</v>
      </c>
      <c r="FC2" s="4">
        <f>IF($A2&gt;FC$1,0,$B2*(1-Parameters!$B$58)*(1-Parameters!$B$60^('PCF decay matrix'!FC$1-'PCF decay matrix'!$A2)))</f>
        <v>0</v>
      </c>
      <c r="FD2" s="4">
        <f>IF($A2&gt;FD$1,0,$B2*(1-Parameters!$B$58)*(1-Parameters!$B$60^('PCF decay matrix'!FD$1-'PCF decay matrix'!$A2)))</f>
        <v>0</v>
      </c>
      <c r="FE2" s="4">
        <f>IF($A2&gt;FE$1,0,$B2*(1-Parameters!$B$58)*(1-Parameters!$B$60^('PCF decay matrix'!FE$1-'PCF decay matrix'!$A2)))</f>
        <v>0</v>
      </c>
      <c r="FF2" s="4">
        <f>IF($A2&gt;FF$1,0,$B2*(1-Parameters!$B$58)*(1-Parameters!$B$60^('PCF decay matrix'!FF$1-'PCF decay matrix'!$A2)))</f>
        <v>0</v>
      </c>
      <c r="FG2" s="4">
        <f>IF($A2&gt;FG$1,0,$B2*(1-Parameters!$B$58)*(1-Parameters!$B$60^('PCF decay matrix'!FG$1-'PCF decay matrix'!$A2)))</f>
        <v>0</v>
      </c>
      <c r="FH2" s="4">
        <f>IF($A2&gt;FH$1,0,$B2*(1-Parameters!$B$58)*(1-Parameters!$B$60^('PCF decay matrix'!FH$1-'PCF decay matrix'!$A2)))</f>
        <v>0</v>
      </c>
      <c r="FI2" s="4">
        <f>IF($A2&gt;FI$1,0,$B2*(1-Parameters!$B$58)*(1-Parameters!$B$60^('PCF decay matrix'!FI$1-'PCF decay matrix'!$A2)))</f>
        <v>0</v>
      </c>
      <c r="FJ2" s="4">
        <f>IF($A2&gt;FJ$1,0,$B2*(1-Parameters!$B$58)*(1-Parameters!$B$60^('PCF decay matrix'!FJ$1-'PCF decay matrix'!$A2)))</f>
        <v>0</v>
      </c>
      <c r="FK2" s="4">
        <f>IF($A2&gt;FK$1,0,$B2*(1-Parameters!$B$58)*(1-Parameters!$B$60^('PCF decay matrix'!FK$1-'PCF decay matrix'!$A2)))</f>
        <v>0</v>
      </c>
      <c r="FL2" s="4">
        <f>IF($A2&gt;FL$1,0,$B2*(1-Parameters!$B$58)*(1-Parameters!$B$60^('PCF decay matrix'!FL$1-'PCF decay matrix'!$A2)))</f>
        <v>0</v>
      </c>
      <c r="FM2" s="4">
        <f>IF($A2&gt;FM$1,0,$B2*(1-Parameters!$B$58)*(1-Parameters!$B$60^('PCF decay matrix'!FM$1-'PCF decay matrix'!$A2)))</f>
        <v>0</v>
      </c>
      <c r="FN2" s="4">
        <f>IF($A2&gt;FN$1,0,$B2*(1-Parameters!$B$58)*(1-Parameters!$B$60^('PCF decay matrix'!FN$1-'PCF decay matrix'!$A2)))</f>
        <v>0</v>
      </c>
      <c r="FO2" s="4">
        <f>IF($A2&gt;FO$1,0,$B2*(1-Parameters!$B$58)*(1-Parameters!$B$60^('PCF decay matrix'!FO$1-'PCF decay matrix'!$A2)))</f>
        <v>0</v>
      </c>
      <c r="FP2" s="4">
        <f>IF($A2&gt;FP$1,0,$B2*(1-Parameters!$B$58)*(1-Parameters!$B$60^('PCF decay matrix'!FP$1-'PCF decay matrix'!$A2)))</f>
        <v>0</v>
      </c>
      <c r="FQ2" s="4">
        <f>IF($A2&gt;FQ$1,0,$B2*(1-Parameters!$B$58)*(1-Parameters!$B$60^('PCF decay matrix'!FQ$1-'PCF decay matrix'!$A2)))</f>
        <v>0</v>
      </c>
      <c r="FR2" s="4">
        <f>IF($A2&gt;FR$1,0,$B2*(1-Parameters!$B$58)*(1-Parameters!$B$60^('PCF decay matrix'!FR$1-'PCF decay matrix'!$A2)))</f>
        <v>0</v>
      </c>
      <c r="FS2" s="4">
        <f>IF($A2&gt;FS$1,0,$B2*(1-Parameters!$B$58)*(1-Parameters!$B$60^('PCF decay matrix'!FS$1-'PCF decay matrix'!$A2)))</f>
        <v>0</v>
      </c>
      <c r="FT2" s="4">
        <f>IF($A2&gt;FT$1,0,$B2*(1-Parameters!$B$58)*(1-Parameters!$B$60^('PCF decay matrix'!FT$1-'PCF decay matrix'!$A2)))</f>
        <v>0</v>
      </c>
      <c r="FU2" s="4">
        <f>IF($A2&gt;FU$1,0,$B2*(1-Parameters!$B$58)*(1-Parameters!$B$60^('PCF decay matrix'!FU$1-'PCF decay matrix'!$A2)))</f>
        <v>0</v>
      </c>
      <c r="FV2" s="4">
        <f>IF($A2&gt;FV$1,0,$B2*(1-Parameters!$B$58)*(1-Parameters!$B$60^('PCF decay matrix'!FV$1-'PCF decay matrix'!$A2)))</f>
        <v>0</v>
      </c>
      <c r="FW2" s="4">
        <f>IF($A2&gt;FW$1,0,$B2*(1-Parameters!$B$58)*(1-Parameters!$B$60^('PCF decay matrix'!FW$1-'PCF decay matrix'!$A2)))</f>
        <v>0</v>
      </c>
      <c r="FX2" s="4">
        <f>IF($A2&gt;FX$1,0,$B2*(1-Parameters!$B$58)*(1-Parameters!$B$60^('PCF decay matrix'!FX$1-'PCF decay matrix'!$A2)))</f>
        <v>0</v>
      </c>
      <c r="FY2" s="4">
        <f>IF($A2&gt;FY$1,0,$B2*(1-Parameters!$B$58)*(1-Parameters!$B$60^('PCF decay matrix'!FY$1-'PCF decay matrix'!$A2)))</f>
        <v>0</v>
      </c>
      <c r="FZ2" s="4">
        <f>IF($A2&gt;FZ$1,0,$B2*(1-Parameters!$B$58)*(1-Parameters!$B$60^('PCF decay matrix'!FZ$1-'PCF decay matrix'!$A2)))</f>
        <v>0</v>
      </c>
      <c r="GA2" s="4">
        <f>IF($A2&gt;GA$1,0,$B2*(1-Parameters!$B$58)*(1-Parameters!$B$60^('PCF decay matrix'!GA$1-'PCF decay matrix'!$A2)))</f>
        <v>0</v>
      </c>
      <c r="GB2" s="4">
        <f>IF($A2&gt;GB$1,0,$B2*(1-Parameters!$B$58)*(1-Parameters!$B$60^('PCF decay matrix'!GB$1-'PCF decay matrix'!$A2)))</f>
        <v>0</v>
      </c>
      <c r="GC2" s="4">
        <f>IF($A2&gt;GC$1,0,$B2*(1-Parameters!$B$58)*(1-Parameters!$B$60^('PCF decay matrix'!GC$1-'PCF decay matrix'!$A2)))</f>
        <v>0</v>
      </c>
      <c r="GD2" s="4">
        <f>IF($A2&gt;GD$1,0,$B2*(1-Parameters!$B$58)*(1-Parameters!$B$60^('PCF decay matrix'!GD$1-'PCF decay matrix'!$A2)))</f>
        <v>0</v>
      </c>
      <c r="GE2" s="4">
        <f>IF($A2&gt;GE$1,0,$B2*(1-Parameters!$B$58)*(1-Parameters!$B$60^('PCF decay matrix'!GE$1-'PCF decay matrix'!$A2)))</f>
        <v>0</v>
      </c>
      <c r="GF2" s="4">
        <f>IF($A2&gt;GF$1,0,$B2*(1-Parameters!$B$58)*(1-Parameters!$B$60^('PCF decay matrix'!GF$1-'PCF decay matrix'!$A2)))</f>
        <v>0</v>
      </c>
      <c r="GG2" s="4">
        <f>IF($A2&gt;GG$1,0,$B2*(1-Parameters!$B$58)*(1-Parameters!$B$60^('PCF decay matrix'!GG$1-'PCF decay matrix'!$A2)))</f>
        <v>0</v>
      </c>
      <c r="GH2" s="4">
        <f>IF($A2&gt;GH$1,0,$B2*(1-Parameters!$B$58)*(1-Parameters!$B$60^('PCF decay matrix'!GH$1-'PCF decay matrix'!$A2)))</f>
        <v>0</v>
      </c>
      <c r="GI2" s="4">
        <f>IF($A2&gt;GI$1,0,$B2*(1-Parameters!$B$58)*(1-Parameters!$B$60^('PCF decay matrix'!GI$1-'PCF decay matrix'!$A2)))</f>
        <v>0</v>
      </c>
      <c r="GJ2" s="4">
        <f>IF($A2&gt;GJ$1,0,$B2*(1-Parameters!$B$58)*(1-Parameters!$B$60^('PCF decay matrix'!GJ$1-'PCF decay matrix'!$A2)))</f>
        <v>0</v>
      </c>
      <c r="GK2" s="4">
        <f>IF($A2&gt;GK$1,0,$B2*(1-Parameters!$B$58)*(1-Parameters!$B$60^('PCF decay matrix'!GK$1-'PCF decay matrix'!$A2)))</f>
        <v>0</v>
      </c>
    </row>
    <row r="3" spans="1:193" x14ac:dyDescent="0.45">
      <c r="A3">
        <v>2011</v>
      </c>
      <c r="B3" s="20" t="e">
        <f ca="1">'PCF model'!D3</f>
        <v>#VALUE!</v>
      </c>
      <c r="C3">
        <f>IF($A3&gt;C$1,0,$B3*(1-Parameters!$B$58)*(1-Parameters!$B$60^('PCF decay matrix'!C$1-'PCF decay matrix'!$A3)))</f>
        <v>0</v>
      </c>
      <c r="D3" t="e">
        <f ca="1">IF($A3&gt;D$1,0,$B3*(1-Parameters!$B$58)*(1-Parameters!$B$60^('PCF decay matrix'!D$1-'PCF decay matrix'!$A3)))</f>
        <v>#VALUE!</v>
      </c>
      <c r="E3" t="e">
        <f ca="1">IF($A3&gt;E$1,0,$B3*(1-Parameters!$B$58)*(1-Parameters!$B$60^('PCF decay matrix'!E$1-'PCF decay matrix'!$A3)))</f>
        <v>#VALUE!</v>
      </c>
      <c r="F3" t="e">
        <f ca="1">IF($A3&gt;F$1,0,$B3*(1-Parameters!$B$58)*(1-Parameters!$B$60^('PCF decay matrix'!F$1-'PCF decay matrix'!$A3)))</f>
        <v>#VALUE!</v>
      </c>
      <c r="G3" t="e">
        <f ca="1">IF($A3&gt;G$1,0,$B3*(1-Parameters!$B$58)*(1-Parameters!$B$60^('PCF decay matrix'!G$1-'PCF decay matrix'!$A3)))</f>
        <v>#VALUE!</v>
      </c>
      <c r="H3" t="e">
        <f ca="1">IF($A3&gt;H$1,0,$B3*(1-Parameters!$B$58)*(1-Parameters!$B$60^('PCF decay matrix'!H$1-'PCF decay matrix'!$A3)))</f>
        <v>#VALUE!</v>
      </c>
      <c r="I3" t="e">
        <f ca="1">IF($A3&gt;I$1,0,$B3*(1-Parameters!$B$58)*(1-Parameters!$B$60^('PCF decay matrix'!I$1-'PCF decay matrix'!$A3)))</f>
        <v>#VALUE!</v>
      </c>
      <c r="J3" t="e">
        <f ca="1">IF($A3&gt;J$1,0,$B3*(1-Parameters!$B$58)*(1-Parameters!$B$60^('PCF decay matrix'!J$1-'PCF decay matrix'!$A3)))</f>
        <v>#VALUE!</v>
      </c>
      <c r="K3" t="e">
        <f ca="1">IF($A3&gt;K$1,0,$B3*(1-Parameters!$B$58)*(1-Parameters!$B$60^('PCF decay matrix'!K$1-'PCF decay matrix'!$A3)))</f>
        <v>#VALUE!</v>
      </c>
      <c r="L3" t="e">
        <f ca="1">IF($A3&gt;L$1,0,$B3*(1-Parameters!$B$58)*(1-Parameters!$B$60^('PCF decay matrix'!L$1-'PCF decay matrix'!$A3)))</f>
        <v>#VALUE!</v>
      </c>
      <c r="M3" t="e">
        <f ca="1">IF($A3&gt;M$1,0,$B3*(1-Parameters!$B$58)*(1-Parameters!$B$60^('PCF decay matrix'!M$1-'PCF decay matrix'!$A3)))</f>
        <v>#VALUE!</v>
      </c>
      <c r="N3" t="e">
        <f ca="1">IF($A3&gt;N$1,0,$B3*(1-Parameters!$B$58)*(1-Parameters!$B$60^('PCF decay matrix'!N$1-'PCF decay matrix'!$A3)))</f>
        <v>#VALUE!</v>
      </c>
      <c r="O3" t="e">
        <f ca="1">IF($A3&gt;O$1,0,$B3*(1-Parameters!$B$58)*(1-Parameters!$B$60^('PCF decay matrix'!O$1-'PCF decay matrix'!$A3)))</f>
        <v>#VALUE!</v>
      </c>
      <c r="P3" t="e">
        <f ca="1">IF($A3&gt;P$1,0,$B3*(1-Parameters!$B$58)*(1-Parameters!$B$60^('PCF decay matrix'!P$1-'PCF decay matrix'!$A3)))</f>
        <v>#VALUE!</v>
      </c>
      <c r="Q3" t="e">
        <f ca="1">IF($A3&gt;Q$1,0,$B3*(1-Parameters!$B$58)*(1-Parameters!$B$60^('PCF decay matrix'!Q$1-'PCF decay matrix'!$A3)))</f>
        <v>#VALUE!</v>
      </c>
      <c r="R3" t="e">
        <f ca="1">IF($A3&gt;R$1,0,$B3*(1-Parameters!$B$58)*(1-Parameters!$B$60^('PCF decay matrix'!R$1-'PCF decay matrix'!$A3)))</f>
        <v>#VALUE!</v>
      </c>
      <c r="S3" t="e">
        <f ca="1">IF($A3&gt;S$1,0,$B3*(1-Parameters!$B$58)*(1-Parameters!$B$60^('PCF decay matrix'!S$1-'PCF decay matrix'!$A3)))</f>
        <v>#VALUE!</v>
      </c>
      <c r="T3" t="e">
        <f ca="1">IF($A3&gt;T$1,0,$B3*(1-Parameters!$B$58)*(1-Parameters!$B$60^('PCF decay matrix'!T$1-'PCF decay matrix'!$A3)))</f>
        <v>#VALUE!</v>
      </c>
      <c r="U3" t="e">
        <f ca="1">IF($A3&gt;U$1,0,$B3*(1-Parameters!$B$58)*(1-Parameters!$B$60^('PCF decay matrix'!U$1-'PCF decay matrix'!$A3)))</f>
        <v>#VALUE!</v>
      </c>
      <c r="V3" t="e">
        <f ca="1">IF($A3&gt;V$1,0,$B3*(1-Parameters!$B$58)*(1-Parameters!$B$60^('PCF decay matrix'!V$1-'PCF decay matrix'!$A3)))</f>
        <v>#VALUE!</v>
      </c>
      <c r="W3" t="e">
        <f ca="1">IF($A3&gt;W$1,0,$B3*(1-Parameters!$B$58)*(1-Parameters!$B$60^('PCF decay matrix'!W$1-'PCF decay matrix'!$A3)))</f>
        <v>#VALUE!</v>
      </c>
      <c r="X3" t="e">
        <f ca="1">IF($A3&gt;X$1,0,$B3*(1-Parameters!$B$58)*(1-Parameters!$B$60^('PCF decay matrix'!X$1-'PCF decay matrix'!$A3)))</f>
        <v>#VALUE!</v>
      </c>
      <c r="Y3" t="e">
        <f ca="1">IF($A3&gt;Y$1,0,$B3*(1-Parameters!$B$58)*(1-Parameters!$B$60^('PCF decay matrix'!Y$1-'PCF decay matrix'!$A3)))</f>
        <v>#VALUE!</v>
      </c>
      <c r="Z3" t="e">
        <f ca="1">IF($A3&gt;Z$1,0,$B3*(1-Parameters!$B$58)*(1-Parameters!$B$60^('PCF decay matrix'!Z$1-'PCF decay matrix'!$A3)))</f>
        <v>#VALUE!</v>
      </c>
      <c r="AA3" t="e">
        <f ca="1">IF($A3&gt;AA$1,0,$B3*(1-Parameters!$B$58)*(1-Parameters!$B$60^('PCF decay matrix'!AA$1-'PCF decay matrix'!$A3)))</f>
        <v>#VALUE!</v>
      </c>
      <c r="AB3" t="e">
        <f ca="1">IF($A3&gt;AB$1,0,$B3*(1-Parameters!$B$58)*(1-Parameters!$B$60^('PCF decay matrix'!AB$1-'PCF decay matrix'!$A3)))</f>
        <v>#VALUE!</v>
      </c>
      <c r="AC3" t="e">
        <f ca="1">IF($A3&gt;AC$1,0,$B3*(1-Parameters!$B$58)*(1-Parameters!$B$60^('PCF decay matrix'!AC$1-'PCF decay matrix'!$A3)))</f>
        <v>#VALUE!</v>
      </c>
      <c r="AD3" t="e">
        <f ca="1">IF($A3&gt;AD$1,0,$B3*(1-Parameters!$B$58)*(1-Parameters!$B$60^('PCF decay matrix'!AD$1-'PCF decay matrix'!$A3)))</f>
        <v>#VALUE!</v>
      </c>
      <c r="AE3" t="e">
        <f ca="1">IF($A3&gt;AE$1,0,$B3*(1-Parameters!$B$58)*(1-Parameters!$B$60^('PCF decay matrix'!AE$1-'PCF decay matrix'!$A3)))</f>
        <v>#VALUE!</v>
      </c>
      <c r="AF3" t="e">
        <f ca="1">IF($A3&gt;AF$1,0,$B3*(1-Parameters!$B$58)*(1-Parameters!$B$60^('PCF decay matrix'!AF$1-'PCF decay matrix'!$A3)))</f>
        <v>#VALUE!</v>
      </c>
      <c r="AG3" t="e">
        <f ca="1">IF($A3&gt;AG$1,0,$B3*(1-Parameters!$B$58)*(1-Parameters!$B$60^('PCF decay matrix'!AG$1-'PCF decay matrix'!$A3)))</f>
        <v>#VALUE!</v>
      </c>
      <c r="AH3" t="e">
        <f ca="1">IF($A3&gt;AH$1,0,$B3*(1-Parameters!$B$58)*(1-Parameters!$B$60^('PCF decay matrix'!AH$1-'PCF decay matrix'!$A3)))</f>
        <v>#VALUE!</v>
      </c>
      <c r="AI3" t="e">
        <f ca="1">IF($A3&gt;AI$1,0,$B3*(1-Parameters!$B$58)*(1-Parameters!$B$60^('PCF decay matrix'!AI$1-'PCF decay matrix'!$A3)))</f>
        <v>#VALUE!</v>
      </c>
      <c r="AJ3" t="e">
        <f ca="1">IF($A3&gt;AJ$1,0,$B3*(1-Parameters!$B$58)*(1-Parameters!$B$60^('PCF decay matrix'!AJ$1-'PCF decay matrix'!$A3)))</f>
        <v>#VALUE!</v>
      </c>
      <c r="AK3" t="e">
        <f ca="1">IF($A3&gt;AK$1,0,$B3*(1-Parameters!$B$58)*(1-Parameters!$B$60^('PCF decay matrix'!AK$1-'PCF decay matrix'!$A3)))</f>
        <v>#VALUE!</v>
      </c>
      <c r="AL3" t="e">
        <f ca="1">IF($A3&gt;AL$1,0,$B3*(1-Parameters!$B$58)*(1-Parameters!$B$60^('PCF decay matrix'!AL$1-'PCF decay matrix'!$A3)))</f>
        <v>#VALUE!</v>
      </c>
      <c r="AM3" t="e">
        <f ca="1">IF($A3&gt;AM$1,0,$B3*(1-Parameters!$B$58)*(1-Parameters!$B$60^('PCF decay matrix'!AM$1-'PCF decay matrix'!$A3)))</f>
        <v>#VALUE!</v>
      </c>
      <c r="AN3" t="e">
        <f ca="1">IF($A3&gt;AN$1,0,$B3*(1-Parameters!$B$58)*(1-Parameters!$B$60^('PCF decay matrix'!AN$1-'PCF decay matrix'!$A3)))</f>
        <v>#VALUE!</v>
      </c>
      <c r="AO3" t="e">
        <f ca="1">IF($A3&gt;AO$1,0,$B3*(1-Parameters!$B$58)*(1-Parameters!$B$60^('PCF decay matrix'!AO$1-'PCF decay matrix'!$A3)))</f>
        <v>#VALUE!</v>
      </c>
      <c r="AP3" t="e">
        <f ca="1">IF($A3&gt;AP$1,0,$B3*(1-Parameters!$B$58)*(1-Parameters!$B$60^('PCF decay matrix'!AP$1-'PCF decay matrix'!$A3)))</f>
        <v>#VALUE!</v>
      </c>
      <c r="AQ3" t="e">
        <f ca="1">IF($A3&gt;AQ$1,0,$B3*(1-Parameters!$B$58)*(1-Parameters!$B$60^('PCF decay matrix'!AQ$1-'PCF decay matrix'!$A3)))</f>
        <v>#VALUE!</v>
      </c>
      <c r="AR3" t="e">
        <f ca="1">IF($A3&gt;AR$1,0,$B3*(1-Parameters!$B$58)*(1-Parameters!$B$60^('PCF decay matrix'!AR$1-'PCF decay matrix'!$A3)))</f>
        <v>#VALUE!</v>
      </c>
      <c r="AS3" t="e">
        <f ca="1">IF($A3&gt;AS$1,0,$B3*(1-Parameters!$B$58)*(1-Parameters!$B$60^('PCF decay matrix'!AS$1-'PCF decay matrix'!$A3)))</f>
        <v>#VALUE!</v>
      </c>
      <c r="AT3" t="e">
        <f ca="1">IF($A3&gt;AT$1,0,$B3*(1-Parameters!$B$58)*(1-Parameters!$B$60^('PCF decay matrix'!AT$1-'PCF decay matrix'!$A3)))</f>
        <v>#VALUE!</v>
      </c>
      <c r="AU3" t="e">
        <f ca="1">IF($A3&gt;AU$1,0,$B3*(1-Parameters!$B$58)*(1-Parameters!$B$60^('PCF decay matrix'!AU$1-'PCF decay matrix'!$A3)))</f>
        <v>#VALUE!</v>
      </c>
      <c r="AV3" t="e">
        <f ca="1">IF($A3&gt;AV$1,0,$B3*(1-Parameters!$B$58)*(1-Parameters!$B$60^('PCF decay matrix'!AV$1-'PCF decay matrix'!$A3)))</f>
        <v>#VALUE!</v>
      </c>
      <c r="AW3" t="e">
        <f ca="1">IF($A3&gt;AW$1,0,$B3*(1-Parameters!$B$58)*(1-Parameters!$B$60^('PCF decay matrix'!AW$1-'PCF decay matrix'!$A3)))</f>
        <v>#VALUE!</v>
      </c>
      <c r="AX3" t="e">
        <f ca="1">IF($A3&gt;AX$1,0,$B3*(1-Parameters!$B$58)*(1-Parameters!$B$60^('PCF decay matrix'!AX$1-'PCF decay matrix'!$A3)))</f>
        <v>#VALUE!</v>
      </c>
      <c r="AY3" t="e">
        <f ca="1">IF($A3&gt;AY$1,0,$B3*(1-Parameters!$B$58)*(1-Parameters!$B$60^('PCF decay matrix'!AY$1-'PCF decay matrix'!$A3)))</f>
        <v>#VALUE!</v>
      </c>
      <c r="AZ3" t="e">
        <f ca="1">IF($A3&gt;AZ$1,0,$B3*(1-Parameters!$B$58)*(1-Parameters!$B$60^('PCF decay matrix'!AZ$1-'PCF decay matrix'!$A3)))</f>
        <v>#VALUE!</v>
      </c>
      <c r="BA3" t="e">
        <f ca="1">IF($A3&gt;BA$1,0,$B3*(1-Parameters!$B$58)*(1-Parameters!$B$60^('PCF decay matrix'!BA$1-'PCF decay matrix'!$A3)))</f>
        <v>#VALUE!</v>
      </c>
      <c r="BB3" t="e">
        <f ca="1">IF($A3&gt;BB$1,0,$B3*(1-Parameters!$B$58)*(1-Parameters!$B$60^('PCF decay matrix'!BB$1-'PCF decay matrix'!$A3)))</f>
        <v>#VALUE!</v>
      </c>
      <c r="BC3" t="e">
        <f ca="1">IF($A3&gt;BC$1,0,$B3*(1-Parameters!$B$58)*(1-Parameters!$B$60^('PCF decay matrix'!BC$1-'PCF decay matrix'!$A3)))</f>
        <v>#VALUE!</v>
      </c>
      <c r="BD3" t="e">
        <f ca="1">IF($A3&gt;BD$1,0,$B3*(1-Parameters!$B$58)*(1-Parameters!$B$60^('PCF decay matrix'!BD$1-'PCF decay matrix'!$A3)))</f>
        <v>#VALUE!</v>
      </c>
      <c r="BE3" t="e">
        <f ca="1">IF($A3&gt;BE$1,0,$B3*(1-Parameters!$B$58)*(1-Parameters!$B$60^('PCF decay matrix'!BE$1-'PCF decay matrix'!$A3)))</f>
        <v>#VALUE!</v>
      </c>
      <c r="BF3" t="e">
        <f ca="1">IF($A3&gt;BF$1,0,$B3*(1-Parameters!$B$58)*(1-Parameters!$B$60^('PCF decay matrix'!BF$1-'PCF decay matrix'!$A3)))</f>
        <v>#VALUE!</v>
      </c>
      <c r="BG3" t="e">
        <f ca="1">IF($A3&gt;BG$1,0,$B3*(1-Parameters!$B$58)*(1-Parameters!$B$60^('PCF decay matrix'!BG$1-'PCF decay matrix'!$A3)))</f>
        <v>#VALUE!</v>
      </c>
      <c r="BH3" t="e">
        <f ca="1">IF($A3&gt;BH$1,0,$B3*(1-Parameters!$B$58)*(1-Parameters!$B$60^('PCF decay matrix'!BH$1-'PCF decay matrix'!$A3)))</f>
        <v>#VALUE!</v>
      </c>
      <c r="BI3" t="e">
        <f ca="1">IF($A3&gt;BI$1,0,$B3*(1-Parameters!$B$58)*(1-Parameters!$B$60^('PCF decay matrix'!BI$1-'PCF decay matrix'!$A3)))</f>
        <v>#VALUE!</v>
      </c>
      <c r="BJ3" t="e">
        <f ca="1">IF($A3&gt;BJ$1,0,$B3*(1-Parameters!$B$58)*(1-Parameters!$B$60^('PCF decay matrix'!BJ$1-'PCF decay matrix'!$A3)))</f>
        <v>#VALUE!</v>
      </c>
      <c r="BK3" t="e">
        <f ca="1">IF($A3&gt;BK$1,0,$B3*(1-Parameters!$B$58)*(1-Parameters!$B$60^('PCF decay matrix'!BK$1-'PCF decay matrix'!$A3)))</f>
        <v>#VALUE!</v>
      </c>
      <c r="BL3" t="e">
        <f ca="1">IF($A3&gt;BL$1,0,$B3*(1-Parameters!$B$58)*(1-Parameters!$B$60^('PCF decay matrix'!BL$1-'PCF decay matrix'!$A3)))</f>
        <v>#VALUE!</v>
      </c>
      <c r="BM3" t="e">
        <f ca="1">IF($A3&gt;BM$1,0,$B3*(1-Parameters!$B$58)*(1-Parameters!$B$60^('PCF decay matrix'!BM$1-'PCF decay matrix'!$A3)))</f>
        <v>#VALUE!</v>
      </c>
      <c r="BN3" t="e">
        <f ca="1">IF($A3&gt;BN$1,0,$B3*(1-Parameters!$B$58)*(1-Parameters!$B$60^('PCF decay matrix'!BN$1-'PCF decay matrix'!$A3)))</f>
        <v>#VALUE!</v>
      </c>
      <c r="BO3" t="e">
        <f ca="1">IF($A3&gt;BO$1,0,$B3*(1-Parameters!$B$58)*(1-Parameters!$B$60^('PCF decay matrix'!BO$1-'PCF decay matrix'!$A3)))</f>
        <v>#VALUE!</v>
      </c>
      <c r="BP3" t="e">
        <f ca="1">IF($A3&gt;BP$1,0,$B3*(1-Parameters!$B$58)*(1-Parameters!$B$60^('PCF decay matrix'!BP$1-'PCF decay matrix'!$A3)))</f>
        <v>#VALUE!</v>
      </c>
      <c r="BQ3" t="e">
        <f ca="1">IF($A3&gt;BQ$1,0,$B3*(1-Parameters!$B$58)*(1-Parameters!$B$60^('PCF decay matrix'!BQ$1-'PCF decay matrix'!$A3)))</f>
        <v>#VALUE!</v>
      </c>
      <c r="BR3" t="e">
        <f ca="1">IF($A3&gt;BR$1,0,$B3*(1-Parameters!$B$58)*(1-Parameters!$B$60^('PCF decay matrix'!BR$1-'PCF decay matrix'!$A3)))</f>
        <v>#VALUE!</v>
      </c>
      <c r="BS3" t="e">
        <f ca="1">IF($A3&gt;BS$1,0,$B3*(1-Parameters!$B$58)*(1-Parameters!$B$60^('PCF decay matrix'!BS$1-'PCF decay matrix'!$A3)))</f>
        <v>#VALUE!</v>
      </c>
      <c r="BT3" t="e">
        <f ca="1">IF($A3&gt;BT$1,0,$B3*(1-Parameters!$B$58)*(1-Parameters!$B$60^('PCF decay matrix'!BT$1-'PCF decay matrix'!$A3)))</f>
        <v>#VALUE!</v>
      </c>
      <c r="BU3" t="e">
        <f ca="1">IF($A3&gt;BU$1,0,$B3*(1-Parameters!$B$58)*(1-Parameters!$B$60^('PCF decay matrix'!BU$1-'PCF decay matrix'!$A3)))</f>
        <v>#VALUE!</v>
      </c>
      <c r="BV3" t="e">
        <f ca="1">IF($A3&gt;BV$1,0,$B3*(1-Parameters!$B$58)*(1-Parameters!$B$60^('PCF decay matrix'!BV$1-'PCF decay matrix'!$A3)))</f>
        <v>#VALUE!</v>
      </c>
      <c r="BW3" t="e">
        <f ca="1">IF($A3&gt;BW$1,0,$B3*(1-Parameters!$B$58)*(1-Parameters!$B$60^('PCF decay matrix'!BW$1-'PCF decay matrix'!$A3)))</f>
        <v>#VALUE!</v>
      </c>
      <c r="BX3" t="e">
        <f ca="1">IF($A3&gt;BX$1,0,$B3*(1-Parameters!$B$58)*(1-Parameters!$B$60^('PCF decay matrix'!BX$1-'PCF decay matrix'!$A3)))</f>
        <v>#VALUE!</v>
      </c>
      <c r="BY3" t="e">
        <f ca="1">IF($A3&gt;BY$1,0,$B3*(1-Parameters!$B$58)*(1-Parameters!$B$60^('PCF decay matrix'!BY$1-'PCF decay matrix'!$A3)))</f>
        <v>#VALUE!</v>
      </c>
      <c r="BZ3" t="e">
        <f ca="1">IF($A3&gt;BZ$1,0,$B3*(1-Parameters!$B$58)*(1-Parameters!$B$60^('PCF decay matrix'!BZ$1-'PCF decay matrix'!$A3)))</f>
        <v>#VALUE!</v>
      </c>
      <c r="CA3" t="e">
        <f ca="1">IF($A3&gt;CA$1,0,$B3*(1-Parameters!$B$58)*(1-Parameters!$B$60^('PCF decay matrix'!CA$1-'PCF decay matrix'!$A3)))</f>
        <v>#VALUE!</v>
      </c>
      <c r="CB3" t="e">
        <f ca="1">IF($A3&gt;CB$1,0,$B3*(1-Parameters!$B$58)*(1-Parameters!$B$60^('PCF decay matrix'!CB$1-'PCF decay matrix'!$A3)))</f>
        <v>#VALUE!</v>
      </c>
      <c r="CC3" t="e">
        <f ca="1">IF($A3&gt;CC$1,0,$B3*(1-Parameters!$B$58)*(1-Parameters!$B$60^('PCF decay matrix'!CC$1-'PCF decay matrix'!$A3)))</f>
        <v>#VALUE!</v>
      </c>
      <c r="CD3" t="e">
        <f ca="1">IF($A3&gt;CD$1,0,$B3*(1-Parameters!$B$58)*(1-Parameters!$B$60^('PCF decay matrix'!CD$1-'PCF decay matrix'!$A3)))</f>
        <v>#VALUE!</v>
      </c>
      <c r="CE3" t="e">
        <f ca="1">IF($A3&gt;CE$1,0,$B3*(1-Parameters!$B$58)*(1-Parameters!$B$60^('PCF decay matrix'!CE$1-'PCF decay matrix'!$A3)))</f>
        <v>#VALUE!</v>
      </c>
      <c r="CF3" t="e">
        <f ca="1">IF($A3&gt;CF$1,0,$B3*(1-Parameters!$B$58)*(1-Parameters!$B$60^('PCF decay matrix'!CF$1-'PCF decay matrix'!$A3)))</f>
        <v>#VALUE!</v>
      </c>
      <c r="CG3" t="e">
        <f ca="1">IF($A3&gt;CG$1,0,$B3*(1-Parameters!$B$58)*(1-Parameters!$B$60^('PCF decay matrix'!CG$1-'PCF decay matrix'!$A3)))</f>
        <v>#VALUE!</v>
      </c>
      <c r="CH3" t="e">
        <f ca="1">IF($A3&gt;CH$1,0,$B3*(1-Parameters!$B$58)*(1-Parameters!$B$60^('PCF decay matrix'!CH$1-'PCF decay matrix'!$A3)))</f>
        <v>#VALUE!</v>
      </c>
      <c r="CI3" t="e">
        <f ca="1">IF($A3&gt;CI$1,0,$B3*(1-Parameters!$B$58)*(1-Parameters!$B$60^('PCF decay matrix'!CI$1-'PCF decay matrix'!$A3)))</f>
        <v>#VALUE!</v>
      </c>
      <c r="CJ3" t="e">
        <f ca="1">IF($A3&gt;CJ$1,0,$B3*(1-Parameters!$B$58)*(1-Parameters!$B$60^('PCF decay matrix'!CJ$1-'PCF decay matrix'!$A3)))</f>
        <v>#VALUE!</v>
      </c>
      <c r="CK3" t="e">
        <f ca="1">IF($A3&gt;CK$1,0,$B3*(1-Parameters!$B$58)*(1-Parameters!$B$60^('PCF decay matrix'!CK$1-'PCF decay matrix'!$A3)))</f>
        <v>#VALUE!</v>
      </c>
      <c r="CL3" t="e">
        <f ca="1">IF($A3&gt;CL$1,0,$B3*(1-Parameters!$B$58)*(1-Parameters!$B$60^('PCF decay matrix'!CL$1-'PCF decay matrix'!$A3)))</f>
        <v>#VALUE!</v>
      </c>
      <c r="CM3" t="e">
        <f ca="1">IF($A3&gt;CM$1,0,$B3*(1-Parameters!$B$58)*(1-Parameters!$B$60^('PCF decay matrix'!CM$1-'PCF decay matrix'!$A3)))</f>
        <v>#VALUE!</v>
      </c>
      <c r="CN3" t="e">
        <f ca="1">IF($A3&gt;CN$1,0,$B3*(1-Parameters!$B$58)*(1-Parameters!$B$60^('PCF decay matrix'!CN$1-'PCF decay matrix'!$A3)))</f>
        <v>#VALUE!</v>
      </c>
      <c r="CO3" t="e">
        <f ca="1">IF($A3&gt;CO$1,0,$B3*(1-Parameters!$B$58)*(1-Parameters!$B$60^('PCF decay matrix'!CO$1-'PCF decay matrix'!$A3)))</f>
        <v>#VALUE!</v>
      </c>
      <c r="CP3" s="4" t="e">
        <f ca="1">IF($A3&gt;CP$1,0,$B3*(1-Parameters!$B$58)*(1-Parameters!$B$60^('PCF decay matrix'!CP$1-'PCF decay matrix'!$A3)))</f>
        <v>#VALUE!</v>
      </c>
      <c r="CQ3" s="4" t="e">
        <f ca="1">IF($A3&gt;CQ$1,0,$B3*(1-Parameters!$B$58)*(1-Parameters!$B$60^('PCF decay matrix'!CQ$1-'PCF decay matrix'!$A3)))</f>
        <v>#VALUE!</v>
      </c>
      <c r="CR3" s="4" t="e">
        <f ca="1">IF($A3&gt;CR$1,0,$B3*(1-Parameters!$B$58)*(1-Parameters!$B$60^('PCF decay matrix'!CR$1-'PCF decay matrix'!$A3)))</f>
        <v>#VALUE!</v>
      </c>
      <c r="CS3" s="4" t="e">
        <f ca="1">IF($A3&gt;CS$1,0,$B3*(1-Parameters!$B$58)*(1-Parameters!$B$60^('PCF decay matrix'!CS$1-'PCF decay matrix'!$A3)))</f>
        <v>#VALUE!</v>
      </c>
      <c r="CT3" s="4" t="e">
        <f ca="1">IF($A3&gt;CT$1,0,$B3*(1-Parameters!$B$58)*(1-Parameters!$B$60^('PCF decay matrix'!CT$1-'PCF decay matrix'!$A3)))</f>
        <v>#VALUE!</v>
      </c>
      <c r="CU3" s="4" t="e">
        <f ca="1">IF($A3&gt;CU$1,0,$B3*(1-Parameters!$B$58)*(1-Parameters!$B$60^('PCF decay matrix'!CU$1-'PCF decay matrix'!$A3)))</f>
        <v>#VALUE!</v>
      </c>
      <c r="CV3" s="4" t="e">
        <f ca="1">IF($A3&gt;CV$1,0,$B3*(1-Parameters!$B$58)*(1-Parameters!$B$60^('PCF decay matrix'!CV$1-'PCF decay matrix'!$A3)))</f>
        <v>#VALUE!</v>
      </c>
      <c r="CW3" s="4" t="e">
        <f ca="1">IF($A3&gt;CW$1,0,$B3*(1-Parameters!$B$58)*(1-Parameters!$B$60^('PCF decay matrix'!CW$1-'PCF decay matrix'!$A3)))</f>
        <v>#VALUE!</v>
      </c>
      <c r="CX3" s="4" t="e">
        <f ca="1">IF($A3&gt;CX$1,0,$B3*(1-Parameters!$B$58)*(1-Parameters!$B$60^('PCF decay matrix'!CX$1-'PCF decay matrix'!$A3)))</f>
        <v>#VALUE!</v>
      </c>
      <c r="CY3" s="4" t="e">
        <f ca="1">IF($A3&gt;CY$1,0,$B3*(1-Parameters!$B$58)*(1-Parameters!$B$60^('PCF decay matrix'!CY$1-'PCF decay matrix'!$A3)))</f>
        <v>#VALUE!</v>
      </c>
      <c r="CZ3" s="4" t="e">
        <f ca="1">IF($A3&gt;CZ$1,0,$B3*(1-Parameters!$B$58)*(1-Parameters!$B$60^('PCF decay matrix'!CZ$1-'PCF decay matrix'!$A3)))</f>
        <v>#VALUE!</v>
      </c>
      <c r="DA3" s="4" t="e">
        <f ca="1">IF($A3&gt;DA$1,0,$B3*(1-Parameters!$B$58)*(1-Parameters!$B$60^('PCF decay matrix'!DA$1-'PCF decay matrix'!$A3)))</f>
        <v>#VALUE!</v>
      </c>
      <c r="DB3" s="4" t="e">
        <f ca="1">IF($A3&gt;DB$1,0,$B3*(1-Parameters!$B$58)*(1-Parameters!$B$60^('PCF decay matrix'!DB$1-'PCF decay matrix'!$A3)))</f>
        <v>#VALUE!</v>
      </c>
      <c r="DC3" s="4" t="e">
        <f ca="1">IF($A3&gt;DC$1,0,$B3*(1-Parameters!$B$58)*(1-Parameters!$B$60^('PCF decay matrix'!DC$1-'PCF decay matrix'!$A3)))</f>
        <v>#VALUE!</v>
      </c>
      <c r="DD3" s="4" t="e">
        <f ca="1">IF($A3&gt;DD$1,0,$B3*(1-Parameters!$B$58)*(1-Parameters!$B$60^('PCF decay matrix'!DD$1-'PCF decay matrix'!$A3)))</f>
        <v>#VALUE!</v>
      </c>
      <c r="DE3" s="4" t="e">
        <f ca="1">IF($A3&gt;DE$1,0,$B3*(1-Parameters!$B$58)*(1-Parameters!$B$60^('PCF decay matrix'!DE$1-'PCF decay matrix'!$A3)))</f>
        <v>#VALUE!</v>
      </c>
      <c r="DF3" s="4" t="e">
        <f ca="1">IF($A3&gt;DF$1,0,$B3*(1-Parameters!$B$58)*(1-Parameters!$B$60^('PCF decay matrix'!DF$1-'PCF decay matrix'!$A3)))</f>
        <v>#VALUE!</v>
      </c>
      <c r="DG3" s="4" t="e">
        <f ca="1">IF($A3&gt;DG$1,0,$B3*(1-Parameters!$B$58)*(1-Parameters!$B$60^('PCF decay matrix'!DG$1-'PCF decay matrix'!$A3)))</f>
        <v>#VALUE!</v>
      </c>
      <c r="DH3" s="4" t="e">
        <f ca="1">IF($A3&gt;DH$1,0,$B3*(1-Parameters!$B$58)*(1-Parameters!$B$60^('PCF decay matrix'!DH$1-'PCF decay matrix'!$A3)))</f>
        <v>#VALUE!</v>
      </c>
      <c r="DI3" s="4" t="e">
        <f ca="1">IF($A3&gt;DI$1,0,$B3*(1-Parameters!$B$58)*(1-Parameters!$B$60^('PCF decay matrix'!DI$1-'PCF decay matrix'!$A3)))</f>
        <v>#VALUE!</v>
      </c>
      <c r="DJ3" s="4" t="e">
        <f ca="1">IF($A3&gt;DJ$1,0,$B3*(1-Parameters!$B$58)*(1-Parameters!$B$60^('PCF decay matrix'!DJ$1-'PCF decay matrix'!$A3)))</f>
        <v>#VALUE!</v>
      </c>
      <c r="DK3" s="4" t="e">
        <f ca="1">IF($A3&gt;DK$1,0,$B3*(1-Parameters!$B$58)*(1-Parameters!$B$60^('PCF decay matrix'!DK$1-'PCF decay matrix'!$A3)))</f>
        <v>#VALUE!</v>
      </c>
      <c r="DL3" s="4" t="e">
        <f ca="1">IF($A3&gt;DL$1,0,$B3*(1-Parameters!$B$58)*(1-Parameters!$B$60^('PCF decay matrix'!DL$1-'PCF decay matrix'!$A3)))</f>
        <v>#VALUE!</v>
      </c>
      <c r="DM3" s="4" t="e">
        <f ca="1">IF($A3&gt;DM$1,0,$B3*(1-Parameters!$B$58)*(1-Parameters!$B$60^('PCF decay matrix'!DM$1-'PCF decay matrix'!$A3)))</f>
        <v>#VALUE!</v>
      </c>
      <c r="DN3" s="4" t="e">
        <f ca="1">IF($A3&gt;DN$1,0,$B3*(1-Parameters!$B$58)*(1-Parameters!$B$60^('PCF decay matrix'!DN$1-'PCF decay matrix'!$A3)))</f>
        <v>#VALUE!</v>
      </c>
      <c r="DO3" s="4" t="e">
        <f ca="1">IF($A3&gt;DO$1,0,$B3*(1-Parameters!$B$58)*(1-Parameters!$B$60^('PCF decay matrix'!DO$1-'PCF decay matrix'!$A3)))</f>
        <v>#VALUE!</v>
      </c>
      <c r="DP3" s="4" t="e">
        <f ca="1">IF($A3&gt;DP$1,0,$B3*(1-Parameters!$B$58)*(1-Parameters!$B$60^('PCF decay matrix'!DP$1-'PCF decay matrix'!$A3)))</f>
        <v>#VALUE!</v>
      </c>
      <c r="DQ3" s="4" t="e">
        <f ca="1">IF($A3&gt;DQ$1,0,$B3*(1-Parameters!$B$58)*(1-Parameters!$B$60^('PCF decay matrix'!DQ$1-'PCF decay matrix'!$A3)))</f>
        <v>#VALUE!</v>
      </c>
      <c r="DR3" s="4" t="e">
        <f ca="1">IF($A3&gt;DR$1,0,$B3*(1-Parameters!$B$58)*(1-Parameters!$B$60^('PCF decay matrix'!DR$1-'PCF decay matrix'!$A3)))</f>
        <v>#VALUE!</v>
      </c>
      <c r="DS3" s="4" t="e">
        <f ca="1">IF($A3&gt;DS$1,0,$B3*(1-Parameters!$B$58)*(1-Parameters!$B$60^('PCF decay matrix'!DS$1-'PCF decay matrix'!$A3)))</f>
        <v>#VALUE!</v>
      </c>
      <c r="DT3" s="4" t="e">
        <f ca="1">IF($A3&gt;DT$1,0,$B3*(1-Parameters!$B$58)*(1-Parameters!$B$60^('PCF decay matrix'!DT$1-'PCF decay matrix'!$A3)))</f>
        <v>#VALUE!</v>
      </c>
      <c r="DU3" s="4" t="e">
        <f ca="1">IF($A3&gt;DU$1,0,$B3*(1-Parameters!$B$58)*(1-Parameters!$B$60^('PCF decay matrix'!DU$1-'PCF decay matrix'!$A3)))</f>
        <v>#VALUE!</v>
      </c>
      <c r="DV3" s="4" t="e">
        <f ca="1">IF($A3&gt;DV$1,0,$B3*(1-Parameters!$B$58)*(1-Parameters!$B$60^('PCF decay matrix'!DV$1-'PCF decay matrix'!$A3)))</f>
        <v>#VALUE!</v>
      </c>
      <c r="DW3" s="4" t="e">
        <f ca="1">IF($A3&gt;DW$1,0,$B3*(1-Parameters!$B$58)*(1-Parameters!$B$60^('PCF decay matrix'!DW$1-'PCF decay matrix'!$A3)))</f>
        <v>#VALUE!</v>
      </c>
      <c r="DX3" s="4" t="e">
        <f ca="1">IF($A3&gt;DX$1,0,$B3*(1-Parameters!$B$58)*(1-Parameters!$B$60^('PCF decay matrix'!DX$1-'PCF decay matrix'!$A3)))</f>
        <v>#VALUE!</v>
      </c>
      <c r="DY3" s="4" t="e">
        <f ca="1">IF($A3&gt;DY$1,0,$B3*(1-Parameters!$B$58)*(1-Parameters!$B$60^('PCF decay matrix'!DY$1-'PCF decay matrix'!$A3)))</f>
        <v>#VALUE!</v>
      </c>
      <c r="DZ3" s="4" t="e">
        <f ca="1">IF($A3&gt;DZ$1,0,$B3*(1-Parameters!$B$58)*(1-Parameters!$B$60^('PCF decay matrix'!DZ$1-'PCF decay matrix'!$A3)))</f>
        <v>#VALUE!</v>
      </c>
      <c r="EA3" s="4" t="e">
        <f ca="1">IF($A3&gt;EA$1,0,$B3*(1-Parameters!$B$58)*(1-Parameters!$B$60^('PCF decay matrix'!EA$1-'PCF decay matrix'!$A3)))</f>
        <v>#VALUE!</v>
      </c>
      <c r="EB3" s="4" t="e">
        <f ca="1">IF($A3&gt;EB$1,0,$B3*(1-Parameters!$B$58)*(1-Parameters!$B$60^('PCF decay matrix'!EB$1-'PCF decay matrix'!$A3)))</f>
        <v>#VALUE!</v>
      </c>
      <c r="EC3" s="4" t="e">
        <f ca="1">IF($A3&gt;EC$1,0,$B3*(1-Parameters!$B$58)*(1-Parameters!$B$60^('PCF decay matrix'!EC$1-'PCF decay matrix'!$A3)))</f>
        <v>#VALUE!</v>
      </c>
      <c r="ED3" s="4" t="e">
        <f ca="1">IF($A3&gt;ED$1,0,$B3*(1-Parameters!$B$58)*(1-Parameters!$B$60^('PCF decay matrix'!ED$1-'PCF decay matrix'!$A3)))</f>
        <v>#VALUE!</v>
      </c>
      <c r="EE3" s="4" t="e">
        <f ca="1">IF($A3&gt;EE$1,0,$B3*(1-Parameters!$B$58)*(1-Parameters!$B$60^('PCF decay matrix'!EE$1-'PCF decay matrix'!$A3)))</f>
        <v>#VALUE!</v>
      </c>
      <c r="EF3" s="4" t="e">
        <f ca="1">IF($A3&gt;EF$1,0,$B3*(1-Parameters!$B$58)*(1-Parameters!$B$60^('PCF decay matrix'!EF$1-'PCF decay matrix'!$A3)))</f>
        <v>#VALUE!</v>
      </c>
      <c r="EG3" s="4" t="e">
        <f ca="1">IF($A3&gt;EG$1,0,$B3*(1-Parameters!$B$58)*(1-Parameters!$B$60^('PCF decay matrix'!EG$1-'PCF decay matrix'!$A3)))</f>
        <v>#VALUE!</v>
      </c>
      <c r="EH3" s="4" t="e">
        <f ca="1">IF($A3&gt;EH$1,0,$B3*(1-Parameters!$B$58)*(1-Parameters!$B$60^('PCF decay matrix'!EH$1-'PCF decay matrix'!$A3)))</f>
        <v>#VALUE!</v>
      </c>
      <c r="EI3" s="4" t="e">
        <f ca="1">IF($A3&gt;EI$1,0,$B3*(1-Parameters!$B$58)*(1-Parameters!$B$60^('PCF decay matrix'!EI$1-'PCF decay matrix'!$A3)))</f>
        <v>#VALUE!</v>
      </c>
      <c r="EJ3" s="4" t="e">
        <f ca="1">IF($A3&gt;EJ$1,0,$B3*(1-Parameters!$B$58)*(1-Parameters!$B$60^('PCF decay matrix'!EJ$1-'PCF decay matrix'!$A3)))</f>
        <v>#VALUE!</v>
      </c>
      <c r="EK3" s="4" t="e">
        <f ca="1">IF($A3&gt;EK$1,0,$B3*(1-Parameters!$B$58)*(1-Parameters!$B$60^('PCF decay matrix'!EK$1-'PCF decay matrix'!$A3)))</f>
        <v>#VALUE!</v>
      </c>
      <c r="EL3" s="4" t="e">
        <f ca="1">IF($A3&gt;EL$1,0,$B3*(1-Parameters!$B$58)*(1-Parameters!$B$60^('PCF decay matrix'!EL$1-'PCF decay matrix'!$A3)))</f>
        <v>#VALUE!</v>
      </c>
      <c r="EM3" s="4" t="e">
        <f ca="1">IF($A3&gt;EM$1,0,$B3*(1-Parameters!$B$58)*(1-Parameters!$B$60^('PCF decay matrix'!EM$1-'PCF decay matrix'!$A3)))</f>
        <v>#VALUE!</v>
      </c>
      <c r="EN3" s="4" t="e">
        <f ca="1">IF($A3&gt;EN$1,0,$B3*(1-Parameters!$B$58)*(1-Parameters!$B$60^('PCF decay matrix'!EN$1-'PCF decay matrix'!$A3)))</f>
        <v>#VALUE!</v>
      </c>
      <c r="EO3" s="4" t="e">
        <f ca="1">IF($A3&gt;EO$1,0,$B3*(1-Parameters!$B$58)*(1-Parameters!$B$60^('PCF decay matrix'!EO$1-'PCF decay matrix'!$A3)))</f>
        <v>#VALUE!</v>
      </c>
      <c r="EP3" s="4" t="e">
        <f ca="1">IF($A3&gt;EP$1,0,$B3*(1-Parameters!$B$58)*(1-Parameters!$B$60^('PCF decay matrix'!EP$1-'PCF decay matrix'!$A3)))</f>
        <v>#VALUE!</v>
      </c>
      <c r="EQ3" s="4" t="e">
        <f ca="1">IF($A3&gt;EQ$1,0,$B3*(1-Parameters!$B$58)*(1-Parameters!$B$60^('PCF decay matrix'!EQ$1-'PCF decay matrix'!$A3)))</f>
        <v>#VALUE!</v>
      </c>
      <c r="ER3" s="4" t="e">
        <f ca="1">IF($A3&gt;ER$1,0,$B3*(1-Parameters!$B$58)*(1-Parameters!$B$60^('PCF decay matrix'!ER$1-'PCF decay matrix'!$A3)))</f>
        <v>#VALUE!</v>
      </c>
      <c r="ES3" s="4" t="e">
        <f ca="1">IF($A3&gt;ES$1,0,$B3*(1-Parameters!$B$58)*(1-Parameters!$B$60^('PCF decay matrix'!ES$1-'PCF decay matrix'!$A3)))</f>
        <v>#VALUE!</v>
      </c>
      <c r="ET3" s="4" t="e">
        <f ca="1">IF($A3&gt;ET$1,0,$B3*(1-Parameters!$B$58)*(1-Parameters!$B$60^('PCF decay matrix'!ET$1-'PCF decay matrix'!$A3)))</f>
        <v>#VALUE!</v>
      </c>
      <c r="EU3" s="4" t="e">
        <f ca="1">IF($A3&gt;EU$1,0,$B3*(1-Parameters!$B$58)*(1-Parameters!$B$60^('PCF decay matrix'!EU$1-'PCF decay matrix'!$A3)))</f>
        <v>#VALUE!</v>
      </c>
      <c r="EV3" s="4" t="e">
        <f ca="1">IF($A3&gt;EV$1,0,$B3*(1-Parameters!$B$58)*(1-Parameters!$B$60^('PCF decay matrix'!EV$1-'PCF decay matrix'!$A3)))</f>
        <v>#VALUE!</v>
      </c>
      <c r="EW3" s="4" t="e">
        <f ca="1">IF($A3&gt;EW$1,0,$B3*(1-Parameters!$B$58)*(1-Parameters!$B$60^('PCF decay matrix'!EW$1-'PCF decay matrix'!$A3)))</f>
        <v>#VALUE!</v>
      </c>
      <c r="EX3" s="4" t="e">
        <f ca="1">IF($A3&gt;EX$1,0,$B3*(1-Parameters!$B$58)*(1-Parameters!$B$60^('PCF decay matrix'!EX$1-'PCF decay matrix'!$A3)))</f>
        <v>#VALUE!</v>
      </c>
      <c r="EY3" s="4" t="e">
        <f ca="1">IF($A3&gt;EY$1,0,$B3*(1-Parameters!$B$58)*(1-Parameters!$B$60^('PCF decay matrix'!EY$1-'PCF decay matrix'!$A3)))</f>
        <v>#VALUE!</v>
      </c>
      <c r="EZ3" s="4" t="e">
        <f ca="1">IF($A3&gt;EZ$1,0,$B3*(1-Parameters!$B$58)*(1-Parameters!$B$60^('PCF decay matrix'!EZ$1-'PCF decay matrix'!$A3)))</f>
        <v>#VALUE!</v>
      </c>
      <c r="FA3" s="4" t="e">
        <f ca="1">IF($A3&gt;FA$1,0,$B3*(1-Parameters!$B$58)*(1-Parameters!$B$60^('PCF decay matrix'!FA$1-'PCF decay matrix'!$A3)))</f>
        <v>#VALUE!</v>
      </c>
      <c r="FB3" s="4" t="e">
        <f ca="1">IF($A3&gt;FB$1,0,$B3*(1-Parameters!$B$58)*(1-Parameters!$B$60^('PCF decay matrix'!FB$1-'PCF decay matrix'!$A3)))</f>
        <v>#VALUE!</v>
      </c>
      <c r="FC3" s="4" t="e">
        <f ca="1">IF($A3&gt;FC$1,0,$B3*(1-Parameters!$B$58)*(1-Parameters!$B$60^('PCF decay matrix'!FC$1-'PCF decay matrix'!$A3)))</f>
        <v>#VALUE!</v>
      </c>
      <c r="FD3" s="4" t="e">
        <f ca="1">IF($A3&gt;FD$1,0,$B3*(1-Parameters!$B$58)*(1-Parameters!$B$60^('PCF decay matrix'!FD$1-'PCF decay matrix'!$A3)))</f>
        <v>#VALUE!</v>
      </c>
      <c r="FE3" s="4" t="e">
        <f ca="1">IF($A3&gt;FE$1,0,$B3*(1-Parameters!$B$58)*(1-Parameters!$B$60^('PCF decay matrix'!FE$1-'PCF decay matrix'!$A3)))</f>
        <v>#VALUE!</v>
      </c>
      <c r="FF3" s="4" t="e">
        <f ca="1">IF($A3&gt;FF$1,0,$B3*(1-Parameters!$B$58)*(1-Parameters!$B$60^('PCF decay matrix'!FF$1-'PCF decay matrix'!$A3)))</f>
        <v>#VALUE!</v>
      </c>
      <c r="FG3" s="4" t="e">
        <f ca="1">IF($A3&gt;FG$1,0,$B3*(1-Parameters!$B$58)*(1-Parameters!$B$60^('PCF decay matrix'!FG$1-'PCF decay matrix'!$A3)))</f>
        <v>#VALUE!</v>
      </c>
      <c r="FH3" s="4" t="e">
        <f ca="1">IF($A3&gt;FH$1,0,$B3*(1-Parameters!$B$58)*(1-Parameters!$B$60^('PCF decay matrix'!FH$1-'PCF decay matrix'!$A3)))</f>
        <v>#VALUE!</v>
      </c>
      <c r="FI3" s="4" t="e">
        <f ca="1">IF($A3&gt;FI$1,0,$B3*(1-Parameters!$B$58)*(1-Parameters!$B$60^('PCF decay matrix'!FI$1-'PCF decay matrix'!$A3)))</f>
        <v>#VALUE!</v>
      </c>
      <c r="FJ3" s="4" t="e">
        <f ca="1">IF($A3&gt;FJ$1,0,$B3*(1-Parameters!$B$58)*(1-Parameters!$B$60^('PCF decay matrix'!FJ$1-'PCF decay matrix'!$A3)))</f>
        <v>#VALUE!</v>
      </c>
      <c r="FK3" s="4" t="e">
        <f ca="1">IF($A3&gt;FK$1,0,$B3*(1-Parameters!$B$58)*(1-Parameters!$B$60^('PCF decay matrix'!FK$1-'PCF decay matrix'!$A3)))</f>
        <v>#VALUE!</v>
      </c>
      <c r="FL3" s="4" t="e">
        <f ca="1">IF($A3&gt;FL$1,0,$B3*(1-Parameters!$B$58)*(1-Parameters!$B$60^('PCF decay matrix'!FL$1-'PCF decay matrix'!$A3)))</f>
        <v>#VALUE!</v>
      </c>
      <c r="FM3" s="4" t="e">
        <f ca="1">IF($A3&gt;FM$1,0,$B3*(1-Parameters!$B$58)*(1-Parameters!$B$60^('PCF decay matrix'!FM$1-'PCF decay matrix'!$A3)))</f>
        <v>#VALUE!</v>
      </c>
      <c r="FN3" s="4" t="e">
        <f ca="1">IF($A3&gt;FN$1,0,$B3*(1-Parameters!$B$58)*(1-Parameters!$B$60^('PCF decay matrix'!FN$1-'PCF decay matrix'!$A3)))</f>
        <v>#VALUE!</v>
      </c>
      <c r="FO3" s="4" t="e">
        <f ca="1">IF($A3&gt;FO$1,0,$B3*(1-Parameters!$B$58)*(1-Parameters!$B$60^('PCF decay matrix'!FO$1-'PCF decay matrix'!$A3)))</f>
        <v>#VALUE!</v>
      </c>
      <c r="FP3" s="4" t="e">
        <f ca="1">IF($A3&gt;FP$1,0,$B3*(1-Parameters!$B$58)*(1-Parameters!$B$60^('PCF decay matrix'!FP$1-'PCF decay matrix'!$A3)))</f>
        <v>#VALUE!</v>
      </c>
      <c r="FQ3" s="4" t="e">
        <f ca="1">IF($A3&gt;FQ$1,0,$B3*(1-Parameters!$B$58)*(1-Parameters!$B$60^('PCF decay matrix'!FQ$1-'PCF decay matrix'!$A3)))</f>
        <v>#VALUE!</v>
      </c>
      <c r="FR3" s="4" t="e">
        <f ca="1">IF($A3&gt;FR$1,0,$B3*(1-Parameters!$B$58)*(1-Parameters!$B$60^('PCF decay matrix'!FR$1-'PCF decay matrix'!$A3)))</f>
        <v>#VALUE!</v>
      </c>
      <c r="FS3" s="4" t="e">
        <f ca="1">IF($A3&gt;FS$1,0,$B3*(1-Parameters!$B$58)*(1-Parameters!$B$60^('PCF decay matrix'!FS$1-'PCF decay matrix'!$A3)))</f>
        <v>#VALUE!</v>
      </c>
      <c r="FT3" s="4" t="e">
        <f ca="1">IF($A3&gt;FT$1,0,$B3*(1-Parameters!$B$58)*(1-Parameters!$B$60^('PCF decay matrix'!FT$1-'PCF decay matrix'!$A3)))</f>
        <v>#VALUE!</v>
      </c>
      <c r="FU3" s="4" t="e">
        <f ca="1">IF($A3&gt;FU$1,0,$B3*(1-Parameters!$B$58)*(1-Parameters!$B$60^('PCF decay matrix'!FU$1-'PCF decay matrix'!$A3)))</f>
        <v>#VALUE!</v>
      </c>
      <c r="FV3" s="4" t="e">
        <f ca="1">IF($A3&gt;FV$1,0,$B3*(1-Parameters!$B$58)*(1-Parameters!$B$60^('PCF decay matrix'!FV$1-'PCF decay matrix'!$A3)))</f>
        <v>#VALUE!</v>
      </c>
      <c r="FW3" s="4" t="e">
        <f ca="1">IF($A3&gt;FW$1,0,$B3*(1-Parameters!$B$58)*(1-Parameters!$B$60^('PCF decay matrix'!FW$1-'PCF decay matrix'!$A3)))</f>
        <v>#VALUE!</v>
      </c>
      <c r="FX3" s="4" t="e">
        <f ca="1">IF($A3&gt;FX$1,0,$B3*(1-Parameters!$B$58)*(1-Parameters!$B$60^('PCF decay matrix'!FX$1-'PCF decay matrix'!$A3)))</f>
        <v>#VALUE!</v>
      </c>
      <c r="FY3" s="4" t="e">
        <f ca="1">IF($A3&gt;FY$1,0,$B3*(1-Parameters!$B$58)*(1-Parameters!$B$60^('PCF decay matrix'!FY$1-'PCF decay matrix'!$A3)))</f>
        <v>#VALUE!</v>
      </c>
      <c r="FZ3" s="4" t="e">
        <f ca="1">IF($A3&gt;FZ$1,0,$B3*(1-Parameters!$B$58)*(1-Parameters!$B$60^('PCF decay matrix'!FZ$1-'PCF decay matrix'!$A3)))</f>
        <v>#VALUE!</v>
      </c>
      <c r="GA3" s="4" t="e">
        <f ca="1">IF($A3&gt;GA$1,0,$B3*(1-Parameters!$B$58)*(1-Parameters!$B$60^('PCF decay matrix'!GA$1-'PCF decay matrix'!$A3)))</f>
        <v>#VALUE!</v>
      </c>
      <c r="GB3" s="4" t="e">
        <f ca="1">IF($A3&gt;GB$1,0,$B3*(1-Parameters!$B$58)*(1-Parameters!$B$60^('PCF decay matrix'!GB$1-'PCF decay matrix'!$A3)))</f>
        <v>#VALUE!</v>
      </c>
      <c r="GC3" s="4" t="e">
        <f ca="1">IF($A3&gt;GC$1,0,$B3*(1-Parameters!$B$58)*(1-Parameters!$B$60^('PCF decay matrix'!GC$1-'PCF decay matrix'!$A3)))</f>
        <v>#VALUE!</v>
      </c>
      <c r="GD3" s="4" t="e">
        <f ca="1">IF($A3&gt;GD$1,0,$B3*(1-Parameters!$B$58)*(1-Parameters!$B$60^('PCF decay matrix'!GD$1-'PCF decay matrix'!$A3)))</f>
        <v>#VALUE!</v>
      </c>
      <c r="GE3" s="4" t="e">
        <f ca="1">IF($A3&gt;GE$1,0,$B3*(1-Parameters!$B$58)*(1-Parameters!$B$60^('PCF decay matrix'!GE$1-'PCF decay matrix'!$A3)))</f>
        <v>#VALUE!</v>
      </c>
      <c r="GF3" s="4" t="e">
        <f ca="1">IF($A3&gt;GF$1,0,$B3*(1-Parameters!$B$58)*(1-Parameters!$B$60^('PCF decay matrix'!GF$1-'PCF decay matrix'!$A3)))</f>
        <v>#VALUE!</v>
      </c>
      <c r="GG3" s="4" t="e">
        <f ca="1">IF($A3&gt;GG$1,0,$B3*(1-Parameters!$B$58)*(1-Parameters!$B$60^('PCF decay matrix'!GG$1-'PCF decay matrix'!$A3)))</f>
        <v>#VALUE!</v>
      </c>
      <c r="GH3" s="4" t="e">
        <f ca="1">IF($A3&gt;GH$1,0,$B3*(1-Parameters!$B$58)*(1-Parameters!$B$60^('PCF decay matrix'!GH$1-'PCF decay matrix'!$A3)))</f>
        <v>#VALUE!</v>
      </c>
      <c r="GI3" s="4" t="e">
        <f ca="1">IF($A3&gt;GI$1,0,$B3*(1-Parameters!$B$58)*(1-Parameters!$B$60^('PCF decay matrix'!GI$1-'PCF decay matrix'!$A3)))</f>
        <v>#VALUE!</v>
      </c>
      <c r="GJ3" s="4" t="e">
        <f ca="1">IF($A3&gt;GJ$1,0,$B3*(1-Parameters!$B$58)*(1-Parameters!$B$60^('PCF decay matrix'!GJ$1-'PCF decay matrix'!$A3)))</f>
        <v>#VALUE!</v>
      </c>
      <c r="GK3" s="4" t="e">
        <f ca="1">IF($A3&gt;GK$1,0,$B3*(1-Parameters!$B$58)*(1-Parameters!$B$60^('PCF decay matrix'!GK$1-'PCF decay matrix'!$A3)))</f>
        <v>#VALUE!</v>
      </c>
    </row>
    <row r="4" spans="1:193" x14ac:dyDescent="0.45">
      <c r="A4">
        <v>2012</v>
      </c>
      <c r="B4" s="20" t="e">
        <f ca="1">'PCF model'!D4</f>
        <v>#VALUE!</v>
      </c>
      <c r="C4">
        <f>IF($A4&gt;C$1,0,$B4*(1-Parameters!$B$58)*(1-Parameters!$B$60^('PCF decay matrix'!C$1-'PCF decay matrix'!$A4)))</f>
        <v>0</v>
      </c>
      <c r="D4">
        <f>IF($A4&gt;D$1,0,$B4*(1-Parameters!$B$58)*(1-Parameters!$B$60^('PCF decay matrix'!D$1-'PCF decay matrix'!$A4)))</f>
        <v>0</v>
      </c>
      <c r="E4" t="e">
        <f ca="1">IF($A4&gt;E$1,0,$B4*(1-Parameters!$B$58)*(1-Parameters!$B$60^('PCF decay matrix'!E$1-'PCF decay matrix'!$A4)))</f>
        <v>#VALUE!</v>
      </c>
      <c r="F4" t="e">
        <f ca="1">IF($A4&gt;F$1,0,$B4*(1-Parameters!$B$58)*(1-Parameters!$B$60^('PCF decay matrix'!F$1-'PCF decay matrix'!$A4)))</f>
        <v>#VALUE!</v>
      </c>
      <c r="G4" t="e">
        <f ca="1">IF($A4&gt;G$1,0,$B4*(1-Parameters!$B$58)*(1-Parameters!$B$60^('PCF decay matrix'!G$1-'PCF decay matrix'!$A4)))</f>
        <v>#VALUE!</v>
      </c>
      <c r="H4" t="e">
        <f ca="1">IF($A4&gt;H$1,0,$B4*(1-Parameters!$B$58)*(1-Parameters!$B$60^('PCF decay matrix'!H$1-'PCF decay matrix'!$A4)))</f>
        <v>#VALUE!</v>
      </c>
      <c r="I4" t="e">
        <f ca="1">IF($A4&gt;I$1,0,$B4*(1-Parameters!$B$58)*(1-Parameters!$B$60^('PCF decay matrix'!I$1-'PCF decay matrix'!$A4)))</f>
        <v>#VALUE!</v>
      </c>
      <c r="J4" t="e">
        <f ca="1">IF($A4&gt;J$1,0,$B4*(1-Parameters!$B$58)*(1-Parameters!$B$60^('PCF decay matrix'!J$1-'PCF decay matrix'!$A4)))</f>
        <v>#VALUE!</v>
      </c>
      <c r="K4" t="e">
        <f ca="1">IF($A4&gt;K$1,0,$B4*(1-Parameters!$B$58)*(1-Parameters!$B$60^('PCF decay matrix'!K$1-'PCF decay matrix'!$A4)))</f>
        <v>#VALUE!</v>
      </c>
      <c r="L4" t="e">
        <f ca="1">IF($A4&gt;L$1,0,$B4*(1-Parameters!$B$58)*(1-Parameters!$B$60^('PCF decay matrix'!L$1-'PCF decay matrix'!$A4)))</f>
        <v>#VALUE!</v>
      </c>
      <c r="M4" t="e">
        <f ca="1">IF($A4&gt;M$1,0,$B4*(1-Parameters!$B$58)*(1-Parameters!$B$60^('PCF decay matrix'!M$1-'PCF decay matrix'!$A4)))</f>
        <v>#VALUE!</v>
      </c>
      <c r="N4" t="e">
        <f ca="1">IF($A4&gt;N$1,0,$B4*(1-Parameters!$B$58)*(1-Parameters!$B$60^('PCF decay matrix'!N$1-'PCF decay matrix'!$A4)))</f>
        <v>#VALUE!</v>
      </c>
      <c r="O4" t="e">
        <f ca="1">IF($A4&gt;O$1,0,$B4*(1-Parameters!$B$58)*(1-Parameters!$B$60^('PCF decay matrix'!O$1-'PCF decay matrix'!$A4)))</f>
        <v>#VALUE!</v>
      </c>
      <c r="P4" t="e">
        <f ca="1">IF($A4&gt;P$1,0,$B4*(1-Parameters!$B$58)*(1-Parameters!$B$60^('PCF decay matrix'!P$1-'PCF decay matrix'!$A4)))</f>
        <v>#VALUE!</v>
      </c>
      <c r="Q4" t="e">
        <f ca="1">IF($A4&gt;Q$1,0,$B4*(1-Parameters!$B$58)*(1-Parameters!$B$60^('PCF decay matrix'!Q$1-'PCF decay matrix'!$A4)))</f>
        <v>#VALUE!</v>
      </c>
      <c r="R4" t="e">
        <f ca="1">IF($A4&gt;R$1,0,$B4*(1-Parameters!$B$58)*(1-Parameters!$B$60^('PCF decay matrix'!R$1-'PCF decay matrix'!$A4)))</f>
        <v>#VALUE!</v>
      </c>
      <c r="S4" t="e">
        <f ca="1">IF($A4&gt;S$1,0,$B4*(1-Parameters!$B$58)*(1-Parameters!$B$60^('PCF decay matrix'!S$1-'PCF decay matrix'!$A4)))</f>
        <v>#VALUE!</v>
      </c>
      <c r="T4" t="e">
        <f ca="1">IF($A4&gt;T$1,0,$B4*(1-Parameters!$B$58)*(1-Parameters!$B$60^('PCF decay matrix'!T$1-'PCF decay matrix'!$A4)))</f>
        <v>#VALUE!</v>
      </c>
      <c r="U4" t="e">
        <f ca="1">IF($A4&gt;U$1,0,$B4*(1-Parameters!$B$58)*(1-Parameters!$B$60^('PCF decay matrix'!U$1-'PCF decay matrix'!$A4)))</f>
        <v>#VALUE!</v>
      </c>
      <c r="V4" t="e">
        <f ca="1">IF($A4&gt;V$1,0,$B4*(1-Parameters!$B$58)*(1-Parameters!$B$60^('PCF decay matrix'!V$1-'PCF decay matrix'!$A4)))</f>
        <v>#VALUE!</v>
      </c>
      <c r="W4" t="e">
        <f ca="1">IF($A4&gt;W$1,0,$B4*(1-Parameters!$B$58)*(1-Parameters!$B$60^('PCF decay matrix'!W$1-'PCF decay matrix'!$A4)))</f>
        <v>#VALUE!</v>
      </c>
      <c r="X4" t="e">
        <f ca="1">IF($A4&gt;X$1,0,$B4*(1-Parameters!$B$58)*(1-Parameters!$B$60^('PCF decay matrix'!X$1-'PCF decay matrix'!$A4)))</f>
        <v>#VALUE!</v>
      </c>
      <c r="Y4" t="e">
        <f ca="1">IF($A4&gt;Y$1,0,$B4*(1-Parameters!$B$58)*(1-Parameters!$B$60^('PCF decay matrix'!Y$1-'PCF decay matrix'!$A4)))</f>
        <v>#VALUE!</v>
      </c>
      <c r="Z4" t="e">
        <f ca="1">IF($A4&gt;Z$1,0,$B4*(1-Parameters!$B$58)*(1-Parameters!$B$60^('PCF decay matrix'!Z$1-'PCF decay matrix'!$A4)))</f>
        <v>#VALUE!</v>
      </c>
      <c r="AA4" t="e">
        <f ca="1">IF($A4&gt;AA$1,0,$B4*(1-Parameters!$B$58)*(1-Parameters!$B$60^('PCF decay matrix'!AA$1-'PCF decay matrix'!$A4)))</f>
        <v>#VALUE!</v>
      </c>
      <c r="AB4" t="e">
        <f ca="1">IF($A4&gt;AB$1,0,$B4*(1-Parameters!$B$58)*(1-Parameters!$B$60^('PCF decay matrix'!AB$1-'PCF decay matrix'!$A4)))</f>
        <v>#VALUE!</v>
      </c>
      <c r="AC4" t="e">
        <f ca="1">IF($A4&gt;AC$1,0,$B4*(1-Parameters!$B$58)*(1-Parameters!$B$60^('PCF decay matrix'!AC$1-'PCF decay matrix'!$A4)))</f>
        <v>#VALUE!</v>
      </c>
      <c r="AD4" t="e">
        <f ca="1">IF($A4&gt;AD$1,0,$B4*(1-Parameters!$B$58)*(1-Parameters!$B$60^('PCF decay matrix'!AD$1-'PCF decay matrix'!$A4)))</f>
        <v>#VALUE!</v>
      </c>
      <c r="AE4" t="e">
        <f ca="1">IF($A4&gt;AE$1,0,$B4*(1-Parameters!$B$58)*(1-Parameters!$B$60^('PCF decay matrix'!AE$1-'PCF decay matrix'!$A4)))</f>
        <v>#VALUE!</v>
      </c>
      <c r="AF4" t="e">
        <f ca="1">IF($A4&gt;AF$1,0,$B4*(1-Parameters!$B$58)*(1-Parameters!$B$60^('PCF decay matrix'!AF$1-'PCF decay matrix'!$A4)))</f>
        <v>#VALUE!</v>
      </c>
      <c r="AG4" t="e">
        <f ca="1">IF($A4&gt;AG$1,0,$B4*(1-Parameters!$B$58)*(1-Parameters!$B$60^('PCF decay matrix'!AG$1-'PCF decay matrix'!$A4)))</f>
        <v>#VALUE!</v>
      </c>
      <c r="AH4" t="e">
        <f ca="1">IF($A4&gt;AH$1,0,$B4*(1-Parameters!$B$58)*(1-Parameters!$B$60^('PCF decay matrix'!AH$1-'PCF decay matrix'!$A4)))</f>
        <v>#VALUE!</v>
      </c>
      <c r="AI4" t="e">
        <f ca="1">IF($A4&gt;AI$1,0,$B4*(1-Parameters!$B$58)*(1-Parameters!$B$60^('PCF decay matrix'!AI$1-'PCF decay matrix'!$A4)))</f>
        <v>#VALUE!</v>
      </c>
      <c r="AJ4" t="e">
        <f ca="1">IF($A4&gt;AJ$1,0,$B4*(1-Parameters!$B$58)*(1-Parameters!$B$60^('PCF decay matrix'!AJ$1-'PCF decay matrix'!$A4)))</f>
        <v>#VALUE!</v>
      </c>
      <c r="AK4" t="e">
        <f ca="1">IF($A4&gt;AK$1,0,$B4*(1-Parameters!$B$58)*(1-Parameters!$B$60^('PCF decay matrix'!AK$1-'PCF decay matrix'!$A4)))</f>
        <v>#VALUE!</v>
      </c>
      <c r="AL4" t="e">
        <f ca="1">IF($A4&gt;AL$1,0,$B4*(1-Parameters!$B$58)*(1-Parameters!$B$60^('PCF decay matrix'!AL$1-'PCF decay matrix'!$A4)))</f>
        <v>#VALUE!</v>
      </c>
      <c r="AM4" t="e">
        <f ca="1">IF($A4&gt;AM$1,0,$B4*(1-Parameters!$B$58)*(1-Parameters!$B$60^('PCF decay matrix'!AM$1-'PCF decay matrix'!$A4)))</f>
        <v>#VALUE!</v>
      </c>
      <c r="AN4" t="e">
        <f ca="1">IF($A4&gt;AN$1,0,$B4*(1-Parameters!$B$58)*(1-Parameters!$B$60^('PCF decay matrix'!AN$1-'PCF decay matrix'!$A4)))</f>
        <v>#VALUE!</v>
      </c>
      <c r="AO4" t="e">
        <f ca="1">IF($A4&gt;AO$1,0,$B4*(1-Parameters!$B$58)*(1-Parameters!$B$60^('PCF decay matrix'!AO$1-'PCF decay matrix'!$A4)))</f>
        <v>#VALUE!</v>
      </c>
      <c r="AP4" t="e">
        <f ca="1">IF($A4&gt;AP$1,0,$B4*(1-Parameters!$B$58)*(1-Parameters!$B$60^('PCF decay matrix'!AP$1-'PCF decay matrix'!$A4)))</f>
        <v>#VALUE!</v>
      </c>
      <c r="AQ4" t="e">
        <f ca="1">IF($A4&gt;AQ$1,0,$B4*(1-Parameters!$B$58)*(1-Parameters!$B$60^('PCF decay matrix'!AQ$1-'PCF decay matrix'!$A4)))</f>
        <v>#VALUE!</v>
      </c>
      <c r="AR4" t="e">
        <f ca="1">IF($A4&gt;AR$1,0,$B4*(1-Parameters!$B$58)*(1-Parameters!$B$60^('PCF decay matrix'!AR$1-'PCF decay matrix'!$A4)))</f>
        <v>#VALUE!</v>
      </c>
      <c r="AS4" t="e">
        <f ca="1">IF($A4&gt;AS$1,0,$B4*(1-Parameters!$B$58)*(1-Parameters!$B$60^('PCF decay matrix'!AS$1-'PCF decay matrix'!$A4)))</f>
        <v>#VALUE!</v>
      </c>
      <c r="AT4" t="e">
        <f ca="1">IF($A4&gt;AT$1,0,$B4*(1-Parameters!$B$58)*(1-Parameters!$B$60^('PCF decay matrix'!AT$1-'PCF decay matrix'!$A4)))</f>
        <v>#VALUE!</v>
      </c>
      <c r="AU4" t="e">
        <f ca="1">IF($A4&gt;AU$1,0,$B4*(1-Parameters!$B$58)*(1-Parameters!$B$60^('PCF decay matrix'!AU$1-'PCF decay matrix'!$A4)))</f>
        <v>#VALUE!</v>
      </c>
      <c r="AV4" t="e">
        <f ca="1">IF($A4&gt;AV$1,0,$B4*(1-Parameters!$B$58)*(1-Parameters!$B$60^('PCF decay matrix'!AV$1-'PCF decay matrix'!$A4)))</f>
        <v>#VALUE!</v>
      </c>
      <c r="AW4" t="e">
        <f ca="1">IF($A4&gt;AW$1,0,$B4*(1-Parameters!$B$58)*(1-Parameters!$B$60^('PCF decay matrix'!AW$1-'PCF decay matrix'!$A4)))</f>
        <v>#VALUE!</v>
      </c>
      <c r="AX4" t="e">
        <f ca="1">IF($A4&gt;AX$1,0,$B4*(1-Parameters!$B$58)*(1-Parameters!$B$60^('PCF decay matrix'!AX$1-'PCF decay matrix'!$A4)))</f>
        <v>#VALUE!</v>
      </c>
      <c r="AY4" t="e">
        <f ca="1">IF($A4&gt;AY$1,0,$B4*(1-Parameters!$B$58)*(1-Parameters!$B$60^('PCF decay matrix'!AY$1-'PCF decay matrix'!$A4)))</f>
        <v>#VALUE!</v>
      </c>
      <c r="AZ4" t="e">
        <f ca="1">IF($A4&gt;AZ$1,0,$B4*(1-Parameters!$B$58)*(1-Parameters!$B$60^('PCF decay matrix'!AZ$1-'PCF decay matrix'!$A4)))</f>
        <v>#VALUE!</v>
      </c>
      <c r="BA4" t="e">
        <f ca="1">IF($A4&gt;BA$1,0,$B4*(1-Parameters!$B$58)*(1-Parameters!$B$60^('PCF decay matrix'!BA$1-'PCF decay matrix'!$A4)))</f>
        <v>#VALUE!</v>
      </c>
      <c r="BB4" t="e">
        <f ca="1">IF($A4&gt;BB$1,0,$B4*(1-Parameters!$B$58)*(1-Parameters!$B$60^('PCF decay matrix'!BB$1-'PCF decay matrix'!$A4)))</f>
        <v>#VALUE!</v>
      </c>
      <c r="BC4" t="e">
        <f ca="1">IF($A4&gt;BC$1,0,$B4*(1-Parameters!$B$58)*(1-Parameters!$B$60^('PCF decay matrix'!BC$1-'PCF decay matrix'!$A4)))</f>
        <v>#VALUE!</v>
      </c>
      <c r="BD4" t="e">
        <f ca="1">IF($A4&gt;BD$1,0,$B4*(1-Parameters!$B$58)*(1-Parameters!$B$60^('PCF decay matrix'!BD$1-'PCF decay matrix'!$A4)))</f>
        <v>#VALUE!</v>
      </c>
      <c r="BE4" t="e">
        <f ca="1">IF($A4&gt;BE$1,0,$B4*(1-Parameters!$B$58)*(1-Parameters!$B$60^('PCF decay matrix'!BE$1-'PCF decay matrix'!$A4)))</f>
        <v>#VALUE!</v>
      </c>
      <c r="BF4" t="e">
        <f ca="1">IF($A4&gt;BF$1,0,$B4*(1-Parameters!$B$58)*(1-Parameters!$B$60^('PCF decay matrix'!BF$1-'PCF decay matrix'!$A4)))</f>
        <v>#VALUE!</v>
      </c>
      <c r="BG4" t="e">
        <f ca="1">IF($A4&gt;BG$1,0,$B4*(1-Parameters!$B$58)*(1-Parameters!$B$60^('PCF decay matrix'!BG$1-'PCF decay matrix'!$A4)))</f>
        <v>#VALUE!</v>
      </c>
      <c r="BH4" t="e">
        <f ca="1">IF($A4&gt;BH$1,0,$B4*(1-Parameters!$B$58)*(1-Parameters!$B$60^('PCF decay matrix'!BH$1-'PCF decay matrix'!$A4)))</f>
        <v>#VALUE!</v>
      </c>
      <c r="BI4" t="e">
        <f ca="1">IF($A4&gt;BI$1,0,$B4*(1-Parameters!$B$58)*(1-Parameters!$B$60^('PCF decay matrix'!BI$1-'PCF decay matrix'!$A4)))</f>
        <v>#VALUE!</v>
      </c>
      <c r="BJ4" t="e">
        <f ca="1">IF($A4&gt;BJ$1,0,$B4*(1-Parameters!$B$58)*(1-Parameters!$B$60^('PCF decay matrix'!BJ$1-'PCF decay matrix'!$A4)))</f>
        <v>#VALUE!</v>
      </c>
      <c r="BK4" t="e">
        <f ca="1">IF($A4&gt;BK$1,0,$B4*(1-Parameters!$B$58)*(1-Parameters!$B$60^('PCF decay matrix'!BK$1-'PCF decay matrix'!$A4)))</f>
        <v>#VALUE!</v>
      </c>
      <c r="BL4" t="e">
        <f ca="1">IF($A4&gt;BL$1,0,$B4*(1-Parameters!$B$58)*(1-Parameters!$B$60^('PCF decay matrix'!BL$1-'PCF decay matrix'!$A4)))</f>
        <v>#VALUE!</v>
      </c>
      <c r="BM4" t="e">
        <f ca="1">IF($A4&gt;BM$1,0,$B4*(1-Parameters!$B$58)*(1-Parameters!$B$60^('PCF decay matrix'!BM$1-'PCF decay matrix'!$A4)))</f>
        <v>#VALUE!</v>
      </c>
      <c r="BN4" t="e">
        <f ca="1">IF($A4&gt;BN$1,0,$B4*(1-Parameters!$B$58)*(1-Parameters!$B$60^('PCF decay matrix'!BN$1-'PCF decay matrix'!$A4)))</f>
        <v>#VALUE!</v>
      </c>
      <c r="BO4" t="e">
        <f ca="1">IF($A4&gt;BO$1,0,$B4*(1-Parameters!$B$58)*(1-Parameters!$B$60^('PCF decay matrix'!BO$1-'PCF decay matrix'!$A4)))</f>
        <v>#VALUE!</v>
      </c>
      <c r="BP4" t="e">
        <f ca="1">IF($A4&gt;BP$1,0,$B4*(1-Parameters!$B$58)*(1-Parameters!$B$60^('PCF decay matrix'!BP$1-'PCF decay matrix'!$A4)))</f>
        <v>#VALUE!</v>
      </c>
      <c r="BQ4" t="e">
        <f ca="1">IF($A4&gt;BQ$1,0,$B4*(1-Parameters!$B$58)*(1-Parameters!$B$60^('PCF decay matrix'!BQ$1-'PCF decay matrix'!$A4)))</f>
        <v>#VALUE!</v>
      </c>
      <c r="BR4" t="e">
        <f ca="1">IF($A4&gt;BR$1,0,$B4*(1-Parameters!$B$58)*(1-Parameters!$B$60^('PCF decay matrix'!BR$1-'PCF decay matrix'!$A4)))</f>
        <v>#VALUE!</v>
      </c>
      <c r="BS4" t="e">
        <f ca="1">IF($A4&gt;BS$1,0,$B4*(1-Parameters!$B$58)*(1-Parameters!$B$60^('PCF decay matrix'!BS$1-'PCF decay matrix'!$A4)))</f>
        <v>#VALUE!</v>
      </c>
      <c r="BT4" t="e">
        <f ca="1">IF($A4&gt;BT$1,0,$B4*(1-Parameters!$B$58)*(1-Parameters!$B$60^('PCF decay matrix'!BT$1-'PCF decay matrix'!$A4)))</f>
        <v>#VALUE!</v>
      </c>
      <c r="BU4" t="e">
        <f ca="1">IF($A4&gt;BU$1,0,$B4*(1-Parameters!$B$58)*(1-Parameters!$B$60^('PCF decay matrix'!BU$1-'PCF decay matrix'!$A4)))</f>
        <v>#VALUE!</v>
      </c>
      <c r="BV4" t="e">
        <f ca="1">IF($A4&gt;BV$1,0,$B4*(1-Parameters!$B$58)*(1-Parameters!$B$60^('PCF decay matrix'!BV$1-'PCF decay matrix'!$A4)))</f>
        <v>#VALUE!</v>
      </c>
      <c r="BW4" t="e">
        <f ca="1">IF($A4&gt;BW$1,0,$B4*(1-Parameters!$B$58)*(1-Parameters!$B$60^('PCF decay matrix'!BW$1-'PCF decay matrix'!$A4)))</f>
        <v>#VALUE!</v>
      </c>
      <c r="BX4" t="e">
        <f ca="1">IF($A4&gt;BX$1,0,$B4*(1-Parameters!$B$58)*(1-Parameters!$B$60^('PCF decay matrix'!BX$1-'PCF decay matrix'!$A4)))</f>
        <v>#VALUE!</v>
      </c>
      <c r="BY4" t="e">
        <f ca="1">IF($A4&gt;BY$1,0,$B4*(1-Parameters!$B$58)*(1-Parameters!$B$60^('PCF decay matrix'!BY$1-'PCF decay matrix'!$A4)))</f>
        <v>#VALUE!</v>
      </c>
      <c r="BZ4" t="e">
        <f ca="1">IF($A4&gt;BZ$1,0,$B4*(1-Parameters!$B$58)*(1-Parameters!$B$60^('PCF decay matrix'!BZ$1-'PCF decay matrix'!$A4)))</f>
        <v>#VALUE!</v>
      </c>
      <c r="CA4" t="e">
        <f ca="1">IF($A4&gt;CA$1,0,$B4*(1-Parameters!$B$58)*(1-Parameters!$B$60^('PCF decay matrix'!CA$1-'PCF decay matrix'!$A4)))</f>
        <v>#VALUE!</v>
      </c>
      <c r="CB4" t="e">
        <f ca="1">IF($A4&gt;CB$1,0,$B4*(1-Parameters!$B$58)*(1-Parameters!$B$60^('PCF decay matrix'!CB$1-'PCF decay matrix'!$A4)))</f>
        <v>#VALUE!</v>
      </c>
      <c r="CC4" t="e">
        <f ca="1">IF($A4&gt;CC$1,0,$B4*(1-Parameters!$B$58)*(1-Parameters!$B$60^('PCF decay matrix'!CC$1-'PCF decay matrix'!$A4)))</f>
        <v>#VALUE!</v>
      </c>
      <c r="CD4" t="e">
        <f ca="1">IF($A4&gt;CD$1,0,$B4*(1-Parameters!$B$58)*(1-Parameters!$B$60^('PCF decay matrix'!CD$1-'PCF decay matrix'!$A4)))</f>
        <v>#VALUE!</v>
      </c>
      <c r="CE4" t="e">
        <f ca="1">IF($A4&gt;CE$1,0,$B4*(1-Parameters!$B$58)*(1-Parameters!$B$60^('PCF decay matrix'!CE$1-'PCF decay matrix'!$A4)))</f>
        <v>#VALUE!</v>
      </c>
      <c r="CF4" t="e">
        <f ca="1">IF($A4&gt;CF$1,0,$B4*(1-Parameters!$B$58)*(1-Parameters!$B$60^('PCF decay matrix'!CF$1-'PCF decay matrix'!$A4)))</f>
        <v>#VALUE!</v>
      </c>
      <c r="CG4" t="e">
        <f ca="1">IF($A4&gt;CG$1,0,$B4*(1-Parameters!$B$58)*(1-Parameters!$B$60^('PCF decay matrix'!CG$1-'PCF decay matrix'!$A4)))</f>
        <v>#VALUE!</v>
      </c>
      <c r="CH4" t="e">
        <f ca="1">IF($A4&gt;CH$1,0,$B4*(1-Parameters!$B$58)*(1-Parameters!$B$60^('PCF decay matrix'!CH$1-'PCF decay matrix'!$A4)))</f>
        <v>#VALUE!</v>
      </c>
      <c r="CI4" t="e">
        <f ca="1">IF($A4&gt;CI$1,0,$B4*(1-Parameters!$B$58)*(1-Parameters!$B$60^('PCF decay matrix'!CI$1-'PCF decay matrix'!$A4)))</f>
        <v>#VALUE!</v>
      </c>
      <c r="CJ4" t="e">
        <f ca="1">IF($A4&gt;CJ$1,0,$B4*(1-Parameters!$B$58)*(1-Parameters!$B$60^('PCF decay matrix'!CJ$1-'PCF decay matrix'!$A4)))</f>
        <v>#VALUE!</v>
      </c>
      <c r="CK4" t="e">
        <f ca="1">IF($A4&gt;CK$1,0,$B4*(1-Parameters!$B$58)*(1-Parameters!$B$60^('PCF decay matrix'!CK$1-'PCF decay matrix'!$A4)))</f>
        <v>#VALUE!</v>
      </c>
      <c r="CL4" t="e">
        <f ca="1">IF($A4&gt;CL$1,0,$B4*(1-Parameters!$B$58)*(1-Parameters!$B$60^('PCF decay matrix'!CL$1-'PCF decay matrix'!$A4)))</f>
        <v>#VALUE!</v>
      </c>
      <c r="CM4" t="e">
        <f ca="1">IF($A4&gt;CM$1,0,$B4*(1-Parameters!$B$58)*(1-Parameters!$B$60^('PCF decay matrix'!CM$1-'PCF decay matrix'!$A4)))</f>
        <v>#VALUE!</v>
      </c>
      <c r="CN4" t="e">
        <f ca="1">IF($A4&gt;CN$1,0,$B4*(1-Parameters!$B$58)*(1-Parameters!$B$60^('PCF decay matrix'!CN$1-'PCF decay matrix'!$A4)))</f>
        <v>#VALUE!</v>
      </c>
      <c r="CO4" t="e">
        <f ca="1">IF($A4&gt;CO$1,0,$B4*(1-Parameters!$B$58)*(1-Parameters!$B$60^('PCF decay matrix'!CO$1-'PCF decay matrix'!$A4)))</f>
        <v>#VALUE!</v>
      </c>
      <c r="CP4" s="4" t="e">
        <f ca="1">IF($A4&gt;CP$1,0,$B4*(1-Parameters!$B$58)*(1-Parameters!$B$60^('PCF decay matrix'!CP$1-'PCF decay matrix'!$A4)))</f>
        <v>#VALUE!</v>
      </c>
      <c r="CQ4" s="4" t="e">
        <f ca="1">IF($A4&gt;CQ$1,0,$B4*(1-Parameters!$B$58)*(1-Parameters!$B$60^('PCF decay matrix'!CQ$1-'PCF decay matrix'!$A4)))</f>
        <v>#VALUE!</v>
      </c>
      <c r="CR4" s="4" t="e">
        <f ca="1">IF($A4&gt;CR$1,0,$B4*(1-Parameters!$B$58)*(1-Parameters!$B$60^('PCF decay matrix'!CR$1-'PCF decay matrix'!$A4)))</f>
        <v>#VALUE!</v>
      </c>
      <c r="CS4" s="4" t="e">
        <f ca="1">IF($A4&gt;CS$1,0,$B4*(1-Parameters!$B$58)*(1-Parameters!$B$60^('PCF decay matrix'!CS$1-'PCF decay matrix'!$A4)))</f>
        <v>#VALUE!</v>
      </c>
      <c r="CT4" s="4" t="e">
        <f ca="1">IF($A4&gt;CT$1,0,$B4*(1-Parameters!$B$58)*(1-Parameters!$B$60^('PCF decay matrix'!CT$1-'PCF decay matrix'!$A4)))</f>
        <v>#VALUE!</v>
      </c>
      <c r="CU4" s="4" t="e">
        <f ca="1">IF($A4&gt;CU$1,0,$B4*(1-Parameters!$B$58)*(1-Parameters!$B$60^('PCF decay matrix'!CU$1-'PCF decay matrix'!$A4)))</f>
        <v>#VALUE!</v>
      </c>
      <c r="CV4" s="4" t="e">
        <f ca="1">IF($A4&gt;CV$1,0,$B4*(1-Parameters!$B$58)*(1-Parameters!$B$60^('PCF decay matrix'!CV$1-'PCF decay matrix'!$A4)))</f>
        <v>#VALUE!</v>
      </c>
      <c r="CW4" s="4" t="e">
        <f ca="1">IF($A4&gt;CW$1,0,$B4*(1-Parameters!$B$58)*(1-Parameters!$B$60^('PCF decay matrix'!CW$1-'PCF decay matrix'!$A4)))</f>
        <v>#VALUE!</v>
      </c>
      <c r="CX4" s="4" t="e">
        <f ca="1">IF($A4&gt;CX$1,0,$B4*(1-Parameters!$B$58)*(1-Parameters!$B$60^('PCF decay matrix'!CX$1-'PCF decay matrix'!$A4)))</f>
        <v>#VALUE!</v>
      </c>
      <c r="CY4" s="4" t="e">
        <f ca="1">IF($A4&gt;CY$1,0,$B4*(1-Parameters!$B$58)*(1-Parameters!$B$60^('PCF decay matrix'!CY$1-'PCF decay matrix'!$A4)))</f>
        <v>#VALUE!</v>
      </c>
      <c r="CZ4" s="4" t="e">
        <f ca="1">IF($A4&gt;CZ$1,0,$B4*(1-Parameters!$B$58)*(1-Parameters!$B$60^('PCF decay matrix'!CZ$1-'PCF decay matrix'!$A4)))</f>
        <v>#VALUE!</v>
      </c>
      <c r="DA4" s="4" t="e">
        <f ca="1">IF($A4&gt;DA$1,0,$B4*(1-Parameters!$B$58)*(1-Parameters!$B$60^('PCF decay matrix'!DA$1-'PCF decay matrix'!$A4)))</f>
        <v>#VALUE!</v>
      </c>
      <c r="DB4" s="4" t="e">
        <f ca="1">IF($A4&gt;DB$1,0,$B4*(1-Parameters!$B$58)*(1-Parameters!$B$60^('PCF decay matrix'!DB$1-'PCF decay matrix'!$A4)))</f>
        <v>#VALUE!</v>
      </c>
      <c r="DC4" s="4" t="e">
        <f ca="1">IF($A4&gt;DC$1,0,$B4*(1-Parameters!$B$58)*(1-Parameters!$B$60^('PCF decay matrix'!DC$1-'PCF decay matrix'!$A4)))</f>
        <v>#VALUE!</v>
      </c>
      <c r="DD4" s="4" t="e">
        <f ca="1">IF($A4&gt;DD$1,0,$B4*(1-Parameters!$B$58)*(1-Parameters!$B$60^('PCF decay matrix'!DD$1-'PCF decay matrix'!$A4)))</f>
        <v>#VALUE!</v>
      </c>
      <c r="DE4" s="4" t="e">
        <f ca="1">IF($A4&gt;DE$1,0,$B4*(1-Parameters!$B$58)*(1-Parameters!$B$60^('PCF decay matrix'!DE$1-'PCF decay matrix'!$A4)))</f>
        <v>#VALUE!</v>
      </c>
      <c r="DF4" s="4" t="e">
        <f ca="1">IF($A4&gt;DF$1,0,$B4*(1-Parameters!$B$58)*(1-Parameters!$B$60^('PCF decay matrix'!DF$1-'PCF decay matrix'!$A4)))</f>
        <v>#VALUE!</v>
      </c>
      <c r="DG4" s="4" t="e">
        <f ca="1">IF($A4&gt;DG$1,0,$B4*(1-Parameters!$B$58)*(1-Parameters!$B$60^('PCF decay matrix'!DG$1-'PCF decay matrix'!$A4)))</f>
        <v>#VALUE!</v>
      </c>
      <c r="DH4" s="4" t="e">
        <f ca="1">IF($A4&gt;DH$1,0,$B4*(1-Parameters!$B$58)*(1-Parameters!$B$60^('PCF decay matrix'!DH$1-'PCF decay matrix'!$A4)))</f>
        <v>#VALUE!</v>
      </c>
      <c r="DI4" s="4" t="e">
        <f ca="1">IF($A4&gt;DI$1,0,$B4*(1-Parameters!$B$58)*(1-Parameters!$B$60^('PCF decay matrix'!DI$1-'PCF decay matrix'!$A4)))</f>
        <v>#VALUE!</v>
      </c>
      <c r="DJ4" s="4" t="e">
        <f ca="1">IF($A4&gt;DJ$1,0,$B4*(1-Parameters!$B$58)*(1-Parameters!$B$60^('PCF decay matrix'!DJ$1-'PCF decay matrix'!$A4)))</f>
        <v>#VALUE!</v>
      </c>
      <c r="DK4" s="4" t="e">
        <f ca="1">IF($A4&gt;DK$1,0,$B4*(1-Parameters!$B$58)*(1-Parameters!$B$60^('PCF decay matrix'!DK$1-'PCF decay matrix'!$A4)))</f>
        <v>#VALUE!</v>
      </c>
      <c r="DL4" s="4" t="e">
        <f ca="1">IF($A4&gt;DL$1,0,$B4*(1-Parameters!$B$58)*(1-Parameters!$B$60^('PCF decay matrix'!DL$1-'PCF decay matrix'!$A4)))</f>
        <v>#VALUE!</v>
      </c>
      <c r="DM4" s="4" t="e">
        <f ca="1">IF($A4&gt;DM$1,0,$B4*(1-Parameters!$B$58)*(1-Parameters!$B$60^('PCF decay matrix'!DM$1-'PCF decay matrix'!$A4)))</f>
        <v>#VALUE!</v>
      </c>
      <c r="DN4" s="4" t="e">
        <f ca="1">IF($A4&gt;DN$1,0,$B4*(1-Parameters!$B$58)*(1-Parameters!$B$60^('PCF decay matrix'!DN$1-'PCF decay matrix'!$A4)))</f>
        <v>#VALUE!</v>
      </c>
      <c r="DO4" s="4" t="e">
        <f ca="1">IF($A4&gt;DO$1,0,$B4*(1-Parameters!$B$58)*(1-Parameters!$B$60^('PCF decay matrix'!DO$1-'PCF decay matrix'!$A4)))</f>
        <v>#VALUE!</v>
      </c>
      <c r="DP4" s="4" t="e">
        <f ca="1">IF($A4&gt;DP$1,0,$B4*(1-Parameters!$B$58)*(1-Parameters!$B$60^('PCF decay matrix'!DP$1-'PCF decay matrix'!$A4)))</f>
        <v>#VALUE!</v>
      </c>
      <c r="DQ4" s="4" t="e">
        <f ca="1">IF($A4&gt;DQ$1,0,$B4*(1-Parameters!$B$58)*(1-Parameters!$B$60^('PCF decay matrix'!DQ$1-'PCF decay matrix'!$A4)))</f>
        <v>#VALUE!</v>
      </c>
      <c r="DR4" s="4" t="e">
        <f ca="1">IF($A4&gt;DR$1,0,$B4*(1-Parameters!$B$58)*(1-Parameters!$B$60^('PCF decay matrix'!DR$1-'PCF decay matrix'!$A4)))</f>
        <v>#VALUE!</v>
      </c>
      <c r="DS4" s="4" t="e">
        <f ca="1">IF($A4&gt;DS$1,0,$B4*(1-Parameters!$B$58)*(1-Parameters!$B$60^('PCF decay matrix'!DS$1-'PCF decay matrix'!$A4)))</f>
        <v>#VALUE!</v>
      </c>
      <c r="DT4" s="4" t="e">
        <f ca="1">IF($A4&gt;DT$1,0,$B4*(1-Parameters!$B$58)*(1-Parameters!$B$60^('PCF decay matrix'!DT$1-'PCF decay matrix'!$A4)))</f>
        <v>#VALUE!</v>
      </c>
      <c r="DU4" s="4" t="e">
        <f ca="1">IF($A4&gt;DU$1,0,$B4*(1-Parameters!$B$58)*(1-Parameters!$B$60^('PCF decay matrix'!DU$1-'PCF decay matrix'!$A4)))</f>
        <v>#VALUE!</v>
      </c>
      <c r="DV4" s="4" t="e">
        <f ca="1">IF($A4&gt;DV$1,0,$B4*(1-Parameters!$B$58)*(1-Parameters!$B$60^('PCF decay matrix'!DV$1-'PCF decay matrix'!$A4)))</f>
        <v>#VALUE!</v>
      </c>
      <c r="DW4" s="4" t="e">
        <f ca="1">IF($A4&gt;DW$1,0,$B4*(1-Parameters!$B$58)*(1-Parameters!$B$60^('PCF decay matrix'!DW$1-'PCF decay matrix'!$A4)))</f>
        <v>#VALUE!</v>
      </c>
      <c r="DX4" s="4" t="e">
        <f ca="1">IF($A4&gt;DX$1,0,$B4*(1-Parameters!$B$58)*(1-Parameters!$B$60^('PCF decay matrix'!DX$1-'PCF decay matrix'!$A4)))</f>
        <v>#VALUE!</v>
      </c>
      <c r="DY4" s="4" t="e">
        <f ca="1">IF($A4&gt;DY$1,0,$B4*(1-Parameters!$B$58)*(1-Parameters!$B$60^('PCF decay matrix'!DY$1-'PCF decay matrix'!$A4)))</f>
        <v>#VALUE!</v>
      </c>
      <c r="DZ4" s="4" t="e">
        <f ca="1">IF($A4&gt;DZ$1,0,$B4*(1-Parameters!$B$58)*(1-Parameters!$B$60^('PCF decay matrix'!DZ$1-'PCF decay matrix'!$A4)))</f>
        <v>#VALUE!</v>
      </c>
      <c r="EA4" s="4" t="e">
        <f ca="1">IF($A4&gt;EA$1,0,$B4*(1-Parameters!$B$58)*(1-Parameters!$B$60^('PCF decay matrix'!EA$1-'PCF decay matrix'!$A4)))</f>
        <v>#VALUE!</v>
      </c>
      <c r="EB4" s="4" t="e">
        <f ca="1">IF($A4&gt;EB$1,0,$B4*(1-Parameters!$B$58)*(1-Parameters!$B$60^('PCF decay matrix'!EB$1-'PCF decay matrix'!$A4)))</f>
        <v>#VALUE!</v>
      </c>
      <c r="EC4" s="4" t="e">
        <f ca="1">IF($A4&gt;EC$1,0,$B4*(1-Parameters!$B$58)*(1-Parameters!$B$60^('PCF decay matrix'!EC$1-'PCF decay matrix'!$A4)))</f>
        <v>#VALUE!</v>
      </c>
      <c r="ED4" s="4" t="e">
        <f ca="1">IF($A4&gt;ED$1,0,$B4*(1-Parameters!$B$58)*(1-Parameters!$B$60^('PCF decay matrix'!ED$1-'PCF decay matrix'!$A4)))</f>
        <v>#VALUE!</v>
      </c>
      <c r="EE4" s="4" t="e">
        <f ca="1">IF($A4&gt;EE$1,0,$B4*(1-Parameters!$B$58)*(1-Parameters!$B$60^('PCF decay matrix'!EE$1-'PCF decay matrix'!$A4)))</f>
        <v>#VALUE!</v>
      </c>
      <c r="EF4" s="4" t="e">
        <f ca="1">IF($A4&gt;EF$1,0,$B4*(1-Parameters!$B$58)*(1-Parameters!$B$60^('PCF decay matrix'!EF$1-'PCF decay matrix'!$A4)))</f>
        <v>#VALUE!</v>
      </c>
      <c r="EG4" s="4" t="e">
        <f ca="1">IF($A4&gt;EG$1,0,$B4*(1-Parameters!$B$58)*(1-Parameters!$B$60^('PCF decay matrix'!EG$1-'PCF decay matrix'!$A4)))</f>
        <v>#VALUE!</v>
      </c>
      <c r="EH4" s="4" t="e">
        <f ca="1">IF($A4&gt;EH$1,0,$B4*(1-Parameters!$B$58)*(1-Parameters!$B$60^('PCF decay matrix'!EH$1-'PCF decay matrix'!$A4)))</f>
        <v>#VALUE!</v>
      </c>
      <c r="EI4" s="4" t="e">
        <f ca="1">IF($A4&gt;EI$1,0,$B4*(1-Parameters!$B$58)*(1-Parameters!$B$60^('PCF decay matrix'!EI$1-'PCF decay matrix'!$A4)))</f>
        <v>#VALUE!</v>
      </c>
      <c r="EJ4" s="4" t="e">
        <f ca="1">IF($A4&gt;EJ$1,0,$B4*(1-Parameters!$B$58)*(1-Parameters!$B$60^('PCF decay matrix'!EJ$1-'PCF decay matrix'!$A4)))</f>
        <v>#VALUE!</v>
      </c>
      <c r="EK4" s="4" t="e">
        <f ca="1">IF($A4&gt;EK$1,0,$B4*(1-Parameters!$B$58)*(1-Parameters!$B$60^('PCF decay matrix'!EK$1-'PCF decay matrix'!$A4)))</f>
        <v>#VALUE!</v>
      </c>
      <c r="EL4" s="4" t="e">
        <f ca="1">IF($A4&gt;EL$1,0,$B4*(1-Parameters!$B$58)*(1-Parameters!$B$60^('PCF decay matrix'!EL$1-'PCF decay matrix'!$A4)))</f>
        <v>#VALUE!</v>
      </c>
      <c r="EM4" s="4" t="e">
        <f ca="1">IF($A4&gt;EM$1,0,$B4*(1-Parameters!$B$58)*(1-Parameters!$B$60^('PCF decay matrix'!EM$1-'PCF decay matrix'!$A4)))</f>
        <v>#VALUE!</v>
      </c>
      <c r="EN4" s="4" t="e">
        <f ca="1">IF($A4&gt;EN$1,0,$B4*(1-Parameters!$B$58)*(1-Parameters!$B$60^('PCF decay matrix'!EN$1-'PCF decay matrix'!$A4)))</f>
        <v>#VALUE!</v>
      </c>
      <c r="EO4" s="4" t="e">
        <f ca="1">IF($A4&gt;EO$1,0,$B4*(1-Parameters!$B$58)*(1-Parameters!$B$60^('PCF decay matrix'!EO$1-'PCF decay matrix'!$A4)))</f>
        <v>#VALUE!</v>
      </c>
      <c r="EP4" s="4" t="e">
        <f ca="1">IF($A4&gt;EP$1,0,$B4*(1-Parameters!$B$58)*(1-Parameters!$B$60^('PCF decay matrix'!EP$1-'PCF decay matrix'!$A4)))</f>
        <v>#VALUE!</v>
      </c>
      <c r="EQ4" s="4" t="e">
        <f ca="1">IF($A4&gt;EQ$1,0,$B4*(1-Parameters!$B$58)*(1-Parameters!$B$60^('PCF decay matrix'!EQ$1-'PCF decay matrix'!$A4)))</f>
        <v>#VALUE!</v>
      </c>
      <c r="ER4" s="4" t="e">
        <f ca="1">IF($A4&gt;ER$1,0,$B4*(1-Parameters!$B$58)*(1-Parameters!$B$60^('PCF decay matrix'!ER$1-'PCF decay matrix'!$A4)))</f>
        <v>#VALUE!</v>
      </c>
      <c r="ES4" s="4" t="e">
        <f ca="1">IF($A4&gt;ES$1,0,$B4*(1-Parameters!$B$58)*(1-Parameters!$B$60^('PCF decay matrix'!ES$1-'PCF decay matrix'!$A4)))</f>
        <v>#VALUE!</v>
      </c>
      <c r="ET4" s="4" t="e">
        <f ca="1">IF($A4&gt;ET$1,0,$B4*(1-Parameters!$B$58)*(1-Parameters!$B$60^('PCF decay matrix'!ET$1-'PCF decay matrix'!$A4)))</f>
        <v>#VALUE!</v>
      </c>
      <c r="EU4" s="4" t="e">
        <f ca="1">IF($A4&gt;EU$1,0,$B4*(1-Parameters!$B$58)*(1-Parameters!$B$60^('PCF decay matrix'!EU$1-'PCF decay matrix'!$A4)))</f>
        <v>#VALUE!</v>
      </c>
      <c r="EV4" s="4" t="e">
        <f ca="1">IF($A4&gt;EV$1,0,$B4*(1-Parameters!$B$58)*(1-Parameters!$B$60^('PCF decay matrix'!EV$1-'PCF decay matrix'!$A4)))</f>
        <v>#VALUE!</v>
      </c>
      <c r="EW4" s="4" t="e">
        <f ca="1">IF($A4&gt;EW$1,0,$B4*(1-Parameters!$B$58)*(1-Parameters!$B$60^('PCF decay matrix'!EW$1-'PCF decay matrix'!$A4)))</f>
        <v>#VALUE!</v>
      </c>
      <c r="EX4" s="4" t="e">
        <f ca="1">IF($A4&gt;EX$1,0,$B4*(1-Parameters!$B$58)*(1-Parameters!$B$60^('PCF decay matrix'!EX$1-'PCF decay matrix'!$A4)))</f>
        <v>#VALUE!</v>
      </c>
      <c r="EY4" s="4" t="e">
        <f ca="1">IF($A4&gt;EY$1,0,$B4*(1-Parameters!$B$58)*(1-Parameters!$B$60^('PCF decay matrix'!EY$1-'PCF decay matrix'!$A4)))</f>
        <v>#VALUE!</v>
      </c>
      <c r="EZ4" s="4" t="e">
        <f ca="1">IF($A4&gt;EZ$1,0,$B4*(1-Parameters!$B$58)*(1-Parameters!$B$60^('PCF decay matrix'!EZ$1-'PCF decay matrix'!$A4)))</f>
        <v>#VALUE!</v>
      </c>
      <c r="FA4" s="4" t="e">
        <f ca="1">IF($A4&gt;FA$1,0,$B4*(1-Parameters!$B$58)*(1-Parameters!$B$60^('PCF decay matrix'!FA$1-'PCF decay matrix'!$A4)))</f>
        <v>#VALUE!</v>
      </c>
      <c r="FB4" s="4" t="e">
        <f ca="1">IF($A4&gt;FB$1,0,$B4*(1-Parameters!$B$58)*(1-Parameters!$B$60^('PCF decay matrix'!FB$1-'PCF decay matrix'!$A4)))</f>
        <v>#VALUE!</v>
      </c>
      <c r="FC4" s="4" t="e">
        <f ca="1">IF($A4&gt;FC$1,0,$B4*(1-Parameters!$B$58)*(1-Parameters!$B$60^('PCF decay matrix'!FC$1-'PCF decay matrix'!$A4)))</f>
        <v>#VALUE!</v>
      </c>
      <c r="FD4" s="4" t="e">
        <f ca="1">IF($A4&gt;FD$1,0,$B4*(1-Parameters!$B$58)*(1-Parameters!$B$60^('PCF decay matrix'!FD$1-'PCF decay matrix'!$A4)))</f>
        <v>#VALUE!</v>
      </c>
      <c r="FE4" s="4" t="e">
        <f ca="1">IF($A4&gt;FE$1,0,$B4*(1-Parameters!$B$58)*(1-Parameters!$B$60^('PCF decay matrix'!FE$1-'PCF decay matrix'!$A4)))</f>
        <v>#VALUE!</v>
      </c>
      <c r="FF4" s="4" t="e">
        <f ca="1">IF($A4&gt;FF$1,0,$B4*(1-Parameters!$B$58)*(1-Parameters!$B$60^('PCF decay matrix'!FF$1-'PCF decay matrix'!$A4)))</f>
        <v>#VALUE!</v>
      </c>
      <c r="FG4" s="4" t="e">
        <f ca="1">IF($A4&gt;FG$1,0,$B4*(1-Parameters!$B$58)*(1-Parameters!$B$60^('PCF decay matrix'!FG$1-'PCF decay matrix'!$A4)))</f>
        <v>#VALUE!</v>
      </c>
      <c r="FH4" s="4" t="e">
        <f ca="1">IF($A4&gt;FH$1,0,$B4*(1-Parameters!$B$58)*(1-Parameters!$B$60^('PCF decay matrix'!FH$1-'PCF decay matrix'!$A4)))</f>
        <v>#VALUE!</v>
      </c>
      <c r="FI4" s="4" t="e">
        <f ca="1">IF($A4&gt;FI$1,0,$B4*(1-Parameters!$B$58)*(1-Parameters!$B$60^('PCF decay matrix'!FI$1-'PCF decay matrix'!$A4)))</f>
        <v>#VALUE!</v>
      </c>
      <c r="FJ4" s="4" t="e">
        <f ca="1">IF($A4&gt;FJ$1,0,$B4*(1-Parameters!$B$58)*(1-Parameters!$B$60^('PCF decay matrix'!FJ$1-'PCF decay matrix'!$A4)))</f>
        <v>#VALUE!</v>
      </c>
      <c r="FK4" s="4" t="e">
        <f ca="1">IF($A4&gt;FK$1,0,$B4*(1-Parameters!$B$58)*(1-Parameters!$B$60^('PCF decay matrix'!FK$1-'PCF decay matrix'!$A4)))</f>
        <v>#VALUE!</v>
      </c>
      <c r="FL4" s="4" t="e">
        <f ca="1">IF($A4&gt;FL$1,0,$B4*(1-Parameters!$B$58)*(1-Parameters!$B$60^('PCF decay matrix'!FL$1-'PCF decay matrix'!$A4)))</f>
        <v>#VALUE!</v>
      </c>
      <c r="FM4" s="4" t="e">
        <f ca="1">IF($A4&gt;FM$1,0,$B4*(1-Parameters!$B$58)*(1-Parameters!$B$60^('PCF decay matrix'!FM$1-'PCF decay matrix'!$A4)))</f>
        <v>#VALUE!</v>
      </c>
      <c r="FN4" s="4" t="e">
        <f ca="1">IF($A4&gt;FN$1,0,$B4*(1-Parameters!$B$58)*(1-Parameters!$B$60^('PCF decay matrix'!FN$1-'PCF decay matrix'!$A4)))</f>
        <v>#VALUE!</v>
      </c>
      <c r="FO4" s="4" t="e">
        <f ca="1">IF($A4&gt;FO$1,0,$B4*(1-Parameters!$B$58)*(1-Parameters!$B$60^('PCF decay matrix'!FO$1-'PCF decay matrix'!$A4)))</f>
        <v>#VALUE!</v>
      </c>
      <c r="FP4" s="4" t="e">
        <f ca="1">IF($A4&gt;FP$1,0,$B4*(1-Parameters!$B$58)*(1-Parameters!$B$60^('PCF decay matrix'!FP$1-'PCF decay matrix'!$A4)))</f>
        <v>#VALUE!</v>
      </c>
      <c r="FQ4" s="4" t="e">
        <f ca="1">IF($A4&gt;FQ$1,0,$B4*(1-Parameters!$B$58)*(1-Parameters!$B$60^('PCF decay matrix'!FQ$1-'PCF decay matrix'!$A4)))</f>
        <v>#VALUE!</v>
      </c>
      <c r="FR4" s="4" t="e">
        <f ca="1">IF($A4&gt;FR$1,0,$B4*(1-Parameters!$B$58)*(1-Parameters!$B$60^('PCF decay matrix'!FR$1-'PCF decay matrix'!$A4)))</f>
        <v>#VALUE!</v>
      </c>
      <c r="FS4" s="4" t="e">
        <f ca="1">IF($A4&gt;FS$1,0,$B4*(1-Parameters!$B$58)*(1-Parameters!$B$60^('PCF decay matrix'!FS$1-'PCF decay matrix'!$A4)))</f>
        <v>#VALUE!</v>
      </c>
      <c r="FT4" s="4" t="e">
        <f ca="1">IF($A4&gt;FT$1,0,$B4*(1-Parameters!$B$58)*(1-Parameters!$B$60^('PCF decay matrix'!FT$1-'PCF decay matrix'!$A4)))</f>
        <v>#VALUE!</v>
      </c>
      <c r="FU4" s="4" t="e">
        <f ca="1">IF($A4&gt;FU$1,0,$B4*(1-Parameters!$B$58)*(1-Parameters!$B$60^('PCF decay matrix'!FU$1-'PCF decay matrix'!$A4)))</f>
        <v>#VALUE!</v>
      </c>
      <c r="FV4" s="4" t="e">
        <f ca="1">IF($A4&gt;FV$1,0,$B4*(1-Parameters!$B$58)*(1-Parameters!$B$60^('PCF decay matrix'!FV$1-'PCF decay matrix'!$A4)))</f>
        <v>#VALUE!</v>
      </c>
      <c r="FW4" s="4" t="e">
        <f ca="1">IF($A4&gt;FW$1,0,$B4*(1-Parameters!$B$58)*(1-Parameters!$B$60^('PCF decay matrix'!FW$1-'PCF decay matrix'!$A4)))</f>
        <v>#VALUE!</v>
      </c>
      <c r="FX4" s="4" t="e">
        <f ca="1">IF($A4&gt;FX$1,0,$B4*(1-Parameters!$B$58)*(1-Parameters!$B$60^('PCF decay matrix'!FX$1-'PCF decay matrix'!$A4)))</f>
        <v>#VALUE!</v>
      </c>
      <c r="FY4" s="4" t="e">
        <f ca="1">IF($A4&gt;FY$1,0,$B4*(1-Parameters!$B$58)*(1-Parameters!$B$60^('PCF decay matrix'!FY$1-'PCF decay matrix'!$A4)))</f>
        <v>#VALUE!</v>
      </c>
      <c r="FZ4" s="4" t="e">
        <f ca="1">IF($A4&gt;FZ$1,0,$B4*(1-Parameters!$B$58)*(1-Parameters!$B$60^('PCF decay matrix'!FZ$1-'PCF decay matrix'!$A4)))</f>
        <v>#VALUE!</v>
      </c>
      <c r="GA4" s="4" t="e">
        <f ca="1">IF($A4&gt;GA$1,0,$B4*(1-Parameters!$B$58)*(1-Parameters!$B$60^('PCF decay matrix'!GA$1-'PCF decay matrix'!$A4)))</f>
        <v>#VALUE!</v>
      </c>
      <c r="GB4" s="4" t="e">
        <f ca="1">IF($A4&gt;GB$1,0,$B4*(1-Parameters!$B$58)*(1-Parameters!$B$60^('PCF decay matrix'!GB$1-'PCF decay matrix'!$A4)))</f>
        <v>#VALUE!</v>
      </c>
      <c r="GC4" s="4" t="e">
        <f ca="1">IF($A4&gt;GC$1,0,$B4*(1-Parameters!$B$58)*(1-Parameters!$B$60^('PCF decay matrix'!GC$1-'PCF decay matrix'!$A4)))</f>
        <v>#VALUE!</v>
      </c>
      <c r="GD4" s="4" t="e">
        <f ca="1">IF($A4&gt;GD$1,0,$B4*(1-Parameters!$B$58)*(1-Parameters!$B$60^('PCF decay matrix'!GD$1-'PCF decay matrix'!$A4)))</f>
        <v>#VALUE!</v>
      </c>
      <c r="GE4" s="4" t="e">
        <f ca="1">IF($A4&gt;GE$1,0,$B4*(1-Parameters!$B$58)*(1-Parameters!$B$60^('PCF decay matrix'!GE$1-'PCF decay matrix'!$A4)))</f>
        <v>#VALUE!</v>
      </c>
      <c r="GF4" s="4" t="e">
        <f ca="1">IF($A4&gt;GF$1,0,$B4*(1-Parameters!$B$58)*(1-Parameters!$B$60^('PCF decay matrix'!GF$1-'PCF decay matrix'!$A4)))</f>
        <v>#VALUE!</v>
      </c>
      <c r="GG4" s="4" t="e">
        <f ca="1">IF($A4&gt;GG$1,0,$B4*(1-Parameters!$B$58)*(1-Parameters!$B$60^('PCF decay matrix'!GG$1-'PCF decay matrix'!$A4)))</f>
        <v>#VALUE!</v>
      </c>
      <c r="GH4" s="4" t="e">
        <f ca="1">IF($A4&gt;GH$1,0,$B4*(1-Parameters!$B$58)*(1-Parameters!$B$60^('PCF decay matrix'!GH$1-'PCF decay matrix'!$A4)))</f>
        <v>#VALUE!</v>
      </c>
      <c r="GI4" s="4" t="e">
        <f ca="1">IF($A4&gt;GI$1,0,$B4*(1-Parameters!$B$58)*(1-Parameters!$B$60^('PCF decay matrix'!GI$1-'PCF decay matrix'!$A4)))</f>
        <v>#VALUE!</v>
      </c>
      <c r="GJ4" s="4" t="e">
        <f ca="1">IF($A4&gt;GJ$1,0,$B4*(1-Parameters!$B$58)*(1-Parameters!$B$60^('PCF decay matrix'!GJ$1-'PCF decay matrix'!$A4)))</f>
        <v>#VALUE!</v>
      </c>
      <c r="GK4" s="4" t="e">
        <f ca="1">IF($A4&gt;GK$1,0,$B4*(1-Parameters!$B$58)*(1-Parameters!$B$60^('PCF decay matrix'!GK$1-'PCF decay matrix'!$A4)))</f>
        <v>#VALUE!</v>
      </c>
    </row>
    <row r="5" spans="1:193" x14ac:dyDescent="0.45">
      <c r="A5">
        <v>2013</v>
      </c>
      <c r="B5" s="20" t="e">
        <f ca="1">'PCF model'!D5</f>
        <v>#VALUE!</v>
      </c>
      <c r="C5">
        <f>IF($A5&gt;C$1,0,$B5*(1-Parameters!$B$58)*(1-Parameters!$B$60^('PCF decay matrix'!C$1-'PCF decay matrix'!$A5)))</f>
        <v>0</v>
      </c>
      <c r="D5">
        <f>IF($A5&gt;D$1,0,$B5*(1-Parameters!$B$58)*(1-Parameters!$B$60^('PCF decay matrix'!D$1-'PCF decay matrix'!$A5)))</f>
        <v>0</v>
      </c>
      <c r="E5">
        <f>IF($A5&gt;E$1,0,$B5*(1-Parameters!$B$58)*(1-Parameters!$B$60^('PCF decay matrix'!E$1-'PCF decay matrix'!$A5)))</f>
        <v>0</v>
      </c>
      <c r="F5" t="e">
        <f ca="1">IF($A5&gt;F$1,0,$B5*(1-Parameters!$B$58)*(1-Parameters!$B$60^('PCF decay matrix'!F$1-'PCF decay matrix'!$A5)))</f>
        <v>#VALUE!</v>
      </c>
      <c r="G5" t="e">
        <f ca="1">IF($A5&gt;G$1,0,$B5*(1-Parameters!$B$58)*(1-Parameters!$B$60^('PCF decay matrix'!G$1-'PCF decay matrix'!$A5)))</f>
        <v>#VALUE!</v>
      </c>
      <c r="H5" t="e">
        <f ca="1">IF($A5&gt;H$1,0,$B5*(1-Parameters!$B$58)*(1-Parameters!$B$60^('PCF decay matrix'!H$1-'PCF decay matrix'!$A5)))</f>
        <v>#VALUE!</v>
      </c>
      <c r="I5" t="e">
        <f ca="1">IF($A5&gt;I$1,0,$B5*(1-Parameters!$B$58)*(1-Parameters!$B$60^('PCF decay matrix'!I$1-'PCF decay matrix'!$A5)))</f>
        <v>#VALUE!</v>
      </c>
      <c r="J5" t="e">
        <f ca="1">IF($A5&gt;J$1,0,$B5*(1-Parameters!$B$58)*(1-Parameters!$B$60^('PCF decay matrix'!J$1-'PCF decay matrix'!$A5)))</f>
        <v>#VALUE!</v>
      </c>
      <c r="K5" t="e">
        <f ca="1">IF($A5&gt;K$1,0,$B5*(1-Parameters!$B$58)*(1-Parameters!$B$60^('PCF decay matrix'!K$1-'PCF decay matrix'!$A5)))</f>
        <v>#VALUE!</v>
      </c>
      <c r="L5" t="e">
        <f ca="1">IF($A5&gt;L$1,0,$B5*(1-Parameters!$B$58)*(1-Parameters!$B$60^('PCF decay matrix'!L$1-'PCF decay matrix'!$A5)))</f>
        <v>#VALUE!</v>
      </c>
      <c r="M5" t="e">
        <f ca="1">IF($A5&gt;M$1,0,$B5*(1-Parameters!$B$58)*(1-Parameters!$B$60^('PCF decay matrix'!M$1-'PCF decay matrix'!$A5)))</f>
        <v>#VALUE!</v>
      </c>
      <c r="N5" t="e">
        <f ca="1">IF($A5&gt;N$1,0,$B5*(1-Parameters!$B$58)*(1-Parameters!$B$60^('PCF decay matrix'!N$1-'PCF decay matrix'!$A5)))</f>
        <v>#VALUE!</v>
      </c>
      <c r="O5" t="e">
        <f ca="1">IF($A5&gt;O$1,0,$B5*(1-Parameters!$B$58)*(1-Parameters!$B$60^('PCF decay matrix'!O$1-'PCF decay matrix'!$A5)))</f>
        <v>#VALUE!</v>
      </c>
      <c r="P5" t="e">
        <f ca="1">IF($A5&gt;P$1,0,$B5*(1-Parameters!$B$58)*(1-Parameters!$B$60^('PCF decay matrix'!P$1-'PCF decay matrix'!$A5)))</f>
        <v>#VALUE!</v>
      </c>
      <c r="Q5" t="e">
        <f ca="1">IF($A5&gt;Q$1,0,$B5*(1-Parameters!$B$58)*(1-Parameters!$B$60^('PCF decay matrix'!Q$1-'PCF decay matrix'!$A5)))</f>
        <v>#VALUE!</v>
      </c>
      <c r="R5" t="e">
        <f ca="1">IF($A5&gt;R$1,0,$B5*(1-Parameters!$B$58)*(1-Parameters!$B$60^('PCF decay matrix'!R$1-'PCF decay matrix'!$A5)))</f>
        <v>#VALUE!</v>
      </c>
      <c r="S5" t="e">
        <f ca="1">IF($A5&gt;S$1,0,$B5*(1-Parameters!$B$58)*(1-Parameters!$B$60^('PCF decay matrix'!S$1-'PCF decay matrix'!$A5)))</f>
        <v>#VALUE!</v>
      </c>
      <c r="T5" t="e">
        <f ca="1">IF($A5&gt;T$1,0,$B5*(1-Parameters!$B$58)*(1-Parameters!$B$60^('PCF decay matrix'!T$1-'PCF decay matrix'!$A5)))</f>
        <v>#VALUE!</v>
      </c>
      <c r="U5" t="e">
        <f ca="1">IF($A5&gt;U$1,0,$B5*(1-Parameters!$B$58)*(1-Parameters!$B$60^('PCF decay matrix'!U$1-'PCF decay matrix'!$A5)))</f>
        <v>#VALUE!</v>
      </c>
      <c r="V5" t="e">
        <f ca="1">IF($A5&gt;V$1,0,$B5*(1-Parameters!$B$58)*(1-Parameters!$B$60^('PCF decay matrix'!V$1-'PCF decay matrix'!$A5)))</f>
        <v>#VALUE!</v>
      </c>
      <c r="W5" t="e">
        <f ca="1">IF($A5&gt;W$1,0,$B5*(1-Parameters!$B$58)*(1-Parameters!$B$60^('PCF decay matrix'!W$1-'PCF decay matrix'!$A5)))</f>
        <v>#VALUE!</v>
      </c>
      <c r="X5" t="e">
        <f ca="1">IF($A5&gt;X$1,0,$B5*(1-Parameters!$B$58)*(1-Parameters!$B$60^('PCF decay matrix'!X$1-'PCF decay matrix'!$A5)))</f>
        <v>#VALUE!</v>
      </c>
      <c r="Y5" t="e">
        <f ca="1">IF($A5&gt;Y$1,0,$B5*(1-Parameters!$B$58)*(1-Parameters!$B$60^('PCF decay matrix'!Y$1-'PCF decay matrix'!$A5)))</f>
        <v>#VALUE!</v>
      </c>
      <c r="Z5" t="e">
        <f ca="1">IF($A5&gt;Z$1,0,$B5*(1-Parameters!$B$58)*(1-Parameters!$B$60^('PCF decay matrix'!Z$1-'PCF decay matrix'!$A5)))</f>
        <v>#VALUE!</v>
      </c>
      <c r="AA5" t="e">
        <f ca="1">IF($A5&gt;AA$1,0,$B5*(1-Parameters!$B$58)*(1-Parameters!$B$60^('PCF decay matrix'!AA$1-'PCF decay matrix'!$A5)))</f>
        <v>#VALUE!</v>
      </c>
      <c r="AB5" t="e">
        <f ca="1">IF($A5&gt;AB$1,0,$B5*(1-Parameters!$B$58)*(1-Parameters!$B$60^('PCF decay matrix'!AB$1-'PCF decay matrix'!$A5)))</f>
        <v>#VALUE!</v>
      </c>
      <c r="AC5" t="e">
        <f ca="1">IF($A5&gt;AC$1,0,$B5*(1-Parameters!$B$58)*(1-Parameters!$B$60^('PCF decay matrix'!AC$1-'PCF decay matrix'!$A5)))</f>
        <v>#VALUE!</v>
      </c>
      <c r="AD5" t="e">
        <f ca="1">IF($A5&gt;AD$1,0,$B5*(1-Parameters!$B$58)*(1-Parameters!$B$60^('PCF decay matrix'!AD$1-'PCF decay matrix'!$A5)))</f>
        <v>#VALUE!</v>
      </c>
      <c r="AE5" t="e">
        <f ca="1">IF($A5&gt;AE$1,0,$B5*(1-Parameters!$B$58)*(1-Parameters!$B$60^('PCF decay matrix'!AE$1-'PCF decay matrix'!$A5)))</f>
        <v>#VALUE!</v>
      </c>
      <c r="AF5" t="e">
        <f ca="1">IF($A5&gt;AF$1,0,$B5*(1-Parameters!$B$58)*(1-Parameters!$B$60^('PCF decay matrix'!AF$1-'PCF decay matrix'!$A5)))</f>
        <v>#VALUE!</v>
      </c>
      <c r="AG5" t="e">
        <f ca="1">IF($A5&gt;AG$1,0,$B5*(1-Parameters!$B$58)*(1-Parameters!$B$60^('PCF decay matrix'!AG$1-'PCF decay matrix'!$A5)))</f>
        <v>#VALUE!</v>
      </c>
      <c r="AH5" t="e">
        <f ca="1">IF($A5&gt;AH$1,0,$B5*(1-Parameters!$B$58)*(1-Parameters!$B$60^('PCF decay matrix'!AH$1-'PCF decay matrix'!$A5)))</f>
        <v>#VALUE!</v>
      </c>
      <c r="AI5" t="e">
        <f ca="1">IF($A5&gt;AI$1,0,$B5*(1-Parameters!$B$58)*(1-Parameters!$B$60^('PCF decay matrix'!AI$1-'PCF decay matrix'!$A5)))</f>
        <v>#VALUE!</v>
      </c>
      <c r="AJ5" t="e">
        <f ca="1">IF($A5&gt;AJ$1,0,$B5*(1-Parameters!$B$58)*(1-Parameters!$B$60^('PCF decay matrix'!AJ$1-'PCF decay matrix'!$A5)))</f>
        <v>#VALUE!</v>
      </c>
      <c r="AK5" t="e">
        <f ca="1">IF($A5&gt;AK$1,0,$B5*(1-Parameters!$B$58)*(1-Parameters!$B$60^('PCF decay matrix'!AK$1-'PCF decay matrix'!$A5)))</f>
        <v>#VALUE!</v>
      </c>
      <c r="AL5" t="e">
        <f ca="1">IF($A5&gt;AL$1,0,$B5*(1-Parameters!$B$58)*(1-Parameters!$B$60^('PCF decay matrix'!AL$1-'PCF decay matrix'!$A5)))</f>
        <v>#VALUE!</v>
      </c>
      <c r="AM5" t="e">
        <f ca="1">IF($A5&gt;AM$1,0,$B5*(1-Parameters!$B$58)*(1-Parameters!$B$60^('PCF decay matrix'!AM$1-'PCF decay matrix'!$A5)))</f>
        <v>#VALUE!</v>
      </c>
      <c r="AN5" t="e">
        <f ca="1">IF($A5&gt;AN$1,0,$B5*(1-Parameters!$B$58)*(1-Parameters!$B$60^('PCF decay matrix'!AN$1-'PCF decay matrix'!$A5)))</f>
        <v>#VALUE!</v>
      </c>
      <c r="AO5" t="e">
        <f ca="1">IF($A5&gt;AO$1,0,$B5*(1-Parameters!$B$58)*(1-Parameters!$B$60^('PCF decay matrix'!AO$1-'PCF decay matrix'!$A5)))</f>
        <v>#VALUE!</v>
      </c>
      <c r="AP5" t="e">
        <f ca="1">IF($A5&gt;AP$1,0,$B5*(1-Parameters!$B$58)*(1-Parameters!$B$60^('PCF decay matrix'!AP$1-'PCF decay matrix'!$A5)))</f>
        <v>#VALUE!</v>
      </c>
      <c r="AQ5" t="e">
        <f ca="1">IF($A5&gt;AQ$1,0,$B5*(1-Parameters!$B$58)*(1-Parameters!$B$60^('PCF decay matrix'!AQ$1-'PCF decay matrix'!$A5)))</f>
        <v>#VALUE!</v>
      </c>
      <c r="AR5" t="e">
        <f ca="1">IF($A5&gt;AR$1,0,$B5*(1-Parameters!$B$58)*(1-Parameters!$B$60^('PCF decay matrix'!AR$1-'PCF decay matrix'!$A5)))</f>
        <v>#VALUE!</v>
      </c>
      <c r="AS5" t="e">
        <f ca="1">IF($A5&gt;AS$1,0,$B5*(1-Parameters!$B$58)*(1-Parameters!$B$60^('PCF decay matrix'!AS$1-'PCF decay matrix'!$A5)))</f>
        <v>#VALUE!</v>
      </c>
      <c r="AT5" t="e">
        <f ca="1">IF($A5&gt;AT$1,0,$B5*(1-Parameters!$B$58)*(1-Parameters!$B$60^('PCF decay matrix'!AT$1-'PCF decay matrix'!$A5)))</f>
        <v>#VALUE!</v>
      </c>
      <c r="AU5" t="e">
        <f ca="1">IF($A5&gt;AU$1,0,$B5*(1-Parameters!$B$58)*(1-Parameters!$B$60^('PCF decay matrix'!AU$1-'PCF decay matrix'!$A5)))</f>
        <v>#VALUE!</v>
      </c>
      <c r="AV5" t="e">
        <f ca="1">IF($A5&gt;AV$1,0,$B5*(1-Parameters!$B$58)*(1-Parameters!$B$60^('PCF decay matrix'!AV$1-'PCF decay matrix'!$A5)))</f>
        <v>#VALUE!</v>
      </c>
      <c r="AW5" t="e">
        <f ca="1">IF($A5&gt;AW$1,0,$B5*(1-Parameters!$B$58)*(1-Parameters!$B$60^('PCF decay matrix'!AW$1-'PCF decay matrix'!$A5)))</f>
        <v>#VALUE!</v>
      </c>
      <c r="AX5" t="e">
        <f ca="1">IF($A5&gt;AX$1,0,$B5*(1-Parameters!$B$58)*(1-Parameters!$B$60^('PCF decay matrix'!AX$1-'PCF decay matrix'!$A5)))</f>
        <v>#VALUE!</v>
      </c>
      <c r="AY5" t="e">
        <f ca="1">IF($A5&gt;AY$1,0,$B5*(1-Parameters!$B$58)*(1-Parameters!$B$60^('PCF decay matrix'!AY$1-'PCF decay matrix'!$A5)))</f>
        <v>#VALUE!</v>
      </c>
      <c r="AZ5" t="e">
        <f ca="1">IF($A5&gt;AZ$1,0,$B5*(1-Parameters!$B$58)*(1-Parameters!$B$60^('PCF decay matrix'!AZ$1-'PCF decay matrix'!$A5)))</f>
        <v>#VALUE!</v>
      </c>
      <c r="BA5" t="e">
        <f ca="1">IF($A5&gt;BA$1,0,$B5*(1-Parameters!$B$58)*(1-Parameters!$B$60^('PCF decay matrix'!BA$1-'PCF decay matrix'!$A5)))</f>
        <v>#VALUE!</v>
      </c>
      <c r="BB5" t="e">
        <f ca="1">IF($A5&gt;BB$1,0,$B5*(1-Parameters!$B$58)*(1-Parameters!$B$60^('PCF decay matrix'!BB$1-'PCF decay matrix'!$A5)))</f>
        <v>#VALUE!</v>
      </c>
      <c r="BC5" t="e">
        <f ca="1">IF($A5&gt;BC$1,0,$B5*(1-Parameters!$B$58)*(1-Parameters!$B$60^('PCF decay matrix'!BC$1-'PCF decay matrix'!$A5)))</f>
        <v>#VALUE!</v>
      </c>
      <c r="BD5" t="e">
        <f ca="1">IF($A5&gt;BD$1,0,$B5*(1-Parameters!$B$58)*(1-Parameters!$B$60^('PCF decay matrix'!BD$1-'PCF decay matrix'!$A5)))</f>
        <v>#VALUE!</v>
      </c>
      <c r="BE5" t="e">
        <f ca="1">IF($A5&gt;BE$1,0,$B5*(1-Parameters!$B$58)*(1-Parameters!$B$60^('PCF decay matrix'!BE$1-'PCF decay matrix'!$A5)))</f>
        <v>#VALUE!</v>
      </c>
      <c r="BF5" t="e">
        <f ca="1">IF($A5&gt;BF$1,0,$B5*(1-Parameters!$B$58)*(1-Parameters!$B$60^('PCF decay matrix'!BF$1-'PCF decay matrix'!$A5)))</f>
        <v>#VALUE!</v>
      </c>
      <c r="BG5" t="e">
        <f ca="1">IF($A5&gt;BG$1,0,$B5*(1-Parameters!$B$58)*(1-Parameters!$B$60^('PCF decay matrix'!BG$1-'PCF decay matrix'!$A5)))</f>
        <v>#VALUE!</v>
      </c>
      <c r="BH5" t="e">
        <f ca="1">IF($A5&gt;BH$1,0,$B5*(1-Parameters!$B$58)*(1-Parameters!$B$60^('PCF decay matrix'!BH$1-'PCF decay matrix'!$A5)))</f>
        <v>#VALUE!</v>
      </c>
      <c r="BI5" t="e">
        <f ca="1">IF($A5&gt;BI$1,0,$B5*(1-Parameters!$B$58)*(1-Parameters!$B$60^('PCF decay matrix'!BI$1-'PCF decay matrix'!$A5)))</f>
        <v>#VALUE!</v>
      </c>
      <c r="BJ5" t="e">
        <f ca="1">IF($A5&gt;BJ$1,0,$B5*(1-Parameters!$B$58)*(1-Parameters!$B$60^('PCF decay matrix'!BJ$1-'PCF decay matrix'!$A5)))</f>
        <v>#VALUE!</v>
      </c>
      <c r="BK5" t="e">
        <f ca="1">IF($A5&gt;BK$1,0,$B5*(1-Parameters!$B$58)*(1-Parameters!$B$60^('PCF decay matrix'!BK$1-'PCF decay matrix'!$A5)))</f>
        <v>#VALUE!</v>
      </c>
      <c r="BL5" t="e">
        <f ca="1">IF($A5&gt;BL$1,0,$B5*(1-Parameters!$B$58)*(1-Parameters!$B$60^('PCF decay matrix'!BL$1-'PCF decay matrix'!$A5)))</f>
        <v>#VALUE!</v>
      </c>
      <c r="BM5" t="e">
        <f ca="1">IF($A5&gt;BM$1,0,$B5*(1-Parameters!$B$58)*(1-Parameters!$B$60^('PCF decay matrix'!BM$1-'PCF decay matrix'!$A5)))</f>
        <v>#VALUE!</v>
      </c>
      <c r="BN5" t="e">
        <f ca="1">IF($A5&gt;BN$1,0,$B5*(1-Parameters!$B$58)*(1-Parameters!$B$60^('PCF decay matrix'!BN$1-'PCF decay matrix'!$A5)))</f>
        <v>#VALUE!</v>
      </c>
      <c r="BO5" t="e">
        <f ca="1">IF($A5&gt;BO$1,0,$B5*(1-Parameters!$B$58)*(1-Parameters!$B$60^('PCF decay matrix'!BO$1-'PCF decay matrix'!$A5)))</f>
        <v>#VALUE!</v>
      </c>
      <c r="BP5" t="e">
        <f ca="1">IF($A5&gt;BP$1,0,$B5*(1-Parameters!$B$58)*(1-Parameters!$B$60^('PCF decay matrix'!BP$1-'PCF decay matrix'!$A5)))</f>
        <v>#VALUE!</v>
      </c>
      <c r="BQ5" t="e">
        <f ca="1">IF($A5&gt;BQ$1,0,$B5*(1-Parameters!$B$58)*(1-Parameters!$B$60^('PCF decay matrix'!BQ$1-'PCF decay matrix'!$A5)))</f>
        <v>#VALUE!</v>
      </c>
      <c r="BR5" t="e">
        <f ca="1">IF($A5&gt;BR$1,0,$B5*(1-Parameters!$B$58)*(1-Parameters!$B$60^('PCF decay matrix'!BR$1-'PCF decay matrix'!$A5)))</f>
        <v>#VALUE!</v>
      </c>
      <c r="BS5" t="e">
        <f ca="1">IF($A5&gt;BS$1,0,$B5*(1-Parameters!$B$58)*(1-Parameters!$B$60^('PCF decay matrix'!BS$1-'PCF decay matrix'!$A5)))</f>
        <v>#VALUE!</v>
      </c>
      <c r="BT5" t="e">
        <f ca="1">IF($A5&gt;BT$1,0,$B5*(1-Parameters!$B$58)*(1-Parameters!$B$60^('PCF decay matrix'!BT$1-'PCF decay matrix'!$A5)))</f>
        <v>#VALUE!</v>
      </c>
      <c r="BU5" t="e">
        <f ca="1">IF($A5&gt;BU$1,0,$B5*(1-Parameters!$B$58)*(1-Parameters!$B$60^('PCF decay matrix'!BU$1-'PCF decay matrix'!$A5)))</f>
        <v>#VALUE!</v>
      </c>
      <c r="BV5" t="e">
        <f ca="1">IF($A5&gt;BV$1,0,$B5*(1-Parameters!$B$58)*(1-Parameters!$B$60^('PCF decay matrix'!BV$1-'PCF decay matrix'!$A5)))</f>
        <v>#VALUE!</v>
      </c>
      <c r="BW5" t="e">
        <f ca="1">IF($A5&gt;BW$1,0,$B5*(1-Parameters!$B$58)*(1-Parameters!$B$60^('PCF decay matrix'!BW$1-'PCF decay matrix'!$A5)))</f>
        <v>#VALUE!</v>
      </c>
      <c r="BX5" t="e">
        <f ca="1">IF($A5&gt;BX$1,0,$B5*(1-Parameters!$B$58)*(1-Parameters!$B$60^('PCF decay matrix'!BX$1-'PCF decay matrix'!$A5)))</f>
        <v>#VALUE!</v>
      </c>
      <c r="BY5" t="e">
        <f ca="1">IF($A5&gt;BY$1,0,$B5*(1-Parameters!$B$58)*(1-Parameters!$B$60^('PCF decay matrix'!BY$1-'PCF decay matrix'!$A5)))</f>
        <v>#VALUE!</v>
      </c>
      <c r="BZ5" t="e">
        <f ca="1">IF($A5&gt;BZ$1,0,$B5*(1-Parameters!$B$58)*(1-Parameters!$B$60^('PCF decay matrix'!BZ$1-'PCF decay matrix'!$A5)))</f>
        <v>#VALUE!</v>
      </c>
      <c r="CA5" t="e">
        <f ca="1">IF($A5&gt;CA$1,0,$B5*(1-Parameters!$B$58)*(1-Parameters!$B$60^('PCF decay matrix'!CA$1-'PCF decay matrix'!$A5)))</f>
        <v>#VALUE!</v>
      </c>
      <c r="CB5" t="e">
        <f ca="1">IF($A5&gt;CB$1,0,$B5*(1-Parameters!$B$58)*(1-Parameters!$B$60^('PCF decay matrix'!CB$1-'PCF decay matrix'!$A5)))</f>
        <v>#VALUE!</v>
      </c>
      <c r="CC5" t="e">
        <f ca="1">IF($A5&gt;CC$1,0,$B5*(1-Parameters!$B$58)*(1-Parameters!$B$60^('PCF decay matrix'!CC$1-'PCF decay matrix'!$A5)))</f>
        <v>#VALUE!</v>
      </c>
      <c r="CD5" t="e">
        <f ca="1">IF($A5&gt;CD$1,0,$B5*(1-Parameters!$B$58)*(1-Parameters!$B$60^('PCF decay matrix'!CD$1-'PCF decay matrix'!$A5)))</f>
        <v>#VALUE!</v>
      </c>
      <c r="CE5" t="e">
        <f ca="1">IF($A5&gt;CE$1,0,$B5*(1-Parameters!$B$58)*(1-Parameters!$B$60^('PCF decay matrix'!CE$1-'PCF decay matrix'!$A5)))</f>
        <v>#VALUE!</v>
      </c>
      <c r="CF5" t="e">
        <f ca="1">IF($A5&gt;CF$1,0,$B5*(1-Parameters!$B$58)*(1-Parameters!$B$60^('PCF decay matrix'!CF$1-'PCF decay matrix'!$A5)))</f>
        <v>#VALUE!</v>
      </c>
      <c r="CG5" t="e">
        <f ca="1">IF($A5&gt;CG$1,0,$B5*(1-Parameters!$B$58)*(1-Parameters!$B$60^('PCF decay matrix'!CG$1-'PCF decay matrix'!$A5)))</f>
        <v>#VALUE!</v>
      </c>
      <c r="CH5" t="e">
        <f ca="1">IF($A5&gt;CH$1,0,$B5*(1-Parameters!$B$58)*(1-Parameters!$B$60^('PCF decay matrix'!CH$1-'PCF decay matrix'!$A5)))</f>
        <v>#VALUE!</v>
      </c>
      <c r="CI5" t="e">
        <f ca="1">IF($A5&gt;CI$1,0,$B5*(1-Parameters!$B$58)*(1-Parameters!$B$60^('PCF decay matrix'!CI$1-'PCF decay matrix'!$A5)))</f>
        <v>#VALUE!</v>
      </c>
      <c r="CJ5" t="e">
        <f ca="1">IF($A5&gt;CJ$1,0,$B5*(1-Parameters!$B$58)*(1-Parameters!$B$60^('PCF decay matrix'!CJ$1-'PCF decay matrix'!$A5)))</f>
        <v>#VALUE!</v>
      </c>
      <c r="CK5" t="e">
        <f ca="1">IF($A5&gt;CK$1,0,$B5*(1-Parameters!$B$58)*(1-Parameters!$B$60^('PCF decay matrix'!CK$1-'PCF decay matrix'!$A5)))</f>
        <v>#VALUE!</v>
      </c>
      <c r="CL5" t="e">
        <f ca="1">IF($A5&gt;CL$1,0,$B5*(1-Parameters!$B$58)*(1-Parameters!$B$60^('PCF decay matrix'!CL$1-'PCF decay matrix'!$A5)))</f>
        <v>#VALUE!</v>
      </c>
      <c r="CM5" t="e">
        <f ca="1">IF($A5&gt;CM$1,0,$B5*(1-Parameters!$B$58)*(1-Parameters!$B$60^('PCF decay matrix'!CM$1-'PCF decay matrix'!$A5)))</f>
        <v>#VALUE!</v>
      </c>
      <c r="CN5" t="e">
        <f ca="1">IF($A5&gt;CN$1,0,$B5*(1-Parameters!$B$58)*(1-Parameters!$B$60^('PCF decay matrix'!CN$1-'PCF decay matrix'!$A5)))</f>
        <v>#VALUE!</v>
      </c>
      <c r="CO5" t="e">
        <f ca="1">IF($A5&gt;CO$1,0,$B5*(1-Parameters!$B$58)*(1-Parameters!$B$60^('PCF decay matrix'!CO$1-'PCF decay matrix'!$A5)))</f>
        <v>#VALUE!</v>
      </c>
      <c r="CP5" s="4" t="e">
        <f ca="1">IF($A5&gt;CP$1,0,$B5*(1-Parameters!$B$58)*(1-Parameters!$B$60^('PCF decay matrix'!CP$1-'PCF decay matrix'!$A5)))</f>
        <v>#VALUE!</v>
      </c>
      <c r="CQ5" s="4" t="e">
        <f ca="1">IF($A5&gt;CQ$1,0,$B5*(1-Parameters!$B$58)*(1-Parameters!$B$60^('PCF decay matrix'!CQ$1-'PCF decay matrix'!$A5)))</f>
        <v>#VALUE!</v>
      </c>
      <c r="CR5" s="4" t="e">
        <f ca="1">IF($A5&gt;CR$1,0,$B5*(1-Parameters!$B$58)*(1-Parameters!$B$60^('PCF decay matrix'!CR$1-'PCF decay matrix'!$A5)))</f>
        <v>#VALUE!</v>
      </c>
      <c r="CS5" s="4" t="e">
        <f ca="1">IF($A5&gt;CS$1,0,$B5*(1-Parameters!$B$58)*(1-Parameters!$B$60^('PCF decay matrix'!CS$1-'PCF decay matrix'!$A5)))</f>
        <v>#VALUE!</v>
      </c>
      <c r="CT5" s="4" t="e">
        <f ca="1">IF($A5&gt;CT$1,0,$B5*(1-Parameters!$B$58)*(1-Parameters!$B$60^('PCF decay matrix'!CT$1-'PCF decay matrix'!$A5)))</f>
        <v>#VALUE!</v>
      </c>
      <c r="CU5" s="4" t="e">
        <f ca="1">IF($A5&gt;CU$1,0,$B5*(1-Parameters!$B$58)*(1-Parameters!$B$60^('PCF decay matrix'!CU$1-'PCF decay matrix'!$A5)))</f>
        <v>#VALUE!</v>
      </c>
      <c r="CV5" s="4" t="e">
        <f ca="1">IF($A5&gt;CV$1,0,$B5*(1-Parameters!$B$58)*(1-Parameters!$B$60^('PCF decay matrix'!CV$1-'PCF decay matrix'!$A5)))</f>
        <v>#VALUE!</v>
      </c>
      <c r="CW5" s="4" t="e">
        <f ca="1">IF($A5&gt;CW$1,0,$B5*(1-Parameters!$B$58)*(1-Parameters!$B$60^('PCF decay matrix'!CW$1-'PCF decay matrix'!$A5)))</f>
        <v>#VALUE!</v>
      </c>
      <c r="CX5" s="4" t="e">
        <f ca="1">IF($A5&gt;CX$1,0,$B5*(1-Parameters!$B$58)*(1-Parameters!$B$60^('PCF decay matrix'!CX$1-'PCF decay matrix'!$A5)))</f>
        <v>#VALUE!</v>
      </c>
      <c r="CY5" s="4" t="e">
        <f ca="1">IF($A5&gt;CY$1,0,$B5*(1-Parameters!$B$58)*(1-Parameters!$B$60^('PCF decay matrix'!CY$1-'PCF decay matrix'!$A5)))</f>
        <v>#VALUE!</v>
      </c>
      <c r="CZ5" s="4" t="e">
        <f ca="1">IF($A5&gt;CZ$1,0,$B5*(1-Parameters!$B$58)*(1-Parameters!$B$60^('PCF decay matrix'!CZ$1-'PCF decay matrix'!$A5)))</f>
        <v>#VALUE!</v>
      </c>
      <c r="DA5" s="4" t="e">
        <f ca="1">IF($A5&gt;DA$1,0,$B5*(1-Parameters!$B$58)*(1-Parameters!$B$60^('PCF decay matrix'!DA$1-'PCF decay matrix'!$A5)))</f>
        <v>#VALUE!</v>
      </c>
      <c r="DB5" s="4" t="e">
        <f ca="1">IF($A5&gt;DB$1,0,$B5*(1-Parameters!$B$58)*(1-Parameters!$B$60^('PCF decay matrix'!DB$1-'PCF decay matrix'!$A5)))</f>
        <v>#VALUE!</v>
      </c>
      <c r="DC5" s="4" t="e">
        <f ca="1">IF($A5&gt;DC$1,0,$B5*(1-Parameters!$B$58)*(1-Parameters!$B$60^('PCF decay matrix'!DC$1-'PCF decay matrix'!$A5)))</f>
        <v>#VALUE!</v>
      </c>
      <c r="DD5" s="4" t="e">
        <f ca="1">IF($A5&gt;DD$1,0,$B5*(1-Parameters!$B$58)*(1-Parameters!$B$60^('PCF decay matrix'!DD$1-'PCF decay matrix'!$A5)))</f>
        <v>#VALUE!</v>
      </c>
      <c r="DE5" s="4" t="e">
        <f ca="1">IF($A5&gt;DE$1,0,$B5*(1-Parameters!$B$58)*(1-Parameters!$B$60^('PCF decay matrix'!DE$1-'PCF decay matrix'!$A5)))</f>
        <v>#VALUE!</v>
      </c>
      <c r="DF5" s="4" t="e">
        <f ca="1">IF($A5&gt;DF$1,0,$B5*(1-Parameters!$B$58)*(1-Parameters!$B$60^('PCF decay matrix'!DF$1-'PCF decay matrix'!$A5)))</f>
        <v>#VALUE!</v>
      </c>
      <c r="DG5" s="4" t="e">
        <f ca="1">IF($A5&gt;DG$1,0,$B5*(1-Parameters!$B$58)*(1-Parameters!$B$60^('PCF decay matrix'!DG$1-'PCF decay matrix'!$A5)))</f>
        <v>#VALUE!</v>
      </c>
      <c r="DH5" s="4" t="e">
        <f ca="1">IF($A5&gt;DH$1,0,$B5*(1-Parameters!$B$58)*(1-Parameters!$B$60^('PCF decay matrix'!DH$1-'PCF decay matrix'!$A5)))</f>
        <v>#VALUE!</v>
      </c>
      <c r="DI5" s="4" t="e">
        <f ca="1">IF($A5&gt;DI$1,0,$B5*(1-Parameters!$B$58)*(1-Parameters!$B$60^('PCF decay matrix'!DI$1-'PCF decay matrix'!$A5)))</f>
        <v>#VALUE!</v>
      </c>
      <c r="DJ5" s="4" t="e">
        <f ca="1">IF($A5&gt;DJ$1,0,$B5*(1-Parameters!$B$58)*(1-Parameters!$B$60^('PCF decay matrix'!DJ$1-'PCF decay matrix'!$A5)))</f>
        <v>#VALUE!</v>
      </c>
      <c r="DK5" s="4" t="e">
        <f ca="1">IF($A5&gt;DK$1,0,$B5*(1-Parameters!$B$58)*(1-Parameters!$B$60^('PCF decay matrix'!DK$1-'PCF decay matrix'!$A5)))</f>
        <v>#VALUE!</v>
      </c>
      <c r="DL5" s="4" t="e">
        <f ca="1">IF($A5&gt;DL$1,0,$B5*(1-Parameters!$B$58)*(1-Parameters!$B$60^('PCF decay matrix'!DL$1-'PCF decay matrix'!$A5)))</f>
        <v>#VALUE!</v>
      </c>
      <c r="DM5" s="4" t="e">
        <f ca="1">IF($A5&gt;DM$1,0,$B5*(1-Parameters!$B$58)*(1-Parameters!$B$60^('PCF decay matrix'!DM$1-'PCF decay matrix'!$A5)))</f>
        <v>#VALUE!</v>
      </c>
      <c r="DN5" s="4" t="e">
        <f ca="1">IF($A5&gt;DN$1,0,$B5*(1-Parameters!$B$58)*(1-Parameters!$B$60^('PCF decay matrix'!DN$1-'PCF decay matrix'!$A5)))</f>
        <v>#VALUE!</v>
      </c>
      <c r="DO5" s="4" t="e">
        <f ca="1">IF($A5&gt;DO$1,0,$B5*(1-Parameters!$B$58)*(1-Parameters!$B$60^('PCF decay matrix'!DO$1-'PCF decay matrix'!$A5)))</f>
        <v>#VALUE!</v>
      </c>
      <c r="DP5" s="4" t="e">
        <f ca="1">IF($A5&gt;DP$1,0,$B5*(1-Parameters!$B$58)*(1-Parameters!$B$60^('PCF decay matrix'!DP$1-'PCF decay matrix'!$A5)))</f>
        <v>#VALUE!</v>
      </c>
      <c r="DQ5" s="4" t="e">
        <f ca="1">IF($A5&gt;DQ$1,0,$B5*(1-Parameters!$B$58)*(1-Parameters!$B$60^('PCF decay matrix'!DQ$1-'PCF decay matrix'!$A5)))</f>
        <v>#VALUE!</v>
      </c>
      <c r="DR5" s="4" t="e">
        <f ca="1">IF($A5&gt;DR$1,0,$B5*(1-Parameters!$B$58)*(1-Parameters!$B$60^('PCF decay matrix'!DR$1-'PCF decay matrix'!$A5)))</f>
        <v>#VALUE!</v>
      </c>
      <c r="DS5" s="4" t="e">
        <f ca="1">IF($A5&gt;DS$1,0,$B5*(1-Parameters!$B$58)*(1-Parameters!$B$60^('PCF decay matrix'!DS$1-'PCF decay matrix'!$A5)))</f>
        <v>#VALUE!</v>
      </c>
      <c r="DT5" s="4" t="e">
        <f ca="1">IF($A5&gt;DT$1,0,$B5*(1-Parameters!$B$58)*(1-Parameters!$B$60^('PCF decay matrix'!DT$1-'PCF decay matrix'!$A5)))</f>
        <v>#VALUE!</v>
      </c>
      <c r="DU5" s="4" t="e">
        <f ca="1">IF($A5&gt;DU$1,0,$B5*(1-Parameters!$B$58)*(1-Parameters!$B$60^('PCF decay matrix'!DU$1-'PCF decay matrix'!$A5)))</f>
        <v>#VALUE!</v>
      </c>
      <c r="DV5" s="4" t="e">
        <f ca="1">IF($A5&gt;DV$1,0,$B5*(1-Parameters!$B$58)*(1-Parameters!$B$60^('PCF decay matrix'!DV$1-'PCF decay matrix'!$A5)))</f>
        <v>#VALUE!</v>
      </c>
      <c r="DW5" s="4" t="e">
        <f ca="1">IF($A5&gt;DW$1,0,$B5*(1-Parameters!$B$58)*(1-Parameters!$B$60^('PCF decay matrix'!DW$1-'PCF decay matrix'!$A5)))</f>
        <v>#VALUE!</v>
      </c>
      <c r="DX5" s="4" t="e">
        <f ca="1">IF($A5&gt;DX$1,0,$B5*(1-Parameters!$B$58)*(1-Parameters!$B$60^('PCF decay matrix'!DX$1-'PCF decay matrix'!$A5)))</f>
        <v>#VALUE!</v>
      </c>
      <c r="DY5" s="4" t="e">
        <f ca="1">IF($A5&gt;DY$1,0,$B5*(1-Parameters!$B$58)*(1-Parameters!$B$60^('PCF decay matrix'!DY$1-'PCF decay matrix'!$A5)))</f>
        <v>#VALUE!</v>
      </c>
      <c r="DZ5" s="4" t="e">
        <f ca="1">IF($A5&gt;DZ$1,0,$B5*(1-Parameters!$B$58)*(1-Parameters!$B$60^('PCF decay matrix'!DZ$1-'PCF decay matrix'!$A5)))</f>
        <v>#VALUE!</v>
      </c>
      <c r="EA5" s="4" t="e">
        <f ca="1">IF($A5&gt;EA$1,0,$B5*(1-Parameters!$B$58)*(1-Parameters!$B$60^('PCF decay matrix'!EA$1-'PCF decay matrix'!$A5)))</f>
        <v>#VALUE!</v>
      </c>
      <c r="EB5" s="4" t="e">
        <f ca="1">IF($A5&gt;EB$1,0,$B5*(1-Parameters!$B$58)*(1-Parameters!$B$60^('PCF decay matrix'!EB$1-'PCF decay matrix'!$A5)))</f>
        <v>#VALUE!</v>
      </c>
      <c r="EC5" s="4" t="e">
        <f ca="1">IF($A5&gt;EC$1,0,$B5*(1-Parameters!$B$58)*(1-Parameters!$B$60^('PCF decay matrix'!EC$1-'PCF decay matrix'!$A5)))</f>
        <v>#VALUE!</v>
      </c>
      <c r="ED5" s="4" t="e">
        <f ca="1">IF($A5&gt;ED$1,0,$B5*(1-Parameters!$B$58)*(1-Parameters!$B$60^('PCF decay matrix'!ED$1-'PCF decay matrix'!$A5)))</f>
        <v>#VALUE!</v>
      </c>
      <c r="EE5" s="4" t="e">
        <f ca="1">IF($A5&gt;EE$1,0,$B5*(1-Parameters!$B$58)*(1-Parameters!$B$60^('PCF decay matrix'!EE$1-'PCF decay matrix'!$A5)))</f>
        <v>#VALUE!</v>
      </c>
      <c r="EF5" s="4" t="e">
        <f ca="1">IF($A5&gt;EF$1,0,$B5*(1-Parameters!$B$58)*(1-Parameters!$B$60^('PCF decay matrix'!EF$1-'PCF decay matrix'!$A5)))</f>
        <v>#VALUE!</v>
      </c>
      <c r="EG5" s="4" t="e">
        <f ca="1">IF($A5&gt;EG$1,0,$B5*(1-Parameters!$B$58)*(1-Parameters!$B$60^('PCF decay matrix'!EG$1-'PCF decay matrix'!$A5)))</f>
        <v>#VALUE!</v>
      </c>
      <c r="EH5" s="4" t="e">
        <f ca="1">IF($A5&gt;EH$1,0,$B5*(1-Parameters!$B$58)*(1-Parameters!$B$60^('PCF decay matrix'!EH$1-'PCF decay matrix'!$A5)))</f>
        <v>#VALUE!</v>
      </c>
      <c r="EI5" s="4" t="e">
        <f ca="1">IF($A5&gt;EI$1,0,$B5*(1-Parameters!$B$58)*(1-Parameters!$B$60^('PCF decay matrix'!EI$1-'PCF decay matrix'!$A5)))</f>
        <v>#VALUE!</v>
      </c>
      <c r="EJ5" s="4" t="e">
        <f ca="1">IF($A5&gt;EJ$1,0,$B5*(1-Parameters!$B$58)*(1-Parameters!$B$60^('PCF decay matrix'!EJ$1-'PCF decay matrix'!$A5)))</f>
        <v>#VALUE!</v>
      </c>
      <c r="EK5" s="4" t="e">
        <f ca="1">IF($A5&gt;EK$1,0,$B5*(1-Parameters!$B$58)*(1-Parameters!$B$60^('PCF decay matrix'!EK$1-'PCF decay matrix'!$A5)))</f>
        <v>#VALUE!</v>
      </c>
      <c r="EL5" s="4" t="e">
        <f ca="1">IF($A5&gt;EL$1,0,$B5*(1-Parameters!$B$58)*(1-Parameters!$B$60^('PCF decay matrix'!EL$1-'PCF decay matrix'!$A5)))</f>
        <v>#VALUE!</v>
      </c>
      <c r="EM5" s="4" t="e">
        <f ca="1">IF($A5&gt;EM$1,0,$B5*(1-Parameters!$B$58)*(1-Parameters!$B$60^('PCF decay matrix'!EM$1-'PCF decay matrix'!$A5)))</f>
        <v>#VALUE!</v>
      </c>
      <c r="EN5" s="4" t="e">
        <f ca="1">IF($A5&gt;EN$1,0,$B5*(1-Parameters!$B$58)*(1-Parameters!$B$60^('PCF decay matrix'!EN$1-'PCF decay matrix'!$A5)))</f>
        <v>#VALUE!</v>
      </c>
      <c r="EO5" s="4" t="e">
        <f ca="1">IF($A5&gt;EO$1,0,$B5*(1-Parameters!$B$58)*(1-Parameters!$B$60^('PCF decay matrix'!EO$1-'PCF decay matrix'!$A5)))</f>
        <v>#VALUE!</v>
      </c>
      <c r="EP5" s="4" t="e">
        <f ca="1">IF($A5&gt;EP$1,0,$B5*(1-Parameters!$B$58)*(1-Parameters!$B$60^('PCF decay matrix'!EP$1-'PCF decay matrix'!$A5)))</f>
        <v>#VALUE!</v>
      </c>
      <c r="EQ5" s="4" t="e">
        <f ca="1">IF($A5&gt;EQ$1,0,$B5*(1-Parameters!$B$58)*(1-Parameters!$B$60^('PCF decay matrix'!EQ$1-'PCF decay matrix'!$A5)))</f>
        <v>#VALUE!</v>
      </c>
      <c r="ER5" s="4" t="e">
        <f ca="1">IF($A5&gt;ER$1,0,$B5*(1-Parameters!$B$58)*(1-Parameters!$B$60^('PCF decay matrix'!ER$1-'PCF decay matrix'!$A5)))</f>
        <v>#VALUE!</v>
      </c>
      <c r="ES5" s="4" t="e">
        <f ca="1">IF($A5&gt;ES$1,0,$B5*(1-Parameters!$B$58)*(1-Parameters!$B$60^('PCF decay matrix'!ES$1-'PCF decay matrix'!$A5)))</f>
        <v>#VALUE!</v>
      </c>
      <c r="ET5" s="4" t="e">
        <f ca="1">IF($A5&gt;ET$1,0,$B5*(1-Parameters!$B$58)*(1-Parameters!$B$60^('PCF decay matrix'!ET$1-'PCF decay matrix'!$A5)))</f>
        <v>#VALUE!</v>
      </c>
      <c r="EU5" s="4" t="e">
        <f ca="1">IF($A5&gt;EU$1,0,$B5*(1-Parameters!$B$58)*(1-Parameters!$B$60^('PCF decay matrix'!EU$1-'PCF decay matrix'!$A5)))</f>
        <v>#VALUE!</v>
      </c>
      <c r="EV5" s="4" t="e">
        <f ca="1">IF($A5&gt;EV$1,0,$B5*(1-Parameters!$B$58)*(1-Parameters!$B$60^('PCF decay matrix'!EV$1-'PCF decay matrix'!$A5)))</f>
        <v>#VALUE!</v>
      </c>
      <c r="EW5" s="4" t="e">
        <f ca="1">IF($A5&gt;EW$1,0,$B5*(1-Parameters!$B$58)*(1-Parameters!$B$60^('PCF decay matrix'!EW$1-'PCF decay matrix'!$A5)))</f>
        <v>#VALUE!</v>
      </c>
      <c r="EX5" s="4" t="e">
        <f ca="1">IF($A5&gt;EX$1,0,$B5*(1-Parameters!$B$58)*(1-Parameters!$B$60^('PCF decay matrix'!EX$1-'PCF decay matrix'!$A5)))</f>
        <v>#VALUE!</v>
      </c>
      <c r="EY5" s="4" t="e">
        <f ca="1">IF($A5&gt;EY$1,0,$B5*(1-Parameters!$B$58)*(1-Parameters!$B$60^('PCF decay matrix'!EY$1-'PCF decay matrix'!$A5)))</f>
        <v>#VALUE!</v>
      </c>
      <c r="EZ5" s="4" t="e">
        <f ca="1">IF($A5&gt;EZ$1,0,$B5*(1-Parameters!$B$58)*(1-Parameters!$B$60^('PCF decay matrix'!EZ$1-'PCF decay matrix'!$A5)))</f>
        <v>#VALUE!</v>
      </c>
      <c r="FA5" s="4" t="e">
        <f ca="1">IF($A5&gt;FA$1,0,$B5*(1-Parameters!$B$58)*(1-Parameters!$B$60^('PCF decay matrix'!FA$1-'PCF decay matrix'!$A5)))</f>
        <v>#VALUE!</v>
      </c>
      <c r="FB5" s="4" t="e">
        <f ca="1">IF($A5&gt;FB$1,0,$B5*(1-Parameters!$B$58)*(1-Parameters!$B$60^('PCF decay matrix'!FB$1-'PCF decay matrix'!$A5)))</f>
        <v>#VALUE!</v>
      </c>
      <c r="FC5" s="4" t="e">
        <f ca="1">IF($A5&gt;FC$1,0,$B5*(1-Parameters!$B$58)*(1-Parameters!$B$60^('PCF decay matrix'!FC$1-'PCF decay matrix'!$A5)))</f>
        <v>#VALUE!</v>
      </c>
      <c r="FD5" s="4" t="e">
        <f ca="1">IF($A5&gt;FD$1,0,$B5*(1-Parameters!$B$58)*(1-Parameters!$B$60^('PCF decay matrix'!FD$1-'PCF decay matrix'!$A5)))</f>
        <v>#VALUE!</v>
      </c>
      <c r="FE5" s="4" t="e">
        <f ca="1">IF($A5&gt;FE$1,0,$B5*(1-Parameters!$B$58)*(1-Parameters!$B$60^('PCF decay matrix'!FE$1-'PCF decay matrix'!$A5)))</f>
        <v>#VALUE!</v>
      </c>
      <c r="FF5" s="4" t="e">
        <f ca="1">IF($A5&gt;FF$1,0,$B5*(1-Parameters!$B$58)*(1-Parameters!$B$60^('PCF decay matrix'!FF$1-'PCF decay matrix'!$A5)))</f>
        <v>#VALUE!</v>
      </c>
      <c r="FG5" s="4" t="e">
        <f ca="1">IF($A5&gt;FG$1,0,$B5*(1-Parameters!$B$58)*(1-Parameters!$B$60^('PCF decay matrix'!FG$1-'PCF decay matrix'!$A5)))</f>
        <v>#VALUE!</v>
      </c>
      <c r="FH5" s="4" t="e">
        <f ca="1">IF($A5&gt;FH$1,0,$B5*(1-Parameters!$B$58)*(1-Parameters!$B$60^('PCF decay matrix'!FH$1-'PCF decay matrix'!$A5)))</f>
        <v>#VALUE!</v>
      </c>
      <c r="FI5" s="4" t="e">
        <f ca="1">IF($A5&gt;FI$1,0,$B5*(1-Parameters!$B$58)*(1-Parameters!$B$60^('PCF decay matrix'!FI$1-'PCF decay matrix'!$A5)))</f>
        <v>#VALUE!</v>
      </c>
      <c r="FJ5" s="4" t="e">
        <f ca="1">IF($A5&gt;FJ$1,0,$B5*(1-Parameters!$B$58)*(1-Parameters!$B$60^('PCF decay matrix'!FJ$1-'PCF decay matrix'!$A5)))</f>
        <v>#VALUE!</v>
      </c>
      <c r="FK5" s="4" t="e">
        <f ca="1">IF($A5&gt;FK$1,0,$B5*(1-Parameters!$B$58)*(1-Parameters!$B$60^('PCF decay matrix'!FK$1-'PCF decay matrix'!$A5)))</f>
        <v>#VALUE!</v>
      </c>
      <c r="FL5" s="4" t="e">
        <f ca="1">IF($A5&gt;FL$1,0,$B5*(1-Parameters!$B$58)*(1-Parameters!$B$60^('PCF decay matrix'!FL$1-'PCF decay matrix'!$A5)))</f>
        <v>#VALUE!</v>
      </c>
      <c r="FM5" s="4" t="e">
        <f ca="1">IF($A5&gt;FM$1,0,$B5*(1-Parameters!$B$58)*(1-Parameters!$B$60^('PCF decay matrix'!FM$1-'PCF decay matrix'!$A5)))</f>
        <v>#VALUE!</v>
      </c>
      <c r="FN5" s="4" t="e">
        <f ca="1">IF($A5&gt;FN$1,0,$B5*(1-Parameters!$B$58)*(1-Parameters!$B$60^('PCF decay matrix'!FN$1-'PCF decay matrix'!$A5)))</f>
        <v>#VALUE!</v>
      </c>
      <c r="FO5" s="4" t="e">
        <f ca="1">IF($A5&gt;FO$1,0,$B5*(1-Parameters!$B$58)*(1-Parameters!$B$60^('PCF decay matrix'!FO$1-'PCF decay matrix'!$A5)))</f>
        <v>#VALUE!</v>
      </c>
      <c r="FP5" s="4" t="e">
        <f ca="1">IF($A5&gt;FP$1,0,$B5*(1-Parameters!$B$58)*(1-Parameters!$B$60^('PCF decay matrix'!FP$1-'PCF decay matrix'!$A5)))</f>
        <v>#VALUE!</v>
      </c>
      <c r="FQ5" s="4" t="e">
        <f ca="1">IF($A5&gt;FQ$1,0,$B5*(1-Parameters!$B$58)*(1-Parameters!$B$60^('PCF decay matrix'!FQ$1-'PCF decay matrix'!$A5)))</f>
        <v>#VALUE!</v>
      </c>
      <c r="FR5" s="4" t="e">
        <f ca="1">IF($A5&gt;FR$1,0,$B5*(1-Parameters!$B$58)*(1-Parameters!$B$60^('PCF decay matrix'!FR$1-'PCF decay matrix'!$A5)))</f>
        <v>#VALUE!</v>
      </c>
      <c r="FS5" s="4" t="e">
        <f ca="1">IF($A5&gt;FS$1,0,$B5*(1-Parameters!$B$58)*(1-Parameters!$B$60^('PCF decay matrix'!FS$1-'PCF decay matrix'!$A5)))</f>
        <v>#VALUE!</v>
      </c>
      <c r="FT5" s="4" t="e">
        <f ca="1">IF($A5&gt;FT$1,0,$B5*(1-Parameters!$B$58)*(1-Parameters!$B$60^('PCF decay matrix'!FT$1-'PCF decay matrix'!$A5)))</f>
        <v>#VALUE!</v>
      </c>
      <c r="FU5" s="4" t="e">
        <f ca="1">IF($A5&gt;FU$1,0,$B5*(1-Parameters!$B$58)*(1-Parameters!$B$60^('PCF decay matrix'!FU$1-'PCF decay matrix'!$A5)))</f>
        <v>#VALUE!</v>
      </c>
      <c r="FV5" s="4" t="e">
        <f ca="1">IF($A5&gt;FV$1,0,$B5*(1-Parameters!$B$58)*(1-Parameters!$B$60^('PCF decay matrix'!FV$1-'PCF decay matrix'!$A5)))</f>
        <v>#VALUE!</v>
      </c>
      <c r="FW5" s="4" t="e">
        <f ca="1">IF($A5&gt;FW$1,0,$B5*(1-Parameters!$B$58)*(1-Parameters!$B$60^('PCF decay matrix'!FW$1-'PCF decay matrix'!$A5)))</f>
        <v>#VALUE!</v>
      </c>
      <c r="FX5" s="4" t="e">
        <f ca="1">IF($A5&gt;FX$1,0,$B5*(1-Parameters!$B$58)*(1-Parameters!$B$60^('PCF decay matrix'!FX$1-'PCF decay matrix'!$A5)))</f>
        <v>#VALUE!</v>
      </c>
      <c r="FY5" s="4" t="e">
        <f ca="1">IF($A5&gt;FY$1,0,$B5*(1-Parameters!$B$58)*(1-Parameters!$B$60^('PCF decay matrix'!FY$1-'PCF decay matrix'!$A5)))</f>
        <v>#VALUE!</v>
      </c>
      <c r="FZ5" s="4" t="e">
        <f ca="1">IF($A5&gt;FZ$1,0,$B5*(1-Parameters!$B$58)*(1-Parameters!$B$60^('PCF decay matrix'!FZ$1-'PCF decay matrix'!$A5)))</f>
        <v>#VALUE!</v>
      </c>
      <c r="GA5" s="4" t="e">
        <f ca="1">IF($A5&gt;GA$1,0,$B5*(1-Parameters!$B$58)*(1-Parameters!$B$60^('PCF decay matrix'!GA$1-'PCF decay matrix'!$A5)))</f>
        <v>#VALUE!</v>
      </c>
      <c r="GB5" s="4" t="e">
        <f ca="1">IF($A5&gt;GB$1,0,$B5*(1-Parameters!$B$58)*(1-Parameters!$B$60^('PCF decay matrix'!GB$1-'PCF decay matrix'!$A5)))</f>
        <v>#VALUE!</v>
      </c>
      <c r="GC5" s="4" t="e">
        <f ca="1">IF($A5&gt;GC$1,0,$B5*(1-Parameters!$B$58)*(1-Parameters!$B$60^('PCF decay matrix'!GC$1-'PCF decay matrix'!$A5)))</f>
        <v>#VALUE!</v>
      </c>
      <c r="GD5" s="4" t="e">
        <f ca="1">IF($A5&gt;GD$1,0,$B5*(1-Parameters!$B$58)*(1-Parameters!$B$60^('PCF decay matrix'!GD$1-'PCF decay matrix'!$A5)))</f>
        <v>#VALUE!</v>
      </c>
      <c r="GE5" s="4" t="e">
        <f ca="1">IF($A5&gt;GE$1,0,$B5*(1-Parameters!$B$58)*(1-Parameters!$B$60^('PCF decay matrix'!GE$1-'PCF decay matrix'!$A5)))</f>
        <v>#VALUE!</v>
      </c>
      <c r="GF5" s="4" t="e">
        <f ca="1">IF($A5&gt;GF$1,0,$B5*(1-Parameters!$B$58)*(1-Parameters!$B$60^('PCF decay matrix'!GF$1-'PCF decay matrix'!$A5)))</f>
        <v>#VALUE!</v>
      </c>
      <c r="GG5" s="4" t="e">
        <f ca="1">IF($A5&gt;GG$1,0,$B5*(1-Parameters!$B$58)*(1-Parameters!$B$60^('PCF decay matrix'!GG$1-'PCF decay matrix'!$A5)))</f>
        <v>#VALUE!</v>
      </c>
      <c r="GH5" s="4" t="e">
        <f ca="1">IF($A5&gt;GH$1,0,$B5*(1-Parameters!$B$58)*(1-Parameters!$B$60^('PCF decay matrix'!GH$1-'PCF decay matrix'!$A5)))</f>
        <v>#VALUE!</v>
      </c>
      <c r="GI5" s="4" t="e">
        <f ca="1">IF($A5&gt;GI$1,0,$B5*(1-Parameters!$B$58)*(1-Parameters!$B$60^('PCF decay matrix'!GI$1-'PCF decay matrix'!$A5)))</f>
        <v>#VALUE!</v>
      </c>
      <c r="GJ5" s="4" t="e">
        <f ca="1">IF($A5&gt;GJ$1,0,$B5*(1-Parameters!$B$58)*(1-Parameters!$B$60^('PCF decay matrix'!GJ$1-'PCF decay matrix'!$A5)))</f>
        <v>#VALUE!</v>
      </c>
      <c r="GK5" s="4" t="e">
        <f ca="1">IF($A5&gt;GK$1,0,$B5*(1-Parameters!$B$58)*(1-Parameters!$B$60^('PCF decay matrix'!GK$1-'PCF decay matrix'!$A5)))</f>
        <v>#VALUE!</v>
      </c>
    </row>
    <row r="6" spans="1:193" x14ac:dyDescent="0.45">
      <c r="A6">
        <v>2014</v>
      </c>
      <c r="B6" s="20" t="e">
        <f ca="1">'PCF model'!D6</f>
        <v>#VALUE!</v>
      </c>
      <c r="C6">
        <f>IF($A6&gt;C$1,0,$B6*(1-Parameters!$B$58)*(1-Parameters!$B$60^('PCF decay matrix'!C$1-'PCF decay matrix'!$A6)))</f>
        <v>0</v>
      </c>
      <c r="D6">
        <f>IF($A6&gt;D$1,0,$B6*(1-Parameters!$B$58)*(1-Parameters!$B$60^('PCF decay matrix'!D$1-'PCF decay matrix'!$A6)))</f>
        <v>0</v>
      </c>
      <c r="E6">
        <f>IF($A6&gt;E$1,0,$B6*(1-Parameters!$B$58)*(1-Parameters!$B$60^('PCF decay matrix'!E$1-'PCF decay matrix'!$A6)))</f>
        <v>0</v>
      </c>
      <c r="F6">
        <f>IF($A6&gt;F$1,0,$B6*(1-Parameters!$B$58)*(1-Parameters!$B$60^('PCF decay matrix'!F$1-'PCF decay matrix'!$A6)))</f>
        <v>0</v>
      </c>
      <c r="G6" t="e">
        <f ca="1">IF($A6&gt;G$1,0,$B6*(1-Parameters!$B$58)*(1-Parameters!$B$60^('PCF decay matrix'!G$1-'PCF decay matrix'!$A6)))</f>
        <v>#VALUE!</v>
      </c>
      <c r="H6" t="e">
        <f ca="1">IF($A6&gt;H$1,0,$B6*(1-Parameters!$B$58)*(1-Parameters!$B$60^('PCF decay matrix'!H$1-'PCF decay matrix'!$A6)))</f>
        <v>#VALUE!</v>
      </c>
      <c r="I6" t="e">
        <f ca="1">IF($A6&gt;I$1,0,$B6*(1-Parameters!$B$58)*(1-Parameters!$B$60^('PCF decay matrix'!I$1-'PCF decay matrix'!$A6)))</f>
        <v>#VALUE!</v>
      </c>
      <c r="J6" t="e">
        <f ca="1">IF($A6&gt;J$1,0,$B6*(1-Parameters!$B$58)*(1-Parameters!$B$60^('PCF decay matrix'!J$1-'PCF decay matrix'!$A6)))</f>
        <v>#VALUE!</v>
      </c>
      <c r="K6" t="e">
        <f ca="1">IF($A6&gt;K$1,0,$B6*(1-Parameters!$B$58)*(1-Parameters!$B$60^('PCF decay matrix'!K$1-'PCF decay matrix'!$A6)))</f>
        <v>#VALUE!</v>
      </c>
      <c r="L6" t="e">
        <f ca="1">IF($A6&gt;L$1,0,$B6*(1-Parameters!$B$58)*(1-Parameters!$B$60^('PCF decay matrix'!L$1-'PCF decay matrix'!$A6)))</f>
        <v>#VALUE!</v>
      </c>
      <c r="M6" t="e">
        <f ca="1">IF($A6&gt;M$1,0,$B6*(1-Parameters!$B$58)*(1-Parameters!$B$60^('PCF decay matrix'!M$1-'PCF decay matrix'!$A6)))</f>
        <v>#VALUE!</v>
      </c>
      <c r="N6" t="e">
        <f ca="1">IF($A6&gt;N$1,0,$B6*(1-Parameters!$B$58)*(1-Parameters!$B$60^('PCF decay matrix'!N$1-'PCF decay matrix'!$A6)))</f>
        <v>#VALUE!</v>
      </c>
      <c r="O6" t="e">
        <f ca="1">IF($A6&gt;O$1,0,$B6*(1-Parameters!$B$58)*(1-Parameters!$B$60^('PCF decay matrix'!O$1-'PCF decay matrix'!$A6)))</f>
        <v>#VALUE!</v>
      </c>
      <c r="P6" t="e">
        <f ca="1">IF($A6&gt;P$1,0,$B6*(1-Parameters!$B$58)*(1-Parameters!$B$60^('PCF decay matrix'!P$1-'PCF decay matrix'!$A6)))</f>
        <v>#VALUE!</v>
      </c>
      <c r="Q6" t="e">
        <f ca="1">IF($A6&gt;Q$1,0,$B6*(1-Parameters!$B$58)*(1-Parameters!$B$60^('PCF decay matrix'!Q$1-'PCF decay matrix'!$A6)))</f>
        <v>#VALUE!</v>
      </c>
      <c r="R6" t="e">
        <f ca="1">IF($A6&gt;R$1,0,$B6*(1-Parameters!$B$58)*(1-Parameters!$B$60^('PCF decay matrix'!R$1-'PCF decay matrix'!$A6)))</f>
        <v>#VALUE!</v>
      </c>
      <c r="S6" t="e">
        <f ca="1">IF($A6&gt;S$1,0,$B6*(1-Parameters!$B$58)*(1-Parameters!$B$60^('PCF decay matrix'!S$1-'PCF decay matrix'!$A6)))</f>
        <v>#VALUE!</v>
      </c>
      <c r="T6" t="e">
        <f ca="1">IF($A6&gt;T$1,0,$B6*(1-Parameters!$B$58)*(1-Parameters!$B$60^('PCF decay matrix'!T$1-'PCF decay matrix'!$A6)))</f>
        <v>#VALUE!</v>
      </c>
      <c r="U6" t="e">
        <f ca="1">IF($A6&gt;U$1,0,$B6*(1-Parameters!$B$58)*(1-Parameters!$B$60^('PCF decay matrix'!U$1-'PCF decay matrix'!$A6)))</f>
        <v>#VALUE!</v>
      </c>
      <c r="V6" t="e">
        <f ca="1">IF($A6&gt;V$1,0,$B6*(1-Parameters!$B$58)*(1-Parameters!$B$60^('PCF decay matrix'!V$1-'PCF decay matrix'!$A6)))</f>
        <v>#VALUE!</v>
      </c>
      <c r="W6" t="e">
        <f ca="1">IF($A6&gt;W$1,0,$B6*(1-Parameters!$B$58)*(1-Parameters!$B$60^('PCF decay matrix'!W$1-'PCF decay matrix'!$A6)))</f>
        <v>#VALUE!</v>
      </c>
      <c r="X6" t="e">
        <f ca="1">IF($A6&gt;X$1,0,$B6*(1-Parameters!$B$58)*(1-Parameters!$B$60^('PCF decay matrix'!X$1-'PCF decay matrix'!$A6)))</f>
        <v>#VALUE!</v>
      </c>
      <c r="Y6" t="e">
        <f ca="1">IF($A6&gt;Y$1,0,$B6*(1-Parameters!$B$58)*(1-Parameters!$B$60^('PCF decay matrix'!Y$1-'PCF decay matrix'!$A6)))</f>
        <v>#VALUE!</v>
      </c>
      <c r="Z6" t="e">
        <f ca="1">IF($A6&gt;Z$1,0,$B6*(1-Parameters!$B$58)*(1-Parameters!$B$60^('PCF decay matrix'!Z$1-'PCF decay matrix'!$A6)))</f>
        <v>#VALUE!</v>
      </c>
      <c r="AA6" t="e">
        <f ca="1">IF($A6&gt;AA$1,0,$B6*(1-Parameters!$B$58)*(1-Parameters!$B$60^('PCF decay matrix'!AA$1-'PCF decay matrix'!$A6)))</f>
        <v>#VALUE!</v>
      </c>
      <c r="AB6" t="e">
        <f ca="1">IF($A6&gt;AB$1,0,$B6*(1-Parameters!$B$58)*(1-Parameters!$B$60^('PCF decay matrix'!AB$1-'PCF decay matrix'!$A6)))</f>
        <v>#VALUE!</v>
      </c>
      <c r="AC6" t="e">
        <f ca="1">IF($A6&gt;AC$1,0,$B6*(1-Parameters!$B$58)*(1-Parameters!$B$60^('PCF decay matrix'!AC$1-'PCF decay matrix'!$A6)))</f>
        <v>#VALUE!</v>
      </c>
      <c r="AD6" t="e">
        <f ca="1">IF($A6&gt;AD$1,0,$B6*(1-Parameters!$B$58)*(1-Parameters!$B$60^('PCF decay matrix'!AD$1-'PCF decay matrix'!$A6)))</f>
        <v>#VALUE!</v>
      </c>
      <c r="AE6" t="e">
        <f ca="1">IF($A6&gt;AE$1,0,$B6*(1-Parameters!$B$58)*(1-Parameters!$B$60^('PCF decay matrix'!AE$1-'PCF decay matrix'!$A6)))</f>
        <v>#VALUE!</v>
      </c>
      <c r="AF6" t="e">
        <f ca="1">IF($A6&gt;AF$1,0,$B6*(1-Parameters!$B$58)*(1-Parameters!$B$60^('PCF decay matrix'!AF$1-'PCF decay matrix'!$A6)))</f>
        <v>#VALUE!</v>
      </c>
      <c r="AG6" t="e">
        <f ca="1">IF($A6&gt;AG$1,0,$B6*(1-Parameters!$B$58)*(1-Parameters!$B$60^('PCF decay matrix'!AG$1-'PCF decay matrix'!$A6)))</f>
        <v>#VALUE!</v>
      </c>
      <c r="AH6" t="e">
        <f ca="1">IF($A6&gt;AH$1,0,$B6*(1-Parameters!$B$58)*(1-Parameters!$B$60^('PCF decay matrix'!AH$1-'PCF decay matrix'!$A6)))</f>
        <v>#VALUE!</v>
      </c>
      <c r="AI6" t="e">
        <f ca="1">IF($A6&gt;AI$1,0,$B6*(1-Parameters!$B$58)*(1-Parameters!$B$60^('PCF decay matrix'!AI$1-'PCF decay matrix'!$A6)))</f>
        <v>#VALUE!</v>
      </c>
      <c r="AJ6" t="e">
        <f ca="1">IF($A6&gt;AJ$1,0,$B6*(1-Parameters!$B$58)*(1-Parameters!$B$60^('PCF decay matrix'!AJ$1-'PCF decay matrix'!$A6)))</f>
        <v>#VALUE!</v>
      </c>
      <c r="AK6" t="e">
        <f ca="1">IF($A6&gt;AK$1,0,$B6*(1-Parameters!$B$58)*(1-Parameters!$B$60^('PCF decay matrix'!AK$1-'PCF decay matrix'!$A6)))</f>
        <v>#VALUE!</v>
      </c>
      <c r="AL6" t="e">
        <f ca="1">IF($A6&gt;AL$1,0,$B6*(1-Parameters!$B$58)*(1-Parameters!$B$60^('PCF decay matrix'!AL$1-'PCF decay matrix'!$A6)))</f>
        <v>#VALUE!</v>
      </c>
      <c r="AM6" t="e">
        <f ca="1">IF($A6&gt;AM$1,0,$B6*(1-Parameters!$B$58)*(1-Parameters!$B$60^('PCF decay matrix'!AM$1-'PCF decay matrix'!$A6)))</f>
        <v>#VALUE!</v>
      </c>
      <c r="AN6" t="e">
        <f ca="1">IF($A6&gt;AN$1,0,$B6*(1-Parameters!$B$58)*(1-Parameters!$B$60^('PCF decay matrix'!AN$1-'PCF decay matrix'!$A6)))</f>
        <v>#VALUE!</v>
      </c>
      <c r="AO6" t="e">
        <f ca="1">IF($A6&gt;AO$1,0,$B6*(1-Parameters!$B$58)*(1-Parameters!$B$60^('PCF decay matrix'!AO$1-'PCF decay matrix'!$A6)))</f>
        <v>#VALUE!</v>
      </c>
      <c r="AP6" t="e">
        <f ca="1">IF($A6&gt;AP$1,0,$B6*(1-Parameters!$B$58)*(1-Parameters!$B$60^('PCF decay matrix'!AP$1-'PCF decay matrix'!$A6)))</f>
        <v>#VALUE!</v>
      </c>
      <c r="AQ6" t="e">
        <f ca="1">IF($A6&gt;AQ$1,0,$B6*(1-Parameters!$B$58)*(1-Parameters!$B$60^('PCF decay matrix'!AQ$1-'PCF decay matrix'!$A6)))</f>
        <v>#VALUE!</v>
      </c>
      <c r="AR6" t="e">
        <f ca="1">IF($A6&gt;AR$1,0,$B6*(1-Parameters!$B$58)*(1-Parameters!$B$60^('PCF decay matrix'!AR$1-'PCF decay matrix'!$A6)))</f>
        <v>#VALUE!</v>
      </c>
      <c r="AS6" t="e">
        <f ca="1">IF($A6&gt;AS$1,0,$B6*(1-Parameters!$B$58)*(1-Parameters!$B$60^('PCF decay matrix'!AS$1-'PCF decay matrix'!$A6)))</f>
        <v>#VALUE!</v>
      </c>
      <c r="AT6" t="e">
        <f ca="1">IF($A6&gt;AT$1,0,$B6*(1-Parameters!$B$58)*(1-Parameters!$B$60^('PCF decay matrix'!AT$1-'PCF decay matrix'!$A6)))</f>
        <v>#VALUE!</v>
      </c>
      <c r="AU6" t="e">
        <f ca="1">IF($A6&gt;AU$1,0,$B6*(1-Parameters!$B$58)*(1-Parameters!$B$60^('PCF decay matrix'!AU$1-'PCF decay matrix'!$A6)))</f>
        <v>#VALUE!</v>
      </c>
      <c r="AV6" t="e">
        <f ca="1">IF($A6&gt;AV$1,0,$B6*(1-Parameters!$B$58)*(1-Parameters!$B$60^('PCF decay matrix'!AV$1-'PCF decay matrix'!$A6)))</f>
        <v>#VALUE!</v>
      </c>
      <c r="AW6" t="e">
        <f ca="1">IF($A6&gt;AW$1,0,$B6*(1-Parameters!$B$58)*(1-Parameters!$B$60^('PCF decay matrix'!AW$1-'PCF decay matrix'!$A6)))</f>
        <v>#VALUE!</v>
      </c>
      <c r="AX6" t="e">
        <f ca="1">IF($A6&gt;AX$1,0,$B6*(1-Parameters!$B$58)*(1-Parameters!$B$60^('PCF decay matrix'!AX$1-'PCF decay matrix'!$A6)))</f>
        <v>#VALUE!</v>
      </c>
      <c r="AY6" t="e">
        <f ca="1">IF($A6&gt;AY$1,0,$B6*(1-Parameters!$B$58)*(1-Parameters!$B$60^('PCF decay matrix'!AY$1-'PCF decay matrix'!$A6)))</f>
        <v>#VALUE!</v>
      </c>
      <c r="AZ6" t="e">
        <f ca="1">IF($A6&gt;AZ$1,0,$B6*(1-Parameters!$B$58)*(1-Parameters!$B$60^('PCF decay matrix'!AZ$1-'PCF decay matrix'!$A6)))</f>
        <v>#VALUE!</v>
      </c>
      <c r="BA6" t="e">
        <f ca="1">IF($A6&gt;BA$1,0,$B6*(1-Parameters!$B$58)*(1-Parameters!$B$60^('PCF decay matrix'!BA$1-'PCF decay matrix'!$A6)))</f>
        <v>#VALUE!</v>
      </c>
      <c r="BB6" t="e">
        <f ca="1">IF($A6&gt;BB$1,0,$B6*(1-Parameters!$B$58)*(1-Parameters!$B$60^('PCF decay matrix'!BB$1-'PCF decay matrix'!$A6)))</f>
        <v>#VALUE!</v>
      </c>
      <c r="BC6" t="e">
        <f ca="1">IF($A6&gt;BC$1,0,$B6*(1-Parameters!$B$58)*(1-Parameters!$B$60^('PCF decay matrix'!BC$1-'PCF decay matrix'!$A6)))</f>
        <v>#VALUE!</v>
      </c>
      <c r="BD6" t="e">
        <f ca="1">IF($A6&gt;BD$1,0,$B6*(1-Parameters!$B$58)*(1-Parameters!$B$60^('PCF decay matrix'!BD$1-'PCF decay matrix'!$A6)))</f>
        <v>#VALUE!</v>
      </c>
      <c r="BE6" t="e">
        <f ca="1">IF($A6&gt;BE$1,0,$B6*(1-Parameters!$B$58)*(1-Parameters!$B$60^('PCF decay matrix'!BE$1-'PCF decay matrix'!$A6)))</f>
        <v>#VALUE!</v>
      </c>
      <c r="BF6" t="e">
        <f ca="1">IF($A6&gt;BF$1,0,$B6*(1-Parameters!$B$58)*(1-Parameters!$B$60^('PCF decay matrix'!BF$1-'PCF decay matrix'!$A6)))</f>
        <v>#VALUE!</v>
      </c>
      <c r="BG6" t="e">
        <f ca="1">IF($A6&gt;BG$1,0,$B6*(1-Parameters!$B$58)*(1-Parameters!$B$60^('PCF decay matrix'!BG$1-'PCF decay matrix'!$A6)))</f>
        <v>#VALUE!</v>
      </c>
      <c r="BH6" t="e">
        <f ca="1">IF($A6&gt;BH$1,0,$B6*(1-Parameters!$B$58)*(1-Parameters!$B$60^('PCF decay matrix'!BH$1-'PCF decay matrix'!$A6)))</f>
        <v>#VALUE!</v>
      </c>
      <c r="BI6" t="e">
        <f ca="1">IF($A6&gt;BI$1,0,$B6*(1-Parameters!$B$58)*(1-Parameters!$B$60^('PCF decay matrix'!BI$1-'PCF decay matrix'!$A6)))</f>
        <v>#VALUE!</v>
      </c>
      <c r="BJ6" t="e">
        <f ca="1">IF($A6&gt;BJ$1,0,$B6*(1-Parameters!$B$58)*(1-Parameters!$B$60^('PCF decay matrix'!BJ$1-'PCF decay matrix'!$A6)))</f>
        <v>#VALUE!</v>
      </c>
      <c r="BK6" t="e">
        <f ca="1">IF($A6&gt;BK$1,0,$B6*(1-Parameters!$B$58)*(1-Parameters!$B$60^('PCF decay matrix'!BK$1-'PCF decay matrix'!$A6)))</f>
        <v>#VALUE!</v>
      </c>
      <c r="BL6" t="e">
        <f ca="1">IF($A6&gt;BL$1,0,$B6*(1-Parameters!$B$58)*(1-Parameters!$B$60^('PCF decay matrix'!BL$1-'PCF decay matrix'!$A6)))</f>
        <v>#VALUE!</v>
      </c>
      <c r="BM6" t="e">
        <f ca="1">IF($A6&gt;BM$1,0,$B6*(1-Parameters!$B$58)*(1-Parameters!$B$60^('PCF decay matrix'!BM$1-'PCF decay matrix'!$A6)))</f>
        <v>#VALUE!</v>
      </c>
      <c r="BN6" t="e">
        <f ca="1">IF($A6&gt;BN$1,0,$B6*(1-Parameters!$B$58)*(1-Parameters!$B$60^('PCF decay matrix'!BN$1-'PCF decay matrix'!$A6)))</f>
        <v>#VALUE!</v>
      </c>
      <c r="BO6" t="e">
        <f ca="1">IF($A6&gt;BO$1,0,$B6*(1-Parameters!$B$58)*(1-Parameters!$B$60^('PCF decay matrix'!BO$1-'PCF decay matrix'!$A6)))</f>
        <v>#VALUE!</v>
      </c>
      <c r="BP6" t="e">
        <f ca="1">IF($A6&gt;BP$1,0,$B6*(1-Parameters!$B$58)*(1-Parameters!$B$60^('PCF decay matrix'!BP$1-'PCF decay matrix'!$A6)))</f>
        <v>#VALUE!</v>
      </c>
      <c r="BQ6" t="e">
        <f ca="1">IF($A6&gt;BQ$1,0,$B6*(1-Parameters!$B$58)*(1-Parameters!$B$60^('PCF decay matrix'!BQ$1-'PCF decay matrix'!$A6)))</f>
        <v>#VALUE!</v>
      </c>
      <c r="BR6" t="e">
        <f ca="1">IF($A6&gt;BR$1,0,$B6*(1-Parameters!$B$58)*(1-Parameters!$B$60^('PCF decay matrix'!BR$1-'PCF decay matrix'!$A6)))</f>
        <v>#VALUE!</v>
      </c>
      <c r="BS6" t="e">
        <f ca="1">IF($A6&gt;BS$1,0,$B6*(1-Parameters!$B$58)*(1-Parameters!$B$60^('PCF decay matrix'!BS$1-'PCF decay matrix'!$A6)))</f>
        <v>#VALUE!</v>
      </c>
      <c r="BT6" t="e">
        <f ca="1">IF($A6&gt;BT$1,0,$B6*(1-Parameters!$B$58)*(1-Parameters!$B$60^('PCF decay matrix'!BT$1-'PCF decay matrix'!$A6)))</f>
        <v>#VALUE!</v>
      </c>
      <c r="BU6" t="e">
        <f ca="1">IF($A6&gt;BU$1,0,$B6*(1-Parameters!$B$58)*(1-Parameters!$B$60^('PCF decay matrix'!BU$1-'PCF decay matrix'!$A6)))</f>
        <v>#VALUE!</v>
      </c>
      <c r="BV6" t="e">
        <f ca="1">IF($A6&gt;BV$1,0,$B6*(1-Parameters!$B$58)*(1-Parameters!$B$60^('PCF decay matrix'!BV$1-'PCF decay matrix'!$A6)))</f>
        <v>#VALUE!</v>
      </c>
      <c r="BW6" t="e">
        <f ca="1">IF($A6&gt;BW$1,0,$B6*(1-Parameters!$B$58)*(1-Parameters!$B$60^('PCF decay matrix'!BW$1-'PCF decay matrix'!$A6)))</f>
        <v>#VALUE!</v>
      </c>
      <c r="BX6" t="e">
        <f ca="1">IF($A6&gt;BX$1,0,$B6*(1-Parameters!$B$58)*(1-Parameters!$B$60^('PCF decay matrix'!BX$1-'PCF decay matrix'!$A6)))</f>
        <v>#VALUE!</v>
      </c>
      <c r="BY6" t="e">
        <f ca="1">IF($A6&gt;BY$1,0,$B6*(1-Parameters!$B$58)*(1-Parameters!$B$60^('PCF decay matrix'!BY$1-'PCF decay matrix'!$A6)))</f>
        <v>#VALUE!</v>
      </c>
      <c r="BZ6" t="e">
        <f ca="1">IF($A6&gt;BZ$1,0,$B6*(1-Parameters!$B$58)*(1-Parameters!$B$60^('PCF decay matrix'!BZ$1-'PCF decay matrix'!$A6)))</f>
        <v>#VALUE!</v>
      </c>
      <c r="CA6" t="e">
        <f ca="1">IF($A6&gt;CA$1,0,$B6*(1-Parameters!$B$58)*(1-Parameters!$B$60^('PCF decay matrix'!CA$1-'PCF decay matrix'!$A6)))</f>
        <v>#VALUE!</v>
      </c>
      <c r="CB6" t="e">
        <f ca="1">IF($A6&gt;CB$1,0,$B6*(1-Parameters!$B$58)*(1-Parameters!$B$60^('PCF decay matrix'!CB$1-'PCF decay matrix'!$A6)))</f>
        <v>#VALUE!</v>
      </c>
      <c r="CC6" t="e">
        <f ca="1">IF($A6&gt;CC$1,0,$B6*(1-Parameters!$B$58)*(1-Parameters!$B$60^('PCF decay matrix'!CC$1-'PCF decay matrix'!$A6)))</f>
        <v>#VALUE!</v>
      </c>
      <c r="CD6" t="e">
        <f ca="1">IF($A6&gt;CD$1,0,$B6*(1-Parameters!$B$58)*(1-Parameters!$B$60^('PCF decay matrix'!CD$1-'PCF decay matrix'!$A6)))</f>
        <v>#VALUE!</v>
      </c>
      <c r="CE6" t="e">
        <f ca="1">IF($A6&gt;CE$1,0,$B6*(1-Parameters!$B$58)*(1-Parameters!$B$60^('PCF decay matrix'!CE$1-'PCF decay matrix'!$A6)))</f>
        <v>#VALUE!</v>
      </c>
      <c r="CF6" t="e">
        <f ca="1">IF($A6&gt;CF$1,0,$B6*(1-Parameters!$B$58)*(1-Parameters!$B$60^('PCF decay matrix'!CF$1-'PCF decay matrix'!$A6)))</f>
        <v>#VALUE!</v>
      </c>
      <c r="CG6" t="e">
        <f ca="1">IF($A6&gt;CG$1,0,$B6*(1-Parameters!$B$58)*(1-Parameters!$B$60^('PCF decay matrix'!CG$1-'PCF decay matrix'!$A6)))</f>
        <v>#VALUE!</v>
      </c>
      <c r="CH6" t="e">
        <f ca="1">IF($A6&gt;CH$1,0,$B6*(1-Parameters!$B$58)*(1-Parameters!$B$60^('PCF decay matrix'!CH$1-'PCF decay matrix'!$A6)))</f>
        <v>#VALUE!</v>
      </c>
      <c r="CI6" t="e">
        <f ca="1">IF($A6&gt;CI$1,0,$B6*(1-Parameters!$B$58)*(1-Parameters!$B$60^('PCF decay matrix'!CI$1-'PCF decay matrix'!$A6)))</f>
        <v>#VALUE!</v>
      </c>
      <c r="CJ6" t="e">
        <f ca="1">IF($A6&gt;CJ$1,0,$B6*(1-Parameters!$B$58)*(1-Parameters!$B$60^('PCF decay matrix'!CJ$1-'PCF decay matrix'!$A6)))</f>
        <v>#VALUE!</v>
      </c>
      <c r="CK6" t="e">
        <f ca="1">IF($A6&gt;CK$1,0,$B6*(1-Parameters!$B$58)*(1-Parameters!$B$60^('PCF decay matrix'!CK$1-'PCF decay matrix'!$A6)))</f>
        <v>#VALUE!</v>
      </c>
      <c r="CL6" t="e">
        <f ca="1">IF($A6&gt;CL$1,0,$B6*(1-Parameters!$B$58)*(1-Parameters!$B$60^('PCF decay matrix'!CL$1-'PCF decay matrix'!$A6)))</f>
        <v>#VALUE!</v>
      </c>
      <c r="CM6" t="e">
        <f ca="1">IF($A6&gt;CM$1,0,$B6*(1-Parameters!$B$58)*(1-Parameters!$B$60^('PCF decay matrix'!CM$1-'PCF decay matrix'!$A6)))</f>
        <v>#VALUE!</v>
      </c>
      <c r="CN6" t="e">
        <f ca="1">IF($A6&gt;CN$1,0,$B6*(1-Parameters!$B$58)*(1-Parameters!$B$60^('PCF decay matrix'!CN$1-'PCF decay matrix'!$A6)))</f>
        <v>#VALUE!</v>
      </c>
      <c r="CO6" t="e">
        <f ca="1">IF($A6&gt;CO$1,0,$B6*(1-Parameters!$B$58)*(1-Parameters!$B$60^('PCF decay matrix'!CO$1-'PCF decay matrix'!$A6)))</f>
        <v>#VALUE!</v>
      </c>
      <c r="CP6" s="4" t="e">
        <f ca="1">IF($A6&gt;CP$1,0,$B6*(1-Parameters!$B$58)*(1-Parameters!$B$60^('PCF decay matrix'!CP$1-'PCF decay matrix'!$A6)))</f>
        <v>#VALUE!</v>
      </c>
      <c r="CQ6" s="4" t="e">
        <f ca="1">IF($A6&gt;CQ$1,0,$B6*(1-Parameters!$B$58)*(1-Parameters!$B$60^('PCF decay matrix'!CQ$1-'PCF decay matrix'!$A6)))</f>
        <v>#VALUE!</v>
      </c>
      <c r="CR6" s="4" t="e">
        <f ca="1">IF($A6&gt;CR$1,0,$B6*(1-Parameters!$B$58)*(1-Parameters!$B$60^('PCF decay matrix'!CR$1-'PCF decay matrix'!$A6)))</f>
        <v>#VALUE!</v>
      </c>
      <c r="CS6" s="4" t="e">
        <f ca="1">IF($A6&gt;CS$1,0,$B6*(1-Parameters!$B$58)*(1-Parameters!$B$60^('PCF decay matrix'!CS$1-'PCF decay matrix'!$A6)))</f>
        <v>#VALUE!</v>
      </c>
      <c r="CT6" s="4" t="e">
        <f ca="1">IF($A6&gt;CT$1,0,$B6*(1-Parameters!$B$58)*(1-Parameters!$B$60^('PCF decay matrix'!CT$1-'PCF decay matrix'!$A6)))</f>
        <v>#VALUE!</v>
      </c>
      <c r="CU6" s="4" t="e">
        <f ca="1">IF($A6&gt;CU$1,0,$B6*(1-Parameters!$B$58)*(1-Parameters!$B$60^('PCF decay matrix'!CU$1-'PCF decay matrix'!$A6)))</f>
        <v>#VALUE!</v>
      </c>
      <c r="CV6" s="4" t="e">
        <f ca="1">IF($A6&gt;CV$1,0,$B6*(1-Parameters!$B$58)*(1-Parameters!$B$60^('PCF decay matrix'!CV$1-'PCF decay matrix'!$A6)))</f>
        <v>#VALUE!</v>
      </c>
      <c r="CW6" s="4" t="e">
        <f ca="1">IF($A6&gt;CW$1,0,$B6*(1-Parameters!$B$58)*(1-Parameters!$B$60^('PCF decay matrix'!CW$1-'PCF decay matrix'!$A6)))</f>
        <v>#VALUE!</v>
      </c>
      <c r="CX6" s="4" t="e">
        <f ca="1">IF($A6&gt;CX$1,0,$B6*(1-Parameters!$B$58)*(1-Parameters!$B$60^('PCF decay matrix'!CX$1-'PCF decay matrix'!$A6)))</f>
        <v>#VALUE!</v>
      </c>
      <c r="CY6" s="4" t="e">
        <f ca="1">IF($A6&gt;CY$1,0,$B6*(1-Parameters!$B$58)*(1-Parameters!$B$60^('PCF decay matrix'!CY$1-'PCF decay matrix'!$A6)))</f>
        <v>#VALUE!</v>
      </c>
      <c r="CZ6" s="4" t="e">
        <f ca="1">IF($A6&gt;CZ$1,0,$B6*(1-Parameters!$B$58)*(1-Parameters!$B$60^('PCF decay matrix'!CZ$1-'PCF decay matrix'!$A6)))</f>
        <v>#VALUE!</v>
      </c>
      <c r="DA6" s="4" t="e">
        <f ca="1">IF($A6&gt;DA$1,0,$B6*(1-Parameters!$B$58)*(1-Parameters!$B$60^('PCF decay matrix'!DA$1-'PCF decay matrix'!$A6)))</f>
        <v>#VALUE!</v>
      </c>
      <c r="DB6" s="4" t="e">
        <f ca="1">IF($A6&gt;DB$1,0,$B6*(1-Parameters!$B$58)*(1-Parameters!$B$60^('PCF decay matrix'!DB$1-'PCF decay matrix'!$A6)))</f>
        <v>#VALUE!</v>
      </c>
      <c r="DC6" s="4" t="e">
        <f ca="1">IF($A6&gt;DC$1,0,$B6*(1-Parameters!$B$58)*(1-Parameters!$B$60^('PCF decay matrix'!DC$1-'PCF decay matrix'!$A6)))</f>
        <v>#VALUE!</v>
      </c>
      <c r="DD6" s="4" t="e">
        <f ca="1">IF($A6&gt;DD$1,0,$B6*(1-Parameters!$B$58)*(1-Parameters!$B$60^('PCF decay matrix'!DD$1-'PCF decay matrix'!$A6)))</f>
        <v>#VALUE!</v>
      </c>
      <c r="DE6" s="4" t="e">
        <f ca="1">IF($A6&gt;DE$1,0,$B6*(1-Parameters!$B$58)*(1-Parameters!$B$60^('PCF decay matrix'!DE$1-'PCF decay matrix'!$A6)))</f>
        <v>#VALUE!</v>
      </c>
      <c r="DF6" s="4" t="e">
        <f ca="1">IF($A6&gt;DF$1,0,$B6*(1-Parameters!$B$58)*(1-Parameters!$B$60^('PCF decay matrix'!DF$1-'PCF decay matrix'!$A6)))</f>
        <v>#VALUE!</v>
      </c>
      <c r="DG6" s="4" t="e">
        <f ca="1">IF($A6&gt;DG$1,0,$B6*(1-Parameters!$B$58)*(1-Parameters!$B$60^('PCF decay matrix'!DG$1-'PCF decay matrix'!$A6)))</f>
        <v>#VALUE!</v>
      </c>
      <c r="DH6" s="4" t="e">
        <f ca="1">IF($A6&gt;DH$1,0,$B6*(1-Parameters!$B$58)*(1-Parameters!$B$60^('PCF decay matrix'!DH$1-'PCF decay matrix'!$A6)))</f>
        <v>#VALUE!</v>
      </c>
      <c r="DI6" s="4" t="e">
        <f ca="1">IF($A6&gt;DI$1,0,$B6*(1-Parameters!$B$58)*(1-Parameters!$B$60^('PCF decay matrix'!DI$1-'PCF decay matrix'!$A6)))</f>
        <v>#VALUE!</v>
      </c>
      <c r="DJ6" s="4" t="e">
        <f ca="1">IF($A6&gt;DJ$1,0,$B6*(1-Parameters!$B$58)*(1-Parameters!$B$60^('PCF decay matrix'!DJ$1-'PCF decay matrix'!$A6)))</f>
        <v>#VALUE!</v>
      </c>
      <c r="DK6" s="4" t="e">
        <f ca="1">IF($A6&gt;DK$1,0,$B6*(1-Parameters!$B$58)*(1-Parameters!$B$60^('PCF decay matrix'!DK$1-'PCF decay matrix'!$A6)))</f>
        <v>#VALUE!</v>
      </c>
      <c r="DL6" s="4" t="e">
        <f ca="1">IF($A6&gt;DL$1,0,$B6*(1-Parameters!$B$58)*(1-Parameters!$B$60^('PCF decay matrix'!DL$1-'PCF decay matrix'!$A6)))</f>
        <v>#VALUE!</v>
      </c>
      <c r="DM6" s="4" t="e">
        <f ca="1">IF($A6&gt;DM$1,0,$B6*(1-Parameters!$B$58)*(1-Parameters!$B$60^('PCF decay matrix'!DM$1-'PCF decay matrix'!$A6)))</f>
        <v>#VALUE!</v>
      </c>
      <c r="DN6" s="4" t="e">
        <f ca="1">IF($A6&gt;DN$1,0,$B6*(1-Parameters!$B$58)*(1-Parameters!$B$60^('PCF decay matrix'!DN$1-'PCF decay matrix'!$A6)))</f>
        <v>#VALUE!</v>
      </c>
      <c r="DO6" s="4" t="e">
        <f ca="1">IF($A6&gt;DO$1,0,$B6*(1-Parameters!$B$58)*(1-Parameters!$B$60^('PCF decay matrix'!DO$1-'PCF decay matrix'!$A6)))</f>
        <v>#VALUE!</v>
      </c>
      <c r="DP6" s="4" t="e">
        <f ca="1">IF($A6&gt;DP$1,0,$B6*(1-Parameters!$B$58)*(1-Parameters!$B$60^('PCF decay matrix'!DP$1-'PCF decay matrix'!$A6)))</f>
        <v>#VALUE!</v>
      </c>
      <c r="DQ6" s="4" t="e">
        <f ca="1">IF($A6&gt;DQ$1,0,$B6*(1-Parameters!$B$58)*(1-Parameters!$B$60^('PCF decay matrix'!DQ$1-'PCF decay matrix'!$A6)))</f>
        <v>#VALUE!</v>
      </c>
      <c r="DR6" s="4" t="e">
        <f ca="1">IF($A6&gt;DR$1,0,$B6*(1-Parameters!$B$58)*(1-Parameters!$B$60^('PCF decay matrix'!DR$1-'PCF decay matrix'!$A6)))</f>
        <v>#VALUE!</v>
      </c>
      <c r="DS6" s="4" t="e">
        <f ca="1">IF($A6&gt;DS$1,0,$B6*(1-Parameters!$B$58)*(1-Parameters!$B$60^('PCF decay matrix'!DS$1-'PCF decay matrix'!$A6)))</f>
        <v>#VALUE!</v>
      </c>
      <c r="DT6" s="4" t="e">
        <f ca="1">IF($A6&gt;DT$1,0,$B6*(1-Parameters!$B$58)*(1-Parameters!$B$60^('PCF decay matrix'!DT$1-'PCF decay matrix'!$A6)))</f>
        <v>#VALUE!</v>
      </c>
      <c r="DU6" s="4" t="e">
        <f ca="1">IF($A6&gt;DU$1,0,$B6*(1-Parameters!$B$58)*(1-Parameters!$B$60^('PCF decay matrix'!DU$1-'PCF decay matrix'!$A6)))</f>
        <v>#VALUE!</v>
      </c>
      <c r="DV6" s="4" t="e">
        <f ca="1">IF($A6&gt;DV$1,0,$B6*(1-Parameters!$B$58)*(1-Parameters!$B$60^('PCF decay matrix'!DV$1-'PCF decay matrix'!$A6)))</f>
        <v>#VALUE!</v>
      </c>
      <c r="DW6" s="4" t="e">
        <f ca="1">IF($A6&gt;DW$1,0,$B6*(1-Parameters!$B$58)*(1-Parameters!$B$60^('PCF decay matrix'!DW$1-'PCF decay matrix'!$A6)))</f>
        <v>#VALUE!</v>
      </c>
      <c r="DX6" s="4" t="e">
        <f ca="1">IF($A6&gt;DX$1,0,$B6*(1-Parameters!$B$58)*(1-Parameters!$B$60^('PCF decay matrix'!DX$1-'PCF decay matrix'!$A6)))</f>
        <v>#VALUE!</v>
      </c>
      <c r="DY6" s="4" t="e">
        <f ca="1">IF($A6&gt;DY$1,0,$B6*(1-Parameters!$B$58)*(1-Parameters!$B$60^('PCF decay matrix'!DY$1-'PCF decay matrix'!$A6)))</f>
        <v>#VALUE!</v>
      </c>
      <c r="DZ6" s="4" t="e">
        <f ca="1">IF($A6&gt;DZ$1,0,$B6*(1-Parameters!$B$58)*(1-Parameters!$B$60^('PCF decay matrix'!DZ$1-'PCF decay matrix'!$A6)))</f>
        <v>#VALUE!</v>
      </c>
      <c r="EA6" s="4" t="e">
        <f ca="1">IF($A6&gt;EA$1,0,$B6*(1-Parameters!$B$58)*(1-Parameters!$B$60^('PCF decay matrix'!EA$1-'PCF decay matrix'!$A6)))</f>
        <v>#VALUE!</v>
      </c>
      <c r="EB6" s="4" t="e">
        <f ca="1">IF($A6&gt;EB$1,0,$B6*(1-Parameters!$B$58)*(1-Parameters!$B$60^('PCF decay matrix'!EB$1-'PCF decay matrix'!$A6)))</f>
        <v>#VALUE!</v>
      </c>
      <c r="EC6" s="4" t="e">
        <f ca="1">IF($A6&gt;EC$1,0,$B6*(1-Parameters!$B$58)*(1-Parameters!$B$60^('PCF decay matrix'!EC$1-'PCF decay matrix'!$A6)))</f>
        <v>#VALUE!</v>
      </c>
      <c r="ED6" s="4" t="e">
        <f ca="1">IF($A6&gt;ED$1,0,$B6*(1-Parameters!$B$58)*(1-Parameters!$B$60^('PCF decay matrix'!ED$1-'PCF decay matrix'!$A6)))</f>
        <v>#VALUE!</v>
      </c>
      <c r="EE6" s="4" t="e">
        <f ca="1">IF($A6&gt;EE$1,0,$B6*(1-Parameters!$B$58)*(1-Parameters!$B$60^('PCF decay matrix'!EE$1-'PCF decay matrix'!$A6)))</f>
        <v>#VALUE!</v>
      </c>
      <c r="EF6" s="4" t="e">
        <f ca="1">IF($A6&gt;EF$1,0,$B6*(1-Parameters!$B$58)*(1-Parameters!$B$60^('PCF decay matrix'!EF$1-'PCF decay matrix'!$A6)))</f>
        <v>#VALUE!</v>
      </c>
      <c r="EG6" s="4" t="e">
        <f ca="1">IF($A6&gt;EG$1,0,$B6*(1-Parameters!$B$58)*(1-Parameters!$B$60^('PCF decay matrix'!EG$1-'PCF decay matrix'!$A6)))</f>
        <v>#VALUE!</v>
      </c>
      <c r="EH6" s="4" t="e">
        <f ca="1">IF($A6&gt;EH$1,0,$B6*(1-Parameters!$B$58)*(1-Parameters!$B$60^('PCF decay matrix'!EH$1-'PCF decay matrix'!$A6)))</f>
        <v>#VALUE!</v>
      </c>
      <c r="EI6" s="4" t="e">
        <f ca="1">IF($A6&gt;EI$1,0,$B6*(1-Parameters!$B$58)*(1-Parameters!$B$60^('PCF decay matrix'!EI$1-'PCF decay matrix'!$A6)))</f>
        <v>#VALUE!</v>
      </c>
      <c r="EJ6" s="4" t="e">
        <f ca="1">IF($A6&gt;EJ$1,0,$B6*(1-Parameters!$B$58)*(1-Parameters!$B$60^('PCF decay matrix'!EJ$1-'PCF decay matrix'!$A6)))</f>
        <v>#VALUE!</v>
      </c>
      <c r="EK6" s="4" t="e">
        <f ca="1">IF($A6&gt;EK$1,0,$B6*(1-Parameters!$B$58)*(1-Parameters!$B$60^('PCF decay matrix'!EK$1-'PCF decay matrix'!$A6)))</f>
        <v>#VALUE!</v>
      </c>
      <c r="EL6" s="4" t="e">
        <f ca="1">IF($A6&gt;EL$1,0,$B6*(1-Parameters!$B$58)*(1-Parameters!$B$60^('PCF decay matrix'!EL$1-'PCF decay matrix'!$A6)))</f>
        <v>#VALUE!</v>
      </c>
      <c r="EM6" s="4" t="e">
        <f ca="1">IF($A6&gt;EM$1,0,$B6*(1-Parameters!$B$58)*(1-Parameters!$B$60^('PCF decay matrix'!EM$1-'PCF decay matrix'!$A6)))</f>
        <v>#VALUE!</v>
      </c>
      <c r="EN6" s="4" t="e">
        <f ca="1">IF($A6&gt;EN$1,0,$B6*(1-Parameters!$B$58)*(1-Parameters!$B$60^('PCF decay matrix'!EN$1-'PCF decay matrix'!$A6)))</f>
        <v>#VALUE!</v>
      </c>
      <c r="EO6" s="4" t="e">
        <f ca="1">IF($A6&gt;EO$1,0,$B6*(1-Parameters!$B$58)*(1-Parameters!$B$60^('PCF decay matrix'!EO$1-'PCF decay matrix'!$A6)))</f>
        <v>#VALUE!</v>
      </c>
      <c r="EP6" s="4" t="e">
        <f ca="1">IF($A6&gt;EP$1,0,$B6*(1-Parameters!$B$58)*(1-Parameters!$B$60^('PCF decay matrix'!EP$1-'PCF decay matrix'!$A6)))</f>
        <v>#VALUE!</v>
      </c>
      <c r="EQ6" s="4" t="e">
        <f ca="1">IF($A6&gt;EQ$1,0,$B6*(1-Parameters!$B$58)*(1-Parameters!$B$60^('PCF decay matrix'!EQ$1-'PCF decay matrix'!$A6)))</f>
        <v>#VALUE!</v>
      </c>
      <c r="ER6" s="4" t="e">
        <f ca="1">IF($A6&gt;ER$1,0,$B6*(1-Parameters!$B$58)*(1-Parameters!$B$60^('PCF decay matrix'!ER$1-'PCF decay matrix'!$A6)))</f>
        <v>#VALUE!</v>
      </c>
      <c r="ES6" s="4" t="e">
        <f ca="1">IF($A6&gt;ES$1,0,$B6*(1-Parameters!$B$58)*(1-Parameters!$B$60^('PCF decay matrix'!ES$1-'PCF decay matrix'!$A6)))</f>
        <v>#VALUE!</v>
      </c>
      <c r="ET6" s="4" t="e">
        <f ca="1">IF($A6&gt;ET$1,0,$B6*(1-Parameters!$B$58)*(1-Parameters!$B$60^('PCF decay matrix'!ET$1-'PCF decay matrix'!$A6)))</f>
        <v>#VALUE!</v>
      </c>
      <c r="EU6" s="4" t="e">
        <f ca="1">IF($A6&gt;EU$1,0,$B6*(1-Parameters!$B$58)*(1-Parameters!$B$60^('PCF decay matrix'!EU$1-'PCF decay matrix'!$A6)))</f>
        <v>#VALUE!</v>
      </c>
      <c r="EV6" s="4" t="e">
        <f ca="1">IF($A6&gt;EV$1,0,$B6*(1-Parameters!$B$58)*(1-Parameters!$B$60^('PCF decay matrix'!EV$1-'PCF decay matrix'!$A6)))</f>
        <v>#VALUE!</v>
      </c>
      <c r="EW6" s="4" t="e">
        <f ca="1">IF($A6&gt;EW$1,0,$B6*(1-Parameters!$B$58)*(1-Parameters!$B$60^('PCF decay matrix'!EW$1-'PCF decay matrix'!$A6)))</f>
        <v>#VALUE!</v>
      </c>
      <c r="EX6" s="4" t="e">
        <f ca="1">IF($A6&gt;EX$1,0,$B6*(1-Parameters!$B$58)*(1-Parameters!$B$60^('PCF decay matrix'!EX$1-'PCF decay matrix'!$A6)))</f>
        <v>#VALUE!</v>
      </c>
      <c r="EY6" s="4" t="e">
        <f ca="1">IF($A6&gt;EY$1,0,$B6*(1-Parameters!$B$58)*(1-Parameters!$B$60^('PCF decay matrix'!EY$1-'PCF decay matrix'!$A6)))</f>
        <v>#VALUE!</v>
      </c>
      <c r="EZ6" s="4" t="e">
        <f ca="1">IF($A6&gt;EZ$1,0,$B6*(1-Parameters!$B$58)*(1-Parameters!$B$60^('PCF decay matrix'!EZ$1-'PCF decay matrix'!$A6)))</f>
        <v>#VALUE!</v>
      </c>
      <c r="FA6" s="4" t="e">
        <f ca="1">IF($A6&gt;FA$1,0,$B6*(1-Parameters!$B$58)*(1-Parameters!$B$60^('PCF decay matrix'!FA$1-'PCF decay matrix'!$A6)))</f>
        <v>#VALUE!</v>
      </c>
      <c r="FB6" s="4" t="e">
        <f ca="1">IF($A6&gt;FB$1,0,$B6*(1-Parameters!$B$58)*(1-Parameters!$B$60^('PCF decay matrix'!FB$1-'PCF decay matrix'!$A6)))</f>
        <v>#VALUE!</v>
      </c>
      <c r="FC6" s="4" t="e">
        <f ca="1">IF($A6&gt;FC$1,0,$B6*(1-Parameters!$B$58)*(1-Parameters!$B$60^('PCF decay matrix'!FC$1-'PCF decay matrix'!$A6)))</f>
        <v>#VALUE!</v>
      </c>
      <c r="FD6" s="4" t="e">
        <f ca="1">IF($A6&gt;FD$1,0,$B6*(1-Parameters!$B$58)*(1-Parameters!$B$60^('PCF decay matrix'!FD$1-'PCF decay matrix'!$A6)))</f>
        <v>#VALUE!</v>
      </c>
      <c r="FE6" s="4" t="e">
        <f ca="1">IF($A6&gt;FE$1,0,$B6*(1-Parameters!$B$58)*(1-Parameters!$B$60^('PCF decay matrix'!FE$1-'PCF decay matrix'!$A6)))</f>
        <v>#VALUE!</v>
      </c>
      <c r="FF6" s="4" t="e">
        <f ca="1">IF($A6&gt;FF$1,0,$B6*(1-Parameters!$B$58)*(1-Parameters!$B$60^('PCF decay matrix'!FF$1-'PCF decay matrix'!$A6)))</f>
        <v>#VALUE!</v>
      </c>
      <c r="FG6" s="4" t="e">
        <f ca="1">IF($A6&gt;FG$1,0,$B6*(1-Parameters!$B$58)*(1-Parameters!$B$60^('PCF decay matrix'!FG$1-'PCF decay matrix'!$A6)))</f>
        <v>#VALUE!</v>
      </c>
      <c r="FH6" s="4" t="e">
        <f ca="1">IF($A6&gt;FH$1,0,$B6*(1-Parameters!$B$58)*(1-Parameters!$B$60^('PCF decay matrix'!FH$1-'PCF decay matrix'!$A6)))</f>
        <v>#VALUE!</v>
      </c>
      <c r="FI6" s="4" t="e">
        <f ca="1">IF($A6&gt;FI$1,0,$B6*(1-Parameters!$B$58)*(1-Parameters!$B$60^('PCF decay matrix'!FI$1-'PCF decay matrix'!$A6)))</f>
        <v>#VALUE!</v>
      </c>
      <c r="FJ6" s="4" t="e">
        <f ca="1">IF($A6&gt;FJ$1,0,$B6*(1-Parameters!$B$58)*(1-Parameters!$B$60^('PCF decay matrix'!FJ$1-'PCF decay matrix'!$A6)))</f>
        <v>#VALUE!</v>
      </c>
      <c r="FK6" s="4" t="e">
        <f ca="1">IF($A6&gt;FK$1,0,$B6*(1-Parameters!$B$58)*(1-Parameters!$B$60^('PCF decay matrix'!FK$1-'PCF decay matrix'!$A6)))</f>
        <v>#VALUE!</v>
      </c>
      <c r="FL6" s="4" t="e">
        <f ca="1">IF($A6&gt;FL$1,0,$B6*(1-Parameters!$B$58)*(1-Parameters!$B$60^('PCF decay matrix'!FL$1-'PCF decay matrix'!$A6)))</f>
        <v>#VALUE!</v>
      </c>
      <c r="FM6" s="4" t="e">
        <f ca="1">IF($A6&gt;FM$1,0,$B6*(1-Parameters!$B$58)*(1-Parameters!$B$60^('PCF decay matrix'!FM$1-'PCF decay matrix'!$A6)))</f>
        <v>#VALUE!</v>
      </c>
      <c r="FN6" s="4" t="e">
        <f ca="1">IF($A6&gt;FN$1,0,$B6*(1-Parameters!$B$58)*(1-Parameters!$B$60^('PCF decay matrix'!FN$1-'PCF decay matrix'!$A6)))</f>
        <v>#VALUE!</v>
      </c>
      <c r="FO6" s="4" t="e">
        <f ca="1">IF($A6&gt;FO$1,0,$B6*(1-Parameters!$B$58)*(1-Parameters!$B$60^('PCF decay matrix'!FO$1-'PCF decay matrix'!$A6)))</f>
        <v>#VALUE!</v>
      </c>
      <c r="FP6" s="4" t="e">
        <f ca="1">IF($A6&gt;FP$1,0,$B6*(1-Parameters!$B$58)*(1-Parameters!$B$60^('PCF decay matrix'!FP$1-'PCF decay matrix'!$A6)))</f>
        <v>#VALUE!</v>
      </c>
      <c r="FQ6" s="4" t="e">
        <f ca="1">IF($A6&gt;FQ$1,0,$B6*(1-Parameters!$B$58)*(1-Parameters!$B$60^('PCF decay matrix'!FQ$1-'PCF decay matrix'!$A6)))</f>
        <v>#VALUE!</v>
      </c>
      <c r="FR6" s="4" t="e">
        <f ca="1">IF($A6&gt;FR$1,0,$B6*(1-Parameters!$B$58)*(1-Parameters!$B$60^('PCF decay matrix'!FR$1-'PCF decay matrix'!$A6)))</f>
        <v>#VALUE!</v>
      </c>
      <c r="FS6" s="4" t="e">
        <f ca="1">IF($A6&gt;FS$1,0,$B6*(1-Parameters!$B$58)*(1-Parameters!$B$60^('PCF decay matrix'!FS$1-'PCF decay matrix'!$A6)))</f>
        <v>#VALUE!</v>
      </c>
      <c r="FT6" s="4" t="e">
        <f ca="1">IF($A6&gt;FT$1,0,$B6*(1-Parameters!$B$58)*(1-Parameters!$B$60^('PCF decay matrix'!FT$1-'PCF decay matrix'!$A6)))</f>
        <v>#VALUE!</v>
      </c>
      <c r="FU6" s="4" t="e">
        <f ca="1">IF($A6&gt;FU$1,0,$B6*(1-Parameters!$B$58)*(1-Parameters!$B$60^('PCF decay matrix'!FU$1-'PCF decay matrix'!$A6)))</f>
        <v>#VALUE!</v>
      </c>
      <c r="FV6" s="4" t="e">
        <f ca="1">IF($A6&gt;FV$1,0,$B6*(1-Parameters!$B$58)*(1-Parameters!$B$60^('PCF decay matrix'!FV$1-'PCF decay matrix'!$A6)))</f>
        <v>#VALUE!</v>
      </c>
      <c r="FW6" s="4" t="e">
        <f ca="1">IF($A6&gt;FW$1,0,$B6*(1-Parameters!$B$58)*(1-Parameters!$B$60^('PCF decay matrix'!FW$1-'PCF decay matrix'!$A6)))</f>
        <v>#VALUE!</v>
      </c>
      <c r="FX6" s="4" t="e">
        <f ca="1">IF($A6&gt;FX$1,0,$B6*(1-Parameters!$B$58)*(1-Parameters!$B$60^('PCF decay matrix'!FX$1-'PCF decay matrix'!$A6)))</f>
        <v>#VALUE!</v>
      </c>
      <c r="FY6" s="4" t="e">
        <f ca="1">IF($A6&gt;FY$1,0,$B6*(1-Parameters!$B$58)*(1-Parameters!$B$60^('PCF decay matrix'!FY$1-'PCF decay matrix'!$A6)))</f>
        <v>#VALUE!</v>
      </c>
      <c r="FZ6" s="4" t="e">
        <f ca="1">IF($A6&gt;FZ$1,0,$B6*(1-Parameters!$B$58)*(1-Parameters!$B$60^('PCF decay matrix'!FZ$1-'PCF decay matrix'!$A6)))</f>
        <v>#VALUE!</v>
      </c>
      <c r="GA6" s="4" t="e">
        <f ca="1">IF($A6&gt;GA$1,0,$B6*(1-Parameters!$B$58)*(1-Parameters!$B$60^('PCF decay matrix'!GA$1-'PCF decay matrix'!$A6)))</f>
        <v>#VALUE!</v>
      </c>
      <c r="GB6" s="4" t="e">
        <f ca="1">IF($A6&gt;GB$1,0,$B6*(1-Parameters!$B$58)*(1-Parameters!$B$60^('PCF decay matrix'!GB$1-'PCF decay matrix'!$A6)))</f>
        <v>#VALUE!</v>
      </c>
      <c r="GC6" s="4" t="e">
        <f ca="1">IF($A6&gt;GC$1,0,$B6*(1-Parameters!$B$58)*(1-Parameters!$B$60^('PCF decay matrix'!GC$1-'PCF decay matrix'!$A6)))</f>
        <v>#VALUE!</v>
      </c>
      <c r="GD6" s="4" t="e">
        <f ca="1">IF($A6&gt;GD$1,0,$B6*(1-Parameters!$B$58)*(1-Parameters!$B$60^('PCF decay matrix'!GD$1-'PCF decay matrix'!$A6)))</f>
        <v>#VALUE!</v>
      </c>
      <c r="GE6" s="4" t="e">
        <f ca="1">IF($A6&gt;GE$1,0,$B6*(1-Parameters!$B$58)*(1-Parameters!$B$60^('PCF decay matrix'!GE$1-'PCF decay matrix'!$A6)))</f>
        <v>#VALUE!</v>
      </c>
      <c r="GF6" s="4" t="e">
        <f ca="1">IF($A6&gt;GF$1,0,$B6*(1-Parameters!$B$58)*(1-Parameters!$B$60^('PCF decay matrix'!GF$1-'PCF decay matrix'!$A6)))</f>
        <v>#VALUE!</v>
      </c>
      <c r="GG6" s="4" t="e">
        <f ca="1">IF($A6&gt;GG$1,0,$B6*(1-Parameters!$B$58)*(1-Parameters!$B$60^('PCF decay matrix'!GG$1-'PCF decay matrix'!$A6)))</f>
        <v>#VALUE!</v>
      </c>
      <c r="GH6" s="4" t="e">
        <f ca="1">IF($A6&gt;GH$1,0,$B6*(1-Parameters!$B$58)*(1-Parameters!$B$60^('PCF decay matrix'!GH$1-'PCF decay matrix'!$A6)))</f>
        <v>#VALUE!</v>
      </c>
      <c r="GI6" s="4" t="e">
        <f ca="1">IF($A6&gt;GI$1,0,$B6*(1-Parameters!$B$58)*(1-Parameters!$B$60^('PCF decay matrix'!GI$1-'PCF decay matrix'!$A6)))</f>
        <v>#VALUE!</v>
      </c>
      <c r="GJ6" s="4" t="e">
        <f ca="1">IF($A6&gt;GJ$1,0,$B6*(1-Parameters!$B$58)*(1-Parameters!$B$60^('PCF decay matrix'!GJ$1-'PCF decay matrix'!$A6)))</f>
        <v>#VALUE!</v>
      </c>
      <c r="GK6" s="4" t="e">
        <f ca="1">IF($A6&gt;GK$1,0,$B6*(1-Parameters!$B$58)*(1-Parameters!$B$60^('PCF decay matrix'!GK$1-'PCF decay matrix'!$A6)))</f>
        <v>#VALUE!</v>
      </c>
    </row>
    <row r="7" spans="1:193" x14ac:dyDescent="0.45">
      <c r="A7">
        <v>2015</v>
      </c>
      <c r="B7" s="20" t="e">
        <f ca="1">'PCF model'!D7</f>
        <v>#VALUE!</v>
      </c>
      <c r="C7">
        <f>IF($A7&gt;C$1,0,$B7*(1-Parameters!$B$58)*(1-Parameters!$B$60^('PCF decay matrix'!C$1-'PCF decay matrix'!$A7)))</f>
        <v>0</v>
      </c>
      <c r="D7">
        <f>IF($A7&gt;D$1,0,$B7*(1-Parameters!$B$58)*(1-Parameters!$B$60^('PCF decay matrix'!D$1-'PCF decay matrix'!$A7)))</f>
        <v>0</v>
      </c>
      <c r="E7">
        <f>IF($A7&gt;E$1,0,$B7*(1-Parameters!$B$58)*(1-Parameters!$B$60^('PCF decay matrix'!E$1-'PCF decay matrix'!$A7)))</f>
        <v>0</v>
      </c>
      <c r="F7">
        <f>IF($A7&gt;F$1,0,$B7*(1-Parameters!$B$58)*(1-Parameters!$B$60^('PCF decay matrix'!F$1-'PCF decay matrix'!$A7)))</f>
        <v>0</v>
      </c>
      <c r="G7">
        <f>IF($A7&gt;G$1,0,$B7*(1-Parameters!$B$58)*(1-Parameters!$B$60^('PCF decay matrix'!G$1-'PCF decay matrix'!$A7)))</f>
        <v>0</v>
      </c>
      <c r="H7" t="e">
        <f ca="1">IF($A7&gt;H$1,0,$B7*(1-Parameters!$B$58)*(1-Parameters!$B$60^('PCF decay matrix'!H$1-'PCF decay matrix'!$A7)))</f>
        <v>#VALUE!</v>
      </c>
      <c r="I7" t="e">
        <f ca="1">IF($A7&gt;I$1,0,$B7*(1-Parameters!$B$58)*(1-Parameters!$B$60^('PCF decay matrix'!I$1-'PCF decay matrix'!$A7)))</f>
        <v>#VALUE!</v>
      </c>
      <c r="J7" t="e">
        <f ca="1">IF($A7&gt;J$1,0,$B7*(1-Parameters!$B$58)*(1-Parameters!$B$60^('PCF decay matrix'!J$1-'PCF decay matrix'!$A7)))</f>
        <v>#VALUE!</v>
      </c>
      <c r="K7" t="e">
        <f ca="1">IF($A7&gt;K$1,0,$B7*(1-Parameters!$B$58)*(1-Parameters!$B$60^('PCF decay matrix'!K$1-'PCF decay matrix'!$A7)))</f>
        <v>#VALUE!</v>
      </c>
      <c r="L7" t="e">
        <f ca="1">IF($A7&gt;L$1,0,$B7*(1-Parameters!$B$58)*(1-Parameters!$B$60^('PCF decay matrix'!L$1-'PCF decay matrix'!$A7)))</f>
        <v>#VALUE!</v>
      </c>
      <c r="M7" t="e">
        <f ca="1">IF($A7&gt;M$1,0,$B7*(1-Parameters!$B$58)*(1-Parameters!$B$60^('PCF decay matrix'!M$1-'PCF decay matrix'!$A7)))</f>
        <v>#VALUE!</v>
      </c>
      <c r="N7" t="e">
        <f ca="1">IF($A7&gt;N$1,0,$B7*(1-Parameters!$B$58)*(1-Parameters!$B$60^('PCF decay matrix'!N$1-'PCF decay matrix'!$A7)))</f>
        <v>#VALUE!</v>
      </c>
      <c r="O7" t="e">
        <f ca="1">IF($A7&gt;O$1,0,$B7*(1-Parameters!$B$58)*(1-Parameters!$B$60^('PCF decay matrix'!O$1-'PCF decay matrix'!$A7)))</f>
        <v>#VALUE!</v>
      </c>
      <c r="P7" t="e">
        <f ca="1">IF($A7&gt;P$1,0,$B7*(1-Parameters!$B$58)*(1-Parameters!$B$60^('PCF decay matrix'!P$1-'PCF decay matrix'!$A7)))</f>
        <v>#VALUE!</v>
      </c>
      <c r="Q7" t="e">
        <f ca="1">IF($A7&gt;Q$1,0,$B7*(1-Parameters!$B$58)*(1-Parameters!$B$60^('PCF decay matrix'!Q$1-'PCF decay matrix'!$A7)))</f>
        <v>#VALUE!</v>
      </c>
      <c r="R7" t="e">
        <f ca="1">IF($A7&gt;R$1,0,$B7*(1-Parameters!$B$58)*(1-Parameters!$B$60^('PCF decay matrix'!R$1-'PCF decay matrix'!$A7)))</f>
        <v>#VALUE!</v>
      </c>
      <c r="S7" t="e">
        <f ca="1">IF($A7&gt;S$1,0,$B7*(1-Parameters!$B$58)*(1-Parameters!$B$60^('PCF decay matrix'!S$1-'PCF decay matrix'!$A7)))</f>
        <v>#VALUE!</v>
      </c>
      <c r="T7" t="e">
        <f ca="1">IF($A7&gt;T$1,0,$B7*(1-Parameters!$B$58)*(1-Parameters!$B$60^('PCF decay matrix'!T$1-'PCF decay matrix'!$A7)))</f>
        <v>#VALUE!</v>
      </c>
      <c r="U7" t="e">
        <f ca="1">IF($A7&gt;U$1,0,$B7*(1-Parameters!$B$58)*(1-Parameters!$B$60^('PCF decay matrix'!U$1-'PCF decay matrix'!$A7)))</f>
        <v>#VALUE!</v>
      </c>
      <c r="V7" t="e">
        <f ca="1">IF($A7&gt;V$1,0,$B7*(1-Parameters!$B$58)*(1-Parameters!$B$60^('PCF decay matrix'!V$1-'PCF decay matrix'!$A7)))</f>
        <v>#VALUE!</v>
      </c>
      <c r="W7" t="e">
        <f ca="1">IF($A7&gt;W$1,0,$B7*(1-Parameters!$B$58)*(1-Parameters!$B$60^('PCF decay matrix'!W$1-'PCF decay matrix'!$A7)))</f>
        <v>#VALUE!</v>
      </c>
      <c r="X7" t="e">
        <f ca="1">IF($A7&gt;X$1,0,$B7*(1-Parameters!$B$58)*(1-Parameters!$B$60^('PCF decay matrix'!X$1-'PCF decay matrix'!$A7)))</f>
        <v>#VALUE!</v>
      </c>
      <c r="Y7" t="e">
        <f ca="1">IF($A7&gt;Y$1,0,$B7*(1-Parameters!$B$58)*(1-Parameters!$B$60^('PCF decay matrix'!Y$1-'PCF decay matrix'!$A7)))</f>
        <v>#VALUE!</v>
      </c>
      <c r="Z7" t="e">
        <f ca="1">IF($A7&gt;Z$1,0,$B7*(1-Parameters!$B$58)*(1-Parameters!$B$60^('PCF decay matrix'!Z$1-'PCF decay matrix'!$A7)))</f>
        <v>#VALUE!</v>
      </c>
      <c r="AA7" t="e">
        <f ca="1">IF($A7&gt;AA$1,0,$B7*(1-Parameters!$B$58)*(1-Parameters!$B$60^('PCF decay matrix'!AA$1-'PCF decay matrix'!$A7)))</f>
        <v>#VALUE!</v>
      </c>
      <c r="AB7" t="e">
        <f ca="1">IF($A7&gt;AB$1,0,$B7*(1-Parameters!$B$58)*(1-Parameters!$B$60^('PCF decay matrix'!AB$1-'PCF decay matrix'!$A7)))</f>
        <v>#VALUE!</v>
      </c>
      <c r="AC7" t="e">
        <f ca="1">IF($A7&gt;AC$1,0,$B7*(1-Parameters!$B$58)*(1-Parameters!$B$60^('PCF decay matrix'!AC$1-'PCF decay matrix'!$A7)))</f>
        <v>#VALUE!</v>
      </c>
      <c r="AD7" t="e">
        <f ca="1">IF($A7&gt;AD$1,0,$B7*(1-Parameters!$B$58)*(1-Parameters!$B$60^('PCF decay matrix'!AD$1-'PCF decay matrix'!$A7)))</f>
        <v>#VALUE!</v>
      </c>
      <c r="AE7" t="e">
        <f ca="1">IF($A7&gt;AE$1,0,$B7*(1-Parameters!$B$58)*(1-Parameters!$B$60^('PCF decay matrix'!AE$1-'PCF decay matrix'!$A7)))</f>
        <v>#VALUE!</v>
      </c>
      <c r="AF7" t="e">
        <f ca="1">IF($A7&gt;AF$1,0,$B7*(1-Parameters!$B$58)*(1-Parameters!$B$60^('PCF decay matrix'!AF$1-'PCF decay matrix'!$A7)))</f>
        <v>#VALUE!</v>
      </c>
      <c r="AG7" t="e">
        <f ca="1">IF($A7&gt;AG$1,0,$B7*(1-Parameters!$B$58)*(1-Parameters!$B$60^('PCF decay matrix'!AG$1-'PCF decay matrix'!$A7)))</f>
        <v>#VALUE!</v>
      </c>
      <c r="AH7" t="e">
        <f ca="1">IF($A7&gt;AH$1,0,$B7*(1-Parameters!$B$58)*(1-Parameters!$B$60^('PCF decay matrix'!AH$1-'PCF decay matrix'!$A7)))</f>
        <v>#VALUE!</v>
      </c>
      <c r="AI7" t="e">
        <f ca="1">IF($A7&gt;AI$1,0,$B7*(1-Parameters!$B$58)*(1-Parameters!$B$60^('PCF decay matrix'!AI$1-'PCF decay matrix'!$A7)))</f>
        <v>#VALUE!</v>
      </c>
      <c r="AJ7" t="e">
        <f ca="1">IF($A7&gt;AJ$1,0,$B7*(1-Parameters!$B$58)*(1-Parameters!$B$60^('PCF decay matrix'!AJ$1-'PCF decay matrix'!$A7)))</f>
        <v>#VALUE!</v>
      </c>
      <c r="AK7" t="e">
        <f ca="1">IF($A7&gt;AK$1,0,$B7*(1-Parameters!$B$58)*(1-Parameters!$B$60^('PCF decay matrix'!AK$1-'PCF decay matrix'!$A7)))</f>
        <v>#VALUE!</v>
      </c>
      <c r="AL7" t="e">
        <f ca="1">IF($A7&gt;AL$1,0,$B7*(1-Parameters!$B$58)*(1-Parameters!$B$60^('PCF decay matrix'!AL$1-'PCF decay matrix'!$A7)))</f>
        <v>#VALUE!</v>
      </c>
      <c r="AM7" t="e">
        <f ca="1">IF($A7&gt;AM$1,0,$B7*(1-Parameters!$B$58)*(1-Parameters!$B$60^('PCF decay matrix'!AM$1-'PCF decay matrix'!$A7)))</f>
        <v>#VALUE!</v>
      </c>
      <c r="AN7" t="e">
        <f ca="1">IF($A7&gt;AN$1,0,$B7*(1-Parameters!$B$58)*(1-Parameters!$B$60^('PCF decay matrix'!AN$1-'PCF decay matrix'!$A7)))</f>
        <v>#VALUE!</v>
      </c>
      <c r="AO7" t="e">
        <f ca="1">IF($A7&gt;AO$1,0,$B7*(1-Parameters!$B$58)*(1-Parameters!$B$60^('PCF decay matrix'!AO$1-'PCF decay matrix'!$A7)))</f>
        <v>#VALUE!</v>
      </c>
      <c r="AP7" t="e">
        <f ca="1">IF($A7&gt;AP$1,0,$B7*(1-Parameters!$B$58)*(1-Parameters!$B$60^('PCF decay matrix'!AP$1-'PCF decay matrix'!$A7)))</f>
        <v>#VALUE!</v>
      </c>
      <c r="AQ7" t="e">
        <f ca="1">IF($A7&gt;AQ$1,0,$B7*(1-Parameters!$B$58)*(1-Parameters!$B$60^('PCF decay matrix'!AQ$1-'PCF decay matrix'!$A7)))</f>
        <v>#VALUE!</v>
      </c>
      <c r="AR7" t="e">
        <f ca="1">IF($A7&gt;AR$1,0,$B7*(1-Parameters!$B$58)*(1-Parameters!$B$60^('PCF decay matrix'!AR$1-'PCF decay matrix'!$A7)))</f>
        <v>#VALUE!</v>
      </c>
      <c r="AS7" t="e">
        <f ca="1">IF($A7&gt;AS$1,0,$B7*(1-Parameters!$B$58)*(1-Parameters!$B$60^('PCF decay matrix'!AS$1-'PCF decay matrix'!$A7)))</f>
        <v>#VALUE!</v>
      </c>
      <c r="AT7" t="e">
        <f ca="1">IF($A7&gt;AT$1,0,$B7*(1-Parameters!$B$58)*(1-Parameters!$B$60^('PCF decay matrix'!AT$1-'PCF decay matrix'!$A7)))</f>
        <v>#VALUE!</v>
      </c>
      <c r="AU7" t="e">
        <f ca="1">IF($A7&gt;AU$1,0,$B7*(1-Parameters!$B$58)*(1-Parameters!$B$60^('PCF decay matrix'!AU$1-'PCF decay matrix'!$A7)))</f>
        <v>#VALUE!</v>
      </c>
      <c r="AV7" t="e">
        <f ca="1">IF($A7&gt;AV$1,0,$B7*(1-Parameters!$B$58)*(1-Parameters!$B$60^('PCF decay matrix'!AV$1-'PCF decay matrix'!$A7)))</f>
        <v>#VALUE!</v>
      </c>
      <c r="AW7" t="e">
        <f ca="1">IF($A7&gt;AW$1,0,$B7*(1-Parameters!$B$58)*(1-Parameters!$B$60^('PCF decay matrix'!AW$1-'PCF decay matrix'!$A7)))</f>
        <v>#VALUE!</v>
      </c>
      <c r="AX7" t="e">
        <f ca="1">IF($A7&gt;AX$1,0,$B7*(1-Parameters!$B$58)*(1-Parameters!$B$60^('PCF decay matrix'!AX$1-'PCF decay matrix'!$A7)))</f>
        <v>#VALUE!</v>
      </c>
      <c r="AY7" t="e">
        <f ca="1">IF($A7&gt;AY$1,0,$B7*(1-Parameters!$B$58)*(1-Parameters!$B$60^('PCF decay matrix'!AY$1-'PCF decay matrix'!$A7)))</f>
        <v>#VALUE!</v>
      </c>
      <c r="AZ7" t="e">
        <f ca="1">IF($A7&gt;AZ$1,0,$B7*(1-Parameters!$B$58)*(1-Parameters!$B$60^('PCF decay matrix'!AZ$1-'PCF decay matrix'!$A7)))</f>
        <v>#VALUE!</v>
      </c>
      <c r="BA7" t="e">
        <f ca="1">IF($A7&gt;BA$1,0,$B7*(1-Parameters!$B$58)*(1-Parameters!$B$60^('PCF decay matrix'!BA$1-'PCF decay matrix'!$A7)))</f>
        <v>#VALUE!</v>
      </c>
      <c r="BB7" t="e">
        <f ca="1">IF($A7&gt;BB$1,0,$B7*(1-Parameters!$B$58)*(1-Parameters!$B$60^('PCF decay matrix'!BB$1-'PCF decay matrix'!$A7)))</f>
        <v>#VALUE!</v>
      </c>
      <c r="BC7" t="e">
        <f ca="1">IF($A7&gt;BC$1,0,$B7*(1-Parameters!$B$58)*(1-Parameters!$B$60^('PCF decay matrix'!BC$1-'PCF decay matrix'!$A7)))</f>
        <v>#VALUE!</v>
      </c>
      <c r="BD7" t="e">
        <f ca="1">IF($A7&gt;BD$1,0,$B7*(1-Parameters!$B$58)*(1-Parameters!$B$60^('PCF decay matrix'!BD$1-'PCF decay matrix'!$A7)))</f>
        <v>#VALUE!</v>
      </c>
      <c r="BE7" t="e">
        <f ca="1">IF($A7&gt;BE$1,0,$B7*(1-Parameters!$B$58)*(1-Parameters!$B$60^('PCF decay matrix'!BE$1-'PCF decay matrix'!$A7)))</f>
        <v>#VALUE!</v>
      </c>
      <c r="BF7" t="e">
        <f ca="1">IF($A7&gt;BF$1,0,$B7*(1-Parameters!$B$58)*(1-Parameters!$B$60^('PCF decay matrix'!BF$1-'PCF decay matrix'!$A7)))</f>
        <v>#VALUE!</v>
      </c>
      <c r="BG7" t="e">
        <f ca="1">IF($A7&gt;BG$1,0,$B7*(1-Parameters!$B$58)*(1-Parameters!$B$60^('PCF decay matrix'!BG$1-'PCF decay matrix'!$A7)))</f>
        <v>#VALUE!</v>
      </c>
      <c r="BH7" t="e">
        <f ca="1">IF($A7&gt;BH$1,0,$B7*(1-Parameters!$B$58)*(1-Parameters!$B$60^('PCF decay matrix'!BH$1-'PCF decay matrix'!$A7)))</f>
        <v>#VALUE!</v>
      </c>
      <c r="BI7" t="e">
        <f ca="1">IF($A7&gt;BI$1,0,$B7*(1-Parameters!$B$58)*(1-Parameters!$B$60^('PCF decay matrix'!BI$1-'PCF decay matrix'!$A7)))</f>
        <v>#VALUE!</v>
      </c>
      <c r="BJ7" t="e">
        <f ca="1">IF($A7&gt;BJ$1,0,$B7*(1-Parameters!$B$58)*(1-Parameters!$B$60^('PCF decay matrix'!BJ$1-'PCF decay matrix'!$A7)))</f>
        <v>#VALUE!</v>
      </c>
      <c r="BK7" t="e">
        <f ca="1">IF($A7&gt;BK$1,0,$B7*(1-Parameters!$B$58)*(1-Parameters!$B$60^('PCF decay matrix'!BK$1-'PCF decay matrix'!$A7)))</f>
        <v>#VALUE!</v>
      </c>
      <c r="BL7" t="e">
        <f ca="1">IF($A7&gt;BL$1,0,$B7*(1-Parameters!$B$58)*(1-Parameters!$B$60^('PCF decay matrix'!BL$1-'PCF decay matrix'!$A7)))</f>
        <v>#VALUE!</v>
      </c>
      <c r="BM7" t="e">
        <f ca="1">IF($A7&gt;BM$1,0,$B7*(1-Parameters!$B$58)*(1-Parameters!$B$60^('PCF decay matrix'!BM$1-'PCF decay matrix'!$A7)))</f>
        <v>#VALUE!</v>
      </c>
      <c r="BN7" t="e">
        <f ca="1">IF($A7&gt;BN$1,0,$B7*(1-Parameters!$B$58)*(1-Parameters!$B$60^('PCF decay matrix'!BN$1-'PCF decay matrix'!$A7)))</f>
        <v>#VALUE!</v>
      </c>
      <c r="BO7" t="e">
        <f ca="1">IF($A7&gt;BO$1,0,$B7*(1-Parameters!$B$58)*(1-Parameters!$B$60^('PCF decay matrix'!BO$1-'PCF decay matrix'!$A7)))</f>
        <v>#VALUE!</v>
      </c>
      <c r="BP7" t="e">
        <f ca="1">IF($A7&gt;BP$1,0,$B7*(1-Parameters!$B$58)*(1-Parameters!$B$60^('PCF decay matrix'!BP$1-'PCF decay matrix'!$A7)))</f>
        <v>#VALUE!</v>
      </c>
      <c r="BQ7" t="e">
        <f ca="1">IF($A7&gt;BQ$1,0,$B7*(1-Parameters!$B$58)*(1-Parameters!$B$60^('PCF decay matrix'!BQ$1-'PCF decay matrix'!$A7)))</f>
        <v>#VALUE!</v>
      </c>
      <c r="BR7" t="e">
        <f ca="1">IF($A7&gt;BR$1,0,$B7*(1-Parameters!$B$58)*(1-Parameters!$B$60^('PCF decay matrix'!BR$1-'PCF decay matrix'!$A7)))</f>
        <v>#VALUE!</v>
      </c>
      <c r="BS7" t="e">
        <f ca="1">IF($A7&gt;BS$1,0,$B7*(1-Parameters!$B$58)*(1-Parameters!$B$60^('PCF decay matrix'!BS$1-'PCF decay matrix'!$A7)))</f>
        <v>#VALUE!</v>
      </c>
      <c r="BT7" t="e">
        <f ca="1">IF($A7&gt;BT$1,0,$B7*(1-Parameters!$B$58)*(1-Parameters!$B$60^('PCF decay matrix'!BT$1-'PCF decay matrix'!$A7)))</f>
        <v>#VALUE!</v>
      </c>
      <c r="BU7" t="e">
        <f ca="1">IF($A7&gt;BU$1,0,$B7*(1-Parameters!$B$58)*(1-Parameters!$B$60^('PCF decay matrix'!BU$1-'PCF decay matrix'!$A7)))</f>
        <v>#VALUE!</v>
      </c>
      <c r="BV7" t="e">
        <f ca="1">IF($A7&gt;BV$1,0,$B7*(1-Parameters!$B$58)*(1-Parameters!$B$60^('PCF decay matrix'!BV$1-'PCF decay matrix'!$A7)))</f>
        <v>#VALUE!</v>
      </c>
      <c r="BW7" t="e">
        <f ca="1">IF($A7&gt;BW$1,0,$B7*(1-Parameters!$B$58)*(1-Parameters!$B$60^('PCF decay matrix'!BW$1-'PCF decay matrix'!$A7)))</f>
        <v>#VALUE!</v>
      </c>
      <c r="BX7" t="e">
        <f ca="1">IF($A7&gt;BX$1,0,$B7*(1-Parameters!$B$58)*(1-Parameters!$B$60^('PCF decay matrix'!BX$1-'PCF decay matrix'!$A7)))</f>
        <v>#VALUE!</v>
      </c>
      <c r="BY7" t="e">
        <f ca="1">IF($A7&gt;BY$1,0,$B7*(1-Parameters!$B$58)*(1-Parameters!$B$60^('PCF decay matrix'!BY$1-'PCF decay matrix'!$A7)))</f>
        <v>#VALUE!</v>
      </c>
      <c r="BZ7" t="e">
        <f ca="1">IF($A7&gt;BZ$1,0,$B7*(1-Parameters!$B$58)*(1-Parameters!$B$60^('PCF decay matrix'!BZ$1-'PCF decay matrix'!$A7)))</f>
        <v>#VALUE!</v>
      </c>
      <c r="CA7" t="e">
        <f ca="1">IF($A7&gt;CA$1,0,$B7*(1-Parameters!$B$58)*(1-Parameters!$B$60^('PCF decay matrix'!CA$1-'PCF decay matrix'!$A7)))</f>
        <v>#VALUE!</v>
      </c>
      <c r="CB7" t="e">
        <f ca="1">IF($A7&gt;CB$1,0,$B7*(1-Parameters!$B$58)*(1-Parameters!$B$60^('PCF decay matrix'!CB$1-'PCF decay matrix'!$A7)))</f>
        <v>#VALUE!</v>
      </c>
      <c r="CC7" t="e">
        <f ca="1">IF($A7&gt;CC$1,0,$B7*(1-Parameters!$B$58)*(1-Parameters!$B$60^('PCF decay matrix'!CC$1-'PCF decay matrix'!$A7)))</f>
        <v>#VALUE!</v>
      </c>
      <c r="CD7" t="e">
        <f ca="1">IF($A7&gt;CD$1,0,$B7*(1-Parameters!$B$58)*(1-Parameters!$B$60^('PCF decay matrix'!CD$1-'PCF decay matrix'!$A7)))</f>
        <v>#VALUE!</v>
      </c>
      <c r="CE7" t="e">
        <f ca="1">IF($A7&gt;CE$1,0,$B7*(1-Parameters!$B$58)*(1-Parameters!$B$60^('PCF decay matrix'!CE$1-'PCF decay matrix'!$A7)))</f>
        <v>#VALUE!</v>
      </c>
      <c r="CF7" t="e">
        <f ca="1">IF($A7&gt;CF$1,0,$B7*(1-Parameters!$B$58)*(1-Parameters!$B$60^('PCF decay matrix'!CF$1-'PCF decay matrix'!$A7)))</f>
        <v>#VALUE!</v>
      </c>
      <c r="CG7" t="e">
        <f ca="1">IF($A7&gt;CG$1,0,$B7*(1-Parameters!$B$58)*(1-Parameters!$B$60^('PCF decay matrix'!CG$1-'PCF decay matrix'!$A7)))</f>
        <v>#VALUE!</v>
      </c>
      <c r="CH7" t="e">
        <f ca="1">IF($A7&gt;CH$1,0,$B7*(1-Parameters!$B$58)*(1-Parameters!$B$60^('PCF decay matrix'!CH$1-'PCF decay matrix'!$A7)))</f>
        <v>#VALUE!</v>
      </c>
      <c r="CI7" t="e">
        <f ca="1">IF($A7&gt;CI$1,0,$B7*(1-Parameters!$B$58)*(1-Parameters!$B$60^('PCF decay matrix'!CI$1-'PCF decay matrix'!$A7)))</f>
        <v>#VALUE!</v>
      </c>
      <c r="CJ7" t="e">
        <f ca="1">IF($A7&gt;CJ$1,0,$B7*(1-Parameters!$B$58)*(1-Parameters!$B$60^('PCF decay matrix'!CJ$1-'PCF decay matrix'!$A7)))</f>
        <v>#VALUE!</v>
      </c>
      <c r="CK7" t="e">
        <f ca="1">IF($A7&gt;CK$1,0,$B7*(1-Parameters!$B$58)*(1-Parameters!$B$60^('PCF decay matrix'!CK$1-'PCF decay matrix'!$A7)))</f>
        <v>#VALUE!</v>
      </c>
      <c r="CL7" t="e">
        <f ca="1">IF($A7&gt;CL$1,0,$B7*(1-Parameters!$B$58)*(1-Parameters!$B$60^('PCF decay matrix'!CL$1-'PCF decay matrix'!$A7)))</f>
        <v>#VALUE!</v>
      </c>
      <c r="CM7" t="e">
        <f ca="1">IF($A7&gt;CM$1,0,$B7*(1-Parameters!$B$58)*(1-Parameters!$B$60^('PCF decay matrix'!CM$1-'PCF decay matrix'!$A7)))</f>
        <v>#VALUE!</v>
      </c>
      <c r="CN7" t="e">
        <f ca="1">IF($A7&gt;CN$1,0,$B7*(1-Parameters!$B$58)*(1-Parameters!$B$60^('PCF decay matrix'!CN$1-'PCF decay matrix'!$A7)))</f>
        <v>#VALUE!</v>
      </c>
      <c r="CO7" t="e">
        <f ca="1">IF($A7&gt;CO$1,0,$B7*(1-Parameters!$B$58)*(1-Parameters!$B$60^('PCF decay matrix'!CO$1-'PCF decay matrix'!$A7)))</f>
        <v>#VALUE!</v>
      </c>
      <c r="CP7" s="4" t="e">
        <f ca="1">IF($A7&gt;CP$1,0,$B7*(1-Parameters!$B$58)*(1-Parameters!$B$60^('PCF decay matrix'!CP$1-'PCF decay matrix'!$A7)))</f>
        <v>#VALUE!</v>
      </c>
      <c r="CQ7" s="4" t="e">
        <f ca="1">IF($A7&gt;CQ$1,0,$B7*(1-Parameters!$B$58)*(1-Parameters!$B$60^('PCF decay matrix'!CQ$1-'PCF decay matrix'!$A7)))</f>
        <v>#VALUE!</v>
      </c>
      <c r="CR7" s="4" t="e">
        <f ca="1">IF($A7&gt;CR$1,0,$B7*(1-Parameters!$B$58)*(1-Parameters!$B$60^('PCF decay matrix'!CR$1-'PCF decay matrix'!$A7)))</f>
        <v>#VALUE!</v>
      </c>
      <c r="CS7" s="4" t="e">
        <f ca="1">IF($A7&gt;CS$1,0,$B7*(1-Parameters!$B$58)*(1-Parameters!$B$60^('PCF decay matrix'!CS$1-'PCF decay matrix'!$A7)))</f>
        <v>#VALUE!</v>
      </c>
      <c r="CT7" s="4" t="e">
        <f ca="1">IF($A7&gt;CT$1,0,$B7*(1-Parameters!$B$58)*(1-Parameters!$B$60^('PCF decay matrix'!CT$1-'PCF decay matrix'!$A7)))</f>
        <v>#VALUE!</v>
      </c>
      <c r="CU7" s="4" t="e">
        <f ca="1">IF($A7&gt;CU$1,0,$B7*(1-Parameters!$B$58)*(1-Parameters!$B$60^('PCF decay matrix'!CU$1-'PCF decay matrix'!$A7)))</f>
        <v>#VALUE!</v>
      </c>
      <c r="CV7" s="4" t="e">
        <f ca="1">IF($A7&gt;CV$1,0,$B7*(1-Parameters!$B$58)*(1-Parameters!$B$60^('PCF decay matrix'!CV$1-'PCF decay matrix'!$A7)))</f>
        <v>#VALUE!</v>
      </c>
      <c r="CW7" s="4" t="e">
        <f ca="1">IF($A7&gt;CW$1,0,$B7*(1-Parameters!$B$58)*(1-Parameters!$B$60^('PCF decay matrix'!CW$1-'PCF decay matrix'!$A7)))</f>
        <v>#VALUE!</v>
      </c>
      <c r="CX7" s="4" t="e">
        <f ca="1">IF($A7&gt;CX$1,0,$B7*(1-Parameters!$B$58)*(1-Parameters!$B$60^('PCF decay matrix'!CX$1-'PCF decay matrix'!$A7)))</f>
        <v>#VALUE!</v>
      </c>
      <c r="CY7" s="4" t="e">
        <f ca="1">IF($A7&gt;CY$1,0,$B7*(1-Parameters!$B$58)*(1-Parameters!$B$60^('PCF decay matrix'!CY$1-'PCF decay matrix'!$A7)))</f>
        <v>#VALUE!</v>
      </c>
      <c r="CZ7" s="4" t="e">
        <f ca="1">IF($A7&gt;CZ$1,0,$B7*(1-Parameters!$B$58)*(1-Parameters!$B$60^('PCF decay matrix'!CZ$1-'PCF decay matrix'!$A7)))</f>
        <v>#VALUE!</v>
      </c>
      <c r="DA7" s="4" t="e">
        <f ca="1">IF($A7&gt;DA$1,0,$B7*(1-Parameters!$B$58)*(1-Parameters!$B$60^('PCF decay matrix'!DA$1-'PCF decay matrix'!$A7)))</f>
        <v>#VALUE!</v>
      </c>
      <c r="DB7" s="4" t="e">
        <f ca="1">IF($A7&gt;DB$1,0,$B7*(1-Parameters!$B$58)*(1-Parameters!$B$60^('PCF decay matrix'!DB$1-'PCF decay matrix'!$A7)))</f>
        <v>#VALUE!</v>
      </c>
      <c r="DC7" s="4" t="e">
        <f ca="1">IF($A7&gt;DC$1,0,$B7*(1-Parameters!$B$58)*(1-Parameters!$B$60^('PCF decay matrix'!DC$1-'PCF decay matrix'!$A7)))</f>
        <v>#VALUE!</v>
      </c>
      <c r="DD7" s="4" t="e">
        <f ca="1">IF($A7&gt;DD$1,0,$B7*(1-Parameters!$B$58)*(1-Parameters!$B$60^('PCF decay matrix'!DD$1-'PCF decay matrix'!$A7)))</f>
        <v>#VALUE!</v>
      </c>
      <c r="DE7" s="4" t="e">
        <f ca="1">IF($A7&gt;DE$1,0,$B7*(1-Parameters!$B$58)*(1-Parameters!$B$60^('PCF decay matrix'!DE$1-'PCF decay matrix'!$A7)))</f>
        <v>#VALUE!</v>
      </c>
      <c r="DF7" s="4" t="e">
        <f ca="1">IF($A7&gt;DF$1,0,$B7*(1-Parameters!$B$58)*(1-Parameters!$B$60^('PCF decay matrix'!DF$1-'PCF decay matrix'!$A7)))</f>
        <v>#VALUE!</v>
      </c>
      <c r="DG7" s="4" t="e">
        <f ca="1">IF($A7&gt;DG$1,0,$B7*(1-Parameters!$B$58)*(1-Parameters!$B$60^('PCF decay matrix'!DG$1-'PCF decay matrix'!$A7)))</f>
        <v>#VALUE!</v>
      </c>
      <c r="DH7" s="4" t="e">
        <f ca="1">IF($A7&gt;DH$1,0,$B7*(1-Parameters!$B$58)*(1-Parameters!$B$60^('PCF decay matrix'!DH$1-'PCF decay matrix'!$A7)))</f>
        <v>#VALUE!</v>
      </c>
      <c r="DI7" s="4" t="e">
        <f ca="1">IF($A7&gt;DI$1,0,$B7*(1-Parameters!$B$58)*(1-Parameters!$B$60^('PCF decay matrix'!DI$1-'PCF decay matrix'!$A7)))</f>
        <v>#VALUE!</v>
      </c>
      <c r="DJ7" s="4" t="e">
        <f ca="1">IF($A7&gt;DJ$1,0,$B7*(1-Parameters!$B$58)*(1-Parameters!$B$60^('PCF decay matrix'!DJ$1-'PCF decay matrix'!$A7)))</f>
        <v>#VALUE!</v>
      </c>
      <c r="DK7" s="4" t="e">
        <f ca="1">IF($A7&gt;DK$1,0,$B7*(1-Parameters!$B$58)*(1-Parameters!$B$60^('PCF decay matrix'!DK$1-'PCF decay matrix'!$A7)))</f>
        <v>#VALUE!</v>
      </c>
      <c r="DL7" s="4" t="e">
        <f ca="1">IF($A7&gt;DL$1,0,$B7*(1-Parameters!$B$58)*(1-Parameters!$B$60^('PCF decay matrix'!DL$1-'PCF decay matrix'!$A7)))</f>
        <v>#VALUE!</v>
      </c>
      <c r="DM7" s="4" t="e">
        <f ca="1">IF($A7&gt;DM$1,0,$B7*(1-Parameters!$B$58)*(1-Parameters!$B$60^('PCF decay matrix'!DM$1-'PCF decay matrix'!$A7)))</f>
        <v>#VALUE!</v>
      </c>
      <c r="DN7" s="4" t="e">
        <f ca="1">IF($A7&gt;DN$1,0,$B7*(1-Parameters!$B$58)*(1-Parameters!$B$60^('PCF decay matrix'!DN$1-'PCF decay matrix'!$A7)))</f>
        <v>#VALUE!</v>
      </c>
      <c r="DO7" s="4" t="e">
        <f ca="1">IF($A7&gt;DO$1,0,$B7*(1-Parameters!$B$58)*(1-Parameters!$B$60^('PCF decay matrix'!DO$1-'PCF decay matrix'!$A7)))</f>
        <v>#VALUE!</v>
      </c>
      <c r="DP7" s="4" t="e">
        <f ca="1">IF($A7&gt;DP$1,0,$B7*(1-Parameters!$B$58)*(1-Parameters!$B$60^('PCF decay matrix'!DP$1-'PCF decay matrix'!$A7)))</f>
        <v>#VALUE!</v>
      </c>
      <c r="DQ7" s="4" t="e">
        <f ca="1">IF($A7&gt;DQ$1,0,$B7*(1-Parameters!$B$58)*(1-Parameters!$B$60^('PCF decay matrix'!DQ$1-'PCF decay matrix'!$A7)))</f>
        <v>#VALUE!</v>
      </c>
      <c r="DR7" s="4" t="e">
        <f ca="1">IF($A7&gt;DR$1,0,$B7*(1-Parameters!$B$58)*(1-Parameters!$B$60^('PCF decay matrix'!DR$1-'PCF decay matrix'!$A7)))</f>
        <v>#VALUE!</v>
      </c>
      <c r="DS7" s="4" t="e">
        <f ca="1">IF($A7&gt;DS$1,0,$B7*(1-Parameters!$B$58)*(1-Parameters!$B$60^('PCF decay matrix'!DS$1-'PCF decay matrix'!$A7)))</f>
        <v>#VALUE!</v>
      </c>
      <c r="DT7" s="4" t="e">
        <f ca="1">IF($A7&gt;DT$1,0,$B7*(1-Parameters!$B$58)*(1-Parameters!$B$60^('PCF decay matrix'!DT$1-'PCF decay matrix'!$A7)))</f>
        <v>#VALUE!</v>
      </c>
      <c r="DU7" s="4" t="e">
        <f ca="1">IF($A7&gt;DU$1,0,$B7*(1-Parameters!$B$58)*(1-Parameters!$B$60^('PCF decay matrix'!DU$1-'PCF decay matrix'!$A7)))</f>
        <v>#VALUE!</v>
      </c>
      <c r="DV7" s="4" t="e">
        <f ca="1">IF($A7&gt;DV$1,0,$B7*(1-Parameters!$B$58)*(1-Parameters!$B$60^('PCF decay matrix'!DV$1-'PCF decay matrix'!$A7)))</f>
        <v>#VALUE!</v>
      </c>
      <c r="DW7" s="4" t="e">
        <f ca="1">IF($A7&gt;DW$1,0,$B7*(1-Parameters!$B$58)*(1-Parameters!$B$60^('PCF decay matrix'!DW$1-'PCF decay matrix'!$A7)))</f>
        <v>#VALUE!</v>
      </c>
      <c r="DX7" s="4" t="e">
        <f ca="1">IF($A7&gt;DX$1,0,$B7*(1-Parameters!$B$58)*(1-Parameters!$B$60^('PCF decay matrix'!DX$1-'PCF decay matrix'!$A7)))</f>
        <v>#VALUE!</v>
      </c>
      <c r="DY7" s="4" t="e">
        <f ca="1">IF($A7&gt;DY$1,0,$B7*(1-Parameters!$B$58)*(1-Parameters!$B$60^('PCF decay matrix'!DY$1-'PCF decay matrix'!$A7)))</f>
        <v>#VALUE!</v>
      </c>
      <c r="DZ7" s="4" t="e">
        <f ca="1">IF($A7&gt;DZ$1,0,$B7*(1-Parameters!$B$58)*(1-Parameters!$B$60^('PCF decay matrix'!DZ$1-'PCF decay matrix'!$A7)))</f>
        <v>#VALUE!</v>
      </c>
      <c r="EA7" s="4" t="e">
        <f ca="1">IF($A7&gt;EA$1,0,$B7*(1-Parameters!$B$58)*(1-Parameters!$B$60^('PCF decay matrix'!EA$1-'PCF decay matrix'!$A7)))</f>
        <v>#VALUE!</v>
      </c>
      <c r="EB7" s="4" t="e">
        <f ca="1">IF($A7&gt;EB$1,0,$B7*(1-Parameters!$B$58)*(1-Parameters!$B$60^('PCF decay matrix'!EB$1-'PCF decay matrix'!$A7)))</f>
        <v>#VALUE!</v>
      </c>
      <c r="EC7" s="4" t="e">
        <f ca="1">IF($A7&gt;EC$1,0,$B7*(1-Parameters!$B$58)*(1-Parameters!$B$60^('PCF decay matrix'!EC$1-'PCF decay matrix'!$A7)))</f>
        <v>#VALUE!</v>
      </c>
      <c r="ED7" s="4" t="e">
        <f ca="1">IF($A7&gt;ED$1,0,$B7*(1-Parameters!$B$58)*(1-Parameters!$B$60^('PCF decay matrix'!ED$1-'PCF decay matrix'!$A7)))</f>
        <v>#VALUE!</v>
      </c>
      <c r="EE7" s="4" t="e">
        <f ca="1">IF($A7&gt;EE$1,0,$B7*(1-Parameters!$B$58)*(1-Parameters!$B$60^('PCF decay matrix'!EE$1-'PCF decay matrix'!$A7)))</f>
        <v>#VALUE!</v>
      </c>
      <c r="EF7" s="4" t="e">
        <f ca="1">IF($A7&gt;EF$1,0,$B7*(1-Parameters!$B$58)*(1-Parameters!$B$60^('PCF decay matrix'!EF$1-'PCF decay matrix'!$A7)))</f>
        <v>#VALUE!</v>
      </c>
      <c r="EG7" s="4" t="e">
        <f ca="1">IF($A7&gt;EG$1,0,$B7*(1-Parameters!$B$58)*(1-Parameters!$B$60^('PCF decay matrix'!EG$1-'PCF decay matrix'!$A7)))</f>
        <v>#VALUE!</v>
      </c>
      <c r="EH7" s="4" t="e">
        <f ca="1">IF($A7&gt;EH$1,0,$B7*(1-Parameters!$B$58)*(1-Parameters!$B$60^('PCF decay matrix'!EH$1-'PCF decay matrix'!$A7)))</f>
        <v>#VALUE!</v>
      </c>
      <c r="EI7" s="4" t="e">
        <f ca="1">IF($A7&gt;EI$1,0,$B7*(1-Parameters!$B$58)*(1-Parameters!$B$60^('PCF decay matrix'!EI$1-'PCF decay matrix'!$A7)))</f>
        <v>#VALUE!</v>
      </c>
      <c r="EJ7" s="4" t="e">
        <f ca="1">IF($A7&gt;EJ$1,0,$B7*(1-Parameters!$B$58)*(1-Parameters!$B$60^('PCF decay matrix'!EJ$1-'PCF decay matrix'!$A7)))</f>
        <v>#VALUE!</v>
      </c>
      <c r="EK7" s="4" t="e">
        <f ca="1">IF($A7&gt;EK$1,0,$B7*(1-Parameters!$B$58)*(1-Parameters!$B$60^('PCF decay matrix'!EK$1-'PCF decay matrix'!$A7)))</f>
        <v>#VALUE!</v>
      </c>
      <c r="EL7" s="4" t="e">
        <f ca="1">IF($A7&gt;EL$1,0,$B7*(1-Parameters!$B$58)*(1-Parameters!$B$60^('PCF decay matrix'!EL$1-'PCF decay matrix'!$A7)))</f>
        <v>#VALUE!</v>
      </c>
      <c r="EM7" s="4" t="e">
        <f ca="1">IF($A7&gt;EM$1,0,$B7*(1-Parameters!$B$58)*(1-Parameters!$B$60^('PCF decay matrix'!EM$1-'PCF decay matrix'!$A7)))</f>
        <v>#VALUE!</v>
      </c>
      <c r="EN7" s="4" t="e">
        <f ca="1">IF($A7&gt;EN$1,0,$B7*(1-Parameters!$B$58)*(1-Parameters!$B$60^('PCF decay matrix'!EN$1-'PCF decay matrix'!$A7)))</f>
        <v>#VALUE!</v>
      </c>
      <c r="EO7" s="4" t="e">
        <f ca="1">IF($A7&gt;EO$1,0,$B7*(1-Parameters!$B$58)*(1-Parameters!$B$60^('PCF decay matrix'!EO$1-'PCF decay matrix'!$A7)))</f>
        <v>#VALUE!</v>
      </c>
      <c r="EP7" s="4" t="e">
        <f ca="1">IF($A7&gt;EP$1,0,$B7*(1-Parameters!$B$58)*(1-Parameters!$B$60^('PCF decay matrix'!EP$1-'PCF decay matrix'!$A7)))</f>
        <v>#VALUE!</v>
      </c>
      <c r="EQ7" s="4" t="e">
        <f ca="1">IF($A7&gt;EQ$1,0,$B7*(1-Parameters!$B$58)*(1-Parameters!$B$60^('PCF decay matrix'!EQ$1-'PCF decay matrix'!$A7)))</f>
        <v>#VALUE!</v>
      </c>
      <c r="ER7" s="4" t="e">
        <f ca="1">IF($A7&gt;ER$1,0,$B7*(1-Parameters!$B$58)*(1-Parameters!$B$60^('PCF decay matrix'!ER$1-'PCF decay matrix'!$A7)))</f>
        <v>#VALUE!</v>
      </c>
      <c r="ES7" s="4" t="e">
        <f ca="1">IF($A7&gt;ES$1,0,$B7*(1-Parameters!$B$58)*(1-Parameters!$B$60^('PCF decay matrix'!ES$1-'PCF decay matrix'!$A7)))</f>
        <v>#VALUE!</v>
      </c>
      <c r="ET7" s="4" t="e">
        <f ca="1">IF($A7&gt;ET$1,0,$B7*(1-Parameters!$B$58)*(1-Parameters!$B$60^('PCF decay matrix'!ET$1-'PCF decay matrix'!$A7)))</f>
        <v>#VALUE!</v>
      </c>
      <c r="EU7" s="4" t="e">
        <f ca="1">IF($A7&gt;EU$1,0,$B7*(1-Parameters!$B$58)*(1-Parameters!$B$60^('PCF decay matrix'!EU$1-'PCF decay matrix'!$A7)))</f>
        <v>#VALUE!</v>
      </c>
      <c r="EV7" s="4" t="e">
        <f ca="1">IF($A7&gt;EV$1,0,$B7*(1-Parameters!$B$58)*(1-Parameters!$B$60^('PCF decay matrix'!EV$1-'PCF decay matrix'!$A7)))</f>
        <v>#VALUE!</v>
      </c>
      <c r="EW7" s="4" t="e">
        <f ca="1">IF($A7&gt;EW$1,0,$B7*(1-Parameters!$B$58)*(1-Parameters!$B$60^('PCF decay matrix'!EW$1-'PCF decay matrix'!$A7)))</f>
        <v>#VALUE!</v>
      </c>
      <c r="EX7" s="4" t="e">
        <f ca="1">IF($A7&gt;EX$1,0,$B7*(1-Parameters!$B$58)*(1-Parameters!$B$60^('PCF decay matrix'!EX$1-'PCF decay matrix'!$A7)))</f>
        <v>#VALUE!</v>
      </c>
      <c r="EY7" s="4" t="e">
        <f ca="1">IF($A7&gt;EY$1,0,$B7*(1-Parameters!$B$58)*(1-Parameters!$B$60^('PCF decay matrix'!EY$1-'PCF decay matrix'!$A7)))</f>
        <v>#VALUE!</v>
      </c>
      <c r="EZ7" s="4" t="e">
        <f ca="1">IF($A7&gt;EZ$1,0,$B7*(1-Parameters!$B$58)*(1-Parameters!$B$60^('PCF decay matrix'!EZ$1-'PCF decay matrix'!$A7)))</f>
        <v>#VALUE!</v>
      </c>
      <c r="FA7" s="4" t="e">
        <f ca="1">IF($A7&gt;FA$1,0,$B7*(1-Parameters!$B$58)*(1-Parameters!$B$60^('PCF decay matrix'!FA$1-'PCF decay matrix'!$A7)))</f>
        <v>#VALUE!</v>
      </c>
      <c r="FB7" s="4" t="e">
        <f ca="1">IF($A7&gt;FB$1,0,$B7*(1-Parameters!$B$58)*(1-Parameters!$B$60^('PCF decay matrix'!FB$1-'PCF decay matrix'!$A7)))</f>
        <v>#VALUE!</v>
      </c>
      <c r="FC7" s="4" t="e">
        <f ca="1">IF($A7&gt;FC$1,0,$B7*(1-Parameters!$B$58)*(1-Parameters!$B$60^('PCF decay matrix'!FC$1-'PCF decay matrix'!$A7)))</f>
        <v>#VALUE!</v>
      </c>
      <c r="FD7" s="4" t="e">
        <f ca="1">IF($A7&gt;FD$1,0,$B7*(1-Parameters!$B$58)*(1-Parameters!$B$60^('PCF decay matrix'!FD$1-'PCF decay matrix'!$A7)))</f>
        <v>#VALUE!</v>
      </c>
      <c r="FE7" s="4" t="e">
        <f ca="1">IF($A7&gt;FE$1,0,$B7*(1-Parameters!$B$58)*(1-Parameters!$B$60^('PCF decay matrix'!FE$1-'PCF decay matrix'!$A7)))</f>
        <v>#VALUE!</v>
      </c>
      <c r="FF7" s="4" t="e">
        <f ca="1">IF($A7&gt;FF$1,0,$B7*(1-Parameters!$B$58)*(1-Parameters!$B$60^('PCF decay matrix'!FF$1-'PCF decay matrix'!$A7)))</f>
        <v>#VALUE!</v>
      </c>
      <c r="FG7" s="4" t="e">
        <f ca="1">IF($A7&gt;FG$1,0,$B7*(1-Parameters!$B$58)*(1-Parameters!$B$60^('PCF decay matrix'!FG$1-'PCF decay matrix'!$A7)))</f>
        <v>#VALUE!</v>
      </c>
      <c r="FH7" s="4" t="e">
        <f ca="1">IF($A7&gt;FH$1,0,$B7*(1-Parameters!$B$58)*(1-Parameters!$B$60^('PCF decay matrix'!FH$1-'PCF decay matrix'!$A7)))</f>
        <v>#VALUE!</v>
      </c>
      <c r="FI7" s="4" t="e">
        <f ca="1">IF($A7&gt;FI$1,0,$B7*(1-Parameters!$B$58)*(1-Parameters!$B$60^('PCF decay matrix'!FI$1-'PCF decay matrix'!$A7)))</f>
        <v>#VALUE!</v>
      </c>
      <c r="FJ7" s="4" t="e">
        <f ca="1">IF($A7&gt;FJ$1,0,$B7*(1-Parameters!$B$58)*(1-Parameters!$B$60^('PCF decay matrix'!FJ$1-'PCF decay matrix'!$A7)))</f>
        <v>#VALUE!</v>
      </c>
      <c r="FK7" s="4" t="e">
        <f ca="1">IF($A7&gt;FK$1,0,$B7*(1-Parameters!$B$58)*(1-Parameters!$B$60^('PCF decay matrix'!FK$1-'PCF decay matrix'!$A7)))</f>
        <v>#VALUE!</v>
      </c>
      <c r="FL7" s="4" t="e">
        <f ca="1">IF($A7&gt;FL$1,0,$B7*(1-Parameters!$B$58)*(1-Parameters!$B$60^('PCF decay matrix'!FL$1-'PCF decay matrix'!$A7)))</f>
        <v>#VALUE!</v>
      </c>
      <c r="FM7" s="4" t="e">
        <f ca="1">IF($A7&gt;FM$1,0,$B7*(1-Parameters!$B$58)*(1-Parameters!$B$60^('PCF decay matrix'!FM$1-'PCF decay matrix'!$A7)))</f>
        <v>#VALUE!</v>
      </c>
      <c r="FN7" s="4" t="e">
        <f ca="1">IF($A7&gt;FN$1,0,$B7*(1-Parameters!$B$58)*(1-Parameters!$B$60^('PCF decay matrix'!FN$1-'PCF decay matrix'!$A7)))</f>
        <v>#VALUE!</v>
      </c>
      <c r="FO7" s="4" t="e">
        <f ca="1">IF($A7&gt;FO$1,0,$B7*(1-Parameters!$B$58)*(1-Parameters!$B$60^('PCF decay matrix'!FO$1-'PCF decay matrix'!$A7)))</f>
        <v>#VALUE!</v>
      </c>
      <c r="FP7" s="4" t="e">
        <f ca="1">IF($A7&gt;FP$1,0,$B7*(1-Parameters!$B$58)*(1-Parameters!$B$60^('PCF decay matrix'!FP$1-'PCF decay matrix'!$A7)))</f>
        <v>#VALUE!</v>
      </c>
      <c r="FQ7" s="4" t="e">
        <f ca="1">IF($A7&gt;FQ$1,0,$B7*(1-Parameters!$B$58)*(1-Parameters!$B$60^('PCF decay matrix'!FQ$1-'PCF decay matrix'!$A7)))</f>
        <v>#VALUE!</v>
      </c>
      <c r="FR7" s="4" t="e">
        <f ca="1">IF($A7&gt;FR$1,0,$B7*(1-Parameters!$B$58)*(1-Parameters!$B$60^('PCF decay matrix'!FR$1-'PCF decay matrix'!$A7)))</f>
        <v>#VALUE!</v>
      </c>
      <c r="FS7" s="4" t="e">
        <f ca="1">IF($A7&gt;FS$1,0,$B7*(1-Parameters!$B$58)*(1-Parameters!$B$60^('PCF decay matrix'!FS$1-'PCF decay matrix'!$A7)))</f>
        <v>#VALUE!</v>
      </c>
      <c r="FT7" s="4" t="e">
        <f ca="1">IF($A7&gt;FT$1,0,$B7*(1-Parameters!$B$58)*(1-Parameters!$B$60^('PCF decay matrix'!FT$1-'PCF decay matrix'!$A7)))</f>
        <v>#VALUE!</v>
      </c>
      <c r="FU7" s="4" t="e">
        <f ca="1">IF($A7&gt;FU$1,0,$B7*(1-Parameters!$B$58)*(1-Parameters!$B$60^('PCF decay matrix'!FU$1-'PCF decay matrix'!$A7)))</f>
        <v>#VALUE!</v>
      </c>
      <c r="FV7" s="4" t="e">
        <f ca="1">IF($A7&gt;FV$1,0,$B7*(1-Parameters!$B$58)*(1-Parameters!$B$60^('PCF decay matrix'!FV$1-'PCF decay matrix'!$A7)))</f>
        <v>#VALUE!</v>
      </c>
      <c r="FW7" s="4" t="e">
        <f ca="1">IF($A7&gt;FW$1,0,$B7*(1-Parameters!$B$58)*(1-Parameters!$B$60^('PCF decay matrix'!FW$1-'PCF decay matrix'!$A7)))</f>
        <v>#VALUE!</v>
      </c>
      <c r="FX7" s="4" t="e">
        <f ca="1">IF($A7&gt;FX$1,0,$B7*(1-Parameters!$B$58)*(1-Parameters!$B$60^('PCF decay matrix'!FX$1-'PCF decay matrix'!$A7)))</f>
        <v>#VALUE!</v>
      </c>
      <c r="FY7" s="4" t="e">
        <f ca="1">IF($A7&gt;FY$1,0,$B7*(1-Parameters!$B$58)*(1-Parameters!$B$60^('PCF decay matrix'!FY$1-'PCF decay matrix'!$A7)))</f>
        <v>#VALUE!</v>
      </c>
      <c r="FZ7" s="4" t="e">
        <f ca="1">IF($A7&gt;FZ$1,0,$B7*(1-Parameters!$B$58)*(1-Parameters!$B$60^('PCF decay matrix'!FZ$1-'PCF decay matrix'!$A7)))</f>
        <v>#VALUE!</v>
      </c>
      <c r="GA7" s="4" t="e">
        <f ca="1">IF($A7&gt;GA$1,0,$B7*(1-Parameters!$B$58)*(1-Parameters!$B$60^('PCF decay matrix'!GA$1-'PCF decay matrix'!$A7)))</f>
        <v>#VALUE!</v>
      </c>
      <c r="GB7" s="4" t="e">
        <f ca="1">IF($A7&gt;GB$1,0,$B7*(1-Parameters!$B$58)*(1-Parameters!$B$60^('PCF decay matrix'!GB$1-'PCF decay matrix'!$A7)))</f>
        <v>#VALUE!</v>
      </c>
      <c r="GC7" s="4" t="e">
        <f ca="1">IF($A7&gt;GC$1,0,$B7*(1-Parameters!$B$58)*(1-Parameters!$B$60^('PCF decay matrix'!GC$1-'PCF decay matrix'!$A7)))</f>
        <v>#VALUE!</v>
      </c>
      <c r="GD7" s="4" t="e">
        <f ca="1">IF($A7&gt;GD$1,0,$B7*(1-Parameters!$B$58)*(1-Parameters!$B$60^('PCF decay matrix'!GD$1-'PCF decay matrix'!$A7)))</f>
        <v>#VALUE!</v>
      </c>
      <c r="GE7" s="4" t="e">
        <f ca="1">IF($A7&gt;GE$1,0,$B7*(1-Parameters!$B$58)*(1-Parameters!$B$60^('PCF decay matrix'!GE$1-'PCF decay matrix'!$A7)))</f>
        <v>#VALUE!</v>
      </c>
      <c r="GF7" s="4" t="e">
        <f ca="1">IF($A7&gt;GF$1,0,$B7*(1-Parameters!$B$58)*(1-Parameters!$B$60^('PCF decay matrix'!GF$1-'PCF decay matrix'!$A7)))</f>
        <v>#VALUE!</v>
      </c>
      <c r="GG7" s="4" t="e">
        <f ca="1">IF($A7&gt;GG$1,0,$B7*(1-Parameters!$B$58)*(1-Parameters!$B$60^('PCF decay matrix'!GG$1-'PCF decay matrix'!$A7)))</f>
        <v>#VALUE!</v>
      </c>
      <c r="GH7" s="4" t="e">
        <f ca="1">IF($A7&gt;GH$1,0,$B7*(1-Parameters!$B$58)*(1-Parameters!$B$60^('PCF decay matrix'!GH$1-'PCF decay matrix'!$A7)))</f>
        <v>#VALUE!</v>
      </c>
      <c r="GI7" s="4" t="e">
        <f ca="1">IF($A7&gt;GI$1,0,$B7*(1-Parameters!$B$58)*(1-Parameters!$B$60^('PCF decay matrix'!GI$1-'PCF decay matrix'!$A7)))</f>
        <v>#VALUE!</v>
      </c>
      <c r="GJ7" s="4" t="e">
        <f ca="1">IF($A7&gt;GJ$1,0,$B7*(1-Parameters!$B$58)*(1-Parameters!$B$60^('PCF decay matrix'!GJ$1-'PCF decay matrix'!$A7)))</f>
        <v>#VALUE!</v>
      </c>
      <c r="GK7" s="4" t="e">
        <f ca="1">IF($A7&gt;GK$1,0,$B7*(1-Parameters!$B$58)*(1-Parameters!$B$60^('PCF decay matrix'!GK$1-'PCF decay matrix'!$A7)))</f>
        <v>#VALUE!</v>
      </c>
    </row>
    <row r="8" spans="1:193" x14ac:dyDescent="0.45">
      <c r="A8">
        <v>2016</v>
      </c>
      <c r="B8" s="20" t="e">
        <f ca="1">'PCF model'!D8</f>
        <v>#VALUE!</v>
      </c>
      <c r="C8">
        <f>IF($A8&gt;C$1,0,$B8*(1-Parameters!$B$58)*(1-Parameters!$B$60^('PCF decay matrix'!C$1-'PCF decay matrix'!$A8)))</f>
        <v>0</v>
      </c>
      <c r="D8">
        <f>IF($A8&gt;D$1,0,$B8*(1-Parameters!$B$58)*(1-Parameters!$B$60^('PCF decay matrix'!D$1-'PCF decay matrix'!$A8)))</f>
        <v>0</v>
      </c>
      <c r="E8">
        <f>IF($A8&gt;E$1,0,$B8*(1-Parameters!$B$58)*(1-Parameters!$B$60^('PCF decay matrix'!E$1-'PCF decay matrix'!$A8)))</f>
        <v>0</v>
      </c>
      <c r="F8">
        <f>IF($A8&gt;F$1,0,$B8*(1-Parameters!$B$58)*(1-Parameters!$B$60^('PCF decay matrix'!F$1-'PCF decay matrix'!$A8)))</f>
        <v>0</v>
      </c>
      <c r="G8">
        <f>IF($A8&gt;G$1,0,$B8*(1-Parameters!$B$58)*(1-Parameters!$B$60^('PCF decay matrix'!G$1-'PCF decay matrix'!$A8)))</f>
        <v>0</v>
      </c>
      <c r="H8">
        <f>IF($A8&gt;H$1,0,$B8*(1-Parameters!$B$58)*(1-Parameters!$B$60^('PCF decay matrix'!H$1-'PCF decay matrix'!$A8)))</f>
        <v>0</v>
      </c>
      <c r="I8" t="e">
        <f ca="1">IF($A8&gt;I$1,0,$B8*(1-Parameters!$B$58)*(1-Parameters!$B$60^('PCF decay matrix'!I$1-'PCF decay matrix'!$A8)))</f>
        <v>#VALUE!</v>
      </c>
      <c r="J8" t="e">
        <f ca="1">IF($A8&gt;J$1,0,$B8*(1-Parameters!$B$58)*(1-Parameters!$B$60^('PCF decay matrix'!J$1-'PCF decay matrix'!$A8)))</f>
        <v>#VALUE!</v>
      </c>
      <c r="K8" t="e">
        <f ca="1">IF($A8&gt;K$1,0,$B8*(1-Parameters!$B$58)*(1-Parameters!$B$60^('PCF decay matrix'!K$1-'PCF decay matrix'!$A8)))</f>
        <v>#VALUE!</v>
      </c>
      <c r="L8" t="e">
        <f ca="1">IF($A8&gt;L$1,0,$B8*(1-Parameters!$B$58)*(1-Parameters!$B$60^('PCF decay matrix'!L$1-'PCF decay matrix'!$A8)))</f>
        <v>#VALUE!</v>
      </c>
      <c r="M8" t="e">
        <f ca="1">IF($A8&gt;M$1,0,$B8*(1-Parameters!$B$58)*(1-Parameters!$B$60^('PCF decay matrix'!M$1-'PCF decay matrix'!$A8)))</f>
        <v>#VALUE!</v>
      </c>
      <c r="N8" t="e">
        <f ca="1">IF($A8&gt;N$1,0,$B8*(1-Parameters!$B$58)*(1-Parameters!$B$60^('PCF decay matrix'!N$1-'PCF decay matrix'!$A8)))</f>
        <v>#VALUE!</v>
      </c>
      <c r="O8" t="e">
        <f ca="1">IF($A8&gt;O$1,0,$B8*(1-Parameters!$B$58)*(1-Parameters!$B$60^('PCF decay matrix'!O$1-'PCF decay matrix'!$A8)))</f>
        <v>#VALUE!</v>
      </c>
      <c r="P8" t="e">
        <f ca="1">IF($A8&gt;P$1,0,$B8*(1-Parameters!$B$58)*(1-Parameters!$B$60^('PCF decay matrix'!P$1-'PCF decay matrix'!$A8)))</f>
        <v>#VALUE!</v>
      </c>
      <c r="Q8" t="e">
        <f ca="1">IF($A8&gt;Q$1,0,$B8*(1-Parameters!$B$58)*(1-Parameters!$B$60^('PCF decay matrix'!Q$1-'PCF decay matrix'!$A8)))</f>
        <v>#VALUE!</v>
      </c>
      <c r="R8" t="e">
        <f ca="1">IF($A8&gt;R$1,0,$B8*(1-Parameters!$B$58)*(1-Parameters!$B$60^('PCF decay matrix'!R$1-'PCF decay matrix'!$A8)))</f>
        <v>#VALUE!</v>
      </c>
      <c r="S8" t="e">
        <f ca="1">IF($A8&gt;S$1,0,$B8*(1-Parameters!$B$58)*(1-Parameters!$B$60^('PCF decay matrix'!S$1-'PCF decay matrix'!$A8)))</f>
        <v>#VALUE!</v>
      </c>
      <c r="T8" t="e">
        <f ca="1">IF($A8&gt;T$1,0,$B8*(1-Parameters!$B$58)*(1-Parameters!$B$60^('PCF decay matrix'!T$1-'PCF decay matrix'!$A8)))</f>
        <v>#VALUE!</v>
      </c>
      <c r="U8" t="e">
        <f ca="1">IF($A8&gt;U$1,0,$B8*(1-Parameters!$B$58)*(1-Parameters!$B$60^('PCF decay matrix'!U$1-'PCF decay matrix'!$A8)))</f>
        <v>#VALUE!</v>
      </c>
      <c r="V8" t="e">
        <f ca="1">IF($A8&gt;V$1,0,$B8*(1-Parameters!$B$58)*(1-Parameters!$B$60^('PCF decay matrix'!V$1-'PCF decay matrix'!$A8)))</f>
        <v>#VALUE!</v>
      </c>
      <c r="W8" t="e">
        <f ca="1">IF($A8&gt;W$1,0,$B8*(1-Parameters!$B$58)*(1-Parameters!$B$60^('PCF decay matrix'!W$1-'PCF decay matrix'!$A8)))</f>
        <v>#VALUE!</v>
      </c>
      <c r="X8" t="e">
        <f ca="1">IF($A8&gt;X$1,0,$B8*(1-Parameters!$B$58)*(1-Parameters!$B$60^('PCF decay matrix'!X$1-'PCF decay matrix'!$A8)))</f>
        <v>#VALUE!</v>
      </c>
      <c r="Y8" t="e">
        <f ca="1">IF($A8&gt;Y$1,0,$B8*(1-Parameters!$B$58)*(1-Parameters!$B$60^('PCF decay matrix'!Y$1-'PCF decay matrix'!$A8)))</f>
        <v>#VALUE!</v>
      </c>
      <c r="Z8" t="e">
        <f ca="1">IF($A8&gt;Z$1,0,$B8*(1-Parameters!$B$58)*(1-Parameters!$B$60^('PCF decay matrix'!Z$1-'PCF decay matrix'!$A8)))</f>
        <v>#VALUE!</v>
      </c>
      <c r="AA8" t="e">
        <f ca="1">IF($A8&gt;AA$1,0,$B8*(1-Parameters!$B$58)*(1-Parameters!$B$60^('PCF decay matrix'!AA$1-'PCF decay matrix'!$A8)))</f>
        <v>#VALUE!</v>
      </c>
      <c r="AB8" t="e">
        <f ca="1">IF($A8&gt;AB$1,0,$B8*(1-Parameters!$B$58)*(1-Parameters!$B$60^('PCF decay matrix'!AB$1-'PCF decay matrix'!$A8)))</f>
        <v>#VALUE!</v>
      </c>
      <c r="AC8" t="e">
        <f ca="1">IF($A8&gt;AC$1,0,$B8*(1-Parameters!$B$58)*(1-Parameters!$B$60^('PCF decay matrix'!AC$1-'PCF decay matrix'!$A8)))</f>
        <v>#VALUE!</v>
      </c>
      <c r="AD8" t="e">
        <f ca="1">IF($A8&gt;AD$1,0,$B8*(1-Parameters!$B$58)*(1-Parameters!$B$60^('PCF decay matrix'!AD$1-'PCF decay matrix'!$A8)))</f>
        <v>#VALUE!</v>
      </c>
      <c r="AE8" t="e">
        <f ca="1">IF($A8&gt;AE$1,0,$B8*(1-Parameters!$B$58)*(1-Parameters!$B$60^('PCF decay matrix'!AE$1-'PCF decay matrix'!$A8)))</f>
        <v>#VALUE!</v>
      </c>
      <c r="AF8" t="e">
        <f ca="1">IF($A8&gt;AF$1,0,$B8*(1-Parameters!$B$58)*(1-Parameters!$B$60^('PCF decay matrix'!AF$1-'PCF decay matrix'!$A8)))</f>
        <v>#VALUE!</v>
      </c>
      <c r="AG8" t="e">
        <f ca="1">IF($A8&gt;AG$1,0,$B8*(1-Parameters!$B$58)*(1-Parameters!$B$60^('PCF decay matrix'!AG$1-'PCF decay matrix'!$A8)))</f>
        <v>#VALUE!</v>
      </c>
      <c r="AH8" t="e">
        <f ca="1">IF($A8&gt;AH$1,0,$B8*(1-Parameters!$B$58)*(1-Parameters!$B$60^('PCF decay matrix'!AH$1-'PCF decay matrix'!$A8)))</f>
        <v>#VALUE!</v>
      </c>
      <c r="AI8" t="e">
        <f ca="1">IF($A8&gt;AI$1,0,$B8*(1-Parameters!$B$58)*(1-Parameters!$B$60^('PCF decay matrix'!AI$1-'PCF decay matrix'!$A8)))</f>
        <v>#VALUE!</v>
      </c>
      <c r="AJ8" t="e">
        <f ca="1">IF($A8&gt;AJ$1,0,$B8*(1-Parameters!$B$58)*(1-Parameters!$B$60^('PCF decay matrix'!AJ$1-'PCF decay matrix'!$A8)))</f>
        <v>#VALUE!</v>
      </c>
      <c r="AK8" t="e">
        <f ca="1">IF($A8&gt;AK$1,0,$B8*(1-Parameters!$B$58)*(1-Parameters!$B$60^('PCF decay matrix'!AK$1-'PCF decay matrix'!$A8)))</f>
        <v>#VALUE!</v>
      </c>
      <c r="AL8" t="e">
        <f ca="1">IF($A8&gt;AL$1,0,$B8*(1-Parameters!$B$58)*(1-Parameters!$B$60^('PCF decay matrix'!AL$1-'PCF decay matrix'!$A8)))</f>
        <v>#VALUE!</v>
      </c>
      <c r="AM8" t="e">
        <f ca="1">IF($A8&gt;AM$1,0,$B8*(1-Parameters!$B$58)*(1-Parameters!$B$60^('PCF decay matrix'!AM$1-'PCF decay matrix'!$A8)))</f>
        <v>#VALUE!</v>
      </c>
      <c r="AN8" t="e">
        <f ca="1">IF($A8&gt;AN$1,0,$B8*(1-Parameters!$B$58)*(1-Parameters!$B$60^('PCF decay matrix'!AN$1-'PCF decay matrix'!$A8)))</f>
        <v>#VALUE!</v>
      </c>
      <c r="AO8" t="e">
        <f ca="1">IF($A8&gt;AO$1,0,$B8*(1-Parameters!$B$58)*(1-Parameters!$B$60^('PCF decay matrix'!AO$1-'PCF decay matrix'!$A8)))</f>
        <v>#VALUE!</v>
      </c>
      <c r="AP8" t="e">
        <f ca="1">IF($A8&gt;AP$1,0,$B8*(1-Parameters!$B$58)*(1-Parameters!$B$60^('PCF decay matrix'!AP$1-'PCF decay matrix'!$A8)))</f>
        <v>#VALUE!</v>
      </c>
      <c r="AQ8" t="e">
        <f ca="1">IF($A8&gt;AQ$1,0,$B8*(1-Parameters!$B$58)*(1-Parameters!$B$60^('PCF decay matrix'!AQ$1-'PCF decay matrix'!$A8)))</f>
        <v>#VALUE!</v>
      </c>
      <c r="AR8" t="e">
        <f ca="1">IF($A8&gt;AR$1,0,$B8*(1-Parameters!$B$58)*(1-Parameters!$B$60^('PCF decay matrix'!AR$1-'PCF decay matrix'!$A8)))</f>
        <v>#VALUE!</v>
      </c>
      <c r="AS8" t="e">
        <f ca="1">IF($A8&gt;AS$1,0,$B8*(1-Parameters!$B$58)*(1-Parameters!$B$60^('PCF decay matrix'!AS$1-'PCF decay matrix'!$A8)))</f>
        <v>#VALUE!</v>
      </c>
      <c r="AT8" t="e">
        <f ca="1">IF($A8&gt;AT$1,0,$B8*(1-Parameters!$B$58)*(1-Parameters!$B$60^('PCF decay matrix'!AT$1-'PCF decay matrix'!$A8)))</f>
        <v>#VALUE!</v>
      </c>
      <c r="AU8" t="e">
        <f ca="1">IF($A8&gt;AU$1,0,$B8*(1-Parameters!$B$58)*(1-Parameters!$B$60^('PCF decay matrix'!AU$1-'PCF decay matrix'!$A8)))</f>
        <v>#VALUE!</v>
      </c>
      <c r="AV8" t="e">
        <f ca="1">IF($A8&gt;AV$1,0,$B8*(1-Parameters!$B$58)*(1-Parameters!$B$60^('PCF decay matrix'!AV$1-'PCF decay matrix'!$A8)))</f>
        <v>#VALUE!</v>
      </c>
      <c r="AW8" t="e">
        <f ca="1">IF($A8&gt;AW$1,0,$B8*(1-Parameters!$B$58)*(1-Parameters!$B$60^('PCF decay matrix'!AW$1-'PCF decay matrix'!$A8)))</f>
        <v>#VALUE!</v>
      </c>
      <c r="AX8" t="e">
        <f ca="1">IF($A8&gt;AX$1,0,$B8*(1-Parameters!$B$58)*(1-Parameters!$B$60^('PCF decay matrix'!AX$1-'PCF decay matrix'!$A8)))</f>
        <v>#VALUE!</v>
      </c>
      <c r="AY8" t="e">
        <f ca="1">IF($A8&gt;AY$1,0,$B8*(1-Parameters!$B$58)*(1-Parameters!$B$60^('PCF decay matrix'!AY$1-'PCF decay matrix'!$A8)))</f>
        <v>#VALUE!</v>
      </c>
      <c r="AZ8" t="e">
        <f ca="1">IF($A8&gt;AZ$1,0,$B8*(1-Parameters!$B$58)*(1-Parameters!$B$60^('PCF decay matrix'!AZ$1-'PCF decay matrix'!$A8)))</f>
        <v>#VALUE!</v>
      </c>
      <c r="BA8" t="e">
        <f ca="1">IF($A8&gt;BA$1,0,$B8*(1-Parameters!$B$58)*(1-Parameters!$B$60^('PCF decay matrix'!BA$1-'PCF decay matrix'!$A8)))</f>
        <v>#VALUE!</v>
      </c>
      <c r="BB8" t="e">
        <f ca="1">IF($A8&gt;BB$1,0,$B8*(1-Parameters!$B$58)*(1-Parameters!$B$60^('PCF decay matrix'!BB$1-'PCF decay matrix'!$A8)))</f>
        <v>#VALUE!</v>
      </c>
      <c r="BC8" t="e">
        <f ca="1">IF($A8&gt;BC$1,0,$B8*(1-Parameters!$B$58)*(1-Parameters!$B$60^('PCF decay matrix'!BC$1-'PCF decay matrix'!$A8)))</f>
        <v>#VALUE!</v>
      </c>
      <c r="BD8" t="e">
        <f ca="1">IF($A8&gt;BD$1,0,$B8*(1-Parameters!$B$58)*(1-Parameters!$B$60^('PCF decay matrix'!BD$1-'PCF decay matrix'!$A8)))</f>
        <v>#VALUE!</v>
      </c>
      <c r="BE8" t="e">
        <f ca="1">IF($A8&gt;BE$1,0,$B8*(1-Parameters!$B$58)*(1-Parameters!$B$60^('PCF decay matrix'!BE$1-'PCF decay matrix'!$A8)))</f>
        <v>#VALUE!</v>
      </c>
      <c r="BF8" t="e">
        <f ca="1">IF($A8&gt;BF$1,0,$B8*(1-Parameters!$B$58)*(1-Parameters!$B$60^('PCF decay matrix'!BF$1-'PCF decay matrix'!$A8)))</f>
        <v>#VALUE!</v>
      </c>
      <c r="BG8" t="e">
        <f ca="1">IF($A8&gt;BG$1,0,$B8*(1-Parameters!$B$58)*(1-Parameters!$B$60^('PCF decay matrix'!BG$1-'PCF decay matrix'!$A8)))</f>
        <v>#VALUE!</v>
      </c>
      <c r="BH8" t="e">
        <f ca="1">IF($A8&gt;BH$1,0,$B8*(1-Parameters!$B$58)*(1-Parameters!$B$60^('PCF decay matrix'!BH$1-'PCF decay matrix'!$A8)))</f>
        <v>#VALUE!</v>
      </c>
      <c r="BI8" t="e">
        <f ca="1">IF($A8&gt;BI$1,0,$B8*(1-Parameters!$B$58)*(1-Parameters!$B$60^('PCF decay matrix'!BI$1-'PCF decay matrix'!$A8)))</f>
        <v>#VALUE!</v>
      </c>
      <c r="BJ8" t="e">
        <f ca="1">IF($A8&gt;BJ$1,0,$B8*(1-Parameters!$B$58)*(1-Parameters!$B$60^('PCF decay matrix'!BJ$1-'PCF decay matrix'!$A8)))</f>
        <v>#VALUE!</v>
      </c>
      <c r="BK8" t="e">
        <f ca="1">IF($A8&gt;BK$1,0,$B8*(1-Parameters!$B$58)*(1-Parameters!$B$60^('PCF decay matrix'!BK$1-'PCF decay matrix'!$A8)))</f>
        <v>#VALUE!</v>
      </c>
      <c r="BL8" t="e">
        <f ca="1">IF($A8&gt;BL$1,0,$B8*(1-Parameters!$B$58)*(1-Parameters!$B$60^('PCF decay matrix'!BL$1-'PCF decay matrix'!$A8)))</f>
        <v>#VALUE!</v>
      </c>
      <c r="BM8" t="e">
        <f ca="1">IF($A8&gt;BM$1,0,$B8*(1-Parameters!$B$58)*(1-Parameters!$B$60^('PCF decay matrix'!BM$1-'PCF decay matrix'!$A8)))</f>
        <v>#VALUE!</v>
      </c>
      <c r="BN8" t="e">
        <f ca="1">IF($A8&gt;BN$1,0,$B8*(1-Parameters!$B$58)*(1-Parameters!$B$60^('PCF decay matrix'!BN$1-'PCF decay matrix'!$A8)))</f>
        <v>#VALUE!</v>
      </c>
      <c r="BO8" t="e">
        <f ca="1">IF($A8&gt;BO$1,0,$B8*(1-Parameters!$B$58)*(1-Parameters!$B$60^('PCF decay matrix'!BO$1-'PCF decay matrix'!$A8)))</f>
        <v>#VALUE!</v>
      </c>
      <c r="BP8" t="e">
        <f ca="1">IF($A8&gt;BP$1,0,$B8*(1-Parameters!$B$58)*(1-Parameters!$B$60^('PCF decay matrix'!BP$1-'PCF decay matrix'!$A8)))</f>
        <v>#VALUE!</v>
      </c>
      <c r="BQ8" t="e">
        <f ca="1">IF($A8&gt;BQ$1,0,$B8*(1-Parameters!$B$58)*(1-Parameters!$B$60^('PCF decay matrix'!BQ$1-'PCF decay matrix'!$A8)))</f>
        <v>#VALUE!</v>
      </c>
      <c r="BR8" t="e">
        <f ca="1">IF($A8&gt;BR$1,0,$B8*(1-Parameters!$B$58)*(1-Parameters!$B$60^('PCF decay matrix'!BR$1-'PCF decay matrix'!$A8)))</f>
        <v>#VALUE!</v>
      </c>
      <c r="BS8" t="e">
        <f ca="1">IF($A8&gt;BS$1,0,$B8*(1-Parameters!$B$58)*(1-Parameters!$B$60^('PCF decay matrix'!BS$1-'PCF decay matrix'!$A8)))</f>
        <v>#VALUE!</v>
      </c>
      <c r="BT8" t="e">
        <f ca="1">IF($A8&gt;BT$1,0,$B8*(1-Parameters!$B$58)*(1-Parameters!$B$60^('PCF decay matrix'!BT$1-'PCF decay matrix'!$A8)))</f>
        <v>#VALUE!</v>
      </c>
      <c r="BU8" t="e">
        <f ca="1">IF($A8&gt;BU$1,0,$B8*(1-Parameters!$B$58)*(1-Parameters!$B$60^('PCF decay matrix'!BU$1-'PCF decay matrix'!$A8)))</f>
        <v>#VALUE!</v>
      </c>
      <c r="BV8" t="e">
        <f ca="1">IF($A8&gt;BV$1,0,$B8*(1-Parameters!$B$58)*(1-Parameters!$B$60^('PCF decay matrix'!BV$1-'PCF decay matrix'!$A8)))</f>
        <v>#VALUE!</v>
      </c>
      <c r="BW8" t="e">
        <f ca="1">IF($A8&gt;BW$1,0,$B8*(1-Parameters!$B$58)*(1-Parameters!$B$60^('PCF decay matrix'!BW$1-'PCF decay matrix'!$A8)))</f>
        <v>#VALUE!</v>
      </c>
      <c r="BX8" t="e">
        <f ca="1">IF($A8&gt;BX$1,0,$B8*(1-Parameters!$B$58)*(1-Parameters!$B$60^('PCF decay matrix'!BX$1-'PCF decay matrix'!$A8)))</f>
        <v>#VALUE!</v>
      </c>
      <c r="BY8" t="e">
        <f ca="1">IF($A8&gt;BY$1,0,$B8*(1-Parameters!$B$58)*(1-Parameters!$B$60^('PCF decay matrix'!BY$1-'PCF decay matrix'!$A8)))</f>
        <v>#VALUE!</v>
      </c>
      <c r="BZ8" t="e">
        <f ca="1">IF($A8&gt;BZ$1,0,$B8*(1-Parameters!$B$58)*(1-Parameters!$B$60^('PCF decay matrix'!BZ$1-'PCF decay matrix'!$A8)))</f>
        <v>#VALUE!</v>
      </c>
      <c r="CA8" t="e">
        <f ca="1">IF($A8&gt;CA$1,0,$B8*(1-Parameters!$B$58)*(1-Parameters!$B$60^('PCF decay matrix'!CA$1-'PCF decay matrix'!$A8)))</f>
        <v>#VALUE!</v>
      </c>
      <c r="CB8" t="e">
        <f ca="1">IF($A8&gt;CB$1,0,$B8*(1-Parameters!$B$58)*(1-Parameters!$B$60^('PCF decay matrix'!CB$1-'PCF decay matrix'!$A8)))</f>
        <v>#VALUE!</v>
      </c>
      <c r="CC8" t="e">
        <f ca="1">IF($A8&gt;CC$1,0,$B8*(1-Parameters!$B$58)*(1-Parameters!$B$60^('PCF decay matrix'!CC$1-'PCF decay matrix'!$A8)))</f>
        <v>#VALUE!</v>
      </c>
      <c r="CD8" t="e">
        <f ca="1">IF($A8&gt;CD$1,0,$B8*(1-Parameters!$B$58)*(1-Parameters!$B$60^('PCF decay matrix'!CD$1-'PCF decay matrix'!$A8)))</f>
        <v>#VALUE!</v>
      </c>
      <c r="CE8" t="e">
        <f ca="1">IF($A8&gt;CE$1,0,$B8*(1-Parameters!$B$58)*(1-Parameters!$B$60^('PCF decay matrix'!CE$1-'PCF decay matrix'!$A8)))</f>
        <v>#VALUE!</v>
      </c>
      <c r="CF8" t="e">
        <f ca="1">IF($A8&gt;CF$1,0,$B8*(1-Parameters!$B$58)*(1-Parameters!$B$60^('PCF decay matrix'!CF$1-'PCF decay matrix'!$A8)))</f>
        <v>#VALUE!</v>
      </c>
      <c r="CG8" t="e">
        <f ca="1">IF($A8&gt;CG$1,0,$B8*(1-Parameters!$B$58)*(1-Parameters!$B$60^('PCF decay matrix'!CG$1-'PCF decay matrix'!$A8)))</f>
        <v>#VALUE!</v>
      </c>
      <c r="CH8" t="e">
        <f ca="1">IF($A8&gt;CH$1,0,$B8*(1-Parameters!$B$58)*(1-Parameters!$B$60^('PCF decay matrix'!CH$1-'PCF decay matrix'!$A8)))</f>
        <v>#VALUE!</v>
      </c>
      <c r="CI8" t="e">
        <f ca="1">IF($A8&gt;CI$1,0,$B8*(1-Parameters!$B$58)*(1-Parameters!$B$60^('PCF decay matrix'!CI$1-'PCF decay matrix'!$A8)))</f>
        <v>#VALUE!</v>
      </c>
      <c r="CJ8" t="e">
        <f ca="1">IF($A8&gt;CJ$1,0,$B8*(1-Parameters!$B$58)*(1-Parameters!$B$60^('PCF decay matrix'!CJ$1-'PCF decay matrix'!$A8)))</f>
        <v>#VALUE!</v>
      </c>
      <c r="CK8" t="e">
        <f ca="1">IF($A8&gt;CK$1,0,$B8*(1-Parameters!$B$58)*(1-Parameters!$B$60^('PCF decay matrix'!CK$1-'PCF decay matrix'!$A8)))</f>
        <v>#VALUE!</v>
      </c>
      <c r="CL8" t="e">
        <f ca="1">IF($A8&gt;CL$1,0,$B8*(1-Parameters!$B$58)*(1-Parameters!$B$60^('PCF decay matrix'!CL$1-'PCF decay matrix'!$A8)))</f>
        <v>#VALUE!</v>
      </c>
      <c r="CM8" t="e">
        <f ca="1">IF($A8&gt;CM$1,0,$B8*(1-Parameters!$B$58)*(1-Parameters!$B$60^('PCF decay matrix'!CM$1-'PCF decay matrix'!$A8)))</f>
        <v>#VALUE!</v>
      </c>
      <c r="CN8" t="e">
        <f ca="1">IF($A8&gt;CN$1,0,$B8*(1-Parameters!$B$58)*(1-Parameters!$B$60^('PCF decay matrix'!CN$1-'PCF decay matrix'!$A8)))</f>
        <v>#VALUE!</v>
      </c>
      <c r="CO8" t="e">
        <f ca="1">IF($A8&gt;CO$1,0,$B8*(1-Parameters!$B$58)*(1-Parameters!$B$60^('PCF decay matrix'!CO$1-'PCF decay matrix'!$A8)))</f>
        <v>#VALUE!</v>
      </c>
      <c r="CP8" s="4" t="e">
        <f ca="1">IF($A8&gt;CP$1,0,$B8*(1-Parameters!$B$58)*(1-Parameters!$B$60^('PCF decay matrix'!CP$1-'PCF decay matrix'!$A8)))</f>
        <v>#VALUE!</v>
      </c>
      <c r="CQ8" s="4" t="e">
        <f ca="1">IF($A8&gt;CQ$1,0,$B8*(1-Parameters!$B$58)*(1-Parameters!$B$60^('PCF decay matrix'!CQ$1-'PCF decay matrix'!$A8)))</f>
        <v>#VALUE!</v>
      </c>
      <c r="CR8" s="4" t="e">
        <f ca="1">IF($A8&gt;CR$1,0,$B8*(1-Parameters!$B$58)*(1-Parameters!$B$60^('PCF decay matrix'!CR$1-'PCF decay matrix'!$A8)))</f>
        <v>#VALUE!</v>
      </c>
      <c r="CS8" s="4" t="e">
        <f ca="1">IF($A8&gt;CS$1,0,$B8*(1-Parameters!$B$58)*(1-Parameters!$B$60^('PCF decay matrix'!CS$1-'PCF decay matrix'!$A8)))</f>
        <v>#VALUE!</v>
      </c>
      <c r="CT8" s="4" t="e">
        <f ca="1">IF($A8&gt;CT$1,0,$B8*(1-Parameters!$B$58)*(1-Parameters!$B$60^('PCF decay matrix'!CT$1-'PCF decay matrix'!$A8)))</f>
        <v>#VALUE!</v>
      </c>
      <c r="CU8" s="4" t="e">
        <f ca="1">IF($A8&gt;CU$1,0,$B8*(1-Parameters!$B$58)*(1-Parameters!$B$60^('PCF decay matrix'!CU$1-'PCF decay matrix'!$A8)))</f>
        <v>#VALUE!</v>
      </c>
      <c r="CV8" s="4" t="e">
        <f ca="1">IF($A8&gt;CV$1,0,$B8*(1-Parameters!$B$58)*(1-Parameters!$B$60^('PCF decay matrix'!CV$1-'PCF decay matrix'!$A8)))</f>
        <v>#VALUE!</v>
      </c>
      <c r="CW8" s="4" t="e">
        <f ca="1">IF($A8&gt;CW$1,0,$B8*(1-Parameters!$B$58)*(1-Parameters!$B$60^('PCF decay matrix'!CW$1-'PCF decay matrix'!$A8)))</f>
        <v>#VALUE!</v>
      </c>
      <c r="CX8" s="4" t="e">
        <f ca="1">IF($A8&gt;CX$1,0,$B8*(1-Parameters!$B$58)*(1-Parameters!$B$60^('PCF decay matrix'!CX$1-'PCF decay matrix'!$A8)))</f>
        <v>#VALUE!</v>
      </c>
      <c r="CY8" s="4" t="e">
        <f ca="1">IF($A8&gt;CY$1,0,$B8*(1-Parameters!$B$58)*(1-Parameters!$B$60^('PCF decay matrix'!CY$1-'PCF decay matrix'!$A8)))</f>
        <v>#VALUE!</v>
      </c>
      <c r="CZ8" s="4" t="e">
        <f ca="1">IF($A8&gt;CZ$1,0,$B8*(1-Parameters!$B$58)*(1-Parameters!$B$60^('PCF decay matrix'!CZ$1-'PCF decay matrix'!$A8)))</f>
        <v>#VALUE!</v>
      </c>
      <c r="DA8" s="4" t="e">
        <f ca="1">IF($A8&gt;DA$1,0,$B8*(1-Parameters!$B$58)*(1-Parameters!$B$60^('PCF decay matrix'!DA$1-'PCF decay matrix'!$A8)))</f>
        <v>#VALUE!</v>
      </c>
      <c r="DB8" s="4" t="e">
        <f ca="1">IF($A8&gt;DB$1,0,$B8*(1-Parameters!$B$58)*(1-Parameters!$B$60^('PCF decay matrix'!DB$1-'PCF decay matrix'!$A8)))</f>
        <v>#VALUE!</v>
      </c>
      <c r="DC8" s="4" t="e">
        <f ca="1">IF($A8&gt;DC$1,0,$B8*(1-Parameters!$B$58)*(1-Parameters!$B$60^('PCF decay matrix'!DC$1-'PCF decay matrix'!$A8)))</f>
        <v>#VALUE!</v>
      </c>
      <c r="DD8" s="4" t="e">
        <f ca="1">IF($A8&gt;DD$1,0,$B8*(1-Parameters!$B$58)*(1-Parameters!$B$60^('PCF decay matrix'!DD$1-'PCF decay matrix'!$A8)))</f>
        <v>#VALUE!</v>
      </c>
      <c r="DE8" s="4" t="e">
        <f ca="1">IF($A8&gt;DE$1,0,$B8*(1-Parameters!$B$58)*(1-Parameters!$B$60^('PCF decay matrix'!DE$1-'PCF decay matrix'!$A8)))</f>
        <v>#VALUE!</v>
      </c>
      <c r="DF8" s="4" t="e">
        <f ca="1">IF($A8&gt;DF$1,0,$B8*(1-Parameters!$B$58)*(1-Parameters!$B$60^('PCF decay matrix'!DF$1-'PCF decay matrix'!$A8)))</f>
        <v>#VALUE!</v>
      </c>
      <c r="DG8" s="4" t="e">
        <f ca="1">IF($A8&gt;DG$1,0,$B8*(1-Parameters!$B$58)*(1-Parameters!$B$60^('PCF decay matrix'!DG$1-'PCF decay matrix'!$A8)))</f>
        <v>#VALUE!</v>
      </c>
      <c r="DH8" s="4" t="e">
        <f ca="1">IF($A8&gt;DH$1,0,$B8*(1-Parameters!$B$58)*(1-Parameters!$B$60^('PCF decay matrix'!DH$1-'PCF decay matrix'!$A8)))</f>
        <v>#VALUE!</v>
      </c>
      <c r="DI8" s="4" t="e">
        <f ca="1">IF($A8&gt;DI$1,0,$B8*(1-Parameters!$B$58)*(1-Parameters!$B$60^('PCF decay matrix'!DI$1-'PCF decay matrix'!$A8)))</f>
        <v>#VALUE!</v>
      </c>
      <c r="DJ8" s="4" t="e">
        <f ca="1">IF($A8&gt;DJ$1,0,$B8*(1-Parameters!$B$58)*(1-Parameters!$B$60^('PCF decay matrix'!DJ$1-'PCF decay matrix'!$A8)))</f>
        <v>#VALUE!</v>
      </c>
      <c r="DK8" s="4" t="e">
        <f ca="1">IF($A8&gt;DK$1,0,$B8*(1-Parameters!$B$58)*(1-Parameters!$B$60^('PCF decay matrix'!DK$1-'PCF decay matrix'!$A8)))</f>
        <v>#VALUE!</v>
      </c>
      <c r="DL8" s="4" t="e">
        <f ca="1">IF($A8&gt;DL$1,0,$B8*(1-Parameters!$B$58)*(1-Parameters!$B$60^('PCF decay matrix'!DL$1-'PCF decay matrix'!$A8)))</f>
        <v>#VALUE!</v>
      </c>
      <c r="DM8" s="4" t="e">
        <f ca="1">IF($A8&gt;DM$1,0,$B8*(1-Parameters!$B$58)*(1-Parameters!$B$60^('PCF decay matrix'!DM$1-'PCF decay matrix'!$A8)))</f>
        <v>#VALUE!</v>
      </c>
      <c r="DN8" s="4" t="e">
        <f ca="1">IF($A8&gt;DN$1,0,$B8*(1-Parameters!$B$58)*(1-Parameters!$B$60^('PCF decay matrix'!DN$1-'PCF decay matrix'!$A8)))</f>
        <v>#VALUE!</v>
      </c>
      <c r="DO8" s="4" t="e">
        <f ca="1">IF($A8&gt;DO$1,0,$B8*(1-Parameters!$B$58)*(1-Parameters!$B$60^('PCF decay matrix'!DO$1-'PCF decay matrix'!$A8)))</f>
        <v>#VALUE!</v>
      </c>
      <c r="DP8" s="4" t="e">
        <f ca="1">IF($A8&gt;DP$1,0,$B8*(1-Parameters!$B$58)*(1-Parameters!$B$60^('PCF decay matrix'!DP$1-'PCF decay matrix'!$A8)))</f>
        <v>#VALUE!</v>
      </c>
      <c r="DQ8" s="4" t="e">
        <f ca="1">IF($A8&gt;DQ$1,0,$B8*(1-Parameters!$B$58)*(1-Parameters!$B$60^('PCF decay matrix'!DQ$1-'PCF decay matrix'!$A8)))</f>
        <v>#VALUE!</v>
      </c>
      <c r="DR8" s="4" t="e">
        <f ca="1">IF($A8&gt;DR$1,0,$B8*(1-Parameters!$B$58)*(1-Parameters!$B$60^('PCF decay matrix'!DR$1-'PCF decay matrix'!$A8)))</f>
        <v>#VALUE!</v>
      </c>
      <c r="DS8" s="4" t="e">
        <f ca="1">IF($A8&gt;DS$1,0,$B8*(1-Parameters!$B$58)*(1-Parameters!$B$60^('PCF decay matrix'!DS$1-'PCF decay matrix'!$A8)))</f>
        <v>#VALUE!</v>
      </c>
      <c r="DT8" s="4" t="e">
        <f ca="1">IF($A8&gt;DT$1,0,$B8*(1-Parameters!$B$58)*(1-Parameters!$B$60^('PCF decay matrix'!DT$1-'PCF decay matrix'!$A8)))</f>
        <v>#VALUE!</v>
      </c>
      <c r="DU8" s="4" t="e">
        <f ca="1">IF($A8&gt;DU$1,0,$B8*(1-Parameters!$B$58)*(1-Parameters!$B$60^('PCF decay matrix'!DU$1-'PCF decay matrix'!$A8)))</f>
        <v>#VALUE!</v>
      </c>
      <c r="DV8" s="4" t="e">
        <f ca="1">IF($A8&gt;DV$1,0,$B8*(1-Parameters!$B$58)*(1-Parameters!$B$60^('PCF decay matrix'!DV$1-'PCF decay matrix'!$A8)))</f>
        <v>#VALUE!</v>
      </c>
      <c r="DW8" s="4" t="e">
        <f ca="1">IF($A8&gt;DW$1,0,$B8*(1-Parameters!$B$58)*(1-Parameters!$B$60^('PCF decay matrix'!DW$1-'PCF decay matrix'!$A8)))</f>
        <v>#VALUE!</v>
      </c>
      <c r="DX8" s="4" t="e">
        <f ca="1">IF($A8&gt;DX$1,0,$B8*(1-Parameters!$B$58)*(1-Parameters!$B$60^('PCF decay matrix'!DX$1-'PCF decay matrix'!$A8)))</f>
        <v>#VALUE!</v>
      </c>
      <c r="DY8" s="4" t="e">
        <f ca="1">IF($A8&gt;DY$1,0,$B8*(1-Parameters!$B$58)*(1-Parameters!$B$60^('PCF decay matrix'!DY$1-'PCF decay matrix'!$A8)))</f>
        <v>#VALUE!</v>
      </c>
      <c r="DZ8" s="4" t="e">
        <f ca="1">IF($A8&gt;DZ$1,0,$B8*(1-Parameters!$B$58)*(1-Parameters!$B$60^('PCF decay matrix'!DZ$1-'PCF decay matrix'!$A8)))</f>
        <v>#VALUE!</v>
      </c>
      <c r="EA8" s="4" t="e">
        <f ca="1">IF($A8&gt;EA$1,0,$B8*(1-Parameters!$B$58)*(1-Parameters!$B$60^('PCF decay matrix'!EA$1-'PCF decay matrix'!$A8)))</f>
        <v>#VALUE!</v>
      </c>
      <c r="EB8" s="4" t="e">
        <f ca="1">IF($A8&gt;EB$1,0,$B8*(1-Parameters!$B$58)*(1-Parameters!$B$60^('PCF decay matrix'!EB$1-'PCF decay matrix'!$A8)))</f>
        <v>#VALUE!</v>
      </c>
      <c r="EC8" s="4" t="e">
        <f ca="1">IF($A8&gt;EC$1,0,$B8*(1-Parameters!$B$58)*(1-Parameters!$B$60^('PCF decay matrix'!EC$1-'PCF decay matrix'!$A8)))</f>
        <v>#VALUE!</v>
      </c>
      <c r="ED8" s="4" t="e">
        <f ca="1">IF($A8&gt;ED$1,0,$B8*(1-Parameters!$B$58)*(1-Parameters!$B$60^('PCF decay matrix'!ED$1-'PCF decay matrix'!$A8)))</f>
        <v>#VALUE!</v>
      </c>
      <c r="EE8" s="4" t="e">
        <f ca="1">IF($A8&gt;EE$1,0,$B8*(1-Parameters!$B$58)*(1-Parameters!$B$60^('PCF decay matrix'!EE$1-'PCF decay matrix'!$A8)))</f>
        <v>#VALUE!</v>
      </c>
      <c r="EF8" s="4" t="e">
        <f ca="1">IF($A8&gt;EF$1,0,$B8*(1-Parameters!$B$58)*(1-Parameters!$B$60^('PCF decay matrix'!EF$1-'PCF decay matrix'!$A8)))</f>
        <v>#VALUE!</v>
      </c>
      <c r="EG8" s="4" t="e">
        <f ca="1">IF($A8&gt;EG$1,0,$B8*(1-Parameters!$B$58)*(1-Parameters!$B$60^('PCF decay matrix'!EG$1-'PCF decay matrix'!$A8)))</f>
        <v>#VALUE!</v>
      </c>
      <c r="EH8" s="4" t="e">
        <f ca="1">IF($A8&gt;EH$1,0,$B8*(1-Parameters!$B$58)*(1-Parameters!$B$60^('PCF decay matrix'!EH$1-'PCF decay matrix'!$A8)))</f>
        <v>#VALUE!</v>
      </c>
      <c r="EI8" s="4" t="e">
        <f ca="1">IF($A8&gt;EI$1,0,$B8*(1-Parameters!$B$58)*(1-Parameters!$B$60^('PCF decay matrix'!EI$1-'PCF decay matrix'!$A8)))</f>
        <v>#VALUE!</v>
      </c>
      <c r="EJ8" s="4" t="e">
        <f ca="1">IF($A8&gt;EJ$1,0,$B8*(1-Parameters!$B$58)*(1-Parameters!$B$60^('PCF decay matrix'!EJ$1-'PCF decay matrix'!$A8)))</f>
        <v>#VALUE!</v>
      </c>
      <c r="EK8" s="4" t="e">
        <f ca="1">IF($A8&gt;EK$1,0,$B8*(1-Parameters!$B$58)*(1-Parameters!$B$60^('PCF decay matrix'!EK$1-'PCF decay matrix'!$A8)))</f>
        <v>#VALUE!</v>
      </c>
      <c r="EL8" s="4" t="e">
        <f ca="1">IF($A8&gt;EL$1,0,$B8*(1-Parameters!$B$58)*(1-Parameters!$B$60^('PCF decay matrix'!EL$1-'PCF decay matrix'!$A8)))</f>
        <v>#VALUE!</v>
      </c>
      <c r="EM8" s="4" t="e">
        <f ca="1">IF($A8&gt;EM$1,0,$B8*(1-Parameters!$B$58)*(1-Parameters!$B$60^('PCF decay matrix'!EM$1-'PCF decay matrix'!$A8)))</f>
        <v>#VALUE!</v>
      </c>
      <c r="EN8" s="4" t="e">
        <f ca="1">IF($A8&gt;EN$1,0,$B8*(1-Parameters!$B$58)*(1-Parameters!$B$60^('PCF decay matrix'!EN$1-'PCF decay matrix'!$A8)))</f>
        <v>#VALUE!</v>
      </c>
      <c r="EO8" s="4" t="e">
        <f ca="1">IF($A8&gt;EO$1,0,$B8*(1-Parameters!$B$58)*(1-Parameters!$B$60^('PCF decay matrix'!EO$1-'PCF decay matrix'!$A8)))</f>
        <v>#VALUE!</v>
      </c>
      <c r="EP8" s="4" t="e">
        <f ca="1">IF($A8&gt;EP$1,0,$B8*(1-Parameters!$B$58)*(1-Parameters!$B$60^('PCF decay matrix'!EP$1-'PCF decay matrix'!$A8)))</f>
        <v>#VALUE!</v>
      </c>
      <c r="EQ8" s="4" t="e">
        <f ca="1">IF($A8&gt;EQ$1,0,$B8*(1-Parameters!$B$58)*(1-Parameters!$B$60^('PCF decay matrix'!EQ$1-'PCF decay matrix'!$A8)))</f>
        <v>#VALUE!</v>
      </c>
      <c r="ER8" s="4" t="e">
        <f ca="1">IF($A8&gt;ER$1,0,$B8*(1-Parameters!$B$58)*(1-Parameters!$B$60^('PCF decay matrix'!ER$1-'PCF decay matrix'!$A8)))</f>
        <v>#VALUE!</v>
      </c>
      <c r="ES8" s="4" t="e">
        <f ca="1">IF($A8&gt;ES$1,0,$B8*(1-Parameters!$B$58)*(1-Parameters!$B$60^('PCF decay matrix'!ES$1-'PCF decay matrix'!$A8)))</f>
        <v>#VALUE!</v>
      </c>
      <c r="ET8" s="4" t="e">
        <f ca="1">IF($A8&gt;ET$1,0,$B8*(1-Parameters!$B$58)*(1-Parameters!$B$60^('PCF decay matrix'!ET$1-'PCF decay matrix'!$A8)))</f>
        <v>#VALUE!</v>
      </c>
      <c r="EU8" s="4" t="e">
        <f ca="1">IF($A8&gt;EU$1,0,$B8*(1-Parameters!$B$58)*(1-Parameters!$B$60^('PCF decay matrix'!EU$1-'PCF decay matrix'!$A8)))</f>
        <v>#VALUE!</v>
      </c>
      <c r="EV8" s="4" t="e">
        <f ca="1">IF($A8&gt;EV$1,0,$B8*(1-Parameters!$B$58)*(1-Parameters!$B$60^('PCF decay matrix'!EV$1-'PCF decay matrix'!$A8)))</f>
        <v>#VALUE!</v>
      </c>
      <c r="EW8" s="4" t="e">
        <f ca="1">IF($A8&gt;EW$1,0,$B8*(1-Parameters!$B$58)*(1-Parameters!$B$60^('PCF decay matrix'!EW$1-'PCF decay matrix'!$A8)))</f>
        <v>#VALUE!</v>
      </c>
      <c r="EX8" s="4" t="e">
        <f ca="1">IF($A8&gt;EX$1,0,$B8*(1-Parameters!$B$58)*(1-Parameters!$B$60^('PCF decay matrix'!EX$1-'PCF decay matrix'!$A8)))</f>
        <v>#VALUE!</v>
      </c>
      <c r="EY8" s="4" t="e">
        <f ca="1">IF($A8&gt;EY$1,0,$B8*(1-Parameters!$B$58)*(1-Parameters!$B$60^('PCF decay matrix'!EY$1-'PCF decay matrix'!$A8)))</f>
        <v>#VALUE!</v>
      </c>
      <c r="EZ8" s="4" t="e">
        <f ca="1">IF($A8&gt;EZ$1,0,$B8*(1-Parameters!$B$58)*(1-Parameters!$B$60^('PCF decay matrix'!EZ$1-'PCF decay matrix'!$A8)))</f>
        <v>#VALUE!</v>
      </c>
      <c r="FA8" s="4" t="e">
        <f ca="1">IF($A8&gt;FA$1,0,$B8*(1-Parameters!$B$58)*(1-Parameters!$B$60^('PCF decay matrix'!FA$1-'PCF decay matrix'!$A8)))</f>
        <v>#VALUE!</v>
      </c>
      <c r="FB8" s="4" t="e">
        <f ca="1">IF($A8&gt;FB$1,0,$B8*(1-Parameters!$B$58)*(1-Parameters!$B$60^('PCF decay matrix'!FB$1-'PCF decay matrix'!$A8)))</f>
        <v>#VALUE!</v>
      </c>
      <c r="FC8" s="4" t="e">
        <f ca="1">IF($A8&gt;FC$1,0,$B8*(1-Parameters!$B$58)*(1-Parameters!$B$60^('PCF decay matrix'!FC$1-'PCF decay matrix'!$A8)))</f>
        <v>#VALUE!</v>
      </c>
      <c r="FD8" s="4" t="e">
        <f ca="1">IF($A8&gt;FD$1,0,$B8*(1-Parameters!$B$58)*(1-Parameters!$B$60^('PCF decay matrix'!FD$1-'PCF decay matrix'!$A8)))</f>
        <v>#VALUE!</v>
      </c>
      <c r="FE8" s="4" t="e">
        <f ca="1">IF($A8&gt;FE$1,0,$B8*(1-Parameters!$B$58)*(1-Parameters!$B$60^('PCF decay matrix'!FE$1-'PCF decay matrix'!$A8)))</f>
        <v>#VALUE!</v>
      </c>
      <c r="FF8" s="4" t="e">
        <f ca="1">IF($A8&gt;FF$1,0,$B8*(1-Parameters!$B$58)*(1-Parameters!$B$60^('PCF decay matrix'!FF$1-'PCF decay matrix'!$A8)))</f>
        <v>#VALUE!</v>
      </c>
      <c r="FG8" s="4" t="e">
        <f ca="1">IF($A8&gt;FG$1,0,$B8*(1-Parameters!$B$58)*(1-Parameters!$B$60^('PCF decay matrix'!FG$1-'PCF decay matrix'!$A8)))</f>
        <v>#VALUE!</v>
      </c>
      <c r="FH8" s="4" t="e">
        <f ca="1">IF($A8&gt;FH$1,0,$B8*(1-Parameters!$B$58)*(1-Parameters!$B$60^('PCF decay matrix'!FH$1-'PCF decay matrix'!$A8)))</f>
        <v>#VALUE!</v>
      </c>
      <c r="FI8" s="4" t="e">
        <f ca="1">IF($A8&gt;FI$1,0,$B8*(1-Parameters!$B$58)*(1-Parameters!$B$60^('PCF decay matrix'!FI$1-'PCF decay matrix'!$A8)))</f>
        <v>#VALUE!</v>
      </c>
      <c r="FJ8" s="4" t="e">
        <f ca="1">IF($A8&gt;FJ$1,0,$B8*(1-Parameters!$B$58)*(1-Parameters!$B$60^('PCF decay matrix'!FJ$1-'PCF decay matrix'!$A8)))</f>
        <v>#VALUE!</v>
      </c>
      <c r="FK8" s="4" t="e">
        <f ca="1">IF($A8&gt;FK$1,0,$B8*(1-Parameters!$B$58)*(1-Parameters!$B$60^('PCF decay matrix'!FK$1-'PCF decay matrix'!$A8)))</f>
        <v>#VALUE!</v>
      </c>
      <c r="FL8" s="4" t="e">
        <f ca="1">IF($A8&gt;FL$1,0,$B8*(1-Parameters!$B$58)*(1-Parameters!$B$60^('PCF decay matrix'!FL$1-'PCF decay matrix'!$A8)))</f>
        <v>#VALUE!</v>
      </c>
      <c r="FM8" s="4" t="e">
        <f ca="1">IF($A8&gt;FM$1,0,$B8*(1-Parameters!$B$58)*(1-Parameters!$B$60^('PCF decay matrix'!FM$1-'PCF decay matrix'!$A8)))</f>
        <v>#VALUE!</v>
      </c>
      <c r="FN8" s="4" t="e">
        <f ca="1">IF($A8&gt;FN$1,0,$B8*(1-Parameters!$B$58)*(1-Parameters!$B$60^('PCF decay matrix'!FN$1-'PCF decay matrix'!$A8)))</f>
        <v>#VALUE!</v>
      </c>
      <c r="FO8" s="4" t="e">
        <f ca="1">IF($A8&gt;FO$1,0,$B8*(1-Parameters!$B$58)*(1-Parameters!$B$60^('PCF decay matrix'!FO$1-'PCF decay matrix'!$A8)))</f>
        <v>#VALUE!</v>
      </c>
      <c r="FP8" s="4" t="e">
        <f ca="1">IF($A8&gt;FP$1,0,$B8*(1-Parameters!$B$58)*(1-Parameters!$B$60^('PCF decay matrix'!FP$1-'PCF decay matrix'!$A8)))</f>
        <v>#VALUE!</v>
      </c>
      <c r="FQ8" s="4" t="e">
        <f ca="1">IF($A8&gt;FQ$1,0,$B8*(1-Parameters!$B$58)*(1-Parameters!$B$60^('PCF decay matrix'!FQ$1-'PCF decay matrix'!$A8)))</f>
        <v>#VALUE!</v>
      </c>
      <c r="FR8" s="4" t="e">
        <f ca="1">IF($A8&gt;FR$1,0,$B8*(1-Parameters!$B$58)*(1-Parameters!$B$60^('PCF decay matrix'!FR$1-'PCF decay matrix'!$A8)))</f>
        <v>#VALUE!</v>
      </c>
      <c r="FS8" s="4" t="e">
        <f ca="1">IF($A8&gt;FS$1,0,$B8*(1-Parameters!$B$58)*(1-Parameters!$B$60^('PCF decay matrix'!FS$1-'PCF decay matrix'!$A8)))</f>
        <v>#VALUE!</v>
      </c>
      <c r="FT8" s="4" t="e">
        <f ca="1">IF($A8&gt;FT$1,0,$B8*(1-Parameters!$B$58)*(1-Parameters!$B$60^('PCF decay matrix'!FT$1-'PCF decay matrix'!$A8)))</f>
        <v>#VALUE!</v>
      </c>
      <c r="FU8" s="4" t="e">
        <f ca="1">IF($A8&gt;FU$1,0,$B8*(1-Parameters!$B$58)*(1-Parameters!$B$60^('PCF decay matrix'!FU$1-'PCF decay matrix'!$A8)))</f>
        <v>#VALUE!</v>
      </c>
      <c r="FV8" s="4" t="e">
        <f ca="1">IF($A8&gt;FV$1,0,$B8*(1-Parameters!$B$58)*(1-Parameters!$B$60^('PCF decay matrix'!FV$1-'PCF decay matrix'!$A8)))</f>
        <v>#VALUE!</v>
      </c>
      <c r="FW8" s="4" t="e">
        <f ca="1">IF($A8&gt;FW$1,0,$B8*(1-Parameters!$B$58)*(1-Parameters!$B$60^('PCF decay matrix'!FW$1-'PCF decay matrix'!$A8)))</f>
        <v>#VALUE!</v>
      </c>
      <c r="FX8" s="4" t="e">
        <f ca="1">IF($A8&gt;FX$1,0,$B8*(1-Parameters!$B$58)*(1-Parameters!$B$60^('PCF decay matrix'!FX$1-'PCF decay matrix'!$A8)))</f>
        <v>#VALUE!</v>
      </c>
      <c r="FY8" s="4" t="e">
        <f ca="1">IF($A8&gt;FY$1,0,$B8*(1-Parameters!$B$58)*(1-Parameters!$B$60^('PCF decay matrix'!FY$1-'PCF decay matrix'!$A8)))</f>
        <v>#VALUE!</v>
      </c>
      <c r="FZ8" s="4" t="e">
        <f ca="1">IF($A8&gt;FZ$1,0,$B8*(1-Parameters!$B$58)*(1-Parameters!$B$60^('PCF decay matrix'!FZ$1-'PCF decay matrix'!$A8)))</f>
        <v>#VALUE!</v>
      </c>
      <c r="GA8" s="4" t="e">
        <f ca="1">IF($A8&gt;GA$1,0,$B8*(1-Parameters!$B$58)*(1-Parameters!$B$60^('PCF decay matrix'!GA$1-'PCF decay matrix'!$A8)))</f>
        <v>#VALUE!</v>
      </c>
      <c r="GB8" s="4" t="e">
        <f ca="1">IF($A8&gt;GB$1,0,$B8*(1-Parameters!$B$58)*(1-Parameters!$B$60^('PCF decay matrix'!GB$1-'PCF decay matrix'!$A8)))</f>
        <v>#VALUE!</v>
      </c>
      <c r="GC8" s="4" t="e">
        <f ca="1">IF($A8&gt;GC$1,0,$B8*(1-Parameters!$B$58)*(1-Parameters!$B$60^('PCF decay matrix'!GC$1-'PCF decay matrix'!$A8)))</f>
        <v>#VALUE!</v>
      </c>
      <c r="GD8" s="4" t="e">
        <f ca="1">IF($A8&gt;GD$1,0,$B8*(1-Parameters!$B$58)*(1-Parameters!$B$60^('PCF decay matrix'!GD$1-'PCF decay matrix'!$A8)))</f>
        <v>#VALUE!</v>
      </c>
      <c r="GE8" s="4" t="e">
        <f ca="1">IF($A8&gt;GE$1,0,$B8*(1-Parameters!$B$58)*(1-Parameters!$B$60^('PCF decay matrix'!GE$1-'PCF decay matrix'!$A8)))</f>
        <v>#VALUE!</v>
      </c>
      <c r="GF8" s="4" t="e">
        <f ca="1">IF($A8&gt;GF$1,0,$B8*(1-Parameters!$B$58)*(1-Parameters!$B$60^('PCF decay matrix'!GF$1-'PCF decay matrix'!$A8)))</f>
        <v>#VALUE!</v>
      </c>
      <c r="GG8" s="4" t="e">
        <f ca="1">IF($A8&gt;GG$1,0,$B8*(1-Parameters!$B$58)*(1-Parameters!$B$60^('PCF decay matrix'!GG$1-'PCF decay matrix'!$A8)))</f>
        <v>#VALUE!</v>
      </c>
      <c r="GH8" s="4" t="e">
        <f ca="1">IF($A8&gt;GH$1,0,$B8*(1-Parameters!$B$58)*(1-Parameters!$B$60^('PCF decay matrix'!GH$1-'PCF decay matrix'!$A8)))</f>
        <v>#VALUE!</v>
      </c>
      <c r="GI8" s="4" t="e">
        <f ca="1">IF($A8&gt;GI$1,0,$B8*(1-Parameters!$B$58)*(1-Parameters!$B$60^('PCF decay matrix'!GI$1-'PCF decay matrix'!$A8)))</f>
        <v>#VALUE!</v>
      </c>
      <c r="GJ8" s="4" t="e">
        <f ca="1">IF($A8&gt;GJ$1,0,$B8*(1-Parameters!$B$58)*(1-Parameters!$B$60^('PCF decay matrix'!GJ$1-'PCF decay matrix'!$A8)))</f>
        <v>#VALUE!</v>
      </c>
      <c r="GK8" s="4" t="e">
        <f ca="1">IF($A8&gt;GK$1,0,$B8*(1-Parameters!$B$58)*(1-Parameters!$B$60^('PCF decay matrix'!GK$1-'PCF decay matrix'!$A8)))</f>
        <v>#VALUE!</v>
      </c>
    </row>
    <row r="9" spans="1:193" x14ac:dyDescent="0.45">
      <c r="A9">
        <v>2017</v>
      </c>
      <c r="B9" s="20" t="e">
        <f ca="1">'PCF model'!D9</f>
        <v>#VALUE!</v>
      </c>
      <c r="C9">
        <f>IF($A9&gt;C$1,0,$B9*(1-Parameters!$B$58)*(1-Parameters!$B$60^('PCF decay matrix'!C$1-'PCF decay matrix'!$A9)))</f>
        <v>0</v>
      </c>
      <c r="D9">
        <f>IF($A9&gt;D$1,0,$B9*(1-Parameters!$B$58)*(1-Parameters!$B$60^('PCF decay matrix'!D$1-'PCF decay matrix'!$A9)))</f>
        <v>0</v>
      </c>
      <c r="E9">
        <f>IF($A9&gt;E$1,0,$B9*(1-Parameters!$B$58)*(1-Parameters!$B$60^('PCF decay matrix'!E$1-'PCF decay matrix'!$A9)))</f>
        <v>0</v>
      </c>
      <c r="F9">
        <f>IF($A9&gt;F$1,0,$B9*(1-Parameters!$B$58)*(1-Parameters!$B$60^('PCF decay matrix'!F$1-'PCF decay matrix'!$A9)))</f>
        <v>0</v>
      </c>
      <c r="G9">
        <f>IF($A9&gt;G$1,0,$B9*(1-Parameters!$B$58)*(1-Parameters!$B$60^('PCF decay matrix'!G$1-'PCF decay matrix'!$A9)))</f>
        <v>0</v>
      </c>
      <c r="H9">
        <f>IF($A9&gt;H$1,0,$B9*(1-Parameters!$B$58)*(1-Parameters!$B$60^('PCF decay matrix'!H$1-'PCF decay matrix'!$A9)))</f>
        <v>0</v>
      </c>
      <c r="I9">
        <f>IF($A9&gt;I$1,0,$B9*(1-Parameters!$B$58)*(1-Parameters!$B$60^('PCF decay matrix'!I$1-'PCF decay matrix'!$A9)))</f>
        <v>0</v>
      </c>
      <c r="J9" t="e">
        <f ca="1">IF($A9&gt;J$1,0,$B9*(1-Parameters!$B$58)*(1-Parameters!$B$60^('PCF decay matrix'!J$1-'PCF decay matrix'!$A9)))</f>
        <v>#VALUE!</v>
      </c>
      <c r="K9" t="e">
        <f ca="1">IF($A9&gt;K$1,0,$B9*(1-Parameters!$B$58)*(1-Parameters!$B$60^('PCF decay matrix'!K$1-'PCF decay matrix'!$A9)))</f>
        <v>#VALUE!</v>
      </c>
      <c r="L9" t="e">
        <f ca="1">IF($A9&gt;L$1,0,$B9*(1-Parameters!$B$58)*(1-Parameters!$B$60^('PCF decay matrix'!L$1-'PCF decay matrix'!$A9)))</f>
        <v>#VALUE!</v>
      </c>
      <c r="M9" t="e">
        <f ca="1">IF($A9&gt;M$1,0,$B9*(1-Parameters!$B$58)*(1-Parameters!$B$60^('PCF decay matrix'!M$1-'PCF decay matrix'!$A9)))</f>
        <v>#VALUE!</v>
      </c>
      <c r="N9" t="e">
        <f ca="1">IF($A9&gt;N$1,0,$B9*(1-Parameters!$B$58)*(1-Parameters!$B$60^('PCF decay matrix'!N$1-'PCF decay matrix'!$A9)))</f>
        <v>#VALUE!</v>
      </c>
      <c r="O9" t="e">
        <f ca="1">IF($A9&gt;O$1,0,$B9*(1-Parameters!$B$58)*(1-Parameters!$B$60^('PCF decay matrix'!O$1-'PCF decay matrix'!$A9)))</f>
        <v>#VALUE!</v>
      </c>
      <c r="P9" t="e">
        <f ca="1">IF($A9&gt;P$1,0,$B9*(1-Parameters!$B$58)*(1-Parameters!$B$60^('PCF decay matrix'!P$1-'PCF decay matrix'!$A9)))</f>
        <v>#VALUE!</v>
      </c>
      <c r="Q9" t="e">
        <f ca="1">IF($A9&gt;Q$1,0,$B9*(1-Parameters!$B$58)*(1-Parameters!$B$60^('PCF decay matrix'!Q$1-'PCF decay matrix'!$A9)))</f>
        <v>#VALUE!</v>
      </c>
      <c r="R9" t="e">
        <f ca="1">IF($A9&gt;R$1,0,$B9*(1-Parameters!$B$58)*(1-Parameters!$B$60^('PCF decay matrix'!R$1-'PCF decay matrix'!$A9)))</f>
        <v>#VALUE!</v>
      </c>
      <c r="S9" t="e">
        <f ca="1">IF($A9&gt;S$1,0,$B9*(1-Parameters!$B$58)*(1-Parameters!$B$60^('PCF decay matrix'!S$1-'PCF decay matrix'!$A9)))</f>
        <v>#VALUE!</v>
      </c>
      <c r="T9" t="e">
        <f ca="1">IF($A9&gt;T$1,0,$B9*(1-Parameters!$B$58)*(1-Parameters!$B$60^('PCF decay matrix'!T$1-'PCF decay matrix'!$A9)))</f>
        <v>#VALUE!</v>
      </c>
      <c r="U9" t="e">
        <f ca="1">IF($A9&gt;U$1,0,$B9*(1-Parameters!$B$58)*(1-Parameters!$B$60^('PCF decay matrix'!U$1-'PCF decay matrix'!$A9)))</f>
        <v>#VALUE!</v>
      </c>
      <c r="V9" t="e">
        <f ca="1">IF($A9&gt;V$1,0,$B9*(1-Parameters!$B$58)*(1-Parameters!$B$60^('PCF decay matrix'!V$1-'PCF decay matrix'!$A9)))</f>
        <v>#VALUE!</v>
      </c>
      <c r="W9" t="e">
        <f ca="1">IF($A9&gt;W$1,0,$B9*(1-Parameters!$B$58)*(1-Parameters!$B$60^('PCF decay matrix'!W$1-'PCF decay matrix'!$A9)))</f>
        <v>#VALUE!</v>
      </c>
      <c r="X9" t="e">
        <f ca="1">IF($A9&gt;X$1,0,$B9*(1-Parameters!$B$58)*(1-Parameters!$B$60^('PCF decay matrix'!X$1-'PCF decay matrix'!$A9)))</f>
        <v>#VALUE!</v>
      </c>
      <c r="Y9" t="e">
        <f ca="1">IF($A9&gt;Y$1,0,$B9*(1-Parameters!$B$58)*(1-Parameters!$B$60^('PCF decay matrix'!Y$1-'PCF decay matrix'!$A9)))</f>
        <v>#VALUE!</v>
      </c>
      <c r="Z9" t="e">
        <f ca="1">IF($A9&gt;Z$1,0,$B9*(1-Parameters!$B$58)*(1-Parameters!$B$60^('PCF decay matrix'!Z$1-'PCF decay matrix'!$A9)))</f>
        <v>#VALUE!</v>
      </c>
      <c r="AA9" t="e">
        <f ca="1">IF($A9&gt;AA$1,0,$B9*(1-Parameters!$B$58)*(1-Parameters!$B$60^('PCF decay matrix'!AA$1-'PCF decay matrix'!$A9)))</f>
        <v>#VALUE!</v>
      </c>
      <c r="AB9" t="e">
        <f ca="1">IF($A9&gt;AB$1,0,$B9*(1-Parameters!$B$58)*(1-Parameters!$B$60^('PCF decay matrix'!AB$1-'PCF decay matrix'!$A9)))</f>
        <v>#VALUE!</v>
      </c>
      <c r="AC9" t="e">
        <f ca="1">IF($A9&gt;AC$1,0,$B9*(1-Parameters!$B$58)*(1-Parameters!$B$60^('PCF decay matrix'!AC$1-'PCF decay matrix'!$A9)))</f>
        <v>#VALUE!</v>
      </c>
      <c r="AD9" t="e">
        <f ca="1">IF($A9&gt;AD$1,0,$B9*(1-Parameters!$B$58)*(1-Parameters!$B$60^('PCF decay matrix'!AD$1-'PCF decay matrix'!$A9)))</f>
        <v>#VALUE!</v>
      </c>
      <c r="AE9" t="e">
        <f ca="1">IF($A9&gt;AE$1,0,$B9*(1-Parameters!$B$58)*(1-Parameters!$B$60^('PCF decay matrix'!AE$1-'PCF decay matrix'!$A9)))</f>
        <v>#VALUE!</v>
      </c>
      <c r="AF9" t="e">
        <f ca="1">IF($A9&gt;AF$1,0,$B9*(1-Parameters!$B$58)*(1-Parameters!$B$60^('PCF decay matrix'!AF$1-'PCF decay matrix'!$A9)))</f>
        <v>#VALUE!</v>
      </c>
      <c r="AG9" t="e">
        <f ca="1">IF($A9&gt;AG$1,0,$B9*(1-Parameters!$B$58)*(1-Parameters!$B$60^('PCF decay matrix'!AG$1-'PCF decay matrix'!$A9)))</f>
        <v>#VALUE!</v>
      </c>
      <c r="AH9" t="e">
        <f ca="1">IF($A9&gt;AH$1,0,$B9*(1-Parameters!$B$58)*(1-Parameters!$B$60^('PCF decay matrix'!AH$1-'PCF decay matrix'!$A9)))</f>
        <v>#VALUE!</v>
      </c>
      <c r="AI9" t="e">
        <f ca="1">IF($A9&gt;AI$1,0,$B9*(1-Parameters!$B$58)*(1-Parameters!$B$60^('PCF decay matrix'!AI$1-'PCF decay matrix'!$A9)))</f>
        <v>#VALUE!</v>
      </c>
      <c r="AJ9" t="e">
        <f ca="1">IF($A9&gt;AJ$1,0,$B9*(1-Parameters!$B$58)*(1-Parameters!$B$60^('PCF decay matrix'!AJ$1-'PCF decay matrix'!$A9)))</f>
        <v>#VALUE!</v>
      </c>
      <c r="AK9" t="e">
        <f ca="1">IF($A9&gt;AK$1,0,$B9*(1-Parameters!$B$58)*(1-Parameters!$B$60^('PCF decay matrix'!AK$1-'PCF decay matrix'!$A9)))</f>
        <v>#VALUE!</v>
      </c>
      <c r="AL9" t="e">
        <f ca="1">IF($A9&gt;AL$1,0,$B9*(1-Parameters!$B$58)*(1-Parameters!$B$60^('PCF decay matrix'!AL$1-'PCF decay matrix'!$A9)))</f>
        <v>#VALUE!</v>
      </c>
      <c r="AM9" t="e">
        <f ca="1">IF($A9&gt;AM$1,0,$B9*(1-Parameters!$B$58)*(1-Parameters!$B$60^('PCF decay matrix'!AM$1-'PCF decay matrix'!$A9)))</f>
        <v>#VALUE!</v>
      </c>
      <c r="AN9" t="e">
        <f ca="1">IF($A9&gt;AN$1,0,$B9*(1-Parameters!$B$58)*(1-Parameters!$B$60^('PCF decay matrix'!AN$1-'PCF decay matrix'!$A9)))</f>
        <v>#VALUE!</v>
      </c>
      <c r="AO9" t="e">
        <f ca="1">IF($A9&gt;AO$1,0,$B9*(1-Parameters!$B$58)*(1-Parameters!$B$60^('PCF decay matrix'!AO$1-'PCF decay matrix'!$A9)))</f>
        <v>#VALUE!</v>
      </c>
      <c r="AP9" t="e">
        <f ca="1">IF($A9&gt;AP$1,0,$B9*(1-Parameters!$B$58)*(1-Parameters!$B$60^('PCF decay matrix'!AP$1-'PCF decay matrix'!$A9)))</f>
        <v>#VALUE!</v>
      </c>
      <c r="AQ9" t="e">
        <f ca="1">IF($A9&gt;AQ$1,0,$B9*(1-Parameters!$B$58)*(1-Parameters!$B$60^('PCF decay matrix'!AQ$1-'PCF decay matrix'!$A9)))</f>
        <v>#VALUE!</v>
      </c>
      <c r="AR9" t="e">
        <f ca="1">IF($A9&gt;AR$1,0,$B9*(1-Parameters!$B$58)*(1-Parameters!$B$60^('PCF decay matrix'!AR$1-'PCF decay matrix'!$A9)))</f>
        <v>#VALUE!</v>
      </c>
      <c r="AS9" t="e">
        <f ca="1">IF($A9&gt;AS$1,0,$B9*(1-Parameters!$B$58)*(1-Parameters!$B$60^('PCF decay matrix'!AS$1-'PCF decay matrix'!$A9)))</f>
        <v>#VALUE!</v>
      </c>
      <c r="AT9" t="e">
        <f ca="1">IF($A9&gt;AT$1,0,$B9*(1-Parameters!$B$58)*(1-Parameters!$B$60^('PCF decay matrix'!AT$1-'PCF decay matrix'!$A9)))</f>
        <v>#VALUE!</v>
      </c>
      <c r="AU9" t="e">
        <f ca="1">IF($A9&gt;AU$1,0,$B9*(1-Parameters!$B$58)*(1-Parameters!$B$60^('PCF decay matrix'!AU$1-'PCF decay matrix'!$A9)))</f>
        <v>#VALUE!</v>
      </c>
      <c r="AV9" t="e">
        <f ca="1">IF($A9&gt;AV$1,0,$B9*(1-Parameters!$B$58)*(1-Parameters!$B$60^('PCF decay matrix'!AV$1-'PCF decay matrix'!$A9)))</f>
        <v>#VALUE!</v>
      </c>
      <c r="AW9" t="e">
        <f ca="1">IF($A9&gt;AW$1,0,$B9*(1-Parameters!$B$58)*(1-Parameters!$B$60^('PCF decay matrix'!AW$1-'PCF decay matrix'!$A9)))</f>
        <v>#VALUE!</v>
      </c>
      <c r="AX9" t="e">
        <f ca="1">IF($A9&gt;AX$1,0,$B9*(1-Parameters!$B$58)*(1-Parameters!$B$60^('PCF decay matrix'!AX$1-'PCF decay matrix'!$A9)))</f>
        <v>#VALUE!</v>
      </c>
      <c r="AY9" t="e">
        <f ca="1">IF($A9&gt;AY$1,0,$B9*(1-Parameters!$B$58)*(1-Parameters!$B$60^('PCF decay matrix'!AY$1-'PCF decay matrix'!$A9)))</f>
        <v>#VALUE!</v>
      </c>
      <c r="AZ9" t="e">
        <f ca="1">IF($A9&gt;AZ$1,0,$B9*(1-Parameters!$B$58)*(1-Parameters!$B$60^('PCF decay matrix'!AZ$1-'PCF decay matrix'!$A9)))</f>
        <v>#VALUE!</v>
      </c>
      <c r="BA9" t="e">
        <f ca="1">IF($A9&gt;BA$1,0,$B9*(1-Parameters!$B$58)*(1-Parameters!$B$60^('PCF decay matrix'!BA$1-'PCF decay matrix'!$A9)))</f>
        <v>#VALUE!</v>
      </c>
      <c r="BB9" t="e">
        <f ca="1">IF($A9&gt;BB$1,0,$B9*(1-Parameters!$B$58)*(1-Parameters!$B$60^('PCF decay matrix'!BB$1-'PCF decay matrix'!$A9)))</f>
        <v>#VALUE!</v>
      </c>
      <c r="BC9" t="e">
        <f ca="1">IF($A9&gt;BC$1,0,$B9*(1-Parameters!$B$58)*(1-Parameters!$B$60^('PCF decay matrix'!BC$1-'PCF decay matrix'!$A9)))</f>
        <v>#VALUE!</v>
      </c>
      <c r="BD9" t="e">
        <f ca="1">IF($A9&gt;BD$1,0,$B9*(1-Parameters!$B$58)*(1-Parameters!$B$60^('PCF decay matrix'!BD$1-'PCF decay matrix'!$A9)))</f>
        <v>#VALUE!</v>
      </c>
      <c r="BE9" t="e">
        <f ca="1">IF($A9&gt;BE$1,0,$B9*(1-Parameters!$B$58)*(1-Parameters!$B$60^('PCF decay matrix'!BE$1-'PCF decay matrix'!$A9)))</f>
        <v>#VALUE!</v>
      </c>
      <c r="BF9" t="e">
        <f ca="1">IF($A9&gt;BF$1,0,$B9*(1-Parameters!$B$58)*(1-Parameters!$B$60^('PCF decay matrix'!BF$1-'PCF decay matrix'!$A9)))</f>
        <v>#VALUE!</v>
      </c>
      <c r="BG9" t="e">
        <f ca="1">IF($A9&gt;BG$1,0,$B9*(1-Parameters!$B$58)*(1-Parameters!$B$60^('PCF decay matrix'!BG$1-'PCF decay matrix'!$A9)))</f>
        <v>#VALUE!</v>
      </c>
      <c r="BH9" t="e">
        <f ca="1">IF($A9&gt;BH$1,0,$B9*(1-Parameters!$B$58)*(1-Parameters!$B$60^('PCF decay matrix'!BH$1-'PCF decay matrix'!$A9)))</f>
        <v>#VALUE!</v>
      </c>
      <c r="BI9" t="e">
        <f ca="1">IF($A9&gt;BI$1,0,$B9*(1-Parameters!$B$58)*(1-Parameters!$B$60^('PCF decay matrix'!BI$1-'PCF decay matrix'!$A9)))</f>
        <v>#VALUE!</v>
      </c>
      <c r="BJ9" t="e">
        <f ca="1">IF($A9&gt;BJ$1,0,$B9*(1-Parameters!$B$58)*(1-Parameters!$B$60^('PCF decay matrix'!BJ$1-'PCF decay matrix'!$A9)))</f>
        <v>#VALUE!</v>
      </c>
      <c r="BK9" t="e">
        <f ca="1">IF($A9&gt;BK$1,0,$B9*(1-Parameters!$B$58)*(1-Parameters!$B$60^('PCF decay matrix'!BK$1-'PCF decay matrix'!$A9)))</f>
        <v>#VALUE!</v>
      </c>
      <c r="BL9" t="e">
        <f ca="1">IF($A9&gt;BL$1,0,$B9*(1-Parameters!$B$58)*(1-Parameters!$B$60^('PCF decay matrix'!BL$1-'PCF decay matrix'!$A9)))</f>
        <v>#VALUE!</v>
      </c>
      <c r="BM9" t="e">
        <f ca="1">IF($A9&gt;BM$1,0,$B9*(1-Parameters!$B$58)*(1-Parameters!$B$60^('PCF decay matrix'!BM$1-'PCF decay matrix'!$A9)))</f>
        <v>#VALUE!</v>
      </c>
      <c r="BN9" t="e">
        <f ca="1">IF($A9&gt;BN$1,0,$B9*(1-Parameters!$B$58)*(1-Parameters!$B$60^('PCF decay matrix'!BN$1-'PCF decay matrix'!$A9)))</f>
        <v>#VALUE!</v>
      </c>
      <c r="BO9" t="e">
        <f ca="1">IF($A9&gt;BO$1,0,$B9*(1-Parameters!$B$58)*(1-Parameters!$B$60^('PCF decay matrix'!BO$1-'PCF decay matrix'!$A9)))</f>
        <v>#VALUE!</v>
      </c>
      <c r="BP9" t="e">
        <f ca="1">IF($A9&gt;BP$1,0,$B9*(1-Parameters!$B$58)*(1-Parameters!$B$60^('PCF decay matrix'!BP$1-'PCF decay matrix'!$A9)))</f>
        <v>#VALUE!</v>
      </c>
      <c r="BQ9" t="e">
        <f ca="1">IF($A9&gt;BQ$1,0,$B9*(1-Parameters!$B$58)*(1-Parameters!$B$60^('PCF decay matrix'!BQ$1-'PCF decay matrix'!$A9)))</f>
        <v>#VALUE!</v>
      </c>
      <c r="BR9" t="e">
        <f ca="1">IF($A9&gt;BR$1,0,$B9*(1-Parameters!$B$58)*(1-Parameters!$B$60^('PCF decay matrix'!BR$1-'PCF decay matrix'!$A9)))</f>
        <v>#VALUE!</v>
      </c>
      <c r="BS9" t="e">
        <f ca="1">IF($A9&gt;BS$1,0,$B9*(1-Parameters!$B$58)*(1-Parameters!$B$60^('PCF decay matrix'!BS$1-'PCF decay matrix'!$A9)))</f>
        <v>#VALUE!</v>
      </c>
      <c r="BT9" t="e">
        <f ca="1">IF($A9&gt;BT$1,0,$B9*(1-Parameters!$B$58)*(1-Parameters!$B$60^('PCF decay matrix'!BT$1-'PCF decay matrix'!$A9)))</f>
        <v>#VALUE!</v>
      </c>
      <c r="BU9" t="e">
        <f ca="1">IF($A9&gt;BU$1,0,$B9*(1-Parameters!$B$58)*(1-Parameters!$B$60^('PCF decay matrix'!BU$1-'PCF decay matrix'!$A9)))</f>
        <v>#VALUE!</v>
      </c>
      <c r="BV9" t="e">
        <f ca="1">IF($A9&gt;BV$1,0,$B9*(1-Parameters!$B$58)*(1-Parameters!$B$60^('PCF decay matrix'!BV$1-'PCF decay matrix'!$A9)))</f>
        <v>#VALUE!</v>
      </c>
      <c r="BW9" t="e">
        <f ca="1">IF($A9&gt;BW$1,0,$B9*(1-Parameters!$B$58)*(1-Parameters!$B$60^('PCF decay matrix'!BW$1-'PCF decay matrix'!$A9)))</f>
        <v>#VALUE!</v>
      </c>
      <c r="BX9" t="e">
        <f ca="1">IF($A9&gt;BX$1,0,$B9*(1-Parameters!$B$58)*(1-Parameters!$B$60^('PCF decay matrix'!BX$1-'PCF decay matrix'!$A9)))</f>
        <v>#VALUE!</v>
      </c>
      <c r="BY9" t="e">
        <f ca="1">IF($A9&gt;BY$1,0,$B9*(1-Parameters!$B$58)*(1-Parameters!$B$60^('PCF decay matrix'!BY$1-'PCF decay matrix'!$A9)))</f>
        <v>#VALUE!</v>
      </c>
      <c r="BZ9" t="e">
        <f ca="1">IF($A9&gt;BZ$1,0,$B9*(1-Parameters!$B$58)*(1-Parameters!$B$60^('PCF decay matrix'!BZ$1-'PCF decay matrix'!$A9)))</f>
        <v>#VALUE!</v>
      </c>
      <c r="CA9" t="e">
        <f ca="1">IF($A9&gt;CA$1,0,$B9*(1-Parameters!$B$58)*(1-Parameters!$B$60^('PCF decay matrix'!CA$1-'PCF decay matrix'!$A9)))</f>
        <v>#VALUE!</v>
      </c>
      <c r="CB9" t="e">
        <f ca="1">IF($A9&gt;CB$1,0,$B9*(1-Parameters!$B$58)*(1-Parameters!$B$60^('PCF decay matrix'!CB$1-'PCF decay matrix'!$A9)))</f>
        <v>#VALUE!</v>
      </c>
      <c r="CC9" t="e">
        <f ca="1">IF($A9&gt;CC$1,0,$B9*(1-Parameters!$B$58)*(1-Parameters!$B$60^('PCF decay matrix'!CC$1-'PCF decay matrix'!$A9)))</f>
        <v>#VALUE!</v>
      </c>
      <c r="CD9" t="e">
        <f ca="1">IF($A9&gt;CD$1,0,$B9*(1-Parameters!$B$58)*(1-Parameters!$B$60^('PCF decay matrix'!CD$1-'PCF decay matrix'!$A9)))</f>
        <v>#VALUE!</v>
      </c>
      <c r="CE9" t="e">
        <f ca="1">IF($A9&gt;CE$1,0,$B9*(1-Parameters!$B$58)*(1-Parameters!$B$60^('PCF decay matrix'!CE$1-'PCF decay matrix'!$A9)))</f>
        <v>#VALUE!</v>
      </c>
      <c r="CF9" t="e">
        <f ca="1">IF($A9&gt;CF$1,0,$B9*(1-Parameters!$B$58)*(1-Parameters!$B$60^('PCF decay matrix'!CF$1-'PCF decay matrix'!$A9)))</f>
        <v>#VALUE!</v>
      </c>
      <c r="CG9" t="e">
        <f ca="1">IF($A9&gt;CG$1,0,$B9*(1-Parameters!$B$58)*(1-Parameters!$B$60^('PCF decay matrix'!CG$1-'PCF decay matrix'!$A9)))</f>
        <v>#VALUE!</v>
      </c>
      <c r="CH9" t="e">
        <f ca="1">IF($A9&gt;CH$1,0,$B9*(1-Parameters!$B$58)*(1-Parameters!$B$60^('PCF decay matrix'!CH$1-'PCF decay matrix'!$A9)))</f>
        <v>#VALUE!</v>
      </c>
      <c r="CI9" t="e">
        <f ca="1">IF($A9&gt;CI$1,0,$B9*(1-Parameters!$B$58)*(1-Parameters!$B$60^('PCF decay matrix'!CI$1-'PCF decay matrix'!$A9)))</f>
        <v>#VALUE!</v>
      </c>
      <c r="CJ9" t="e">
        <f ca="1">IF($A9&gt;CJ$1,0,$B9*(1-Parameters!$B$58)*(1-Parameters!$B$60^('PCF decay matrix'!CJ$1-'PCF decay matrix'!$A9)))</f>
        <v>#VALUE!</v>
      </c>
      <c r="CK9" t="e">
        <f ca="1">IF($A9&gt;CK$1,0,$B9*(1-Parameters!$B$58)*(1-Parameters!$B$60^('PCF decay matrix'!CK$1-'PCF decay matrix'!$A9)))</f>
        <v>#VALUE!</v>
      </c>
      <c r="CL9" t="e">
        <f ca="1">IF($A9&gt;CL$1,0,$B9*(1-Parameters!$B$58)*(1-Parameters!$B$60^('PCF decay matrix'!CL$1-'PCF decay matrix'!$A9)))</f>
        <v>#VALUE!</v>
      </c>
      <c r="CM9" t="e">
        <f ca="1">IF($A9&gt;CM$1,0,$B9*(1-Parameters!$B$58)*(1-Parameters!$B$60^('PCF decay matrix'!CM$1-'PCF decay matrix'!$A9)))</f>
        <v>#VALUE!</v>
      </c>
      <c r="CN9" t="e">
        <f ca="1">IF($A9&gt;CN$1,0,$B9*(1-Parameters!$B$58)*(1-Parameters!$B$60^('PCF decay matrix'!CN$1-'PCF decay matrix'!$A9)))</f>
        <v>#VALUE!</v>
      </c>
      <c r="CO9" t="e">
        <f ca="1">IF($A9&gt;CO$1,0,$B9*(1-Parameters!$B$58)*(1-Parameters!$B$60^('PCF decay matrix'!CO$1-'PCF decay matrix'!$A9)))</f>
        <v>#VALUE!</v>
      </c>
      <c r="CP9" s="4" t="e">
        <f ca="1">IF($A9&gt;CP$1,0,$B9*(1-Parameters!$B$58)*(1-Parameters!$B$60^('PCF decay matrix'!CP$1-'PCF decay matrix'!$A9)))</f>
        <v>#VALUE!</v>
      </c>
      <c r="CQ9" s="4" t="e">
        <f ca="1">IF($A9&gt;CQ$1,0,$B9*(1-Parameters!$B$58)*(1-Parameters!$B$60^('PCF decay matrix'!CQ$1-'PCF decay matrix'!$A9)))</f>
        <v>#VALUE!</v>
      </c>
      <c r="CR9" s="4" t="e">
        <f ca="1">IF($A9&gt;CR$1,0,$B9*(1-Parameters!$B$58)*(1-Parameters!$B$60^('PCF decay matrix'!CR$1-'PCF decay matrix'!$A9)))</f>
        <v>#VALUE!</v>
      </c>
      <c r="CS9" s="4" t="e">
        <f ca="1">IF($A9&gt;CS$1,0,$B9*(1-Parameters!$B$58)*(1-Parameters!$B$60^('PCF decay matrix'!CS$1-'PCF decay matrix'!$A9)))</f>
        <v>#VALUE!</v>
      </c>
      <c r="CT9" s="4" t="e">
        <f ca="1">IF($A9&gt;CT$1,0,$B9*(1-Parameters!$B$58)*(1-Parameters!$B$60^('PCF decay matrix'!CT$1-'PCF decay matrix'!$A9)))</f>
        <v>#VALUE!</v>
      </c>
      <c r="CU9" s="4" t="e">
        <f ca="1">IF($A9&gt;CU$1,0,$B9*(1-Parameters!$B$58)*(1-Parameters!$B$60^('PCF decay matrix'!CU$1-'PCF decay matrix'!$A9)))</f>
        <v>#VALUE!</v>
      </c>
      <c r="CV9" s="4" t="e">
        <f ca="1">IF($A9&gt;CV$1,0,$B9*(1-Parameters!$B$58)*(1-Parameters!$B$60^('PCF decay matrix'!CV$1-'PCF decay matrix'!$A9)))</f>
        <v>#VALUE!</v>
      </c>
      <c r="CW9" s="4" t="e">
        <f ca="1">IF($A9&gt;CW$1,0,$B9*(1-Parameters!$B$58)*(1-Parameters!$B$60^('PCF decay matrix'!CW$1-'PCF decay matrix'!$A9)))</f>
        <v>#VALUE!</v>
      </c>
      <c r="CX9" s="4" t="e">
        <f ca="1">IF($A9&gt;CX$1,0,$B9*(1-Parameters!$B$58)*(1-Parameters!$B$60^('PCF decay matrix'!CX$1-'PCF decay matrix'!$A9)))</f>
        <v>#VALUE!</v>
      </c>
      <c r="CY9" s="4" t="e">
        <f ca="1">IF($A9&gt;CY$1,0,$B9*(1-Parameters!$B$58)*(1-Parameters!$B$60^('PCF decay matrix'!CY$1-'PCF decay matrix'!$A9)))</f>
        <v>#VALUE!</v>
      </c>
      <c r="CZ9" s="4" t="e">
        <f ca="1">IF($A9&gt;CZ$1,0,$B9*(1-Parameters!$B$58)*(1-Parameters!$B$60^('PCF decay matrix'!CZ$1-'PCF decay matrix'!$A9)))</f>
        <v>#VALUE!</v>
      </c>
      <c r="DA9" s="4" t="e">
        <f ca="1">IF($A9&gt;DA$1,0,$B9*(1-Parameters!$B$58)*(1-Parameters!$B$60^('PCF decay matrix'!DA$1-'PCF decay matrix'!$A9)))</f>
        <v>#VALUE!</v>
      </c>
      <c r="DB9" s="4" t="e">
        <f ca="1">IF($A9&gt;DB$1,0,$B9*(1-Parameters!$B$58)*(1-Parameters!$B$60^('PCF decay matrix'!DB$1-'PCF decay matrix'!$A9)))</f>
        <v>#VALUE!</v>
      </c>
      <c r="DC9" s="4" t="e">
        <f ca="1">IF($A9&gt;DC$1,0,$B9*(1-Parameters!$B$58)*(1-Parameters!$B$60^('PCF decay matrix'!DC$1-'PCF decay matrix'!$A9)))</f>
        <v>#VALUE!</v>
      </c>
      <c r="DD9" s="4" t="e">
        <f ca="1">IF($A9&gt;DD$1,0,$B9*(1-Parameters!$B$58)*(1-Parameters!$B$60^('PCF decay matrix'!DD$1-'PCF decay matrix'!$A9)))</f>
        <v>#VALUE!</v>
      </c>
      <c r="DE9" s="4" t="e">
        <f ca="1">IF($A9&gt;DE$1,0,$B9*(1-Parameters!$B$58)*(1-Parameters!$B$60^('PCF decay matrix'!DE$1-'PCF decay matrix'!$A9)))</f>
        <v>#VALUE!</v>
      </c>
      <c r="DF9" s="4" t="e">
        <f ca="1">IF($A9&gt;DF$1,0,$B9*(1-Parameters!$B$58)*(1-Parameters!$B$60^('PCF decay matrix'!DF$1-'PCF decay matrix'!$A9)))</f>
        <v>#VALUE!</v>
      </c>
      <c r="DG9" s="4" t="e">
        <f ca="1">IF($A9&gt;DG$1,0,$B9*(1-Parameters!$B$58)*(1-Parameters!$B$60^('PCF decay matrix'!DG$1-'PCF decay matrix'!$A9)))</f>
        <v>#VALUE!</v>
      </c>
      <c r="DH9" s="4" t="e">
        <f ca="1">IF($A9&gt;DH$1,0,$B9*(1-Parameters!$B$58)*(1-Parameters!$B$60^('PCF decay matrix'!DH$1-'PCF decay matrix'!$A9)))</f>
        <v>#VALUE!</v>
      </c>
      <c r="DI9" s="4" t="e">
        <f ca="1">IF($A9&gt;DI$1,0,$B9*(1-Parameters!$B$58)*(1-Parameters!$B$60^('PCF decay matrix'!DI$1-'PCF decay matrix'!$A9)))</f>
        <v>#VALUE!</v>
      </c>
      <c r="DJ9" s="4" t="e">
        <f ca="1">IF($A9&gt;DJ$1,0,$B9*(1-Parameters!$B$58)*(1-Parameters!$B$60^('PCF decay matrix'!DJ$1-'PCF decay matrix'!$A9)))</f>
        <v>#VALUE!</v>
      </c>
      <c r="DK9" s="4" t="e">
        <f ca="1">IF($A9&gt;DK$1,0,$B9*(1-Parameters!$B$58)*(1-Parameters!$B$60^('PCF decay matrix'!DK$1-'PCF decay matrix'!$A9)))</f>
        <v>#VALUE!</v>
      </c>
      <c r="DL9" s="4" t="e">
        <f ca="1">IF($A9&gt;DL$1,0,$B9*(1-Parameters!$B$58)*(1-Parameters!$B$60^('PCF decay matrix'!DL$1-'PCF decay matrix'!$A9)))</f>
        <v>#VALUE!</v>
      </c>
      <c r="DM9" s="4" t="e">
        <f ca="1">IF($A9&gt;DM$1,0,$B9*(1-Parameters!$B$58)*(1-Parameters!$B$60^('PCF decay matrix'!DM$1-'PCF decay matrix'!$A9)))</f>
        <v>#VALUE!</v>
      </c>
      <c r="DN9" s="4" t="e">
        <f ca="1">IF($A9&gt;DN$1,0,$B9*(1-Parameters!$B$58)*(1-Parameters!$B$60^('PCF decay matrix'!DN$1-'PCF decay matrix'!$A9)))</f>
        <v>#VALUE!</v>
      </c>
      <c r="DO9" s="4" t="e">
        <f ca="1">IF($A9&gt;DO$1,0,$B9*(1-Parameters!$B$58)*(1-Parameters!$B$60^('PCF decay matrix'!DO$1-'PCF decay matrix'!$A9)))</f>
        <v>#VALUE!</v>
      </c>
      <c r="DP9" s="4" t="e">
        <f ca="1">IF($A9&gt;DP$1,0,$B9*(1-Parameters!$B$58)*(1-Parameters!$B$60^('PCF decay matrix'!DP$1-'PCF decay matrix'!$A9)))</f>
        <v>#VALUE!</v>
      </c>
      <c r="DQ9" s="4" t="e">
        <f ca="1">IF($A9&gt;DQ$1,0,$B9*(1-Parameters!$B$58)*(1-Parameters!$B$60^('PCF decay matrix'!DQ$1-'PCF decay matrix'!$A9)))</f>
        <v>#VALUE!</v>
      </c>
      <c r="DR9" s="4" t="e">
        <f ca="1">IF($A9&gt;DR$1,0,$B9*(1-Parameters!$B$58)*(1-Parameters!$B$60^('PCF decay matrix'!DR$1-'PCF decay matrix'!$A9)))</f>
        <v>#VALUE!</v>
      </c>
      <c r="DS9" s="4" t="e">
        <f ca="1">IF($A9&gt;DS$1,0,$B9*(1-Parameters!$B$58)*(1-Parameters!$B$60^('PCF decay matrix'!DS$1-'PCF decay matrix'!$A9)))</f>
        <v>#VALUE!</v>
      </c>
      <c r="DT9" s="4" t="e">
        <f ca="1">IF($A9&gt;DT$1,0,$B9*(1-Parameters!$B$58)*(1-Parameters!$B$60^('PCF decay matrix'!DT$1-'PCF decay matrix'!$A9)))</f>
        <v>#VALUE!</v>
      </c>
      <c r="DU9" s="4" t="e">
        <f ca="1">IF($A9&gt;DU$1,0,$B9*(1-Parameters!$B$58)*(1-Parameters!$B$60^('PCF decay matrix'!DU$1-'PCF decay matrix'!$A9)))</f>
        <v>#VALUE!</v>
      </c>
      <c r="DV9" s="4" t="e">
        <f ca="1">IF($A9&gt;DV$1,0,$B9*(1-Parameters!$B$58)*(1-Parameters!$B$60^('PCF decay matrix'!DV$1-'PCF decay matrix'!$A9)))</f>
        <v>#VALUE!</v>
      </c>
      <c r="DW9" s="4" t="e">
        <f ca="1">IF($A9&gt;DW$1,0,$B9*(1-Parameters!$B$58)*(1-Parameters!$B$60^('PCF decay matrix'!DW$1-'PCF decay matrix'!$A9)))</f>
        <v>#VALUE!</v>
      </c>
      <c r="DX9" s="4" t="e">
        <f ca="1">IF($A9&gt;DX$1,0,$B9*(1-Parameters!$B$58)*(1-Parameters!$B$60^('PCF decay matrix'!DX$1-'PCF decay matrix'!$A9)))</f>
        <v>#VALUE!</v>
      </c>
      <c r="DY9" s="4" t="e">
        <f ca="1">IF($A9&gt;DY$1,0,$B9*(1-Parameters!$B$58)*(1-Parameters!$B$60^('PCF decay matrix'!DY$1-'PCF decay matrix'!$A9)))</f>
        <v>#VALUE!</v>
      </c>
      <c r="DZ9" s="4" t="e">
        <f ca="1">IF($A9&gt;DZ$1,0,$B9*(1-Parameters!$B$58)*(1-Parameters!$B$60^('PCF decay matrix'!DZ$1-'PCF decay matrix'!$A9)))</f>
        <v>#VALUE!</v>
      </c>
      <c r="EA9" s="4" t="e">
        <f ca="1">IF($A9&gt;EA$1,0,$B9*(1-Parameters!$B$58)*(1-Parameters!$B$60^('PCF decay matrix'!EA$1-'PCF decay matrix'!$A9)))</f>
        <v>#VALUE!</v>
      </c>
      <c r="EB9" s="4" t="e">
        <f ca="1">IF($A9&gt;EB$1,0,$B9*(1-Parameters!$B$58)*(1-Parameters!$B$60^('PCF decay matrix'!EB$1-'PCF decay matrix'!$A9)))</f>
        <v>#VALUE!</v>
      </c>
      <c r="EC9" s="4" t="e">
        <f ca="1">IF($A9&gt;EC$1,0,$B9*(1-Parameters!$B$58)*(1-Parameters!$B$60^('PCF decay matrix'!EC$1-'PCF decay matrix'!$A9)))</f>
        <v>#VALUE!</v>
      </c>
      <c r="ED9" s="4" t="e">
        <f ca="1">IF($A9&gt;ED$1,0,$B9*(1-Parameters!$B$58)*(1-Parameters!$B$60^('PCF decay matrix'!ED$1-'PCF decay matrix'!$A9)))</f>
        <v>#VALUE!</v>
      </c>
      <c r="EE9" s="4" t="e">
        <f ca="1">IF($A9&gt;EE$1,0,$B9*(1-Parameters!$B$58)*(1-Parameters!$B$60^('PCF decay matrix'!EE$1-'PCF decay matrix'!$A9)))</f>
        <v>#VALUE!</v>
      </c>
      <c r="EF9" s="4" t="e">
        <f ca="1">IF($A9&gt;EF$1,0,$B9*(1-Parameters!$B$58)*(1-Parameters!$B$60^('PCF decay matrix'!EF$1-'PCF decay matrix'!$A9)))</f>
        <v>#VALUE!</v>
      </c>
      <c r="EG9" s="4" t="e">
        <f ca="1">IF($A9&gt;EG$1,0,$B9*(1-Parameters!$B$58)*(1-Parameters!$B$60^('PCF decay matrix'!EG$1-'PCF decay matrix'!$A9)))</f>
        <v>#VALUE!</v>
      </c>
      <c r="EH9" s="4" t="e">
        <f ca="1">IF($A9&gt;EH$1,0,$B9*(1-Parameters!$B$58)*(1-Parameters!$B$60^('PCF decay matrix'!EH$1-'PCF decay matrix'!$A9)))</f>
        <v>#VALUE!</v>
      </c>
      <c r="EI9" s="4" t="e">
        <f ca="1">IF($A9&gt;EI$1,0,$B9*(1-Parameters!$B$58)*(1-Parameters!$B$60^('PCF decay matrix'!EI$1-'PCF decay matrix'!$A9)))</f>
        <v>#VALUE!</v>
      </c>
      <c r="EJ9" s="4" t="e">
        <f ca="1">IF($A9&gt;EJ$1,0,$B9*(1-Parameters!$B$58)*(1-Parameters!$B$60^('PCF decay matrix'!EJ$1-'PCF decay matrix'!$A9)))</f>
        <v>#VALUE!</v>
      </c>
      <c r="EK9" s="4" t="e">
        <f ca="1">IF($A9&gt;EK$1,0,$B9*(1-Parameters!$B$58)*(1-Parameters!$B$60^('PCF decay matrix'!EK$1-'PCF decay matrix'!$A9)))</f>
        <v>#VALUE!</v>
      </c>
      <c r="EL9" s="4" t="e">
        <f ca="1">IF($A9&gt;EL$1,0,$B9*(1-Parameters!$B$58)*(1-Parameters!$B$60^('PCF decay matrix'!EL$1-'PCF decay matrix'!$A9)))</f>
        <v>#VALUE!</v>
      </c>
      <c r="EM9" s="4" t="e">
        <f ca="1">IF($A9&gt;EM$1,0,$B9*(1-Parameters!$B$58)*(1-Parameters!$B$60^('PCF decay matrix'!EM$1-'PCF decay matrix'!$A9)))</f>
        <v>#VALUE!</v>
      </c>
      <c r="EN9" s="4" t="e">
        <f ca="1">IF($A9&gt;EN$1,0,$B9*(1-Parameters!$B$58)*(1-Parameters!$B$60^('PCF decay matrix'!EN$1-'PCF decay matrix'!$A9)))</f>
        <v>#VALUE!</v>
      </c>
      <c r="EO9" s="4" t="e">
        <f ca="1">IF($A9&gt;EO$1,0,$B9*(1-Parameters!$B$58)*(1-Parameters!$B$60^('PCF decay matrix'!EO$1-'PCF decay matrix'!$A9)))</f>
        <v>#VALUE!</v>
      </c>
      <c r="EP9" s="4" t="e">
        <f ca="1">IF($A9&gt;EP$1,0,$B9*(1-Parameters!$B$58)*(1-Parameters!$B$60^('PCF decay matrix'!EP$1-'PCF decay matrix'!$A9)))</f>
        <v>#VALUE!</v>
      </c>
      <c r="EQ9" s="4" t="e">
        <f ca="1">IF($A9&gt;EQ$1,0,$B9*(1-Parameters!$B$58)*(1-Parameters!$B$60^('PCF decay matrix'!EQ$1-'PCF decay matrix'!$A9)))</f>
        <v>#VALUE!</v>
      </c>
      <c r="ER9" s="4" t="e">
        <f ca="1">IF($A9&gt;ER$1,0,$B9*(1-Parameters!$B$58)*(1-Parameters!$B$60^('PCF decay matrix'!ER$1-'PCF decay matrix'!$A9)))</f>
        <v>#VALUE!</v>
      </c>
      <c r="ES9" s="4" t="e">
        <f ca="1">IF($A9&gt;ES$1,0,$B9*(1-Parameters!$B$58)*(1-Parameters!$B$60^('PCF decay matrix'!ES$1-'PCF decay matrix'!$A9)))</f>
        <v>#VALUE!</v>
      </c>
      <c r="ET9" s="4" t="e">
        <f ca="1">IF($A9&gt;ET$1,0,$B9*(1-Parameters!$B$58)*(1-Parameters!$B$60^('PCF decay matrix'!ET$1-'PCF decay matrix'!$A9)))</f>
        <v>#VALUE!</v>
      </c>
      <c r="EU9" s="4" t="e">
        <f ca="1">IF($A9&gt;EU$1,0,$B9*(1-Parameters!$B$58)*(1-Parameters!$B$60^('PCF decay matrix'!EU$1-'PCF decay matrix'!$A9)))</f>
        <v>#VALUE!</v>
      </c>
      <c r="EV9" s="4" t="e">
        <f ca="1">IF($A9&gt;EV$1,0,$B9*(1-Parameters!$B$58)*(1-Parameters!$B$60^('PCF decay matrix'!EV$1-'PCF decay matrix'!$A9)))</f>
        <v>#VALUE!</v>
      </c>
      <c r="EW9" s="4" t="e">
        <f ca="1">IF($A9&gt;EW$1,0,$B9*(1-Parameters!$B$58)*(1-Parameters!$B$60^('PCF decay matrix'!EW$1-'PCF decay matrix'!$A9)))</f>
        <v>#VALUE!</v>
      </c>
      <c r="EX9" s="4" t="e">
        <f ca="1">IF($A9&gt;EX$1,0,$B9*(1-Parameters!$B$58)*(1-Parameters!$B$60^('PCF decay matrix'!EX$1-'PCF decay matrix'!$A9)))</f>
        <v>#VALUE!</v>
      </c>
      <c r="EY9" s="4" t="e">
        <f ca="1">IF($A9&gt;EY$1,0,$B9*(1-Parameters!$B$58)*(1-Parameters!$B$60^('PCF decay matrix'!EY$1-'PCF decay matrix'!$A9)))</f>
        <v>#VALUE!</v>
      </c>
      <c r="EZ9" s="4" t="e">
        <f ca="1">IF($A9&gt;EZ$1,0,$B9*(1-Parameters!$B$58)*(1-Parameters!$B$60^('PCF decay matrix'!EZ$1-'PCF decay matrix'!$A9)))</f>
        <v>#VALUE!</v>
      </c>
      <c r="FA9" s="4" t="e">
        <f ca="1">IF($A9&gt;FA$1,0,$B9*(1-Parameters!$B$58)*(1-Parameters!$B$60^('PCF decay matrix'!FA$1-'PCF decay matrix'!$A9)))</f>
        <v>#VALUE!</v>
      </c>
      <c r="FB9" s="4" t="e">
        <f ca="1">IF($A9&gt;FB$1,0,$B9*(1-Parameters!$B$58)*(1-Parameters!$B$60^('PCF decay matrix'!FB$1-'PCF decay matrix'!$A9)))</f>
        <v>#VALUE!</v>
      </c>
      <c r="FC9" s="4" t="e">
        <f ca="1">IF($A9&gt;FC$1,0,$B9*(1-Parameters!$B$58)*(1-Parameters!$B$60^('PCF decay matrix'!FC$1-'PCF decay matrix'!$A9)))</f>
        <v>#VALUE!</v>
      </c>
      <c r="FD9" s="4" t="e">
        <f ca="1">IF($A9&gt;FD$1,0,$B9*(1-Parameters!$B$58)*(1-Parameters!$B$60^('PCF decay matrix'!FD$1-'PCF decay matrix'!$A9)))</f>
        <v>#VALUE!</v>
      </c>
      <c r="FE9" s="4" t="e">
        <f ca="1">IF($A9&gt;FE$1,0,$B9*(1-Parameters!$B$58)*(1-Parameters!$B$60^('PCF decay matrix'!FE$1-'PCF decay matrix'!$A9)))</f>
        <v>#VALUE!</v>
      </c>
      <c r="FF9" s="4" t="e">
        <f ca="1">IF($A9&gt;FF$1,0,$B9*(1-Parameters!$B$58)*(1-Parameters!$B$60^('PCF decay matrix'!FF$1-'PCF decay matrix'!$A9)))</f>
        <v>#VALUE!</v>
      </c>
      <c r="FG9" s="4" t="e">
        <f ca="1">IF($A9&gt;FG$1,0,$B9*(1-Parameters!$B$58)*(1-Parameters!$B$60^('PCF decay matrix'!FG$1-'PCF decay matrix'!$A9)))</f>
        <v>#VALUE!</v>
      </c>
      <c r="FH9" s="4" t="e">
        <f ca="1">IF($A9&gt;FH$1,0,$B9*(1-Parameters!$B$58)*(1-Parameters!$B$60^('PCF decay matrix'!FH$1-'PCF decay matrix'!$A9)))</f>
        <v>#VALUE!</v>
      </c>
      <c r="FI9" s="4" t="e">
        <f ca="1">IF($A9&gt;FI$1,0,$B9*(1-Parameters!$B$58)*(1-Parameters!$B$60^('PCF decay matrix'!FI$1-'PCF decay matrix'!$A9)))</f>
        <v>#VALUE!</v>
      </c>
      <c r="FJ9" s="4" t="e">
        <f ca="1">IF($A9&gt;FJ$1,0,$B9*(1-Parameters!$B$58)*(1-Parameters!$B$60^('PCF decay matrix'!FJ$1-'PCF decay matrix'!$A9)))</f>
        <v>#VALUE!</v>
      </c>
      <c r="FK9" s="4" t="e">
        <f ca="1">IF($A9&gt;FK$1,0,$B9*(1-Parameters!$B$58)*(1-Parameters!$B$60^('PCF decay matrix'!FK$1-'PCF decay matrix'!$A9)))</f>
        <v>#VALUE!</v>
      </c>
      <c r="FL9" s="4" t="e">
        <f ca="1">IF($A9&gt;FL$1,0,$B9*(1-Parameters!$B$58)*(1-Parameters!$B$60^('PCF decay matrix'!FL$1-'PCF decay matrix'!$A9)))</f>
        <v>#VALUE!</v>
      </c>
      <c r="FM9" s="4" t="e">
        <f ca="1">IF($A9&gt;FM$1,0,$B9*(1-Parameters!$B$58)*(1-Parameters!$B$60^('PCF decay matrix'!FM$1-'PCF decay matrix'!$A9)))</f>
        <v>#VALUE!</v>
      </c>
      <c r="FN9" s="4" t="e">
        <f ca="1">IF($A9&gt;FN$1,0,$B9*(1-Parameters!$B$58)*(1-Parameters!$B$60^('PCF decay matrix'!FN$1-'PCF decay matrix'!$A9)))</f>
        <v>#VALUE!</v>
      </c>
      <c r="FO9" s="4" t="e">
        <f ca="1">IF($A9&gt;FO$1,0,$B9*(1-Parameters!$B$58)*(1-Parameters!$B$60^('PCF decay matrix'!FO$1-'PCF decay matrix'!$A9)))</f>
        <v>#VALUE!</v>
      </c>
      <c r="FP9" s="4" t="e">
        <f ca="1">IF($A9&gt;FP$1,0,$B9*(1-Parameters!$B$58)*(1-Parameters!$B$60^('PCF decay matrix'!FP$1-'PCF decay matrix'!$A9)))</f>
        <v>#VALUE!</v>
      </c>
      <c r="FQ9" s="4" t="e">
        <f ca="1">IF($A9&gt;FQ$1,0,$B9*(1-Parameters!$B$58)*(1-Parameters!$B$60^('PCF decay matrix'!FQ$1-'PCF decay matrix'!$A9)))</f>
        <v>#VALUE!</v>
      </c>
      <c r="FR9" s="4" t="e">
        <f ca="1">IF($A9&gt;FR$1,0,$B9*(1-Parameters!$B$58)*(1-Parameters!$B$60^('PCF decay matrix'!FR$1-'PCF decay matrix'!$A9)))</f>
        <v>#VALUE!</v>
      </c>
      <c r="FS9" s="4" t="e">
        <f ca="1">IF($A9&gt;FS$1,0,$B9*(1-Parameters!$B$58)*(1-Parameters!$B$60^('PCF decay matrix'!FS$1-'PCF decay matrix'!$A9)))</f>
        <v>#VALUE!</v>
      </c>
      <c r="FT9" s="4" t="e">
        <f ca="1">IF($A9&gt;FT$1,0,$B9*(1-Parameters!$B$58)*(1-Parameters!$B$60^('PCF decay matrix'!FT$1-'PCF decay matrix'!$A9)))</f>
        <v>#VALUE!</v>
      </c>
      <c r="FU9" s="4" t="e">
        <f ca="1">IF($A9&gt;FU$1,0,$B9*(1-Parameters!$B$58)*(1-Parameters!$B$60^('PCF decay matrix'!FU$1-'PCF decay matrix'!$A9)))</f>
        <v>#VALUE!</v>
      </c>
      <c r="FV9" s="4" t="e">
        <f ca="1">IF($A9&gt;FV$1,0,$B9*(1-Parameters!$B$58)*(1-Parameters!$B$60^('PCF decay matrix'!FV$1-'PCF decay matrix'!$A9)))</f>
        <v>#VALUE!</v>
      </c>
      <c r="FW9" s="4" t="e">
        <f ca="1">IF($A9&gt;FW$1,0,$B9*(1-Parameters!$B$58)*(1-Parameters!$B$60^('PCF decay matrix'!FW$1-'PCF decay matrix'!$A9)))</f>
        <v>#VALUE!</v>
      </c>
      <c r="FX9" s="4" t="e">
        <f ca="1">IF($A9&gt;FX$1,0,$B9*(1-Parameters!$B$58)*(1-Parameters!$B$60^('PCF decay matrix'!FX$1-'PCF decay matrix'!$A9)))</f>
        <v>#VALUE!</v>
      </c>
      <c r="FY9" s="4" t="e">
        <f ca="1">IF($A9&gt;FY$1,0,$B9*(1-Parameters!$B$58)*(1-Parameters!$B$60^('PCF decay matrix'!FY$1-'PCF decay matrix'!$A9)))</f>
        <v>#VALUE!</v>
      </c>
      <c r="FZ9" s="4" t="e">
        <f ca="1">IF($A9&gt;FZ$1,0,$B9*(1-Parameters!$B$58)*(1-Parameters!$B$60^('PCF decay matrix'!FZ$1-'PCF decay matrix'!$A9)))</f>
        <v>#VALUE!</v>
      </c>
      <c r="GA9" s="4" t="e">
        <f ca="1">IF($A9&gt;GA$1,0,$B9*(1-Parameters!$B$58)*(1-Parameters!$B$60^('PCF decay matrix'!GA$1-'PCF decay matrix'!$A9)))</f>
        <v>#VALUE!</v>
      </c>
      <c r="GB9" s="4" t="e">
        <f ca="1">IF($A9&gt;GB$1,0,$B9*(1-Parameters!$B$58)*(1-Parameters!$B$60^('PCF decay matrix'!GB$1-'PCF decay matrix'!$A9)))</f>
        <v>#VALUE!</v>
      </c>
      <c r="GC9" s="4" t="e">
        <f ca="1">IF($A9&gt;GC$1,0,$B9*(1-Parameters!$B$58)*(1-Parameters!$B$60^('PCF decay matrix'!GC$1-'PCF decay matrix'!$A9)))</f>
        <v>#VALUE!</v>
      </c>
      <c r="GD9" s="4" t="e">
        <f ca="1">IF($A9&gt;GD$1,0,$B9*(1-Parameters!$B$58)*(1-Parameters!$B$60^('PCF decay matrix'!GD$1-'PCF decay matrix'!$A9)))</f>
        <v>#VALUE!</v>
      </c>
      <c r="GE9" s="4" t="e">
        <f ca="1">IF($A9&gt;GE$1,0,$B9*(1-Parameters!$B$58)*(1-Parameters!$B$60^('PCF decay matrix'!GE$1-'PCF decay matrix'!$A9)))</f>
        <v>#VALUE!</v>
      </c>
      <c r="GF9" s="4" t="e">
        <f ca="1">IF($A9&gt;GF$1,0,$B9*(1-Parameters!$B$58)*(1-Parameters!$B$60^('PCF decay matrix'!GF$1-'PCF decay matrix'!$A9)))</f>
        <v>#VALUE!</v>
      </c>
      <c r="GG9" s="4" t="e">
        <f ca="1">IF($A9&gt;GG$1,0,$B9*(1-Parameters!$B$58)*(1-Parameters!$B$60^('PCF decay matrix'!GG$1-'PCF decay matrix'!$A9)))</f>
        <v>#VALUE!</v>
      </c>
      <c r="GH9" s="4" t="e">
        <f ca="1">IF($A9&gt;GH$1,0,$B9*(1-Parameters!$B$58)*(1-Parameters!$B$60^('PCF decay matrix'!GH$1-'PCF decay matrix'!$A9)))</f>
        <v>#VALUE!</v>
      </c>
      <c r="GI9" s="4" t="e">
        <f ca="1">IF($A9&gt;GI$1,0,$B9*(1-Parameters!$B$58)*(1-Parameters!$B$60^('PCF decay matrix'!GI$1-'PCF decay matrix'!$A9)))</f>
        <v>#VALUE!</v>
      </c>
      <c r="GJ9" s="4" t="e">
        <f ca="1">IF($A9&gt;GJ$1,0,$B9*(1-Parameters!$B$58)*(1-Parameters!$B$60^('PCF decay matrix'!GJ$1-'PCF decay matrix'!$A9)))</f>
        <v>#VALUE!</v>
      </c>
      <c r="GK9" s="4" t="e">
        <f ca="1">IF($A9&gt;GK$1,0,$B9*(1-Parameters!$B$58)*(1-Parameters!$B$60^('PCF decay matrix'!GK$1-'PCF decay matrix'!$A9)))</f>
        <v>#VALUE!</v>
      </c>
    </row>
    <row r="10" spans="1:193" x14ac:dyDescent="0.45">
      <c r="A10">
        <v>2018</v>
      </c>
      <c r="B10" s="20" t="e">
        <f ca="1">'PCF model'!D10</f>
        <v>#VALUE!</v>
      </c>
      <c r="C10">
        <f>IF($A10&gt;C$1,0,$B10*(1-Parameters!$B$58)*(1-Parameters!$B$60^('PCF decay matrix'!C$1-'PCF decay matrix'!$A10)))</f>
        <v>0</v>
      </c>
      <c r="D10">
        <f>IF($A10&gt;D$1,0,$B10*(1-Parameters!$B$58)*(1-Parameters!$B$60^('PCF decay matrix'!D$1-'PCF decay matrix'!$A10)))</f>
        <v>0</v>
      </c>
      <c r="E10">
        <f>IF($A10&gt;E$1,0,$B10*(1-Parameters!$B$58)*(1-Parameters!$B$60^('PCF decay matrix'!E$1-'PCF decay matrix'!$A10)))</f>
        <v>0</v>
      </c>
      <c r="F10">
        <f>IF($A10&gt;F$1,0,$B10*(1-Parameters!$B$58)*(1-Parameters!$B$60^('PCF decay matrix'!F$1-'PCF decay matrix'!$A10)))</f>
        <v>0</v>
      </c>
      <c r="G10">
        <f>IF($A10&gt;G$1,0,$B10*(1-Parameters!$B$58)*(1-Parameters!$B$60^('PCF decay matrix'!G$1-'PCF decay matrix'!$A10)))</f>
        <v>0</v>
      </c>
      <c r="H10">
        <f>IF($A10&gt;H$1,0,$B10*(1-Parameters!$B$58)*(1-Parameters!$B$60^('PCF decay matrix'!H$1-'PCF decay matrix'!$A10)))</f>
        <v>0</v>
      </c>
      <c r="I10">
        <f>IF($A10&gt;I$1,0,$B10*(1-Parameters!$B$58)*(1-Parameters!$B$60^('PCF decay matrix'!I$1-'PCF decay matrix'!$A10)))</f>
        <v>0</v>
      </c>
      <c r="J10">
        <f>IF($A10&gt;J$1,0,$B10*(1-Parameters!$B$58)*(1-Parameters!$B$60^('PCF decay matrix'!J$1-'PCF decay matrix'!$A10)))</f>
        <v>0</v>
      </c>
      <c r="K10" t="e">
        <f ca="1">IF($A10&gt;K$1,0,$B10*(1-Parameters!$B$58)*(1-Parameters!$B$60^('PCF decay matrix'!K$1-'PCF decay matrix'!$A10)))</f>
        <v>#VALUE!</v>
      </c>
      <c r="L10" t="e">
        <f ca="1">IF($A10&gt;L$1,0,$B10*(1-Parameters!$B$58)*(1-Parameters!$B$60^('PCF decay matrix'!L$1-'PCF decay matrix'!$A10)))</f>
        <v>#VALUE!</v>
      </c>
      <c r="M10" t="e">
        <f ca="1">IF($A10&gt;M$1,0,$B10*(1-Parameters!$B$58)*(1-Parameters!$B$60^('PCF decay matrix'!M$1-'PCF decay matrix'!$A10)))</f>
        <v>#VALUE!</v>
      </c>
      <c r="N10" t="e">
        <f ca="1">IF($A10&gt;N$1,0,$B10*(1-Parameters!$B$58)*(1-Parameters!$B$60^('PCF decay matrix'!N$1-'PCF decay matrix'!$A10)))</f>
        <v>#VALUE!</v>
      </c>
      <c r="O10" t="e">
        <f ca="1">IF($A10&gt;O$1,0,$B10*(1-Parameters!$B$58)*(1-Parameters!$B$60^('PCF decay matrix'!O$1-'PCF decay matrix'!$A10)))</f>
        <v>#VALUE!</v>
      </c>
      <c r="P10" t="e">
        <f ca="1">IF($A10&gt;P$1,0,$B10*(1-Parameters!$B$58)*(1-Parameters!$B$60^('PCF decay matrix'!P$1-'PCF decay matrix'!$A10)))</f>
        <v>#VALUE!</v>
      </c>
      <c r="Q10" t="e">
        <f ca="1">IF($A10&gt;Q$1,0,$B10*(1-Parameters!$B$58)*(1-Parameters!$B$60^('PCF decay matrix'!Q$1-'PCF decay matrix'!$A10)))</f>
        <v>#VALUE!</v>
      </c>
      <c r="R10" t="e">
        <f ca="1">IF($A10&gt;R$1,0,$B10*(1-Parameters!$B$58)*(1-Parameters!$B$60^('PCF decay matrix'!R$1-'PCF decay matrix'!$A10)))</f>
        <v>#VALUE!</v>
      </c>
      <c r="S10" t="e">
        <f ca="1">IF($A10&gt;S$1,0,$B10*(1-Parameters!$B$58)*(1-Parameters!$B$60^('PCF decay matrix'!S$1-'PCF decay matrix'!$A10)))</f>
        <v>#VALUE!</v>
      </c>
      <c r="T10" t="e">
        <f ca="1">IF($A10&gt;T$1,0,$B10*(1-Parameters!$B$58)*(1-Parameters!$B$60^('PCF decay matrix'!T$1-'PCF decay matrix'!$A10)))</f>
        <v>#VALUE!</v>
      </c>
      <c r="U10" t="e">
        <f ca="1">IF($A10&gt;U$1,0,$B10*(1-Parameters!$B$58)*(1-Parameters!$B$60^('PCF decay matrix'!U$1-'PCF decay matrix'!$A10)))</f>
        <v>#VALUE!</v>
      </c>
      <c r="V10" t="e">
        <f ca="1">IF($A10&gt;V$1,0,$B10*(1-Parameters!$B$58)*(1-Parameters!$B$60^('PCF decay matrix'!V$1-'PCF decay matrix'!$A10)))</f>
        <v>#VALUE!</v>
      </c>
      <c r="W10" t="e">
        <f ca="1">IF($A10&gt;W$1,0,$B10*(1-Parameters!$B$58)*(1-Parameters!$B$60^('PCF decay matrix'!W$1-'PCF decay matrix'!$A10)))</f>
        <v>#VALUE!</v>
      </c>
      <c r="X10" t="e">
        <f ca="1">IF($A10&gt;X$1,0,$B10*(1-Parameters!$B$58)*(1-Parameters!$B$60^('PCF decay matrix'!X$1-'PCF decay matrix'!$A10)))</f>
        <v>#VALUE!</v>
      </c>
      <c r="Y10" t="e">
        <f ca="1">IF($A10&gt;Y$1,0,$B10*(1-Parameters!$B$58)*(1-Parameters!$B$60^('PCF decay matrix'!Y$1-'PCF decay matrix'!$A10)))</f>
        <v>#VALUE!</v>
      </c>
      <c r="Z10" t="e">
        <f ca="1">IF($A10&gt;Z$1,0,$B10*(1-Parameters!$B$58)*(1-Parameters!$B$60^('PCF decay matrix'!Z$1-'PCF decay matrix'!$A10)))</f>
        <v>#VALUE!</v>
      </c>
      <c r="AA10" t="e">
        <f ca="1">IF($A10&gt;AA$1,0,$B10*(1-Parameters!$B$58)*(1-Parameters!$B$60^('PCF decay matrix'!AA$1-'PCF decay matrix'!$A10)))</f>
        <v>#VALUE!</v>
      </c>
      <c r="AB10" t="e">
        <f ca="1">IF($A10&gt;AB$1,0,$B10*(1-Parameters!$B$58)*(1-Parameters!$B$60^('PCF decay matrix'!AB$1-'PCF decay matrix'!$A10)))</f>
        <v>#VALUE!</v>
      </c>
      <c r="AC10" t="e">
        <f ca="1">IF($A10&gt;AC$1,0,$B10*(1-Parameters!$B$58)*(1-Parameters!$B$60^('PCF decay matrix'!AC$1-'PCF decay matrix'!$A10)))</f>
        <v>#VALUE!</v>
      </c>
      <c r="AD10" t="e">
        <f ca="1">IF($A10&gt;AD$1,0,$B10*(1-Parameters!$B$58)*(1-Parameters!$B$60^('PCF decay matrix'!AD$1-'PCF decay matrix'!$A10)))</f>
        <v>#VALUE!</v>
      </c>
      <c r="AE10" t="e">
        <f ca="1">IF($A10&gt;AE$1,0,$B10*(1-Parameters!$B$58)*(1-Parameters!$B$60^('PCF decay matrix'!AE$1-'PCF decay matrix'!$A10)))</f>
        <v>#VALUE!</v>
      </c>
      <c r="AF10" t="e">
        <f ca="1">IF($A10&gt;AF$1,0,$B10*(1-Parameters!$B$58)*(1-Parameters!$B$60^('PCF decay matrix'!AF$1-'PCF decay matrix'!$A10)))</f>
        <v>#VALUE!</v>
      </c>
      <c r="AG10" t="e">
        <f ca="1">IF($A10&gt;AG$1,0,$B10*(1-Parameters!$B$58)*(1-Parameters!$B$60^('PCF decay matrix'!AG$1-'PCF decay matrix'!$A10)))</f>
        <v>#VALUE!</v>
      </c>
      <c r="AH10" t="e">
        <f ca="1">IF($A10&gt;AH$1,0,$B10*(1-Parameters!$B$58)*(1-Parameters!$B$60^('PCF decay matrix'!AH$1-'PCF decay matrix'!$A10)))</f>
        <v>#VALUE!</v>
      </c>
      <c r="AI10" t="e">
        <f ca="1">IF($A10&gt;AI$1,0,$B10*(1-Parameters!$B$58)*(1-Parameters!$B$60^('PCF decay matrix'!AI$1-'PCF decay matrix'!$A10)))</f>
        <v>#VALUE!</v>
      </c>
      <c r="AJ10" t="e">
        <f ca="1">IF($A10&gt;AJ$1,0,$B10*(1-Parameters!$B$58)*(1-Parameters!$B$60^('PCF decay matrix'!AJ$1-'PCF decay matrix'!$A10)))</f>
        <v>#VALUE!</v>
      </c>
      <c r="AK10" t="e">
        <f ca="1">IF($A10&gt;AK$1,0,$B10*(1-Parameters!$B$58)*(1-Parameters!$B$60^('PCF decay matrix'!AK$1-'PCF decay matrix'!$A10)))</f>
        <v>#VALUE!</v>
      </c>
      <c r="AL10" t="e">
        <f ca="1">IF($A10&gt;AL$1,0,$B10*(1-Parameters!$B$58)*(1-Parameters!$B$60^('PCF decay matrix'!AL$1-'PCF decay matrix'!$A10)))</f>
        <v>#VALUE!</v>
      </c>
      <c r="AM10" t="e">
        <f ca="1">IF($A10&gt;AM$1,0,$B10*(1-Parameters!$B$58)*(1-Parameters!$B$60^('PCF decay matrix'!AM$1-'PCF decay matrix'!$A10)))</f>
        <v>#VALUE!</v>
      </c>
      <c r="AN10" t="e">
        <f ca="1">IF($A10&gt;AN$1,0,$B10*(1-Parameters!$B$58)*(1-Parameters!$B$60^('PCF decay matrix'!AN$1-'PCF decay matrix'!$A10)))</f>
        <v>#VALUE!</v>
      </c>
      <c r="AO10" t="e">
        <f ca="1">IF($A10&gt;AO$1,0,$B10*(1-Parameters!$B$58)*(1-Parameters!$B$60^('PCF decay matrix'!AO$1-'PCF decay matrix'!$A10)))</f>
        <v>#VALUE!</v>
      </c>
      <c r="AP10" t="e">
        <f ca="1">IF($A10&gt;AP$1,0,$B10*(1-Parameters!$B$58)*(1-Parameters!$B$60^('PCF decay matrix'!AP$1-'PCF decay matrix'!$A10)))</f>
        <v>#VALUE!</v>
      </c>
      <c r="AQ10" t="e">
        <f ca="1">IF($A10&gt;AQ$1,0,$B10*(1-Parameters!$B$58)*(1-Parameters!$B$60^('PCF decay matrix'!AQ$1-'PCF decay matrix'!$A10)))</f>
        <v>#VALUE!</v>
      </c>
      <c r="AR10" t="e">
        <f ca="1">IF($A10&gt;AR$1,0,$B10*(1-Parameters!$B$58)*(1-Parameters!$B$60^('PCF decay matrix'!AR$1-'PCF decay matrix'!$A10)))</f>
        <v>#VALUE!</v>
      </c>
      <c r="AS10" t="e">
        <f ca="1">IF($A10&gt;AS$1,0,$B10*(1-Parameters!$B$58)*(1-Parameters!$B$60^('PCF decay matrix'!AS$1-'PCF decay matrix'!$A10)))</f>
        <v>#VALUE!</v>
      </c>
      <c r="AT10" t="e">
        <f ca="1">IF($A10&gt;AT$1,0,$B10*(1-Parameters!$B$58)*(1-Parameters!$B$60^('PCF decay matrix'!AT$1-'PCF decay matrix'!$A10)))</f>
        <v>#VALUE!</v>
      </c>
      <c r="AU10" t="e">
        <f ca="1">IF($A10&gt;AU$1,0,$B10*(1-Parameters!$B$58)*(1-Parameters!$B$60^('PCF decay matrix'!AU$1-'PCF decay matrix'!$A10)))</f>
        <v>#VALUE!</v>
      </c>
      <c r="AV10" t="e">
        <f ca="1">IF($A10&gt;AV$1,0,$B10*(1-Parameters!$B$58)*(1-Parameters!$B$60^('PCF decay matrix'!AV$1-'PCF decay matrix'!$A10)))</f>
        <v>#VALUE!</v>
      </c>
      <c r="AW10" t="e">
        <f ca="1">IF($A10&gt;AW$1,0,$B10*(1-Parameters!$B$58)*(1-Parameters!$B$60^('PCF decay matrix'!AW$1-'PCF decay matrix'!$A10)))</f>
        <v>#VALUE!</v>
      </c>
      <c r="AX10" t="e">
        <f ca="1">IF($A10&gt;AX$1,0,$B10*(1-Parameters!$B$58)*(1-Parameters!$B$60^('PCF decay matrix'!AX$1-'PCF decay matrix'!$A10)))</f>
        <v>#VALUE!</v>
      </c>
      <c r="AY10" t="e">
        <f ca="1">IF($A10&gt;AY$1,0,$B10*(1-Parameters!$B$58)*(1-Parameters!$B$60^('PCF decay matrix'!AY$1-'PCF decay matrix'!$A10)))</f>
        <v>#VALUE!</v>
      </c>
      <c r="AZ10" t="e">
        <f ca="1">IF($A10&gt;AZ$1,0,$B10*(1-Parameters!$B$58)*(1-Parameters!$B$60^('PCF decay matrix'!AZ$1-'PCF decay matrix'!$A10)))</f>
        <v>#VALUE!</v>
      </c>
      <c r="BA10" t="e">
        <f ca="1">IF($A10&gt;BA$1,0,$B10*(1-Parameters!$B$58)*(1-Parameters!$B$60^('PCF decay matrix'!BA$1-'PCF decay matrix'!$A10)))</f>
        <v>#VALUE!</v>
      </c>
      <c r="BB10" t="e">
        <f ca="1">IF($A10&gt;BB$1,0,$B10*(1-Parameters!$B$58)*(1-Parameters!$B$60^('PCF decay matrix'!BB$1-'PCF decay matrix'!$A10)))</f>
        <v>#VALUE!</v>
      </c>
      <c r="BC10" t="e">
        <f ca="1">IF($A10&gt;BC$1,0,$B10*(1-Parameters!$B$58)*(1-Parameters!$B$60^('PCF decay matrix'!BC$1-'PCF decay matrix'!$A10)))</f>
        <v>#VALUE!</v>
      </c>
      <c r="BD10" t="e">
        <f ca="1">IF($A10&gt;BD$1,0,$B10*(1-Parameters!$B$58)*(1-Parameters!$B$60^('PCF decay matrix'!BD$1-'PCF decay matrix'!$A10)))</f>
        <v>#VALUE!</v>
      </c>
      <c r="BE10" t="e">
        <f ca="1">IF($A10&gt;BE$1,0,$B10*(1-Parameters!$B$58)*(1-Parameters!$B$60^('PCF decay matrix'!BE$1-'PCF decay matrix'!$A10)))</f>
        <v>#VALUE!</v>
      </c>
      <c r="BF10" t="e">
        <f ca="1">IF($A10&gt;BF$1,0,$B10*(1-Parameters!$B$58)*(1-Parameters!$B$60^('PCF decay matrix'!BF$1-'PCF decay matrix'!$A10)))</f>
        <v>#VALUE!</v>
      </c>
      <c r="BG10" t="e">
        <f ca="1">IF($A10&gt;BG$1,0,$B10*(1-Parameters!$B$58)*(1-Parameters!$B$60^('PCF decay matrix'!BG$1-'PCF decay matrix'!$A10)))</f>
        <v>#VALUE!</v>
      </c>
      <c r="BH10" t="e">
        <f ca="1">IF($A10&gt;BH$1,0,$B10*(1-Parameters!$B$58)*(1-Parameters!$B$60^('PCF decay matrix'!BH$1-'PCF decay matrix'!$A10)))</f>
        <v>#VALUE!</v>
      </c>
      <c r="BI10" t="e">
        <f ca="1">IF($A10&gt;BI$1,0,$B10*(1-Parameters!$B$58)*(1-Parameters!$B$60^('PCF decay matrix'!BI$1-'PCF decay matrix'!$A10)))</f>
        <v>#VALUE!</v>
      </c>
      <c r="BJ10" t="e">
        <f ca="1">IF($A10&gt;BJ$1,0,$B10*(1-Parameters!$B$58)*(1-Parameters!$B$60^('PCF decay matrix'!BJ$1-'PCF decay matrix'!$A10)))</f>
        <v>#VALUE!</v>
      </c>
      <c r="BK10" t="e">
        <f ca="1">IF($A10&gt;BK$1,0,$B10*(1-Parameters!$B$58)*(1-Parameters!$B$60^('PCF decay matrix'!BK$1-'PCF decay matrix'!$A10)))</f>
        <v>#VALUE!</v>
      </c>
      <c r="BL10" t="e">
        <f ca="1">IF($A10&gt;BL$1,0,$B10*(1-Parameters!$B$58)*(1-Parameters!$B$60^('PCF decay matrix'!BL$1-'PCF decay matrix'!$A10)))</f>
        <v>#VALUE!</v>
      </c>
      <c r="BM10" t="e">
        <f ca="1">IF($A10&gt;BM$1,0,$B10*(1-Parameters!$B$58)*(1-Parameters!$B$60^('PCF decay matrix'!BM$1-'PCF decay matrix'!$A10)))</f>
        <v>#VALUE!</v>
      </c>
      <c r="BN10" t="e">
        <f ca="1">IF($A10&gt;BN$1,0,$B10*(1-Parameters!$B$58)*(1-Parameters!$B$60^('PCF decay matrix'!BN$1-'PCF decay matrix'!$A10)))</f>
        <v>#VALUE!</v>
      </c>
      <c r="BO10" t="e">
        <f ca="1">IF($A10&gt;BO$1,0,$B10*(1-Parameters!$B$58)*(1-Parameters!$B$60^('PCF decay matrix'!BO$1-'PCF decay matrix'!$A10)))</f>
        <v>#VALUE!</v>
      </c>
      <c r="BP10" t="e">
        <f ca="1">IF($A10&gt;BP$1,0,$B10*(1-Parameters!$B$58)*(1-Parameters!$B$60^('PCF decay matrix'!BP$1-'PCF decay matrix'!$A10)))</f>
        <v>#VALUE!</v>
      </c>
      <c r="BQ10" t="e">
        <f ca="1">IF($A10&gt;BQ$1,0,$B10*(1-Parameters!$B$58)*(1-Parameters!$B$60^('PCF decay matrix'!BQ$1-'PCF decay matrix'!$A10)))</f>
        <v>#VALUE!</v>
      </c>
      <c r="BR10" t="e">
        <f ca="1">IF($A10&gt;BR$1,0,$B10*(1-Parameters!$B$58)*(1-Parameters!$B$60^('PCF decay matrix'!BR$1-'PCF decay matrix'!$A10)))</f>
        <v>#VALUE!</v>
      </c>
      <c r="BS10" t="e">
        <f ca="1">IF($A10&gt;BS$1,0,$B10*(1-Parameters!$B$58)*(1-Parameters!$B$60^('PCF decay matrix'!BS$1-'PCF decay matrix'!$A10)))</f>
        <v>#VALUE!</v>
      </c>
      <c r="BT10" t="e">
        <f ca="1">IF($A10&gt;BT$1,0,$B10*(1-Parameters!$B$58)*(1-Parameters!$B$60^('PCF decay matrix'!BT$1-'PCF decay matrix'!$A10)))</f>
        <v>#VALUE!</v>
      </c>
      <c r="BU10" t="e">
        <f ca="1">IF($A10&gt;BU$1,0,$B10*(1-Parameters!$B$58)*(1-Parameters!$B$60^('PCF decay matrix'!BU$1-'PCF decay matrix'!$A10)))</f>
        <v>#VALUE!</v>
      </c>
      <c r="BV10" t="e">
        <f ca="1">IF($A10&gt;BV$1,0,$B10*(1-Parameters!$B$58)*(1-Parameters!$B$60^('PCF decay matrix'!BV$1-'PCF decay matrix'!$A10)))</f>
        <v>#VALUE!</v>
      </c>
      <c r="BW10" t="e">
        <f ca="1">IF($A10&gt;BW$1,0,$B10*(1-Parameters!$B$58)*(1-Parameters!$B$60^('PCF decay matrix'!BW$1-'PCF decay matrix'!$A10)))</f>
        <v>#VALUE!</v>
      </c>
      <c r="BX10" t="e">
        <f ca="1">IF($A10&gt;BX$1,0,$B10*(1-Parameters!$B$58)*(1-Parameters!$B$60^('PCF decay matrix'!BX$1-'PCF decay matrix'!$A10)))</f>
        <v>#VALUE!</v>
      </c>
      <c r="BY10" t="e">
        <f ca="1">IF($A10&gt;BY$1,0,$B10*(1-Parameters!$B$58)*(1-Parameters!$B$60^('PCF decay matrix'!BY$1-'PCF decay matrix'!$A10)))</f>
        <v>#VALUE!</v>
      </c>
      <c r="BZ10" t="e">
        <f ca="1">IF($A10&gt;BZ$1,0,$B10*(1-Parameters!$B$58)*(1-Parameters!$B$60^('PCF decay matrix'!BZ$1-'PCF decay matrix'!$A10)))</f>
        <v>#VALUE!</v>
      </c>
      <c r="CA10" t="e">
        <f ca="1">IF($A10&gt;CA$1,0,$B10*(1-Parameters!$B$58)*(1-Parameters!$B$60^('PCF decay matrix'!CA$1-'PCF decay matrix'!$A10)))</f>
        <v>#VALUE!</v>
      </c>
      <c r="CB10" t="e">
        <f ca="1">IF($A10&gt;CB$1,0,$B10*(1-Parameters!$B$58)*(1-Parameters!$B$60^('PCF decay matrix'!CB$1-'PCF decay matrix'!$A10)))</f>
        <v>#VALUE!</v>
      </c>
      <c r="CC10" t="e">
        <f ca="1">IF($A10&gt;CC$1,0,$B10*(1-Parameters!$B$58)*(1-Parameters!$B$60^('PCF decay matrix'!CC$1-'PCF decay matrix'!$A10)))</f>
        <v>#VALUE!</v>
      </c>
      <c r="CD10" t="e">
        <f ca="1">IF($A10&gt;CD$1,0,$B10*(1-Parameters!$B$58)*(1-Parameters!$B$60^('PCF decay matrix'!CD$1-'PCF decay matrix'!$A10)))</f>
        <v>#VALUE!</v>
      </c>
      <c r="CE10" t="e">
        <f ca="1">IF($A10&gt;CE$1,0,$B10*(1-Parameters!$B$58)*(1-Parameters!$B$60^('PCF decay matrix'!CE$1-'PCF decay matrix'!$A10)))</f>
        <v>#VALUE!</v>
      </c>
      <c r="CF10" t="e">
        <f ca="1">IF($A10&gt;CF$1,0,$B10*(1-Parameters!$B$58)*(1-Parameters!$B$60^('PCF decay matrix'!CF$1-'PCF decay matrix'!$A10)))</f>
        <v>#VALUE!</v>
      </c>
      <c r="CG10" t="e">
        <f ca="1">IF($A10&gt;CG$1,0,$B10*(1-Parameters!$B$58)*(1-Parameters!$B$60^('PCF decay matrix'!CG$1-'PCF decay matrix'!$A10)))</f>
        <v>#VALUE!</v>
      </c>
      <c r="CH10" t="e">
        <f ca="1">IF($A10&gt;CH$1,0,$B10*(1-Parameters!$B$58)*(1-Parameters!$B$60^('PCF decay matrix'!CH$1-'PCF decay matrix'!$A10)))</f>
        <v>#VALUE!</v>
      </c>
      <c r="CI10" t="e">
        <f ca="1">IF($A10&gt;CI$1,0,$B10*(1-Parameters!$B$58)*(1-Parameters!$B$60^('PCF decay matrix'!CI$1-'PCF decay matrix'!$A10)))</f>
        <v>#VALUE!</v>
      </c>
      <c r="CJ10" t="e">
        <f ca="1">IF($A10&gt;CJ$1,0,$B10*(1-Parameters!$B$58)*(1-Parameters!$B$60^('PCF decay matrix'!CJ$1-'PCF decay matrix'!$A10)))</f>
        <v>#VALUE!</v>
      </c>
      <c r="CK10" t="e">
        <f ca="1">IF($A10&gt;CK$1,0,$B10*(1-Parameters!$B$58)*(1-Parameters!$B$60^('PCF decay matrix'!CK$1-'PCF decay matrix'!$A10)))</f>
        <v>#VALUE!</v>
      </c>
      <c r="CL10" t="e">
        <f ca="1">IF($A10&gt;CL$1,0,$B10*(1-Parameters!$B$58)*(1-Parameters!$B$60^('PCF decay matrix'!CL$1-'PCF decay matrix'!$A10)))</f>
        <v>#VALUE!</v>
      </c>
      <c r="CM10" t="e">
        <f ca="1">IF($A10&gt;CM$1,0,$B10*(1-Parameters!$B$58)*(1-Parameters!$B$60^('PCF decay matrix'!CM$1-'PCF decay matrix'!$A10)))</f>
        <v>#VALUE!</v>
      </c>
      <c r="CN10" t="e">
        <f ca="1">IF($A10&gt;CN$1,0,$B10*(1-Parameters!$B$58)*(1-Parameters!$B$60^('PCF decay matrix'!CN$1-'PCF decay matrix'!$A10)))</f>
        <v>#VALUE!</v>
      </c>
      <c r="CO10" t="e">
        <f ca="1">IF($A10&gt;CO$1,0,$B10*(1-Parameters!$B$58)*(1-Parameters!$B$60^('PCF decay matrix'!CO$1-'PCF decay matrix'!$A10)))</f>
        <v>#VALUE!</v>
      </c>
      <c r="CP10" s="4" t="e">
        <f ca="1">IF($A10&gt;CP$1,0,$B10*(1-Parameters!$B$58)*(1-Parameters!$B$60^('PCF decay matrix'!CP$1-'PCF decay matrix'!$A10)))</f>
        <v>#VALUE!</v>
      </c>
      <c r="CQ10" s="4" t="e">
        <f ca="1">IF($A10&gt;CQ$1,0,$B10*(1-Parameters!$B$58)*(1-Parameters!$B$60^('PCF decay matrix'!CQ$1-'PCF decay matrix'!$A10)))</f>
        <v>#VALUE!</v>
      </c>
      <c r="CR10" s="4" t="e">
        <f ca="1">IF($A10&gt;CR$1,0,$B10*(1-Parameters!$B$58)*(1-Parameters!$B$60^('PCF decay matrix'!CR$1-'PCF decay matrix'!$A10)))</f>
        <v>#VALUE!</v>
      </c>
      <c r="CS10" s="4" t="e">
        <f ca="1">IF($A10&gt;CS$1,0,$B10*(1-Parameters!$B$58)*(1-Parameters!$B$60^('PCF decay matrix'!CS$1-'PCF decay matrix'!$A10)))</f>
        <v>#VALUE!</v>
      </c>
      <c r="CT10" s="4" t="e">
        <f ca="1">IF($A10&gt;CT$1,0,$B10*(1-Parameters!$B$58)*(1-Parameters!$B$60^('PCF decay matrix'!CT$1-'PCF decay matrix'!$A10)))</f>
        <v>#VALUE!</v>
      </c>
      <c r="CU10" s="4" t="e">
        <f ca="1">IF($A10&gt;CU$1,0,$B10*(1-Parameters!$B$58)*(1-Parameters!$B$60^('PCF decay matrix'!CU$1-'PCF decay matrix'!$A10)))</f>
        <v>#VALUE!</v>
      </c>
      <c r="CV10" s="4" t="e">
        <f ca="1">IF($A10&gt;CV$1,0,$B10*(1-Parameters!$B$58)*(1-Parameters!$B$60^('PCF decay matrix'!CV$1-'PCF decay matrix'!$A10)))</f>
        <v>#VALUE!</v>
      </c>
      <c r="CW10" s="4" t="e">
        <f ca="1">IF($A10&gt;CW$1,0,$B10*(1-Parameters!$B$58)*(1-Parameters!$B$60^('PCF decay matrix'!CW$1-'PCF decay matrix'!$A10)))</f>
        <v>#VALUE!</v>
      </c>
      <c r="CX10" s="4" t="e">
        <f ca="1">IF($A10&gt;CX$1,0,$B10*(1-Parameters!$B$58)*(1-Parameters!$B$60^('PCF decay matrix'!CX$1-'PCF decay matrix'!$A10)))</f>
        <v>#VALUE!</v>
      </c>
      <c r="CY10" s="4" t="e">
        <f ca="1">IF($A10&gt;CY$1,0,$B10*(1-Parameters!$B$58)*(1-Parameters!$B$60^('PCF decay matrix'!CY$1-'PCF decay matrix'!$A10)))</f>
        <v>#VALUE!</v>
      </c>
      <c r="CZ10" s="4" t="e">
        <f ca="1">IF($A10&gt;CZ$1,0,$B10*(1-Parameters!$B$58)*(1-Parameters!$B$60^('PCF decay matrix'!CZ$1-'PCF decay matrix'!$A10)))</f>
        <v>#VALUE!</v>
      </c>
      <c r="DA10" s="4" t="e">
        <f ca="1">IF($A10&gt;DA$1,0,$B10*(1-Parameters!$B$58)*(1-Parameters!$B$60^('PCF decay matrix'!DA$1-'PCF decay matrix'!$A10)))</f>
        <v>#VALUE!</v>
      </c>
      <c r="DB10" s="4" t="e">
        <f ca="1">IF($A10&gt;DB$1,0,$B10*(1-Parameters!$B$58)*(1-Parameters!$B$60^('PCF decay matrix'!DB$1-'PCF decay matrix'!$A10)))</f>
        <v>#VALUE!</v>
      </c>
      <c r="DC10" s="4" t="e">
        <f ca="1">IF($A10&gt;DC$1,0,$B10*(1-Parameters!$B$58)*(1-Parameters!$B$60^('PCF decay matrix'!DC$1-'PCF decay matrix'!$A10)))</f>
        <v>#VALUE!</v>
      </c>
      <c r="DD10" s="4" t="e">
        <f ca="1">IF($A10&gt;DD$1,0,$B10*(1-Parameters!$B$58)*(1-Parameters!$B$60^('PCF decay matrix'!DD$1-'PCF decay matrix'!$A10)))</f>
        <v>#VALUE!</v>
      </c>
      <c r="DE10" s="4" t="e">
        <f ca="1">IF($A10&gt;DE$1,0,$B10*(1-Parameters!$B$58)*(1-Parameters!$B$60^('PCF decay matrix'!DE$1-'PCF decay matrix'!$A10)))</f>
        <v>#VALUE!</v>
      </c>
      <c r="DF10" s="4" t="e">
        <f ca="1">IF($A10&gt;DF$1,0,$B10*(1-Parameters!$B$58)*(1-Parameters!$B$60^('PCF decay matrix'!DF$1-'PCF decay matrix'!$A10)))</f>
        <v>#VALUE!</v>
      </c>
      <c r="DG10" s="4" t="e">
        <f ca="1">IF($A10&gt;DG$1,0,$B10*(1-Parameters!$B$58)*(1-Parameters!$B$60^('PCF decay matrix'!DG$1-'PCF decay matrix'!$A10)))</f>
        <v>#VALUE!</v>
      </c>
      <c r="DH10" s="4" t="e">
        <f ca="1">IF($A10&gt;DH$1,0,$B10*(1-Parameters!$B$58)*(1-Parameters!$B$60^('PCF decay matrix'!DH$1-'PCF decay matrix'!$A10)))</f>
        <v>#VALUE!</v>
      </c>
      <c r="DI10" s="4" t="e">
        <f ca="1">IF($A10&gt;DI$1,0,$B10*(1-Parameters!$B$58)*(1-Parameters!$B$60^('PCF decay matrix'!DI$1-'PCF decay matrix'!$A10)))</f>
        <v>#VALUE!</v>
      </c>
      <c r="DJ10" s="4" t="e">
        <f ca="1">IF($A10&gt;DJ$1,0,$B10*(1-Parameters!$B$58)*(1-Parameters!$B$60^('PCF decay matrix'!DJ$1-'PCF decay matrix'!$A10)))</f>
        <v>#VALUE!</v>
      </c>
      <c r="DK10" s="4" t="e">
        <f ca="1">IF($A10&gt;DK$1,0,$B10*(1-Parameters!$B$58)*(1-Parameters!$B$60^('PCF decay matrix'!DK$1-'PCF decay matrix'!$A10)))</f>
        <v>#VALUE!</v>
      </c>
      <c r="DL10" s="4" t="e">
        <f ca="1">IF($A10&gt;DL$1,0,$B10*(1-Parameters!$B$58)*(1-Parameters!$B$60^('PCF decay matrix'!DL$1-'PCF decay matrix'!$A10)))</f>
        <v>#VALUE!</v>
      </c>
      <c r="DM10" s="4" t="e">
        <f ca="1">IF($A10&gt;DM$1,0,$B10*(1-Parameters!$B$58)*(1-Parameters!$B$60^('PCF decay matrix'!DM$1-'PCF decay matrix'!$A10)))</f>
        <v>#VALUE!</v>
      </c>
      <c r="DN10" s="4" t="e">
        <f ca="1">IF($A10&gt;DN$1,0,$B10*(1-Parameters!$B$58)*(1-Parameters!$B$60^('PCF decay matrix'!DN$1-'PCF decay matrix'!$A10)))</f>
        <v>#VALUE!</v>
      </c>
      <c r="DO10" s="4" t="e">
        <f ca="1">IF($A10&gt;DO$1,0,$B10*(1-Parameters!$B$58)*(1-Parameters!$B$60^('PCF decay matrix'!DO$1-'PCF decay matrix'!$A10)))</f>
        <v>#VALUE!</v>
      </c>
      <c r="DP10" s="4" t="e">
        <f ca="1">IF($A10&gt;DP$1,0,$B10*(1-Parameters!$B$58)*(1-Parameters!$B$60^('PCF decay matrix'!DP$1-'PCF decay matrix'!$A10)))</f>
        <v>#VALUE!</v>
      </c>
      <c r="DQ10" s="4" t="e">
        <f ca="1">IF($A10&gt;DQ$1,0,$B10*(1-Parameters!$B$58)*(1-Parameters!$B$60^('PCF decay matrix'!DQ$1-'PCF decay matrix'!$A10)))</f>
        <v>#VALUE!</v>
      </c>
      <c r="DR10" s="4" t="e">
        <f ca="1">IF($A10&gt;DR$1,0,$B10*(1-Parameters!$B$58)*(1-Parameters!$B$60^('PCF decay matrix'!DR$1-'PCF decay matrix'!$A10)))</f>
        <v>#VALUE!</v>
      </c>
      <c r="DS10" s="4" t="e">
        <f ca="1">IF($A10&gt;DS$1,0,$B10*(1-Parameters!$B$58)*(1-Parameters!$B$60^('PCF decay matrix'!DS$1-'PCF decay matrix'!$A10)))</f>
        <v>#VALUE!</v>
      </c>
      <c r="DT10" s="4" t="e">
        <f ca="1">IF($A10&gt;DT$1,0,$B10*(1-Parameters!$B$58)*(1-Parameters!$B$60^('PCF decay matrix'!DT$1-'PCF decay matrix'!$A10)))</f>
        <v>#VALUE!</v>
      </c>
      <c r="DU10" s="4" t="e">
        <f ca="1">IF($A10&gt;DU$1,0,$B10*(1-Parameters!$B$58)*(1-Parameters!$B$60^('PCF decay matrix'!DU$1-'PCF decay matrix'!$A10)))</f>
        <v>#VALUE!</v>
      </c>
      <c r="DV10" s="4" t="e">
        <f ca="1">IF($A10&gt;DV$1,0,$B10*(1-Parameters!$B$58)*(1-Parameters!$B$60^('PCF decay matrix'!DV$1-'PCF decay matrix'!$A10)))</f>
        <v>#VALUE!</v>
      </c>
      <c r="DW10" s="4" t="e">
        <f ca="1">IF($A10&gt;DW$1,0,$B10*(1-Parameters!$B$58)*(1-Parameters!$B$60^('PCF decay matrix'!DW$1-'PCF decay matrix'!$A10)))</f>
        <v>#VALUE!</v>
      </c>
      <c r="DX10" s="4" t="e">
        <f ca="1">IF($A10&gt;DX$1,0,$B10*(1-Parameters!$B$58)*(1-Parameters!$B$60^('PCF decay matrix'!DX$1-'PCF decay matrix'!$A10)))</f>
        <v>#VALUE!</v>
      </c>
      <c r="DY10" s="4" t="e">
        <f ca="1">IF($A10&gt;DY$1,0,$B10*(1-Parameters!$B$58)*(1-Parameters!$B$60^('PCF decay matrix'!DY$1-'PCF decay matrix'!$A10)))</f>
        <v>#VALUE!</v>
      </c>
      <c r="DZ10" s="4" t="e">
        <f ca="1">IF($A10&gt;DZ$1,0,$B10*(1-Parameters!$B$58)*(1-Parameters!$B$60^('PCF decay matrix'!DZ$1-'PCF decay matrix'!$A10)))</f>
        <v>#VALUE!</v>
      </c>
      <c r="EA10" s="4" t="e">
        <f ca="1">IF($A10&gt;EA$1,0,$B10*(1-Parameters!$B$58)*(1-Parameters!$B$60^('PCF decay matrix'!EA$1-'PCF decay matrix'!$A10)))</f>
        <v>#VALUE!</v>
      </c>
      <c r="EB10" s="4" t="e">
        <f ca="1">IF($A10&gt;EB$1,0,$B10*(1-Parameters!$B$58)*(1-Parameters!$B$60^('PCF decay matrix'!EB$1-'PCF decay matrix'!$A10)))</f>
        <v>#VALUE!</v>
      </c>
      <c r="EC10" s="4" t="e">
        <f ca="1">IF($A10&gt;EC$1,0,$B10*(1-Parameters!$B$58)*(1-Parameters!$B$60^('PCF decay matrix'!EC$1-'PCF decay matrix'!$A10)))</f>
        <v>#VALUE!</v>
      </c>
      <c r="ED10" s="4" t="e">
        <f ca="1">IF($A10&gt;ED$1,0,$B10*(1-Parameters!$B$58)*(1-Parameters!$B$60^('PCF decay matrix'!ED$1-'PCF decay matrix'!$A10)))</f>
        <v>#VALUE!</v>
      </c>
      <c r="EE10" s="4" t="e">
        <f ca="1">IF($A10&gt;EE$1,0,$B10*(1-Parameters!$B$58)*(1-Parameters!$B$60^('PCF decay matrix'!EE$1-'PCF decay matrix'!$A10)))</f>
        <v>#VALUE!</v>
      </c>
      <c r="EF10" s="4" t="e">
        <f ca="1">IF($A10&gt;EF$1,0,$B10*(1-Parameters!$B$58)*(1-Parameters!$B$60^('PCF decay matrix'!EF$1-'PCF decay matrix'!$A10)))</f>
        <v>#VALUE!</v>
      </c>
      <c r="EG10" s="4" t="e">
        <f ca="1">IF($A10&gt;EG$1,0,$B10*(1-Parameters!$B$58)*(1-Parameters!$B$60^('PCF decay matrix'!EG$1-'PCF decay matrix'!$A10)))</f>
        <v>#VALUE!</v>
      </c>
      <c r="EH10" s="4" t="e">
        <f ca="1">IF($A10&gt;EH$1,0,$B10*(1-Parameters!$B$58)*(1-Parameters!$B$60^('PCF decay matrix'!EH$1-'PCF decay matrix'!$A10)))</f>
        <v>#VALUE!</v>
      </c>
      <c r="EI10" s="4" t="e">
        <f ca="1">IF($A10&gt;EI$1,0,$B10*(1-Parameters!$B$58)*(1-Parameters!$B$60^('PCF decay matrix'!EI$1-'PCF decay matrix'!$A10)))</f>
        <v>#VALUE!</v>
      </c>
      <c r="EJ10" s="4" t="e">
        <f ca="1">IF($A10&gt;EJ$1,0,$B10*(1-Parameters!$B$58)*(1-Parameters!$B$60^('PCF decay matrix'!EJ$1-'PCF decay matrix'!$A10)))</f>
        <v>#VALUE!</v>
      </c>
      <c r="EK10" s="4" t="e">
        <f ca="1">IF($A10&gt;EK$1,0,$B10*(1-Parameters!$B$58)*(1-Parameters!$B$60^('PCF decay matrix'!EK$1-'PCF decay matrix'!$A10)))</f>
        <v>#VALUE!</v>
      </c>
      <c r="EL10" s="4" t="e">
        <f ca="1">IF($A10&gt;EL$1,0,$B10*(1-Parameters!$B$58)*(1-Parameters!$B$60^('PCF decay matrix'!EL$1-'PCF decay matrix'!$A10)))</f>
        <v>#VALUE!</v>
      </c>
      <c r="EM10" s="4" t="e">
        <f ca="1">IF($A10&gt;EM$1,0,$B10*(1-Parameters!$B$58)*(1-Parameters!$B$60^('PCF decay matrix'!EM$1-'PCF decay matrix'!$A10)))</f>
        <v>#VALUE!</v>
      </c>
      <c r="EN10" s="4" t="e">
        <f ca="1">IF($A10&gt;EN$1,0,$B10*(1-Parameters!$B$58)*(1-Parameters!$B$60^('PCF decay matrix'!EN$1-'PCF decay matrix'!$A10)))</f>
        <v>#VALUE!</v>
      </c>
      <c r="EO10" s="4" t="e">
        <f ca="1">IF($A10&gt;EO$1,0,$B10*(1-Parameters!$B$58)*(1-Parameters!$B$60^('PCF decay matrix'!EO$1-'PCF decay matrix'!$A10)))</f>
        <v>#VALUE!</v>
      </c>
      <c r="EP10" s="4" t="e">
        <f ca="1">IF($A10&gt;EP$1,0,$B10*(1-Parameters!$B$58)*(1-Parameters!$B$60^('PCF decay matrix'!EP$1-'PCF decay matrix'!$A10)))</f>
        <v>#VALUE!</v>
      </c>
      <c r="EQ10" s="4" t="e">
        <f ca="1">IF($A10&gt;EQ$1,0,$B10*(1-Parameters!$B$58)*(1-Parameters!$B$60^('PCF decay matrix'!EQ$1-'PCF decay matrix'!$A10)))</f>
        <v>#VALUE!</v>
      </c>
      <c r="ER10" s="4" t="e">
        <f ca="1">IF($A10&gt;ER$1,0,$B10*(1-Parameters!$B$58)*(1-Parameters!$B$60^('PCF decay matrix'!ER$1-'PCF decay matrix'!$A10)))</f>
        <v>#VALUE!</v>
      </c>
      <c r="ES10" s="4" t="e">
        <f ca="1">IF($A10&gt;ES$1,0,$B10*(1-Parameters!$B$58)*(1-Parameters!$B$60^('PCF decay matrix'!ES$1-'PCF decay matrix'!$A10)))</f>
        <v>#VALUE!</v>
      </c>
      <c r="ET10" s="4" t="e">
        <f ca="1">IF($A10&gt;ET$1,0,$B10*(1-Parameters!$B$58)*(1-Parameters!$B$60^('PCF decay matrix'!ET$1-'PCF decay matrix'!$A10)))</f>
        <v>#VALUE!</v>
      </c>
      <c r="EU10" s="4" t="e">
        <f ca="1">IF($A10&gt;EU$1,0,$B10*(1-Parameters!$B$58)*(1-Parameters!$B$60^('PCF decay matrix'!EU$1-'PCF decay matrix'!$A10)))</f>
        <v>#VALUE!</v>
      </c>
      <c r="EV10" s="4" t="e">
        <f ca="1">IF($A10&gt;EV$1,0,$B10*(1-Parameters!$B$58)*(1-Parameters!$B$60^('PCF decay matrix'!EV$1-'PCF decay matrix'!$A10)))</f>
        <v>#VALUE!</v>
      </c>
      <c r="EW10" s="4" t="e">
        <f ca="1">IF($A10&gt;EW$1,0,$B10*(1-Parameters!$B$58)*(1-Parameters!$B$60^('PCF decay matrix'!EW$1-'PCF decay matrix'!$A10)))</f>
        <v>#VALUE!</v>
      </c>
      <c r="EX10" s="4" t="e">
        <f ca="1">IF($A10&gt;EX$1,0,$B10*(1-Parameters!$B$58)*(1-Parameters!$B$60^('PCF decay matrix'!EX$1-'PCF decay matrix'!$A10)))</f>
        <v>#VALUE!</v>
      </c>
      <c r="EY10" s="4" t="e">
        <f ca="1">IF($A10&gt;EY$1,0,$B10*(1-Parameters!$B$58)*(1-Parameters!$B$60^('PCF decay matrix'!EY$1-'PCF decay matrix'!$A10)))</f>
        <v>#VALUE!</v>
      </c>
      <c r="EZ10" s="4" t="e">
        <f ca="1">IF($A10&gt;EZ$1,0,$B10*(1-Parameters!$B$58)*(1-Parameters!$B$60^('PCF decay matrix'!EZ$1-'PCF decay matrix'!$A10)))</f>
        <v>#VALUE!</v>
      </c>
      <c r="FA10" s="4" t="e">
        <f ca="1">IF($A10&gt;FA$1,0,$B10*(1-Parameters!$B$58)*(1-Parameters!$B$60^('PCF decay matrix'!FA$1-'PCF decay matrix'!$A10)))</f>
        <v>#VALUE!</v>
      </c>
      <c r="FB10" s="4" t="e">
        <f ca="1">IF($A10&gt;FB$1,0,$B10*(1-Parameters!$B$58)*(1-Parameters!$B$60^('PCF decay matrix'!FB$1-'PCF decay matrix'!$A10)))</f>
        <v>#VALUE!</v>
      </c>
      <c r="FC10" s="4" t="e">
        <f ca="1">IF($A10&gt;FC$1,0,$B10*(1-Parameters!$B$58)*(1-Parameters!$B$60^('PCF decay matrix'!FC$1-'PCF decay matrix'!$A10)))</f>
        <v>#VALUE!</v>
      </c>
      <c r="FD10" s="4" t="e">
        <f ca="1">IF($A10&gt;FD$1,0,$B10*(1-Parameters!$B$58)*(1-Parameters!$B$60^('PCF decay matrix'!FD$1-'PCF decay matrix'!$A10)))</f>
        <v>#VALUE!</v>
      </c>
      <c r="FE10" s="4" t="e">
        <f ca="1">IF($A10&gt;FE$1,0,$B10*(1-Parameters!$B$58)*(1-Parameters!$B$60^('PCF decay matrix'!FE$1-'PCF decay matrix'!$A10)))</f>
        <v>#VALUE!</v>
      </c>
      <c r="FF10" s="4" t="e">
        <f ca="1">IF($A10&gt;FF$1,0,$B10*(1-Parameters!$B$58)*(1-Parameters!$B$60^('PCF decay matrix'!FF$1-'PCF decay matrix'!$A10)))</f>
        <v>#VALUE!</v>
      </c>
      <c r="FG10" s="4" t="e">
        <f ca="1">IF($A10&gt;FG$1,0,$B10*(1-Parameters!$B$58)*(1-Parameters!$B$60^('PCF decay matrix'!FG$1-'PCF decay matrix'!$A10)))</f>
        <v>#VALUE!</v>
      </c>
      <c r="FH10" s="4" t="e">
        <f ca="1">IF($A10&gt;FH$1,0,$B10*(1-Parameters!$B$58)*(1-Parameters!$B$60^('PCF decay matrix'!FH$1-'PCF decay matrix'!$A10)))</f>
        <v>#VALUE!</v>
      </c>
      <c r="FI10" s="4" t="e">
        <f ca="1">IF($A10&gt;FI$1,0,$B10*(1-Parameters!$B$58)*(1-Parameters!$B$60^('PCF decay matrix'!FI$1-'PCF decay matrix'!$A10)))</f>
        <v>#VALUE!</v>
      </c>
      <c r="FJ10" s="4" t="e">
        <f ca="1">IF($A10&gt;FJ$1,0,$B10*(1-Parameters!$B$58)*(1-Parameters!$B$60^('PCF decay matrix'!FJ$1-'PCF decay matrix'!$A10)))</f>
        <v>#VALUE!</v>
      </c>
      <c r="FK10" s="4" t="e">
        <f ca="1">IF($A10&gt;FK$1,0,$B10*(1-Parameters!$B$58)*(1-Parameters!$B$60^('PCF decay matrix'!FK$1-'PCF decay matrix'!$A10)))</f>
        <v>#VALUE!</v>
      </c>
      <c r="FL10" s="4" t="e">
        <f ca="1">IF($A10&gt;FL$1,0,$B10*(1-Parameters!$B$58)*(1-Parameters!$B$60^('PCF decay matrix'!FL$1-'PCF decay matrix'!$A10)))</f>
        <v>#VALUE!</v>
      </c>
      <c r="FM10" s="4" t="e">
        <f ca="1">IF($A10&gt;FM$1,0,$B10*(1-Parameters!$B$58)*(1-Parameters!$B$60^('PCF decay matrix'!FM$1-'PCF decay matrix'!$A10)))</f>
        <v>#VALUE!</v>
      </c>
      <c r="FN10" s="4" t="e">
        <f ca="1">IF($A10&gt;FN$1,0,$B10*(1-Parameters!$B$58)*(1-Parameters!$B$60^('PCF decay matrix'!FN$1-'PCF decay matrix'!$A10)))</f>
        <v>#VALUE!</v>
      </c>
      <c r="FO10" s="4" t="e">
        <f ca="1">IF($A10&gt;FO$1,0,$B10*(1-Parameters!$B$58)*(1-Parameters!$B$60^('PCF decay matrix'!FO$1-'PCF decay matrix'!$A10)))</f>
        <v>#VALUE!</v>
      </c>
      <c r="FP10" s="4" t="e">
        <f ca="1">IF($A10&gt;FP$1,0,$B10*(1-Parameters!$B$58)*(1-Parameters!$B$60^('PCF decay matrix'!FP$1-'PCF decay matrix'!$A10)))</f>
        <v>#VALUE!</v>
      </c>
      <c r="FQ10" s="4" t="e">
        <f ca="1">IF($A10&gt;FQ$1,0,$B10*(1-Parameters!$B$58)*(1-Parameters!$B$60^('PCF decay matrix'!FQ$1-'PCF decay matrix'!$A10)))</f>
        <v>#VALUE!</v>
      </c>
      <c r="FR10" s="4" t="e">
        <f ca="1">IF($A10&gt;FR$1,0,$B10*(1-Parameters!$B$58)*(1-Parameters!$B$60^('PCF decay matrix'!FR$1-'PCF decay matrix'!$A10)))</f>
        <v>#VALUE!</v>
      </c>
      <c r="FS10" s="4" t="e">
        <f ca="1">IF($A10&gt;FS$1,0,$B10*(1-Parameters!$B$58)*(1-Parameters!$B$60^('PCF decay matrix'!FS$1-'PCF decay matrix'!$A10)))</f>
        <v>#VALUE!</v>
      </c>
      <c r="FT10" s="4" t="e">
        <f ca="1">IF($A10&gt;FT$1,0,$B10*(1-Parameters!$B$58)*(1-Parameters!$B$60^('PCF decay matrix'!FT$1-'PCF decay matrix'!$A10)))</f>
        <v>#VALUE!</v>
      </c>
      <c r="FU10" s="4" t="e">
        <f ca="1">IF($A10&gt;FU$1,0,$B10*(1-Parameters!$B$58)*(1-Parameters!$B$60^('PCF decay matrix'!FU$1-'PCF decay matrix'!$A10)))</f>
        <v>#VALUE!</v>
      </c>
      <c r="FV10" s="4" t="e">
        <f ca="1">IF($A10&gt;FV$1,0,$B10*(1-Parameters!$B$58)*(1-Parameters!$B$60^('PCF decay matrix'!FV$1-'PCF decay matrix'!$A10)))</f>
        <v>#VALUE!</v>
      </c>
      <c r="FW10" s="4" t="e">
        <f ca="1">IF($A10&gt;FW$1,0,$B10*(1-Parameters!$B$58)*(1-Parameters!$B$60^('PCF decay matrix'!FW$1-'PCF decay matrix'!$A10)))</f>
        <v>#VALUE!</v>
      </c>
      <c r="FX10" s="4" t="e">
        <f ca="1">IF($A10&gt;FX$1,0,$B10*(1-Parameters!$B$58)*(1-Parameters!$B$60^('PCF decay matrix'!FX$1-'PCF decay matrix'!$A10)))</f>
        <v>#VALUE!</v>
      </c>
      <c r="FY10" s="4" t="e">
        <f ca="1">IF($A10&gt;FY$1,0,$B10*(1-Parameters!$B$58)*(1-Parameters!$B$60^('PCF decay matrix'!FY$1-'PCF decay matrix'!$A10)))</f>
        <v>#VALUE!</v>
      </c>
      <c r="FZ10" s="4" t="e">
        <f ca="1">IF($A10&gt;FZ$1,0,$B10*(1-Parameters!$B$58)*(1-Parameters!$B$60^('PCF decay matrix'!FZ$1-'PCF decay matrix'!$A10)))</f>
        <v>#VALUE!</v>
      </c>
      <c r="GA10" s="4" t="e">
        <f ca="1">IF($A10&gt;GA$1,0,$B10*(1-Parameters!$B$58)*(1-Parameters!$B$60^('PCF decay matrix'!GA$1-'PCF decay matrix'!$A10)))</f>
        <v>#VALUE!</v>
      </c>
      <c r="GB10" s="4" t="e">
        <f ca="1">IF($A10&gt;GB$1,0,$B10*(1-Parameters!$B$58)*(1-Parameters!$B$60^('PCF decay matrix'!GB$1-'PCF decay matrix'!$A10)))</f>
        <v>#VALUE!</v>
      </c>
      <c r="GC10" s="4" t="e">
        <f ca="1">IF($A10&gt;GC$1,0,$B10*(1-Parameters!$B$58)*(1-Parameters!$B$60^('PCF decay matrix'!GC$1-'PCF decay matrix'!$A10)))</f>
        <v>#VALUE!</v>
      </c>
      <c r="GD10" s="4" t="e">
        <f ca="1">IF($A10&gt;GD$1,0,$B10*(1-Parameters!$B$58)*(1-Parameters!$B$60^('PCF decay matrix'!GD$1-'PCF decay matrix'!$A10)))</f>
        <v>#VALUE!</v>
      </c>
      <c r="GE10" s="4" t="e">
        <f ca="1">IF($A10&gt;GE$1,0,$B10*(1-Parameters!$B$58)*(1-Parameters!$B$60^('PCF decay matrix'!GE$1-'PCF decay matrix'!$A10)))</f>
        <v>#VALUE!</v>
      </c>
      <c r="GF10" s="4" t="e">
        <f ca="1">IF($A10&gt;GF$1,0,$B10*(1-Parameters!$B$58)*(1-Parameters!$B$60^('PCF decay matrix'!GF$1-'PCF decay matrix'!$A10)))</f>
        <v>#VALUE!</v>
      </c>
      <c r="GG10" s="4" t="e">
        <f ca="1">IF($A10&gt;GG$1,0,$B10*(1-Parameters!$B$58)*(1-Parameters!$B$60^('PCF decay matrix'!GG$1-'PCF decay matrix'!$A10)))</f>
        <v>#VALUE!</v>
      </c>
      <c r="GH10" s="4" t="e">
        <f ca="1">IF($A10&gt;GH$1,0,$B10*(1-Parameters!$B$58)*(1-Parameters!$B$60^('PCF decay matrix'!GH$1-'PCF decay matrix'!$A10)))</f>
        <v>#VALUE!</v>
      </c>
      <c r="GI10" s="4" t="e">
        <f ca="1">IF($A10&gt;GI$1,0,$B10*(1-Parameters!$B$58)*(1-Parameters!$B$60^('PCF decay matrix'!GI$1-'PCF decay matrix'!$A10)))</f>
        <v>#VALUE!</v>
      </c>
      <c r="GJ10" s="4" t="e">
        <f ca="1">IF($A10&gt;GJ$1,0,$B10*(1-Parameters!$B$58)*(1-Parameters!$B$60^('PCF decay matrix'!GJ$1-'PCF decay matrix'!$A10)))</f>
        <v>#VALUE!</v>
      </c>
      <c r="GK10" s="4" t="e">
        <f ca="1">IF($A10&gt;GK$1,0,$B10*(1-Parameters!$B$58)*(1-Parameters!$B$60^('PCF decay matrix'!GK$1-'PCF decay matrix'!$A10)))</f>
        <v>#VALUE!</v>
      </c>
    </row>
    <row r="11" spans="1:193" x14ac:dyDescent="0.45">
      <c r="A11">
        <v>2019</v>
      </c>
      <c r="B11" s="20" t="e">
        <f ca="1">'PCF model'!D11</f>
        <v>#VALUE!</v>
      </c>
      <c r="C11">
        <f>IF($A11&gt;C$1,0,$B11*(1-Parameters!$B$58)*(1-Parameters!$B$60^('PCF decay matrix'!C$1-'PCF decay matrix'!$A11)))</f>
        <v>0</v>
      </c>
      <c r="D11">
        <f>IF($A11&gt;D$1,0,$B11*(1-Parameters!$B$58)*(1-Parameters!$B$60^('PCF decay matrix'!D$1-'PCF decay matrix'!$A11)))</f>
        <v>0</v>
      </c>
      <c r="E11">
        <f>IF($A11&gt;E$1,0,$B11*(1-Parameters!$B$58)*(1-Parameters!$B$60^('PCF decay matrix'!E$1-'PCF decay matrix'!$A11)))</f>
        <v>0</v>
      </c>
      <c r="F11">
        <f>IF($A11&gt;F$1,0,$B11*(1-Parameters!$B$58)*(1-Parameters!$B$60^('PCF decay matrix'!F$1-'PCF decay matrix'!$A11)))</f>
        <v>0</v>
      </c>
      <c r="G11">
        <f>IF($A11&gt;G$1,0,$B11*(1-Parameters!$B$58)*(1-Parameters!$B$60^('PCF decay matrix'!G$1-'PCF decay matrix'!$A11)))</f>
        <v>0</v>
      </c>
      <c r="H11">
        <f>IF($A11&gt;H$1,0,$B11*(1-Parameters!$B$58)*(1-Parameters!$B$60^('PCF decay matrix'!H$1-'PCF decay matrix'!$A11)))</f>
        <v>0</v>
      </c>
      <c r="I11">
        <f>IF($A11&gt;I$1,0,$B11*(1-Parameters!$B$58)*(1-Parameters!$B$60^('PCF decay matrix'!I$1-'PCF decay matrix'!$A11)))</f>
        <v>0</v>
      </c>
      <c r="J11">
        <f>IF($A11&gt;J$1,0,$B11*(1-Parameters!$B$58)*(1-Parameters!$B$60^('PCF decay matrix'!J$1-'PCF decay matrix'!$A11)))</f>
        <v>0</v>
      </c>
      <c r="K11">
        <f>IF($A11&gt;K$1,0,$B11*(1-Parameters!$B$58)*(1-Parameters!$B$60^('PCF decay matrix'!K$1-'PCF decay matrix'!$A11)))</f>
        <v>0</v>
      </c>
      <c r="L11" t="e">
        <f ca="1">IF($A11&gt;L$1,0,$B11*(1-Parameters!$B$58)*(1-Parameters!$B$60^('PCF decay matrix'!L$1-'PCF decay matrix'!$A11)))</f>
        <v>#VALUE!</v>
      </c>
      <c r="M11" t="e">
        <f ca="1">IF($A11&gt;M$1,0,$B11*(1-Parameters!$B$58)*(1-Parameters!$B$60^('PCF decay matrix'!M$1-'PCF decay matrix'!$A11)))</f>
        <v>#VALUE!</v>
      </c>
      <c r="N11" t="e">
        <f ca="1">IF($A11&gt;N$1,0,$B11*(1-Parameters!$B$58)*(1-Parameters!$B$60^('PCF decay matrix'!N$1-'PCF decay matrix'!$A11)))</f>
        <v>#VALUE!</v>
      </c>
      <c r="O11" t="e">
        <f ca="1">IF($A11&gt;O$1,0,$B11*(1-Parameters!$B$58)*(1-Parameters!$B$60^('PCF decay matrix'!O$1-'PCF decay matrix'!$A11)))</f>
        <v>#VALUE!</v>
      </c>
      <c r="P11" t="e">
        <f ca="1">IF($A11&gt;P$1,0,$B11*(1-Parameters!$B$58)*(1-Parameters!$B$60^('PCF decay matrix'!P$1-'PCF decay matrix'!$A11)))</f>
        <v>#VALUE!</v>
      </c>
      <c r="Q11" t="e">
        <f ca="1">IF($A11&gt;Q$1,0,$B11*(1-Parameters!$B$58)*(1-Parameters!$B$60^('PCF decay matrix'!Q$1-'PCF decay matrix'!$A11)))</f>
        <v>#VALUE!</v>
      </c>
      <c r="R11" t="e">
        <f ca="1">IF($A11&gt;R$1,0,$B11*(1-Parameters!$B$58)*(1-Parameters!$B$60^('PCF decay matrix'!R$1-'PCF decay matrix'!$A11)))</f>
        <v>#VALUE!</v>
      </c>
      <c r="S11" t="e">
        <f ca="1">IF($A11&gt;S$1,0,$B11*(1-Parameters!$B$58)*(1-Parameters!$B$60^('PCF decay matrix'!S$1-'PCF decay matrix'!$A11)))</f>
        <v>#VALUE!</v>
      </c>
      <c r="T11" t="e">
        <f ca="1">IF($A11&gt;T$1,0,$B11*(1-Parameters!$B$58)*(1-Parameters!$B$60^('PCF decay matrix'!T$1-'PCF decay matrix'!$A11)))</f>
        <v>#VALUE!</v>
      </c>
      <c r="U11" t="e">
        <f ca="1">IF($A11&gt;U$1,0,$B11*(1-Parameters!$B$58)*(1-Parameters!$B$60^('PCF decay matrix'!U$1-'PCF decay matrix'!$A11)))</f>
        <v>#VALUE!</v>
      </c>
      <c r="V11" t="e">
        <f ca="1">IF($A11&gt;V$1,0,$B11*(1-Parameters!$B$58)*(1-Parameters!$B$60^('PCF decay matrix'!V$1-'PCF decay matrix'!$A11)))</f>
        <v>#VALUE!</v>
      </c>
      <c r="W11" t="e">
        <f ca="1">IF($A11&gt;W$1,0,$B11*(1-Parameters!$B$58)*(1-Parameters!$B$60^('PCF decay matrix'!W$1-'PCF decay matrix'!$A11)))</f>
        <v>#VALUE!</v>
      </c>
      <c r="X11" t="e">
        <f ca="1">IF($A11&gt;X$1,0,$B11*(1-Parameters!$B$58)*(1-Parameters!$B$60^('PCF decay matrix'!X$1-'PCF decay matrix'!$A11)))</f>
        <v>#VALUE!</v>
      </c>
      <c r="Y11" t="e">
        <f ca="1">IF($A11&gt;Y$1,0,$B11*(1-Parameters!$B$58)*(1-Parameters!$B$60^('PCF decay matrix'!Y$1-'PCF decay matrix'!$A11)))</f>
        <v>#VALUE!</v>
      </c>
      <c r="Z11" t="e">
        <f ca="1">IF($A11&gt;Z$1,0,$B11*(1-Parameters!$B$58)*(1-Parameters!$B$60^('PCF decay matrix'!Z$1-'PCF decay matrix'!$A11)))</f>
        <v>#VALUE!</v>
      </c>
      <c r="AA11" t="e">
        <f ca="1">IF($A11&gt;AA$1,0,$B11*(1-Parameters!$B$58)*(1-Parameters!$B$60^('PCF decay matrix'!AA$1-'PCF decay matrix'!$A11)))</f>
        <v>#VALUE!</v>
      </c>
      <c r="AB11" t="e">
        <f ca="1">IF($A11&gt;AB$1,0,$B11*(1-Parameters!$B$58)*(1-Parameters!$B$60^('PCF decay matrix'!AB$1-'PCF decay matrix'!$A11)))</f>
        <v>#VALUE!</v>
      </c>
      <c r="AC11" t="e">
        <f ca="1">IF($A11&gt;AC$1,0,$B11*(1-Parameters!$B$58)*(1-Parameters!$B$60^('PCF decay matrix'!AC$1-'PCF decay matrix'!$A11)))</f>
        <v>#VALUE!</v>
      </c>
      <c r="AD11" t="e">
        <f ca="1">IF($A11&gt;AD$1,0,$B11*(1-Parameters!$B$58)*(1-Parameters!$B$60^('PCF decay matrix'!AD$1-'PCF decay matrix'!$A11)))</f>
        <v>#VALUE!</v>
      </c>
      <c r="AE11" t="e">
        <f ca="1">IF($A11&gt;AE$1,0,$B11*(1-Parameters!$B$58)*(1-Parameters!$B$60^('PCF decay matrix'!AE$1-'PCF decay matrix'!$A11)))</f>
        <v>#VALUE!</v>
      </c>
      <c r="AF11" t="e">
        <f ca="1">IF($A11&gt;AF$1,0,$B11*(1-Parameters!$B$58)*(1-Parameters!$B$60^('PCF decay matrix'!AF$1-'PCF decay matrix'!$A11)))</f>
        <v>#VALUE!</v>
      </c>
      <c r="AG11" t="e">
        <f ca="1">IF($A11&gt;AG$1,0,$B11*(1-Parameters!$B$58)*(1-Parameters!$B$60^('PCF decay matrix'!AG$1-'PCF decay matrix'!$A11)))</f>
        <v>#VALUE!</v>
      </c>
      <c r="AH11" t="e">
        <f ca="1">IF($A11&gt;AH$1,0,$B11*(1-Parameters!$B$58)*(1-Parameters!$B$60^('PCF decay matrix'!AH$1-'PCF decay matrix'!$A11)))</f>
        <v>#VALUE!</v>
      </c>
      <c r="AI11" t="e">
        <f ca="1">IF($A11&gt;AI$1,0,$B11*(1-Parameters!$B$58)*(1-Parameters!$B$60^('PCF decay matrix'!AI$1-'PCF decay matrix'!$A11)))</f>
        <v>#VALUE!</v>
      </c>
      <c r="AJ11" t="e">
        <f ca="1">IF($A11&gt;AJ$1,0,$B11*(1-Parameters!$B$58)*(1-Parameters!$B$60^('PCF decay matrix'!AJ$1-'PCF decay matrix'!$A11)))</f>
        <v>#VALUE!</v>
      </c>
      <c r="AK11" t="e">
        <f ca="1">IF($A11&gt;AK$1,0,$B11*(1-Parameters!$B$58)*(1-Parameters!$B$60^('PCF decay matrix'!AK$1-'PCF decay matrix'!$A11)))</f>
        <v>#VALUE!</v>
      </c>
      <c r="AL11" t="e">
        <f ca="1">IF($A11&gt;AL$1,0,$B11*(1-Parameters!$B$58)*(1-Parameters!$B$60^('PCF decay matrix'!AL$1-'PCF decay matrix'!$A11)))</f>
        <v>#VALUE!</v>
      </c>
      <c r="AM11" t="e">
        <f ca="1">IF($A11&gt;AM$1,0,$B11*(1-Parameters!$B$58)*(1-Parameters!$B$60^('PCF decay matrix'!AM$1-'PCF decay matrix'!$A11)))</f>
        <v>#VALUE!</v>
      </c>
      <c r="AN11" t="e">
        <f ca="1">IF($A11&gt;AN$1,0,$B11*(1-Parameters!$B$58)*(1-Parameters!$B$60^('PCF decay matrix'!AN$1-'PCF decay matrix'!$A11)))</f>
        <v>#VALUE!</v>
      </c>
      <c r="AO11" t="e">
        <f ca="1">IF($A11&gt;AO$1,0,$B11*(1-Parameters!$B$58)*(1-Parameters!$B$60^('PCF decay matrix'!AO$1-'PCF decay matrix'!$A11)))</f>
        <v>#VALUE!</v>
      </c>
      <c r="AP11" t="e">
        <f ca="1">IF($A11&gt;AP$1,0,$B11*(1-Parameters!$B$58)*(1-Parameters!$B$60^('PCF decay matrix'!AP$1-'PCF decay matrix'!$A11)))</f>
        <v>#VALUE!</v>
      </c>
      <c r="AQ11" t="e">
        <f ca="1">IF($A11&gt;AQ$1,0,$B11*(1-Parameters!$B$58)*(1-Parameters!$B$60^('PCF decay matrix'!AQ$1-'PCF decay matrix'!$A11)))</f>
        <v>#VALUE!</v>
      </c>
      <c r="AR11" t="e">
        <f ca="1">IF($A11&gt;AR$1,0,$B11*(1-Parameters!$B$58)*(1-Parameters!$B$60^('PCF decay matrix'!AR$1-'PCF decay matrix'!$A11)))</f>
        <v>#VALUE!</v>
      </c>
      <c r="AS11" t="e">
        <f ca="1">IF($A11&gt;AS$1,0,$B11*(1-Parameters!$B$58)*(1-Parameters!$B$60^('PCF decay matrix'!AS$1-'PCF decay matrix'!$A11)))</f>
        <v>#VALUE!</v>
      </c>
      <c r="AT11" t="e">
        <f ca="1">IF($A11&gt;AT$1,0,$B11*(1-Parameters!$B$58)*(1-Parameters!$B$60^('PCF decay matrix'!AT$1-'PCF decay matrix'!$A11)))</f>
        <v>#VALUE!</v>
      </c>
      <c r="AU11" t="e">
        <f ca="1">IF($A11&gt;AU$1,0,$B11*(1-Parameters!$B$58)*(1-Parameters!$B$60^('PCF decay matrix'!AU$1-'PCF decay matrix'!$A11)))</f>
        <v>#VALUE!</v>
      </c>
      <c r="AV11" t="e">
        <f ca="1">IF($A11&gt;AV$1,0,$B11*(1-Parameters!$B$58)*(1-Parameters!$B$60^('PCF decay matrix'!AV$1-'PCF decay matrix'!$A11)))</f>
        <v>#VALUE!</v>
      </c>
      <c r="AW11" t="e">
        <f ca="1">IF($A11&gt;AW$1,0,$B11*(1-Parameters!$B$58)*(1-Parameters!$B$60^('PCF decay matrix'!AW$1-'PCF decay matrix'!$A11)))</f>
        <v>#VALUE!</v>
      </c>
      <c r="AX11" t="e">
        <f ca="1">IF($A11&gt;AX$1,0,$B11*(1-Parameters!$B$58)*(1-Parameters!$B$60^('PCF decay matrix'!AX$1-'PCF decay matrix'!$A11)))</f>
        <v>#VALUE!</v>
      </c>
      <c r="AY11" t="e">
        <f ca="1">IF($A11&gt;AY$1,0,$B11*(1-Parameters!$B$58)*(1-Parameters!$B$60^('PCF decay matrix'!AY$1-'PCF decay matrix'!$A11)))</f>
        <v>#VALUE!</v>
      </c>
      <c r="AZ11" t="e">
        <f ca="1">IF($A11&gt;AZ$1,0,$B11*(1-Parameters!$B$58)*(1-Parameters!$B$60^('PCF decay matrix'!AZ$1-'PCF decay matrix'!$A11)))</f>
        <v>#VALUE!</v>
      </c>
      <c r="BA11" t="e">
        <f ca="1">IF($A11&gt;BA$1,0,$B11*(1-Parameters!$B$58)*(1-Parameters!$B$60^('PCF decay matrix'!BA$1-'PCF decay matrix'!$A11)))</f>
        <v>#VALUE!</v>
      </c>
      <c r="BB11" t="e">
        <f ca="1">IF($A11&gt;BB$1,0,$B11*(1-Parameters!$B$58)*(1-Parameters!$B$60^('PCF decay matrix'!BB$1-'PCF decay matrix'!$A11)))</f>
        <v>#VALUE!</v>
      </c>
      <c r="BC11" t="e">
        <f ca="1">IF($A11&gt;BC$1,0,$B11*(1-Parameters!$B$58)*(1-Parameters!$B$60^('PCF decay matrix'!BC$1-'PCF decay matrix'!$A11)))</f>
        <v>#VALUE!</v>
      </c>
      <c r="BD11" t="e">
        <f ca="1">IF($A11&gt;BD$1,0,$B11*(1-Parameters!$B$58)*(1-Parameters!$B$60^('PCF decay matrix'!BD$1-'PCF decay matrix'!$A11)))</f>
        <v>#VALUE!</v>
      </c>
      <c r="BE11" t="e">
        <f ca="1">IF($A11&gt;BE$1,0,$B11*(1-Parameters!$B$58)*(1-Parameters!$B$60^('PCF decay matrix'!BE$1-'PCF decay matrix'!$A11)))</f>
        <v>#VALUE!</v>
      </c>
      <c r="BF11" t="e">
        <f ca="1">IF($A11&gt;BF$1,0,$B11*(1-Parameters!$B$58)*(1-Parameters!$B$60^('PCF decay matrix'!BF$1-'PCF decay matrix'!$A11)))</f>
        <v>#VALUE!</v>
      </c>
      <c r="BG11" t="e">
        <f ca="1">IF($A11&gt;BG$1,0,$B11*(1-Parameters!$B$58)*(1-Parameters!$B$60^('PCF decay matrix'!BG$1-'PCF decay matrix'!$A11)))</f>
        <v>#VALUE!</v>
      </c>
      <c r="BH11" t="e">
        <f ca="1">IF($A11&gt;BH$1,0,$B11*(1-Parameters!$B$58)*(1-Parameters!$B$60^('PCF decay matrix'!BH$1-'PCF decay matrix'!$A11)))</f>
        <v>#VALUE!</v>
      </c>
      <c r="BI11" t="e">
        <f ca="1">IF($A11&gt;BI$1,0,$B11*(1-Parameters!$B$58)*(1-Parameters!$B$60^('PCF decay matrix'!BI$1-'PCF decay matrix'!$A11)))</f>
        <v>#VALUE!</v>
      </c>
      <c r="BJ11" t="e">
        <f ca="1">IF($A11&gt;BJ$1,0,$B11*(1-Parameters!$B$58)*(1-Parameters!$B$60^('PCF decay matrix'!BJ$1-'PCF decay matrix'!$A11)))</f>
        <v>#VALUE!</v>
      </c>
      <c r="BK11" t="e">
        <f ca="1">IF($A11&gt;BK$1,0,$B11*(1-Parameters!$B$58)*(1-Parameters!$B$60^('PCF decay matrix'!BK$1-'PCF decay matrix'!$A11)))</f>
        <v>#VALUE!</v>
      </c>
      <c r="BL11" t="e">
        <f ca="1">IF($A11&gt;BL$1,0,$B11*(1-Parameters!$B$58)*(1-Parameters!$B$60^('PCF decay matrix'!BL$1-'PCF decay matrix'!$A11)))</f>
        <v>#VALUE!</v>
      </c>
      <c r="BM11" t="e">
        <f ca="1">IF($A11&gt;BM$1,0,$B11*(1-Parameters!$B$58)*(1-Parameters!$B$60^('PCF decay matrix'!BM$1-'PCF decay matrix'!$A11)))</f>
        <v>#VALUE!</v>
      </c>
      <c r="BN11" t="e">
        <f ca="1">IF($A11&gt;BN$1,0,$B11*(1-Parameters!$B$58)*(1-Parameters!$B$60^('PCF decay matrix'!BN$1-'PCF decay matrix'!$A11)))</f>
        <v>#VALUE!</v>
      </c>
      <c r="BO11" t="e">
        <f ca="1">IF($A11&gt;BO$1,0,$B11*(1-Parameters!$B$58)*(1-Parameters!$B$60^('PCF decay matrix'!BO$1-'PCF decay matrix'!$A11)))</f>
        <v>#VALUE!</v>
      </c>
      <c r="BP11" t="e">
        <f ca="1">IF($A11&gt;BP$1,0,$B11*(1-Parameters!$B$58)*(1-Parameters!$B$60^('PCF decay matrix'!BP$1-'PCF decay matrix'!$A11)))</f>
        <v>#VALUE!</v>
      </c>
      <c r="BQ11" t="e">
        <f ca="1">IF($A11&gt;BQ$1,0,$B11*(1-Parameters!$B$58)*(1-Parameters!$B$60^('PCF decay matrix'!BQ$1-'PCF decay matrix'!$A11)))</f>
        <v>#VALUE!</v>
      </c>
      <c r="BR11" t="e">
        <f ca="1">IF($A11&gt;BR$1,0,$B11*(1-Parameters!$B$58)*(1-Parameters!$B$60^('PCF decay matrix'!BR$1-'PCF decay matrix'!$A11)))</f>
        <v>#VALUE!</v>
      </c>
      <c r="BS11" t="e">
        <f ca="1">IF($A11&gt;BS$1,0,$B11*(1-Parameters!$B$58)*(1-Parameters!$B$60^('PCF decay matrix'!BS$1-'PCF decay matrix'!$A11)))</f>
        <v>#VALUE!</v>
      </c>
      <c r="BT11" t="e">
        <f ca="1">IF($A11&gt;BT$1,0,$B11*(1-Parameters!$B$58)*(1-Parameters!$B$60^('PCF decay matrix'!BT$1-'PCF decay matrix'!$A11)))</f>
        <v>#VALUE!</v>
      </c>
      <c r="BU11" t="e">
        <f ca="1">IF($A11&gt;BU$1,0,$B11*(1-Parameters!$B$58)*(1-Parameters!$B$60^('PCF decay matrix'!BU$1-'PCF decay matrix'!$A11)))</f>
        <v>#VALUE!</v>
      </c>
      <c r="BV11" t="e">
        <f ca="1">IF($A11&gt;BV$1,0,$B11*(1-Parameters!$B$58)*(1-Parameters!$B$60^('PCF decay matrix'!BV$1-'PCF decay matrix'!$A11)))</f>
        <v>#VALUE!</v>
      </c>
      <c r="BW11" t="e">
        <f ca="1">IF($A11&gt;BW$1,0,$B11*(1-Parameters!$B$58)*(1-Parameters!$B$60^('PCF decay matrix'!BW$1-'PCF decay matrix'!$A11)))</f>
        <v>#VALUE!</v>
      </c>
      <c r="BX11" t="e">
        <f ca="1">IF($A11&gt;BX$1,0,$B11*(1-Parameters!$B$58)*(1-Parameters!$B$60^('PCF decay matrix'!BX$1-'PCF decay matrix'!$A11)))</f>
        <v>#VALUE!</v>
      </c>
      <c r="BY11" t="e">
        <f ca="1">IF($A11&gt;BY$1,0,$B11*(1-Parameters!$B$58)*(1-Parameters!$B$60^('PCF decay matrix'!BY$1-'PCF decay matrix'!$A11)))</f>
        <v>#VALUE!</v>
      </c>
      <c r="BZ11" t="e">
        <f ca="1">IF($A11&gt;BZ$1,0,$B11*(1-Parameters!$B$58)*(1-Parameters!$B$60^('PCF decay matrix'!BZ$1-'PCF decay matrix'!$A11)))</f>
        <v>#VALUE!</v>
      </c>
      <c r="CA11" t="e">
        <f ca="1">IF($A11&gt;CA$1,0,$B11*(1-Parameters!$B$58)*(1-Parameters!$B$60^('PCF decay matrix'!CA$1-'PCF decay matrix'!$A11)))</f>
        <v>#VALUE!</v>
      </c>
      <c r="CB11" t="e">
        <f ca="1">IF($A11&gt;CB$1,0,$B11*(1-Parameters!$B$58)*(1-Parameters!$B$60^('PCF decay matrix'!CB$1-'PCF decay matrix'!$A11)))</f>
        <v>#VALUE!</v>
      </c>
      <c r="CC11" t="e">
        <f ca="1">IF($A11&gt;CC$1,0,$B11*(1-Parameters!$B$58)*(1-Parameters!$B$60^('PCF decay matrix'!CC$1-'PCF decay matrix'!$A11)))</f>
        <v>#VALUE!</v>
      </c>
      <c r="CD11" t="e">
        <f ca="1">IF($A11&gt;CD$1,0,$B11*(1-Parameters!$B$58)*(1-Parameters!$B$60^('PCF decay matrix'!CD$1-'PCF decay matrix'!$A11)))</f>
        <v>#VALUE!</v>
      </c>
      <c r="CE11" t="e">
        <f ca="1">IF($A11&gt;CE$1,0,$B11*(1-Parameters!$B$58)*(1-Parameters!$B$60^('PCF decay matrix'!CE$1-'PCF decay matrix'!$A11)))</f>
        <v>#VALUE!</v>
      </c>
      <c r="CF11" t="e">
        <f ca="1">IF($A11&gt;CF$1,0,$B11*(1-Parameters!$B$58)*(1-Parameters!$B$60^('PCF decay matrix'!CF$1-'PCF decay matrix'!$A11)))</f>
        <v>#VALUE!</v>
      </c>
      <c r="CG11" t="e">
        <f ca="1">IF($A11&gt;CG$1,0,$B11*(1-Parameters!$B$58)*(1-Parameters!$B$60^('PCF decay matrix'!CG$1-'PCF decay matrix'!$A11)))</f>
        <v>#VALUE!</v>
      </c>
      <c r="CH11" t="e">
        <f ca="1">IF($A11&gt;CH$1,0,$B11*(1-Parameters!$B$58)*(1-Parameters!$B$60^('PCF decay matrix'!CH$1-'PCF decay matrix'!$A11)))</f>
        <v>#VALUE!</v>
      </c>
      <c r="CI11" t="e">
        <f ca="1">IF($A11&gt;CI$1,0,$B11*(1-Parameters!$B$58)*(1-Parameters!$B$60^('PCF decay matrix'!CI$1-'PCF decay matrix'!$A11)))</f>
        <v>#VALUE!</v>
      </c>
      <c r="CJ11" t="e">
        <f ca="1">IF($A11&gt;CJ$1,0,$B11*(1-Parameters!$B$58)*(1-Parameters!$B$60^('PCF decay matrix'!CJ$1-'PCF decay matrix'!$A11)))</f>
        <v>#VALUE!</v>
      </c>
      <c r="CK11" t="e">
        <f ca="1">IF($A11&gt;CK$1,0,$B11*(1-Parameters!$B$58)*(1-Parameters!$B$60^('PCF decay matrix'!CK$1-'PCF decay matrix'!$A11)))</f>
        <v>#VALUE!</v>
      </c>
      <c r="CL11" t="e">
        <f ca="1">IF($A11&gt;CL$1,0,$B11*(1-Parameters!$B$58)*(1-Parameters!$B$60^('PCF decay matrix'!CL$1-'PCF decay matrix'!$A11)))</f>
        <v>#VALUE!</v>
      </c>
      <c r="CM11" t="e">
        <f ca="1">IF($A11&gt;CM$1,0,$B11*(1-Parameters!$B$58)*(1-Parameters!$B$60^('PCF decay matrix'!CM$1-'PCF decay matrix'!$A11)))</f>
        <v>#VALUE!</v>
      </c>
      <c r="CN11" t="e">
        <f ca="1">IF($A11&gt;CN$1,0,$B11*(1-Parameters!$B$58)*(1-Parameters!$B$60^('PCF decay matrix'!CN$1-'PCF decay matrix'!$A11)))</f>
        <v>#VALUE!</v>
      </c>
      <c r="CO11" t="e">
        <f ca="1">IF($A11&gt;CO$1,0,$B11*(1-Parameters!$B$58)*(1-Parameters!$B$60^('PCF decay matrix'!CO$1-'PCF decay matrix'!$A11)))</f>
        <v>#VALUE!</v>
      </c>
      <c r="CP11" s="4" t="e">
        <f ca="1">IF($A11&gt;CP$1,0,$B11*(1-Parameters!$B$58)*(1-Parameters!$B$60^('PCF decay matrix'!CP$1-'PCF decay matrix'!$A11)))</f>
        <v>#VALUE!</v>
      </c>
      <c r="CQ11" s="4" t="e">
        <f ca="1">IF($A11&gt;CQ$1,0,$B11*(1-Parameters!$B$58)*(1-Parameters!$B$60^('PCF decay matrix'!CQ$1-'PCF decay matrix'!$A11)))</f>
        <v>#VALUE!</v>
      </c>
      <c r="CR11" s="4" t="e">
        <f ca="1">IF($A11&gt;CR$1,0,$B11*(1-Parameters!$B$58)*(1-Parameters!$B$60^('PCF decay matrix'!CR$1-'PCF decay matrix'!$A11)))</f>
        <v>#VALUE!</v>
      </c>
      <c r="CS11" s="4" t="e">
        <f ca="1">IF($A11&gt;CS$1,0,$B11*(1-Parameters!$B$58)*(1-Parameters!$B$60^('PCF decay matrix'!CS$1-'PCF decay matrix'!$A11)))</f>
        <v>#VALUE!</v>
      </c>
      <c r="CT11" s="4" t="e">
        <f ca="1">IF($A11&gt;CT$1,0,$B11*(1-Parameters!$B$58)*(1-Parameters!$B$60^('PCF decay matrix'!CT$1-'PCF decay matrix'!$A11)))</f>
        <v>#VALUE!</v>
      </c>
      <c r="CU11" s="4" t="e">
        <f ca="1">IF($A11&gt;CU$1,0,$B11*(1-Parameters!$B$58)*(1-Parameters!$B$60^('PCF decay matrix'!CU$1-'PCF decay matrix'!$A11)))</f>
        <v>#VALUE!</v>
      </c>
      <c r="CV11" s="4" t="e">
        <f ca="1">IF($A11&gt;CV$1,0,$B11*(1-Parameters!$B$58)*(1-Parameters!$B$60^('PCF decay matrix'!CV$1-'PCF decay matrix'!$A11)))</f>
        <v>#VALUE!</v>
      </c>
      <c r="CW11" s="4" t="e">
        <f ca="1">IF($A11&gt;CW$1,0,$B11*(1-Parameters!$B$58)*(1-Parameters!$B$60^('PCF decay matrix'!CW$1-'PCF decay matrix'!$A11)))</f>
        <v>#VALUE!</v>
      </c>
      <c r="CX11" s="4" t="e">
        <f ca="1">IF($A11&gt;CX$1,0,$B11*(1-Parameters!$B$58)*(1-Parameters!$B$60^('PCF decay matrix'!CX$1-'PCF decay matrix'!$A11)))</f>
        <v>#VALUE!</v>
      </c>
      <c r="CY11" s="4" t="e">
        <f ca="1">IF($A11&gt;CY$1,0,$B11*(1-Parameters!$B$58)*(1-Parameters!$B$60^('PCF decay matrix'!CY$1-'PCF decay matrix'!$A11)))</f>
        <v>#VALUE!</v>
      </c>
      <c r="CZ11" s="4" t="e">
        <f ca="1">IF($A11&gt;CZ$1,0,$B11*(1-Parameters!$B$58)*(1-Parameters!$B$60^('PCF decay matrix'!CZ$1-'PCF decay matrix'!$A11)))</f>
        <v>#VALUE!</v>
      </c>
      <c r="DA11" s="4" t="e">
        <f ca="1">IF($A11&gt;DA$1,0,$B11*(1-Parameters!$B$58)*(1-Parameters!$B$60^('PCF decay matrix'!DA$1-'PCF decay matrix'!$A11)))</f>
        <v>#VALUE!</v>
      </c>
      <c r="DB11" s="4" t="e">
        <f ca="1">IF($A11&gt;DB$1,0,$B11*(1-Parameters!$B$58)*(1-Parameters!$B$60^('PCF decay matrix'!DB$1-'PCF decay matrix'!$A11)))</f>
        <v>#VALUE!</v>
      </c>
      <c r="DC11" s="4" t="e">
        <f ca="1">IF($A11&gt;DC$1,0,$B11*(1-Parameters!$B$58)*(1-Parameters!$B$60^('PCF decay matrix'!DC$1-'PCF decay matrix'!$A11)))</f>
        <v>#VALUE!</v>
      </c>
      <c r="DD11" s="4" t="e">
        <f ca="1">IF($A11&gt;DD$1,0,$B11*(1-Parameters!$B$58)*(1-Parameters!$B$60^('PCF decay matrix'!DD$1-'PCF decay matrix'!$A11)))</f>
        <v>#VALUE!</v>
      </c>
      <c r="DE11" s="4" t="e">
        <f ca="1">IF($A11&gt;DE$1,0,$B11*(1-Parameters!$B$58)*(1-Parameters!$B$60^('PCF decay matrix'!DE$1-'PCF decay matrix'!$A11)))</f>
        <v>#VALUE!</v>
      </c>
      <c r="DF11" s="4" t="e">
        <f ca="1">IF($A11&gt;DF$1,0,$B11*(1-Parameters!$B$58)*(1-Parameters!$B$60^('PCF decay matrix'!DF$1-'PCF decay matrix'!$A11)))</f>
        <v>#VALUE!</v>
      </c>
      <c r="DG11" s="4" t="e">
        <f ca="1">IF($A11&gt;DG$1,0,$B11*(1-Parameters!$B$58)*(1-Parameters!$B$60^('PCF decay matrix'!DG$1-'PCF decay matrix'!$A11)))</f>
        <v>#VALUE!</v>
      </c>
      <c r="DH11" s="4" t="e">
        <f ca="1">IF($A11&gt;DH$1,0,$B11*(1-Parameters!$B$58)*(1-Parameters!$B$60^('PCF decay matrix'!DH$1-'PCF decay matrix'!$A11)))</f>
        <v>#VALUE!</v>
      </c>
      <c r="DI11" s="4" t="e">
        <f ca="1">IF($A11&gt;DI$1,0,$B11*(1-Parameters!$B$58)*(1-Parameters!$B$60^('PCF decay matrix'!DI$1-'PCF decay matrix'!$A11)))</f>
        <v>#VALUE!</v>
      </c>
      <c r="DJ11" s="4" t="e">
        <f ca="1">IF($A11&gt;DJ$1,0,$B11*(1-Parameters!$B$58)*(1-Parameters!$B$60^('PCF decay matrix'!DJ$1-'PCF decay matrix'!$A11)))</f>
        <v>#VALUE!</v>
      </c>
      <c r="DK11" s="4" t="e">
        <f ca="1">IF($A11&gt;DK$1,0,$B11*(1-Parameters!$B$58)*(1-Parameters!$B$60^('PCF decay matrix'!DK$1-'PCF decay matrix'!$A11)))</f>
        <v>#VALUE!</v>
      </c>
      <c r="DL11" s="4" t="e">
        <f ca="1">IF($A11&gt;DL$1,0,$B11*(1-Parameters!$B$58)*(1-Parameters!$B$60^('PCF decay matrix'!DL$1-'PCF decay matrix'!$A11)))</f>
        <v>#VALUE!</v>
      </c>
      <c r="DM11" s="4" t="e">
        <f ca="1">IF($A11&gt;DM$1,0,$B11*(1-Parameters!$B$58)*(1-Parameters!$B$60^('PCF decay matrix'!DM$1-'PCF decay matrix'!$A11)))</f>
        <v>#VALUE!</v>
      </c>
      <c r="DN11" s="4" t="e">
        <f ca="1">IF($A11&gt;DN$1,0,$B11*(1-Parameters!$B$58)*(1-Parameters!$B$60^('PCF decay matrix'!DN$1-'PCF decay matrix'!$A11)))</f>
        <v>#VALUE!</v>
      </c>
      <c r="DO11" s="4" t="e">
        <f ca="1">IF($A11&gt;DO$1,0,$B11*(1-Parameters!$B$58)*(1-Parameters!$B$60^('PCF decay matrix'!DO$1-'PCF decay matrix'!$A11)))</f>
        <v>#VALUE!</v>
      </c>
      <c r="DP11" s="4" t="e">
        <f ca="1">IF($A11&gt;DP$1,0,$B11*(1-Parameters!$B$58)*(1-Parameters!$B$60^('PCF decay matrix'!DP$1-'PCF decay matrix'!$A11)))</f>
        <v>#VALUE!</v>
      </c>
      <c r="DQ11" s="4" t="e">
        <f ca="1">IF($A11&gt;DQ$1,0,$B11*(1-Parameters!$B$58)*(1-Parameters!$B$60^('PCF decay matrix'!DQ$1-'PCF decay matrix'!$A11)))</f>
        <v>#VALUE!</v>
      </c>
      <c r="DR11" s="4" t="e">
        <f ca="1">IF($A11&gt;DR$1,0,$B11*(1-Parameters!$B$58)*(1-Parameters!$B$60^('PCF decay matrix'!DR$1-'PCF decay matrix'!$A11)))</f>
        <v>#VALUE!</v>
      </c>
      <c r="DS11" s="4" t="e">
        <f ca="1">IF($A11&gt;DS$1,0,$B11*(1-Parameters!$B$58)*(1-Parameters!$B$60^('PCF decay matrix'!DS$1-'PCF decay matrix'!$A11)))</f>
        <v>#VALUE!</v>
      </c>
      <c r="DT11" s="4" t="e">
        <f ca="1">IF($A11&gt;DT$1,0,$B11*(1-Parameters!$B$58)*(1-Parameters!$B$60^('PCF decay matrix'!DT$1-'PCF decay matrix'!$A11)))</f>
        <v>#VALUE!</v>
      </c>
      <c r="DU11" s="4" t="e">
        <f ca="1">IF($A11&gt;DU$1,0,$B11*(1-Parameters!$B$58)*(1-Parameters!$B$60^('PCF decay matrix'!DU$1-'PCF decay matrix'!$A11)))</f>
        <v>#VALUE!</v>
      </c>
      <c r="DV11" s="4" t="e">
        <f ca="1">IF($A11&gt;DV$1,0,$B11*(1-Parameters!$B$58)*(1-Parameters!$B$60^('PCF decay matrix'!DV$1-'PCF decay matrix'!$A11)))</f>
        <v>#VALUE!</v>
      </c>
      <c r="DW11" s="4" t="e">
        <f ca="1">IF($A11&gt;DW$1,0,$B11*(1-Parameters!$B$58)*(1-Parameters!$B$60^('PCF decay matrix'!DW$1-'PCF decay matrix'!$A11)))</f>
        <v>#VALUE!</v>
      </c>
      <c r="DX11" s="4" t="e">
        <f ca="1">IF($A11&gt;DX$1,0,$B11*(1-Parameters!$B$58)*(1-Parameters!$B$60^('PCF decay matrix'!DX$1-'PCF decay matrix'!$A11)))</f>
        <v>#VALUE!</v>
      </c>
      <c r="DY11" s="4" t="e">
        <f ca="1">IF($A11&gt;DY$1,0,$B11*(1-Parameters!$B$58)*(1-Parameters!$B$60^('PCF decay matrix'!DY$1-'PCF decay matrix'!$A11)))</f>
        <v>#VALUE!</v>
      </c>
      <c r="DZ11" s="4" t="e">
        <f ca="1">IF($A11&gt;DZ$1,0,$B11*(1-Parameters!$B$58)*(1-Parameters!$B$60^('PCF decay matrix'!DZ$1-'PCF decay matrix'!$A11)))</f>
        <v>#VALUE!</v>
      </c>
      <c r="EA11" s="4" t="e">
        <f ca="1">IF($A11&gt;EA$1,0,$B11*(1-Parameters!$B$58)*(1-Parameters!$B$60^('PCF decay matrix'!EA$1-'PCF decay matrix'!$A11)))</f>
        <v>#VALUE!</v>
      </c>
      <c r="EB11" s="4" t="e">
        <f ca="1">IF($A11&gt;EB$1,0,$B11*(1-Parameters!$B$58)*(1-Parameters!$B$60^('PCF decay matrix'!EB$1-'PCF decay matrix'!$A11)))</f>
        <v>#VALUE!</v>
      </c>
      <c r="EC11" s="4" t="e">
        <f ca="1">IF($A11&gt;EC$1,0,$B11*(1-Parameters!$B$58)*(1-Parameters!$B$60^('PCF decay matrix'!EC$1-'PCF decay matrix'!$A11)))</f>
        <v>#VALUE!</v>
      </c>
      <c r="ED11" s="4" t="e">
        <f ca="1">IF($A11&gt;ED$1,0,$B11*(1-Parameters!$B$58)*(1-Parameters!$B$60^('PCF decay matrix'!ED$1-'PCF decay matrix'!$A11)))</f>
        <v>#VALUE!</v>
      </c>
      <c r="EE11" s="4" t="e">
        <f ca="1">IF($A11&gt;EE$1,0,$B11*(1-Parameters!$B$58)*(1-Parameters!$B$60^('PCF decay matrix'!EE$1-'PCF decay matrix'!$A11)))</f>
        <v>#VALUE!</v>
      </c>
      <c r="EF11" s="4" t="e">
        <f ca="1">IF($A11&gt;EF$1,0,$B11*(1-Parameters!$B$58)*(1-Parameters!$B$60^('PCF decay matrix'!EF$1-'PCF decay matrix'!$A11)))</f>
        <v>#VALUE!</v>
      </c>
      <c r="EG11" s="4" t="e">
        <f ca="1">IF($A11&gt;EG$1,0,$B11*(1-Parameters!$B$58)*(1-Parameters!$B$60^('PCF decay matrix'!EG$1-'PCF decay matrix'!$A11)))</f>
        <v>#VALUE!</v>
      </c>
      <c r="EH11" s="4" t="e">
        <f ca="1">IF($A11&gt;EH$1,0,$B11*(1-Parameters!$B$58)*(1-Parameters!$B$60^('PCF decay matrix'!EH$1-'PCF decay matrix'!$A11)))</f>
        <v>#VALUE!</v>
      </c>
      <c r="EI11" s="4" t="e">
        <f ca="1">IF($A11&gt;EI$1,0,$B11*(1-Parameters!$B$58)*(1-Parameters!$B$60^('PCF decay matrix'!EI$1-'PCF decay matrix'!$A11)))</f>
        <v>#VALUE!</v>
      </c>
      <c r="EJ11" s="4" t="e">
        <f ca="1">IF($A11&gt;EJ$1,0,$B11*(1-Parameters!$B$58)*(1-Parameters!$B$60^('PCF decay matrix'!EJ$1-'PCF decay matrix'!$A11)))</f>
        <v>#VALUE!</v>
      </c>
      <c r="EK11" s="4" t="e">
        <f ca="1">IF($A11&gt;EK$1,0,$B11*(1-Parameters!$B$58)*(1-Parameters!$B$60^('PCF decay matrix'!EK$1-'PCF decay matrix'!$A11)))</f>
        <v>#VALUE!</v>
      </c>
      <c r="EL11" s="4" t="e">
        <f ca="1">IF($A11&gt;EL$1,0,$B11*(1-Parameters!$B$58)*(1-Parameters!$B$60^('PCF decay matrix'!EL$1-'PCF decay matrix'!$A11)))</f>
        <v>#VALUE!</v>
      </c>
      <c r="EM11" s="4" t="e">
        <f ca="1">IF($A11&gt;EM$1,0,$B11*(1-Parameters!$B$58)*(1-Parameters!$B$60^('PCF decay matrix'!EM$1-'PCF decay matrix'!$A11)))</f>
        <v>#VALUE!</v>
      </c>
      <c r="EN11" s="4" t="e">
        <f ca="1">IF($A11&gt;EN$1,0,$B11*(1-Parameters!$B$58)*(1-Parameters!$B$60^('PCF decay matrix'!EN$1-'PCF decay matrix'!$A11)))</f>
        <v>#VALUE!</v>
      </c>
      <c r="EO11" s="4" t="e">
        <f ca="1">IF($A11&gt;EO$1,0,$B11*(1-Parameters!$B$58)*(1-Parameters!$B$60^('PCF decay matrix'!EO$1-'PCF decay matrix'!$A11)))</f>
        <v>#VALUE!</v>
      </c>
      <c r="EP11" s="4" t="e">
        <f ca="1">IF($A11&gt;EP$1,0,$B11*(1-Parameters!$B$58)*(1-Parameters!$B$60^('PCF decay matrix'!EP$1-'PCF decay matrix'!$A11)))</f>
        <v>#VALUE!</v>
      </c>
      <c r="EQ11" s="4" t="e">
        <f ca="1">IF($A11&gt;EQ$1,0,$B11*(1-Parameters!$B$58)*(1-Parameters!$B$60^('PCF decay matrix'!EQ$1-'PCF decay matrix'!$A11)))</f>
        <v>#VALUE!</v>
      </c>
      <c r="ER11" s="4" t="e">
        <f ca="1">IF($A11&gt;ER$1,0,$B11*(1-Parameters!$B$58)*(1-Parameters!$B$60^('PCF decay matrix'!ER$1-'PCF decay matrix'!$A11)))</f>
        <v>#VALUE!</v>
      </c>
      <c r="ES11" s="4" t="e">
        <f ca="1">IF($A11&gt;ES$1,0,$B11*(1-Parameters!$B$58)*(1-Parameters!$B$60^('PCF decay matrix'!ES$1-'PCF decay matrix'!$A11)))</f>
        <v>#VALUE!</v>
      </c>
      <c r="ET11" s="4" t="e">
        <f ca="1">IF($A11&gt;ET$1,0,$B11*(1-Parameters!$B$58)*(1-Parameters!$B$60^('PCF decay matrix'!ET$1-'PCF decay matrix'!$A11)))</f>
        <v>#VALUE!</v>
      </c>
      <c r="EU11" s="4" t="e">
        <f ca="1">IF($A11&gt;EU$1,0,$B11*(1-Parameters!$B$58)*(1-Parameters!$B$60^('PCF decay matrix'!EU$1-'PCF decay matrix'!$A11)))</f>
        <v>#VALUE!</v>
      </c>
      <c r="EV11" s="4" t="e">
        <f ca="1">IF($A11&gt;EV$1,0,$B11*(1-Parameters!$B$58)*(1-Parameters!$B$60^('PCF decay matrix'!EV$1-'PCF decay matrix'!$A11)))</f>
        <v>#VALUE!</v>
      </c>
      <c r="EW11" s="4" t="e">
        <f ca="1">IF($A11&gt;EW$1,0,$B11*(1-Parameters!$B$58)*(1-Parameters!$B$60^('PCF decay matrix'!EW$1-'PCF decay matrix'!$A11)))</f>
        <v>#VALUE!</v>
      </c>
      <c r="EX11" s="4" t="e">
        <f ca="1">IF($A11&gt;EX$1,0,$B11*(1-Parameters!$B$58)*(1-Parameters!$B$60^('PCF decay matrix'!EX$1-'PCF decay matrix'!$A11)))</f>
        <v>#VALUE!</v>
      </c>
      <c r="EY11" s="4" t="e">
        <f ca="1">IF($A11&gt;EY$1,0,$B11*(1-Parameters!$B$58)*(1-Parameters!$B$60^('PCF decay matrix'!EY$1-'PCF decay matrix'!$A11)))</f>
        <v>#VALUE!</v>
      </c>
      <c r="EZ11" s="4" t="e">
        <f ca="1">IF($A11&gt;EZ$1,0,$B11*(1-Parameters!$B$58)*(1-Parameters!$B$60^('PCF decay matrix'!EZ$1-'PCF decay matrix'!$A11)))</f>
        <v>#VALUE!</v>
      </c>
      <c r="FA11" s="4" t="e">
        <f ca="1">IF($A11&gt;FA$1,0,$B11*(1-Parameters!$B$58)*(1-Parameters!$B$60^('PCF decay matrix'!FA$1-'PCF decay matrix'!$A11)))</f>
        <v>#VALUE!</v>
      </c>
      <c r="FB11" s="4" t="e">
        <f ca="1">IF($A11&gt;FB$1,0,$B11*(1-Parameters!$B$58)*(1-Parameters!$B$60^('PCF decay matrix'!FB$1-'PCF decay matrix'!$A11)))</f>
        <v>#VALUE!</v>
      </c>
      <c r="FC11" s="4" t="e">
        <f ca="1">IF($A11&gt;FC$1,0,$B11*(1-Parameters!$B$58)*(1-Parameters!$B$60^('PCF decay matrix'!FC$1-'PCF decay matrix'!$A11)))</f>
        <v>#VALUE!</v>
      </c>
      <c r="FD11" s="4" t="e">
        <f ca="1">IF($A11&gt;FD$1,0,$B11*(1-Parameters!$B$58)*(1-Parameters!$B$60^('PCF decay matrix'!FD$1-'PCF decay matrix'!$A11)))</f>
        <v>#VALUE!</v>
      </c>
      <c r="FE11" s="4" t="e">
        <f ca="1">IF($A11&gt;FE$1,0,$B11*(1-Parameters!$B$58)*(1-Parameters!$B$60^('PCF decay matrix'!FE$1-'PCF decay matrix'!$A11)))</f>
        <v>#VALUE!</v>
      </c>
      <c r="FF11" s="4" t="e">
        <f ca="1">IF($A11&gt;FF$1,0,$B11*(1-Parameters!$B$58)*(1-Parameters!$B$60^('PCF decay matrix'!FF$1-'PCF decay matrix'!$A11)))</f>
        <v>#VALUE!</v>
      </c>
      <c r="FG11" s="4" t="e">
        <f ca="1">IF($A11&gt;FG$1,0,$B11*(1-Parameters!$B$58)*(1-Parameters!$B$60^('PCF decay matrix'!FG$1-'PCF decay matrix'!$A11)))</f>
        <v>#VALUE!</v>
      </c>
      <c r="FH11" s="4" t="e">
        <f ca="1">IF($A11&gt;FH$1,0,$B11*(1-Parameters!$B$58)*(1-Parameters!$B$60^('PCF decay matrix'!FH$1-'PCF decay matrix'!$A11)))</f>
        <v>#VALUE!</v>
      </c>
      <c r="FI11" s="4" t="e">
        <f ca="1">IF($A11&gt;FI$1,0,$B11*(1-Parameters!$B$58)*(1-Parameters!$B$60^('PCF decay matrix'!FI$1-'PCF decay matrix'!$A11)))</f>
        <v>#VALUE!</v>
      </c>
      <c r="FJ11" s="4" t="e">
        <f ca="1">IF($A11&gt;FJ$1,0,$B11*(1-Parameters!$B$58)*(1-Parameters!$B$60^('PCF decay matrix'!FJ$1-'PCF decay matrix'!$A11)))</f>
        <v>#VALUE!</v>
      </c>
      <c r="FK11" s="4" t="e">
        <f ca="1">IF($A11&gt;FK$1,0,$B11*(1-Parameters!$B$58)*(1-Parameters!$B$60^('PCF decay matrix'!FK$1-'PCF decay matrix'!$A11)))</f>
        <v>#VALUE!</v>
      </c>
      <c r="FL11" s="4" t="e">
        <f ca="1">IF($A11&gt;FL$1,0,$B11*(1-Parameters!$B$58)*(1-Parameters!$B$60^('PCF decay matrix'!FL$1-'PCF decay matrix'!$A11)))</f>
        <v>#VALUE!</v>
      </c>
      <c r="FM11" s="4" t="e">
        <f ca="1">IF($A11&gt;FM$1,0,$B11*(1-Parameters!$B$58)*(1-Parameters!$B$60^('PCF decay matrix'!FM$1-'PCF decay matrix'!$A11)))</f>
        <v>#VALUE!</v>
      </c>
      <c r="FN11" s="4" t="e">
        <f ca="1">IF($A11&gt;FN$1,0,$B11*(1-Parameters!$B$58)*(1-Parameters!$B$60^('PCF decay matrix'!FN$1-'PCF decay matrix'!$A11)))</f>
        <v>#VALUE!</v>
      </c>
      <c r="FO11" s="4" t="e">
        <f ca="1">IF($A11&gt;FO$1,0,$B11*(1-Parameters!$B$58)*(1-Parameters!$B$60^('PCF decay matrix'!FO$1-'PCF decay matrix'!$A11)))</f>
        <v>#VALUE!</v>
      </c>
      <c r="FP11" s="4" t="e">
        <f ca="1">IF($A11&gt;FP$1,0,$B11*(1-Parameters!$B$58)*(1-Parameters!$B$60^('PCF decay matrix'!FP$1-'PCF decay matrix'!$A11)))</f>
        <v>#VALUE!</v>
      </c>
      <c r="FQ11" s="4" t="e">
        <f ca="1">IF($A11&gt;FQ$1,0,$B11*(1-Parameters!$B$58)*(1-Parameters!$B$60^('PCF decay matrix'!FQ$1-'PCF decay matrix'!$A11)))</f>
        <v>#VALUE!</v>
      </c>
      <c r="FR11" s="4" t="e">
        <f ca="1">IF($A11&gt;FR$1,0,$B11*(1-Parameters!$B$58)*(1-Parameters!$B$60^('PCF decay matrix'!FR$1-'PCF decay matrix'!$A11)))</f>
        <v>#VALUE!</v>
      </c>
      <c r="FS11" s="4" t="e">
        <f ca="1">IF($A11&gt;FS$1,0,$B11*(1-Parameters!$B$58)*(1-Parameters!$B$60^('PCF decay matrix'!FS$1-'PCF decay matrix'!$A11)))</f>
        <v>#VALUE!</v>
      </c>
      <c r="FT11" s="4" t="e">
        <f ca="1">IF($A11&gt;FT$1,0,$B11*(1-Parameters!$B$58)*(1-Parameters!$B$60^('PCF decay matrix'!FT$1-'PCF decay matrix'!$A11)))</f>
        <v>#VALUE!</v>
      </c>
      <c r="FU11" s="4" t="e">
        <f ca="1">IF($A11&gt;FU$1,0,$B11*(1-Parameters!$B$58)*(1-Parameters!$B$60^('PCF decay matrix'!FU$1-'PCF decay matrix'!$A11)))</f>
        <v>#VALUE!</v>
      </c>
      <c r="FV11" s="4" t="e">
        <f ca="1">IF($A11&gt;FV$1,0,$B11*(1-Parameters!$B$58)*(1-Parameters!$B$60^('PCF decay matrix'!FV$1-'PCF decay matrix'!$A11)))</f>
        <v>#VALUE!</v>
      </c>
      <c r="FW11" s="4" t="e">
        <f ca="1">IF($A11&gt;FW$1,0,$B11*(1-Parameters!$B$58)*(1-Parameters!$B$60^('PCF decay matrix'!FW$1-'PCF decay matrix'!$A11)))</f>
        <v>#VALUE!</v>
      </c>
      <c r="FX11" s="4" t="e">
        <f ca="1">IF($A11&gt;FX$1,0,$B11*(1-Parameters!$B$58)*(1-Parameters!$B$60^('PCF decay matrix'!FX$1-'PCF decay matrix'!$A11)))</f>
        <v>#VALUE!</v>
      </c>
      <c r="FY11" s="4" t="e">
        <f ca="1">IF($A11&gt;FY$1,0,$B11*(1-Parameters!$B$58)*(1-Parameters!$B$60^('PCF decay matrix'!FY$1-'PCF decay matrix'!$A11)))</f>
        <v>#VALUE!</v>
      </c>
      <c r="FZ11" s="4" t="e">
        <f ca="1">IF($A11&gt;FZ$1,0,$B11*(1-Parameters!$B$58)*(1-Parameters!$B$60^('PCF decay matrix'!FZ$1-'PCF decay matrix'!$A11)))</f>
        <v>#VALUE!</v>
      </c>
      <c r="GA11" s="4" t="e">
        <f ca="1">IF($A11&gt;GA$1,0,$B11*(1-Parameters!$B$58)*(1-Parameters!$B$60^('PCF decay matrix'!GA$1-'PCF decay matrix'!$A11)))</f>
        <v>#VALUE!</v>
      </c>
      <c r="GB11" s="4" t="e">
        <f ca="1">IF($A11&gt;GB$1,0,$B11*(1-Parameters!$B$58)*(1-Parameters!$B$60^('PCF decay matrix'!GB$1-'PCF decay matrix'!$A11)))</f>
        <v>#VALUE!</v>
      </c>
      <c r="GC11" s="4" t="e">
        <f ca="1">IF($A11&gt;GC$1,0,$B11*(1-Parameters!$B$58)*(1-Parameters!$B$60^('PCF decay matrix'!GC$1-'PCF decay matrix'!$A11)))</f>
        <v>#VALUE!</v>
      </c>
      <c r="GD11" s="4" t="e">
        <f ca="1">IF($A11&gt;GD$1,0,$B11*(1-Parameters!$B$58)*(1-Parameters!$B$60^('PCF decay matrix'!GD$1-'PCF decay matrix'!$A11)))</f>
        <v>#VALUE!</v>
      </c>
      <c r="GE11" s="4" t="e">
        <f ca="1">IF($A11&gt;GE$1,0,$B11*(1-Parameters!$B$58)*(1-Parameters!$B$60^('PCF decay matrix'!GE$1-'PCF decay matrix'!$A11)))</f>
        <v>#VALUE!</v>
      </c>
      <c r="GF11" s="4" t="e">
        <f ca="1">IF($A11&gt;GF$1,0,$B11*(1-Parameters!$B$58)*(1-Parameters!$B$60^('PCF decay matrix'!GF$1-'PCF decay matrix'!$A11)))</f>
        <v>#VALUE!</v>
      </c>
      <c r="GG11" s="4" t="e">
        <f ca="1">IF($A11&gt;GG$1,0,$B11*(1-Parameters!$B$58)*(1-Parameters!$B$60^('PCF decay matrix'!GG$1-'PCF decay matrix'!$A11)))</f>
        <v>#VALUE!</v>
      </c>
      <c r="GH11" s="4" t="e">
        <f ca="1">IF($A11&gt;GH$1,0,$B11*(1-Parameters!$B$58)*(1-Parameters!$B$60^('PCF decay matrix'!GH$1-'PCF decay matrix'!$A11)))</f>
        <v>#VALUE!</v>
      </c>
      <c r="GI11" s="4" t="e">
        <f ca="1">IF($A11&gt;GI$1,0,$B11*(1-Parameters!$B$58)*(1-Parameters!$B$60^('PCF decay matrix'!GI$1-'PCF decay matrix'!$A11)))</f>
        <v>#VALUE!</v>
      </c>
      <c r="GJ11" s="4" t="e">
        <f ca="1">IF($A11&gt;GJ$1,0,$B11*(1-Parameters!$B$58)*(1-Parameters!$B$60^('PCF decay matrix'!GJ$1-'PCF decay matrix'!$A11)))</f>
        <v>#VALUE!</v>
      </c>
      <c r="GK11" s="4" t="e">
        <f ca="1">IF($A11&gt;GK$1,0,$B11*(1-Parameters!$B$58)*(1-Parameters!$B$60^('PCF decay matrix'!GK$1-'PCF decay matrix'!$A11)))</f>
        <v>#VALUE!</v>
      </c>
    </row>
    <row r="12" spans="1:193" x14ac:dyDescent="0.45">
      <c r="A12">
        <v>2020</v>
      </c>
      <c r="B12" s="20" t="e">
        <f ca="1">'PCF model'!D12</f>
        <v>#VALUE!</v>
      </c>
      <c r="C12">
        <f>IF($A12&gt;C$1,0,$B12*(1-Parameters!$B$58)*(1-Parameters!$B$60^('PCF decay matrix'!C$1-'PCF decay matrix'!$A12)))</f>
        <v>0</v>
      </c>
      <c r="D12">
        <f>IF($A12&gt;D$1,0,$B12*(1-Parameters!$B$58)*(1-Parameters!$B$60^('PCF decay matrix'!D$1-'PCF decay matrix'!$A12)))</f>
        <v>0</v>
      </c>
      <c r="E12">
        <f>IF($A12&gt;E$1,0,$B12*(1-Parameters!$B$58)*(1-Parameters!$B$60^('PCF decay matrix'!E$1-'PCF decay matrix'!$A12)))</f>
        <v>0</v>
      </c>
      <c r="F12">
        <f>IF($A12&gt;F$1,0,$B12*(1-Parameters!$B$58)*(1-Parameters!$B$60^('PCF decay matrix'!F$1-'PCF decay matrix'!$A12)))</f>
        <v>0</v>
      </c>
      <c r="G12">
        <f>IF($A12&gt;G$1,0,$B12*(1-Parameters!$B$58)*(1-Parameters!$B$60^('PCF decay matrix'!G$1-'PCF decay matrix'!$A12)))</f>
        <v>0</v>
      </c>
      <c r="H12">
        <f>IF($A12&gt;H$1,0,$B12*(1-Parameters!$B$58)*(1-Parameters!$B$60^('PCF decay matrix'!H$1-'PCF decay matrix'!$A12)))</f>
        <v>0</v>
      </c>
      <c r="I12">
        <f>IF($A12&gt;I$1,0,$B12*(1-Parameters!$B$58)*(1-Parameters!$B$60^('PCF decay matrix'!I$1-'PCF decay matrix'!$A12)))</f>
        <v>0</v>
      </c>
      <c r="J12">
        <f>IF($A12&gt;J$1,0,$B12*(1-Parameters!$B$58)*(1-Parameters!$B$60^('PCF decay matrix'!J$1-'PCF decay matrix'!$A12)))</f>
        <v>0</v>
      </c>
      <c r="K12">
        <f>IF($A12&gt;K$1,0,$B12*(1-Parameters!$B$58)*(1-Parameters!$B$60^('PCF decay matrix'!K$1-'PCF decay matrix'!$A12)))</f>
        <v>0</v>
      </c>
      <c r="L12">
        <f>IF($A12&gt;L$1,0,$B12*(1-Parameters!$B$58)*(1-Parameters!$B$60^('PCF decay matrix'!L$1-'PCF decay matrix'!$A12)))</f>
        <v>0</v>
      </c>
      <c r="M12" t="e">
        <f ca="1">IF($A12&gt;M$1,0,$B12*(1-Parameters!$B$58)*(1-Parameters!$B$60^('PCF decay matrix'!M$1-'PCF decay matrix'!$A12)))</f>
        <v>#VALUE!</v>
      </c>
      <c r="N12" t="e">
        <f ca="1">IF($A12&gt;N$1,0,$B12*(1-Parameters!$B$58)*(1-Parameters!$B$60^('PCF decay matrix'!N$1-'PCF decay matrix'!$A12)))</f>
        <v>#VALUE!</v>
      </c>
      <c r="O12" t="e">
        <f ca="1">IF($A12&gt;O$1,0,$B12*(1-Parameters!$B$58)*(1-Parameters!$B$60^('PCF decay matrix'!O$1-'PCF decay matrix'!$A12)))</f>
        <v>#VALUE!</v>
      </c>
      <c r="P12" t="e">
        <f ca="1">IF($A12&gt;P$1,0,$B12*(1-Parameters!$B$58)*(1-Parameters!$B$60^('PCF decay matrix'!P$1-'PCF decay matrix'!$A12)))</f>
        <v>#VALUE!</v>
      </c>
      <c r="Q12" t="e">
        <f ca="1">IF($A12&gt;Q$1,0,$B12*(1-Parameters!$B$58)*(1-Parameters!$B$60^('PCF decay matrix'!Q$1-'PCF decay matrix'!$A12)))</f>
        <v>#VALUE!</v>
      </c>
      <c r="R12" t="e">
        <f ca="1">IF($A12&gt;R$1,0,$B12*(1-Parameters!$B$58)*(1-Parameters!$B$60^('PCF decay matrix'!R$1-'PCF decay matrix'!$A12)))</f>
        <v>#VALUE!</v>
      </c>
      <c r="S12" t="e">
        <f ca="1">IF($A12&gt;S$1,0,$B12*(1-Parameters!$B$58)*(1-Parameters!$B$60^('PCF decay matrix'!S$1-'PCF decay matrix'!$A12)))</f>
        <v>#VALUE!</v>
      </c>
      <c r="T12" t="e">
        <f ca="1">IF($A12&gt;T$1,0,$B12*(1-Parameters!$B$58)*(1-Parameters!$B$60^('PCF decay matrix'!T$1-'PCF decay matrix'!$A12)))</f>
        <v>#VALUE!</v>
      </c>
      <c r="U12" t="e">
        <f ca="1">IF($A12&gt;U$1,0,$B12*(1-Parameters!$B$58)*(1-Parameters!$B$60^('PCF decay matrix'!U$1-'PCF decay matrix'!$A12)))</f>
        <v>#VALUE!</v>
      </c>
      <c r="V12" t="e">
        <f ca="1">IF($A12&gt;V$1,0,$B12*(1-Parameters!$B$58)*(1-Parameters!$B$60^('PCF decay matrix'!V$1-'PCF decay matrix'!$A12)))</f>
        <v>#VALUE!</v>
      </c>
      <c r="W12" t="e">
        <f ca="1">IF($A12&gt;W$1,0,$B12*(1-Parameters!$B$58)*(1-Parameters!$B$60^('PCF decay matrix'!W$1-'PCF decay matrix'!$A12)))</f>
        <v>#VALUE!</v>
      </c>
      <c r="X12" t="e">
        <f ca="1">IF($A12&gt;X$1,0,$B12*(1-Parameters!$B$58)*(1-Parameters!$B$60^('PCF decay matrix'!X$1-'PCF decay matrix'!$A12)))</f>
        <v>#VALUE!</v>
      </c>
      <c r="Y12" t="e">
        <f ca="1">IF($A12&gt;Y$1,0,$B12*(1-Parameters!$B$58)*(1-Parameters!$B$60^('PCF decay matrix'!Y$1-'PCF decay matrix'!$A12)))</f>
        <v>#VALUE!</v>
      </c>
      <c r="Z12" t="e">
        <f ca="1">IF($A12&gt;Z$1,0,$B12*(1-Parameters!$B$58)*(1-Parameters!$B$60^('PCF decay matrix'!Z$1-'PCF decay matrix'!$A12)))</f>
        <v>#VALUE!</v>
      </c>
      <c r="AA12" t="e">
        <f ca="1">IF($A12&gt;AA$1,0,$B12*(1-Parameters!$B$58)*(1-Parameters!$B$60^('PCF decay matrix'!AA$1-'PCF decay matrix'!$A12)))</f>
        <v>#VALUE!</v>
      </c>
      <c r="AB12" t="e">
        <f ca="1">IF($A12&gt;AB$1,0,$B12*(1-Parameters!$B$58)*(1-Parameters!$B$60^('PCF decay matrix'!AB$1-'PCF decay matrix'!$A12)))</f>
        <v>#VALUE!</v>
      </c>
      <c r="AC12" t="e">
        <f ca="1">IF($A12&gt;AC$1,0,$B12*(1-Parameters!$B$58)*(1-Parameters!$B$60^('PCF decay matrix'!AC$1-'PCF decay matrix'!$A12)))</f>
        <v>#VALUE!</v>
      </c>
      <c r="AD12" t="e">
        <f ca="1">IF($A12&gt;AD$1,0,$B12*(1-Parameters!$B$58)*(1-Parameters!$B$60^('PCF decay matrix'!AD$1-'PCF decay matrix'!$A12)))</f>
        <v>#VALUE!</v>
      </c>
      <c r="AE12" t="e">
        <f ca="1">IF($A12&gt;AE$1,0,$B12*(1-Parameters!$B$58)*(1-Parameters!$B$60^('PCF decay matrix'!AE$1-'PCF decay matrix'!$A12)))</f>
        <v>#VALUE!</v>
      </c>
      <c r="AF12" t="e">
        <f ca="1">IF($A12&gt;AF$1,0,$B12*(1-Parameters!$B$58)*(1-Parameters!$B$60^('PCF decay matrix'!AF$1-'PCF decay matrix'!$A12)))</f>
        <v>#VALUE!</v>
      </c>
      <c r="AG12" t="e">
        <f ca="1">IF($A12&gt;AG$1,0,$B12*(1-Parameters!$B$58)*(1-Parameters!$B$60^('PCF decay matrix'!AG$1-'PCF decay matrix'!$A12)))</f>
        <v>#VALUE!</v>
      </c>
      <c r="AH12" t="e">
        <f ca="1">IF($A12&gt;AH$1,0,$B12*(1-Parameters!$B$58)*(1-Parameters!$B$60^('PCF decay matrix'!AH$1-'PCF decay matrix'!$A12)))</f>
        <v>#VALUE!</v>
      </c>
      <c r="AI12" t="e">
        <f ca="1">IF($A12&gt;AI$1,0,$B12*(1-Parameters!$B$58)*(1-Parameters!$B$60^('PCF decay matrix'!AI$1-'PCF decay matrix'!$A12)))</f>
        <v>#VALUE!</v>
      </c>
      <c r="AJ12" t="e">
        <f ca="1">IF($A12&gt;AJ$1,0,$B12*(1-Parameters!$B$58)*(1-Parameters!$B$60^('PCF decay matrix'!AJ$1-'PCF decay matrix'!$A12)))</f>
        <v>#VALUE!</v>
      </c>
      <c r="AK12" t="e">
        <f ca="1">IF($A12&gt;AK$1,0,$B12*(1-Parameters!$B$58)*(1-Parameters!$B$60^('PCF decay matrix'!AK$1-'PCF decay matrix'!$A12)))</f>
        <v>#VALUE!</v>
      </c>
      <c r="AL12" t="e">
        <f ca="1">IF($A12&gt;AL$1,0,$B12*(1-Parameters!$B$58)*(1-Parameters!$B$60^('PCF decay matrix'!AL$1-'PCF decay matrix'!$A12)))</f>
        <v>#VALUE!</v>
      </c>
      <c r="AM12" t="e">
        <f ca="1">IF($A12&gt;AM$1,0,$B12*(1-Parameters!$B$58)*(1-Parameters!$B$60^('PCF decay matrix'!AM$1-'PCF decay matrix'!$A12)))</f>
        <v>#VALUE!</v>
      </c>
      <c r="AN12" t="e">
        <f ca="1">IF($A12&gt;AN$1,0,$B12*(1-Parameters!$B$58)*(1-Parameters!$B$60^('PCF decay matrix'!AN$1-'PCF decay matrix'!$A12)))</f>
        <v>#VALUE!</v>
      </c>
      <c r="AO12" t="e">
        <f ca="1">IF($A12&gt;AO$1,0,$B12*(1-Parameters!$B$58)*(1-Parameters!$B$60^('PCF decay matrix'!AO$1-'PCF decay matrix'!$A12)))</f>
        <v>#VALUE!</v>
      </c>
      <c r="AP12" t="e">
        <f ca="1">IF($A12&gt;AP$1,0,$B12*(1-Parameters!$B$58)*(1-Parameters!$B$60^('PCF decay matrix'!AP$1-'PCF decay matrix'!$A12)))</f>
        <v>#VALUE!</v>
      </c>
      <c r="AQ12" t="e">
        <f ca="1">IF($A12&gt;AQ$1,0,$B12*(1-Parameters!$B$58)*(1-Parameters!$B$60^('PCF decay matrix'!AQ$1-'PCF decay matrix'!$A12)))</f>
        <v>#VALUE!</v>
      </c>
      <c r="AR12" t="e">
        <f ca="1">IF($A12&gt;AR$1,0,$B12*(1-Parameters!$B$58)*(1-Parameters!$B$60^('PCF decay matrix'!AR$1-'PCF decay matrix'!$A12)))</f>
        <v>#VALUE!</v>
      </c>
      <c r="AS12" t="e">
        <f ca="1">IF($A12&gt;AS$1,0,$B12*(1-Parameters!$B$58)*(1-Parameters!$B$60^('PCF decay matrix'!AS$1-'PCF decay matrix'!$A12)))</f>
        <v>#VALUE!</v>
      </c>
      <c r="AT12" t="e">
        <f ca="1">IF($A12&gt;AT$1,0,$B12*(1-Parameters!$B$58)*(1-Parameters!$B$60^('PCF decay matrix'!AT$1-'PCF decay matrix'!$A12)))</f>
        <v>#VALUE!</v>
      </c>
      <c r="AU12" t="e">
        <f ca="1">IF($A12&gt;AU$1,0,$B12*(1-Parameters!$B$58)*(1-Parameters!$B$60^('PCF decay matrix'!AU$1-'PCF decay matrix'!$A12)))</f>
        <v>#VALUE!</v>
      </c>
      <c r="AV12" t="e">
        <f ca="1">IF($A12&gt;AV$1,0,$B12*(1-Parameters!$B$58)*(1-Parameters!$B$60^('PCF decay matrix'!AV$1-'PCF decay matrix'!$A12)))</f>
        <v>#VALUE!</v>
      </c>
      <c r="AW12" t="e">
        <f ca="1">IF($A12&gt;AW$1,0,$B12*(1-Parameters!$B$58)*(1-Parameters!$B$60^('PCF decay matrix'!AW$1-'PCF decay matrix'!$A12)))</f>
        <v>#VALUE!</v>
      </c>
      <c r="AX12" t="e">
        <f ca="1">IF($A12&gt;AX$1,0,$B12*(1-Parameters!$B$58)*(1-Parameters!$B$60^('PCF decay matrix'!AX$1-'PCF decay matrix'!$A12)))</f>
        <v>#VALUE!</v>
      </c>
      <c r="AY12" t="e">
        <f ca="1">IF($A12&gt;AY$1,0,$B12*(1-Parameters!$B$58)*(1-Parameters!$B$60^('PCF decay matrix'!AY$1-'PCF decay matrix'!$A12)))</f>
        <v>#VALUE!</v>
      </c>
      <c r="AZ12" t="e">
        <f ca="1">IF($A12&gt;AZ$1,0,$B12*(1-Parameters!$B$58)*(1-Parameters!$B$60^('PCF decay matrix'!AZ$1-'PCF decay matrix'!$A12)))</f>
        <v>#VALUE!</v>
      </c>
      <c r="BA12" t="e">
        <f ca="1">IF($A12&gt;BA$1,0,$B12*(1-Parameters!$B$58)*(1-Parameters!$B$60^('PCF decay matrix'!BA$1-'PCF decay matrix'!$A12)))</f>
        <v>#VALUE!</v>
      </c>
      <c r="BB12" t="e">
        <f ca="1">IF($A12&gt;BB$1,0,$B12*(1-Parameters!$B$58)*(1-Parameters!$B$60^('PCF decay matrix'!BB$1-'PCF decay matrix'!$A12)))</f>
        <v>#VALUE!</v>
      </c>
      <c r="BC12" t="e">
        <f ca="1">IF($A12&gt;BC$1,0,$B12*(1-Parameters!$B$58)*(1-Parameters!$B$60^('PCF decay matrix'!BC$1-'PCF decay matrix'!$A12)))</f>
        <v>#VALUE!</v>
      </c>
      <c r="BD12" t="e">
        <f ca="1">IF($A12&gt;BD$1,0,$B12*(1-Parameters!$B$58)*(1-Parameters!$B$60^('PCF decay matrix'!BD$1-'PCF decay matrix'!$A12)))</f>
        <v>#VALUE!</v>
      </c>
      <c r="BE12" t="e">
        <f ca="1">IF($A12&gt;BE$1,0,$B12*(1-Parameters!$B$58)*(1-Parameters!$B$60^('PCF decay matrix'!BE$1-'PCF decay matrix'!$A12)))</f>
        <v>#VALUE!</v>
      </c>
      <c r="BF12" t="e">
        <f ca="1">IF($A12&gt;BF$1,0,$B12*(1-Parameters!$B$58)*(1-Parameters!$B$60^('PCF decay matrix'!BF$1-'PCF decay matrix'!$A12)))</f>
        <v>#VALUE!</v>
      </c>
      <c r="BG12" t="e">
        <f ca="1">IF($A12&gt;BG$1,0,$B12*(1-Parameters!$B$58)*(1-Parameters!$B$60^('PCF decay matrix'!BG$1-'PCF decay matrix'!$A12)))</f>
        <v>#VALUE!</v>
      </c>
      <c r="BH12" t="e">
        <f ca="1">IF($A12&gt;BH$1,0,$B12*(1-Parameters!$B$58)*(1-Parameters!$B$60^('PCF decay matrix'!BH$1-'PCF decay matrix'!$A12)))</f>
        <v>#VALUE!</v>
      </c>
      <c r="BI12" t="e">
        <f ca="1">IF($A12&gt;BI$1,0,$B12*(1-Parameters!$B$58)*(1-Parameters!$B$60^('PCF decay matrix'!BI$1-'PCF decay matrix'!$A12)))</f>
        <v>#VALUE!</v>
      </c>
      <c r="BJ12" t="e">
        <f ca="1">IF($A12&gt;BJ$1,0,$B12*(1-Parameters!$B$58)*(1-Parameters!$B$60^('PCF decay matrix'!BJ$1-'PCF decay matrix'!$A12)))</f>
        <v>#VALUE!</v>
      </c>
      <c r="BK12" t="e">
        <f ca="1">IF($A12&gt;BK$1,0,$B12*(1-Parameters!$B$58)*(1-Parameters!$B$60^('PCF decay matrix'!BK$1-'PCF decay matrix'!$A12)))</f>
        <v>#VALUE!</v>
      </c>
      <c r="BL12" t="e">
        <f ca="1">IF($A12&gt;BL$1,0,$B12*(1-Parameters!$B$58)*(1-Parameters!$B$60^('PCF decay matrix'!BL$1-'PCF decay matrix'!$A12)))</f>
        <v>#VALUE!</v>
      </c>
      <c r="BM12" t="e">
        <f ca="1">IF($A12&gt;BM$1,0,$B12*(1-Parameters!$B$58)*(1-Parameters!$B$60^('PCF decay matrix'!BM$1-'PCF decay matrix'!$A12)))</f>
        <v>#VALUE!</v>
      </c>
      <c r="BN12" t="e">
        <f ca="1">IF($A12&gt;BN$1,0,$B12*(1-Parameters!$B$58)*(1-Parameters!$B$60^('PCF decay matrix'!BN$1-'PCF decay matrix'!$A12)))</f>
        <v>#VALUE!</v>
      </c>
      <c r="BO12" t="e">
        <f ca="1">IF($A12&gt;BO$1,0,$B12*(1-Parameters!$B$58)*(1-Parameters!$B$60^('PCF decay matrix'!BO$1-'PCF decay matrix'!$A12)))</f>
        <v>#VALUE!</v>
      </c>
      <c r="BP12" t="e">
        <f ca="1">IF($A12&gt;BP$1,0,$B12*(1-Parameters!$B$58)*(1-Parameters!$B$60^('PCF decay matrix'!BP$1-'PCF decay matrix'!$A12)))</f>
        <v>#VALUE!</v>
      </c>
      <c r="BQ12" t="e">
        <f ca="1">IF($A12&gt;BQ$1,0,$B12*(1-Parameters!$B$58)*(1-Parameters!$B$60^('PCF decay matrix'!BQ$1-'PCF decay matrix'!$A12)))</f>
        <v>#VALUE!</v>
      </c>
      <c r="BR12" t="e">
        <f ca="1">IF($A12&gt;BR$1,0,$B12*(1-Parameters!$B$58)*(1-Parameters!$B$60^('PCF decay matrix'!BR$1-'PCF decay matrix'!$A12)))</f>
        <v>#VALUE!</v>
      </c>
      <c r="BS12" t="e">
        <f ca="1">IF($A12&gt;BS$1,0,$B12*(1-Parameters!$B$58)*(1-Parameters!$B$60^('PCF decay matrix'!BS$1-'PCF decay matrix'!$A12)))</f>
        <v>#VALUE!</v>
      </c>
      <c r="BT12" t="e">
        <f ca="1">IF($A12&gt;BT$1,0,$B12*(1-Parameters!$B$58)*(1-Parameters!$B$60^('PCF decay matrix'!BT$1-'PCF decay matrix'!$A12)))</f>
        <v>#VALUE!</v>
      </c>
      <c r="BU12" t="e">
        <f ca="1">IF($A12&gt;BU$1,0,$B12*(1-Parameters!$B$58)*(1-Parameters!$B$60^('PCF decay matrix'!BU$1-'PCF decay matrix'!$A12)))</f>
        <v>#VALUE!</v>
      </c>
      <c r="BV12" t="e">
        <f ca="1">IF($A12&gt;BV$1,0,$B12*(1-Parameters!$B$58)*(1-Parameters!$B$60^('PCF decay matrix'!BV$1-'PCF decay matrix'!$A12)))</f>
        <v>#VALUE!</v>
      </c>
      <c r="BW12" t="e">
        <f ca="1">IF($A12&gt;BW$1,0,$B12*(1-Parameters!$B$58)*(1-Parameters!$B$60^('PCF decay matrix'!BW$1-'PCF decay matrix'!$A12)))</f>
        <v>#VALUE!</v>
      </c>
      <c r="BX12" t="e">
        <f ca="1">IF($A12&gt;BX$1,0,$B12*(1-Parameters!$B$58)*(1-Parameters!$B$60^('PCF decay matrix'!BX$1-'PCF decay matrix'!$A12)))</f>
        <v>#VALUE!</v>
      </c>
      <c r="BY12" t="e">
        <f ca="1">IF($A12&gt;BY$1,0,$B12*(1-Parameters!$B$58)*(1-Parameters!$B$60^('PCF decay matrix'!BY$1-'PCF decay matrix'!$A12)))</f>
        <v>#VALUE!</v>
      </c>
      <c r="BZ12" t="e">
        <f ca="1">IF($A12&gt;BZ$1,0,$B12*(1-Parameters!$B$58)*(1-Parameters!$B$60^('PCF decay matrix'!BZ$1-'PCF decay matrix'!$A12)))</f>
        <v>#VALUE!</v>
      </c>
      <c r="CA12" t="e">
        <f ca="1">IF($A12&gt;CA$1,0,$B12*(1-Parameters!$B$58)*(1-Parameters!$B$60^('PCF decay matrix'!CA$1-'PCF decay matrix'!$A12)))</f>
        <v>#VALUE!</v>
      </c>
      <c r="CB12" t="e">
        <f ca="1">IF($A12&gt;CB$1,0,$B12*(1-Parameters!$B$58)*(1-Parameters!$B$60^('PCF decay matrix'!CB$1-'PCF decay matrix'!$A12)))</f>
        <v>#VALUE!</v>
      </c>
      <c r="CC12" t="e">
        <f ca="1">IF($A12&gt;CC$1,0,$B12*(1-Parameters!$B$58)*(1-Parameters!$B$60^('PCF decay matrix'!CC$1-'PCF decay matrix'!$A12)))</f>
        <v>#VALUE!</v>
      </c>
      <c r="CD12" t="e">
        <f ca="1">IF($A12&gt;CD$1,0,$B12*(1-Parameters!$B$58)*(1-Parameters!$B$60^('PCF decay matrix'!CD$1-'PCF decay matrix'!$A12)))</f>
        <v>#VALUE!</v>
      </c>
      <c r="CE12" t="e">
        <f ca="1">IF($A12&gt;CE$1,0,$B12*(1-Parameters!$B$58)*(1-Parameters!$B$60^('PCF decay matrix'!CE$1-'PCF decay matrix'!$A12)))</f>
        <v>#VALUE!</v>
      </c>
      <c r="CF12" t="e">
        <f ca="1">IF($A12&gt;CF$1,0,$B12*(1-Parameters!$B$58)*(1-Parameters!$B$60^('PCF decay matrix'!CF$1-'PCF decay matrix'!$A12)))</f>
        <v>#VALUE!</v>
      </c>
      <c r="CG12" t="e">
        <f ca="1">IF($A12&gt;CG$1,0,$B12*(1-Parameters!$B$58)*(1-Parameters!$B$60^('PCF decay matrix'!CG$1-'PCF decay matrix'!$A12)))</f>
        <v>#VALUE!</v>
      </c>
      <c r="CH12" t="e">
        <f ca="1">IF($A12&gt;CH$1,0,$B12*(1-Parameters!$B$58)*(1-Parameters!$B$60^('PCF decay matrix'!CH$1-'PCF decay matrix'!$A12)))</f>
        <v>#VALUE!</v>
      </c>
      <c r="CI12" t="e">
        <f ca="1">IF($A12&gt;CI$1,0,$B12*(1-Parameters!$B$58)*(1-Parameters!$B$60^('PCF decay matrix'!CI$1-'PCF decay matrix'!$A12)))</f>
        <v>#VALUE!</v>
      </c>
      <c r="CJ12" t="e">
        <f ca="1">IF($A12&gt;CJ$1,0,$B12*(1-Parameters!$B$58)*(1-Parameters!$B$60^('PCF decay matrix'!CJ$1-'PCF decay matrix'!$A12)))</f>
        <v>#VALUE!</v>
      </c>
      <c r="CK12" t="e">
        <f ca="1">IF($A12&gt;CK$1,0,$B12*(1-Parameters!$B$58)*(1-Parameters!$B$60^('PCF decay matrix'!CK$1-'PCF decay matrix'!$A12)))</f>
        <v>#VALUE!</v>
      </c>
      <c r="CL12" t="e">
        <f ca="1">IF($A12&gt;CL$1,0,$B12*(1-Parameters!$B$58)*(1-Parameters!$B$60^('PCF decay matrix'!CL$1-'PCF decay matrix'!$A12)))</f>
        <v>#VALUE!</v>
      </c>
      <c r="CM12" t="e">
        <f ca="1">IF($A12&gt;CM$1,0,$B12*(1-Parameters!$B$58)*(1-Parameters!$B$60^('PCF decay matrix'!CM$1-'PCF decay matrix'!$A12)))</f>
        <v>#VALUE!</v>
      </c>
      <c r="CN12" t="e">
        <f ca="1">IF($A12&gt;CN$1,0,$B12*(1-Parameters!$B$58)*(1-Parameters!$B$60^('PCF decay matrix'!CN$1-'PCF decay matrix'!$A12)))</f>
        <v>#VALUE!</v>
      </c>
      <c r="CO12" t="e">
        <f ca="1">IF($A12&gt;CO$1,0,$B12*(1-Parameters!$B$58)*(1-Parameters!$B$60^('PCF decay matrix'!CO$1-'PCF decay matrix'!$A12)))</f>
        <v>#VALUE!</v>
      </c>
      <c r="CP12" s="4" t="e">
        <f ca="1">IF($A12&gt;CP$1,0,$B12*(1-Parameters!$B$58)*(1-Parameters!$B$60^('PCF decay matrix'!CP$1-'PCF decay matrix'!$A12)))</f>
        <v>#VALUE!</v>
      </c>
      <c r="CQ12" s="4" t="e">
        <f ca="1">IF($A12&gt;CQ$1,0,$B12*(1-Parameters!$B$58)*(1-Parameters!$B$60^('PCF decay matrix'!CQ$1-'PCF decay matrix'!$A12)))</f>
        <v>#VALUE!</v>
      </c>
      <c r="CR12" s="4" t="e">
        <f ca="1">IF($A12&gt;CR$1,0,$B12*(1-Parameters!$B$58)*(1-Parameters!$B$60^('PCF decay matrix'!CR$1-'PCF decay matrix'!$A12)))</f>
        <v>#VALUE!</v>
      </c>
      <c r="CS12" s="4" t="e">
        <f ca="1">IF($A12&gt;CS$1,0,$B12*(1-Parameters!$B$58)*(1-Parameters!$B$60^('PCF decay matrix'!CS$1-'PCF decay matrix'!$A12)))</f>
        <v>#VALUE!</v>
      </c>
      <c r="CT12" s="4" t="e">
        <f ca="1">IF($A12&gt;CT$1,0,$B12*(1-Parameters!$B$58)*(1-Parameters!$B$60^('PCF decay matrix'!CT$1-'PCF decay matrix'!$A12)))</f>
        <v>#VALUE!</v>
      </c>
      <c r="CU12" s="4" t="e">
        <f ca="1">IF($A12&gt;CU$1,0,$B12*(1-Parameters!$B$58)*(1-Parameters!$B$60^('PCF decay matrix'!CU$1-'PCF decay matrix'!$A12)))</f>
        <v>#VALUE!</v>
      </c>
      <c r="CV12" s="4" t="e">
        <f ca="1">IF($A12&gt;CV$1,0,$B12*(1-Parameters!$B$58)*(1-Parameters!$B$60^('PCF decay matrix'!CV$1-'PCF decay matrix'!$A12)))</f>
        <v>#VALUE!</v>
      </c>
      <c r="CW12" s="4" t="e">
        <f ca="1">IF($A12&gt;CW$1,0,$B12*(1-Parameters!$B$58)*(1-Parameters!$B$60^('PCF decay matrix'!CW$1-'PCF decay matrix'!$A12)))</f>
        <v>#VALUE!</v>
      </c>
      <c r="CX12" s="4" t="e">
        <f ca="1">IF($A12&gt;CX$1,0,$B12*(1-Parameters!$B$58)*(1-Parameters!$B$60^('PCF decay matrix'!CX$1-'PCF decay matrix'!$A12)))</f>
        <v>#VALUE!</v>
      </c>
      <c r="CY12" s="4" t="e">
        <f ca="1">IF($A12&gt;CY$1,0,$B12*(1-Parameters!$B$58)*(1-Parameters!$B$60^('PCF decay matrix'!CY$1-'PCF decay matrix'!$A12)))</f>
        <v>#VALUE!</v>
      </c>
      <c r="CZ12" s="4" t="e">
        <f ca="1">IF($A12&gt;CZ$1,0,$B12*(1-Parameters!$B$58)*(1-Parameters!$B$60^('PCF decay matrix'!CZ$1-'PCF decay matrix'!$A12)))</f>
        <v>#VALUE!</v>
      </c>
      <c r="DA12" s="4" t="e">
        <f ca="1">IF($A12&gt;DA$1,0,$B12*(1-Parameters!$B$58)*(1-Parameters!$B$60^('PCF decay matrix'!DA$1-'PCF decay matrix'!$A12)))</f>
        <v>#VALUE!</v>
      </c>
      <c r="DB12" s="4" t="e">
        <f ca="1">IF($A12&gt;DB$1,0,$B12*(1-Parameters!$B$58)*(1-Parameters!$B$60^('PCF decay matrix'!DB$1-'PCF decay matrix'!$A12)))</f>
        <v>#VALUE!</v>
      </c>
      <c r="DC12" s="4" t="e">
        <f ca="1">IF($A12&gt;DC$1,0,$B12*(1-Parameters!$B$58)*(1-Parameters!$B$60^('PCF decay matrix'!DC$1-'PCF decay matrix'!$A12)))</f>
        <v>#VALUE!</v>
      </c>
      <c r="DD12" s="4" t="e">
        <f ca="1">IF($A12&gt;DD$1,0,$B12*(1-Parameters!$B$58)*(1-Parameters!$B$60^('PCF decay matrix'!DD$1-'PCF decay matrix'!$A12)))</f>
        <v>#VALUE!</v>
      </c>
      <c r="DE12" s="4" t="e">
        <f ca="1">IF($A12&gt;DE$1,0,$B12*(1-Parameters!$B$58)*(1-Parameters!$B$60^('PCF decay matrix'!DE$1-'PCF decay matrix'!$A12)))</f>
        <v>#VALUE!</v>
      </c>
      <c r="DF12" s="4" t="e">
        <f ca="1">IF($A12&gt;DF$1,0,$B12*(1-Parameters!$B$58)*(1-Parameters!$B$60^('PCF decay matrix'!DF$1-'PCF decay matrix'!$A12)))</f>
        <v>#VALUE!</v>
      </c>
      <c r="DG12" s="4" t="e">
        <f ca="1">IF($A12&gt;DG$1,0,$B12*(1-Parameters!$B$58)*(1-Parameters!$B$60^('PCF decay matrix'!DG$1-'PCF decay matrix'!$A12)))</f>
        <v>#VALUE!</v>
      </c>
      <c r="DH12" s="4" t="e">
        <f ca="1">IF($A12&gt;DH$1,0,$B12*(1-Parameters!$B$58)*(1-Parameters!$B$60^('PCF decay matrix'!DH$1-'PCF decay matrix'!$A12)))</f>
        <v>#VALUE!</v>
      </c>
      <c r="DI12" s="4" t="e">
        <f ca="1">IF($A12&gt;DI$1,0,$B12*(1-Parameters!$B$58)*(1-Parameters!$B$60^('PCF decay matrix'!DI$1-'PCF decay matrix'!$A12)))</f>
        <v>#VALUE!</v>
      </c>
      <c r="DJ12" s="4" t="e">
        <f ca="1">IF($A12&gt;DJ$1,0,$B12*(1-Parameters!$B$58)*(1-Parameters!$B$60^('PCF decay matrix'!DJ$1-'PCF decay matrix'!$A12)))</f>
        <v>#VALUE!</v>
      </c>
      <c r="DK12" s="4" t="e">
        <f ca="1">IF($A12&gt;DK$1,0,$B12*(1-Parameters!$B$58)*(1-Parameters!$B$60^('PCF decay matrix'!DK$1-'PCF decay matrix'!$A12)))</f>
        <v>#VALUE!</v>
      </c>
      <c r="DL12" s="4" t="e">
        <f ca="1">IF($A12&gt;DL$1,0,$B12*(1-Parameters!$B$58)*(1-Parameters!$B$60^('PCF decay matrix'!DL$1-'PCF decay matrix'!$A12)))</f>
        <v>#VALUE!</v>
      </c>
      <c r="DM12" s="4" t="e">
        <f ca="1">IF($A12&gt;DM$1,0,$B12*(1-Parameters!$B$58)*(1-Parameters!$B$60^('PCF decay matrix'!DM$1-'PCF decay matrix'!$A12)))</f>
        <v>#VALUE!</v>
      </c>
      <c r="DN12" s="4" t="e">
        <f ca="1">IF($A12&gt;DN$1,0,$B12*(1-Parameters!$B$58)*(1-Parameters!$B$60^('PCF decay matrix'!DN$1-'PCF decay matrix'!$A12)))</f>
        <v>#VALUE!</v>
      </c>
      <c r="DO12" s="4" t="e">
        <f ca="1">IF($A12&gt;DO$1,0,$B12*(1-Parameters!$B$58)*(1-Parameters!$B$60^('PCF decay matrix'!DO$1-'PCF decay matrix'!$A12)))</f>
        <v>#VALUE!</v>
      </c>
      <c r="DP12" s="4" t="e">
        <f ca="1">IF($A12&gt;DP$1,0,$B12*(1-Parameters!$B$58)*(1-Parameters!$B$60^('PCF decay matrix'!DP$1-'PCF decay matrix'!$A12)))</f>
        <v>#VALUE!</v>
      </c>
      <c r="DQ12" s="4" t="e">
        <f ca="1">IF($A12&gt;DQ$1,0,$B12*(1-Parameters!$B$58)*(1-Parameters!$B$60^('PCF decay matrix'!DQ$1-'PCF decay matrix'!$A12)))</f>
        <v>#VALUE!</v>
      </c>
      <c r="DR12" s="4" t="e">
        <f ca="1">IF($A12&gt;DR$1,0,$B12*(1-Parameters!$B$58)*(1-Parameters!$B$60^('PCF decay matrix'!DR$1-'PCF decay matrix'!$A12)))</f>
        <v>#VALUE!</v>
      </c>
      <c r="DS12" s="4" t="e">
        <f ca="1">IF($A12&gt;DS$1,0,$B12*(1-Parameters!$B$58)*(1-Parameters!$B$60^('PCF decay matrix'!DS$1-'PCF decay matrix'!$A12)))</f>
        <v>#VALUE!</v>
      </c>
      <c r="DT12" s="4" t="e">
        <f ca="1">IF($A12&gt;DT$1,0,$B12*(1-Parameters!$B$58)*(1-Parameters!$B$60^('PCF decay matrix'!DT$1-'PCF decay matrix'!$A12)))</f>
        <v>#VALUE!</v>
      </c>
      <c r="DU12" s="4" t="e">
        <f ca="1">IF($A12&gt;DU$1,0,$B12*(1-Parameters!$B$58)*(1-Parameters!$B$60^('PCF decay matrix'!DU$1-'PCF decay matrix'!$A12)))</f>
        <v>#VALUE!</v>
      </c>
      <c r="DV12" s="4" t="e">
        <f ca="1">IF($A12&gt;DV$1,0,$B12*(1-Parameters!$B$58)*(1-Parameters!$B$60^('PCF decay matrix'!DV$1-'PCF decay matrix'!$A12)))</f>
        <v>#VALUE!</v>
      </c>
      <c r="DW12" s="4" t="e">
        <f ca="1">IF($A12&gt;DW$1,0,$B12*(1-Parameters!$B$58)*(1-Parameters!$B$60^('PCF decay matrix'!DW$1-'PCF decay matrix'!$A12)))</f>
        <v>#VALUE!</v>
      </c>
      <c r="DX12" s="4" t="e">
        <f ca="1">IF($A12&gt;DX$1,0,$B12*(1-Parameters!$B$58)*(1-Parameters!$B$60^('PCF decay matrix'!DX$1-'PCF decay matrix'!$A12)))</f>
        <v>#VALUE!</v>
      </c>
      <c r="DY12" s="4" t="e">
        <f ca="1">IF($A12&gt;DY$1,0,$B12*(1-Parameters!$B$58)*(1-Parameters!$B$60^('PCF decay matrix'!DY$1-'PCF decay matrix'!$A12)))</f>
        <v>#VALUE!</v>
      </c>
      <c r="DZ12" s="4" t="e">
        <f ca="1">IF($A12&gt;DZ$1,0,$B12*(1-Parameters!$B$58)*(1-Parameters!$B$60^('PCF decay matrix'!DZ$1-'PCF decay matrix'!$A12)))</f>
        <v>#VALUE!</v>
      </c>
      <c r="EA12" s="4" t="e">
        <f ca="1">IF($A12&gt;EA$1,0,$B12*(1-Parameters!$B$58)*(1-Parameters!$B$60^('PCF decay matrix'!EA$1-'PCF decay matrix'!$A12)))</f>
        <v>#VALUE!</v>
      </c>
      <c r="EB12" s="4" t="e">
        <f ca="1">IF($A12&gt;EB$1,0,$B12*(1-Parameters!$B$58)*(1-Parameters!$B$60^('PCF decay matrix'!EB$1-'PCF decay matrix'!$A12)))</f>
        <v>#VALUE!</v>
      </c>
      <c r="EC12" s="4" t="e">
        <f ca="1">IF($A12&gt;EC$1,0,$B12*(1-Parameters!$B$58)*(1-Parameters!$B$60^('PCF decay matrix'!EC$1-'PCF decay matrix'!$A12)))</f>
        <v>#VALUE!</v>
      </c>
      <c r="ED12" s="4" t="e">
        <f ca="1">IF($A12&gt;ED$1,0,$B12*(1-Parameters!$B$58)*(1-Parameters!$B$60^('PCF decay matrix'!ED$1-'PCF decay matrix'!$A12)))</f>
        <v>#VALUE!</v>
      </c>
      <c r="EE12" s="4" t="e">
        <f ca="1">IF($A12&gt;EE$1,0,$B12*(1-Parameters!$B$58)*(1-Parameters!$B$60^('PCF decay matrix'!EE$1-'PCF decay matrix'!$A12)))</f>
        <v>#VALUE!</v>
      </c>
      <c r="EF12" s="4" t="e">
        <f ca="1">IF($A12&gt;EF$1,0,$B12*(1-Parameters!$B$58)*(1-Parameters!$B$60^('PCF decay matrix'!EF$1-'PCF decay matrix'!$A12)))</f>
        <v>#VALUE!</v>
      </c>
      <c r="EG12" s="4" t="e">
        <f ca="1">IF($A12&gt;EG$1,0,$B12*(1-Parameters!$B$58)*(1-Parameters!$B$60^('PCF decay matrix'!EG$1-'PCF decay matrix'!$A12)))</f>
        <v>#VALUE!</v>
      </c>
      <c r="EH12" s="4" t="e">
        <f ca="1">IF($A12&gt;EH$1,0,$B12*(1-Parameters!$B$58)*(1-Parameters!$B$60^('PCF decay matrix'!EH$1-'PCF decay matrix'!$A12)))</f>
        <v>#VALUE!</v>
      </c>
      <c r="EI12" s="4" t="e">
        <f ca="1">IF($A12&gt;EI$1,0,$B12*(1-Parameters!$B$58)*(1-Parameters!$B$60^('PCF decay matrix'!EI$1-'PCF decay matrix'!$A12)))</f>
        <v>#VALUE!</v>
      </c>
      <c r="EJ12" s="4" t="e">
        <f ca="1">IF($A12&gt;EJ$1,0,$B12*(1-Parameters!$B$58)*(1-Parameters!$B$60^('PCF decay matrix'!EJ$1-'PCF decay matrix'!$A12)))</f>
        <v>#VALUE!</v>
      </c>
      <c r="EK12" s="4" t="e">
        <f ca="1">IF($A12&gt;EK$1,0,$B12*(1-Parameters!$B$58)*(1-Parameters!$B$60^('PCF decay matrix'!EK$1-'PCF decay matrix'!$A12)))</f>
        <v>#VALUE!</v>
      </c>
      <c r="EL12" s="4" t="e">
        <f ca="1">IF($A12&gt;EL$1,0,$B12*(1-Parameters!$B$58)*(1-Parameters!$B$60^('PCF decay matrix'!EL$1-'PCF decay matrix'!$A12)))</f>
        <v>#VALUE!</v>
      </c>
      <c r="EM12" s="4" t="e">
        <f ca="1">IF($A12&gt;EM$1,0,$B12*(1-Parameters!$B$58)*(1-Parameters!$B$60^('PCF decay matrix'!EM$1-'PCF decay matrix'!$A12)))</f>
        <v>#VALUE!</v>
      </c>
      <c r="EN12" s="4" t="e">
        <f ca="1">IF($A12&gt;EN$1,0,$B12*(1-Parameters!$B$58)*(1-Parameters!$B$60^('PCF decay matrix'!EN$1-'PCF decay matrix'!$A12)))</f>
        <v>#VALUE!</v>
      </c>
      <c r="EO12" s="4" t="e">
        <f ca="1">IF($A12&gt;EO$1,0,$B12*(1-Parameters!$B$58)*(1-Parameters!$B$60^('PCF decay matrix'!EO$1-'PCF decay matrix'!$A12)))</f>
        <v>#VALUE!</v>
      </c>
      <c r="EP12" s="4" t="e">
        <f ca="1">IF($A12&gt;EP$1,0,$B12*(1-Parameters!$B$58)*(1-Parameters!$B$60^('PCF decay matrix'!EP$1-'PCF decay matrix'!$A12)))</f>
        <v>#VALUE!</v>
      </c>
      <c r="EQ12" s="4" t="e">
        <f ca="1">IF($A12&gt;EQ$1,0,$B12*(1-Parameters!$B$58)*(1-Parameters!$B$60^('PCF decay matrix'!EQ$1-'PCF decay matrix'!$A12)))</f>
        <v>#VALUE!</v>
      </c>
      <c r="ER12" s="4" t="e">
        <f ca="1">IF($A12&gt;ER$1,0,$B12*(1-Parameters!$B$58)*(1-Parameters!$B$60^('PCF decay matrix'!ER$1-'PCF decay matrix'!$A12)))</f>
        <v>#VALUE!</v>
      </c>
      <c r="ES12" s="4" t="e">
        <f ca="1">IF($A12&gt;ES$1,0,$B12*(1-Parameters!$B$58)*(1-Parameters!$B$60^('PCF decay matrix'!ES$1-'PCF decay matrix'!$A12)))</f>
        <v>#VALUE!</v>
      </c>
      <c r="ET12" s="4" t="e">
        <f ca="1">IF($A12&gt;ET$1,0,$B12*(1-Parameters!$B$58)*(1-Parameters!$B$60^('PCF decay matrix'!ET$1-'PCF decay matrix'!$A12)))</f>
        <v>#VALUE!</v>
      </c>
      <c r="EU12" s="4" t="e">
        <f ca="1">IF($A12&gt;EU$1,0,$B12*(1-Parameters!$B$58)*(1-Parameters!$B$60^('PCF decay matrix'!EU$1-'PCF decay matrix'!$A12)))</f>
        <v>#VALUE!</v>
      </c>
      <c r="EV12" s="4" t="e">
        <f ca="1">IF($A12&gt;EV$1,0,$B12*(1-Parameters!$B$58)*(1-Parameters!$B$60^('PCF decay matrix'!EV$1-'PCF decay matrix'!$A12)))</f>
        <v>#VALUE!</v>
      </c>
      <c r="EW12" s="4" t="e">
        <f ca="1">IF($A12&gt;EW$1,0,$B12*(1-Parameters!$B$58)*(1-Parameters!$B$60^('PCF decay matrix'!EW$1-'PCF decay matrix'!$A12)))</f>
        <v>#VALUE!</v>
      </c>
      <c r="EX12" s="4" t="e">
        <f ca="1">IF($A12&gt;EX$1,0,$B12*(1-Parameters!$B$58)*(1-Parameters!$B$60^('PCF decay matrix'!EX$1-'PCF decay matrix'!$A12)))</f>
        <v>#VALUE!</v>
      </c>
      <c r="EY12" s="4" t="e">
        <f ca="1">IF($A12&gt;EY$1,0,$B12*(1-Parameters!$B$58)*(1-Parameters!$B$60^('PCF decay matrix'!EY$1-'PCF decay matrix'!$A12)))</f>
        <v>#VALUE!</v>
      </c>
      <c r="EZ12" s="4" t="e">
        <f ca="1">IF($A12&gt;EZ$1,0,$B12*(1-Parameters!$B$58)*(1-Parameters!$B$60^('PCF decay matrix'!EZ$1-'PCF decay matrix'!$A12)))</f>
        <v>#VALUE!</v>
      </c>
      <c r="FA12" s="4" t="e">
        <f ca="1">IF($A12&gt;FA$1,0,$B12*(1-Parameters!$B$58)*(1-Parameters!$B$60^('PCF decay matrix'!FA$1-'PCF decay matrix'!$A12)))</f>
        <v>#VALUE!</v>
      </c>
      <c r="FB12" s="4" t="e">
        <f ca="1">IF($A12&gt;FB$1,0,$B12*(1-Parameters!$B$58)*(1-Parameters!$B$60^('PCF decay matrix'!FB$1-'PCF decay matrix'!$A12)))</f>
        <v>#VALUE!</v>
      </c>
      <c r="FC12" s="4" t="e">
        <f ca="1">IF($A12&gt;FC$1,0,$B12*(1-Parameters!$B$58)*(1-Parameters!$B$60^('PCF decay matrix'!FC$1-'PCF decay matrix'!$A12)))</f>
        <v>#VALUE!</v>
      </c>
      <c r="FD12" s="4" t="e">
        <f ca="1">IF($A12&gt;FD$1,0,$B12*(1-Parameters!$B$58)*(1-Parameters!$B$60^('PCF decay matrix'!FD$1-'PCF decay matrix'!$A12)))</f>
        <v>#VALUE!</v>
      </c>
      <c r="FE12" s="4" t="e">
        <f ca="1">IF($A12&gt;FE$1,0,$B12*(1-Parameters!$B$58)*(1-Parameters!$B$60^('PCF decay matrix'!FE$1-'PCF decay matrix'!$A12)))</f>
        <v>#VALUE!</v>
      </c>
      <c r="FF12" s="4" t="e">
        <f ca="1">IF($A12&gt;FF$1,0,$B12*(1-Parameters!$B$58)*(1-Parameters!$B$60^('PCF decay matrix'!FF$1-'PCF decay matrix'!$A12)))</f>
        <v>#VALUE!</v>
      </c>
      <c r="FG12" s="4" t="e">
        <f ca="1">IF($A12&gt;FG$1,0,$B12*(1-Parameters!$B$58)*(1-Parameters!$B$60^('PCF decay matrix'!FG$1-'PCF decay matrix'!$A12)))</f>
        <v>#VALUE!</v>
      </c>
      <c r="FH12" s="4" t="e">
        <f ca="1">IF($A12&gt;FH$1,0,$B12*(1-Parameters!$B$58)*(1-Parameters!$B$60^('PCF decay matrix'!FH$1-'PCF decay matrix'!$A12)))</f>
        <v>#VALUE!</v>
      </c>
      <c r="FI12" s="4" t="e">
        <f ca="1">IF($A12&gt;FI$1,0,$B12*(1-Parameters!$B$58)*(1-Parameters!$B$60^('PCF decay matrix'!FI$1-'PCF decay matrix'!$A12)))</f>
        <v>#VALUE!</v>
      </c>
      <c r="FJ12" s="4" t="e">
        <f ca="1">IF($A12&gt;FJ$1,0,$B12*(1-Parameters!$B$58)*(1-Parameters!$B$60^('PCF decay matrix'!FJ$1-'PCF decay matrix'!$A12)))</f>
        <v>#VALUE!</v>
      </c>
      <c r="FK12" s="4" t="e">
        <f ca="1">IF($A12&gt;FK$1,0,$B12*(1-Parameters!$B$58)*(1-Parameters!$B$60^('PCF decay matrix'!FK$1-'PCF decay matrix'!$A12)))</f>
        <v>#VALUE!</v>
      </c>
      <c r="FL12" s="4" t="e">
        <f ca="1">IF($A12&gt;FL$1,0,$B12*(1-Parameters!$B$58)*(1-Parameters!$B$60^('PCF decay matrix'!FL$1-'PCF decay matrix'!$A12)))</f>
        <v>#VALUE!</v>
      </c>
      <c r="FM12" s="4" t="e">
        <f ca="1">IF($A12&gt;FM$1,0,$B12*(1-Parameters!$B$58)*(1-Parameters!$B$60^('PCF decay matrix'!FM$1-'PCF decay matrix'!$A12)))</f>
        <v>#VALUE!</v>
      </c>
      <c r="FN12" s="4" t="e">
        <f ca="1">IF($A12&gt;FN$1,0,$B12*(1-Parameters!$B$58)*(1-Parameters!$B$60^('PCF decay matrix'!FN$1-'PCF decay matrix'!$A12)))</f>
        <v>#VALUE!</v>
      </c>
      <c r="FO12" s="4" t="e">
        <f ca="1">IF($A12&gt;FO$1,0,$B12*(1-Parameters!$B$58)*(1-Parameters!$B$60^('PCF decay matrix'!FO$1-'PCF decay matrix'!$A12)))</f>
        <v>#VALUE!</v>
      </c>
      <c r="FP12" s="4" t="e">
        <f ca="1">IF($A12&gt;FP$1,0,$B12*(1-Parameters!$B$58)*(1-Parameters!$B$60^('PCF decay matrix'!FP$1-'PCF decay matrix'!$A12)))</f>
        <v>#VALUE!</v>
      </c>
      <c r="FQ12" s="4" t="e">
        <f ca="1">IF($A12&gt;FQ$1,0,$B12*(1-Parameters!$B$58)*(1-Parameters!$B$60^('PCF decay matrix'!FQ$1-'PCF decay matrix'!$A12)))</f>
        <v>#VALUE!</v>
      </c>
      <c r="FR12" s="4" t="e">
        <f ca="1">IF($A12&gt;FR$1,0,$B12*(1-Parameters!$B$58)*(1-Parameters!$B$60^('PCF decay matrix'!FR$1-'PCF decay matrix'!$A12)))</f>
        <v>#VALUE!</v>
      </c>
      <c r="FS12" s="4" t="e">
        <f ca="1">IF($A12&gt;FS$1,0,$B12*(1-Parameters!$B$58)*(1-Parameters!$B$60^('PCF decay matrix'!FS$1-'PCF decay matrix'!$A12)))</f>
        <v>#VALUE!</v>
      </c>
      <c r="FT12" s="4" t="e">
        <f ca="1">IF($A12&gt;FT$1,0,$B12*(1-Parameters!$B$58)*(1-Parameters!$B$60^('PCF decay matrix'!FT$1-'PCF decay matrix'!$A12)))</f>
        <v>#VALUE!</v>
      </c>
      <c r="FU12" s="4" t="e">
        <f ca="1">IF($A12&gt;FU$1,0,$B12*(1-Parameters!$B$58)*(1-Parameters!$B$60^('PCF decay matrix'!FU$1-'PCF decay matrix'!$A12)))</f>
        <v>#VALUE!</v>
      </c>
      <c r="FV12" s="4" t="e">
        <f ca="1">IF($A12&gt;FV$1,0,$B12*(1-Parameters!$B$58)*(1-Parameters!$B$60^('PCF decay matrix'!FV$1-'PCF decay matrix'!$A12)))</f>
        <v>#VALUE!</v>
      </c>
      <c r="FW12" s="4" t="e">
        <f ca="1">IF($A12&gt;FW$1,0,$B12*(1-Parameters!$B$58)*(1-Parameters!$B$60^('PCF decay matrix'!FW$1-'PCF decay matrix'!$A12)))</f>
        <v>#VALUE!</v>
      </c>
      <c r="FX12" s="4" t="e">
        <f ca="1">IF($A12&gt;FX$1,0,$B12*(1-Parameters!$B$58)*(1-Parameters!$B$60^('PCF decay matrix'!FX$1-'PCF decay matrix'!$A12)))</f>
        <v>#VALUE!</v>
      </c>
      <c r="FY12" s="4" t="e">
        <f ca="1">IF($A12&gt;FY$1,0,$B12*(1-Parameters!$B$58)*(1-Parameters!$B$60^('PCF decay matrix'!FY$1-'PCF decay matrix'!$A12)))</f>
        <v>#VALUE!</v>
      </c>
      <c r="FZ12" s="4" t="e">
        <f ca="1">IF($A12&gt;FZ$1,0,$B12*(1-Parameters!$B$58)*(1-Parameters!$B$60^('PCF decay matrix'!FZ$1-'PCF decay matrix'!$A12)))</f>
        <v>#VALUE!</v>
      </c>
      <c r="GA12" s="4" t="e">
        <f ca="1">IF($A12&gt;GA$1,0,$B12*(1-Parameters!$B$58)*(1-Parameters!$B$60^('PCF decay matrix'!GA$1-'PCF decay matrix'!$A12)))</f>
        <v>#VALUE!</v>
      </c>
      <c r="GB12" s="4" t="e">
        <f ca="1">IF($A12&gt;GB$1,0,$B12*(1-Parameters!$B$58)*(1-Parameters!$B$60^('PCF decay matrix'!GB$1-'PCF decay matrix'!$A12)))</f>
        <v>#VALUE!</v>
      </c>
      <c r="GC12" s="4" t="e">
        <f ca="1">IF($A12&gt;GC$1,0,$B12*(1-Parameters!$B$58)*(1-Parameters!$B$60^('PCF decay matrix'!GC$1-'PCF decay matrix'!$A12)))</f>
        <v>#VALUE!</v>
      </c>
      <c r="GD12" s="4" t="e">
        <f ca="1">IF($A12&gt;GD$1,0,$B12*(1-Parameters!$B$58)*(1-Parameters!$B$60^('PCF decay matrix'!GD$1-'PCF decay matrix'!$A12)))</f>
        <v>#VALUE!</v>
      </c>
      <c r="GE12" s="4" t="e">
        <f ca="1">IF($A12&gt;GE$1,0,$B12*(1-Parameters!$B$58)*(1-Parameters!$B$60^('PCF decay matrix'!GE$1-'PCF decay matrix'!$A12)))</f>
        <v>#VALUE!</v>
      </c>
      <c r="GF12" s="4" t="e">
        <f ca="1">IF($A12&gt;GF$1,0,$B12*(1-Parameters!$B$58)*(1-Parameters!$B$60^('PCF decay matrix'!GF$1-'PCF decay matrix'!$A12)))</f>
        <v>#VALUE!</v>
      </c>
      <c r="GG12" s="4" t="e">
        <f ca="1">IF($A12&gt;GG$1,0,$B12*(1-Parameters!$B$58)*(1-Parameters!$B$60^('PCF decay matrix'!GG$1-'PCF decay matrix'!$A12)))</f>
        <v>#VALUE!</v>
      </c>
      <c r="GH12" s="4" t="e">
        <f ca="1">IF($A12&gt;GH$1,0,$B12*(1-Parameters!$B$58)*(1-Parameters!$B$60^('PCF decay matrix'!GH$1-'PCF decay matrix'!$A12)))</f>
        <v>#VALUE!</v>
      </c>
      <c r="GI12" s="4" t="e">
        <f ca="1">IF($A12&gt;GI$1,0,$B12*(1-Parameters!$B$58)*(1-Parameters!$B$60^('PCF decay matrix'!GI$1-'PCF decay matrix'!$A12)))</f>
        <v>#VALUE!</v>
      </c>
      <c r="GJ12" s="4" t="e">
        <f ca="1">IF($A12&gt;GJ$1,0,$B12*(1-Parameters!$B$58)*(1-Parameters!$B$60^('PCF decay matrix'!GJ$1-'PCF decay matrix'!$A12)))</f>
        <v>#VALUE!</v>
      </c>
      <c r="GK12" s="4" t="e">
        <f ca="1">IF($A12&gt;GK$1,0,$B12*(1-Parameters!$B$58)*(1-Parameters!$B$60^('PCF decay matrix'!GK$1-'PCF decay matrix'!$A12)))</f>
        <v>#VALUE!</v>
      </c>
    </row>
    <row r="13" spans="1:193" x14ac:dyDescent="0.45">
      <c r="A13">
        <v>2021</v>
      </c>
      <c r="B13" s="20" t="e">
        <f ca="1">'PCF model'!D13</f>
        <v>#VALUE!</v>
      </c>
      <c r="C13">
        <f>IF($A13&gt;C$1,0,$B13*(1-Parameters!$B$58)*(1-Parameters!$B$60^('PCF decay matrix'!C$1-'PCF decay matrix'!$A13)))</f>
        <v>0</v>
      </c>
      <c r="D13">
        <f>IF($A13&gt;D$1,0,$B13*(1-Parameters!$B$58)*(1-Parameters!$B$60^('PCF decay matrix'!D$1-'PCF decay matrix'!$A13)))</f>
        <v>0</v>
      </c>
      <c r="E13">
        <f>IF($A13&gt;E$1,0,$B13*(1-Parameters!$B$58)*(1-Parameters!$B$60^('PCF decay matrix'!E$1-'PCF decay matrix'!$A13)))</f>
        <v>0</v>
      </c>
      <c r="F13">
        <f>IF($A13&gt;F$1,0,$B13*(1-Parameters!$B$58)*(1-Parameters!$B$60^('PCF decay matrix'!F$1-'PCF decay matrix'!$A13)))</f>
        <v>0</v>
      </c>
      <c r="G13">
        <f>IF($A13&gt;G$1,0,$B13*(1-Parameters!$B$58)*(1-Parameters!$B$60^('PCF decay matrix'!G$1-'PCF decay matrix'!$A13)))</f>
        <v>0</v>
      </c>
      <c r="H13">
        <f>IF($A13&gt;H$1,0,$B13*(1-Parameters!$B$58)*(1-Parameters!$B$60^('PCF decay matrix'!H$1-'PCF decay matrix'!$A13)))</f>
        <v>0</v>
      </c>
      <c r="I13">
        <f>IF($A13&gt;I$1,0,$B13*(1-Parameters!$B$58)*(1-Parameters!$B$60^('PCF decay matrix'!I$1-'PCF decay matrix'!$A13)))</f>
        <v>0</v>
      </c>
      <c r="J13">
        <f>IF($A13&gt;J$1,0,$B13*(1-Parameters!$B$58)*(1-Parameters!$B$60^('PCF decay matrix'!J$1-'PCF decay matrix'!$A13)))</f>
        <v>0</v>
      </c>
      <c r="K13">
        <f>IF($A13&gt;K$1,0,$B13*(1-Parameters!$B$58)*(1-Parameters!$B$60^('PCF decay matrix'!K$1-'PCF decay matrix'!$A13)))</f>
        <v>0</v>
      </c>
      <c r="L13">
        <f>IF($A13&gt;L$1,0,$B13*(1-Parameters!$B$58)*(1-Parameters!$B$60^('PCF decay matrix'!L$1-'PCF decay matrix'!$A13)))</f>
        <v>0</v>
      </c>
      <c r="M13">
        <f>IF($A13&gt;M$1,0,$B13*(1-Parameters!$B$58)*(1-Parameters!$B$60^('PCF decay matrix'!M$1-'PCF decay matrix'!$A13)))</f>
        <v>0</v>
      </c>
      <c r="N13" t="e">
        <f ca="1">IF($A13&gt;N$1,0,$B13*(1-Parameters!$B$58)*(1-Parameters!$B$60^('PCF decay matrix'!N$1-'PCF decay matrix'!$A13)))</f>
        <v>#VALUE!</v>
      </c>
      <c r="O13" t="e">
        <f ca="1">IF($A13&gt;O$1,0,$B13*(1-Parameters!$B$58)*(1-Parameters!$B$60^('PCF decay matrix'!O$1-'PCF decay matrix'!$A13)))</f>
        <v>#VALUE!</v>
      </c>
      <c r="P13" t="e">
        <f ca="1">IF($A13&gt;P$1,0,$B13*(1-Parameters!$B$58)*(1-Parameters!$B$60^('PCF decay matrix'!P$1-'PCF decay matrix'!$A13)))</f>
        <v>#VALUE!</v>
      </c>
      <c r="Q13" t="e">
        <f ca="1">IF($A13&gt;Q$1,0,$B13*(1-Parameters!$B$58)*(1-Parameters!$B$60^('PCF decay matrix'!Q$1-'PCF decay matrix'!$A13)))</f>
        <v>#VALUE!</v>
      </c>
      <c r="R13" t="e">
        <f ca="1">IF($A13&gt;R$1,0,$B13*(1-Parameters!$B$58)*(1-Parameters!$B$60^('PCF decay matrix'!R$1-'PCF decay matrix'!$A13)))</f>
        <v>#VALUE!</v>
      </c>
      <c r="S13" t="e">
        <f ca="1">IF($A13&gt;S$1,0,$B13*(1-Parameters!$B$58)*(1-Parameters!$B$60^('PCF decay matrix'!S$1-'PCF decay matrix'!$A13)))</f>
        <v>#VALUE!</v>
      </c>
      <c r="T13" t="e">
        <f ca="1">IF($A13&gt;T$1,0,$B13*(1-Parameters!$B$58)*(1-Parameters!$B$60^('PCF decay matrix'!T$1-'PCF decay matrix'!$A13)))</f>
        <v>#VALUE!</v>
      </c>
      <c r="U13" t="e">
        <f ca="1">IF($A13&gt;U$1,0,$B13*(1-Parameters!$B$58)*(1-Parameters!$B$60^('PCF decay matrix'!U$1-'PCF decay matrix'!$A13)))</f>
        <v>#VALUE!</v>
      </c>
      <c r="V13" t="e">
        <f ca="1">IF($A13&gt;V$1,0,$B13*(1-Parameters!$B$58)*(1-Parameters!$B$60^('PCF decay matrix'!V$1-'PCF decay matrix'!$A13)))</f>
        <v>#VALUE!</v>
      </c>
      <c r="W13" t="e">
        <f ca="1">IF($A13&gt;W$1,0,$B13*(1-Parameters!$B$58)*(1-Parameters!$B$60^('PCF decay matrix'!W$1-'PCF decay matrix'!$A13)))</f>
        <v>#VALUE!</v>
      </c>
      <c r="X13" t="e">
        <f ca="1">IF($A13&gt;X$1,0,$B13*(1-Parameters!$B$58)*(1-Parameters!$B$60^('PCF decay matrix'!X$1-'PCF decay matrix'!$A13)))</f>
        <v>#VALUE!</v>
      </c>
      <c r="Y13" t="e">
        <f ca="1">IF($A13&gt;Y$1,0,$B13*(1-Parameters!$B$58)*(1-Parameters!$B$60^('PCF decay matrix'!Y$1-'PCF decay matrix'!$A13)))</f>
        <v>#VALUE!</v>
      </c>
      <c r="Z13" t="e">
        <f ca="1">IF($A13&gt;Z$1,0,$B13*(1-Parameters!$B$58)*(1-Parameters!$B$60^('PCF decay matrix'!Z$1-'PCF decay matrix'!$A13)))</f>
        <v>#VALUE!</v>
      </c>
      <c r="AA13" t="e">
        <f ca="1">IF($A13&gt;AA$1,0,$B13*(1-Parameters!$B$58)*(1-Parameters!$B$60^('PCF decay matrix'!AA$1-'PCF decay matrix'!$A13)))</f>
        <v>#VALUE!</v>
      </c>
      <c r="AB13" t="e">
        <f ca="1">IF($A13&gt;AB$1,0,$B13*(1-Parameters!$B$58)*(1-Parameters!$B$60^('PCF decay matrix'!AB$1-'PCF decay matrix'!$A13)))</f>
        <v>#VALUE!</v>
      </c>
      <c r="AC13" t="e">
        <f ca="1">IF($A13&gt;AC$1,0,$B13*(1-Parameters!$B$58)*(1-Parameters!$B$60^('PCF decay matrix'!AC$1-'PCF decay matrix'!$A13)))</f>
        <v>#VALUE!</v>
      </c>
      <c r="AD13" t="e">
        <f ca="1">IF($A13&gt;AD$1,0,$B13*(1-Parameters!$B$58)*(1-Parameters!$B$60^('PCF decay matrix'!AD$1-'PCF decay matrix'!$A13)))</f>
        <v>#VALUE!</v>
      </c>
      <c r="AE13" t="e">
        <f ca="1">IF($A13&gt;AE$1,0,$B13*(1-Parameters!$B$58)*(1-Parameters!$B$60^('PCF decay matrix'!AE$1-'PCF decay matrix'!$A13)))</f>
        <v>#VALUE!</v>
      </c>
      <c r="AF13" t="e">
        <f ca="1">IF($A13&gt;AF$1,0,$B13*(1-Parameters!$B$58)*(1-Parameters!$B$60^('PCF decay matrix'!AF$1-'PCF decay matrix'!$A13)))</f>
        <v>#VALUE!</v>
      </c>
      <c r="AG13" t="e">
        <f ca="1">IF($A13&gt;AG$1,0,$B13*(1-Parameters!$B$58)*(1-Parameters!$B$60^('PCF decay matrix'!AG$1-'PCF decay matrix'!$A13)))</f>
        <v>#VALUE!</v>
      </c>
      <c r="AH13" t="e">
        <f ca="1">IF($A13&gt;AH$1,0,$B13*(1-Parameters!$B$58)*(1-Parameters!$B$60^('PCF decay matrix'!AH$1-'PCF decay matrix'!$A13)))</f>
        <v>#VALUE!</v>
      </c>
      <c r="AI13" t="e">
        <f ca="1">IF($A13&gt;AI$1,0,$B13*(1-Parameters!$B$58)*(1-Parameters!$B$60^('PCF decay matrix'!AI$1-'PCF decay matrix'!$A13)))</f>
        <v>#VALUE!</v>
      </c>
      <c r="AJ13" t="e">
        <f ca="1">IF($A13&gt;AJ$1,0,$B13*(1-Parameters!$B$58)*(1-Parameters!$B$60^('PCF decay matrix'!AJ$1-'PCF decay matrix'!$A13)))</f>
        <v>#VALUE!</v>
      </c>
      <c r="AK13" t="e">
        <f ca="1">IF($A13&gt;AK$1,0,$B13*(1-Parameters!$B$58)*(1-Parameters!$B$60^('PCF decay matrix'!AK$1-'PCF decay matrix'!$A13)))</f>
        <v>#VALUE!</v>
      </c>
      <c r="AL13" t="e">
        <f ca="1">IF($A13&gt;AL$1,0,$B13*(1-Parameters!$B$58)*(1-Parameters!$B$60^('PCF decay matrix'!AL$1-'PCF decay matrix'!$A13)))</f>
        <v>#VALUE!</v>
      </c>
      <c r="AM13" t="e">
        <f ca="1">IF($A13&gt;AM$1,0,$B13*(1-Parameters!$B$58)*(1-Parameters!$B$60^('PCF decay matrix'!AM$1-'PCF decay matrix'!$A13)))</f>
        <v>#VALUE!</v>
      </c>
      <c r="AN13" t="e">
        <f ca="1">IF($A13&gt;AN$1,0,$B13*(1-Parameters!$B$58)*(1-Parameters!$B$60^('PCF decay matrix'!AN$1-'PCF decay matrix'!$A13)))</f>
        <v>#VALUE!</v>
      </c>
      <c r="AO13" t="e">
        <f ca="1">IF($A13&gt;AO$1,0,$B13*(1-Parameters!$B$58)*(1-Parameters!$B$60^('PCF decay matrix'!AO$1-'PCF decay matrix'!$A13)))</f>
        <v>#VALUE!</v>
      </c>
      <c r="AP13" t="e">
        <f ca="1">IF($A13&gt;AP$1,0,$B13*(1-Parameters!$B$58)*(1-Parameters!$B$60^('PCF decay matrix'!AP$1-'PCF decay matrix'!$A13)))</f>
        <v>#VALUE!</v>
      </c>
      <c r="AQ13" t="e">
        <f ca="1">IF($A13&gt;AQ$1,0,$B13*(1-Parameters!$B$58)*(1-Parameters!$B$60^('PCF decay matrix'!AQ$1-'PCF decay matrix'!$A13)))</f>
        <v>#VALUE!</v>
      </c>
      <c r="AR13" t="e">
        <f ca="1">IF($A13&gt;AR$1,0,$B13*(1-Parameters!$B$58)*(1-Parameters!$B$60^('PCF decay matrix'!AR$1-'PCF decay matrix'!$A13)))</f>
        <v>#VALUE!</v>
      </c>
      <c r="AS13" t="e">
        <f ca="1">IF($A13&gt;AS$1,0,$B13*(1-Parameters!$B$58)*(1-Parameters!$B$60^('PCF decay matrix'!AS$1-'PCF decay matrix'!$A13)))</f>
        <v>#VALUE!</v>
      </c>
      <c r="AT13" t="e">
        <f ca="1">IF($A13&gt;AT$1,0,$B13*(1-Parameters!$B$58)*(1-Parameters!$B$60^('PCF decay matrix'!AT$1-'PCF decay matrix'!$A13)))</f>
        <v>#VALUE!</v>
      </c>
      <c r="AU13" t="e">
        <f ca="1">IF($A13&gt;AU$1,0,$B13*(1-Parameters!$B$58)*(1-Parameters!$B$60^('PCF decay matrix'!AU$1-'PCF decay matrix'!$A13)))</f>
        <v>#VALUE!</v>
      </c>
      <c r="AV13" t="e">
        <f ca="1">IF($A13&gt;AV$1,0,$B13*(1-Parameters!$B$58)*(1-Parameters!$B$60^('PCF decay matrix'!AV$1-'PCF decay matrix'!$A13)))</f>
        <v>#VALUE!</v>
      </c>
      <c r="AW13" t="e">
        <f ca="1">IF($A13&gt;AW$1,0,$B13*(1-Parameters!$B$58)*(1-Parameters!$B$60^('PCF decay matrix'!AW$1-'PCF decay matrix'!$A13)))</f>
        <v>#VALUE!</v>
      </c>
      <c r="AX13" t="e">
        <f ca="1">IF($A13&gt;AX$1,0,$B13*(1-Parameters!$B$58)*(1-Parameters!$B$60^('PCF decay matrix'!AX$1-'PCF decay matrix'!$A13)))</f>
        <v>#VALUE!</v>
      </c>
      <c r="AY13" t="e">
        <f ca="1">IF($A13&gt;AY$1,0,$B13*(1-Parameters!$B$58)*(1-Parameters!$B$60^('PCF decay matrix'!AY$1-'PCF decay matrix'!$A13)))</f>
        <v>#VALUE!</v>
      </c>
      <c r="AZ13" t="e">
        <f ca="1">IF($A13&gt;AZ$1,0,$B13*(1-Parameters!$B$58)*(1-Parameters!$B$60^('PCF decay matrix'!AZ$1-'PCF decay matrix'!$A13)))</f>
        <v>#VALUE!</v>
      </c>
      <c r="BA13" t="e">
        <f ca="1">IF($A13&gt;BA$1,0,$B13*(1-Parameters!$B$58)*(1-Parameters!$B$60^('PCF decay matrix'!BA$1-'PCF decay matrix'!$A13)))</f>
        <v>#VALUE!</v>
      </c>
      <c r="BB13" t="e">
        <f ca="1">IF($A13&gt;BB$1,0,$B13*(1-Parameters!$B$58)*(1-Parameters!$B$60^('PCF decay matrix'!BB$1-'PCF decay matrix'!$A13)))</f>
        <v>#VALUE!</v>
      </c>
      <c r="BC13" t="e">
        <f ca="1">IF($A13&gt;BC$1,0,$B13*(1-Parameters!$B$58)*(1-Parameters!$B$60^('PCF decay matrix'!BC$1-'PCF decay matrix'!$A13)))</f>
        <v>#VALUE!</v>
      </c>
      <c r="BD13" t="e">
        <f ca="1">IF($A13&gt;BD$1,0,$B13*(1-Parameters!$B$58)*(1-Parameters!$B$60^('PCF decay matrix'!BD$1-'PCF decay matrix'!$A13)))</f>
        <v>#VALUE!</v>
      </c>
      <c r="BE13" t="e">
        <f ca="1">IF($A13&gt;BE$1,0,$B13*(1-Parameters!$B$58)*(1-Parameters!$B$60^('PCF decay matrix'!BE$1-'PCF decay matrix'!$A13)))</f>
        <v>#VALUE!</v>
      </c>
      <c r="BF13" t="e">
        <f ca="1">IF($A13&gt;BF$1,0,$B13*(1-Parameters!$B$58)*(1-Parameters!$B$60^('PCF decay matrix'!BF$1-'PCF decay matrix'!$A13)))</f>
        <v>#VALUE!</v>
      </c>
      <c r="BG13" t="e">
        <f ca="1">IF($A13&gt;BG$1,0,$B13*(1-Parameters!$B$58)*(1-Parameters!$B$60^('PCF decay matrix'!BG$1-'PCF decay matrix'!$A13)))</f>
        <v>#VALUE!</v>
      </c>
      <c r="BH13" t="e">
        <f ca="1">IF($A13&gt;BH$1,0,$B13*(1-Parameters!$B$58)*(1-Parameters!$B$60^('PCF decay matrix'!BH$1-'PCF decay matrix'!$A13)))</f>
        <v>#VALUE!</v>
      </c>
      <c r="BI13" t="e">
        <f ca="1">IF($A13&gt;BI$1,0,$B13*(1-Parameters!$B$58)*(1-Parameters!$B$60^('PCF decay matrix'!BI$1-'PCF decay matrix'!$A13)))</f>
        <v>#VALUE!</v>
      </c>
      <c r="BJ13" t="e">
        <f ca="1">IF($A13&gt;BJ$1,0,$B13*(1-Parameters!$B$58)*(1-Parameters!$B$60^('PCF decay matrix'!BJ$1-'PCF decay matrix'!$A13)))</f>
        <v>#VALUE!</v>
      </c>
      <c r="BK13" t="e">
        <f ca="1">IF($A13&gt;BK$1,0,$B13*(1-Parameters!$B$58)*(1-Parameters!$B$60^('PCF decay matrix'!BK$1-'PCF decay matrix'!$A13)))</f>
        <v>#VALUE!</v>
      </c>
      <c r="BL13" t="e">
        <f ca="1">IF($A13&gt;BL$1,0,$B13*(1-Parameters!$B$58)*(1-Parameters!$B$60^('PCF decay matrix'!BL$1-'PCF decay matrix'!$A13)))</f>
        <v>#VALUE!</v>
      </c>
      <c r="BM13" t="e">
        <f ca="1">IF($A13&gt;BM$1,0,$B13*(1-Parameters!$B$58)*(1-Parameters!$B$60^('PCF decay matrix'!BM$1-'PCF decay matrix'!$A13)))</f>
        <v>#VALUE!</v>
      </c>
      <c r="BN13" t="e">
        <f ca="1">IF($A13&gt;BN$1,0,$B13*(1-Parameters!$B$58)*(1-Parameters!$B$60^('PCF decay matrix'!BN$1-'PCF decay matrix'!$A13)))</f>
        <v>#VALUE!</v>
      </c>
      <c r="BO13" t="e">
        <f ca="1">IF($A13&gt;BO$1,0,$B13*(1-Parameters!$B$58)*(1-Parameters!$B$60^('PCF decay matrix'!BO$1-'PCF decay matrix'!$A13)))</f>
        <v>#VALUE!</v>
      </c>
      <c r="BP13" t="e">
        <f ca="1">IF($A13&gt;BP$1,0,$B13*(1-Parameters!$B$58)*(1-Parameters!$B$60^('PCF decay matrix'!BP$1-'PCF decay matrix'!$A13)))</f>
        <v>#VALUE!</v>
      </c>
      <c r="BQ13" t="e">
        <f ca="1">IF($A13&gt;BQ$1,0,$B13*(1-Parameters!$B$58)*(1-Parameters!$B$60^('PCF decay matrix'!BQ$1-'PCF decay matrix'!$A13)))</f>
        <v>#VALUE!</v>
      </c>
      <c r="BR13" t="e">
        <f ca="1">IF($A13&gt;BR$1,0,$B13*(1-Parameters!$B$58)*(1-Parameters!$B$60^('PCF decay matrix'!BR$1-'PCF decay matrix'!$A13)))</f>
        <v>#VALUE!</v>
      </c>
      <c r="BS13" t="e">
        <f ca="1">IF($A13&gt;BS$1,0,$B13*(1-Parameters!$B$58)*(1-Parameters!$B$60^('PCF decay matrix'!BS$1-'PCF decay matrix'!$A13)))</f>
        <v>#VALUE!</v>
      </c>
      <c r="BT13" t="e">
        <f ca="1">IF($A13&gt;BT$1,0,$B13*(1-Parameters!$B$58)*(1-Parameters!$B$60^('PCF decay matrix'!BT$1-'PCF decay matrix'!$A13)))</f>
        <v>#VALUE!</v>
      </c>
      <c r="BU13" t="e">
        <f ca="1">IF($A13&gt;BU$1,0,$B13*(1-Parameters!$B$58)*(1-Parameters!$B$60^('PCF decay matrix'!BU$1-'PCF decay matrix'!$A13)))</f>
        <v>#VALUE!</v>
      </c>
      <c r="BV13" t="e">
        <f ca="1">IF($A13&gt;BV$1,0,$B13*(1-Parameters!$B$58)*(1-Parameters!$B$60^('PCF decay matrix'!BV$1-'PCF decay matrix'!$A13)))</f>
        <v>#VALUE!</v>
      </c>
      <c r="BW13" t="e">
        <f ca="1">IF($A13&gt;BW$1,0,$B13*(1-Parameters!$B$58)*(1-Parameters!$B$60^('PCF decay matrix'!BW$1-'PCF decay matrix'!$A13)))</f>
        <v>#VALUE!</v>
      </c>
      <c r="BX13" t="e">
        <f ca="1">IF($A13&gt;BX$1,0,$B13*(1-Parameters!$B$58)*(1-Parameters!$B$60^('PCF decay matrix'!BX$1-'PCF decay matrix'!$A13)))</f>
        <v>#VALUE!</v>
      </c>
      <c r="BY13" t="e">
        <f ca="1">IF($A13&gt;BY$1,0,$B13*(1-Parameters!$B$58)*(1-Parameters!$B$60^('PCF decay matrix'!BY$1-'PCF decay matrix'!$A13)))</f>
        <v>#VALUE!</v>
      </c>
      <c r="BZ13" t="e">
        <f ca="1">IF($A13&gt;BZ$1,0,$B13*(1-Parameters!$B$58)*(1-Parameters!$B$60^('PCF decay matrix'!BZ$1-'PCF decay matrix'!$A13)))</f>
        <v>#VALUE!</v>
      </c>
      <c r="CA13" t="e">
        <f ca="1">IF($A13&gt;CA$1,0,$B13*(1-Parameters!$B$58)*(1-Parameters!$B$60^('PCF decay matrix'!CA$1-'PCF decay matrix'!$A13)))</f>
        <v>#VALUE!</v>
      </c>
      <c r="CB13" t="e">
        <f ca="1">IF($A13&gt;CB$1,0,$B13*(1-Parameters!$B$58)*(1-Parameters!$B$60^('PCF decay matrix'!CB$1-'PCF decay matrix'!$A13)))</f>
        <v>#VALUE!</v>
      </c>
      <c r="CC13" t="e">
        <f ca="1">IF($A13&gt;CC$1,0,$B13*(1-Parameters!$B$58)*(1-Parameters!$B$60^('PCF decay matrix'!CC$1-'PCF decay matrix'!$A13)))</f>
        <v>#VALUE!</v>
      </c>
      <c r="CD13" t="e">
        <f ca="1">IF($A13&gt;CD$1,0,$B13*(1-Parameters!$B$58)*(1-Parameters!$B$60^('PCF decay matrix'!CD$1-'PCF decay matrix'!$A13)))</f>
        <v>#VALUE!</v>
      </c>
      <c r="CE13" t="e">
        <f ca="1">IF($A13&gt;CE$1,0,$B13*(1-Parameters!$B$58)*(1-Parameters!$B$60^('PCF decay matrix'!CE$1-'PCF decay matrix'!$A13)))</f>
        <v>#VALUE!</v>
      </c>
      <c r="CF13" t="e">
        <f ca="1">IF($A13&gt;CF$1,0,$B13*(1-Parameters!$B$58)*(1-Parameters!$B$60^('PCF decay matrix'!CF$1-'PCF decay matrix'!$A13)))</f>
        <v>#VALUE!</v>
      </c>
      <c r="CG13" t="e">
        <f ca="1">IF($A13&gt;CG$1,0,$B13*(1-Parameters!$B$58)*(1-Parameters!$B$60^('PCF decay matrix'!CG$1-'PCF decay matrix'!$A13)))</f>
        <v>#VALUE!</v>
      </c>
      <c r="CH13" t="e">
        <f ca="1">IF($A13&gt;CH$1,0,$B13*(1-Parameters!$B$58)*(1-Parameters!$B$60^('PCF decay matrix'!CH$1-'PCF decay matrix'!$A13)))</f>
        <v>#VALUE!</v>
      </c>
      <c r="CI13" t="e">
        <f ca="1">IF($A13&gt;CI$1,0,$B13*(1-Parameters!$B$58)*(1-Parameters!$B$60^('PCF decay matrix'!CI$1-'PCF decay matrix'!$A13)))</f>
        <v>#VALUE!</v>
      </c>
      <c r="CJ13" t="e">
        <f ca="1">IF($A13&gt;CJ$1,0,$B13*(1-Parameters!$B$58)*(1-Parameters!$B$60^('PCF decay matrix'!CJ$1-'PCF decay matrix'!$A13)))</f>
        <v>#VALUE!</v>
      </c>
      <c r="CK13" t="e">
        <f ca="1">IF($A13&gt;CK$1,0,$B13*(1-Parameters!$B$58)*(1-Parameters!$B$60^('PCF decay matrix'!CK$1-'PCF decay matrix'!$A13)))</f>
        <v>#VALUE!</v>
      </c>
      <c r="CL13" t="e">
        <f ca="1">IF($A13&gt;CL$1,0,$B13*(1-Parameters!$B$58)*(1-Parameters!$B$60^('PCF decay matrix'!CL$1-'PCF decay matrix'!$A13)))</f>
        <v>#VALUE!</v>
      </c>
      <c r="CM13" t="e">
        <f ca="1">IF($A13&gt;CM$1,0,$B13*(1-Parameters!$B$58)*(1-Parameters!$B$60^('PCF decay matrix'!CM$1-'PCF decay matrix'!$A13)))</f>
        <v>#VALUE!</v>
      </c>
      <c r="CN13" t="e">
        <f ca="1">IF($A13&gt;CN$1,0,$B13*(1-Parameters!$B$58)*(1-Parameters!$B$60^('PCF decay matrix'!CN$1-'PCF decay matrix'!$A13)))</f>
        <v>#VALUE!</v>
      </c>
      <c r="CO13" t="e">
        <f ca="1">IF($A13&gt;CO$1,0,$B13*(1-Parameters!$B$58)*(1-Parameters!$B$60^('PCF decay matrix'!CO$1-'PCF decay matrix'!$A13)))</f>
        <v>#VALUE!</v>
      </c>
      <c r="CP13" s="4" t="e">
        <f ca="1">IF($A13&gt;CP$1,0,$B13*(1-Parameters!$B$58)*(1-Parameters!$B$60^('PCF decay matrix'!CP$1-'PCF decay matrix'!$A13)))</f>
        <v>#VALUE!</v>
      </c>
      <c r="CQ13" s="4" t="e">
        <f ca="1">IF($A13&gt;CQ$1,0,$B13*(1-Parameters!$B$58)*(1-Parameters!$B$60^('PCF decay matrix'!CQ$1-'PCF decay matrix'!$A13)))</f>
        <v>#VALUE!</v>
      </c>
      <c r="CR13" s="4" t="e">
        <f ca="1">IF($A13&gt;CR$1,0,$B13*(1-Parameters!$B$58)*(1-Parameters!$B$60^('PCF decay matrix'!CR$1-'PCF decay matrix'!$A13)))</f>
        <v>#VALUE!</v>
      </c>
      <c r="CS13" s="4" t="e">
        <f ca="1">IF($A13&gt;CS$1,0,$B13*(1-Parameters!$B$58)*(1-Parameters!$B$60^('PCF decay matrix'!CS$1-'PCF decay matrix'!$A13)))</f>
        <v>#VALUE!</v>
      </c>
      <c r="CT13" s="4" t="e">
        <f ca="1">IF($A13&gt;CT$1,0,$B13*(1-Parameters!$B$58)*(1-Parameters!$B$60^('PCF decay matrix'!CT$1-'PCF decay matrix'!$A13)))</f>
        <v>#VALUE!</v>
      </c>
      <c r="CU13" s="4" t="e">
        <f ca="1">IF($A13&gt;CU$1,0,$B13*(1-Parameters!$B$58)*(1-Parameters!$B$60^('PCF decay matrix'!CU$1-'PCF decay matrix'!$A13)))</f>
        <v>#VALUE!</v>
      </c>
      <c r="CV13" s="4" t="e">
        <f ca="1">IF($A13&gt;CV$1,0,$B13*(1-Parameters!$B$58)*(1-Parameters!$B$60^('PCF decay matrix'!CV$1-'PCF decay matrix'!$A13)))</f>
        <v>#VALUE!</v>
      </c>
      <c r="CW13" s="4" t="e">
        <f ca="1">IF($A13&gt;CW$1,0,$B13*(1-Parameters!$B$58)*(1-Parameters!$B$60^('PCF decay matrix'!CW$1-'PCF decay matrix'!$A13)))</f>
        <v>#VALUE!</v>
      </c>
      <c r="CX13" s="4" t="e">
        <f ca="1">IF($A13&gt;CX$1,0,$B13*(1-Parameters!$B$58)*(1-Parameters!$B$60^('PCF decay matrix'!CX$1-'PCF decay matrix'!$A13)))</f>
        <v>#VALUE!</v>
      </c>
      <c r="CY13" s="4" t="e">
        <f ca="1">IF($A13&gt;CY$1,0,$B13*(1-Parameters!$B$58)*(1-Parameters!$B$60^('PCF decay matrix'!CY$1-'PCF decay matrix'!$A13)))</f>
        <v>#VALUE!</v>
      </c>
      <c r="CZ13" s="4" t="e">
        <f ca="1">IF($A13&gt;CZ$1,0,$B13*(1-Parameters!$B$58)*(1-Parameters!$B$60^('PCF decay matrix'!CZ$1-'PCF decay matrix'!$A13)))</f>
        <v>#VALUE!</v>
      </c>
      <c r="DA13" s="4" t="e">
        <f ca="1">IF($A13&gt;DA$1,0,$B13*(1-Parameters!$B$58)*(1-Parameters!$B$60^('PCF decay matrix'!DA$1-'PCF decay matrix'!$A13)))</f>
        <v>#VALUE!</v>
      </c>
      <c r="DB13" s="4" t="e">
        <f ca="1">IF($A13&gt;DB$1,0,$B13*(1-Parameters!$B$58)*(1-Parameters!$B$60^('PCF decay matrix'!DB$1-'PCF decay matrix'!$A13)))</f>
        <v>#VALUE!</v>
      </c>
      <c r="DC13" s="4" t="e">
        <f ca="1">IF($A13&gt;DC$1,0,$B13*(1-Parameters!$B$58)*(1-Parameters!$B$60^('PCF decay matrix'!DC$1-'PCF decay matrix'!$A13)))</f>
        <v>#VALUE!</v>
      </c>
      <c r="DD13" s="4" t="e">
        <f ca="1">IF($A13&gt;DD$1,0,$B13*(1-Parameters!$B$58)*(1-Parameters!$B$60^('PCF decay matrix'!DD$1-'PCF decay matrix'!$A13)))</f>
        <v>#VALUE!</v>
      </c>
      <c r="DE13" s="4" t="e">
        <f ca="1">IF($A13&gt;DE$1,0,$B13*(1-Parameters!$B$58)*(1-Parameters!$B$60^('PCF decay matrix'!DE$1-'PCF decay matrix'!$A13)))</f>
        <v>#VALUE!</v>
      </c>
      <c r="DF13" s="4" t="e">
        <f ca="1">IF($A13&gt;DF$1,0,$B13*(1-Parameters!$B$58)*(1-Parameters!$B$60^('PCF decay matrix'!DF$1-'PCF decay matrix'!$A13)))</f>
        <v>#VALUE!</v>
      </c>
      <c r="DG13" s="4" t="e">
        <f ca="1">IF($A13&gt;DG$1,0,$B13*(1-Parameters!$B$58)*(1-Parameters!$B$60^('PCF decay matrix'!DG$1-'PCF decay matrix'!$A13)))</f>
        <v>#VALUE!</v>
      </c>
      <c r="DH13" s="4" t="e">
        <f ca="1">IF($A13&gt;DH$1,0,$B13*(1-Parameters!$B$58)*(1-Parameters!$B$60^('PCF decay matrix'!DH$1-'PCF decay matrix'!$A13)))</f>
        <v>#VALUE!</v>
      </c>
      <c r="DI13" s="4" t="e">
        <f ca="1">IF($A13&gt;DI$1,0,$B13*(1-Parameters!$B$58)*(1-Parameters!$B$60^('PCF decay matrix'!DI$1-'PCF decay matrix'!$A13)))</f>
        <v>#VALUE!</v>
      </c>
      <c r="DJ13" s="4" t="e">
        <f ca="1">IF($A13&gt;DJ$1,0,$B13*(1-Parameters!$B$58)*(1-Parameters!$B$60^('PCF decay matrix'!DJ$1-'PCF decay matrix'!$A13)))</f>
        <v>#VALUE!</v>
      </c>
      <c r="DK13" s="4" t="e">
        <f ca="1">IF($A13&gt;DK$1,0,$B13*(1-Parameters!$B$58)*(1-Parameters!$B$60^('PCF decay matrix'!DK$1-'PCF decay matrix'!$A13)))</f>
        <v>#VALUE!</v>
      </c>
      <c r="DL13" s="4" t="e">
        <f ca="1">IF($A13&gt;DL$1,0,$B13*(1-Parameters!$B$58)*(1-Parameters!$B$60^('PCF decay matrix'!DL$1-'PCF decay matrix'!$A13)))</f>
        <v>#VALUE!</v>
      </c>
      <c r="DM13" s="4" t="e">
        <f ca="1">IF($A13&gt;DM$1,0,$B13*(1-Parameters!$B$58)*(1-Parameters!$B$60^('PCF decay matrix'!DM$1-'PCF decay matrix'!$A13)))</f>
        <v>#VALUE!</v>
      </c>
      <c r="DN13" s="4" t="e">
        <f ca="1">IF($A13&gt;DN$1,0,$B13*(1-Parameters!$B$58)*(1-Parameters!$B$60^('PCF decay matrix'!DN$1-'PCF decay matrix'!$A13)))</f>
        <v>#VALUE!</v>
      </c>
      <c r="DO13" s="4" t="e">
        <f ca="1">IF($A13&gt;DO$1,0,$B13*(1-Parameters!$B$58)*(1-Parameters!$B$60^('PCF decay matrix'!DO$1-'PCF decay matrix'!$A13)))</f>
        <v>#VALUE!</v>
      </c>
      <c r="DP13" s="4" t="e">
        <f ca="1">IF($A13&gt;DP$1,0,$B13*(1-Parameters!$B$58)*(1-Parameters!$B$60^('PCF decay matrix'!DP$1-'PCF decay matrix'!$A13)))</f>
        <v>#VALUE!</v>
      </c>
      <c r="DQ13" s="4" t="e">
        <f ca="1">IF($A13&gt;DQ$1,0,$B13*(1-Parameters!$B$58)*(1-Parameters!$B$60^('PCF decay matrix'!DQ$1-'PCF decay matrix'!$A13)))</f>
        <v>#VALUE!</v>
      </c>
      <c r="DR13" s="4" t="e">
        <f ca="1">IF($A13&gt;DR$1,0,$B13*(1-Parameters!$B$58)*(1-Parameters!$B$60^('PCF decay matrix'!DR$1-'PCF decay matrix'!$A13)))</f>
        <v>#VALUE!</v>
      </c>
      <c r="DS13" s="4" t="e">
        <f ca="1">IF($A13&gt;DS$1,0,$B13*(1-Parameters!$B$58)*(1-Parameters!$B$60^('PCF decay matrix'!DS$1-'PCF decay matrix'!$A13)))</f>
        <v>#VALUE!</v>
      </c>
      <c r="DT13" s="4" t="e">
        <f ca="1">IF($A13&gt;DT$1,0,$B13*(1-Parameters!$B$58)*(1-Parameters!$B$60^('PCF decay matrix'!DT$1-'PCF decay matrix'!$A13)))</f>
        <v>#VALUE!</v>
      </c>
      <c r="DU13" s="4" t="e">
        <f ca="1">IF($A13&gt;DU$1,0,$B13*(1-Parameters!$B$58)*(1-Parameters!$B$60^('PCF decay matrix'!DU$1-'PCF decay matrix'!$A13)))</f>
        <v>#VALUE!</v>
      </c>
      <c r="DV13" s="4" t="e">
        <f ca="1">IF($A13&gt;DV$1,0,$B13*(1-Parameters!$B$58)*(1-Parameters!$B$60^('PCF decay matrix'!DV$1-'PCF decay matrix'!$A13)))</f>
        <v>#VALUE!</v>
      </c>
      <c r="DW13" s="4" t="e">
        <f ca="1">IF($A13&gt;DW$1,0,$B13*(1-Parameters!$B$58)*(1-Parameters!$B$60^('PCF decay matrix'!DW$1-'PCF decay matrix'!$A13)))</f>
        <v>#VALUE!</v>
      </c>
      <c r="DX13" s="4" t="e">
        <f ca="1">IF($A13&gt;DX$1,0,$B13*(1-Parameters!$B$58)*(1-Parameters!$B$60^('PCF decay matrix'!DX$1-'PCF decay matrix'!$A13)))</f>
        <v>#VALUE!</v>
      </c>
      <c r="DY13" s="4" t="e">
        <f ca="1">IF($A13&gt;DY$1,0,$B13*(1-Parameters!$B$58)*(1-Parameters!$B$60^('PCF decay matrix'!DY$1-'PCF decay matrix'!$A13)))</f>
        <v>#VALUE!</v>
      </c>
      <c r="DZ13" s="4" t="e">
        <f ca="1">IF($A13&gt;DZ$1,0,$B13*(1-Parameters!$B$58)*(1-Parameters!$B$60^('PCF decay matrix'!DZ$1-'PCF decay matrix'!$A13)))</f>
        <v>#VALUE!</v>
      </c>
      <c r="EA13" s="4" t="e">
        <f ca="1">IF($A13&gt;EA$1,0,$B13*(1-Parameters!$B$58)*(1-Parameters!$B$60^('PCF decay matrix'!EA$1-'PCF decay matrix'!$A13)))</f>
        <v>#VALUE!</v>
      </c>
      <c r="EB13" s="4" t="e">
        <f ca="1">IF($A13&gt;EB$1,0,$B13*(1-Parameters!$B$58)*(1-Parameters!$B$60^('PCF decay matrix'!EB$1-'PCF decay matrix'!$A13)))</f>
        <v>#VALUE!</v>
      </c>
      <c r="EC13" s="4" t="e">
        <f ca="1">IF($A13&gt;EC$1,0,$B13*(1-Parameters!$B$58)*(1-Parameters!$B$60^('PCF decay matrix'!EC$1-'PCF decay matrix'!$A13)))</f>
        <v>#VALUE!</v>
      </c>
      <c r="ED13" s="4" t="e">
        <f ca="1">IF($A13&gt;ED$1,0,$B13*(1-Parameters!$B$58)*(1-Parameters!$B$60^('PCF decay matrix'!ED$1-'PCF decay matrix'!$A13)))</f>
        <v>#VALUE!</v>
      </c>
      <c r="EE13" s="4" t="e">
        <f ca="1">IF($A13&gt;EE$1,0,$B13*(1-Parameters!$B$58)*(1-Parameters!$B$60^('PCF decay matrix'!EE$1-'PCF decay matrix'!$A13)))</f>
        <v>#VALUE!</v>
      </c>
      <c r="EF13" s="4" t="e">
        <f ca="1">IF($A13&gt;EF$1,0,$B13*(1-Parameters!$B$58)*(1-Parameters!$B$60^('PCF decay matrix'!EF$1-'PCF decay matrix'!$A13)))</f>
        <v>#VALUE!</v>
      </c>
      <c r="EG13" s="4" t="e">
        <f ca="1">IF($A13&gt;EG$1,0,$B13*(1-Parameters!$B$58)*(1-Parameters!$B$60^('PCF decay matrix'!EG$1-'PCF decay matrix'!$A13)))</f>
        <v>#VALUE!</v>
      </c>
      <c r="EH13" s="4" t="e">
        <f ca="1">IF($A13&gt;EH$1,0,$B13*(1-Parameters!$B$58)*(1-Parameters!$B$60^('PCF decay matrix'!EH$1-'PCF decay matrix'!$A13)))</f>
        <v>#VALUE!</v>
      </c>
      <c r="EI13" s="4" t="e">
        <f ca="1">IF($A13&gt;EI$1,0,$B13*(1-Parameters!$B$58)*(1-Parameters!$B$60^('PCF decay matrix'!EI$1-'PCF decay matrix'!$A13)))</f>
        <v>#VALUE!</v>
      </c>
      <c r="EJ13" s="4" t="e">
        <f ca="1">IF($A13&gt;EJ$1,0,$B13*(1-Parameters!$B$58)*(1-Parameters!$B$60^('PCF decay matrix'!EJ$1-'PCF decay matrix'!$A13)))</f>
        <v>#VALUE!</v>
      </c>
      <c r="EK13" s="4" t="e">
        <f ca="1">IF($A13&gt;EK$1,0,$B13*(1-Parameters!$B$58)*(1-Parameters!$B$60^('PCF decay matrix'!EK$1-'PCF decay matrix'!$A13)))</f>
        <v>#VALUE!</v>
      </c>
      <c r="EL13" s="4" t="e">
        <f ca="1">IF($A13&gt;EL$1,0,$B13*(1-Parameters!$B$58)*(1-Parameters!$B$60^('PCF decay matrix'!EL$1-'PCF decay matrix'!$A13)))</f>
        <v>#VALUE!</v>
      </c>
      <c r="EM13" s="4" t="e">
        <f ca="1">IF($A13&gt;EM$1,0,$B13*(1-Parameters!$B$58)*(1-Parameters!$B$60^('PCF decay matrix'!EM$1-'PCF decay matrix'!$A13)))</f>
        <v>#VALUE!</v>
      </c>
      <c r="EN13" s="4" t="e">
        <f ca="1">IF($A13&gt;EN$1,0,$B13*(1-Parameters!$B$58)*(1-Parameters!$B$60^('PCF decay matrix'!EN$1-'PCF decay matrix'!$A13)))</f>
        <v>#VALUE!</v>
      </c>
      <c r="EO13" s="4" t="e">
        <f ca="1">IF($A13&gt;EO$1,0,$B13*(1-Parameters!$B$58)*(1-Parameters!$B$60^('PCF decay matrix'!EO$1-'PCF decay matrix'!$A13)))</f>
        <v>#VALUE!</v>
      </c>
      <c r="EP13" s="4" t="e">
        <f ca="1">IF($A13&gt;EP$1,0,$B13*(1-Parameters!$B$58)*(1-Parameters!$B$60^('PCF decay matrix'!EP$1-'PCF decay matrix'!$A13)))</f>
        <v>#VALUE!</v>
      </c>
      <c r="EQ13" s="4" t="e">
        <f ca="1">IF($A13&gt;EQ$1,0,$B13*(1-Parameters!$B$58)*(1-Parameters!$B$60^('PCF decay matrix'!EQ$1-'PCF decay matrix'!$A13)))</f>
        <v>#VALUE!</v>
      </c>
      <c r="ER13" s="4" t="e">
        <f ca="1">IF($A13&gt;ER$1,0,$B13*(1-Parameters!$B$58)*(1-Parameters!$B$60^('PCF decay matrix'!ER$1-'PCF decay matrix'!$A13)))</f>
        <v>#VALUE!</v>
      </c>
      <c r="ES13" s="4" t="e">
        <f ca="1">IF($A13&gt;ES$1,0,$B13*(1-Parameters!$B$58)*(1-Parameters!$B$60^('PCF decay matrix'!ES$1-'PCF decay matrix'!$A13)))</f>
        <v>#VALUE!</v>
      </c>
      <c r="ET13" s="4" t="e">
        <f ca="1">IF($A13&gt;ET$1,0,$B13*(1-Parameters!$B$58)*(1-Parameters!$B$60^('PCF decay matrix'!ET$1-'PCF decay matrix'!$A13)))</f>
        <v>#VALUE!</v>
      </c>
      <c r="EU13" s="4" t="e">
        <f ca="1">IF($A13&gt;EU$1,0,$B13*(1-Parameters!$B$58)*(1-Parameters!$B$60^('PCF decay matrix'!EU$1-'PCF decay matrix'!$A13)))</f>
        <v>#VALUE!</v>
      </c>
      <c r="EV13" s="4" t="e">
        <f ca="1">IF($A13&gt;EV$1,0,$B13*(1-Parameters!$B$58)*(1-Parameters!$B$60^('PCF decay matrix'!EV$1-'PCF decay matrix'!$A13)))</f>
        <v>#VALUE!</v>
      </c>
      <c r="EW13" s="4" t="e">
        <f ca="1">IF($A13&gt;EW$1,0,$B13*(1-Parameters!$B$58)*(1-Parameters!$B$60^('PCF decay matrix'!EW$1-'PCF decay matrix'!$A13)))</f>
        <v>#VALUE!</v>
      </c>
      <c r="EX13" s="4" t="e">
        <f ca="1">IF($A13&gt;EX$1,0,$B13*(1-Parameters!$B$58)*(1-Parameters!$B$60^('PCF decay matrix'!EX$1-'PCF decay matrix'!$A13)))</f>
        <v>#VALUE!</v>
      </c>
      <c r="EY13" s="4" t="e">
        <f ca="1">IF($A13&gt;EY$1,0,$B13*(1-Parameters!$B$58)*(1-Parameters!$B$60^('PCF decay matrix'!EY$1-'PCF decay matrix'!$A13)))</f>
        <v>#VALUE!</v>
      </c>
      <c r="EZ13" s="4" t="e">
        <f ca="1">IF($A13&gt;EZ$1,0,$B13*(1-Parameters!$B$58)*(1-Parameters!$B$60^('PCF decay matrix'!EZ$1-'PCF decay matrix'!$A13)))</f>
        <v>#VALUE!</v>
      </c>
      <c r="FA13" s="4" t="e">
        <f ca="1">IF($A13&gt;FA$1,0,$B13*(1-Parameters!$B$58)*(1-Parameters!$B$60^('PCF decay matrix'!FA$1-'PCF decay matrix'!$A13)))</f>
        <v>#VALUE!</v>
      </c>
      <c r="FB13" s="4" t="e">
        <f ca="1">IF($A13&gt;FB$1,0,$B13*(1-Parameters!$B$58)*(1-Parameters!$B$60^('PCF decay matrix'!FB$1-'PCF decay matrix'!$A13)))</f>
        <v>#VALUE!</v>
      </c>
      <c r="FC13" s="4" t="e">
        <f ca="1">IF($A13&gt;FC$1,0,$B13*(1-Parameters!$B$58)*(1-Parameters!$B$60^('PCF decay matrix'!FC$1-'PCF decay matrix'!$A13)))</f>
        <v>#VALUE!</v>
      </c>
      <c r="FD13" s="4" t="e">
        <f ca="1">IF($A13&gt;FD$1,0,$B13*(1-Parameters!$B$58)*(1-Parameters!$B$60^('PCF decay matrix'!FD$1-'PCF decay matrix'!$A13)))</f>
        <v>#VALUE!</v>
      </c>
      <c r="FE13" s="4" t="e">
        <f ca="1">IF($A13&gt;FE$1,0,$B13*(1-Parameters!$B$58)*(1-Parameters!$B$60^('PCF decay matrix'!FE$1-'PCF decay matrix'!$A13)))</f>
        <v>#VALUE!</v>
      </c>
      <c r="FF13" s="4" t="e">
        <f ca="1">IF($A13&gt;FF$1,0,$B13*(1-Parameters!$B$58)*(1-Parameters!$B$60^('PCF decay matrix'!FF$1-'PCF decay matrix'!$A13)))</f>
        <v>#VALUE!</v>
      </c>
      <c r="FG13" s="4" t="e">
        <f ca="1">IF($A13&gt;FG$1,0,$B13*(1-Parameters!$B$58)*(1-Parameters!$B$60^('PCF decay matrix'!FG$1-'PCF decay matrix'!$A13)))</f>
        <v>#VALUE!</v>
      </c>
      <c r="FH13" s="4" t="e">
        <f ca="1">IF($A13&gt;FH$1,0,$B13*(1-Parameters!$B$58)*(1-Parameters!$B$60^('PCF decay matrix'!FH$1-'PCF decay matrix'!$A13)))</f>
        <v>#VALUE!</v>
      </c>
      <c r="FI13" s="4" t="e">
        <f ca="1">IF($A13&gt;FI$1,0,$B13*(1-Parameters!$B$58)*(1-Parameters!$B$60^('PCF decay matrix'!FI$1-'PCF decay matrix'!$A13)))</f>
        <v>#VALUE!</v>
      </c>
      <c r="FJ13" s="4" t="e">
        <f ca="1">IF($A13&gt;FJ$1,0,$B13*(1-Parameters!$B$58)*(1-Parameters!$B$60^('PCF decay matrix'!FJ$1-'PCF decay matrix'!$A13)))</f>
        <v>#VALUE!</v>
      </c>
      <c r="FK13" s="4" t="e">
        <f ca="1">IF($A13&gt;FK$1,0,$B13*(1-Parameters!$B$58)*(1-Parameters!$B$60^('PCF decay matrix'!FK$1-'PCF decay matrix'!$A13)))</f>
        <v>#VALUE!</v>
      </c>
      <c r="FL13" s="4" t="e">
        <f ca="1">IF($A13&gt;FL$1,0,$B13*(1-Parameters!$B$58)*(1-Parameters!$B$60^('PCF decay matrix'!FL$1-'PCF decay matrix'!$A13)))</f>
        <v>#VALUE!</v>
      </c>
      <c r="FM13" s="4" t="e">
        <f ca="1">IF($A13&gt;FM$1,0,$B13*(1-Parameters!$B$58)*(1-Parameters!$B$60^('PCF decay matrix'!FM$1-'PCF decay matrix'!$A13)))</f>
        <v>#VALUE!</v>
      </c>
      <c r="FN13" s="4" t="e">
        <f ca="1">IF($A13&gt;FN$1,0,$B13*(1-Parameters!$B$58)*(1-Parameters!$B$60^('PCF decay matrix'!FN$1-'PCF decay matrix'!$A13)))</f>
        <v>#VALUE!</v>
      </c>
      <c r="FO13" s="4" t="e">
        <f ca="1">IF($A13&gt;FO$1,0,$B13*(1-Parameters!$B$58)*(1-Parameters!$B$60^('PCF decay matrix'!FO$1-'PCF decay matrix'!$A13)))</f>
        <v>#VALUE!</v>
      </c>
      <c r="FP13" s="4" t="e">
        <f ca="1">IF($A13&gt;FP$1,0,$B13*(1-Parameters!$B$58)*(1-Parameters!$B$60^('PCF decay matrix'!FP$1-'PCF decay matrix'!$A13)))</f>
        <v>#VALUE!</v>
      </c>
      <c r="FQ13" s="4" t="e">
        <f ca="1">IF($A13&gt;FQ$1,0,$B13*(1-Parameters!$B$58)*(1-Parameters!$B$60^('PCF decay matrix'!FQ$1-'PCF decay matrix'!$A13)))</f>
        <v>#VALUE!</v>
      </c>
      <c r="FR13" s="4" t="e">
        <f ca="1">IF($A13&gt;FR$1,0,$B13*(1-Parameters!$B$58)*(1-Parameters!$B$60^('PCF decay matrix'!FR$1-'PCF decay matrix'!$A13)))</f>
        <v>#VALUE!</v>
      </c>
      <c r="FS13" s="4" t="e">
        <f ca="1">IF($A13&gt;FS$1,0,$B13*(1-Parameters!$B$58)*(1-Parameters!$B$60^('PCF decay matrix'!FS$1-'PCF decay matrix'!$A13)))</f>
        <v>#VALUE!</v>
      </c>
      <c r="FT13" s="4" t="e">
        <f ca="1">IF($A13&gt;FT$1,0,$B13*(1-Parameters!$B$58)*(1-Parameters!$B$60^('PCF decay matrix'!FT$1-'PCF decay matrix'!$A13)))</f>
        <v>#VALUE!</v>
      </c>
      <c r="FU13" s="4" t="e">
        <f ca="1">IF($A13&gt;FU$1,0,$B13*(1-Parameters!$B$58)*(1-Parameters!$B$60^('PCF decay matrix'!FU$1-'PCF decay matrix'!$A13)))</f>
        <v>#VALUE!</v>
      </c>
      <c r="FV13" s="4" t="e">
        <f ca="1">IF($A13&gt;FV$1,0,$B13*(1-Parameters!$B$58)*(1-Parameters!$B$60^('PCF decay matrix'!FV$1-'PCF decay matrix'!$A13)))</f>
        <v>#VALUE!</v>
      </c>
      <c r="FW13" s="4" t="e">
        <f ca="1">IF($A13&gt;FW$1,0,$B13*(1-Parameters!$B$58)*(1-Parameters!$B$60^('PCF decay matrix'!FW$1-'PCF decay matrix'!$A13)))</f>
        <v>#VALUE!</v>
      </c>
      <c r="FX13" s="4" t="e">
        <f ca="1">IF($A13&gt;FX$1,0,$B13*(1-Parameters!$B$58)*(1-Parameters!$B$60^('PCF decay matrix'!FX$1-'PCF decay matrix'!$A13)))</f>
        <v>#VALUE!</v>
      </c>
      <c r="FY13" s="4" t="e">
        <f ca="1">IF($A13&gt;FY$1,0,$B13*(1-Parameters!$B$58)*(1-Parameters!$B$60^('PCF decay matrix'!FY$1-'PCF decay matrix'!$A13)))</f>
        <v>#VALUE!</v>
      </c>
      <c r="FZ13" s="4" t="e">
        <f ca="1">IF($A13&gt;FZ$1,0,$B13*(1-Parameters!$B$58)*(1-Parameters!$B$60^('PCF decay matrix'!FZ$1-'PCF decay matrix'!$A13)))</f>
        <v>#VALUE!</v>
      </c>
      <c r="GA13" s="4" t="e">
        <f ca="1">IF($A13&gt;GA$1,0,$B13*(1-Parameters!$B$58)*(1-Parameters!$B$60^('PCF decay matrix'!GA$1-'PCF decay matrix'!$A13)))</f>
        <v>#VALUE!</v>
      </c>
      <c r="GB13" s="4" t="e">
        <f ca="1">IF($A13&gt;GB$1,0,$B13*(1-Parameters!$B$58)*(1-Parameters!$B$60^('PCF decay matrix'!GB$1-'PCF decay matrix'!$A13)))</f>
        <v>#VALUE!</v>
      </c>
      <c r="GC13" s="4" t="e">
        <f ca="1">IF($A13&gt;GC$1,0,$B13*(1-Parameters!$B$58)*(1-Parameters!$B$60^('PCF decay matrix'!GC$1-'PCF decay matrix'!$A13)))</f>
        <v>#VALUE!</v>
      </c>
      <c r="GD13" s="4" t="e">
        <f ca="1">IF($A13&gt;GD$1,0,$B13*(1-Parameters!$B$58)*(1-Parameters!$B$60^('PCF decay matrix'!GD$1-'PCF decay matrix'!$A13)))</f>
        <v>#VALUE!</v>
      </c>
      <c r="GE13" s="4" t="e">
        <f ca="1">IF($A13&gt;GE$1,0,$B13*(1-Parameters!$B$58)*(1-Parameters!$B$60^('PCF decay matrix'!GE$1-'PCF decay matrix'!$A13)))</f>
        <v>#VALUE!</v>
      </c>
      <c r="GF13" s="4" t="e">
        <f ca="1">IF($A13&gt;GF$1,0,$B13*(1-Parameters!$B$58)*(1-Parameters!$B$60^('PCF decay matrix'!GF$1-'PCF decay matrix'!$A13)))</f>
        <v>#VALUE!</v>
      </c>
      <c r="GG13" s="4" t="e">
        <f ca="1">IF($A13&gt;GG$1,0,$B13*(1-Parameters!$B$58)*(1-Parameters!$B$60^('PCF decay matrix'!GG$1-'PCF decay matrix'!$A13)))</f>
        <v>#VALUE!</v>
      </c>
      <c r="GH13" s="4" t="e">
        <f ca="1">IF($A13&gt;GH$1,0,$B13*(1-Parameters!$B$58)*(1-Parameters!$B$60^('PCF decay matrix'!GH$1-'PCF decay matrix'!$A13)))</f>
        <v>#VALUE!</v>
      </c>
      <c r="GI13" s="4" t="e">
        <f ca="1">IF($A13&gt;GI$1,0,$B13*(1-Parameters!$B$58)*(1-Parameters!$B$60^('PCF decay matrix'!GI$1-'PCF decay matrix'!$A13)))</f>
        <v>#VALUE!</v>
      </c>
      <c r="GJ13" s="4" t="e">
        <f ca="1">IF($A13&gt;GJ$1,0,$B13*(1-Parameters!$B$58)*(1-Parameters!$B$60^('PCF decay matrix'!GJ$1-'PCF decay matrix'!$A13)))</f>
        <v>#VALUE!</v>
      </c>
      <c r="GK13" s="4" t="e">
        <f ca="1">IF($A13&gt;GK$1,0,$B13*(1-Parameters!$B$58)*(1-Parameters!$B$60^('PCF decay matrix'!GK$1-'PCF decay matrix'!$A13)))</f>
        <v>#VALUE!</v>
      </c>
    </row>
    <row r="14" spans="1:193" x14ac:dyDescent="0.45">
      <c r="A14">
        <v>2022</v>
      </c>
      <c r="B14" s="20" t="e">
        <f ca="1">'PCF model'!D14</f>
        <v>#VALUE!</v>
      </c>
      <c r="C14">
        <f>IF($A14&gt;C$1,0,$B14*(1-Parameters!$B$58)*(1-Parameters!$B$60^('PCF decay matrix'!C$1-'PCF decay matrix'!$A14)))</f>
        <v>0</v>
      </c>
      <c r="D14">
        <f>IF($A14&gt;D$1,0,$B14*(1-Parameters!$B$58)*(1-Parameters!$B$60^('PCF decay matrix'!D$1-'PCF decay matrix'!$A14)))</f>
        <v>0</v>
      </c>
      <c r="E14">
        <f>IF($A14&gt;E$1,0,$B14*(1-Parameters!$B$58)*(1-Parameters!$B$60^('PCF decay matrix'!E$1-'PCF decay matrix'!$A14)))</f>
        <v>0</v>
      </c>
      <c r="F14">
        <f>IF($A14&gt;F$1,0,$B14*(1-Parameters!$B$58)*(1-Parameters!$B$60^('PCF decay matrix'!F$1-'PCF decay matrix'!$A14)))</f>
        <v>0</v>
      </c>
      <c r="G14">
        <f>IF($A14&gt;G$1,0,$B14*(1-Parameters!$B$58)*(1-Parameters!$B$60^('PCF decay matrix'!G$1-'PCF decay matrix'!$A14)))</f>
        <v>0</v>
      </c>
      <c r="H14">
        <f>IF($A14&gt;H$1,0,$B14*(1-Parameters!$B$58)*(1-Parameters!$B$60^('PCF decay matrix'!H$1-'PCF decay matrix'!$A14)))</f>
        <v>0</v>
      </c>
      <c r="I14">
        <f>IF($A14&gt;I$1,0,$B14*(1-Parameters!$B$58)*(1-Parameters!$B$60^('PCF decay matrix'!I$1-'PCF decay matrix'!$A14)))</f>
        <v>0</v>
      </c>
      <c r="J14">
        <f>IF($A14&gt;J$1,0,$B14*(1-Parameters!$B$58)*(1-Parameters!$B$60^('PCF decay matrix'!J$1-'PCF decay matrix'!$A14)))</f>
        <v>0</v>
      </c>
      <c r="K14">
        <f>IF($A14&gt;K$1,0,$B14*(1-Parameters!$B$58)*(1-Parameters!$B$60^('PCF decay matrix'!K$1-'PCF decay matrix'!$A14)))</f>
        <v>0</v>
      </c>
      <c r="L14">
        <f>IF($A14&gt;L$1,0,$B14*(1-Parameters!$B$58)*(1-Parameters!$B$60^('PCF decay matrix'!L$1-'PCF decay matrix'!$A14)))</f>
        <v>0</v>
      </c>
      <c r="M14">
        <f>IF($A14&gt;M$1,0,$B14*(1-Parameters!$B$58)*(1-Parameters!$B$60^('PCF decay matrix'!M$1-'PCF decay matrix'!$A14)))</f>
        <v>0</v>
      </c>
      <c r="N14">
        <f>IF($A14&gt;N$1,0,$B14*(1-Parameters!$B$58)*(1-Parameters!$B$60^('PCF decay matrix'!N$1-'PCF decay matrix'!$A14)))</f>
        <v>0</v>
      </c>
      <c r="O14" t="e">
        <f ca="1">IF($A14&gt;O$1,0,$B14*(1-Parameters!$B$58)*(1-Parameters!$B$60^('PCF decay matrix'!O$1-'PCF decay matrix'!$A14)))</f>
        <v>#VALUE!</v>
      </c>
      <c r="P14" t="e">
        <f ca="1">IF($A14&gt;P$1,0,$B14*(1-Parameters!$B$58)*(1-Parameters!$B$60^('PCF decay matrix'!P$1-'PCF decay matrix'!$A14)))</f>
        <v>#VALUE!</v>
      </c>
      <c r="Q14" t="e">
        <f ca="1">IF($A14&gt;Q$1,0,$B14*(1-Parameters!$B$58)*(1-Parameters!$B$60^('PCF decay matrix'!Q$1-'PCF decay matrix'!$A14)))</f>
        <v>#VALUE!</v>
      </c>
      <c r="R14" t="e">
        <f ca="1">IF($A14&gt;R$1,0,$B14*(1-Parameters!$B$58)*(1-Parameters!$B$60^('PCF decay matrix'!R$1-'PCF decay matrix'!$A14)))</f>
        <v>#VALUE!</v>
      </c>
      <c r="S14" t="e">
        <f ca="1">IF($A14&gt;S$1,0,$B14*(1-Parameters!$B$58)*(1-Parameters!$B$60^('PCF decay matrix'!S$1-'PCF decay matrix'!$A14)))</f>
        <v>#VALUE!</v>
      </c>
      <c r="T14" t="e">
        <f ca="1">IF($A14&gt;T$1,0,$B14*(1-Parameters!$B$58)*(1-Parameters!$B$60^('PCF decay matrix'!T$1-'PCF decay matrix'!$A14)))</f>
        <v>#VALUE!</v>
      </c>
      <c r="U14" t="e">
        <f ca="1">IF($A14&gt;U$1,0,$B14*(1-Parameters!$B$58)*(1-Parameters!$B$60^('PCF decay matrix'!U$1-'PCF decay matrix'!$A14)))</f>
        <v>#VALUE!</v>
      </c>
      <c r="V14" t="e">
        <f ca="1">IF($A14&gt;V$1,0,$B14*(1-Parameters!$B$58)*(1-Parameters!$B$60^('PCF decay matrix'!V$1-'PCF decay matrix'!$A14)))</f>
        <v>#VALUE!</v>
      </c>
      <c r="W14" t="e">
        <f ca="1">IF($A14&gt;W$1,0,$B14*(1-Parameters!$B$58)*(1-Parameters!$B$60^('PCF decay matrix'!W$1-'PCF decay matrix'!$A14)))</f>
        <v>#VALUE!</v>
      </c>
      <c r="X14" t="e">
        <f ca="1">IF($A14&gt;X$1,0,$B14*(1-Parameters!$B$58)*(1-Parameters!$B$60^('PCF decay matrix'!X$1-'PCF decay matrix'!$A14)))</f>
        <v>#VALUE!</v>
      </c>
      <c r="Y14" t="e">
        <f ca="1">IF($A14&gt;Y$1,0,$B14*(1-Parameters!$B$58)*(1-Parameters!$B$60^('PCF decay matrix'!Y$1-'PCF decay matrix'!$A14)))</f>
        <v>#VALUE!</v>
      </c>
      <c r="Z14" t="e">
        <f ca="1">IF($A14&gt;Z$1,0,$B14*(1-Parameters!$B$58)*(1-Parameters!$B$60^('PCF decay matrix'!Z$1-'PCF decay matrix'!$A14)))</f>
        <v>#VALUE!</v>
      </c>
      <c r="AA14" t="e">
        <f ca="1">IF($A14&gt;AA$1,0,$B14*(1-Parameters!$B$58)*(1-Parameters!$B$60^('PCF decay matrix'!AA$1-'PCF decay matrix'!$A14)))</f>
        <v>#VALUE!</v>
      </c>
      <c r="AB14" t="e">
        <f ca="1">IF($A14&gt;AB$1,0,$B14*(1-Parameters!$B$58)*(1-Parameters!$B$60^('PCF decay matrix'!AB$1-'PCF decay matrix'!$A14)))</f>
        <v>#VALUE!</v>
      </c>
      <c r="AC14" t="e">
        <f ca="1">IF($A14&gt;AC$1,0,$B14*(1-Parameters!$B$58)*(1-Parameters!$B$60^('PCF decay matrix'!AC$1-'PCF decay matrix'!$A14)))</f>
        <v>#VALUE!</v>
      </c>
      <c r="AD14" t="e">
        <f ca="1">IF($A14&gt;AD$1,0,$B14*(1-Parameters!$B$58)*(1-Parameters!$B$60^('PCF decay matrix'!AD$1-'PCF decay matrix'!$A14)))</f>
        <v>#VALUE!</v>
      </c>
      <c r="AE14" t="e">
        <f ca="1">IF($A14&gt;AE$1,0,$B14*(1-Parameters!$B$58)*(1-Parameters!$B$60^('PCF decay matrix'!AE$1-'PCF decay matrix'!$A14)))</f>
        <v>#VALUE!</v>
      </c>
      <c r="AF14" t="e">
        <f ca="1">IF($A14&gt;AF$1,0,$B14*(1-Parameters!$B$58)*(1-Parameters!$B$60^('PCF decay matrix'!AF$1-'PCF decay matrix'!$A14)))</f>
        <v>#VALUE!</v>
      </c>
      <c r="AG14" t="e">
        <f ca="1">IF($A14&gt;AG$1,0,$B14*(1-Parameters!$B$58)*(1-Parameters!$B$60^('PCF decay matrix'!AG$1-'PCF decay matrix'!$A14)))</f>
        <v>#VALUE!</v>
      </c>
      <c r="AH14" t="e">
        <f ca="1">IF($A14&gt;AH$1,0,$B14*(1-Parameters!$B$58)*(1-Parameters!$B$60^('PCF decay matrix'!AH$1-'PCF decay matrix'!$A14)))</f>
        <v>#VALUE!</v>
      </c>
      <c r="AI14" t="e">
        <f ca="1">IF($A14&gt;AI$1,0,$B14*(1-Parameters!$B$58)*(1-Parameters!$B$60^('PCF decay matrix'!AI$1-'PCF decay matrix'!$A14)))</f>
        <v>#VALUE!</v>
      </c>
      <c r="AJ14" t="e">
        <f ca="1">IF($A14&gt;AJ$1,0,$B14*(1-Parameters!$B$58)*(1-Parameters!$B$60^('PCF decay matrix'!AJ$1-'PCF decay matrix'!$A14)))</f>
        <v>#VALUE!</v>
      </c>
      <c r="AK14" t="e">
        <f ca="1">IF($A14&gt;AK$1,0,$B14*(1-Parameters!$B$58)*(1-Parameters!$B$60^('PCF decay matrix'!AK$1-'PCF decay matrix'!$A14)))</f>
        <v>#VALUE!</v>
      </c>
      <c r="AL14" t="e">
        <f ca="1">IF($A14&gt;AL$1,0,$B14*(1-Parameters!$B$58)*(1-Parameters!$B$60^('PCF decay matrix'!AL$1-'PCF decay matrix'!$A14)))</f>
        <v>#VALUE!</v>
      </c>
      <c r="AM14" t="e">
        <f ca="1">IF($A14&gt;AM$1,0,$B14*(1-Parameters!$B$58)*(1-Parameters!$B$60^('PCF decay matrix'!AM$1-'PCF decay matrix'!$A14)))</f>
        <v>#VALUE!</v>
      </c>
      <c r="AN14" t="e">
        <f ca="1">IF($A14&gt;AN$1,0,$B14*(1-Parameters!$B$58)*(1-Parameters!$B$60^('PCF decay matrix'!AN$1-'PCF decay matrix'!$A14)))</f>
        <v>#VALUE!</v>
      </c>
      <c r="AO14" t="e">
        <f ca="1">IF($A14&gt;AO$1,0,$B14*(1-Parameters!$B$58)*(1-Parameters!$B$60^('PCF decay matrix'!AO$1-'PCF decay matrix'!$A14)))</f>
        <v>#VALUE!</v>
      </c>
      <c r="AP14" t="e">
        <f ca="1">IF($A14&gt;AP$1,0,$B14*(1-Parameters!$B$58)*(1-Parameters!$B$60^('PCF decay matrix'!AP$1-'PCF decay matrix'!$A14)))</f>
        <v>#VALUE!</v>
      </c>
      <c r="AQ14" t="e">
        <f ca="1">IF($A14&gt;AQ$1,0,$B14*(1-Parameters!$B$58)*(1-Parameters!$B$60^('PCF decay matrix'!AQ$1-'PCF decay matrix'!$A14)))</f>
        <v>#VALUE!</v>
      </c>
      <c r="AR14" t="e">
        <f ca="1">IF($A14&gt;AR$1,0,$B14*(1-Parameters!$B$58)*(1-Parameters!$B$60^('PCF decay matrix'!AR$1-'PCF decay matrix'!$A14)))</f>
        <v>#VALUE!</v>
      </c>
      <c r="AS14" t="e">
        <f ca="1">IF($A14&gt;AS$1,0,$B14*(1-Parameters!$B$58)*(1-Parameters!$B$60^('PCF decay matrix'!AS$1-'PCF decay matrix'!$A14)))</f>
        <v>#VALUE!</v>
      </c>
      <c r="AT14" t="e">
        <f ca="1">IF($A14&gt;AT$1,0,$B14*(1-Parameters!$B$58)*(1-Parameters!$B$60^('PCF decay matrix'!AT$1-'PCF decay matrix'!$A14)))</f>
        <v>#VALUE!</v>
      </c>
      <c r="AU14" t="e">
        <f ca="1">IF($A14&gt;AU$1,0,$B14*(1-Parameters!$B$58)*(1-Parameters!$B$60^('PCF decay matrix'!AU$1-'PCF decay matrix'!$A14)))</f>
        <v>#VALUE!</v>
      </c>
      <c r="AV14" t="e">
        <f ca="1">IF($A14&gt;AV$1,0,$B14*(1-Parameters!$B$58)*(1-Parameters!$B$60^('PCF decay matrix'!AV$1-'PCF decay matrix'!$A14)))</f>
        <v>#VALUE!</v>
      </c>
      <c r="AW14" t="e">
        <f ca="1">IF($A14&gt;AW$1,0,$B14*(1-Parameters!$B$58)*(1-Parameters!$B$60^('PCF decay matrix'!AW$1-'PCF decay matrix'!$A14)))</f>
        <v>#VALUE!</v>
      </c>
      <c r="AX14" t="e">
        <f ca="1">IF($A14&gt;AX$1,0,$B14*(1-Parameters!$B$58)*(1-Parameters!$B$60^('PCF decay matrix'!AX$1-'PCF decay matrix'!$A14)))</f>
        <v>#VALUE!</v>
      </c>
      <c r="AY14" t="e">
        <f ca="1">IF($A14&gt;AY$1,0,$B14*(1-Parameters!$B$58)*(1-Parameters!$B$60^('PCF decay matrix'!AY$1-'PCF decay matrix'!$A14)))</f>
        <v>#VALUE!</v>
      </c>
      <c r="AZ14" t="e">
        <f ca="1">IF($A14&gt;AZ$1,0,$B14*(1-Parameters!$B$58)*(1-Parameters!$B$60^('PCF decay matrix'!AZ$1-'PCF decay matrix'!$A14)))</f>
        <v>#VALUE!</v>
      </c>
      <c r="BA14" t="e">
        <f ca="1">IF($A14&gt;BA$1,0,$B14*(1-Parameters!$B$58)*(1-Parameters!$B$60^('PCF decay matrix'!BA$1-'PCF decay matrix'!$A14)))</f>
        <v>#VALUE!</v>
      </c>
      <c r="BB14" t="e">
        <f ca="1">IF($A14&gt;BB$1,0,$B14*(1-Parameters!$B$58)*(1-Parameters!$B$60^('PCF decay matrix'!BB$1-'PCF decay matrix'!$A14)))</f>
        <v>#VALUE!</v>
      </c>
      <c r="BC14" t="e">
        <f ca="1">IF($A14&gt;BC$1,0,$B14*(1-Parameters!$B$58)*(1-Parameters!$B$60^('PCF decay matrix'!BC$1-'PCF decay matrix'!$A14)))</f>
        <v>#VALUE!</v>
      </c>
      <c r="BD14" t="e">
        <f ca="1">IF($A14&gt;BD$1,0,$B14*(1-Parameters!$B$58)*(1-Parameters!$B$60^('PCF decay matrix'!BD$1-'PCF decay matrix'!$A14)))</f>
        <v>#VALUE!</v>
      </c>
      <c r="BE14" t="e">
        <f ca="1">IF($A14&gt;BE$1,0,$B14*(1-Parameters!$B$58)*(1-Parameters!$B$60^('PCF decay matrix'!BE$1-'PCF decay matrix'!$A14)))</f>
        <v>#VALUE!</v>
      </c>
      <c r="BF14" t="e">
        <f ca="1">IF($A14&gt;BF$1,0,$B14*(1-Parameters!$B$58)*(1-Parameters!$B$60^('PCF decay matrix'!BF$1-'PCF decay matrix'!$A14)))</f>
        <v>#VALUE!</v>
      </c>
      <c r="BG14" t="e">
        <f ca="1">IF($A14&gt;BG$1,0,$B14*(1-Parameters!$B$58)*(1-Parameters!$B$60^('PCF decay matrix'!BG$1-'PCF decay matrix'!$A14)))</f>
        <v>#VALUE!</v>
      </c>
      <c r="BH14" t="e">
        <f ca="1">IF($A14&gt;BH$1,0,$B14*(1-Parameters!$B$58)*(1-Parameters!$B$60^('PCF decay matrix'!BH$1-'PCF decay matrix'!$A14)))</f>
        <v>#VALUE!</v>
      </c>
      <c r="BI14" t="e">
        <f ca="1">IF($A14&gt;BI$1,0,$B14*(1-Parameters!$B$58)*(1-Parameters!$B$60^('PCF decay matrix'!BI$1-'PCF decay matrix'!$A14)))</f>
        <v>#VALUE!</v>
      </c>
      <c r="BJ14" t="e">
        <f ca="1">IF($A14&gt;BJ$1,0,$B14*(1-Parameters!$B$58)*(1-Parameters!$B$60^('PCF decay matrix'!BJ$1-'PCF decay matrix'!$A14)))</f>
        <v>#VALUE!</v>
      </c>
      <c r="BK14" t="e">
        <f ca="1">IF($A14&gt;BK$1,0,$B14*(1-Parameters!$B$58)*(1-Parameters!$B$60^('PCF decay matrix'!BK$1-'PCF decay matrix'!$A14)))</f>
        <v>#VALUE!</v>
      </c>
      <c r="BL14" t="e">
        <f ca="1">IF($A14&gt;BL$1,0,$B14*(1-Parameters!$B$58)*(1-Parameters!$B$60^('PCF decay matrix'!BL$1-'PCF decay matrix'!$A14)))</f>
        <v>#VALUE!</v>
      </c>
      <c r="BM14" t="e">
        <f ca="1">IF($A14&gt;BM$1,0,$B14*(1-Parameters!$B$58)*(1-Parameters!$B$60^('PCF decay matrix'!BM$1-'PCF decay matrix'!$A14)))</f>
        <v>#VALUE!</v>
      </c>
      <c r="BN14" t="e">
        <f ca="1">IF($A14&gt;BN$1,0,$B14*(1-Parameters!$B$58)*(1-Parameters!$B$60^('PCF decay matrix'!BN$1-'PCF decay matrix'!$A14)))</f>
        <v>#VALUE!</v>
      </c>
      <c r="BO14" t="e">
        <f ca="1">IF($A14&gt;BO$1,0,$B14*(1-Parameters!$B$58)*(1-Parameters!$B$60^('PCF decay matrix'!BO$1-'PCF decay matrix'!$A14)))</f>
        <v>#VALUE!</v>
      </c>
      <c r="BP14" t="e">
        <f ca="1">IF($A14&gt;BP$1,0,$B14*(1-Parameters!$B$58)*(1-Parameters!$B$60^('PCF decay matrix'!BP$1-'PCF decay matrix'!$A14)))</f>
        <v>#VALUE!</v>
      </c>
      <c r="BQ14" t="e">
        <f ca="1">IF($A14&gt;BQ$1,0,$B14*(1-Parameters!$B$58)*(1-Parameters!$B$60^('PCF decay matrix'!BQ$1-'PCF decay matrix'!$A14)))</f>
        <v>#VALUE!</v>
      </c>
      <c r="BR14" t="e">
        <f ca="1">IF($A14&gt;BR$1,0,$B14*(1-Parameters!$B$58)*(1-Parameters!$B$60^('PCF decay matrix'!BR$1-'PCF decay matrix'!$A14)))</f>
        <v>#VALUE!</v>
      </c>
      <c r="BS14" t="e">
        <f ca="1">IF($A14&gt;BS$1,0,$B14*(1-Parameters!$B$58)*(1-Parameters!$B$60^('PCF decay matrix'!BS$1-'PCF decay matrix'!$A14)))</f>
        <v>#VALUE!</v>
      </c>
      <c r="BT14" t="e">
        <f ca="1">IF($A14&gt;BT$1,0,$B14*(1-Parameters!$B$58)*(1-Parameters!$B$60^('PCF decay matrix'!BT$1-'PCF decay matrix'!$A14)))</f>
        <v>#VALUE!</v>
      </c>
      <c r="BU14" t="e">
        <f ca="1">IF($A14&gt;BU$1,0,$B14*(1-Parameters!$B$58)*(1-Parameters!$B$60^('PCF decay matrix'!BU$1-'PCF decay matrix'!$A14)))</f>
        <v>#VALUE!</v>
      </c>
      <c r="BV14" t="e">
        <f ca="1">IF($A14&gt;BV$1,0,$B14*(1-Parameters!$B$58)*(1-Parameters!$B$60^('PCF decay matrix'!BV$1-'PCF decay matrix'!$A14)))</f>
        <v>#VALUE!</v>
      </c>
      <c r="BW14" t="e">
        <f ca="1">IF($A14&gt;BW$1,0,$B14*(1-Parameters!$B$58)*(1-Parameters!$B$60^('PCF decay matrix'!BW$1-'PCF decay matrix'!$A14)))</f>
        <v>#VALUE!</v>
      </c>
      <c r="BX14" t="e">
        <f ca="1">IF($A14&gt;BX$1,0,$B14*(1-Parameters!$B$58)*(1-Parameters!$B$60^('PCF decay matrix'!BX$1-'PCF decay matrix'!$A14)))</f>
        <v>#VALUE!</v>
      </c>
      <c r="BY14" t="e">
        <f ca="1">IF($A14&gt;BY$1,0,$B14*(1-Parameters!$B$58)*(1-Parameters!$B$60^('PCF decay matrix'!BY$1-'PCF decay matrix'!$A14)))</f>
        <v>#VALUE!</v>
      </c>
      <c r="BZ14" t="e">
        <f ca="1">IF($A14&gt;BZ$1,0,$B14*(1-Parameters!$B$58)*(1-Parameters!$B$60^('PCF decay matrix'!BZ$1-'PCF decay matrix'!$A14)))</f>
        <v>#VALUE!</v>
      </c>
      <c r="CA14" t="e">
        <f ca="1">IF($A14&gt;CA$1,0,$B14*(1-Parameters!$B$58)*(1-Parameters!$B$60^('PCF decay matrix'!CA$1-'PCF decay matrix'!$A14)))</f>
        <v>#VALUE!</v>
      </c>
      <c r="CB14" t="e">
        <f ca="1">IF($A14&gt;CB$1,0,$B14*(1-Parameters!$B$58)*(1-Parameters!$B$60^('PCF decay matrix'!CB$1-'PCF decay matrix'!$A14)))</f>
        <v>#VALUE!</v>
      </c>
      <c r="CC14" t="e">
        <f ca="1">IF($A14&gt;CC$1,0,$B14*(1-Parameters!$B$58)*(1-Parameters!$B$60^('PCF decay matrix'!CC$1-'PCF decay matrix'!$A14)))</f>
        <v>#VALUE!</v>
      </c>
      <c r="CD14" t="e">
        <f ca="1">IF($A14&gt;CD$1,0,$B14*(1-Parameters!$B$58)*(1-Parameters!$B$60^('PCF decay matrix'!CD$1-'PCF decay matrix'!$A14)))</f>
        <v>#VALUE!</v>
      </c>
      <c r="CE14" t="e">
        <f ca="1">IF($A14&gt;CE$1,0,$B14*(1-Parameters!$B$58)*(1-Parameters!$B$60^('PCF decay matrix'!CE$1-'PCF decay matrix'!$A14)))</f>
        <v>#VALUE!</v>
      </c>
      <c r="CF14" t="e">
        <f ca="1">IF($A14&gt;CF$1,0,$B14*(1-Parameters!$B$58)*(1-Parameters!$B$60^('PCF decay matrix'!CF$1-'PCF decay matrix'!$A14)))</f>
        <v>#VALUE!</v>
      </c>
      <c r="CG14" t="e">
        <f ca="1">IF($A14&gt;CG$1,0,$B14*(1-Parameters!$B$58)*(1-Parameters!$B$60^('PCF decay matrix'!CG$1-'PCF decay matrix'!$A14)))</f>
        <v>#VALUE!</v>
      </c>
      <c r="CH14" t="e">
        <f ca="1">IF($A14&gt;CH$1,0,$B14*(1-Parameters!$B$58)*(1-Parameters!$B$60^('PCF decay matrix'!CH$1-'PCF decay matrix'!$A14)))</f>
        <v>#VALUE!</v>
      </c>
      <c r="CI14" t="e">
        <f ca="1">IF($A14&gt;CI$1,0,$B14*(1-Parameters!$B$58)*(1-Parameters!$B$60^('PCF decay matrix'!CI$1-'PCF decay matrix'!$A14)))</f>
        <v>#VALUE!</v>
      </c>
      <c r="CJ14" t="e">
        <f ca="1">IF($A14&gt;CJ$1,0,$B14*(1-Parameters!$B$58)*(1-Parameters!$B$60^('PCF decay matrix'!CJ$1-'PCF decay matrix'!$A14)))</f>
        <v>#VALUE!</v>
      </c>
      <c r="CK14" t="e">
        <f ca="1">IF($A14&gt;CK$1,0,$B14*(1-Parameters!$B$58)*(1-Parameters!$B$60^('PCF decay matrix'!CK$1-'PCF decay matrix'!$A14)))</f>
        <v>#VALUE!</v>
      </c>
      <c r="CL14" t="e">
        <f ca="1">IF($A14&gt;CL$1,0,$B14*(1-Parameters!$B$58)*(1-Parameters!$B$60^('PCF decay matrix'!CL$1-'PCF decay matrix'!$A14)))</f>
        <v>#VALUE!</v>
      </c>
      <c r="CM14" t="e">
        <f ca="1">IF($A14&gt;CM$1,0,$B14*(1-Parameters!$B$58)*(1-Parameters!$B$60^('PCF decay matrix'!CM$1-'PCF decay matrix'!$A14)))</f>
        <v>#VALUE!</v>
      </c>
      <c r="CN14" t="e">
        <f ca="1">IF($A14&gt;CN$1,0,$B14*(1-Parameters!$B$58)*(1-Parameters!$B$60^('PCF decay matrix'!CN$1-'PCF decay matrix'!$A14)))</f>
        <v>#VALUE!</v>
      </c>
      <c r="CO14" t="e">
        <f ca="1">IF($A14&gt;CO$1,0,$B14*(1-Parameters!$B$58)*(1-Parameters!$B$60^('PCF decay matrix'!CO$1-'PCF decay matrix'!$A14)))</f>
        <v>#VALUE!</v>
      </c>
      <c r="CP14" s="4" t="e">
        <f ca="1">IF($A14&gt;CP$1,0,$B14*(1-Parameters!$B$58)*(1-Parameters!$B$60^('PCF decay matrix'!CP$1-'PCF decay matrix'!$A14)))</f>
        <v>#VALUE!</v>
      </c>
      <c r="CQ14" s="4" t="e">
        <f ca="1">IF($A14&gt;CQ$1,0,$B14*(1-Parameters!$B$58)*(1-Parameters!$B$60^('PCF decay matrix'!CQ$1-'PCF decay matrix'!$A14)))</f>
        <v>#VALUE!</v>
      </c>
      <c r="CR14" s="4" t="e">
        <f ca="1">IF($A14&gt;CR$1,0,$B14*(1-Parameters!$B$58)*(1-Parameters!$B$60^('PCF decay matrix'!CR$1-'PCF decay matrix'!$A14)))</f>
        <v>#VALUE!</v>
      </c>
      <c r="CS14" s="4" t="e">
        <f ca="1">IF($A14&gt;CS$1,0,$B14*(1-Parameters!$B$58)*(1-Parameters!$B$60^('PCF decay matrix'!CS$1-'PCF decay matrix'!$A14)))</f>
        <v>#VALUE!</v>
      </c>
      <c r="CT14" s="4" t="e">
        <f ca="1">IF($A14&gt;CT$1,0,$B14*(1-Parameters!$B$58)*(1-Parameters!$B$60^('PCF decay matrix'!CT$1-'PCF decay matrix'!$A14)))</f>
        <v>#VALUE!</v>
      </c>
      <c r="CU14" s="4" t="e">
        <f ca="1">IF($A14&gt;CU$1,0,$B14*(1-Parameters!$B$58)*(1-Parameters!$B$60^('PCF decay matrix'!CU$1-'PCF decay matrix'!$A14)))</f>
        <v>#VALUE!</v>
      </c>
      <c r="CV14" s="4" t="e">
        <f ca="1">IF($A14&gt;CV$1,0,$B14*(1-Parameters!$B$58)*(1-Parameters!$B$60^('PCF decay matrix'!CV$1-'PCF decay matrix'!$A14)))</f>
        <v>#VALUE!</v>
      </c>
      <c r="CW14" s="4" t="e">
        <f ca="1">IF($A14&gt;CW$1,0,$B14*(1-Parameters!$B$58)*(1-Parameters!$B$60^('PCF decay matrix'!CW$1-'PCF decay matrix'!$A14)))</f>
        <v>#VALUE!</v>
      </c>
      <c r="CX14" s="4" t="e">
        <f ca="1">IF($A14&gt;CX$1,0,$B14*(1-Parameters!$B$58)*(1-Parameters!$B$60^('PCF decay matrix'!CX$1-'PCF decay matrix'!$A14)))</f>
        <v>#VALUE!</v>
      </c>
      <c r="CY14" s="4" t="e">
        <f ca="1">IF($A14&gt;CY$1,0,$B14*(1-Parameters!$B$58)*(1-Parameters!$B$60^('PCF decay matrix'!CY$1-'PCF decay matrix'!$A14)))</f>
        <v>#VALUE!</v>
      </c>
      <c r="CZ14" s="4" t="e">
        <f ca="1">IF($A14&gt;CZ$1,0,$B14*(1-Parameters!$B$58)*(1-Parameters!$B$60^('PCF decay matrix'!CZ$1-'PCF decay matrix'!$A14)))</f>
        <v>#VALUE!</v>
      </c>
      <c r="DA14" s="4" t="e">
        <f ca="1">IF($A14&gt;DA$1,0,$B14*(1-Parameters!$B$58)*(1-Parameters!$B$60^('PCF decay matrix'!DA$1-'PCF decay matrix'!$A14)))</f>
        <v>#VALUE!</v>
      </c>
      <c r="DB14" s="4" t="e">
        <f ca="1">IF($A14&gt;DB$1,0,$B14*(1-Parameters!$B$58)*(1-Parameters!$B$60^('PCF decay matrix'!DB$1-'PCF decay matrix'!$A14)))</f>
        <v>#VALUE!</v>
      </c>
      <c r="DC14" s="4" t="e">
        <f ca="1">IF($A14&gt;DC$1,0,$B14*(1-Parameters!$B$58)*(1-Parameters!$B$60^('PCF decay matrix'!DC$1-'PCF decay matrix'!$A14)))</f>
        <v>#VALUE!</v>
      </c>
      <c r="DD14" s="4" t="e">
        <f ca="1">IF($A14&gt;DD$1,0,$B14*(1-Parameters!$B$58)*(1-Parameters!$B$60^('PCF decay matrix'!DD$1-'PCF decay matrix'!$A14)))</f>
        <v>#VALUE!</v>
      </c>
      <c r="DE14" s="4" t="e">
        <f ca="1">IF($A14&gt;DE$1,0,$B14*(1-Parameters!$B$58)*(1-Parameters!$B$60^('PCF decay matrix'!DE$1-'PCF decay matrix'!$A14)))</f>
        <v>#VALUE!</v>
      </c>
      <c r="DF14" s="4" t="e">
        <f ca="1">IF($A14&gt;DF$1,0,$B14*(1-Parameters!$B$58)*(1-Parameters!$B$60^('PCF decay matrix'!DF$1-'PCF decay matrix'!$A14)))</f>
        <v>#VALUE!</v>
      </c>
      <c r="DG14" s="4" t="e">
        <f ca="1">IF($A14&gt;DG$1,0,$B14*(1-Parameters!$B$58)*(1-Parameters!$B$60^('PCF decay matrix'!DG$1-'PCF decay matrix'!$A14)))</f>
        <v>#VALUE!</v>
      </c>
      <c r="DH14" s="4" t="e">
        <f ca="1">IF($A14&gt;DH$1,0,$B14*(1-Parameters!$B$58)*(1-Parameters!$B$60^('PCF decay matrix'!DH$1-'PCF decay matrix'!$A14)))</f>
        <v>#VALUE!</v>
      </c>
      <c r="DI14" s="4" t="e">
        <f ca="1">IF($A14&gt;DI$1,0,$B14*(1-Parameters!$B$58)*(1-Parameters!$B$60^('PCF decay matrix'!DI$1-'PCF decay matrix'!$A14)))</f>
        <v>#VALUE!</v>
      </c>
      <c r="DJ14" s="4" t="e">
        <f ca="1">IF($A14&gt;DJ$1,0,$B14*(1-Parameters!$B$58)*(1-Parameters!$B$60^('PCF decay matrix'!DJ$1-'PCF decay matrix'!$A14)))</f>
        <v>#VALUE!</v>
      </c>
      <c r="DK14" s="4" t="e">
        <f ca="1">IF($A14&gt;DK$1,0,$B14*(1-Parameters!$B$58)*(1-Parameters!$B$60^('PCF decay matrix'!DK$1-'PCF decay matrix'!$A14)))</f>
        <v>#VALUE!</v>
      </c>
      <c r="DL14" s="4" t="e">
        <f ca="1">IF($A14&gt;DL$1,0,$B14*(1-Parameters!$B$58)*(1-Parameters!$B$60^('PCF decay matrix'!DL$1-'PCF decay matrix'!$A14)))</f>
        <v>#VALUE!</v>
      </c>
      <c r="DM14" s="4" t="e">
        <f ca="1">IF($A14&gt;DM$1,0,$B14*(1-Parameters!$B$58)*(1-Parameters!$B$60^('PCF decay matrix'!DM$1-'PCF decay matrix'!$A14)))</f>
        <v>#VALUE!</v>
      </c>
      <c r="DN14" s="4" t="e">
        <f ca="1">IF($A14&gt;DN$1,0,$B14*(1-Parameters!$B$58)*(1-Parameters!$B$60^('PCF decay matrix'!DN$1-'PCF decay matrix'!$A14)))</f>
        <v>#VALUE!</v>
      </c>
      <c r="DO14" s="4" t="e">
        <f ca="1">IF($A14&gt;DO$1,0,$B14*(1-Parameters!$B$58)*(1-Parameters!$B$60^('PCF decay matrix'!DO$1-'PCF decay matrix'!$A14)))</f>
        <v>#VALUE!</v>
      </c>
      <c r="DP14" s="4" t="e">
        <f ca="1">IF($A14&gt;DP$1,0,$B14*(1-Parameters!$B$58)*(1-Parameters!$B$60^('PCF decay matrix'!DP$1-'PCF decay matrix'!$A14)))</f>
        <v>#VALUE!</v>
      </c>
      <c r="DQ14" s="4" t="e">
        <f ca="1">IF($A14&gt;DQ$1,0,$B14*(1-Parameters!$B$58)*(1-Parameters!$B$60^('PCF decay matrix'!DQ$1-'PCF decay matrix'!$A14)))</f>
        <v>#VALUE!</v>
      </c>
      <c r="DR14" s="4" t="e">
        <f ca="1">IF($A14&gt;DR$1,0,$B14*(1-Parameters!$B$58)*(1-Parameters!$B$60^('PCF decay matrix'!DR$1-'PCF decay matrix'!$A14)))</f>
        <v>#VALUE!</v>
      </c>
      <c r="DS14" s="4" t="e">
        <f ca="1">IF($A14&gt;DS$1,0,$B14*(1-Parameters!$B$58)*(1-Parameters!$B$60^('PCF decay matrix'!DS$1-'PCF decay matrix'!$A14)))</f>
        <v>#VALUE!</v>
      </c>
      <c r="DT14" s="4" t="e">
        <f ca="1">IF($A14&gt;DT$1,0,$B14*(1-Parameters!$B$58)*(1-Parameters!$B$60^('PCF decay matrix'!DT$1-'PCF decay matrix'!$A14)))</f>
        <v>#VALUE!</v>
      </c>
      <c r="DU14" s="4" t="e">
        <f ca="1">IF($A14&gt;DU$1,0,$B14*(1-Parameters!$B$58)*(1-Parameters!$B$60^('PCF decay matrix'!DU$1-'PCF decay matrix'!$A14)))</f>
        <v>#VALUE!</v>
      </c>
      <c r="DV14" s="4" t="e">
        <f ca="1">IF($A14&gt;DV$1,0,$B14*(1-Parameters!$B$58)*(1-Parameters!$B$60^('PCF decay matrix'!DV$1-'PCF decay matrix'!$A14)))</f>
        <v>#VALUE!</v>
      </c>
      <c r="DW14" s="4" t="e">
        <f ca="1">IF($A14&gt;DW$1,0,$B14*(1-Parameters!$B$58)*(1-Parameters!$B$60^('PCF decay matrix'!DW$1-'PCF decay matrix'!$A14)))</f>
        <v>#VALUE!</v>
      </c>
      <c r="DX14" s="4" t="e">
        <f ca="1">IF($A14&gt;DX$1,0,$B14*(1-Parameters!$B$58)*(1-Parameters!$B$60^('PCF decay matrix'!DX$1-'PCF decay matrix'!$A14)))</f>
        <v>#VALUE!</v>
      </c>
      <c r="DY14" s="4" t="e">
        <f ca="1">IF($A14&gt;DY$1,0,$B14*(1-Parameters!$B$58)*(1-Parameters!$B$60^('PCF decay matrix'!DY$1-'PCF decay matrix'!$A14)))</f>
        <v>#VALUE!</v>
      </c>
      <c r="DZ14" s="4" t="e">
        <f ca="1">IF($A14&gt;DZ$1,0,$B14*(1-Parameters!$B$58)*(1-Parameters!$B$60^('PCF decay matrix'!DZ$1-'PCF decay matrix'!$A14)))</f>
        <v>#VALUE!</v>
      </c>
      <c r="EA14" s="4" t="e">
        <f ca="1">IF($A14&gt;EA$1,0,$B14*(1-Parameters!$B$58)*(1-Parameters!$B$60^('PCF decay matrix'!EA$1-'PCF decay matrix'!$A14)))</f>
        <v>#VALUE!</v>
      </c>
      <c r="EB14" s="4" t="e">
        <f ca="1">IF($A14&gt;EB$1,0,$B14*(1-Parameters!$B$58)*(1-Parameters!$B$60^('PCF decay matrix'!EB$1-'PCF decay matrix'!$A14)))</f>
        <v>#VALUE!</v>
      </c>
      <c r="EC14" s="4" t="e">
        <f ca="1">IF($A14&gt;EC$1,0,$B14*(1-Parameters!$B$58)*(1-Parameters!$B$60^('PCF decay matrix'!EC$1-'PCF decay matrix'!$A14)))</f>
        <v>#VALUE!</v>
      </c>
      <c r="ED14" s="4" t="e">
        <f ca="1">IF($A14&gt;ED$1,0,$B14*(1-Parameters!$B$58)*(1-Parameters!$B$60^('PCF decay matrix'!ED$1-'PCF decay matrix'!$A14)))</f>
        <v>#VALUE!</v>
      </c>
      <c r="EE14" s="4" t="e">
        <f ca="1">IF($A14&gt;EE$1,0,$B14*(1-Parameters!$B$58)*(1-Parameters!$B$60^('PCF decay matrix'!EE$1-'PCF decay matrix'!$A14)))</f>
        <v>#VALUE!</v>
      </c>
      <c r="EF14" s="4" t="e">
        <f ca="1">IF($A14&gt;EF$1,0,$B14*(1-Parameters!$B$58)*(1-Parameters!$B$60^('PCF decay matrix'!EF$1-'PCF decay matrix'!$A14)))</f>
        <v>#VALUE!</v>
      </c>
      <c r="EG14" s="4" t="e">
        <f ca="1">IF($A14&gt;EG$1,0,$B14*(1-Parameters!$B$58)*(1-Parameters!$B$60^('PCF decay matrix'!EG$1-'PCF decay matrix'!$A14)))</f>
        <v>#VALUE!</v>
      </c>
      <c r="EH14" s="4" t="e">
        <f ca="1">IF($A14&gt;EH$1,0,$B14*(1-Parameters!$B$58)*(1-Parameters!$B$60^('PCF decay matrix'!EH$1-'PCF decay matrix'!$A14)))</f>
        <v>#VALUE!</v>
      </c>
      <c r="EI14" s="4" t="e">
        <f ca="1">IF($A14&gt;EI$1,0,$B14*(1-Parameters!$B$58)*(1-Parameters!$B$60^('PCF decay matrix'!EI$1-'PCF decay matrix'!$A14)))</f>
        <v>#VALUE!</v>
      </c>
      <c r="EJ14" s="4" t="e">
        <f ca="1">IF($A14&gt;EJ$1,0,$B14*(1-Parameters!$B$58)*(1-Parameters!$B$60^('PCF decay matrix'!EJ$1-'PCF decay matrix'!$A14)))</f>
        <v>#VALUE!</v>
      </c>
      <c r="EK14" s="4" t="e">
        <f ca="1">IF($A14&gt;EK$1,0,$B14*(1-Parameters!$B$58)*(1-Parameters!$B$60^('PCF decay matrix'!EK$1-'PCF decay matrix'!$A14)))</f>
        <v>#VALUE!</v>
      </c>
      <c r="EL14" s="4" t="e">
        <f ca="1">IF($A14&gt;EL$1,0,$B14*(1-Parameters!$B$58)*(1-Parameters!$B$60^('PCF decay matrix'!EL$1-'PCF decay matrix'!$A14)))</f>
        <v>#VALUE!</v>
      </c>
      <c r="EM14" s="4" t="e">
        <f ca="1">IF($A14&gt;EM$1,0,$B14*(1-Parameters!$B$58)*(1-Parameters!$B$60^('PCF decay matrix'!EM$1-'PCF decay matrix'!$A14)))</f>
        <v>#VALUE!</v>
      </c>
      <c r="EN14" s="4" t="e">
        <f ca="1">IF($A14&gt;EN$1,0,$B14*(1-Parameters!$B$58)*(1-Parameters!$B$60^('PCF decay matrix'!EN$1-'PCF decay matrix'!$A14)))</f>
        <v>#VALUE!</v>
      </c>
      <c r="EO14" s="4" t="e">
        <f ca="1">IF($A14&gt;EO$1,0,$B14*(1-Parameters!$B$58)*(1-Parameters!$B$60^('PCF decay matrix'!EO$1-'PCF decay matrix'!$A14)))</f>
        <v>#VALUE!</v>
      </c>
      <c r="EP14" s="4" t="e">
        <f ca="1">IF($A14&gt;EP$1,0,$B14*(1-Parameters!$B$58)*(1-Parameters!$B$60^('PCF decay matrix'!EP$1-'PCF decay matrix'!$A14)))</f>
        <v>#VALUE!</v>
      </c>
      <c r="EQ14" s="4" t="e">
        <f ca="1">IF($A14&gt;EQ$1,0,$B14*(1-Parameters!$B$58)*(1-Parameters!$B$60^('PCF decay matrix'!EQ$1-'PCF decay matrix'!$A14)))</f>
        <v>#VALUE!</v>
      </c>
      <c r="ER14" s="4" t="e">
        <f ca="1">IF($A14&gt;ER$1,0,$B14*(1-Parameters!$B$58)*(1-Parameters!$B$60^('PCF decay matrix'!ER$1-'PCF decay matrix'!$A14)))</f>
        <v>#VALUE!</v>
      </c>
      <c r="ES14" s="4" t="e">
        <f ca="1">IF($A14&gt;ES$1,0,$B14*(1-Parameters!$B$58)*(1-Parameters!$B$60^('PCF decay matrix'!ES$1-'PCF decay matrix'!$A14)))</f>
        <v>#VALUE!</v>
      </c>
      <c r="ET14" s="4" t="e">
        <f ca="1">IF($A14&gt;ET$1,0,$B14*(1-Parameters!$B$58)*(1-Parameters!$B$60^('PCF decay matrix'!ET$1-'PCF decay matrix'!$A14)))</f>
        <v>#VALUE!</v>
      </c>
      <c r="EU14" s="4" t="e">
        <f ca="1">IF($A14&gt;EU$1,0,$B14*(1-Parameters!$B$58)*(1-Parameters!$B$60^('PCF decay matrix'!EU$1-'PCF decay matrix'!$A14)))</f>
        <v>#VALUE!</v>
      </c>
      <c r="EV14" s="4" t="e">
        <f ca="1">IF($A14&gt;EV$1,0,$B14*(1-Parameters!$B$58)*(1-Parameters!$B$60^('PCF decay matrix'!EV$1-'PCF decay matrix'!$A14)))</f>
        <v>#VALUE!</v>
      </c>
      <c r="EW14" s="4" t="e">
        <f ca="1">IF($A14&gt;EW$1,0,$B14*(1-Parameters!$B$58)*(1-Parameters!$B$60^('PCF decay matrix'!EW$1-'PCF decay matrix'!$A14)))</f>
        <v>#VALUE!</v>
      </c>
      <c r="EX14" s="4" t="e">
        <f ca="1">IF($A14&gt;EX$1,0,$B14*(1-Parameters!$B$58)*(1-Parameters!$B$60^('PCF decay matrix'!EX$1-'PCF decay matrix'!$A14)))</f>
        <v>#VALUE!</v>
      </c>
      <c r="EY14" s="4" t="e">
        <f ca="1">IF($A14&gt;EY$1,0,$B14*(1-Parameters!$B$58)*(1-Parameters!$B$60^('PCF decay matrix'!EY$1-'PCF decay matrix'!$A14)))</f>
        <v>#VALUE!</v>
      </c>
      <c r="EZ14" s="4" t="e">
        <f ca="1">IF($A14&gt;EZ$1,0,$B14*(1-Parameters!$B$58)*(1-Parameters!$B$60^('PCF decay matrix'!EZ$1-'PCF decay matrix'!$A14)))</f>
        <v>#VALUE!</v>
      </c>
      <c r="FA14" s="4" t="e">
        <f ca="1">IF($A14&gt;FA$1,0,$B14*(1-Parameters!$B$58)*(1-Parameters!$B$60^('PCF decay matrix'!FA$1-'PCF decay matrix'!$A14)))</f>
        <v>#VALUE!</v>
      </c>
      <c r="FB14" s="4" t="e">
        <f ca="1">IF($A14&gt;FB$1,0,$B14*(1-Parameters!$B$58)*(1-Parameters!$B$60^('PCF decay matrix'!FB$1-'PCF decay matrix'!$A14)))</f>
        <v>#VALUE!</v>
      </c>
      <c r="FC14" s="4" t="e">
        <f ca="1">IF($A14&gt;FC$1,0,$B14*(1-Parameters!$B$58)*(1-Parameters!$B$60^('PCF decay matrix'!FC$1-'PCF decay matrix'!$A14)))</f>
        <v>#VALUE!</v>
      </c>
      <c r="FD14" s="4" t="e">
        <f ca="1">IF($A14&gt;FD$1,0,$B14*(1-Parameters!$B$58)*(1-Parameters!$B$60^('PCF decay matrix'!FD$1-'PCF decay matrix'!$A14)))</f>
        <v>#VALUE!</v>
      </c>
      <c r="FE14" s="4" t="e">
        <f ca="1">IF($A14&gt;FE$1,0,$B14*(1-Parameters!$B$58)*(1-Parameters!$B$60^('PCF decay matrix'!FE$1-'PCF decay matrix'!$A14)))</f>
        <v>#VALUE!</v>
      </c>
      <c r="FF14" s="4" t="e">
        <f ca="1">IF($A14&gt;FF$1,0,$B14*(1-Parameters!$B$58)*(1-Parameters!$B$60^('PCF decay matrix'!FF$1-'PCF decay matrix'!$A14)))</f>
        <v>#VALUE!</v>
      </c>
      <c r="FG14" s="4" t="e">
        <f ca="1">IF($A14&gt;FG$1,0,$B14*(1-Parameters!$B$58)*(1-Parameters!$B$60^('PCF decay matrix'!FG$1-'PCF decay matrix'!$A14)))</f>
        <v>#VALUE!</v>
      </c>
      <c r="FH14" s="4" t="e">
        <f ca="1">IF($A14&gt;FH$1,0,$B14*(1-Parameters!$B$58)*(1-Parameters!$B$60^('PCF decay matrix'!FH$1-'PCF decay matrix'!$A14)))</f>
        <v>#VALUE!</v>
      </c>
      <c r="FI14" s="4" t="e">
        <f ca="1">IF($A14&gt;FI$1,0,$B14*(1-Parameters!$B$58)*(1-Parameters!$B$60^('PCF decay matrix'!FI$1-'PCF decay matrix'!$A14)))</f>
        <v>#VALUE!</v>
      </c>
      <c r="FJ14" s="4" t="e">
        <f ca="1">IF($A14&gt;FJ$1,0,$B14*(1-Parameters!$B$58)*(1-Parameters!$B$60^('PCF decay matrix'!FJ$1-'PCF decay matrix'!$A14)))</f>
        <v>#VALUE!</v>
      </c>
      <c r="FK14" s="4" t="e">
        <f ca="1">IF($A14&gt;FK$1,0,$B14*(1-Parameters!$B$58)*(1-Parameters!$B$60^('PCF decay matrix'!FK$1-'PCF decay matrix'!$A14)))</f>
        <v>#VALUE!</v>
      </c>
      <c r="FL14" s="4" t="e">
        <f ca="1">IF($A14&gt;FL$1,0,$B14*(1-Parameters!$B$58)*(1-Parameters!$B$60^('PCF decay matrix'!FL$1-'PCF decay matrix'!$A14)))</f>
        <v>#VALUE!</v>
      </c>
      <c r="FM14" s="4" t="e">
        <f ca="1">IF($A14&gt;FM$1,0,$B14*(1-Parameters!$B$58)*(1-Parameters!$B$60^('PCF decay matrix'!FM$1-'PCF decay matrix'!$A14)))</f>
        <v>#VALUE!</v>
      </c>
      <c r="FN14" s="4" t="e">
        <f ca="1">IF($A14&gt;FN$1,0,$B14*(1-Parameters!$B$58)*(1-Parameters!$B$60^('PCF decay matrix'!FN$1-'PCF decay matrix'!$A14)))</f>
        <v>#VALUE!</v>
      </c>
      <c r="FO14" s="4" t="e">
        <f ca="1">IF($A14&gt;FO$1,0,$B14*(1-Parameters!$B$58)*(1-Parameters!$B$60^('PCF decay matrix'!FO$1-'PCF decay matrix'!$A14)))</f>
        <v>#VALUE!</v>
      </c>
      <c r="FP14" s="4" t="e">
        <f ca="1">IF($A14&gt;FP$1,0,$B14*(1-Parameters!$B$58)*(1-Parameters!$B$60^('PCF decay matrix'!FP$1-'PCF decay matrix'!$A14)))</f>
        <v>#VALUE!</v>
      </c>
      <c r="FQ14" s="4" t="e">
        <f ca="1">IF($A14&gt;FQ$1,0,$B14*(1-Parameters!$B$58)*(1-Parameters!$B$60^('PCF decay matrix'!FQ$1-'PCF decay matrix'!$A14)))</f>
        <v>#VALUE!</v>
      </c>
      <c r="FR14" s="4" t="e">
        <f ca="1">IF($A14&gt;FR$1,0,$B14*(1-Parameters!$B$58)*(1-Parameters!$B$60^('PCF decay matrix'!FR$1-'PCF decay matrix'!$A14)))</f>
        <v>#VALUE!</v>
      </c>
      <c r="FS14" s="4" t="e">
        <f ca="1">IF($A14&gt;FS$1,0,$B14*(1-Parameters!$B$58)*(1-Parameters!$B$60^('PCF decay matrix'!FS$1-'PCF decay matrix'!$A14)))</f>
        <v>#VALUE!</v>
      </c>
      <c r="FT14" s="4" t="e">
        <f ca="1">IF($A14&gt;FT$1,0,$B14*(1-Parameters!$B$58)*(1-Parameters!$B$60^('PCF decay matrix'!FT$1-'PCF decay matrix'!$A14)))</f>
        <v>#VALUE!</v>
      </c>
      <c r="FU14" s="4" t="e">
        <f ca="1">IF($A14&gt;FU$1,0,$B14*(1-Parameters!$B$58)*(1-Parameters!$B$60^('PCF decay matrix'!FU$1-'PCF decay matrix'!$A14)))</f>
        <v>#VALUE!</v>
      </c>
      <c r="FV14" s="4" t="e">
        <f ca="1">IF($A14&gt;FV$1,0,$B14*(1-Parameters!$B$58)*(1-Parameters!$B$60^('PCF decay matrix'!FV$1-'PCF decay matrix'!$A14)))</f>
        <v>#VALUE!</v>
      </c>
      <c r="FW14" s="4" t="e">
        <f ca="1">IF($A14&gt;FW$1,0,$B14*(1-Parameters!$B$58)*(1-Parameters!$B$60^('PCF decay matrix'!FW$1-'PCF decay matrix'!$A14)))</f>
        <v>#VALUE!</v>
      </c>
      <c r="FX14" s="4" t="e">
        <f ca="1">IF($A14&gt;FX$1,0,$B14*(1-Parameters!$B$58)*(1-Parameters!$B$60^('PCF decay matrix'!FX$1-'PCF decay matrix'!$A14)))</f>
        <v>#VALUE!</v>
      </c>
      <c r="FY14" s="4" t="e">
        <f ca="1">IF($A14&gt;FY$1,0,$B14*(1-Parameters!$B$58)*(1-Parameters!$B$60^('PCF decay matrix'!FY$1-'PCF decay matrix'!$A14)))</f>
        <v>#VALUE!</v>
      </c>
      <c r="FZ14" s="4" t="e">
        <f ca="1">IF($A14&gt;FZ$1,0,$B14*(1-Parameters!$B$58)*(1-Parameters!$B$60^('PCF decay matrix'!FZ$1-'PCF decay matrix'!$A14)))</f>
        <v>#VALUE!</v>
      </c>
      <c r="GA14" s="4" t="e">
        <f ca="1">IF($A14&gt;GA$1,0,$B14*(1-Parameters!$B$58)*(1-Parameters!$B$60^('PCF decay matrix'!GA$1-'PCF decay matrix'!$A14)))</f>
        <v>#VALUE!</v>
      </c>
      <c r="GB14" s="4" t="e">
        <f ca="1">IF($A14&gt;GB$1,0,$B14*(1-Parameters!$B$58)*(1-Parameters!$B$60^('PCF decay matrix'!GB$1-'PCF decay matrix'!$A14)))</f>
        <v>#VALUE!</v>
      </c>
      <c r="GC14" s="4" t="e">
        <f ca="1">IF($A14&gt;GC$1,0,$B14*(1-Parameters!$B$58)*(1-Parameters!$B$60^('PCF decay matrix'!GC$1-'PCF decay matrix'!$A14)))</f>
        <v>#VALUE!</v>
      </c>
      <c r="GD14" s="4" t="e">
        <f ca="1">IF($A14&gt;GD$1,0,$B14*(1-Parameters!$B$58)*(1-Parameters!$B$60^('PCF decay matrix'!GD$1-'PCF decay matrix'!$A14)))</f>
        <v>#VALUE!</v>
      </c>
      <c r="GE14" s="4" t="e">
        <f ca="1">IF($A14&gt;GE$1,0,$B14*(1-Parameters!$B$58)*(1-Parameters!$B$60^('PCF decay matrix'!GE$1-'PCF decay matrix'!$A14)))</f>
        <v>#VALUE!</v>
      </c>
      <c r="GF14" s="4" t="e">
        <f ca="1">IF($A14&gt;GF$1,0,$B14*(1-Parameters!$B$58)*(1-Parameters!$B$60^('PCF decay matrix'!GF$1-'PCF decay matrix'!$A14)))</f>
        <v>#VALUE!</v>
      </c>
      <c r="GG14" s="4" t="e">
        <f ca="1">IF($A14&gt;GG$1,0,$B14*(1-Parameters!$B$58)*(1-Parameters!$B$60^('PCF decay matrix'!GG$1-'PCF decay matrix'!$A14)))</f>
        <v>#VALUE!</v>
      </c>
      <c r="GH14" s="4" t="e">
        <f ca="1">IF($A14&gt;GH$1,0,$B14*(1-Parameters!$B$58)*(1-Parameters!$B$60^('PCF decay matrix'!GH$1-'PCF decay matrix'!$A14)))</f>
        <v>#VALUE!</v>
      </c>
      <c r="GI14" s="4" t="e">
        <f ca="1">IF($A14&gt;GI$1,0,$B14*(1-Parameters!$B$58)*(1-Parameters!$B$60^('PCF decay matrix'!GI$1-'PCF decay matrix'!$A14)))</f>
        <v>#VALUE!</v>
      </c>
      <c r="GJ14" s="4" t="e">
        <f ca="1">IF($A14&gt;GJ$1,0,$B14*(1-Parameters!$B$58)*(1-Parameters!$B$60^('PCF decay matrix'!GJ$1-'PCF decay matrix'!$A14)))</f>
        <v>#VALUE!</v>
      </c>
      <c r="GK14" s="4" t="e">
        <f ca="1">IF($A14&gt;GK$1,0,$B14*(1-Parameters!$B$58)*(1-Parameters!$B$60^('PCF decay matrix'!GK$1-'PCF decay matrix'!$A14)))</f>
        <v>#VALUE!</v>
      </c>
    </row>
    <row r="15" spans="1:193" x14ac:dyDescent="0.45">
      <c r="A15">
        <v>2023</v>
      </c>
      <c r="B15" s="20" t="e">
        <f ca="1">'PCF model'!D15</f>
        <v>#VALUE!</v>
      </c>
      <c r="C15">
        <f>IF($A15&gt;C$1,0,$B15*(1-Parameters!$B$58)*(1-Parameters!$B$60^('PCF decay matrix'!C$1-'PCF decay matrix'!$A15)))</f>
        <v>0</v>
      </c>
      <c r="D15">
        <f>IF($A15&gt;D$1,0,$B15*(1-Parameters!$B$58)*(1-Parameters!$B$60^('PCF decay matrix'!D$1-'PCF decay matrix'!$A15)))</f>
        <v>0</v>
      </c>
      <c r="E15">
        <f>IF($A15&gt;E$1,0,$B15*(1-Parameters!$B$58)*(1-Parameters!$B$60^('PCF decay matrix'!E$1-'PCF decay matrix'!$A15)))</f>
        <v>0</v>
      </c>
      <c r="F15">
        <f>IF($A15&gt;F$1,0,$B15*(1-Parameters!$B$58)*(1-Parameters!$B$60^('PCF decay matrix'!F$1-'PCF decay matrix'!$A15)))</f>
        <v>0</v>
      </c>
      <c r="G15">
        <f>IF($A15&gt;G$1,0,$B15*(1-Parameters!$B$58)*(1-Parameters!$B$60^('PCF decay matrix'!G$1-'PCF decay matrix'!$A15)))</f>
        <v>0</v>
      </c>
      <c r="H15">
        <f>IF($A15&gt;H$1,0,$B15*(1-Parameters!$B$58)*(1-Parameters!$B$60^('PCF decay matrix'!H$1-'PCF decay matrix'!$A15)))</f>
        <v>0</v>
      </c>
      <c r="I15">
        <f>IF($A15&gt;I$1,0,$B15*(1-Parameters!$B$58)*(1-Parameters!$B$60^('PCF decay matrix'!I$1-'PCF decay matrix'!$A15)))</f>
        <v>0</v>
      </c>
      <c r="J15">
        <f>IF($A15&gt;J$1,0,$B15*(1-Parameters!$B$58)*(1-Parameters!$B$60^('PCF decay matrix'!J$1-'PCF decay matrix'!$A15)))</f>
        <v>0</v>
      </c>
      <c r="K15">
        <f>IF($A15&gt;K$1,0,$B15*(1-Parameters!$B$58)*(1-Parameters!$B$60^('PCF decay matrix'!K$1-'PCF decay matrix'!$A15)))</f>
        <v>0</v>
      </c>
      <c r="L15">
        <f>IF($A15&gt;L$1,0,$B15*(1-Parameters!$B$58)*(1-Parameters!$B$60^('PCF decay matrix'!L$1-'PCF decay matrix'!$A15)))</f>
        <v>0</v>
      </c>
      <c r="M15">
        <f>IF($A15&gt;M$1,0,$B15*(1-Parameters!$B$58)*(1-Parameters!$B$60^('PCF decay matrix'!M$1-'PCF decay matrix'!$A15)))</f>
        <v>0</v>
      </c>
      <c r="N15">
        <f>IF($A15&gt;N$1,0,$B15*(1-Parameters!$B$58)*(1-Parameters!$B$60^('PCF decay matrix'!N$1-'PCF decay matrix'!$A15)))</f>
        <v>0</v>
      </c>
      <c r="O15">
        <f>IF($A15&gt;O$1,0,$B15*(1-Parameters!$B$58)*(1-Parameters!$B$60^('PCF decay matrix'!O$1-'PCF decay matrix'!$A15)))</f>
        <v>0</v>
      </c>
      <c r="P15" t="e">
        <f ca="1">IF($A15&gt;P$1,0,$B15*(1-Parameters!$B$58)*(1-Parameters!$B$60^('PCF decay matrix'!P$1-'PCF decay matrix'!$A15)))</f>
        <v>#VALUE!</v>
      </c>
      <c r="Q15" t="e">
        <f ca="1">IF($A15&gt;Q$1,0,$B15*(1-Parameters!$B$58)*(1-Parameters!$B$60^('PCF decay matrix'!Q$1-'PCF decay matrix'!$A15)))</f>
        <v>#VALUE!</v>
      </c>
      <c r="R15" t="e">
        <f ca="1">IF($A15&gt;R$1,0,$B15*(1-Parameters!$B$58)*(1-Parameters!$B$60^('PCF decay matrix'!R$1-'PCF decay matrix'!$A15)))</f>
        <v>#VALUE!</v>
      </c>
      <c r="S15" t="e">
        <f ca="1">IF($A15&gt;S$1,0,$B15*(1-Parameters!$B$58)*(1-Parameters!$B$60^('PCF decay matrix'!S$1-'PCF decay matrix'!$A15)))</f>
        <v>#VALUE!</v>
      </c>
      <c r="T15" t="e">
        <f ca="1">IF($A15&gt;T$1,0,$B15*(1-Parameters!$B$58)*(1-Parameters!$B$60^('PCF decay matrix'!T$1-'PCF decay matrix'!$A15)))</f>
        <v>#VALUE!</v>
      </c>
      <c r="U15" t="e">
        <f ca="1">IF($A15&gt;U$1,0,$B15*(1-Parameters!$B$58)*(1-Parameters!$B$60^('PCF decay matrix'!U$1-'PCF decay matrix'!$A15)))</f>
        <v>#VALUE!</v>
      </c>
      <c r="V15" t="e">
        <f ca="1">IF($A15&gt;V$1,0,$B15*(1-Parameters!$B$58)*(1-Parameters!$B$60^('PCF decay matrix'!V$1-'PCF decay matrix'!$A15)))</f>
        <v>#VALUE!</v>
      </c>
      <c r="W15" t="e">
        <f ca="1">IF($A15&gt;W$1,0,$B15*(1-Parameters!$B$58)*(1-Parameters!$B$60^('PCF decay matrix'!W$1-'PCF decay matrix'!$A15)))</f>
        <v>#VALUE!</v>
      </c>
      <c r="X15" t="e">
        <f ca="1">IF($A15&gt;X$1,0,$B15*(1-Parameters!$B$58)*(1-Parameters!$B$60^('PCF decay matrix'!X$1-'PCF decay matrix'!$A15)))</f>
        <v>#VALUE!</v>
      </c>
      <c r="Y15" t="e">
        <f ca="1">IF($A15&gt;Y$1,0,$B15*(1-Parameters!$B$58)*(1-Parameters!$B$60^('PCF decay matrix'!Y$1-'PCF decay matrix'!$A15)))</f>
        <v>#VALUE!</v>
      </c>
      <c r="Z15" t="e">
        <f ca="1">IF($A15&gt;Z$1,0,$B15*(1-Parameters!$B$58)*(1-Parameters!$B$60^('PCF decay matrix'!Z$1-'PCF decay matrix'!$A15)))</f>
        <v>#VALUE!</v>
      </c>
      <c r="AA15" t="e">
        <f ca="1">IF($A15&gt;AA$1,0,$B15*(1-Parameters!$B$58)*(1-Parameters!$B$60^('PCF decay matrix'!AA$1-'PCF decay matrix'!$A15)))</f>
        <v>#VALUE!</v>
      </c>
      <c r="AB15" t="e">
        <f ca="1">IF($A15&gt;AB$1,0,$B15*(1-Parameters!$B$58)*(1-Parameters!$B$60^('PCF decay matrix'!AB$1-'PCF decay matrix'!$A15)))</f>
        <v>#VALUE!</v>
      </c>
      <c r="AC15" t="e">
        <f ca="1">IF($A15&gt;AC$1,0,$B15*(1-Parameters!$B$58)*(1-Parameters!$B$60^('PCF decay matrix'!AC$1-'PCF decay matrix'!$A15)))</f>
        <v>#VALUE!</v>
      </c>
      <c r="AD15" t="e">
        <f ca="1">IF($A15&gt;AD$1,0,$B15*(1-Parameters!$B$58)*(1-Parameters!$B$60^('PCF decay matrix'!AD$1-'PCF decay matrix'!$A15)))</f>
        <v>#VALUE!</v>
      </c>
      <c r="AE15" t="e">
        <f ca="1">IF($A15&gt;AE$1,0,$B15*(1-Parameters!$B$58)*(1-Parameters!$B$60^('PCF decay matrix'!AE$1-'PCF decay matrix'!$A15)))</f>
        <v>#VALUE!</v>
      </c>
      <c r="AF15" t="e">
        <f ca="1">IF($A15&gt;AF$1,0,$B15*(1-Parameters!$B$58)*(1-Parameters!$B$60^('PCF decay matrix'!AF$1-'PCF decay matrix'!$A15)))</f>
        <v>#VALUE!</v>
      </c>
      <c r="AG15" t="e">
        <f ca="1">IF($A15&gt;AG$1,0,$B15*(1-Parameters!$B$58)*(1-Parameters!$B$60^('PCF decay matrix'!AG$1-'PCF decay matrix'!$A15)))</f>
        <v>#VALUE!</v>
      </c>
      <c r="AH15" t="e">
        <f ca="1">IF($A15&gt;AH$1,0,$B15*(1-Parameters!$B$58)*(1-Parameters!$B$60^('PCF decay matrix'!AH$1-'PCF decay matrix'!$A15)))</f>
        <v>#VALUE!</v>
      </c>
      <c r="AI15" t="e">
        <f ca="1">IF($A15&gt;AI$1,0,$B15*(1-Parameters!$B$58)*(1-Parameters!$B$60^('PCF decay matrix'!AI$1-'PCF decay matrix'!$A15)))</f>
        <v>#VALUE!</v>
      </c>
      <c r="AJ15" t="e">
        <f ca="1">IF($A15&gt;AJ$1,0,$B15*(1-Parameters!$B$58)*(1-Parameters!$B$60^('PCF decay matrix'!AJ$1-'PCF decay matrix'!$A15)))</f>
        <v>#VALUE!</v>
      </c>
      <c r="AK15" t="e">
        <f ca="1">IF($A15&gt;AK$1,0,$B15*(1-Parameters!$B$58)*(1-Parameters!$B$60^('PCF decay matrix'!AK$1-'PCF decay matrix'!$A15)))</f>
        <v>#VALUE!</v>
      </c>
      <c r="AL15" t="e">
        <f ca="1">IF($A15&gt;AL$1,0,$B15*(1-Parameters!$B$58)*(1-Parameters!$B$60^('PCF decay matrix'!AL$1-'PCF decay matrix'!$A15)))</f>
        <v>#VALUE!</v>
      </c>
      <c r="AM15" t="e">
        <f ca="1">IF($A15&gt;AM$1,0,$B15*(1-Parameters!$B$58)*(1-Parameters!$B$60^('PCF decay matrix'!AM$1-'PCF decay matrix'!$A15)))</f>
        <v>#VALUE!</v>
      </c>
      <c r="AN15" t="e">
        <f ca="1">IF($A15&gt;AN$1,0,$B15*(1-Parameters!$B$58)*(1-Parameters!$B$60^('PCF decay matrix'!AN$1-'PCF decay matrix'!$A15)))</f>
        <v>#VALUE!</v>
      </c>
      <c r="AO15" t="e">
        <f ca="1">IF($A15&gt;AO$1,0,$B15*(1-Parameters!$B$58)*(1-Parameters!$B$60^('PCF decay matrix'!AO$1-'PCF decay matrix'!$A15)))</f>
        <v>#VALUE!</v>
      </c>
      <c r="AP15" t="e">
        <f ca="1">IF($A15&gt;AP$1,0,$B15*(1-Parameters!$B$58)*(1-Parameters!$B$60^('PCF decay matrix'!AP$1-'PCF decay matrix'!$A15)))</f>
        <v>#VALUE!</v>
      </c>
      <c r="AQ15" t="e">
        <f ca="1">IF($A15&gt;AQ$1,0,$B15*(1-Parameters!$B$58)*(1-Parameters!$B$60^('PCF decay matrix'!AQ$1-'PCF decay matrix'!$A15)))</f>
        <v>#VALUE!</v>
      </c>
      <c r="AR15" t="e">
        <f ca="1">IF($A15&gt;AR$1,0,$B15*(1-Parameters!$B$58)*(1-Parameters!$B$60^('PCF decay matrix'!AR$1-'PCF decay matrix'!$A15)))</f>
        <v>#VALUE!</v>
      </c>
      <c r="AS15" t="e">
        <f ca="1">IF($A15&gt;AS$1,0,$B15*(1-Parameters!$B$58)*(1-Parameters!$B$60^('PCF decay matrix'!AS$1-'PCF decay matrix'!$A15)))</f>
        <v>#VALUE!</v>
      </c>
      <c r="AT15" t="e">
        <f ca="1">IF($A15&gt;AT$1,0,$B15*(1-Parameters!$B$58)*(1-Parameters!$B$60^('PCF decay matrix'!AT$1-'PCF decay matrix'!$A15)))</f>
        <v>#VALUE!</v>
      </c>
      <c r="AU15" t="e">
        <f ca="1">IF($A15&gt;AU$1,0,$B15*(1-Parameters!$B$58)*(1-Parameters!$B$60^('PCF decay matrix'!AU$1-'PCF decay matrix'!$A15)))</f>
        <v>#VALUE!</v>
      </c>
      <c r="AV15" t="e">
        <f ca="1">IF($A15&gt;AV$1,0,$B15*(1-Parameters!$B$58)*(1-Parameters!$B$60^('PCF decay matrix'!AV$1-'PCF decay matrix'!$A15)))</f>
        <v>#VALUE!</v>
      </c>
      <c r="AW15" t="e">
        <f ca="1">IF($A15&gt;AW$1,0,$B15*(1-Parameters!$B$58)*(1-Parameters!$B$60^('PCF decay matrix'!AW$1-'PCF decay matrix'!$A15)))</f>
        <v>#VALUE!</v>
      </c>
      <c r="AX15" t="e">
        <f ca="1">IF($A15&gt;AX$1,0,$B15*(1-Parameters!$B$58)*(1-Parameters!$B$60^('PCF decay matrix'!AX$1-'PCF decay matrix'!$A15)))</f>
        <v>#VALUE!</v>
      </c>
      <c r="AY15" t="e">
        <f ca="1">IF($A15&gt;AY$1,0,$B15*(1-Parameters!$B$58)*(1-Parameters!$B$60^('PCF decay matrix'!AY$1-'PCF decay matrix'!$A15)))</f>
        <v>#VALUE!</v>
      </c>
      <c r="AZ15" t="e">
        <f ca="1">IF($A15&gt;AZ$1,0,$B15*(1-Parameters!$B$58)*(1-Parameters!$B$60^('PCF decay matrix'!AZ$1-'PCF decay matrix'!$A15)))</f>
        <v>#VALUE!</v>
      </c>
      <c r="BA15" t="e">
        <f ca="1">IF($A15&gt;BA$1,0,$B15*(1-Parameters!$B$58)*(1-Parameters!$B$60^('PCF decay matrix'!BA$1-'PCF decay matrix'!$A15)))</f>
        <v>#VALUE!</v>
      </c>
      <c r="BB15" t="e">
        <f ca="1">IF($A15&gt;BB$1,0,$B15*(1-Parameters!$B$58)*(1-Parameters!$B$60^('PCF decay matrix'!BB$1-'PCF decay matrix'!$A15)))</f>
        <v>#VALUE!</v>
      </c>
      <c r="BC15" t="e">
        <f ca="1">IF($A15&gt;BC$1,0,$B15*(1-Parameters!$B$58)*(1-Parameters!$B$60^('PCF decay matrix'!BC$1-'PCF decay matrix'!$A15)))</f>
        <v>#VALUE!</v>
      </c>
      <c r="BD15" t="e">
        <f ca="1">IF($A15&gt;BD$1,0,$B15*(1-Parameters!$B$58)*(1-Parameters!$B$60^('PCF decay matrix'!BD$1-'PCF decay matrix'!$A15)))</f>
        <v>#VALUE!</v>
      </c>
      <c r="BE15" t="e">
        <f ca="1">IF($A15&gt;BE$1,0,$B15*(1-Parameters!$B$58)*(1-Parameters!$B$60^('PCF decay matrix'!BE$1-'PCF decay matrix'!$A15)))</f>
        <v>#VALUE!</v>
      </c>
      <c r="BF15" t="e">
        <f ca="1">IF($A15&gt;BF$1,0,$B15*(1-Parameters!$B$58)*(1-Parameters!$B$60^('PCF decay matrix'!BF$1-'PCF decay matrix'!$A15)))</f>
        <v>#VALUE!</v>
      </c>
      <c r="BG15" t="e">
        <f ca="1">IF($A15&gt;BG$1,0,$B15*(1-Parameters!$B$58)*(1-Parameters!$B$60^('PCF decay matrix'!BG$1-'PCF decay matrix'!$A15)))</f>
        <v>#VALUE!</v>
      </c>
      <c r="BH15" t="e">
        <f ca="1">IF($A15&gt;BH$1,0,$B15*(1-Parameters!$B$58)*(1-Parameters!$B$60^('PCF decay matrix'!BH$1-'PCF decay matrix'!$A15)))</f>
        <v>#VALUE!</v>
      </c>
      <c r="BI15" t="e">
        <f ca="1">IF($A15&gt;BI$1,0,$B15*(1-Parameters!$B$58)*(1-Parameters!$B$60^('PCF decay matrix'!BI$1-'PCF decay matrix'!$A15)))</f>
        <v>#VALUE!</v>
      </c>
      <c r="BJ15" t="e">
        <f ca="1">IF($A15&gt;BJ$1,0,$B15*(1-Parameters!$B$58)*(1-Parameters!$B$60^('PCF decay matrix'!BJ$1-'PCF decay matrix'!$A15)))</f>
        <v>#VALUE!</v>
      </c>
      <c r="BK15" t="e">
        <f ca="1">IF($A15&gt;BK$1,0,$B15*(1-Parameters!$B$58)*(1-Parameters!$B$60^('PCF decay matrix'!BK$1-'PCF decay matrix'!$A15)))</f>
        <v>#VALUE!</v>
      </c>
      <c r="BL15" t="e">
        <f ca="1">IF($A15&gt;BL$1,0,$B15*(1-Parameters!$B$58)*(1-Parameters!$B$60^('PCF decay matrix'!BL$1-'PCF decay matrix'!$A15)))</f>
        <v>#VALUE!</v>
      </c>
      <c r="BM15" t="e">
        <f ca="1">IF($A15&gt;BM$1,0,$B15*(1-Parameters!$B$58)*(1-Parameters!$B$60^('PCF decay matrix'!BM$1-'PCF decay matrix'!$A15)))</f>
        <v>#VALUE!</v>
      </c>
      <c r="BN15" t="e">
        <f ca="1">IF($A15&gt;BN$1,0,$B15*(1-Parameters!$B$58)*(1-Parameters!$B$60^('PCF decay matrix'!BN$1-'PCF decay matrix'!$A15)))</f>
        <v>#VALUE!</v>
      </c>
      <c r="BO15" t="e">
        <f ca="1">IF($A15&gt;BO$1,0,$B15*(1-Parameters!$B$58)*(1-Parameters!$B$60^('PCF decay matrix'!BO$1-'PCF decay matrix'!$A15)))</f>
        <v>#VALUE!</v>
      </c>
      <c r="BP15" t="e">
        <f ca="1">IF($A15&gt;BP$1,0,$B15*(1-Parameters!$B$58)*(1-Parameters!$B$60^('PCF decay matrix'!BP$1-'PCF decay matrix'!$A15)))</f>
        <v>#VALUE!</v>
      </c>
      <c r="BQ15" t="e">
        <f ca="1">IF($A15&gt;BQ$1,0,$B15*(1-Parameters!$B$58)*(1-Parameters!$B$60^('PCF decay matrix'!BQ$1-'PCF decay matrix'!$A15)))</f>
        <v>#VALUE!</v>
      </c>
      <c r="BR15" t="e">
        <f ca="1">IF($A15&gt;BR$1,0,$B15*(1-Parameters!$B$58)*(1-Parameters!$B$60^('PCF decay matrix'!BR$1-'PCF decay matrix'!$A15)))</f>
        <v>#VALUE!</v>
      </c>
      <c r="BS15" t="e">
        <f ca="1">IF($A15&gt;BS$1,0,$B15*(1-Parameters!$B$58)*(1-Parameters!$B$60^('PCF decay matrix'!BS$1-'PCF decay matrix'!$A15)))</f>
        <v>#VALUE!</v>
      </c>
      <c r="BT15" t="e">
        <f ca="1">IF($A15&gt;BT$1,0,$B15*(1-Parameters!$B$58)*(1-Parameters!$B$60^('PCF decay matrix'!BT$1-'PCF decay matrix'!$A15)))</f>
        <v>#VALUE!</v>
      </c>
      <c r="BU15" t="e">
        <f ca="1">IF($A15&gt;BU$1,0,$B15*(1-Parameters!$B$58)*(1-Parameters!$B$60^('PCF decay matrix'!BU$1-'PCF decay matrix'!$A15)))</f>
        <v>#VALUE!</v>
      </c>
      <c r="BV15" t="e">
        <f ca="1">IF($A15&gt;BV$1,0,$B15*(1-Parameters!$B$58)*(1-Parameters!$B$60^('PCF decay matrix'!BV$1-'PCF decay matrix'!$A15)))</f>
        <v>#VALUE!</v>
      </c>
      <c r="BW15" t="e">
        <f ca="1">IF($A15&gt;BW$1,0,$B15*(1-Parameters!$B$58)*(1-Parameters!$B$60^('PCF decay matrix'!BW$1-'PCF decay matrix'!$A15)))</f>
        <v>#VALUE!</v>
      </c>
      <c r="BX15" t="e">
        <f ca="1">IF($A15&gt;BX$1,0,$B15*(1-Parameters!$B$58)*(1-Parameters!$B$60^('PCF decay matrix'!BX$1-'PCF decay matrix'!$A15)))</f>
        <v>#VALUE!</v>
      </c>
      <c r="BY15" t="e">
        <f ca="1">IF($A15&gt;BY$1,0,$B15*(1-Parameters!$B$58)*(1-Parameters!$B$60^('PCF decay matrix'!BY$1-'PCF decay matrix'!$A15)))</f>
        <v>#VALUE!</v>
      </c>
      <c r="BZ15" t="e">
        <f ca="1">IF($A15&gt;BZ$1,0,$B15*(1-Parameters!$B$58)*(1-Parameters!$B$60^('PCF decay matrix'!BZ$1-'PCF decay matrix'!$A15)))</f>
        <v>#VALUE!</v>
      </c>
      <c r="CA15" t="e">
        <f ca="1">IF($A15&gt;CA$1,0,$B15*(1-Parameters!$B$58)*(1-Parameters!$B$60^('PCF decay matrix'!CA$1-'PCF decay matrix'!$A15)))</f>
        <v>#VALUE!</v>
      </c>
      <c r="CB15" t="e">
        <f ca="1">IF($A15&gt;CB$1,0,$B15*(1-Parameters!$B$58)*(1-Parameters!$B$60^('PCF decay matrix'!CB$1-'PCF decay matrix'!$A15)))</f>
        <v>#VALUE!</v>
      </c>
      <c r="CC15" t="e">
        <f ca="1">IF($A15&gt;CC$1,0,$B15*(1-Parameters!$B$58)*(1-Parameters!$B$60^('PCF decay matrix'!CC$1-'PCF decay matrix'!$A15)))</f>
        <v>#VALUE!</v>
      </c>
      <c r="CD15" t="e">
        <f ca="1">IF($A15&gt;CD$1,0,$B15*(1-Parameters!$B$58)*(1-Parameters!$B$60^('PCF decay matrix'!CD$1-'PCF decay matrix'!$A15)))</f>
        <v>#VALUE!</v>
      </c>
      <c r="CE15" t="e">
        <f ca="1">IF($A15&gt;CE$1,0,$B15*(1-Parameters!$B$58)*(1-Parameters!$B$60^('PCF decay matrix'!CE$1-'PCF decay matrix'!$A15)))</f>
        <v>#VALUE!</v>
      </c>
      <c r="CF15" t="e">
        <f ca="1">IF($A15&gt;CF$1,0,$B15*(1-Parameters!$B$58)*(1-Parameters!$B$60^('PCF decay matrix'!CF$1-'PCF decay matrix'!$A15)))</f>
        <v>#VALUE!</v>
      </c>
      <c r="CG15" t="e">
        <f ca="1">IF($A15&gt;CG$1,0,$B15*(1-Parameters!$B$58)*(1-Parameters!$B$60^('PCF decay matrix'!CG$1-'PCF decay matrix'!$A15)))</f>
        <v>#VALUE!</v>
      </c>
      <c r="CH15" t="e">
        <f ca="1">IF($A15&gt;CH$1,0,$B15*(1-Parameters!$B$58)*(1-Parameters!$B$60^('PCF decay matrix'!CH$1-'PCF decay matrix'!$A15)))</f>
        <v>#VALUE!</v>
      </c>
      <c r="CI15" t="e">
        <f ca="1">IF($A15&gt;CI$1,0,$B15*(1-Parameters!$B$58)*(1-Parameters!$B$60^('PCF decay matrix'!CI$1-'PCF decay matrix'!$A15)))</f>
        <v>#VALUE!</v>
      </c>
      <c r="CJ15" t="e">
        <f ca="1">IF($A15&gt;CJ$1,0,$B15*(1-Parameters!$B$58)*(1-Parameters!$B$60^('PCF decay matrix'!CJ$1-'PCF decay matrix'!$A15)))</f>
        <v>#VALUE!</v>
      </c>
      <c r="CK15" t="e">
        <f ca="1">IF($A15&gt;CK$1,0,$B15*(1-Parameters!$B$58)*(1-Parameters!$B$60^('PCF decay matrix'!CK$1-'PCF decay matrix'!$A15)))</f>
        <v>#VALUE!</v>
      </c>
      <c r="CL15" t="e">
        <f ca="1">IF($A15&gt;CL$1,0,$B15*(1-Parameters!$B$58)*(1-Parameters!$B$60^('PCF decay matrix'!CL$1-'PCF decay matrix'!$A15)))</f>
        <v>#VALUE!</v>
      </c>
      <c r="CM15" t="e">
        <f ca="1">IF($A15&gt;CM$1,0,$B15*(1-Parameters!$B$58)*(1-Parameters!$B$60^('PCF decay matrix'!CM$1-'PCF decay matrix'!$A15)))</f>
        <v>#VALUE!</v>
      </c>
      <c r="CN15" t="e">
        <f ca="1">IF($A15&gt;CN$1,0,$B15*(1-Parameters!$B$58)*(1-Parameters!$B$60^('PCF decay matrix'!CN$1-'PCF decay matrix'!$A15)))</f>
        <v>#VALUE!</v>
      </c>
      <c r="CO15" t="e">
        <f ca="1">IF($A15&gt;CO$1,0,$B15*(1-Parameters!$B$58)*(1-Parameters!$B$60^('PCF decay matrix'!CO$1-'PCF decay matrix'!$A15)))</f>
        <v>#VALUE!</v>
      </c>
      <c r="CP15" s="4" t="e">
        <f ca="1">IF($A15&gt;CP$1,0,$B15*(1-Parameters!$B$58)*(1-Parameters!$B$60^('PCF decay matrix'!CP$1-'PCF decay matrix'!$A15)))</f>
        <v>#VALUE!</v>
      </c>
      <c r="CQ15" s="4" t="e">
        <f ca="1">IF($A15&gt;CQ$1,0,$B15*(1-Parameters!$B$58)*(1-Parameters!$B$60^('PCF decay matrix'!CQ$1-'PCF decay matrix'!$A15)))</f>
        <v>#VALUE!</v>
      </c>
      <c r="CR15" s="4" t="e">
        <f ca="1">IF($A15&gt;CR$1,0,$B15*(1-Parameters!$B$58)*(1-Parameters!$B$60^('PCF decay matrix'!CR$1-'PCF decay matrix'!$A15)))</f>
        <v>#VALUE!</v>
      </c>
      <c r="CS15" s="4" t="e">
        <f ca="1">IF($A15&gt;CS$1,0,$B15*(1-Parameters!$B$58)*(1-Parameters!$B$60^('PCF decay matrix'!CS$1-'PCF decay matrix'!$A15)))</f>
        <v>#VALUE!</v>
      </c>
      <c r="CT15" s="4" t="e">
        <f ca="1">IF($A15&gt;CT$1,0,$B15*(1-Parameters!$B$58)*(1-Parameters!$B$60^('PCF decay matrix'!CT$1-'PCF decay matrix'!$A15)))</f>
        <v>#VALUE!</v>
      </c>
      <c r="CU15" s="4" t="e">
        <f ca="1">IF($A15&gt;CU$1,0,$B15*(1-Parameters!$B$58)*(1-Parameters!$B$60^('PCF decay matrix'!CU$1-'PCF decay matrix'!$A15)))</f>
        <v>#VALUE!</v>
      </c>
      <c r="CV15" s="4" t="e">
        <f ca="1">IF($A15&gt;CV$1,0,$B15*(1-Parameters!$B$58)*(1-Parameters!$B$60^('PCF decay matrix'!CV$1-'PCF decay matrix'!$A15)))</f>
        <v>#VALUE!</v>
      </c>
      <c r="CW15" s="4" t="e">
        <f ca="1">IF($A15&gt;CW$1,0,$B15*(1-Parameters!$B$58)*(1-Parameters!$B$60^('PCF decay matrix'!CW$1-'PCF decay matrix'!$A15)))</f>
        <v>#VALUE!</v>
      </c>
      <c r="CX15" s="4" t="e">
        <f ca="1">IF($A15&gt;CX$1,0,$B15*(1-Parameters!$B$58)*(1-Parameters!$B$60^('PCF decay matrix'!CX$1-'PCF decay matrix'!$A15)))</f>
        <v>#VALUE!</v>
      </c>
      <c r="CY15" s="4" t="e">
        <f ca="1">IF($A15&gt;CY$1,0,$B15*(1-Parameters!$B$58)*(1-Parameters!$B$60^('PCF decay matrix'!CY$1-'PCF decay matrix'!$A15)))</f>
        <v>#VALUE!</v>
      </c>
      <c r="CZ15" s="4" t="e">
        <f ca="1">IF($A15&gt;CZ$1,0,$B15*(1-Parameters!$B$58)*(1-Parameters!$B$60^('PCF decay matrix'!CZ$1-'PCF decay matrix'!$A15)))</f>
        <v>#VALUE!</v>
      </c>
      <c r="DA15" s="4" t="e">
        <f ca="1">IF($A15&gt;DA$1,0,$B15*(1-Parameters!$B$58)*(1-Parameters!$B$60^('PCF decay matrix'!DA$1-'PCF decay matrix'!$A15)))</f>
        <v>#VALUE!</v>
      </c>
      <c r="DB15" s="4" t="e">
        <f ca="1">IF($A15&gt;DB$1,0,$B15*(1-Parameters!$B$58)*(1-Parameters!$B$60^('PCF decay matrix'!DB$1-'PCF decay matrix'!$A15)))</f>
        <v>#VALUE!</v>
      </c>
      <c r="DC15" s="4" t="e">
        <f ca="1">IF($A15&gt;DC$1,0,$B15*(1-Parameters!$B$58)*(1-Parameters!$B$60^('PCF decay matrix'!DC$1-'PCF decay matrix'!$A15)))</f>
        <v>#VALUE!</v>
      </c>
      <c r="DD15" s="4" t="e">
        <f ca="1">IF($A15&gt;DD$1,0,$B15*(1-Parameters!$B$58)*(1-Parameters!$B$60^('PCF decay matrix'!DD$1-'PCF decay matrix'!$A15)))</f>
        <v>#VALUE!</v>
      </c>
      <c r="DE15" s="4" t="e">
        <f ca="1">IF($A15&gt;DE$1,0,$B15*(1-Parameters!$B$58)*(1-Parameters!$B$60^('PCF decay matrix'!DE$1-'PCF decay matrix'!$A15)))</f>
        <v>#VALUE!</v>
      </c>
      <c r="DF15" s="4" t="e">
        <f ca="1">IF($A15&gt;DF$1,0,$B15*(1-Parameters!$B$58)*(1-Parameters!$B$60^('PCF decay matrix'!DF$1-'PCF decay matrix'!$A15)))</f>
        <v>#VALUE!</v>
      </c>
      <c r="DG15" s="4" t="e">
        <f ca="1">IF($A15&gt;DG$1,0,$B15*(1-Parameters!$B$58)*(1-Parameters!$B$60^('PCF decay matrix'!DG$1-'PCF decay matrix'!$A15)))</f>
        <v>#VALUE!</v>
      </c>
      <c r="DH15" s="4" t="e">
        <f ca="1">IF($A15&gt;DH$1,0,$B15*(1-Parameters!$B$58)*(1-Parameters!$B$60^('PCF decay matrix'!DH$1-'PCF decay matrix'!$A15)))</f>
        <v>#VALUE!</v>
      </c>
      <c r="DI15" s="4" t="e">
        <f ca="1">IF($A15&gt;DI$1,0,$B15*(1-Parameters!$B$58)*(1-Parameters!$B$60^('PCF decay matrix'!DI$1-'PCF decay matrix'!$A15)))</f>
        <v>#VALUE!</v>
      </c>
      <c r="DJ15" s="4" t="e">
        <f ca="1">IF($A15&gt;DJ$1,0,$B15*(1-Parameters!$B$58)*(1-Parameters!$B$60^('PCF decay matrix'!DJ$1-'PCF decay matrix'!$A15)))</f>
        <v>#VALUE!</v>
      </c>
      <c r="DK15" s="4" t="e">
        <f ca="1">IF($A15&gt;DK$1,0,$B15*(1-Parameters!$B$58)*(1-Parameters!$B$60^('PCF decay matrix'!DK$1-'PCF decay matrix'!$A15)))</f>
        <v>#VALUE!</v>
      </c>
      <c r="DL15" s="4" t="e">
        <f ca="1">IF($A15&gt;DL$1,0,$B15*(1-Parameters!$B$58)*(1-Parameters!$B$60^('PCF decay matrix'!DL$1-'PCF decay matrix'!$A15)))</f>
        <v>#VALUE!</v>
      </c>
      <c r="DM15" s="4" t="e">
        <f ca="1">IF($A15&gt;DM$1,0,$B15*(1-Parameters!$B$58)*(1-Parameters!$B$60^('PCF decay matrix'!DM$1-'PCF decay matrix'!$A15)))</f>
        <v>#VALUE!</v>
      </c>
      <c r="DN15" s="4" t="e">
        <f ca="1">IF($A15&gt;DN$1,0,$B15*(1-Parameters!$B$58)*(1-Parameters!$B$60^('PCF decay matrix'!DN$1-'PCF decay matrix'!$A15)))</f>
        <v>#VALUE!</v>
      </c>
      <c r="DO15" s="4" t="e">
        <f ca="1">IF($A15&gt;DO$1,0,$B15*(1-Parameters!$B$58)*(1-Parameters!$B$60^('PCF decay matrix'!DO$1-'PCF decay matrix'!$A15)))</f>
        <v>#VALUE!</v>
      </c>
      <c r="DP15" s="4" t="e">
        <f ca="1">IF($A15&gt;DP$1,0,$B15*(1-Parameters!$B$58)*(1-Parameters!$B$60^('PCF decay matrix'!DP$1-'PCF decay matrix'!$A15)))</f>
        <v>#VALUE!</v>
      </c>
      <c r="DQ15" s="4" t="e">
        <f ca="1">IF($A15&gt;DQ$1,0,$B15*(1-Parameters!$B$58)*(1-Parameters!$B$60^('PCF decay matrix'!DQ$1-'PCF decay matrix'!$A15)))</f>
        <v>#VALUE!</v>
      </c>
      <c r="DR15" s="4" t="e">
        <f ca="1">IF($A15&gt;DR$1,0,$B15*(1-Parameters!$B$58)*(1-Parameters!$B$60^('PCF decay matrix'!DR$1-'PCF decay matrix'!$A15)))</f>
        <v>#VALUE!</v>
      </c>
      <c r="DS15" s="4" t="e">
        <f ca="1">IF($A15&gt;DS$1,0,$B15*(1-Parameters!$B$58)*(1-Parameters!$B$60^('PCF decay matrix'!DS$1-'PCF decay matrix'!$A15)))</f>
        <v>#VALUE!</v>
      </c>
      <c r="DT15" s="4" t="e">
        <f ca="1">IF($A15&gt;DT$1,0,$B15*(1-Parameters!$B$58)*(1-Parameters!$B$60^('PCF decay matrix'!DT$1-'PCF decay matrix'!$A15)))</f>
        <v>#VALUE!</v>
      </c>
      <c r="DU15" s="4" t="e">
        <f ca="1">IF($A15&gt;DU$1,0,$B15*(1-Parameters!$B$58)*(1-Parameters!$B$60^('PCF decay matrix'!DU$1-'PCF decay matrix'!$A15)))</f>
        <v>#VALUE!</v>
      </c>
      <c r="DV15" s="4" t="e">
        <f ca="1">IF($A15&gt;DV$1,0,$B15*(1-Parameters!$B$58)*(1-Parameters!$B$60^('PCF decay matrix'!DV$1-'PCF decay matrix'!$A15)))</f>
        <v>#VALUE!</v>
      </c>
      <c r="DW15" s="4" t="e">
        <f ca="1">IF($A15&gt;DW$1,0,$B15*(1-Parameters!$B$58)*(1-Parameters!$B$60^('PCF decay matrix'!DW$1-'PCF decay matrix'!$A15)))</f>
        <v>#VALUE!</v>
      </c>
      <c r="DX15" s="4" t="e">
        <f ca="1">IF($A15&gt;DX$1,0,$B15*(1-Parameters!$B$58)*(1-Parameters!$B$60^('PCF decay matrix'!DX$1-'PCF decay matrix'!$A15)))</f>
        <v>#VALUE!</v>
      </c>
      <c r="DY15" s="4" t="e">
        <f ca="1">IF($A15&gt;DY$1,0,$B15*(1-Parameters!$B$58)*(1-Parameters!$B$60^('PCF decay matrix'!DY$1-'PCF decay matrix'!$A15)))</f>
        <v>#VALUE!</v>
      </c>
      <c r="DZ15" s="4" t="e">
        <f ca="1">IF($A15&gt;DZ$1,0,$B15*(1-Parameters!$B$58)*(1-Parameters!$B$60^('PCF decay matrix'!DZ$1-'PCF decay matrix'!$A15)))</f>
        <v>#VALUE!</v>
      </c>
      <c r="EA15" s="4" t="e">
        <f ca="1">IF($A15&gt;EA$1,0,$B15*(1-Parameters!$B$58)*(1-Parameters!$B$60^('PCF decay matrix'!EA$1-'PCF decay matrix'!$A15)))</f>
        <v>#VALUE!</v>
      </c>
      <c r="EB15" s="4" t="e">
        <f ca="1">IF($A15&gt;EB$1,0,$B15*(1-Parameters!$B$58)*(1-Parameters!$B$60^('PCF decay matrix'!EB$1-'PCF decay matrix'!$A15)))</f>
        <v>#VALUE!</v>
      </c>
      <c r="EC15" s="4" t="e">
        <f ca="1">IF($A15&gt;EC$1,0,$B15*(1-Parameters!$B$58)*(1-Parameters!$B$60^('PCF decay matrix'!EC$1-'PCF decay matrix'!$A15)))</f>
        <v>#VALUE!</v>
      </c>
      <c r="ED15" s="4" t="e">
        <f ca="1">IF($A15&gt;ED$1,0,$B15*(1-Parameters!$B$58)*(1-Parameters!$B$60^('PCF decay matrix'!ED$1-'PCF decay matrix'!$A15)))</f>
        <v>#VALUE!</v>
      </c>
      <c r="EE15" s="4" t="e">
        <f ca="1">IF($A15&gt;EE$1,0,$B15*(1-Parameters!$B$58)*(1-Parameters!$B$60^('PCF decay matrix'!EE$1-'PCF decay matrix'!$A15)))</f>
        <v>#VALUE!</v>
      </c>
      <c r="EF15" s="4" t="e">
        <f ca="1">IF($A15&gt;EF$1,0,$B15*(1-Parameters!$B$58)*(1-Parameters!$B$60^('PCF decay matrix'!EF$1-'PCF decay matrix'!$A15)))</f>
        <v>#VALUE!</v>
      </c>
      <c r="EG15" s="4" t="e">
        <f ca="1">IF($A15&gt;EG$1,0,$B15*(1-Parameters!$B$58)*(1-Parameters!$B$60^('PCF decay matrix'!EG$1-'PCF decay matrix'!$A15)))</f>
        <v>#VALUE!</v>
      </c>
      <c r="EH15" s="4" t="e">
        <f ca="1">IF($A15&gt;EH$1,0,$B15*(1-Parameters!$B$58)*(1-Parameters!$B$60^('PCF decay matrix'!EH$1-'PCF decay matrix'!$A15)))</f>
        <v>#VALUE!</v>
      </c>
      <c r="EI15" s="4" t="e">
        <f ca="1">IF($A15&gt;EI$1,0,$B15*(1-Parameters!$B$58)*(1-Parameters!$B$60^('PCF decay matrix'!EI$1-'PCF decay matrix'!$A15)))</f>
        <v>#VALUE!</v>
      </c>
      <c r="EJ15" s="4" t="e">
        <f ca="1">IF($A15&gt;EJ$1,0,$B15*(1-Parameters!$B$58)*(1-Parameters!$B$60^('PCF decay matrix'!EJ$1-'PCF decay matrix'!$A15)))</f>
        <v>#VALUE!</v>
      </c>
      <c r="EK15" s="4" t="e">
        <f ca="1">IF($A15&gt;EK$1,0,$B15*(1-Parameters!$B$58)*(1-Parameters!$B$60^('PCF decay matrix'!EK$1-'PCF decay matrix'!$A15)))</f>
        <v>#VALUE!</v>
      </c>
      <c r="EL15" s="4" t="e">
        <f ca="1">IF($A15&gt;EL$1,0,$B15*(1-Parameters!$B$58)*(1-Parameters!$B$60^('PCF decay matrix'!EL$1-'PCF decay matrix'!$A15)))</f>
        <v>#VALUE!</v>
      </c>
      <c r="EM15" s="4" t="e">
        <f ca="1">IF($A15&gt;EM$1,0,$B15*(1-Parameters!$B$58)*(1-Parameters!$B$60^('PCF decay matrix'!EM$1-'PCF decay matrix'!$A15)))</f>
        <v>#VALUE!</v>
      </c>
      <c r="EN15" s="4" t="e">
        <f ca="1">IF($A15&gt;EN$1,0,$B15*(1-Parameters!$B$58)*(1-Parameters!$B$60^('PCF decay matrix'!EN$1-'PCF decay matrix'!$A15)))</f>
        <v>#VALUE!</v>
      </c>
      <c r="EO15" s="4" t="e">
        <f ca="1">IF($A15&gt;EO$1,0,$B15*(1-Parameters!$B$58)*(1-Parameters!$B$60^('PCF decay matrix'!EO$1-'PCF decay matrix'!$A15)))</f>
        <v>#VALUE!</v>
      </c>
      <c r="EP15" s="4" t="e">
        <f ca="1">IF($A15&gt;EP$1,0,$B15*(1-Parameters!$B$58)*(1-Parameters!$B$60^('PCF decay matrix'!EP$1-'PCF decay matrix'!$A15)))</f>
        <v>#VALUE!</v>
      </c>
      <c r="EQ15" s="4" t="e">
        <f ca="1">IF($A15&gt;EQ$1,0,$B15*(1-Parameters!$B$58)*(1-Parameters!$B$60^('PCF decay matrix'!EQ$1-'PCF decay matrix'!$A15)))</f>
        <v>#VALUE!</v>
      </c>
      <c r="ER15" s="4" t="e">
        <f ca="1">IF($A15&gt;ER$1,0,$B15*(1-Parameters!$B$58)*(1-Parameters!$B$60^('PCF decay matrix'!ER$1-'PCF decay matrix'!$A15)))</f>
        <v>#VALUE!</v>
      </c>
      <c r="ES15" s="4" t="e">
        <f ca="1">IF($A15&gt;ES$1,0,$B15*(1-Parameters!$B$58)*(1-Parameters!$B$60^('PCF decay matrix'!ES$1-'PCF decay matrix'!$A15)))</f>
        <v>#VALUE!</v>
      </c>
      <c r="ET15" s="4" t="e">
        <f ca="1">IF($A15&gt;ET$1,0,$B15*(1-Parameters!$B$58)*(1-Parameters!$B$60^('PCF decay matrix'!ET$1-'PCF decay matrix'!$A15)))</f>
        <v>#VALUE!</v>
      </c>
      <c r="EU15" s="4" t="e">
        <f ca="1">IF($A15&gt;EU$1,0,$B15*(1-Parameters!$B$58)*(1-Parameters!$B$60^('PCF decay matrix'!EU$1-'PCF decay matrix'!$A15)))</f>
        <v>#VALUE!</v>
      </c>
      <c r="EV15" s="4" t="e">
        <f ca="1">IF($A15&gt;EV$1,0,$B15*(1-Parameters!$B$58)*(1-Parameters!$B$60^('PCF decay matrix'!EV$1-'PCF decay matrix'!$A15)))</f>
        <v>#VALUE!</v>
      </c>
      <c r="EW15" s="4" t="e">
        <f ca="1">IF($A15&gt;EW$1,0,$B15*(1-Parameters!$B$58)*(1-Parameters!$B$60^('PCF decay matrix'!EW$1-'PCF decay matrix'!$A15)))</f>
        <v>#VALUE!</v>
      </c>
      <c r="EX15" s="4" t="e">
        <f ca="1">IF($A15&gt;EX$1,0,$B15*(1-Parameters!$B$58)*(1-Parameters!$B$60^('PCF decay matrix'!EX$1-'PCF decay matrix'!$A15)))</f>
        <v>#VALUE!</v>
      </c>
      <c r="EY15" s="4" t="e">
        <f ca="1">IF($A15&gt;EY$1,0,$B15*(1-Parameters!$B$58)*(1-Parameters!$B$60^('PCF decay matrix'!EY$1-'PCF decay matrix'!$A15)))</f>
        <v>#VALUE!</v>
      </c>
      <c r="EZ15" s="4" t="e">
        <f ca="1">IF($A15&gt;EZ$1,0,$B15*(1-Parameters!$B$58)*(1-Parameters!$B$60^('PCF decay matrix'!EZ$1-'PCF decay matrix'!$A15)))</f>
        <v>#VALUE!</v>
      </c>
      <c r="FA15" s="4" t="e">
        <f ca="1">IF($A15&gt;FA$1,0,$B15*(1-Parameters!$B$58)*(1-Parameters!$B$60^('PCF decay matrix'!FA$1-'PCF decay matrix'!$A15)))</f>
        <v>#VALUE!</v>
      </c>
      <c r="FB15" s="4" t="e">
        <f ca="1">IF($A15&gt;FB$1,0,$B15*(1-Parameters!$B$58)*(1-Parameters!$B$60^('PCF decay matrix'!FB$1-'PCF decay matrix'!$A15)))</f>
        <v>#VALUE!</v>
      </c>
      <c r="FC15" s="4" t="e">
        <f ca="1">IF($A15&gt;FC$1,0,$B15*(1-Parameters!$B$58)*(1-Parameters!$B$60^('PCF decay matrix'!FC$1-'PCF decay matrix'!$A15)))</f>
        <v>#VALUE!</v>
      </c>
      <c r="FD15" s="4" t="e">
        <f ca="1">IF($A15&gt;FD$1,0,$B15*(1-Parameters!$B$58)*(1-Parameters!$B$60^('PCF decay matrix'!FD$1-'PCF decay matrix'!$A15)))</f>
        <v>#VALUE!</v>
      </c>
      <c r="FE15" s="4" t="e">
        <f ca="1">IF($A15&gt;FE$1,0,$B15*(1-Parameters!$B$58)*(1-Parameters!$B$60^('PCF decay matrix'!FE$1-'PCF decay matrix'!$A15)))</f>
        <v>#VALUE!</v>
      </c>
      <c r="FF15" s="4" t="e">
        <f ca="1">IF($A15&gt;FF$1,0,$B15*(1-Parameters!$B$58)*(1-Parameters!$B$60^('PCF decay matrix'!FF$1-'PCF decay matrix'!$A15)))</f>
        <v>#VALUE!</v>
      </c>
      <c r="FG15" s="4" t="e">
        <f ca="1">IF($A15&gt;FG$1,0,$B15*(1-Parameters!$B$58)*(1-Parameters!$B$60^('PCF decay matrix'!FG$1-'PCF decay matrix'!$A15)))</f>
        <v>#VALUE!</v>
      </c>
      <c r="FH15" s="4" t="e">
        <f ca="1">IF($A15&gt;FH$1,0,$B15*(1-Parameters!$B$58)*(1-Parameters!$B$60^('PCF decay matrix'!FH$1-'PCF decay matrix'!$A15)))</f>
        <v>#VALUE!</v>
      </c>
      <c r="FI15" s="4" t="e">
        <f ca="1">IF($A15&gt;FI$1,0,$B15*(1-Parameters!$B$58)*(1-Parameters!$B$60^('PCF decay matrix'!FI$1-'PCF decay matrix'!$A15)))</f>
        <v>#VALUE!</v>
      </c>
      <c r="FJ15" s="4" t="e">
        <f ca="1">IF($A15&gt;FJ$1,0,$B15*(1-Parameters!$B$58)*(1-Parameters!$B$60^('PCF decay matrix'!FJ$1-'PCF decay matrix'!$A15)))</f>
        <v>#VALUE!</v>
      </c>
      <c r="FK15" s="4" t="e">
        <f ca="1">IF($A15&gt;FK$1,0,$B15*(1-Parameters!$B$58)*(1-Parameters!$B$60^('PCF decay matrix'!FK$1-'PCF decay matrix'!$A15)))</f>
        <v>#VALUE!</v>
      </c>
      <c r="FL15" s="4" t="e">
        <f ca="1">IF($A15&gt;FL$1,0,$B15*(1-Parameters!$B$58)*(1-Parameters!$B$60^('PCF decay matrix'!FL$1-'PCF decay matrix'!$A15)))</f>
        <v>#VALUE!</v>
      </c>
      <c r="FM15" s="4" t="e">
        <f ca="1">IF($A15&gt;FM$1,0,$B15*(1-Parameters!$B$58)*(1-Parameters!$B$60^('PCF decay matrix'!FM$1-'PCF decay matrix'!$A15)))</f>
        <v>#VALUE!</v>
      </c>
      <c r="FN15" s="4" t="e">
        <f ca="1">IF($A15&gt;FN$1,0,$B15*(1-Parameters!$B$58)*(1-Parameters!$B$60^('PCF decay matrix'!FN$1-'PCF decay matrix'!$A15)))</f>
        <v>#VALUE!</v>
      </c>
      <c r="FO15" s="4" t="e">
        <f ca="1">IF($A15&gt;FO$1,0,$B15*(1-Parameters!$B$58)*(1-Parameters!$B$60^('PCF decay matrix'!FO$1-'PCF decay matrix'!$A15)))</f>
        <v>#VALUE!</v>
      </c>
      <c r="FP15" s="4" t="e">
        <f ca="1">IF($A15&gt;FP$1,0,$B15*(1-Parameters!$B$58)*(1-Parameters!$B$60^('PCF decay matrix'!FP$1-'PCF decay matrix'!$A15)))</f>
        <v>#VALUE!</v>
      </c>
      <c r="FQ15" s="4" t="e">
        <f ca="1">IF($A15&gt;FQ$1,0,$B15*(1-Parameters!$B$58)*(1-Parameters!$B$60^('PCF decay matrix'!FQ$1-'PCF decay matrix'!$A15)))</f>
        <v>#VALUE!</v>
      </c>
      <c r="FR15" s="4" t="e">
        <f ca="1">IF($A15&gt;FR$1,0,$B15*(1-Parameters!$B$58)*(1-Parameters!$B$60^('PCF decay matrix'!FR$1-'PCF decay matrix'!$A15)))</f>
        <v>#VALUE!</v>
      </c>
      <c r="FS15" s="4" t="e">
        <f ca="1">IF($A15&gt;FS$1,0,$B15*(1-Parameters!$B$58)*(1-Parameters!$B$60^('PCF decay matrix'!FS$1-'PCF decay matrix'!$A15)))</f>
        <v>#VALUE!</v>
      </c>
      <c r="FT15" s="4" t="e">
        <f ca="1">IF($A15&gt;FT$1,0,$B15*(1-Parameters!$B$58)*(1-Parameters!$B$60^('PCF decay matrix'!FT$1-'PCF decay matrix'!$A15)))</f>
        <v>#VALUE!</v>
      </c>
      <c r="FU15" s="4" t="e">
        <f ca="1">IF($A15&gt;FU$1,0,$B15*(1-Parameters!$B$58)*(1-Parameters!$B$60^('PCF decay matrix'!FU$1-'PCF decay matrix'!$A15)))</f>
        <v>#VALUE!</v>
      </c>
      <c r="FV15" s="4" t="e">
        <f ca="1">IF($A15&gt;FV$1,0,$B15*(1-Parameters!$B$58)*(1-Parameters!$B$60^('PCF decay matrix'!FV$1-'PCF decay matrix'!$A15)))</f>
        <v>#VALUE!</v>
      </c>
      <c r="FW15" s="4" t="e">
        <f ca="1">IF($A15&gt;FW$1,0,$B15*(1-Parameters!$B$58)*(1-Parameters!$B$60^('PCF decay matrix'!FW$1-'PCF decay matrix'!$A15)))</f>
        <v>#VALUE!</v>
      </c>
      <c r="FX15" s="4" t="e">
        <f ca="1">IF($A15&gt;FX$1,0,$B15*(1-Parameters!$B$58)*(1-Parameters!$B$60^('PCF decay matrix'!FX$1-'PCF decay matrix'!$A15)))</f>
        <v>#VALUE!</v>
      </c>
      <c r="FY15" s="4" t="e">
        <f ca="1">IF($A15&gt;FY$1,0,$B15*(1-Parameters!$B$58)*(1-Parameters!$B$60^('PCF decay matrix'!FY$1-'PCF decay matrix'!$A15)))</f>
        <v>#VALUE!</v>
      </c>
      <c r="FZ15" s="4" t="e">
        <f ca="1">IF($A15&gt;FZ$1,0,$B15*(1-Parameters!$B$58)*(1-Parameters!$B$60^('PCF decay matrix'!FZ$1-'PCF decay matrix'!$A15)))</f>
        <v>#VALUE!</v>
      </c>
      <c r="GA15" s="4" t="e">
        <f ca="1">IF($A15&gt;GA$1,0,$B15*(1-Parameters!$B$58)*(1-Parameters!$B$60^('PCF decay matrix'!GA$1-'PCF decay matrix'!$A15)))</f>
        <v>#VALUE!</v>
      </c>
      <c r="GB15" s="4" t="e">
        <f ca="1">IF($A15&gt;GB$1,0,$B15*(1-Parameters!$B$58)*(1-Parameters!$B$60^('PCF decay matrix'!GB$1-'PCF decay matrix'!$A15)))</f>
        <v>#VALUE!</v>
      </c>
      <c r="GC15" s="4" t="e">
        <f ca="1">IF($A15&gt;GC$1,0,$B15*(1-Parameters!$B$58)*(1-Parameters!$B$60^('PCF decay matrix'!GC$1-'PCF decay matrix'!$A15)))</f>
        <v>#VALUE!</v>
      </c>
      <c r="GD15" s="4" t="e">
        <f ca="1">IF($A15&gt;GD$1,0,$B15*(1-Parameters!$B$58)*(1-Parameters!$B$60^('PCF decay matrix'!GD$1-'PCF decay matrix'!$A15)))</f>
        <v>#VALUE!</v>
      </c>
      <c r="GE15" s="4" t="e">
        <f ca="1">IF($A15&gt;GE$1,0,$B15*(1-Parameters!$B$58)*(1-Parameters!$B$60^('PCF decay matrix'!GE$1-'PCF decay matrix'!$A15)))</f>
        <v>#VALUE!</v>
      </c>
      <c r="GF15" s="4" t="e">
        <f ca="1">IF($A15&gt;GF$1,0,$B15*(1-Parameters!$B$58)*(1-Parameters!$B$60^('PCF decay matrix'!GF$1-'PCF decay matrix'!$A15)))</f>
        <v>#VALUE!</v>
      </c>
      <c r="GG15" s="4" t="e">
        <f ca="1">IF($A15&gt;GG$1,0,$B15*(1-Parameters!$B$58)*(1-Parameters!$B$60^('PCF decay matrix'!GG$1-'PCF decay matrix'!$A15)))</f>
        <v>#VALUE!</v>
      </c>
      <c r="GH15" s="4" t="e">
        <f ca="1">IF($A15&gt;GH$1,0,$B15*(1-Parameters!$B$58)*(1-Parameters!$B$60^('PCF decay matrix'!GH$1-'PCF decay matrix'!$A15)))</f>
        <v>#VALUE!</v>
      </c>
      <c r="GI15" s="4" t="e">
        <f ca="1">IF($A15&gt;GI$1,0,$B15*(1-Parameters!$B$58)*(1-Parameters!$B$60^('PCF decay matrix'!GI$1-'PCF decay matrix'!$A15)))</f>
        <v>#VALUE!</v>
      </c>
      <c r="GJ15" s="4" t="e">
        <f ca="1">IF($A15&gt;GJ$1,0,$B15*(1-Parameters!$B$58)*(1-Parameters!$B$60^('PCF decay matrix'!GJ$1-'PCF decay matrix'!$A15)))</f>
        <v>#VALUE!</v>
      </c>
      <c r="GK15" s="4" t="e">
        <f ca="1">IF($A15&gt;GK$1,0,$B15*(1-Parameters!$B$58)*(1-Parameters!$B$60^('PCF decay matrix'!GK$1-'PCF decay matrix'!$A15)))</f>
        <v>#VALUE!</v>
      </c>
    </row>
    <row r="16" spans="1:193" x14ac:dyDescent="0.45">
      <c r="A16">
        <v>2024</v>
      </c>
      <c r="B16" s="20" t="e">
        <f ca="1">'PCF model'!D16</f>
        <v>#VALUE!</v>
      </c>
      <c r="C16">
        <f>IF($A16&gt;C$1,0,$B16*(1-Parameters!$B$58)*(1-Parameters!$B$60^('PCF decay matrix'!C$1-'PCF decay matrix'!$A16)))</f>
        <v>0</v>
      </c>
      <c r="D16">
        <f>IF($A16&gt;D$1,0,$B16*(1-Parameters!$B$58)*(1-Parameters!$B$60^('PCF decay matrix'!D$1-'PCF decay matrix'!$A16)))</f>
        <v>0</v>
      </c>
      <c r="E16">
        <f>IF($A16&gt;E$1,0,$B16*(1-Parameters!$B$58)*(1-Parameters!$B$60^('PCF decay matrix'!E$1-'PCF decay matrix'!$A16)))</f>
        <v>0</v>
      </c>
      <c r="F16">
        <f>IF($A16&gt;F$1,0,$B16*(1-Parameters!$B$58)*(1-Parameters!$B$60^('PCF decay matrix'!F$1-'PCF decay matrix'!$A16)))</f>
        <v>0</v>
      </c>
      <c r="G16">
        <f>IF($A16&gt;G$1,0,$B16*(1-Parameters!$B$58)*(1-Parameters!$B$60^('PCF decay matrix'!G$1-'PCF decay matrix'!$A16)))</f>
        <v>0</v>
      </c>
      <c r="H16">
        <f>IF($A16&gt;H$1,0,$B16*(1-Parameters!$B$58)*(1-Parameters!$B$60^('PCF decay matrix'!H$1-'PCF decay matrix'!$A16)))</f>
        <v>0</v>
      </c>
      <c r="I16">
        <f>IF($A16&gt;I$1,0,$B16*(1-Parameters!$B$58)*(1-Parameters!$B$60^('PCF decay matrix'!I$1-'PCF decay matrix'!$A16)))</f>
        <v>0</v>
      </c>
      <c r="J16">
        <f>IF($A16&gt;J$1,0,$B16*(1-Parameters!$B$58)*(1-Parameters!$B$60^('PCF decay matrix'!J$1-'PCF decay matrix'!$A16)))</f>
        <v>0</v>
      </c>
      <c r="K16">
        <f>IF($A16&gt;K$1,0,$B16*(1-Parameters!$B$58)*(1-Parameters!$B$60^('PCF decay matrix'!K$1-'PCF decay matrix'!$A16)))</f>
        <v>0</v>
      </c>
      <c r="L16">
        <f>IF($A16&gt;L$1,0,$B16*(1-Parameters!$B$58)*(1-Parameters!$B$60^('PCF decay matrix'!L$1-'PCF decay matrix'!$A16)))</f>
        <v>0</v>
      </c>
      <c r="M16">
        <f>IF($A16&gt;M$1,0,$B16*(1-Parameters!$B$58)*(1-Parameters!$B$60^('PCF decay matrix'!M$1-'PCF decay matrix'!$A16)))</f>
        <v>0</v>
      </c>
      <c r="N16">
        <f>IF($A16&gt;N$1,0,$B16*(1-Parameters!$B$58)*(1-Parameters!$B$60^('PCF decay matrix'!N$1-'PCF decay matrix'!$A16)))</f>
        <v>0</v>
      </c>
      <c r="O16">
        <f>IF($A16&gt;O$1,0,$B16*(1-Parameters!$B$58)*(1-Parameters!$B$60^('PCF decay matrix'!O$1-'PCF decay matrix'!$A16)))</f>
        <v>0</v>
      </c>
      <c r="P16">
        <f>IF($A16&gt;P$1,0,$B16*(1-Parameters!$B$58)*(1-Parameters!$B$60^('PCF decay matrix'!P$1-'PCF decay matrix'!$A16)))</f>
        <v>0</v>
      </c>
      <c r="Q16" t="e">
        <f ca="1">IF($A16&gt;Q$1,0,$B16*(1-Parameters!$B$58)*(1-Parameters!$B$60^('PCF decay matrix'!Q$1-'PCF decay matrix'!$A16)))</f>
        <v>#VALUE!</v>
      </c>
      <c r="R16" t="e">
        <f ca="1">IF($A16&gt;R$1,0,$B16*(1-Parameters!$B$58)*(1-Parameters!$B$60^('PCF decay matrix'!R$1-'PCF decay matrix'!$A16)))</f>
        <v>#VALUE!</v>
      </c>
      <c r="S16" t="e">
        <f ca="1">IF($A16&gt;S$1,0,$B16*(1-Parameters!$B$58)*(1-Parameters!$B$60^('PCF decay matrix'!S$1-'PCF decay matrix'!$A16)))</f>
        <v>#VALUE!</v>
      </c>
      <c r="T16" t="e">
        <f ca="1">IF($A16&gt;T$1,0,$B16*(1-Parameters!$B$58)*(1-Parameters!$B$60^('PCF decay matrix'!T$1-'PCF decay matrix'!$A16)))</f>
        <v>#VALUE!</v>
      </c>
      <c r="U16" t="e">
        <f ca="1">IF($A16&gt;U$1,0,$B16*(1-Parameters!$B$58)*(1-Parameters!$B$60^('PCF decay matrix'!U$1-'PCF decay matrix'!$A16)))</f>
        <v>#VALUE!</v>
      </c>
      <c r="V16" t="e">
        <f ca="1">IF($A16&gt;V$1,0,$B16*(1-Parameters!$B$58)*(1-Parameters!$B$60^('PCF decay matrix'!V$1-'PCF decay matrix'!$A16)))</f>
        <v>#VALUE!</v>
      </c>
      <c r="W16" t="e">
        <f ca="1">IF($A16&gt;W$1,0,$B16*(1-Parameters!$B$58)*(1-Parameters!$B$60^('PCF decay matrix'!W$1-'PCF decay matrix'!$A16)))</f>
        <v>#VALUE!</v>
      </c>
      <c r="X16" t="e">
        <f ca="1">IF($A16&gt;X$1,0,$B16*(1-Parameters!$B$58)*(1-Parameters!$B$60^('PCF decay matrix'!X$1-'PCF decay matrix'!$A16)))</f>
        <v>#VALUE!</v>
      </c>
      <c r="Y16" t="e">
        <f ca="1">IF($A16&gt;Y$1,0,$B16*(1-Parameters!$B$58)*(1-Parameters!$B$60^('PCF decay matrix'!Y$1-'PCF decay matrix'!$A16)))</f>
        <v>#VALUE!</v>
      </c>
      <c r="Z16" t="e">
        <f ca="1">IF($A16&gt;Z$1,0,$B16*(1-Parameters!$B$58)*(1-Parameters!$B$60^('PCF decay matrix'!Z$1-'PCF decay matrix'!$A16)))</f>
        <v>#VALUE!</v>
      </c>
      <c r="AA16" t="e">
        <f ca="1">IF($A16&gt;AA$1,0,$B16*(1-Parameters!$B$58)*(1-Parameters!$B$60^('PCF decay matrix'!AA$1-'PCF decay matrix'!$A16)))</f>
        <v>#VALUE!</v>
      </c>
      <c r="AB16" t="e">
        <f ca="1">IF($A16&gt;AB$1,0,$B16*(1-Parameters!$B$58)*(1-Parameters!$B$60^('PCF decay matrix'!AB$1-'PCF decay matrix'!$A16)))</f>
        <v>#VALUE!</v>
      </c>
      <c r="AC16" t="e">
        <f ca="1">IF($A16&gt;AC$1,0,$B16*(1-Parameters!$B$58)*(1-Parameters!$B$60^('PCF decay matrix'!AC$1-'PCF decay matrix'!$A16)))</f>
        <v>#VALUE!</v>
      </c>
      <c r="AD16" t="e">
        <f ca="1">IF($A16&gt;AD$1,0,$B16*(1-Parameters!$B$58)*(1-Parameters!$B$60^('PCF decay matrix'!AD$1-'PCF decay matrix'!$A16)))</f>
        <v>#VALUE!</v>
      </c>
      <c r="AE16" t="e">
        <f ca="1">IF($A16&gt;AE$1,0,$B16*(1-Parameters!$B$58)*(1-Parameters!$B$60^('PCF decay matrix'!AE$1-'PCF decay matrix'!$A16)))</f>
        <v>#VALUE!</v>
      </c>
      <c r="AF16" t="e">
        <f ca="1">IF($A16&gt;AF$1,0,$B16*(1-Parameters!$B$58)*(1-Parameters!$B$60^('PCF decay matrix'!AF$1-'PCF decay matrix'!$A16)))</f>
        <v>#VALUE!</v>
      </c>
      <c r="AG16" t="e">
        <f ca="1">IF($A16&gt;AG$1,0,$B16*(1-Parameters!$B$58)*(1-Parameters!$B$60^('PCF decay matrix'!AG$1-'PCF decay matrix'!$A16)))</f>
        <v>#VALUE!</v>
      </c>
      <c r="AH16" t="e">
        <f ca="1">IF($A16&gt;AH$1,0,$B16*(1-Parameters!$B$58)*(1-Parameters!$B$60^('PCF decay matrix'!AH$1-'PCF decay matrix'!$A16)))</f>
        <v>#VALUE!</v>
      </c>
      <c r="AI16" t="e">
        <f ca="1">IF($A16&gt;AI$1,0,$B16*(1-Parameters!$B$58)*(1-Parameters!$B$60^('PCF decay matrix'!AI$1-'PCF decay matrix'!$A16)))</f>
        <v>#VALUE!</v>
      </c>
      <c r="AJ16" t="e">
        <f ca="1">IF($A16&gt;AJ$1,0,$B16*(1-Parameters!$B$58)*(1-Parameters!$B$60^('PCF decay matrix'!AJ$1-'PCF decay matrix'!$A16)))</f>
        <v>#VALUE!</v>
      </c>
      <c r="AK16" t="e">
        <f ca="1">IF($A16&gt;AK$1,0,$B16*(1-Parameters!$B$58)*(1-Parameters!$B$60^('PCF decay matrix'!AK$1-'PCF decay matrix'!$A16)))</f>
        <v>#VALUE!</v>
      </c>
      <c r="AL16" t="e">
        <f ca="1">IF($A16&gt;AL$1,0,$B16*(1-Parameters!$B$58)*(1-Parameters!$B$60^('PCF decay matrix'!AL$1-'PCF decay matrix'!$A16)))</f>
        <v>#VALUE!</v>
      </c>
      <c r="AM16" t="e">
        <f ca="1">IF($A16&gt;AM$1,0,$B16*(1-Parameters!$B$58)*(1-Parameters!$B$60^('PCF decay matrix'!AM$1-'PCF decay matrix'!$A16)))</f>
        <v>#VALUE!</v>
      </c>
      <c r="AN16" t="e">
        <f ca="1">IF($A16&gt;AN$1,0,$B16*(1-Parameters!$B$58)*(1-Parameters!$B$60^('PCF decay matrix'!AN$1-'PCF decay matrix'!$A16)))</f>
        <v>#VALUE!</v>
      </c>
      <c r="AO16" t="e">
        <f ca="1">IF($A16&gt;AO$1,0,$B16*(1-Parameters!$B$58)*(1-Parameters!$B$60^('PCF decay matrix'!AO$1-'PCF decay matrix'!$A16)))</f>
        <v>#VALUE!</v>
      </c>
      <c r="AP16" t="e">
        <f ca="1">IF($A16&gt;AP$1,0,$B16*(1-Parameters!$B$58)*(1-Parameters!$B$60^('PCF decay matrix'!AP$1-'PCF decay matrix'!$A16)))</f>
        <v>#VALUE!</v>
      </c>
      <c r="AQ16" t="e">
        <f ca="1">IF($A16&gt;AQ$1,0,$B16*(1-Parameters!$B$58)*(1-Parameters!$B$60^('PCF decay matrix'!AQ$1-'PCF decay matrix'!$A16)))</f>
        <v>#VALUE!</v>
      </c>
      <c r="AR16" t="e">
        <f ca="1">IF($A16&gt;AR$1,0,$B16*(1-Parameters!$B$58)*(1-Parameters!$B$60^('PCF decay matrix'!AR$1-'PCF decay matrix'!$A16)))</f>
        <v>#VALUE!</v>
      </c>
      <c r="AS16" t="e">
        <f ca="1">IF($A16&gt;AS$1,0,$B16*(1-Parameters!$B$58)*(1-Parameters!$B$60^('PCF decay matrix'!AS$1-'PCF decay matrix'!$A16)))</f>
        <v>#VALUE!</v>
      </c>
      <c r="AT16" t="e">
        <f ca="1">IF($A16&gt;AT$1,0,$B16*(1-Parameters!$B$58)*(1-Parameters!$B$60^('PCF decay matrix'!AT$1-'PCF decay matrix'!$A16)))</f>
        <v>#VALUE!</v>
      </c>
      <c r="AU16" t="e">
        <f ca="1">IF($A16&gt;AU$1,0,$B16*(1-Parameters!$B$58)*(1-Parameters!$B$60^('PCF decay matrix'!AU$1-'PCF decay matrix'!$A16)))</f>
        <v>#VALUE!</v>
      </c>
      <c r="AV16" t="e">
        <f ca="1">IF($A16&gt;AV$1,0,$B16*(1-Parameters!$B$58)*(1-Parameters!$B$60^('PCF decay matrix'!AV$1-'PCF decay matrix'!$A16)))</f>
        <v>#VALUE!</v>
      </c>
      <c r="AW16" t="e">
        <f ca="1">IF($A16&gt;AW$1,0,$B16*(1-Parameters!$B$58)*(1-Parameters!$B$60^('PCF decay matrix'!AW$1-'PCF decay matrix'!$A16)))</f>
        <v>#VALUE!</v>
      </c>
      <c r="AX16" t="e">
        <f ca="1">IF($A16&gt;AX$1,0,$B16*(1-Parameters!$B$58)*(1-Parameters!$B$60^('PCF decay matrix'!AX$1-'PCF decay matrix'!$A16)))</f>
        <v>#VALUE!</v>
      </c>
      <c r="AY16" t="e">
        <f ca="1">IF($A16&gt;AY$1,0,$B16*(1-Parameters!$B$58)*(1-Parameters!$B$60^('PCF decay matrix'!AY$1-'PCF decay matrix'!$A16)))</f>
        <v>#VALUE!</v>
      </c>
      <c r="AZ16" t="e">
        <f ca="1">IF($A16&gt;AZ$1,0,$B16*(1-Parameters!$B$58)*(1-Parameters!$B$60^('PCF decay matrix'!AZ$1-'PCF decay matrix'!$A16)))</f>
        <v>#VALUE!</v>
      </c>
      <c r="BA16" t="e">
        <f ca="1">IF($A16&gt;BA$1,0,$B16*(1-Parameters!$B$58)*(1-Parameters!$B$60^('PCF decay matrix'!BA$1-'PCF decay matrix'!$A16)))</f>
        <v>#VALUE!</v>
      </c>
      <c r="BB16" t="e">
        <f ca="1">IF($A16&gt;BB$1,0,$B16*(1-Parameters!$B$58)*(1-Parameters!$B$60^('PCF decay matrix'!BB$1-'PCF decay matrix'!$A16)))</f>
        <v>#VALUE!</v>
      </c>
      <c r="BC16" t="e">
        <f ca="1">IF($A16&gt;BC$1,0,$B16*(1-Parameters!$B$58)*(1-Parameters!$B$60^('PCF decay matrix'!BC$1-'PCF decay matrix'!$A16)))</f>
        <v>#VALUE!</v>
      </c>
      <c r="BD16" t="e">
        <f ca="1">IF($A16&gt;BD$1,0,$B16*(1-Parameters!$B$58)*(1-Parameters!$B$60^('PCF decay matrix'!BD$1-'PCF decay matrix'!$A16)))</f>
        <v>#VALUE!</v>
      </c>
      <c r="BE16" t="e">
        <f ca="1">IF($A16&gt;BE$1,0,$B16*(1-Parameters!$B$58)*(1-Parameters!$B$60^('PCF decay matrix'!BE$1-'PCF decay matrix'!$A16)))</f>
        <v>#VALUE!</v>
      </c>
      <c r="BF16" t="e">
        <f ca="1">IF($A16&gt;BF$1,0,$B16*(1-Parameters!$B$58)*(1-Parameters!$B$60^('PCF decay matrix'!BF$1-'PCF decay matrix'!$A16)))</f>
        <v>#VALUE!</v>
      </c>
      <c r="BG16" t="e">
        <f ca="1">IF($A16&gt;BG$1,0,$B16*(1-Parameters!$B$58)*(1-Parameters!$B$60^('PCF decay matrix'!BG$1-'PCF decay matrix'!$A16)))</f>
        <v>#VALUE!</v>
      </c>
      <c r="BH16" t="e">
        <f ca="1">IF($A16&gt;BH$1,0,$B16*(1-Parameters!$B$58)*(1-Parameters!$B$60^('PCF decay matrix'!BH$1-'PCF decay matrix'!$A16)))</f>
        <v>#VALUE!</v>
      </c>
      <c r="BI16" t="e">
        <f ca="1">IF($A16&gt;BI$1,0,$B16*(1-Parameters!$B$58)*(1-Parameters!$B$60^('PCF decay matrix'!BI$1-'PCF decay matrix'!$A16)))</f>
        <v>#VALUE!</v>
      </c>
      <c r="BJ16" t="e">
        <f ca="1">IF($A16&gt;BJ$1,0,$B16*(1-Parameters!$B$58)*(1-Parameters!$B$60^('PCF decay matrix'!BJ$1-'PCF decay matrix'!$A16)))</f>
        <v>#VALUE!</v>
      </c>
      <c r="BK16" t="e">
        <f ca="1">IF($A16&gt;BK$1,0,$B16*(1-Parameters!$B$58)*(1-Parameters!$B$60^('PCF decay matrix'!BK$1-'PCF decay matrix'!$A16)))</f>
        <v>#VALUE!</v>
      </c>
      <c r="BL16" t="e">
        <f ca="1">IF($A16&gt;BL$1,0,$B16*(1-Parameters!$B$58)*(1-Parameters!$B$60^('PCF decay matrix'!BL$1-'PCF decay matrix'!$A16)))</f>
        <v>#VALUE!</v>
      </c>
      <c r="BM16" t="e">
        <f ca="1">IF($A16&gt;BM$1,0,$B16*(1-Parameters!$B$58)*(1-Parameters!$B$60^('PCF decay matrix'!BM$1-'PCF decay matrix'!$A16)))</f>
        <v>#VALUE!</v>
      </c>
      <c r="BN16" t="e">
        <f ca="1">IF($A16&gt;BN$1,0,$B16*(1-Parameters!$B$58)*(1-Parameters!$B$60^('PCF decay matrix'!BN$1-'PCF decay matrix'!$A16)))</f>
        <v>#VALUE!</v>
      </c>
      <c r="BO16" t="e">
        <f ca="1">IF($A16&gt;BO$1,0,$B16*(1-Parameters!$B$58)*(1-Parameters!$B$60^('PCF decay matrix'!BO$1-'PCF decay matrix'!$A16)))</f>
        <v>#VALUE!</v>
      </c>
      <c r="BP16" t="e">
        <f ca="1">IF($A16&gt;BP$1,0,$B16*(1-Parameters!$B$58)*(1-Parameters!$B$60^('PCF decay matrix'!BP$1-'PCF decay matrix'!$A16)))</f>
        <v>#VALUE!</v>
      </c>
      <c r="BQ16" t="e">
        <f ca="1">IF($A16&gt;BQ$1,0,$B16*(1-Parameters!$B$58)*(1-Parameters!$B$60^('PCF decay matrix'!BQ$1-'PCF decay matrix'!$A16)))</f>
        <v>#VALUE!</v>
      </c>
      <c r="BR16" t="e">
        <f ca="1">IF($A16&gt;BR$1,0,$B16*(1-Parameters!$B$58)*(1-Parameters!$B$60^('PCF decay matrix'!BR$1-'PCF decay matrix'!$A16)))</f>
        <v>#VALUE!</v>
      </c>
      <c r="BS16" t="e">
        <f ca="1">IF($A16&gt;BS$1,0,$B16*(1-Parameters!$B$58)*(1-Parameters!$B$60^('PCF decay matrix'!BS$1-'PCF decay matrix'!$A16)))</f>
        <v>#VALUE!</v>
      </c>
      <c r="BT16" t="e">
        <f ca="1">IF($A16&gt;BT$1,0,$B16*(1-Parameters!$B$58)*(1-Parameters!$B$60^('PCF decay matrix'!BT$1-'PCF decay matrix'!$A16)))</f>
        <v>#VALUE!</v>
      </c>
      <c r="BU16" t="e">
        <f ca="1">IF($A16&gt;BU$1,0,$B16*(1-Parameters!$B$58)*(1-Parameters!$B$60^('PCF decay matrix'!BU$1-'PCF decay matrix'!$A16)))</f>
        <v>#VALUE!</v>
      </c>
      <c r="BV16" t="e">
        <f ca="1">IF($A16&gt;BV$1,0,$B16*(1-Parameters!$B$58)*(1-Parameters!$B$60^('PCF decay matrix'!BV$1-'PCF decay matrix'!$A16)))</f>
        <v>#VALUE!</v>
      </c>
      <c r="BW16" t="e">
        <f ca="1">IF($A16&gt;BW$1,0,$B16*(1-Parameters!$B$58)*(1-Parameters!$B$60^('PCF decay matrix'!BW$1-'PCF decay matrix'!$A16)))</f>
        <v>#VALUE!</v>
      </c>
      <c r="BX16" t="e">
        <f ca="1">IF($A16&gt;BX$1,0,$B16*(1-Parameters!$B$58)*(1-Parameters!$B$60^('PCF decay matrix'!BX$1-'PCF decay matrix'!$A16)))</f>
        <v>#VALUE!</v>
      </c>
      <c r="BY16" t="e">
        <f ca="1">IF($A16&gt;BY$1,0,$B16*(1-Parameters!$B$58)*(1-Parameters!$B$60^('PCF decay matrix'!BY$1-'PCF decay matrix'!$A16)))</f>
        <v>#VALUE!</v>
      </c>
      <c r="BZ16" t="e">
        <f ca="1">IF($A16&gt;BZ$1,0,$B16*(1-Parameters!$B$58)*(1-Parameters!$B$60^('PCF decay matrix'!BZ$1-'PCF decay matrix'!$A16)))</f>
        <v>#VALUE!</v>
      </c>
      <c r="CA16" t="e">
        <f ca="1">IF($A16&gt;CA$1,0,$B16*(1-Parameters!$B$58)*(1-Parameters!$B$60^('PCF decay matrix'!CA$1-'PCF decay matrix'!$A16)))</f>
        <v>#VALUE!</v>
      </c>
      <c r="CB16" t="e">
        <f ca="1">IF($A16&gt;CB$1,0,$B16*(1-Parameters!$B$58)*(1-Parameters!$B$60^('PCF decay matrix'!CB$1-'PCF decay matrix'!$A16)))</f>
        <v>#VALUE!</v>
      </c>
      <c r="CC16" t="e">
        <f ca="1">IF($A16&gt;CC$1,0,$B16*(1-Parameters!$B$58)*(1-Parameters!$B$60^('PCF decay matrix'!CC$1-'PCF decay matrix'!$A16)))</f>
        <v>#VALUE!</v>
      </c>
      <c r="CD16" t="e">
        <f ca="1">IF($A16&gt;CD$1,0,$B16*(1-Parameters!$B$58)*(1-Parameters!$B$60^('PCF decay matrix'!CD$1-'PCF decay matrix'!$A16)))</f>
        <v>#VALUE!</v>
      </c>
      <c r="CE16" t="e">
        <f ca="1">IF($A16&gt;CE$1,0,$B16*(1-Parameters!$B$58)*(1-Parameters!$B$60^('PCF decay matrix'!CE$1-'PCF decay matrix'!$A16)))</f>
        <v>#VALUE!</v>
      </c>
      <c r="CF16" t="e">
        <f ca="1">IF($A16&gt;CF$1,0,$B16*(1-Parameters!$B$58)*(1-Parameters!$B$60^('PCF decay matrix'!CF$1-'PCF decay matrix'!$A16)))</f>
        <v>#VALUE!</v>
      </c>
      <c r="CG16" t="e">
        <f ca="1">IF($A16&gt;CG$1,0,$B16*(1-Parameters!$B$58)*(1-Parameters!$B$60^('PCF decay matrix'!CG$1-'PCF decay matrix'!$A16)))</f>
        <v>#VALUE!</v>
      </c>
      <c r="CH16" t="e">
        <f ca="1">IF($A16&gt;CH$1,0,$B16*(1-Parameters!$B$58)*(1-Parameters!$B$60^('PCF decay matrix'!CH$1-'PCF decay matrix'!$A16)))</f>
        <v>#VALUE!</v>
      </c>
      <c r="CI16" t="e">
        <f ca="1">IF($A16&gt;CI$1,0,$B16*(1-Parameters!$B$58)*(1-Parameters!$B$60^('PCF decay matrix'!CI$1-'PCF decay matrix'!$A16)))</f>
        <v>#VALUE!</v>
      </c>
      <c r="CJ16" t="e">
        <f ca="1">IF($A16&gt;CJ$1,0,$B16*(1-Parameters!$B$58)*(1-Parameters!$B$60^('PCF decay matrix'!CJ$1-'PCF decay matrix'!$A16)))</f>
        <v>#VALUE!</v>
      </c>
      <c r="CK16" t="e">
        <f ca="1">IF($A16&gt;CK$1,0,$B16*(1-Parameters!$B$58)*(1-Parameters!$B$60^('PCF decay matrix'!CK$1-'PCF decay matrix'!$A16)))</f>
        <v>#VALUE!</v>
      </c>
      <c r="CL16" t="e">
        <f ca="1">IF($A16&gt;CL$1,0,$B16*(1-Parameters!$B$58)*(1-Parameters!$B$60^('PCF decay matrix'!CL$1-'PCF decay matrix'!$A16)))</f>
        <v>#VALUE!</v>
      </c>
      <c r="CM16" t="e">
        <f ca="1">IF($A16&gt;CM$1,0,$B16*(1-Parameters!$B$58)*(1-Parameters!$B$60^('PCF decay matrix'!CM$1-'PCF decay matrix'!$A16)))</f>
        <v>#VALUE!</v>
      </c>
      <c r="CN16" t="e">
        <f ca="1">IF($A16&gt;CN$1,0,$B16*(1-Parameters!$B$58)*(1-Parameters!$B$60^('PCF decay matrix'!CN$1-'PCF decay matrix'!$A16)))</f>
        <v>#VALUE!</v>
      </c>
      <c r="CO16" t="e">
        <f ca="1">IF($A16&gt;CO$1,0,$B16*(1-Parameters!$B$58)*(1-Parameters!$B$60^('PCF decay matrix'!CO$1-'PCF decay matrix'!$A16)))</f>
        <v>#VALUE!</v>
      </c>
      <c r="CP16" s="4" t="e">
        <f ca="1">IF($A16&gt;CP$1,0,$B16*(1-Parameters!$B$58)*(1-Parameters!$B$60^('PCF decay matrix'!CP$1-'PCF decay matrix'!$A16)))</f>
        <v>#VALUE!</v>
      </c>
      <c r="CQ16" s="4" t="e">
        <f ca="1">IF($A16&gt;CQ$1,0,$B16*(1-Parameters!$B$58)*(1-Parameters!$B$60^('PCF decay matrix'!CQ$1-'PCF decay matrix'!$A16)))</f>
        <v>#VALUE!</v>
      </c>
      <c r="CR16" s="4" t="e">
        <f ca="1">IF($A16&gt;CR$1,0,$B16*(1-Parameters!$B$58)*(1-Parameters!$B$60^('PCF decay matrix'!CR$1-'PCF decay matrix'!$A16)))</f>
        <v>#VALUE!</v>
      </c>
      <c r="CS16" s="4" t="e">
        <f ca="1">IF($A16&gt;CS$1,0,$B16*(1-Parameters!$B$58)*(1-Parameters!$B$60^('PCF decay matrix'!CS$1-'PCF decay matrix'!$A16)))</f>
        <v>#VALUE!</v>
      </c>
      <c r="CT16" s="4" t="e">
        <f ca="1">IF($A16&gt;CT$1,0,$B16*(1-Parameters!$B$58)*(1-Parameters!$B$60^('PCF decay matrix'!CT$1-'PCF decay matrix'!$A16)))</f>
        <v>#VALUE!</v>
      </c>
      <c r="CU16" s="4" t="e">
        <f ca="1">IF($A16&gt;CU$1,0,$B16*(1-Parameters!$B$58)*(1-Parameters!$B$60^('PCF decay matrix'!CU$1-'PCF decay matrix'!$A16)))</f>
        <v>#VALUE!</v>
      </c>
      <c r="CV16" s="4" t="e">
        <f ca="1">IF($A16&gt;CV$1,0,$B16*(1-Parameters!$B$58)*(1-Parameters!$B$60^('PCF decay matrix'!CV$1-'PCF decay matrix'!$A16)))</f>
        <v>#VALUE!</v>
      </c>
      <c r="CW16" s="4" t="e">
        <f ca="1">IF($A16&gt;CW$1,0,$B16*(1-Parameters!$B$58)*(1-Parameters!$B$60^('PCF decay matrix'!CW$1-'PCF decay matrix'!$A16)))</f>
        <v>#VALUE!</v>
      </c>
      <c r="CX16" s="4" t="e">
        <f ca="1">IF($A16&gt;CX$1,0,$B16*(1-Parameters!$B$58)*(1-Parameters!$B$60^('PCF decay matrix'!CX$1-'PCF decay matrix'!$A16)))</f>
        <v>#VALUE!</v>
      </c>
      <c r="CY16" s="4" t="e">
        <f ca="1">IF($A16&gt;CY$1,0,$B16*(1-Parameters!$B$58)*(1-Parameters!$B$60^('PCF decay matrix'!CY$1-'PCF decay matrix'!$A16)))</f>
        <v>#VALUE!</v>
      </c>
      <c r="CZ16" s="4" t="e">
        <f ca="1">IF($A16&gt;CZ$1,0,$B16*(1-Parameters!$B$58)*(1-Parameters!$B$60^('PCF decay matrix'!CZ$1-'PCF decay matrix'!$A16)))</f>
        <v>#VALUE!</v>
      </c>
      <c r="DA16" s="4" t="e">
        <f ca="1">IF($A16&gt;DA$1,0,$B16*(1-Parameters!$B$58)*(1-Parameters!$B$60^('PCF decay matrix'!DA$1-'PCF decay matrix'!$A16)))</f>
        <v>#VALUE!</v>
      </c>
      <c r="DB16" s="4" t="e">
        <f ca="1">IF($A16&gt;DB$1,0,$B16*(1-Parameters!$B$58)*(1-Parameters!$B$60^('PCF decay matrix'!DB$1-'PCF decay matrix'!$A16)))</f>
        <v>#VALUE!</v>
      </c>
      <c r="DC16" s="4" t="e">
        <f ca="1">IF($A16&gt;DC$1,0,$B16*(1-Parameters!$B$58)*(1-Parameters!$B$60^('PCF decay matrix'!DC$1-'PCF decay matrix'!$A16)))</f>
        <v>#VALUE!</v>
      </c>
      <c r="DD16" s="4" t="e">
        <f ca="1">IF($A16&gt;DD$1,0,$B16*(1-Parameters!$B$58)*(1-Parameters!$B$60^('PCF decay matrix'!DD$1-'PCF decay matrix'!$A16)))</f>
        <v>#VALUE!</v>
      </c>
      <c r="DE16" s="4" t="e">
        <f ca="1">IF($A16&gt;DE$1,0,$B16*(1-Parameters!$B$58)*(1-Parameters!$B$60^('PCF decay matrix'!DE$1-'PCF decay matrix'!$A16)))</f>
        <v>#VALUE!</v>
      </c>
      <c r="DF16" s="4" t="e">
        <f ca="1">IF($A16&gt;DF$1,0,$B16*(1-Parameters!$B$58)*(1-Parameters!$B$60^('PCF decay matrix'!DF$1-'PCF decay matrix'!$A16)))</f>
        <v>#VALUE!</v>
      </c>
      <c r="DG16" s="4" t="e">
        <f ca="1">IF($A16&gt;DG$1,0,$B16*(1-Parameters!$B$58)*(1-Parameters!$B$60^('PCF decay matrix'!DG$1-'PCF decay matrix'!$A16)))</f>
        <v>#VALUE!</v>
      </c>
      <c r="DH16" s="4" t="e">
        <f ca="1">IF($A16&gt;DH$1,0,$B16*(1-Parameters!$B$58)*(1-Parameters!$B$60^('PCF decay matrix'!DH$1-'PCF decay matrix'!$A16)))</f>
        <v>#VALUE!</v>
      </c>
      <c r="DI16" s="4" t="e">
        <f ca="1">IF($A16&gt;DI$1,0,$B16*(1-Parameters!$B$58)*(1-Parameters!$B$60^('PCF decay matrix'!DI$1-'PCF decay matrix'!$A16)))</f>
        <v>#VALUE!</v>
      </c>
      <c r="DJ16" s="4" t="e">
        <f ca="1">IF($A16&gt;DJ$1,0,$B16*(1-Parameters!$B$58)*(1-Parameters!$B$60^('PCF decay matrix'!DJ$1-'PCF decay matrix'!$A16)))</f>
        <v>#VALUE!</v>
      </c>
      <c r="DK16" s="4" t="e">
        <f ca="1">IF($A16&gt;DK$1,0,$B16*(1-Parameters!$B$58)*(1-Parameters!$B$60^('PCF decay matrix'!DK$1-'PCF decay matrix'!$A16)))</f>
        <v>#VALUE!</v>
      </c>
      <c r="DL16" s="4" t="e">
        <f ca="1">IF($A16&gt;DL$1,0,$B16*(1-Parameters!$B$58)*(1-Parameters!$B$60^('PCF decay matrix'!DL$1-'PCF decay matrix'!$A16)))</f>
        <v>#VALUE!</v>
      </c>
      <c r="DM16" s="4" t="e">
        <f ca="1">IF($A16&gt;DM$1,0,$B16*(1-Parameters!$B$58)*(1-Parameters!$B$60^('PCF decay matrix'!DM$1-'PCF decay matrix'!$A16)))</f>
        <v>#VALUE!</v>
      </c>
      <c r="DN16" s="4" t="e">
        <f ca="1">IF($A16&gt;DN$1,0,$B16*(1-Parameters!$B$58)*(1-Parameters!$B$60^('PCF decay matrix'!DN$1-'PCF decay matrix'!$A16)))</f>
        <v>#VALUE!</v>
      </c>
      <c r="DO16" s="4" t="e">
        <f ca="1">IF($A16&gt;DO$1,0,$B16*(1-Parameters!$B$58)*(1-Parameters!$B$60^('PCF decay matrix'!DO$1-'PCF decay matrix'!$A16)))</f>
        <v>#VALUE!</v>
      </c>
      <c r="DP16" s="4" t="e">
        <f ca="1">IF($A16&gt;DP$1,0,$B16*(1-Parameters!$B$58)*(1-Parameters!$B$60^('PCF decay matrix'!DP$1-'PCF decay matrix'!$A16)))</f>
        <v>#VALUE!</v>
      </c>
      <c r="DQ16" s="4" t="e">
        <f ca="1">IF($A16&gt;DQ$1,0,$B16*(1-Parameters!$B$58)*(1-Parameters!$B$60^('PCF decay matrix'!DQ$1-'PCF decay matrix'!$A16)))</f>
        <v>#VALUE!</v>
      </c>
      <c r="DR16" s="4" t="e">
        <f ca="1">IF($A16&gt;DR$1,0,$B16*(1-Parameters!$B$58)*(1-Parameters!$B$60^('PCF decay matrix'!DR$1-'PCF decay matrix'!$A16)))</f>
        <v>#VALUE!</v>
      </c>
      <c r="DS16" s="4" t="e">
        <f ca="1">IF($A16&gt;DS$1,0,$B16*(1-Parameters!$B$58)*(1-Parameters!$B$60^('PCF decay matrix'!DS$1-'PCF decay matrix'!$A16)))</f>
        <v>#VALUE!</v>
      </c>
      <c r="DT16" s="4" t="e">
        <f ca="1">IF($A16&gt;DT$1,0,$B16*(1-Parameters!$B$58)*(1-Parameters!$B$60^('PCF decay matrix'!DT$1-'PCF decay matrix'!$A16)))</f>
        <v>#VALUE!</v>
      </c>
      <c r="DU16" s="4" t="e">
        <f ca="1">IF($A16&gt;DU$1,0,$B16*(1-Parameters!$B$58)*(1-Parameters!$B$60^('PCF decay matrix'!DU$1-'PCF decay matrix'!$A16)))</f>
        <v>#VALUE!</v>
      </c>
      <c r="DV16" s="4" t="e">
        <f ca="1">IF($A16&gt;DV$1,0,$B16*(1-Parameters!$B$58)*(1-Parameters!$B$60^('PCF decay matrix'!DV$1-'PCF decay matrix'!$A16)))</f>
        <v>#VALUE!</v>
      </c>
      <c r="DW16" s="4" t="e">
        <f ca="1">IF($A16&gt;DW$1,0,$B16*(1-Parameters!$B$58)*(1-Parameters!$B$60^('PCF decay matrix'!DW$1-'PCF decay matrix'!$A16)))</f>
        <v>#VALUE!</v>
      </c>
      <c r="DX16" s="4" t="e">
        <f ca="1">IF($A16&gt;DX$1,0,$B16*(1-Parameters!$B$58)*(1-Parameters!$B$60^('PCF decay matrix'!DX$1-'PCF decay matrix'!$A16)))</f>
        <v>#VALUE!</v>
      </c>
      <c r="DY16" s="4" t="e">
        <f ca="1">IF($A16&gt;DY$1,0,$B16*(1-Parameters!$B$58)*(1-Parameters!$B$60^('PCF decay matrix'!DY$1-'PCF decay matrix'!$A16)))</f>
        <v>#VALUE!</v>
      </c>
      <c r="DZ16" s="4" t="e">
        <f ca="1">IF($A16&gt;DZ$1,0,$B16*(1-Parameters!$B$58)*(1-Parameters!$B$60^('PCF decay matrix'!DZ$1-'PCF decay matrix'!$A16)))</f>
        <v>#VALUE!</v>
      </c>
      <c r="EA16" s="4" t="e">
        <f ca="1">IF($A16&gt;EA$1,0,$B16*(1-Parameters!$B$58)*(1-Parameters!$B$60^('PCF decay matrix'!EA$1-'PCF decay matrix'!$A16)))</f>
        <v>#VALUE!</v>
      </c>
      <c r="EB16" s="4" t="e">
        <f ca="1">IF($A16&gt;EB$1,0,$B16*(1-Parameters!$B$58)*(1-Parameters!$B$60^('PCF decay matrix'!EB$1-'PCF decay matrix'!$A16)))</f>
        <v>#VALUE!</v>
      </c>
      <c r="EC16" s="4" t="e">
        <f ca="1">IF($A16&gt;EC$1,0,$B16*(1-Parameters!$B$58)*(1-Parameters!$B$60^('PCF decay matrix'!EC$1-'PCF decay matrix'!$A16)))</f>
        <v>#VALUE!</v>
      </c>
      <c r="ED16" s="4" t="e">
        <f ca="1">IF($A16&gt;ED$1,0,$B16*(1-Parameters!$B$58)*(1-Parameters!$B$60^('PCF decay matrix'!ED$1-'PCF decay matrix'!$A16)))</f>
        <v>#VALUE!</v>
      </c>
      <c r="EE16" s="4" t="e">
        <f ca="1">IF($A16&gt;EE$1,0,$B16*(1-Parameters!$B$58)*(1-Parameters!$B$60^('PCF decay matrix'!EE$1-'PCF decay matrix'!$A16)))</f>
        <v>#VALUE!</v>
      </c>
      <c r="EF16" s="4" t="e">
        <f ca="1">IF($A16&gt;EF$1,0,$B16*(1-Parameters!$B$58)*(1-Parameters!$B$60^('PCF decay matrix'!EF$1-'PCF decay matrix'!$A16)))</f>
        <v>#VALUE!</v>
      </c>
      <c r="EG16" s="4" t="e">
        <f ca="1">IF($A16&gt;EG$1,0,$B16*(1-Parameters!$B$58)*(1-Parameters!$B$60^('PCF decay matrix'!EG$1-'PCF decay matrix'!$A16)))</f>
        <v>#VALUE!</v>
      </c>
      <c r="EH16" s="4" t="e">
        <f ca="1">IF($A16&gt;EH$1,0,$B16*(1-Parameters!$B$58)*(1-Parameters!$B$60^('PCF decay matrix'!EH$1-'PCF decay matrix'!$A16)))</f>
        <v>#VALUE!</v>
      </c>
      <c r="EI16" s="4" t="e">
        <f ca="1">IF($A16&gt;EI$1,0,$B16*(1-Parameters!$B$58)*(1-Parameters!$B$60^('PCF decay matrix'!EI$1-'PCF decay matrix'!$A16)))</f>
        <v>#VALUE!</v>
      </c>
      <c r="EJ16" s="4" t="e">
        <f ca="1">IF($A16&gt;EJ$1,0,$B16*(1-Parameters!$B$58)*(1-Parameters!$B$60^('PCF decay matrix'!EJ$1-'PCF decay matrix'!$A16)))</f>
        <v>#VALUE!</v>
      </c>
      <c r="EK16" s="4" t="e">
        <f ca="1">IF($A16&gt;EK$1,0,$B16*(1-Parameters!$B$58)*(1-Parameters!$B$60^('PCF decay matrix'!EK$1-'PCF decay matrix'!$A16)))</f>
        <v>#VALUE!</v>
      </c>
      <c r="EL16" s="4" t="e">
        <f ca="1">IF($A16&gt;EL$1,0,$B16*(1-Parameters!$B$58)*(1-Parameters!$B$60^('PCF decay matrix'!EL$1-'PCF decay matrix'!$A16)))</f>
        <v>#VALUE!</v>
      </c>
      <c r="EM16" s="4" t="e">
        <f ca="1">IF($A16&gt;EM$1,0,$B16*(1-Parameters!$B$58)*(1-Parameters!$B$60^('PCF decay matrix'!EM$1-'PCF decay matrix'!$A16)))</f>
        <v>#VALUE!</v>
      </c>
      <c r="EN16" s="4" t="e">
        <f ca="1">IF($A16&gt;EN$1,0,$B16*(1-Parameters!$B$58)*(1-Parameters!$B$60^('PCF decay matrix'!EN$1-'PCF decay matrix'!$A16)))</f>
        <v>#VALUE!</v>
      </c>
      <c r="EO16" s="4" t="e">
        <f ca="1">IF($A16&gt;EO$1,0,$B16*(1-Parameters!$B$58)*(1-Parameters!$B$60^('PCF decay matrix'!EO$1-'PCF decay matrix'!$A16)))</f>
        <v>#VALUE!</v>
      </c>
      <c r="EP16" s="4" t="e">
        <f ca="1">IF($A16&gt;EP$1,0,$B16*(1-Parameters!$B$58)*(1-Parameters!$B$60^('PCF decay matrix'!EP$1-'PCF decay matrix'!$A16)))</f>
        <v>#VALUE!</v>
      </c>
      <c r="EQ16" s="4" t="e">
        <f ca="1">IF($A16&gt;EQ$1,0,$B16*(1-Parameters!$B$58)*(1-Parameters!$B$60^('PCF decay matrix'!EQ$1-'PCF decay matrix'!$A16)))</f>
        <v>#VALUE!</v>
      </c>
      <c r="ER16" s="4" t="e">
        <f ca="1">IF($A16&gt;ER$1,0,$B16*(1-Parameters!$B$58)*(1-Parameters!$B$60^('PCF decay matrix'!ER$1-'PCF decay matrix'!$A16)))</f>
        <v>#VALUE!</v>
      </c>
      <c r="ES16" s="4" t="e">
        <f ca="1">IF($A16&gt;ES$1,0,$B16*(1-Parameters!$B$58)*(1-Parameters!$B$60^('PCF decay matrix'!ES$1-'PCF decay matrix'!$A16)))</f>
        <v>#VALUE!</v>
      </c>
      <c r="ET16" s="4" t="e">
        <f ca="1">IF($A16&gt;ET$1,0,$B16*(1-Parameters!$B$58)*(1-Parameters!$B$60^('PCF decay matrix'!ET$1-'PCF decay matrix'!$A16)))</f>
        <v>#VALUE!</v>
      </c>
      <c r="EU16" s="4" t="e">
        <f ca="1">IF($A16&gt;EU$1,0,$B16*(1-Parameters!$B$58)*(1-Parameters!$B$60^('PCF decay matrix'!EU$1-'PCF decay matrix'!$A16)))</f>
        <v>#VALUE!</v>
      </c>
      <c r="EV16" s="4" t="e">
        <f ca="1">IF($A16&gt;EV$1,0,$B16*(1-Parameters!$B$58)*(1-Parameters!$B$60^('PCF decay matrix'!EV$1-'PCF decay matrix'!$A16)))</f>
        <v>#VALUE!</v>
      </c>
      <c r="EW16" s="4" t="e">
        <f ca="1">IF($A16&gt;EW$1,0,$B16*(1-Parameters!$B$58)*(1-Parameters!$B$60^('PCF decay matrix'!EW$1-'PCF decay matrix'!$A16)))</f>
        <v>#VALUE!</v>
      </c>
      <c r="EX16" s="4" t="e">
        <f ca="1">IF($A16&gt;EX$1,0,$B16*(1-Parameters!$B$58)*(1-Parameters!$B$60^('PCF decay matrix'!EX$1-'PCF decay matrix'!$A16)))</f>
        <v>#VALUE!</v>
      </c>
      <c r="EY16" s="4" t="e">
        <f ca="1">IF($A16&gt;EY$1,0,$B16*(1-Parameters!$B$58)*(1-Parameters!$B$60^('PCF decay matrix'!EY$1-'PCF decay matrix'!$A16)))</f>
        <v>#VALUE!</v>
      </c>
      <c r="EZ16" s="4" t="e">
        <f ca="1">IF($A16&gt;EZ$1,0,$B16*(1-Parameters!$B$58)*(1-Parameters!$B$60^('PCF decay matrix'!EZ$1-'PCF decay matrix'!$A16)))</f>
        <v>#VALUE!</v>
      </c>
      <c r="FA16" s="4" t="e">
        <f ca="1">IF($A16&gt;FA$1,0,$B16*(1-Parameters!$B$58)*(1-Parameters!$B$60^('PCF decay matrix'!FA$1-'PCF decay matrix'!$A16)))</f>
        <v>#VALUE!</v>
      </c>
      <c r="FB16" s="4" t="e">
        <f ca="1">IF($A16&gt;FB$1,0,$B16*(1-Parameters!$B$58)*(1-Parameters!$B$60^('PCF decay matrix'!FB$1-'PCF decay matrix'!$A16)))</f>
        <v>#VALUE!</v>
      </c>
      <c r="FC16" s="4" t="e">
        <f ca="1">IF($A16&gt;FC$1,0,$B16*(1-Parameters!$B$58)*(1-Parameters!$B$60^('PCF decay matrix'!FC$1-'PCF decay matrix'!$A16)))</f>
        <v>#VALUE!</v>
      </c>
      <c r="FD16" s="4" t="e">
        <f ca="1">IF($A16&gt;FD$1,0,$B16*(1-Parameters!$B$58)*(1-Parameters!$B$60^('PCF decay matrix'!FD$1-'PCF decay matrix'!$A16)))</f>
        <v>#VALUE!</v>
      </c>
      <c r="FE16" s="4" t="e">
        <f ca="1">IF($A16&gt;FE$1,0,$B16*(1-Parameters!$B$58)*(1-Parameters!$B$60^('PCF decay matrix'!FE$1-'PCF decay matrix'!$A16)))</f>
        <v>#VALUE!</v>
      </c>
      <c r="FF16" s="4" t="e">
        <f ca="1">IF($A16&gt;FF$1,0,$B16*(1-Parameters!$B$58)*(1-Parameters!$B$60^('PCF decay matrix'!FF$1-'PCF decay matrix'!$A16)))</f>
        <v>#VALUE!</v>
      </c>
      <c r="FG16" s="4" t="e">
        <f ca="1">IF($A16&gt;FG$1,0,$B16*(1-Parameters!$B$58)*(1-Parameters!$B$60^('PCF decay matrix'!FG$1-'PCF decay matrix'!$A16)))</f>
        <v>#VALUE!</v>
      </c>
      <c r="FH16" s="4" t="e">
        <f ca="1">IF($A16&gt;FH$1,0,$B16*(1-Parameters!$B$58)*(1-Parameters!$B$60^('PCF decay matrix'!FH$1-'PCF decay matrix'!$A16)))</f>
        <v>#VALUE!</v>
      </c>
      <c r="FI16" s="4" t="e">
        <f ca="1">IF($A16&gt;FI$1,0,$B16*(1-Parameters!$B$58)*(1-Parameters!$B$60^('PCF decay matrix'!FI$1-'PCF decay matrix'!$A16)))</f>
        <v>#VALUE!</v>
      </c>
      <c r="FJ16" s="4" t="e">
        <f ca="1">IF($A16&gt;FJ$1,0,$B16*(1-Parameters!$B$58)*(1-Parameters!$B$60^('PCF decay matrix'!FJ$1-'PCF decay matrix'!$A16)))</f>
        <v>#VALUE!</v>
      </c>
      <c r="FK16" s="4" t="e">
        <f ca="1">IF($A16&gt;FK$1,0,$B16*(1-Parameters!$B$58)*(1-Parameters!$B$60^('PCF decay matrix'!FK$1-'PCF decay matrix'!$A16)))</f>
        <v>#VALUE!</v>
      </c>
      <c r="FL16" s="4" t="e">
        <f ca="1">IF($A16&gt;FL$1,0,$B16*(1-Parameters!$B$58)*(1-Parameters!$B$60^('PCF decay matrix'!FL$1-'PCF decay matrix'!$A16)))</f>
        <v>#VALUE!</v>
      </c>
      <c r="FM16" s="4" t="e">
        <f ca="1">IF($A16&gt;FM$1,0,$B16*(1-Parameters!$B$58)*(1-Parameters!$B$60^('PCF decay matrix'!FM$1-'PCF decay matrix'!$A16)))</f>
        <v>#VALUE!</v>
      </c>
      <c r="FN16" s="4" t="e">
        <f ca="1">IF($A16&gt;FN$1,0,$B16*(1-Parameters!$B$58)*(1-Parameters!$B$60^('PCF decay matrix'!FN$1-'PCF decay matrix'!$A16)))</f>
        <v>#VALUE!</v>
      </c>
      <c r="FO16" s="4" t="e">
        <f ca="1">IF($A16&gt;FO$1,0,$B16*(1-Parameters!$B$58)*(1-Parameters!$B$60^('PCF decay matrix'!FO$1-'PCF decay matrix'!$A16)))</f>
        <v>#VALUE!</v>
      </c>
      <c r="FP16" s="4" t="e">
        <f ca="1">IF($A16&gt;FP$1,0,$B16*(1-Parameters!$B$58)*(1-Parameters!$B$60^('PCF decay matrix'!FP$1-'PCF decay matrix'!$A16)))</f>
        <v>#VALUE!</v>
      </c>
      <c r="FQ16" s="4" t="e">
        <f ca="1">IF($A16&gt;FQ$1,0,$B16*(1-Parameters!$B$58)*(1-Parameters!$B$60^('PCF decay matrix'!FQ$1-'PCF decay matrix'!$A16)))</f>
        <v>#VALUE!</v>
      </c>
      <c r="FR16" s="4" t="e">
        <f ca="1">IF($A16&gt;FR$1,0,$B16*(1-Parameters!$B$58)*(1-Parameters!$B$60^('PCF decay matrix'!FR$1-'PCF decay matrix'!$A16)))</f>
        <v>#VALUE!</v>
      </c>
      <c r="FS16" s="4" t="e">
        <f ca="1">IF($A16&gt;FS$1,0,$B16*(1-Parameters!$B$58)*(1-Parameters!$B$60^('PCF decay matrix'!FS$1-'PCF decay matrix'!$A16)))</f>
        <v>#VALUE!</v>
      </c>
      <c r="FT16" s="4" t="e">
        <f ca="1">IF($A16&gt;FT$1,0,$B16*(1-Parameters!$B$58)*(1-Parameters!$B$60^('PCF decay matrix'!FT$1-'PCF decay matrix'!$A16)))</f>
        <v>#VALUE!</v>
      </c>
      <c r="FU16" s="4" t="e">
        <f ca="1">IF($A16&gt;FU$1,0,$B16*(1-Parameters!$B$58)*(1-Parameters!$B$60^('PCF decay matrix'!FU$1-'PCF decay matrix'!$A16)))</f>
        <v>#VALUE!</v>
      </c>
      <c r="FV16" s="4" t="e">
        <f ca="1">IF($A16&gt;FV$1,0,$B16*(1-Parameters!$B$58)*(1-Parameters!$B$60^('PCF decay matrix'!FV$1-'PCF decay matrix'!$A16)))</f>
        <v>#VALUE!</v>
      </c>
      <c r="FW16" s="4" t="e">
        <f ca="1">IF($A16&gt;FW$1,0,$B16*(1-Parameters!$B$58)*(1-Parameters!$B$60^('PCF decay matrix'!FW$1-'PCF decay matrix'!$A16)))</f>
        <v>#VALUE!</v>
      </c>
      <c r="FX16" s="4" t="e">
        <f ca="1">IF($A16&gt;FX$1,0,$B16*(1-Parameters!$B$58)*(1-Parameters!$B$60^('PCF decay matrix'!FX$1-'PCF decay matrix'!$A16)))</f>
        <v>#VALUE!</v>
      </c>
      <c r="FY16" s="4" t="e">
        <f ca="1">IF($A16&gt;FY$1,0,$B16*(1-Parameters!$B$58)*(1-Parameters!$B$60^('PCF decay matrix'!FY$1-'PCF decay matrix'!$A16)))</f>
        <v>#VALUE!</v>
      </c>
      <c r="FZ16" s="4" t="e">
        <f ca="1">IF($A16&gt;FZ$1,0,$B16*(1-Parameters!$B$58)*(1-Parameters!$B$60^('PCF decay matrix'!FZ$1-'PCF decay matrix'!$A16)))</f>
        <v>#VALUE!</v>
      </c>
      <c r="GA16" s="4" t="e">
        <f ca="1">IF($A16&gt;GA$1,0,$B16*(1-Parameters!$B$58)*(1-Parameters!$B$60^('PCF decay matrix'!GA$1-'PCF decay matrix'!$A16)))</f>
        <v>#VALUE!</v>
      </c>
      <c r="GB16" s="4" t="e">
        <f ca="1">IF($A16&gt;GB$1,0,$B16*(1-Parameters!$B$58)*(1-Parameters!$B$60^('PCF decay matrix'!GB$1-'PCF decay matrix'!$A16)))</f>
        <v>#VALUE!</v>
      </c>
      <c r="GC16" s="4" t="e">
        <f ca="1">IF($A16&gt;GC$1,0,$B16*(1-Parameters!$B$58)*(1-Parameters!$B$60^('PCF decay matrix'!GC$1-'PCF decay matrix'!$A16)))</f>
        <v>#VALUE!</v>
      </c>
      <c r="GD16" s="4" t="e">
        <f ca="1">IF($A16&gt;GD$1,0,$B16*(1-Parameters!$B$58)*(1-Parameters!$B$60^('PCF decay matrix'!GD$1-'PCF decay matrix'!$A16)))</f>
        <v>#VALUE!</v>
      </c>
      <c r="GE16" s="4" t="e">
        <f ca="1">IF($A16&gt;GE$1,0,$B16*(1-Parameters!$B$58)*(1-Parameters!$B$60^('PCF decay matrix'!GE$1-'PCF decay matrix'!$A16)))</f>
        <v>#VALUE!</v>
      </c>
      <c r="GF16" s="4" t="e">
        <f ca="1">IF($A16&gt;GF$1,0,$B16*(1-Parameters!$B$58)*(1-Parameters!$B$60^('PCF decay matrix'!GF$1-'PCF decay matrix'!$A16)))</f>
        <v>#VALUE!</v>
      </c>
      <c r="GG16" s="4" t="e">
        <f ca="1">IF($A16&gt;GG$1,0,$B16*(1-Parameters!$B$58)*(1-Parameters!$B$60^('PCF decay matrix'!GG$1-'PCF decay matrix'!$A16)))</f>
        <v>#VALUE!</v>
      </c>
      <c r="GH16" s="4" t="e">
        <f ca="1">IF($A16&gt;GH$1,0,$B16*(1-Parameters!$B$58)*(1-Parameters!$B$60^('PCF decay matrix'!GH$1-'PCF decay matrix'!$A16)))</f>
        <v>#VALUE!</v>
      </c>
      <c r="GI16" s="4" t="e">
        <f ca="1">IF($A16&gt;GI$1,0,$B16*(1-Parameters!$B$58)*(1-Parameters!$B$60^('PCF decay matrix'!GI$1-'PCF decay matrix'!$A16)))</f>
        <v>#VALUE!</v>
      </c>
      <c r="GJ16" s="4" t="e">
        <f ca="1">IF($A16&gt;GJ$1,0,$B16*(1-Parameters!$B$58)*(1-Parameters!$B$60^('PCF decay matrix'!GJ$1-'PCF decay matrix'!$A16)))</f>
        <v>#VALUE!</v>
      </c>
      <c r="GK16" s="4" t="e">
        <f ca="1">IF($A16&gt;GK$1,0,$B16*(1-Parameters!$B$58)*(1-Parameters!$B$60^('PCF decay matrix'!GK$1-'PCF decay matrix'!$A16)))</f>
        <v>#VALUE!</v>
      </c>
    </row>
    <row r="17" spans="1:193" x14ac:dyDescent="0.45">
      <c r="A17">
        <v>2025</v>
      </c>
      <c r="B17" s="20" t="e">
        <f ca="1">'PCF model'!D17</f>
        <v>#VALUE!</v>
      </c>
      <c r="C17">
        <f>IF($A17&gt;C$1,0,$B17*(1-Parameters!$B$58)*(1-Parameters!$B$60^('PCF decay matrix'!C$1-'PCF decay matrix'!$A17)))</f>
        <v>0</v>
      </c>
      <c r="D17">
        <f>IF($A17&gt;D$1,0,$B17*(1-Parameters!$B$58)*(1-Parameters!$B$60^('PCF decay matrix'!D$1-'PCF decay matrix'!$A17)))</f>
        <v>0</v>
      </c>
      <c r="E17">
        <f>IF($A17&gt;E$1,0,$B17*(1-Parameters!$B$58)*(1-Parameters!$B$60^('PCF decay matrix'!E$1-'PCF decay matrix'!$A17)))</f>
        <v>0</v>
      </c>
      <c r="F17">
        <f>IF($A17&gt;F$1,0,$B17*(1-Parameters!$B$58)*(1-Parameters!$B$60^('PCF decay matrix'!F$1-'PCF decay matrix'!$A17)))</f>
        <v>0</v>
      </c>
      <c r="G17">
        <f>IF($A17&gt;G$1,0,$B17*(1-Parameters!$B$58)*(1-Parameters!$B$60^('PCF decay matrix'!G$1-'PCF decay matrix'!$A17)))</f>
        <v>0</v>
      </c>
      <c r="H17">
        <f>IF($A17&gt;H$1,0,$B17*(1-Parameters!$B$58)*(1-Parameters!$B$60^('PCF decay matrix'!H$1-'PCF decay matrix'!$A17)))</f>
        <v>0</v>
      </c>
      <c r="I17">
        <f>IF($A17&gt;I$1,0,$B17*(1-Parameters!$B$58)*(1-Parameters!$B$60^('PCF decay matrix'!I$1-'PCF decay matrix'!$A17)))</f>
        <v>0</v>
      </c>
      <c r="J17">
        <f>IF($A17&gt;J$1,0,$B17*(1-Parameters!$B$58)*(1-Parameters!$B$60^('PCF decay matrix'!J$1-'PCF decay matrix'!$A17)))</f>
        <v>0</v>
      </c>
      <c r="K17">
        <f>IF($A17&gt;K$1,0,$B17*(1-Parameters!$B$58)*(1-Parameters!$B$60^('PCF decay matrix'!K$1-'PCF decay matrix'!$A17)))</f>
        <v>0</v>
      </c>
      <c r="L17">
        <f>IF($A17&gt;L$1,0,$B17*(1-Parameters!$B$58)*(1-Parameters!$B$60^('PCF decay matrix'!L$1-'PCF decay matrix'!$A17)))</f>
        <v>0</v>
      </c>
      <c r="M17">
        <f>IF($A17&gt;M$1,0,$B17*(1-Parameters!$B$58)*(1-Parameters!$B$60^('PCF decay matrix'!M$1-'PCF decay matrix'!$A17)))</f>
        <v>0</v>
      </c>
      <c r="N17">
        <f>IF($A17&gt;N$1,0,$B17*(1-Parameters!$B$58)*(1-Parameters!$B$60^('PCF decay matrix'!N$1-'PCF decay matrix'!$A17)))</f>
        <v>0</v>
      </c>
      <c r="O17">
        <f>IF($A17&gt;O$1,0,$B17*(1-Parameters!$B$58)*(1-Parameters!$B$60^('PCF decay matrix'!O$1-'PCF decay matrix'!$A17)))</f>
        <v>0</v>
      </c>
      <c r="P17">
        <f>IF($A17&gt;P$1,0,$B17*(1-Parameters!$B$58)*(1-Parameters!$B$60^('PCF decay matrix'!P$1-'PCF decay matrix'!$A17)))</f>
        <v>0</v>
      </c>
      <c r="Q17">
        <f>IF($A17&gt;Q$1,0,$B17*(1-Parameters!$B$58)*(1-Parameters!$B$60^('PCF decay matrix'!Q$1-'PCF decay matrix'!$A17)))</f>
        <v>0</v>
      </c>
      <c r="R17" t="e">
        <f ca="1">IF($A17&gt;R$1,0,$B17*(1-Parameters!$B$58)*(1-Parameters!$B$60^('PCF decay matrix'!R$1-'PCF decay matrix'!$A17)))</f>
        <v>#VALUE!</v>
      </c>
      <c r="S17" t="e">
        <f ca="1">IF($A17&gt;S$1,0,$B17*(1-Parameters!$B$58)*(1-Parameters!$B$60^('PCF decay matrix'!S$1-'PCF decay matrix'!$A17)))</f>
        <v>#VALUE!</v>
      </c>
      <c r="T17" t="e">
        <f ca="1">IF($A17&gt;T$1,0,$B17*(1-Parameters!$B$58)*(1-Parameters!$B$60^('PCF decay matrix'!T$1-'PCF decay matrix'!$A17)))</f>
        <v>#VALUE!</v>
      </c>
      <c r="U17" t="e">
        <f ca="1">IF($A17&gt;U$1,0,$B17*(1-Parameters!$B$58)*(1-Parameters!$B$60^('PCF decay matrix'!U$1-'PCF decay matrix'!$A17)))</f>
        <v>#VALUE!</v>
      </c>
      <c r="V17" t="e">
        <f ca="1">IF($A17&gt;V$1,0,$B17*(1-Parameters!$B$58)*(1-Parameters!$B$60^('PCF decay matrix'!V$1-'PCF decay matrix'!$A17)))</f>
        <v>#VALUE!</v>
      </c>
      <c r="W17" t="e">
        <f ca="1">IF($A17&gt;W$1,0,$B17*(1-Parameters!$B$58)*(1-Parameters!$B$60^('PCF decay matrix'!W$1-'PCF decay matrix'!$A17)))</f>
        <v>#VALUE!</v>
      </c>
      <c r="X17" t="e">
        <f ca="1">IF($A17&gt;X$1,0,$B17*(1-Parameters!$B$58)*(1-Parameters!$B$60^('PCF decay matrix'!X$1-'PCF decay matrix'!$A17)))</f>
        <v>#VALUE!</v>
      </c>
      <c r="Y17" t="e">
        <f ca="1">IF($A17&gt;Y$1,0,$B17*(1-Parameters!$B$58)*(1-Parameters!$B$60^('PCF decay matrix'!Y$1-'PCF decay matrix'!$A17)))</f>
        <v>#VALUE!</v>
      </c>
      <c r="Z17" t="e">
        <f ca="1">IF($A17&gt;Z$1,0,$B17*(1-Parameters!$B$58)*(1-Parameters!$B$60^('PCF decay matrix'!Z$1-'PCF decay matrix'!$A17)))</f>
        <v>#VALUE!</v>
      </c>
      <c r="AA17" t="e">
        <f ca="1">IF($A17&gt;AA$1,0,$B17*(1-Parameters!$B$58)*(1-Parameters!$B$60^('PCF decay matrix'!AA$1-'PCF decay matrix'!$A17)))</f>
        <v>#VALUE!</v>
      </c>
      <c r="AB17" t="e">
        <f ca="1">IF($A17&gt;AB$1,0,$B17*(1-Parameters!$B$58)*(1-Parameters!$B$60^('PCF decay matrix'!AB$1-'PCF decay matrix'!$A17)))</f>
        <v>#VALUE!</v>
      </c>
      <c r="AC17" t="e">
        <f ca="1">IF($A17&gt;AC$1,0,$B17*(1-Parameters!$B$58)*(1-Parameters!$B$60^('PCF decay matrix'!AC$1-'PCF decay matrix'!$A17)))</f>
        <v>#VALUE!</v>
      </c>
      <c r="AD17" t="e">
        <f ca="1">IF($A17&gt;AD$1,0,$B17*(1-Parameters!$B$58)*(1-Parameters!$B$60^('PCF decay matrix'!AD$1-'PCF decay matrix'!$A17)))</f>
        <v>#VALUE!</v>
      </c>
      <c r="AE17" t="e">
        <f ca="1">IF($A17&gt;AE$1,0,$B17*(1-Parameters!$B$58)*(1-Parameters!$B$60^('PCF decay matrix'!AE$1-'PCF decay matrix'!$A17)))</f>
        <v>#VALUE!</v>
      </c>
      <c r="AF17" t="e">
        <f ca="1">IF($A17&gt;AF$1,0,$B17*(1-Parameters!$B$58)*(1-Parameters!$B$60^('PCF decay matrix'!AF$1-'PCF decay matrix'!$A17)))</f>
        <v>#VALUE!</v>
      </c>
      <c r="AG17" t="e">
        <f ca="1">IF($A17&gt;AG$1,0,$B17*(1-Parameters!$B$58)*(1-Parameters!$B$60^('PCF decay matrix'!AG$1-'PCF decay matrix'!$A17)))</f>
        <v>#VALUE!</v>
      </c>
      <c r="AH17" t="e">
        <f ca="1">IF($A17&gt;AH$1,0,$B17*(1-Parameters!$B$58)*(1-Parameters!$B$60^('PCF decay matrix'!AH$1-'PCF decay matrix'!$A17)))</f>
        <v>#VALUE!</v>
      </c>
      <c r="AI17" t="e">
        <f ca="1">IF($A17&gt;AI$1,0,$B17*(1-Parameters!$B$58)*(1-Parameters!$B$60^('PCF decay matrix'!AI$1-'PCF decay matrix'!$A17)))</f>
        <v>#VALUE!</v>
      </c>
      <c r="AJ17" t="e">
        <f ca="1">IF($A17&gt;AJ$1,0,$B17*(1-Parameters!$B$58)*(1-Parameters!$B$60^('PCF decay matrix'!AJ$1-'PCF decay matrix'!$A17)))</f>
        <v>#VALUE!</v>
      </c>
      <c r="AK17" t="e">
        <f ca="1">IF($A17&gt;AK$1,0,$B17*(1-Parameters!$B$58)*(1-Parameters!$B$60^('PCF decay matrix'!AK$1-'PCF decay matrix'!$A17)))</f>
        <v>#VALUE!</v>
      </c>
      <c r="AL17" t="e">
        <f ca="1">IF($A17&gt;AL$1,0,$B17*(1-Parameters!$B$58)*(1-Parameters!$B$60^('PCF decay matrix'!AL$1-'PCF decay matrix'!$A17)))</f>
        <v>#VALUE!</v>
      </c>
      <c r="AM17" t="e">
        <f ca="1">IF($A17&gt;AM$1,0,$B17*(1-Parameters!$B$58)*(1-Parameters!$B$60^('PCF decay matrix'!AM$1-'PCF decay matrix'!$A17)))</f>
        <v>#VALUE!</v>
      </c>
      <c r="AN17" t="e">
        <f ca="1">IF($A17&gt;AN$1,0,$B17*(1-Parameters!$B$58)*(1-Parameters!$B$60^('PCF decay matrix'!AN$1-'PCF decay matrix'!$A17)))</f>
        <v>#VALUE!</v>
      </c>
      <c r="AO17" t="e">
        <f ca="1">IF($A17&gt;AO$1,0,$B17*(1-Parameters!$B$58)*(1-Parameters!$B$60^('PCF decay matrix'!AO$1-'PCF decay matrix'!$A17)))</f>
        <v>#VALUE!</v>
      </c>
      <c r="AP17" t="e">
        <f ca="1">IF($A17&gt;AP$1,0,$B17*(1-Parameters!$B$58)*(1-Parameters!$B$60^('PCF decay matrix'!AP$1-'PCF decay matrix'!$A17)))</f>
        <v>#VALUE!</v>
      </c>
      <c r="AQ17" t="e">
        <f ca="1">IF($A17&gt;AQ$1,0,$B17*(1-Parameters!$B$58)*(1-Parameters!$B$60^('PCF decay matrix'!AQ$1-'PCF decay matrix'!$A17)))</f>
        <v>#VALUE!</v>
      </c>
      <c r="AR17" t="e">
        <f ca="1">IF($A17&gt;AR$1,0,$B17*(1-Parameters!$B$58)*(1-Parameters!$B$60^('PCF decay matrix'!AR$1-'PCF decay matrix'!$A17)))</f>
        <v>#VALUE!</v>
      </c>
      <c r="AS17" t="e">
        <f ca="1">IF($A17&gt;AS$1,0,$B17*(1-Parameters!$B$58)*(1-Parameters!$B$60^('PCF decay matrix'!AS$1-'PCF decay matrix'!$A17)))</f>
        <v>#VALUE!</v>
      </c>
      <c r="AT17" t="e">
        <f ca="1">IF($A17&gt;AT$1,0,$B17*(1-Parameters!$B$58)*(1-Parameters!$B$60^('PCF decay matrix'!AT$1-'PCF decay matrix'!$A17)))</f>
        <v>#VALUE!</v>
      </c>
      <c r="AU17" t="e">
        <f ca="1">IF($A17&gt;AU$1,0,$B17*(1-Parameters!$B$58)*(1-Parameters!$B$60^('PCF decay matrix'!AU$1-'PCF decay matrix'!$A17)))</f>
        <v>#VALUE!</v>
      </c>
      <c r="AV17" t="e">
        <f ca="1">IF($A17&gt;AV$1,0,$B17*(1-Parameters!$B$58)*(1-Parameters!$B$60^('PCF decay matrix'!AV$1-'PCF decay matrix'!$A17)))</f>
        <v>#VALUE!</v>
      </c>
      <c r="AW17" t="e">
        <f ca="1">IF($A17&gt;AW$1,0,$B17*(1-Parameters!$B$58)*(1-Parameters!$B$60^('PCF decay matrix'!AW$1-'PCF decay matrix'!$A17)))</f>
        <v>#VALUE!</v>
      </c>
      <c r="AX17" t="e">
        <f ca="1">IF($A17&gt;AX$1,0,$B17*(1-Parameters!$B$58)*(1-Parameters!$B$60^('PCF decay matrix'!AX$1-'PCF decay matrix'!$A17)))</f>
        <v>#VALUE!</v>
      </c>
      <c r="AY17" t="e">
        <f ca="1">IF($A17&gt;AY$1,0,$B17*(1-Parameters!$B$58)*(1-Parameters!$B$60^('PCF decay matrix'!AY$1-'PCF decay matrix'!$A17)))</f>
        <v>#VALUE!</v>
      </c>
      <c r="AZ17" t="e">
        <f ca="1">IF($A17&gt;AZ$1,0,$B17*(1-Parameters!$B$58)*(1-Parameters!$B$60^('PCF decay matrix'!AZ$1-'PCF decay matrix'!$A17)))</f>
        <v>#VALUE!</v>
      </c>
      <c r="BA17" t="e">
        <f ca="1">IF($A17&gt;BA$1,0,$B17*(1-Parameters!$B$58)*(1-Parameters!$B$60^('PCF decay matrix'!BA$1-'PCF decay matrix'!$A17)))</f>
        <v>#VALUE!</v>
      </c>
      <c r="BB17" t="e">
        <f ca="1">IF($A17&gt;BB$1,0,$B17*(1-Parameters!$B$58)*(1-Parameters!$B$60^('PCF decay matrix'!BB$1-'PCF decay matrix'!$A17)))</f>
        <v>#VALUE!</v>
      </c>
      <c r="BC17" t="e">
        <f ca="1">IF($A17&gt;BC$1,0,$B17*(1-Parameters!$B$58)*(1-Parameters!$B$60^('PCF decay matrix'!BC$1-'PCF decay matrix'!$A17)))</f>
        <v>#VALUE!</v>
      </c>
      <c r="BD17" t="e">
        <f ca="1">IF($A17&gt;BD$1,0,$B17*(1-Parameters!$B$58)*(1-Parameters!$B$60^('PCF decay matrix'!BD$1-'PCF decay matrix'!$A17)))</f>
        <v>#VALUE!</v>
      </c>
      <c r="BE17" t="e">
        <f ca="1">IF($A17&gt;BE$1,0,$B17*(1-Parameters!$B$58)*(1-Parameters!$B$60^('PCF decay matrix'!BE$1-'PCF decay matrix'!$A17)))</f>
        <v>#VALUE!</v>
      </c>
      <c r="BF17" t="e">
        <f ca="1">IF($A17&gt;BF$1,0,$B17*(1-Parameters!$B$58)*(1-Parameters!$B$60^('PCF decay matrix'!BF$1-'PCF decay matrix'!$A17)))</f>
        <v>#VALUE!</v>
      </c>
      <c r="BG17" t="e">
        <f ca="1">IF($A17&gt;BG$1,0,$B17*(1-Parameters!$B$58)*(1-Parameters!$B$60^('PCF decay matrix'!BG$1-'PCF decay matrix'!$A17)))</f>
        <v>#VALUE!</v>
      </c>
      <c r="BH17" t="e">
        <f ca="1">IF($A17&gt;BH$1,0,$B17*(1-Parameters!$B$58)*(1-Parameters!$B$60^('PCF decay matrix'!BH$1-'PCF decay matrix'!$A17)))</f>
        <v>#VALUE!</v>
      </c>
      <c r="BI17" t="e">
        <f ca="1">IF($A17&gt;BI$1,0,$B17*(1-Parameters!$B$58)*(1-Parameters!$B$60^('PCF decay matrix'!BI$1-'PCF decay matrix'!$A17)))</f>
        <v>#VALUE!</v>
      </c>
      <c r="BJ17" t="e">
        <f ca="1">IF($A17&gt;BJ$1,0,$B17*(1-Parameters!$B$58)*(1-Parameters!$B$60^('PCF decay matrix'!BJ$1-'PCF decay matrix'!$A17)))</f>
        <v>#VALUE!</v>
      </c>
      <c r="BK17" t="e">
        <f ca="1">IF($A17&gt;BK$1,0,$B17*(1-Parameters!$B$58)*(1-Parameters!$B$60^('PCF decay matrix'!BK$1-'PCF decay matrix'!$A17)))</f>
        <v>#VALUE!</v>
      </c>
      <c r="BL17" t="e">
        <f ca="1">IF($A17&gt;BL$1,0,$B17*(1-Parameters!$B$58)*(1-Parameters!$B$60^('PCF decay matrix'!BL$1-'PCF decay matrix'!$A17)))</f>
        <v>#VALUE!</v>
      </c>
      <c r="BM17" t="e">
        <f ca="1">IF($A17&gt;BM$1,0,$B17*(1-Parameters!$B$58)*(1-Parameters!$B$60^('PCF decay matrix'!BM$1-'PCF decay matrix'!$A17)))</f>
        <v>#VALUE!</v>
      </c>
      <c r="BN17" t="e">
        <f ca="1">IF($A17&gt;BN$1,0,$B17*(1-Parameters!$B$58)*(1-Parameters!$B$60^('PCF decay matrix'!BN$1-'PCF decay matrix'!$A17)))</f>
        <v>#VALUE!</v>
      </c>
      <c r="BO17" t="e">
        <f ca="1">IF($A17&gt;BO$1,0,$B17*(1-Parameters!$B$58)*(1-Parameters!$B$60^('PCF decay matrix'!BO$1-'PCF decay matrix'!$A17)))</f>
        <v>#VALUE!</v>
      </c>
      <c r="BP17" t="e">
        <f ca="1">IF($A17&gt;BP$1,0,$B17*(1-Parameters!$B$58)*(1-Parameters!$B$60^('PCF decay matrix'!BP$1-'PCF decay matrix'!$A17)))</f>
        <v>#VALUE!</v>
      </c>
      <c r="BQ17" t="e">
        <f ca="1">IF($A17&gt;BQ$1,0,$B17*(1-Parameters!$B$58)*(1-Parameters!$B$60^('PCF decay matrix'!BQ$1-'PCF decay matrix'!$A17)))</f>
        <v>#VALUE!</v>
      </c>
      <c r="BR17" t="e">
        <f ca="1">IF($A17&gt;BR$1,0,$B17*(1-Parameters!$B$58)*(1-Parameters!$B$60^('PCF decay matrix'!BR$1-'PCF decay matrix'!$A17)))</f>
        <v>#VALUE!</v>
      </c>
      <c r="BS17" t="e">
        <f ca="1">IF($A17&gt;BS$1,0,$B17*(1-Parameters!$B$58)*(1-Parameters!$B$60^('PCF decay matrix'!BS$1-'PCF decay matrix'!$A17)))</f>
        <v>#VALUE!</v>
      </c>
      <c r="BT17" t="e">
        <f ca="1">IF($A17&gt;BT$1,0,$B17*(1-Parameters!$B$58)*(1-Parameters!$B$60^('PCF decay matrix'!BT$1-'PCF decay matrix'!$A17)))</f>
        <v>#VALUE!</v>
      </c>
      <c r="BU17" t="e">
        <f ca="1">IF($A17&gt;BU$1,0,$B17*(1-Parameters!$B$58)*(1-Parameters!$B$60^('PCF decay matrix'!BU$1-'PCF decay matrix'!$A17)))</f>
        <v>#VALUE!</v>
      </c>
      <c r="BV17" t="e">
        <f ca="1">IF($A17&gt;BV$1,0,$B17*(1-Parameters!$B$58)*(1-Parameters!$B$60^('PCF decay matrix'!BV$1-'PCF decay matrix'!$A17)))</f>
        <v>#VALUE!</v>
      </c>
      <c r="BW17" t="e">
        <f ca="1">IF($A17&gt;BW$1,0,$B17*(1-Parameters!$B$58)*(1-Parameters!$B$60^('PCF decay matrix'!BW$1-'PCF decay matrix'!$A17)))</f>
        <v>#VALUE!</v>
      </c>
      <c r="BX17" t="e">
        <f ca="1">IF($A17&gt;BX$1,0,$B17*(1-Parameters!$B$58)*(1-Parameters!$B$60^('PCF decay matrix'!BX$1-'PCF decay matrix'!$A17)))</f>
        <v>#VALUE!</v>
      </c>
      <c r="BY17" t="e">
        <f ca="1">IF($A17&gt;BY$1,0,$B17*(1-Parameters!$B$58)*(1-Parameters!$B$60^('PCF decay matrix'!BY$1-'PCF decay matrix'!$A17)))</f>
        <v>#VALUE!</v>
      </c>
      <c r="BZ17" t="e">
        <f ca="1">IF($A17&gt;BZ$1,0,$B17*(1-Parameters!$B$58)*(1-Parameters!$B$60^('PCF decay matrix'!BZ$1-'PCF decay matrix'!$A17)))</f>
        <v>#VALUE!</v>
      </c>
      <c r="CA17" t="e">
        <f ca="1">IF($A17&gt;CA$1,0,$B17*(1-Parameters!$B$58)*(1-Parameters!$B$60^('PCF decay matrix'!CA$1-'PCF decay matrix'!$A17)))</f>
        <v>#VALUE!</v>
      </c>
      <c r="CB17" t="e">
        <f ca="1">IF($A17&gt;CB$1,0,$B17*(1-Parameters!$B$58)*(1-Parameters!$B$60^('PCF decay matrix'!CB$1-'PCF decay matrix'!$A17)))</f>
        <v>#VALUE!</v>
      </c>
      <c r="CC17" t="e">
        <f ca="1">IF($A17&gt;CC$1,0,$B17*(1-Parameters!$B$58)*(1-Parameters!$B$60^('PCF decay matrix'!CC$1-'PCF decay matrix'!$A17)))</f>
        <v>#VALUE!</v>
      </c>
      <c r="CD17" t="e">
        <f ca="1">IF($A17&gt;CD$1,0,$B17*(1-Parameters!$B$58)*(1-Parameters!$B$60^('PCF decay matrix'!CD$1-'PCF decay matrix'!$A17)))</f>
        <v>#VALUE!</v>
      </c>
      <c r="CE17" t="e">
        <f ca="1">IF($A17&gt;CE$1,0,$B17*(1-Parameters!$B$58)*(1-Parameters!$B$60^('PCF decay matrix'!CE$1-'PCF decay matrix'!$A17)))</f>
        <v>#VALUE!</v>
      </c>
      <c r="CF17" t="e">
        <f ca="1">IF($A17&gt;CF$1,0,$B17*(1-Parameters!$B$58)*(1-Parameters!$B$60^('PCF decay matrix'!CF$1-'PCF decay matrix'!$A17)))</f>
        <v>#VALUE!</v>
      </c>
      <c r="CG17" t="e">
        <f ca="1">IF($A17&gt;CG$1,0,$B17*(1-Parameters!$B$58)*(1-Parameters!$B$60^('PCF decay matrix'!CG$1-'PCF decay matrix'!$A17)))</f>
        <v>#VALUE!</v>
      </c>
      <c r="CH17" t="e">
        <f ca="1">IF($A17&gt;CH$1,0,$B17*(1-Parameters!$B$58)*(1-Parameters!$B$60^('PCF decay matrix'!CH$1-'PCF decay matrix'!$A17)))</f>
        <v>#VALUE!</v>
      </c>
      <c r="CI17" t="e">
        <f ca="1">IF($A17&gt;CI$1,0,$B17*(1-Parameters!$B$58)*(1-Parameters!$B$60^('PCF decay matrix'!CI$1-'PCF decay matrix'!$A17)))</f>
        <v>#VALUE!</v>
      </c>
      <c r="CJ17" t="e">
        <f ca="1">IF($A17&gt;CJ$1,0,$B17*(1-Parameters!$B$58)*(1-Parameters!$B$60^('PCF decay matrix'!CJ$1-'PCF decay matrix'!$A17)))</f>
        <v>#VALUE!</v>
      </c>
      <c r="CK17" t="e">
        <f ca="1">IF($A17&gt;CK$1,0,$B17*(1-Parameters!$B$58)*(1-Parameters!$B$60^('PCF decay matrix'!CK$1-'PCF decay matrix'!$A17)))</f>
        <v>#VALUE!</v>
      </c>
      <c r="CL17" t="e">
        <f ca="1">IF($A17&gt;CL$1,0,$B17*(1-Parameters!$B$58)*(1-Parameters!$B$60^('PCF decay matrix'!CL$1-'PCF decay matrix'!$A17)))</f>
        <v>#VALUE!</v>
      </c>
      <c r="CM17" t="e">
        <f ca="1">IF($A17&gt;CM$1,0,$B17*(1-Parameters!$B$58)*(1-Parameters!$B$60^('PCF decay matrix'!CM$1-'PCF decay matrix'!$A17)))</f>
        <v>#VALUE!</v>
      </c>
      <c r="CN17" t="e">
        <f ca="1">IF($A17&gt;CN$1,0,$B17*(1-Parameters!$B$58)*(1-Parameters!$B$60^('PCF decay matrix'!CN$1-'PCF decay matrix'!$A17)))</f>
        <v>#VALUE!</v>
      </c>
      <c r="CO17" t="e">
        <f ca="1">IF($A17&gt;CO$1,0,$B17*(1-Parameters!$B$58)*(1-Parameters!$B$60^('PCF decay matrix'!CO$1-'PCF decay matrix'!$A17)))</f>
        <v>#VALUE!</v>
      </c>
      <c r="CP17" s="4" t="e">
        <f ca="1">IF($A17&gt;CP$1,0,$B17*(1-Parameters!$B$58)*(1-Parameters!$B$60^('PCF decay matrix'!CP$1-'PCF decay matrix'!$A17)))</f>
        <v>#VALUE!</v>
      </c>
      <c r="CQ17" s="4" t="e">
        <f ca="1">IF($A17&gt;CQ$1,0,$B17*(1-Parameters!$B$58)*(1-Parameters!$B$60^('PCF decay matrix'!CQ$1-'PCF decay matrix'!$A17)))</f>
        <v>#VALUE!</v>
      </c>
      <c r="CR17" s="4" t="e">
        <f ca="1">IF($A17&gt;CR$1,0,$B17*(1-Parameters!$B$58)*(1-Parameters!$B$60^('PCF decay matrix'!CR$1-'PCF decay matrix'!$A17)))</f>
        <v>#VALUE!</v>
      </c>
      <c r="CS17" s="4" t="e">
        <f ca="1">IF($A17&gt;CS$1,0,$B17*(1-Parameters!$B$58)*(1-Parameters!$B$60^('PCF decay matrix'!CS$1-'PCF decay matrix'!$A17)))</f>
        <v>#VALUE!</v>
      </c>
      <c r="CT17" s="4" t="e">
        <f ca="1">IF($A17&gt;CT$1,0,$B17*(1-Parameters!$B$58)*(1-Parameters!$B$60^('PCF decay matrix'!CT$1-'PCF decay matrix'!$A17)))</f>
        <v>#VALUE!</v>
      </c>
      <c r="CU17" s="4" t="e">
        <f ca="1">IF($A17&gt;CU$1,0,$B17*(1-Parameters!$B$58)*(1-Parameters!$B$60^('PCF decay matrix'!CU$1-'PCF decay matrix'!$A17)))</f>
        <v>#VALUE!</v>
      </c>
      <c r="CV17" s="4" t="e">
        <f ca="1">IF($A17&gt;CV$1,0,$B17*(1-Parameters!$B$58)*(1-Parameters!$B$60^('PCF decay matrix'!CV$1-'PCF decay matrix'!$A17)))</f>
        <v>#VALUE!</v>
      </c>
      <c r="CW17" s="4" t="e">
        <f ca="1">IF($A17&gt;CW$1,0,$B17*(1-Parameters!$B$58)*(1-Parameters!$B$60^('PCF decay matrix'!CW$1-'PCF decay matrix'!$A17)))</f>
        <v>#VALUE!</v>
      </c>
      <c r="CX17" s="4" t="e">
        <f ca="1">IF($A17&gt;CX$1,0,$B17*(1-Parameters!$B$58)*(1-Parameters!$B$60^('PCF decay matrix'!CX$1-'PCF decay matrix'!$A17)))</f>
        <v>#VALUE!</v>
      </c>
      <c r="CY17" s="4" t="e">
        <f ca="1">IF($A17&gt;CY$1,0,$B17*(1-Parameters!$B$58)*(1-Parameters!$B$60^('PCF decay matrix'!CY$1-'PCF decay matrix'!$A17)))</f>
        <v>#VALUE!</v>
      </c>
      <c r="CZ17" s="4" t="e">
        <f ca="1">IF($A17&gt;CZ$1,0,$B17*(1-Parameters!$B$58)*(1-Parameters!$B$60^('PCF decay matrix'!CZ$1-'PCF decay matrix'!$A17)))</f>
        <v>#VALUE!</v>
      </c>
      <c r="DA17" s="4" t="e">
        <f ca="1">IF($A17&gt;DA$1,0,$B17*(1-Parameters!$B$58)*(1-Parameters!$B$60^('PCF decay matrix'!DA$1-'PCF decay matrix'!$A17)))</f>
        <v>#VALUE!</v>
      </c>
      <c r="DB17" s="4" t="e">
        <f ca="1">IF($A17&gt;DB$1,0,$B17*(1-Parameters!$B$58)*(1-Parameters!$B$60^('PCF decay matrix'!DB$1-'PCF decay matrix'!$A17)))</f>
        <v>#VALUE!</v>
      </c>
      <c r="DC17" s="4" t="e">
        <f ca="1">IF($A17&gt;DC$1,0,$B17*(1-Parameters!$B$58)*(1-Parameters!$B$60^('PCF decay matrix'!DC$1-'PCF decay matrix'!$A17)))</f>
        <v>#VALUE!</v>
      </c>
      <c r="DD17" s="4" t="e">
        <f ca="1">IF($A17&gt;DD$1,0,$B17*(1-Parameters!$B$58)*(1-Parameters!$B$60^('PCF decay matrix'!DD$1-'PCF decay matrix'!$A17)))</f>
        <v>#VALUE!</v>
      </c>
      <c r="DE17" s="4" t="e">
        <f ca="1">IF($A17&gt;DE$1,0,$B17*(1-Parameters!$B$58)*(1-Parameters!$B$60^('PCF decay matrix'!DE$1-'PCF decay matrix'!$A17)))</f>
        <v>#VALUE!</v>
      </c>
      <c r="DF17" s="4" t="e">
        <f ca="1">IF($A17&gt;DF$1,0,$B17*(1-Parameters!$B$58)*(1-Parameters!$B$60^('PCF decay matrix'!DF$1-'PCF decay matrix'!$A17)))</f>
        <v>#VALUE!</v>
      </c>
      <c r="DG17" s="4" t="e">
        <f ca="1">IF($A17&gt;DG$1,0,$B17*(1-Parameters!$B$58)*(1-Parameters!$B$60^('PCF decay matrix'!DG$1-'PCF decay matrix'!$A17)))</f>
        <v>#VALUE!</v>
      </c>
      <c r="DH17" s="4" t="e">
        <f ca="1">IF($A17&gt;DH$1,0,$B17*(1-Parameters!$B$58)*(1-Parameters!$B$60^('PCF decay matrix'!DH$1-'PCF decay matrix'!$A17)))</f>
        <v>#VALUE!</v>
      </c>
      <c r="DI17" s="4" t="e">
        <f ca="1">IF($A17&gt;DI$1,0,$B17*(1-Parameters!$B$58)*(1-Parameters!$B$60^('PCF decay matrix'!DI$1-'PCF decay matrix'!$A17)))</f>
        <v>#VALUE!</v>
      </c>
      <c r="DJ17" s="4" t="e">
        <f ca="1">IF($A17&gt;DJ$1,0,$B17*(1-Parameters!$B$58)*(1-Parameters!$B$60^('PCF decay matrix'!DJ$1-'PCF decay matrix'!$A17)))</f>
        <v>#VALUE!</v>
      </c>
      <c r="DK17" s="4" t="e">
        <f ca="1">IF($A17&gt;DK$1,0,$B17*(1-Parameters!$B$58)*(1-Parameters!$B$60^('PCF decay matrix'!DK$1-'PCF decay matrix'!$A17)))</f>
        <v>#VALUE!</v>
      </c>
      <c r="DL17" s="4" t="e">
        <f ca="1">IF($A17&gt;DL$1,0,$B17*(1-Parameters!$B$58)*(1-Parameters!$B$60^('PCF decay matrix'!DL$1-'PCF decay matrix'!$A17)))</f>
        <v>#VALUE!</v>
      </c>
      <c r="DM17" s="4" t="e">
        <f ca="1">IF($A17&gt;DM$1,0,$B17*(1-Parameters!$B$58)*(1-Parameters!$B$60^('PCF decay matrix'!DM$1-'PCF decay matrix'!$A17)))</f>
        <v>#VALUE!</v>
      </c>
      <c r="DN17" s="4" t="e">
        <f ca="1">IF($A17&gt;DN$1,0,$B17*(1-Parameters!$B$58)*(1-Parameters!$B$60^('PCF decay matrix'!DN$1-'PCF decay matrix'!$A17)))</f>
        <v>#VALUE!</v>
      </c>
      <c r="DO17" s="4" t="e">
        <f ca="1">IF($A17&gt;DO$1,0,$B17*(1-Parameters!$B$58)*(1-Parameters!$B$60^('PCF decay matrix'!DO$1-'PCF decay matrix'!$A17)))</f>
        <v>#VALUE!</v>
      </c>
      <c r="DP17" s="4" t="e">
        <f ca="1">IF($A17&gt;DP$1,0,$B17*(1-Parameters!$B$58)*(1-Parameters!$B$60^('PCF decay matrix'!DP$1-'PCF decay matrix'!$A17)))</f>
        <v>#VALUE!</v>
      </c>
      <c r="DQ17" s="4" t="e">
        <f ca="1">IF($A17&gt;DQ$1,0,$B17*(1-Parameters!$B$58)*(1-Parameters!$B$60^('PCF decay matrix'!DQ$1-'PCF decay matrix'!$A17)))</f>
        <v>#VALUE!</v>
      </c>
      <c r="DR17" s="4" t="e">
        <f ca="1">IF($A17&gt;DR$1,0,$B17*(1-Parameters!$B$58)*(1-Parameters!$B$60^('PCF decay matrix'!DR$1-'PCF decay matrix'!$A17)))</f>
        <v>#VALUE!</v>
      </c>
      <c r="DS17" s="4" t="e">
        <f ca="1">IF($A17&gt;DS$1,0,$B17*(1-Parameters!$B$58)*(1-Parameters!$B$60^('PCF decay matrix'!DS$1-'PCF decay matrix'!$A17)))</f>
        <v>#VALUE!</v>
      </c>
      <c r="DT17" s="4" t="e">
        <f ca="1">IF($A17&gt;DT$1,0,$B17*(1-Parameters!$B$58)*(1-Parameters!$B$60^('PCF decay matrix'!DT$1-'PCF decay matrix'!$A17)))</f>
        <v>#VALUE!</v>
      </c>
      <c r="DU17" s="4" t="e">
        <f ca="1">IF($A17&gt;DU$1,0,$B17*(1-Parameters!$B$58)*(1-Parameters!$B$60^('PCF decay matrix'!DU$1-'PCF decay matrix'!$A17)))</f>
        <v>#VALUE!</v>
      </c>
      <c r="DV17" s="4" t="e">
        <f ca="1">IF($A17&gt;DV$1,0,$B17*(1-Parameters!$B$58)*(1-Parameters!$B$60^('PCF decay matrix'!DV$1-'PCF decay matrix'!$A17)))</f>
        <v>#VALUE!</v>
      </c>
      <c r="DW17" s="4" t="e">
        <f ca="1">IF($A17&gt;DW$1,0,$B17*(1-Parameters!$B$58)*(1-Parameters!$B$60^('PCF decay matrix'!DW$1-'PCF decay matrix'!$A17)))</f>
        <v>#VALUE!</v>
      </c>
      <c r="DX17" s="4" t="e">
        <f ca="1">IF($A17&gt;DX$1,0,$B17*(1-Parameters!$B$58)*(1-Parameters!$B$60^('PCF decay matrix'!DX$1-'PCF decay matrix'!$A17)))</f>
        <v>#VALUE!</v>
      </c>
      <c r="DY17" s="4" t="e">
        <f ca="1">IF($A17&gt;DY$1,0,$B17*(1-Parameters!$B$58)*(1-Parameters!$B$60^('PCF decay matrix'!DY$1-'PCF decay matrix'!$A17)))</f>
        <v>#VALUE!</v>
      </c>
      <c r="DZ17" s="4" t="e">
        <f ca="1">IF($A17&gt;DZ$1,0,$B17*(1-Parameters!$B$58)*(1-Parameters!$B$60^('PCF decay matrix'!DZ$1-'PCF decay matrix'!$A17)))</f>
        <v>#VALUE!</v>
      </c>
      <c r="EA17" s="4" t="e">
        <f ca="1">IF($A17&gt;EA$1,0,$B17*(1-Parameters!$B$58)*(1-Parameters!$B$60^('PCF decay matrix'!EA$1-'PCF decay matrix'!$A17)))</f>
        <v>#VALUE!</v>
      </c>
      <c r="EB17" s="4" t="e">
        <f ca="1">IF($A17&gt;EB$1,0,$B17*(1-Parameters!$B$58)*(1-Parameters!$B$60^('PCF decay matrix'!EB$1-'PCF decay matrix'!$A17)))</f>
        <v>#VALUE!</v>
      </c>
      <c r="EC17" s="4" t="e">
        <f ca="1">IF($A17&gt;EC$1,0,$B17*(1-Parameters!$B$58)*(1-Parameters!$B$60^('PCF decay matrix'!EC$1-'PCF decay matrix'!$A17)))</f>
        <v>#VALUE!</v>
      </c>
      <c r="ED17" s="4" t="e">
        <f ca="1">IF($A17&gt;ED$1,0,$B17*(1-Parameters!$B$58)*(1-Parameters!$B$60^('PCF decay matrix'!ED$1-'PCF decay matrix'!$A17)))</f>
        <v>#VALUE!</v>
      </c>
      <c r="EE17" s="4" t="e">
        <f ca="1">IF($A17&gt;EE$1,0,$B17*(1-Parameters!$B$58)*(1-Parameters!$B$60^('PCF decay matrix'!EE$1-'PCF decay matrix'!$A17)))</f>
        <v>#VALUE!</v>
      </c>
      <c r="EF17" s="4" t="e">
        <f ca="1">IF($A17&gt;EF$1,0,$B17*(1-Parameters!$B$58)*(1-Parameters!$B$60^('PCF decay matrix'!EF$1-'PCF decay matrix'!$A17)))</f>
        <v>#VALUE!</v>
      </c>
      <c r="EG17" s="4" t="e">
        <f ca="1">IF($A17&gt;EG$1,0,$B17*(1-Parameters!$B$58)*(1-Parameters!$B$60^('PCF decay matrix'!EG$1-'PCF decay matrix'!$A17)))</f>
        <v>#VALUE!</v>
      </c>
      <c r="EH17" s="4" t="e">
        <f ca="1">IF($A17&gt;EH$1,0,$B17*(1-Parameters!$B$58)*(1-Parameters!$B$60^('PCF decay matrix'!EH$1-'PCF decay matrix'!$A17)))</f>
        <v>#VALUE!</v>
      </c>
      <c r="EI17" s="4" t="e">
        <f ca="1">IF($A17&gt;EI$1,0,$B17*(1-Parameters!$B$58)*(1-Parameters!$B$60^('PCF decay matrix'!EI$1-'PCF decay matrix'!$A17)))</f>
        <v>#VALUE!</v>
      </c>
      <c r="EJ17" s="4" t="e">
        <f ca="1">IF($A17&gt;EJ$1,0,$B17*(1-Parameters!$B$58)*(1-Parameters!$B$60^('PCF decay matrix'!EJ$1-'PCF decay matrix'!$A17)))</f>
        <v>#VALUE!</v>
      </c>
      <c r="EK17" s="4" t="e">
        <f ca="1">IF($A17&gt;EK$1,0,$B17*(1-Parameters!$B$58)*(1-Parameters!$B$60^('PCF decay matrix'!EK$1-'PCF decay matrix'!$A17)))</f>
        <v>#VALUE!</v>
      </c>
      <c r="EL17" s="4" t="e">
        <f ca="1">IF($A17&gt;EL$1,0,$B17*(1-Parameters!$B$58)*(1-Parameters!$B$60^('PCF decay matrix'!EL$1-'PCF decay matrix'!$A17)))</f>
        <v>#VALUE!</v>
      </c>
      <c r="EM17" s="4" t="e">
        <f ca="1">IF($A17&gt;EM$1,0,$B17*(1-Parameters!$B$58)*(1-Parameters!$B$60^('PCF decay matrix'!EM$1-'PCF decay matrix'!$A17)))</f>
        <v>#VALUE!</v>
      </c>
      <c r="EN17" s="4" t="e">
        <f ca="1">IF($A17&gt;EN$1,0,$B17*(1-Parameters!$B$58)*(1-Parameters!$B$60^('PCF decay matrix'!EN$1-'PCF decay matrix'!$A17)))</f>
        <v>#VALUE!</v>
      </c>
      <c r="EO17" s="4" t="e">
        <f ca="1">IF($A17&gt;EO$1,0,$B17*(1-Parameters!$B$58)*(1-Parameters!$B$60^('PCF decay matrix'!EO$1-'PCF decay matrix'!$A17)))</f>
        <v>#VALUE!</v>
      </c>
      <c r="EP17" s="4" t="e">
        <f ca="1">IF($A17&gt;EP$1,0,$B17*(1-Parameters!$B$58)*(1-Parameters!$B$60^('PCF decay matrix'!EP$1-'PCF decay matrix'!$A17)))</f>
        <v>#VALUE!</v>
      </c>
      <c r="EQ17" s="4" t="e">
        <f ca="1">IF($A17&gt;EQ$1,0,$B17*(1-Parameters!$B$58)*(1-Parameters!$B$60^('PCF decay matrix'!EQ$1-'PCF decay matrix'!$A17)))</f>
        <v>#VALUE!</v>
      </c>
      <c r="ER17" s="4" t="e">
        <f ca="1">IF($A17&gt;ER$1,0,$B17*(1-Parameters!$B$58)*(1-Parameters!$B$60^('PCF decay matrix'!ER$1-'PCF decay matrix'!$A17)))</f>
        <v>#VALUE!</v>
      </c>
      <c r="ES17" s="4" t="e">
        <f ca="1">IF($A17&gt;ES$1,0,$B17*(1-Parameters!$B$58)*(1-Parameters!$B$60^('PCF decay matrix'!ES$1-'PCF decay matrix'!$A17)))</f>
        <v>#VALUE!</v>
      </c>
      <c r="ET17" s="4" t="e">
        <f ca="1">IF($A17&gt;ET$1,0,$B17*(1-Parameters!$B$58)*(1-Parameters!$B$60^('PCF decay matrix'!ET$1-'PCF decay matrix'!$A17)))</f>
        <v>#VALUE!</v>
      </c>
      <c r="EU17" s="4" t="e">
        <f ca="1">IF($A17&gt;EU$1,0,$B17*(1-Parameters!$B$58)*(1-Parameters!$B$60^('PCF decay matrix'!EU$1-'PCF decay matrix'!$A17)))</f>
        <v>#VALUE!</v>
      </c>
      <c r="EV17" s="4" t="e">
        <f ca="1">IF($A17&gt;EV$1,0,$B17*(1-Parameters!$B$58)*(1-Parameters!$B$60^('PCF decay matrix'!EV$1-'PCF decay matrix'!$A17)))</f>
        <v>#VALUE!</v>
      </c>
      <c r="EW17" s="4" t="e">
        <f ca="1">IF($A17&gt;EW$1,0,$B17*(1-Parameters!$B$58)*(1-Parameters!$B$60^('PCF decay matrix'!EW$1-'PCF decay matrix'!$A17)))</f>
        <v>#VALUE!</v>
      </c>
      <c r="EX17" s="4" t="e">
        <f ca="1">IF($A17&gt;EX$1,0,$B17*(1-Parameters!$B$58)*(1-Parameters!$B$60^('PCF decay matrix'!EX$1-'PCF decay matrix'!$A17)))</f>
        <v>#VALUE!</v>
      </c>
      <c r="EY17" s="4" t="e">
        <f ca="1">IF($A17&gt;EY$1,0,$B17*(1-Parameters!$B$58)*(1-Parameters!$B$60^('PCF decay matrix'!EY$1-'PCF decay matrix'!$A17)))</f>
        <v>#VALUE!</v>
      </c>
      <c r="EZ17" s="4" t="e">
        <f ca="1">IF($A17&gt;EZ$1,0,$B17*(1-Parameters!$B$58)*(1-Parameters!$B$60^('PCF decay matrix'!EZ$1-'PCF decay matrix'!$A17)))</f>
        <v>#VALUE!</v>
      </c>
      <c r="FA17" s="4" t="e">
        <f ca="1">IF($A17&gt;FA$1,0,$B17*(1-Parameters!$B$58)*(1-Parameters!$B$60^('PCF decay matrix'!FA$1-'PCF decay matrix'!$A17)))</f>
        <v>#VALUE!</v>
      </c>
      <c r="FB17" s="4" t="e">
        <f ca="1">IF($A17&gt;FB$1,0,$B17*(1-Parameters!$B$58)*(1-Parameters!$B$60^('PCF decay matrix'!FB$1-'PCF decay matrix'!$A17)))</f>
        <v>#VALUE!</v>
      </c>
      <c r="FC17" s="4" t="e">
        <f ca="1">IF($A17&gt;FC$1,0,$B17*(1-Parameters!$B$58)*(1-Parameters!$B$60^('PCF decay matrix'!FC$1-'PCF decay matrix'!$A17)))</f>
        <v>#VALUE!</v>
      </c>
      <c r="FD17" s="4" t="e">
        <f ca="1">IF($A17&gt;FD$1,0,$B17*(1-Parameters!$B$58)*(1-Parameters!$B$60^('PCF decay matrix'!FD$1-'PCF decay matrix'!$A17)))</f>
        <v>#VALUE!</v>
      </c>
      <c r="FE17" s="4" t="e">
        <f ca="1">IF($A17&gt;FE$1,0,$B17*(1-Parameters!$B$58)*(1-Parameters!$B$60^('PCF decay matrix'!FE$1-'PCF decay matrix'!$A17)))</f>
        <v>#VALUE!</v>
      </c>
      <c r="FF17" s="4" t="e">
        <f ca="1">IF($A17&gt;FF$1,0,$B17*(1-Parameters!$B$58)*(1-Parameters!$B$60^('PCF decay matrix'!FF$1-'PCF decay matrix'!$A17)))</f>
        <v>#VALUE!</v>
      </c>
      <c r="FG17" s="4" t="e">
        <f ca="1">IF($A17&gt;FG$1,0,$B17*(1-Parameters!$B$58)*(1-Parameters!$B$60^('PCF decay matrix'!FG$1-'PCF decay matrix'!$A17)))</f>
        <v>#VALUE!</v>
      </c>
      <c r="FH17" s="4" t="e">
        <f ca="1">IF($A17&gt;FH$1,0,$B17*(1-Parameters!$B$58)*(1-Parameters!$B$60^('PCF decay matrix'!FH$1-'PCF decay matrix'!$A17)))</f>
        <v>#VALUE!</v>
      </c>
      <c r="FI17" s="4" t="e">
        <f ca="1">IF($A17&gt;FI$1,0,$B17*(1-Parameters!$B$58)*(1-Parameters!$B$60^('PCF decay matrix'!FI$1-'PCF decay matrix'!$A17)))</f>
        <v>#VALUE!</v>
      </c>
      <c r="FJ17" s="4" t="e">
        <f ca="1">IF($A17&gt;FJ$1,0,$B17*(1-Parameters!$B$58)*(1-Parameters!$B$60^('PCF decay matrix'!FJ$1-'PCF decay matrix'!$A17)))</f>
        <v>#VALUE!</v>
      </c>
      <c r="FK17" s="4" t="e">
        <f ca="1">IF($A17&gt;FK$1,0,$B17*(1-Parameters!$B$58)*(1-Parameters!$B$60^('PCF decay matrix'!FK$1-'PCF decay matrix'!$A17)))</f>
        <v>#VALUE!</v>
      </c>
      <c r="FL17" s="4" t="e">
        <f ca="1">IF($A17&gt;FL$1,0,$B17*(1-Parameters!$B$58)*(1-Parameters!$B$60^('PCF decay matrix'!FL$1-'PCF decay matrix'!$A17)))</f>
        <v>#VALUE!</v>
      </c>
      <c r="FM17" s="4" t="e">
        <f ca="1">IF($A17&gt;FM$1,0,$B17*(1-Parameters!$B$58)*(1-Parameters!$B$60^('PCF decay matrix'!FM$1-'PCF decay matrix'!$A17)))</f>
        <v>#VALUE!</v>
      </c>
      <c r="FN17" s="4" t="e">
        <f ca="1">IF($A17&gt;FN$1,0,$B17*(1-Parameters!$B$58)*(1-Parameters!$B$60^('PCF decay matrix'!FN$1-'PCF decay matrix'!$A17)))</f>
        <v>#VALUE!</v>
      </c>
      <c r="FO17" s="4" t="e">
        <f ca="1">IF($A17&gt;FO$1,0,$B17*(1-Parameters!$B$58)*(1-Parameters!$B$60^('PCF decay matrix'!FO$1-'PCF decay matrix'!$A17)))</f>
        <v>#VALUE!</v>
      </c>
      <c r="FP17" s="4" t="e">
        <f ca="1">IF($A17&gt;FP$1,0,$B17*(1-Parameters!$B$58)*(1-Parameters!$B$60^('PCF decay matrix'!FP$1-'PCF decay matrix'!$A17)))</f>
        <v>#VALUE!</v>
      </c>
      <c r="FQ17" s="4" t="e">
        <f ca="1">IF($A17&gt;FQ$1,0,$B17*(1-Parameters!$B$58)*(1-Parameters!$B$60^('PCF decay matrix'!FQ$1-'PCF decay matrix'!$A17)))</f>
        <v>#VALUE!</v>
      </c>
      <c r="FR17" s="4" t="e">
        <f ca="1">IF($A17&gt;FR$1,0,$B17*(1-Parameters!$B$58)*(1-Parameters!$B$60^('PCF decay matrix'!FR$1-'PCF decay matrix'!$A17)))</f>
        <v>#VALUE!</v>
      </c>
      <c r="FS17" s="4" t="e">
        <f ca="1">IF($A17&gt;FS$1,0,$B17*(1-Parameters!$B$58)*(1-Parameters!$B$60^('PCF decay matrix'!FS$1-'PCF decay matrix'!$A17)))</f>
        <v>#VALUE!</v>
      </c>
      <c r="FT17" s="4" t="e">
        <f ca="1">IF($A17&gt;FT$1,0,$B17*(1-Parameters!$B$58)*(1-Parameters!$B$60^('PCF decay matrix'!FT$1-'PCF decay matrix'!$A17)))</f>
        <v>#VALUE!</v>
      </c>
      <c r="FU17" s="4" t="e">
        <f ca="1">IF($A17&gt;FU$1,0,$B17*(1-Parameters!$B$58)*(1-Parameters!$B$60^('PCF decay matrix'!FU$1-'PCF decay matrix'!$A17)))</f>
        <v>#VALUE!</v>
      </c>
      <c r="FV17" s="4" t="e">
        <f ca="1">IF($A17&gt;FV$1,0,$B17*(1-Parameters!$B$58)*(1-Parameters!$B$60^('PCF decay matrix'!FV$1-'PCF decay matrix'!$A17)))</f>
        <v>#VALUE!</v>
      </c>
      <c r="FW17" s="4" t="e">
        <f ca="1">IF($A17&gt;FW$1,0,$B17*(1-Parameters!$B$58)*(1-Parameters!$B$60^('PCF decay matrix'!FW$1-'PCF decay matrix'!$A17)))</f>
        <v>#VALUE!</v>
      </c>
      <c r="FX17" s="4" t="e">
        <f ca="1">IF($A17&gt;FX$1,0,$B17*(1-Parameters!$B$58)*(1-Parameters!$B$60^('PCF decay matrix'!FX$1-'PCF decay matrix'!$A17)))</f>
        <v>#VALUE!</v>
      </c>
      <c r="FY17" s="4" t="e">
        <f ca="1">IF($A17&gt;FY$1,0,$B17*(1-Parameters!$B$58)*(1-Parameters!$B$60^('PCF decay matrix'!FY$1-'PCF decay matrix'!$A17)))</f>
        <v>#VALUE!</v>
      </c>
      <c r="FZ17" s="4" t="e">
        <f ca="1">IF($A17&gt;FZ$1,0,$B17*(1-Parameters!$B$58)*(1-Parameters!$B$60^('PCF decay matrix'!FZ$1-'PCF decay matrix'!$A17)))</f>
        <v>#VALUE!</v>
      </c>
      <c r="GA17" s="4" t="e">
        <f ca="1">IF($A17&gt;GA$1,0,$B17*(1-Parameters!$B$58)*(1-Parameters!$B$60^('PCF decay matrix'!GA$1-'PCF decay matrix'!$A17)))</f>
        <v>#VALUE!</v>
      </c>
      <c r="GB17" s="4" t="e">
        <f ca="1">IF($A17&gt;GB$1,0,$B17*(1-Parameters!$B$58)*(1-Parameters!$B$60^('PCF decay matrix'!GB$1-'PCF decay matrix'!$A17)))</f>
        <v>#VALUE!</v>
      </c>
      <c r="GC17" s="4" t="e">
        <f ca="1">IF($A17&gt;GC$1,0,$B17*(1-Parameters!$B$58)*(1-Parameters!$B$60^('PCF decay matrix'!GC$1-'PCF decay matrix'!$A17)))</f>
        <v>#VALUE!</v>
      </c>
      <c r="GD17" s="4" t="e">
        <f ca="1">IF($A17&gt;GD$1,0,$B17*(1-Parameters!$B$58)*(1-Parameters!$B$60^('PCF decay matrix'!GD$1-'PCF decay matrix'!$A17)))</f>
        <v>#VALUE!</v>
      </c>
      <c r="GE17" s="4" t="e">
        <f ca="1">IF($A17&gt;GE$1,0,$B17*(1-Parameters!$B$58)*(1-Parameters!$B$60^('PCF decay matrix'!GE$1-'PCF decay matrix'!$A17)))</f>
        <v>#VALUE!</v>
      </c>
      <c r="GF17" s="4" t="e">
        <f ca="1">IF($A17&gt;GF$1,0,$B17*(1-Parameters!$B$58)*(1-Parameters!$B$60^('PCF decay matrix'!GF$1-'PCF decay matrix'!$A17)))</f>
        <v>#VALUE!</v>
      </c>
      <c r="GG17" s="4" t="e">
        <f ca="1">IF($A17&gt;GG$1,0,$B17*(1-Parameters!$B$58)*(1-Parameters!$B$60^('PCF decay matrix'!GG$1-'PCF decay matrix'!$A17)))</f>
        <v>#VALUE!</v>
      </c>
      <c r="GH17" s="4" t="e">
        <f ca="1">IF($A17&gt;GH$1,0,$B17*(1-Parameters!$B$58)*(1-Parameters!$B$60^('PCF decay matrix'!GH$1-'PCF decay matrix'!$A17)))</f>
        <v>#VALUE!</v>
      </c>
      <c r="GI17" s="4" t="e">
        <f ca="1">IF($A17&gt;GI$1,0,$B17*(1-Parameters!$B$58)*(1-Parameters!$B$60^('PCF decay matrix'!GI$1-'PCF decay matrix'!$A17)))</f>
        <v>#VALUE!</v>
      </c>
      <c r="GJ17" s="4" t="e">
        <f ca="1">IF($A17&gt;GJ$1,0,$B17*(1-Parameters!$B$58)*(1-Parameters!$B$60^('PCF decay matrix'!GJ$1-'PCF decay matrix'!$A17)))</f>
        <v>#VALUE!</v>
      </c>
      <c r="GK17" s="4" t="e">
        <f ca="1">IF($A17&gt;GK$1,0,$B17*(1-Parameters!$B$58)*(1-Parameters!$B$60^('PCF decay matrix'!GK$1-'PCF decay matrix'!$A17)))</f>
        <v>#VALUE!</v>
      </c>
    </row>
    <row r="18" spans="1:193" x14ac:dyDescent="0.45">
      <c r="A18">
        <v>2026</v>
      </c>
      <c r="B18" s="20" t="e">
        <f ca="1">'PCF model'!D18</f>
        <v>#VALUE!</v>
      </c>
      <c r="C18">
        <f>IF($A18&gt;C$1,0,$B18*(1-Parameters!$B$58)*(1-Parameters!$B$60^('PCF decay matrix'!C$1-'PCF decay matrix'!$A18)))</f>
        <v>0</v>
      </c>
      <c r="D18">
        <f>IF($A18&gt;D$1,0,$B18*(1-Parameters!$B$58)*(1-Parameters!$B$60^('PCF decay matrix'!D$1-'PCF decay matrix'!$A18)))</f>
        <v>0</v>
      </c>
      <c r="E18">
        <f>IF($A18&gt;E$1,0,$B18*(1-Parameters!$B$58)*(1-Parameters!$B$60^('PCF decay matrix'!E$1-'PCF decay matrix'!$A18)))</f>
        <v>0</v>
      </c>
      <c r="F18">
        <f>IF($A18&gt;F$1,0,$B18*(1-Parameters!$B$58)*(1-Parameters!$B$60^('PCF decay matrix'!F$1-'PCF decay matrix'!$A18)))</f>
        <v>0</v>
      </c>
      <c r="G18">
        <f>IF($A18&gt;G$1,0,$B18*(1-Parameters!$B$58)*(1-Parameters!$B$60^('PCF decay matrix'!G$1-'PCF decay matrix'!$A18)))</f>
        <v>0</v>
      </c>
      <c r="H18">
        <f>IF($A18&gt;H$1,0,$B18*(1-Parameters!$B$58)*(1-Parameters!$B$60^('PCF decay matrix'!H$1-'PCF decay matrix'!$A18)))</f>
        <v>0</v>
      </c>
      <c r="I18">
        <f>IF($A18&gt;I$1,0,$B18*(1-Parameters!$B$58)*(1-Parameters!$B$60^('PCF decay matrix'!I$1-'PCF decay matrix'!$A18)))</f>
        <v>0</v>
      </c>
      <c r="J18">
        <f>IF($A18&gt;J$1,0,$B18*(1-Parameters!$B$58)*(1-Parameters!$B$60^('PCF decay matrix'!J$1-'PCF decay matrix'!$A18)))</f>
        <v>0</v>
      </c>
      <c r="K18">
        <f>IF($A18&gt;K$1,0,$B18*(1-Parameters!$B$58)*(1-Parameters!$B$60^('PCF decay matrix'!K$1-'PCF decay matrix'!$A18)))</f>
        <v>0</v>
      </c>
      <c r="L18">
        <f>IF($A18&gt;L$1,0,$B18*(1-Parameters!$B$58)*(1-Parameters!$B$60^('PCF decay matrix'!L$1-'PCF decay matrix'!$A18)))</f>
        <v>0</v>
      </c>
      <c r="M18">
        <f>IF($A18&gt;M$1,0,$B18*(1-Parameters!$B$58)*(1-Parameters!$B$60^('PCF decay matrix'!M$1-'PCF decay matrix'!$A18)))</f>
        <v>0</v>
      </c>
      <c r="N18">
        <f>IF($A18&gt;N$1,0,$B18*(1-Parameters!$B$58)*(1-Parameters!$B$60^('PCF decay matrix'!N$1-'PCF decay matrix'!$A18)))</f>
        <v>0</v>
      </c>
      <c r="O18">
        <f>IF($A18&gt;O$1,0,$B18*(1-Parameters!$B$58)*(1-Parameters!$B$60^('PCF decay matrix'!O$1-'PCF decay matrix'!$A18)))</f>
        <v>0</v>
      </c>
      <c r="P18">
        <f>IF($A18&gt;P$1,0,$B18*(1-Parameters!$B$58)*(1-Parameters!$B$60^('PCF decay matrix'!P$1-'PCF decay matrix'!$A18)))</f>
        <v>0</v>
      </c>
      <c r="Q18">
        <f>IF($A18&gt;Q$1,0,$B18*(1-Parameters!$B$58)*(1-Parameters!$B$60^('PCF decay matrix'!Q$1-'PCF decay matrix'!$A18)))</f>
        <v>0</v>
      </c>
      <c r="R18">
        <f>IF($A18&gt;R$1,0,$B18*(1-Parameters!$B$58)*(1-Parameters!$B$60^('PCF decay matrix'!R$1-'PCF decay matrix'!$A18)))</f>
        <v>0</v>
      </c>
      <c r="S18" t="e">
        <f ca="1">IF($A18&gt;S$1,0,$B18*(1-Parameters!$B$58)*(1-Parameters!$B$60^('PCF decay matrix'!S$1-'PCF decay matrix'!$A18)))</f>
        <v>#VALUE!</v>
      </c>
      <c r="T18" t="e">
        <f ca="1">IF($A18&gt;T$1,0,$B18*(1-Parameters!$B$58)*(1-Parameters!$B$60^('PCF decay matrix'!T$1-'PCF decay matrix'!$A18)))</f>
        <v>#VALUE!</v>
      </c>
      <c r="U18" t="e">
        <f ca="1">IF($A18&gt;U$1,0,$B18*(1-Parameters!$B$58)*(1-Parameters!$B$60^('PCF decay matrix'!U$1-'PCF decay matrix'!$A18)))</f>
        <v>#VALUE!</v>
      </c>
      <c r="V18" t="e">
        <f ca="1">IF($A18&gt;V$1,0,$B18*(1-Parameters!$B$58)*(1-Parameters!$B$60^('PCF decay matrix'!V$1-'PCF decay matrix'!$A18)))</f>
        <v>#VALUE!</v>
      </c>
      <c r="W18" t="e">
        <f ca="1">IF($A18&gt;W$1,0,$B18*(1-Parameters!$B$58)*(1-Parameters!$B$60^('PCF decay matrix'!W$1-'PCF decay matrix'!$A18)))</f>
        <v>#VALUE!</v>
      </c>
      <c r="X18" t="e">
        <f ca="1">IF($A18&gt;X$1,0,$B18*(1-Parameters!$B$58)*(1-Parameters!$B$60^('PCF decay matrix'!X$1-'PCF decay matrix'!$A18)))</f>
        <v>#VALUE!</v>
      </c>
      <c r="Y18" t="e">
        <f ca="1">IF($A18&gt;Y$1,0,$B18*(1-Parameters!$B$58)*(1-Parameters!$B$60^('PCF decay matrix'!Y$1-'PCF decay matrix'!$A18)))</f>
        <v>#VALUE!</v>
      </c>
      <c r="Z18" t="e">
        <f ca="1">IF($A18&gt;Z$1,0,$B18*(1-Parameters!$B$58)*(1-Parameters!$B$60^('PCF decay matrix'!Z$1-'PCF decay matrix'!$A18)))</f>
        <v>#VALUE!</v>
      </c>
      <c r="AA18" t="e">
        <f ca="1">IF($A18&gt;AA$1,0,$B18*(1-Parameters!$B$58)*(1-Parameters!$B$60^('PCF decay matrix'!AA$1-'PCF decay matrix'!$A18)))</f>
        <v>#VALUE!</v>
      </c>
      <c r="AB18" t="e">
        <f ca="1">IF($A18&gt;AB$1,0,$B18*(1-Parameters!$B$58)*(1-Parameters!$B$60^('PCF decay matrix'!AB$1-'PCF decay matrix'!$A18)))</f>
        <v>#VALUE!</v>
      </c>
      <c r="AC18" t="e">
        <f ca="1">IF($A18&gt;AC$1,0,$B18*(1-Parameters!$B$58)*(1-Parameters!$B$60^('PCF decay matrix'!AC$1-'PCF decay matrix'!$A18)))</f>
        <v>#VALUE!</v>
      </c>
      <c r="AD18" t="e">
        <f ca="1">IF($A18&gt;AD$1,0,$B18*(1-Parameters!$B$58)*(1-Parameters!$B$60^('PCF decay matrix'!AD$1-'PCF decay matrix'!$A18)))</f>
        <v>#VALUE!</v>
      </c>
      <c r="AE18" t="e">
        <f ca="1">IF($A18&gt;AE$1,0,$B18*(1-Parameters!$B$58)*(1-Parameters!$B$60^('PCF decay matrix'!AE$1-'PCF decay matrix'!$A18)))</f>
        <v>#VALUE!</v>
      </c>
      <c r="AF18" t="e">
        <f ca="1">IF($A18&gt;AF$1,0,$B18*(1-Parameters!$B$58)*(1-Parameters!$B$60^('PCF decay matrix'!AF$1-'PCF decay matrix'!$A18)))</f>
        <v>#VALUE!</v>
      </c>
      <c r="AG18" t="e">
        <f ca="1">IF($A18&gt;AG$1,0,$B18*(1-Parameters!$B$58)*(1-Parameters!$B$60^('PCF decay matrix'!AG$1-'PCF decay matrix'!$A18)))</f>
        <v>#VALUE!</v>
      </c>
      <c r="AH18" t="e">
        <f ca="1">IF($A18&gt;AH$1,0,$B18*(1-Parameters!$B$58)*(1-Parameters!$B$60^('PCF decay matrix'!AH$1-'PCF decay matrix'!$A18)))</f>
        <v>#VALUE!</v>
      </c>
      <c r="AI18" t="e">
        <f ca="1">IF($A18&gt;AI$1,0,$B18*(1-Parameters!$B$58)*(1-Parameters!$B$60^('PCF decay matrix'!AI$1-'PCF decay matrix'!$A18)))</f>
        <v>#VALUE!</v>
      </c>
      <c r="AJ18" t="e">
        <f ca="1">IF($A18&gt;AJ$1,0,$B18*(1-Parameters!$B$58)*(1-Parameters!$B$60^('PCF decay matrix'!AJ$1-'PCF decay matrix'!$A18)))</f>
        <v>#VALUE!</v>
      </c>
      <c r="AK18" t="e">
        <f ca="1">IF($A18&gt;AK$1,0,$B18*(1-Parameters!$B$58)*(1-Parameters!$B$60^('PCF decay matrix'!AK$1-'PCF decay matrix'!$A18)))</f>
        <v>#VALUE!</v>
      </c>
      <c r="AL18" t="e">
        <f ca="1">IF($A18&gt;AL$1,0,$B18*(1-Parameters!$B$58)*(1-Parameters!$B$60^('PCF decay matrix'!AL$1-'PCF decay matrix'!$A18)))</f>
        <v>#VALUE!</v>
      </c>
      <c r="AM18" t="e">
        <f ca="1">IF($A18&gt;AM$1,0,$B18*(1-Parameters!$B$58)*(1-Parameters!$B$60^('PCF decay matrix'!AM$1-'PCF decay matrix'!$A18)))</f>
        <v>#VALUE!</v>
      </c>
      <c r="AN18" t="e">
        <f ca="1">IF($A18&gt;AN$1,0,$B18*(1-Parameters!$B$58)*(1-Parameters!$B$60^('PCF decay matrix'!AN$1-'PCF decay matrix'!$A18)))</f>
        <v>#VALUE!</v>
      </c>
      <c r="AO18" t="e">
        <f ca="1">IF($A18&gt;AO$1,0,$B18*(1-Parameters!$B$58)*(1-Parameters!$B$60^('PCF decay matrix'!AO$1-'PCF decay matrix'!$A18)))</f>
        <v>#VALUE!</v>
      </c>
      <c r="AP18" t="e">
        <f ca="1">IF($A18&gt;AP$1,0,$B18*(1-Parameters!$B$58)*(1-Parameters!$B$60^('PCF decay matrix'!AP$1-'PCF decay matrix'!$A18)))</f>
        <v>#VALUE!</v>
      </c>
      <c r="AQ18" t="e">
        <f ca="1">IF($A18&gt;AQ$1,0,$B18*(1-Parameters!$B$58)*(1-Parameters!$B$60^('PCF decay matrix'!AQ$1-'PCF decay matrix'!$A18)))</f>
        <v>#VALUE!</v>
      </c>
      <c r="AR18" t="e">
        <f ca="1">IF($A18&gt;AR$1,0,$B18*(1-Parameters!$B$58)*(1-Parameters!$B$60^('PCF decay matrix'!AR$1-'PCF decay matrix'!$A18)))</f>
        <v>#VALUE!</v>
      </c>
      <c r="AS18" t="e">
        <f ca="1">IF($A18&gt;AS$1,0,$B18*(1-Parameters!$B$58)*(1-Parameters!$B$60^('PCF decay matrix'!AS$1-'PCF decay matrix'!$A18)))</f>
        <v>#VALUE!</v>
      </c>
      <c r="AT18" t="e">
        <f ca="1">IF($A18&gt;AT$1,0,$B18*(1-Parameters!$B$58)*(1-Parameters!$B$60^('PCF decay matrix'!AT$1-'PCF decay matrix'!$A18)))</f>
        <v>#VALUE!</v>
      </c>
      <c r="AU18" t="e">
        <f ca="1">IF($A18&gt;AU$1,0,$B18*(1-Parameters!$B$58)*(1-Parameters!$B$60^('PCF decay matrix'!AU$1-'PCF decay matrix'!$A18)))</f>
        <v>#VALUE!</v>
      </c>
      <c r="AV18" t="e">
        <f ca="1">IF($A18&gt;AV$1,0,$B18*(1-Parameters!$B$58)*(1-Parameters!$B$60^('PCF decay matrix'!AV$1-'PCF decay matrix'!$A18)))</f>
        <v>#VALUE!</v>
      </c>
      <c r="AW18" t="e">
        <f ca="1">IF($A18&gt;AW$1,0,$B18*(1-Parameters!$B$58)*(1-Parameters!$B$60^('PCF decay matrix'!AW$1-'PCF decay matrix'!$A18)))</f>
        <v>#VALUE!</v>
      </c>
      <c r="AX18" t="e">
        <f ca="1">IF($A18&gt;AX$1,0,$B18*(1-Parameters!$B$58)*(1-Parameters!$B$60^('PCF decay matrix'!AX$1-'PCF decay matrix'!$A18)))</f>
        <v>#VALUE!</v>
      </c>
      <c r="AY18" t="e">
        <f ca="1">IF($A18&gt;AY$1,0,$B18*(1-Parameters!$B$58)*(1-Parameters!$B$60^('PCF decay matrix'!AY$1-'PCF decay matrix'!$A18)))</f>
        <v>#VALUE!</v>
      </c>
      <c r="AZ18" t="e">
        <f ca="1">IF($A18&gt;AZ$1,0,$B18*(1-Parameters!$B$58)*(1-Parameters!$B$60^('PCF decay matrix'!AZ$1-'PCF decay matrix'!$A18)))</f>
        <v>#VALUE!</v>
      </c>
      <c r="BA18" t="e">
        <f ca="1">IF($A18&gt;BA$1,0,$B18*(1-Parameters!$B$58)*(1-Parameters!$B$60^('PCF decay matrix'!BA$1-'PCF decay matrix'!$A18)))</f>
        <v>#VALUE!</v>
      </c>
      <c r="BB18" t="e">
        <f ca="1">IF($A18&gt;BB$1,0,$B18*(1-Parameters!$B$58)*(1-Parameters!$B$60^('PCF decay matrix'!BB$1-'PCF decay matrix'!$A18)))</f>
        <v>#VALUE!</v>
      </c>
      <c r="BC18" t="e">
        <f ca="1">IF($A18&gt;BC$1,0,$B18*(1-Parameters!$B$58)*(1-Parameters!$B$60^('PCF decay matrix'!BC$1-'PCF decay matrix'!$A18)))</f>
        <v>#VALUE!</v>
      </c>
      <c r="BD18" t="e">
        <f ca="1">IF($A18&gt;BD$1,0,$B18*(1-Parameters!$B$58)*(1-Parameters!$B$60^('PCF decay matrix'!BD$1-'PCF decay matrix'!$A18)))</f>
        <v>#VALUE!</v>
      </c>
      <c r="BE18" t="e">
        <f ca="1">IF($A18&gt;BE$1,0,$B18*(1-Parameters!$B$58)*(1-Parameters!$B$60^('PCF decay matrix'!BE$1-'PCF decay matrix'!$A18)))</f>
        <v>#VALUE!</v>
      </c>
      <c r="BF18" t="e">
        <f ca="1">IF($A18&gt;BF$1,0,$B18*(1-Parameters!$B$58)*(1-Parameters!$B$60^('PCF decay matrix'!BF$1-'PCF decay matrix'!$A18)))</f>
        <v>#VALUE!</v>
      </c>
      <c r="BG18" t="e">
        <f ca="1">IF($A18&gt;BG$1,0,$B18*(1-Parameters!$B$58)*(1-Parameters!$B$60^('PCF decay matrix'!BG$1-'PCF decay matrix'!$A18)))</f>
        <v>#VALUE!</v>
      </c>
      <c r="BH18" t="e">
        <f ca="1">IF($A18&gt;BH$1,0,$B18*(1-Parameters!$B$58)*(1-Parameters!$B$60^('PCF decay matrix'!BH$1-'PCF decay matrix'!$A18)))</f>
        <v>#VALUE!</v>
      </c>
      <c r="BI18" t="e">
        <f ca="1">IF($A18&gt;BI$1,0,$B18*(1-Parameters!$B$58)*(1-Parameters!$B$60^('PCF decay matrix'!BI$1-'PCF decay matrix'!$A18)))</f>
        <v>#VALUE!</v>
      </c>
      <c r="BJ18" t="e">
        <f ca="1">IF($A18&gt;BJ$1,0,$B18*(1-Parameters!$B$58)*(1-Parameters!$B$60^('PCF decay matrix'!BJ$1-'PCF decay matrix'!$A18)))</f>
        <v>#VALUE!</v>
      </c>
      <c r="BK18" t="e">
        <f ca="1">IF($A18&gt;BK$1,0,$B18*(1-Parameters!$B$58)*(1-Parameters!$B$60^('PCF decay matrix'!BK$1-'PCF decay matrix'!$A18)))</f>
        <v>#VALUE!</v>
      </c>
      <c r="BL18" t="e">
        <f ca="1">IF($A18&gt;BL$1,0,$B18*(1-Parameters!$B$58)*(1-Parameters!$B$60^('PCF decay matrix'!BL$1-'PCF decay matrix'!$A18)))</f>
        <v>#VALUE!</v>
      </c>
      <c r="BM18" t="e">
        <f ca="1">IF($A18&gt;BM$1,0,$B18*(1-Parameters!$B$58)*(1-Parameters!$B$60^('PCF decay matrix'!BM$1-'PCF decay matrix'!$A18)))</f>
        <v>#VALUE!</v>
      </c>
      <c r="BN18" t="e">
        <f ca="1">IF($A18&gt;BN$1,0,$B18*(1-Parameters!$B$58)*(1-Parameters!$B$60^('PCF decay matrix'!BN$1-'PCF decay matrix'!$A18)))</f>
        <v>#VALUE!</v>
      </c>
      <c r="BO18" t="e">
        <f ca="1">IF($A18&gt;BO$1,0,$B18*(1-Parameters!$B$58)*(1-Parameters!$B$60^('PCF decay matrix'!BO$1-'PCF decay matrix'!$A18)))</f>
        <v>#VALUE!</v>
      </c>
      <c r="BP18" t="e">
        <f ca="1">IF($A18&gt;BP$1,0,$B18*(1-Parameters!$B$58)*(1-Parameters!$B$60^('PCF decay matrix'!BP$1-'PCF decay matrix'!$A18)))</f>
        <v>#VALUE!</v>
      </c>
      <c r="BQ18" t="e">
        <f ca="1">IF($A18&gt;BQ$1,0,$B18*(1-Parameters!$B$58)*(1-Parameters!$B$60^('PCF decay matrix'!BQ$1-'PCF decay matrix'!$A18)))</f>
        <v>#VALUE!</v>
      </c>
      <c r="BR18" t="e">
        <f ca="1">IF($A18&gt;BR$1,0,$B18*(1-Parameters!$B$58)*(1-Parameters!$B$60^('PCF decay matrix'!BR$1-'PCF decay matrix'!$A18)))</f>
        <v>#VALUE!</v>
      </c>
      <c r="BS18" t="e">
        <f ca="1">IF($A18&gt;BS$1,0,$B18*(1-Parameters!$B$58)*(1-Parameters!$B$60^('PCF decay matrix'!BS$1-'PCF decay matrix'!$A18)))</f>
        <v>#VALUE!</v>
      </c>
      <c r="BT18" t="e">
        <f ca="1">IF($A18&gt;BT$1,0,$B18*(1-Parameters!$B$58)*(1-Parameters!$B$60^('PCF decay matrix'!BT$1-'PCF decay matrix'!$A18)))</f>
        <v>#VALUE!</v>
      </c>
      <c r="BU18" t="e">
        <f ca="1">IF($A18&gt;BU$1,0,$B18*(1-Parameters!$B$58)*(1-Parameters!$B$60^('PCF decay matrix'!BU$1-'PCF decay matrix'!$A18)))</f>
        <v>#VALUE!</v>
      </c>
      <c r="BV18" t="e">
        <f ca="1">IF($A18&gt;BV$1,0,$B18*(1-Parameters!$B$58)*(1-Parameters!$B$60^('PCF decay matrix'!BV$1-'PCF decay matrix'!$A18)))</f>
        <v>#VALUE!</v>
      </c>
      <c r="BW18" t="e">
        <f ca="1">IF($A18&gt;BW$1,0,$B18*(1-Parameters!$B$58)*(1-Parameters!$B$60^('PCF decay matrix'!BW$1-'PCF decay matrix'!$A18)))</f>
        <v>#VALUE!</v>
      </c>
      <c r="BX18" t="e">
        <f ca="1">IF($A18&gt;BX$1,0,$B18*(1-Parameters!$B$58)*(1-Parameters!$B$60^('PCF decay matrix'!BX$1-'PCF decay matrix'!$A18)))</f>
        <v>#VALUE!</v>
      </c>
      <c r="BY18" t="e">
        <f ca="1">IF($A18&gt;BY$1,0,$B18*(1-Parameters!$B$58)*(1-Parameters!$B$60^('PCF decay matrix'!BY$1-'PCF decay matrix'!$A18)))</f>
        <v>#VALUE!</v>
      </c>
      <c r="BZ18" t="e">
        <f ca="1">IF($A18&gt;BZ$1,0,$B18*(1-Parameters!$B$58)*(1-Parameters!$B$60^('PCF decay matrix'!BZ$1-'PCF decay matrix'!$A18)))</f>
        <v>#VALUE!</v>
      </c>
      <c r="CA18" t="e">
        <f ca="1">IF($A18&gt;CA$1,0,$B18*(1-Parameters!$B$58)*(1-Parameters!$B$60^('PCF decay matrix'!CA$1-'PCF decay matrix'!$A18)))</f>
        <v>#VALUE!</v>
      </c>
      <c r="CB18" t="e">
        <f ca="1">IF($A18&gt;CB$1,0,$B18*(1-Parameters!$B$58)*(1-Parameters!$B$60^('PCF decay matrix'!CB$1-'PCF decay matrix'!$A18)))</f>
        <v>#VALUE!</v>
      </c>
      <c r="CC18" t="e">
        <f ca="1">IF($A18&gt;CC$1,0,$B18*(1-Parameters!$B$58)*(1-Parameters!$B$60^('PCF decay matrix'!CC$1-'PCF decay matrix'!$A18)))</f>
        <v>#VALUE!</v>
      </c>
      <c r="CD18" t="e">
        <f ca="1">IF($A18&gt;CD$1,0,$B18*(1-Parameters!$B$58)*(1-Parameters!$B$60^('PCF decay matrix'!CD$1-'PCF decay matrix'!$A18)))</f>
        <v>#VALUE!</v>
      </c>
      <c r="CE18" t="e">
        <f ca="1">IF($A18&gt;CE$1,0,$B18*(1-Parameters!$B$58)*(1-Parameters!$B$60^('PCF decay matrix'!CE$1-'PCF decay matrix'!$A18)))</f>
        <v>#VALUE!</v>
      </c>
      <c r="CF18" t="e">
        <f ca="1">IF($A18&gt;CF$1,0,$B18*(1-Parameters!$B$58)*(1-Parameters!$B$60^('PCF decay matrix'!CF$1-'PCF decay matrix'!$A18)))</f>
        <v>#VALUE!</v>
      </c>
      <c r="CG18" t="e">
        <f ca="1">IF($A18&gt;CG$1,0,$B18*(1-Parameters!$B$58)*(1-Parameters!$B$60^('PCF decay matrix'!CG$1-'PCF decay matrix'!$A18)))</f>
        <v>#VALUE!</v>
      </c>
      <c r="CH18" t="e">
        <f ca="1">IF($A18&gt;CH$1,0,$B18*(1-Parameters!$B$58)*(1-Parameters!$B$60^('PCF decay matrix'!CH$1-'PCF decay matrix'!$A18)))</f>
        <v>#VALUE!</v>
      </c>
      <c r="CI18" t="e">
        <f ca="1">IF($A18&gt;CI$1,0,$B18*(1-Parameters!$B$58)*(1-Parameters!$B$60^('PCF decay matrix'!CI$1-'PCF decay matrix'!$A18)))</f>
        <v>#VALUE!</v>
      </c>
      <c r="CJ18" t="e">
        <f ca="1">IF($A18&gt;CJ$1,0,$B18*(1-Parameters!$B$58)*(1-Parameters!$B$60^('PCF decay matrix'!CJ$1-'PCF decay matrix'!$A18)))</f>
        <v>#VALUE!</v>
      </c>
      <c r="CK18" t="e">
        <f ca="1">IF($A18&gt;CK$1,0,$B18*(1-Parameters!$B$58)*(1-Parameters!$B$60^('PCF decay matrix'!CK$1-'PCF decay matrix'!$A18)))</f>
        <v>#VALUE!</v>
      </c>
      <c r="CL18" t="e">
        <f ca="1">IF($A18&gt;CL$1,0,$B18*(1-Parameters!$B$58)*(1-Parameters!$B$60^('PCF decay matrix'!CL$1-'PCF decay matrix'!$A18)))</f>
        <v>#VALUE!</v>
      </c>
      <c r="CM18" t="e">
        <f ca="1">IF($A18&gt;CM$1,0,$B18*(1-Parameters!$B$58)*(1-Parameters!$B$60^('PCF decay matrix'!CM$1-'PCF decay matrix'!$A18)))</f>
        <v>#VALUE!</v>
      </c>
      <c r="CN18" t="e">
        <f ca="1">IF($A18&gt;CN$1,0,$B18*(1-Parameters!$B$58)*(1-Parameters!$B$60^('PCF decay matrix'!CN$1-'PCF decay matrix'!$A18)))</f>
        <v>#VALUE!</v>
      </c>
      <c r="CO18" t="e">
        <f ca="1">IF($A18&gt;CO$1,0,$B18*(1-Parameters!$B$58)*(1-Parameters!$B$60^('PCF decay matrix'!CO$1-'PCF decay matrix'!$A18)))</f>
        <v>#VALUE!</v>
      </c>
      <c r="CP18" s="4" t="e">
        <f ca="1">IF($A18&gt;CP$1,0,$B18*(1-Parameters!$B$58)*(1-Parameters!$B$60^('PCF decay matrix'!CP$1-'PCF decay matrix'!$A18)))</f>
        <v>#VALUE!</v>
      </c>
      <c r="CQ18" s="4" t="e">
        <f ca="1">IF($A18&gt;CQ$1,0,$B18*(1-Parameters!$B$58)*(1-Parameters!$B$60^('PCF decay matrix'!CQ$1-'PCF decay matrix'!$A18)))</f>
        <v>#VALUE!</v>
      </c>
      <c r="CR18" s="4" t="e">
        <f ca="1">IF($A18&gt;CR$1,0,$B18*(1-Parameters!$B$58)*(1-Parameters!$B$60^('PCF decay matrix'!CR$1-'PCF decay matrix'!$A18)))</f>
        <v>#VALUE!</v>
      </c>
      <c r="CS18" s="4" t="e">
        <f ca="1">IF($A18&gt;CS$1,0,$B18*(1-Parameters!$B$58)*(1-Parameters!$B$60^('PCF decay matrix'!CS$1-'PCF decay matrix'!$A18)))</f>
        <v>#VALUE!</v>
      </c>
      <c r="CT18" s="4" t="e">
        <f ca="1">IF($A18&gt;CT$1,0,$B18*(1-Parameters!$B$58)*(1-Parameters!$B$60^('PCF decay matrix'!CT$1-'PCF decay matrix'!$A18)))</f>
        <v>#VALUE!</v>
      </c>
      <c r="CU18" s="4" t="e">
        <f ca="1">IF($A18&gt;CU$1,0,$B18*(1-Parameters!$B$58)*(1-Parameters!$B$60^('PCF decay matrix'!CU$1-'PCF decay matrix'!$A18)))</f>
        <v>#VALUE!</v>
      </c>
      <c r="CV18" s="4" t="e">
        <f ca="1">IF($A18&gt;CV$1,0,$B18*(1-Parameters!$B$58)*(1-Parameters!$B$60^('PCF decay matrix'!CV$1-'PCF decay matrix'!$A18)))</f>
        <v>#VALUE!</v>
      </c>
      <c r="CW18" s="4" t="e">
        <f ca="1">IF($A18&gt;CW$1,0,$B18*(1-Parameters!$B$58)*(1-Parameters!$B$60^('PCF decay matrix'!CW$1-'PCF decay matrix'!$A18)))</f>
        <v>#VALUE!</v>
      </c>
      <c r="CX18" s="4" t="e">
        <f ca="1">IF($A18&gt;CX$1,0,$B18*(1-Parameters!$B$58)*(1-Parameters!$B$60^('PCF decay matrix'!CX$1-'PCF decay matrix'!$A18)))</f>
        <v>#VALUE!</v>
      </c>
      <c r="CY18" s="4" t="e">
        <f ca="1">IF($A18&gt;CY$1,0,$B18*(1-Parameters!$B$58)*(1-Parameters!$B$60^('PCF decay matrix'!CY$1-'PCF decay matrix'!$A18)))</f>
        <v>#VALUE!</v>
      </c>
      <c r="CZ18" s="4" t="e">
        <f ca="1">IF($A18&gt;CZ$1,0,$B18*(1-Parameters!$B$58)*(1-Parameters!$B$60^('PCF decay matrix'!CZ$1-'PCF decay matrix'!$A18)))</f>
        <v>#VALUE!</v>
      </c>
      <c r="DA18" s="4" t="e">
        <f ca="1">IF($A18&gt;DA$1,0,$B18*(1-Parameters!$B$58)*(1-Parameters!$B$60^('PCF decay matrix'!DA$1-'PCF decay matrix'!$A18)))</f>
        <v>#VALUE!</v>
      </c>
      <c r="DB18" s="4" t="e">
        <f ca="1">IF($A18&gt;DB$1,0,$B18*(1-Parameters!$B$58)*(1-Parameters!$B$60^('PCF decay matrix'!DB$1-'PCF decay matrix'!$A18)))</f>
        <v>#VALUE!</v>
      </c>
      <c r="DC18" s="4" t="e">
        <f ca="1">IF($A18&gt;DC$1,0,$B18*(1-Parameters!$B$58)*(1-Parameters!$B$60^('PCF decay matrix'!DC$1-'PCF decay matrix'!$A18)))</f>
        <v>#VALUE!</v>
      </c>
      <c r="DD18" s="4" t="e">
        <f ca="1">IF($A18&gt;DD$1,0,$B18*(1-Parameters!$B$58)*(1-Parameters!$B$60^('PCF decay matrix'!DD$1-'PCF decay matrix'!$A18)))</f>
        <v>#VALUE!</v>
      </c>
      <c r="DE18" s="4" t="e">
        <f ca="1">IF($A18&gt;DE$1,0,$B18*(1-Parameters!$B$58)*(1-Parameters!$B$60^('PCF decay matrix'!DE$1-'PCF decay matrix'!$A18)))</f>
        <v>#VALUE!</v>
      </c>
      <c r="DF18" s="4" t="e">
        <f ca="1">IF($A18&gt;DF$1,0,$B18*(1-Parameters!$B$58)*(1-Parameters!$B$60^('PCF decay matrix'!DF$1-'PCF decay matrix'!$A18)))</f>
        <v>#VALUE!</v>
      </c>
      <c r="DG18" s="4" t="e">
        <f ca="1">IF($A18&gt;DG$1,0,$B18*(1-Parameters!$B$58)*(1-Parameters!$B$60^('PCF decay matrix'!DG$1-'PCF decay matrix'!$A18)))</f>
        <v>#VALUE!</v>
      </c>
      <c r="DH18" s="4" t="e">
        <f ca="1">IF($A18&gt;DH$1,0,$B18*(1-Parameters!$B$58)*(1-Parameters!$B$60^('PCF decay matrix'!DH$1-'PCF decay matrix'!$A18)))</f>
        <v>#VALUE!</v>
      </c>
      <c r="DI18" s="4" t="e">
        <f ca="1">IF($A18&gt;DI$1,0,$B18*(1-Parameters!$B$58)*(1-Parameters!$B$60^('PCF decay matrix'!DI$1-'PCF decay matrix'!$A18)))</f>
        <v>#VALUE!</v>
      </c>
      <c r="DJ18" s="4" t="e">
        <f ca="1">IF($A18&gt;DJ$1,0,$B18*(1-Parameters!$B$58)*(1-Parameters!$B$60^('PCF decay matrix'!DJ$1-'PCF decay matrix'!$A18)))</f>
        <v>#VALUE!</v>
      </c>
      <c r="DK18" s="4" t="e">
        <f ca="1">IF($A18&gt;DK$1,0,$B18*(1-Parameters!$B$58)*(1-Parameters!$B$60^('PCF decay matrix'!DK$1-'PCF decay matrix'!$A18)))</f>
        <v>#VALUE!</v>
      </c>
      <c r="DL18" s="4" t="e">
        <f ca="1">IF($A18&gt;DL$1,0,$B18*(1-Parameters!$B$58)*(1-Parameters!$B$60^('PCF decay matrix'!DL$1-'PCF decay matrix'!$A18)))</f>
        <v>#VALUE!</v>
      </c>
      <c r="DM18" s="4" t="e">
        <f ca="1">IF($A18&gt;DM$1,0,$B18*(1-Parameters!$B$58)*(1-Parameters!$B$60^('PCF decay matrix'!DM$1-'PCF decay matrix'!$A18)))</f>
        <v>#VALUE!</v>
      </c>
      <c r="DN18" s="4" t="e">
        <f ca="1">IF($A18&gt;DN$1,0,$B18*(1-Parameters!$B$58)*(1-Parameters!$B$60^('PCF decay matrix'!DN$1-'PCF decay matrix'!$A18)))</f>
        <v>#VALUE!</v>
      </c>
      <c r="DO18" s="4" t="e">
        <f ca="1">IF($A18&gt;DO$1,0,$B18*(1-Parameters!$B$58)*(1-Parameters!$B$60^('PCF decay matrix'!DO$1-'PCF decay matrix'!$A18)))</f>
        <v>#VALUE!</v>
      </c>
      <c r="DP18" s="4" t="e">
        <f ca="1">IF($A18&gt;DP$1,0,$B18*(1-Parameters!$B$58)*(1-Parameters!$B$60^('PCF decay matrix'!DP$1-'PCF decay matrix'!$A18)))</f>
        <v>#VALUE!</v>
      </c>
      <c r="DQ18" s="4" t="e">
        <f ca="1">IF($A18&gt;DQ$1,0,$B18*(1-Parameters!$B$58)*(1-Parameters!$B$60^('PCF decay matrix'!DQ$1-'PCF decay matrix'!$A18)))</f>
        <v>#VALUE!</v>
      </c>
      <c r="DR18" s="4" t="e">
        <f ca="1">IF($A18&gt;DR$1,0,$B18*(1-Parameters!$B$58)*(1-Parameters!$B$60^('PCF decay matrix'!DR$1-'PCF decay matrix'!$A18)))</f>
        <v>#VALUE!</v>
      </c>
      <c r="DS18" s="4" t="e">
        <f ca="1">IF($A18&gt;DS$1,0,$B18*(1-Parameters!$B$58)*(1-Parameters!$B$60^('PCF decay matrix'!DS$1-'PCF decay matrix'!$A18)))</f>
        <v>#VALUE!</v>
      </c>
      <c r="DT18" s="4" t="e">
        <f ca="1">IF($A18&gt;DT$1,0,$B18*(1-Parameters!$B$58)*(1-Parameters!$B$60^('PCF decay matrix'!DT$1-'PCF decay matrix'!$A18)))</f>
        <v>#VALUE!</v>
      </c>
      <c r="DU18" s="4" t="e">
        <f ca="1">IF($A18&gt;DU$1,0,$B18*(1-Parameters!$B$58)*(1-Parameters!$B$60^('PCF decay matrix'!DU$1-'PCF decay matrix'!$A18)))</f>
        <v>#VALUE!</v>
      </c>
      <c r="DV18" s="4" t="e">
        <f ca="1">IF($A18&gt;DV$1,0,$B18*(1-Parameters!$B$58)*(1-Parameters!$B$60^('PCF decay matrix'!DV$1-'PCF decay matrix'!$A18)))</f>
        <v>#VALUE!</v>
      </c>
      <c r="DW18" s="4" t="e">
        <f ca="1">IF($A18&gt;DW$1,0,$B18*(1-Parameters!$B$58)*(1-Parameters!$B$60^('PCF decay matrix'!DW$1-'PCF decay matrix'!$A18)))</f>
        <v>#VALUE!</v>
      </c>
      <c r="DX18" s="4" t="e">
        <f ca="1">IF($A18&gt;DX$1,0,$B18*(1-Parameters!$B$58)*(1-Parameters!$B$60^('PCF decay matrix'!DX$1-'PCF decay matrix'!$A18)))</f>
        <v>#VALUE!</v>
      </c>
      <c r="DY18" s="4" t="e">
        <f ca="1">IF($A18&gt;DY$1,0,$B18*(1-Parameters!$B$58)*(1-Parameters!$B$60^('PCF decay matrix'!DY$1-'PCF decay matrix'!$A18)))</f>
        <v>#VALUE!</v>
      </c>
      <c r="DZ18" s="4" t="e">
        <f ca="1">IF($A18&gt;DZ$1,0,$B18*(1-Parameters!$B$58)*(1-Parameters!$B$60^('PCF decay matrix'!DZ$1-'PCF decay matrix'!$A18)))</f>
        <v>#VALUE!</v>
      </c>
      <c r="EA18" s="4" t="e">
        <f ca="1">IF($A18&gt;EA$1,0,$B18*(1-Parameters!$B$58)*(1-Parameters!$B$60^('PCF decay matrix'!EA$1-'PCF decay matrix'!$A18)))</f>
        <v>#VALUE!</v>
      </c>
      <c r="EB18" s="4" t="e">
        <f ca="1">IF($A18&gt;EB$1,0,$B18*(1-Parameters!$B$58)*(1-Parameters!$B$60^('PCF decay matrix'!EB$1-'PCF decay matrix'!$A18)))</f>
        <v>#VALUE!</v>
      </c>
      <c r="EC18" s="4" t="e">
        <f ca="1">IF($A18&gt;EC$1,0,$B18*(1-Parameters!$B$58)*(1-Parameters!$B$60^('PCF decay matrix'!EC$1-'PCF decay matrix'!$A18)))</f>
        <v>#VALUE!</v>
      </c>
      <c r="ED18" s="4" t="e">
        <f ca="1">IF($A18&gt;ED$1,0,$B18*(1-Parameters!$B$58)*(1-Parameters!$B$60^('PCF decay matrix'!ED$1-'PCF decay matrix'!$A18)))</f>
        <v>#VALUE!</v>
      </c>
      <c r="EE18" s="4" t="e">
        <f ca="1">IF($A18&gt;EE$1,0,$B18*(1-Parameters!$B$58)*(1-Parameters!$B$60^('PCF decay matrix'!EE$1-'PCF decay matrix'!$A18)))</f>
        <v>#VALUE!</v>
      </c>
      <c r="EF18" s="4" t="e">
        <f ca="1">IF($A18&gt;EF$1,0,$B18*(1-Parameters!$B$58)*(1-Parameters!$B$60^('PCF decay matrix'!EF$1-'PCF decay matrix'!$A18)))</f>
        <v>#VALUE!</v>
      </c>
      <c r="EG18" s="4" t="e">
        <f ca="1">IF($A18&gt;EG$1,0,$B18*(1-Parameters!$B$58)*(1-Parameters!$B$60^('PCF decay matrix'!EG$1-'PCF decay matrix'!$A18)))</f>
        <v>#VALUE!</v>
      </c>
      <c r="EH18" s="4" t="e">
        <f ca="1">IF($A18&gt;EH$1,0,$B18*(1-Parameters!$B$58)*(1-Parameters!$B$60^('PCF decay matrix'!EH$1-'PCF decay matrix'!$A18)))</f>
        <v>#VALUE!</v>
      </c>
      <c r="EI18" s="4" t="e">
        <f ca="1">IF($A18&gt;EI$1,0,$B18*(1-Parameters!$B$58)*(1-Parameters!$B$60^('PCF decay matrix'!EI$1-'PCF decay matrix'!$A18)))</f>
        <v>#VALUE!</v>
      </c>
      <c r="EJ18" s="4" t="e">
        <f ca="1">IF($A18&gt;EJ$1,0,$B18*(1-Parameters!$B$58)*(1-Parameters!$B$60^('PCF decay matrix'!EJ$1-'PCF decay matrix'!$A18)))</f>
        <v>#VALUE!</v>
      </c>
      <c r="EK18" s="4" t="e">
        <f ca="1">IF($A18&gt;EK$1,0,$B18*(1-Parameters!$B$58)*(1-Parameters!$B$60^('PCF decay matrix'!EK$1-'PCF decay matrix'!$A18)))</f>
        <v>#VALUE!</v>
      </c>
      <c r="EL18" s="4" t="e">
        <f ca="1">IF($A18&gt;EL$1,0,$B18*(1-Parameters!$B$58)*(1-Parameters!$B$60^('PCF decay matrix'!EL$1-'PCF decay matrix'!$A18)))</f>
        <v>#VALUE!</v>
      </c>
      <c r="EM18" s="4" t="e">
        <f ca="1">IF($A18&gt;EM$1,0,$B18*(1-Parameters!$B$58)*(1-Parameters!$B$60^('PCF decay matrix'!EM$1-'PCF decay matrix'!$A18)))</f>
        <v>#VALUE!</v>
      </c>
      <c r="EN18" s="4" t="e">
        <f ca="1">IF($A18&gt;EN$1,0,$B18*(1-Parameters!$B$58)*(1-Parameters!$B$60^('PCF decay matrix'!EN$1-'PCF decay matrix'!$A18)))</f>
        <v>#VALUE!</v>
      </c>
      <c r="EO18" s="4" t="e">
        <f ca="1">IF($A18&gt;EO$1,0,$B18*(1-Parameters!$B$58)*(1-Parameters!$B$60^('PCF decay matrix'!EO$1-'PCF decay matrix'!$A18)))</f>
        <v>#VALUE!</v>
      </c>
      <c r="EP18" s="4" t="e">
        <f ca="1">IF($A18&gt;EP$1,0,$B18*(1-Parameters!$B$58)*(1-Parameters!$B$60^('PCF decay matrix'!EP$1-'PCF decay matrix'!$A18)))</f>
        <v>#VALUE!</v>
      </c>
      <c r="EQ18" s="4" t="e">
        <f ca="1">IF($A18&gt;EQ$1,0,$B18*(1-Parameters!$B$58)*(1-Parameters!$B$60^('PCF decay matrix'!EQ$1-'PCF decay matrix'!$A18)))</f>
        <v>#VALUE!</v>
      </c>
      <c r="ER18" s="4" t="e">
        <f ca="1">IF($A18&gt;ER$1,0,$B18*(1-Parameters!$B$58)*(1-Parameters!$B$60^('PCF decay matrix'!ER$1-'PCF decay matrix'!$A18)))</f>
        <v>#VALUE!</v>
      </c>
      <c r="ES18" s="4" t="e">
        <f ca="1">IF($A18&gt;ES$1,0,$B18*(1-Parameters!$B$58)*(1-Parameters!$B$60^('PCF decay matrix'!ES$1-'PCF decay matrix'!$A18)))</f>
        <v>#VALUE!</v>
      </c>
      <c r="ET18" s="4" t="e">
        <f ca="1">IF($A18&gt;ET$1,0,$B18*(1-Parameters!$B$58)*(1-Parameters!$B$60^('PCF decay matrix'!ET$1-'PCF decay matrix'!$A18)))</f>
        <v>#VALUE!</v>
      </c>
      <c r="EU18" s="4" t="e">
        <f ca="1">IF($A18&gt;EU$1,0,$B18*(1-Parameters!$B$58)*(1-Parameters!$B$60^('PCF decay matrix'!EU$1-'PCF decay matrix'!$A18)))</f>
        <v>#VALUE!</v>
      </c>
      <c r="EV18" s="4" t="e">
        <f ca="1">IF($A18&gt;EV$1,0,$B18*(1-Parameters!$B$58)*(1-Parameters!$B$60^('PCF decay matrix'!EV$1-'PCF decay matrix'!$A18)))</f>
        <v>#VALUE!</v>
      </c>
      <c r="EW18" s="4" t="e">
        <f ca="1">IF($A18&gt;EW$1,0,$B18*(1-Parameters!$B$58)*(1-Parameters!$B$60^('PCF decay matrix'!EW$1-'PCF decay matrix'!$A18)))</f>
        <v>#VALUE!</v>
      </c>
      <c r="EX18" s="4" t="e">
        <f ca="1">IF($A18&gt;EX$1,0,$B18*(1-Parameters!$B$58)*(1-Parameters!$B$60^('PCF decay matrix'!EX$1-'PCF decay matrix'!$A18)))</f>
        <v>#VALUE!</v>
      </c>
      <c r="EY18" s="4" t="e">
        <f ca="1">IF($A18&gt;EY$1,0,$B18*(1-Parameters!$B$58)*(1-Parameters!$B$60^('PCF decay matrix'!EY$1-'PCF decay matrix'!$A18)))</f>
        <v>#VALUE!</v>
      </c>
      <c r="EZ18" s="4" t="e">
        <f ca="1">IF($A18&gt;EZ$1,0,$B18*(1-Parameters!$B$58)*(1-Parameters!$B$60^('PCF decay matrix'!EZ$1-'PCF decay matrix'!$A18)))</f>
        <v>#VALUE!</v>
      </c>
      <c r="FA18" s="4" t="e">
        <f ca="1">IF($A18&gt;FA$1,0,$B18*(1-Parameters!$B$58)*(1-Parameters!$B$60^('PCF decay matrix'!FA$1-'PCF decay matrix'!$A18)))</f>
        <v>#VALUE!</v>
      </c>
      <c r="FB18" s="4" t="e">
        <f ca="1">IF($A18&gt;FB$1,0,$B18*(1-Parameters!$B$58)*(1-Parameters!$B$60^('PCF decay matrix'!FB$1-'PCF decay matrix'!$A18)))</f>
        <v>#VALUE!</v>
      </c>
      <c r="FC18" s="4" t="e">
        <f ca="1">IF($A18&gt;FC$1,0,$B18*(1-Parameters!$B$58)*(1-Parameters!$B$60^('PCF decay matrix'!FC$1-'PCF decay matrix'!$A18)))</f>
        <v>#VALUE!</v>
      </c>
      <c r="FD18" s="4" t="e">
        <f ca="1">IF($A18&gt;FD$1,0,$B18*(1-Parameters!$B$58)*(1-Parameters!$B$60^('PCF decay matrix'!FD$1-'PCF decay matrix'!$A18)))</f>
        <v>#VALUE!</v>
      </c>
      <c r="FE18" s="4" t="e">
        <f ca="1">IF($A18&gt;FE$1,0,$B18*(1-Parameters!$B$58)*(1-Parameters!$B$60^('PCF decay matrix'!FE$1-'PCF decay matrix'!$A18)))</f>
        <v>#VALUE!</v>
      </c>
      <c r="FF18" s="4" t="e">
        <f ca="1">IF($A18&gt;FF$1,0,$B18*(1-Parameters!$B$58)*(1-Parameters!$B$60^('PCF decay matrix'!FF$1-'PCF decay matrix'!$A18)))</f>
        <v>#VALUE!</v>
      </c>
      <c r="FG18" s="4" t="e">
        <f ca="1">IF($A18&gt;FG$1,0,$B18*(1-Parameters!$B$58)*(1-Parameters!$B$60^('PCF decay matrix'!FG$1-'PCF decay matrix'!$A18)))</f>
        <v>#VALUE!</v>
      </c>
      <c r="FH18" s="4" t="e">
        <f ca="1">IF($A18&gt;FH$1,0,$B18*(1-Parameters!$B$58)*(1-Parameters!$B$60^('PCF decay matrix'!FH$1-'PCF decay matrix'!$A18)))</f>
        <v>#VALUE!</v>
      </c>
      <c r="FI18" s="4" t="e">
        <f ca="1">IF($A18&gt;FI$1,0,$B18*(1-Parameters!$B$58)*(1-Parameters!$B$60^('PCF decay matrix'!FI$1-'PCF decay matrix'!$A18)))</f>
        <v>#VALUE!</v>
      </c>
      <c r="FJ18" s="4" t="e">
        <f ca="1">IF($A18&gt;FJ$1,0,$B18*(1-Parameters!$B$58)*(1-Parameters!$B$60^('PCF decay matrix'!FJ$1-'PCF decay matrix'!$A18)))</f>
        <v>#VALUE!</v>
      </c>
      <c r="FK18" s="4" t="e">
        <f ca="1">IF($A18&gt;FK$1,0,$B18*(1-Parameters!$B$58)*(1-Parameters!$B$60^('PCF decay matrix'!FK$1-'PCF decay matrix'!$A18)))</f>
        <v>#VALUE!</v>
      </c>
      <c r="FL18" s="4" t="e">
        <f ca="1">IF($A18&gt;FL$1,0,$B18*(1-Parameters!$B$58)*(1-Parameters!$B$60^('PCF decay matrix'!FL$1-'PCF decay matrix'!$A18)))</f>
        <v>#VALUE!</v>
      </c>
      <c r="FM18" s="4" t="e">
        <f ca="1">IF($A18&gt;FM$1,0,$B18*(1-Parameters!$B$58)*(1-Parameters!$B$60^('PCF decay matrix'!FM$1-'PCF decay matrix'!$A18)))</f>
        <v>#VALUE!</v>
      </c>
      <c r="FN18" s="4" t="e">
        <f ca="1">IF($A18&gt;FN$1,0,$B18*(1-Parameters!$B$58)*(1-Parameters!$B$60^('PCF decay matrix'!FN$1-'PCF decay matrix'!$A18)))</f>
        <v>#VALUE!</v>
      </c>
      <c r="FO18" s="4" t="e">
        <f ca="1">IF($A18&gt;FO$1,0,$B18*(1-Parameters!$B$58)*(1-Parameters!$B$60^('PCF decay matrix'!FO$1-'PCF decay matrix'!$A18)))</f>
        <v>#VALUE!</v>
      </c>
      <c r="FP18" s="4" t="e">
        <f ca="1">IF($A18&gt;FP$1,0,$B18*(1-Parameters!$B$58)*(1-Parameters!$B$60^('PCF decay matrix'!FP$1-'PCF decay matrix'!$A18)))</f>
        <v>#VALUE!</v>
      </c>
      <c r="FQ18" s="4" t="e">
        <f ca="1">IF($A18&gt;FQ$1,0,$B18*(1-Parameters!$B$58)*(1-Parameters!$B$60^('PCF decay matrix'!FQ$1-'PCF decay matrix'!$A18)))</f>
        <v>#VALUE!</v>
      </c>
      <c r="FR18" s="4" t="e">
        <f ca="1">IF($A18&gt;FR$1,0,$B18*(1-Parameters!$B$58)*(1-Parameters!$B$60^('PCF decay matrix'!FR$1-'PCF decay matrix'!$A18)))</f>
        <v>#VALUE!</v>
      </c>
      <c r="FS18" s="4" t="e">
        <f ca="1">IF($A18&gt;FS$1,0,$B18*(1-Parameters!$B$58)*(1-Parameters!$B$60^('PCF decay matrix'!FS$1-'PCF decay matrix'!$A18)))</f>
        <v>#VALUE!</v>
      </c>
      <c r="FT18" s="4" t="e">
        <f ca="1">IF($A18&gt;FT$1,0,$B18*(1-Parameters!$B$58)*(1-Parameters!$B$60^('PCF decay matrix'!FT$1-'PCF decay matrix'!$A18)))</f>
        <v>#VALUE!</v>
      </c>
      <c r="FU18" s="4" t="e">
        <f ca="1">IF($A18&gt;FU$1,0,$B18*(1-Parameters!$B$58)*(1-Parameters!$B$60^('PCF decay matrix'!FU$1-'PCF decay matrix'!$A18)))</f>
        <v>#VALUE!</v>
      </c>
      <c r="FV18" s="4" t="e">
        <f ca="1">IF($A18&gt;FV$1,0,$B18*(1-Parameters!$B$58)*(1-Parameters!$B$60^('PCF decay matrix'!FV$1-'PCF decay matrix'!$A18)))</f>
        <v>#VALUE!</v>
      </c>
      <c r="FW18" s="4" t="e">
        <f ca="1">IF($A18&gt;FW$1,0,$B18*(1-Parameters!$B$58)*(1-Parameters!$B$60^('PCF decay matrix'!FW$1-'PCF decay matrix'!$A18)))</f>
        <v>#VALUE!</v>
      </c>
      <c r="FX18" s="4" t="e">
        <f ca="1">IF($A18&gt;FX$1,0,$B18*(1-Parameters!$B$58)*(1-Parameters!$B$60^('PCF decay matrix'!FX$1-'PCF decay matrix'!$A18)))</f>
        <v>#VALUE!</v>
      </c>
      <c r="FY18" s="4" t="e">
        <f ca="1">IF($A18&gt;FY$1,0,$B18*(1-Parameters!$B$58)*(1-Parameters!$B$60^('PCF decay matrix'!FY$1-'PCF decay matrix'!$A18)))</f>
        <v>#VALUE!</v>
      </c>
      <c r="FZ18" s="4" t="e">
        <f ca="1">IF($A18&gt;FZ$1,0,$B18*(1-Parameters!$B$58)*(1-Parameters!$B$60^('PCF decay matrix'!FZ$1-'PCF decay matrix'!$A18)))</f>
        <v>#VALUE!</v>
      </c>
      <c r="GA18" s="4" t="e">
        <f ca="1">IF($A18&gt;GA$1,0,$B18*(1-Parameters!$B$58)*(1-Parameters!$B$60^('PCF decay matrix'!GA$1-'PCF decay matrix'!$A18)))</f>
        <v>#VALUE!</v>
      </c>
      <c r="GB18" s="4" t="e">
        <f ca="1">IF($A18&gt;GB$1,0,$B18*(1-Parameters!$B$58)*(1-Parameters!$B$60^('PCF decay matrix'!GB$1-'PCF decay matrix'!$A18)))</f>
        <v>#VALUE!</v>
      </c>
      <c r="GC18" s="4" t="e">
        <f ca="1">IF($A18&gt;GC$1,0,$B18*(1-Parameters!$B$58)*(1-Parameters!$B$60^('PCF decay matrix'!GC$1-'PCF decay matrix'!$A18)))</f>
        <v>#VALUE!</v>
      </c>
      <c r="GD18" s="4" t="e">
        <f ca="1">IF($A18&gt;GD$1,0,$B18*(1-Parameters!$B$58)*(1-Parameters!$B$60^('PCF decay matrix'!GD$1-'PCF decay matrix'!$A18)))</f>
        <v>#VALUE!</v>
      </c>
      <c r="GE18" s="4" t="e">
        <f ca="1">IF($A18&gt;GE$1,0,$B18*(1-Parameters!$B$58)*(1-Parameters!$B$60^('PCF decay matrix'!GE$1-'PCF decay matrix'!$A18)))</f>
        <v>#VALUE!</v>
      </c>
      <c r="GF18" s="4" t="e">
        <f ca="1">IF($A18&gt;GF$1,0,$B18*(1-Parameters!$B$58)*(1-Parameters!$B$60^('PCF decay matrix'!GF$1-'PCF decay matrix'!$A18)))</f>
        <v>#VALUE!</v>
      </c>
      <c r="GG18" s="4" t="e">
        <f ca="1">IF($A18&gt;GG$1,0,$B18*(1-Parameters!$B$58)*(1-Parameters!$B$60^('PCF decay matrix'!GG$1-'PCF decay matrix'!$A18)))</f>
        <v>#VALUE!</v>
      </c>
      <c r="GH18" s="4" t="e">
        <f ca="1">IF($A18&gt;GH$1,0,$B18*(1-Parameters!$B$58)*(1-Parameters!$B$60^('PCF decay matrix'!GH$1-'PCF decay matrix'!$A18)))</f>
        <v>#VALUE!</v>
      </c>
      <c r="GI18" s="4" t="e">
        <f ca="1">IF($A18&gt;GI$1,0,$B18*(1-Parameters!$B$58)*(1-Parameters!$B$60^('PCF decay matrix'!GI$1-'PCF decay matrix'!$A18)))</f>
        <v>#VALUE!</v>
      </c>
      <c r="GJ18" s="4" t="e">
        <f ca="1">IF($A18&gt;GJ$1,0,$B18*(1-Parameters!$B$58)*(1-Parameters!$B$60^('PCF decay matrix'!GJ$1-'PCF decay matrix'!$A18)))</f>
        <v>#VALUE!</v>
      </c>
      <c r="GK18" s="4" t="e">
        <f ca="1">IF($A18&gt;GK$1,0,$B18*(1-Parameters!$B$58)*(1-Parameters!$B$60^('PCF decay matrix'!GK$1-'PCF decay matrix'!$A18)))</f>
        <v>#VALUE!</v>
      </c>
    </row>
    <row r="19" spans="1:193" x14ac:dyDescent="0.45">
      <c r="A19">
        <v>2027</v>
      </c>
      <c r="B19" s="20" t="e">
        <f ca="1">'PCF model'!D19</f>
        <v>#VALUE!</v>
      </c>
      <c r="C19">
        <f>IF($A19&gt;C$1,0,$B19*(1-Parameters!$B$58)*(1-Parameters!$B$60^('PCF decay matrix'!C$1-'PCF decay matrix'!$A19)))</f>
        <v>0</v>
      </c>
      <c r="D19">
        <f>IF($A19&gt;D$1,0,$B19*(1-Parameters!$B$58)*(1-Parameters!$B$60^('PCF decay matrix'!D$1-'PCF decay matrix'!$A19)))</f>
        <v>0</v>
      </c>
      <c r="E19">
        <f>IF($A19&gt;E$1,0,$B19*(1-Parameters!$B$58)*(1-Parameters!$B$60^('PCF decay matrix'!E$1-'PCF decay matrix'!$A19)))</f>
        <v>0</v>
      </c>
      <c r="F19">
        <f>IF($A19&gt;F$1,0,$B19*(1-Parameters!$B$58)*(1-Parameters!$B$60^('PCF decay matrix'!F$1-'PCF decay matrix'!$A19)))</f>
        <v>0</v>
      </c>
      <c r="G19">
        <f>IF($A19&gt;G$1,0,$B19*(1-Parameters!$B$58)*(1-Parameters!$B$60^('PCF decay matrix'!G$1-'PCF decay matrix'!$A19)))</f>
        <v>0</v>
      </c>
      <c r="H19">
        <f>IF($A19&gt;H$1,0,$B19*(1-Parameters!$B$58)*(1-Parameters!$B$60^('PCF decay matrix'!H$1-'PCF decay matrix'!$A19)))</f>
        <v>0</v>
      </c>
      <c r="I19">
        <f>IF($A19&gt;I$1,0,$B19*(1-Parameters!$B$58)*(1-Parameters!$B$60^('PCF decay matrix'!I$1-'PCF decay matrix'!$A19)))</f>
        <v>0</v>
      </c>
      <c r="J19">
        <f>IF($A19&gt;J$1,0,$B19*(1-Parameters!$B$58)*(1-Parameters!$B$60^('PCF decay matrix'!J$1-'PCF decay matrix'!$A19)))</f>
        <v>0</v>
      </c>
      <c r="K19">
        <f>IF($A19&gt;K$1,0,$B19*(1-Parameters!$B$58)*(1-Parameters!$B$60^('PCF decay matrix'!K$1-'PCF decay matrix'!$A19)))</f>
        <v>0</v>
      </c>
      <c r="L19">
        <f>IF($A19&gt;L$1,0,$B19*(1-Parameters!$B$58)*(1-Parameters!$B$60^('PCF decay matrix'!L$1-'PCF decay matrix'!$A19)))</f>
        <v>0</v>
      </c>
      <c r="M19">
        <f>IF($A19&gt;M$1,0,$B19*(1-Parameters!$B$58)*(1-Parameters!$B$60^('PCF decay matrix'!M$1-'PCF decay matrix'!$A19)))</f>
        <v>0</v>
      </c>
      <c r="N19">
        <f>IF($A19&gt;N$1,0,$B19*(1-Parameters!$B$58)*(1-Parameters!$B$60^('PCF decay matrix'!N$1-'PCF decay matrix'!$A19)))</f>
        <v>0</v>
      </c>
      <c r="O19">
        <f>IF($A19&gt;O$1,0,$B19*(1-Parameters!$B$58)*(1-Parameters!$B$60^('PCF decay matrix'!O$1-'PCF decay matrix'!$A19)))</f>
        <v>0</v>
      </c>
      <c r="P19">
        <f>IF($A19&gt;P$1,0,$B19*(1-Parameters!$B$58)*(1-Parameters!$B$60^('PCF decay matrix'!P$1-'PCF decay matrix'!$A19)))</f>
        <v>0</v>
      </c>
      <c r="Q19">
        <f>IF($A19&gt;Q$1,0,$B19*(1-Parameters!$B$58)*(1-Parameters!$B$60^('PCF decay matrix'!Q$1-'PCF decay matrix'!$A19)))</f>
        <v>0</v>
      </c>
      <c r="R19">
        <f>IF($A19&gt;R$1,0,$B19*(1-Parameters!$B$58)*(1-Parameters!$B$60^('PCF decay matrix'!R$1-'PCF decay matrix'!$A19)))</f>
        <v>0</v>
      </c>
      <c r="S19">
        <f>IF($A19&gt;S$1,0,$B19*(1-Parameters!$B$58)*(1-Parameters!$B$60^('PCF decay matrix'!S$1-'PCF decay matrix'!$A19)))</f>
        <v>0</v>
      </c>
      <c r="T19" t="e">
        <f ca="1">IF($A19&gt;T$1,0,$B19*(1-Parameters!$B$58)*(1-Parameters!$B$60^('PCF decay matrix'!T$1-'PCF decay matrix'!$A19)))</f>
        <v>#VALUE!</v>
      </c>
      <c r="U19" t="e">
        <f ca="1">IF($A19&gt;U$1,0,$B19*(1-Parameters!$B$58)*(1-Parameters!$B$60^('PCF decay matrix'!U$1-'PCF decay matrix'!$A19)))</f>
        <v>#VALUE!</v>
      </c>
      <c r="V19" t="e">
        <f ca="1">IF($A19&gt;V$1,0,$B19*(1-Parameters!$B$58)*(1-Parameters!$B$60^('PCF decay matrix'!V$1-'PCF decay matrix'!$A19)))</f>
        <v>#VALUE!</v>
      </c>
      <c r="W19" t="e">
        <f ca="1">IF($A19&gt;W$1,0,$B19*(1-Parameters!$B$58)*(1-Parameters!$B$60^('PCF decay matrix'!W$1-'PCF decay matrix'!$A19)))</f>
        <v>#VALUE!</v>
      </c>
      <c r="X19" t="e">
        <f ca="1">IF($A19&gt;X$1,0,$B19*(1-Parameters!$B$58)*(1-Parameters!$B$60^('PCF decay matrix'!X$1-'PCF decay matrix'!$A19)))</f>
        <v>#VALUE!</v>
      </c>
      <c r="Y19" t="e">
        <f ca="1">IF($A19&gt;Y$1,0,$B19*(1-Parameters!$B$58)*(1-Parameters!$B$60^('PCF decay matrix'!Y$1-'PCF decay matrix'!$A19)))</f>
        <v>#VALUE!</v>
      </c>
      <c r="Z19" t="e">
        <f ca="1">IF($A19&gt;Z$1,0,$B19*(1-Parameters!$B$58)*(1-Parameters!$B$60^('PCF decay matrix'!Z$1-'PCF decay matrix'!$A19)))</f>
        <v>#VALUE!</v>
      </c>
      <c r="AA19" t="e">
        <f ca="1">IF($A19&gt;AA$1,0,$B19*(1-Parameters!$B$58)*(1-Parameters!$B$60^('PCF decay matrix'!AA$1-'PCF decay matrix'!$A19)))</f>
        <v>#VALUE!</v>
      </c>
      <c r="AB19" t="e">
        <f ca="1">IF($A19&gt;AB$1,0,$B19*(1-Parameters!$B$58)*(1-Parameters!$B$60^('PCF decay matrix'!AB$1-'PCF decay matrix'!$A19)))</f>
        <v>#VALUE!</v>
      </c>
      <c r="AC19" t="e">
        <f ca="1">IF($A19&gt;AC$1,0,$B19*(1-Parameters!$B$58)*(1-Parameters!$B$60^('PCF decay matrix'!AC$1-'PCF decay matrix'!$A19)))</f>
        <v>#VALUE!</v>
      </c>
      <c r="AD19" t="e">
        <f ca="1">IF($A19&gt;AD$1,0,$B19*(1-Parameters!$B$58)*(1-Parameters!$B$60^('PCF decay matrix'!AD$1-'PCF decay matrix'!$A19)))</f>
        <v>#VALUE!</v>
      </c>
      <c r="AE19" t="e">
        <f ca="1">IF($A19&gt;AE$1,0,$B19*(1-Parameters!$B$58)*(1-Parameters!$B$60^('PCF decay matrix'!AE$1-'PCF decay matrix'!$A19)))</f>
        <v>#VALUE!</v>
      </c>
      <c r="AF19" t="e">
        <f ca="1">IF($A19&gt;AF$1,0,$B19*(1-Parameters!$B$58)*(1-Parameters!$B$60^('PCF decay matrix'!AF$1-'PCF decay matrix'!$A19)))</f>
        <v>#VALUE!</v>
      </c>
      <c r="AG19" t="e">
        <f ca="1">IF($A19&gt;AG$1,0,$B19*(1-Parameters!$B$58)*(1-Parameters!$B$60^('PCF decay matrix'!AG$1-'PCF decay matrix'!$A19)))</f>
        <v>#VALUE!</v>
      </c>
      <c r="AH19" t="e">
        <f ca="1">IF($A19&gt;AH$1,0,$B19*(1-Parameters!$B$58)*(1-Parameters!$B$60^('PCF decay matrix'!AH$1-'PCF decay matrix'!$A19)))</f>
        <v>#VALUE!</v>
      </c>
      <c r="AI19" t="e">
        <f ca="1">IF($A19&gt;AI$1,0,$B19*(1-Parameters!$B$58)*(1-Parameters!$B$60^('PCF decay matrix'!AI$1-'PCF decay matrix'!$A19)))</f>
        <v>#VALUE!</v>
      </c>
      <c r="AJ19" t="e">
        <f ca="1">IF($A19&gt;AJ$1,0,$B19*(1-Parameters!$B$58)*(1-Parameters!$B$60^('PCF decay matrix'!AJ$1-'PCF decay matrix'!$A19)))</f>
        <v>#VALUE!</v>
      </c>
      <c r="AK19" t="e">
        <f ca="1">IF($A19&gt;AK$1,0,$B19*(1-Parameters!$B$58)*(1-Parameters!$B$60^('PCF decay matrix'!AK$1-'PCF decay matrix'!$A19)))</f>
        <v>#VALUE!</v>
      </c>
      <c r="AL19" t="e">
        <f ca="1">IF($A19&gt;AL$1,0,$B19*(1-Parameters!$B$58)*(1-Parameters!$B$60^('PCF decay matrix'!AL$1-'PCF decay matrix'!$A19)))</f>
        <v>#VALUE!</v>
      </c>
      <c r="AM19" t="e">
        <f ca="1">IF($A19&gt;AM$1,0,$B19*(1-Parameters!$B$58)*(1-Parameters!$B$60^('PCF decay matrix'!AM$1-'PCF decay matrix'!$A19)))</f>
        <v>#VALUE!</v>
      </c>
      <c r="AN19" t="e">
        <f ca="1">IF($A19&gt;AN$1,0,$B19*(1-Parameters!$B$58)*(1-Parameters!$B$60^('PCF decay matrix'!AN$1-'PCF decay matrix'!$A19)))</f>
        <v>#VALUE!</v>
      </c>
      <c r="AO19" t="e">
        <f ca="1">IF($A19&gt;AO$1,0,$B19*(1-Parameters!$B$58)*(1-Parameters!$B$60^('PCF decay matrix'!AO$1-'PCF decay matrix'!$A19)))</f>
        <v>#VALUE!</v>
      </c>
      <c r="AP19" t="e">
        <f ca="1">IF($A19&gt;AP$1,0,$B19*(1-Parameters!$B$58)*(1-Parameters!$B$60^('PCF decay matrix'!AP$1-'PCF decay matrix'!$A19)))</f>
        <v>#VALUE!</v>
      </c>
      <c r="AQ19" t="e">
        <f ca="1">IF($A19&gt;AQ$1,0,$B19*(1-Parameters!$B$58)*(1-Parameters!$B$60^('PCF decay matrix'!AQ$1-'PCF decay matrix'!$A19)))</f>
        <v>#VALUE!</v>
      </c>
      <c r="AR19" t="e">
        <f ca="1">IF($A19&gt;AR$1,0,$B19*(1-Parameters!$B$58)*(1-Parameters!$B$60^('PCF decay matrix'!AR$1-'PCF decay matrix'!$A19)))</f>
        <v>#VALUE!</v>
      </c>
      <c r="AS19" t="e">
        <f ca="1">IF($A19&gt;AS$1,0,$B19*(1-Parameters!$B$58)*(1-Parameters!$B$60^('PCF decay matrix'!AS$1-'PCF decay matrix'!$A19)))</f>
        <v>#VALUE!</v>
      </c>
      <c r="AT19" t="e">
        <f ca="1">IF($A19&gt;AT$1,0,$B19*(1-Parameters!$B$58)*(1-Parameters!$B$60^('PCF decay matrix'!AT$1-'PCF decay matrix'!$A19)))</f>
        <v>#VALUE!</v>
      </c>
      <c r="AU19" t="e">
        <f ca="1">IF($A19&gt;AU$1,0,$B19*(1-Parameters!$B$58)*(1-Parameters!$B$60^('PCF decay matrix'!AU$1-'PCF decay matrix'!$A19)))</f>
        <v>#VALUE!</v>
      </c>
      <c r="AV19" t="e">
        <f ca="1">IF($A19&gt;AV$1,0,$B19*(1-Parameters!$B$58)*(1-Parameters!$B$60^('PCF decay matrix'!AV$1-'PCF decay matrix'!$A19)))</f>
        <v>#VALUE!</v>
      </c>
      <c r="AW19" t="e">
        <f ca="1">IF($A19&gt;AW$1,0,$B19*(1-Parameters!$B$58)*(1-Parameters!$B$60^('PCF decay matrix'!AW$1-'PCF decay matrix'!$A19)))</f>
        <v>#VALUE!</v>
      </c>
      <c r="AX19" t="e">
        <f ca="1">IF($A19&gt;AX$1,0,$B19*(1-Parameters!$B$58)*(1-Parameters!$B$60^('PCF decay matrix'!AX$1-'PCF decay matrix'!$A19)))</f>
        <v>#VALUE!</v>
      </c>
      <c r="AY19" t="e">
        <f ca="1">IF($A19&gt;AY$1,0,$B19*(1-Parameters!$B$58)*(1-Parameters!$B$60^('PCF decay matrix'!AY$1-'PCF decay matrix'!$A19)))</f>
        <v>#VALUE!</v>
      </c>
      <c r="AZ19" t="e">
        <f ca="1">IF($A19&gt;AZ$1,0,$B19*(1-Parameters!$B$58)*(1-Parameters!$B$60^('PCF decay matrix'!AZ$1-'PCF decay matrix'!$A19)))</f>
        <v>#VALUE!</v>
      </c>
      <c r="BA19" t="e">
        <f ca="1">IF($A19&gt;BA$1,0,$B19*(1-Parameters!$B$58)*(1-Parameters!$B$60^('PCF decay matrix'!BA$1-'PCF decay matrix'!$A19)))</f>
        <v>#VALUE!</v>
      </c>
      <c r="BB19" t="e">
        <f ca="1">IF($A19&gt;BB$1,0,$B19*(1-Parameters!$B$58)*(1-Parameters!$B$60^('PCF decay matrix'!BB$1-'PCF decay matrix'!$A19)))</f>
        <v>#VALUE!</v>
      </c>
      <c r="BC19" t="e">
        <f ca="1">IF($A19&gt;BC$1,0,$B19*(1-Parameters!$B$58)*(1-Parameters!$B$60^('PCF decay matrix'!BC$1-'PCF decay matrix'!$A19)))</f>
        <v>#VALUE!</v>
      </c>
      <c r="BD19" t="e">
        <f ca="1">IF($A19&gt;BD$1,0,$B19*(1-Parameters!$B$58)*(1-Parameters!$B$60^('PCF decay matrix'!BD$1-'PCF decay matrix'!$A19)))</f>
        <v>#VALUE!</v>
      </c>
      <c r="BE19" t="e">
        <f ca="1">IF($A19&gt;BE$1,0,$B19*(1-Parameters!$B$58)*(1-Parameters!$B$60^('PCF decay matrix'!BE$1-'PCF decay matrix'!$A19)))</f>
        <v>#VALUE!</v>
      </c>
      <c r="BF19" t="e">
        <f ca="1">IF($A19&gt;BF$1,0,$B19*(1-Parameters!$B$58)*(1-Parameters!$B$60^('PCF decay matrix'!BF$1-'PCF decay matrix'!$A19)))</f>
        <v>#VALUE!</v>
      </c>
      <c r="BG19" t="e">
        <f ca="1">IF($A19&gt;BG$1,0,$B19*(1-Parameters!$B$58)*(1-Parameters!$B$60^('PCF decay matrix'!BG$1-'PCF decay matrix'!$A19)))</f>
        <v>#VALUE!</v>
      </c>
      <c r="BH19" t="e">
        <f ca="1">IF($A19&gt;BH$1,0,$B19*(1-Parameters!$B$58)*(1-Parameters!$B$60^('PCF decay matrix'!BH$1-'PCF decay matrix'!$A19)))</f>
        <v>#VALUE!</v>
      </c>
      <c r="BI19" t="e">
        <f ca="1">IF($A19&gt;BI$1,0,$B19*(1-Parameters!$B$58)*(1-Parameters!$B$60^('PCF decay matrix'!BI$1-'PCF decay matrix'!$A19)))</f>
        <v>#VALUE!</v>
      </c>
      <c r="BJ19" t="e">
        <f ca="1">IF($A19&gt;BJ$1,0,$B19*(1-Parameters!$B$58)*(1-Parameters!$B$60^('PCF decay matrix'!BJ$1-'PCF decay matrix'!$A19)))</f>
        <v>#VALUE!</v>
      </c>
      <c r="BK19" t="e">
        <f ca="1">IF($A19&gt;BK$1,0,$B19*(1-Parameters!$B$58)*(1-Parameters!$B$60^('PCF decay matrix'!BK$1-'PCF decay matrix'!$A19)))</f>
        <v>#VALUE!</v>
      </c>
      <c r="BL19" t="e">
        <f ca="1">IF($A19&gt;BL$1,0,$B19*(1-Parameters!$B$58)*(1-Parameters!$B$60^('PCF decay matrix'!BL$1-'PCF decay matrix'!$A19)))</f>
        <v>#VALUE!</v>
      </c>
      <c r="BM19" t="e">
        <f ca="1">IF($A19&gt;BM$1,0,$B19*(1-Parameters!$B$58)*(1-Parameters!$B$60^('PCF decay matrix'!BM$1-'PCF decay matrix'!$A19)))</f>
        <v>#VALUE!</v>
      </c>
      <c r="BN19" t="e">
        <f ca="1">IF($A19&gt;BN$1,0,$B19*(1-Parameters!$B$58)*(1-Parameters!$B$60^('PCF decay matrix'!BN$1-'PCF decay matrix'!$A19)))</f>
        <v>#VALUE!</v>
      </c>
      <c r="BO19" t="e">
        <f ca="1">IF($A19&gt;BO$1,0,$B19*(1-Parameters!$B$58)*(1-Parameters!$B$60^('PCF decay matrix'!BO$1-'PCF decay matrix'!$A19)))</f>
        <v>#VALUE!</v>
      </c>
      <c r="BP19" t="e">
        <f ca="1">IF($A19&gt;BP$1,0,$B19*(1-Parameters!$B$58)*(1-Parameters!$B$60^('PCF decay matrix'!BP$1-'PCF decay matrix'!$A19)))</f>
        <v>#VALUE!</v>
      </c>
      <c r="BQ19" t="e">
        <f ca="1">IF($A19&gt;BQ$1,0,$B19*(1-Parameters!$B$58)*(1-Parameters!$B$60^('PCF decay matrix'!BQ$1-'PCF decay matrix'!$A19)))</f>
        <v>#VALUE!</v>
      </c>
      <c r="BR19" t="e">
        <f ca="1">IF($A19&gt;BR$1,0,$B19*(1-Parameters!$B$58)*(1-Parameters!$B$60^('PCF decay matrix'!BR$1-'PCF decay matrix'!$A19)))</f>
        <v>#VALUE!</v>
      </c>
      <c r="BS19" t="e">
        <f ca="1">IF($A19&gt;BS$1,0,$B19*(1-Parameters!$B$58)*(1-Parameters!$B$60^('PCF decay matrix'!BS$1-'PCF decay matrix'!$A19)))</f>
        <v>#VALUE!</v>
      </c>
      <c r="BT19" t="e">
        <f ca="1">IF($A19&gt;BT$1,0,$B19*(1-Parameters!$B$58)*(1-Parameters!$B$60^('PCF decay matrix'!BT$1-'PCF decay matrix'!$A19)))</f>
        <v>#VALUE!</v>
      </c>
      <c r="BU19" t="e">
        <f ca="1">IF($A19&gt;BU$1,0,$B19*(1-Parameters!$B$58)*(1-Parameters!$B$60^('PCF decay matrix'!BU$1-'PCF decay matrix'!$A19)))</f>
        <v>#VALUE!</v>
      </c>
      <c r="BV19" t="e">
        <f ca="1">IF($A19&gt;BV$1,0,$B19*(1-Parameters!$B$58)*(1-Parameters!$B$60^('PCF decay matrix'!BV$1-'PCF decay matrix'!$A19)))</f>
        <v>#VALUE!</v>
      </c>
      <c r="BW19" t="e">
        <f ca="1">IF($A19&gt;BW$1,0,$B19*(1-Parameters!$B$58)*(1-Parameters!$B$60^('PCF decay matrix'!BW$1-'PCF decay matrix'!$A19)))</f>
        <v>#VALUE!</v>
      </c>
      <c r="BX19" t="e">
        <f ca="1">IF($A19&gt;BX$1,0,$B19*(1-Parameters!$B$58)*(1-Parameters!$B$60^('PCF decay matrix'!BX$1-'PCF decay matrix'!$A19)))</f>
        <v>#VALUE!</v>
      </c>
      <c r="BY19" t="e">
        <f ca="1">IF($A19&gt;BY$1,0,$B19*(1-Parameters!$B$58)*(1-Parameters!$B$60^('PCF decay matrix'!BY$1-'PCF decay matrix'!$A19)))</f>
        <v>#VALUE!</v>
      </c>
      <c r="BZ19" t="e">
        <f ca="1">IF($A19&gt;BZ$1,0,$B19*(1-Parameters!$B$58)*(1-Parameters!$B$60^('PCF decay matrix'!BZ$1-'PCF decay matrix'!$A19)))</f>
        <v>#VALUE!</v>
      </c>
      <c r="CA19" t="e">
        <f ca="1">IF($A19&gt;CA$1,0,$B19*(1-Parameters!$B$58)*(1-Parameters!$B$60^('PCF decay matrix'!CA$1-'PCF decay matrix'!$A19)))</f>
        <v>#VALUE!</v>
      </c>
      <c r="CB19" t="e">
        <f ca="1">IF($A19&gt;CB$1,0,$B19*(1-Parameters!$B$58)*(1-Parameters!$B$60^('PCF decay matrix'!CB$1-'PCF decay matrix'!$A19)))</f>
        <v>#VALUE!</v>
      </c>
      <c r="CC19" t="e">
        <f ca="1">IF($A19&gt;CC$1,0,$B19*(1-Parameters!$B$58)*(1-Parameters!$B$60^('PCF decay matrix'!CC$1-'PCF decay matrix'!$A19)))</f>
        <v>#VALUE!</v>
      </c>
      <c r="CD19" t="e">
        <f ca="1">IF($A19&gt;CD$1,0,$B19*(1-Parameters!$B$58)*(1-Parameters!$B$60^('PCF decay matrix'!CD$1-'PCF decay matrix'!$A19)))</f>
        <v>#VALUE!</v>
      </c>
      <c r="CE19" t="e">
        <f ca="1">IF($A19&gt;CE$1,0,$B19*(1-Parameters!$B$58)*(1-Parameters!$B$60^('PCF decay matrix'!CE$1-'PCF decay matrix'!$A19)))</f>
        <v>#VALUE!</v>
      </c>
      <c r="CF19" t="e">
        <f ca="1">IF($A19&gt;CF$1,0,$B19*(1-Parameters!$B$58)*(1-Parameters!$B$60^('PCF decay matrix'!CF$1-'PCF decay matrix'!$A19)))</f>
        <v>#VALUE!</v>
      </c>
      <c r="CG19" t="e">
        <f ca="1">IF($A19&gt;CG$1,0,$B19*(1-Parameters!$B$58)*(1-Parameters!$B$60^('PCF decay matrix'!CG$1-'PCF decay matrix'!$A19)))</f>
        <v>#VALUE!</v>
      </c>
      <c r="CH19" t="e">
        <f ca="1">IF($A19&gt;CH$1,0,$B19*(1-Parameters!$B$58)*(1-Parameters!$B$60^('PCF decay matrix'!CH$1-'PCF decay matrix'!$A19)))</f>
        <v>#VALUE!</v>
      </c>
      <c r="CI19" t="e">
        <f ca="1">IF($A19&gt;CI$1,0,$B19*(1-Parameters!$B$58)*(1-Parameters!$B$60^('PCF decay matrix'!CI$1-'PCF decay matrix'!$A19)))</f>
        <v>#VALUE!</v>
      </c>
      <c r="CJ19" t="e">
        <f ca="1">IF($A19&gt;CJ$1,0,$B19*(1-Parameters!$B$58)*(1-Parameters!$B$60^('PCF decay matrix'!CJ$1-'PCF decay matrix'!$A19)))</f>
        <v>#VALUE!</v>
      </c>
      <c r="CK19" t="e">
        <f ca="1">IF($A19&gt;CK$1,0,$B19*(1-Parameters!$B$58)*(1-Parameters!$B$60^('PCF decay matrix'!CK$1-'PCF decay matrix'!$A19)))</f>
        <v>#VALUE!</v>
      </c>
      <c r="CL19" t="e">
        <f ca="1">IF($A19&gt;CL$1,0,$B19*(1-Parameters!$B$58)*(1-Parameters!$B$60^('PCF decay matrix'!CL$1-'PCF decay matrix'!$A19)))</f>
        <v>#VALUE!</v>
      </c>
      <c r="CM19" t="e">
        <f ca="1">IF($A19&gt;CM$1,0,$B19*(1-Parameters!$B$58)*(1-Parameters!$B$60^('PCF decay matrix'!CM$1-'PCF decay matrix'!$A19)))</f>
        <v>#VALUE!</v>
      </c>
      <c r="CN19" t="e">
        <f ca="1">IF($A19&gt;CN$1,0,$B19*(1-Parameters!$B$58)*(1-Parameters!$B$60^('PCF decay matrix'!CN$1-'PCF decay matrix'!$A19)))</f>
        <v>#VALUE!</v>
      </c>
      <c r="CO19" t="e">
        <f ca="1">IF($A19&gt;CO$1,0,$B19*(1-Parameters!$B$58)*(1-Parameters!$B$60^('PCF decay matrix'!CO$1-'PCF decay matrix'!$A19)))</f>
        <v>#VALUE!</v>
      </c>
      <c r="CP19" s="4" t="e">
        <f ca="1">IF($A19&gt;CP$1,0,$B19*(1-Parameters!$B$58)*(1-Parameters!$B$60^('PCF decay matrix'!CP$1-'PCF decay matrix'!$A19)))</f>
        <v>#VALUE!</v>
      </c>
      <c r="CQ19" s="4" t="e">
        <f ca="1">IF($A19&gt;CQ$1,0,$B19*(1-Parameters!$B$58)*(1-Parameters!$B$60^('PCF decay matrix'!CQ$1-'PCF decay matrix'!$A19)))</f>
        <v>#VALUE!</v>
      </c>
      <c r="CR19" s="4" t="e">
        <f ca="1">IF($A19&gt;CR$1,0,$B19*(1-Parameters!$B$58)*(1-Parameters!$B$60^('PCF decay matrix'!CR$1-'PCF decay matrix'!$A19)))</f>
        <v>#VALUE!</v>
      </c>
      <c r="CS19" s="4" t="e">
        <f ca="1">IF($A19&gt;CS$1,0,$B19*(1-Parameters!$B$58)*(1-Parameters!$B$60^('PCF decay matrix'!CS$1-'PCF decay matrix'!$A19)))</f>
        <v>#VALUE!</v>
      </c>
      <c r="CT19" s="4" t="e">
        <f ca="1">IF($A19&gt;CT$1,0,$B19*(1-Parameters!$B$58)*(1-Parameters!$B$60^('PCF decay matrix'!CT$1-'PCF decay matrix'!$A19)))</f>
        <v>#VALUE!</v>
      </c>
      <c r="CU19" s="4" t="e">
        <f ca="1">IF($A19&gt;CU$1,0,$B19*(1-Parameters!$B$58)*(1-Parameters!$B$60^('PCF decay matrix'!CU$1-'PCF decay matrix'!$A19)))</f>
        <v>#VALUE!</v>
      </c>
      <c r="CV19" s="4" t="e">
        <f ca="1">IF($A19&gt;CV$1,0,$B19*(1-Parameters!$B$58)*(1-Parameters!$B$60^('PCF decay matrix'!CV$1-'PCF decay matrix'!$A19)))</f>
        <v>#VALUE!</v>
      </c>
      <c r="CW19" s="4" t="e">
        <f ca="1">IF($A19&gt;CW$1,0,$B19*(1-Parameters!$B$58)*(1-Parameters!$B$60^('PCF decay matrix'!CW$1-'PCF decay matrix'!$A19)))</f>
        <v>#VALUE!</v>
      </c>
      <c r="CX19" s="4" t="e">
        <f ca="1">IF($A19&gt;CX$1,0,$B19*(1-Parameters!$B$58)*(1-Parameters!$B$60^('PCF decay matrix'!CX$1-'PCF decay matrix'!$A19)))</f>
        <v>#VALUE!</v>
      </c>
      <c r="CY19" s="4" t="e">
        <f ca="1">IF($A19&gt;CY$1,0,$B19*(1-Parameters!$B$58)*(1-Parameters!$B$60^('PCF decay matrix'!CY$1-'PCF decay matrix'!$A19)))</f>
        <v>#VALUE!</v>
      </c>
      <c r="CZ19" s="4" t="e">
        <f ca="1">IF($A19&gt;CZ$1,0,$B19*(1-Parameters!$B$58)*(1-Parameters!$B$60^('PCF decay matrix'!CZ$1-'PCF decay matrix'!$A19)))</f>
        <v>#VALUE!</v>
      </c>
      <c r="DA19" s="4" t="e">
        <f ca="1">IF($A19&gt;DA$1,0,$B19*(1-Parameters!$B$58)*(1-Parameters!$B$60^('PCF decay matrix'!DA$1-'PCF decay matrix'!$A19)))</f>
        <v>#VALUE!</v>
      </c>
      <c r="DB19" s="4" t="e">
        <f ca="1">IF($A19&gt;DB$1,0,$B19*(1-Parameters!$B$58)*(1-Parameters!$B$60^('PCF decay matrix'!DB$1-'PCF decay matrix'!$A19)))</f>
        <v>#VALUE!</v>
      </c>
      <c r="DC19" s="4" t="e">
        <f ca="1">IF($A19&gt;DC$1,0,$B19*(1-Parameters!$B$58)*(1-Parameters!$B$60^('PCF decay matrix'!DC$1-'PCF decay matrix'!$A19)))</f>
        <v>#VALUE!</v>
      </c>
      <c r="DD19" s="4" t="e">
        <f ca="1">IF($A19&gt;DD$1,0,$B19*(1-Parameters!$B$58)*(1-Parameters!$B$60^('PCF decay matrix'!DD$1-'PCF decay matrix'!$A19)))</f>
        <v>#VALUE!</v>
      </c>
      <c r="DE19" s="4" t="e">
        <f ca="1">IF($A19&gt;DE$1,0,$B19*(1-Parameters!$B$58)*(1-Parameters!$B$60^('PCF decay matrix'!DE$1-'PCF decay matrix'!$A19)))</f>
        <v>#VALUE!</v>
      </c>
      <c r="DF19" s="4" t="e">
        <f ca="1">IF($A19&gt;DF$1,0,$B19*(1-Parameters!$B$58)*(1-Parameters!$B$60^('PCF decay matrix'!DF$1-'PCF decay matrix'!$A19)))</f>
        <v>#VALUE!</v>
      </c>
      <c r="DG19" s="4" t="e">
        <f ca="1">IF($A19&gt;DG$1,0,$B19*(1-Parameters!$B$58)*(1-Parameters!$B$60^('PCF decay matrix'!DG$1-'PCF decay matrix'!$A19)))</f>
        <v>#VALUE!</v>
      </c>
      <c r="DH19" s="4" t="e">
        <f ca="1">IF($A19&gt;DH$1,0,$B19*(1-Parameters!$B$58)*(1-Parameters!$B$60^('PCF decay matrix'!DH$1-'PCF decay matrix'!$A19)))</f>
        <v>#VALUE!</v>
      </c>
      <c r="DI19" s="4" t="e">
        <f ca="1">IF($A19&gt;DI$1,0,$B19*(1-Parameters!$B$58)*(1-Parameters!$B$60^('PCF decay matrix'!DI$1-'PCF decay matrix'!$A19)))</f>
        <v>#VALUE!</v>
      </c>
      <c r="DJ19" s="4" t="e">
        <f ca="1">IF($A19&gt;DJ$1,0,$B19*(1-Parameters!$B$58)*(1-Parameters!$B$60^('PCF decay matrix'!DJ$1-'PCF decay matrix'!$A19)))</f>
        <v>#VALUE!</v>
      </c>
      <c r="DK19" s="4" t="e">
        <f ca="1">IF($A19&gt;DK$1,0,$B19*(1-Parameters!$B$58)*(1-Parameters!$B$60^('PCF decay matrix'!DK$1-'PCF decay matrix'!$A19)))</f>
        <v>#VALUE!</v>
      </c>
      <c r="DL19" s="4" t="e">
        <f ca="1">IF($A19&gt;DL$1,0,$B19*(1-Parameters!$B$58)*(1-Parameters!$B$60^('PCF decay matrix'!DL$1-'PCF decay matrix'!$A19)))</f>
        <v>#VALUE!</v>
      </c>
      <c r="DM19" s="4" t="e">
        <f ca="1">IF($A19&gt;DM$1,0,$B19*(1-Parameters!$B$58)*(1-Parameters!$B$60^('PCF decay matrix'!DM$1-'PCF decay matrix'!$A19)))</f>
        <v>#VALUE!</v>
      </c>
      <c r="DN19" s="4" t="e">
        <f ca="1">IF($A19&gt;DN$1,0,$B19*(1-Parameters!$B$58)*(1-Parameters!$B$60^('PCF decay matrix'!DN$1-'PCF decay matrix'!$A19)))</f>
        <v>#VALUE!</v>
      </c>
      <c r="DO19" s="4" t="e">
        <f ca="1">IF($A19&gt;DO$1,0,$B19*(1-Parameters!$B$58)*(1-Parameters!$B$60^('PCF decay matrix'!DO$1-'PCF decay matrix'!$A19)))</f>
        <v>#VALUE!</v>
      </c>
      <c r="DP19" s="4" t="e">
        <f ca="1">IF($A19&gt;DP$1,0,$B19*(1-Parameters!$B$58)*(1-Parameters!$B$60^('PCF decay matrix'!DP$1-'PCF decay matrix'!$A19)))</f>
        <v>#VALUE!</v>
      </c>
      <c r="DQ19" s="4" t="e">
        <f ca="1">IF($A19&gt;DQ$1,0,$B19*(1-Parameters!$B$58)*(1-Parameters!$B$60^('PCF decay matrix'!DQ$1-'PCF decay matrix'!$A19)))</f>
        <v>#VALUE!</v>
      </c>
      <c r="DR19" s="4" t="e">
        <f ca="1">IF($A19&gt;DR$1,0,$B19*(1-Parameters!$B$58)*(1-Parameters!$B$60^('PCF decay matrix'!DR$1-'PCF decay matrix'!$A19)))</f>
        <v>#VALUE!</v>
      </c>
      <c r="DS19" s="4" t="e">
        <f ca="1">IF($A19&gt;DS$1,0,$B19*(1-Parameters!$B$58)*(1-Parameters!$B$60^('PCF decay matrix'!DS$1-'PCF decay matrix'!$A19)))</f>
        <v>#VALUE!</v>
      </c>
      <c r="DT19" s="4" t="e">
        <f ca="1">IF($A19&gt;DT$1,0,$B19*(1-Parameters!$B$58)*(1-Parameters!$B$60^('PCF decay matrix'!DT$1-'PCF decay matrix'!$A19)))</f>
        <v>#VALUE!</v>
      </c>
      <c r="DU19" s="4" t="e">
        <f ca="1">IF($A19&gt;DU$1,0,$B19*(1-Parameters!$B$58)*(1-Parameters!$B$60^('PCF decay matrix'!DU$1-'PCF decay matrix'!$A19)))</f>
        <v>#VALUE!</v>
      </c>
      <c r="DV19" s="4" t="e">
        <f ca="1">IF($A19&gt;DV$1,0,$B19*(1-Parameters!$B$58)*(1-Parameters!$B$60^('PCF decay matrix'!DV$1-'PCF decay matrix'!$A19)))</f>
        <v>#VALUE!</v>
      </c>
      <c r="DW19" s="4" t="e">
        <f ca="1">IF($A19&gt;DW$1,0,$B19*(1-Parameters!$B$58)*(1-Parameters!$B$60^('PCF decay matrix'!DW$1-'PCF decay matrix'!$A19)))</f>
        <v>#VALUE!</v>
      </c>
      <c r="DX19" s="4" t="e">
        <f ca="1">IF($A19&gt;DX$1,0,$B19*(1-Parameters!$B$58)*(1-Parameters!$B$60^('PCF decay matrix'!DX$1-'PCF decay matrix'!$A19)))</f>
        <v>#VALUE!</v>
      </c>
      <c r="DY19" s="4" t="e">
        <f ca="1">IF($A19&gt;DY$1,0,$B19*(1-Parameters!$B$58)*(1-Parameters!$B$60^('PCF decay matrix'!DY$1-'PCF decay matrix'!$A19)))</f>
        <v>#VALUE!</v>
      </c>
      <c r="DZ19" s="4" t="e">
        <f ca="1">IF($A19&gt;DZ$1,0,$B19*(1-Parameters!$B$58)*(1-Parameters!$B$60^('PCF decay matrix'!DZ$1-'PCF decay matrix'!$A19)))</f>
        <v>#VALUE!</v>
      </c>
      <c r="EA19" s="4" t="e">
        <f ca="1">IF($A19&gt;EA$1,0,$B19*(1-Parameters!$B$58)*(1-Parameters!$B$60^('PCF decay matrix'!EA$1-'PCF decay matrix'!$A19)))</f>
        <v>#VALUE!</v>
      </c>
      <c r="EB19" s="4" t="e">
        <f ca="1">IF($A19&gt;EB$1,0,$B19*(1-Parameters!$B$58)*(1-Parameters!$B$60^('PCF decay matrix'!EB$1-'PCF decay matrix'!$A19)))</f>
        <v>#VALUE!</v>
      </c>
      <c r="EC19" s="4" t="e">
        <f ca="1">IF($A19&gt;EC$1,0,$B19*(1-Parameters!$B$58)*(1-Parameters!$B$60^('PCF decay matrix'!EC$1-'PCF decay matrix'!$A19)))</f>
        <v>#VALUE!</v>
      </c>
      <c r="ED19" s="4" t="e">
        <f ca="1">IF($A19&gt;ED$1,0,$B19*(1-Parameters!$B$58)*(1-Parameters!$B$60^('PCF decay matrix'!ED$1-'PCF decay matrix'!$A19)))</f>
        <v>#VALUE!</v>
      </c>
      <c r="EE19" s="4" t="e">
        <f ca="1">IF($A19&gt;EE$1,0,$B19*(1-Parameters!$B$58)*(1-Parameters!$B$60^('PCF decay matrix'!EE$1-'PCF decay matrix'!$A19)))</f>
        <v>#VALUE!</v>
      </c>
      <c r="EF19" s="4" t="e">
        <f ca="1">IF($A19&gt;EF$1,0,$B19*(1-Parameters!$B$58)*(1-Parameters!$B$60^('PCF decay matrix'!EF$1-'PCF decay matrix'!$A19)))</f>
        <v>#VALUE!</v>
      </c>
      <c r="EG19" s="4" t="e">
        <f ca="1">IF($A19&gt;EG$1,0,$B19*(1-Parameters!$B$58)*(1-Parameters!$B$60^('PCF decay matrix'!EG$1-'PCF decay matrix'!$A19)))</f>
        <v>#VALUE!</v>
      </c>
      <c r="EH19" s="4" t="e">
        <f ca="1">IF($A19&gt;EH$1,0,$B19*(1-Parameters!$B$58)*(1-Parameters!$B$60^('PCF decay matrix'!EH$1-'PCF decay matrix'!$A19)))</f>
        <v>#VALUE!</v>
      </c>
      <c r="EI19" s="4" t="e">
        <f ca="1">IF($A19&gt;EI$1,0,$B19*(1-Parameters!$B$58)*(1-Parameters!$B$60^('PCF decay matrix'!EI$1-'PCF decay matrix'!$A19)))</f>
        <v>#VALUE!</v>
      </c>
      <c r="EJ19" s="4" t="e">
        <f ca="1">IF($A19&gt;EJ$1,0,$B19*(1-Parameters!$B$58)*(1-Parameters!$B$60^('PCF decay matrix'!EJ$1-'PCF decay matrix'!$A19)))</f>
        <v>#VALUE!</v>
      </c>
      <c r="EK19" s="4" t="e">
        <f ca="1">IF($A19&gt;EK$1,0,$B19*(1-Parameters!$B$58)*(1-Parameters!$B$60^('PCF decay matrix'!EK$1-'PCF decay matrix'!$A19)))</f>
        <v>#VALUE!</v>
      </c>
      <c r="EL19" s="4" t="e">
        <f ca="1">IF($A19&gt;EL$1,0,$B19*(1-Parameters!$B$58)*(1-Parameters!$B$60^('PCF decay matrix'!EL$1-'PCF decay matrix'!$A19)))</f>
        <v>#VALUE!</v>
      </c>
      <c r="EM19" s="4" t="e">
        <f ca="1">IF($A19&gt;EM$1,0,$B19*(1-Parameters!$B$58)*(1-Parameters!$B$60^('PCF decay matrix'!EM$1-'PCF decay matrix'!$A19)))</f>
        <v>#VALUE!</v>
      </c>
      <c r="EN19" s="4" t="e">
        <f ca="1">IF($A19&gt;EN$1,0,$B19*(1-Parameters!$B$58)*(1-Parameters!$B$60^('PCF decay matrix'!EN$1-'PCF decay matrix'!$A19)))</f>
        <v>#VALUE!</v>
      </c>
      <c r="EO19" s="4" t="e">
        <f ca="1">IF($A19&gt;EO$1,0,$B19*(1-Parameters!$B$58)*(1-Parameters!$B$60^('PCF decay matrix'!EO$1-'PCF decay matrix'!$A19)))</f>
        <v>#VALUE!</v>
      </c>
      <c r="EP19" s="4" t="e">
        <f ca="1">IF($A19&gt;EP$1,0,$B19*(1-Parameters!$B$58)*(1-Parameters!$B$60^('PCF decay matrix'!EP$1-'PCF decay matrix'!$A19)))</f>
        <v>#VALUE!</v>
      </c>
      <c r="EQ19" s="4" t="e">
        <f ca="1">IF($A19&gt;EQ$1,0,$B19*(1-Parameters!$B$58)*(1-Parameters!$B$60^('PCF decay matrix'!EQ$1-'PCF decay matrix'!$A19)))</f>
        <v>#VALUE!</v>
      </c>
      <c r="ER19" s="4" t="e">
        <f ca="1">IF($A19&gt;ER$1,0,$B19*(1-Parameters!$B$58)*(1-Parameters!$B$60^('PCF decay matrix'!ER$1-'PCF decay matrix'!$A19)))</f>
        <v>#VALUE!</v>
      </c>
      <c r="ES19" s="4" t="e">
        <f ca="1">IF($A19&gt;ES$1,0,$B19*(1-Parameters!$B$58)*(1-Parameters!$B$60^('PCF decay matrix'!ES$1-'PCF decay matrix'!$A19)))</f>
        <v>#VALUE!</v>
      </c>
      <c r="ET19" s="4" t="e">
        <f ca="1">IF($A19&gt;ET$1,0,$B19*(1-Parameters!$B$58)*(1-Parameters!$B$60^('PCF decay matrix'!ET$1-'PCF decay matrix'!$A19)))</f>
        <v>#VALUE!</v>
      </c>
      <c r="EU19" s="4" t="e">
        <f ca="1">IF($A19&gt;EU$1,0,$B19*(1-Parameters!$B$58)*(1-Parameters!$B$60^('PCF decay matrix'!EU$1-'PCF decay matrix'!$A19)))</f>
        <v>#VALUE!</v>
      </c>
      <c r="EV19" s="4" t="e">
        <f ca="1">IF($A19&gt;EV$1,0,$B19*(1-Parameters!$B$58)*(1-Parameters!$B$60^('PCF decay matrix'!EV$1-'PCF decay matrix'!$A19)))</f>
        <v>#VALUE!</v>
      </c>
      <c r="EW19" s="4" t="e">
        <f ca="1">IF($A19&gt;EW$1,0,$B19*(1-Parameters!$B$58)*(1-Parameters!$B$60^('PCF decay matrix'!EW$1-'PCF decay matrix'!$A19)))</f>
        <v>#VALUE!</v>
      </c>
      <c r="EX19" s="4" t="e">
        <f ca="1">IF($A19&gt;EX$1,0,$B19*(1-Parameters!$B$58)*(1-Parameters!$B$60^('PCF decay matrix'!EX$1-'PCF decay matrix'!$A19)))</f>
        <v>#VALUE!</v>
      </c>
      <c r="EY19" s="4" t="e">
        <f ca="1">IF($A19&gt;EY$1,0,$B19*(1-Parameters!$B$58)*(1-Parameters!$B$60^('PCF decay matrix'!EY$1-'PCF decay matrix'!$A19)))</f>
        <v>#VALUE!</v>
      </c>
      <c r="EZ19" s="4" t="e">
        <f ca="1">IF($A19&gt;EZ$1,0,$B19*(1-Parameters!$B$58)*(1-Parameters!$B$60^('PCF decay matrix'!EZ$1-'PCF decay matrix'!$A19)))</f>
        <v>#VALUE!</v>
      </c>
      <c r="FA19" s="4" t="e">
        <f ca="1">IF($A19&gt;FA$1,0,$B19*(1-Parameters!$B$58)*(1-Parameters!$B$60^('PCF decay matrix'!FA$1-'PCF decay matrix'!$A19)))</f>
        <v>#VALUE!</v>
      </c>
      <c r="FB19" s="4" t="e">
        <f ca="1">IF($A19&gt;FB$1,0,$B19*(1-Parameters!$B$58)*(1-Parameters!$B$60^('PCF decay matrix'!FB$1-'PCF decay matrix'!$A19)))</f>
        <v>#VALUE!</v>
      </c>
      <c r="FC19" s="4" t="e">
        <f ca="1">IF($A19&gt;FC$1,0,$B19*(1-Parameters!$B$58)*(1-Parameters!$B$60^('PCF decay matrix'!FC$1-'PCF decay matrix'!$A19)))</f>
        <v>#VALUE!</v>
      </c>
      <c r="FD19" s="4" t="e">
        <f ca="1">IF($A19&gt;FD$1,0,$B19*(1-Parameters!$B$58)*(1-Parameters!$B$60^('PCF decay matrix'!FD$1-'PCF decay matrix'!$A19)))</f>
        <v>#VALUE!</v>
      </c>
      <c r="FE19" s="4" t="e">
        <f ca="1">IF($A19&gt;FE$1,0,$B19*(1-Parameters!$B$58)*(1-Parameters!$B$60^('PCF decay matrix'!FE$1-'PCF decay matrix'!$A19)))</f>
        <v>#VALUE!</v>
      </c>
      <c r="FF19" s="4" t="e">
        <f ca="1">IF($A19&gt;FF$1,0,$B19*(1-Parameters!$B$58)*(1-Parameters!$B$60^('PCF decay matrix'!FF$1-'PCF decay matrix'!$A19)))</f>
        <v>#VALUE!</v>
      </c>
      <c r="FG19" s="4" t="e">
        <f ca="1">IF($A19&gt;FG$1,0,$B19*(1-Parameters!$B$58)*(1-Parameters!$B$60^('PCF decay matrix'!FG$1-'PCF decay matrix'!$A19)))</f>
        <v>#VALUE!</v>
      </c>
      <c r="FH19" s="4" t="e">
        <f ca="1">IF($A19&gt;FH$1,0,$B19*(1-Parameters!$B$58)*(1-Parameters!$B$60^('PCF decay matrix'!FH$1-'PCF decay matrix'!$A19)))</f>
        <v>#VALUE!</v>
      </c>
      <c r="FI19" s="4" t="e">
        <f ca="1">IF($A19&gt;FI$1,0,$B19*(1-Parameters!$B$58)*(1-Parameters!$B$60^('PCF decay matrix'!FI$1-'PCF decay matrix'!$A19)))</f>
        <v>#VALUE!</v>
      </c>
      <c r="FJ19" s="4" t="e">
        <f ca="1">IF($A19&gt;FJ$1,0,$B19*(1-Parameters!$B$58)*(1-Parameters!$B$60^('PCF decay matrix'!FJ$1-'PCF decay matrix'!$A19)))</f>
        <v>#VALUE!</v>
      </c>
      <c r="FK19" s="4" t="e">
        <f ca="1">IF($A19&gt;FK$1,0,$B19*(1-Parameters!$B$58)*(1-Parameters!$B$60^('PCF decay matrix'!FK$1-'PCF decay matrix'!$A19)))</f>
        <v>#VALUE!</v>
      </c>
      <c r="FL19" s="4" t="e">
        <f ca="1">IF($A19&gt;FL$1,0,$B19*(1-Parameters!$B$58)*(1-Parameters!$B$60^('PCF decay matrix'!FL$1-'PCF decay matrix'!$A19)))</f>
        <v>#VALUE!</v>
      </c>
      <c r="FM19" s="4" t="e">
        <f ca="1">IF($A19&gt;FM$1,0,$B19*(1-Parameters!$B$58)*(1-Parameters!$B$60^('PCF decay matrix'!FM$1-'PCF decay matrix'!$A19)))</f>
        <v>#VALUE!</v>
      </c>
      <c r="FN19" s="4" t="e">
        <f ca="1">IF($A19&gt;FN$1,0,$B19*(1-Parameters!$B$58)*(1-Parameters!$B$60^('PCF decay matrix'!FN$1-'PCF decay matrix'!$A19)))</f>
        <v>#VALUE!</v>
      </c>
      <c r="FO19" s="4" t="e">
        <f ca="1">IF($A19&gt;FO$1,0,$B19*(1-Parameters!$B$58)*(1-Parameters!$B$60^('PCF decay matrix'!FO$1-'PCF decay matrix'!$A19)))</f>
        <v>#VALUE!</v>
      </c>
      <c r="FP19" s="4" t="e">
        <f ca="1">IF($A19&gt;FP$1,0,$B19*(1-Parameters!$B$58)*(1-Parameters!$B$60^('PCF decay matrix'!FP$1-'PCF decay matrix'!$A19)))</f>
        <v>#VALUE!</v>
      </c>
      <c r="FQ19" s="4" t="e">
        <f ca="1">IF($A19&gt;FQ$1,0,$B19*(1-Parameters!$B$58)*(1-Parameters!$B$60^('PCF decay matrix'!FQ$1-'PCF decay matrix'!$A19)))</f>
        <v>#VALUE!</v>
      </c>
      <c r="FR19" s="4" t="e">
        <f ca="1">IF($A19&gt;FR$1,0,$B19*(1-Parameters!$B$58)*(1-Parameters!$B$60^('PCF decay matrix'!FR$1-'PCF decay matrix'!$A19)))</f>
        <v>#VALUE!</v>
      </c>
      <c r="FS19" s="4" t="e">
        <f ca="1">IF($A19&gt;FS$1,0,$B19*(1-Parameters!$B$58)*(1-Parameters!$B$60^('PCF decay matrix'!FS$1-'PCF decay matrix'!$A19)))</f>
        <v>#VALUE!</v>
      </c>
      <c r="FT19" s="4" t="e">
        <f ca="1">IF($A19&gt;FT$1,0,$B19*(1-Parameters!$B$58)*(1-Parameters!$B$60^('PCF decay matrix'!FT$1-'PCF decay matrix'!$A19)))</f>
        <v>#VALUE!</v>
      </c>
      <c r="FU19" s="4" t="e">
        <f ca="1">IF($A19&gt;FU$1,0,$B19*(1-Parameters!$B$58)*(1-Parameters!$B$60^('PCF decay matrix'!FU$1-'PCF decay matrix'!$A19)))</f>
        <v>#VALUE!</v>
      </c>
      <c r="FV19" s="4" t="e">
        <f ca="1">IF($A19&gt;FV$1,0,$B19*(1-Parameters!$B$58)*(1-Parameters!$B$60^('PCF decay matrix'!FV$1-'PCF decay matrix'!$A19)))</f>
        <v>#VALUE!</v>
      </c>
      <c r="FW19" s="4" t="e">
        <f ca="1">IF($A19&gt;FW$1,0,$B19*(1-Parameters!$B$58)*(1-Parameters!$B$60^('PCF decay matrix'!FW$1-'PCF decay matrix'!$A19)))</f>
        <v>#VALUE!</v>
      </c>
      <c r="FX19" s="4" t="e">
        <f ca="1">IF($A19&gt;FX$1,0,$B19*(1-Parameters!$B$58)*(1-Parameters!$B$60^('PCF decay matrix'!FX$1-'PCF decay matrix'!$A19)))</f>
        <v>#VALUE!</v>
      </c>
      <c r="FY19" s="4" t="e">
        <f ca="1">IF($A19&gt;FY$1,0,$B19*(1-Parameters!$B$58)*(1-Parameters!$B$60^('PCF decay matrix'!FY$1-'PCF decay matrix'!$A19)))</f>
        <v>#VALUE!</v>
      </c>
      <c r="FZ19" s="4" t="e">
        <f ca="1">IF($A19&gt;FZ$1,0,$B19*(1-Parameters!$B$58)*(1-Parameters!$B$60^('PCF decay matrix'!FZ$1-'PCF decay matrix'!$A19)))</f>
        <v>#VALUE!</v>
      </c>
      <c r="GA19" s="4" t="e">
        <f ca="1">IF($A19&gt;GA$1,0,$B19*(1-Parameters!$B$58)*(1-Parameters!$B$60^('PCF decay matrix'!GA$1-'PCF decay matrix'!$A19)))</f>
        <v>#VALUE!</v>
      </c>
      <c r="GB19" s="4" t="e">
        <f ca="1">IF($A19&gt;GB$1,0,$B19*(1-Parameters!$B$58)*(1-Parameters!$B$60^('PCF decay matrix'!GB$1-'PCF decay matrix'!$A19)))</f>
        <v>#VALUE!</v>
      </c>
      <c r="GC19" s="4" t="e">
        <f ca="1">IF($A19&gt;GC$1,0,$B19*(1-Parameters!$B$58)*(1-Parameters!$B$60^('PCF decay matrix'!GC$1-'PCF decay matrix'!$A19)))</f>
        <v>#VALUE!</v>
      </c>
      <c r="GD19" s="4" t="e">
        <f ca="1">IF($A19&gt;GD$1,0,$B19*(1-Parameters!$B$58)*(1-Parameters!$B$60^('PCF decay matrix'!GD$1-'PCF decay matrix'!$A19)))</f>
        <v>#VALUE!</v>
      </c>
      <c r="GE19" s="4" t="e">
        <f ca="1">IF($A19&gt;GE$1,0,$B19*(1-Parameters!$B$58)*(1-Parameters!$B$60^('PCF decay matrix'!GE$1-'PCF decay matrix'!$A19)))</f>
        <v>#VALUE!</v>
      </c>
      <c r="GF19" s="4" t="e">
        <f ca="1">IF($A19&gt;GF$1,0,$B19*(1-Parameters!$B$58)*(1-Parameters!$B$60^('PCF decay matrix'!GF$1-'PCF decay matrix'!$A19)))</f>
        <v>#VALUE!</v>
      </c>
      <c r="GG19" s="4" t="e">
        <f ca="1">IF($A19&gt;GG$1,0,$B19*(1-Parameters!$B$58)*(1-Parameters!$B$60^('PCF decay matrix'!GG$1-'PCF decay matrix'!$A19)))</f>
        <v>#VALUE!</v>
      </c>
      <c r="GH19" s="4" t="e">
        <f ca="1">IF($A19&gt;GH$1,0,$B19*(1-Parameters!$B$58)*(1-Parameters!$B$60^('PCF decay matrix'!GH$1-'PCF decay matrix'!$A19)))</f>
        <v>#VALUE!</v>
      </c>
      <c r="GI19" s="4" t="e">
        <f ca="1">IF($A19&gt;GI$1,0,$B19*(1-Parameters!$B$58)*(1-Parameters!$B$60^('PCF decay matrix'!GI$1-'PCF decay matrix'!$A19)))</f>
        <v>#VALUE!</v>
      </c>
      <c r="GJ19" s="4" t="e">
        <f ca="1">IF($A19&gt;GJ$1,0,$B19*(1-Parameters!$B$58)*(1-Parameters!$B$60^('PCF decay matrix'!GJ$1-'PCF decay matrix'!$A19)))</f>
        <v>#VALUE!</v>
      </c>
      <c r="GK19" s="4" t="e">
        <f ca="1">IF($A19&gt;GK$1,0,$B19*(1-Parameters!$B$58)*(1-Parameters!$B$60^('PCF decay matrix'!GK$1-'PCF decay matrix'!$A19)))</f>
        <v>#VALUE!</v>
      </c>
    </row>
    <row r="20" spans="1:193" x14ac:dyDescent="0.45">
      <c r="A20">
        <v>2028</v>
      </c>
      <c r="B20" s="20" t="e">
        <f ca="1">'PCF model'!D20</f>
        <v>#VALUE!</v>
      </c>
      <c r="C20">
        <f>IF($A20&gt;C$1,0,$B20*(1-Parameters!$B$58)*(1-Parameters!$B$60^('PCF decay matrix'!C$1-'PCF decay matrix'!$A20)))</f>
        <v>0</v>
      </c>
      <c r="D20">
        <f>IF($A20&gt;D$1,0,$B20*(1-Parameters!$B$58)*(1-Parameters!$B$60^('PCF decay matrix'!D$1-'PCF decay matrix'!$A20)))</f>
        <v>0</v>
      </c>
      <c r="E20">
        <f>IF($A20&gt;E$1,0,$B20*(1-Parameters!$B$58)*(1-Parameters!$B$60^('PCF decay matrix'!E$1-'PCF decay matrix'!$A20)))</f>
        <v>0</v>
      </c>
      <c r="F20">
        <f>IF($A20&gt;F$1,0,$B20*(1-Parameters!$B$58)*(1-Parameters!$B$60^('PCF decay matrix'!F$1-'PCF decay matrix'!$A20)))</f>
        <v>0</v>
      </c>
      <c r="G20">
        <f>IF($A20&gt;G$1,0,$B20*(1-Parameters!$B$58)*(1-Parameters!$B$60^('PCF decay matrix'!G$1-'PCF decay matrix'!$A20)))</f>
        <v>0</v>
      </c>
      <c r="H20">
        <f>IF($A20&gt;H$1,0,$B20*(1-Parameters!$B$58)*(1-Parameters!$B$60^('PCF decay matrix'!H$1-'PCF decay matrix'!$A20)))</f>
        <v>0</v>
      </c>
      <c r="I20">
        <f>IF($A20&gt;I$1,0,$B20*(1-Parameters!$B$58)*(1-Parameters!$B$60^('PCF decay matrix'!I$1-'PCF decay matrix'!$A20)))</f>
        <v>0</v>
      </c>
      <c r="J20">
        <f>IF($A20&gt;J$1,0,$B20*(1-Parameters!$B$58)*(1-Parameters!$B$60^('PCF decay matrix'!J$1-'PCF decay matrix'!$A20)))</f>
        <v>0</v>
      </c>
      <c r="K20">
        <f>IF($A20&gt;K$1,0,$B20*(1-Parameters!$B$58)*(1-Parameters!$B$60^('PCF decay matrix'!K$1-'PCF decay matrix'!$A20)))</f>
        <v>0</v>
      </c>
      <c r="L20">
        <f>IF($A20&gt;L$1,0,$B20*(1-Parameters!$B$58)*(1-Parameters!$B$60^('PCF decay matrix'!L$1-'PCF decay matrix'!$A20)))</f>
        <v>0</v>
      </c>
      <c r="M20">
        <f>IF($A20&gt;M$1,0,$B20*(1-Parameters!$B$58)*(1-Parameters!$B$60^('PCF decay matrix'!M$1-'PCF decay matrix'!$A20)))</f>
        <v>0</v>
      </c>
      <c r="N20">
        <f>IF($A20&gt;N$1,0,$B20*(1-Parameters!$B$58)*(1-Parameters!$B$60^('PCF decay matrix'!N$1-'PCF decay matrix'!$A20)))</f>
        <v>0</v>
      </c>
      <c r="O20">
        <f>IF($A20&gt;O$1,0,$B20*(1-Parameters!$B$58)*(1-Parameters!$B$60^('PCF decay matrix'!O$1-'PCF decay matrix'!$A20)))</f>
        <v>0</v>
      </c>
      <c r="P20">
        <f>IF($A20&gt;P$1,0,$B20*(1-Parameters!$B$58)*(1-Parameters!$B$60^('PCF decay matrix'!P$1-'PCF decay matrix'!$A20)))</f>
        <v>0</v>
      </c>
      <c r="Q20">
        <f>IF($A20&gt;Q$1,0,$B20*(1-Parameters!$B$58)*(1-Parameters!$B$60^('PCF decay matrix'!Q$1-'PCF decay matrix'!$A20)))</f>
        <v>0</v>
      </c>
      <c r="R20">
        <f>IF($A20&gt;R$1,0,$B20*(1-Parameters!$B$58)*(1-Parameters!$B$60^('PCF decay matrix'!R$1-'PCF decay matrix'!$A20)))</f>
        <v>0</v>
      </c>
      <c r="S20">
        <f>IF($A20&gt;S$1,0,$B20*(1-Parameters!$B$58)*(1-Parameters!$B$60^('PCF decay matrix'!S$1-'PCF decay matrix'!$A20)))</f>
        <v>0</v>
      </c>
      <c r="T20">
        <f>IF($A20&gt;T$1,0,$B20*(1-Parameters!$B$58)*(1-Parameters!$B$60^('PCF decay matrix'!T$1-'PCF decay matrix'!$A20)))</f>
        <v>0</v>
      </c>
      <c r="U20" t="e">
        <f ca="1">IF($A20&gt;U$1,0,$B20*(1-Parameters!$B$58)*(1-Parameters!$B$60^('PCF decay matrix'!U$1-'PCF decay matrix'!$A20)))</f>
        <v>#VALUE!</v>
      </c>
      <c r="V20" t="e">
        <f ca="1">IF($A20&gt;V$1,0,$B20*(1-Parameters!$B$58)*(1-Parameters!$B$60^('PCF decay matrix'!V$1-'PCF decay matrix'!$A20)))</f>
        <v>#VALUE!</v>
      </c>
      <c r="W20" t="e">
        <f ca="1">IF($A20&gt;W$1,0,$B20*(1-Parameters!$B$58)*(1-Parameters!$B$60^('PCF decay matrix'!W$1-'PCF decay matrix'!$A20)))</f>
        <v>#VALUE!</v>
      </c>
      <c r="X20" t="e">
        <f ca="1">IF($A20&gt;X$1,0,$B20*(1-Parameters!$B$58)*(1-Parameters!$B$60^('PCF decay matrix'!X$1-'PCF decay matrix'!$A20)))</f>
        <v>#VALUE!</v>
      </c>
      <c r="Y20" t="e">
        <f ca="1">IF($A20&gt;Y$1,0,$B20*(1-Parameters!$B$58)*(1-Parameters!$B$60^('PCF decay matrix'!Y$1-'PCF decay matrix'!$A20)))</f>
        <v>#VALUE!</v>
      </c>
      <c r="Z20" t="e">
        <f ca="1">IF($A20&gt;Z$1,0,$B20*(1-Parameters!$B$58)*(1-Parameters!$B$60^('PCF decay matrix'!Z$1-'PCF decay matrix'!$A20)))</f>
        <v>#VALUE!</v>
      </c>
      <c r="AA20" t="e">
        <f ca="1">IF($A20&gt;AA$1,0,$B20*(1-Parameters!$B$58)*(1-Parameters!$B$60^('PCF decay matrix'!AA$1-'PCF decay matrix'!$A20)))</f>
        <v>#VALUE!</v>
      </c>
      <c r="AB20" t="e">
        <f ca="1">IF($A20&gt;AB$1,0,$B20*(1-Parameters!$B$58)*(1-Parameters!$B$60^('PCF decay matrix'!AB$1-'PCF decay matrix'!$A20)))</f>
        <v>#VALUE!</v>
      </c>
      <c r="AC20" t="e">
        <f ca="1">IF($A20&gt;AC$1,0,$B20*(1-Parameters!$B$58)*(1-Parameters!$B$60^('PCF decay matrix'!AC$1-'PCF decay matrix'!$A20)))</f>
        <v>#VALUE!</v>
      </c>
      <c r="AD20" t="e">
        <f ca="1">IF($A20&gt;AD$1,0,$B20*(1-Parameters!$B$58)*(1-Parameters!$B$60^('PCF decay matrix'!AD$1-'PCF decay matrix'!$A20)))</f>
        <v>#VALUE!</v>
      </c>
      <c r="AE20" t="e">
        <f ca="1">IF($A20&gt;AE$1,0,$B20*(1-Parameters!$B$58)*(1-Parameters!$B$60^('PCF decay matrix'!AE$1-'PCF decay matrix'!$A20)))</f>
        <v>#VALUE!</v>
      </c>
      <c r="AF20" t="e">
        <f ca="1">IF($A20&gt;AF$1,0,$B20*(1-Parameters!$B$58)*(1-Parameters!$B$60^('PCF decay matrix'!AF$1-'PCF decay matrix'!$A20)))</f>
        <v>#VALUE!</v>
      </c>
      <c r="AG20" t="e">
        <f ca="1">IF($A20&gt;AG$1,0,$B20*(1-Parameters!$B$58)*(1-Parameters!$B$60^('PCF decay matrix'!AG$1-'PCF decay matrix'!$A20)))</f>
        <v>#VALUE!</v>
      </c>
      <c r="AH20" t="e">
        <f ca="1">IF($A20&gt;AH$1,0,$B20*(1-Parameters!$B$58)*(1-Parameters!$B$60^('PCF decay matrix'!AH$1-'PCF decay matrix'!$A20)))</f>
        <v>#VALUE!</v>
      </c>
      <c r="AI20" t="e">
        <f ca="1">IF($A20&gt;AI$1,0,$B20*(1-Parameters!$B$58)*(1-Parameters!$B$60^('PCF decay matrix'!AI$1-'PCF decay matrix'!$A20)))</f>
        <v>#VALUE!</v>
      </c>
      <c r="AJ20" t="e">
        <f ca="1">IF($A20&gt;AJ$1,0,$B20*(1-Parameters!$B$58)*(1-Parameters!$B$60^('PCF decay matrix'!AJ$1-'PCF decay matrix'!$A20)))</f>
        <v>#VALUE!</v>
      </c>
      <c r="AK20" t="e">
        <f ca="1">IF($A20&gt;AK$1,0,$B20*(1-Parameters!$B$58)*(1-Parameters!$B$60^('PCF decay matrix'!AK$1-'PCF decay matrix'!$A20)))</f>
        <v>#VALUE!</v>
      </c>
      <c r="AL20" t="e">
        <f ca="1">IF($A20&gt;AL$1,0,$B20*(1-Parameters!$B$58)*(1-Parameters!$B$60^('PCF decay matrix'!AL$1-'PCF decay matrix'!$A20)))</f>
        <v>#VALUE!</v>
      </c>
      <c r="AM20" t="e">
        <f ca="1">IF($A20&gt;AM$1,0,$B20*(1-Parameters!$B$58)*(1-Parameters!$B$60^('PCF decay matrix'!AM$1-'PCF decay matrix'!$A20)))</f>
        <v>#VALUE!</v>
      </c>
      <c r="AN20" t="e">
        <f ca="1">IF($A20&gt;AN$1,0,$B20*(1-Parameters!$B$58)*(1-Parameters!$B$60^('PCF decay matrix'!AN$1-'PCF decay matrix'!$A20)))</f>
        <v>#VALUE!</v>
      </c>
      <c r="AO20" t="e">
        <f ca="1">IF($A20&gt;AO$1,0,$B20*(1-Parameters!$B$58)*(1-Parameters!$B$60^('PCF decay matrix'!AO$1-'PCF decay matrix'!$A20)))</f>
        <v>#VALUE!</v>
      </c>
      <c r="AP20" t="e">
        <f ca="1">IF($A20&gt;AP$1,0,$B20*(1-Parameters!$B$58)*(1-Parameters!$B$60^('PCF decay matrix'!AP$1-'PCF decay matrix'!$A20)))</f>
        <v>#VALUE!</v>
      </c>
      <c r="AQ20" t="e">
        <f ca="1">IF($A20&gt;AQ$1,0,$B20*(1-Parameters!$B$58)*(1-Parameters!$B$60^('PCF decay matrix'!AQ$1-'PCF decay matrix'!$A20)))</f>
        <v>#VALUE!</v>
      </c>
      <c r="AR20" t="e">
        <f ca="1">IF($A20&gt;AR$1,0,$B20*(1-Parameters!$B$58)*(1-Parameters!$B$60^('PCF decay matrix'!AR$1-'PCF decay matrix'!$A20)))</f>
        <v>#VALUE!</v>
      </c>
      <c r="AS20" t="e">
        <f ca="1">IF($A20&gt;AS$1,0,$B20*(1-Parameters!$B$58)*(1-Parameters!$B$60^('PCF decay matrix'!AS$1-'PCF decay matrix'!$A20)))</f>
        <v>#VALUE!</v>
      </c>
      <c r="AT20" t="e">
        <f ca="1">IF($A20&gt;AT$1,0,$B20*(1-Parameters!$B$58)*(1-Parameters!$B$60^('PCF decay matrix'!AT$1-'PCF decay matrix'!$A20)))</f>
        <v>#VALUE!</v>
      </c>
      <c r="AU20" t="e">
        <f ca="1">IF($A20&gt;AU$1,0,$B20*(1-Parameters!$B$58)*(1-Parameters!$B$60^('PCF decay matrix'!AU$1-'PCF decay matrix'!$A20)))</f>
        <v>#VALUE!</v>
      </c>
      <c r="AV20" t="e">
        <f ca="1">IF($A20&gt;AV$1,0,$B20*(1-Parameters!$B$58)*(1-Parameters!$B$60^('PCF decay matrix'!AV$1-'PCF decay matrix'!$A20)))</f>
        <v>#VALUE!</v>
      </c>
      <c r="AW20" t="e">
        <f ca="1">IF($A20&gt;AW$1,0,$B20*(1-Parameters!$B$58)*(1-Parameters!$B$60^('PCF decay matrix'!AW$1-'PCF decay matrix'!$A20)))</f>
        <v>#VALUE!</v>
      </c>
      <c r="AX20" t="e">
        <f ca="1">IF($A20&gt;AX$1,0,$B20*(1-Parameters!$B$58)*(1-Parameters!$B$60^('PCF decay matrix'!AX$1-'PCF decay matrix'!$A20)))</f>
        <v>#VALUE!</v>
      </c>
      <c r="AY20" t="e">
        <f ca="1">IF($A20&gt;AY$1,0,$B20*(1-Parameters!$B$58)*(1-Parameters!$B$60^('PCF decay matrix'!AY$1-'PCF decay matrix'!$A20)))</f>
        <v>#VALUE!</v>
      </c>
      <c r="AZ20" t="e">
        <f ca="1">IF($A20&gt;AZ$1,0,$B20*(1-Parameters!$B$58)*(1-Parameters!$B$60^('PCF decay matrix'!AZ$1-'PCF decay matrix'!$A20)))</f>
        <v>#VALUE!</v>
      </c>
      <c r="BA20" t="e">
        <f ca="1">IF($A20&gt;BA$1,0,$B20*(1-Parameters!$B$58)*(1-Parameters!$B$60^('PCF decay matrix'!BA$1-'PCF decay matrix'!$A20)))</f>
        <v>#VALUE!</v>
      </c>
      <c r="BB20" t="e">
        <f ca="1">IF($A20&gt;BB$1,0,$B20*(1-Parameters!$B$58)*(1-Parameters!$B$60^('PCF decay matrix'!BB$1-'PCF decay matrix'!$A20)))</f>
        <v>#VALUE!</v>
      </c>
      <c r="BC20" t="e">
        <f ca="1">IF($A20&gt;BC$1,0,$B20*(1-Parameters!$B$58)*(1-Parameters!$B$60^('PCF decay matrix'!BC$1-'PCF decay matrix'!$A20)))</f>
        <v>#VALUE!</v>
      </c>
      <c r="BD20" t="e">
        <f ca="1">IF($A20&gt;BD$1,0,$B20*(1-Parameters!$B$58)*(1-Parameters!$B$60^('PCF decay matrix'!BD$1-'PCF decay matrix'!$A20)))</f>
        <v>#VALUE!</v>
      </c>
      <c r="BE20" t="e">
        <f ca="1">IF($A20&gt;BE$1,0,$B20*(1-Parameters!$B$58)*(1-Parameters!$B$60^('PCF decay matrix'!BE$1-'PCF decay matrix'!$A20)))</f>
        <v>#VALUE!</v>
      </c>
      <c r="BF20" t="e">
        <f ca="1">IF($A20&gt;BF$1,0,$B20*(1-Parameters!$B$58)*(1-Parameters!$B$60^('PCF decay matrix'!BF$1-'PCF decay matrix'!$A20)))</f>
        <v>#VALUE!</v>
      </c>
      <c r="BG20" t="e">
        <f ca="1">IF($A20&gt;BG$1,0,$B20*(1-Parameters!$B$58)*(1-Parameters!$B$60^('PCF decay matrix'!BG$1-'PCF decay matrix'!$A20)))</f>
        <v>#VALUE!</v>
      </c>
      <c r="BH20" t="e">
        <f ca="1">IF($A20&gt;BH$1,0,$B20*(1-Parameters!$B$58)*(1-Parameters!$B$60^('PCF decay matrix'!BH$1-'PCF decay matrix'!$A20)))</f>
        <v>#VALUE!</v>
      </c>
      <c r="BI20" t="e">
        <f ca="1">IF($A20&gt;BI$1,0,$B20*(1-Parameters!$B$58)*(1-Parameters!$B$60^('PCF decay matrix'!BI$1-'PCF decay matrix'!$A20)))</f>
        <v>#VALUE!</v>
      </c>
      <c r="BJ20" t="e">
        <f ca="1">IF($A20&gt;BJ$1,0,$B20*(1-Parameters!$B$58)*(1-Parameters!$B$60^('PCF decay matrix'!BJ$1-'PCF decay matrix'!$A20)))</f>
        <v>#VALUE!</v>
      </c>
      <c r="BK20" t="e">
        <f ca="1">IF($A20&gt;BK$1,0,$B20*(1-Parameters!$B$58)*(1-Parameters!$B$60^('PCF decay matrix'!BK$1-'PCF decay matrix'!$A20)))</f>
        <v>#VALUE!</v>
      </c>
      <c r="BL20" t="e">
        <f ca="1">IF($A20&gt;BL$1,0,$B20*(1-Parameters!$B$58)*(1-Parameters!$B$60^('PCF decay matrix'!BL$1-'PCF decay matrix'!$A20)))</f>
        <v>#VALUE!</v>
      </c>
      <c r="BM20" t="e">
        <f ca="1">IF($A20&gt;BM$1,0,$B20*(1-Parameters!$B$58)*(1-Parameters!$B$60^('PCF decay matrix'!BM$1-'PCF decay matrix'!$A20)))</f>
        <v>#VALUE!</v>
      </c>
      <c r="BN20" t="e">
        <f ca="1">IF($A20&gt;BN$1,0,$B20*(1-Parameters!$B$58)*(1-Parameters!$B$60^('PCF decay matrix'!BN$1-'PCF decay matrix'!$A20)))</f>
        <v>#VALUE!</v>
      </c>
      <c r="BO20" t="e">
        <f ca="1">IF($A20&gt;BO$1,0,$B20*(1-Parameters!$B$58)*(1-Parameters!$B$60^('PCF decay matrix'!BO$1-'PCF decay matrix'!$A20)))</f>
        <v>#VALUE!</v>
      </c>
      <c r="BP20" t="e">
        <f ca="1">IF($A20&gt;BP$1,0,$B20*(1-Parameters!$B$58)*(1-Parameters!$B$60^('PCF decay matrix'!BP$1-'PCF decay matrix'!$A20)))</f>
        <v>#VALUE!</v>
      </c>
      <c r="BQ20" t="e">
        <f ca="1">IF($A20&gt;BQ$1,0,$B20*(1-Parameters!$B$58)*(1-Parameters!$B$60^('PCF decay matrix'!BQ$1-'PCF decay matrix'!$A20)))</f>
        <v>#VALUE!</v>
      </c>
      <c r="BR20" t="e">
        <f ca="1">IF($A20&gt;BR$1,0,$B20*(1-Parameters!$B$58)*(1-Parameters!$B$60^('PCF decay matrix'!BR$1-'PCF decay matrix'!$A20)))</f>
        <v>#VALUE!</v>
      </c>
      <c r="BS20" t="e">
        <f ca="1">IF($A20&gt;BS$1,0,$B20*(1-Parameters!$B$58)*(1-Parameters!$B$60^('PCF decay matrix'!BS$1-'PCF decay matrix'!$A20)))</f>
        <v>#VALUE!</v>
      </c>
      <c r="BT20" t="e">
        <f ca="1">IF($A20&gt;BT$1,0,$B20*(1-Parameters!$B$58)*(1-Parameters!$B$60^('PCF decay matrix'!BT$1-'PCF decay matrix'!$A20)))</f>
        <v>#VALUE!</v>
      </c>
      <c r="BU20" t="e">
        <f ca="1">IF($A20&gt;BU$1,0,$B20*(1-Parameters!$B$58)*(1-Parameters!$B$60^('PCF decay matrix'!BU$1-'PCF decay matrix'!$A20)))</f>
        <v>#VALUE!</v>
      </c>
      <c r="BV20" t="e">
        <f ca="1">IF($A20&gt;BV$1,0,$B20*(1-Parameters!$B$58)*(1-Parameters!$B$60^('PCF decay matrix'!BV$1-'PCF decay matrix'!$A20)))</f>
        <v>#VALUE!</v>
      </c>
      <c r="BW20" t="e">
        <f ca="1">IF($A20&gt;BW$1,0,$B20*(1-Parameters!$B$58)*(1-Parameters!$B$60^('PCF decay matrix'!BW$1-'PCF decay matrix'!$A20)))</f>
        <v>#VALUE!</v>
      </c>
      <c r="BX20" t="e">
        <f ca="1">IF($A20&gt;BX$1,0,$B20*(1-Parameters!$B$58)*(1-Parameters!$B$60^('PCF decay matrix'!BX$1-'PCF decay matrix'!$A20)))</f>
        <v>#VALUE!</v>
      </c>
      <c r="BY20" t="e">
        <f ca="1">IF($A20&gt;BY$1,0,$B20*(1-Parameters!$B$58)*(1-Parameters!$B$60^('PCF decay matrix'!BY$1-'PCF decay matrix'!$A20)))</f>
        <v>#VALUE!</v>
      </c>
      <c r="BZ20" t="e">
        <f ca="1">IF($A20&gt;BZ$1,0,$B20*(1-Parameters!$B$58)*(1-Parameters!$B$60^('PCF decay matrix'!BZ$1-'PCF decay matrix'!$A20)))</f>
        <v>#VALUE!</v>
      </c>
      <c r="CA20" t="e">
        <f ca="1">IF($A20&gt;CA$1,0,$B20*(1-Parameters!$B$58)*(1-Parameters!$B$60^('PCF decay matrix'!CA$1-'PCF decay matrix'!$A20)))</f>
        <v>#VALUE!</v>
      </c>
      <c r="CB20" t="e">
        <f ca="1">IF($A20&gt;CB$1,0,$B20*(1-Parameters!$B$58)*(1-Parameters!$B$60^('PCF decay matrix'!CB$1-'PCF decay matrix'!$A20)))</f>
        <v>#VALUE!</v>
      </c>
      <c r="CC20" t="e">
        <f ca="1">IF($A20&gt;CC$1,0,$B20*(1-Parameters!$B$58)*(1-Parameters!$B$60^('PCF decay matrix'!CC$1-'PCF decay matrix'!$A20)))</f>
        <v>#VALUE!</v>
      </c>
      <c r="CD20" t="e">
        <f ca="1">IF($A20&gt;CD$1,0,$B20*(1-Parameters!$B$58)*(1-Parameters!$B$60^('PCF decay matrix'!CD$1-'PCF decay matrix'!$A20)))</f>
        <v>#VALUE!</v>
      </c>
      <c r="CE20" t="e">
        <f ca="1">IF($A20&gt;CE$1,0,$B20*(1-Parameters!$B$58)*(1-Parameters!$B$60^('PCF decay matrix'!CE$1-'PCF decay matrix'!$A20)))</f>
        <v>#VALUE!</v>
      </c>
      <c r="CF20" t="e">
        <f ca="1">IF($A20&gt;CF$1,0,$B20*(1-Parameters!$B$58)*(1-Parameters!$B$60^('PCF decay matrix'!CF$1-'PCF decay matrix'!$A20)))</f>
        <v>#VALUE!</v>
      </c>
      <c r="CG20" t="e">
        <f ca="1">IF($A20&gt;CG$1,0,$B20*(1-Parameters!$B$58)*(1-Parameters!$B$60^('PCF decay matrix'!CG$1-'PCF decay matrix'!$A20)))</f>
        <v>#VALUE!</v>
      </c>
      <c r="CH20" t="e">
        <f ca="1">IF($A20&gt;CH$1,0,$B20*(1-Parameters!$B$58)*(1-Parameters!$B$60^('PCF decay matrix'!CH$1-'PCF decay matrix'!$A20)))</f>
        <v>#VALUE!</v>
      </c>
      <c r="CI20" t="e">
        <f ca="1">IF($A20&gt;CI$1,0,$B20*(1-Parameters!$B$58)*(1-Parameters!$B$60^('PCF decay matrix'!CI$1-'PCF decay matrix'!$A20)))</f>
        <v>#VALUE!</v>
      </c>
      <c r="CJ20" t="e">
        <f ca="1">IF($A20&gt;CJ$1,0,$B20*(1-Parameters!$B$58)*(1-Parameters!$B$60^('PCF decay matrix'!CJ$1-'PCF decay matrix'!$A20)))</f>
        <v>#VALUE!</v>
      </c>
      <c r="CK20" t="e">
        <f ca="1">IF($A20&gt;CK$1,0,$B20*(1-Parameters!$B$58)*(1-Parameters!$B$60^('PCF decay matrix'!CK$1-'PCF decay matrix'!$A20)))</f>
        <v>#VALUE!</v>
      </c>
      <c r="CL20" t="e">
        <f ca="1">IF($A20&gt;CL$1,0,$B20*(1-Parameters!$B$58)*(1-Parameters!$B$60^('PCF decay matrix'!CL$1-'PCF decay matrix'!$A20)))</f>
        <v>#VALUE!</v>
      </c>
      <c r="CM20" t="e">
        <f ca="1">IF($A20&gt;CM$1,0,$B20*(1-Parameters!$B$58)*(1-Parameters!$B$60^('PCF decay matrix'!CM$1-'PCF decay matrix'!$A20)))</f>
        <v>#VALUE!</v>
      </c>
      <c r="CN20" t="e">
        <f ca="1">IF($A20&gt;CN$1,0,$B20*(1-Parameters!$B$58)*(1-Parameters!$B$60^('PCF decay matrix'!CN$1-'PCF decay matrix'!$A20)))</f>
        <v>#VALUE!</v>
      </c>
      <c r="CO20" t="e">
        <f ca="1">IF($A20&gt;CO$1,0,$B20*(1-Parameters!$B$58)*(1-Parameters!$B$60^('PCF decay matrix'!CO$1-'PCF decay matrix'!$A20)))</f>
        <v>#VALUE!</v>
      </c>
      <c r="CP20" s="4" t="e">
        <f ca="1">IF($A20&gt;CP$1,0,$B20*(1-Parameters!$B$58)*(1-Parameters!$B$60^('PCF decay matrix'!CP$1-'PCF decay matrix'!$A20)))</f>
        <v>#VALUE!</v>
      </c>
      <c r="CQ20" s="4" t="e">
        <f ca="1">IF($A20&gt;CQ$1,0,$B20*(1-Parameters!$B$58)*(1-Parameters!$B$60^('PCF decay matrix'!CQ$1-'PCF decay matrix'!$A20)))</f>
        <v>#VALUE!</v>
      </c>
      <c r="CR20" s="4" t="e">
        <f ca="1">IF($A20&gt;CR$1,0,$B20*(1-Parameters!$B$58)*(1-Parameters!$B$60^('PCF decay matrix'!CR$1-'PCF decay matrix'!$A20)))</f>
        <v>#VALUE!</v>
      </c>
      <c r="CS20" s="4" t="e">
        <f ca="1">IF($A20&gt;CS$1,0,$B20*(1-Parameters!$B$58)*(1-Parameters!$B$60^('PCF decay matrix'!CS$1-'PCF decay matrix'!$A20)))</f>
        <v>#VALUE!</v>
      </c>
      <c r="CT20" s="4" t="e">
        <f ca="1">IF($A20&gt;CT$1,0,$B20*(1-Parameters!$B$58)*(1-Parameters!$B$60^('PCF decay matrix'!CT$1-'PCF decay matrix'!$A20)))</f>
        <v>#VALUE!</v>
      </c>
      <c r="CU20" s="4" t="e">
        <f ca="1">IF($A20&gt;CU$1,0,$B20*(1-Parameters!$B$58)*(1-Parameters!$B$60^('PCF decay matrix'!CU$1-'PCF decay matrix'!$A20)))</f>
        <v>#VALUE!</v>
      </c>
      <c r="CV20" s="4" t="e">
        <f ca="1">IF($A20&gt;CV$1,0,$B20*(1-Parameters!$B$58)*(1-Parameters!$B$60^('PCF decay matrix'!CV$1-'PCF decay matrix'!$A20)))</f>
        <v>#VALUE!</v>
      </c>
      <c r="CW20" s="4" t="e">
        <f ca="1">IF($A20&gt;CW$1,0,$B20*(1-Parameters!$B$58)*(1-Parameters!$B$60^('PCF decay matrix'!CW$1-'PCF decay matrix'!$A20)))</f>
        <v>#VALUE!</v>
      </c>
      <c r="CX20" s="4" t="e">
        <f ca="1">IF($A20&gt;CX$1,0,$B20*(1-Parameters!$B$58)*(1-Parameters!$B$60^('PCF decay matrix'!CX$1-'PCF decay matrix'!$A20)))</f>
        <v>#VALUE!</v>
      </c>
      <c r="CY20" s="4" t="e">
        <f ca="1">IF($A20&gt;CY$1,0,$B20*(1-Parameters!$B$58)*(1-Parameters!$B$60^('PCF decay matrix'!CY$1-'PCF decay matrix'!$A20)))</f>
        <v>#VALUE!</v>
      </c>
      <c r="CZ20" s="4" t="e">
        <f ca="1">IF($A20&gt;CZ$1,0,$B20*(1-Parameters!$B$58)*(1-Parameters!$B$60^('PCF decay matrix'!CZ$1-'PCF decay matrix'!$A20)))</f>
        <v>#VALUE!</v>
      </c>
      <c r="DA20" s="4" t="e">
        <f ca="1">IF($A20&gt;DA$1,0,$B20*(1-Parameters!$B$58)*(1-Parameters!$B$60^('PCF decay matrix'!DA$1-'PCF decay matrix'!$A20)))</f>
        <v>#VALUE!</v>
      </c>
      <c r="DB20" s="4" t="e">
        <f ca="1">IF($A20&gt;DB$1,0,$B20*(1-Parameters!$B$58)*(1-Parameters!$B$60^('PCF decay matrix'!DB$1-'PCF decay matrix'!$A20)))</f>
        <v>#VALUE!</v>
      </c>
      <c r="DC20" s="4" t="e">
        <f ca="1">IF($A20&gt;DC$1,0,$B20*(1-Parameters!$B$58)*(1-Parameters!$B$60^('PCF decay matrix'!DC$1-'PCF decay matrix'!$A20)))</f>
        <v>#VALUE!</v>
      </c>
      <c r="DD20" s="4" t="e">
        <f ca="1">IF($A20&gt;DD$1,0,$B20*(1-Parameters!$B$58)*(1-Parameters!$B$60^('PCF decay matrix'!DD$1-'PCF decay matrix'!$A20)))</f>
        <v>#VALUE!</v>
      </c>
      <c r="DE20" s="4" t="e">
        <f ca="1">IF($A20&gt;DE$1,0,$B20*(1-Parameters!$B$58)*(1-Parameters!$B$60^('PCF decay matrix'!DE$1-'PCF decay matrix'!$A20)))</f>
        <v>#VALUE!</v>
      </c>
      <c r="DF20" s="4" t="e">
        <f ca="1">IF($A20&gt;DF$1,0,$B20*(1-Parameters!$B$58)*(1-Parameters!$B$60^('PCF decay matrix'!DF$1-'PCF decay matrix'!$A20)))</f>
        <v>#VALUE!</v>
      </c>
      <c r="DG20" s="4" t="e">
        <f ca="1">IF($A20&gt;DG$1,0,$B20*(1-Parameters!$B$58)*(1-Parameters!$B$60^('PCF decay matrix'!DG$1-'PCF decay matrix'!$A20)))</f>
        <v>#VALUE!</v>
      </c>
      <c r="DH20" s="4" t="e">
        <f ca="1">IF($A20&gt;DH$1,0,$B20*(1-Parameters!$B$58)*(1-Parameters!$B$60^('PCF decay matrix'!DH$1-'PCF decay matrix'!$A20)))</f>
        <v>#VALUE!</v>
      </c>
      <c r="DI20" s="4" t="e">
        <f ca="1">IF($A20&gt;DI$1,0,$B20*(1-Parameters!$B$58)*(1-Parameters!$B$60^('PCF decay matrix'!DI$1-'PCF decay matrix'!$A20)))</f>
        <v>#VALUE!</v>
      </c>
      <c r="DJ20" s="4" t="e">
        <f ca="1">IF($A20&gt;DJ$1,0,$B20*(1-Parameters!$B$58)*(1-Parameters!$B$60^('PCF decay matrix'!DJ$1-'PCF decay matrix'!$A20)))</f>
        <v>#VALUE!</v>
      </c>
      <c r="DK20" s="4" t="e">
        <f ca="1">IF($A20&gt;DK$1,0,$B20*(1-Parameters!$B$58)*(1-Parameters!$B$60^('PCF decay matrix'!DK$1-'PCF decay matrix'!$A20)))</f>
        <v>#VALUE!</v>
      </c>
      <c r="DL20" s="4" t="e">
        <f ca="1">IF($A20&gt;DL$1,0,$B20*(1-Parameters!$B$58)*(1-Parameters!$B$60^('PCF decay matrix'!DL$1-'PCF decay matrix'!$A20)))</f>
        <v>#VALUE!</v>
      </c>
      <c r="DM20" s="4" t="e">
        <f ca="1">IF($A20&gt;DM$1,0,$B20*(1-Parameters!$B$58)*(1-Parameters!$B$60^('PCF decay matrix'!DM$1-'PCF decay matrix'!$A20)))</f>
        <v>#VALUE!</v>
      </c>
      <c r="DN20" s="4" t="e">
        <f ca="1">IF($A20&gt;DN$1,0,$B20*(1-Parameters!$B$58)*(1-Parameters!$B$60^('PCF decay matrix'!DN$1-'PCF decay matrix'!$A20)))</f>
        <v>#VALUE!</v>
      </c>
      <c r="DO20" s="4" t="e">
        <f ca="1">IF($A20&gt;DO$1,0,$B20*(1-Parameters!$B$58)*(1-Parameters!$B$60^('PCF decay matrix'!DO$1-'PCF decay matrix'!$A20)))</f>
        <v>#VALUE!</v>
      </c>
      <c r="DP20" s="4" t="e">
        <f ca="1">IF($A20&gt;DP$1,0,$B20*(1-Parameters!$B$58)*(1-Parameters!$B$60^('PCF decay matrix'!DP$1-'PCF decay matrix'!$A20)))</f>
        <v>#VALUE!</v>
      </c>
      <c r="DQ20" s="4" t="e">
        <f ca="1">IF($A20&gt;DQ$1,0,$B20*(1-Parameters!$B$58)*(1-Parameters!$B$60^('PCF decay matrix'!DQ$1-'PCF decay matrix'!$A20)))</f>
        <v>#VALUE!</v>
      </c>
      <c r="DR20" s="4" t="e">
        <f ca="1">IF($A20&gt;DR$1,0,$B20*(1-Parameters!$B$58)*(1-Parameters!$B$60^('PCF decay matrix'!DR$1-'PCF decay matrix'!$A20)))</f>
        <v>#VALUE!</v>
      </c>
      <c r="DS20" s="4" t="e">
        <f ca="1">IF($A20&gt;DS$1,0,$B20*(1-Parameters!$B$58)*(1-Parameters!$B$60^('PCF decay matrix'!DS$1-'PCF decay matrix'!$A20)))</f>
        <v>#VALUE!</v>
      </c>
      <c r="DT20" s="4" t="e">
        <f ca="1">IF($A20&gt;DT$1,0,$B20*(1-Parameters!$B$58)*(1-Parameters!$B$60^('PCF decay matrix'!DT$1-'PCF decay matrix'!$A20)))</f>
        <v>#VALUE!</v>
      </c>
      <c r="DU20" s="4" t="e">
        <f ca="1">IF($A20&gt;DU$1,0,$B20*(1-Parameters!$B$58)*(1-Parameters!$B$60^('PCF decay matrix'!DU$1-'PCF decay matrix'!$A20)))</f>
        <v>#VALUE!</v>
      </c>
      <c r="DV20" s="4" t="e">
        <f ca="1">IF($A20&gt;DV$1,0,$B20*(1-Parameters!$B$58)*(1-Parameters!$B$60^('PCF decay matrix'!DV$1-'PCF decay matrix'!$A20)))</f>
        <v>#VALUE!</v>
      </c>
      <c r="DW20" s="4" t="e">
        <f ca="1">IF($A20&gt;DW$1,0,$B20*(1-Parameters!$B$58)*(1-Parameters!$B$60^('PCF decay matrix'!DW$1-'PCF decay matrix'!$A20)))</f>
        <v>#VALUE!</v>
      </c>
      <c r="DX20" s="4" t="e">
        <f ca="1">IF($A20&gt;DX$1,0,$B20*(1-Parameters!$B$58)*(1-Parameters!$B$60^('PCF decay matrix'!DX$1-'PCF decay matrix'!$A20)))</f>
        <v>#VALUE!</v>
      </c>
      <c r="DY20" s="4" t="e">
        <f ca="1">IF($A20&gt;DY$1,0,$B20*(1-Parameters!$B$58)*(1-Parameters!$B$60^('PCF decay matrix'!DY$1-'PCF decay matrix'!$A20)))</f>
        <v>#VALUE!</v>
      </c>
      <c r="DZ20" s="4" t="e">
        <f ca="1">IF($A20&gt;DZ$1,0,$B20*(1-Parameters!$B$58)*(1-Parameters!$B$60^('PCF decay matrix'!DZ$1-'PCF decay matrix'!$A20)))</f>
        <v>#VALUE!</v>
      </c>
      <c r="EA20" s="4" t="e">
        <f ca="1">IF($A20&gt;EA$1,0,$B20*(1-Parameters!$B$58)*(1-Parameters!$B$60^('PCF decay matrix'!EA$1-'PCF decay matrix'!$A20)))</f>
        <v>#VALUE!</v>
      </c>
      <c r="EB20" s="4" t="e">
        <f ca="1">IF($A20&gt;EB$1,0,$B20*(1-Parameters!$B$58)*(1-Parameters!$B$60^('PCF decay matrix'!EB$1-'PCF decay matrix'!$A20)))</f>
        <v>#VALUE!</v>
      </c>
      <c r="EC20" s="4" t="e">
        <f ca="1">IF($A20&gt;EC$1,0,$B20*(1-Parameters!$B$58)*(1-Parameters!$B$60^('PCF decay matrix'!EC$1-'PCF decay matrix'!$A20)))</f>
        <v>#VALUE!</v>
      </c>
      <c r="ED20" s="4" t="e">
        <f ca="1">IF($A20&gt;ED$1,0,$B20*(1-Parameters!$B$58)*(1-Parameters!$B$60^('PCF decay matrix'!ED$1-'PCF decay matrix'!$A20)))</f>
        <v>#VALUE!</v>
      </c>
      <c r="EE20" s="4" t="e">
        <f ca="1">IF($A20&gt;EE$1,0,$B20*(1-Parameters!$B$58)*(1-Parameters!$B$60^('PCF decay matrix'!EE$1-'PCF decay matrix'!$A20)))</f>
        <v>#VALUE!</v>
      </c>
      <c r="EF20" s="4" t="e">
        <f ca="1">IF($A20&gt;EF$1,0,$B20*(1-Parameters!$B$58)*(1-Parameters!$B$60^('PCF decay matrix'!EF$1-'PCF decay matrix'!$A20)))</f>
        <v>#VALUE!</v>
      </c>
      <c r="EG20" s="4" t="e">
        <f ca="1">IF($A20&gt;EG$1,0,$B20*(1-Parameters!$B$58)*(1-Parameters!$B$60^('PCF decay matrix'!EG$1-'PCF decay matrix'!$A20)))</f>
        <v>#VALUE!</v>
      </c>
      <c r="EH20" s="4" t="e">
        <f ca="1">IF($A20&gt;EH$1,0,$B20*(1-Parameters!$B$58)*(1-Parameters!$B$60^('PCF decay matrix'!EH$1-'PCF decay matrix'!$A20)))</f>
        <v>#VALUE!</v>
      </c>
      <c r="EI20" s="4" t="e">
        <f ca="1">IF($A20&gt;EI$1,0,$B20*(1-Parameters!$B$58)*(1-Parameters!$B$60^('PCF decay matrix'!EI$1-'PCF decay matrix'!$A20)))</f>
        <v>#VALUE!</v>
      </c>
      <c r="EJ20" s="4" t="e">
        <f ca="1">IF($A20&gt;EJ$1,0,$B20*(1-Parameters!$B$58)*(1-Parameters!$B$60^('PCF decay matrix'!EJ$1-'PCF decay matrix'!$A20)))</f>
        <v>#VALUE!</v>
      </c>
      <c r="EK20" s="4" t="e">
        <f ca="1">IF($A20&gt;EK$1,0,$B20*(1-Parameters!$B$58)*(1-Parameters!$B$60^('PCF decay matrix'!EK$1-'PCF decay matrix'!$A20)))</f>
        <v>#VALUE!</v>
      </c>
      <c r="EL20" s="4" t="e">
        <f ca="1">IF($A20&gt;EL$1,0,$B20*(1-Parameters!$B$58)*(1-Parameters!$B$60^('PCF decay matrix'!EL$1-'PCF decay matrix'!$A20)))</f>
        <v>#VALUE!</v>
      </c>
      <c r="EM20" s="4" t="e">
        <f ca="1">IF($A20&gt;EM$1,0,$B20*(1-Parameters!$B$58)*(1-Parameters!$B$60^('PCF decay matrix'!EM$1-'PCF decay matrix'!$A20)))</f>
        <v>#VALUE!</v>
      </c>
      <c r="EN20" s="4" t="e">
        <f ca="1">IF($A20&gt;EN$1,0,$B20*(1-Parameters!$B$58)*(1-Parameters!$B$60^('PCF decay matrix'!EN$1-'PCF decay matrix'!$A20)))</f>
        <v>#VALUE!</v>
      </c>
      <c r="EO20" s="4" t="e">
        <f ca="1">IF($A20&gt;EO$1,0,$B20*(1-Parameters!$B$58)*(1-Parameters!$B$60^('PCF decay matrix'!EO$1-'PCF decay matrix'!$A20)))</f>
        <v>#VALUE!</v>
      </c>
      <c r="EP20" s="4" t="e">
        <f ca="1">IF($A20&gt;EP$1,0,$B20*(1-Parameters!$B$58)*(1-Parameters!$B$60^('PCF decay matrix'!EP$1-'PCF decay matrix'!$A20)))</f>
        <v>#VALUE!</v>
      </c>
      <c r="EQ20" s="4" t="e">
        <f ca="1">IF($A20&gt;EQ$1,0,$B20*(1-Parameters!$B$58)*(1-Parameters!$B$60^('PCF decay matrix'!EQ$1-'PCF decay matrix'!$A20)))</f>
        <v>#VALUE!</v>
      </c>
      <c r="ER20" s="4" t="e">
        <f ca="1">IF($A20&gt;ER$1,0,$B20*(1-Parameters!$B$58)*(1-Parameters!$B$60^('PCF decay matrix'!ER$1-'PCF decay matrix'!$A20)))</f>
        <v>#VALUE!</v>
      </c>
      <c r="ES20" s="4" t="e">
        <f ca="1">IF($A20&gt;ES$1,0,$B20*(1-Parameters!$B$58)*(1-Parameters!$B$60^('PCF decay matrix'!ES$1-'PCF decay matrix'!$A20)))</f>
        <v>#VALUE!</v>
      </c>
      <c r="ET20" s="4" t="e">
        <f ca="1">IF($A20&gt;ET$1,0,$B20*(1-Parameters!$B$58)*(1-Parameters!$B$60^('PCF decay matrix'!ET$1-'PCF decay matrix'!$A20)))</f>
        <v>#VALUE!</v>
      </c>
      <c r="EU20" s="4" t="e">
        <f ca="1">IF($A20&gt;EU$1,0,$B20*(1-Parameters!$B$58)*(1-Parameters!$B$60^('PCF decay matrix'!EU$1-'PCF decay matrix'!$A20)))</f>
        <v>#VALUE!</v>
      </c>
      <c r="EV20" s="4" t="e">
        <f ca="1">IF($A20&gt;EV$1,0,$B20*(1-Parameters!$B$58)*(1-Parameters!$B$60^('PCF decay matrix'!EV$1-'PCF decay matrix'!$A20)))</f>
        <v>#VALUE!</v>
      </c>
      <c r="EW20" s="4" t="e">
        <f ca="1">IF($A20&gt;EW$1,0,$B20*(1-Parameters!$B$58)*(1-Parameters!$B$60^('PCF decay matrix'!EW$1-'PCF decay matrix'!$A20)))</f>
        <v>#VALUE!</v>
      </c>
      <c r="EX20" s="4" t="e">
        <f ca="1">IF($A20&gt;EX$1,0,$B20*(1-Parameters!$B$58)*(1-Parameters!$B$60^('PCF decay matrix'!EX$1-'PCF decay matrix'!$A20)))</f>
        <v>#VALUE!</v>
      </c>
      <c r="EY20" s="4" t="e">
        <f ca="1">IF($A20&gt;EY$1,0,$B20*(1-Parameters!$B$58)*(1-Parameters!$B$60^('PCF decay matrix'!EY$1-'PCF decay matrix'!$A20)))</f>
        <v>#VALUE!</v>
      </c>
      <c r="EZ20" s="4" t="e">
        <f ca="1">IF($A20&gt;EZ$1,0,$B20*(1-Parameters!$B$58)*(1-Parameters!$B$60^('PCF decay matrix'!EZ$1-'PCF decay matrix'!$A20)))</f>
        <v>#VALUE!</v>
      </c>
      <c r="FA20" s="4" t="e">
        <f ca="1">IF($A20&gt;FA$1,0,$B20*(1-Parameters!$B$58)*(1-Parameters!$B$60^('PCF decay matrix'!FA$1-'PCF decay matrix'!$A20)))</f>
        <v>#VALUE!</v>
      </c>
      <c r="FB20" s="4" t="e">
        <f ca="1">IF($A20&gt;FB$1,0,$B20*(1-Parameters!$B$58)*(1-Parameters!$B$60^('PCF decay matrix'!FB$1-'PCF decay matrix'!$A20)))</f>
        <v>#VALUE!</v>
      </c>
      <c r="FC20" s="4" t="e">
        <f ca="1">IF($A20&gt;FC$1,0,$B20*(1-Parameters!$B$58)*(1-Parameters!$B$60^('PCF decay matrix'!FC$1-'PCF decay matrix'!$A20)))</f>
        <v>#VALUE!</v>
      </c>
      <c r="FD20" s="4" t="e">
        <f ca="1">IF($A20&gt;FD$1,0,$B20*(1-Parameters!$B$58)*(1-Parameters!$B$60^('PCF decay matrix'!FD$1-'PCF decay matrix'!$A20)))</f>
        <v>#VALUE!</v>
      </c>
      <c r="FE20" s="4" t="e">
        <f ca="1">IF($A20&gt;FE$1,0,$B20*(1-Parameters!$B$58)*(1-Parameters!$B$60^('PCF decay matrix'!FE$1-'PCF decay matrix'!$A20)))</f>
        <v>#VALUE!</v>
      </c>
      <c r="FF20" s="4" t="e">
        <f ca="1">IF($A20&gt;FF$1,0,$B20*(1-Parameters!$B$58)*(1-Parameters!$B$60^('PCF decay matrix'!FF$1-'PCF decay matrix'!$A20)))</f>
        <v>#VALUE!</v>
      </c>
      <c r="FG20" s="4" t="e">
        <f ca="1">IF($A20&gt;FG$1,0,$B20*(1-Parameters!$B$58)*(1-Parameters!$B$60^('PCF decay matrix'!FG$1-'PCF decay matrix'!$A20)))</f>
        <v>#VALUE!</v>
      </c>
      <c r="FH20" s="4" t="e">
        <f ca="1">IF($A20&gt;FH$1,0,$B20*(1-Parameters!$B$58)*(1-Parameters!$B$60^('PCF decay matrix'!FH$1-'PCF decay matrix'!$A20)))</f>
        <v>#VALUE!</v>
      </c>
      <c r="FI20" s="4" t="e">
        <f ca="1">IF($A20&gt;FI$1,0,$B20*(1-Parameters!$B$58)*(1-Parameters!$B$60^('PCF decay matrix'!FI$1-'PCF decay matrix'!$A20)))</f>
        <v>#VALUE!</v>
      </c>
      <c r="FJ20" s="4" t="e">
        <f ca="1">IF($A20&gt;FJ$1,0,$B20*(1-Parameters!$B$58)*(1-Parameters!$B$60^('PCF decay matrix'!FJ$1-'PCF decay matrix'!$A20)))</f>
        <v>#VALUE!</v>
      </c>
      <c r="FK20" s="4" t="e">
        <f ca="1">IF($A20&gt;FK$1,0,$B20*(1-Parameters!$B$58)*(1-Parameters!$B$60^('PCF decay matrix'!FK$1-'PCF decay matrix'!$A20)))</f>
        <v>#VALUE!</v>
      </c>
      <c r="FL20" s="4" t="e">
        <f ca="1">IF($A20&gt;FL$1,0,$B20*(1-Parameters!$B$58)*(1-Parameters!$B$60^('PCF decay matrix'!FL$1-'PCF decay matrix'!$A20)))</f>
        <v>#VALUE!</v>
      </c>
      <c r="FM20" s="4" t="e">
        <f ca="1">IF($A20&gt;FM$1,0,$B20*(1-Parameters!$B$58)*(1-Parameters!$B$60^('PCF decay matrix'!FM$1-'PCF decay matrix'!$A20)))</f>
        <v>#VALUE!</v>
      </c>
      <c r="FN20" s="4" t="e">
        <f ca="1">IF($A20&gt;FN$1,0,$B20*(1-Parameters!$B$58)*(1-Parameters!$B$60^('PCF decay matrix'!FN$1-'PCF decay matrix'!$A20)))</f>
        <v>#VALUE!</v>
      </c>
      <c r="FO20" s="4" t="e">
        <f ca="1">IF($A20&gt;FO$1,0,$B20*(1-Parameters!$B$58)*(1-Parameters!$B$60^('PCF decay matrix'!FO$1-'PCF decay matrix'!$A20)))</f>
        <v>#VALUE!</v>
      </c>
      <c r="FP20" s="4" t="e">
        <f ca="1">IF($A20&gt;FP$1,0,$B20*(1-Parameters!$B$58)*(1-Parameters!$B$60^('PCF decay matrix'!FP$1-'PCF decay matrix'!$A20)))</f>
        <v>#VALUE!</v>
      </c>
      <c r="FQ20" s="4" t="e">
        <f ca="1">IF($A20&gt;FQ$1,0,$B20*(1-Parameters!$B$58)*(1-Parameters!$B$60^('PCF decay matrix'!FQ$1-'PCF decay matrix'!$A20)))</f>
        <v>#VALUE!</v>
      </c>
      <c r="FR20" s="4" t="e">
        <f ca="1">IF($A20&gt;FR$1,0,$B20*(1-Parameters!$B$58)*(1-Parameters!$B$60^('PCF decay matrix'!FR$1-'PCF decay matrix'!$A20)))</f>
        <v>#VALUE!</v>
      </c>
      <c r="FS20" s="4" t="e">
        <f ca="1">IF($A20&gt;FS$1,0,$B20*(1-Parameters!$B$58)*(1-Parameters!$B$60^('PCF decay matrix'!FS$1-'PCF decay matrix'!$A20)))</f>
        <v>#VALUE!</v>
      </c>
      <c r="FT20" s="4" t="e">
        <f ca="1">IF($A20&gt;FT$1,0,$B20*(1-Parameters!$B$58)*(1-Parameters!$B$60^('PCF decay matrix'!FT$1-'PCF decay matrix'!$A20)))</f>
        <v>#VALUE!</v>
      </c>
      <c r="FU20" s="4" t="e">
        <f ca="1">IF($A20&gt;FU$1,0,$B20*(1-Parameters!$B$58)*(1-Parameters!$B$60^('PCF decay matrix'!FU$1-'PCF decay matrix'!$A20)))</f>
        <v>#VALUE!</v>
      </c>
      <c r="FV20" s="4" t="e">
        <f ca="1">IF($A20&gt;FV$1,0,$B20*(1-Parameters!$B$58)*(1-Parameters!$B$60^('PCF decay matrix'!FV$1-'PCF decay matrix'!$A20)))</f>
        <v>#VALUE!</v>
      </c>
      <c r="FW20" s="4" t="e">
        <f ca="1">IF($A20&gt;FW$1,0,$B20*(1-Parameters!$B$58)*(1-Parameters!$B$60^('PCF decay matrix'!FW$1-'PCF decay matrix'!$A20)))</f>
        <v>#VALUE!</v>
      </c>
      <c r="FX20" s="4" t="e">
        <f ca="1">IF($A20&gt;FX$1,0,$B20*(1-Parameters!$B$58)*(1-Parameters!$B$60^('PCF decay matrix'!FX$1-'PCF decay matrix'!$A20)))</f>
        <v>#VALUE!</v>
      </c>
      <c r="FY20" s="4" t="e">
        <f ca="1">IF($A20&gt;FY$1,0,$B20*(1-Parameters!$B$58)*(1-Parameters!$B$60^('PCF decay matrix'!FY$1-'PCF decay matrix'!$A20)))</f>
        <v>#VALUE!</v>
      </c>
      <c r="FZ20" s="4" t="e">
        <f ca="1">IF($A20&gt;FZ$1,0,$B20*(1-Parameters!$B$58)*(1-Parameters!$B$60^('PCF decay matrix'!FZ$1-'PCF decay matrix'!$A20)))</f>
        <v>#VALUE!</v>
      </c>
      <c r="GA20" s="4" t="e">
        <f ca="1">IF($A20&gt;GA$1,0,$B20*(1-Parameters!$B$58)*(1-Parameters!$B$60^('PCF decay matrix'!GA$1-'PCF decay matrix'!$A20)))</f>
        <v>#VALUE!</v>
      </c>
      <c r="GB20" s="4" t="e">
        <f ca="1">IF($A20&gt;GB$1,0,$B20*(1-Parameters!$B$58)*(1-Parameters!$B$60^('PCF decay matrix'!GB$1-'PCF decay matrix'!$A20)))</f>
        <v>#VALUE!</v>
      </c>
      <c r="GC20" s="4" t="e">
        <f ca="1">IF($A20&gt;GC$1,0,$B20*(1-Parameters!$B$58)*(1-Parameters!$B$60^('PCF decay matrix'!GC$1-'PCF decay matrix'!$A20)))</f>
        <v>#VALUE!</v>
      </c>
      <c r="GD20" s="4" t="e">
        <f ca="1">IF($A20&gt;GD$1,0,$B20*(1-Parameters!$B$58)*(1-Parameters!$B$60^('PCF decay matrix'!GD$1-'PCF decay matrix'!$A20)))</f>
        <v>#VALUE!</v>
      </c>
      <c r="GE20" s="4" t="e">
        <f ca="1">IF($A20&gt;GE$1,0,$B20*(1-Parameters!$B$58)*(1-Parameters!$B$60^('PCF decay matrix'!GE$1-'PCF decay matrix'!$A20)))</f>
        <v>#VALUE!</v>
      </c>
      <c r="GF20" s="4" t="e">
        <f ca="1">IF($A20&gt;GF$1,0,$B20*(1-Parameters!$B$58)*(1-Parameters!$B$60^('PCF decay matrix'!GF$1-'PCF decay matrix'!$A20)))</f>
        <v>#VALUE!</v>
      </c>
      <c r="GG20" s="4" t="e">
        <f ca="1">IF($A20&gt;GG$1,0,$B20*(1-Parameters!$B$58)*(1-Parameters!$B$60^('PCF decay matrix'!GG$1-'PCF decay matrix'!$A20)))</f>
        <v>#VALUE!</v>
      </c>
      <c r="GH20" s="4" t="e">
        <f ca="1">IF($A20&gt;GH$1,0,$B20*(1-Parameters!$B$58)*(1-Parameters!$B$60^('PCF decay matrix'!GH$1-'PCF decay matrix'!$A20)))</f>
        <v>#VALUE!</v>
      </c>
      <c r="GI20" s="4" t="e">
        <f ca="1">IF($A20&gt;GI$1,0,$B20*(1-Parameters!$B$58)*(1-Parameters!$B$60^('PCF decay matrix'!GI$1-'PCF decay matrix'!$A20)))</f>
        <v>#VALUE!</v>
      </c>
      <c r="GJ20" s="4" t="e">
        <f ca="1">IF($A20&gt;GJ$1,0,$B20*(1-Parameters!$B$58)*(1-Parameters!$B$60^('PCF decay matrix'!GJ$1-'PCF decay matrix'!$A20)))</f>
        <v>#VALUE!</v>
      </c>
      <c r="GK20" s="4" t="e">
        <f ca="1">IF($A20&gt;GK$1,0,$B20*(1-Parameters!$B$58)*(1-Parameters!$B$60^('PCF decay matrix'!GK$1-'PCF decay matrix'!$A20)))</f>
        <v>#VALUE!</v>
      </c>
    </row>
    <row r="21" spans="1:193" x14ac:dyDescent="0.45">
      <c r="A21">
        <v>2029</v>
      </c>
      <c r="B21" s="20" t="e">
        <f ca="1">'PCF model'!D21</f>
        <v>#VALUE!</v>
      </c>
      <c r="C21">
        <f>IF($A21&gt;C$1,0,$B21*(1-Parameters!$B$58)*(1-Parameters!$B$60^('PCF decay matrix'!C$1-'PCF decay matrix'!$A21)))</f>
        <v>0</v>
      </c>
      <c r="D21">
        <f>IF($A21&gt;D$1,0,$B21*(1-Parameters!$B$58)*(1-Parameters!$B$60^('PCF decay matrix'!D$1-'PCF decay matrix'!$A21)))</f>
        <v>0</v>
      </c>
      <c r="E21">
        <f>IF($A21&gt;E$1,0,$B21*(1-Parameters!$B$58)*(1-Parameters!$B$60^('PCF decay matrix'!E$1-'PCF decay matrix'!$A21)))</f>
        <v>0</v>
      </c>
      <c r="F21">
        <f>IF($A21&gt;F$1,0,$B21*(1-Parameters!$B$58)*(1-Parameters!$B$60^('PCF decay matrix'!F$1-'PCF decay matrix'!$A21)))</f>
        <v>0</v>
      </c>
      <c r="G21">
        <f>IF($A21&gt;G$1,0,$B21*(1-Parameters!$B$58)*(1-Parameters!$B$60^('PCF decay matrix'!G$1-'PCF decay matrix'!$A21)))</f>
        <v>0</v>
      </c>
      <c r="H21">
        <f>IF($A21&gt;H$1,0,$B21*(1-Parameters!$B$58)*(1-Parameters!$B$60^('PCF decay matrix'!H$1-'PCF decay matrix'!$A21)))</f>
        <v>0</v>
      </c>
      <c r="I21">
        <f>IF($A21&gt;I$1,0,$B21*(1-Parameters!$B$58)*(1-Parameters!$B$60^('PCF decay matrix'!I$1-'PCF decay matrix'!$A21)))</f>
        <v>0</v>
      </c>
      <c r="J21">
        <f>IF($A21&gt;J$1,0,$B21*(1-Parameters!$B$58)*(1-Parameters!$B$60^('PCF decay matrix'!J$1-'PCF decay matrix'!$A21)))</f>
        <v>0</v>
      </c>
      <c r="K21">
        <f>IF($A21&gt;K$1,0,$B21*(1-Parameters!$B$58)*(1-Parameters!$B$60^('PCF decay matrix'!K$1-'PCF decay matrix'!$A21)))</f>
        <v>0</v>
      </c>
      <c r="L21">
        <f>IF($A21&gt;L$1,0,$B21*(1-Parameters!$B$58)*(1-Parameters!$B$60^('PCF decay matrix'!L$1-'PCF decay matrix'!$A21)))</f>
        <v>0</v>
      </c>
      <c r="M21">
        <f>IF($A21&gt;M$1,0,$B21*(1-Parameters!$B$58)*(1-Parameters!$B$60^('PCF decay matrix'!M$1-'PCF decay matrix'!$A21)))</f>
        <v>0</v>
      </c>
      <c r="N21">
        <f>IF($A21&gt;N$1,0,$B21*(1-Parameters!$B$58)*(1-Parameters!$B$60^('PCF decay matrix'!N$1-'PCF decay matrix'!$A21)))</f>
        <v>0</v>
      </c>
      <c r="O21">
        <f>IF($A21&gt;O$1,0,$B21*(1-Parameters!$B$58)*(1-Parameters!$B$60^('PCF decay matrix'!O$1-'PCF decay matrix'!$A21)))</f>
        <v>0</v>
      </c>
      <c r="P21">
        <f>IF($A21&gt;P$1,0,$B21*(1-Parameters!$B$58)*(1-Parameters!$B$60^('PCF decay matrix'!P$1-'PCF decay matrix'!$A21)))</f>
        <v>0</v>
      </c>
      <c r="Q21">
        <f>IF($A21&gt;Q$1,0,$B21*(1-Parameters!$B$58)*(1-Parameters!$B$60^('PCF decay matrix'!Q$1-'PCF decay matrix'!$A21)))</f>
        <v>0</v>
      </c>
      <c r="R21">
        <f>IF($A21&gt;R$1,0,$B21*(1-Parameters!$B$58)*(1-Parameters!$B$60^('PCF decay matrix'!R$1-'PCF decay matrix'!$A21)))</f>
        <v>0</v>
      </c>
      <c r="S21">
        <f>IF($A21&gt;S$1,0,$B21*(1-Parameters!$B$58)*(1-Parameters!$B$60^('PCF decay matrix'!S$1-'PCF decay matrix'!$A21)))</f>
        <v>0</v>
      </c>
      <c r="T21">
        <f>IF($A21&gt;T$1,0,$B21*(1-Parameters!$B$58)*(1-Parameters!$B$60^('PCF decay matrix'!T$1-'PCF decay matrix'!$A21)))</f>
        <v>0</v>
      </c>
      <c r="U21">
        <f>IF($A21&gt;U$1,0,$B21*(1-Parameters!$B$58)*(1-Parameters!$B$60^('PCF decay matrix'!U$1-'PCF decay matrix'!$A21)))</f>
        <v>0</v>
      </c>
      <c r="V21" t="e">
        <f ca="1">IF($A21&gt;V$1,0,$B21*(1-Parameters!$B$58)*(1-Parameters!$B$60^('PCF decay matrix'!V$1-'PCF decay matrix'!$A21)))</f>
        <v>#VALUE!</v>
      </c>
      <c r="W21" t="e">
        <f ca="1">IF($A21&gt;W$1,0,$B21*(1-Parameters!$B$58)*(1-Parameters!$B$60^('PCF decay matrix'!W$1-'PCF decay matrix'!$A21)))</f>
        <v>#VALUE!</v>
      </c>
      <c r="X21" t="e">
        <f ca="1">IF($A21&gt;X$1,0,$B21*(1-Parameters!$B$58)*(1-Parameters!$B$60^('PCF decay matrix'!X$1-'PCF decay matrix'!$A21)))</f>
        <v>#VALUE!</v>
      </c>
      <c r="Y21" t="e">
        <f ca="1">IF($A21&gt;Y$1,0,$B21*(1-Parameters!$B$58)*(1-Parameters!$B$60^('PCF decay matrix'!Y$1-'PCF decay matrix'!$A21)))</f>
        <v>#VALUE!</v>
      </c>
      <c r="Z21" t="e">
        <f ca="1">IF($A21&gt;Z$1,0,$B21*(1-Parameters!$B$58)*(1-Parameters!$B$60^('PCF decay matrix'!Z$1-'PCF decay matrix'!$A21)))</f>
        <v>#VALUE!</v>
      </c>
      <c r="AA21" t="e">
        <f ca="1">IF($A21&gt;AA$1,0,$B21*(1-Parameters!$B$58)*(1-Parameters!$B$60^('PCF decay matrix'!AA$1-'PCF decay matrix'!$A21)))</f>
        <v>#VALUE!</v>
      </c>
      <c r="AB21" t="e">
        <f ca="1">IF($A21&gt;AB$1,0,$B21*(1-Parameters!$B$58)*(1-Parameters!$B$60^('PCF decay matrix'!AB$1-'PCF decay matrix'!$A21)))</f>
        <v>#VALUE!</v>
      </c>
      <c r="AC21" t="e">
        <f ca="1">IF($A21&gt;AC$1,0,$B21*(1-Parameters!$B$58)*(1-Parameters!$B$60^('PCF decay matrix'!AC$1-'PCF decay matrix'!$A21)))</f>
        <v>#VALUE!</v>
      </c>
      <c r="AD21" t="e">
        <f ca="1">IF($A21&gt;AD$1,0,$B21*(1-Parameters!$B$58)*(1-Parameters!$B$60^('PCF decay matrix'!AD$1-'PCF decay matrix'!$A21)))</f>
        <v>#VALUE!</v>
      </c>
      <c r="AE21" t="e">
        <f ca="1">IF($A21&gt;AE$1,0,$B21*(1-Parameters!$B$58)*(1-Parameters!$B$60^('PCF decay matrix'!AE$1-'PCF decay matrix'!$A21)))</f>
        <v>#VALUE!</v>
      </c>
      <c r="AF21" t="e">
        <f ca="1">IF($A21&gt;AF$1,0,$B21*(1-Parameters!$B$58)*(1-Parameters!$B$60^('PCF decay matrix'!AF$1-'PCF decay matrix'!$A21)))</f>
        <v>#VALUE!</v>
      </c>
      <c r="AG21" t="e">
        <f ca="1">IF($A21&gt;AG$1,0,$B21*(1-Parameters!$B$58)*(1-Parameters!$B$60^('PCF decay matrix'!AG$1-'PCF decay matrix'!$A21)))</f>
        <v>#VALUE!</v>
      </c>
      <c r="AH21" t="e">
        <f ca="1">IF($A21&gt;AH$1,0,$B21*(1-Parameters!$B$58)*(1-Parameters!$B$60^('PCF decay matrix'!AH$1-'PCF decay matrix'!$A21)))</f>
        <v>#VALUE!</v>
      </c>
      <c r="AI21" t="e">
        <f ca="1">IF($A21&gt;AI$1,0,$B21*(1-Parameters!$B$58)*(1-Parameters!$B$60^('PCF decay matrix'!AI$1-'PCF decay matrix'!$A21)))</f>
        <v>#VALUE!</v>
      </c>
      <c r="AJ21" t="e">
        <f ca="1">IF($A21&gt;AJ$1,0,$B21*(1-Parameters!$B$58)*(1-Parameters!$B$60^('PCF decay matrix'!AJ$1-'PCF decay matrix'!$A21)))</f>
        <v>#VALUE!</v>
      </c>
      <c r="AK21" t="e">
        <f ca="1">IF($A21&gt;AK$1,0,$B21*(1-Parameters!$B$58)*(1-Parameters!$B$60^('PCF decay matrix'!AK$1-'PCF decay matrix'!$A21)))</f>
        <v>#VALUE!</v>
      </c>
      <c r="AL21" t="e">
        <f ca="1">IF($A21&gt;AL$1,0,$B21*(1-Parameters!$B$58)*(1-Parameters!$B$60^('PCF decay matrix'!AL$1-'PCF decay matrix'!$A21)))</f>
        <v>#VALUE!</v>
      </c>
      <c r="AM21" t="e">
        <f ca="1">IF($A21&gt;AM$1,0,$B21*(1-Parameters!$B$58)*(1-Parameters!$B$60^('PCF decay matrix'!AM$1-'PCF decay matrix'!$A21)))</f>
        <v>#VALUE!</v>
      </c>
      <c r="AN21" t="e">
        <f ca="1">IF($A21&gt;AN$1,0,$B21*(1-Parameters!$B$58)*(1-Parameters!$B$60^('PCF decay matrix'!AN$1-'PCF decay matrix'!$A21)))</f>
        <v>#VALUE!</v>
      </c>
      <c r="AO21" t="e">
        <f ca="1">IF($A21&gt;AO$1,0,$B21*(1-Parameters!$B$58)*(1-Parameters!$B$60^('PCF decay matrix'!AO$1-'PCF decay matrix'!$A21)))</f>
        <v>#VALUE!</v>
      </c>
      <c r="AP21" t="e">
        <f ca="1">IF($A21&gt;AP$1,0,$B21*(1-Parameters!$B$58)*(1-Parameters!$B$60^('PCF decay matrix'!AP$1-'PCF decay matrix'!$A21)))</f>
        <v>#VALUE!</v>
      </c>
      <c r="AQ21" t="e">
        <f ca="1">IF($A21&gt;AQ$1,0,$B21*(1-Parameters!$B$58)*(1-Parameters!$B$60^('PCF decay matrix'!AQ$1-'PCF decay matrix'!$A21)))</f>
        <v>#VALUE!</v>
      </c>
      <c r="AR21" t="e">
        <f ca="1">IF($A21&gt;AR$1,0,$B21*(1-Parameters!$B$58)*(1-Parameters!$B$60^('PCF decay matrix'!AR$1-'PCF decay matrix'!$A21)))</f>
        <v>#VALUE!</v>
      </c>
      <c r="AS21" t="e">
        <f ca="1">IF($A21&gt;AS$1,0,$B21*(1-Parameters!$B$58)*(1-Parameters!$B$60^('PCF decay matrix'!AS$1-'PCF decay matrix'!$A21)))</f>
        <v>#VALUE!</v>
      </c>
      <c r="AT21" t="e">
        <f ca="1">IF($A21&gt;AT$1,0,$B21*(1-Parameters!$B$58)*(1-Parameters!$B$60^('PCF decay matrix'!AT$1-'PCF decay matrix'!$A21)))</f>
        <v>#VALUE!</v>
      </c>
      <c r="AU21" t="e">
        <f ca="1">IF($A21&gt;AU$1,0,$B21*(1-Parameters!$B$58)*(1-Parameters!$B$60^('PCF decay matrix'!AU$1-'PCF decay matrix'!$A21)))</f>
        <v>#VALUE!</v>
      </c>
      <c r="AV21" t="e">
        <f ca="1">IF($A21&gt;AV$1,0,$B21*(1-Parameters!$B$58)*(1-Parameters!$B$60^('PCF decay matrix'!AV$1-'PCF decay matrix'!$A21)))</f>
        <v>#VALUE!</v>
      </c>
      <c r="AW21" t="e">
        <f ca="1">IF($A21&gt;AW$1,0,$B21*(1-Parameters!$B$58)*(1-Parameters!$B$60^('PCF decay matrix'!AW$1-'PCF decay matrix'!$A21)))</f>
        <v>#VALUE!</v>
      </c>
      <c r="AX21" t="e">
        <f ca="1">IF($A21&gt;AX$1,0,$B21*(1-Parameters!$B$58)*(1-Parameters!$B$60^('PCF decay matrix'!AX$1-'PCF decay matrix'!$A21)))</f>
        <v>#VALUE!</v>
      </c>
      <c r="AY21" t="e">
        <f ca="1">IF($A21&gt;AY$1,0,$B21*(1-Parameters!$B$58)*(1-Parameters!$B$60^('PCF decay matrix'!AY$1-'PCF decay matrix'!$A21)))</f>
        <v>#VALUE!</v>
      </c>
      <c r="AZ21" t="e">
        <f ca="1">IF($A21&gt;AZ$1,0,$B21*(1-Parameters!$B$58)*(1-Parameters!$B$60^('PCF decay matrix'!AZ$1-'PCF decay matrix'!$A21)))</f>
        <v>#VALUE!</v>
      </c>
      <c r="BA21" t="e">
        <f ca="1">IF($A21&gt;BA$1,0,$B21*(1-Parameters!$B$58)*(1-Parameters!$B$60^('PCF decay matrix'!BA$1-'PCF decay matrix'!$A21)))</f>
        <v>#VALUE!</v>
      </c>
      <c r="BB21" t="e">
        <f ca="1">IF($A21&gt;BB$1,0,$B21*(1-Parameters!$B$58)*(1-Parameters!$B$60^('PCF decay matrix'!BB$1-'PCF decay matrix'!$A21)))</f>
        <v>#VALUE!</v>
      </c>
      <c r="BC21" t="e">
        <f ca="1">IF($A21&gt;BC$1,0,$B21*(1-Parameters!$B$58)*(1-Parameters!$B$60^('PCF decay matrix'!BC$1-'PCF decay matrix'!$A21)))</f>
        <v>#VALUE!</v>
      </c>
      <c r="BD21" t="e">
        <f ca="1">IF($A21&gt;BD$1,0,$B21*(1-Parameters!$B$58)*(1-Parameters!$B$60^('PCF decay matrix'!BD$1-'PCF decay matrix'!$A21)))</f>
        <v>#VALUE!</v>
      </c>
      <c r="BE21" t="e">
        <f ca="1">IF($A21&gt;BE$1,0,$B21*(1-Parameters!$B$58)*(1-Parameters!$B$60^('PCF decay matrix'!BE$1-'PCF decay matrix'!$A21)))</f>
        <v>#VALUE!</v>
      </c>
      <c r="BF21" t="e">
        <f ca="1">IF($A21&gt;BF$1,0,$B21*(1-Parameters!$B$58)*(1-Parameters!$B$60^('PCF decay matrix'!BF$1-'PCF decay matrix'!$A21)))</f>
        <v>#VALUE!</v>
      </c>
      <c r="BG21" t="e">
        <f ca="1">IF($A21&gt;BG$1,0,$B21*(1-Parameters!$B$58)*(1-Parameters!$B$60^('PCF decay matrix'!BG$1-'PCF decay matrix'!$A21)))</f>
        <v>#VALUE!</v>
      </c>
      <c r="BH21" t="e">
        <f ca="1">IF($A21&gt;BH$1,0,$B21*(1-Parameters!$B$58)*(1-Parameters!$B$60^('PCF decay matrix'!BH$1-'PCF decay matrix'!$A21)))</f>
        <v>#VALUE!</v>
      </c>
      <c r="BI21" t="e">
        <f ca="1">IF($A21&gt;BI$1,0,$B21*(1-Parameters!$B$58)*(1-Parameters!$B$60^('PCF decay matrix'!BI$1-'PCF decay matrix'!$A21)))</f>
        <v>#VALUE!</v>
      </c>
      <c r="BJ21" t="e">
        <f ca="1">IF($A21&gt;BJ$1,0,$B21*(1-Parameters!$B$58)*(1-Parameters!$B$60^('PCF decay matrix'!BJ$1-'PCF decay matrix'!$A21)))</f>
        <v>#VALUE!</v>
      </c>
      <c r="BK21" t="e">
        <f ca="1">IF($A21&gt;BK$1,0,$B21*(1-Parameters!$B$58)*(1-Parameters!$B$60^('PCF decay matrix'!BK$1-'PCF decay matrix'!$A21)))</f>
        <v>#VALUE!</v>
      </c>
      <c r="BL21" t="e">
        <f ca="1">IF($A21&gt;BL$1,0,$B21*(1-Parameters!$B$58)*(1-Parameters!$B$60^('PCF decay matrix'!BL$1-'PCF decay matrix'!$A21)))</f>
        <v>#VALUE!</v>
      </c>
      <c r="BM21" t="e">
        <f ca="1">IF($A21&gt;BM$1,0,$B21*(1-Parameters!$B$58)*(1-Parameters!$B$60^('PCF decay matrix'!BM$1-'PCF decay matrix'!$A21)))</f>
        <v>#VALUE!</v>
      </c>
      <c r="BN21" t="e">
        <f ca="1">IF($A21&gt;BN$1,0,$B21*(1-Parameters!$B$58)*(1-Parameters!$B$60^('PCF decay matrix'!BN$1-'PCF decay matrix'!$A21)))</f>
        <v>#VALUE!</v>
      </c>
      <c r="BO21" t="e">
        <f ca="1">IF($A21&gt;BO$1,0,$B21*(1-Parameters!$B$58)*(1-Parameters!$B$60^('PCF decay matrix'!BO$1-'PCF decay matrix'!$A21)))</f>
        <v>#VALUE!</v>
      </c>
      <c r="BP21" t="e">
        <f ca="1">IF($A21&gt;BP$1,0,$B21*(1-Parameters!$B$58)*(1-Parameters!$B$60^('PCF decay matrix'!BP$1-'PCF decay matrix'!$A21)))</f>
        <v>#VALUE!</v>
      </c>
      <c r="BQ21" t="e">
        <f ca="1">IF($A21&gt;BQ$1,0,$B21*(1-Parameters!$B$58)*(1-Parameters!$B$60^('PCF decay matrix'!BQ$1-'PCF decay matrix'!$A21)))</f>
        <v>#VALUE!</v>
      </c>
      <c r="BR21" t="e">
        <f ca="1">IF($A21&gt;BR$1,0,$B21*(1-Parameters!$B$58)*(1-Parameters!$B$60^('PCF decay matrix'!BR$1-'PCF decay matrix'!$A21)))</f>
        <v>#VALUE!</v>
      </c>
      <c r="BS21" t="e">
        <f ca="1">IF($A21&gt;BS$1,0,$B21*(1-Parameters!$B$58)*(1-Parameters!$B$60^('PCF decay matrix'!BS$1-'PCF decay matrix'!$A21)))</f>
        <v>#VALUE!</v>
      </c>
      <c r="BT21" t="e">
        <f ca="1">IF($A21&gt;BT$1,0,$B21*(1-Parameters!$B$58)*(1-Parameters!$B$60^('PCF decay matrix'!BT$1-'PCF decay matrix'!$A21)))</f>
        <v>#VALUE!</v>
      </c>
      <c r="BU21" t="e">
        <f ca="1">IF($A21&gt;BU$1,0,$B21*(1-Parameters!$B$58)*(1-Parameters!$B$60^('PCF decay matrix'!BU$1-'PCF decay matrix'!$A21)))</f>
        <v>#VALUE!</v>
      </c>
      <c r="BV21" t="e">
        <f ca="1">IF($A21&gt;BV$1,0,$B21*(1-Parameters!$B$58)*(1-Parameters!$B$60^('PCF decay matrix'!BV$1-'PCF decay matrix'!$A21)))</f>
        <v>#VALUE!</v>
      </c>
      <c r="BW21" t="e">
        <f ca="1">IF($A21&gt;BW$1,0,$B21*(1-Parameters!$B$58)*(1-Parameters!$B$60^('PCF decay matrix'!BW$1-'PCF decay matrix'!$A21)))</f>
        <v>#VALUE!</v>
      </c>
      <c r="BX21" t="e">
        <f ca="1">IF($A21&gt;BX$1,0,$B21*(1-Parameters!$B$58)*(1-Parameters!$B$60^('PCF decay matrix'!BX$1-'PCF decay matrix'!$A21)))</f>
        <v>#VALUE!</v>
      </c>
      <c r="BY21" t="e">
        <f ca="1">IF($A21&gt;BY$1,0,$B21*(1-Parameters!$B$58)*(1-Parameters!$B$60^('PCF decay matrix'!BY$1-'PCF decay matrix'!$A21)))</f>
        <v>#VALUE!</v>
      </c>
      <c r="BZ21" t="e">
        <f ca="1">IF($A21&gt;BZ$1,0,$B21*(1-Parameters!$B$58)*(1-Parameters!$B$60^('PCF decay matrix'!BZ$1-'PCF decay matrix'!$A21)))</f>
        <v>#VALUE!</v>
      </c>
      <c r="CA21" t="e">
        <f ca="1">IF($A21&gt;CA$1,0,$B21*(1-Parameters!$B$58)*(1-Parameters!$B$60^('PCF decay matrix'!CA$1-'PCF decay matrix'!$A21)))</f>
        <v>#VALUE!</v>
      </c>
      <c r="CB21" t="e">
        <f ca="1">IF($A21&gt;CB$1,0,$B21*(1-Parameters!$B$58)*(1-Parameters!$B$60^('PCF decay matrix'!CB$1-'PCF decay matrix'!$A21)))</f>
        <v>#VALUE!</v>
      </c>
      <c r="CC21" t="e">
        <f ca="1">IF($A21&gt;CC$1,0,$B21*(1-Parameters!$B$58)*(1-Parameters!$B$60^('PCF decay matrix'!CC$1-'PCF decay matrix'!$A21)))</f>
        <v>#VALUE!</v>
      </c>
      <c r="CD21" t="e">
        <f ca="1">IF($A21&gt;CD$1,0,$B21*(1-Parameters!$B$58)*(1-Parameters!$B$60^('PCF decay matrix'!CD$1-'PCF decay matrix'!$A21)))</f>
        <v>#VALUE!</v>
      </c>
      <c r="CE21" t="e">
        <f ca="1">IF($A21&gt;CE$1,0,$B21*(1-Parameters!$B$58)*(1-Parameters!$B$60^('PCF decay matrix'!CE$1-'PCF decay matrix'!$A21)))</f>
        <v>#VALUE!</v>
      </c>
      <c r="CF21" t="e">
        <f ca="1">IF($A21&gt;CF$1,0,$B21*(1-Parameters!$B$58)*(1-Parameters!$B$60^('PCF decay matrix'!CF$1-'PCF decay matrix'!$A21)))</f>
        <v>#VALUE!</v>
      </c>
      <c r="CG21" t="e">
        <f ca="1">IF($A21&gt;CG$1,0,$B21*(1-Parameters!$B$58)*(1-Parameters!$B$60^('PCF decay matrix'!CG$1-'PCF decay matrix'!$A21)))</f>
        <v>#VALUE!</v>
      </c>
      <c r="CH21" t="e">
        <f ca="1">IF($A21&gt;CH$1,0,$B21*(1-Parameters!$B$58)*(1-Parameters!$B$60^('PCF decay matrix'!CH$1-'PCF decay matrix'!$A21)))</f>
        <v>#VALUE!</v>
      </c>
      <c r="CI21" t="e">
        <f ca="1">IF($A21&gt;CI$1,0,$B21*(1-Parameters!$B$58)*(1-Parameters!$B$60^('PCF decay matrix'!CI$1-'PCF decay matrix'!$A21)))</f>
        <v>#VALUE!</v>
      </c>
      <c r="CJ21" t="e">
        <f ca="1">IF($A21&gt;CJ$1,0,$B21*(1-Parameters!$B$58)*(1-Parameters!$B$60^('PCF decay matrix'!CJ$1-'PCF decay matrix'!$A21)))</f>
        <v>#VALUE!</v>
      </c>
      <c r="CK21" t="e">
        <f ca="1">IF($A21&gt;CK$1,0,$B21*(1-Parameters!$B$58)*(1-Parameters!$B$60^('PCF decay matrix'!CK$1-'PCF decay matrix'!$A21)))</f>
        <v>#VALUE!</v>
      </c>
      <c r="CL21" t="e">
        <f ca="1">IF($A21&gt;CL$1,0,$B21*(1-Parameters!$B$58)*(1-Parameters!$B$60^('PCF decay matrix'!CL$1-'PCF decay matrix'!$A21)))</f>
        <v>#VALUE!</v>
      </c>
      <c r="CM21" t="e">
        <f ca="1">IF($A21&gt;CM$1,0,$B21*(1-Parameters!$B$58)*(1-Parameters!$B$60^('PCF decay matrix'!CM$1-'PCF decay matrix'!$A21)))</f>
        <v>#VALUE!</v>
      </c>
      <c r="CN21" t="e">
        <f ca="1">IF($A21&gt;CN$1,0,$B21*(1-Parameters!$B$58)*(1-Parameters!$B$60^('PCF decay matrix'!CN$1-'PCF decay matrix'!$A21)))</f>
        <v>#VALUE!</v>
      </c>
      <c r="CO21" t="e">
        <f ca="1">IF($A21&gt;CO$1,0,$B21*(1-Parameters!$B$58)*(1-Parameters!$B$60^('PCF decay matrix'!CO$1-'PCF decay matrix'!$A21)))</f>
        <v>#VALUE!</v>
      </c>
      <c r="CP21" s="4" t="e">
        <f ca="1">IF($A21&gt;CP$1,0,$B21*(1-Parameters!$B$58)*(1-Parameters!$B$60^('PCF decay matrix'!CP$1-'PCF decay matrix'!$A21)))</f>
        <v>#VALUE!</v>
      </c>
      <c r="CQ21" s="4" t="e">
        <f ca="1">IF($A21&gt;CQ$1,0,$B21*(1-Parameters!$B$58)*(1-Parameters!$B$60^('PCF decay matrix'!CQ$1-'PCF decay matrix'!$A21)))</f>
        <v>#VALUE!</v>
      </c>
      <c r="CR21" s="4" t="e">
        <f ca="1">IF($A21&gt;CR$1,0,$B21*(1-Parameters!$B$58)*(1-Parameters!$B$60^('PCF decay matrix'!CR$1-'PCF decay matrix'!$A21)))</f>
        <v>#VALUE!</v>
      </c>
      <c r="CS21" s="4" t="e">
        <f ca="1">IF($A21&gt;CS$1,0,$B21*(1-Parameters!$B$58)*(1-Parameters!$B$60^('PCF decay matrix'!CS$1-'PCF decay matrix'!$A21)))</f>
        <v>#VALUE!</v>
      </c>
      <c r="CT21" s="4" t="e">
        <f ca="1">IF($A21&gt;CT$1,0,$B21*(1-Parameters!$B$58)*(1-Parameters!$B$60^('PCF decay matrix'!CT$1-'PCF decay matrix'!$A21)))</f>
        <v>#VALUE!</v>
      </c>
      <c r="CU21" s="4" t="e">
        <f ca="1">IF($A21&gt;CU$1,0,$B21*(1-Parameters!$B$58)*(1-Parameters!$B$60^('PCF decay matrix'!CU$1-'PCF decay matrix'!$A21)))</f>
        <v>#VALUE!</v>
      </c>
      <c r="CV21" s="4" t="e">
        <f ca="1">IF($A21&gt;CV$1,0,$B21*(1-Parameters!$B$58)*(1-Parameters!$B$60^('PCF decay matrix'!CV$1-'PCF decay matrix'!$A21)))</f>
        <v>#VALUE!</v>
      </c>
      <c r="CW21" s="4" t="e">
        <f ca="1">IF($A21&gt;CW$1,0,$B21*(1-Parameters!$B$58)*(1-Parameters!$B$60^('PCF decay matrix'!CW$1-'PCF decay matrix'!$A21)))</f>
        <v>#VALUE!</v>
      </c>
      <c r="CX21" s="4" t="e">
        <f ca="1">IF($A21&gt;CX$1,0,$B21*(1-Parameters!$B$58)*(1-Parameters!$B$60^('PCF decay matrix'!CX$1-'PCF decay matrix'!$A21)))</f>
        <v>#VALUE!</v>
      </c>
      <c r="CY21" s="4" t="e">
        <f ca="1">IF($A21&gt;CY$1,0,$B21*(1-Parameters!$B$58)*(1-Parameters!$B$60^('PCF decay matrix'!CY$1-'PCF decay matrix'!$A21)))</f>
        <v>#VALUE!</v>
      </c>
      <c r="CZ21" s="4" t="e">
        <f ca="1">IF($A21&gt;CZ$1,0,$B21*(1-Parameters!$B$58)*(1-Parameters!$B$60^('PCF decay matrix'!CZ$1-'PCF decay matrix'!$A21)))</f>
        <v>#VALUE!</v>
      </c>
      <c r="DA21" s="4" t="e">
        <f ca="1">IF($A21&gt;DA$1,0,$B21*(1-Parameters!$B$58)*(1-Parameters!$B$60^('PCF decay matrix'!DA$1-'PCF decay matrix'!$A21)))</f>
        <v>#VALUE!</v>
      </c>
      <c r="DB21" s="4" t="e">
        <f ca="1">IF($A21&gt;DB$1,0,$B21*(1-Parameters!$B$58)*(1-Parameters!$B$60^('PCF decay matrix'!DB$1-'PCF decay matrix'!$A21)))</f>
        <v>#VALUE!</v>
      </c>
      <c r="DC21" s="4" t="e">
        <f ca="1">IF($A21&gt;DC$1,0,$B21*(1-Parameters!$B$58)*(1-Parameters!$B$60^('PCF decay matrix'!DC$1-'PCF decay matrix'!$A21)))</f>
        <v>#VALUE!</v>
      </c>
      <c r="DD21" s="4" t="e">
        <f ca="1">IF($A21&gt;DD$1,0,$B21*(1-Parameters!$B$58)*(1-Parameters!$B$60^('PCF decay matrix'!DD$1-'PCF decay matrix'!$A21)))</f>
        <v>#VALUE!</v>
      </c>
      <c r="DE21" s="4" t="e">
        <f ca="1">IF($A21&gt;DE$1,0,$B21*(1-Parameters!$B$58)*(1-Parameters!$B$60^('PCF decay matrix'!DE$1-'PCF decay matrix'!$A21)))</f>
        <v>#VALUE!</v>
      </c>
      <c r="DF21" s="4" t="e">
        <f ca="1">IF($A21&gt;DF$1,0,$B21*(1-Parameters!$B$58)*(1-Parameters!$B$60^('PCF decay matrix'!DF$1-'PCF decay matrix'!$A21)))</f>
        <v>#VALUE!</v>
      </c>
      <c r="DG21" s="4" t="e">
        <f ca="1">IF($A21&gt;DG$1,0,$B21*(1-Parameters!$B$58)*(1-Parameters!$B$60^('PCF decay matrix'!DG$1-'PCF decay matrix'!$A21)))</f>
        <v>#VALUE!</v>
      </c>
      <c r="DH21" s="4" t="e">
        <f ca="1">IF($A21&gt;DH$1,0,$B21*(1-Parameters!$B$58)*(1-Parameters!$B$60^('PCF decay matrix'!DH$1-'PCF decay matrix'!$A21)))</f>
        <v>#VALUE!</v>
      </c>
      <c r="DI21" s="4" t="e">
        <f ca="1">IF($A21&gt;DI$1,0,$B21*(1-Parameters!$B$58)*(1-Parameters!$B$60^('PCF decay matrix'!DI$1-'PCF decay matrix'!$A21)))</f>
        <v>#VALUE!</v>
      </c>
      <c r="DJ21" s="4" t="e">
        <f ca="1">IF($A21&gt;DJ$1,0,$B21*(1-Parameters!$B$58)*(1-Parameters!$B$60^('PCF decay matrix'!DJ$1-'PCF decay matrix'!$A21)))</f>
        <v>#VALUE!</v>
      </c>
      <c r="DK21" s="4" t="e">
        <f ca="1">IF($A21&gt;DK$1,0,$B21*(1-Parameters!$B$58)*(1-Parameters!$B$60^('PCF decay matrix'!DK$1-'PCF decay matrix'!$A21)))</f>
        <v>#VALUE!</v>
      </c>
      <c r="DL21" s="4" t="e">
        <f ca="1">IF($A21&gt;DL$1,0,$B21*(1-Parameters!$B$58)*(1-Parameters!$B$60^('PCF decay matrix'!DL$1-'PCF decay matrix'!$A21)))</f>
        <v>#VALUE!</v>
      </c>
      <c r="DM21" s="4" t="e">
        <f ca="1">IF($A21&gt;DM$1,0,$B21*(1-Parameters!$B$58)*(1-Parameters!$B$60^('PCF decay matrix'!DM$1-'PCF decay matrix'!$A21)))</f>
        <v>#VALUE!</v>
      </c>
      <c r="DN21" s="4" t="e">
        <f ca="1">IF($A21&gt;DN$1,0,$B21*(1-Parameters!$B$58)*(1-Parameters!$B$60^('PCF decay matrix'!DN$1-'PCF decay matrix'!$A21)))</f>
        <v>#VALUE!</v>
      </c>
      <c r="DO21" s="4" t="e">
        <f ca="1">IF($A21&gt;DO$1,0,$B21*(1-Parameters!$B$58)*(1-Parameters!$B$60^('PCF decay matrix'!DO$1-'PCF decay matrix'!$A21)))</f>
        <v>#VALUE!</v>
      </c>
      <c r="DP21" s="4" t="e">
        <f ca="1">IF($A21&gt;DP$1,0,$B21*(1-Parameters!$B$58)*(1-Parameters!$B$60^('PCF decay matrix'!DP$1-'PCF decay matrix'!$A21)))</f>
        <v>#VALUE!</v>
      </c>
      <c r="DQ21" s="4" t="e">
        <f ca="1">IF($A21&gt;DQ$1,0,$B21*(1-Parameters!$B$58)*(1-Parameters!$B$60^('PCF decay matrix'!DQ$1-'PCF decay matrix'!$A21)))</f>
        <v>#VALUE!</v>
      </c>
      <c r="DR21" s="4" t="e">
        <f ca="1">IF($A21&gt;DR$1,0,$B21*(1-Parameters!$B$58)*(1-Parameters!$B$60^('PCF decay matrix'!DR$1-'PCF decay matrix'!$A21)))</f>
        <v>#VALUE!</v>
      </c>
      <c r="DS21" s="4" t="e">
        <f ca="1">IF($A21&gt;DS$1,0,$B21*(1-Parameters!$B$58)*(1-Parameters!$B$60^('PCF decay matrix'!DS$1-'PCF decay matrix'!$A21)))</f>
        <v>#VALUE!</v>
      </c>
      <c r="DT21" s="4" t="e">
        <f ca="1">IF($A21&gt;DT$1,0,$B21*(1-Parameters!$B$58)*(1-Parameters!$B$60^('PCF decay matrix'!DT$1-'PCF decay matrix'!$A21)))</f>
        <v>#VALUE!</v>
      </c>
      <c r="DU21" s="4" t="e">
        <f ca="1">IF($A21&gt;DU$1,0,$B21*(1-Parameters!$B$58)*(1-Parameters!$B$60^('PCF decay matrix'!DU$1-'PCF decay matrix'!$A21)))</f>
        <v>#VALUE!</v>
      </c>
      <c r="DV21" s="4" t="e">
        <f ca="1">IF($A21&gt;DV$1,0,$B21*(1-Parameters!$B$58)*(1-Parameters!$B$60^('PCF decay matrix'!DV$1-'PCF decay matrix'!$A21)))</f>
        <v>#VALUE!</v>
      </c>
      <c r="DW21" s="4" t="e">
        <f ca="1">IF($A21&gt;DW$1,0,$B21*(1-Parameters!$B$58)*(1-Parameters!$B$60^('PCF decay matrix'!DW$1-'PCF decay matrix'!$A21)))</f>
        <v>#VALUE!</v>
      </c>
      <c r="DX21" s="4" t="e">
        <f ca="1">IF($A21&gt;DX$1,0,$B21*(1-Parameters!$B$58)*(1-Parameters!$B$60^('PCF decay matrix'!DX$1-'PCF decay matrix'!$A21)))</f>
        <v>#VALUE!</v>
      </c>
      <c r="DY21" s="4" t="e">
        <f ca="1">IF($A21&gt;DY$1,0,$B21*(1-Parameters!$B$58)*(1-Parameters!$B$60^('PCF decay matrix'!DY$1-'PCF decay matrix'!$A21)))</f>
        <v>#VALUE!</v>
      </c>
      <c r="DZ21" s="4" t="e">
        <f ca="1">IF($A21&gt;DZ$1,0,$B21*(1-Parameters!$B$58)*(1-Parameters!$B$60^('PCF decay matrix'!DZ$1-'PCF decay matrix'!$A21)))</f>
        <v>#VALUE!</v>
      </c>
      <c r="EA21" s="4" t="e">
        <f ca="1">IF($A21&gt;EA$1,0,$B21*(1-Parameters!$B$58)*(1-Parameters!$B$60^('PCF decay matrix'!EA$1-'PCF decay matrix'!$A21)))</f>
        <v>#VALUE!</v>
      </c>
      <c r="EB21" s="4" t="e">
        <f ca="1">IF($A21&gt;EB$1,0,$B21*(1-Parameters!$B$58)*(1-Parameters!$B$60^('PCF decay matrix'!EB$1-'PCF decay matrix'!$A21)))</f>
        <v>#VALUE!</v>
      </c>
      <c r="EC21" s="4" t="e">
        <f ca="1">IF($A21&gt;EC$1,0,$B21*(1-Parameters!$B$58)*(1-Parameters!$B$60^('PCF decay matrix'!EC$1-'PCF decay matrix'!$A21)))</f>
        <v>#VALUE!</v>
      </c>
      <c r="ED21" s="4" t="e">
        <f ca="1">IF($A21&gt;ED$1,0,$B21*(1-Parameters!$B$58)*(1-Parameters!$B$60^('PCF decay matrix'!ED$1-'PCF decay matrix'!$A21)))</f>
        <v>#VALUE!</v>
      </c>
      <c r="EE21" s="4" t="e">
        <f ca="1">IF($A21&gt;EE$1,0,$B21*(1-Parameters!$B$58)*(1-Parameters!$B$60^('PCF decay matrix'!EE$1-'PCF decay matrix'!$A21)))</f>
        <v>#VALUE!</v>
      </c>
      <c r="EF21" s="4" t="e">
        <f ca="1">IF($A21&gt;EF$1,0,$B21*(1-Parameters!$B$58)*(1-Parameters!$B$60^('PCF decay matrix'!EF$1-'PCF decay matrix'!$A21)))</f>
        <v>#VALUE!</v>
      </c>
      <c r="EG21" s="4" t="e">
        <f ca="1">IF($A21&gt;EG$1,0,$B21*(1-Parameters!$B$58)*(1-Parameters!$B$60^('PCF decay matrix'!EG$1-'PCF decay matrix'!$A21)))</f>
        <v>#VALUE!</v>
      </c>
      <c r="EH21" s="4" t="e">
        <f ca="1">IF($A21&gt;EH$1,0,$B21*(1-Parameters!$B$58)*(1-Parameters!$B$60^('PCF decay matrix'!EH$1-'PCF decay matrix'!$A21)))</f>
        <v>#VALUE!</v>
      </c>
      <c r="EI21" s="4" t="e">
        <f ca="1">IF($A21&gt;EI$1,0,$B21*(1-Parameters!$B$58)*(1-Parameters!$B$60^('PCF decay matrix'!EI$1-'PCF decay matrix'!$A21)))</f>
        <v>#VALUE!</v>
      </c>
      <c r="EJ21" s="4" t="e">
        <f ca="1">IF($A21&gt;EJ$1,0,$B21*(1-Parameters!$B$58)*(1-Parameters!$B$60^('PCF decay matrix'!EJ$1-'PCF decay matrix'!$A21)))</f>
        <v>#VALUE!</v>
      </c>
      <c r="EK21" s="4" t="e">
        <f ca="1">IF($A21&gt;EK$1,0,$B21*(1-Parameters!$B$58)*(1-Parameters!$B$60^('PCF decay matrix'!EK$1-'PCF decay matrix'!$A21)))</f>
        <v>#VALUE!</v>
      </c>
      <c r="EL21" s="4" t="e">
        <f ca="1">IF($A21&gt;EL$1,0,$B21*(1-Parameters!$B$58)*(1-Parameters!$B$60^('PCF decay matrix'!EL$1-'PCF decay matrix'!$A21)))</f>
        <v>#VALUE!</v>
      </c>
      <c r="EM21" s="4" t="e">
        <f ca="1">IF($A21&gt;EM$1,0,$B21*(1-Parameters!$B$58)*(1-Parameters!$B$60^('PCF decay matrix'!EM$1-'PCF decay matrix'!$A21)))</f>
        <v>#VALUE!</v>
      </c>
      <c r="EN21" s="4" t="e">
        <f ca="1">IF($A21&gt;EN$1,0,$B21*(1-Parameters!$B$58)*(1-Parameters!$B$60^('PCF decay matrix'!EN$1-'PCF decay matrix'!$A21)))</f>
        <v>#VALUE!</v>
      </c>
      <c r="EO21" s="4" t="e">
        <f ca="1">IF($A21&gt;EO$1,0,$B21*(1-Parameters!$B$58)*(1-Parameters!$B$60^('PCF decay matrix'!EO$1-'PCF decay matrix'!$A21)))</f>
        <v>#VALUE!</v>
      </c>
      <c r="EP21" s="4" t="e">
        <f ca="1">IF($A21&gt;EP$1,0,$B21*(1-Parameters!$B$58)*(1-Parameters!$B$60^('PCF decay matrix'!EP$1-'PCF decay matrix'!$A21)))</f>
        <v>#VALUE!</v>
      </c>
      <c r="EQ21" s="4" t="e">
        <f ca="1">IF($A21&gt;EQ$1,0,$B21*(1-Parameters!$B$58)*(1-Parameters!$B$60^('PCF decay matrix'!EQ$1-'PCF decay matrix'!$A21)))</f>
        <v>#VALUE!</v>
      </c>
      <c r="ER21" s="4" t="e">
        <f ca="1">IF($A21&gt;ER$1,0,$B21*(1-Parameters!$B$58)*(1-Parameters!$B$60^('PCF decay matrix'!ER$1-'PCF decay matrix'!$A21)))</f>
        <v>#VALUE!</v>
      </c>
      <c r="ES21" s="4" t="e">
        <f ca="1">IF($A21&gt;ES$1,0,$B21*(1-Parameters!$B$58)*(1-Parameters!$B$60^('PCF decay matrix'!ES$1-'PCF decay matrix'!$A21)))</f>
        <v>#VALUE!</v>
      </c>
      <c r="ET21" s="4" t="e">
        <f ca="1">IF($A21&gt;ET$1,0,$B21*(1-Parameters!$B$58)*(1-Parameters!$B$60^('PCF decay matrix'!ET$1-'PCF decay matrix'!$A21)))</f>
        <v>#VALUE!</v>
      </c>
      <c r="EU21" s="4" t="e">
        <f ca="1">IF($A21&gt;EU$1,0,$B21*(1-Parameters!$B$58)*(1-Parameters!$B$60^('PCF decay matrix'!EU$1-'PCF decay matrix'!$A21)))</f>
        <v>#VALUE!</v>
      </c>
      <c r="EV21" s="4" t="e">
        <f ca="1">IF($A21&gt;EV$1,0,$B21*(1-Parameters!$B$58)*(1-Parameters!$B$60^('PCF decay matrix'!EV$1-'PCF decay matrix'!$A21)))</f>
        <v>#VALUE!</v>
      </c>
      <c r="EW21" s="4" t="e">
        <f ca="1">IF($A21&gt;EW$1,0,$B21*(1-Parameters!$B$58)*(1-Parameters!$B$60^('PCF decay matrix'!EW$1-'PCF decay matrix'!$A21)))</f>
        <v>#VALUE!</v>
      </c>
      <c r="EX21" s="4" t="e">
        <f ca="1">IF($A21&gt;EX$1,0,$B21*(1-Parameters!$B$58)*(1-Parameters!$B$60^('PCF decay matrix'!EX$1-'PCF decay matrix'!$A21)))</f>
        <v>#VALUE!</v>
      </c>
      <c r="EY21" s="4" t="e">
        <f ca="1">IF($A21&gt;EY$1,0,$B21*(1-Parameters!$B$58)*(1-Parameters!$B$60^('PCF decay matrix'!EY$1-'PCF decay matrix'!$A21)))</f>
        <v>#VALUE!</v>
      </c>
      <c r="EZ21" s="4" t="e">
        <f ca="1">IF($A21&gt;EZ$1,0,$B21*(1-Parameters!$B$58)*(1-Parameters!$B$60^('PCF decay matrix'!EZ$1-'PCF decay matrix'!$A21)))</f>
        <v>#VALUE!</v>
      </c>
      <c r="FA21" s="4" t="e">
        <f ca="1">IF($A21&gt;FA$1,0,$B21*(1-Parameters!$B$58)*(1-Parameters!$B$60^('PCF decay matrix'!FA$1-'PCF decay matrix'!$A21)))</f>
        <v>#VALUE!</v>
      </c>
      <c r="FB21" s="4" t="e">
        <f ca="1">IF($A21&gt;FB$1,0,$B21*(1-Parameters!$B$58)*(1-Parameters!$B$60^('PCF decay matrix'!FB$1-'PCF decay matrix'!$A21)))</f>
        <v>#VALUE!</v>
      </c>
      <c r="FC21" s="4" t="e">
        <f ca="1">IF($A21&gt;FC$1,0,$B21*(1-Parameters!$B$58)*(1-Parameters!$B$60^('PCF decay matrix'!FC$1-'PCF decay matrix'!$A21)))</f>
        <v>#VALUE!</v>
      </c>
      <c r="FD21" s="4" t="e">
        <f ca="1">IF($A21&gt;FD$1,0,$B21*(1-Parameters!$B$58)*(1-Parameters!$B$60^('PCF decay matrix'!FD$1-'PCF decay matrix'!$A21)))</f>
        <v>#VALUE!</v>
      </c>
      <c r="FE21" s="4" t="e">
        <f ca="1">IF($A21&gt;FE$1,0,$B21*(1-Parameters!$B$58)*(1-Parameters!$B$60^('PCF decay matrix'!FE$1-'PCF decay matrix'!$A21)))</f>
        <v>#VALUE!</v>
      </c>
      <c r="FF21" s="4" t="e">
        <f ca="1">IF($A21&gt;FF$1,0,$B21*(1-Parameters!$B$58)*(1-Parameters!$B$60^('PCF decay matrix'!FF$1-'PCF decay matrix'!$A21)))</f>
        <v>#VALUE!</v>
      </c>
      <c r="FG21" s="4" t="e">
        <f ca="1">IF($A21&gt;FG$1,0,$B21*(1-Parameters!$B$58)*(1-Parameters!$B$60^('PCF decay matrix'!FG$1-'PCF decay matrix'!$A21)))</f>
        <v>#VALUE!</v>
      </c>
      <c r="FH21" s="4" t="e">
        <f ca="1">IF($A21&gt;FH$1,0,$B21*(1-Parameters!$B$58)*(1-Parameters!$B$60^('PCF decay matrix'!FH$1-'PCF decay matrix'!$A21)))</f>
        <v>#VALUE!</v>
      </c>
      <c r="FI21" s="4" t="e">
        <f ca="1">IF($A21&gt;FI$1,0,$B21*(1-Parameters!$B$58)*(1-Parameters!$B$60^('PCF decay matrix'!FI$1-'PCF decay matrix'!$A21)))</f>
        <v>#VALUE!</v>
      </c>
      <c r="FJ21" s="4" t="e">
        <f ca="1">IF($A21&gt;FJ$1,0,$B21*(1-Parameters!$B$58)*(1-Parameters!$B$60^('PCF decay matrix'!FJ$1-'PCF decay matrix'!$A21)))</f>
        <v>#VALUE!</v>
      </c>
      <c r="FK21" s="4" t="e">
        <f ca="1">IF($A21&gt;FK$1,0,$B21*(1-Parameters!$B$58)*(1-Parameters!$B$60^('PCF decay matrix'!FK$1-'PCF decay matrix'!$A21)))</f>
        <v>#VALUE!</v>
      </c>
      <c r="FL21" s="4" t="e">
        <f ca="1">IF($A21&gt;FL$1,0,$B21*(1-Parameters!$B$58)*(1-Parameters!$B$60^('PCF decay matrix'!FL$1-'PCF decay matrix'!$A21)))</f>
        <v>#VALUE!</v>
      </c>
      <c r="FM21" s="4" t="e">
        <f ca="1">IF($A21&gt;FM$1,0,$B21*(1-Parameters!$B$58)*(1-Parameters!$B$60^('PCF decay matrix'!FM$1-'PCF decay matrix'!$A21)))</f>
        <v>#VALUE!</v>
      </c>
      <c r="FN21" s="4" t="e">
        <f ca="1">IF($A21&gt;FN$1,0,$B21*(1-Parameters!$B$58)*(1-Parameters!$B$60^('PCF decay matrix'!FN$1-'PCF decay matrix'!$A21)))</f>
        <v>#VALUE!</v>
      </c>
      <c r="FO21" s="4" t="e">
        <f ca="1">IF($A21&gt;FO$1,0,$B21*(1-Parameters!$B$58)*(1-Parameters!$B$60^('PCF decay matrix'!FO$1-'PCF decay matrix'!$A21)))</f>
        <v>#VALUE!</v>
      </c>
      <c r="FP21" s="4" t="e">
        <f ca="1">IF($A21&gt;FP$1,0,$B21*(1-Parameters!$B$58)*(1-Parameters!$B$60^('PCF decay matrix'!FP$1-'PCF decay matrix'!$A21)))</f>
        <v>#VALUE!</v>
      </c>
      <c r="FQ21" s="4" t="e">
        <f ca="1">IF($A21&gt;FQ$1,0,$B21*(1-Parameters!$B$58)*(1-Parameters!$B$60^('PCF decay matrix'!FQ$1-'PCF decay matrix'!$A21)))</f>
        <v>#VALUE!</v>
      </c>
      <c r="FR21" s="4" t="e">
        <f ca="1">IF($A21&gt;FR$1,0,$B21*(1-Parameters!$B$58)*(1-Parameters!$B$60^('PCF decay matrix'!FR$1-'PCF decay matrix'!$A21)))</f>
        <v>#VALUE!</v>
      </c>
      <c r="FS21" s="4" t="e">
        <f ca="1">IF($A21&gt;FS$1,0,$B21*(1-Parameters!$B$58)*(1-Parameters!$B$60^('PCF decay matrix'!FS$1-'PCF decay matrix'!$A21)))</f>
        <v>#VALUE!</v>
      </c>
      <c r="FT21" s="4" t="e">
        <f ca="1">IF($A21&gt;FT$1,0,$B21*(1-Parameters!$B$58)*(1-Parameters!$B$60^('PCF decay matrix'!FT$1-'PCF decay matrix'!$A21)))</f>
        <v>#VALUE!</v>
      </c>
      <c r="FU21" s="4" t="e">
        <f ca="1">IF($A21&gt;FU$1,0,$B21*(1-Parameters!$B$58)*(1-Parameters!$B$60^('PCF decay matrix'!FU$1-'PCF decay matrix'!$A21)))</f>
        <v>#VALUE!</v>
      </c>
      <c r="FV21" s="4" t="e">
        <f ca="1">IF($A21&gt;FV$1,0,$B21*(1-Parameters!$B$58)*(1-Parameters!$B$60^('PCF decay matrix'!FV$1-'PCF decay matrix'!$A21)))</f>
        <v>#VALUE!</v>
      </c>
      <c r="FW21" s="4" t="e">
        <f ca="1">IF($A21&gt;FW$1,0,$B21*(1-Parameters!$B$58)*(1-Parameters!$B$60^('PCF decay matrix'!FW$1-'PCF decay matrix'!$A21)))</f>
        <v>#VALUE!</v>
      </c>
      <c r="FX21" s="4" t="e">
        <f ca="1">IF($A21&gt;FX$1,0,$B21*(1-Parameters!$B$58)*(1-Parameters!$B$60^('PCF decay matrix'!FX$1-'PCF decay matrix'!$A21)))</f>
        <v>#VALUE!</v>
      </c>
      <c r="FY21" s="4" t="e">
        <f ca="1">IF($A21&gt;FY$1,0,$B21*(1-Parameters!$B$58)*(1-Parameters!$B$60^('PCF decay matrix'!FY$1-'PCF decay matrix'!$A21)))</f>
        <v>#VALUE!</v>
      </c>
      <c r="FZ21" s="4" t="e">
        <f ca="1">IF($A21&gt;FZ$1,0,$B21*(1-Parameters!$B$58)*(1-Parameters!$B$60^('PCF decay matrix'!FZ$1-'PCF decay matrix'!$A21)))</f>
        <v>#VALUE!</v>
      </c>
      <c r="GA21" s="4" t="e">
        <f ca="1">IF($A21&gt;GA$1,0,$B21*(1-Parameters!$B$58)*(1-Parameters!$B$60^('PCF decay matrix'!GA$1-'PCF decay matrix'!$A21)))</f>
        <v>#VALUE!</v>
      </c>
      <c r="GB21" s="4" t="e">
        <f ca="1">IF($A21&gt;GB$1,0,$B21*(1-Parameters!$B$58)*(1-Parameters!$B$60^('PCF decay matrix'!GB$1-'PCF decay matrix'!$A21)))</f>
        <v>#VALUE!</v>
      </c>
      <c r="GC21" s="4" t="e">
        <f ca="1">IF($A21&gt;GC$1,0,$B21*(1-Parameters!$B$58)*(1-Parameters!$B$60^('PCF decay matrix'!GC$1-'PCF decay matrix'!$A21)))</f>
        <v>#VALUE!</v>
      </c>
      <c r="GD21" s="4" t="e">
        <f ca="1">IF($A21&gt;GD$1,0,$B21*(1-Parameters!$B$58)*(1-Parameters!$B$60^('PCF decay matrix'!GD$1-'PCF decay matrix'!$A21)))</f>
        <v>#VALUE!</v>
      </c>
      <c r="GE21" s="4" t="e">
        <f ca="1">IF($A21&gt;GE$1,0,$B21*(1-Parameters!$B$58)*(1-Parameters!$B$60^('PCF decay matrix'!GE$1-'PCF decay matrix'!$A21)))</f>
        <v>#VALUE!</v>
      </c>
      <c r="GF21" s="4" t="e">
        <f ca="1">IF($A21&gt;GF$1,0,$B21*(1-Parameters!$B$58)*(1-Parameters!$B$60^('PCF decay matrix'!GF$1-'PCF decay matrix'!$A21)))</f>
        <v>#VALUE!</v>
      </c>
      <c r="GG21" s="4" t="e">
        <f ca="1">IF($A21&gt;GG$1,0,$B21*(1-Parameters!$B$58)*(1-Parameters!$B$60^('PCF decay matrix'!GG$1-'PCF decay matrix'!$A21)))</f>
        <v>#VALUE!</v>
      </c>
      <c r="GH21" s="4" t="e">
        <f ca="1">IF($A21&gt;GH$1,0,$B21*(1-Parameters!$B$58)*(1-Parameters!$B$60^('PCF decay matrix'!GH$1-'PCF decay matrix'!$A21)))</f>
        <v>#VALUE!</v>
      </c>
      <c r="GI21" s="4" t="e">
        <f ca="1">IF($A21&gt;GI$1,0,$B21*(1-Parameters!$B$58)*(1-Parameters!$B$60^('PCF decay matrix'!GI$1-'PCF decay matrix'!$A21)))</f>
        <v>#VALUE!</v>
      </c>
      <c r="GJ21" s="4" t="e">
        <f ca="1">IF($A21&gt;GJ$1,0,$B21*(1-Parameters!$B$58)*(1-Parameters!$B$60^('PCF decay matrix'!GJ$1-'PCF decay matrix'!$A21)))</f>
        <v>#VALUE!</v>
      </c>
      <c r="GK21" s="4" t="e">
        <f ca="1">IF($A21&gt;GK$1,0,$B21*(1-Parameters!$B$58)*(1-Parameters!$B$60^('PCF decay matrix'!GK$1-'PCF decay matrix'!$A21)))</f>
        <v>#VALUE!</v>
      </c>
    </row>
    <row r="22" spans="1:193" x14ac:dyDescent="0.45">
      <c r="A22">
        <v>2030</v>
      </c>
      <c r="B22" s="20" t="e">
        <f ca="1">'PCF model'!D22</f>
        <v>#VALUE!</v>
      </c>
      <c r="C22">
        <f>IF($A22&gt;C$1,0,$B22*(1-Parameters!$B$58)*(1-Parameters!$B$60^('PCF decay matrix'!C$1-'PCF decay matrix'!$A22)))</f>
        <v>0</v>
      </c>
      <c r="D22">
        <f>IF($A22&gt;D$1,0,$B22*(1-Parameters!$B$58)*(1-Parameters!$B$60^('PCF decay matrix'!D$1-'PCF decay matrix'!$A22)))</f>
        <v>0</v>
      </c>
      <c r="E22">
        <f>IF($A22&gt;E$1,0,$B22*(1-Parameters!$B$58)*(1-Parameters!$B$60^('PCF decay matrix'!E$1-'PCF decay matrix'!$A22)))</f>
        <v>0</v>
      </c>
      <c r="F22">
        <f>IF($A22&gt;F$1,0,$B22*(1-Parameters!$B$58)*(1-Parameters!$B$60^('PCF decay matrix'!F$1-'PCF decay matrix'!$A22)))</f>
        <v>0</v>
      </c>
      <c r="G22">
        <f>IF($A22&gt;G$1,0,$B22*(1-Parameters!$B$58)*(1-Parameters!$B$60^('PCF decay matrix'!G$1-'PCF decay matrix'!$A22)))</f>
        <v>0</v>
      </c>
      <c r="H22">
        <f>IF($A22&gt;H$1,0,$B22*(1-Parameters!$B$58)*(1-Parameters!$B$60^('PCF decay matrix'!H$1-'PCF decay matrix'!$A22)))</f>
        <v>0</v>
      </c>
      <c r="I22">
        <f>IF($A22&gt;I$1,0,$B22*(1-Parameters!$B$58)*(1-Parameters!$B$60^('PCF decay matrix'!I$1-'PCF decay matrix'!$A22)))</f>
        <v>0</v>
      </c>
      <c r="J22">
        <f>IF($A22&gt;J$1,0,$B22*(1-Parameters!$B$58)*(1-Parameters!$B$60^('PCF decay matrix'!J$1-'PCF decay matrix'!$A22)))</f>
        <v>0</v>
      </c>
      <c r="K22">
        <f>IF($A22&gt;K$1,0,$B22*(1-Parameters!$B$58)*(1-Parameters!$B$60^('PCF decay matrix'!K$1-'PCF decay matrix'!$A22)))</f>
        <v>0</v>
      </c>
      <c r="L22">
        <f>IF($A22&gt;L$1,0,$B22*(1-Parameters!$B$58)*(1-Parameters!$B$60^('PCF decay matrix'!L$1-'PCF decay matrix'!$A22)))</f>
        <v>0</v>
      </c>
      <c r="M22">
        <f>IF($A22&gt;M$1,0,$B22*(1-Parameters!$B$58)*(1-Parameters!$B$60^('PCF decay matrix'!M$1-'PCF decay matrix'!$A22)))</f>
        <v>0</v>
      </c>
      <c r="N22">
        <f>IF($A22&gt;N$1,0,$B22*(1-Parameters!$B$58)*(1-Parameters!$B$60^('PCF decay matrix'!N$1-'PCF decay matrix'!$A22)))</f>
        <v>0</v>
      </c>
      <c r="O22">
        <f>IF($A22&gt;O$1,0,$B22*(1-Parameters!$B$58)*(1-Parameters!$B$60^('PCF decay matrix'!O$1-'PCF decay matrix'!$A22)))</f>
        <v>0</v>
      </c>
      <c r="P22">
        <f>IF($A22&gt;P$1,0,$B22*(1-Parameters!$B$58)*(1-Parameters!$B$60^('PCF decay matrix'!P$1-'PCF decay matrix'!$A22)))</f>
        <v>0</v>
      </c>
      <c r="Q22">
        <f>IF($A22&gt;Q$1,0,$B22*(1-Parameters!$B$58)*(1-Parameters!$B$60^('PCF decay matrix'!Q$1-'PCF decay matrix'!$A22)))</f>
        <v>0</v>
      </c>
      <c r="R22">
        <f>IF($A22&gt;R$1,0,$B22*(1-Parameters!$B$58)*(1-Parameters!$B$60^('PCF decay matrix'!R$1-'PCF decay matrix'!$A22)))</f>
        <v>0</v>
      </c>
      <c r="S22">
        <f>IF($A22&gt;S$1,0,$B22*(1-Parameters!$B$58)*(1-Parameters!$B$60^('PCF decay matrix'!S$1-'PCF decay matrix'!$A22)))</f>
        <v>0</v>
      </c>
      <c r="T22">
        <f>IF($A22&gt;T$1,0,$B22*(1-Parameters!$B$58)*(1-Parameters!$B$60^('PCF decay matrix'!T$1-'PCF decay matrix'!$A22)))</f>
        <v>0</v>
      </c>
      <c r="U22">
        <f>IF($A22&gt;U$1,0,$B22*(1-Parameters!$B$58)*(1-Parameters!$B$60^('PCF decay matrix'!U$1-'PCF decay matrix'!$A22)))</f>
        <v>0</v>
      </c>
      <c r="V22">
        <f>IF($A22&gt;V$1,0,$B22*(1-Parameters!$B$58)*(1-Parameters!$B$60^('PCF decay matrix'!V$1-'PCF decay matrix'!$A22)))</f>
        <v>0</v>
      </c>
      <c r="W22" t="e">
        <f ca="1">IF($A22&gt;W$1,0,$B22*(1-Parameters!$B$58)*(1-Parameters!$B$60^('PCF decay matrix'!W$1-'PCF decay matrix'!$A22)))</f>
        <v>#VALUE!</v>
      </c>
      <c r="X22" t="e">
        <f ca="1">IF($A22&gt;X$1,0,$B22*(1-Parameters!$B$58)*(1-Parameters!$B$60^('PCF decay matrix'!X$1-'PCF decay matrix'!$A22)))</f>
        <v>#VALUE!</v>
      </c>
      <c r="Y22" t="e">
        <f ca="1">IF($A22&gt;Y$1,0,$B22*(1-Parameters!$B$58)*(1-Parameters!$B$60^('PCF decay matrix'!Y$1-'PCF decay matrix'!$A22)))</f>
        <v>#VALUE!</v>
      </c>
      <c r="Z22" t="e">
        <f ca="1">IF($A22&gt;Z$1,0,$B22*(1-Parameters!$B$58)*(1-Parameters!$B$60^('PCF decay matrix'!Z$1-'PCF decay matrix'!$A22)))</f>
        <v>#VALUE!</v>
      </c>
      <c r="AA22" t="e">
        <f ca="1">IF($A22&gt;AA$1,0,$B22*(1-Parameters!$B$58)*(1-Parameters!$B$60^('PCF decay matrix'!AA$1-'PCF decay matrix'!$A22)))</f>
        <v>#VALUE!</v>
      </c>
      <c r="AB22" t="e">
        <f ca="1">IF($A22&gt;AB$1,0,$B22*(1-Parameters!$B$58)*(1-Parameters!$B$60^('PCF decay matrix'!AB$1-'PCF decay matrix'!$A22)))</f>
        <v>#VALUE!</v>
      </c>
      <c r="AC22" t="e">
        <f ca="1">IF($A22&gt;AC$1,0,$B22*(1-Parameters!$B$58)*(1-Parameters!$B$60^('PCF decay matrix'!AC$1-'PCF decay matrix'!$A22)))</f>
        <v>#VALUE!</v>
      </c>
      <c r="AD22" t="e">
        <f ca="1">IF($A22&gt;AD$1,0,$B22*(1-Parameters!$B$58)*(1-Parameters!$B$60^('PCF decay matrix'!AD$1-'PCF decay matrix'!$A22)))</f>
        <v>#VALUE!</v>
      </c>
      <c r="AE22" t="e">
        <f ca="1">IF($A22&gt;AE$1,0,$B22*(1-Parameters!$B$58)*(1-Parameters!$B$60^('PCF decay matrix'!AE$1-'PCF decay matrix'!$A22)))</f>
        <v>#VALUE!</v>
      </c>
      <c r="AF22" t="e">
        <f ca="1">IF($A22&gt;AF$1,0,$B22*(1-Parameters!$B$58)*(1-Parameters!$B$60^('PCF decay matrix'!AF$1-'PCF decay matrix'!$A22)))</f>
        <v>#VALUE!</v>
      </c>
      <c r="AG22" t="e">
        <f ca="1">IF($A22&gt;AG$1,0,$B22*(1-Parameters!$B$58)*(1-Parameters!$B$60^('PCF decay matrix'!AG$1-'PCF decay matrix'!$A22)))</f>
        <v>#VALUE!</v>
      </c>
      <c r="AH22" t="e">
        <f ca="1">IF($A22&gt;AH$1,0,$B22*(1-Parameters!$B$58)*(1-Parameters!$B$60^('PCF decay matrix'!AH$1-'PCF decay matrix'!$A22)))</f>
        <v>#VALUE!</v>
      </c>
      <c r="AI22" t="e">
        <f ca="1">IF($A22&gt;AI$1,0,$B22*(1-Parameters!$B$58)*(1-Parameters!$B$60^('PCF decay matrix'!AI$1-'PCF decay matrix'!$A22)))</f>
        <v>#VALUE!</v>
      </c>
      <c r="AJ22" t="e">
        <f ca="1">IF($A22&gt;AJ$1,0,$B22*(1-Parameters!$B$58)*(1-Parameters!$B$60^('PCF decay matrix'!AJ$1-'PCF decay matrix'!$A22)))</f>
        <v>#VALUE!</v>
      </c>
      <c r="AK22" t="e">
        <f ca="1">IF($A22&gt;AK$1,0,$B22*(1-Parameters!$B$58)*(1-Parameters!$B$60^('PCF decay matrix'!AK$1-'PCF decay matrix'!$A22)))</f>
        <v>#VALUE!</v>
      </c>
      <c r="AL22" t="e">
        <f ca="1">IF($A22&gt;AL$1,0,$B22*(1-Parameters!$B$58)*(1-Parameters!$B$60^('PCF decay matrix'!AL$1-'PCF decay matrix'!$A22)))</f>
        <v>#VALUE!</v>
      </c>
      <c r="AM22" t="e">
        <f ca="1">IF($A22&gt;AM$1,0,$B22*(1-Parameters!$B$58)*(1-Parameters!$B$60^('PCF decay matrix'!AM$1-'PCF decay matrix'!$A22)))</f>
        <v>#VALUE!</v>
      </c>
      <c r="AN22" t="e">
        <f ca="1">IF($A22&gt;AN$1,0,$B22*(1-Parameters!$B$58)*(1-Parameters!$B$60^('PCF decay matrix'!AN$1-'PCF decay matrix'!$A22)))</f>
        <v>#VALUE!</v>
      </c>
      <c r="AO22" t="e">
        <f ca="1">IF($A22&gt;AO$1,0,$B22*(1-Parameters!$B$58)*(1-Parameters!$B$60^('PCF decay matrix'!AO$1-'PCF decay matrix'!$A22)))</f>
        <v>#VALUE!</v>
      </c>
      <c r="AP22" t="e">
        <f ca="1">IF($A22&gt;AP$1,0,$B22*(1-Parameters!$B$58)*(1-Parameters!$B$60^('PCF decay matrix'!AP$1-'PCF decay matrix'!$A22)))</f>
        <v>#VALUE!</v>
      </c>
      <c r="AQ22" t="e">
        <f ca="1">IF($A22&gt;AQ$1,0,$B22*(1-Parameters!$B$58)*(1-Parameters!$B$60^('PCF decay matrix'!AQ$1-'PCF decay matrix'!$A22)))</f>
        <v>#VALUE!</v>
      </c>
      <c r="AR22" t="e">
        <f ca="1">IF($A22&gt;AR$1,0,$B22*(1-Parameters!$B$58)*(1-Parameters!$B$60^('PCF decay matrix'!AR$1-'PCF decay matrix'!$A22)))</f>
        <v>#VALUE!</v>
      </c>
      <c r="AS22" t="e">
        <f ca="1">IF($A22&gt;AS$1,0,$B22*(1-Parameters!$B$58)*(1-Parameters!$B$60^('PCF decay matrix'!AS$1-'PCF decay matrix'!$A22)))</f>
        <v>#VALUE!</v>
      </c>
      <c r="AT22" t="e">
        <f ca="1">IF($A22&gt;AT$1,0,$B22*(1-Parameters!$B$58)*(1-Parameters!$B$60^('PCF decay matrix'!AT$1-'PCF decay matrix'!$A22)))</f>
        <v>#VALUE!</v>
      </c>
      <c r="AU22" t="e">
        <f ca="1">IF($A22&gt;AU$1,0,$B22*(1-Parameters!$B$58)*(1-Parameters!$B$60^('PCF decay matrix'!AU$1-'PCF decay matrix'!$A22)))</f>
        <v>#VALUE!</v>
      </c>
      <c r="AV22" t="e">
        <f ca="1">IF($A22&gt;AV$1,0,$B22*(1-Parameters!$B$58)*(1-Parameters!$B$60^('PCF decay matrix'!AV$1-'PCF decay matrix'!$A22)))</f>
        <v>#VALUE!</v>
      </c>
      <c r="AW22" t="e">
        <f ca="1">IF($A22&gt;AW$1,0,$B22*(1-Parameters!$B$58)*(1-Parameters!$B$60^('PCF decay matrix'!AW$1-'PCF decay matrix'!$A22)))</f>
        <v>#VALUE!</v>
      </c>
      <c r="AX22" t="e">
        <f ca="1">IF($A22&gt;AX$1,0,$B22*(1-Parameters!$B$58)*(1-Parameters!$B$60^('PCF decay matrix'!AX$1-'PCF decay matrix'!$A22)))</f>
        <v>#VALUE!</v>
      </c>
      <c r="AY22" t="e">
        <f ca="1">IF($A22&gt;AY$1,0,$B22*(1-Parameters!$B$58)*(1-Parameters!$B$60^('PCF decay matrix'!AY$1-'PCF decay matrix'!$A22)))</f>
        <v>#VALUE!</v>
      </c>
      <c r="AZ22" t="e">
        <f ca="1">IF($A22&gt;AZ$1,0,$B22*(1-Parameters!$B$58)*(1-Parameters!$B$60^('PCF decay matrix'!AZ$1-'PCF decay matrix'!$A22)))</f>
        <v>#VALUE!</v>
      </c>
      <c r="BA22" t="e">
        <f ca="1">IF($A22&gt;BA$1,0,$B22*(1-Parameters!$B$58)*(1-Parameters!$B$60^('PCF decay matrix'!BA$1-'PCF decay matrix'!$A22)))</f>
        <v>#VALUE!</v>
      </c>
      <c r="BB22" t="e">
        <f ca="1">IF($A22&gt;BB$1,0,$B22*(1-Parameters!$B$58)*(1-Parameters!$B$60^('PCF decay matrix'!BB$1-'PCF decay matrix'!$A22)))</f>
        <v>#VALUE!</v>
      </c>
      <c r="BC22" t="e">
        <f ca="1">IF($A22&gt;BC$1,0,$B22*(1-Parameters!$B$58)*(1-Parameters!$B$60^('PCF decay matrix'!BC$1-'PCF decay matrix'!$A22)))</f>
        <v>#VALUE!</v>
      </c>
      <c r="BD22" t="e">
        <f ca="1">IF($A22&gt;BD$1,0,$B22*(1-Parameters!$B$58)*(1-Parameters!$B$60^('PCF decay matrix'!BD$1-'PCF decay matrix'!$A22)))</f>
        <v>#VALUE!</v>
      </c>
      <c r="BE22" t="e">
        <f ca="1">IF($A22&gt;BE$1,0,$B22*(1-Parameters!$B$58)*(1-Parameters!$B$60^('PCF decay matrix'!BE$1-'PCF decay matrix'!$A22)))</f>
        <v>#VALUE!</v>
      </c>
      <c r="BF22" t="e">
        <f ca="1">IF($A22&gt;BF$1,0,$B22*(1-Parameters!$B$58)*(1-Parameters!$B$60^('PCF decay matrix'!BF$1-'PCF decay matrix'!$A22)))</f>
        <v>#VALUE!</v>
      </c>
      <c r="BG22" t="e">
        <f ca="1">IF($A22&gt;BG$1,0,$B22*(1-Parameters!$B$58)*(1-Parameters!$B$60^('PCF decay matrix'!BG$1-'PCF decay matrix'!$A22)))</f>
        <v>#VALUE!</v>
      </c>
      <c r="BH22" t="e">
        <f ca="1">IF($A22&gt;BH$1,0,$B22*(1-Parameters!$B$58)*(1-Parameters!$B$60^('PCF decay matrix'!BH$1-'PCF decay matrix'!$A22)))</f>
        <v>#VALUE!</v>
      </c>
      <c r="BI22" t="e">
        <f ca="1">IF($A22&gt;BI$1,0,$B22*(1-Parameters!$B$58)*(1-Parameters!$B$60^('PCF decay matrix'!BI$1-'PCF decay matrix'!$A22)))</f>
        <v>#VALUE!</v>
      </c>
      <c r="BJ22" t="e">
        <f ca="1">IF($A22&gt;BJ$1,0,$B22*(1-Parameters!$B$58)*(1-Parameters!$B$60^('PCF decay matrix'!BJ$1-'PCF decay matrix'!$A22)))</f>
        <v>#VALUE!</v>
      </c>
      <c r="BK22" t="e">
        <f ca="1">IF($A22&gt;BK$1,0,$B22*(1-Parameters!$B$58)*(1-Parameters!$B$60^('PCF decay matrix'!BK$1-'PCF decay matrix'!$A22)))</f>
        <v>#VALUE!</v>
      </c>
      <c r="BL22" t="e">
        <f ca="1">IF($A22&gt;BL$1,0,$B22*(1-Parameters!$B$58)*(1-Parameters!$B$60^('PCF decay matrix'!BL$1-'PCF decay matrix'!$A22)))</f>
        <v>#VALUE!</v>
      </c>
      <c r="BM22" t="e">
        <f ca="1">IF($A22&gt;BM$1,0,$B22*(1-Parameters!$B$58)*(1-Parameters!$B$60^('PCF decay matrix'!BM$1-'PCF decay matrix'!$A22)))</f>
        <v>#VALUE!</v>
      </c>
      <c r="BN22" t="e">
        <f ca="1">IF($A22&gt;BN$1,0,$B22*(1-Parameters!$B$58)*(1-Parameters!$B$60^('PCF decay matrix'!BN$1-'PCF decay matrix'!$A22)))</f>
        <v>#VALUE!</v>
      </c>
      <c r="BO22" t="e">
        <f ca="1">IF($A22&gt;BO$1,0,$B22*(1-Parameters!$B$58)*(1-Parameters!$B$60^('PCF decay matrix'!BO$1-'PCF decay matrix'!$A22)))</f>
        <v>#VALUE!</v>
      </c>
      <c r="BP22" t="e">
        <f ca="1">IF($A22&gt;BP$1,0,$B22*(1-Parameters!$B$58)*(1-Parameters!$B$60^('PCF decay matrix'!BP$1-'PCF decay matrix'!$A22)))</f>
        <v>#VALUE!</v>
      </c>
      <c r="BQ22" t="e">
        <f ca="1">IF($A22&gt;BQ$1,0,$B22*(1-Parameters!$B$58)*(1-Parameters!$B$60^('PCF decay matrix'!BQ$1-'PCF decay matrix'!$A22)))</f>
        <v>#VALUE!</v>
      </c>
      <c r="BR22" t="e">
        <f ca="1">IF($A22&gt;BR$1,0,$B22*(1-Parameters!$B$58)*(1-Parameters!$B$60^('PCF decay matrix'!BR$1-'PCF decay matrix'!$A22)))</f>
        <v>#VALUE!</v>
      </c>
      <c r="BS22" t="e">
        <f ca="1">IF($A22&gt;BS$1,0,$B22*(1-Parameters!$B$58)*(1-Parameters!$B$60^('PCF decay matrix'!BS$1-'PCF decay matrix'!$A22)))</f>
        <v>#VALUE!</v>
      </c>
      <c r="BT22" t="e">
        <f ca="1">IF($A22&gt;BT$1,0,$B22*(1-Parameters!$B$58)*(1-Parameters!$B$60^('PCF decay matrix'!BT$1-'PCF decay matrix'!$A22)))</f>
        <v>#VALUE!</v>
      </c>
      <c r="BU22" t="e">
        <f ca="1">IF($A22&gt;BU$1,0,$B22*(1-Parameters!$B$58)*(1-Parameters!$B$60^('PCF decay matrix'!BU$1-'PCF decay matrix'!$A22)))</f>
        <v>#VALUE!</v>
      </c>
      <c r="BV22" t="e">
        <f ca="1">IF($A22&gt;BV$1,0,$B22*(1-Parameters!$B$58)*(1-Parameters!$B$60^('PCF decay matrix'!BV$1-'PCF decay matrix'!$A22)))</f>
        <v>#VALUE!</v>
      </c>
      <c r="BW22" t="e">
        <f ca="1">IF($A22&gt;BW$1,0,$B22*(1-Parameters!$B$58)*(1-Parameters!$B$60^('PCF decay matrix'!BW$1-'PCF decay matrix'!$A22)))</f>
        <v>#VALUE!</v>
      </c>
      <c r="BX22" t="e">
        <f ca="1">IF($A22&gt;BX$1,0,$B22*(1-Parameters!$B$58)*(1-Parameters!$B$60^('PCF decay matrix'!BX$1-'PCF decay matrix'!$A22)))</f>
        <v>#VALUE!</v>
      </c>
      <c r="BY22" t="e">
        <f ca="1">IF($A22&gt;BY$1,0,$B22*(1-Parameters!$B$58)*(1-Parameters!$B$60^('PCF decay matrix'!BY$1-'PCF decay matrix'!$A22)))</f>
        <v>#VALUE!</v>
      </c>
      <c r="BZ22" t="e">
        <f ca="1">IF($A22&gt;BZ$1,0,$B22*(1-Parameters!$B$58)*(1-Parameters!$B$60^('PCF decay matrix'!BZ$1-'PCF decay matrix'!$A22)))</f>
        <v>#VALUE!</v>
      </c>
      <c r="CA22" t="e">
        <f ca="1">IF($A22&gt;CA$1,0,$B22*(1-Parameters!$B$58)*(1-Parameters!$B$60^('PCF decay matrix'!CA$1-'PCF decay matrix'!$A22)))</f>
        <v>#VALUE!</v>
      </c>
      <c r="CB22" t="e">
        <f ca="1">IF($A22&gt;CB$1,0,$B22*(1-Parameters!$B$58)*(1-Parameters!$B$60^('PCF decay matrix'!CB$1-'PCF decay matrix'!$A22)))</f>
        <v>#VALUE!</v>
      </c>
      <c r="CC22" t="e">
        <f ca="1">IF($A22&gt;CC$1,0,$B22*(1-Parameters!$B$58)*(1-Parameters!$B$60^('PCF decay matrix'!CC$1-'PCF decay matrix'!$A22)))</f>
        <v>#VALUE!</v>
      </c>
      <c r="CD22" t="e">
        <f ca="1">IF($A22&gt;CD$1,0,$B22*(1-Parameters!$B$58)*(1-Parameters!$B$60^('PCF decay matrix'!CD$1-'PCF decay matrix'!$A22)))</f>
        <v>#VALUE!</v>
      </c>
      <c r="CE22" t="e">
        <f ca="1">IF($A22&gt;CE$1,0,$B22*(1-Parameters!$B$58)*(1-Parameters!$B$60^('PCF decay matrix'!CE$1-'PCF decay matrix'!$A22)))</f>
        <v>#VALUE!</v>
      </c>
      <c r="CF22" t="e">
        <f ca="1">IF($A22&gt;CF$1,0,$B22*(1-Parameters!$B$58)*(1-Parameters!$B$60^('PCF decay matrix'!CF$1-'PCF decay matrix'!$A22)))</f>
        <v>#VALUE!</v>
      </c>
      <c r="CG22" t="e">
        <f ca="1">IF($A22&gt;CG$1,0,$B22*(1-Parameters!$B$58)*(1-Parameters!$B$60^('PCF decay matrix'!CG$1-'PCF decay matrix'!$A22)))</f>
        <v>#VALUE!</v>
      </c>
      <c r="CH22" t="e">
        <f ca="1">IF($A22&gt;CH$1,0,$B22*(1-Parameters!$B$58)*(1-Parameters!$B$60^('PCF decay matrix'!CH$1-'PCF decay matrix'!$A22)))</f>
        <v>#VALUE!</v>
      </c>
      <c r="CI22" t="e">
        <f ca="1">IF($A22&gt;CI$1,0,$B22*(1-Parameters!$B$58)*(1-Parameters!$B$60^('PCF decay matrix'!CI$1-'PCF decay matrix'!$A22)))</f>
        <v>#VALUE!</v>
      </c>
      <c r="CJ22" t="e">
        <f ca="1">IF($A22&gt;CJ$1,0,$B22*(1-Parameters!$B$58)*(1-Parameters!$B$60^('PCF decay matrix'!CJ$1-'PCF decay matrix'!$A22)))</f>
        <v>#VALUE!</v>
      </c>
      <c r="CK22" t="e">
        <f ca="1">IF($A22&gt;CK$1,0,$B22*(1-Parameters!$B$58)*(1-Parameters!$B$60^('PCF decay matrix'!CK$1-'PCF decay matrix'!$A22)))</f>
        <v>#VALUE!</v>
      </c>
      <c r="CL22" t="e">
        <f ca="1">IF($A22&gt;CL$1,0,$B22*(1-Parameters!$B$58)*(1-Parameters!$B$60^('PCF decay matrix'!CL$1-'PCF decay matrix'!$A22)))</f>
        <v>#VALUE!</v>
      </c>
      <c r="CM22" t="e">
        <f ca="1">IF($A22&gt;CM$1,0,$B22*(1-Parameters!$B$58)*(1-Parameters!$B$60^('PCF decay matrix'!CM$1-'PCF decay matrix'!$A22)))</f>
        <v>#VALUE!</v>
      </c>
      <c r="CN22" t="e">
        <f ca="1">IF($A22&gt;CN$1,0,$B22*(1-Parameters!$B$58)*(1-Parameters!$B$60^('PCF decay matrix'!CN$1-'PCF decay matrix'!$A22)))</f>
        <v>#VALUE!</v>
      </c>
      <c r="CO22" t="e">
        <f ca="1">IF($A22&gt;CO$1,0,$B22*(1-Parameters!$B$58)*(1-Parameters!$B$60^('PCF decay matrix'!CO$1-'PCF decay matrix'!$A22)))</f>
        <v>#VALUE!</v>
      </c>
      <c r="CP22" s="4" t="e">
        <f ca="1">IF($A22&gt;CP$1,0,$B22*(1-Parameters!$B$58)*(1-Parameters!$B$60^('PCF decay matrix'!CP$1-'PCF decay matrix'!$A22)))</f>
        <v>#VALUE!</v>
      </c>
      <c r="CQ22" s="4" t="e">
        <f ca="1">IF($A22&gt;CQ$1,0,$B22*(1-Parameters!$B$58)*(1-Parameters!$B$60^('PCF decay matrix'!CQ$1-'PCF decay matrix'!$A22)))</f>
        <v>#VALUE!</v>
      </c>
      <c r="CR22" s="4" t="e">
        <f ca="1">IF($A22&gt;CR$1,0,$B22*(1-Parameters!$B$58)*(1-Parameters!$B$60^('PCF decay matrix'!CR$1-'PCF decay matrix'!$A22)))</f>
        <v>#VALUE!</v>
      </c>
      <c r="CS22" s="4" t="e">
        <f ca="1">IF($A22&gt;CS$1,0,$B22*(1-Parameters!$B$58)*(1-Parameters!$B$60^('PCF decay matrix'!CS$1-'PCF decay matrix'!$A22)))</f>
        <v>#VALUE!</v>
      </c>
      <c r="CT22" s="4" t="e">
        <f ca="1">IF($A22&gt;CT$1,0,$B22*(1-Parameters!$B$58)*(1-Parameters!$B$60^('PCF decay matrix'!CT$1-'PCF decay matrix'!$A22)))</f>
        <v>#VALUE!</v>
      </c>
      <c r="CU22" s="4" t="e">
        <f ca="1">IF($A22&gt;CU$1,0,$B22*(1-Parameters!$B$58)*(1-Parameters!$B$60^('PCF decay matrix'!CU$1-'PCF decay matrix'!$A22)))</f>
        <v>#VALUE!</v>
      </c>
      <c r="CV22" s="4" t="e">
        <f ca="1">IF($A22&gt;CV$1,0,$B22*(1-Parameters!$B$58)*(1-Parameters!$B$60^('PCF decay matrix'!CV$1-'PCF decay matrix'!$A22)))</f>
        <v>#VALUE!</v>
      </c>
      <c r="CW22" s="4" t="e">
        <f ca="1">IF($A22&gt;CW$1,0,$B22*(1-Parameters!$B$58)*(1-Parameters!$B$60^('PCF decay matrix'!CW$1-'PCF decay matrix'!$A22)))</f>
        <v>#VALUE!</v>
      </c>
      <c r="CX22" s="4" t="e">
        <f ca="1">IF($A22&gt;CX$1,0,$B22*(1-Parameters!$B$58)*(1-Parameters!$B$60^('PCF decay matrix'!CX$1-'PCF decay matrix'!$A22)))</f>
        <v>#VALUE!</v>
      </c>
      <c r="CY22" s="4" t="e">
        <f ca="1">IF($A22&gt;CY$1,0,$B22*(1-Parameters!$B$58)*(1-Parameters!$B$60^('PCF decay matrix'!CY$1-'PCF decay matrix'!$A22)))</f>
        <v>#VALUE!</v>
      </c>
      <c r="CZ22" s="4" t="e">
        <f ca="1">IF($A22&gt;CZ$1,0,$B22*(1-Parameters!$B$58)*(1-Parameters!$B$60^('PCF decay matrix'!CZ$1-'PCF decay matrix'!$A22)))</f>
        <v>#VALUE!</v>
      </c>
      <c r="DA22" s="4" t="e">
        <f ca="1">IF($A22&gt;DA$1,0,$B22*(1-Parameters!$B$58)*(1-Parameters!$B$60^('PCF decay matrix'!DA$1-'PCF decay matrix'!$A22)))</f>
        <v>#VALUE!</v>
      </c>
      <c r="DB22" s="4" t="e">
        <f ca="1">IF($A22&gt;DB$1,0,$B22*(1-Parameters!$B$58)*(1-Parameters!$B$60^('PCF decay matrix'!DB$1-'PCF decay matrix'!$A22)))</f>
        <v>#VALUE!</v>
      </c>
      <c r="DC22" s="4" t="e">
        <f ca="1">IF($A22&gt;DC$1,0,$B22*(1-Parameters!$B$58)*(1-Parameters!$B$60^('PCF decay matrix'!DC$1-'PCF decay matrix'!$A22)))</f>
        <v>#VALUE!</v>
      </c>
      <c r="DD22" s="4" t="e">
        <f ca="1">IF($A22&gt;DD$1,0,$B22*(1-Parameters!$B$58)*(1-Parameters!$B$60^('PCF decay matrix'!DD$1-'PCF decay matrix'!$A22)))</f>
        <v>#VALUE!</v>
      </c>
      <c r="DE22" s="4" t="e">
        <f ca="1">IF($A22&gt;DE$1,0,$B22*(1-Parameters!$B$58)*(1-Parameters!$B$60^('PCF decay matrix'!DE$1-'PCF decay matrix'!$A22)))</f>
        <v>#VALUE!</v>
      </c>
      <c r="DF22" s="4" t="e">
        <f ca="1">IF($A22&gt;DF$1,0,$B22*(1-Parameters!$B$58)*(1-Parameters!$B$60^('PCF decay matrix'!DF$1-'PCF decay matrix'!$A22)))</f>
        <v>#VALUE!</v>
      </c>
      <c r="DG22" s="4" t="e">
        <f ca="1">IF($A22&gt;DG$1,0,$B22*(1-Parameters!$B$58)*(1-Parameters!$B$60^('PCF decay matrix'!DG$1-'PCF decay matrix'!$A22)))</f>
        <v>#VALUE!</v>
      </c>
      <c r="DH22" s="4" t="e">
        <f ca="1">IF($A22&gt;DH$1,0,$B22*(1-Parameters!$B$58)*(1-Parameters!$B$60^('PCF decay matrix'!DH$1-'PCF decay matrix'!$A22)))</f>
        <v>#VALUE!</v>
      </c>
      <c r="DI22" s="4" t="e">
        <f ca="1">IF($A22&gt;DI$1,0,$B22*(1-Parameters!$B$58)*(1-Parameters!$B$60^('PCF decay matrix'!DI$1-'PCF decay matrix'!$A22)))</f>
        <v>#VALUE!</v>
      </c>
      <c r="DJ22" s="4" t="e">
        <f ca="1">IF($A22&gt;DJ$1,0,$B22*(1-Parameters!$B$58)*(1-Parameters!$B$60^('PCF decay matrix'!DJ$1-'PCF decay matrix'!$A22)))</f>
        <v>#VALUE!</v>
      </c>
      <c r="DK22" s="4" t="e">
        <f ca="1">IF($A22&gt;DK$1,0,$B22*(1-Parameters!$B$58)*(1-Parameters!$B$60^('PCF decay matrix'!DK$1-'PCF decay matrix'!$A22)))</f>
        <v>#VALUE!</v>
      </c>
      <c r="DL22" s="4" t="e">
        <f ca="1">IF($A22&gt;DL$1,0,$B22*(1-Parameters!$B$58)*(1-Parameters!$B$60^('PCF decay matrix'!DL$1-'PCF decay matrix'!$A22)))</f>
        <v>#VALUE!</v>
      </c>
      <c r="DM22" s="4" t="e">
        <f ca="1">IF($A22&gt;DM$1,0,$B22*(1-Parameters!$B$58)*(1-Parameters!$B$60^('PCF decay matrix'!DM$1-'PCF decay matrix'!$A22)))</f>
        <v>#VALUE!</v>
      </c>
      <c r="DN22" s="4" t="e">
        <f ca="1">IF($A22&gt;DN$1,0,$B22*(1-Parameters!$B$58)*(1-Parameters!$B$60^('PCF decay matrix'!DN$1-'PCF decay matrix'!$A22)))</f>
        <v>#VALUE!</v>
      </c>
      <c r="DO22" s="4" t="e">
        <f ca="1">IF($A22&gt;DO$1,0,$B22*(1-Parameters!$B$58)*(1-Parameters!$B$60^('PCF decay matrix'!DO$1-'PCF decay matrix'!$A22)))</f>
        <v>#VALUE!</v>
      </c>
      <c r="DP22" s="4" t="e">
        <f ca="1">IF($A22&gt;DP$1,0,$B22*(1-Parameters!$B$58)*(1-Parameters!$B$60^('PCF decay matrix'!DP$1-'PCF decay matrix'!$A22)))</f>
        <v>#VALUE!</v>
      </c>
      <c r="DQ22" s="4" t="e">
        <f ca="1">IF($A22&gt;DQ$1,0,$B22*(1-Parameters!$B$58)*(1-Parameters!$B$60^('PCF decay matrix'!DQ$1-'PCF decay matrix'!$A22)))</f>
        <v>#VALUE!</v>
      </c>
      <c r="DR22" s="4" t="e">
        <f ca="1">IF($A22&gt;DR$1,0,$B22*(1-Parameters!$B$58)*(1-Parameters!$B$60^('PCF decay matrix'!DR$1-'PCF decay matrix'!$A22)))</f>
        <v>#VALUE!</v>
      </c>
      <c r="DS22" s="4" t="e">
        <f ca="1">IF($A22&gt;DS$1,0,$B22*(1-Parameters!$B$58)*(1-Parameters!$B$60^('PCF decay matrix'!DS$1-'PCF decay matrix'!$A22)))</f>
        <v>#VALUE!</v>
      </c>
      <c r="DT22" s="4" t="e">
        <f ca="1">IF($A22&gt;DT$1,0,$B22*(1-Parameters!$B$58)*(1-Parameters!$B$60^('PCF decay matrix'!DT$1-'PCF decay matrix'!$A22)))</f>
        <v>#VALUE!</v>
      </c>
      <c r="DU22" s="4" t="e">
        <f ca="1">IF($A22&gt;DU$1,0,$B22*(1-Parameters!$B$58)*(1-Parameters!$B$60^('PCF decay matrix'!DU$1-'PCF decay matrix'!$A22)))</f>
        <v>#VALUE!</v>
      </c>
      <c r="DV22" s="4" t="e">
        <f ca="1">IF($A22&gt;DV$1,0,$B22*(1-Parameters!$B$58)*(1-Parameters!$B$60^('PCF decay matrix'!DV$1-'PCF decay matrix'!$A22)))</f>
        <v>#VALUE!</v>
      </c>
      <c r="DW22" s="4" t="e">
        <f ca="1">IF($A22&gt;DW$1,0,$B22*(1-Parameters!$B$58)*(1-Parameters!$B$60^('PCF decay matrix'!DW$1-'PCF decay matrix'!$A22)))</f>
        <v>#VALUE!</v>
      </c>
      <c r="DX22" s="4" t="e">
        <f ca="1">IF($A22&gt;DX$1,0,$B22*(1-Parameters!$B$58)*(1-Parameters!$B$60^('PCF decay matrix'!DX$1-'PCF decay matrix'!$A22)))</f>
        <v>#VALUE!</v>
      </c>
      <c r="DY22" s="4" t="e">
        <f ca="1">IF($A22&gt;DY$1,0,$B22*(1-Parameters!$B$58)*(1-Parameters!$B$60^('PCF decay matrix'!DY$1-'PCF decay matrix'!$A22)))</f>
        <v>#VALUE!</v>
      </c>
      <c r="DZ22" s="4" t="e">
        <f ca="1">IF($A22&gt;DZ$1,0,$B22*(1-Parameters!$B$58)*(1-Parameters!$B$60^('PCF decay matrix'!DZ$1-'PCF decay matrix'!$A22)))</f>
        <v>#VALUE!</v>
      </c>
      <c r="EA22" s="4" t="e">
        <f ca="1">IF($A22&gt;EA$1,0,$B22*(1-Parameters!$B$58)*(1-Parameters!$B$60^('PCF decay matrix'!EA$1-'PCF decay matrix'!$A22)))</f>
        <v>#VALUE!</v>
      </c>
      <c r="EB22" s="4" t="e">
        <f ca="1">IF($A22&gt;EB$1,0,$B22*(1-Parameters!$B$58)*(1-Parameters!$B$60^('PCF decay matrix'!EB$1-'PCF decay matrix'!$A22)))</f>
        <v>#VALUE!</v>
      </c>
      <c r="EC22" s="4" t="e">
        <f ca="1">IF($A22&gt;EC$1,0,$B22*(1-Parameters!$B$58)*(1-Parameters!$B$60^('PCF decay matrix'!EC$1-'PCF decay matrix'!$A22)))</f>
        <v>#VALUE!</v>
      </c>
      <c r="ED22" s="4" t="e">
        <f ca="1">IF($A22&gt;ED$1,0,$B22*(1-Parameters!$B$58)*(1-Parameters!$B$60^('PCF decay matrix'!ED$1-'PCF decay matrix'!$A22)))</f>
        <v>#VALUE!</v>
      </c>
      <c r="EE22" s="4" t="e">
        <f ca="1">IF($A22&gt;EE$1,0,$B22*(1-Parameters!$B$58)*(1-Parameters!$B$60^('PCF decay matrix'!EE$1-'PCF decay matrix'!$A22)))</f>
        <v>#VALUE!</v>
      </c>
      <c r="EF22" s="4" t="e">
        <f ca="1">IF($A22&gt;EF$1,0,$B22*(1-Parameters!$B$58)*(1-Parameters!$B$60^('PCF decay matrix'!EF$1-'PCF decay matrix'!$A22)))</f>
        <v>#VALUE!</v>
      </c>
      <c r="EG22" s="4" t="e">
        <f ca="1">IF($A22&gt;EG$1,0,$B22*(1-Parameters!$B$58)*(1-Parameters!$B$60^('PCF decay matrix'!EG$1-'PCF decay matrix'!$A22)))</f>
        <v>#VALUE!</v>
      </c>
      <c r="EH22" s="4" t="e">
        <f ca="1">IF($A22&gt;EH$1,0,$B22*(1-Parameters!$B$58)*(1-Parameters!$B$60^('PCF decay matrix'!EH$1-'PCF decay matrix'!$A22)))</f>
        <v>#VALUE!</v>
      </c>
      <c r="EI22" s="4" t="e">
        <f ca="1">IF($A22&gt;EI$1,0,$B22*(1-Parameters!$B$58)*(1-Parameters!$B$60^('PCF decay matrix'!EI$1-'PCF decay matrix'!$A22)))</f>
        <v>#VALUE!</v>
      </c>
      <c r="EJ22" s="4" t="e">
        <f ca="1">IF($A22&gt;EJ$1,0,$B22*(1-Parameters!$B$58)*(1-Parameters!$B$60^('PCF decay matrix'!EJ$1-'PCF decay matrix'!$A22)))</f>
        <v>#VALUE!</v>
      </c>
      <c r="EK22" s="4" t="e">
        <f ca="1">IF($A22&gt;EK$1,0,$B22*(1-Parameters!$B$58)*(1-Parameters!$B$60^('PCF decay matrix'!EK$1-'PCF decay matrix'!$A22)))</f>
        <v>#VALUE!</v>
      </c>
      <c r="EL22" s="4" t="e">
        <f ca="1">IF($A22&gt;EL$1,0,$B22*(1-Parameters!$B$58)*(1-Parameters!$B$60^('PCF decay matrix'!EL$1-'PCF decay matrix'!$A22)))</f>
        <v>#VALUE!</v>
      </c>
      <c r="EM22" s="4" t="e">
        <f ca="1">IF($A22&gt;EM$1,0,$B22*(1-Parameters!$B$58)*(1-Parameters!$B$60^('PCF decay matrix'!EM$1-'PCF decay matrix'!$A22)))</f>
        <v>#VALUE!</v>
      </c>
      <c r="EN22" s="4" t="e">
        <f ca="1">IF($A22&gt;EN$1,0,$B22*(1-Parameters!$B$58)*(1-Parameters!$B$60^('PCF decay matrix'!EN$1-'PCF decay matrix'!$A22)))</f>
        <v>#VALUE!</v>
      </c>
      <c r="EO22" s="4" t="e">
        <f ca="1">IF($A22&gt;EO$1,0,$B22*(1-Parameters!$B$58)*(1-Parameters!$B$60^('PCF decay matrix'!EO$1-'PCF decay matrix'!$A22)))</f>
        <v>#VALUE!</v>
      </c>
      <c r="EP22" s="4" t="e">
        <f ca="1">IF($A22&gt;EP$1,0,$B22*(1-Parameters!$B$58)*(1-Parameters!$B$60^('PCF decay matrix'!EP$1-'PCF decay matrix'!$A22)))</f>
        <v>#VALUE!</v>
      </c>
      <c r="EQ22" s="4" t="e">
        <f ca="1">IF($A22&gt;EQ$1,0,$B22*(1-Parameters!$B$58)*(1-Parameters!$B$60^('PCF decay matrix'!EQ$1-'PCF decay matrix'!$A22)))</f>
        <v>#VALUE!</v>
      </c>
      <c r="ER22" s="4" t="e">
        <f ca="1">IF($A22&gt;ER$1,0,$B22*(1-Parameters!$B$58)*(1-Parameters!$B$60^('PCF decay matrix'!ER$1-'PCF decay matrix'!$A22)))</f>
        <v>#VALUE!</v>
      </c>
      <c r="ES22" s="4" t="e">
        <f ca="1">IF($A22&gt;ES$1,0,$B22*(1-Parameters!$B$58)*(1-Parameters!$B$60^('PCF decay matrix'!ES$1-'PCF decay matrix'!$A22)))</f>
        <v>#VALUE!</v>
      </c>
      <c r="ET22" s="4" t="e">
        <f ca="1">IF($A22&gt;ET$1,0,$B22*(1-Parameters!$B$58)*(1-Parameters!$B$60^('PCF decay matrix'!ET$1-'PCF decay matrix'!$A22)))</f>
        <v>#VALUE!</v>
      </c>
      <c r="EU22" s="4" t="e">
        <f ca="1">IF($A22&gt;EU$1,0,$B22*(1-Parameters!$B$58)*(1-Parameters!$B$60^('PCF decay matrix'!EU$1-'PCF decay matrix'!$A22)))</f>
        <v>#VALUE!</v>
      </c>
      <c r="EV22" s="4" t="e">
        <f ca="1">IF($A22&gt;EV$1,0,$B22*(1-Parameters!$B$58)*(1-Parameters!$B$60^('PCF decay matrix'!EV$1-'PCF decay matrix'!$A22)))</f>
        <v>#VALUE!</v>
      </c>
      <c r="EW22" s="4" t="e">
        <f ca="1">IF($A22&gt;EW$1,0,$B22*(1-Parameters!$B$58)*(1-Parameters!$B$60^('PCF decay matrix'!EW$1-'PCF decay matrix'!$A22)))</f>
        <v>#VALUE!</v>
      </c>
      <c r="EX22" s="4" t="e">
        <f ca="1">IF($A22&gt;EX$1,0,$B22*(1-Parameters!$B$58)*(1-Parameters!$B$60^('PCF decay matrix'!EX$1-'PCF decay matrix'!$A22)))</f>
        <v>#VALUE!</v>
      </c>
      <c r="EY22" s="4" t="e">
        <f ca="1">IF($A22&gt;EY$1,0,$B22*(1-Parameters!$B$58)*(1-Parameters!$B$60^('PCF decay matrix'!EY$1-'PCF decay matrix'!$A22)))</f>
        <v>#VALUE!</v>
      </c>
      <c r="EZ22" s="4" t="e">
        <f ca="1">IF($A22&gt;EZ$1,0,$B22*(1-Parameters!$B$58)*(1-Parameters!$B$60^('PCF decay matrix'!EZ$1-'PCF decay matrix'!$A22)))</f>
        <v>#VALUE!</v>
      </c>
      <c r="FA22" s="4" t="e">
        <f ca="1">IF($A22&gt;FA$1,0,$B22*(1-Parameters!$B$58)*(1-Parameters!$B$60^('PCF decay matrix'!FA$1-'PCF decay matrix'!$A22)))</f>
        <v>#VALUE!</v>
      </c>
      <c r="FB22" s="4" t="e">
        <f ca="1">IF($A22&gt;FB$1,0,$B22*(1-Parameters!$B$58)*(1-Parameters!$B$60^('PCF decay matrix'!FB$1-'PCF decay matrix'!$A22)))</f>
        <v>#VALUE!</v>
      </c>
      <c r="FC22" s="4" t="e">
        <f ca="1">IF($A22&gt;FC$1,0,$B22*(1-Parameters!$B$58)*(1-Parameters!$B$60^('PCF decay matrix'!FC$1-'PCF decay matrix'!$A22)))</f>
        <v>#VALUE!</v>
      </c>
      <c r="FD22" s="4" t="e">
        <f ca="1">IF($A22&gt;FD$1,0,$B22*(1-Parameters!$B$58)*(1-Parameters!$B$60^('PCF decay matrix'!FD$1-'PCF decay matrix'!$A22)))</f>
        <v>#VALUE!</v>
      </c>
      <c r="FE22" s="4" t="e">
        <f ca="1">IF($A22&gt;FE$1,0,$B22*(1-Parameters!$B$58)*(1-Parameters!$B$60^('PCF decay matrix'!FE$1-'PCF decay matrix'!$A22)))</f>
        <v>#VALUE!</v>
      </c>
      <c r="FF22" s="4" t="e">
        <f ca="1">IF($A22&gt;FF$1,0,$B22*(1-Parameters!$B$58)*(1-Parameters!$B$60^('PCF decay matrix'!FF$1-'PCF decay matrix'!$A22)))</f>
        <v>#VALUE!</v>
      </c>
      <c r="FG22" s="4" t="e">
        <f ca="1">IF($A22&gt;FG$1,0,$B22*(1-Parameters!$B$58)*(1-Parameters!$B$60^('PCF decay matrix'!FG$1-'PCF decay matrix'!$A22)))</f>
        <v>#VALUE!</v>
      </c>
      <c r="FH22" s="4" t="e">
        <f ca="1">IF($A22&gt;FH$1,0,$B22*(1-Parameters!$B$58)*(1-Parameters!$B$60^('PCF decay matrix'!FH$1-'PCF decay matrix'!$A22)))</f>
        <v>#VALUE!</v>
      </c>
      <c r="FI22" s="4" t="e">
        <f ca="1">IF($A22&gt;FI$1,0,$B22*(1-Parameters!$B$58)*(1-Parameters!$B$60^('PCF decay matrix'!FI$1-'PCF decay matrix'!$A22)))</f>
        <v>#VALUE!</v>
      </c>
      <c r="FJ22" s="4" t="e">
        <f ca="1">IF($A22&gt;FJ$1,0,$B22*(1-Parameters!$B$58)*(1-Parameters!$B$60^('PCF decay matrix'!FJ$1-'PCF decay matrix'!$A22)))</f>
        <v>#VALUE!</v>
      </c>
      <c r="FK22" s="4" t="e">
        <f ca="1">IF($A22&gt;FK$1,0,$B22*(1-Parameters!$B$58)*(1-Parameters!$B$60^('PCF decay matrix'!FK$1-'PCF decay matrix'!$A22)))</f>
        <v>#VALUE!</v>
      </c>
      <c r="FL22" s="4" t="e">
        <f ca="1">IF($A22&gt;FL$1,0,$B22*(1-Parameters!$B$58)*(1-Parameters!$B$60^('PCF decay matrix'!FL$1-'PCF decay matrix'!$A22)))</f>
        <v>#VALUE!</v>
      </c>
      <c r="FM22" s="4" t="e">
        <f ca="1">IF($A22&gt;FM$1,0,$B22*(1-Parameters!$B$58)*(1-Parameters!$B$60^('PCF decay matrix'!FM$1-'PCF decay matrix'!$A22)))</f>
        <v>#VALUE!</v>
      </c>
      <c r="FN22" s="4" t="e">
        <f ca="1">IF($A22&gt;FN$1,0,$B22*(1-Parameters!$B$58)*(1-Parameters!$B$60^('PCF decay matrix'!FN$1-'PCF decay matrix'!$A22)))</f>
        <v>#VALUE!</v>
      </c>
      <c r="FO22" s="4" t="e">
        <f ca="1">IF($A22&gt;FO$1,0,$B22*(1-Parameters!$B$58)*(1-Parameters!$B$60^('PCF decay matrix'!FO$1-'PCF decay matrix'!$A22)))</f>
        <v>#VALUE!</v>
      </c>
      <c r="FP22" s="4" t="e">
        <f ca="1">IF($A22&gt;FP$1,0,$B22*(1-Parameters!$B$58)*(1-Parameters!$B$60^('PCF decay matrix'!FP$1-'PCF decay matrix'!$A22)))</f>
        <v>#VALUE!</v>
      </c>
      <c r="FQ22" s="4" t="e">
        <f ca="1">IF($A22&gt;FQ$1,0,$B22*(1-Parameters!$B$58)*(1-Parameters!$B$60^('PCF decay matrix'!FQ$1-'PCF decay matrix'!$A22)))</f>
        <v>#VALUE!</v>
      </c>
      <c r="FR22" s="4" t="e">
        <f ca="1">IF($A22&gt;FR$1,0,$B22*(1-Parameters!$B$58)*(1-Parameters!$B$60^('PCF decay matrix'!FR$1-'PCF decay matrix'!$A22)))</f>
        <v>#VALUE!</v>
      </c>
      <c r="FS22" s="4" t="e">
        <f ca="1">IF($A22&gt;FS$1,0,$B22*(1-Parameters!$B$58)*(1-Parameters!$B$60^('PCF decay matrix'!FS$1-'PCF decay matrix'!$A22)))</f>
        <v>#VALUE!</v>
      </c>
      <c r="FT22" s="4" t="e">
        <f ca="1">IF($A22&gt;FT$1,0,$B22*(1-Parameters!$B$58)*(1-Parameters!$B$60^('PCF decay matrix'!FT$1-'PCF decay matrix'!$A22)))</f>
        <v>#VALUE!</v>
      </c>
      <c r="FU22" s="4" t="e">
        <f ca="1">IF($A22&gt;FU$1,0,$B22*(1-Parameters!$B$58)*(1-Parameters!$B$60^('PCF decay matrix'!FU$1-'PCF decay matrix'!$A22)))</f>
        <v>#VALUE!</v>
      </c>
      <c r="FV22" s="4" t="e">
        <f ca="1">IF($A22&gt;FV$1,0,$B22*(1-Parameters!$B$58)*(1-Parameters!$B$60^('PCF decay matrix'!FV$1-'PCF decay matrix'!$A22)))</f>
        <v>#VALUE!</v>
      </c>
      <c r="FW22" s="4" t="e">
        <f ca="1">IF($A22&gt;FW$1,0,$B22*(1-Parameters!$B$58)*(1-Parameters!$B$60^('PCF decay matrix'!FW$1-'PCF decay matrix'!$A22)))</f>
        <v>#VALUE!</v>
      </c>
      <c r="FX22" s="4" t="e">
        <f ca="1">IF($A22&gt;FX$1,0,$B22*(1-Parameters!$B$58)*(1-Parameters!$B$60^('PCF decay matrix'!FX$1-'PCF decay matrix'!$A22)))</f>
        <v>#VALUE!</v>
      </c>
      <c r="FY22" s="4" t="e">
        <f ca="1">IF($A22&gt;FY$1,0,$B22*(1-Parameters!$B$58)*(1-Parameters!$B$60^('PCF decay matrix'!FY$1-'PCF decay matrix'!$A22)))</f>
        <v>#VALUE!</v>
      </c>
      <c r="FZ22" s="4" t="e">
        <f ca="1">IF($A22&gt;FZ$1,0,$B22*(1-Parameters!$B$58)*(1-Parameters!$B$60^('PCF decay matrix'!FZ$1-'PCF decay matrix'!$A22)))</f>
        <v>#VALUE!</v>
      </c>
      <c r="GA22" s="4" t="e">
        <f ca="1">IF($A22&gt;GA$1,0,$B22*(1-Parameters!$B$58)*(1-Parameters!$B$60^('PCF decay matrix'!GA$1-'PCF decay matrix'!$A22)))</f>
        <v>#VALUE!</v>
      </c>
      <c r="GB22" s="4" t="e">
        <f ca="1">IF($A22&gt;GB$1,0,$B22*(1-Parameters!$B$58)*(1-Parameters!$B$60^('PCF decay matrix'!GB$1-'PCF decay matrix'!$A22)))</f>
        <v>#VALUE!</v>
      </c>
      <c r="GC22" s="4" t="e">
        <f ca="1">IF($A22&gt;GC$1,0,$B22*(1-Parameters!$B$58)*(1-Parameters!$B$60^('PCF decay matrix'!GC$1-'PCF decay matrix'!$A22)))</f>
        <v>#VALUE!</v>
      </c>
      <c r="GD22" s="4" t="e">
        <f ca="1">IF($A22&gt;GD$1,0,$B22*(1-Parameters!$B$58)*(1-Parameters!$B$60^('PCF decay matrix'!GD$1-'PCF decay matrix'!$A22)))</f>
        <v>#VALUE!</v>
      </c>
      <c r="GE22" s="4" t="e">
        <f ca="1">IF($A22&gt;GE$1,0,$B22*(1-Parameters!$B$58)*(1-Parameters!$B$60^('PCF decay matrix'!GE$1-'PCF decay matrix'!$A22)))</f>
        <v>#VALUE!</v>
      </c>
      <c r="GF22" s="4" t="e">
        <f ca="1">IF($A22&gt;GF$1,0,$B22*(1-Parameters!$B$58)*(1-Parameters!$B$60^('PCF decay matrix'!GF$1-'PCF decay matrix'!$A22)))</f>
        <v>#VALUE!</v>
      </c>
      <c r="GG22" s="4" t="e">
        <f ca="1">IF($A22&gt;GG$1,0,$B22*(1-Parameters!$B$58)*(1-Parameters!$B$60^('PCF decay matrix'!GG$1-'PCF decay matrix'!$A22)))</f>
        <v>#VALUE!</v>
      </c>
      <c r="GH22" s="4" t="e">
        <f ca="1">IF($A22&gt;GH$1,0,$B22*(1-Parameters!$B$58)*(1-Parameters!$B$60^('PCF decay matrix'!GH$1-'PCF decay matrix'!$A22)))</f>
        <v>#VALUE!</v>
      </c>
      <c r="GI22" s="4" t="e">
        <f ca="1">IF($A22&gt;GI$1,0,$B22*(1-Parameters!$B$58)*(1-Parameters!$B$60^('PCF decay matrix'!GI$1-'PCF decay matrix'!$A22)))</f>
        <v>#VALUE!</v>
      </c>
      <c r="GJ22" s="4" t="e">
        <f ca="1">IF($A22&gt;GJ$1,0,$B22*(1-Parameters!$B$58)*(1-Parameters!$B$60^('PCF decay matrix'!GJ$1-'PCF decay matrix'!$A22)))</f>
        <v>#VALUE!</v>
      </c>
      <c r="GK22" s="4" t="e">
        <f ca="1">IF($A22&gt;GK$1,0,$B22*(1-Parameters!$B$58)*(1-Parameters!$B$60^('PCF decay matrix'!GK$1-'PCF decay matrix'!$A22)))</f>
        <v>#VALUE!</v>
      </c>
    </row>
    <row r="23" spans="1:193" x14ac:dyDescent="0.45">
      <c r="A23">
        <v>2031</v>
      </c>
      <c r="B23" s="20" t="e">
        <f ca="1">'PCF model'!D23</f>
        <v>#VALUE!</v>
      </c>
      <c r="C23">
        <f>IF($A23&gt;C$1,0,$B23*(1-Parameters!$B$58)*(1-Parameters!$B$60^('PCF decay matrix'!C$1-'PCF decay matrix'!$A23)))</f>
        <v>0</v>
      </c>
      <c r="D23">
        <f>IF($A23&gt;D$1,0,$B23*(1-Parameters!$B$58)*(1-Parameters!$B$60^('PCF decay matrix'!D$1-'PCF decay matrix'!$A23)))</f>
        <v>0</v>
      </c>
      <c r="E23">
        <f>IF($A23&gt;E$1,0,$B23*(1-Parameters!$B$58)*(1-Parameters!$B$60^('PCF decay matrix'!E$1-'PCF decay matrix'!$A23)))</f>
        <v>0</v>
      </c>
      <c r="F23">
        <f>IF($A23&gt;F$1,0,$B23*(1-Parameters!$B$58)*(1-Parameters!$B$60^('PCF decay matrix'!F$1-'PCF decay matrix'!$A23)))</f>
        <v>0</v>
      </c>
      <c r="G23">
        <f>IF($A23&gt;G$1,0,$B23*(1-Parameters!$B$58)*(1-Parameters!$B$60^('PCF decay matrix'!G$1-'PCF decay matrix'!$A23)))</f>
        <v>0</v>
      </c>
      <c r="H23">
        <f>IF($A23&gt;H$1,0,$B23*(1-Parameters!$B$58)*(1-Parameters!$B$60^('PCF decay matrix'!H$1-'PCF decay matrix'!$A23)))</f>
        <v>0</v>
      </c>
      <c r="I23">
        <f>IF($A23&gt;I$1,0,$B23*(1-Parameters!$B$58)*(1-Parameters!$B$60^('PCF decay matrix'!I$1-'PCF decay matrix'!$A23)))</f>
        <v>0</v>
      </c>
      <c r="J23">
        <f>IF($A23&gt;J$1,0,$B23*(1-Parameters!$B$58)*(1-Parameters!$B$60^('PCF decay matrix'!J$1-'PCF decay matrix'!$A23)))</f>
        <v>0</v>
      </c>
      <c r="K23">
        <f>IF($A23&gt;K$1,0,$B23*(1-Parameters!$B$58)*(1-Parameters!$B$60^('PCF decay matrix'!K$1-'PCF decay matrix'!$A23)))</f>
        <v>0</v>
      </c>
      <c r="L23">
        <f>IF($A23&gt;L$1,0,$B23*(1-Parameters!$B$58)*(1-Parameters!$B$60^('PCF decay matrix'!L$1-'PCF decay matrix'!$A23)))</f>
        <v>0</v>
      </c>
      <c r="M23">
        <f>IF($A23&gt;M$1,0,$B23*(1-Parameters!$B$58)*(1-Parameters!$B$60^('PCF decay matrix'!M$1-'PCF decay matrix'!$A23)))</f>
        <v>0</v>
      </c>
      <c r="N23">
        <f>IF($A23&gt;N$1,0,$B23*(1-Parameters!$B$58)*(1-Parameters!$B$60^('PCF decay matrix'!N$1-'PCF decay matrix'!$A23)))</f>
        <v>0</v>
      </c>
      <c r="O23">
        <f>IF($A23&gt;O$1,0,$B23*(1-Parameters!$B$58)*(1-Parameters!$B$60^('PCF decay matrix'!O$1-'PCF decay matrix'!$A23)))</f>
        <v>0</v>
      </c>
      <c r="P23">
        <f>IF($A23&gt;P$1,0,$B23*(1-Parameters!$B$58)*(1-Parameters!$B$60^('PCF decay matrix'!P$1-'PCF decay matrix'!$A23)))</f>
        <v>0</v>
      </c>
      <c r="Q23">
        <f>IF($A23&gt;Q$1,0,$B23*(1-Parameters!$B$58)*(1-Parameters!$B$60^('PCF decay matrix'!Q$1-'PCF decay matrix'!$A23)))</f>
        <v>0</v>
      </c>
      <c r="R23">
        <f>IF($A23&gt;R$1,0,$B23*(1-Parameters!$B$58)*(1-Parameters!$B$60^('PCF decay matrix'!R$1-'PCF decay matrix'!$A23)))</f>
        <v>0</v>
      </c>
      <c r="S23">
        <f>IF($A23&gt;S$1,0,$B23*(1-Parameters!$B$58)*(1-Parameters!$B$60^('PCF decay matrix'!S$1-'PCF decay matrix'!$A23)))</f>
        <v>0</v>
      </c>
      <c r="T23">
        <f>IF($A23&gt;T$1,0,$B23*(1-Parameters!$B$58)*(1-Parameters!$B$60^('PCF decay matrix'!T$1-'PCF decay matrix'!$A23)))</f>
        <v>0</v>
      </c>
      <c r="U23">
        <f>IF($A23&gt;U$1,0,$B23*(1-Parameters!$B$58)*(1-Parameters!$B$60^('PCF decay matrix'!U$1-'PCF decay matrix'!$A23)))</f>
        <v>0</v>
      </c>
      <c r="V23">
        <f>IF($A23&gt;V$1,0,$B23*(1-Parameters!$B$58)*(1-Parameters!$B$60^('PCF decay matrix'!V$1-'PCF decay matrix'!$A23)))</f>
        <v>0</v>
      </c>
      <c r="W23">
        <f>IF($A23&gt;W$1,0,$B23*(1-Parameters!$B$58)*(1-Parameters!$B$60^('PCF decay matrix'!W$1-'PCF decay matrix'!$A23)))</f>
        <v>0</v>
      </c>
      <c r="X23" t="e">
        <f ca="1">IF($A23&gt;X$1,0,$B23*(1-Parameters!$B$58)*(1-Parameters!$B$60^('PCF decay matrix'!X$1-'PCF decay matrix'!$A23)))</f>
        <v>#VALUE!</v>
      </c>
      <c r="Y23" t="e">
        <f ca="1">IF($A23&gt;Y$1,0,$B23*(1-Parameters!$B$58)*(1-Parameters!$B$60^('PCF decay matrix'!Y$1-'PCF decay matrix'!$A23)))</f>
        <v>#VALUE!</v>
      </c>
      <c r="Z23" t="e">
        <f ca="1">IF($A23&gt;Z$1,0,$B23*(1-Parameters!$B$58)*(1-Parameters!$B$60^('PCF decay matrix'!Z$1-'PCF decay matrix'!$A23)))</f>
        <v>#VALUE!</v>
      </c>
      <c r="AA23" t="e">
        <f ca="1">IF($A23&gt;AA$1,0,$B23*(1-Parameters!$B$58)*(1-Parameters!$B$60^('PCF decay matrix'!AA$1-'PCF decay matrix'!$A23)))</f>
        <v>#VALUE!</v>
      </c>
      <c r="AB23" t="e">
        <f ca="1">IF($A23&gt;AB$1,0,$B23*(1-Parameters!$B$58)*(1-Parameters!$B$60^('PCF decay matrix'!AB$1-'PCF decay matrix'!$A23)))</f>
        <v>#VALUE!</v>
      </c>
      <c r="AC23" t="e">
        <f ca="1">IF($A23&gt;AC$1,0,$B23*(1-Parameters!$B$58)*(1-Parameters!$B$60^('PCF decay matrix'!AC$1-'PCF decay matrix'!$A23)))</f>
        <v>#VALUE!</v>
      </c>
      <c r="AD23" t="e">
        <f ca="1">IF($A23&gt;AD$1,0,$B23*(1-Parameters!$B$58)*(1-Parameters!$B$60^('PCF decay matrix'!AD$1-'PCF decay matrix'!$A23)))</f>
        <v>#VALUE!</v>
      </c>
      <c r="AE23" t="e">
        <f ca="1">IF($A23&gt;AE$1,0,$B23*(1-Parameters!$B$58)*(1-Parameters!$B$60^('PCF decay matrix'!AE$1-'PCF decay matrix'!$A23)))</f>
        <v>#VALUE!</v>
      </c>
      <c r="AF23" t="e">
        <f ca="1">IF($A23&gt;AF$1,0,$B23*(1-Parameters!$B$58)*(1-Parameters!$B$60^('PCF decay matrix'!AF$1-'PCF decay matrix'!$A23)))</f>
        <v>#VALUE!</v>
      </c>
      <c r="AG23" t="e">
        <f ca="1">IF($A23&gt;AG$1,0,$B23*(1-Parameters!$B$58)*(1-Parameters!$B$60^('PCF decay matrix'!AG$1-'PCF decay matrix'!$A23)))</f>
        <v>#VALUE!</v>
      </c>
      <c r="AH23" t="e">
        <f ca="1">IF($A23&gt;AH$1,0,$B23*(1-Parameters!$B$58)*(1-Parameters!$B$60^('PCF decay matrix'!AH$1-'PCF decay matrix'!$A23)))</f>
        <v>#VALUE!</v>
      </c>
      <c r="AI23" t="e">
        <f ca="1">IF($A23&gt;AI$1,0,$B23*(1-Parameters!$B$58)*(1-Parameters!$B$60^('PCF decay matrix'!AI$1-'PCF decay matrix'!$A23)))</f>
        <v>#VALUE!</v>
      </c>
      <c r="AJ23" t="e">
        <f ca="1">IF($A23&gt;AJ$1,0,$B23*(1-Parameters!$B$58)*(1-Parameters!$B$60^('PCF decay matrix'!AJ$1-'PCF decay matrix'!$A23)))</f>
        <v>#VALUE!</v>
      </c>
      <c r="AK23" t="e">
        <f ca="1">IF($A23&gt;AK$1,0,$B23*(1-Parameters!$B$58)*(1-Parameters!$B$60^('PCF decay matrix'!AK$1-'PCF decay matrix'!$A23)))</f>
        <v>#VALUE!</v>
      </c>
      <c r="AL23" t="e">
        <f ca="1">IF($A23&gt;AL$1,0,$B23*(1-Parameters!$B$58)*(1-Parameters!$B$60^('PCF decay matrix'!AL$1-'PCF decay matrix'!$A23)))</f>
        <v>#VALUE!</v>
      </c>
      <c r="AM23" t="e">
        <f ca="1">IF($A23&gt;AM$1,0,$B23*(1-Parameters!$B$58)*(1-Parameters!$B$60^('PCF decay matrix'!AM$1-'PCF decay matrix'!$A23)))</f>
        <v>#VALUE!</v>
      </c>
      <c r="AN23" t="e">
        <f ca="1">IF($A23&gt;AN$1,0,$B23*(1-Parameters!$B$58)*(1-Parameters!$B$60^('PCF decay matrix'!AN$1-'PCF decay matrix'!$A23)))</f>
        <v>#VALUE!</v>
      </c>
      <c r="AO23" t="e">
        <f ca="1">IF($A23&gt;AO$1,0,$B23*(1-Parameters!$B$58)*(1-Parameters!$B$60^('PCF decay matrix'!AO$1-'PCF decay matrix'!$A23)))</f>
        <v>#VALUE!</v>
      </c>
      <c r="AP23" t="e">
        <f ca="1">IF($A23&gt;AP$1,0,$B23*(1-Parameters!$B$58)*(1-Parameters!$B$60^('PCF decay matrix'!AP$1-'PCF decay matrix'!$A23)))</f>
        <v>#VALUE!</v>
      </c>
      <c r="AQ23" t="e">
        <f ca="1">IF($A23&gt;AQ$1,0,$B23*(1-Parameters!$B$58)*(1-Parameters!$B$60^('PCF decay matrix'!AQ$1-'PCF decay matrix'!$A23)))</f>
        <v>#VALUE!</v>
      </c>
      <c r="AR23" t="e">
        <f ca="1">IF($A23&gt;AR$1,0,$B23*(1-Parameters!$B$58)*(1-Parameters!$B$60^('PCF decay matrix'!AR$1-'PCF decay matrix'!$A23)))</f>
        <v>#VALUE!</v>
      </c>
      <c r="AS23" t="e">
        <f ca="1">IF($A23&gt;AS$1,0,$B23*(1-Parameters!$B$58)*(1-Parameters!$B$60^('PCF decay matrix'!AS$1-'PCF decay matrix'!$A23)))</f>
        <v>#VALUE!</v>
      </c>
      <c r="AT23" t="e">
        <f ca="1">IF($A23&gt;AT$1,0,$B23*(1-Parameters!$B$58)*(1-Parameters!$B$60^('PCF decay matrix'!AT$1-'PCF decay matrix'!$A23)))</f>
        <v>#VALUE!</v>
      </c>
      <c r="AU23" t="e">
        <f ca="1">IF($A23&gt;AU$1,0,$B23*(1-Parameters!$B$58)*(1-Parameters!$B$60^('PCF decay matrix'!AU$1-'PCF decay matrix'!$A23)))</f>
        <v>#VALUE!</v>
      </c>
      <c r="AV23" t="e">
        <f ca="1">IF($A23&gt;AV$1,0,$B23*(1-Parameters!$B$58)*(1-Parameters!$B$60^('PCF decay matrix'!AV$1-'PCF decay matrix'!$A23)))</f>
        <v>#VALUE!</v>
      </c>
      <c r="AW23" t="e">
        <f ca="1">IF($A23&gt;AW$1,0,$B23*(1-Parameters!$B$58)*(1-Parameters!$B$60^('PCF decay matrix'!AW$1-'PCF decay matrix'!$A23)))</f>
        <v>#VALUE!</v>
      </c>
      <c r="AX23" t="e">
        <f ca="1">IF($A23&gt;AX$1,0,$B23*(1-Parameters!$B$58)*(1-Parameters!$B$60^('PCF decay matrix'!AX$1-'PCF decay matrix'!$A23)))</f>
        <v>#VALUE!</v>
      </c>
      <c r="AY23" t="e">
        <f ca="1">IF($A23&gt;AY$1,0,$B23*(1-Parameters!$B$58)*(1-Parameters!$B$60^('PCF decay matrix'!AY$1-'PCF decay matrix'!$A23)))</f>
        <v>#VALUE!</v>
      </c>
      <c r="AZ23" t="e">
        <f ca="1">IF($A23&gt;AZ$1,0,$B23*(1-Parameters!$B$58)*(1-Parameters!$B$60^('PCF decay matrix'!AZ$1-'PCF decay matrix'!$A23)))</f>
        <v>#VALUE!</v>
      </c>
      <c r="BA23" t="e">
        <f ca="1">IF($A23&gt;BA$1,0,$B23*(1-Parameters!$B$58)*(1-Parameters!$B$60^('PCF decay matrix'!BA$1-'PCF decay matrix'!$A23)))</f>
        <v>#VALUE!</v>
      </c>
      <c r="BB23" t="e">
        <f ca="1">IF($A23&gt;BB$1,0,$B23*(1-Parameters!$B$58)*(1-Parameters!$B$60^('PCF decay matrix'!BB$1-'PCF decay matrix'!$A23)))</f>
        <v>#VALUE!</v>
      </c>
      <c r="BC23" t="e">
        <f ca="1">IF($A23&gt;BC$1,0,$B23*(1-Parameters!$B$58)*(1-Parameters!$B$60^('PCF decay matrix'!BC$1-'PCF decay matrix'!$A23)))</f>
        <v>#VALUE!</v>
      </c>
      <c r="BD23" t="e">
        <f ca="1">IF($A23&gt;BD$1,0,$B23*(1-Parameters!$B$58)*(1-Parameters!$B$60^('PCF decay matrix'!BD$1-'PCF decay matrix'!$A23)))</f>
        <v>#VALUE!</v>
      </c>
      <c r="BE23" t="e">
        <f ca="1">IF($A23&gt;BE$1,0,$B23*(1-Parameters!$B$58)*(1-Parameters!$B$60^('PCF decay matrix'!BE$1-'PCF decay matrix'!$A23)))</f>
        <v>#VALUE!</v>
      </c>
      <c r="BF23" t="e">
        <f ca="1">IF($A23&gt;BF$1,0,$B23*(1-Parameters!$B$58)*(1-Parameters!$B$60^('PCF decay matrix'!BF$1-'PCF decay matrix'!$A23)))</f>
        <v>#VALUE!</v>
      </c>
      <c r="BG23" t="e">
        <f ca="1">IF($A23&gt;BG$1,0,$B23*(1-Parameters!$B$58)*(1-Parameters!$B$60^('PCF decay matrix'!BG$1-'PCF decay matrix'!$A23)))</f>
        <v>#VALUE!</v>
      </c>
      <c r="BH23" t="e">
        <f ca="1">IF($A23&gt;BH$1,0,$B23*(1-Parameters!$B$58)*(1-Parameters!$B$60^('PCF decay matrix'!BH$1-'PCF decay matrix'!$A23)))</f>
        <v>#VALUE!</v>
      </c>
      <c r="BI23" t="e">
        <f ca="1">IF($A23&gt;BI$1,0,$B23*(1-Parameters!$B$58)*(1-Parameters!$B$60^('PCF decay matrix'!BI$1-'PCF decay matrix'!$A23)))</f>
        <v>#VALUE!</v>
      </c>
      <c r="BJ23" t="e">
        <f ca="1">IF($A23&gt;BJ$1,0,$B23*(1-Parameters!$B$58)*(1-Parameters!$B$60^('PCF decay matrix'!BJ$1-'PCF decay matrix'!$A23)))</f>
        <v>#VALUE!</v>
      </c>
      <c r="BK23" t="e">
        <f ca="1">IF($A23&gt;BK$1,0,$B23*(1-Parameters!$B$58)*(1-Parameters!$B$60^('PCF decay matrix'!BK$1-'PCF decay matrix'!$A23)))</f>
        <v>#VALUE!</v>
      </c>
      <c r="BL23" t="e">
        <f ca="1">IF($A23&gt;BL$1,0,$B23*(1-Parameters!$B$58)*(1-Parameters!$B$60^('PCF decay matrix'!BL$1-'PCF decay matrix'!$A23)))</f>
        <v>#VALUE!</v>
      </c>
      <c r="BM23" t="e">
        <f ca="1">IF($A23&gt;BM$1,0,$B23*(1-Parameters!$B$58)*(1-Parameters!$B$60^('PCF decay matrix'!BM$1-'PCF decay matrix'!$A23)))</f>
        <v>#VALUE!</v>
      </c>
      <c r="BN23" t="e">
        <f ca="1">IF($A23&gt;BN$1,0,$B23*(1-Parameters!$B$58)*(1-Parameters!$B$60^('PCF decay matrix'!BN$1-'PCF decay matrix'!$A23)))</f>
        <v>#VALUE!</v>
      </c>
      <c r="BO23" t="e">
        <f ca="1">IF($A23&gt;BO$1,0,$B23*(1-Parameters!$B$58)*(1-Parameters!$B$60^('PCF decay matrix'!BO$1-'PCF decay matrix'!$A23)))</f>
        <v>#VALUE!</v>
      </c>
      <c r="BP23" t="e">
        <f ca="1">IF($A23&gt;BP$1,0,$B23*(1-Parameters!$B$58)*(1-Parameters!$B$60^('PCF decay matrix'!BP$1-'PCF decay matrix'!$A23)))</f>
        <v>#VALUE!</v>
      </c>
      <c r="BQ23" t="e">
        <f ca="1">IF($A23&gt;BQ$1,0,$B23*(1-Parameters!$B$58)*(1-Parameters!$B$60^('PCF decay matrix'!BQ$1-'PCF decay matrix'!$A23)))</f>
        <v>#VALUE!</v>
      </c>
      <c r="BR23" t="e">
        <f ca="1">IF($A23&gt;BR$1,0,$B23*(1-Parameters!$B$58)*(1-Parameters!$B$60^('PCF decay matrix'!BR$1-'PCF decay matrix'!$A23)))</f>
        <v>#VALUE!</v>
      </c>
      <c r="BS23" t="e">
        <f ca="1">IF($A23&gt;BS$1,0,$B23*(1-Parameters!$B$58)*(1-Parameters!$B$60^('PCF decay matrix'!BS$1-'PCF decay matrix'!$A23)))</f>
        <v>#VALUE!</v>
      </c>
      <c r="BT23" t="e">
        <f ca="1">IF($A23&gt;BT$1,0,$B23*(1-Parameters!$B$58)*(1-Parameters!$B$60^('PCF decay matrix'!BT$1-'PCF decay matrix'!$A23)))</f>
        <v>#VALUE!</v>
      </c>
      <c r="BU23" t="e">
        <f ca="1">IF($A23&gt;BU$1,0,$B23*(1-Parameters!$B$58)*(1-Parameters!$B$60^('PCF decay matrix'!BU$1-'PCF decay matrix'!$A23)))</f>
        <v>#VALUE!</v>
      </c>
      <c r="BV23" t="e">
        <f ca="1">IF($A23&gt;BV$1,0,$B23*(1-Parameters!$B$58)*(1-Parameters!$B$60^('PCF decay matrix'!BV$1-'PCF decay matrix'!$A23)))</f>
        <v>#VALUE!</v>
      </c>
      <c r="BW23" t="e">
        <f ca="1">IF($A23&gt;BW$1,0,$B23*(1-Parameters!$B$58)*(1-Parameters!$B$60^('PCF decay matrix'!BW$1-'PCF decay matrix'!$A23)))</f>
        <v>#VALUE!</v>
      </c>
      <c r="BX23" t="e">
        <f ca="1">IF($A23&gt;BX$1,0,$B23*(1-Parameters!$B$58)*(1-Parameters!$B$60^('PCF decay matrix'!BX$1-'PCF decay matrix'!$A23)))</f>
        <v>#VALUE!</v>
      </c>
      <c r="BY23" t="e">
        <f ca="1">IF($A23&gt;BY$1,0,$B23*(1-Parameters!$B$58)*(1-Parameters!$B$60^('PCF decay matrix'!BY$1-'PCF decay matrix'!$A23)))</f>
        <v>#VALUE!</v>
      </c>
      <c r="BZ23" t="e">
        <f ca="1">IF($A23&gt;BZ$1,0,$B23*(1-Parameters!$B$58)*(1-Parameters!$B$60^('PCF decay matrix'!BZ$1-'PCF decay matrix'!$A23)))</f>
        <v>#VALUE!</v>
      </c>
      <c r="CA23" t="e">
        <f ca="1">IF($A23&gt;CA$1,0,$B23*(1-Parameters!$B$58)*(1-Parameters!$B$60^('PCF decay matrix'!CA$1-'PCF decay matrix'!$A23)))</f>
        <v>#VALUE!</v>
      </c>
      <c r="CB23" t="e">
        <f ca="1">IF($A23&gt;CB$1,0,$B23*(1-Parameters!$B$58)*(1-Parameters!$B$60^('PCF decay matrix'!CB$1-'PCF decay matrix'!$A23)))</f>
        <v>#VALUE!</v>
      </c>
      <c r="CC23" t="e">
        <f ca="1">IF($A23&gt;CC$1,0,$B23*(1-Parameters!$B$58)*(1-Parameters!$B$60^('PCF decay matrix'!CC$1-'PCF decay matrix'!$A23)))</f>
        <v>#VALUE!</v>
      </c>
      <c r="CD23" t="e">
        <f ca="1">IF($A23&gt;CD$1,0,$B23*(1-Parameters!$B$58)*(1-Parameters!$B$60^('PCF decay matrix'!CD$1-'PCF decay matrix'!$A23)))</f>
        <v>#VALUE!</v>
      </c>
      <c r="CE23" t="e">
        <f ca="1">IF($A23&gt;CE$1,0,$B23*(1-Parameters!$B$58)*(1-Parameters!$B$60^('PCF decay matrix'!CE$1-'PCF decay matrix'!$A23)))</f>
        <v>#VALUE!</v>
      </c>
      <c r="CF23" t="e">
        <f ca="1">IF($A23&gt;CF$1,0,$B23*(1-Parameters!$B$58)*(1-Parameters!$B$60^('PCF decay matrix'!CF$1-'PCF decay matrix'!$A23)))</f>
        <v>#VALUE!</v>
      </c>
      <c r="CG23" t="e">
        <f ca="1">IF($A23&gt;CG$1,0,$B23*(1-Parameters!$B$58)*(1-Parameters!$B$60^('PCF decay matrix'!CG$1-'PCF decay matrix'!$A23)))</f>
        <v>#VALUE!</v>
      </c>
      <c r="CH23" t="e">
        <f ca="1">IF($A23&gt;CH$1,0,$B23*(1-Parameters!$B$58)*(1-Parameters!$B$60^('PCF decay matrix'!CH$1-'PCF decay matrix'!$A23)))</f>
        <v>#VALUE!</v>
      </c>
      <c r="CI23" t="e">
        <f ca="1">IF($A23&gt;CI$1,0,$B23*(1-Parameters!$B$58)*(1-Parameters!$B$60^('PCF decay matrix'!CI$1-'PCF decay matrix'!$A23)))</f>
        <v>#VALUE!</v>
      </c>
      <c r="CJ23" t="e">
        <f ca="1">IF($A23&gt;CJ$1,0,$B23*(1-Parameters!$B$58)*(1-Parameters!$B$60^('PCF decay matrix'!CJ$1-'PCF decay matrix'!$A23)))</f>
        <v>#VALUE!</v>
      </c>
      <c r="CK23" t="e">
        <f ca="1">IF($A23&gt;CK$1,0,$B23*(1-Parameters!$B$58)*(1-Parameters!$B$60^('PCF decay matrix'!CK$1-'PCF decay matrix'!$A23)))</f>
        <v>#VALUE!</v>
      </c>
      <c r="CL23" t="e">
        <f ca="1">IF($A23&gt;CL$1,0,$B23*(1-Parameters!$B$58)*(1-Parameters!$B$60^('PCF decay matrix'!CL$1-'PCF decay matrix'!$A23)))</f>
        <v>#VALUE!</v>
      </c>
      <c r="CM23" t="e">
        <f ca="1">IF($A23&gt;CM$1,0,$B23*(1-Parameters!$B$58)*(1-Parameters!$B$60^('PCF decay matrix'!CM$1-'PCF decay matrix'!$A23)))</f>
        <v>#VALUE!</v>
      </c>
      <c r="CN23" t="e">
        <f ca="1">IF($A23&gt;CN$1,0,$B23*(1-Parameters!$B$58)*(1-Parameters!$B$60^('PCF decay matrix'!CN$1-'PCF decay matrix'!$A23)))</f>
        <v>#VALUE!</v>
      </c>
      <c r="CO23" t="e">
        <f ca="1">IF($A23&gt;CO$1,0,$B23*(1-Parameters!$B$58)*(1-Parameters!$B$60^('PCF decay matrix'!CO$1-'PCF decay matrix'!$A23)))</f>
        <v>#VALUE!</v>
      </c>
      <c r="CP23" s="4" t="e">
        <f ca="1">IF($A23&gt;CP$1,0,$B23*(1-Parameters!$B$58)*(1-Parameters!$B$60^('PCF decay matrix'!CP$1-'PCF decay matrix'!$A23)))</f>
        <v>#VALUE!</v>
      </c>
      <c r="CQ23" s="4" t="e">
        <f ca="1">IF($A23&gt;CQ$1,0,$B23*(1-Parameters!$B$58)*(1-Parameters!$B$60^('PCF decay matrix'!CQ$1-'PCF decay matrix'!$A23)))</f>
        <v>#VALUE!</v>
      </c>
      <c r="CR23" s="4" t="e">
        <f ca="1">IF($A23&gt;CR$1,0,$B23*(1-Parameters!$B$58)*(1-Parameters!$B$60^('PCF decay matrix'!CR$1-'PCF decay matrix'!$A23)))</f>
        <v>#VALUE!</v>
      </c>
      <c r="CS23" s="4" t="e">
        <f ca="1">IF($A23&gt;CS$1,0,$B23*(1-Parameters!$B$58)*(1-Parameters!$B$60^('PCF decay matrix'!CS$1-'PCF decay matrix'!$A23)))</f>
        <v>#VALUE!</v>
      </c>
      <c r="CT23" s="4" t="e">
        <f ca="1">IF($A23&gt;CT$1,0,$B23*(1-Parameters!$B$58)*(1-Parameters!$B$60^('PCF decay matrix'!CT$1-'PCF decay matrix'!$A23)))</f>
        <v>#VALUE!</v>
      </c>
      <c r="CU23" s="4" t="e">
        <f ca="1">IF($A23&gt;CU$1,0,$B23*(1-Parameters!$B$58)*(1-Parameters!$B$60^('PCF decay matrix'!CU$1-'PCF decay matrix'!$A23)))</f>
        <v>#VALUE!</v>
      </c>
      <c r="CV23" s="4" t="e">
        <f ca="1">IF($A23&gt;CV$1,0,$B23*(1-Parameters!$B$58)*(1-Parameters!$B$60^('PCF decay matrix'!CV$1-'PCF decay matrix'!$A23)))</f>
        <v>#VALUE!</v>
      </c>
      <c r="CW23" s="4" t="e">
        <f ca="1">IF($A23&gt;CW$1,0,$B23*(1-Parameters!$B$58)*(1-Parameters!$B$60^('PCF decay matrix'!CW$1-'PCF decay matrix'!$A23)))</f>
        <v>#VALUE!</v>
      </c>
      <c r="CX23" s="4" t="e">
        <f ca="1">IF($A23&gt;CX$1,0,$B23*(1-Parameters!$B$58)*(1-Parameters!$B$60^('PCF decay matrix'!CX$1-'PCF decay matrix'!$A23)))</f>
        <v>#VALUE!</v>
      </c>
      <c r="CY23" s="4" t="e">
        <f ca="1">IF($A23&gt;CY$1,0,$B23*(1-Parameters!$B$58)*(1-Parameters!$B$60^('PCF decay matrix'!CY$1-'PCF decay matrix'!$A23)))</f>
        <v>#VALUE!</v>
      </c>
      <c r="CZ23" s="4" t="e">
        <f ca="1">IF($A23&gt;CZ$1,0,$B23*(1-Parameters!$B$58)*(1-Parameters!$B$60^('PCF decay matrix'!CZ$1-'PCF decay matrix'!$A23)))</f>
        <v>#VALUE!</v>
      </c>
      <c r="DA23" s="4" t="e">
        <f ca="1">IF($A23&gt;DA$1,0,$B23*(1-Parameters!$B$58)*(1-Parameters!$B$60^('PCF decay matrix'!DA$1-'PCF decay matrix'!$A23)))</f>
        <v>#VALUE!</v>
      </c>
      <c r="DB23" s="4" t="e">
        <f ca="1">IF($A23&gt;DB$1,0,$B23*(1-Parameters!$B$58)*(1-Parameters!$B$60^('PCF decay matrix'!DB$1-'PCF decay matrix'!$A23)))</f>
        <v>#VALUE!</v>
      </c>
      <c r="DC23" s="4" t="e">
        <f ca="1">IF($A23&gt;DC$1,0,$B23*(1-Parameters!$B$58)*(1-Parameters!$B$60^('PCF decay matrix'!DC$1-'PCF decay matrix'!$A23)))</f>
        <v>#VALUE!</v>
      </c>
      <c r="DD23" s="4" t="e">
        <f ca="1">IF($A23&gt;DD$1,0,$B23*(1-Parameters!$B$58)*(1-Parameters!$B$60^('PCF decay matrix'!DD$1-'PCF decay matrix'!$A23)))</f>
        <v>#VALUE!</v>
      </c>
      <c r="DE23" s="4" t="e">
        <f ca="1">IF($A23&gt;DE$1,0,$B23*(1-Parameters!$B$58)*(1-Parameters!$B$60^('PCF decay matrix'!DE$1-'PCF decay matrix'!$A23)))</f>
        <v>#VALUE!</v>
      </c>
      <c r="DF23" s="4" t="e">
        <f ca="1">IF($A23&gt;DF$1,0,$B23*(1-Parameters!$B$58)*(1-Parameters!$B$60^('PCF decay matrix'!DF$1-'PCF decay matrix'!$A23)))</f>
        <v>#VALUE!</v>
      </c>
      <c r="DG23" s="4" t="e">
        <f ca="1">IF($A23&gt;DG$1,0,$B23*(1-Parameters!$B$58)*(1-Parameters!$B$60^('PCF decay matrix'!DG$1-'PCF decay matrix'!$A23)))</f>
        <v>#VALUE!</v>
      </c>
      <c r="DH23" s="4" t="e">
        <f ca="1">IF($A23&gt;DH$1,0,$B23*(1-Parameters!$B$58)*(1-Parameters!$B$60^('PCF decay matrix'!DH$1-'PCF decay matrix'!$A23)))</f>
        <v>#VALUE!</v>
      </c>
      <c r="DI23" s="4" t="e">
        <f ca="1">IF($A23&gt;DI$1,0,$B23*(1-Parameters!$B$58)*(1-Parameters!$B$60^('PCF decay matrix'!DI$1-'PCF decay matrix'!$A23)))</f>
        <v>#VALUE!</v>
      </c>
      <c r="DJ23" s="4" t="e">
        <f ca="1">IF($A23&gt;DJ$1,0,$B23*(1-Parameters!$B$58)*(1-Parameters!$B$60^('PCF decay matrix'!DJ$1-'PCF decay matrix'!$A23)))</f>
        <v>#VALUE!</v>
      </c>
      <c r="DK23" s="4" t="e">
        <f ca="1">IF($A23&gt;DK$1,0,$B23*(1-Parameters!$B$58)*(1-Parameters!$B$60^('PCF decay matrix'!DK$1-'PCF decay matrix'!$A23)))</f>
        <v>#VALUE!</v>
      </c>
      <c r="DL23" s="4" t="e">
        <f ca="1">IF($A23&gt;DL$1,0,$B23*(1-Parameters!$B$58)*(1-Parameters!$B$60^('PCF decay matrix'!DL$1-'PCF decay matrix'!$A23)))</f>
        <v>#VALUE!</v>
      </c>
      <c r="DM23" s="4" t="e">
        <f ca="1">IF($A23&gt;DM$1,0,$B23*(1-Parameters!$B$58)*(1-Parameters!$B$60^('PCF decay matrix'!DM$1-'PCF decay matrix'!$A23)))</f>
        <v>#VALUE!</v>
      </c>
      <c r="DN23" s="4" t="e">
        <f ca="1">IF($A23&gt;DN$1,0,$B23*(1-Parameters!$B$58)*(1-Parameters!$B$60^('PCF decay matrix'!DN$1-'PCF decay matrix'!$A23)))</f>
        <v>#VALUE!</v>
      </c>
      <c r="DO23" s="4" t="e">
        <f ca="1">IF($A23&gt;DO$1,0,$B23*(1-Parameters!$B$58)*(1-Parameters!$B$60^('PCF decay matrix'!DO$1-'PCF decay matrix'!$A23)))</f>
        <v>#VALUE!</v>
      </c>
      <c r="DP23" s="4" t="e">
        <f ca="1">IF($A23&gt;DP$1,0,$B23*(1-Parameters!$B$58)*(1-Parameters!$B$60^('PCF decay matrix'!DP$1-'PCF decay matrix'!$A23)))</f>
        <v>#VALUE!</v>
      </c>
      <c r="DQ23" s="4" t="e">
        <f ca="1">IF($A23&gt;DQ$1,0,$B23*(1-Parameters!$B$58)*(1-Parameters!$B$60^('PCF decay matrix'!DQ$1-'PCF decay matrix'!$A23)))</f>
        <v>#VALUE!</v>
      </c>
      <c r="DR23" s="4" t="e">
        <f ca="1">IF($A23&gt;DR$1,0,$B23*(1-Parameters!$B$58)*(1-Parameters!$B$60^('PCF decay matrix'!DR$1-'PCF decay matrix'!$A23)))</f>
        <v>#VALUE!</v>
      </c>
      <c r="DS23" s="4" t="e">
        <f ca="1">IF($A23&gt;DS$1,0,$B23*(1-Parameters!$B$58)*(1-Parameters!$B$60^('PCF decay matrix'!DS$1-'PCF decay matrix'!$A23)))</f>
        <v>#VALUE!</v>
      </c>
      <c r="DT23" s="4" t="e">
        <f ca="1">IF($A23&gt;DT$1,0,$B23*(1-Parameters!$B$58)*(1-Parameters!$B$60^('PCF decay matrix'!DT$1-'PCF decay matrix'!$A23)))</f>
        <v>#VALUE!</v>
      </c>
      <c r="DU23" s="4" t="e">
        <f ca="1">IF($A23&gt;DU$1,0,$B23*(1-Parameters!$B$58)*(1-Parameters!$B$60^('PCF decay matrix'!DU$1-'PCF decay matrix'!$A23)))</f>
        <v>#VALUE!</v>
      </c>
      <c r="DV23" s="4" t="e">
        <f ca="1">IF($A23&gt;DV$1,0,$B23*(1-Parameters!$B$58)*(1-Parameters!$B$60^('PCF decay matrix'!DV$1-'PCF decay matrix'!$A23)))</f>
        <v>#VALUE!</v>
      </c>
      <c r="DW23" s="4" t="e">
        <f ca="1">IF($A23&gt;DW$1,0,$B23*(1-Parameters!$B$58)*(1-Parameters!$B$60^('PCF decay matrix'!DW$1-'PCF decay matrix'!$A23)))</f>
        <v>#VALUE!</v>
      </c>
      <c r="DX23" s="4" t="e">
        <f ca="1">IF($A23&gt;DX$1,0,$B23*(1-Parameters!$B$58)*(1-Parameters!$B$60^('PCF decay matrix'!DX$1-'PCF decay matrix'!$A23)))</f>
        <v>#VALUE!</v>
      </c>
      <c r="DY23" s="4" t="e">
        <f ca="1">IF($A23&gt;DY$1,0,$B23*(1-Parameters!$B$58)*(1-Parameters!$B$60^('PCF decay matrix'!DY$1-'PCF decay matrix'!$A23)))</f>
        <v>#VALUE!</v>
      </c>
      <c r="DZ23" s="4" t="e">
        <f ca="1">IF($A23&gt;DZ$1,0,$B23*(1-Parameters!$B$58)*(1-Parameters!$B$60^('PCF decay matrix'!DZ$1-'PCF decay matrix'!$A23)))</f>
        <v>#VALUE!</v>
      </c>
      <c r="EA23" s="4" t="e">
        <f ca="1">IF($A23&gt;EA$1,0,$B23*(1-Parameters!$B$58)*(1-Parameters!$B$60^('PCF decay matrix'!EA$1-'PCF decay matrix'!$A23)))</f>
        <v>#VALUE!</v>
      </c>
      <c r="EB23" s="4" t="e">
        <f ca="1">IF($A23&gt;EB$1,0,$B23*(1-Parameters!$B$58)*(1-Parameters!$B$60^('PCF decay matrix'!EB$1-'PCF decay matrix'!$A23)))</f>
        <v>#VALUE!</v>
      </c>
      <c r="EC23" s="4" t="e">
        <f ca="1">IF($A23&gt;EC$1,0,$B23*(1-Parameters!$B$58)*(1-Parameters!$B$60^('PCF decay matrix'!EC$1-'PCF decay matrix'!$A23)))</f>
        <v>#VALUE!</v>
      </c>
      <c r="ED23" s="4" t="e">
        <f ca="1">IF($A23&gt;ED$1,0,$B23*(1-Parameters!$B$58)*(1-Parameters!$B$60^('PCF decay matrix'!ED$1-'PCF decay matrix'!$A23)))</f>
        <v>#VALUE!</v>
      </c>
      <c r="EE23" s="4" t="e">
        <f ca="1">IF($A23&gt;EE$1,0,$B23*(1-Parameters!$B$58)*(1-Parameters!$B$60^('PCF decay matrix'!EE$1-'PCF decay matrix'!$A23)))</f>
        <v>#VALUE!</v>
      </c>
      <c r="EF23" s="4" t="e">
        <f ca="1">IF($A23&gt;EF$1,0,$B23*(1-Parameters!$B$58)*(1-Parameters!$B$60^('PCF decay matrix'!EF$1-'PCF decay matrix'!$A23)))</f>
        <v>#VALUE!</v>
      </c>
      <c r="EG23" s="4" t="e">
        <f ca="1">IF($A23&gt;EG$1,0,$B23*(1-Parameters!$B$58)*(1-Parameters!$B$60^('PCF decay matrix'!EG$1-'PCF decay matrix'!$A23)))</f>
        <v>#VALUE!</v>
      </c>
      <c r="EH23" s="4" t="e">
        <f ca="1">IF($A23&gt;EH$1,0,$B23*(1-Parameters!$B$58)*(1-Parameters!$B$60^('PCF decay matrix'!EH$1-'PCF decay matrix'!$A23)))</f>
        <v>#VALUE!</v>
      </c>
      <c r="EI23" s="4" t="e">
        <f ca="1">IF($A23&gt;EI$1,0,$B23*(1-Parameters!$B$58)*(1-Parameters!$B$60^('PCF decay matrix'!EI$1-'PCF decay matrix'!$A23)))</f>
        <v>#VALUE!</v>
      </c>
      <c r="EJ23" s="4" t="e">
        <f ca="1">IF($A23&gt;EJ$1,0,$B23*(1-Parameters!$B$58)*(1-Parameters!$B$60^('PCF decay matrix'!EJ$1-'PCF decay matrix'!$A23)))</f>
        <v>#VALUE!</v>
      </c>
      <c r="EK23" s="4" t="e">
        <f ca="1">IF($A23&gt;EK$1,0,$B23*(1-Parameters!$B$58)*(1-Parameters!$B$60^('PCF decay matrix'!EK$1-'PCF decay matrix'!$A23)))</f>
        <v>#VALUE!</v>
      </c>
      <c r="EL23" s="4" t="e">
        <f ca="1">IF($A23&gt;EL$1,0,$B23*(1-Parameters!$B$58)*(1-Parameters!$B$60^('PCF decay matrix'!EL$1-'PCF decay matrix'!$A23)))</f>
        <v>#VALUE!</v>
      </c>
      <c r="EM23" s="4" t="e">
        <f ca="1">IF($A23&gt;EM$1,0,$B23*(1-Parameters!$B$58)*(1-Parameters!$B$60^('PCF decay matrix'!EM$1-'PCF decay matrix'!$A23)))</f>
        <v>#VALUE!</v>
      </c>
      <c r="EN23" s="4" t="e">
        <f ca="1">IF($A23&gt;EN$1,0,$B23*(1-Parameters!$B$58)*(1-Parameters!$B$60^('PCF decay matrix'!EN$1-'PCF decay matrix'!$A23)))</f>
        <v>#VALUE!</v>
      </c>
      <c r="EO23" s="4" t="e">
        <f ca="1">IF($A23&gt;EO$1,0,$B23*(1-Parameters!$B$58)*(1-Parameters!$B$60^('PCF decay matrix'!EO$1-'PCF decay matrix'!$A23)))</f>
        <v>#VALUE!</v>
      </c>
      <c r="EP23" s="4" t="e">
        <f ca="1">IF($A23&gt;EP$1,0,$B23*(1-Parameters!$B$58)*(1-Parameters!$B$60^('PCF decay matrix'!EP$1-'PCF decay matrix'!$A23)))</f>
        <v>#VALUE!</v>
      </c>
      <c r="EQ23" s="4" t="e">
        <f ca="1">IF($A23&gt;EQ$1,0,$B23*(1-Parameters!$B$58)*(1-Parameters!$B$60^('PCF decay matrix'!EQ$1-'PCF decay matrix'!$A23)))</f>
        <v>#VALUE!</v>
      </c>
      <c r="ER23" s="4" t="e">
        <f ca="1">IF($A23&gt;ER$1,0,$B23*(1-Parameters!$B$58)*(1-Parameters!$B$60^('PCF decay matrix'!ER$1-'PCF decay matrix'!$A23)))</f>
        <v>#VALUE!</v>
      </c>
      <c r="ES23" s="4" t="e">
        <f ca="1">IF($A23&gt;ES$1,0,$B23*(1-Parameters!$B$58)*(1-Parameters!$B$60^('PCF decay matrix'!ES$1-'PCF decay matrix'!$A23)))</f>
        <v>#VALUE!</v>
      </c>
      <c r="ET23" s="4" t="e">
        <f ca="1">IF($A23&gt;ET$1,0,$B23*(1-Parameters!$B$58)*(1-Parameters!$B$60^('PCF decay matrix'!ET$1-'PCF decay matrix'!$A23)))</f>
        <v>#VALUE!</v>
      </c>
      <c r="EU23" s="4" t="e">
        <f ca="1">IF($A23&gt;EU$1,0,$B23*(1-Parameters!$B$58)*(1-Parameters!$B$60^('PCF decay matrix'!EU$1-'PCF decay matrix'!$A23)))</f>
        <v>#VALUE!</v>
      </c>
      <c r="EV23" s="4" t="e">
        <f ca="1">IF($A23&gt;EV$1,0,$B23*(1-Parameters!$B$58)*(1-Parameters!$B$60^('PCF decay matrix'!EV$1-'PCF decay matrix'!$A23)))</f>
        <v>#VALUE!</v>
      </c>
      <c r="EW23" s="4" t="e">
        <f ca="1">IF($A23&gt;EW$1,0,$B23*(1-Parameters!$B$58)*(1-Parameters!$B$60^('PCF decay matrix'!EW$1-'PCF decay matrix'!$A23)))</f>
        <v>#VALUE!</v>
      </c>
      <c r="EX23" s="4" t="e">
        <f ca="1">IF($A23&gt;EX$1,0,$B23*(1-Parameters!$B$58)*(1-Parameters!$B$60^('PCF decay matrix'!EX$1-'PCF decay matrix'!$A23)))</f>
        <v>#VALUE!</v>
      </c>
      <c r="EY23" s="4" t="e">
        <f ca="1">IF($A23&gt;EY$1,0,$B23*(1-Parameters!$B$58)*(1-Parameters!$B$60^('PCF decay matrix'!EY$1-'PCF decay matrix'!$A23)))</f>
        <v>#VALUE!</v>
      </c>
      <c r="EZ23" s="4" t="e">
        <f ca="1">IF($A23&gt;EZ$1,0,$B23*(1-Parameters!$B$58)*(1-Parameters!$B$60^('PCF decay matrix'!EZ$1-'PCF decay matrix'!$A23)))</f>
        <v>#VALUE!</v>
      </c>
      <c r="FA23" s="4" t="e">
        <f ca="1">IF($A23&gt;FA$1,0,$B23*(1-Parameters!$B$58)*(1-Parameters!$B$60^('PCF decay matrix'!FA$1-'PCF decay matrix'!$A23)))</f>
        <v>#VALUE!</v>
      </c>
      <c r="FB23" s="4" t="e">
        <f ca="1">IF($A23&gt;FB$1,0,$B23*(1-Parameters!$B$58)*(1-Parameters!$B$60^('PCF decay matrix'!FB$1-'PCF decay matrix'!$A23)))</f>
        <v>#VALUE!</v>
      </c>
      <c r="FC23" s="4" t="e">
        <f ca="1">IF($A23&gt;FC$1,0,$B23*(1-Parameters!$B$58)*(1-Parameters!$B$60^('PCF decay matrix'!FC$1-'PCF decay matrix'!$A23)))</f>
        <v>#VALUE!</v>
      </c>
      <c r="FD23" s="4" t="e">
        <f ca="1">IF($A23&gt;FD$1,0,$B23*(1-Parameters!$B$58)*(1-Parameters!$B$60^('PCF decay matrix'!FD$1-'PCF decay matrix'!$A23)))</f>
        <v>#VALUE!</v>
      </c>
      <c r="FE23" s="4" t="e">
        <f ca="1">IF($A23&gt;FE$1,0,$B23*(1-Parameters!$B$58)*(1-Parameters!$B$60^('PCF decay matrix'!FE$1-'PCF decay matrix'!$A23)))</f>
        <v>#VALUE!</v>
      </c>
      <c r="FF23" s="4" t="e">
        <f ca="1">IF($A23&gt;FF$1,0,$B23*(1-Parameters!$B$58)*(1-Parameters!$B$60^('PCF decay matrix'!FF$1-'PCF decay matrix'!$A23)))</f>
        <v>#VALUE!</v>
      </c>
      <c r="FG23" s="4" t="e">
        <f ca="1">IF($A23&gt;FG$1,0,$B23*(1-Parameters!$B$58)*(1-Parameters!$B$60^('PCF decay matrix'!FG$1-'PCF decay matrix'!$A23)))</f>
        <v>#VALUE!</v>
      </c>
      <c r="FH23" s="4" t="e">
        <f ca="1">IF($A23&gt;FH$1,0,$B23*(1-Parameters!$B$58)*(1-Parameters!$B$60^('PCF decay matrix'!FH$1-'PCF decay matrix'!$A23)))</f>
        <v>#VALUE!</v>
      </c>
      <c r="FI23" s="4" t="e">
        <f ca="1">IF($A23&gt;FI$1,0,$B23*(1-Parameters!$B$58)*(1-Parameters!$B$60^('PCF decay matrix'!FI$1-'PCF decay matrix'!$A23)))</f>
        <v>#VALUE!</v>
      </c>
      <c r="FJ23" s="4" t="e">
        <f ca="1">IF($A23&gt;FJ$1,0,$B23*(1-Parameters!$B$58)*(1-Parameters!$B$60^('PCF decay matrix'!FJ$1-'PCF decay matrix'!$A23)))</f>
        <v>#VALUE!</v>
      </c>
      <c r="FK23" s="4" t="e">
        <f ca="1">IF($A23&gt;FK$1,0,$B23*(1-Parameters!$B$58)*(1-Parameters!$B$60^('PCF decay matrix'!FK$1-'PCF decay matrix'!$A23)))</f>
        <v>#VALUE!</v>
      </c>
      <c r="FL23" s="4" t="e">
        <f ca="1">IF($A23&gt;FL$1,0,$B23*(1-Parameters!$B$58)*(1-Parameters!$B$60^('PCF decay matrix'!FL$1-'PCF decay matrix'!$A23)))</f>
        <v>#VALUE!</v>
      </c>
      <c r="FM23" s="4" t="e">
        <f ca="1">IF($A23&gt;FM$1,0,$B23*(1-Parameters!$B$58)*(1-Parameters!$B$60^('PCF decay matrix'!FM$1-'PCF decay matrix'!$A23)))</f>
        <v>#VALUE!</v>
      </c>
      <c r="FN23" s="4" t="e">
        <f ca="1">IF($A23&gt;FN$1,0,$B23*(1-Parameters!$B$58)*(1-Parameters!$B$60^('PCF decay matrix'!FN$1-'PCF decay matrix'!$A23)))</f>
        <v>#VALUE!</v>
      </c>
      <c r="FO23" s="4" t="e">
        <f ca="1">IF($A23&gt;FO$1,0,$B23*(1-Parameters!$B$58)*(1-Parameters!$B$60^('PCF decay matrix'!FO$1-'PCF decay matrix'!$A23)))</f>
        <v>#VALUE!</v>
      </c>
      <c r="FP23" s="4" t="e">
        <f ca="1">IF($A23&gt;FP$1,0,$B23*(1-Parameters!$B$58)*(1-Parameters!$B$60^('PCF decay matrix'!FP$1-'PCF decay matrix'!$A23)))</f>
        <v>#VALUE!</v>
      </c>
      <c r="FQ23" s="4" t="e">
        <f ca="1">IF($A23&gt;FQ$1,0,$B23*(1-Parameters!$B$58)*(1-Parameters!$B$60^('PCF decay matrix'!FQ$1-'PCF decay matrix'!$A23)))</f>
        <v>#VALUE!</v>
      </c>
      <c r="FR23" s="4" t="e">
        <f ca="1">IF($A23&gt;FR$1,0,$B23*(1-Parameters!$B$58)*(1-Parameters!$B$60^('PCF decay matrix'!FR$1-'PCF decay matrix'!$A23)))</f>
        <v>#VALUE!</v>
      </c>
      <c r="FS23" s="4" t="e">
        <f ca="1">IF($A23&gt;FS$1,0,$B23*(1-Parameters!$B$58)*(1-Parameters!$B$60^('PCF decay matrix'!FS$1-'PCF decay matrix'!$A23)))</f>
        <v>#VALUE!</v>
      </c>
      <c r="FT23" s="4" t="e">
        <f ca="1">IF($A23&gt;FT$1,0,$B23*(1-Parameters!$B$58)*(1-Parameters!$B$60^('PCF decay matrix'!FT$1-'PCF decay matrix'!$A23)))</f>
        <v>#VALUE!</v>
      </c>
      <c r="FU23" s="4" t="e">
        <f ca="1">IF($A23&gt;FU$1,0,$B23*(1-Parameters!$B$58)*(1-Parameters!$B$60^('PCF decay matrix'!FU$1-'PCF decay matrix'!$A23)))</f>
        <v>#VALUE!</v>
      </c>
      <c r="FV23" s="4" t="e">
        <f ca="1">IF($A23&gt;FV$1,0,$B23*(1-Parameters!$B$58)*(1-Parameters!$B$60^('PCF decay matrix'!FV$1-'PCF decay matrix'!$A23)))</f>
        <v>#VALUE!</v>
      </c>
      <c r="FW23" s="4" t="e">
        <f ca="1">IF($A23&gt;FW$1,0,$B23*(1-Parameters!$B$58)*(1-Parameters!$B$60^('PCF decay matrix'!FW$1-'PCF decay matrix'!$A23)))</f>
        <v>#VALUE!</v>
      </c>
      <c r="FX23" s="4" t="e">
        <f ca="1">IF($A23&gt;FX$1,0,$B23*(1-Parameters!$B$58)*(1-Parameters!$B$60^('PCF decay matrix'!FX$1-'PCF decay matrix'!$A23)))</f>
        <v>#VALUE!</v>
      </c>
      <c r="FY23" s="4" t="e">
        <f ca="1">IF($A23&gt;FY$1,0,$B23*(1-Parameters!$B$58)*(1-Parameters!$B$60^('PCF decay matrix'!FY$1-'PCF decay matrix'!$A23)))</f>
        <v>#VALUE!</v>
      </c>
      <c r="FZ23" s="4" t="e">
        <f ca="1">IF($A23&gt;FZ$1,0,$B23*(1-Parameters!$B$58)*(1-Parameters!$B$60^('PCF decay matrix'!FZ$1-'PCF decay matrix'!$A23)))</f>
        <v>#VALUE!</v>
      </c>
      <c r="GA23" s="4" t="e">
        <f ca="1">IF($A23&gt;GA$1,0,$B23*(1-Parameters!$B$58)*(1-Parameters!$B$60^('PCF decay matrix'!GA$1-'PCF decay matrix'!$A23)))</f>
        <v>#VALUE!</v>
      </c>
      <c r="GB23" s="4" t="e">
        <f ca="1">IF($A23&gt;GB$1,0,$B23*(1-Parameters!$B$58)*(1-Parameters!$B$60^('PCF decay matrix'!GB$1-'PCF decay matrix'!$A23)))</f>
        <v>#VALUE!</v>
      </c>
      <c r="GC23" s="4" t="e">
        <f ca="1">IF($A23&gt;GC$1,0,$B23*(1-Parameters!$B$58)*(1-Parameters!$B$60^('PCF decay matrix'!GC$1-'PCF decay matrix'!$A23)))</f>
        <v>#VALUE!</v>
      </c>
      <c r="GD23" s="4" t="e">
        <f ca="1">IF($A23&gt;GD$1,0,$B23*(1-Parameters!$B$58)*(1-Parameters!$B$60^('PCF decay matrix'!GD$1-'PCF decay matrix'!$A23)))</f>
        <v>#VALUE!</v>
      </c>
      <c r="GE23" s="4" t="e">
        <f ca="1">IF($A23&gt;GE$1,0,$B23*(1-Parameters!$B$58)*(1-Parameters!$B$60^('PCF decay matrix'!GE$1-'PCF decay matrix'!$A23)))</f>
        <v>#VALUE!</v>
      </c>
      <c r="GF23" s="4" t="e">
        <f ca="1">IF($A23&gt;GF$1,0,$B23*(1-Parameters!$B$58)*(1-Parameters!$B$60^('PCF decay matrix'!GF$1-'PCF decay matrix'!$A23)))</f>
        <v>#VALUE!</v>
      </c>
      <c r="GG23" s="4" t="e">
        <f ca="1">IF($A23&gt;GG$1,0,$B23*(1-Parameters!$B$58)*(1-Parameters!$B$60^('PCF decay matrix'!GG$1-'PCF decay matrix'!$A23)))</f>
        <v>#VALUE!</v>
      </c>
      <c r="GH23" s="4" t="e">
        <f ca="1">IF($A23&gt;GH$1,0,$B23*(1-Parameters!$B$58)*(1-Parameters!$B$60^('PCF decay matrix'!GH$1-'PCF decay matrix'!$A23)))</f>
        <v>#VALUE!</v>
      </c>
      <c r="GI23" s="4" t="e">
        <f ca="1">IF($A23&gt;GI$1,0,$B23*(1-Parameters!$B$58)*(1-Parameters!$B$60^('PCF decay matrix'!GI$1-'PCF decay matrix'!$A23)))</f>
        <v>#VALUE!</v>
      </c>
      <c r="GJ23" s="4" t="e">
        <f ca="1">IF($A23&gt;GJ$1,0,$B23*(1-Parameters!$B$58)*(1-Parameters!$B$60^('PCF decay matrix'!GJ$1-'PCF decay matrix'!$A23)))</f>
        <v>#VALUE!</v>
      </c>
      <c r="GK23" s="4" t="e">
        <f ca="1">IF($A23&gt;GK$1,0,$B23*(1-Parameters!$B$58)*(1-Parameters!$B$60^('PCF decay matrix'!GK$1-'PCF decay matrix'!$A23)))</f>
        <v>#VALUE!</v>
      </c>
    </row>
    <row r="24" spans="1:193" x14ac:dyDescent="0.45">
      <c r="A24">
        <v>2032</v>
      </c>
      <c r="B24" s="20" t="e">
        <f ca="1">'PCF model'!D24</f>
        <v>#VALUE!</v>
      </c>
      <c r="C24">
        <f>IF($A24&gt;C$1,0,$B24*(1-Parameters!$B$58)*(1-Parameters!$B$60^('PCF decay matrix'!C$1-'PCF decay matrix'!$A24)))</f>
        <v>0</v>
      </c>
      <c r="D24">
        <f>IF($A24&gt;D$1,0,$B24*(1-Parameters!$B$58)*(1-Parameters!$B$60^('PCF decay matrix'!D$1-'PCF decay matrix'!$A24)))</f>
        <v>0</v>
      </c>
      <c r="E24">
        <f>IF($A24&gt;E$1,0,$B24*(1-Parameters!$B$58)*(1-Parameters!$B$60^('PCF decay matrix'!E$1-'PCF decay matrix'!$A24)))</f>
        <v>0</v>
      </c>
      <c r="F24">
        <f>IF($A24&gt;F$1,0,$B24*(1-Parameters!$B$58)*(1-Parameters!$B$60^('PCF decay matrix'!F$1-'PCF decay matrix'!$A24)))</f>
        <v>0</v>
      </c>
      <c r="G24">
        <f>IF($A24&gt;G$1,0,$B24*(1-Parameters!$B$58)*(1-Parameters!$B$60^('PCF decay matrix'!G$1-'PCF decay matrix'!$A24)))</f>
        <v>0</v>
      </c>
      <c r="H24">
        <f>IF($A24&gt;H$1,0,$B24*(1-Parameters!$B$58)*(1-Parameters!$B$60^('PCF decay matrix'!H$1-'PCF decay matrix'!$A24)))</f>
        <v>0</v>
      </c>
      <c r="I24">
        <f>IF($A24&gt;I$1,0,$B24*(1-Parameters!$B$58)*(1-Parameters!$B$60^('PCF decay matrix'!I$1-'PCF decay matrix'!$A24)))</f>
        <v>0</v>
      </c>
      <c r="J24">
        <f>IF($A24&gt;J$1,0,$B24*(1-Parameters!$B$58)*(1-Parameters!$B$60^('PCF decay matrix'!J$1-'PCF decay matrix'!$A24)))</f>
        <v>0</v>
      </c>
      <c r="K24">
        <f>IF($A24&gt;K$1,0,$B24*(1-Parameters!$B$58)*(1-Parameters!$B$60^('PCF decay matrix'!K$1-'PCF decay matrix'!$A24)))</f>
        <v>0</v>
      </c>
      <c r="L24">
        <f>IF($A24&gt;L$1,0,$B24*(1-Parameters!$B$58)*(1-Parameters!$B$60^('PCF decay matrix'!L$1-'PCF decay matrix'!$A24)))</f>
        <v>0</v>
      </c>
      <c r="M24">
        <f>IF($A24&gt;M$1,0,$B24*(1-Parameters!$B$58)*(1-Parameters!$B$60^('PCF decay matrix'!M$1-'PCF decay matrix'!$A24)))</f>
        <v>0</v>
      </c>
      <c r="N24">
        <f>IF($A24&gt;N$1,0,$B24*(1-Parameters!$B$58)*(1-Parameters!$B$60^('PCF decay matrix'!N$1-'PCF decay matrix'!$A24)))</f>
        <v>0</v>
      </c>
      <c r="O24">
        <f>IF($A24&gt;O$1,0,$B24*(1-Parameters!$B$58)*(1-Parameters!$B$60^('PCF decay matrix'!O$1-'PCF decay matrix'!$A24)))</f>
        <v>0</v>
      </c>
      <c r="P24">
        <f>IF($A24&gt;P$1,0,$B24*(1-Parameters!$B$58)*(1-Parameters!$B$60^('PCF decay matrix'!P$1-'PCF decay matrix'!$A24)))</f>
        <v>0</v>
      </c>
      <c r="Q24">
        <f>IF($A24&gt;Q$1,0,$B24*(1-Parameters!$B$58)*(1-Parameters!$B$60^('PCF decay matrix'!Q$1-'PCF decay matrix'!$A24)))</f>
        <v>0</v>
      </c>
      <c r="R24">
        <f>IF($A24&gt;R$1,0,$B24*(1-Parameters!$B$58)*(1-Parameters!$B$60^('PCF decay matrix'!R$1-'PCF decay matrix'!$A24)))</f>
        <v>0</v>
      </c>
      <c r="S24">
        <f>IF($A24&gt;S$1,0,$B24*(1-Parameters!$B$58)*(1-Parameters!$B$60^('PCF decay matrix'!S$1-'PCF decay matrix'!$A24)))</f>
        <v>0</v>
      </c>
      <c r="T24">
        <f>IF($A24&gt;T$1,0,$B24*(1-Parameters!$B$58)*(1-Parameters!$B$60^('PCF decay matrix'!T$1-'PCF decay matrix'!$A24)))</f>
        <v>0</v>
      </c>
      <c r="U24">
        <f>IF($A24&gt;U$1,0,$B24*(1-Parameters!$B$58)*(1-Parameters!$B$60^('PCF decay matrix'!U$1-'PCF decay matrix'!$A24)))</f>
        <v>0</v>
      </c>
      <c r="V24">
        <f>IF($A24&gt;V$1,0,$B24*(1-Parameters!$B$58)*(1-Parameters!$B$60^('PCF decay matrix'!V$1-'PCF decay matrix'!$A24)))</f>
        <v>0</v>
      </c>
      <c r="W24">
        <f>IF($A24&gt;W$1,0,$B24*(1-Parameters!$B$58)*(1-Parameters!$B$60^('PCF decay matrix'!W$1-'PCF decay matrix'!$A24)))</f>
        <v>0</v>
      </c>
      <c r="X24">
        <f>IF($A24&gt;X$1,0,$B24*(1-Parameters!$B$58)*(1-Parameters!$B$60^('PCF decay matrix'!X$1-'PCF decay matrix'!$A24)))</f>
        <v>0</v>
      </c>
      <c r="Y24" t="e">
        <f ca="1">IF($A24&gt;Y$1,0,$B24*(1-Parameters!$B$58)*(1-Parameters!$B$60^('PCF decay matrix'!Y$1-'PCF decay matrix'!$A24)))</f>
        <v>#VALUE!</v>
      </c>
      <c r="Z24" t="e">
        <f ca="1">IF($A24&gt;Z$1,0,$B24*(1-Parameters!$B$58)*(1-Parameters!$B$60^('PCF decay matrix'!Z$1-'PCF decay matrix'!$A24)))</f>
        <v>#VALUE!</v>
      </c>
      <c r="AA24" t="e">
        <f ca="1">IF($A24&gt;AA$1,0,$B24*(1-Parameters!$B$58)*(1-Parameters!$B$60^('PCF decay matrix'!AA$1-'PCF decay matrix'!$A24)))</f>
        <v>#VALUE!</v>
      </c>
      <c r="AB24" t="e">
        <f ca="1">IF($A24&gt;AB$1,0,$B24*(1-Parameters!$B$58)*(1-Parameters!$B$60^('PCF decay matrix'!AB$1-'PCF decay matrix'!$A24)))</f>
        <v>#VALUE!</v>
      </c>
      <c r="AC24" t="e">
        <f ca="1">IF($A24&gt;AC$1,0,$B24*(1-Parameters!$B$58)*(1-Parameters!$B$60^('PCF decay matrix'!AC$1-'PCF decay matrix'!$A24)))</f>
        <v>#VALUE!</v>
      </c>
      <c r="AD24" t="e">
        <f ca="1">IF($A24&gt;AD$1,0,$B24*(1-Parameters!$B$58)*(1-Parameters!$B$60^('PCF decay matrix'!AD$1-'PCF decay matrix'!$A24)))</f>
        <v>#VALUE!</v>
      </c>
      <c r="AE24" t="e">
        <f ca="1">IF($A24&gt;AE$1,0,$B24*(1-Parameters!$B$58)*(1-Parameters!$B$60^('PCF decay matrix'!AE$1-'PCF decay matrix'!$A24)))</f>
        <v>#VALUE!</v>
      </c>
      <c r="AF24" t="e">
        <f ca="1">IF($A24&gt;AF$1,0,$B24*(1-Parameters!$B$58)*(1-Parameters!$B$60^('PCF decay matrix'!AF$1-'PCF decay matrix'!$A24)))</f>
        <v>#VALUE!</v>
      </c>
      <c r="AG24" t="e">
        <f ca="1">IF($A24&gt;AG$1,0,$B24*(1-Parameters!$B$58)*(1-Parameters!$B$60^('PCF decay matrix'!AG$1-'PCF decay matrix'!$A24)))</f>
        <v>#VALUE!</v>
      </c>
      <c r="AH24" t="e">
        <f ca="1">IF($A24&gt;AH$1,0,$B24*(1-Parameters!$B$58)*(1-Parameters!$B$60^('PCF decay matrix'!AH$1-'PCF decay matrix'!$A24)))</f>
        <v>#VALUE!</v>
      </c>
      <c r="AI24" t="e">
        <f ca="1">IF($A24&gt;AI$1,0,$B24*(1-Parameters!$B$58)*(1-Parameters!$B$60^('PCF decay matrix'!AI$1-'PCF decay matrix'!$A24)))</f>
        <v>#VALUE!</v>
      </c>
      <c r="AJ24" t="e">
        <f ca="1">IF($A24&gt;AJ$1,0,$B24*(1-Parameters!$B$58)*(1-Parameters!$B$60^('PCF decay matrix'!AJ$1-'PCF decay matrix'!$A24)))</f>
        <v>#VALUE!</v>
      </c>
      <c r="AK24" t="e">
        <f ca="1">IF($A24&gt;AK$1,0,$B24*(1-Parameters!$B$58)*(1-Parameters!$B$60^('PCF decay matrix'!AK$1-'PCF decay matrix'!$A24)))</f>
        <v>#VALUE!</v>
      </c>
      <c r="AL24" t="e">
        <f ca="1">IF($A24&gt;AL$1,0,$B24*(1-Parameters!$B$58)*(1-Parameters!$B$60^('PCF decay matrix'!AL$1-'PCF decay matrix'!$A24)))</f>
        <v>#VALUE!</v>
      </c>
      <c r="AM24" t="e">
        <f ca="1">IF($A24&gt;AM$1,0,$B24*(1-Parameters!$B$58)*(1-Parameters!$B$60^('PCF decay matrix'!AM$1-'PCF decay matrix'!$A24)))</f>
        <v>#VALUE!</v>
      </c>
      <c r="AN24" t="e">
        <f ca="1">IF($A24&gt;AN$1,0,$B24*(1-Parameters!$B$58)*(1-Parameters!$B$60^('PCF decay matrix'!AN$1-'PCF decay matrix'!$A24)))</f>
        <v>#VALUE!</v>
      </c>
      <c r="AO24" t="e">
        <f ca="1">IF($A24&gt;AO$1,0,$B24*(1-Parameters!$B$58)*(1-Parameters!$B$60^('PCF decay matrix'!AO$1-'PCF decay matrix'!$A24)))</f>
        <v>#VALUE!</v>
      </c>
      <c r="AP24" t="e">
        <f ca="1">IF($A24&gt;AP$1,0,$B24*(1-Parameters!$B$58)*(1-Parameters!$B$60^('PCF decay matrix'!AP$1-'PCF decay matrix'!$A24)))</f>
        <v>#VALUE!</v>
      </c>
      <c r="AQ24" t="e">
        <f ca="1">IF($A24&gt;AQ$1,0,$B24*(1-Parameters!$B$58)*(1-Parameters!$B$60^('PCF decay matrix'!AQ$1-'PCF decay matrix'!$A24)))</f>
        <v>#VALUE!</v>
      </c>
      <c r="AR24" t="e">
        <f ca="1">IF($A24&gt;AR$1,0,$B24*(1-Parameters!$B$58)*(1-Parameters!$B$60^('PCF decay matrix'!AR$1-'PCF decay matrix'!$A24)))</f>
        <v>#VALUE!</v>
      </c>
      <c r="AS24" t="e">
        <f ca="1">IF($A24&gt;AS$1,0,$B24*(1-Parameters!$B$58)*(1-Parameters!$B$60^('PCF decay matrix'!AS$1-'PCF decay matrix'!$A24)))</f>
        <v>#VALUE!</v>
      </c>
      <c r="AT24" t="e">
        <f ca="1">IF($A24&gt;AT$1,0,$B24*(1-Parameters!$B$58)*(1-Parameters!$B$60^('PCF decay matrix'!AT$1-'PCF decay matrix'!$A24)))</f>
        <v>#VALUE!</v>
      </c>
      <c r="AU24" t="e">
        <f ca="1">IF($A24&gt;AU$1,0,$B24*(1-Parameters!$B$58)*(1-Parameters!$B$60^('PCF decay matrix'!AU$1-'PCF decay matrix'!$A24)))</f>
        <v>#VALUE!</v>
      </c>
      <c r="AV24" t="e">
        <f ca="1">IF($A24&gt;AV$1,0,$B24*(1-Parameters!$B$58)*(1-Parameters!$B$60^('PCF decay matrix'!AV$1-'PCF decay matrix'!$A24)))</f>
        <v>#VALUE!</v>
      </c>
      <c r="AW24" t="e">
        <f ca="1">IF($A24&gt;AW$1,0,$B24*(1-Parameters!$B$58)*(1-Parameters!$B$60^('PCF decay matrix'!AW$1-'PCF decay matrix'!$A24)))</f>
        <v>#VALUE!</v>
      </c>
      <c r="AX24" t="e">
        <f ca="1">IF($A24&gt;AX$1,0,$B24*(1-Parameters!$B$58)*(1-Parameters!$B$60^('PCF decay matrix'!AX$1-'PCF decay matrix'!$A24)))</f>
        <v>#VALUE!</v>
      </c>
      <c r="AY24" t="e">
        <f ca="1">IF($A24&gt;AY$1,0,$B24*(1-Parameters!$B$58)*(1-Parameters!$B$60^('PCF decay matrix'!AY$1-'PCF decay matrix'!$A24)))</f>
        <v>#VALUE!</v>
      </c>
      <c r="AZ24" t="e">
        <f ca="1">IF($A24&gt;AZ$1,0,$B24*(1-Parameters!$B$58)*(1-Parameters!$B$60^('PCF decay matrix'!AZ$1-'PCF decay matrix'!$A24)))</f>
        <v>#VALUE!</v>
      </c>
      <c r="BA24" t="e">
        <f ca="1">IF($A24&gt;BA$1,0,$B24*(1-Parameters!$B$58)*(1-Parameters!$B$60^('PCF decay matrix'!BA$1-'PCF decay matrix'!$A24)))</f>
        <v>#VALUE!</v>
      </c>
      <c r="BB24" t="e">
        <f ca="1">IF($A24&gt;BB$1,0,$B24*(1-Parameters!$B$58)*(1-Parameters!$B$60^('PCF decay matrix'!BB$1-'PCF decay matrix'!$A24)))</f>
        <v>#VALUE!</v>
      </c>
      <c r="BC24" t="e">
        <f ca="1">IF($A24&gt;BC$1,0,$B24*(1-Parameters!$B$58)*(1-Parameters!$B$60^('PCF decay matrix'!BC$1-'PCF decay matrix'!$A24)))</f>
        <v>#VALUE!</v>
      </c>
      <c r="BD24" t="e">
        <f ca="1">IF($A24&gt;BD$1,0,$B24*(1-Parameters!$B$58)*(1-Parameters!$B$60^('PCF decay matrix'!BD$1-'PCF decay matrix'!$A24)))</f>
        <v>#VALUE!</v>
      </c>
      <c r="BE24" t="e">
        <f ca="1">IF($A24&gt;BE$1,0,$B24*(1-Parameters!$B$58)*(1-Parameters!$B$60^('PCF decay matrix'!BE$1-'PCF decay matrix'!$A24)))</f>
        <v>#VALUE!</v>
      </c>
      <c r="BF24" t="e">
        <f ca="1">IF($A24&gt;BF$1,0,$B24*(1-Parameters!$B$58)*(1-Parameters!$B$60^('PCF decay matrix'!BF$1-'PCF decay matrix'!$A24)))</f>
        <v>#VALUE!</v>
      </c>
      <c r="BG24" t="e">
        <f ca="1">IF($A24&gt;BG$1,0,$B24*(1-Parameters!$B$58)*(1-Parameters!$B$60^('PCF decay matrix'!BG$1-'PCF decay matrix'!$A24)))</f>
        <v>#VALUE!</v>
      </c>
      <c r="BH24" t="e">
        <f ca="1">IF($A24&gt;BH$1,0,$B24*(1-Parameters!$B$58)*(1-Parameters!$B$60^('PCF decay matrix'!BH$1-'PCF decay matrix'!$A24)))</f>
        <v>#VALUE!</v>
      </c>
      <c r="BI24" t="e">
        <f ca="1">IF($A24&gt;BI$1,0,$B24*(1-Parameters!$B$58)*(1-Parameters!$B$60^('PCF decay matrix'!BI$1-'PCF decay matrix'!$A24)))</f>
        <v>#VALUE!</v>
      </c>
      <c r="BJ24" t="e">
        <f ca="1">IF($A24&gt;BJ$1,0,$B24*(1-Parameters!$B$58)*(1-Parameters!$B$60^('PCF decay matrix'!BJ$1-'PCF decay matrix'!$A24)))</f>
        <v>#VALUE!</v>
      </c>
      <c r="BK24" t="e">
        <f ca="1">IF($A24&gt;BK$1,0,$B24*(1-Parameters!$B$58)*(1-Parameters!$B$60^('PCF decay matrix'!BK$1-'PCF decay matrix'!$A24)))</f>
        <v>#VALUE!</v>
      </c>
      <c r="BL24" t="e">
        <f ca="1">IF($A24&gt;BL$1,0,$B24*(1-Parameters!$B$58)*(1-Parameters!$B$60^('PCF decay matrix'!BL$1-'PCF decay matrix'!$A24)))</f>
        <v>#VALUE!</v>
      </c>
      <c r="BM24" t="e">
        <f ca="1">IF($A24&gt;BM$1,0,$B24*(1-Parameters!$B$58)*(1-Parameters!$B$60^('PCF decay matrix'!BM$1-'PCF decay matrix'!$A24)))</f>
        <v>#VALUE!</v>
      </c>
      <c r="BN24" t="e">
        <f ca="1">IF($A24&gt;BN$1,0,$B24*(1-Parameters!$B$58)*(1-Parameters!$B$60^('PCF decay matrix'!BN$1-'PCF decay matrix'!$A24)))</f>
        <v>#VALUE!</v>
      </c>
      <c r="BO24" t="e">
        <f ca="1">IF($A24&gt;BO$1,0,$B24*(1-Parameters!$B$58)*(1-Parameters!$B$60^('PCF decay matrix'!BO$1-'PCF decay matrix'!$A24)))</f>
        <v>#VALUE!</v>
      </c>
      <c r="BP24" t="e">
        <f ca="1">IF($A24&gt;BP$1,0,$B24*(1-Parameters!$B$58)*(1-Parameters!$B$60^('PCF decay matrix'!BP$1-'PCF decay matrix'!$A24)))</f>
        <v>#VALUE!</v>
      </c>
      <c r="BQ24" t="e">
        <f ca="1">IF($A24&gt;BQ$1,0,$B24*(1-Parameters!$B$58)*(1-Parameters!$B$60^('PCF decay matrix'!BQ$1-'PCF decay matrix'!$A24)))</f>
        <v>#VALUE!</v>
      </c>
      <c r="BR24" t="e">
        <f ca="1">IF($A24&gt;BR$1,0,$B24*(1-Parameters!$B$58)*(1-Parameters!$B$60^('PCF decay matrix'!BR$1-'PCF decay matrix'!$A24)))</f>
        <v>#VALUE!</v>
      </c>
      <c r="BS24" t="e">
        <f ca="1">IF($A24&gt;BS$1,0,$B24*(1-Parameters!$B$58)*(1-Parameters!$B$60^('PCF decay matrix'!BS$1-'PCF decay matrix'!$A24)))</f>
        <v>#VALUE!</v>
      </c>
      <c r="BT24" t="e">
        <f ca="1">IF($A24&gt;BT$1,0,$B24*(1-Parameters!$B$58)*(1-Parameters!$B$60^('PCF decay matrix'!BT$1-'PCF decay matrix'!$A24)))</f>
        <v>#VALUE!</v>
      </c>
      <c r="BU24" t="e">
        <f ca="1">IF($A24&gt;BU$1,0,$B24*(1-Parameters!$B$58)*(1-Parameters!$B$60^('PCF decay matrix'!BU$1-'PCF decay matrix'!$A24)))</f>
        <v>#VALUE!</v>
      </c>
      <c r="BV24" t="e">
        <f ca="1">IF($A24&gt;BV$1,0,$B24*(1-Parameters!$B$58)*(1-Parameters!$B$60^('PCF decay matrix'!BV$1-'PCF decay matrix'!$A24)))</f>
        <v>#VALUE!</v>
      </c>
      <c r="BW24" t="e">
        <f ca="1">IF($A24&gt;BW$1,0,$B24*(1-Parameters!$B$58)*(1-Parameters!$B$60^('PCF decay matrix'!BW$1-'PCF decay matrix'!$A24)))</f>
        <v>#VALUE!</v>
      </c>
      <c r="BX24" t="e">
        <f ca="1">IF($A24&gt;BX$1,0,$B24*(1-Parameters!$B$58)*(1-Parameters!$B$60^('PCF decay matrix'!BX$1-'PCF decay matrix'!$A24)))</f>
        <v>#VALUE!</v>
      </c>
      <c r="BY24" t="e">
        <f ca="1">IF($A24&gt;BY$1,0,$B24*(1-Parameters!$B$58)*(1-Parameters!$B$60^('PCF decay matrix'!BY$1-'PCF decay matrix'!$A24)))</f>
        <v>#VALUE!</v>
      </c>
      <c r="BZ24" t="e">
        <f ca="1">IF($A24&gt;BZ$1,0,$B24*(1-Parameters!$B$58)*(1-Parameters!$B$60^('PCF decay matrix'!BZ$1-'PCF decay matrix'!$A24)))</f>
        <v>#VALUE!</v>
      </c>
      <c r="CA24" t="e">
        <f ca="1">IF($A24&gt;CA$1,0,$B24*(1-Parameters!$B$58)*(1-Parameters!$B$60^('PCF decay matrix'!CA$1-'PCF decay matrix'!$A24)))</f>
        <v>#VALUE!</v>
      </c>
      <c r="CB24" t="e">
        <f ca="1">IF($A24&gt;CB$1,0,$B24*(1-Parameters!$B$58)*(1-Parameters!$B$60^('PCF decay matrix'!CB$1-'PCF decay matrix'!$A24)))</f>
        <v>#VALUE!</v>
      </c>
      <c r="CC24" t="e">
        <f ca="1">IF($A24&gt;CC$1,0,$B24*(1-Parameters!$B$58)*(1-Parameters!$B$60^('PCF decay matrix'!CC$1-'PCF decay matrix'!$A24)))</f>
        <v>#VALUE!</v>
      </c>
      <c r="CD24" t="e">
        <f ca="1">IF($A24&gt;CD$1,0,$B24*(1-Parameters!$B$58)*(1-Parameters!$B$60^('PCF decay matrix'!CD$1-'PCF decay matrix'!$A24)))</f>
        <v>#VALUE!</v>
      </c>
      <c r="CE24" t="e">
        <f ca="1">IF($A24&gt;CE$1,0,$B24*(1-Parameters!$B$58)*(1-Parameters!$B$60^('PCF decay matrix'!CE$1-'PCF decay matrix'!$A24)))</f>
        <v>#VALUE!</v>
      </c>
      <c r="CF24" t="e">
        <f ca="1">IF($A24&gt;CF$1,0,$B24*(1-Parameters!$B$58)*(1-Parameters!$B$60^('PCF decay matrix'!CF$1-'PCF decay matrix'!$A24)))</f>
        <v>#VALUE!</v>
      </c>
      <c r="CG24" t="e">
        <f ca="1">IF($A24&gt;CG$1,0,$B24*(1-Parameters!$B$58)*(1-Parameters!$B$60^('PCF decay matrix'!CG$1-'PCF decay matrix'!$A24)))</f>
        <v>#VALUE!</v>
      </c>
      <c r="CH24" t="e">
        <f ca="1">IF($A24&gt;CH$1,0,$B24*(1-Parameters!$B$58)*(1-Parameters!$B$60^('PCF decay matrix'!CH$1-'PCF decay matrix'!$A24)))</f>
        <v>#VALUE!</v>
      </c>
      <c r="CI24" t="e">
        <f ca="1">IF($A24&gt;CI$1,0,$B24*(1-Parameters!$B$58)*(1-Parameters!$B$60^('PCF decay matrix'!CI$1-'PCF decay matrix'!$A24)))</f>
        <v>#VALUE!</v>
      </c>
      <c r="CJ24" t="e">
        <f ca="1">IF($A24&gt;CJ$1,0,$B24*(1-Parameters!$B$58)*(1-Parameters!$B$60^('PCF decay matrix'!CJ$1-'PCF decay matrix'!$A24)))</f>
        <v>#VALUE!</v>
      </c>
      <c r="CK24" t="e">
        <f ca="1">IF($A24&gt;CK$1,0,$B24*(1-Parameters!$B$58)*(1-Parameters!$B$60^('PCF decay matrix'!CK$1-'PCF decay matrix'!$A24)))</f>
        <v>#VALUE!</v>
      </c>
      <c r="CL24" t="e">
        <f ca="1">IF($A24&gt;CL$1,0,$B24*(1-Parameters!$B$58)*(1-Parameters!$B$60^('PCF decay matrix'!CL$1-'PCF decay matrix'!$A24)))</f>
        <v>#VALUE!</v>
      </c>
      <c r="CM24" t="e">
        <f ca="1">IF($A24&gt;CM$1,0,$B24*(1-Parameters!$B$58)*(1-Parameters!$B$60^('PCF decay matrix'!CM$1-'PCF decay matrix'!$A24)))</f>
        <v>#VALUE!</v>
      </c>
      <c r="CN24" t="e">
        <f ca="1">IF($A24&gt;CN$1,0,$B24*(1-Parameters!$B$58)*(1-Parameters!$B$60^('PCF decay matrix'!CN$1-'PCF decay matrix'!$A24)))</f>
        <v>#VALUE!</v>
      </c>
      <c r="CO24" t="e">
        <f ca="1">IF($A24&gt;CO$1,0,$B24*(1-Parameters!$B$58)*(1-Parameters!$B$60^('PCF decay matrix'!CO$1-'PCF decay matrix'!$A24)))</f>
        <v>#VALUE!</v>
      </c>
      <c r="CP24" s="4" t="e">
        <f ca="1">IF($A24&gt;CP$1,0,$B24*(1-Parameters!$B$58)*(1-Parameters!$B$60^('PCF decay matrix'!CP$1-'PCF decay matrix'!$A24)))</f>
        <v>#VALUE!</v>
      </c>
      <c r="CQ24" s="4" t="e">
        <f ca="1">IF($A24&gt;CQ$1,0,$B24*(1-Parameters!$B$58)*(1-Parameters!$B$60^('PCF decay matrix'!CQ$1-'PCF decay matrix'!$A24)))</f>
        <v>#VALUE!</v>
      </c>
      <c r="CR24" s="4" t="e">
        <f ca="1">IF($A24&gt;CR$1,0,$B24*(1-Parameters!$B$58)*(1-Parameters!$B$60^('PCF decay matrix'!CR$1-'PCF decay matrix'!$A24)))</f>
        <v>#VALUE!</v>
      </c>
      <c r="CS24" s="4" t="e">
        <f ca="1">IF($A24&gt;CS$1,0,$B24*(1-Parameters!$B$58)*(1-Parameters!$B$60^('PCF decay matrix'!CS$1-'PCF decay matrix'!$A24)))</f>
        <v>#VALUE!</v>
      </c>
      <c r="CT24" s="4" t="e">
        <f ca="1">IF($A24&gt;CT$1,0,$B24*(1-Parameters!$B$58)*(1-Parameters!$B$60^('PCF decay matrix'!CT$1-'PCF decay matrix'!$A24)))</f>
        <v>#VALUE!</v>
      </c>
      <c r="CU24" s="4" t="e">
        <f ca="1">IF($A24&gt;CU$1,0,$B24*(1-Parameters!$B$58)*(1-Parameters!$B$60^('PCF decay matrix'!CU$1-'PCF decay matrix'!$A24)))</f>
        <v>#VALUE!</v>
      </c>
      <c r="CV24" s="4" t="e">
        <f ca="1">IF($A24&gt;CV$1,0,$B24*(1-Parameters!$B$58)*(1-Parameters!$B$60^('PCF decay matrix'!CV$1-'PCF decay matrix'!$A24)))</f>
        <v>#VALUE!</v>
      </c>
      <c r="CW24" s="4" t="e">
        <f ca="1">IF($A24&gt;CW$1,0,$B24*(1-Parameters!$B$58)*(1-Parameters!$B$60^('PCF decay matrix'!CW$1-'PCF decay matrix'!$A24)))</f>
        <v>#VALUE!</v>
      </c>
      <c r="CX24" s="4" t="e">
        <f ca="1">IF($A24&gt;CX$1,0,$B24*(1-Parameters!$B$58)*(1-Parameters!$B$60^('PCF decay matrix'!CX$1-'PCF decay matrix'!$A24)))</f>
        <v>#VALUE!</v>
      </c>
      <c r="CY24" s="4" t="e">
        <f ca="1">IF($A24&gt;CY$1,0,$B24*(1-Parameters!$B$58)*(1-Parameters!$B$60^('PCF decay matrix'!CY$1-'PCF decay matrix'!$A24)))</f>
        <v>#VALUE!</v>
      </c>
      <c r="CZ24" s="4" t="e">
        <f ca="1">IF($A24&gt;CZ$1,0,$B24*(1-Parameters!$B$58)*(1-Parameters!$B$60^('PCF decay matrix'!CZ$1-'PCF decay matrix'!$A24)))</f>
        <v>#VALUE!</v>
      </c>
      <c r="DA24" s="4" t="e">
        <f ca="1">IF($A24&gt;DA$1,0,$B24*(1-Parameters!$B$58)*(1-Parameters!$B$60^('PCF decay matrix'!DA$1-'PCF decay matrix'!$A24)))</f>
        <v>#VALUE!</v>
      </c>
      <c r="DB24" s="4" t="e">
        <f ca="1">IF($A24&gt;DB$1,0,$B24*(1-Parameters!$B$58)*(1-Parameters!$B$60^('PCF decay matrix'!DB$1-'PCF decay matrix'!$A24)))</f>
        <v>#VALUE!</v>
      </c>
      <c r="DC24" s="4" t="e">
        <f ca="1">IF($A24&gt;DC$1,0,$B24*(1-Parameters!$B$58)*(1-Parameters!$B$60^('PCF decay matrix'!DC$1-'PCF decay matrix'!$A24)))</f>
        <v>#VALUE!</v>
      </c>
      <c r="DD24" s="4" t="e">
        <f ca="1">IF($A24&gt;DD$1,0,$B24*(1-Parameters!$B$58)*(1-Parameters!$B$60^('PCF decay matrix'!DD$1-'PCF decay matrix'!$A24)))</f>
        <v>#VALUE!</v>
      </c>
      <c r="DE24" s="4" t="e">
        <f ca="1">IF($A24&gt;DE$1,0,$B24*(1-Parameters!$B$58)*(1-Parameters!$B$60^('PCF decay matrix'!DE$1-'PCF decay matrix'!$A24)))</f>
        <v>#VALUE!</v>
      </c>
      <c r="DF24" s="4" t="e">
        <f ca="1">IF($A24&gt;DF$1,0,$B24*(1-Parameters!$B$58)*(1-Parameters!$B$60^('PCF decay matrix'!DF$1-'PCF decay matrix'!$A24)))</f>
        <v>#VALUE!</v>
      </c>
      <c r="DG24" s="4" t="e">
        <f ca="1">IF($A24&gt;DG$1,0,$B24*(1-Parameters!$B$58)*(1-Parameters!$B$60^('PCF decay matrix'!DG$1-'PCF decay matrix'!$A24)))</f>
        <v>#VALUE!</v>
      </c>
      <c r="DH24" s="4" t="e">
        <f ca="1">IF($A24&gt;DH$1,0,$B24*(1-Parameters!$B$58)*(1-Parameters!$B$60^('PCF decay matrix'!DH$1-'PCF decay matrix'!$A24)))</f>
        <v>#VALUE!</v>
      </c>
      <c r="DI24" s="4" t="e">
        <f ca="1">IF($A24&gt;DI$1,0,$B24*(1-Parameters!$B$58)*(1-Parameters!$B$60^('PCF decay matrix'!DI$1-'PCF decay matrix'!$A24)))</f>
        <v>#VALUE!</v>
      </c>
      <c r="DJ24" s="4" t="e">
        <f ca="1">IF($A24&gt;DJ$1,0,$B24*(1-Parameters!$B$58)*(1-Parameters!$B$60^('PCF decay matrix'!DJ$1-'PCF decay matrix'!$A24)))</f>
        <v>#VALUE!</v>
      </c>
      <c r="DK24" s="4" t="e">
        <f ca="1">IF($A24&gt;DK$1,0,$B24*(1-Parameters!$B$58)*(1-Parameters!$B$60^('PCF decay matrix'!DK$1-'PCF decay matrix'!$A24)))</f>
        <v>#VALUE!</v>
      </c>
      <c r="DL24" s="4" t="e">
        <f ca="1">IF($A24&gt;DL$1,0,$B24*(1-Parameters!$B$58)*(1-Parameters!$B$60^('PCF decay matrix'!DL$1-'PCF decay matrix'!$A24)))</f>
        <v>#VALUE!</v>
      </c>
      <c r="DM24" s="4" t="e">
        <f ca="1">IF($A24&gt;DM$1,0,$B24*(1-Parameters!$B$58)*(1-Parameters!$B$60^('PCF decay matrix'!DM$1-'PCF decay matrix'!$A24)))</f>
        <v>#VALUE!</v>
      </c>
      <c r="DN24" s="4" t="e">
        <f ca="1">IF($A24&gt;DN$1,0,$B24*(1-Parameters!$B$58)*(1-Parameters!$B$60^('PCF decay matrix'!DN$1-'PCF decay matrix'!$A24)))</f>
        <v>#VALUE!</v>
      </c>
      <c r="DO24" s="4" t="e">
        <f ca="1">IF($A24&gt;DO$1,0,$B24*(1-Parameters!$B$58)*(1-Parameters!$B$60^('PCF decay matrix'!DO$1-'PCF decay matrix'!$A24)))</f>
        <v>#VALUE!</v>
      </c>
      <c r="DP24" s="4" t="e">
        <f ca="1">IF($A24&gt;DP$1,0,$B24*(1-Parameters!$B$58)*(1-Parameters!$B$60^('PCF decay matrix'!DP$1-'PCF decay matrix'!$A24)))</f>
        <v>#VALUE!</v>
      </c>
      <c r="DQ24" s="4" t="e">
        <f ca="1">IF($A24&gt;DQ$1,0,$B24*(1-Parameters!$B$58)*(1-Parameters!$B$60^('PCF decay matrix'!DQ$1-'PCF decay matrix'!$A24)))</f>
        <v>#VALUE!</v>
      </c>
      <c r="DR24" s="4" t="e">
        <f ca="1">IF($A24&gt;DR$1,0,$B24*(1-Parameters!$B$58)*(1-Parameters!$B$60^('PCF decay matrix'!DR$1-'PCF decay matrix'!$A24)))</f>
        <v>#VALUE!</v>
      </c>
      <c r="DS24" s="4" t="e">
        <f ca="1">IF($A24&gt;DS$1,0,$B24*(1-Parameters!$B$58)*(1-Parameters!$B$60^('PCF decay matrix'!DS$1-'PCF decay matrix'!$A24)))</f>
        <v>#VALUE!</v>
      </c>
      <c r="DT24" s="4" t="e">
        <f ca="1">IF($A24&gt;DT$1,0,$B24*(1-Parameters!$B$58)*(1-Parameters!$B$60^('PCF decay matrix'!DT$1-'PCF decay matrix'!$A24)))</f>
        <v>#VALUE!</v>
      </c>
      <c r="DU24" s="4" t="e">
        <f ca="1">IF($A24&gt;DU$1,0,$B24*(1-Parameters!$B$58)*(1-Parameters!$B$60^('PCF decay matrix'!DU$1-'PCF decay matrix'!$A24)))</f>
        <v>#VALUE!</v>
      </c>
      <c r="DV24" s="4" t="e">
        <f ca="1">IF($A24&gt;DV$1,0,$B24*(1-Parameters!$B$58)*(1-Parameters!$B$60^('PCF decay matrix'!DV$1-'PCF decay matrix'!$A24)))</f>
        <v>#VALUE!</v>
      </c>
      <c r="DW24" s="4" t="e">
        <f ca="1">IF($A24&gt;DW$1,0,$B24*(1-Parameters!$B$58)*(1-Parameters!$B$60^('PCF decay matrix'!DW$1-'PCF decay matrix'!$A24)))</f>
        <v>#VALUE!</v>
      </c>
      <c r="DX24" s="4" t="e">
        <f ca="1">IF($A24&gt;DX$1,0,$B24*(1-Parameters!$B$58)*(1-Parameters!$B$60^('PCF decay matrix'!DX$1-'PCF decay matrix'!$A24)))</f>
        <v>#VALUE!</v>
      </c>
      <c r="DY24" s="4" t="e">
        <f ca="1">IF($A24&gt;DY$1,0,$B24*(1-Parameters!$B$58)*(1-Parameters!$B$60^('PCF decay matrix'!DY$1-'PCF decay matrix'!$A24)))</f>
        <v>#VALUE!</v>
      </c>
      <c r="DZ24" s="4" t="e">
        <f ca="1">IF($A24&gt;DZ$1,0,$B24*(1-Parameters!$B$58)*(1-Parameters!$B$60^('PCF decay matrix'!DZ$1-'PCF decay matrix'!$A24)))</f>
        <v>#VALUE!</v>
      </c>
      <c r="EA24" s="4" t="e">
        <f ca="1">IF($A24&gt;EA$1,0,$B24*(1-Parameters!$B$58)*(1-Parameters!$B$60^('PCF decay matrix'!EA$1-'PCF decay matrix'!$A24)))</f>
        <v>#VALUE!</v>
      </c>
      <c r="EB24" s="4" t="e">
        <f ca="1">IF($A24&gt;EB$1,0,$B24*(1-Parameters!$B$58)*(1-Parameters!$B$60^('PCF decay matrix'!EB$1-'PCF decay matrix'!$A24)))</f>
        <v>#VALUE!</v>
      </c>
      <c r="EC24" s="4" t="e">
        <f ca="1">IF($A24&gt;EC$1,0,$B24*(1-Parameters!$B$58)*(1-Parameters!$B$60^('PCF decay matrix'!EC$1-'PCF decay matrix'!$A24)))</f>
        <v>#VALUE!</v>
      </c>
      <c r="ED24" s="4" t="e">
        <f ca="1">IF($A24&gt;ED$1,0,$B24*(1-Parameters!$B$58)*(1-Parameters!$B$60^('PCF decay matrix'!ED$1-'PCF decay matrix'!$A24)))</f>
        <v>#VALUE!</v>
      </c>
      <c r="EE24" s="4" t="e">
        <f ca="1">IF($A24&gt;EE$1,0,$B24*(1-Parameters!$B$58)*(1-Parameters!$B$60^('PCF decay matrix'!EE$1-'PCF decay matrix'!$A24)))</f>
        <v>#VALUE!</v>
      </c>
      <c r="EF24" s="4" t="e">
        <f ca="1">IF($A24&gt;EF$1,0,$B24*(1-Parameters!$B$58)*(1-Parameters!$B$60^('PCF decay matrix'!EF$1-'PCF decay matrix'!$A24)))</f>
        <v>#VALUE!</v>
      </c>
      <c r="EG24" s="4" t="e">
        <f ca="1">IF($A24&gt;EG$1,0,$B24*(1-Parameters!$B$58)*(1-Parameters!$B$60^('PCF decay matrix'!EG$1-'PCF decay matrix'!$A24)))</f>
        <v>#VALUE!</v>
      </c>
      <c r="EH24" s="4" t="e">
        <f ca="1">IF($A24&gt;EH$1,0,$B24*(1-Parameters!$B$58)*(1-Parameters!$B$60^('PCF decay matrix'!EH$1-'PCF decay matrix'!$A24)))</f>
        <v>#VALUE!</v>
      </c>
      <c r="EI24" s="4" t="e">
        <f ca="1">IF($A24&gt;EI$1,0,$B24*(1-Parameters!$B$58)*(1-Parameters!$B$60^('PCF decay matrix'!EI$1-'PCF decay matrix'!$A24)))</f>
        <v>#VALUE!</v>
      </c>
      <c r="EJ24" s="4" t="e">
        <f ca="1">IF($A24&gt;EJ$1,0,$B24*(1-Parameters!$B$58)*(1-Parameters!$B$60^('PCF decay matrix'!EJ$1-'PCF decay matrix'!$A24)))</f>
        <v>#VALUE!</v>
      </c>
      <c r="EK24" s="4" t="e">
        <f ca="1">IF($A24&gt;EK$1,0,$B24*(1-Parameters!$B$58)*(1-Parameters!$B$60^('PCF decay matrix'!EK$1-'PCF decay matrix'!$A24)))</f>
        <v>#VALUE!</v>
      </c>
      <c r="EL24" s="4" t="e">
        <f ca="1">IF($A24&gt;EL$1,0,$B24*(1-Parameters!$B$58)*(1-Parameters!$B$60^('PCF decay matrix'!EL$1-'PCF decay matrix'!$A24)))</f>
        <v>#VALUE!</v>
      </c>
      <c r="EM24" s="4" t="e">
        <f ca="1">IF($A24&gt;EM$1,0,$B24*(1-Parameters!$B$58)*(1-Parameters!$B$60^('PCF decay matrix'!EM$1-'PCF decay matrix'!$A24)))</f>
        <v>#VALUE!</v>
      </c>
      <c r="EN24" s="4" t="e">
        <f ca="1">IF($A24&gt;EN$1,0,$B24*(1-Parameters!$B$58)*(1-Parameters!$B$60^('PCF decay matrix'!EN$1-'PCF decay matrix'!$A24)))</f>
        <v>#VALUE!</v>
      </c>
      <c r="EO24" s="4" t="e">
        <f ca="1">IF($A24&gt;EO$1,0,$B24*(1-Parameters!$B$58)*(1-Parameters!$B$60^('PCF decay matrix'!EO$1-'PCF decay matrix'!$A24)))</f>
        <v>#VALUE!</v>
      </c>
      <c r="EP24" s="4" t="e">
        <f ca="1">IF($A24&gt;EP$1,0,$B24*(1-Parameters!$B$58)*(1-Parameters!$B$60^('PCF decay matrix'!EP$1-'PCF decay matrix'!$A24)))</f>
        <v>#VALUE!</v>
      </c>
      <c r="EQ24" s="4" t="e">
        <f ca="1">IF($A24&gt;EQ$1,0,$B24*(1-Parameters!$B$58)*(1-Parameters!$B$60^('PCF decay matrix'!EQ$1-'PCF decay matrix'!$A24)))</f>
        <v>#VALUE!</v>
      </c>
      <c r="ER24" s="4" t="e">
        <f ca="1">IF($A24&gt;ER$1,0,$B24*(1-Parameters!$B$58)*(1-Parameters!$B$60^('PCF decay matrix'!ER$1-'PCF decay matrix'!$A24)))</f>
        <v>#VALUE!</v>
      </c>
      <c r="ES24" s="4" t="e">
        <f ca="1">IF($A24&gt;ES$1,0,$B24*(1-Parameters!$B$58)*(1-Parameters!$B$60^('PCF decay matrix'!ES$1-'PCF decay matrix'!$A24)))</f>
        <v>#VALUE!</v>
      </c>
      <c r="ET24" s="4" t="e">
        <f ca="1">IF($A24&gt;ET$1,0,$B24*(1-Parameters!$B$58)*(1-Parameters!$B$60^('PCF decay matrix'!ET$1-'PCF decay matrix'!$A24)))</f>
        <v>#VALUE!</v>
      </c>
      <c r="EU24" s="4" t="e">
        <f ca="1">IF($A24&gt;EU$1,0,$B24*(1-Parameters!$B$58)*(1-Parameters!$B$60^('PCF decay matrix'!EU$1-'PCF decay matrix'!$A24)))</f>
        <v>#VALUE!</v>
      </c>
      <c r="EV24" s="4" t="e">
        <f ca="1">IF($A24&gt;EV$1,0,$B24*(1-Parameters!$B$58)*(1-Parameters!$B$60^('PCF decay matrix'!EV$1-'PCF decay matrix'!$A24)))</f>
        <v>#VALUE!</v>
      </c>
      <c r="EW24" s="4" t="e">
        <f ca="1">IF($A24&gt;EW$1,0,$B24*(1-Parameters!$B$58)*(1-Parameters!$B$60^('PCF decay matrix'!EW$1-'PCF decay matrix'!$A24)))</f>
        <v>#VALUE!</v>
      </c>
      <c r="EX24" s="4" t="e">
        <f ca="1">IF($A24&gt;EX$1,0,$B24*(1-Parameters!$B$58)*(1-Parameters!$B$60^('PCF decay matrix'!EX$1-'PCF decay matrix'!$A24)))</f>
        <v>#VALUE!</v>
      </c>
      <c r="EY24" s="4" t="e">
        <f ca="1">IF($A24&gt;EY$1,0,$B24*(1-Parameters!$B$58)*(1-Parameters!$B$60^('PCF decay matrix'!EY$1-'PCF decay matrix'!$A24)))</f>
        <v>#VALUE!</v>
      </c>
      <c r="EZ24" s="4" t="e">
        <f ca="1">IF($A24&gt;EZ$1,0,$B24*(1-Parameters!$B$58)*(1-Parameters!$B$60^('PCF decay matrix'!EZ$1-'PCF decay matrix'!$A24)))</f>
        <v>#VALUE!</v>
      </c>
      <c r="FA24" s="4" t="e">
        <f ca="1">IF($A24&gt;FA$1,0,$B24*(1-Parameters!$B$58)*(1-Parameters!$B$60^('PCF decay matrix'!FA$1-'PCF decay matrix'!$A24)))</f>
        <v>#VALUE!</v>
      </c>
      <c r="FB24" s="4" t="e">
        <f ca="1">IF($A24&gt;FB$1,0,$B24*(1-Parameters!$B$58)*(1-Parameters!$B$60^('PCF decay matrix'!FB$1-'PCF decay matrix'!$A24)))</f>
        <v>#VALUE!</v>
      </c>
      <c r="FC24" s="4" t="e">
        <f ca="1">IF($A24&gt;FC$1,0,$B24*(1-Parameters!$B$58)*(1-Parameters!$B$60^('PCF decay matrix'!FC$1-'PCF decay matrix'!$A24)))</f>
        <v>#VALUE!</v>
      </c>
      <c r="FD24" s="4" t="e">
        <f ca="1">IF($A24&gt;FD$1,0,$B24*(1-Parameters!$B$58)*(1-Parameters!$B$60^('PCF decay matrix'!FD$1-'PCF decay matrix'!$A24)))</f>
        <v>#VALUE!</v>
      </c>
      <c r="FE24" s="4" t="e">
        <f ca="1">IF($A24&gt;FE$1,0,$B24*(1-Parameters!$B$58)*(1-Parameters!$B$60^('PCF decay matrix'!FE$1-'PCF decay matrix'!$A24)))</f>
        <v>#VALUE!</v>
      </c>
      <c r="FF24" s="4" t="e">
        <f ca="1">IF($A24&gt;FF$1,0,$B24*(1-Parameters!$B$58)*(1-Parameters!$B$60^('PCF decay matrix'!FF$1-'PCF decay matrix'!$A24)))</f>
        <v>#VALUE!</v>
      </c>
      <c r="FG24" s="4" t="e">
        <f ca="1">IF($A24&gt;FG$1,0,$B24*(1-Parameters!$B$58)*(1-Parameters!$B$60^('PCF decay matrix'!FG$1-'PCF decay matrix'!$A24)))</f>
        <v>#VALUE!</v>
      </c>
      <c r="FH24" s="4" t="e">
        <f ca="1">IF($A24&gt;FH$1,0,$B24*(1-Parameters!$B$58)*(1-Parameters!$B$60^('PCF decay matrix'!FH$1-'PCF decay matrix'!$A24)))</f>
        <v>#VALUE!</v>
      </c>
      <c r="FI24" s="4" t="e">
        <f ca="1">IF($A24&gt;FI$1,0,$B24*(1-Parameters!$B$58)*(1-Parameters!$B$60^('PCF decay matrix'!FI$1-'PCF decay matrix'!$A24)))</f>
        <v>#VALUE!</v>
      </c>
      <c r="FJ24" s="4" t="e">
        <f ca="1">IF($A24&gt;FJ$1,0,$B24*(1-Parameters!$B$58)*(1-Parameters!$B$60^('PCF decay matrix'!FJ$1-'PCF decay matrix'!$A24)))</f>
        <v>#VALUE!</v>
      </c>
      <c r="FK24" s="4" t="e">
        <f ca="1">IF($A24&gt;FK$1,0,$B24*(1-Parameters!$B$58)*(1-Parameters!$B$60^('PCF decay matrix'!FK$1-'PCF decay matrix'!$A24)))</f>
        <v>#VALUE!</v>
      </c>
      <c r="FL24" s="4" t="e">
        <f ca="1">IF($A24&gt;FL$1,0,$B24*(1-Parameters!$B$58)*(1-Parameters!$B$60^('PCF decay matrix'!FL$1-'PCF decay matrix'!$A24)))</f>
        <v>#VALUE!</v>
      </c>
      <c r="FM24" s="4" t="e">
        <f ca="1">IF($A24&gt;FM$1,0,$B24*(1-Parameters!$B$58)*(1-Parameters!$B$60^('PCF decay matrix'!FM$1-'PCF decay matrix'!$A24)))</f>
        <v>#VALUE!</v>
      </c>
      <c r="FN24" s="4" t="e">
        <f ca="1">IF($A24&gt;FN$1,0,$B24*(1-Parameters!$B$58)*(1-Parameters!$B$60^('PCF decay matrix'!FN$1-'PCF decay matrix'!$A24)))</f>
        <v>#VALUE!</v>
      </c>
      <c r="FO24" s="4" t="e">
        <f ca="1">IF($A24&gt;FO$1,0,$B24*(1-Parameters!$B$58)*(1-Parameters!$B$60^('PCF decay matrix'!FO$1-'PCF decay matrix'!$A24)))</f>
        <v>#VALUE!</v>
      </c>
      <c r="FP24" s="4" t="e">
        <f ca="1">IF($A24&gt;FP$1,0,$B24*(1-Parameters!$B$58)*(1-Parameters!$B$60^('PCF decay matrix'!FP$1-'PCF decay matrix'!$A24)))</f>
        <v>#VALUE!</v>
      </c>
      <c r="FQ24" s="4" t="e">
        <f ca="1">IF($A24&gt;FQ$1,0,$B24*(1-Parameters!$B$58)*(1-Parameters!$B$60^('PCF decay matrix'!FQ$1-'PCF decay matrix'!$A24)))</f>
        <v>#VALUE!</v>
      </c>
      <c r="FR24" s="4" t="e">
        <f ca="1">IF($A24&gt;FR$1,0,$B24*(1-Parameters!$B$58)*(1-Parameters!$B$60^('PCF decay matrix'!FR$1-'PCF decay matrix'!$A24)))</f>
        <v>#VALUE!</v>
      </c>
      <c r="FS24" s="4" t="e">
        <f ca="1">IF($A24&gt;FS$1,0,$B24*(1-Parameters!$B$58)*(1-Parameters!$B$60^('PCF decay matrix'!FS$1-'PCF decay matrix'!$A24)))</f>
        <v>#VALUE!</v>
      </c>
      <c r="FT24" s="4" t="e">
        <f ca="1">IF($A24&gt;FT$1,0,$B24*(1-Parameters!$B$58)*(1-Parameters!$B$60^('PCF decay matrix'!FT$1-'PCF decay matrix'!$A24)))</f>
        <v>#VALUE!</v>
      </c>
      <c r="FU24" s="4" t="e">
        <f ca="1">IF($A24&gt;FU$1,0,$B24*(1-Parameters!$B$58)*(1-Parameters!$B$60^('PCF decay matrix'!FU$1-'PCF decay matrix'!$A24)))</f>
        <v>#VALUE!</v>
      </c>
      <c r="FV24" s="4" t="e">
        <f ca="1">IF($A24&gt;FV$1,0,$B24*(1-Parameters!$B$58)*(1-Parameters!$B$60^('PCF decay matrix'!FV$1-'PCF decay matrix'!$A24)))</f>
        <v>#VALUE!</v>
      </c>
      <c r="FW24" s="4" t="e">
        <f ca="1">IF($A24&gt;FW$1,0,$B24*(1-Parameters!$B$58)*(1-Parameters!$B$60^('PCF decay matrix'!FW$1-'PCF decay matrix'!$A24)))</f>
        <v>#VALUE!</v>
      </c>
      <c r="FX24" s="4" t="e">
        <f ca="1">IF($A24&gt;FX$1,0,$B24*(1-Parameters!$B$58)*(1-Parameters!$B$60^('PCF decay matrix'!FX$1-'PCF decay matrix'!$A24)))</f>
        <v>#VALUE!</v>
      </c>
      <c r="FY24" s="4" t="e">
        <f ca="1">IF($A24&gt;FY$1,0,$B24*(1-Parameters!$B$58)*(1-Parameters!$B$60^('PCF decay matrix'!FY$1-'PCF decay matrix'!$A24)))</f>
        <v>#VALUE!</v>
      </c>
      <c r="FZ24" s="4" t="e">
        <f ca="1">IF($A24&gt;FZ$1,0,$B24*(1-Parameters!$B$58)*(1-Parameters!$B$60^('PCF decay matrix'!FZ$1-'PCF decay matrix'!$A24)))</f>
        <v>#VALUE!</v>
      </c>
      <c r="GA24" s="4" t="e">
        <f ca="1">IF($A24&gt;GA$1,0,$B24*(1-Parameters!$B$58)*(1-Parameters!$B$60^('PCF decay matrix'!GA$1-'PCF decay matrix'!$A24)))</f>
        <v>#VALUE!</v>
      </c>
      <c r="GB24" s="4" t="e">
        <f ca="1">IF($A24&gt;GB$1,0,$B24*(1-Parameters!$B$58)*(1-Parameters!$B$60^('PCF decay matrix'!GB$1-'PCF decay matrix'!$A24)))</f>
        <v>#VALUE!</v>
      </c>
      <c r="GC24" s="4" t="e">
        <f ca="1">IF($A24&gt;GC$1,0,$B24*(1-Parameters!$B$58)*(1-Parameters!$B$60^('PCF decay matrix'!GC$1-'PCF decay matrix'!$A24)))</f>
        <v>#VALUE!</v>
      </c>
      <c r="GD24" s="4" t="e">
        <f ca="1">IF($A24&gt;GD$1,0,$B24*(1-Parameters!$B$58)*(1-Parameters!$B$60^('PCF decay matrix'!GD$1-'PCF decay matrix'!$A24)))</f>
        <v>#VALUE!</v>
      </c>
      <c r="GE24" s="4" t="e">
        <f ca="1">IF($A24&gt;GE$1,0,$B24*(1-Parameters!$B$58)*(1-Parameters!$B$60^('PCF decay matrix'!GE$1-'PCF decay matrix'!$A24)))</f>
        <v>#VALUE!</v>
      </c>
      <c r="GF24" s="4" t="e">
        <f ca="1">IF($A24&gt;GF$1,0,$B24*(1-Parameters!$B$58)*(1-Parameters!$B$60^('PCF decay matrix'!GF$1-'PCF decay matrix'!$A24)))</f>
        <v>#VALUE!</v>
      </c>
      <c r="GG24" s="4" t="e">
        <f ca="1">IF($A24&gt;GG$1,0,$B24*(1-Parameters!$B$58)*(1-Parameters!$B$60^('PCF decay matrix'!GG$1-'PCF decay matrix'!$A24)))</f>
        <v>#VALUE!</v>
      </c>
      <c r="GH24" s="4" t="e">
        <f ca="1">IF($A24&gt;GH$1,0,$B24*(1-Parameters!$B$58)*(1-Parameters!$B$60^('PCF decay matrix'!GH$1-'PCF decay matrix'!$A24)))</f>
        <v>#VALUE!</v>
      </c>
      <c r="GI24" s="4" t="e">
        <f ca="1">IF($A24&gt;GI$1,0,$B24*(1-Parameters!$B$58)*(1-Parameters!$B$60^('PCF decay matrix'!GI$1-'PCF decay matrix'!$A24)))</f>
        <v>#VALUE!</v>
      </c>
      <c r="GJ24" s="4" t="e">
        <f ca="1">IF($A24&gt;GJ$1,0,$B24*(1-Parameters!$B$58)*(1-Parameters!$B$60^('PCF decay matrix'!GJ$1-'PCF decay matrix'!$A24)))</f>
        <v>#VALUE!</v>
      </c>
      <c r="GK24" s="4" t="e">
        <f ca="1">IF($A24&gt;GK$1,0,$B24*(1-Parameters!$B$58)*(1-Parameters!$B$60^('PCF decay matrix'!GK$1-'PCF decay matrix'!$A24)))</f>
        <v>#VALUE!</v>
      </c>
    </row>
    <row r="25" spans="1:193" x14ac:dyDescent="0.45">
      <c r="A25">
        <v>2033</v>
      </c>
      <c r="B25" s="20" t="e">
        <f ca="1">'PCF model'!D25</f>
        <v>#VALUE!</v>
      </c>
      <c r="C25">
        <f>IF($A25&gt;C$1,0,$B25*(1-Parameters!$B$58)*(1-Parameters!$B$60^('PCF decay matrix'!C$1-'PCF decay matrix'!$A25)))</f>
        <v>0</v>
      </c>
      <c r="D25">
        <f>IF($A25&gt;D$1,0,$B25*(1-Parameters!$B$58)*(1-Parameters!$B$60^('PCF decay matrix'!D$1-'PCF decay matrix'!$A25)))</f>
        <v>0</v>
      </c>
      <c r="E25">
        <f>IF($A25&gt;E$1,0,$B25*(1-Parameters!$B$58)*(1-Parameters!$B$60^('PCF decay matrix'!E$1-'PCF decay matrix'!$A25)))</f>
        <v>0</v>
      </c>
      <c r="F25">
        <f>IF($A25&gt;F$1,0,$B25*(1-Parameters!$B$58)*(1-Parameters!$B$60^('PCF decay matrix'!F$1-'PCF decay matrix'!$A25)))</f>
        <v>0</v>
      </c>
      <c r="G25">
        <f>IF($A25&gt;G$1,0,$B25*(1-Parameters!$B$58)*(1-Parameters!$B$60^('PCF decay matrix'!G$1-'PCF decay matrix'!$A25)))</f>
        <v>0</v>
      </c>
      <c r="H25">
        <f>IF($A25&gt;H$1,0,$B25*(1-Parameters!$B$58)*(1-Parameters!$B$60^('PCF decay matrix'!H$1-'PCF decay matrix'!$A25)))</f>
        <v>0</v>
      </c>
      <c r="I25">
        <f>IF($A25&gt;I$1,0,$B25*(1-Parameters!$B$58)*(1-Parameters!$B$60^('PCF decay matrix'!I$1-'PCF decay matrix'!$A25)))</f>
        <v>0</v>
      </c>
      <c r="J25">
        <f>IF($A25&gt;J$1,0,$B25*(1-Parameters!$B$58)*(1-Parameters!$B$60^('PCF decay matrix'!J$1-'PCF decay matrix'!$A25)))</f>
        <v>0</v>
      </c>
      <c r="K25">
        <f>IF($A25&gt;K$1,0,$B25*(1-Parameters!$B$58)*(1-Parameters!$B$60^('PCF decay matrix'!K$1-'PCF decay matrix'!$A25)))</f>
        <v>0</v>
      </c>
      <c r="L25">
        <f>IF($A25&gt;L$1,0,$B25*(1-Parameters!$B$58)*(1-Parameters!$B$60^('PCF decay matrix'!L$1-'PCF decay matrix'!$A25)))</f>
        <v>0</v>
      </c>
      <c r="M25">
        <f>IF($A25&gt;M$1,0,$B25*(1-Parameters!$B$58)*(1-Parameters!$B$60^('PCF decay matrix'!M$1-'PCF decay matrix'!$A25)))</f>
        <v>0</v>
      </c>
      <c r="N25">
        <f>IF($A25&gt;N$1,0,$B25*(1-Parameters!$B$58)*(1-Parameters!$B$60^('PCF decay matrix'!N$1-'PCF decay matrix'!$A25)))</f>
        <v>0</v>
      </c>
      <c r="O25">
        <f>IF($A25&gt;O$1,0,$B25*(1-Parameters!$B$58)*(1-Parameters!$B$60^('PCF decay matrix'!O$1-'PCF decay matrix'!$A25)))</f>
        <v>0</v>
      </c>
      <c r="P25">
        <f>IF($A25&gt;P$1,0,$B25*(1-Parameters!$B$58)*(1-Parameters!$B$60^('PCF decay matrix'!P$1-'PCF decay matrix'!$A25)))</f>
        <v>0</v>
      </c>
      <c r="Q25">
        <f>IF($A25&gt;Q$1,0,$B25*(1-Parameters!$B$58)*(1-Parameters!$B$60^('PCF decay matrix'!Q$1-'PCF decay matrix'!$A25)))</f>
        <v>0</v>
      </c>
      <c r="R25">
        <f>IF($A25&gt;R$1,0,$B25*(1-Parameters!$B$58)*(1-Parameters!$B$60^('PCF decay matrix'!R$1-'PCF decay matrix'!$A25)))</f>
        <v>0</v>
      </c>
      <c r="S25">
        <f>IF($A25&gt;S$1,0,$B25*(1-Parameters!$B$58)*(1-Parameters!$B$60^('PCF decay matrix'!S$1-'PCF decay matrix'!$A25)))</f>
        <v>0</v>
      </c>
      <c r="T25">
        <f>IF($A25&gt;T$1,0,$B25*(1-Parameters!$B$58)*(1-Parameters!$B$60^('PCF decay matrix'!T$1-'PCF decay matrix'!$A25)))</f>
        <v>0</v>
      </c>
      <c r="U25">
        <f>IF($A25&gt;U$1,0,$B25*(1-Parameters!$B$58)*(1-Parameters!$B$60^('PCF decay matrix'!U$1-'PCF decay matrix'!$A25)))</f>
        <v>0</v>
      </c>
      <c r="V25">
        <f>IF($A25&gt;V$1,0,$B25*(1-Parameters!$B$58)*(1-Parameters!$B$60^('PCF decay matrix'!V$1-'PCF decay matrix'!$A25)))</f>
        <v>0</v>
      </c>
      <c r="W25">
        <f>IF($A25&gt;W$1,0,$B25*(1-Parameters!$B$58)*(1-Parameters!$B$60^('PCF decay matrix'!W$1-'PCF decay matrix'!$A25)))</f>
        <v>0</v>
      </c>
      <c r="X25">
        <f>IF($A25&gt;X$1,0,$B25*(1-Parameters!$B$58)*(1-Parameters!$B$60^('PCF decay matrix'!X$1-'PCF decay matrix'!$A25)))</f>
        <v>0</v>
      </c>
      <c r="Y25">
        <f>IF($A25&gt;Y$1,0,$B25*(1-Parameters!$B$58)*(1-Parameters!$B$60^('PCF decay matrix'!Y$1-'PCF decay matrix'!$A25)))</f>
        <v>0</v>
      </c>
      <c r="Z25" t="e">
        <f ca="1">IF($A25&gt;Z$1,0,$B25*(1-Parameters!$B$58)*(1-Parameters!$B$60^('PCF decay matrix'!Z$1-'PCF decay matrix'!$A25)))</f>
        <v>#VALUE!</v>
      </c>
      <c r="AA25" t="e">
        <f ca="1">IF($A25&gt;AA$1,0,$B25*(1-Parameters!$B$58)*(1-Parameters!$B$60^('PCF decay matrix'!AA$1-'PCF decay matrix'!$A25)))</f>
        <v>#VALUE!</v>
      </c>
      <c r="AB25" t="e">
        <f ca="1">IF($A25&gt;AB$1,0,$B25*(1-Parameters!$B$58)*(1-Parameters!$B$60^('PCF decay matrix'!AB$1-'PCF decay matrix'!$A25)))</f>
        <v>#VALUE!</v>
      </c>
      <c r="AC25" t="e">
        <f ca="1">IF($A25&gt;AC$1,0,$B25*(1-Parameters!$B$58)*(1-Parameters!$B$60^('PCF decay matrix'!AC$1-'PCF decay matrix'!$A25)))</f>
        <v>#VALUE!</v>
      </c>
      <c r="AD25" t="e">
        <f ca="1">IF($A25&gt;AD$1,0,$B25*(1-Parameters!$B$58)*(1-Parameters!$B$60^('PCF decay matrix'!AD$1-'PCF decay matrix'!$A25)))</f>
        <v>#VALUE!</v>
      </c>
      <c r="AE25" t="e">
        <f ca="1">IF($A25&gt;AE$1,0,$B25*(1-Parameters!$B$58)*(1-Parameters!$B$60^('PCF decay matrix'!AE$1-'PCF decay matrix'!$A25)))</f>
        <v>#VALUE!</v>
      </c>
      <c r="AF25" t="e">
        <f ca="1">IF($A25&gt;AF$1,0,$B25*(1-Parameters!$B$58)*(1-Parameters!$B$60^('PCF decay matrix'!AF$1-'PCF decay matrix'!$A25)))</f>
        <v>#VALUE!</v>
      </c>
      <c r="AG25" t="e">
        <f ca="1">IF($A25&gt;AG$1,0,$B25*(1-Parameters!$B$58)*(1-Parameters!$B$60^('PCF decay matrix'!AG$1-'PCF decay matrix'!$A25)))</f>
        <v>#VALUE!</v>
      </c>
      <c r="AH25" t="e">
        <f ca="1">IF($A25&gt;AH$1,0,$B25*(1-Parameters!$B$58)*(1-Parameters!$B$60^('PCF decay matrix'!AH$1-'PCF decay matrix'!$A25)))</f>
        <v>#VALUE!</v>
      </c>
      <c r="AI25" t="e">
        <f ca="1">IF($A25&gt;AI$1,0,$B25*(1-Parameters!$B$58)*(1-Parameters!$B$60^('PCF decay matrix'!AI$1-'PCF decay matrix'!$A25)))</f>
        <v>#VALUE!</v>
      </c>
      <c r="AJ25" t="e">
        <f ca="1">IF($A25&gt;AJ$1,0,$B25*(1-Parameters!$B$58)*(1-Parameters!$B$60^('PCF decay matrix'!AJ$1-'PCF decay matrix'!$A25)))</f>
        <v>#VALUE!</v>
      </c>
      <c r="AK25" t="e">
        <f ca="1">IF($A25&gt;AK$1,0,$B25*(1-Parameters!$B$58)*(1-Parameters!$B$60^('PCF decay matrix'!AK$1-'PCF decay matrix'!$A25)))</f>
        <v>#VALUE!</v>
      </c>
      <c r="AL25" t="e">
        <f ca="1">IF($A25&gt;AL$1,0,$B25*(1-Parameters!$B$58)*(1-Parameters!$B$60^('PCF decay matrix'!AL$1-'PCF decay matrix'!$A25)))</f>
        <v>#VALUE!</v>
      </c>
      <c r="AM25" t="e">
        <f ca="1">IF($A25&gt;AM$1,0,$B25*(1-Parameters!$B$58)*(1-Parameters!$B$60^('PCF decay matrix'!AM$1-'PCF decay matrix'!$A25)))</f>
        <v>#VALUE!</v>
      </c>
      <c r="AN25" t="e">
        <f ca="1">IF($A25&gt;AN$1,0,$B25*(1-Parameters!$B$58)*(1-Parameters!$B$60^('PCF decay matrix'!AN$1-'PCF decay matrix'!$A25)))</f>
        <v>#VALUE!</v>
      </c>
      <c r="AO25" t="e">
        <f ca="1">IF($A25&gt;AO$1,0,$B25*(1-Parameters!$B$58)*(1-Parameters!$B$60^('PCF decay matrix'!AO$1-'PCF decay matrix'!$A25)))</f>
        <v>#VALUE!</v>
      </c>
      <c r="AP25" t="e">
        <f ca="1">IF($A25&gt;AP$1,0,$B25*(1-Parameters!$B$58)*(1-Parameters!$B$60^('PCF decay matrix'!AP$1-'PCF decay matrix'!$A25)))</f>
        <v>#VALUE!</v>
      </c>
      <c r="AQ25" t="e">
        <f ca="1">IF($A25&gt;AQ$1,0,$B25*(1-Parameters!$B$58)*(1-Parameters!$B$60^('PCF decay matrix'!AQ$1-'PCF decay matrix'!$A25)))</f>
        <v>#VALUE!</v>
      </c>
      <c r="AR25" t="e">
        <f ca="1">IF($A25&gt;AR$1,0,$B25*(1-Parameters!$B$58)*(1-Parameters!$B$60^('PCF decay matrix'!AR$1-'PCF decay matrix'!$A25)))</f>
        <v>#VALUE!</v>
      </c>
      <c r="AS25" t="e">
        <f ca="1">IF($A25&gt;AS$1,0,$B25*(1-Parameters!$B$58)*(1-Parameters!$B$60^('PCF decay matrix'!AS$1-'PCF decay matrix'!$A25)))</f>
        <v>#VALUE!</v>
      </c>
      <c r="AT25" t="e">
        <f ca="1">IF($A25&gt;AT$1,0,$B25*(1-Parameters!$B$58)*(1-Parameters!$B$60^('PCF decay matrix'!AT$1-'PCF decay matrix'!$A25)))</f>
        <v>#VALUE!</v>
      </c>
      <c r="AU25" t="e">
        <f ca="1">IF($A25&gt;AU$1,0,$B25*(1-Parameters!$B$58)*(1-Parameters!$B$60^('PCF decay matrix'!AU$1-'PCF decay matrix'!$A25)))</f>
        <v>#VALUE!</v>
      </c>
      <c r="AV25" t="e">
        <f ca="1">IF($A25&gt;AV$1,0,$B25*(1-Parameters!$B$58)*(1-Parameters!$B$60^('PCF decay matrix'!AV$1-'PCF decay matrix'!$A25)))</f>
        <v>#VALUE!</v>
      </c>
      <c r="AW25" t="e">
        <f ca="1">IF($A25&gt;AW$1,0,$B25*(1-Parameters!$B$58)*(1-Parameters!$B$60^('PCF decay matrix'!AW$1-'PCF decay matrix'!$A25)))</f>
        <v>#VALUE!</v>
      </c>
      <c r="AX25" t="e">
        <f ca="1">IF($A25&gt;AX$1,0,$B25*(1-Parameters!$B$58)*(1-Parameters!$B$60^('PCF decay matrix'!AX$1-'PCF decay matrix'!$A25)))</f>
        <v>#VALUE!</v>
      </c>
      <c r="AY25" t="e">
        <f ca="1">IF($A25&gt;AY$1,0,$B25*(1-Parameters!$B$58)*(1-Parameters!$B$60^('PCF decay matrix'!AY$1-'PCF decay matrix'!$A25)))</f>
        <v>#VALUE!</v>
      </c>
      <c r="AZ25" t="e">
        <f ca="1">IF($A25&gt;AZ$1,0,$B25*(1-Parameters!$B$58)*(1-Parameters!$B$60^('PCF decay matrix'!AZ$1-'PCF decay matrix'!$A25)))</f>
        <v>#VALUE!</v>
      </c>
      <c r="BA25" t="e">
        <f ca="1">IF($A25&gt;BA$1,0,$B25*(1-Parameters!$B$58)*(1-Parameters!$B$60^('PCF decay matrix'!BA$1-'PCF decay matrix'!$A25)))</f>
        <v>#VALUE!</v>
      </c>
      <c r="BB25" t="e">
        <f ca="1">IF($A25&gt;BB$1,0,$B25*(1-Parameters!$B$58)*(1-Parameters!$B$60^('PCF decay matrix'!BB$1-'PCF decay matrix'!$A25)))</f>
        <v>#VALUE!</v>
      </c>
      <c r="BC25" t="e">
        <f ca="1">IF($A25&gt;BC$1,0,$B25*(1-Parameters!$B$58)*(1-Parameters!$B$60^('PCF decay matrix'!BC$1-'PCF decay matrix'!$A25)))</f>
        <v>#VALUE!</v>
      </c>
      <c r="BD25" t="e">
        <f ca="1">IF($A25&gt;BD$1,0,$B25*(1-Parameters!$B$58)*(1-Parameters!$B$60^('PCF decay matrix'!BD$1-'PCF decay matrix'!$A25)))</f>
        <v>#VALUE!</v>
      </c>
      <c r="BE25" t="e">
        <f ca="1">IF($A25&gt;BE$1,0,$B25*(1-Parameters!$B$58)*(1-Parameters!$B$60^('PCF decay matrix'!BE$1-'PCF decay matrix'!$A25)))</f>
        <v>#VALUE!</v>
      </c>
      <c r="BF25" t="e">
        <f ca="1">IF($A25&gt;BF$1,0,$B25*(1-Parameters!$B$58)*(1-Parameters!$B$60^('PCF decay matrix'!BF$1-'PCF decay matrix'!$A25)))</f>
        <v>#VALUE!</v>
      </c>
      <c r="BG25" t="e">
        <f ca="1">IF($A25&gt;BG$1,0,$B25*(1-Parameters!$B$58)*(1-Parameters!$B$60^('PCF decay matrix'!BG$1-'PCF decay matrix'!$A25)))</f>
        <v>#VALUE!</v>
      </c>
      <c r="BH25" t="e">
        <f ca="1">IF($A25&gt;BH$1,0,$B25*(1-Parameters!$B$58)*(1-Parameters!$B$60^('PCF decay matrix'!BH$1-'PCF decay matrix'!$A25)))</f>
        <v>#VALUE!</v>
      </c>
      <c r="BI25" t="e">
        <f ca="1">IF($A25&gt;BI$1,0,$B25*(1-Parameters!$B$58)*(1-Parameters!$B$60^('PCF decay matrix'!BI$1-'PCF decay matrix'!$A25)))</f>
        <v>#VALUE!</v>
      </c>
      <c r="BJ25" t="e">
        <f ca="1">IF($A25&gt;BJ$1,0,$B25*(1-Parameters!$B$58)*(1-Parameters!$B$60^('PCF decay matrix'!BJ$1-'PCF decay matrix'!$A25)))</f>
        <v>#VALUE!</v>
      </c>
      <c r="BK25" t="e">
        <f ca="1">IF($A25&gt;BK$1,0,$B25*(1-Parameters!$B$58)*(1-Parameters!$B$60^('PCF decay matrix'!BK$1-'PCF decay matrix'!$A25)))</f>
        <v>#VALUE!</v>
      </c>
      <c r="BL25" t="e">
        <f ca="1">IF($A25&gt;BL$1,0,$B25*(1-Parameters!$B$58)*(1-Parameters!$B$60^('PCF decay matrix'!BL$1-'PCF decay matrix'!$A25)))</f>
        <v>#VALUE!</v>
      </c>
      <c r="BM25" t="e">
        <f ca="1">IF($A25&gt;BM$1,0,$B25*(1-Parameters!$B$58)*(1-Parameters!$B$60^('PCF decay matrix'!BM$1-'PCF decay matrix'!$A25)))</f>
        <v>#VALUE!</v>
      </c>
      <c r="BN25" t="e">
        <f ca="1">IF($A25&gt;BN$1,0,$B25*(1-Parameters!$B$58)*(1-Parameters!$B$60^('PCF decay matrix'!BN$1-'PCF decay matrix'!$A25)))</f>
        <v>#VALUE!</v>
      </c>
      <c r="BO25" t="e">
        <f ca="1">IF($A25&gt;BO$1,0,$B25*(1-Parameters!$B$58)*(1-Parameters!$B$60^('PCF decay matrix'!BO$1-'PCF decay matrix'!$A25)))</f>
        <v>#VALUE!</v>
      </c>
      <c r="BP25" t="e">
        <f ca="1">IF($A25&gt;BP$1,0,$B25*(1-Parameters!$B$58)*(1-Parameters!$B$60^('PCF decay matrix'!BP$1-'PCF decay matrix'!$A25)))</f>
        <v>#VALUE!</v>
      </c>
      <c r="BQ25" t="e">
        <f ca="1">IF($A25&gt;BQ$1,0,$B25*(1-Parameters!$B$58)*(1-Parameters!$B$60^('PCF decay matrix'!BQ$1-'PCF decay matrix'!$A25)))</f>
        <v>#VALUE!</v>
      </c>
      <c r="BR25" t="e">
        <f ca="1">IF($A25&gt;BR$1,0,$B25*(1-Parameters!$B$58)*(1-Parameters!$B$60^('PCF decay matrix'!BR$1-'PCF decay matrix'!$A25)))</f>
        <v>#VALUE!</v>
      </c>
      <c r="BS25" t="e">
        <f ca="1">IF($A25&gt;BS$1,0,$B25*(1-Parameters!$B$58)*(1-Parameters!$B$60^('PCF decay matrix'!BS$1-'PCF decay matrix'!$A25)))</f>
        <v>#VALUE!</v>
      </c>
      <c r="BT25" t="e">
        <f ca="1">IF($A25&gt;BT$1,0,$B25*(1-Parameters!$B$58)*(1-Parameters!$B$60^('PCF decay matrix'!BT$1-'PCF decay matrix'!$A25)))</f>
        <v>#VALUE!</v>
      </c>
      <c r="BU25" t="e">
        <f ca="1">IF($A25&gt;BU$1,0,$B25*(1-Parameters!$B$58)*(1-Parameters!$B$60^('PCF decay matrix'!BU$1-'PCF decay matrix'!$A25)))</f>
        <v>#VALUE!</v>
      </c>
      <c r="BV25" t="e">
        <f ca="1">IF($A25&gt;BV$1,0,$B25*(1-Parameters!$B$58)*(1-Parameters!$B$60^('PCF decay matrix'!BV$1-'PCF decay matrix'!$A25)))</f>
        <v>#VALUE!</v>
      </c>
      <c r="BW25" t="e">
        <f ca="1">IF($A25&gt;BW$1,0,$B25*(1-Parameters!$B$58)*(1-Parameters!$B$60^('PCF decay matrix'!BW$1-'PCF decay matrix'!$A25)))</f>
        <v>#VALUE!</v>
      </c>
      <c r="BX25" t="e">
        <f ca="1">IF($A25&gt;BX$1,0,$B25*(1-Parameters!$B$58)*(1-Parameters!$B$60^('PCF decay matrix'!BX$1-'PCF decay matrix'!$A25)))</f>
        <v>#VALUE!</v>
      </c>
      <c r="BY25" t="e">
        <f ca="1">IF($A25&gt;BY$1,0,$B25*(1-Parameters!$B$58)*(1-Parameters!$B$60^('PCF decay matrix'!BY$1-'PCF decay matrix'!$A25)))</f>
        <v>#VALUE!</v>
      </c>
      <c r="BZ25" t="e">
        <f ca="1">IF($A25&gt;BZ$1,0,$B25*(1-Parameters!$B$58)*(1-Parameters!$B$60^('PCF decay matrix'!BZ$1-'PCF decay matrix'!$A25)))</f>
        <v>#VALUE!</v>
      </c>
      <c r="CA25" t="e">
        <f ca="1">IF($A25&gt;CA$1,0,$B25*(1-Parameters!$B$58)*(1-Parameters!$B$60^('PCF decay matrix'!CA$1-'PCF decay matrix'!$A25)))</f>
        <v>#VALUE!</v>
      </c>
      <c r="CB25" t="e">
        <f ca="1">IF($A25&gt;CB$1,0,$B25*(1-Parameters!$B$58)*(1-Parameters!$B$60^('PCF decay matrix'!CB$1-'PCF decay matrix'!$A25)))</f>
        <v>#VALUE!</v>
      </c>
      <c r="CC25" t="e">
        <f ca="1">IF($A25&gt;CC$1,0,$B25*(1-Parameters!$B$58)*(1-Parameters!$B$60^('PCF decay matrix'!CC$1-'PCF decay matrix'!$A25)))</f>
        <v>#VALUE!</v>
      </c>
      <c r="CD25" t="e">
        <f ca="1">IF($A25&gt;CD$1,0,$B25*(1-Parameters!$B$58)*(1-Parameters!$B$60^('PCF decay matrix'!CD$1-'PCF decay matrix'!$A25)))</f>
        <v>#VALUE!</v>
      </c>
      <c r="CE25" t="e">
        <f ca="1">IF($A25&gt;CE$1,0,$B25*(1-Parameters!$B$58)*(1-Parameters!$B$60^('PCF decay matrix'!CE$1-'PCF decay matrix'!$A25)))</f>
        <v>#VALUE!</v>
      </c>
      <c r="CF25" t="e">
        <f ca="1">IF($A25&gt;CF$1,0,$B25*(1-Parameters!$B$58)*(1-Parameters!$B$60^('PCF decay matrix'!CF$1-'PCF decay matrix'!$A25)))</f>
        <v>#VALUE!</v>
      </c>
      <c r="CG25" t="e">
        <f ca="1">IF($A25&gt;CG$1,0,$B25*(1-Parameters!$B$58)*(1-Parameters!$B$60^('PCF decay matrix'!CG$1-'PCF decay matrix'!$A25)))</f>
        <v>#VALUE!</v>
      </c>
      <c r="CH25" t="e">
        <f ca="1">IF($A25&gt;CH$1,0,$B25*(1-Parameters!$B$58)*(1-Parameters!$B$60^('PCF decay matrix'!CH$1-'PCF decay matrix'!$A25)))</f>
        <v>#VALUE!</v>
      </c>
      <c r="CI25" t="e">
        <f ca="1">IF($A25&gt;CI$1,0,$B25*(1-Parameters!$B$58)*(1-Parameters!$B$60^('PCF decay matrix'!CI$1-'PCF decay matrix'!$A25)))</f>
        <v>#VALUE!</v>
      </c>
      <c r="CJ25" t="e">
        <f ca="1">IF($A25&gt;CJ$1,0,$B25*(1-Parameters!$B$58)*(1-Parameters!$B$60^('PCF decay matrix'!CJ$1-'PCF decay matrix'!$A25)))</f>
        <v>#VALUE!</v>
      </c>
      <c r="CK25" t="e">
        <f ca="1">IF($A25&gt;CK$1,0,$B25*(1-Parameters!$B$58)*(1-Parameters!$B$60^('PCF decay matrix'!CK$1-'PCF decay matrix'!$A25)))</f>
        <v>#VALUE!</v>
      </c>
      <c r="CL25" t="e">
        <f ca="1">IF($A25&gt;CL$1,0,$B25*(1-Parameters!$B$58)*(1-Parameters!$B$60^('PCF decay matrix'!CL$1-'PCF decay matrix'!$A25)))</f>
        <v>#VALUE!</v>
      </c>
      <c r="CM25" t="e">
        <f ca="1">IF($A25&gt;CM$1,0,$B25*(1-Parameters!$B$58)*(1-Parameters!$B$60^('PCF decay matrix'!CM$1-'PCF decay matrix'!$A25)))</f>
        <v>#VALUE!</v>
      </c>
      <c r="CN25" t="e">
        <f ca="1">IF($A25&gt;CN$1,0,$B25*(1-Parameters!$B$58)*(1-Parameters!$B$60^('PCF decay matrix'!CN$1-'PCF decay matrix'!$A25)))</f>
        <v>#VALUE!</v>
      </c>
      <c r="CO25" t="e">
        <f ca="1">IF($A25&gt;CO$1,0,$B25*(1-Parameters!$B$58)*(1-Parameters!$B$60^('PCF decay matrix'!CO$1-'PCF decay matrix'!$A25)))</f>
        <v>#VALUE!</v>
      </c>
      <c r="CP25" s="4" t="e">
        <f ca="1">IF($A25&gt;CP$1,0,$B25*(1-Parameters!$B$58)*(1-Parameters!$B$60^('PCF decay matrix'!CP$1-'PCF decay matrix'!$A25)))</f>
        <v>#VALUE!</v>
      </c>
      <c r="CQ25" s="4" t="e">
        <f ca="1">IF($A25&gt;CQ$1,0,$B25*(1-Parameters!$B$58)*(1-Parameters!$B$60^('PCF decay matrix'!CQ$1-'PCF decay matrix'!$A25)))</f>
        <v>#VALUE!</v>
      </c>
      <c r="CR25" s="4" t="e">
        <f ca="1">IF($A25&gt;CR$1,0,$B25*(1-Parameters!$B$58)*(1-Parameters!$B$60^('PCF decay matrix'!CR$1-'PCF decay matrix'!$A25)))</f>
        <v>#VALUE!</v>
      </c>
      <c r="CS25" s="4" t="e">
        <f ca="1">IF($A25&gt;CS$1,0,$B25*(1-Parameters!$B$58)*(1-Parameters!$B$60^('PCF decay matrix'!CS$1-'PCF decay matrix'!$A25)))</f>
        <v>#VALUE!</v>
      </c>
      <c r="CT25" s="4" t="e">
        <f ca="1">IF($A25&gt;CT$1,0,$B25*(1-Parameters!$B$58)*(1-Parameters!$B$60^('PCF decay matrix'!CT$1-'PCF decay matrix'!$A25)))</f>
        <v>#VALUE!</v>
      </c>
      <c r="CU25" s="4" t="e">
        <f ca="1">IF($A25&gt;CU$1,0,$B25*(1-Parameters!$B$58)*(1-Parameters!$B$60^('PCF decay matrix'!CU$1-'PCF decay matrix'!$A25)))</f>
        <v>#VALUE!</v>
      </c>
      <c r="CV25" s="4" t="e">
        <f ca="1">IF($A25&gt;CV$1,0,$B25*(1-Parameters!$B$58)*(1-Parameters!$B$60^('PCF decay matrix'!CV$1-'PCF decay matrix'!$A25)))</f>
        <v>#VALUE!</v>
      </c>
      <c r="CW25" s="4" t="e">
        <f ca="1">IF($A25&gt;CW$1,0,$B25*(1-Parameters!$B$58)*(1-Parameters!$B$60^('PCF decay matrix'!CW$1-'PCF decay matrix'!$A25)))</f>
        <v>#VALUE!</v>
      </c>
      <c r="CX25" s="4" t="e">
        <f ca="1">IF($A25&gt;CX$1,0,$B25*(1-Parameters!$B$58)*(1-Parameters!$B$60^('PCF decay matrix'!CX$1-'PCF decay matrix'!$A25)))</f>
        <v>#VALUE!</v>
      </c>
      <c r="CY25" s="4" t="e">
        <f ca="1">IF($A25&gt;CY$1,0,$B25*(1-Parameters!$B$58)*(1-Parameters!$B$60^('PCF decay matrix'!CY$1-'PCF decay matrix'!$A25)))</f>
        <v>#VALUE!</v>
      </c>
      <c r="CZ25" s="4" t="e">
        <f ca="1">IF($A25&gt;CZ$1,0,$B25*(1-Parameters!$B$58)*(1-Parameters!$B$60^('PCF decay matrix'!CZ$1-'PCF decay matrix'!$A25)))</f>
        <v>#VALUE!</v>
      </c>
      <c r="DA25" s="4" t="e">
        <f ca="1">IF($A25&gt;DA$1,0,$B25*(1-Parameters!$B$58)*(1-Parameters!$B$60^('PCF decay matrix'!DA$1-'PCF decay matrix'!$A25)))</f>
        <v>#VALUE!</v>
      </c>
      <c r="DB25" s="4" t="e">
        <f ca="1">IF($A25&gt;DB$1,0,$B25*(1-Parameters!$B$58)*(1-Parameters!$B$60^('PCF decay matrix'!DB$1-'PCF decay matrix'!$A25)))</f>
        <v>#VALUE!</v>
      </c>
      <c r="DC25" s="4" t="e">
        <f ca="1">IF($A25&gt;DC$1,0,$B25*(1-Parameters!$B$58)*(1-Parameters!$B$60^('PCF decay matrix'!DC$1-'PCF decay matrix'!$A25)))</f>
        <v>#VALUE!</v>
      </c>
      <c r="DD25" s="4" t="e">
        <f ca="1">IF($A25&gt;DD$1,0,$B25*(1-Parameters!$B$58)*(1-Parameters!$B$60^('PCF decay matrix'!DD$1-'PCF decay matrix'!$A25)))</f>
        <v>#VALUE!</v>
      </c>
      <c r="DE25" s="4" t="e">
        <f ca="1">IF($A25&gt;DE$1,0,$B25*(1-Parameters!$B$58)*(1-Parameters!$B$60^('PCF decay matrix'!DE$1-'PCF decay matrix'!$A25)))</f>
        <v>#VALUE!</v>
      </c>
      <c r="DF25" s="4" t="e">
        <f ca="1">IF($A25&gt;DF$1,0,$B25*(1-Parameters!$B$58)*(1-Parameters!$B$60^('PCF decay matrix'!DF$1-'PCF decay matrix'!$A25)))</f>
        <v>#VALUE!</v>
      </c>
      <c r="DG25" s="4" t="e">
        <f ca="1">IF($A25&gt;DG$1,0,$B25*(1-Parameters!$B$58)*(1-Parameters!$B$60^('PCF decay matrix'!DG$1-'PCF decay matrix'!$A25)))</f>
        <v>#VALUE!</v>
      </c>
      <c r="DH25" s="4" t="e">
        <f ca="1">IF($A25&gt;DH$1,0,$B25*(1-Parameters!$B$58)*(1-Parameters!$B$60^('PCF decay matrix'!DH$1-'PCF decay matrix'!$A25)))</f>
        <v>#VALUE!</v>
      </c>
      <c r="DI25" s="4" t="e">
        <f ca="1">IF($A25&gt;DI$1,0,$B25*(1-Parameters!$B$58)*(1-Parameters!$B$60^('PCF decay matrix'!DI$1-'PCF decay matrix'!$A25)))</f>
        <v>#VALUE!</v>
      </c>
      <c r="DJ25" s="4" t="e">
        <f ca="1">IF($A25&gt;DJ$1,0,$B25*(1-Parameters!$B$58)*(1-Parameters!$B$60^('PCF decay matrix'!DJ$1-'PCF decay matrix'!$A25)))</f>
        <v>#VALUE!</v>
      </c>
      <c r="DK25" s="4" t="e">
        <f ca="1">IF($A25&gt;DK$1,0,$B25*(1-Parameters!$B$58)*(1-Parameters!$B$60^('PCF decay matrix'!DK$1-'PCF decay matrix'!$A25)))</f>
        <v>#VALUE!</v>
      </c>
      <c r="DL25" s="4" t="e">
        <f ca="1">IF($A25&gt;DL$1,0,$B25*(1-Parameters!$B$58)*(1-Parameters!$B$60^('PCF decay matrix'!DL$1-'PCF decay matrix'!$A25)))</f>
        <v>#VALUE!</v>
      </c>
      <c r="DM25" s="4" t="e">
        <f ca="1">IF($A25&gt;DM$1,0,$B25*(1-Parameters!$B$58)*(1-Parameters!$B$60^('PCF decay matrix'!DM$1-'PCF decay matrix'!$A25)))</f>
        <v>#VALUE!</v>
      </c>
      <c r="DN25" s="4" t="e">
        <f ca="1">IF($A25&gt;DN$1,0,$B25*(1-Parameters!$B$58)*(1-Parameters!$B$60^('PCF decay matrix'!DN$1-'PCF decay matrix'!$A25)))</f>
        <v>#VALUE!</v>
      </c>
      <c r="DO25" s="4" t="e">
        <f ca="1">IF($A25&gt;DO$1,0,$B25*(1-Parameters!$B$58)*(1-Parameters!$B$60^('PCF decay matrix'!DO$1-'PCF decay matrix'!$A25)))</f>
        <v>#VALUE!</v>
      </c>
      <c r="DP25" s="4" t="e">
        <f ca="1">IF($A25&gt;DP$1,0,$B25*(1-Parameters!$B$58)*(1-Parameters!$B$60^('PCF decay matrix'!DP$1-'PCF decay matrix'!$A25)))</f>
        <v>#VALUE!</v>
      </c>
      <c r="DQ25" s="4" t="e">
        <f ca="1">IF($A25&gt;DQ$1,0,$B25*(1-Parameters!$B$58)*(1-Parameters!$B$60^('PCF decay matrix'!DQ$1-'PCF decay matrix'!$A25)))</f>
        <v>#VALUE!</v>
      </c>
      <c r="DR25" s="4" t="e">
        <f ca="1">IF($A25&gt;DR$1,0,$B25*(1-Parameters!$B$58)*(1-Parameters!$B$60^('PCF decay matrix'!DR$1-'PCF decay matrix'!$A25)))</f>
        <v>#VALUE!</v>
      </c>
      <c r="DS25" s="4" t="e">
        <f ca="1">IF($A25&gt;DS$1,0,$B25*(1-Parameters!$B$58)*(1-Parameters!$B$60^('PCF decay matrix'!DS$1-'PCF decay matrix'!$A25)))</f>
        <v>#VALUE!</v>
      </c>
      <c r="DT25" s="4" t="e">
        <f ca="1">IF($A25&gt;DT$1,0,$B25*(1-Parameters!$B$58)*(1-Parameters!$B$60^('PCF decay matrix'!DT$1-'PCF decay matrix'!$A25)))</f>
        <v>#VALUE!</v>
      </c>
      <c r="DU25" s="4" t="e">
        <f ca="1">IF($A25&gt;DU$1,0,$B25*(1-Parameters!$B$58)*(1-Parameters!$B$60^('PCF decay matrix'!DU$1-'PCF decay matrix'!$A25)))</f>
        <v>#VALUE!</v>
      </c>
      <c r="DV25" s="4" t="e">
        <f ca="1">IF($A25&gt;DV$1,0,$B25*(1-Parameters!$B$58)*(1-Parameters!$B$60^('PCF decay matrix'!DV$1-'PCF decay matrix'!$A25)))</f>
        <v>#VALUE!</v>
      </c>
      <c r="DW25" s="4" t="e">
        <f ca="1">IF($A25&gt;DW$1,0,$B25*(1-Parameters!$B$58)*(1-Parameters!$B$60^('PCF decay matrix'!DW$1-'PCF decay matrix'!$A25)))</f>
        <v>#VALUE!</v>
      </c>
      <c r="DX25" s="4" t="e">
        <f ca="1">IF($A25&gt;DX$1,0,$B25*(1-Parameters!$B$58)*(1-Parameters!$B$60^('PCF decay matrix'!DX$1-'PCF decay matrix'!$A25)))</f>
        <v>#VALUE!</v>
      </c>
      <c r="DY25" s="4" t="e">
        <f ca="1">IF($A25&gt;DY$1,0,$B25*(1-Parameters!$B$58)*(1-Parameters!$B$60^('PCF decay matrix'!DY$1-'PCF decay matrix'!$A25)))</f>
        <v>#VALUE!</v>
      </c>
      <c r="DZ25" s="4" t="e">
        <f ca="1">IF($A25&gt;DZ$1,0,$B25*(1-Parameters!$B$58)*(1-Parameters!$B$60^('PCF decay matrix'!DZ$1-'PCF decay matrix'!$A25)))</f>
        <v>#VALUE!</v>
      </c>
      <c r="EA25" s="4" t="e">
        <f ca="1">IF($A25&gt;EA$1,0,$B25*(1-Parameters!$B$58)*(1-Parameters!$B$60^('PCF decay matrix'!EA$1-'PCF decay matrix'!$A25)))</f>
        <v>#VALUE!</v>
      </c>
      <c r="EB25" s="4" t="e">
        <f ca="1">IF($A25&gt;EB$1,0,$B25*(1-Parameters!$B$58)*(1-Parameters!$B$60^('PCF decay matrix'!EB$1-'PCF decay matrix'!$A25)))</f>
        <v>#VALUE!</v>
      </c>
      <c r="EC25" s="4" t="e">
        <f ca="1">IF($A25&gt;EC$1,0,$B25*(1-Parameters!$B$58)*(1-Parameters!$B$60^('PCF decay matrix'!EC$1-'PCF decay matrix'!$A25)))</f>
        <v>#VALUE!</v>
      </c>
      <c r="ED25" s="4" t="e">
        <f ca="1">IF($A25&gt;ED$1,0,$B25*(1-Parameters!$B$58)*(1-Parameters!$B$60^('PCF decay matrix'!ED$1-'PCF decay matrix'!$A25)))</f>
        <v>#VALUE!</v>
      </c>
      <c r="EE25" s="4" t="e">
        <f ca="1">IF($A25&gt;EE$1,0,$B25*(1-Parameters!$B$58)*(1-Parameters!$B$60^('PCF decay matrix'!EE$1-'PCF decay matrix'!$A25)))</f>
        <v>#VALUE!</v>
      </c>
      <c r="EF25" s="4" t="e">
        <f ca="1">IF($A25&gt;EF$1,0,$B25*(1-Parameters!$B$58)*(1-Parameters!$B$60^('PCF decay matrix'!EF$1-'PCF decay matrix'!$A25)))</f>
        <v>#VALUE!</v>
      </c>
      <c r="EG25" s="4" t="e">
        <f ca="1">IF($A25&gt;EG$1,0,$B25*(1-Parameters!$B$58)*(1-Parameters!$B$60^('PCF decay matrix'!EG$1-'PCF decay matrix'!$A25)))</f>
        <v>#VALUE!</v>
      </c>
      <c r="EH25" s="4" t="e">
        <f ca="1">IF($A25&gt;EH$1,0,$B25*(1-Parameters!$B$58)*(1-Parameters!$B$60^('PCF decay matrix'!EH$1-'PCF decay matrix'!$A25)))</f>
        <v>#VALUE!</v>
      </c>
      <c r="EI25" s="4" t="e">
        <f ca="1">IF($A25&gt;EI$1,0,$B25*(1-Parameters!$B$58)*(1-Parameters!$B$60^('PCF decay matrix'!EI$1-'PCF decay matrix'!$A25)))</f>
        <v>#VALUE!</v>
      </c>
      <c r="EJ25" s="4" t="e">
        <f ca="1">IF($A25&gt;EJ$1,0,$B25*(1-Parameters!$B$58)*(1-Parameters!$B$60^('PCF decay matrix'!EJ$1-'PCF decay matrix'!$A25)))</f>
        <v>#VALUE!</v>
      </c>
      <c r="EK25" s="4" t="e">
        <f ca="1">IF($A25&gt;EK$1,0,$B25*(1-Parameters!$B$58)*(1-Parameters!$B$60^('PCF decay matrix'!EK$1-'PCF decay matrix'!$A25)))</f>
        <v>#VALUE!</v>
      </c>
      <c r="EL25" s="4" t="e">
        <f ca="1">IF($A25&gt;EL$1,0,$B25*(1-Parameters!$B$58)*(1-Parameters!$B$60^('PCF decay matrix'!EL$1-'PCF decay matrix'!$A25)))</f>
        <v>#VALUE!</v>
      </c>
      <c r="EM25" s="4" t="e">
        <f ca="1">IF($A25&gt;EM$1,0,$B25*(1-Parameters!$B$58)*(1-Parameters!$B$60^('PCF decay matrix'!EM$1-'PCF decay matrix'!$A25)))</f>
        <v>#VALUE!</v>
      </c>
      <c r="EN25" s="4" t="e">
        <f ca="1">IF($A25&gt;EN$1,0,$B25*(1-Parameters!$B$58)*(1-Parameters!$B$60^('PCF decay matrix'!EN$1-'PCF decay matrix'!$A25)))</f>
        <v>#VALUE!</v>
      </c>
      <c r="EO25" s="4" t="e">
        <f ca="1">IF($A25&gt;EO$1,0,$B25*(1-Parameters!$B$58)*(1-Parameters!$B$60^('PCF decay matrix'!EO$1-'PCF decay matrix'!$A25)))</f>
        <v>#VALUE!</v>
      </c>
      <c r="EP25" s="4" t="e">
        <f ca="1">IF($A25&gt;EP$1,0,$B25*(1-Parameters!$B$58)*(1-Parameters!$B$60^('PCF decay matrix'!EP$1-'PCF decay matrix'!$A25)))</f>
        <v>#VALUE!</v>
      </c>
      <c r="EQ25" s="4" t="e">
        <f ca="1">IF($A25&gt;EQ$1,0,$B25*(1-Parameters!$B$58)*(1-Parameters!$B$60^('PCF decay matrix'!EQ$1-'PCF decay matrix'!$A25)))</f>
        <v>#VALUE!</v>
      </c>
      <c r="ER25" s="4" t="e">
        <f ca="1">IF($A25&gt;ER$1,0,$B25*(1-Parameters!$B$58)*(1-Parameters!$B$60^('PCF decay matrix'!ER$1-'PCF decay matrix'!$A25)))</f>
        <v>#VALUE!</v>
      </c>
      <c r="ES25" s="4" t="e">
        <f ca="1">IF($A25&gt;ES$1,0,$B25*(1-Parameters!$B$58)*(1-Parameters!$B$60^('PCF decay matrix'!ES$1-'PCF decay matrix'!$A25)))</f>
        <v>#VALUE!</v>
      </c>
      <c r="ET25" s="4" t="e">
        <f ca="1">IF($A25&gt;ET$1,0,$B25*(1-Parameters!$B$58)*(1-Parameters!$B$60^('PCF decay matrix'!ET$1-'PCF decay matrix'!$A25)))</f>
        <v>#VALUE!</v>
      </c>
      <c r="EU25" s="4" t="e">
        <f ca="1">IF($A25&gt;EU$1,0,$B25*(1-Parameters!$B$58)*(1-Parameters!$B$60^('PCF decay matrix'!EU$1-'PCF decay matrix'!$A25)))</f>
        <v>#VALUE!</v>
      </c>
      <c r="EV25" s="4" t="e">
        <f ca="1">IF($A25&gt;EV$1,0,$B25*(1-Parameters!$B$58)*(1-Parameters!$B$60^('PCF decay matrix'!EV$1-'PCF decay matrix'!$A25)))</f>
        <v>#VALUE!</v>
      </c>
      <c r="EW25" s="4" t="e">
        <f ca="1">IF($A25&gt;EW$1,0,$B25*(1-Parameters!$B$58)*(1-Parameters!$B$60^('PCF decay matrix'!EW$1-'PCF decay matrix'!$A25)))</f>
        <v>#VALUE!</v>
      </c>
      <c r="EX25" s="4" t="e">
        <f ca="1">IF($A25&gt;EX$1,0,$B25*(1-Parameters!$B$58)*(1-Parameters!$B$60^('PCF decay matrix'!EX$1-'PCF decay matrix'!$A25)))</f>
        <v>#VALUE!</v>
      </c>
      <c r="EY25" s="4" t="e">
        <f ca="1">IF($A25&gt;EY$1,0,$B25*(1-Parameters!$B$58)*(1-Parameters!$B$60^('PCF decay matrix'!EY$1-'PCF decay matrix'!$A25)))</f>
        <v>#VALUE!</v>
      </c>
      <c r="EZ25" s="4" t="e">
        <f ca="1">IF($A25&gt;EZ$1,0,$B25*(1-Parameters!$B$58)*(1-Parameters!$B$60^('PCF decay matrix'!EZ$1-'PCF decay matrix'!$A25)))</f>
        <v>#VALUE!</v>
      </c>
      <c r="FA25" s="4" t="e">
        <f ca="1">IF($A25&gt;FA$1,0,$B25*(1-Parameters!$B$58)*(1-Parameters!$B$60^('PCF decay matrix'!FA$1-'PCF decay matrix'!$A25)))</f>
        <v>#VALUE!</v>
      </c>
      <c r="FB25" s="4" t="e">
        <f ca="1">IF($A25&gt;FB$1,0,$B25*(1-Parameters!$B$58)*(1-Parameters!$B$60^('PCF decay matrix'!FB$1-'PCF decay matrix'!$A25)))</f>
        <v>#VALUE!</v>
      </c>
      <c r="FC25" s="4" t="e">
        <f ca="1">IF($A25&gt;FC$1,0,$B25*(1-Parameters!$B$58)*(1-Parameters!$B$60^('PCF decay matrix'!FC$1-'PCF decay matrix'!$A25)))</f>
        <v>#VALUE!</v>
      </c>
      <c r="FD25" s="4" t="e">
        <f ca="1">IF($A25&gt;FD$1,0,$B25*(1-Parameters!$B$58)*(1-Parameters!$B$60^('PCF decay matrix'!FD$1-'PCF decay matrix'!$A25)))</f>
        <v>#VALUE!</v>
      </c>
      <c r="FE25" s="4" t="e">
        <f ca="1">IF($A25&gt;FE$1,0,$B25*(1-Parameters!$B$58)*(1-Parameters!$B$60^('PCF decay matrix'!FE$1-'PCF decay matrix'!$A25)))</f>
        <v>#VALUE!</v>
      </c>
      <c r="FF25" s="4" t="e">
        <f ca="1">IF($A25&gt;FF$1,0,$B25*(1-Parameters!$B$58)*(1-Parameters!$B$60^('PCF decay matrix'!FF$1-'PCF decay matrix'!$A25)))</f>
        <v>#VALUE!</v>
      </c>
      <c r="FG25" s="4" t="e">
        <f ca="1">IF($A25&gt;FG$1,0,$B25*(1-Parameters!$B$58)*(1-Parameters!$B$60^('PCF decay matrix'!FG$1-'PCF decay matrix'!$A25)))</f>
        <v>#VALUE!</v>
      </c>
      <c r="FH25" s="4" t="e">
        <f ca="1">IF($A25&gt;FH$1,0,$B25*(1-Parameters!$B$58)*(1-Parameters!$B$60^('PCF decay matrix'!FH$1-'PCF decay matrix'!$A25)))</f>
        <v>#VALUE!</v>
      </c>
      <c r="FI25" s="4" t="e">
        <f ca="1">IF($A25&gt;FI$1,0,$B25*(1-Parameters!$B$58)*(1-Parameters!$B$60^('PCF decay matrix'!FI$1-'PCF decay matrix'!$A25)))</f>
        <v>#VALUE!</v>
      </c>
      <c r="FJ25" s="4" t="e">
        <f ca="1">IF($A25&gt;FJ$1,0,$B25*(1-Parameters!$B$58)*(1-Parameters!$B$60^('PCF decay matrix'!FJ$1-'PCF decay matrix'!$A25)))</f>
        <v>#VALUE!</v>
      </c>
      <c r="FK25" s="4" t="e">
        <f ca="1">IF($A25&gt;FK$1,0,$B25*(1-Parameters!$B$58)*(1-Parameters!$B$60^('PCF decay matrix'!FK$1-'PCF decay matrix'!$A25)))</f>
        <v>#VALUE!</v>
      </c>
      <c r="FL25" s="4" t="e">
        <f ca="1">IF($A25&gt;FL$1,0,$B25*(1-Parameters!$B$58)*(1-Parameters!$B$60^('PCF decay matrix'!FL$1-'PCF decay matrix'!$A25)))</f>
        <v>#VALUE!</v>
      </c>
      <c r="FM25" s="4" t="e">
        <f ca="1">IF($A25&gt;FM$1,0,$B25*(1-Parameters!$B$58)*(1-Parameters!$B$60^('PCF decay matrix'!FM$1-'PCF decay matrix'!$A25)))</f>
        <v>#VALUE!</v>
      </c>
      <c r="FN25" s="4" t="e">
        <f ca="1">IF($A25&gt;FN$1,0,$B25*(1-Parameters!$B$58)*(1-Parameters!$B$60^('PCF decay matrix'!FN$1-'PCF decay matrix'!$A25)))</f>
        <v>#VALUE!</v>
      </c>
      <c r="FO25" s="4" t="e">
        <f ca="1">IF($A25&gt;FO$1,0,$B25*(1-Parameters!$B$58)*(1-Parameters!$B$60^('PCF decay matrix'!FO$1-'PCF decay matrix'!$A25)))</f>
        <v>#VALUE!</v>
      </c>
      <c r="FP25" s="4" t="e">
        <f ca="1">IF($A25&gt;FP$1,0,$B25*(1-Parameters!$B$58)*(1-Parameters!$B$60^('PCF decay matrix'!FP$1-'PCF decay matrix'!$A25)))</f>
        <v>#VALUE!</v>
      </c>
      <c r="FQ25" s="4" t="e">
        <f ca="1">IF($A25&gt;FQ$1,0,$B25*(1-Parameters!$B$58)*(1-Parameters!$B$60^('PCF decay matrix'!FQ$1-'PCF decay matrix'!$A25)))</f>
        <v>#VALUE!</v>
      </c>
      <c r="FR25" s="4" t="e">
        <f ca="1">IF($A25&gt;FR$1,0,$B25*(1-Parameters!$B$58)*(1-Parameters!$B$60^('PCF decay matrix'!FR$1-'PCF decay matrix'!$A25)))</f>
        <v>#VALUE!</v>
      </c>
      <c r="FS25" s="4" t="e">
        <f ca="1">IF($A25&gt;FS$1,0,$B25*(1-Parameters!$B$58)*(1-Parameters!$B$60^('PCF decay matrix'!FS$1-'PCF decay matrix'!$A25)))</f>
        <v>#VALUE!</v>
      </c>
      <c r="FT25" s="4" t="e">
        <f ca="1">IF($A25&gt;FT$1,0,$B25*(1-Parameters!$B$58)*(1-Parameters!$B$60^('PCF decay matrix'!FT$1-'PCF decay matrix'!$A25)))</f>
        <v>#VALUE!</v>
      </c>
      <c r="FU25" s="4" t="e">
        <f ca="1">IF($A25&gt;FU$1,0,$B25*(1-Parameters!$B$58)*(1-Parameters!$B$60^('PCF decay matrix'!FU$1-'PCF decay matrix'!$A25)))</f>
        <v>#VALUE!</v>
      </c>
      <c r="FV25" s="4" t="e">
        <f ca="1">IF($A25&gt;FV$1,0,$B25*(1-Parameters!$B$58)*(1-Parameters!$B$60^('PCF decay matrix'!FV$1-'PCF decay matrix'!$A25)))</f>
        <v>#VALUE!</v>
      </c>
      <c r="FW25" s="4" t="e">
        <f ca="1">IF($A25&gt;FW$1,0,$B25*(1-Parameters!$B$58)*(1-Parameters!$B$60^('PCF decay matrix'!FW$1-'PCF decay matrix'!$A25)))</f>
        <v>#VALUE!</v>
      </c>
      <c r="FX25" s="4" t="e">
        <f ca="1">IF($A25&gt;FX$1,0,$B25*(1-Parameters!$B$58)*(1-Parameters!$B$60^('PCF decay matrix'!FX$1-'PCF decay matrix'!$A25)))</f>
        <v>#VALUE!</v>
      </c>
      <c r="FY25" s="4" t="e">
        <f ca="1">IF($A25&gt;FY$1,0,$B25*(1-Parameters!$B$58)*(1-Parameters!$B$60^('PCF decay matrix'!FY$1-'PCF decay matrix'!$A25)))</f>
        <v>#VALUE!</v>
      </c>
      <c r="FZ25" s="4" t="e">
        <f ca="1">IF($A25&gt;FZ$1,0,$B25*(1-Parameters!$B$58)*(1-Parameters!$B$60^('PCF decay matrix'!FZ$1-'PCF decay matrix'!$A25)))</f>
        <v>#VALUE!</v>
      </c>
      <c r="GA25" s="4" t="e">
        <f ca="1">IF($A25&gt;GA$1,0,$B25*(1-Parameters!$B$58)*(1-Parameters!$B$60^('PCF decay matrix'!GA$1-'PCF decay matrix'!$A25)))</f>
        <v>#VALUE!</v>
      </c>
      <c r="GB25" s="4" t="e">
        <f ca="1">IF($A25&gt;GB$1,0,$B25*(1-Parameters!$B$58)*(1-Parameters!$B$60^('PCF decay matrix'!GB$1-'PCF decay matrix'!$A25)))</f>
        <v>#VALUE!</v>
      </c>
      <c r="GC25" s="4" t="e">
        <f ca="1">IF($A25&gt;GC$1,0,$B25*(1-Parameters!$B$58)*(1-Parameters!$B$60^('PCF decay matrix'!GC$1-'PCF decay matrix'!$A25)))</f>
        <v>#VALUE!</v>
      </c>
      <c r="GD25" s="4" t="e">
        <f ca="1">IF($A25&gt;GD$1,0,$B25*(1-Parameters!$B$58)*(1-Parameters!$B$60^('PCF decay matrix'!GD$1-'PCF decay matrix'!$A25)))</f>
        <v>#VALUE!</v>
      </c>
      <c r="GE25" s="4" t="e">
        <f ca="1">IF($A25&gt;GE$1,0,$B25*(1-Parameters!$B$58)*(1-Parameters!$B$60^('PCF decay matrix'!GE$1-'PCF decay matrix'!$A25)))</f>
        <v>#VALUE!</v>
      </c>
      <c r="GF25" s="4" t="e">
        <f ca="1">IF($A25&gt;GF$1,0,$B25*(1-Parameters!$B$58)*(1-Parameters!$B$60^('PCF decay matrix'!GF$1-'PCF decay matrix'!$A25)))</f>
        <v>#VALUE!</v>
      </c>
      <c r="GG25" s="4" t="e">
        <f ca="1">IF($A25&gt;GG$1,0,$B25*(1-Parameters!$B$58)*(1-Parameters!$B$60^('PCF decay matrix'!GG$1-'PCF decay matrix'!$A25)))</f>
        <v>#VALUE!</v>
      </c>
      <c r="GH25" s="4" t="e">
        <f ca="1">IF($A25&gt;GH$1,0,$B25*(1-Parameters!$B$58)*(1-Parameters!$B$60^('PCF decay matrix'!GH$1-'PCF decay matrix'!$A25)))</f>
        <v>#VALUE!</v>
      </c>
      <c r="GI25" s="4" t="e">
        <f ca="1">IF($A25&gt;GI$1,0,$B25*(1-Parameters!$B$58)*(1-Parameters!$B$60^('PCF decay matrix'!GI$1-'PCF decay matrix'!$A25)))</f>
        <v>#VALUE!</v>
      </c>
      <c r="GJ25" s="4" t="e">
        <f ca="1">IF($A25&gt;GJ$1,0,$B25*(1-Parameters!$B$58)*(1-Parameters!$B$60^('PCF decay matrix'!GJ$1-'PCF decay matrix'!$A25)))</f>
        <v>#VALUE!</v>
      </c>
      <c r="GK25" s="4" t="e">
        <f ca="1">IF($A25&gt;GK$1,0,$B25*(1-Parameters!$B$58)*(1-Parameters!$B$60^('PCF decay matrix'!GK$1-'PCF decay matrix'!$A25)))</f>
        <v>#VALUE!</v>
      </c>
    </row>
    <row r="26" spans="1:193" x14ac:dyDescent="0.45">
      <c r="A26">
        <v>2034</v>
      </c>
      <c r="B26" s="20" t="e">
        <f ca="1">'PCF model'!D26</f>
        <v>#VALUE!</v>
      </c>
      <c r="C26">
        <f>IF($A26&gt;C$1,0,$B26*(1-Parameters!$B$58)*(1-Parameters!$B$60^('PCF decay matrix'!C$1-'PCF decay matrix'!$A26)))</f>
        <v>0</v>
      </c>
      <c r="D26">
        <f>IF($A26&gt;D$1,0,$B26*(1-Parameters!$B$58)*(1-Parameters!$B$60^('PCF decay matrix'!D$1-'PCF decay matrix'!$A26)))</f>
        <v>0</v>
      </c>
      <c r="E26">
        <f>IF($A26&gt;E$1,0,$B26*(1-Parameters!$B$58)*(1-Parameters!$B$60^('PCF decay matrix'!E$1-'PCF decay matrix'!$A26)))</f>
        <v>0</v>
      </c>
      <c r="F26">
        <f>IF($A26&gt;F$1,0,$B26*(1-Parameters!$B$58)*(1-Parameters!$B$60^('PCF decay matrix'!F$1-'PCF decay matrix'!$A26)))</f>
        <v>0</v>
      </c>
      <c r="G26">
        <f>IF($A26&gt;G$1,0,$B26*(1-Parameters!$B$58)*(1-Parameters!$B$60^('PCF decay matrix'!G$1-'PCF decay matrix'!$A26)))</f>
        <v>0</v>
      </c>
      <c r="H26">
        <f>IF($A26&gt;H$1,0,$B26*(1-Parameters!$B$58)*(1-Parameters!$B$60^('PCF decay matrix'!H$1-'PCF decay matrix'!$A26)))</f>
        <v>0</v>
      </c>
      <c r="I26">
        <f>IF($A26&gt;I$1,0,$B26*(1-Parameters!$B$58)*(1-Parameters!$B$60^('PCF decay matrix'!I$1-'PCF decay matrix'!$A26)))</f>
        <v>0</v>
      </c>
      <c r="J26">
        <f>IF($A26&gt;J$1,0,$B26*(1-Parameters!$B$58)*(1-Parameters!$B$60^('PCF decay matrix'!J$1-'PCF decay matrix'!$A26)))</f>
        <v>0</v>
      </c>
      <c r="K26">
        <f>IF($A26&gt;K$1,0,$B26*(1-Parameters!$B$58)*(1-Parameters!$B$60^('PCF decay matrix'!K$1-'PCF decay matrix'!$A26)))</f>
        <v>0</v>
      </c>
      <c r="L26">
        <f>IF($A26&gt;L$1,0,$B26*(1-Parameters!$B$58)*(1-Parameters!$B$60^('PCF decay matrix'!L$1-'PCF decay matrix'!$A26)))</f>
        <v>0</v>
      </c>
      <c r="M26">
        <f>IF($A26&gt;M$1,0,$B26*(1-Parameters!$B$58)*(1-Parameters!$B$60^('PCF decay matrix'!M$1-'PCF decay matrix'!$A26)))</f>
        <v>0</v>
      </c>
      <c r="N26">
        <f>IF($A26&gt;N$1,0,$B26*(1-Parameters!$B$58)*(1-Parameters!$B$60^('PCF decay matrix'!N$1-'PCF decay matrix'!$A26)))</f>
        <v>0</v>
      </c>
      <c r="O26">
        <f>IF($A26&gt;O$1,0,$B26*(1-Parameters!$B$58)*(1-Parameters!$B$60^('PCF decay matrix'!O$1-'PCF decay matrix'!$A26)))</f>
        <v>0</v>
      </c>
      <c r="P26">
        <f>IF($A26&gt;P$1,0,$B26*(1-Parameters!$B$58)*(1-Parameters!$B$60^('PCF decay matrix'!P$1-'PCF decay matrix'!$A26)))</f>
        <v>0</v>
      </c>
      <c r="Q26">
        <f>IF($A26&gt;Q$1,0,$B26*(1-Parameters!$B$58)*(1-Parameters!$B$60^('PCF decay matrix'!Q$1-'PCF decay matrix'!$A26)))</f>
        <v>0</v>
      </c>
      <c r="R26">
        <f>IF($A26&gt;R$1,0,$B26*(1-Parameters!$B$58)*(1-Parameters!$B$60^('PCF decay matrix'!R$1-'PCF decay matrix'!$A26)))</f>
        <v>0</v>
      </c>
      <c r="S26">
        <f>IF($A26&gt;S$1,0,$B26*(1-Parameters!$B$58)*(1-Parameters!$B$60^('PCF decay matrix'!S$1-'PCF decay matrix'!$A26)))</f>
        <v>0</v>
      </c>
      <c r="T26">
        <f>IF($A26&gt;T$1,0,$B26*(1-Parameters!$B$58)*(1-Parameters!$B$60^('PCF decay matrix'!T$1-'PCF decay matrix'!$A26)))</f>
        <v>0</v>
      </c>
      <c r="U26">
        <f>IF($A26&gt;U$1,0,$B26*(1-Parameters!$B$58)*(1-Parameters!$B$60^('PCF decay matrix'!U$1-'PCF decay matrix'!$A26)))</f>
        <v>0</v>
      </c>
      <c r="V26">
        <f>IF($A26&gt;V$1,0,$B26*(1-Parameters!$B$58)*(1-Parameters!$B$60^('PCF decay matrix'!V$1-'PCF decay matrix'!$A26)))</f>
        <v>0</v>
      </c>
      <c r="W26">
        <f>IF($A26&gt;W$1,0,$B26*(1-Parameters!$B$58)*(1-Parameters!$B$60^('PCF decay matrix'!W$1-'PCF decay matrix'!$A26)))</f>
        <v>0</v>
      </c>
      <c r="X26">
        <f>IF($A26&gt;X$1,0,$B26*(1-Parameters!$B$58)*(1-Parameters!$B$60^('PCF decay matrix'!X$1-'PCF decay matrix'!$A26)))</f>
        <v>0</v>
      </c>
      <c r="Y26">
        <f>IF($A26&gt;Y$1,0,$B26*(1-Parameters!$B$58)*(1-Parameters!$B$60^('PCF decay matrix'!Y$1-'PCF decay matrix'!$A26)))</f>
        <v>0</v>
      </c>
      <c r="Z26">
        <f>IF($A26&gt;Z$1,0,$B26*(1-Parameters!$B$58)*(1-Parameters!$B$60^('PCF decay matrix'!Z$1-'PCF decay matrix'!$A26)))</f>
        <v>0</v>
      </c>
      <c r="AA26" t="e">
        <f ca="1">IF($A26&gt;AA$1,0,$B26*(1-Parameters!$B$58)*(1-Parameters!$B$60^('PCF decay matrix'!AA$1-'PCF decay matrix'!$A26)))</f>
        <v>#VALUE!</v>
      </c>
      <c r="AB26" t="e">
        <f ca="1">IF($A26&gt;AB$1,0,$B26*(1-Parameters!$B$58)*(1-Parameters!$B$60^('PCF decay matrix'!AB$1-'PCF decay matrix'!$A26)))</f>
        <v>#VALUE!</v>
      </c>
      <c r="AC26" t="e">
        <f ca="1">IF($A26&gt;AC$1,0,$B26*(1-Parameters!$B$58)*(1-Parameters!$B$60^('PCF decay matrix'!AC$1-'PCF decay matrix'!$A26)))</f>
        <v>#VALUE!</v>
      </c>
      <c r="AD26" t="e">
        <f ca="1">IF($A26&gt;AD$1,0,$B26*(1-Parameters!$B$58)*(1-Parameters!$B$60^('PCF decay matrix'!AD$1-'PCF decay matrix'!$A26)))</f>
        <v>#VALUE!</v>
      </c>
      <c r="AE26" t="e">
        <f ca="1">IF($A26&gt;AE$1,0,$B26*(1-Parameters!$B$58)*(1-Parameters!$B$60^('PCF decay matrix'!AE$1-'PCF decay matrix'!$A26)))</f>
        <v>#VALUE!</v>
      </c>
      <c r="AF26" t="e">
        <f ca="1">IF($A26&gt;AF$1,0,$B26*(1-Parameters!$B$58)*(1-Parameters!$B$60^('PCF decay matrix'!AF$1-'PCF decay matrix'!$A26)))</f>
        <v>#VALUE!</v>
      </c>
      <c r="AG26" t="e">
        <f ca="1">IF($A26&gt;AG$1,0,$B26*(1-Parameters!$B$58)*(1-Parameters!$B$60^('PCF decay matrix'!AG$1-'PCF decay matrix'!$A26)))</f>
        <v>#VALUE!</v>
      </c>
      <c r="AH26" t="e">
        <f ca="1">IF($A26&gt;AH$1,0,$B26*(1-Parameters!$B$58)*(1-Parameters!$B$60^('PCF decay matrix'!AH$1-'PCF decay matrix'!$A26)))</f>
        <v>#VALUE!</v>
      </c>
      <c r="AI26" t="e">
        <f ca="1">IF($A26&gt;AI$1,0,$B26*(1-Parameters!$B$58)*(1-Parameters!$B$60^('PCF decay matrix'!AI$1-'PCF decay matrix'!$A26)))</f>
        <v>#VALUE!</v>
      </c>
      <c r="AJ26" t="e">
        <f ca="1">IF($A26&gt;AJ$1,0,$B26*(1-Parameters!$B$58)*(1-Parameters!$B$60^('PCF decay matrix'!AJ$1-'PCF decay matrix'!$A26)))</f>
        <v>#VALUE!</v>
      </c>
      <c r="AK26" t="e">
        <f ca="1">IF($A26&gt;AK$1,0,$B26*(1-Parameters!$B$58)*(1-Parameters!$B$60^('PCF decay matrix'!AK$1-'PCF decay matrix'!$A26)))</f>
        <v>#VALUE!</v>
      </c>
      <c r="AL26" t="e">
        <f ca="1">IF($A26&gt;AL$1,0,$B26*(1-Parameters!$B$58)*(1-Parameters!$B$60^('PCF decay matrix'!AL$1-'PCF decay matrix'!$A26)))</f>
        <v>#VALUE!</v>
      </c>
      <c r="AM26" t="e">
        <f ca="1">IF($A26&gt;AM$1,0,$B26*(1-Parameters!$B$58)*(1-Parameters!$B$60^('PCF decay matrix'!AM$1-'PCF decay matrix'!$A26)))</f>
        <v>#VALUE!</v>
      </c>
      <c r="AN26" t="e">
        <f ca="1">IF($A26&gt;AN$1,0,$B26*(1-Parameters!$B$58)*(1-Parameters!$B$60^('PCF decay matrix'!AN$1-'PCF decay matrix'!$A26)))</f>
        <v>#VALUE!</v>
      </c>
      <c r="AO26" t="e">
        <f ca="1">IF($A26&gt;AO$1,0,$B26*(1-Parameters!$B$58)*(1-Parameters!$B$60^('PCF decay matrix'!AO$1-'PCF decay matrix'!$A26)))</f>
        <v>#VALUE!</v>
      </c>
      <c r="AP26" t="e">
        <f ca="1">IF($A26&gt;AP$1,0,$B26*(1-Parameters!$B$58)*(1-Parameters!$B$60^('PCF decay matrix'!AP$1-'PCF decay matrix'!$A26)))</f>
        <v>#VALUE!</v>
      </c>
      <c r="AQ26" t="e">
        <f ca="1">IF($A26&gt;AQ$1,0,$B26*(1-Parameters!$B$58)*(1-Parameters!$B$60^('PCF decay matrix'!AQ$1-'PCF decay matrix'!$A26)))</f>
        <v>#VALUE!</v>
      </c>
      <c r="AR26" t="e">
        <f ca="1">IF($A26&gt;AR$1,0,$B26*(1-Parameters!$B$58)*(1-Parameters!$B$60^('PCF decay matrix'!AR$1-'PCF decay matrix'!$A26)))</f>
        <v>#VALUE!</v>
      </c>
      <c r="AS26" t="e">
        <f ca="1">IF($A26&gt;AS$1,0,$B26*(1-Parameters!$B$58)*(1-Parameters!$B$60^('PCF decay matrix'!AS$1-'PCF decay matrix'!$A26)))</f>
        <v>#VALUE!</v>
      </c>
      <c r="AT26" t="e">
        <f ca="1">IF($A26&gt;AT$1,0,$B26*(1-Parameters!$B$58)*(1-Parameters!$B$60^('PCF decay matrix'!AT$1-'PCF decay matrix'!$A26)))</f>
        <v>#VALUE!</v>
      </c>
      <c r="AU26" t="e">
        <f ca="1">IF($A26&gt;AU$1,0,$B26*(1-Parameters!$B$58)*(1-Parameters!$B$60^('PCF decay matrix'!AU$1-'PCF decay matrix'!$A26)))</f>
        <v>#VALUE!</v>
      </c>
      <c r="AV26" t="e">
        <f ca="1">IF($A26&gt;AV$1,0,$B26*(1-Parameters!$B$58)*(1-Parameters!$B$60^('PCF decay matrix'!AV$1-'PCF decay matrix'!$A26)))</f>
        <v>#VALUE!</v>
      </c>
      <c r="AW26" t="e">
        <f ca="1">IF($A26&gt;AW$1,0,$B26*(1-Parameters!$B$58)*(1-Parameters!$B$60^('PCF decay matrix'!AW$1-'PCF decay matrix'!$A26)))</f>
        <v>#VALUE!</v>
      </c>
      <c r="AX26" t="e">
        <f ca="1">IF($A26&gt;AX$1,0,$B26*(1-Parameters!$B$58)*(1-Parameters!$B$60^('PCF decay matrix'!AX$1-'PCF decay matrix'!$A26)))</f>
        <v>#VALUE!</v>
      </c>
      <c r="AY26" t="e">
        <f ca="1">IF($A26&gt;AY$1,0,$B26*(1-Parameters!$B$58)*(1-Parameters!$B$60^('PCF decay matrix'!AY$1-'PCF decay matrix'!$A26)))</f>
        <v>#VALUE!</v>
      </c>
      <c r="AZ26" t="e">
        <f ca="1">IF($A26&gt;AZ$1,0,$B26*(1-Parameters!$B$58)*(1-Parameters!$B$60^('PCF decay matrix'!AZ$1-'PCF decay matrix'!$A26)))</f>
        <v>#VALUE!</v>
      </c>
      <c r="BA26" t="e">
        <f ca="1">IF($A26&gt;BA$1,0,$B26*(1-Parameters!$B$58)*(1-Parameters!$B$60^('PCF decay matrix'!BA$1-'PCF decay matrix'!$A26)))</f>
        <v>#VALUE!</v>
      </c>
      <c r="BB26" t="e">
        <f ca="1">IF($A26&gt;BB$1,0,$B26*(1-Parameters!$B$58)*(1-Parameters!$B$60^('PCF decay matrix'!BB$1-'PCF decay matrix'!$A26)))</f>
        <v>#VALUE!</v>
      </c>
      <c r="BC26" t="e">
        <f ca="1">IF($A26&gt;BC$1,0,$B26*(1-Parameters!$B$58)*(1-Parameters!$B$60^('PCF decay matrix'!BC$1-'PCF decay matrix'!$A26)))</f>
        <v>#VALUE!</v>
      </c>
      <c r="BD26" t="e">
        <f ca="1">IF($A26&gt;BD$1,0,$B26*(1-Parameters!$B$58)*(1-Parameters!$B$60^('PCF decay matrix'!BD$1-'PCF decay matrix'!$A26)))</f>
        <v>#VALUE!</v>
      </c>
      <c r="BE26" t="e">
        <f ca="1">IF($A26&gt;BE$1,0,$B26*(1-Parameters!$B$58)*(1-Parameters!$B$60^('PCF decay matrix'!BE$1-'PCF decay matrix'!$A26)))</f>
        <v>#VALUE!</v>
      </c>
      <c r="BF26" t="e">
        <f ca="1">IF($A26&gt;BF$1,0,$B26*(1-Parameters!$B$58)*(1-Parameters!$B$60^('PCF decay matrix'!BF$1-'PCF decay matrix'!$A26)))</f>
        <v>#VALUE!</v>
      </c>
      <c r="BG26" t="e">
        <f ca="1">IF($A26&gt;BG$1,0,$B26*(1-Parameters!$B$58)*(1-Parameters!$B$60^('PCF decay matrix'!BG$1-'PCF decay matrix'!$A26)))</f>
        <v>#VALUE!</v>
      </c>
      <c r="BH26" t="e">
        <f ca="1">IF($A26&gt;BH$1,0,$B26*(1-Parameters!$B$58)*(1-Parameters!$B$60^('PCF decay matrix'!BH$1-'PCF decay matrix'!$A26)))</f>
        <v>#VALUE!</v>
      </c>
      <c r="BI26" t="e">
        <f ca="1">IF($A26&gt;BI$1,0,$B26*(1-Parameters!$B$58)*(1-Parameters!$B$60^('PCF decay matrix'!BI$1-'PCF decay matrix'!$A26)))</f>
        <v>#VALUE!</v>
      </c>
      <c r="BJ26" t="e">
        <f ca="1">IF($A26&gt;BJ$1,0,$B26*(1-Parameters!$B$58)*(1-Parameters!$B$60^('PCF decay matrix'!BJ$1-'PCF decay matrix'!$A26)))</f>
        <v>#VALUE!</v>
      </c>
      <c r="BK26" t="e">
        <f ca="1">IF($A26&gt;BK$1,0,$B26*(1-Parameters!$B$58)*(1-Parameters!$B$60^('PCF decay matrix'!BK$1-'PCF decay matrix'!$A26)))</f>
        <v>#VALUE!</v>
      </c>
      <c r="BL26" t="e">
        <f ca="1">IF($A26&gt;BL$1,0,$B26*(1-Parameters!$B$58)*(1-Parameters!$B$60^('PCF decay matrix'!BL$1-'PCF decay matrix'!$A26)))</f>
        <v>#VALUE!</v>
      </c>
      <c r="BM26" t="e">
        <f ca="1">IF($A26&gt;BM$1,0,$B26*(1-Parameters!$B$58)*(1-Parameters!$B$60^('PCF decay matrix'!BM$1-'PCF decay matrix'!$A26)))</f>
        <v>#VALUE!</v>
      </c>
      <c r="BN26" t="e">
        <f ca="1">IF($A26&gt;BN$1,0,$B26*(1-Parameters!$B$58)*(1-Parameters!$B$60^('PCF decay matrix'!BN$1-'PCF decay matrix'!$A26)))</f>
        <v>#VALUE!</v>
      </c>
      <c r="BO26" t="e">
        <f ca="1">IF($A26&gt;BO$1,0,$B26*(1-Parameters!$B$58)*(1-Parameters!$B$60^('PCF decay matrix'!BO$1-'PCF decay matrix'!$A26)))</f>
        <v>#VALUE!</v>
      </c>
      <c r="BP26" t="e">
        <f ca="1">IF($A26&gt;BP$1,0,$B26*(1-Parameters!$B$58)*(1-Parameters!$B$60^('PCF decay matrix'!BP$1-'PCF decay matrix'!$A26)))</f>
        <v>#VALUE!</v>
      </c>
      <c r="BQ26" t="e">
        <f ca="1">IF($A26&gt;BQ$1,0,$B26*(1-Parameters!$B$58)*(1-Parameters!$B$60^('PCF decay matrix'!BQ$1-'PCF decay matrix'!$A26)))</f>
        <v>#VALUE!</v>
      </c>
      <c r="BR26" t="e">
        <f ca="1">IF($A26&gt;BR$1,0,$B26*(1-Parameters!$B$58)*(1-Parameters!$B$60^('PCF decay matrix'!BR$1-'PCF decay matrix'!$A26)))</f>
        <v>#VALUE!</v>
      </c>
      <c r="BS26" t="e">
        <f ca="1">IF($A26&gt;BS$1,0,$B26*(1-Parameters!$B$58)*(1-Parameters!$B$60^('PCF decay matrix'!BS$1-'PCF decay matrix'!$A26)))</f>
        <v>#VALUE!</v>
      </c>
      <c r="BT26" t="e">
        <f ca="1">IF($A26&gt;BT$1,0,$B26*(1-Parameters!$B$58)*(1-Parameters!$B$60^('PCF decay matrix'!BT$1-'PCF decay matrix'!$A26)))</f>
        <v>#VALUE!</v>
      </c>
      <c r="BU26" t="e">
        <f ca="1">IF($A26&gt;BU$1,0,$B26*(1-Parameters!$B$58)*(1-Parameters!$B$60^('PCF decay matrix'!BU$1-'PCF decay matrix'!$A26)))</f>
        <v>#VALUE!</v>
      </c>
      <c r="BV26" t="e">
        <f ca="1">IF($A26&gt;BV$1,0,$B26*(1-Parameters!$B$58)*(1-Parameters!$B$60^('PCF decay matrix'!BV$1-'PCF decay matrix'!$A26)))</f>
        <v>#VALUE!</v>
      </c>
      <c r="BW26" t="e">
        <f ca="1">IF($A26&gt;BW$1,0,$B26*(1-Parameters!$B$58)*(1-Parameters!$B$60^('PCF decay matrix'!BW$1-'PCF decay matrix'!$A26)))</f>
        <v>#VALUE!</v>
      </c>
      <c r="BX26" t="e">
        <f ca="1">IF($A26&gt;BX$1,0,$B26*(1-Parameters!$B$58)*(1-Parameters!$B$60^('PCF decay matrix'!BX$1-'PCF decay matrix'!$A26)))</f>
        <v>#VALUE!</v>
      </c>
      <c r="BY26" t="e">
        <f ca="1">IF($A26&gt;BY$1,0,$B26*(1-Parameters!$B$58)*(1-Parameters!$B$60^('PCF decay matrix'!BY$1-'PCF decay matrix'!$A26)))</f>
        <v>#VALUE!</v>
      </c>
      <c r="BZ26" t="e">
        <f ca="1">IF($A26&gt;BZ$1,0,$B26*(1-Parameters!$B$58)*(1-Parameters!$B$60^('PCF decay matrix'!BZ$1-'PCF decay matrix'!$A26)))</f>
        <v>#VALUE!</v>
      </c>
      <c r="CA26" t="e">
        <f ca="1">IF($A26&gt;CA$1,0,$B26*(1-Parameters!$B$58)*(1-Parameters!$B$60^('PCF decay matrix'!CA$1-'PCF decay matrix'!$A26)))</f>
        <v>#VALUE!</v>
      </c>
      <c r="CB26" t="e">
        <f ca="1">IF($A26&gt;CB$1,0,$B26*(1-Parameters!$B$58)*(1-Parameters!$B$60^('PCF decay matrix'!CB$1-'PCF decay matrix'!$A26)))</f>
        <v>#VALUE!</v>
      </c>
      <c r="CC26" t="e">
        <f ca="1">IF($A26&gt;CC$1,0,$B26*(1-Parameters!$B$58)*(1-Parameters!$B$60^('PCF decay matrix'!CC$1-'PCF decay matrix'!$A26)))</f>
        <v>#VALUE!</v>
      </c>
      <c r="CD26" t="e">
        <f ca="1">IF($A26&gt;CD$1,0,$B26*(1-Parameters!$B$58)*(1-Parameters!$B$60^('PCF decay matrix'!CD$1-'PCF decay matrix'!$A26)))</f>
        <v>#VALUE!</v>
      </c>
      <c r="CE26" t="e">
        <f ca="1">IF($A26&gt;CE$1,0,$B26*(1-Parameters!$B$58)*(1-Parameters!$B$60^('PCF decay matrix'!CE$1-'PCF decay matrix'!$A26)))</f>
        <v>#VALUE!</v>
      </c>
      <c r="CF26" t="e">
        <f ca="1">IF($A26&gt;CF$1,0,$B26*(1-Parameters!$B$58)*(1-Parameters!$B$60^('PCF decay matrix'!CF$1-'PCF decay matrix'!$A26)))</f>
        <v>#VALUE!</v>
      </c>
      <c r="CG26" t="e">
        <f ca="1">IF($A26&gt;CG$1,0,$B26*(1-Parameters!$B$58)*(1-Parameters!$B$60^('PCF decay matrix'!CG$1-'PCF decay matrix'!$A26)))</f>
        <v>#VALUE!</v>
      </c>
      <c r="CH26" t="e">
        <f ca="1">IF($A26&gt;CH$1,0,$B26*(1-Parameters!$B$58)*(1-Parameters!$B$60^('PCF decay matrix'!CH$1-'PCF decay matrix'!$A26)))</f>
        <v>#VALUE!</v>
      </c>
      <c r="CI26" t="e">
        <f ca="1">IF($A26&gt;CI$1,0,$B26*(1-Parameters!$B$58)*(1-Parameters!$B$60^('PCF decay matrix'!CI$1-'PCF decay matrix'!$A26)))</f>
        <v>#VALUE!</v>
      </c>
      <c r="CJ26" t="e">
        <f ca="1">IF($A26&gt;CJ$1,0,$B26*(1-Parameters!$B$58)*(1-Parameters!$B$60^('PCF decay matrix'!CJ$1-'PCF decay matrix'!$A26)))</f>
        <v>#VALUE!</v>
      </c>
      <c r="CK26" t="e">
        <f ca="1">IF($A26&gt;CK$1,0,$B26*(1-Parameters!$B$58)*(1-Parameters!$B$60^('PCF decay matrix'!CK$1-'PCF decay matrix'!$A26)))</f>
        <v>#VALUE!</v>
      </c>
      <c r="CL26" t="e">
        <f ca="1">IF($A26&gt;CL$1,0,$B26*(1-Parameters!$B$58)*(1-Parameters!$B$60^('PCF decay matrix'!CL$1-'PCF decay matrix'!$A26)))</f>
        <v>#VALUE!</v>
      </c>
      <c r="CM26" t="e">
        <f ca="1">IF($A26&gt;CM$1,0,$B26*(1-Parameters!$B$58)*(1-Parameters!$B$60^('PCF decay matrix'!CM$1-'PCF decay matrix'!$A26)))</f>
        <v>#VALUE!</v>
      </c>
      <c r="CN26" t="e">
        <f ca="1">IF($A26&gt;CN$1,0,$B26*(1-Parameters!$B$58)*(1-Parameters!$B$60^('PCF decay matrix'!CN$1-'PCF decay matrix'!$A26)))</f>
        <v>#VALUE!</v>
      </c>
      <c r="CO26" t="e">
        <f ca="1">IF($A26&gt;CO$1,0,$B26*(1-Parameters!$B$58)*(1-Parameters!$B$60^('PCF decay matrix'!CO$1-'PCF decay matrix'!$A26)))</f>
        <v>#VALUE!</v>
      </c>
      <c r="CP26" s="4" t="e">
        <f ca="1">IF($A26&gt;CP$1,0,$B26*(1-Parameters!$B$58)*(1-Parameters!$B$60^('PCF decay matrix'!CP$1-'PCF decay matrix'!$A26)))</f>
        <v>#VALUE!</v>
      </c>
      <c r="CQ26" s="4" t="e">
        <f ca="1">IF($A26&gt;CQ$1,0,$B26*(1-Parameters!$B$58)*(1-Parameters!$B$60^('PCF decay matrix'!CQ$1-'PCF decay matrix'!$A26)))</f>
        <v>#VALUE!</v>
      </c>
      <c r="CR26" s="4" t="e">
        <f ca="1">IF($A26&gt;CR$1,0,$B26*(1-Parameters!$B$58)*(1-Parameters!$B$60^('PCF decay matrix'!CR$1-'PCF decay matrix'!$A26)))</f>
        <v>#VALUE!</v>
      </c>
      <c r="CS26" s="4" t="e">
        <f ca="1">IF($A26&gt;CS$1,0,$B26*(1-Parameters!$B$58)*(1-Parameters!$B$60^('PCF decay matrix'!CS$1-'PCF decay matrix'!$A26)))</f>
        <v>#VALUE!</v>
      </c>
      <c r="CT26" s="4" t="e">
        <f ca="1">IF($A26&gt;CT$1,0,$B26*(1-Parameters!$B$58)*(1-Parameters!$B$60^('PCF decay matrix'!CT$1-'PCF decay matrix'!$A26)))</f>
        <v>#VALUE!</v>
      </c>
      <c r="CU26" s="4" t="e">
        <f ca="1">IF($A26&gt;CU$1,0,$B26*(1-Parameters!$B$58)*(1-Parameters!$B$60^('PCF decay matrix'!CU$1-'PCF decay matrix'!$A26)))</f>
        <v>#VALUE!</v>
      </c>
      <c r="CV26" s="4" t="e">
        <f ca="1">IF($A26&gt;CV$1,0,$B26*(1-Parameters!$B$58)*(1-Parameters!$B$60^('PCF decay matrix'!CV$1-'PCF decay matrix'!$A26)))</f>
        <v>#VALUE!</v>
      </c>
      <c r="CW26" s="4" t="e">
        <f ca="1">IF($A26&gt;CW$1,0,$B26*(1-Parameters!$B$58)*(1-Parameters!$B$60^('PCF decay matrix'!CW$1-'PCF decay matrix'!$A26)))</f>
        <v>#VALUE!</v>
      </c>
      <c r="CX26" s="4" t="e">
        <f ca="1">IF($A26&gt;CX$1,0,$B26*(1-Parameters!$B$58)*(1-Parameters!$B$60^('PCF decay matrix'!CX$1-'PCF decay matrix'!$A26)))</f>
        <v>#VALUE!</v>
      </c>
      <c r="CY26" s="4" t="e">
        <f ca="1">IF($A26&gt;CY$1,0,$B26*(1-Parameters!$B$58)*(1-Parameters!$B$60^('PCF decay matrix'!CY$1-'PCF decay matrix'!$A26)))</f>
        <v>#VALUE!</v>
      </c>
      <c r="CZ26" s="4" t="e">
        <f ca="1">IF($A26&gt;CZ$1,0,$B26*(1-Parameters!$B$58)*(1-Parameters!$B$60^('PCF decay matrix'!CZ$1-'PCF decay matrix'!$A26)))</f>
        <v>#VALUE!</v>
      </c>
      <c r="DA26" s="4" t="e">
        <f ca="1">IF($A26&gt;DA$1,0,$B26*(1-Parameters!$B$58)*(1-Parameters!$B$60^('PCF decay matrix'!DA$1-'PCF decay matrix'!$A26)))</f>
        <v>#VALUE!</v>
      </c>
      <c r="DB26" s="4" t="e">
        <f ca="1">IF($A26&gt;DB$1,0,$B26*(1-Parameters!$B$58)*(1-Parameters!$B$60^('PCF decay matrix'!DB$1-'PCF decay matrix'!$A26)))</f>
        <v>#VALUE!</v>
      </c>
      <c r="DC26" s="4" t="e">
        <f ca="1">IF($A26&gt;DC$1,0,$B26*(1-Parameters!$B$58)*(1-Parameters!$B$60^('PCF decay matrix'!DC$1-'PCF decay matrix'!$A26)))</f>
        <v>#VALUE!</v>
      </c>
      <c r="DD26" s="4" t="e">
        <f ca="1">IF($A26&gt;DD$1,0,$B26*(1-Parameters!$B$58)*(1-Parameters!$B$60^('PCF decay matrix'!DD$1-'PCF decay matrix'!$A26)))</f>
        <v>#VALUE!</v>
      </c>
      <c r="DE26" s="4" t="e">
        <f ca="1">IF($A26&gt;DE$1,0,$B26*(1-Parameters!$B$58)*(1-Parameters!$B$60^('PCF decay matrix'!DE$1-'PCF decay matrix'!$A26)))</f>
        <v>#VALUE!</v>
      </c>
      <c r="DF26" s="4" t="e">
        <f ca="1">IF($A26&gt;DF$1,0,$B26*(1-Parameters!$B$58)*(1-Parameters!$B$60^('PCF decay matrix'!DF$1-'PCF decay matrix'!$A26)))</f>
        <v>#VALUE!</v>
      </c>
      <c r="DG26" s="4" t="e">
        <f ca="1">IF($A26&gt;DG$1,0,$B26*(1-Parameters!$B$58)*(1-Parameters!$B$60^('PCF decay matrix'!DG$1-'PCF decay matrix'!$A26)))</f>
        <v>#VALUE!</v>
      </c>
      <c r="DH26" s="4" t="e">
        <f ca="1">IF($A26&gt;DH$1,0,$B26*(1-Parameters!$B$58)*(1-Parameters!$B$60^('PCF decay matrix'!DH$1-'PCF decay matrix'!$A26)))</f>
        <v>#VALUE!</v>
      </c>
      <c r="DI26" s="4" t="e">
        <f ca="1">IF($A26&gt;DI$1,0,$B26*(1-Parameters!$B$58)*(1-Parameters!$B$60^('PCF decay matrix'!DI$1-'PCF decay matrix'!$A26)))</f>
        <v>#VALUE!</v>
      </c>
      <c r="DJ26" s="4" t="e">
        <f ca="1">IF($A26&gt;DJ$1,0,$B26*(1-Parameters!$B$58)*(1-Parameters!$B$60^('PCF decay matrix'!DJ$1-'PCF decay matrix'!$A26)))</f>
        <v>#VALUE!</v>
      </c>
      <c r="DK26" s="4" t="e">
        <f ca="1">IF($A26&gt;DK$1,0,$B26*(1-Parameters!$B$58)*(1-Parameters!$B$60^('PCF decay matrix'!DK$1-'PCF decay matrix'!$A26)))</f>
        <v>#VALUE!</v>
      </c>
      <c r="DL26" s="4" t="e">
        <f ca="1">IF($A26&gt;DL$1,0,$B26*(1-Parameters!$B$58)*(1-Parameters!$B$60^('PCF decay matrix'!DL$1-'PCF decay matrix'!$A26)))</f>
        <v>#VALUE!</v>
      </c>
      <c r="DM26" s="4" t="e">
        <f ca="1">IF($A26&gt;DM$1,0,$B26*(1-Parameters!$B$58)*(1-Parameters!$B$60^('PCF decay matrix'!DM$1-'PCF decay matrix'!$A26)))</f>
        <v>#VALUE!</v>
      </c>
      <c r="DN26" s="4" t="e">
        <f ca="1">IF($A26&gt;DN$1,0,$B26*(1-Parameters!$B$58)*(1-Parameters!$B$60^('PCF decay matrix'!DN$1-'PCF decay matrix'!$A26)))</f>
        <v>#VALUE!</v>
      </c>
      <c r="DO26" s="4" t="e">
        <f ca="1">IF($A26&gt;DO$1,0,$B26*(1-Parameters!$B$58)*(1-Parameters!$B$60^('PCF decay matrix'!DO$1-'PCF decay matrix'!$A26)))</f>
        <v>#VALUE!</v>
      </c>
      <c r="DP26" s="4" t="e">
        <f ca="1">IF($A26&gt;DP$1,0,$B26*(1-Parameters!$B$58)*(1-Parameters!$B$60^('PCF decay matrix'!DP$1-'PCF decay matrix'!$A26)))</f>
        <v>#VALUE!</v>
      </c>
      <c r="DQ26" s="4" t="e">
        <f ca="1">IF($A26&gt;DQ$1,0,$B26*(1-Parameters!$B$58)*(1-Parameters!$B$60^('PCF decay matrix'!DQ$1-'PCF decay matrix'!$A26)))</f>
        <v>#VALUE!</v>
      </c>
      <c r="DR26" s="4" t="e">
        <f ca="1">IF($A26&gt;DR$1,0,$B26*(1-Parameters!$B$58)*(1-Parameters!$B$60^('PCF decay matrix'!DR$1-'PCF decay matrix'!$A26)))</f>
        <v>#VALUE!</v>
      </c>
      <c r="DS26" s="4" t="e">
        <f ca="1">IF($A26&gt;DS$1,0,$B26*(1-Parameters!$B$58)*(1-Parameters!$B$60^('PCF decay matrix'!DS$1-'PCF decay matrix'!$A26)))</f>
        <v>#VALUE!</v>
      </c>
      <c r="DT26" s="4" t="e">
        <f ca="1">IF($A26&gt;DT$1,0,$B26*(1-Parameters!$B$58)*(1-Parameters!$B$60^('PCF decay matrix'!DT$1-'PCF decay matrix'!$A26)))</f>
        <v>#VALUE!</v>
      </c>
      <c r="DU26" s="4" t="e">
        <f ca="1">IF($A26&gt;DU$1,0,$B26*(1-Parameters!$B$58)*(1-Parameters!$B$60^('PCF decay matrix'!DU$1-'PCF decay matrix'!$A26)))</f>
        <v>#VALUE!</v>
      </c>
      <c r="DV26" s="4" t="e">
        <f ca="1">IF($A26&gt;DV$1,0,$B26*(1-Parameters!$B$58)*(1-Parameters!$B$60^('PCF decay matrix'!DV$1-'PCF decay matrix'!$A26)))</f>
        <v>#VALUE!</v>
      </c>
      <c r="DW26" s="4" t="e">
        <f ca="1">IF($A26&gt;DW$1,0,$B26*(1-Parameters!$B$58)*(1-Parameters!$B$60^('PCF decay matrix'!DW$1-'PCF decay matrix'!$A26)))</f>
        <v>#VALUE!</v>
      </c>
      <c r="DX26" s="4" t="e">
        <f ca="1">IF($A26&gt;DX$1,0,$B26*(1-Parameters!$B$58)*(1-Parameters!$B$60^('PCF decay matrix'!DX$1-'PCF decay matrix'!$A26)))</f>
        <v>#VALUE!</v>
      </c>
      <c r="DY26" s="4" t="e">
        <f ca="1">IF($A26&gt;DY$1,0,$B26*(1-Parameters!$B$58)*(1-Parameters!$B$60^('PCF decay matrix'!DY$1-'PCF decay matrix'!$A26)))</f>
        <v>#VALUE!</v>
      </c>
      <c r="DZ26" s="4" t="e">
        <f ca="1">IF($A26&gt;DZ$1,0,$B26*(1-Parameters!$B$58)*(1-Parameters!$B$60^('PCF decay matrix'!DZ$1-'PCF decay matrix'!$A26)))</f>
        <v>#VALUE!</v>
      </c>
      <c r="EA26" s="4" t="e">
        <f ca="1">IF($A26&gt;EA$1,0,$B26*(1-Parameters!$B$58)*(1-Parameters!$B$60^('PCF decay matrix'!EA$1-'PCF decay matrix'!$A26)))</f>
        <v>#VALUE!</v>
      </c>
      <c r="EB26" s="4" t="e">
        <f ca="1">IF($A26&gt;EB$1,0,$B26*(1-Parameters!$B$58)*(1-Parameters!$B$60^('PCF decay matrix'!EB$1-'PCF decay matrix'!$A26)))</f>
        <v>#VALUE!</v>
      </c>
      <c r="EC26" s="4" t="e">
        <f ca="1">IF($A26&gt;EC$1,0,$B26*(1-Parameters!$B$58)*(1-Parameters!$B$60^('PCF decay matrix'!EC$1-'PCF decay matrix'!$A26)))</f>
        <v>#VALUE!</v>
      </c>
      <c r="ED26" s="4" t="e">
        <f ca="1">IF($A26&gt;ED$1,0,$B26*(1-Parameters!$B$58)*(1-Parameters!$B$60^('PCF decay matrix'!ED$1-'PCF decay matrix'!$A26)))</f>
        <v>#VALUE!</v>
      </c>
      <c r="EE26" s="4" t="e">
        <f ca="1">IF($A26&gt;EE$1,0,$B26*(1-Parameters!$B$58)*(1-Parameters!$B$60^('PCF decay matrix'!EE$1-'PCF decay matrix'!$A26)))</f>
        <v>#VALUE!</v>
      </c>
      <c r="EF26" s="4" t="e">
        <f ca="1">IF($A26&gt;EF$1,0,$B26*(1-Parameters!$B$58)*(1-Parameters!$B$60^('PCF decay matrix'!EF$1-'PCF decay matrix'!$A26)))</f>
        <v>#VALUE!</v>
      </c>
      <c r="EG26" s="4" t="e">
        <f ca="1">IF($A26&gt;EG$1,0,$B26*(1-Parameters!$B$58)*(1-Parameters!$B$60^('PCF decay matrix'!EG$1-'PCF decay matrix'!$A26)))</f>
        <v>#VALUE!</v>
      </c>
      <c r="EH26" s="4" t="e">
        <f ca="1">IF($A26&gt;EH$1,0,$B26*(1-Parameters!$B$58)*(1-Parameters!$B$60^('PCF decay matrix'!EH$1-'PCF decay matrix'!$A26)))</f>
        <v>#VALUE!</v>
      </c>
      <c r="EI26" s="4" t="e">
        <f ca="1">IF($A26&gt;EI$1,0,$B26*(1-Parameters!$B$58)*(1-Parameters!$B$60^('PCF decay matrix'!EI$1-'PCF decay matrix'!$A26)))</f>
        <v>#VALUE!</v>
      </c>
      <c r="EJ26" s="4" t="e">
        <f ca="1">IF($A26&gt;EJ$1,0,$B26*(1-Parameters!$B$58)*(1-Parameters!$B$60^('PCF decay matrix'!EJ$1-'PCF decay matrix'!$A26)))</f>
        <v>#VALUE!</v>
      </c>
      <c r="EK26" s="4" t="e">
        <f ca="1">IF($A26&gt;EK$1,0,$B26*(1-Parameters!$B$58)*(1-Parameters!$B$60^('PCF decay matrix'!EK$1-'PCF decay matrix'!$A26)))</f>
        <v>#VALUE!</v>
      </c>
      <c r="EL26" s="4" t="e">
        <f ca="1">IF($A26&gt;EL$1,0,$B26*(1-Parameters!$B$58)*(1-Parameters!$B$60^('PCF decay matrix'!EL$1-'PCF decay matrix'!$A26)))</f>
        <v>#VALUE!</v>
      </c>
      <c r="EM26" s="4" t="e">
        <f ca="1">IF($A26&gt;EM$1,0,$B26*(1-Parameters!$B$58)*(1-Parameters!$B$60^('PCF decay matrix'!EM$1-'PCF decay matrix'!$A26)))</f>
        <v>#VALUE!</v>
      </c>
      <c r="EN26" s="4" t="e">
        <f ca="1">IF($A26&gt;EN$1,0,$B26*(1-Parameters!$B$58)*(1-Parameters!$B$60^('PCF decay matrix'!EN$1-'PCF decay matrix'!$A26)))</f>
        <v>#VALUE!</v>
      </c>
      <c r="EO26" s="4" t="e">
        <f ca="1">IF($A26&gt;EO$1,0,$B26*(1-Parameters!$B$58)*(1-Parameters!$B$60^('PCF decay matrix'!EO$1-'PCF decay matrix'!$A26)))</f>
        <v>#VALUE!</v>
      </c>
      <c r="EP26" s="4" t="e">
        <f ca="1">IF($A26&gt;EP$1,0,$B26*(1-Parameters!$B$58)*(1-Parameters!$B$60^('PCF decay matrix'!EP$1-'PCF decay matrix'!$A26)))</f>
        <v>#VALUE!</v>
      </c>
      <c r="EQ26" s="4" t="e">
        <f ca="1">IF($A26&gt;EQ$1,0,$B26*(1-Parameters!$B$58)*(1-Parameters!$B$60^('PCF decay matrix'!EQ$1-'PCF decay matrix'!$A26)))</f>
        <v>#VALUE!</v>
      </c>
      <c r="ER26" s="4" t="e">
        <f ca="1">IF($A26&gt;ER$1,0,$B26*(1-Parameters!$B$58)*(1-Parameters!$B$60^('PCF decay matrix'!ER$1-'PCF decay matrix'!$A26)))</f>
        <v>#VALUE!</v>
      </c>
      <c r="ES26" s="4" t="e">
        <f ca="1">IF($A26&gt;ES$1,0,$B26*(1-Parameters!$B$58)*(1-Parameters!$B$60^('PCF decay matrix'!ES$1-'PCF decay matrix'!$A26)))</f>
        <v>#VALUE!</v>
      </c>
      <c r="ET26" s="4" t="e">
        <f ca="1">IF($A26&gt;ET$1,0,$B26*(1-Parameters!$B$58)*(1-Parameters!$B$60^('PCF decay matrix'!ET$1-'PCF decay matrix'!$A26)))</f>
        <v>#VALUE!</v>
      </c>
      <c r="EU26" s="4" t="e">
        <f ca="1">IF($A26&gt;EU$1,0,$B26*(1-Parameters!$B$58)*(1-Parameters!$B$60^('PCF decay matrix'!EU$1-'PCF decay matrix'!$A26)))</f>
        <v>#VALUE!</v>
      </c>
      <c r="EV26" s="4" t="e">
        <f ca="1">IF($A26&gt;EV$1,0,$B26*(1-Parameters!$B$58)*(1-Parameters!$B$60^('PCF decay matrix'!EV$1-'PCF decay matrix'!$A26)))</f>
        <v>#VALUE!</v>
      </c>
      <c r="EW26" s="4" t="e">
        <f ca="1">IF($A26&gt;EW$1,0,$B26*(1-Parameters!$B$58)*(1-Parameters!$B$60^('PCF decay matrix'!EW$1-'PCF decay matrix'!$A26)))</f>
        <v>#VALUE!</v>
      </c>
      <c r="EX26" s="4" t="e">
        <f ca="1">IF($A26&gt;EX$1,0,$B26*(1-Parameters!$B$58)*(1-Parameters!$B$60^('PCF decay matrix'!EX$1-'PCF decay matrix'!$A26)))</f>
        <v>#VALUE!</v>
      </c>
      <c r="EY26" s="4" t="e">
        <f ca="1">IF($A26&gt;EY$1,0,$B26*(1-Parameters!$B$58)*(1-Parameters!$B$60^('PCF decay matrix'!EY$1-'PCF decay matrix'!$A26)))</f>
        <v>#VALUE!</v>
      </c>
      <c r="EZ26" s="4" t="e">
        <f ca="1">IF($A26&gt;EZ$1,0,$B26*(1-Parameters!$B$58)*(1-Parameters!$B$60^('PCF decay matrix'!EZ$1-'PCF decay matrix'!$A26)))</f>
        <v>#VALUE!</v>
      </c>
      <c r="FA26" s="4" t="e">
        <f ca="1">IF($A26&gt;FA$1,0,$B26*(1-Parameters!$B$58)*(1-Parameters!$B$60^('PCF decay matrix'!FA$1-'PCF decay matrix'!$A26)))</f>
        <v>#VALUE!</v>
      </c>
      <c r="FB26" s="4" t="e">
        <f ca="1">IF($A26&gt;FB$1,0,$B26*(1-Parameters!$B$58)*(1-Parameters!$B$60^('PCF decay matrix'!FB$1-'PCF decay matrix'!$A26)))</f>
        <v>#VALUE!</v>
      </c>
      <c r="FC26" s="4" t="e">
        <f ca="1">IF($A26&gt;FC$1,0,$B26*(1-Parameters!$B$58)*(1-Parameters!$B$60^('PCF decay matrix'!FC$1-'PCF decay matrix'!$A26)))</f>
        <v>#VALUE!</v>
      </c>
      <c r="FD26" s="4" t="e">
        <f ca="1">IF($A26&gt;FD$1,0,$B26*(1-Parameters!$B$58)*(1-Parameters!$B$60^('PCF decay matrix'!FD$1-'PCF decay matrix'!$A26)))</f>
        <v>#VALUE!</v>
      </c>
      <c r="FE26" s="4" t="e">
        <f ca="1">IF($A26&gt;FE$1,0,$B26*(1-Parameters!$B$58)*(1-Parameters!$B$60^('PCF decay matrix'!FE$1-'PCF decay matrix'!$A26)))</f>
        <v>#VALUE!</v>
      </c>
      <c r="FF26" s="4" t="e">
        <f ca="1">IF($A26&gt;FF$1,0,$B26*(1-Parameters!$B$58)*(1-Parameters!$B$60^('PCF decay matrix'!FF$1-'PCF decay matrix'!$A26)))</f>
        <v>#VALUE!</v>
      </c>
      <c r="FG26" s="4" t="e">
        <f ca="1">IF($A26&gt;FG$1,0,$B26*(1-Parameters!$B$58)*(1-Parameters!$B$60^('PCF decay matrix'!FG$1-'PCF decay matrix'!$A26)))</f>
        <v>#VALUE!</v>
      </c>
      <c r="FH26" s="4" t="e">
        <f ca="1">IF($A26&gt;FH$1,0,$B26*(1-Parameters!$B$58)*(1-Parameters!$B$60^('PCF decay matrix'!FH$1-'PCF decay matrix'!$A26)))</f>
        <v>#VALUE!</v>
      </c>
      <c r="FI26" s="4" t="e">
        <f ca="1">IF($A26&gt;FI$1,0,$B26*(1-Parameters!$B$58)*(1-Parameters!$B$60^('PCF decay matrix'!FI$1-'PCF decay matrix'!$A26)))</f>
        <v>#VALUE!</v>
      </c>
      <c r="FJ26" s="4" t="e">
        <f ca="1">IF($A26&gt;FJ$1,0,$B26*(1-Parameters!$B$58)*(1-Parameters!$B$60^('PCF decay matrix'!FJ$1-'PCF decay matrix'!$A26)))</f>
        <v>#VALUE!</v>
      </c>
      <c r="FK26" s="4" t="e">
        <f ca="1">IF($A26&gt;FK$1,0,$B26*(1-Parameters!$B$58)*(1-Parameters!$B$60^('PCF decay matrix'!FK$1-'PCF decay matrix'!$A26)))</f>
        <v>#VALUE!</v>
      </c>
      <c r="FL26" s="4" t="e">
        <f ca="1">IF($A26&gt;FL$1,0,$B26*(1-Parameters!$B$58)*(1-Parameters!$B$60^('PCF decay matrix'!FL$1-'PCF decay matrix'!$A26)))</f>
        <v>#VALUE!</v>
      </c>
      <c r="FM26" s="4" t="e">
        <f ca="1">IF($A26&gt;FM$1,0,$B26*(1-Parameters!$B$58)*(1-Parameters!$B$60^('PCF decay matrix'!FM$1-'PCF decay matrix'!$A26)))</f>
        <v>#VALUE!</v>
      </c>
      <c r="FN26" s="4" t="e">
        <f ca="1">IF($A26&gt;FN$1,0,$B26*(1-Parameters!$B$58)*(1-Parameters!$B$60^('PCF decay matrix'!FN$1-'PCF decay matrix'!$A26)))</f>
        <v>#VALUE!</v>
      </c>
      <c r="FO26" s="4" t="e">
        <f ca="1">IF($A26&gt;FO$1,0,$B26*(1-Parameters!$B$58)*(1-Parameters!$B$60^('PCF decay matrix'!FO$1-'PCF decay matrix'!$A26)))</f>
        <v>#VALUE!</v>
      </c>
      <c r="FP26" s="4" t="e">
        <f ca="1">IF($A26&gt;FP$1,0,$B26*(1-Parameters!$B$58)*(1-Parameters!$B$60^('PCF decay matrix'!FP$1-'PCF decay matrix'!$A26)))</f>
        <v>#VALUE!</v>
      </c>
      <c r="FQ26" s="4" t="e">
        <f ca="1">IF($A26&gt;FQ$1,0,$B26*(1-Parameters!$B$58)*(1-Parameters!$B$60^('PCF decay matrix'!FQ$1-'PCF decay matrix'!$A26)))</f>
        <v>#VALUE!</v>
      </c>
      <c r="FR26" s="4" t="e">
        <f ca="1">IF($A26&gt;FR$1,0,$B26*(1-Parameters!$B$58)*(1-Parameters!$B$60^('PCF decay matrix'!FR$1-'PCF decay matrix'!$A26)))</f>
        <v>#VALUE!</v>
      </c>
      <c r="FS26" s="4" t="e">
        <f ca="1">IF($A26&gt;FS$1,0,$B26*(1-Parameters!$B$58)*(1-Parameters!$B$60^('PCF decay matrix'!FS$1-'PCF decay matrix'!$A26)))</f>
        <v>#VALUE!</v>
      </c>
      <c r="FT26" s="4" t="e">
        <f ca="1">IF($A26&gt;FT$1,0,$B26*(1-Parameters!$B$58)*(1-Parameters!$B$60^('PCF decay matrix'!FT$1-'PCF decay matrix'!$A26)))</f>
        <v>#VALUE!</v>
      </c>
      <c r="FU26" s="4" t="e">
        <f ca="1">IF($A26&gt;FU$1,0,$B26*(1-Parameters!$B$58)*(1-Parameters!$B$60^('PCF decay matrix'!FU$1-'PCF decay matrix'!$A26)))</f>
        <v>#VALUE!</v>
      </c>
      <c r="FV26" s="4" t="e">
        <f ca="1">IF($A26&gt;FV$1,0,$B26*(1-Parameters!$B$58)*(1-Parameters!$B$60^('PCF decay matrix'!FV$1-'PCF decay matrix'!$A26)))</f>
        <v>#VALUE!</v>
      </c>
      <c r="FW26" s="4" t="e">
        <f ca="1">IF($A26&gt;FW$1,0,$B26*(1-Parameters!$B$58)*(1-Parameters!$B$60^('PCF decay matrix'!FW$1-'PCF decay matrix'!$A26)))</f>
        <v>#VALUE!</v>
      </c>
      <c r="FX26" s="4" t="e">
        <f ca="1">IF($A26&gt;FX$1,0,$B26*(1-Parameters!$B$58)*(1-Parameters!$B$60^('PCF decay matrix'!FX$1-'PCF decay matrix'!$A26)))</f>
        <v>#VALUE!</v>
      </c>
      <c r="FY26" s="4" t="e">
        <f ca="1">IF($A26&gt;FY$1,0,$B26*(1-Parameters!$B$58)*(1-Parameters!$B$60^('PCF decay matrix'!FY$1-'PCF decay matrix'!$A26)))</f>
        <v>#VALUE!</v>
      </c>
      <c r="FZ26" s="4" t="e">
        <f ca="1">IF($A26&gt;FZ$1,0,$B26*(1-Parameters!$B$58)*(1-Parameters!$B$60^('PCF decay matrix'!FZ$1-'PCF decay matrix'!$A26)))</f>
        <v>#VALUE!</v>
      </c>
      <c r="GA26" s="4" t="e">
        <f ca="1">IF($A26&gt;GA$1,0,$B26*(1-Parameters!$B$58)*(1-Parameters!$B$60^('PCF decay matrix'!GA$1-'PCF decay matrix'!$A26)))</f>
        <v>#VALUE!</v>
      </c>
      <c r="GB26" s="4" t="e">
        <f ca="1">IF($A26&gt;GB$1,0,$B26*(1-Parameters!$B$58)*(1-Parameters!$B$60^('PCF decay matrix'!GB$1-'PCF decay matrix'!$A26)))</f>
        <v>#VALUE!</v>
      </c>
      <c r="GC26" s="4" t="e">
        <f ca="1">IF($A26&gt;GC$1,0,$B26*(1-Parameters!$B$58)*(1-Parameters!$B$60^('PCF decay matrix'!GC$1-'PCF decay matrix'!$A26)))</f>
        <v>#VALUE!</v>
      </c>
      <c r="GD26" s="4" t="e">
        <f ca="1">IF($A26&gt;GD$1,0,$B26*(1-Parameters!$B$58)*(1-Parameters!$B$60^('PCF decay matrix'!GD$1-'PCF decay matrix'!$A26)))</f>
        <v>#VALUE!</v>
      </c>
      <c r="GE26" s="4" t="e">
        <f ca="1">IF($A26&gt;GE$1,0,$B26*(1-Parameters!$B$58)*(1-Parameters!$B$60^('PCF decay matrix'!GE$1-'PCF decay matrix'!$A26)))</f>
        <v>#VALUE!</v>
      </c>
      <c r="GF26" s="4" t="e">
        <f ca="1">IF($A26&gt;GF$1,0,$B26*(1-Parameters!$B$58)*(1-Parameters!$B$60^('PCF decay matrix'!GF$1-'PCF decay matrix'!$A26)))</f>
        <v>#VALUE!</v>
      </c>
      <c r="GG26" s="4" t="e">
        <f ca="1">IF($A26&gt;GG$1,0,$B26*(1-Parameters!$B$58)*(1-Parameters!$B$60^('PCF decay matrix'!GG$1-'PCF decay matrix'!$A26)))</f>
        <v>#VALUE!</v>
      </c>
      <c r="GH26" s="4" t="e">
        <f ca="1">IF($A26&gt;GH$1,0,$B26*(1-Parameters!$B$58)*(1-Parameters!$B$60^('PCF decay matrix'!GH$1-'PCF decay matrix'!$A26)))</f>
        <v>#VALUE!</v>
      </c>
      <c r="GI26" s="4" t="e">
        <f ca="1">IF($A26&gt;GI$1,0,$B26*(1-Parameters!$B$58)*(1-Parameters!$B$60^('PCF decay matrix'!GI$1-'PCF decay matrix'!$A26)))</f>
        <v>#VALUE!</v>
      </c>
      <c r="GJ26" s="4" t="e">
        <f ca="1">IF($A26&gt;GJ$1,0,$B26*(1-Parameters!$B$58)*(1-Parameters!$B$60^('PCF decay matrix'!GJ$1-'PCF decay matrix'!$A26)))</f>
        <v>#VALUE!</v>
      </c>
      <c r="GK26" s="4" t="e">
        <f ca="1">IF($A26&gt;GK$1,0,$B26*(1-Parameters!$B$58)*(1-Parameters!$B$60^('PCF decay matrix'!GK$1-'PCF decay matrix'!$A26)))</f>
        <v>#VALUE!</v>
      </c>
    </row>
    <row r="27" spans="1:193" x14ac:dyDescent="0.45">
      <c r="A27">
        <v>2035</v>
      </c>
      <c r="B27" s="20" t="e">
        <f ca="1">'PCF model'!D27</f>
        <v>#VALUE!</v>
      </c>
      <c r="C27">
        <f>IF($A27&gt;C$1,0,$B27*(1-Parameters!$B$58)*(1-Parameters!$B$60^('PCF decay matrix'!C$1-'PCF decay matrix'!$A27)))</f>
        <v>0</v>
      </c>
      <c r="D27">
        <f>IF($A27&gt;D$1,0,$B27*(1-Parameters!$B$58)*(1-Parameters!$B$60^('PCF decay matrix'!D$1-'PCF decay matrix'!$A27)))</f>
        <v>0</v>
      </c>
      <c r="E27">
        <f>IF($A27&gt;E$1,0,$B27*(1-Parameters!$B$58)*(1-Parameters!$B$60^('PCF decay matrix'!E$1-'PCF decay matrix'!$A27)))</f>
        <v>0</v>
      </c>
      <c r="F27">
        <f>IF($A27&gt;F$1,0,$B27*(1-Parameters!$B$58)*(1-Parameters!$B$60^('PCF decay matrix'!F$1-'PCF decay matrix'!$A27)))</f>
        <v>0</v>
      </c>
      <c r="G27">
        <f>IF($A27&gt;G$1,0,$B27*(1-Parameters!$B$58)*(1-Parameters!$B$60^('PCF decay matrix'!G$1-'PCF decay matrix'!$A27)))</f>
        <v>0</v>
      </c>
      <c r="H27">
        <f>IF($A27&gt;H$1,0,$B27*(1-Parameters!$B$58)*(1-Parameters!$B$60^('PCF decay matrix'!H$1-'PCF decay matrix'!$A27)))</f>
        <v>0</v>
      </c>
      <c r="I27">
        <f>IF($A27&gt;I$1,0,$B27*(1-Parameters!$B$58)*(1-Parameters!$B$60^('PCF decay matrix'!I$1-'PCF decay matrix'!$A27)))</f>
        <v>0</v>
      </c>
      <c r="J27">
        <f>IF($A27&gt;J$1,0,$B27*(1-Parameters!$B$58)*(1-Parameters!$B$60^('PCF decay matrix'!J$1-'PCF decay matrix'!$A27)))</f>
        <v>0</v>
      </c>
      <c r="K27">
        <f>IF($A27&gt;K$1,0,$B27*(1-Parameters!$B$58)*(1-Parameters!$B$60^('PCF decay matrix'!K$1-'PCF decay matrix'!$A27)))</f>
        <v>0</v>
      </c>
      <c r="L27">
        <f>IF($A27&gt;L$1,0,$B27*(1-Parameters!$B$58)*(1-Parameters!$B$60^('PCF decay matrix'!L$1-'PCF decay matrix'!$A27)))</f>
        <v>0</v>
      </c>
      <c r="M27">
        <f>IF($A27&gt;M$1,0,$B27*(1-Parameters!$B$58)*(1-Parameters!$B$60^('PCF decay matrix'!M$1-'PCF decay matrix'!$A27)))</f>
        <v>0</v>
      </c>
      <c r="N27">
        <f>IF($A27&gt;N$1,0,$B27*(1-Parameters!$B$58)*(1-Parameters!$B$60^('PCF decay matrix'!N$1-'PCF decay matrix'!$A27)))</f>
        <v>0</v>
      </c>
      <c r="O27">
        <f>IF($A27&gt;O$1,0,$B27*(1-Parameters!$B$58)*(1-Parameters!$B$60^('PCF decay matrix'!O$1-'PCF decay matrix'!$A27)))</f>
        <v>0</v>
      </c>
      <c r="P27">
        <f>IF($A27&gt;P$1,0,$B27*(1-Parameters!$B$58)*(1-Parameters!$B$60^('PCF decay matrix'!P$1-'PCF decay matrix'!$A27)))</f>
        <v>0</v>
      </c>
      <c r="Q27">
        <f>IF($A27&gt;Q$1,0,$B27*(1-Parameters!$B$58)*(1-Parameters!$B$60^('PCF decay matrix'!Q$1-'PCF decay matrix'!$A27)))</f>
        <v>0</v>
      </c>
      <c r="R27">
        <f>IF($A27&gt;R$1,0,$B27*(1-Parameters!$B$58)*(1-Parameters!$B$60^('PCF decay matrix'!R$1-'PCF decay matrix'!$A27)))</f>
        <v>0</v>
      </c>
      <c r="S27">
        <f>IF($A27&gt;S$1,0,$B27*(1-Parameters!$B$58)*(1-Parameters!$B$60^('PCF decay matrix'!S$1-'PCF decay matrix'!$A27)))</f>
        <v>0</v>
      </c>
      <c r="T27">
        <f>IF($A27&gt;T$1,0,$B27*(1-Parameters!$B$58)*(1-Parameters!$B$60^('PCF decay matrix'!T$1-'PCF decay matrix'!$A27)))</f>
        <v>0</v>
      </c>
      <c r="U27">
        <f>IF($A27&gt;U$1,0,$B27*(1-Parameters!$B$58)*(1-Parameters!$B$60^('PCF decay matrix'!U$1-'PCF decay matrix'!$A27)))</f>
        <v>0</v>
      </c>
      <c r="V27">
        <f>IF($A27&gt;V$1,0,$B27*(1-Parameters!$B$58)*(1-Parameters!$B$60^('PCF decay matrix'!V$1-'PCF decay matrix'!$A27)))</f>
        <v>0</v>
      </c>
      <c r="W27">
        <f>IF($A27&gt;W$1,0,$B27*(1-Parameters!$B$58)*(1-Parameters!$B$60^('PCF decay matrix'!W$1-'PCF decay matrix'!$A27)))</f>
        <v>0</v>
      </c>
      <c r="X27">
        <f>IF($A27&gt;X$1,0,$B27*(1-Parameters!$B$58)*(1-Parameters!$B$60^('PCF decay matrix'!X$1-'PCF decay matrix'!$A27)))</f>
        <v>0</v>
      </c>
      <c r="Y27">
        <f>IF($A27&gt;Y$1,0,$B27*(1-Parameters!$B$58)*(1-Parameters!$B$60^('PCF decay matrix'!Y$1-'PCF decay matrix'!$A27)))</f>
        <v>0</v>
      </c>
      <c r="Z27">
        <f>IF($A27&gt;Z$1,0,$B27*(1-Parameters!$B$58)*(1-Parameters!$B$60^('PCF decay matrix'!Z$1-'PCF decay matrix'!$A27)))</f>
        <v>0</v>
      </c>
      <c r="AA27">
        <f>IF($A27&gt;AA$1,0,$B27*(1-Parameters!$B$58)*(1-Parameters!$B$60^('PCF decay matrix'!AA$1-'PCF decay matrix'!$A27)))</f>
        <v>0</v>
      </c>
      <c r="AB27" t="e">
        <f ca="1">IF($A27&gt;AB$1,0,$B27*(1-Parameters!$B$58)*(1-Parameters!$B$60^('PCF decay matrix'!AB$1-'PCF decay matrix'!$A27)))</f>
        <v>#VALUE!</v>
      </c>
      <c r="AC27" t="e">
        <f ca="1">IF($A27&gt;AC$1,0,$B27*(1-Parameters!$B$58)*(1-Parameters!$B$60^('PCF decay matrix'!AC$1-'PCF decay matrix'!$A27)))</f>
        <v>#VALUE!</v>
      </c>
      <c r="AD27" t="e">
        <f ca="1">IF($A27&gt;AD$1,0,$B27*(1-Parameters!$B$58)*(1-Parameters!$B$60^('PCF decay matrix'!AD$1-'PCF decay matrix'!$A27)))</f>
        <v>#VALUE!</v>
      </c>
      <c r="AE27" t="e">
        <f ca="1">IF($A27&gt;AE$1,0,$B27*(1-Parameters!$B$58)*(1-Parameters!$B$60^('PCF decay matrix'!AE$1-'PCF decay matrix'!$A27)))</f>
        <v>#VALUE!</v>
      </c>
      <c r="AF27" t="e">
        <f ca="1">IF($A27&gt;AF$1,0,$B27*(1-Parameters!$B$58)*(1-Parameters!$B$60^('PCF decay matrix'!AF$1-'PCF decay matrix'!$A27)))</f>
        <v>#VALUE!</v>
      </c>
      <c r="AG27" t="e">
        <f ca="1">IF($A27&gt;AG$1,0,$B27*(1-Parameters!$B$58)*(1-Parameters!$B$60^('PCF decay matrix'!AG$1-'PCF decay matrix'!$A27)))</f>
        <v>#VALUE!</v>
      </c>
      <c r="AH27" t="e">
        <f ca="1">IF($A27&gt;AH$1,0,$B27*(1-Parameters!$B$58)*(1-Parameters!$B$60^('PCF decay matrix'!AH$1-'PCF decay matrix'!$A27)))</f>
        <v>#VALUE!</v>
      </c>
      <c r="AI27" t="e">
        <f ca="1">IF($A27&gt;AI$1,0,$B27*(1-Parameters!$B$58)*(1-Parameters!$B$60^('PCF decay matrix'!AI$1-'PCF decay matrix'!$A27)))</f>
        <v>#VALUE!</v>
      </c>
      <c r="AJ27" t="e">
        <f ca="1">IF($A27&gt;AJ$1,0,$B27*(1-Parameters!$B$58)*(1-Parameters!$B$60^('PCF decay matrix'!AJ$1-'PCF decay matrix'!$A27)))</f>
        <v>#VALUE!</v>
      </c>
      <c r="AK27" t="e">
        <f ca="1">IF($A27&gt;AK$1,0,$B27*(1-Parameters!$B$58)*(1-Parameters!$B$60^('PCF decay matrix'!AK$1-'PCF decay matrix'!$A27)))</f>
        <v>#VALUE!</v>
      </c>
      <c r="AL27" t="e">
        <f ca="1">IF($A27&gt;AL$1,0,$B27*(1-Parameters!$B$58)*(1-Parameters!$B$60^('PCF decay matrix'!AL$1-'PCF decay matrix'!$A27)))</f>
        <v>#VALUE!</v>
      </c>
      <c r="AM27" t="e">
        <f ca="1">IF($A27&gt;AM$1,0,$B27*(1-Parameters!$B$58)*(1-Parameters!$B$60^('PCF decay matrix'!AM$1-'PCF decay matrix'!$A27)))</f>
        <v>#VALUE!</v>
      </c>
      <c r="AN27" t="e">
        <f ca="1">IF($A27&gt;AN$1,0,$B27*(1-Parameters!$B$58)*(1-Parameters!$B$60^('PCF decay matrix'!AN$1-'PCF decay matrix'!$A27)))</f>
        <v>#VALUE!</v>
      </c>
      <c r="AO27" t="e">
        <f ca="1">IF($A27&gt;AO$1,0,$B27*(1-Parameters!$B$58)*(1-Parameters!$B$60^('PCF decay matrix'!AO$1-'PCF decay matrix'!$A27)))</f>
        <v>#VALUE!</v>
      </c>
      <c r="AP27" t="e">
        <f ca="1">IF($A27&gt;AP$1,0,$B27*(1-Parameters!$B$58)*(1-Parameters!$B$60^('PCF decay matrix'!AP$1-'PCF decay matrix'!$A27)))</f>
        <v>#VALUE!</v>
      </c>
      <c r="AQ27" t="e">
        <f ca="1">IF($A27&gt;AQ$1,0,$B27*(1-Parameters!$B$58)*(1-Parameters!$B$60^('PCF decay matrix'!AQ$1-'PCF decay matrix'!$A27)))</f>
        <v>#VALUE!</v>
      </c>
      <c r="AR27" t="e">
        <f ca="1">IF($A27&gt;AR$1,0,$B27*(1-Parameters!$B$58)*(1-Parameters!$B$60^('PCF decay matrix'!AR$1-'PCF decay matrix'!$A27)))</f>
        <v>#VALUE!</v>
      </c>
      <c r="AS27" t="e">
        <f ca="1">IF($A27&gt;AS$1,0,$B27*(1-Parameters!$B$58)*(1-Parameters!$B$60^('PCF decay matrix'!AS$1-'PCF decay matrix'!$A27)))</f>
        <v>#VALUE!</v>
      </c>
      <c r="AT27" t="e">
        <f ca="1">IF($A27&gt;AT$1,0,$B27*(1-Parameters!$B$58)*(1-Parameters!$B$60^('PCF decay matrix'!AT$1-'PCF decay matrix'!$A27)))</f>
        <v>#VALUE!</v>
      </c>
      <c r="AU27" t="e">
        <f ca="1">IF($A27&gt;AU$1,0,$B27*(1-Parameters!$B$58)*(1-Parameters!$B$60^('PCF decay matrix'!AU$1-'PCF decay matrix'!$A27)))</f>
        <v>#VALUE!</v>
      </c>
      <c r="AV27" t="e">
        <f ca="1">IF($A27&gt;AV$1,0,$B27*(1-Parameters!$B$58)*(1-Parameters!$B$60^('PCF decay matrix'!AV$1-'PCF decay matrix'!$A27)))</f>
        <v>#VALUE!</v>
      </c>
      <c r="AW27" t="e">
        <f ca="1">IF($A27&gt;AW$1,0,$B27*(1-Parameters!$B$58)*(1-Parameters!$B$60^('PCF decay matrix'!AW$1-'PCF decay matrix'!$A27)))</f>
        <v>#VALUE!</v>
      </c>
      <c r="AX27" t="e">
        <f ca="1">IF($A27&gt;AX$1,0,$B27*(1-Parameters!$B$58)*(1-Parameters!$B$60^('PCF decay matrix'!AX$1-'PCF decay matrix'!$A27)))</f>
        <v>#VALUE!</v>
      </c>
      <c r="AY27" t="e">
        <f ca="1">IF($A27&gt;AY$1,0,$B27*(1-Parameters!$B$58)*(1-Parameters!$B$60^('PCF decay matrix'!AY$1-'PCF decay matrix'!$A27)))</f>
        <v>#VALUE!</v>
      </c>
      <c r="AZ27" t="e">
        <f ca="1">IF($A27&gt;AZ$1,0,$B27*(1-Parameters!$B$58)*(1-Parameters!$B$60^('PCF decay matrix'!AZ$1-'PCF decay matrix'!$A27)))</f>
        <v>#VALUE!</v>
      </c>
      <c r="BA27" t="e">
        <f ca="1">IF($A27&gt;BA$1,0,$B27*(1-Parameters!$B$58)*(1-Parameters!$B$60^('PCF decay matrix'!BA$1-'PCF decay matrix'!$A27)))</f>
        <v>#VALUE!</v>
      </c>
      <c r="BB27" t="e">
        <f ca="1">IF($A27&gt;BB$1,0,$B27*(1-Parameters!$B$58)*(1-Parameters!$B$60^('PCF decay matrix'!BB$1-'PCF decay matrix'!$A27)))</f>
        <v>#VALUE!</v>
      </c>
      <c r="BC27" t="e">
        <f ca="1">IF($A27&gt;BC$1,0,$B27*(1-Parameters!$B$58)*(1-Parameters!$B$60^('PCF decay matrix'!BC$1-'PCF decay matrix'!$A27)))</f>
        <v>#VALUE!</v>
      </c>
      <c r="BD27" t="e">
        <f ca="1">IF($A27&gt;BD$1,0,$B27*(1-Parameters!$B$58)*(1-Parameters!$B$60^('PCF decay matrix'!BD$1-'PCF decay matrix'!$A27)))</f>
        <v>#VALUE!</v>
      </c>
      <c r="BE27" t="e">
        <f ca="1">IF($A27&gt;BE$1,0,$B27*(1-Parameters!$B$58)*(1-Parameters!$B$60^('PCF decay matrix'!BE$1-'PCF decay matrix'!$A27)))</f>
        <v>#VALUE!</v>
      </c>
      <c r="BF27" t="e">
        <f ca="1">IF($A27&gt;BF$1,0,$B27*(1-Parameters!$B$58)*(1-Parameters!$B$60^('PCF decay matrix'!BF$1-'PCF decay matrix'!$A27)))</f>
        <v>#VALUE!</v>
      </c>
      <c r="BG27" t="e">
        <f ca="1">IF($A27&gt;BG$1,0,$B27*(1-Parameters!$B$58)*(1-Parameters!$B$60^('PCF decay matrix'!BG$1-'PCF decay matrix'!$A27)))</f>
        <v>#VALUE!</v>
      </c>
      <c r="BH27" t="e">
        <f ca="1">IF($A27&gt;BH$1,0,$B27*(1-Parameters!$B$58)*(1-Parameters!$B$60^('PCF decay matrix'!BH$1-'PCF decay matrix'!$A27)))</f>
        <v>#VALUE!</v>
      </c>
      <c r="BI27" t="e">
        <f ca="1">IF($A27&gt;BI$1,0,$B27*(1-Parameters!$B$58)*(1-Parameters!$B$60^('PCF decay matrix'!BI$1-'PCF decay matrix'!$A27)))</f>
        <v>#VALUE!</v>
      </c>
      <c r="BJ27" t="e">
        <f ca="1">IF($A27&gt;BJ$1,0,$B27*(1-Parameters!$B$58)*(1-Parameters!$B$60^('PCF decay matrix'!BJ$1-'PCF decay matrix'!$A27)))</f>
        <v>#VALUE!</v>
      </c>
      <c r="BK27" t="e">
        <f ca="1">IF($A27&gt;BK$1,0,$B27*(1-Parameters!$B$58)*(1-Parameters!$B$60^('PCF decay matrix'!BK$1-'PCF decay matrix'!$A27)))</f>
        <v>#VALUE!</v>
      </c>
      <c r="BL27" t="e">
        <f ca="1">IF($A27&gt;BL$1,0,$B27*(1-Parameters!$B$58)*(1-Parameters!$B$60^('PCF decay matrix'!BL$1-'PCF decay matrix'!$A27)))</f>
        <v>#VALUE!</v>
      </c>
      <c r="BM27" t="e">
        <f ca="1">IF($A27&gt;BM$1,0,$B27*(1-Parameters!$B$58)*(1-Parameters!$B$60^('PCF decay matrix'!BM$1-'PCF decay matrix'!$A27)))</f>
        <v>#VALUE!</v>
      </c>
      <c r="BN27" t="e">
        <f ca="1">IF($A27&gt;BN$1,0,$B27*(1-Parameters!$B$58)*(1-Parameters!$B$60^('PCF decay matrix'!BN$1-'PCF decay matrix'!$A27)))</f>
        <v>#VALUE!</v>
      </c>
      <c r="BO27" t="e">
        <f ca="1">IF($A27&gt;BO$1,0,$B27*(1-Parameters!$B$58)*(1-Parameters!$B$60^('PCF decay matrix'!BO$1-'PCF decay matrix'!$A27)))</f>
        <v>#VALUE!</v>
      </c>
      <c r="BP27" t="e">
        <f ca="1">IF($A27&gt;BP$1,0,$B27*(1-Parameters!$B$58)*(1-Parameters!$B$60^('PCF decay matrix'!BP$1-'PCF decay matrix'!$A27)))</f>
        <v>#VALUE!</v>
      </c>
      <c r="BQ27" t="e">
        <f ca="1">IF($A27&gt;BQ$1,0,$B27*(1-Parameters!$B$58)*(1-Parameters!$B$60^('PCF decay matrix'!BQ$1-'PCF decay matrix'!$A27)))</f>
        <v>#VALUE!</v>
      </c>
      <c r="BR27" t="e">
        <f ca="1">IF($A27&gt;BR$1,0,$B27*(1-Parameters!$B$58)*(1-Parameters!$B$60^('PCF decay matrix'!BR$1-'PCF decay matrix'!$A27)))</f>
        <v>#VALUE!</v>
      </c>
      <c r="BS27" t="e">
        <f ca="1">IF($A27&gt;BS$1,0,$B27*(1-Parameters!$B$58)*(1-Parameters!$B$60^('PCF decay matrix'!BS$1-'PCF decay matrix'!$A27)))</f>
        <v>#VALUE!</v>
      </c>
      <c r="BT27" t="e">
        <f ca="1">IF($A27&gt;BT$1,0,$B27*(1-Parameters!$B$58)*(1-Parameters!$B$60^('PCF decay matrix'!BT$1-'PCF decay matrix'!$A27)))</f>
        <v>#VALUE!</v>
      </c>
      <c r="BU27" t="e">
        <f ca="1">IF($A27&gt;BU$1,0,$B27*(1-Parameters!$B$58)*(1-Parameters!$B$60^('PCF decay matrix'!BU$1-'PCF decay matrix'!$A27)))</f>
        <v>#VALUE!</v>
      </c>
      <c r="BV27" t="e">
        <f ca="1">IF($A27&gt;BV$1,0,$B27*(1-Parameters!$B$58)*(1-Parameters!$B$60^('PCF decay matrix'!BV$1-'PCF decay matrix'!$A27)))</f>
        <v>#VALUE!</v>
      </c>
      <c r="BW27" t="e">
        <f ca="1">IF($A27&gt;BW$1,0,$B27*(1-Parameters!$B$58)*(1-Parameters!$B$60^('PCF decay matrix'!BW$1-'PCF decay matrix'!$A27)))</f>
        <v>#VALUE!</v>
      </c>
      <c r="BX27" t="e">
        <f ca="1">IF($A27&gt;BX$1,0,$B27*(1-Parameters!$B$58)*(1-Parameters!$B$60^('PCF decay matrix'!BX$1-'PCF decay matrix'!$A27)))</f>
        <v>#VALUE!</v>
      </c>
      <c r="BY27" t="e">
        <f ca="1">IF($A27&gt;BY$1,0,$B27*(1-Parameters!$B$58)*(1-Parameters!$B$60^('PCF decay matrix'!BY$1-'PCF decay matrix'!$A27)))</f>
        <v>#VALUE!</v>
      </c>
      <c r="BZ27" t="e">
        <f ca="1">IF($A27&gt;BZ$1,0,$B27*(1-Parameters!$B$58)*(1-Parameters!$B$60^('PCF decay matrix'!BZ$1-'PCF decay matrix'!$A27)))</f>
        <v>#VALUE!</v>
      </c>
      <c r="CA27" t="e">
        <f ca="1">IF($A27&gt;CA$1,0,$B27*(1-Parameters!$B$58)*(1-Parameters!$B$60^('PCF decay matrix'!CA$1-'PCF decay matrix'!$A27)))</f>
        <v>#VALUE!</v>
      </c>
      <c r="CB27" t="e">
        <f ca="1">IF($A27&gt;CB$1,0,$B27*(1-Parameters!$B$58)*(1-Parameters!$B$60^('PCF decay matrix'!CB$1-'PCF decay matrix'!$A27)))</f>
        <v>#VALUE!</v>
      </c>
      <c r="CC27" t="e">
        <f ca="1">IF($A27&gt;CC$1,0,$B27*(1-Parameters!$B$58)*(1-Parameters!$B$60^('PCF decay matrix'!CC$1-'PCF decay matrix'!$A27)))</f>
        <v>#VALUE!</v>
      </c>
      <c r="CD27" t="e">
        <f ca="1">IF($A27&gt;CD$1,0,$B27*(1-Parameters!$B$58)*(1-Parameters!$B$60^('PCF decay matrix'!CD$1-'PCF decay matrix'!$A27)))</f>
        <v>#VALUE!</v>
      </c>
      <c r="CE27" t="e">
        <f ca="1">IF($A27&gt;CE$1,0,$B27*(1-Parameters!$B$58)*(1-Parameters!$B$60^('PCF decay matrix'!CE$1-'PCF decay matrix'!$A27)))</f>
        <v>#VALUE!</v>
      </c>
      <c r="CF27" t="e">
        <f ca="1">IF($A27&gt;CF$1,0,$B27*(1-Parameters!$B$58)*(1-Parameters!$B$60^('PCF decay matrix'!CF$1-'PCF decay matrix'!$A27)))</f>
        <v>#VALUE!</v>
      </c>
      <c r="CG27" t="e">
        <f ca="1">IF($A27&gt;CG$1,0,$B27*(1-Parameters!$B$58)*(1-Parameters!$B$60^('PCF decay matrix'!CG$1-'PCF decay matrix'!$A27)))</f>
        <v>#VALUE!</v>
      </c>
      <c r="CH27" t="e">
        <f ca="1">IF($A27&gt;CH$1,0,$B27*(1-Parameters!$B$58)*(1-Parameters!$B$60^('PCF decay matrix'!CH$1-'PCF decay matrix'!$A27)))</f>
        <v>#VALUE!</v>
      </c>
      <c r="CI27" t="e">
        <f ca="1">IF($A27&gt;CI$1,0,$B27*(1-Parameters!$B$58)*(1-Parameters!$B$60^('PCF decay matrix'!CI$1-'PCF decay matrix'!$A27)))</f>
        <v>#VALUE!</v>
      </c>
      <c r="CJ27" t="e">
        <f ca="1">IF($A27&gt;CJ$1,0,$B27*(1-Parameters!$B$58)*(1-Parameters!$B$60^('PCF decay matrix'!CJ$1-'PCF decay matrix'!$A27)))</f>
        <v>#VALUE!</v>
      </c>
      <c r="CK27" t="e">
        <f ca="1">IF($A27&gt;CK$1,0,$B27*(1-Parameters!$B$58)*(1-Parameters!$B$60^('PCF decay matrix'!CK$1-'PCF decay matrix'!$A27)))</f>
        <v>#VALUE!</v>
      </c>
      <c r="CL27" t="e">
        <f ca="1">IF($A27&gt;CL$1,0,$B27*(1-Parameters!$B$58)*(1-Parameters!$B$60^('PCF decay matrix'!CL$1-'PCF decay matrix'!$A27)))</f>
        <v>#VALUE!</v>
      </c>
      <c r="CM27" t="e">
        <f ca="1">IF($A27&gt;CM$1,0,$B27*(1-Parameters!$B$58)*(1-Parameters!$B$60^('PCF decay matrix'!CM$1-'PCF decay matrix'!$A27)))</f>
        <v>#VALUE!</v>
      </c>
      <c r="CN27" t="e">
        <f ca="1">IF($A27&gt;CN$1,0,$B27*(1-Parameters!$B$58)*(1-Parameters!$B$60^('PCF decay matrix'!CN$1-'PCF decay matrix'!$A27)))</f>
        <v>#VALUE!</v>
      </c>
      <c r="CO27" t="e">
        <f ca="1">IF($A27&gt;CO$1,0,$B27*(1-Parameters!$B$58)*(1-Parameters!$B$60^('PCF decay matrix'!CO$1-'PCF decay matrix'!$A27)))</f>
        <v>#VALUE!</v>
      </c>
      <c r="CP27" s="4" t="e">
        <f ca="1">IF($A27&gt;CP$1,0,$B27*(1-Parameters!$B$58)*(1-Parameters!$B$60^('PCF decay matrix'!CP$1-'PCF decay matrix'!$A27)))</f>
        <v>#VALUE!</v>
      </c>
      <c r="CQ27" s="4" t="e">
        <f ca="1">IF($A27&gt;CQ$1,0,$B27*(1-Parameters!$B$58)*(1-Parameters!$B$60^('PCF decay matrix'!CQ$1-'PCF decay matrix'!$A27)))</f>
        <v>#VALUE!</v>
      </c>
      <c r="CR27" s="4" t="e">
        <f ca="1">IF($A27&gt;CR$1,0,$B27*(1-Parameters!$B$58)*(1-Parameters!$B$60^('PCF decay matrix'!CR$1-'PCF decay matrix'!$A27)))</f>
        <v>#VALUE!</v>
      </c>
      <c r="CS27" s="4" t="e">
        <f ca="1">IF($A27&gt;CS$1,0,$B27*(1-Parameters!$B$58)*(1-Parameters!$B$60^('PCF decay matrix'!CS$1-'PCF decay matrix'!$A27)))</f>
        <v>#VALUE!</v>
      </c>
      <c r="CT27" s="4" t="e">
        <f ca="1">IF($A27&gt;CT$1,0,$B27*(1-Parameters!$B$58)*(1-Parameters!$B$60^('PCF decay matrix'!CT$1-'PCF decay matrix'!$A27)))</f>
        <v>#VALUE!</v>
      </c>
      <c r="CU27" s="4" t="e">
        <f ca="1">IF($A27&gt;CU$1,0,$B27*(1-Parameters!$B$58)*(1-Parameters!$B$60^('PCF decay matrix'!CU$1-'PCF decay matrix'!$A27)))</f>
        <v>#VALUE!</v>
      </c>
      <c r="CV27" s="4" t="e">
        <f ca="1">IF($A27&gt;CV$1,0,$B27*(1-Parameters!$B$58)*(1-Parameters!$B$60^('PCF decay matrix'!CV$1-'PCF decay matrix'!$A27)))</f>
        <v>#VALUE!</v>
      </c>
      <c r="CW27" s="4" t="e">
        <f ca="1">IF($A27&gt;CW$1,0,$B27*(1-Parameters!$B$58)*(1-Parameters!$B$60^('PCF decay matrix'!CW$1-'PCF decay matrix'!$A27)))</f>
        <v>#VALUE!</v>
      </c>
      <c r="CX27" s="4" t="e">
        <f ca="1">IF($A27&gt;CX$1,0,$B27*(1-Parameters!$B$58)*(1-Parameters!$B$60^('PCF decay matrix'!CX$1-'PCF decay matrix'!$A27)))</f>
        <v>#VALUE!</v>
      </c>
      <c r="CY27" s="4" t="e">
        <f ca="1">IF($A27&gt;CY$1,0,$B27*(1-Parameters!$B$58)*(1-Parameters!$B$60^('PCF decay matrix'!CY$1-'PCF decay matrix'!$A27)))</f>
        <v>#VALUE!</v>
      </c>
      <c r="CZ27" s="4" t="e">
        <f ca="1">IF($A27&gt;CZ$1,0,$B27*(1-Parameters!$B$58)*(1-Parameters!$B$60^('PCF decay matrix'!CZ$1-'PCF decay matrix'!$A27)))</f>
        <v>#VALUE!</v>
      </c>
      <c r="DA27" s="4" t="e">
        <f ca="1">IF($A27&gt;DA$1,0,$B27*(1-Parameters!$B$58)*(1-Parameters!$B$60^('PCF decay matrix'!DA$1-'PCF decay matrix'!$A27)))</f>
        <v>#VALUE!</v>
      </c>
      <c r="DB27" s="4" t="e">
        <f ca="1">IF($A27&gt;DB$1,0,$B27*(1-Parameters!$B$58)*(1-Parameters!$B$60^('PCF decay matrix'!DB$1-'PCF decay matrix'!$A27)))</f>
        <v>#VALUE!</v>
      </c>
      <c r="DC27" s="4" t="e">
        <f ca="1">IF($A27&gt;DC$1,0,$B27*(1-Parameters!$B$58)*(1-Parameters!$B$60^('PCF decay matrix'!DC$1-'PCF decay matrix'!$A27)))</f>
        <v>#VALUE!</v>
      </c>
      <c r="DD27" s="4" t="e">
        <f ca="1">IF($A27&gt;DD$1,0,$B27*(1-Parameters!$B$58)*(1-Parameters!$B$60^('PCF decay matrix'!DD$1-'PCF decay matrix'!$A27)))</f>
        <v>#VALUE!</v>
      </c>
      <c r="DE27" s="4" t="e">
        <f ca="1">IF($A27&gt;DE$1,0,$B27*(1-Parameters!$B$58)*(1-Parameters!$B$60^('PCF decay matrix'!DE$1-'PCF decay matrix'!$A27)))</f>
        <v>#VALUE!</v>
      </c>
      <c r="DF27" s="4" t="e">
        <f ca="1">IF($A27&gt;DF$1,0,$B27*(1-Parameters!$B$58)*(1-Parameters!$B$60^('PCF decay matrix'!DF$1-'PCF decay matrix'!$A27)))</f>
        <v>#VALUE!</v>
      </c>
      <c r="DG27" s="4" t="e">
        <f ca="1">IF($A27&gt;DG$1,0,$B27*(1-Parameters!$B$58)*(1-Parameters!$B$60^('PCF decay matrix'!DG$1-'PCF decay matrix'!$A27)))</f>
        <v>#VALUE!</v>
      </c>
      <c r="DH27" s="4" t="e">
        <f ca="1">IF($A27&gt;DH$1,0,$B27*(1-Parameters!$B$58)*(1-Parameters!$B$60^('PCF decay matrix'!DH$1-'PCF decay matrix'!$A27)))</f>
        <v>#VALUE!</v>
      </c>
      <c r="DI27" s="4" t="e">
        <f ca="1">IF($A27&gt;DI$1,0,$B27*(1-Parameters!$B$58)*(1-Parameters!$B$60^('PCF decay matrix'!DI$1-'PCF decay matrix'!$A27)))</f>
        <v>#VALUE!</v>
      </c>
      <c r="DJ27" s="4" t="e">
        <f ca="1">IF($A27&gt;DJ$1,0,$B27*(1-Parameters!$B$58)*(1-Parameters!$B$60^('PCF decay matrix'!DJ$1-'PCF decay matrix'!$A27)))</f>
        <v>#VALUE!</v>
      </c>
      <c r="DK27" s="4" t="e">
        <f ca="1">IF($A27&gt;DK$1,0,$B27*(1-Parameters!$B$58)*(1-Parameters!$B$60^('PCF decay matrix'!DK$1-'PCF decay matrix'!$A27)))</f>
        <v>#VALUE!</v>
      </c>
      <c r="DL27" s="4" t="e">
        <f ca="1">IF($A27&gt;DL$1,0,$B27*(1-Parameters!$B$58)*(1-Parameters!$B$60^('PCF decay matrix'!DL$1-'PCF decay matrix'!$A27)))</f>
        <v>#VALUE!</v>
      </c>
      <c r="DM27" s="4" t="e">
        <f ca="1">IF($A27&gt;DM$1,0,$B27*(1-Parameters!$B$58)*(1-Parameters!$B$60^('PCF decay matrix'!DM$1-'PCF decay matrix'!$A27)))</f>
        <v>#VALUE!</v>
      </c>
      <c r="DN27" s="4" t="e">
        <f ca="1">IF($A27&gt;DN$1,0,$B27*(1-Parameters!$B$58)*(1-Parameters!$B$60^('PCF decay matrix'!DN$1-'PCF decay matrix'!$A27)))</f>
        <v>#VALUE!</v>
      </c>
      <c r="DO27" s="4" t="e">
        <f ca="1">IF($A27&gt;DO$1,0,$B27*(1-Parameters!$B$58)*(1-Parameters!$B$60^('PCF decay matrix'!DO$1-'PCF decay matrix'!$A27)))</f>
        <v>#VALUE!</v>
      </c>
      <c r="DP27" s="4" t="e">
        <f ca="1">IF($A27&gt;DP$1,0,$B27*(1-Parameters!$B$58)*(1-Parameters!$B$60^('PCF decay matrix'!DP$1-'PCF decay matrix'!$A27)))</f>
        <v>#VALUE!</v>
      </c>
      <c r="DQ27" s="4" t="e">
        <f ca="1">IF($A27&gt;DQ$1,0,$B27*(1-Parameters!$B$58)*(1-Parameters!$B$60^('PCF decay matrix'!DQ$1-'PCF decay matrix'!$A27)))</f>
        <v>#VALUE!</v>
      </c>
      <c r="DR27" s="4" t="e">
        <f ca="1">IF($A27&gt;DR$1,0,$B27*(1-Parameters!$B$58)*(1-Parameters!$B$60^('PCF decay matrix'!DR$1-'PCF decay matrix'!$A27)))</f>
        <v>#VALUE!</v>
      </c>
      <c r="DS27" s="4" t="e">
        <f ca="1">IF($A27&gt;DS$1,0,$B27*(1-Parameters!$B$58)*(1-Parameters!$B$60^('PCF decay matrix'!DS$1-'PCF decay matrix'!$A27)))</f>
        <v>#VALUE!</v>
      </c>
      <c r="DT27" s="4" t="e">
        <f ca="1">IF($A27&gt;DT$1,0,$B27*(1-Parameters!$B$58)*(1-Parameters!$B$60^('PCF decay matrix'!DT$1-'PCF decay matrix'!$A27)))</f>
        <v>#VALUE!</v>
      </c>
      <c r="DU27" s="4" t="e">
        <f ca="1">IF($A27&gt;DU$1,0,$B27*(1-Parameters!$B$58)*(1-Parameters!$B$60^('PCF decay matrix'!DU$1-'PCF decay matrix'!$A27)))</f>
        <v>#VALUE!</v>
      </c>
      <c r="DV27" s="4" t="e">
        <f ca="1">IF($A27&gt;DV$1,0,$B27*(1-Parameters!$B$58)*(1-Parameters!$B$60^('PCF decay matrix'!DV$1-'PCF decay matrix'!$A27)))</f>
        <v>#VALUE!</v>
      </c>
      <c r="DW27" s="4" t="e">
        <f ca="1">IF($A27&gt;DW$1,0,$B27*(1-Parameters!$B$58)*(1-Parameters!$B$60^('PCF decay matrix'!DW$1-'PCF decay matrix'!$A27)))</f>
        <v>#VALUE!</v>
      </c>
      <c r="DX27" s="4" t="e">
        <f ca="1">IF($A27&gt;DX$1,0,$B27*(1-Parameters!$B$58)*(1-Parameters!$B$60^('PCF decay matrix'!DX$1-'PCF decay matrix'!$A27)))</f>
        <v>#VALUE!</v>
      </c>
      <c r="DY27" s="4" t="e">
        <f ca="1">IF($A27&gt;DY$1,0,$B27*(1-Parameters!$B$58)*(1-Parameters!$B$60^('PCF decay matrix'!DY$1-'PCF decay matrix'!$A27)))</f>
        <v>#VALUE!</v>
      </c>
      <c r="DZ27" s="4" t="e">
        <f ca="1">IF($A27&gt;DZ$1,0,$B27*(1-Parameters!$B$58)*(1-Parameters!$B$60^('PCF decay matrix'!DZ$1-'PCF decay matrix'!$A27)))</f>
        <v>#VALUE!</v>
      </c>
      <c r="EA27" s="4" t="e">
        <f ca="1">IF($A27&gt;EA$1,0,$B27*(1-Parameters!$B$58)*(1-Parameters!$B$60^('PCF decay matrix'!EA$1-'PCF decay matrix'!$A27)))</f>
        <v>#VALUE!</v>
      </c>
      <c r="EB27" s="4" t="e">
        <f ca="1">IF($A27&gt;EB$1,0,$B27*(1-Parameters!$B$58)*(1-Parameters!$B$60^('PCF decay matrix'!EB$1-'PCF decay matrix'!$A27)))</f>
        <v>#VALUE!</v>
      </c>
      <c r="EC27" s="4" t="e">
        <f ca="1">IF($A27&gt;EC$1,0,$B27*(1-Parameters!$B$58)*(1-Parameters!$B$60^('PCF decay matrix'!EC$1-'PCF decay matrix'!$A27)))</f>
        <v>#VALUE!</v>
      </c>
      <c r="ED27" s="4" t="e">
        <f ca="1">IF($A27&gt;ED$1,0,$B27*(1-Parameters!$B$58)*(1-Parameters!$B$60^('PCF decay matrix'!ED$1-'PCF decay matrix'!$A27)))</f>
        <v>#VALUE!</v>
      </c>
      <c r="EE27" s="4" t="e">
        <f ca="1">IF($A27&gt;EE$1,0,$B27*(1-Parameters!$B$58)*(1-Parameters!$B$60^('PCF decay matrix'!EE$1-'PCF decay matrix'!$A27)))</f>
        <v>#VALUE!</v>
      </c>
      <c r="EF27" s="4" t="e">
        <f ca="1">IF($A27&gt;EF$1,0,$B27*(1-Parameters!$B$58)*(1-Parameters!$B$60^('PCF decay matrix'!EF$1-'PCF decay matrix'!$A27)))</f>
        <v>#VALUE!</v>
      </c>
      <c r="EG27" s="4" t="e">
        <f ca="1">IF($A27&gt;EG$1,0,$B27*(1-Parameters!$B$58)*(1-Parameters!$B$60^('PCF decay matrix'!EG$1-'PCF decay matrix'!$A27)))</f>
        <v>#VALUE!</v>
      </c>
      <c r="EH27" s="4" t="e">
        <f ca="1">IF($A27&gt;EH$1,0,$B27*(1-Parameters!$B$58)*(1-Parameters!$B$60^('PCF decay matrix'!EH$1-'PCF decay matrix'!$A27)))</f>
        <v>#VALUE!</v>
      </c>
      <c r="EI27" s="4" t="e">
        <f ca="1">IF($A27&gt;EI$1,0,$B27*(1-Parameters!$B$58)*(1-Parameters!$B$60^('PCF decay matrix'!EI$1-'PCF decay matrix'!$A27)))</f>
        <v>#VALUE!</v>
      </c>
      <c r="EJ27" s="4" t="e">
        <f ca="1">IF($A27&gt;EJ$1,0,$B27*(1-Parameters!$B$58)*(1-Parameters!$B$60^('PCF decay matrix'!EJ$1-'PCF decay matrix'!$A27)))</f>
        <v>#VALUE!</v>
      </c>
      <c r="EK27" s="4" t="e">
        <f ca="1">IF($A27&gt;EK$1,0,$B27*(1-Parameters!$B$58)*(1-Parameters!$B$60^('PCF decay matrix'!EK$1-'PCF decay matrix'!$A27)))</f>
        <v>#VALUE!</v>
      </c>
      <c r="EL27" s="4" t="e">
        <f ca="1">IF($A27&gt;EL$1,0,$B27*(1-Parameters!$B$58)*(1-Parameters!$B$60^('PCF decay matrix'!EL$1-'PCF decay matrix'!$A27)))</f>
        <v>#VALUE!</v>
      </c>
      <c r="EM27" s="4" t="e">
        <f ca="1">IF($A27&gt;EM$1,0,$B27*(1-Parameters!$B$58)*(1-Parameters!$B$60^('PCF decay matrix'!EM$1-'PCF decay matrix'!$A27)))</f>
        <v>#VALUE!</v>
      </c>
      <c r="EN27" s="4" t="e">
        <f ca="1">IF($A27&gt;EN$1,0,$B27*(1-Parameters!$B$58)*(1-Parameters!$B$60^('PCF decay matrix'!EN$1-'PCF decay matrix'!$A27)))</f>
        <v>#VALUE!</v>
      </c>
      <c r="EO27" s="4" t="e">
        <f ca="1">IF($A27&gt;EO$1,0,$B27*(1-Parameters!$B$58)*(1-Parameters!$B$60^('PCF decay matrix'!EO$1-'PCF decay matrix'!$A27)))</f>
        <v>#VALUE!</v>
      </c>
      <c r="EP27" s="4" t="e">
        <f ca="1">IF($A27&gt;EP$1,0,$B27*(1-Parameters!$B$58)*(1-Parameters!$B$60^('PCF decay matrix'!EP$1-'PCF decay matrix'!$A27)))</f>
        <v>#VALUE!</v>
      </c>
      <c r="EQ27" s="4" t="e">
        <f ca="1">IF($A27&gt;EQ$1,0,$B27*(1-Parameters!$B$58)*(1-Parameters!$B$60^('PCF decay matrix'!EQ$1-'PCF decay matrix'!$A27)))</f>
        <v>#VALUE!</v>
      </c>
      <c r="ER27" s="4" t="e">
        <f ca="1">IF($A27&gt;ER$1,0,$B27*(1-Parameters!$B$58)*(1-Parameters!$B$60^('PCF decay matrix'!ER$1-'PCF decay matrix'!$A27)))</f>
        <v>#VALUE!</v>
      </c>
      <c r="ES27" s="4" t="e">
        <f ca="1">IF($A27&gt;ES$1,0,$B27*(1-Parameters!$B$58)*(1-Parameters!$B$60^('PCF decay matrix'!ES$1-'PCF decay matrix'!$A27)))</f>
        <v>#VALUE!</v>
      </c>
      <c r="ET27" s="4" t="e">
        <f ca="1">IF($A27&gt;ET$1,0,$B27*(1-Parameters!$B$58)*(1-Parameters!$B$60^('PCF decay matrix'!ET$1-'PCF decay matrix'!$A27)))</f>
        <v>#VALUE!</v>
      </c>
      <c r="EU27" s="4" t="e">
        <f ca="1">IF($A27&gt;EU$1,0,$B27*(1-Parameters!$B$58)*(1-Parameters!$B$60^('PCF decay matrix'!EU$1-'PCF decay matrix'!$A27)))</f>
        <v>#VALUE!</v>
      </c>
      <c r="EV27" s="4" t="e">
        <f ca="1">IF($A27&gt;EV$1,0,$B27*(1-Parameters!$B$58)*(1-Parameters!$B$60^('PCF decay matrix'!EV$1-'PCF decay matrix'!$A27)))</f>
        <v>#VALUE!</v>
      </c>
      <c r="EW27" s="4" t="e">
        <f ca="1">IF($A27&gt;EW$1,0,$B27*(1-Parameters!$B$58)*(1-Parameters!$B$60^('PCF decay matrix'!EW$1-'PCF decay matrix'!$A27)))</f>
        <v>#VALUE!</v>
      </c>
      <c r="EX27" s="4" t="e">
        <f ca="1">IF($A27&gt;EX$1,0,$B27*(1-Parameters!$B$58)*(1-Parameters!$B$60^('PCF decay matrix'!EX$1-'PCF decay matrix'!$A27)))</f>
        <v>#VALUE!</v>
      </c>
      <c r="EY27" s="4" t="e">
        <f ca="1">IF($A27&gt;EY$1,0,$B27*(1-Parameters!$B$58)*(1-Parameters!$B$60^('PCF decay matrix'!EY$1-'PCF decay matrix'!$A27)))</f>
        <v>#VALUE!</v>
      </c>
      <c r="EZ27" s="4" t="e">
        <f ca="1">IF($A27&gt;EZ$1,0,$B27*(1-Parameters!$B$58)*(1-Parameters!$B$60^('PCF decay matrix'!EZ$1-'PCF decay matrix'!$A27)))</f>
        <v>#VALUE!</v>
      </c>
      <c r="FA27" s="4" t="e">
        <f ca="1">IF($A27&gt;FA$1,0,$B27*(1-Parameters!$B$58)*(1-Parameters!$B$60^('PCF decay matrix'!FA$1-'PCF decay matrix'!$A27)))</f>
        <v>#VALUE!</v>
      </c>
      <c r="FB27" s="4" t="e">
        <f ca="1">IF($A27&gt;FB$1,0,$B27*(1-Parameters!$B$58)*(1-Parameters!$B$60^('PCF decay matrix'!FB$1-'PCF decay matrix'!$A27)))</f>
        <v>#VALUE!</v>
      </c>
      <c r="FC27" s="4" t="e">
        <f ca="1">IF($A27&gt;FC$1,0,$B27*(1-Parameters!$B$58)*(1-Parameters!$B$60^('PCF decay matrix'!FC$1-'PCF decay matrix'!$A27)))</f>
        <v>#VALUE!</v>
      </c>
      <c r="FD27" s="4" t="e">
        <f ca="1">IF($A27&gt;FD$1,0,$B27*(1-Parameters!$B$58)*(1-Parameters!$B$60^('PCF decay matrix'!FD$1-'PCF decay matrix'!$A27)))</f>
        <v>#VALUE!</v>
      </c>
      <c r="FE27" s="4" t="e">
        <f ca="1">IF($A27&gt;FE$1,0,$B27*(1-Parameters!$B$58)*(1-Parameters!$B$60^('PCF decay matrix'!FE$1-'PCF decay matrix'!$A27)))</f>
        <v>#VALUE!</v>
      </c>
      <c r="FF27" s="4" t="e">
        <f ca="1">IF($A27&gt;FF$1,0,$B27*(1-Parameters!$B$58)*(1-Parameters!$B$60^('PCF decay matrix'!FF$1-'PCF decay matrix'!$A27)))</f>
        <v>#VALUE!</v>
      </c>
      <c r="FG27" s="4" t="e">
        <f ca="1">IF($A27&gt;FG$1,0,$B27*(1-Parameters!$B$58)*(1-Parameters!$B$60^('PCF decay matrix'!FG$1-'PCF decay matrix'!$A27)))</f>
        <v>#VALUE!</v>
      </c>
      <c r="FH27" s="4" t="e">
        <f ca="1">IF($A27&gt;FH$1,0,$B27*(1-Parameters!$B$58)*(1-Parameters!$B$60^('PCF decay matrix'!FH$1-'PCF decay matrix'!$A27)))</f>
        <v>#VALUE!</v>
      </c>
      <c r="FI27" s="4" t="e">
        <f ca="1">IF($A27&gt;FI$1,0,$B27*(1-Parameters!$B$58)*(1-Parameters!$B$60^('PCF decay matrix'!FI$1-'PCF decay matrix'!$A27)))</f>
        <v>#VALUE!</v>
      </c>
      <c r="FJ27" s="4" t="e">
        <f ca="1">IF($A27&gt;FJ$1,0,$B27*(1-Parameters!$B$58)*(1-Parameters!$B$60^('PCF decay matrix'!FJ$1-'PCF decay matrix'!$A27)))</f>
        <v>#VALUE!</v>
      </c>
      <c r="FK27" s="4" t="e">
        <f ca="1">IF($A27&gt;FK$1,0,$B27*(1-Parameters!$B$58)*(1-Parameters!$B$60^('PCF decay matrix'!FK$1-'PCF decay matrix'!$A27)))</f>
        <v>#VALUE!</v>
      </c>
      <c r="FL27" s="4" t="e">
        <f ca="1">IF($A27&gt;FL$1,0,$B27*(1-Parameters!$B$58)*(1-Parameters!$B$60^('PCF decay matrix'!FL$1-'PCF decay matrix'!$A27)))</f>
        <v>#VALUE!</v>
      </c>
      <c r="FM27" s="4" t="e">
        <f ca="1">IF($A27&gt;FM$1,0,$B27*(1-Parameters!$B$58)*(1-Parameters!$B$60^('PCF decay matrix'!FM$1-'PCF decay matrix'!$A27)))</f>
        <v>#VALUE!</v>
      </c>
      <c r="FN27" s="4" t="e">
        <f ca="1">IF($A27&gt;FN$1,0,$B27*(1-Parameters!$B$58)*(1-Parameters!$B$60^('PCF decay matrix'!FN$1-'PCF decay matrix'!$A27)))</f>
        <v>#VALUE!</v>
      </c>
      <c r="FO27" s="4" t="e">
        <f ca="1">IF($A27&gt;FO$1,0,$B27*(1-Parameters!$B$58)*(1-Parameters!$B$60^('PCF decay matrix'!FO$1-'PCF decay matrix'!$A27)))</f>
        <v>#VALUE!</v>
      </c>
      <c r="FP27" s="4" t="e">
        <f ca="1">IF($A27&gt;FP$1,0,$B27*(1-Parameters!$B$58)*(1-Parameters!$B$60^('PCF decay matrix'!FP$1-'PCF decay matrix'!$A27)))</f>
        <v>#VALUE!</v>
      </c>
      <c r="FQ27" s="4" t="e">
        <f ca="1">IF($A27&gt;FQ$1,0,$B27*(1-Parameters!$B$58)*(1-Parameters!$B$60^('PCF decay matrix'!FQ$1-'PCF decay matrix'!$A27)))</f>
        <v>#VALUE!</v>
      </c>
      <c r="FR27" s="4" t="e">
        <f ca="1">IF($A27&gt;FR$1,0,$B27*(1-Parameters!$B$58)*(1-Parameters!$B$60^('PCF decay matrix'!FR$1-'PCF decay matrix'!$A27)))</f>
        <v>#VALUE!</v>
      </c>
      <c r="FS27" s="4" t="e">
        <f ca="1">IF($A27&gt;FS$1,0,$B27*(1-Parameters!$B$58)*(1-Parameters!$B$60^('PCF decay matrix'!FS$1-'PCF decay matrix'!$A27)))</f>
        <v>#VALUE!</v>
      </c>
      <c r="FT27" s="4" t="e">
        <f ca="1">IF($A27&gt;FT$1,0,$B27*(1-Parameters!$B$58)*(1-Parameters!$B$60^('PCF decay matrix'!FT$1-'PCF decay matrix'!$A27)))</f>
        <v>#VALUE!</v>
      </c>
      <c r="FU27" s="4" t="e">
        <f ca="1">IF($A27&gt;FU$1,0,$B27*(1-Parameters!$B$58)*(1-Parameters!$B$60^('PCF decay matrix'!FU$1-'PCF decay matrix'!$A27)))</f>
        <v>#VALUE!</v>
      </c>
      <c r="FV27" s="4" t="e">
        <f ca="1">IF($A27&gt;FV$1,0,$B27*(1-Parameters!$B$58)*(1-Parameters!$B$60^('PCF decay matrix'!FV$1-'PCF decay matrix'!$A27)))</f>
        <v>#VALUE!</v>
      </c>
      <c r="FW27" s="4" t="e">
        <f ca="1">IF($A27&gt;FW$1,0,$B27*(1-Parameters!$B$58)*(1-Parameters!$B$60^('PCF decay matrix'!FW$1-'PCF decay matrix'!$A27)))</f>
        <v>#VALUE!</v>
      </c>
      <c r="FX27" s="4" t="e">
        <f ca="1">IF($A27&gt;FX$1,0,$B27*(1-Parameters!$B$58)*(1-Parameters!$B$60^('PCF decay matrix'!FX$1-'PCF decay matrix'!$A27)))</f>
        <v>#VALUE!</v>
      </c>
      <c r="FY27" s="4" t="e">
        <f ca="1">IF($A27&gt;FY$1,0,$B27*(1-Parameters!$B$58)*(1-Parameters!$B$60^('PCF decay matrix'!FY$1-'PCF decay matrix'!$A27)))</f>
        <v>#VALUE!</v>
      </c>
      <c r="FZ27" s="4" t="e">
        <f ca="1">IF($A27&gt;FZ$1,0,$B27*(1-Parameters!$B$58)*(1-Parameters!$B$60^('PCF decay matrix'!FZ$1-'PCF decay matrix'!$A27)))</f>
        <v>#VALUE!</v>
      </c>
      <c r="GA27" s="4" t="e">
        <f ca="1">IF($A27&gt;GA$1,0,$B27*(1-Parameters!$B$58)*(1-Parameters!$B$60^('PCF decay matrix'!GA$1-'PCF decay matrix'!$A27)))</f>
        <v>#VALUE!</v>
      </c>
      <c r="GB27" s="4" t="e">
        <f ca="1">IF($A27&gt;GB$1,0,$B27*(1-Parameters!$B$58)*(1-Parameters!$B$60^('PCF decay matrix'!GB$1-'PCF decay matrix'!$A27)))</f>
        <v>#VALUE!</v>
      </c>
      <c r="GC27" s="4" t="e">
        <f ca="1">IF($A27&gt;GC$1,0,$B27*(1-Parameters!$B$58)*(1-Parameters!$B$60^('PCF decay matrix'!GC$1-'PCF decay matrix'!$A27)))</f>
        <v>#VALUE!</v>
      </c>
      <c r="GD27" s="4" t="e">
        <f ca="1">IF($A27&gt;GD$1,0,$B27*(1-Parameters!$B$58)*(1-Parameters!$B$60^('PCF decay matrix'!GD$1-'PCF decay matrix'!$A27)))</f>
        <v>#VALUE!</v>
      </c>
      <c r="GE27" s="4" t="e">
        <f ca="1">IF($A27&gt;GE$1,0,$B27*(1-Parameters!$B$58)*(1-Parameters!$B$60^('PCF decay matrix'!GE$1-'PCF decay matrix'!$A27)))</f>
        <v>#VALUE!</v>
      </c>
      <c r="GF27" s="4" t="e">
        <f ca="1">IF($A27&gt;GF$1,0,$B27*(1-Parameters!$B$58)*(1-Parameters!$B$60^('PCF decay matrix'!GF$1-'PCF decay matrix'!$A27)))</f>
        <v>#VALUE!</v>
      </c>
      <c r="GG27" s="4" t="e">
        <f ca="1">IF($A27&gt;GG$1,0,$B27*(1-Parameters!$B$58)*(1-Parameters!$B$60^('PCF decay matrix'!GG$1-'PCF decay matrix'!$A27)))</f>
        <v>#VALUE!</v>
      </c>
      <c r="GH27" s="4" t="e">
        <f ca="1">IF($A27&gt;GH$1,0,$B27*(1-Parameters!$B$58)*(1-Parameters!$B$60^('PCF decay matrix'!GH$1-'PCF decay matrix'!$A27)))</f>
        <v>#VALUE!</v>
      </c>
      <c r="GI27" s="4" t="e">
        <f ca="1">IF($A27&gt;GI$1,0,$B27*(1-Parameters!$B$58)*(1-Parameters!$B$60^('PCF decay matrix'!GI$1-'PCF decay matrix'!$A27)))</f>
        <v>#VALUE!</v>
      </c>
      <c r="GJ27" s="4" t="e">
        <f ca="1">IF($A27&gt;GJ$1,0,$B27*(1-Parameters!$B$58)*(1-Parameters!$B$60^('PCF decay matrix'!GJ$1-'PCF decay matrix'!$A27)))</f>
        <v>#VALUE!</v>
      </c>
      <c r="GK27" s="4" t="e">
        <f ca="1">IF($A27&gt;GK$1,0,$B27*(1-Parameters!$B$58)*(1-Parameters!$B$60^('PCF decay matrix'!GK$1-'PCF decay matrix'!$A27)))</f>
        <v>#VALUE!</v>
      </c>
    </row>
    <row r="28" spans="1:193" x14ac:dyDescent="0.45">
      <c r="A28">
        <v>2036</v>
      </c>
      <c r="B28" s="20" t="e">
        <f ca="1">'PCF model'!D28</f>
        <v>#VALUE!</v>
      </c>
      <c r="C28">
        <f>IF($A28&gt;C$1,0,$B28*(1-Parameters!$B$58)*(1-Parameters!$B$60^('PCF decay matrix'!C$1-'PCF decay matrix'!$A28)))</f>
        <v>0</v>
      </c>
      <c r="D28">
        <f>IF($A28&gt;D$1,0,$B28*(1-Parameters!$B$58)*(1-Parameters!$B$60^('PCF decay matrix'!D$1-'PCF decay matrix'!$A28)))</f>
        <v>0</v>
      </c>
      <c r="E28">
        <f>IF($A28&gt;E$1,0,$B28*(1-Parameters!$B$58)*(1-Parameters!$B$60^('PCF decay matrix'!E$1-'PCF decay matrix'!$A28)))</f>
        <v>0</v>
      </c>
      <c r="F28">
        <f>IF($A28&gt;F$1,0,$B28*(1-Parameters!$B$58)*(1-Parameters!$B$60^('PCF decay matrix'!F$1-'PCF decay matrix'!$A28)))</f>
        <v>0</v>
      </c>
      <c r="G28">
        <f>IF($A28&gt;G$1,0,$B28*(1-Parameters!$B$58)*(1-Parameters!$B$60^('PCF decay matrix'!G$1-'PCF decay matrix'!$A28)))</f>
        <v>0</v>
      </c>
      <c r="H28">
        <f>IF($A28&gt;H$1,0,$B28*(1-Parameters!$B$58)*(1-Parameters!$B$60^('PCF decay matrix'!H$1-'PCF decay matrix'!$A28)))</f>
        <v>0</v>
      </c>
      <c r="I28">
        <f>IF($A28&gt;I$1,0,$B28*(1-Parameters!$B$58)*(1-Parameters!$B$60^('PCF decay matrix'!I$1-'PCF decay matrix'!$A28)))</f>
        <v>0</v>
      </c>
      <c r="J28">
        <f>IF($A28&gt;J$1,0,$B28*(1-Parameters!$B$58)*(1-Parameters!$B$60^('PCF decay matrix'!J$1-'PCF decay matrix'!$A28)))</f>
        <v>0</v>
      </c>
      <c r="K28">
        <f>IF($A28&gt;K$1,0,$B28*(1-Parameters!$B$58)*(1-Parameters!$B$60^('PCF decay matrix'!K$1-'PCF decay matrix'!$A28)))</f>
        <v>0</v>
      </c>
      <c r="L28">
        <f>IF($A28&gt;L$1,0,$B28*(1-Parameters!$B$58)*(1-Parameters!$B$60^('PCF decay matrix'!L$1-'PCF decay matrix'!$A28)))</f>
        <v>0</v>
      </c>
      <c r="M28">
        <f>IF($A28&gt;M$1,0,$B28*(1-Parameters!$B$58)*(1-Parameters!$B$60^('PCF decay matrix'!M$1-'PCF decay matrix'!$A28)))</f>
        <v>0</v>
      </c>
      <c r="N28">
        <f>IF($A28&gt;N$1,0,$B28*(1-Parameters!$B$58)*(1-Parameters!$B$60^('PCF decay matrix'!N$1-'PCF decay matrix'!$A28)))</f>
        <v>0</v>
      </c>
      <c r="O28">
        <f>IF($A28&gt;O$1,0,$B28*(1-Parameters!$B$58)*(1-Parameters!$B$60^('PCF decay matrix'!O$1-'PCF decay matrix'!$A28)))</f>
        <v>0</v>
      </c>
      <c r="P28">
        <f>IF($A28&gt;P$1,0,$B28*(1-Parameters!$B$58)*(1-Parameters!$B$60^('PCF decay matrix'!P$1-'PCF decay matrix'!$A28)))</f>
        <v>0</v>
      </c>
      <c r="Q28">
        <f>IF($A28&gt;Q$1,0,$B28*(1-Parameters!$B$58)*(1-Parameters!$B$60^('PCF decay matrix'!Q$1-'PCF decay matrix'!$A28)))</f>
        <v>0</v>
      </c>
      <c r="R28">
        <f>IF($A28&gt;R$1,0,$B28*(1-Parameters!$B$58)*(1-Parameters!$B$60^('PCF decay matrix'!R$1-'PCF decay matrix'!$A28)))</f>
        <v>0</v>
      </c>
      <c r="S28">
        <f>IF($A28&gt;S$1,0,$B28*(1-Parameters!$B$58)*(1-Parameters!$B$60^('PCF decay matrix'!S$1-'PCF decay matrix'!$A28)))</f>
        <v>0</v>
      </c>
      <c r="T28">
        <f>IF($A28&gt;T$1,0,$B28*(1-Parameters!$B$58)*(1-Parameters!$B$60^('PCF decay matrix'!T$1-'PCF decay matrix'!$A28)))</f>
        <v>0</v>
      </c>
      <c r="U28">
        <f>IF($A28&gt;U$1,0,$B28*(1-Parameters!$B$58)*(1-Parameters!$B$60^('PCF decay matrix'!U$1-'PCF decay matrix'!$A28)))</f>
        <v>0</v>
      </c>
      <c r="V28">
        <f>IF($A28&gt;V$1,0,$B28*(1-Parameters!$B$58)*(1-Parameters!$B$60^('PCF decay matrix'!V$1-'PCF decay matrix'!$A28)))</f>
        <v>0</v>
      </c>
      <c r="W28">
        <f>IF($A28&gt;W$1,0,$B28*(1-Parameters!$B$58)*(1-Parameters!$B$60^('PCF decay matrix'!W$1-'PCF decay matrix'!$A28)))</f>
        <v>0</v>
      </c>
      <c r="X28">
        <f>IF($A28&gt;X$1,0,$B28*(1-Parameters!$B$58)*(1-Parameters!$B$60^('PCF decay matrix'!X$1-'PCF decay matrix'!$A28)))</f>
        <v>0</v>
      </c>
      <c r="Y28">
        <f>IF($A28&gt;Y$1,0,$B28*(1-Parameters!$B$58)*(1-Parameters!$B$60^('PCF decay matrix'!Y$1-'PCF decay matrix'!$A28)))</f>
        <v>0</v>
      </c>
      <c r="Z28">
        <f>IF($A28&gt;Z$1,0,$B28*(1-Parameters!$B$58)*(1-Parameters!$B$60^('PCF decay matrix'!Z$1-'PCF decay matrix'!$A28)))</f>
        <v>0</v>
      </c>
      <c r="AA28">
        <f>IF($A28&gt;AA$1,0,$B28*(1-Parameters!$B$58)*(1-Parameters!$B$60^('PCF decay matrix'!AA$1-'PCF decay matrix'!$A28)))</f>
        <v>0</v>
      </c>
      <c r="AB28">
        <f>IF($A28&gt;AB$1,0,$B28*(1-Parameters!$B$58)*(1-Parameters!$B$60^('PCF decay matrix'!AB$1-'PCF decay matrix'!$A28)))</f>
        <v>0</v>
      </c>
      <c r="AC28" t="e">
        <f ca="1">IF($A28&gt;AC$1,0,$B28*(1-Parameters!$B$58)*(1-Parameters!$B$60^('PCF decay matrix'!AC$1-'PCF decay matrix'!$A28)))</f>
        <v>#VALUE!</v>
      </c>
      <c r="AD28" t="e">
        <f ca="1">IF($A28&gt;AD$1,0,$B28*(1-Parameters!$B$58)*(1-Parameters!$B$60^('PCF decay matrix'!AD$1-'PCF decay matrix'!$A28)))</f>
        <v>#VALUE!</v>
      </c>
      <c r="AE28" t="e">
        <f ca="1">IF($A28&gt;AE$1,0,$B28*(1-Parameters!$B$58)*(1-Parameters!$B$60^('PCF decay matrix'!AE$1-'PCF decay matrix'!$A28)))</f>
        <v>#VALUE!</v>
      </c>
      <c r="AF28" t="e">
        <f ca="1">IF($A28&gt;AF$1,0,$B28*(1-Parameters!$B$58)*(1-Parameters!$B$60^('PCF decay matrix'!AF$1-'PCF decay matrix'!$A28)))</f>
        <v>#VALUE!</v>
      </c>
      <c r="AG28" t="e">
        <f ca="1">IF($A28&gt;AG$1,0,$B28*(1-Parameters!$B$58)*(1-Parameters!$B$60^('PCF decay matrix'!AG$1-'PCF decay matrix'!$A28)))</f>
        <v>#VALUE!</v>
      </c>
      <c r="AH28" t="e">
        <f ca="1">IF($A28&gt;AH$1,0,$B28*(1-Parameters!$B$58)*(1-Parameters!$B$60^('PCF decay matrix'!AH$1-'PCF decay matrix'!$A28)))</f>
        <v>#VALUE!</v>
      </c>
      <c r="AI28" t="e">
        <f ca="1">IF($A28&gt;AI$1,0,$B28*(1-Parameters!$B$58)*(1-Parameters!$B$60^('PCF decay matrix'!AI$1-'PCF decay matrix'!$A28)))</f>
        <v>#VALUE!</v>
      </c>
      <c r="AJ28" t="e">
        <f ca="1">IF($A28&gt;AJ$1,0,$B28*(1-Parameters!$B$58)*(1-Parameters!$B$60^('PCF decay matrix'!AJ$1-'PCF decay matrix'!$A28)))</f>
        <v>#VALUE!</v>
      </c>
      <c r="AK28" t="e">
        <f ca="1">IF($A28&gt;AK$1,0,$B28*(1-Parameters!$B$58)*(1-Parameters!$B$60^('PCF decay matrix'!AK$1-'PCF decay matrix'!$A28)))</f>
        <v>#VALUE!</v>
      </c>
      <c r="AL28" t="e">
        <f ca="1">IF($A28&gt;AL$1,0,$B28*(1-Parameters!$B$58)*(1-Parameters!$B$60^('PCF decay matrix'!AL$1-'PCF decay matrix'!$A28)))</f>
        <v>#VALUE!</v>
      </c>
      <c r="AM28" t="e">
        <f ca="1">IF($A28&gt;AM$1,0,$B28*(1-Parameters!$B$58)*(1-Parameters!$B$60^('PCF decay matrix'!AM$1-'PCF decay matrix'!$A28)))</f>
        <v>#VALUE!</v>
      </c>
      <c r="AN28" t="e">
        <f ca="1">IF($A28&gt;AN$1,0,$B28*(1-Parameters!$B$58)*(1-Parameters!$B$60^('PCF decay matrix'!AN$1-'PCF decay matrix'!$A28)))</f>
        <v>#VALUE!</v>
      </c>
      <c r="AO28" t="e">
        <f ca="1">IF($A28&gt;AO$1,0,$B28*(1-Parameters!$B$58)*(1-Parameters!$B$60^('PCF decay matrix'!AO$1-'PCF decay matrix'!$A28)))</f>
        <v>#VALUE!</v>
      </c>
      <c r="AP28" t="e">
        <f ca="1">IF($A28&gt;AP$1,0,$B28*(1-Parameters!$B$58)*(1-Parameters!$B$60^('PCF decay matrix'!AP$1-'PCF decay matrix'!$A28)))</f>
        <v>#VALUE!</v>
      </c>
      <c r="AQ28" t="e">
        <f ca="1">IF($A28&gt;AQ$1,0,$B28*(1-Parameters!$B$58)*(1-Parameters!$B$60^('PCF decay matrix'!AQ$1-'PCF decay matrix'!$A28)))</f>
        <v>#VALUE!</v>
      </c>
      <c r="AR28" t="e">
        <f ca="1">IF($A28&gt;AR$1,0,$B28*(1-Parameters!$B$58)*(1-Parameters!$B$60^('PCF decay matrix'!AR$1-'PCF decay matrix'!$A28)))</f>
        <v>#VALUE!</v>
      </c>
      <c r="AS28" t="e">
        <f ca="1">IF($A28&gt;AS$1,0,$B28*(1-Parameters!$B$58)*(1-Parameters!$B$60^('PCF decay matrix'!AS$1-'PCF decay matrix'!$A28)))</f>
        <v>#VALUE!</v>
      </c>
      <c r="AT28" t="e">
        <f ca="1">IF($A28&gt;AT$1,0,$B28*(1-Parameters!$B$58)*(1-Parameters!$B$60^('PCF decay matrix'!AT$1-'PCF decay matrix'!$A28)))</f>
        <v>#VALUE!</v>
      </c>
      <c r="AU28" t="e">
        <f ca="1">IF($A28&gt;AU$1,0,$B28*(1-Parameters!$B$58)*(1-Parameters!$B$60^('PCF decay matrix'!AU$1-'PCF decay matrix'!$A28)))</f>
        <v>#VALUE!</v>
      </c>
      <c r="AV28" t="e">
        <f ca="1">IF($A28&gt;AV$1,0,$B28*(1-Parameters!$B$58)*(1-Parameters!$B$60^('PCF decay matrix'!AV$1-'PCF decay matrix'!$A28)))</f>
        <v>#VALUE!</v>
      </c>
      <c r="AW28" t="e">
        <f ca="1">IF($A28&gt;AW$1,0,$B28*(1-Parameters!$B$58)*(1-Parameters!$B$60^('PCF decay matrix'!AW$1-'PCF decay matrix'!$A28)))</f>
        <v>#VALUE!</v>
      </c>
      <c r="AX28" t="e">
        <f ca="1">IF($A28&gt;AX$1,0,$B28*(1-Parameters!$B$58)*(1-Parameters!$B$60^('PCF decay matrix'!AX$1-'PCF decay matrix'!$A28)))</f>
        <v>#VALUE!</v>
      </c>
      <c r="AY28" t="e">
        <f ca="1">IF($A28&gt;AY$1,0,$B28*(1-Parameters!$B$58)*(1-Parameters!$B$60^('PCF decay matrix'!AY$1-'PCF decay matrix'!$A28)))</f>
        <v>#VALUE!</v>
      </c>
      <c r="AZ28" t="e">
        <f ca="1">IF($A28&gt;AZ$1,0,$B28*(1-Parameters!$B$58)*(1-Parameters!$B$60^('PCF decay matrix'!AZ$1-'PCF decay matrix'!$A28)))</f>
        <v>#VALUE!</v>
      </c>
      <c r="BA28" t="e">
        <f ca="1">IF($A28&gt;BA$1,0,$B28*(1-Parameters!$B$58)*(1-Parameters!$B$60^('PCF decay matrix'!BA$1-'PCF decay matrix'!$A28)))</f>
        <v>#VALUE!</v>
      </c>
      <c r="BB28" t="e">
        <f ca="1">IF($A28&gt;BB$1,0,$B28*(1-Parameters!$B$58)*(1-Parameters!$B$60^('PCF decay matrix'!BB$1-'PCF decay matrix'!$A28)))</f>
        <v>#VALUE!</v>
      </c>
      <c r="BC28" t="e">
        <f ca="1">IF($A28&gt;BC$1,0,$B28*(1-Parameters!$B$58)*(1-Parameters!$B$60^('PCF decay matrix'!BC$1-'PCF decay matrix'!$A28)))</f>
        <v>#VALUE!</v>
      </c>
      <c r="BD28" t="e">
        <f ca="1">IF($A28&gt;BD$1,0,$B28*(1-Parameters!$B$58)*(1-Parameters!$B$60^('PCF decay matrix'!BD$1-'PCF decay matrix'!$A28)))</f>
        <v>#VALUE!</v>
      </c>
      <c r="BE28" t="e">
        <f ca="1">IF($A28&gt;BE$1,0,$B28*(1-Parameters!$B$58)*(1-Parameters!$B$60^('PCF decay matrix'!BE$1-'PCF decay matrix'!$A28)))</f>
        <v>#VALUE!</v>
      </c>
      <c r="BF28" t="e">
        <f ca="1">IF($A28&gt;BF$1,0,$B28*(1-Parameters!$B$58)*(1-Parameters!$B$60^('PCF decay matrix'!BF$1-'PCF decay matrix'!$A28)))</f>
        <v>#VALUE!</v>
      </c>
      <c r="BG28" t="e">
        <f ca="1">IF($A28&gt;BG$1,0,$B28*(1-Parameters!$B$58)*(1-Parameters!$B$60^('PCF decay matrix'!BG$1-'PCF decay matrix'!$A28)))</f>
        <v>#VALUE!</v>
      </c>
      <c r="BH28" t="e">
        <f ca="1">IF($A28&gt;BH$1,0,$B28*(1-Parameters!$B$58)*(1-Parameters!$B$60^('PCF decay matrix'!BH$1-'PCF decay matrix'!$A28)))</f>
        <v>#VALUE!</v>
      </c>
      <c r="BI28" t="e">
        <f ca="1">IF($A28&gt;BI$1,0,$B28*(1-Parameters!$B$58)*(1-Parameters!$B$60^('PCF decay matrix'!BI$1-'PCF decay matrix'!$A28)))</f>
        <v>#VALUE!</v>
      </c>
      <c r="BJ28" t="e">
        <f ca="1">IF($A28&gt;BJ$1,0,$B28*(1-Parameters!$B$58)*(1-Parameters!$B$60^('PCF decay matrix'!BJ$1-'PCF decay matrix'!$A28)))</f>
        <v>#VALUE!</v>
      </c>
      <c r="BK28" t="e">
        <f ca="1">IF($A28&gt;BK$1,0,$B28*(1-Parameters!$B$58)*(1-Parameters!$B$60^('PCF decay matrix'!BK$1-'PCF decay matrix'!$A28)))</f>
        <v>#VALUE!</v>
      </c>
      <c r="BL28" t="e">
        <f ca="1">IF($A28&gt;BL$1,0,$B28*(1-Parameters!$B$58)*(1-Parameters!$B$60^('PCF decay matrix'!BL$1-'PCF decay matrix'!$A28)))</f>
        <v>#VALUE!</v>
      </c>
      <c r="BM28" t="e">
        <f ca="1">IF($A28&gt;BM$1,0,$B28*(1-Parameters!$B$58)*(1-Parameters!$B$60^('PCF decay matrix'!BM$1-'PCF decay matrix'!$A28)))</f>
        <v>#VALUE!</v>
      </c>
      <c r="BN28" t="e">
        <f ca="1">IF($A28&gt;BN$1,0,$B28*(1-Parameters!$B$58)*(1-Parameters!$B$60^('PCF decay matrix'!BN$1-'PCF decay matrix'!$A28)))</f>
        <v>#VALUE!</v>
      </c>
      <c r="BO28" t="e">
        <f ca="1">IF($A28&gt;BO$1,0,$B28*(1-Parameters!$B$58)*(1-Parameters!$B$60^('PCF decay matrix'!BO$1-'PCF decay matrix'!$A28)))</f>
        <v>#VALUE!</v>
      </c>
      <c r="BP28" t="e">
        <f ca="1">IF($A28&gt;BP$1,0,$B28*(1-Parameters!$B$58)*(1-Parameters!$B$60^('PCF decay matrix'!BP$1-'PCF decay matrix'!$A28)))</f>
        <v>#VALUE!</v>
      </c>
      <c r="BQ28" t="e">
        <f ca="1">IF($A28&gt;BQ$1,0,$B28*(1-Parameters!$B$58)*(1-Parameters!$B$60^('PCF decay matrix'!BQ$1-'PCF decay matrix'!$A28)))</f>
        <v>#VALUE!</v>
      </c>
      <c r="BR28" t="e">
        <f ca="1">IF($A28&gt;BR$1,0,$B28*(1-Parameters!$B$58)*(1-Parameters!$B$60^('PCF decay matrix'!BR$1-'PCF decay matrix'!$A28)))</f>
        <v>#VALUE!</v>
      </c>
      <c r="BS28" t="e">
        <f ca="1">IF($A28&gt;BS$1,0,$B28*(1-Parameters!$B$58)*(1-Parameters!$B$60^('PCF decay matrix'!BS$1-'PCF decay matrix'!$A28)))</f>
        <v>#VALUE!</v>
      </c>
      <c r="BT28" t="e">
        <f ca="1">IF($A28&gt;BT$1,0,$B28*(1-Parameters!$B$58)*(1-Parameters!$B$60^('PCF decay matrix'!BT$1-'PCF decay matrix'!$A28)))</f>
        <v>#VALUE!</v>
      </c>
      <c r="BU28" t="e">
        <f ca="1">IF($A28&gt;BU$1,0,$B28*(1-Parameters!$B$58)*(1-Parameters!$B$60^('PCF decay matrix'!BU$1-'PCF decay matrix'!$A28)))</f>
        <v>#VALUE!</v>
      </c>
      <c r="BV28" t="e">
        <f ca="1">IF($A28&gt;BV$1,0,$B28*(1-Parameters!$B$58)*(1-Parameters!$B$60^('PCF decay matrix'!BV$1-'PCF decay matrix'!$A28)))</f>
        <v>#VALUE!</v>
      </c>
      <c r="BW28" t="e">
        <f ca="1">IF($A28&gt;BW$1,0,$B28*(1-Parameters!$B$58)*(1-Parameters!$B$60^('PCF decay matrix'!BW$1-'PCF decay matrix'!$A28)))</f>
        <v>#VALUE!</v>
      </c>
      <c r="BX28" t="e">
        <f ca="1">IF($A28&gt;BX$1,0,$B28*(1-Parameters!$B$58)*(1-Parameters!$B$60^('PCF decay matrix'!BX$1-'PCF decay matrix'!$A28)))</f>
        <v>#VALUE!</v>
      </c>
      <c r="BY28" t="e">
        <f ca="1">IF($A28&gt;BY$1,0,$B28*(1-Parameters!$B$58)*(1-Parameters!$B$60^('PCF decay matrix'!BY$1-'PCF decay matrix'!$A28)))</f>
        <v>#VALUE!</v>
      </c>
      <c r="BZ28" t="e">
        <f ca="1">IF($A28&gt;BZ$1,0,$B28*(1-Parameters!$B$58)*(1-Parameters!$B$60^('PCF decay matrix'!BZ$1-'PCF decay matrix'!$A28)))</f>
        <v>#VALUE!</v>
      </c>
      <c r="CA28" t="e">
        <f ca="1">IF($A28&gt;CA$1,0,$B28*(1-Parameters!$B$58)*(1-Parameters!$B$60^('PCF decay matrix'!CA$1-'PCF decay matrix'!$A28)))</f>
        <v>#VALUE!</v>
      </c>
      <c r="CB28" t="e">
        <f ca="1">IF($A28&gt;CB$1,0,$B28*(1-Parameters!$B$58)*(1-Parameters!$B$60^('PCF decay matrix'!CB$1-'PCF decay matrix'!$A28)))</f>
        <v>#VALUE!</v>
      </c>
      <c r="CC28" t="e">
        <f ca="1">IF($A28&gt;CC$1,0,$B28*(1-Parameters!$B$58)*(1-Parameters!$B$60^('PCF decay matrix'!CC$1-'PCF decay matrix'!$A28)))</f>
        <v>#VALUE!</v>
      </c>
      <c r="CD28" t="e">
        <f ca="1">IF($A28&gt;CD$1,0,$B28*(1-Parameters!$B$58)*(1-Parameters!$B$60^('PCF decay matrix'!CD$1-'PCF decay matrix'!$A28)))</f>
        <v>#VALUE!</v>
      </c>
      <c r="CE28" t="e">
        <f ca="1">IF($A28&gt;CE$1,0,$B28*(1-Parameters!$B$58)*(1-Parameters!$B$60^('PCF decay matrix'!CE$1-'PCF decay matrix'!$A28)))</f>
        <v>#VALUE!</v>
      </c>
      <c r="CF28" t="e">
        <f ca="1">IF($A28&gt;CF$1,0,$B28*(1-Parameters!$B$58)*(1-Parameters!$B$60^('PCF decay matrix'!CF$1-'PCF decay matrix'!$A28)))</f>
        <v>#VALUE!</v>
      </c>
      <c r="CG28" t="e">
        <f ca="1">IF($A28&gt;CG$1,0,$B28*(1-Parameters!$B$58)*(1-Parameters!$B$60^('PCF decay matrix'!CG$1-'PCF decay matrix'!$A28)))</f>
        <v>#VALUE!</v>
      </c>
      <c r="CH28" t="e">
        <f ca="1">IF($A28&gt;CH$1,0,$B28*(1-Parameters!$B$58)*(1-Parameters!$B$60^('PCF decay matrix'!CH$1-'PCF decay matrix'!$A28)))</f>
        <v>#VALUE!</v>
      </c>
      <c r="CI28" t="e">
        <f ca="1">IF($A28&gt;CI$1,0,$B28*(1-Parameters!$B$58)*(1-Parameters!$B$60^('PCF decay matrix'!CI$1-'PCF decay matrix'!$A28)))</f>
        <v>#VALUE!</v>
      </c>
      <c r="CJ28" t="e">
        <f ca="1">IF($A28&gt;CJ$1,0,$B28*(1-Parameters!$B$58)*(1-Parameters!$B$60^('PCF decay matrix'!CJ$1-'PCF decay matrix'!$A28)))</f>
        <v>#VALUE!</v>
      </c>
      <c r="CK28" t="e">
        <f ca="1">IF($A28&gt;CK$1,0,$B28*(1-Parameters!$B$58)*(1-Parameters!$B$60^('PCF decay matrix'!CK$1-'PCF decay matrix'!$A28)))</f>
        <v>#VALUE!</v>
      </c>
      <c r="CL28" t="e">
        <f ca="1">IF($A28&gt;CL$1,0,$B28*(1-Parameters!$B$58)*(1-Parameters!$B$60^('PCF decay matrix'!CL$1-'PCF decay matrix'!$A28)))</f>
        <v>#VALUE!</v>
      </c>
      <c r="CM28" t="e">
        <f ca="1">IF($A28&gt;CM$1,0,$B28*(1-Parameters!$B$58)*(1-Parameters!$B$60^('PCF decay matrix'!CM$1-'PCF decay matrix'!$A28)))</f>
        <v>#VALUE!</v>
      </c>
      <c r="CN28" t="e">
        <f ca="1">IF($A28&gt;CN$1,0,$B28*(1-Parameters!$B$58)*(1-Parameters!$B$60^('PCF decay matrix'!CN$1-'PCF decay matrix'!$A28)))</f>
        <v>#VALUE!</v>
      </c>
      <c r="CO28" t="e">
        <f ca="1">IF($A28&gt;CO$1,0,$B28*(1-Parameters!$B$58)*(1-Parameters!$B$60^('PCF decay matrix'!CO$1-'PCF decay matrix'!$A28)))</f>
        <v>#VALUE!</v>
      </c>
      <c r="CP28" s="4" t="e">
        <f ca="1">IF($A28&gt;CP$1,0,$B28*(1-Parameters!$B$58)*(1-Parameters!$B$60^('PCF decay matrix'!CP$1-'PCF decay matrix'!$A28)))</f>
        <v>#VALUE!</v>
      </c>
      <c r="CQ28" s="4" t="e">
        <f ca="1">IF($A28&gt;CQ$1,0,$B28*(1-Parameters!$B$58)*(1-Parameters!$B$60^('PCF decay matrix'!CQ$1-'PCF decay matrix'!$A28)))</f>
        <v>#VALUE!</v>
      </c>
      <c r="CR28" s="4" t="e">
        <f ca="1">IF($A28&gt;CR$1,0,$B28*(1-Parameters!$B$58)*(1-Parameters!$B$60^('PCF decay matrix'!CR$1-'PCF decay matrix'!$A28)))</f>
        <v>#VALUE!</v>
      </c>
      <c r="CS28" s="4" t="e">
        <f ca="1">IF($A28&gt;CS$1,0,$B28*(1-Parameters!$B$58)*(1-Parameters!$B$60^('PCF decay matrix'!CS$1-'PCF decay matrix'!$A28)))</f>
        <v>#VALUE!</v>
      </c>
      <c r="CT28" s="4" t="e">
        <f ca="1">IF($A28&gt;CT$1,0,$B28*(1-Parameters!$B$58)*(1-Parameters!$B$60^('PCF decay matrix'!CT$1-'PCF decay matrix'!$A28)))</f>
        <v>#VALUE!</v>
      </c>
      <c r="CU28" s="4" t="e">
        <f ca="1">IF($A28&gt;CU$1,0,$B28*(1-Parameters!$B$58)*(1-Parameters!$B$60^('PCF decay matrix'!CU$1-'PCF decay matrix'!$A28)))</f>
        <v>#VALUE!</v>
      </c>
      <c r="CV28" s="4" t="e">
        <f ca="1">IF($A28&gt;CV$1,0,$B28*(1-Parameters!$B$58)*(1-Parameters!$B$60^('PCF decay matrix'!CV$1-'PCF decay matrix'!$A28)))</f>
        <v>#VALUE!</v>
      </c>
      <c r="CW28" s="4" t="e">
        <f ca="1">IF($A28&gt;CW$1,0,$B28*(1-Parameters!$B$58)*(1-Parameters!$B$60^('PCF decay matrix'!CW$1-'PCF decay matrix'!$A28)))</f>
        <v>#VALUE!</v>
      </c>
      <c r="CX28" s="4" t="e">
        <f ca="1">IF($A28&gt;CX$1,0,$B28*(1-Parameters!$B$58)*(1-Parameters!$B$60^('PCF decay matrix'!CX$1-'PCF decay matrix'!$A28)))</f>
        <v>#VALUE!</v>
      </c>
      <c r="CY28" s="4" t="e">
        <f ca="1">IF($A28&gt;CY$1,0,$B28*(1-Parameters!$B$58)*(1-Parameters!$B$60^('PCF decay matrix'!CY$1-'PCF decay matrix'!$A28)))</f>
        <v>#VALUE!</v>
      </c>
      <c r="CZ28" s="4" t="e">
        <f ca="1">IF($A28&gt;CZ$1,0,$B28*(1-Parameters!$B$58)*(1-Parameters!$B$60^('PCF decay matrix'!CZ$1-'PCF decay matrix'!$A28)))</f>
        <v>#VALUE!</v>
      </c>
      <c r="DA28" s="4" t="e">
        <f ca="1">IF($A28&gt;DA$1,0,$B28*(1-Parameters!$B$58)*(1-Parameters!$B$60^('PCF decay matrix'!DA$1-'PCF decay matrix'!$A28)))</f>
        <v>#VALUE!</v>
      </c>
      <c r="DB28" s="4" t="e">
        <f ca="1">IF($A28&gt;DB$1,0,$B28*(1-Parameters!$B$58)*(1-Parameters!$B$60^('PCF decay matrix'!DB$1-'PCF decay matrix'!$A28)))</f>
        <v>#VALUE!</v>
      </c>
      <c r="DC28" s="4" t="e">
        <f ca="1">IF($A28&gt;DC$1,0,$B28*(1-Parameters!$B$58)*(1-Parameters!$B$60^('PCF decay matrix'!DC$1-'PCF decay matrix'!$A28)))</f>
        <v>#VALUE!</v>
      </c>
      <c r="DD28" s="4" t="e">
        <f ca="1">IF($A28&gt;DD$1,0,$B28*(1-Parameters!$B$58)*(1-Parameters!$B$60^('PCF decay matrix'!DD$1-'PCF decay matrix'!$A28)))</f>
        <v>#VALUE!</v>
      </c>
      <c r="DE28" s="4" t="e">
        <f ca="1">IF($A28&gt;DE$1,0,$B28*(1-Parameters!$B$58)*(1-Parameters!$B$60^('PCF decay matrix'!DE$1-'PCF decay matrix'!$A28)))</f>
        <v>#VALUE!</v>
      </c>
      <c r="DF28" s="4" t="e">
        <f ca="1">IF($A28&gt;DF$1,0,$B28*(1-Parameters!$B$58)*(1-Parameters!$B$60^('PCF decay matrix'!DF$1-'PCF decay matrix'!$A28)))</f>
        <v>#VALUE!</v>
      </c>
      <c r="DG28" s="4" t="e">
        <f ca="1">IF($A28&gt;DG$1,0,$B28*(1-Parameters!$B$58)*(1-Parameters!$B$60^('PCF decay matrix'!DG$1-'PCF decay matrix'!$A28)))</f>
        <v>#VALUE!</v>
      </c>
      <c r="DH28" s="4" t="e">
        <f ca="1">IF($A28&gt;DH$1,0,$B28*(1-Parameters!$B$58)*(1-Parameters!$B$60^('PCF decay matrix'!DH$1-'PCF decay matrix'!$A28)))</f>
        <v>#VALUE!</v>
      </c>
      <c r="DI28" s="4" t="e">
        <f ca="1">IF($A28&gt;DI$1,0,$B28*(1-Parameters!$B$58)*(1-Parameters!$B$60^('PCF decay matrix'!DI$1-'PCF decay matrix'!$A28)))</f>
        <v>#VALUE!</v>
      </c>
      <c r="DJ28" s="4" t="e">
        <f ca="1">IF($A28&gt;DJ$1,0,$B28*(1-Parameters!$B$58)*(1-Parameters!$B$60^('PCF decay matrix'!DJ$1-'PCF decay matrix'!$A28)))</f>
        <v>#VALUE!</v>
      </c>
      <c r="DK28" s="4" t="e">
        <f ca="1">IF($A28&gt;DK$1,0,$B28*(1-Parameters!$B$58)*(1-Parameters!$B$60^('PCF decay matrix'!DK$1-'PCF decay matrix'!$A28)))</f>
        <v>#VALUE!</v>
      </c>
      <c r="DL28" s="4" t="e">
        <f ca="1">IF($A28&gt;DL$1,0,$B28*(1-Parameters!$B$58)*(1-Parameters!$B$60^('PCF decay matrix'!DL$1-'PCF decay matrix'!$A28)))</f>
        <v>#VALUE!</v>
      </c>
      <c r="DM28" s="4" t="e">
        <f ca="1">IF($A28&gt;DM$1,0,$B28*(1-Parameters!$B$58)*(1-Parameters!$B$60^('PCF decay matrix'!DM$1-'PCF decay matrix'!$A28)))</f>
        <v>#VALUE!</v>
      </c>
      <c r="DN28" s="4" t="e">
        <f ca="1">IF($A28&gt;DN$1,0,$B28*(1-Parameters!$B$58)*(1-Parameters!$B$60^('PCF decay matrix'!DN$1-'PCF decay matrix'!$A28)))</f>
        <v>#VALUE!</v>
      </c>
      <c r="DO28" s="4" t="e">
        <f ca="1">IF($A28&gt;DO$1,0,$B28*(1-Parameters!$B$58)*(1-Parameters!$B$60^('PCF decay matrix'!DO$1-'PCF decay matrix'!$A28)))</f>
        <v>#VALUE!</v>
      </c>
      <c r="DP28" s="4" t="e">
        <f ca="1">IF($A28&gt;DP$1,0,$B28*(1-Parameters!$B$58)*(1-Parameters!$B$60^('PCF decay matrix'!DP$1-'PCF decay matrix'!$A28)))</f>
        <v>#VALUE!</v>
      </c>
      <c r="DQ28" s="4" t="e">
        <f ca="1">IF($A28&gt;DQ$1,0,$B28*(1-Parameters!$B$58)*(1-Parameters!$B$60^('PCF decay matrix'!DQ$1-'PCF decay matrix'!$A28)))</f>
        <v>#VALUE!</v>
      </c>
      <c r="DR28" s="4" t="e">
        <f ca="1">IF($A28&gt;DR$1,0,$B28*(1-Parameters!$B$58)*(1-Parameters!$B$60^('PCF decay matrix'!DR$1-'PCF decay matrix'!$A28)))</f>
        <v>#VALUE!</v>
      </c>
      <c r="DS28" s="4" t="e">
        <f ca="1">IF($A28&gt;DS$1,0,$B28*(1-Parameters!$B$58)*(1-Parameters!$B$60^('PCF decay matrix'!DS$1-'PCF decay matrix'!$A28)))</f>
        <v>#VALUE!</v>
      </c>
      <c r="DT28" s="4" t="e">
        <f ca="1">IF($A28&gt;DT$1,0,$B28*(1-Parameters!$B$58)*(1-Parameters!$B$60^('PCF decay matrix'!DT$1-'PCF decay matrix'!$A28)))</f>
        <v>#VALUE!</v>
      </c>
      <c r="DU28" s="4" t="e">
        <f ca="1">IF($A28&gt;DU$1,0,$B28*(1-Parameters!$B$58)*(1-Parameters!$B$60^('PCF decay matrix'!DU$1-'PCF decay matrix'!$A28)))</f>
        <v>#VALUE!</v>
      </c>
      <c r="DV28" s="4" t="e">
        <f ca="1">IF($A28&gt;DV$1,0,$B28*(1-Parameters!$B$58)*(1-Parameters!$B$60^('PCF decay matrix'!DV$1-'PCF decay matrix'!$A28)))</f>
        <v>#VALUE!</v>
      </c>
      <c r="DW28" s="4" t="e">
        <f ca="1">IF($A28&gt;DW$1,0,$B28*(1-Parameters!$B$58)*(1-Parameters!$B$60^('PCF decay matrix'!DW$1-'PCF decay matrix'!$A28)))</f>
        <v>#VALUE!</v>
      </c>
      <c r="DX28" s="4" t="e">
        <f ca="1">IF($A28&gt;DX$1,0,$B28*(1-Parameters!$B$58)*(1-Parameters!$B$60^('PCF decay matrix'!DX$1-'PCF decay matrix'!$A28)))</f>
        <v>#VALUE!</v>
      </c>
      <c r="DY28" s="4" t="e">
        <f ca="1">IF($A28&gt;DY$1,0,$B28*(1-Parameters!$B$58)*(1-Parameters!$B$60^('PCF decay matrix'!DY$1-'PCF decay matrix'!$A28)))</f>
        <v>#VALUE!</v>
      </c>
      <c r="DZ28" s="4" t="e">
        <f ca="1">IF($A28&gt;DZ$1,0,$B28*(1-Parameters!$B$58)*(1-Parameters!$B$60^('PCF decay matrix'!DZ$1-'PCF decay matrix'!$A28)))</f>
        <v>#VALUE!</v>
      </c>
      <c r="EA28" s="4" t="e">
        <f ca="1">IF($A28&gt;EA$1,0,$B28*(1-Parameters!$B$58)*(1-Parameters!$B$60^('PCF decay matrix'!EA$1-'PCF decay matrix'!$A28)))</f>
        <v>#VALUE!</v>
      </c>
      <c r="EB28" s="4" t="e">
        <f ca="1">IF($A28&gt;EB$1,0,$B28*(1-Parameters!$B$58)*(1-Parameters!$B$60^('PCF decay matrix'!EB$1-'PCF decay matrix'!$A28)))</f>
        <v>#VALUE!</v>
      </c>
      <c r="EC28" s="4" t="e">
        <f ca="1">IF($A28&gt;EC$1,0,$B28*(1-Parameters!$B$58)*(1-Parameters!$B$60^('PCF decay matrix'!EC$1-'PCF decay matrix'!$A28)))</f>
        <v>#VALUE!</v>
      </c>
      <c r="ED28" s="4" t="e">
        <f ca="1">IF($A28&gt;ED$1,0,$B28*(1-Parameters!$B$58)*(1-Parameters!$B$60^('PCF decay matrix'!ED$1-'PCF decay matrix'!$A28)))</f>
        <v>#VALUE!</v>
      </c>
      <c r="EE28" s="4" t="e">
        <f ca="1">IF($A28&gt;EE$1,0,$B28*(1-Parameters!$B$58)*(1-Parameters!$B$60^('PCF decay matrix'!EE$1-'PCF decay matrix'!$A28)))</f>
        <v>#VALUE!</v>
      </c>
      <c r="EF28" s="4" t="e">
        <f ca="1">IF($A28&gt;EF$1,0,$B28*(1-Parameters!$B$58)*(1-Parameters!$B$60^('PCF decay matrix'!EF$1-'PCF decay matrix'!$A28)))</f>
        <v>#VALUE!</v>
      </c>
      <c r="EG28" s="4" t="e">
        <f ca="1">IF($A28&gt;EG$1,0,$B28*(1-Parameters!$B$58)*(1-Parameters!$B$60^('PCF decay matrix'!EG$1-'PCF decay matrix'!$A28)))</f>
        <v>#VALUE!</v>
      </c>
      <c r="EH28" s="4" t="e">
        <f ca="1">IF($A28&gt;EH$1,0,$B28*(1-Parameters!$B$58)*(1-Parameters!$B$60^('PCF decay matrix'!EH$1-'PCF decay matrix'!$A28)))</f>
        <v>#VALUE!</v>
      </c>
      <c r="EI28" s="4" t="e">
        <f ca="1">IF($A28&gt;EI$1,0,$B28*(1-Parameters!$B$58)*(1-Parameters!$B$60^('PCF decay matrix'!EI$1-'PCF decay matrix'!$A28)))</f>
        <v>#VALUE!</v>
      </c>
      <c r="EJ28" s="4" t="e">
        <f ca="1">IF($A28&gt;EJ$1,0,$B28*(1-Parameters!$B$58)*(1-Parameters!$B$60^('PCF decay matrix'!EJ$1-'PCF decay matrix'!$A28)))</f>
        <v>#VALUE!</v>
      </c>
      <c r="EK28" s="4" t="e">
        <f ca="1">IF($A28&gt;EK$1,0,$B28*(1-Parameters!$B$58)*(1-Parameters!$B$60^('PCF decay matrix'!EK$1-'PCF decay matrix'!$A28)))</f>
        <v>#VALUE!</v>
      </c>
      <c r="EL28" s="4" t="e">
        <f ca="1">IF($A28&gt;EL$1,0,$B28*(1-Parameters!$B$58)*(1-Parameters!$B$60^('PCF decay matrix'!EL$1-'PCF decay matrix'!$A28)))</f>
        <v>#VALUE!</v>
      </c>
      <c r="EM28" s="4" t="e">
        <f ca="1">IF($A28&gt;EM$1,0,$B28*(1-Parameters!$B$58)*(1-Parameters!$B$60^('PCF decay matrix'!EM$1-'PCF decay matrix'!$A28)))</f>
        <v>#VALUE!</v>
      </c>
      <c r="EN28" s="4" t="e">
        <f ca="1">IF($A28&gt;EN$1,0,$B28*(1-Parameters!$B$58)*(1-Parameters!$B$60^('PCF decay matrix'!EN$1-'PCF decay matrix'!$A28)))</f>
        <v>#VALUE!</v>
      </c>
      <c r="EO28" s="4" t="e">
        <f ca="1">IF($A28&gt;EO$1,0,$B28*(1-Parameters!$B$58)*(1-Parameters!$B$60^('PCF decay matrix'!EO$1-'PCF decay matrix'!$A28)))</f>
        <v>#VALUE!</v>
      </c>
      <c r="EP28" s="4" t="e">
        <f ca="1">IF($A28&gt;EP$1,0,$B28*(1-Parameters!$B$58)*(1-Parameters!$B$60^('PCF decay matrix'!EP$1-'PCF decay matrix'!$A28)))</f>
        <v>#VALUE!</v>
      </c>
      <c r="EQ28" s="4" t="e">
        <f ca="1">IF($A28&gt;EQ$1,0,$B28*(1-Parameters!$B$58)*(1-Parameters!$B$60^('PCF decay matrix'!EQ$1-'PCF decay matrix'!$A28)))</f>
        <v>#VALUE!</v>
      </c>
      <c r="ER28" s="4" t="e">
        <f ca="1">IF($A28&gt;ER$1,0,$B28*(1-Parameters!$B$58)*(1-Parameters!$B$60^('PCF decay matrix'!ER$1-'PCF decay matrix'!$A28)))</f>
        <v>#VALUE!</v>
      </c>
      <c r="ES28" s="4" t="e">
        <f ca="1">IF($A28&gt;ES$1,0,$B28*(1-Parameters!$B$58)*(1-Parameters!$B$60^('PCF decay matrix'!ES$1-'PCF decay matrix'!$A28)))</f>
        <v>#VALUE!</v>
      </c>
      <c r="ET28" s="4" t="e">
        <f ca="1">IF($A28&gt;ET$1,0,$B28*(1-Parameters!$B$58)*(1-Parameters!$B$60^('PCF decay matrix'!ET$1-'PCF decay matrix'!$A28)))</f>
        <v>#VALUE!</v>
      </c>
      <c r="EU28" s="4" t="e">
        <f ca="1">IF($A28&gt;EU$1,0,$B28*(1-Parameters!$B$58)*(1-Parameters!$B$60^('PCF decay matrix'!EU$1-'PCF decay matrix'!$A28)))</f>
        <v>#VALUE!</v>
      </c>
      <c r="EV28" s="4" t="e">
        <f ca="1">IF($A28&gt;EV$1,0,$B28*(1-Parameters!$B$58)*(1-Parameters!$B$60^('PCF decay matrix'!EV$1-'PCF decay matrix'!$A28)))</f>
        <v>#VALUE!</v>
      </c>
      <c r="EW28" s="4" t="e">
        <f ca="1">IF($A28&gt;EW$1,0,$B28*(1-Parameters!$B$58)*(1-Parameters!$B$60^('PCF decay matrix'!EW$1-'PCF decay matrix'!$A28)))</f>
        <v>#VALUE!</v>
      </c>
      <c r="EX28" s="4" t="e">
        <f ca="1">IF($A28&gt;EX$1,0,$B28*(1-Parameters!$B$58)*(1-Parameters!$B$60^('PCF decay matrix'!EX$1-'PCF decay matrix'!$A28)))</f>
        <v>#VALUE!</v>
      </c>
      <c r="EY28" s="4" t="e">
        <f ca="1">IF($A28&gt;EY$1,0,$B28*(1-Parameters!$B$58)*(1-Parameters!$B$60^('PCF decay matrix'!EY$1-'PCF decay matrix'!$A28)))</f>
        <v>#VALUE!</v>
      </c>
      <c r="EZ28" s="4" t="e">
        <f ca="1">IF($A28&gt;EZ$1,0,$B28*(1-Parameters!$B$58)*(1-Parameters!$B$60^('PCF decay matrix'!EZ$1-'PCF decay matrix'!$A28)))</f>
        <v>#VALUE!</v>
      </c>
      <c r="FA28" s="4" t="e">
        <f ca="1">IF($A28&gt;FA$1,0,$B28*(1-Parameters!$B$58)*(1-Parameters!$B$60^('PCF decay matrix'!FA$1-'PCF decay matrix'!$A28)))</f>
        <v>#VALUE!</v>
      </c>
      <c r="FB28" s="4" t="e">
        <f ca="1">IF($A28&gt;FB$1,0,$B28*(1-Parameters!$B$58)*(1-Parameters!$B$60^('PCF decay matrix'!FB$1-'PCF decay matrix'!$A28)))</f>
        <v>#VALUE!</v>
      </c>
      <c r="FC28" s="4" t="e">
        <f ca="1">IF($A28&gt;FC$1,0,$B28*(1-Parameters!$B$58)*(1-Parameters!$B$60^('PCF decay matrix'!FC$1-'PCF decay matrix'!$A28)))</f>
        <v>#VALUE!</v>
      </c>
      <c r="FD28" s="4" t="e">
        <f ca="1">IF($A28&gt;FD$1,0,$B28*(1-Parameters!$B$58)*(1-Parameters!$B$60^('PCF decay matrix'!FD$1-'PCF decay matrix'!$A28)))</f>
        <v>#VALUE!</v>
      </c>
      <c r="FE28" s="4" t="e">
        <f ca="1">IF($A28&gt;FE$1,0,$B28*(1-Parameters!$B$58)*(1-Parameters!$B$60^('PCF decay matrix'!FE$1-'PCF decay matrix'!$A28)))</f>
        <v>#VALUE!</v>
      </c>
      <c r="FF28" s="4" t="e">
        <f ca="1">IF($A28&gt;FF$1,0,$B28*(1-Parameters!$B$58)*(1-Parameters!$B$60^('PCF decay matrix'!FF$1-'PCF decay matrix'!$A28)))</f>
        <v>#VALUE!</v>
      </c>
      <c r="FG28" s="4" t="e">
        <f ca="1">IF($A28&gt;FG$1,0,$B28*(1-Parameters!$B$58)*(1-Parameters!$B$60^('PCF decay matrix'!FG$1-'PCF decay matrix'!$A28)))</f>
        <v>#VALUE!</v>
      </c>
      <c r="FH28" s="4" t="e">
        <f ca="1">IF($A28&gt;FH$1,0,$B28*(1-Parameters!$B$58)*(1-Parameters!$B$60^('PCF decay matrix'!FH$1-'PCF decay matrix'!$A28)))</f>
        <v>#VALUE!</v>
      </c>
      <c r="FI28" s="4" t="e">
        <f ca="1">IF($A28&gt;FI$1,0,$B28*(1-Parameters!$B$58)*(1-Parameters!$B$60^('PCF decay matrix'!FI$1-'PCF decay matrix'!$A28)))</f>
        <v>#VALUE!</v>
      </c>
      <c r="FJ28" s="4" t="e">
        <f ca="1">IF($A28&gt;FJ$1,0,$B28*(1-Parameters!$B$58)*(1-Parameters!$B$60^('PCF decay matrix'!FJ$1-'PCF decay matrix'!$A28)))</f>
        <v>#VALUE!</v>
      </c>
      <c r="FK28" s="4" t="e">
        <f ca="1">IF($A28&gt;FK$1,0,$B28*(1-Parameters!$B$58)*(1-Parameters!$B$60^('PCF decay matrix'!FK$1-'PCF decay matrix'!$A28)))</f>
        <v>#VALUE!</v>
      </c>
      <c r="FL28" s="4" t="e">
        <f ca="1">IF($A28&gt;FL$1,0,$B28*(1-Parameters!$B$58)*(1-Parameters!$B$60^('PCF decay matrix'!FL$1-'PCF decay matrix'!$A28)))</f>
        <v>#VALUE!</v>
      </c>
      <c r="FM28" s="4" t="e">
        <f ca="1">IF($A28&gt;FM$1,0,$B28*(1-Parameters!$B$58)*(1-Parameters!$B$60^('PCF decay matrix'!FM$1-'PCF decay matrix'!$A28)))</f>
        <v>#VALUE!</v>
      </c>
      <c r="FN28" s="4" t="e">
        <f ca="1">IF($A28&gt;FN$1,0,$B28*(1-Parameters!$B$58)*(1-Parameters!$B$60^('PCF decay matrix'!FN$1-'PCF decay matrix'!$A28)))</f>
        <v>#VALUE!</v>
      </c>
      <c r="FO28" s="4" t="e">
        <f ca="1">IF($A28&gt;FO$1,0,$B28*(1-Parameters!$B$58)*(1-Parameters!$B$60^('PCF decay matrix'!FO$1-'PCF decay matrix'!$A28)))</f>
        <v>#VALUE!</v>
      </c>
      <c r="FP28" s="4" t="e">
        <f ca="1">IF($A28&gt;FP$1,0,$B28*(1-Parameters!$B$58)*(1-Parameters!$B$60^('PCF decay matrix'!FP$1-'PCF decay matrix'!$A28)))</f>
        <v>#VALUE!</v>
      </c>
      <c r="FQ28" s="4" t="e">
        <f ca="1">IF($A28&gt;FQ$1,0,$B28*(1-Parameters!$B$58)*(1-Parameters!$B$60^('PCF decay matrix'!FQ$1-'PCF decay matrix'!$A28)))</f>
        <v>#VALUE!</v>
      </c>
      <c r="FR28" s="4" t="e">
        <f ca="1">IF($A28&gt;FR$1,0,$B28*(1-Parameters!$B$58)*(1-Parameters!$B$60^('PCF decay matrix'!FR$1-'PCF decay matrix'!$A28)))</f>
        <v>#VALUE!</v>
      </c>
      <c r="FS28" s="4" t="e">
        <f ca="1">IF($A28&gt;FS$1,0,$B28*(1-Parameters!$B$58)*(1-Parameters!$B$60^('PCF decay matrix'!FS$1-'PCF decay matrix'!$A28)))</f>
        <v>#VALUE!</v>
      </c>
      <c r="FT28" s="4" t="e">
        <f ca="1">IF($A28&gt;FT$1,0,$B28*(1-Parameters!$B$58)*(1-Parameters!$B$60^('PCF decay matrix'!FT$1-'PCF decay matrix'!$A28)))</f>
        <v>#VALUE!</v>
      </c>
      <c r="FU28" s="4" t="e">
        <f ca="1">IF($A28&gt;FU$1,0,$B28*(1-Parameters!$B$58)*(1-Parameters!$B$60^('PCF decay matrix'!FU$1-'PCF decay matrix'!$A28)))</f>
        <v>#VALUE!</v>
      </c>
      <c r="FV28" s="4" t="e">
        <f ca="1">IF($A28&gt;FV$1,0,$B28*(1-Parameters!$B$58)*(1-Parameters!$B$60^('PCF decay matrix'!FV$1-'PCF decay matrix'!$A28)))</f>
        <v>#VALUE!</v>
      </c>
      <c r="FW28" s="4" t="e">
        <f ca="1">IF($A28&gt;FW$1,0,$B28*(1-Parameters!$B$58)*(1-Parameters!$B$60^('PCF decay matrix'!FW$1-'PCF decay matrix'!$A28)))</f>
        <v>#VALUE!</v>
      </c>
      <c r="FX28" s="4" t="e">
        <f ca="1">IF($A28&gt;FX$1,0,$B28*(1-Parameters!$B$58)*(1-Parameters!$B$60^('PCF decay matrix'!FX$1-'PCF decay matrix'!$A28)))</f>
        <v>#VALUE!</v>
      </c>
      <c r="FY28" s="4" t="e">
        <f ca="1">IF($A28&gt;FY$1,0,$B28*(1-Parameters!$B$58)*(1-Parameters!$B$60^('PCF decay matrix'!FY$1-'PCF decay matrix'!$A28)))</f>
        <v>#VALUE!</v>
      </c>
      <c r="FZ28" s="4" t="e">
        <f ca="1">IF($A28&gt;FZ$1,0,$B28*(1-Parameters!$B$58)*(1-Parameters!$B$60^('PCF decay matrix'!FZ$1-'PCF decay matrix'!$A28)))</f>
        <v>#VALUE!</v>
      </c>
      <c r="GA28" s="4" t="e">
        <f ca="1">IF($A28&gt;GA$1,0,$B28*(1-Parameters!$B$58)*(1-Parameters!$B$60^('PCF decay matrix'!GA$1-'PCF decay matrix'!$A28)))</f>
        <v>#VALUE!</v>
      </c>
      <c r="GB28" s="4" t="e">
        <f ca="1">IF($A28&gt;GB$1,0,$B28*(1-Parameters!$B$58)*(1-Parameters!$B$60^('PCF decay matrix'!GB$1-'PCF decay matrix'!$A28)))</f>
        <v>#VALUE!</v>
      </c>
      <c r="GC28" s="4" t="e">
        <f ca="1">IF($A28&gt;GC$1,0,$B28*(1-Parameters!$B$58)*(1-Parameters!$B$60^('PCF decay matrix'!GC$1-'PCF decay matrix'!$A28)))</f>
        <v>#VALUE!</v>
      </c>
      <c r="GD28" s="4" t="e">
        <f ca="1">IF($A28&gt;GD$1,0,$B28*(1-Parameters!$B$58)*(1-Parameters!$B$60^('PCF decay matrix'!GD$1-'PCF decay matrix'!$A28)))</f>
        <v>#VALUE!</v>
      </c>
      <c r="GE28" s="4" t="e">
        <f ca="1">IF($A28&gt;GE$1,0,$B28*(1-Parameters!$B$58)*(1-Parameters!$B$60^('PCF decay matrix'!GE$1-'PCF decay matrix'!$A28)))</f>
        <v>#VALUE!</v>
      </c>
      <c r="GF28" s="4" t="e">
        <f ca="1">IF($A28&gt;GF$1,0,$B28*(1-Parameters!$B$58)*(1-Parameters!$B$60^('PCF decay matrix'!GF$1-'PCF decay matrix'!$A28)))</f>
        <v>#VALUE!</v>
      </c>
      <c r="GG28" s="4" t="e">
        <f ca="1">IF($A28&gt;GG$1,0,$B28*(1-Parameters!$B$58)*(1-Parameters!$B$60^('PCF decay matrix'!GG$1-'PCF decay matrix'!$A28)))</f>
        <v>#VALUE!</v>
      </c>
      <c r="GH28" s="4" t="e">
        <f ca="1">IF($A28&gt;GH$1,0,$B28*(1-Parameters!$B$58)*(1-Parameters!$B$60^('PCF decay matrix'!GH$1-'PCF decay matrix'!$A28)))</f>
        <v>#VALUE!</v>
      </c>
      <c r="GI28" s="4" t="e">
        <f ca="1">IF($A28&gt;GI$1,0,$B28*(1-Parameters!$B$58)*(1-Parameters!$B$60^('PCF decay matrix'!GI$1-'PCF decay matrix'!$A28)))</f>
        <v>#VALUE!</v>
      </c>
      <c r="GJ28" s="4" t="e">
        <f ca="1">IF($A28&gt;GJ$1,0,$B28*(1-Parameters!$B$58)*(1-Parameters!$B$60^('PCF decay matrix'!GJ$1-'PCF decay matrix'!$A28)))</f>
        <v>#VALUE!</v>
      </c>
      <c r="GK28" s="4" t="e">
        <f ca="1">IF($A28&gt;GK$1,0,$B28*(1-Parameters!$B$58)*(1-Parameters!$B$60^('PCF decay matrix'!GK$1-'PCF decay matrix'!$A28)))</f>
        <v>#VALUE!</v>
      </c>
    </row>
    <row r="29" spans="1:193" x14ac:dyDescent="0.45">
      <c r="A29">
        <v>2037</v>
      </c>
      <c r="B29" s="20" t="e">
        <f ca="1">'PCF model'!D29</f>
        <v>#VALUE!</v>
      </c>
      <c r="C29">
        <f>IF($A29&gt;C$1,0,$B29*(1-Parameters!$B$58)*(1-Parameters!$B$60^('PCF decay matrix'!C$1-'PCF decay matrix'!$A29)))</f>
        <v>0</v>
      </c>
      <c r="D29">
        <f>IF($A29&gt;D$1,0,$B29*(1-Parameters!$B$58)*(1-Parameters!$B$60^('PCF decay matrix'!D$1-'PCF decay matrix'!$A29)))</f>
        <v>0</v>
      </c>
      <c r="E29">
        <f>IF($A29&gt;E$1,0,$B29*(1-Parameters!$B$58)*(1-Parameters!$B$60^('PCF decay matrix'!E$1-'PCF decay matrix'!$A29)))</f>
        <v>0</v>
      </c>
      <c r="F29">
        <f>IF($A29&gt;F$1,0,$B29*(1-Parameters!$B$58)*(1-Parameters!$B$60^('PCF decay matrix'!F$1-'PCF decay matrix'!$A29)))</f>
        <v>0</v>
      </c>
      <c r="G29">
        <f>IF($A29&gt;G$1,0,$B29*(1-Parameters!$B$58)*(1-Parameters!$B$60^('PCF decay matrix'!G$1-'PCF decay matrix'!$A29)))</f>
        <v>0</v>
      </c>
      <c r="H29">
        <f>IF($A29&gt;H$1,0,$B29*(1-Parameters!$B$58)*(1-Parameters!$B$60^('PCF decay matrix'!H$1-'PCF decay matrix'!$A29)))</f>
        <v>0</v>
      </c>
      <c r="I29">
        <f>IF($A29&gt;I$1,0,$B29*(1-Parameters!$B$58)*(1-Parameters!$B$60^('PCF decay matrix'!I$1-'PCF decay matrix'!$A29)))</f>
        <v>0</v>
      </c>
      <c r="J29">
        <f>IF($A29&gt;J$1,0,$B29*(1-Parameters!$B$58)*(1-Parameters!$B$60^('PCF decay matrix'!J$1-'PCF decay matrix'!$A29)))</f>
        <v>0</v>
      </c>
      <c r="K29">
        <f>IF($A29&gt;K$1,0,$B29*(1-Parameters!$B$58)*(1-Parameters!$B$60^('PCF decay matrix'!K$1-'PCF decay matrix'!$A29)))</f>
        <v>0</v>
      </c>
      <c r="L29">
        <f>IF($A29&gt;L$1,0,$B29*(1-Parameters!$B$58)*(1-Parameters!$B$60^('PCF decay matrix'!L$1-'PCF decay matrix'!$A29)))</f>
        <v>0</v>
      </c>
      <c r="M29">
        <f>IF($A29&gt;M$1,0,$B29*(1-Parameters!$B$58)*(1-Parameters!$B$60^('PCF decay matrix'!M$1-'PCF decay matrix'!$A29)))</f>
        <v>0</v>
      </c>
      <c r="N29">
        <f>IF($A29&gt;N$1,0,$B29*(1-Parameters!$B$58)*(1-Parameters!$B$60^('PCF decay matrix'!N$1-'PCF decay matrix'!$A29)))</f>
        <v>0</v>
      </c>
      <c r="O29">
        <f>IF($A29&gt;O$1,0,$B29*(1-Parameters!$B$58)*(1-Parameters!$B$60^('PCF decay matrix'!O$1-'PCF decay matrix'!$A29)))</f>
        <v>0</v>
      </c>
      <c r="P29">
        <f>IF($A29&gt;P$1,0,$B29*(1-Parameters!$B$58)*(1-Parameters!$B$60^('PCF decay matrix'!P$1-'PCF decay matrix'!$A29)))</f>
        <v>0</v>
      </c>
      <c r="Q29">
        <f>IF($A29&gt;Q$1,0,$B29*(1-Parameters!$B$58)*(1-Parameters!$B$60^('PCF decay matrix'!Q$1-'PCF decay matrix'!$A29)))</f>
        <v>0</v>
      </c>
      <c r="R29">
        <f>IF($A29&gt;R$1,0,$B29*(1-Parameters!$B$58)*(1-Parameters!$B$60^('PCF decay matrix'!R$1-'PCF decay matrix'!$A29)))</f>
        <v>0</v>
      </c>
      <c r="S29">
        <f>IF($A29&gt;S$1,0,$B29*(1-Parameters!$B$58)*(1-Parameters!$B$60^('PCF decay matrix'!S$1-'PCF decay matrix'!$A29)))</f>
        <v>0</v>
      </c>
      <c r="T29">
        <f>IF($A29&gt;T$1,0,$B29*(1-Parameters!$B$58)*(1-Parameters!$B$60^('PCF decay matrix'!T$1-'PCF decay matrix'!$A29)))</f>
        <v>0</v>
      </c>
      <c r="U29">
        <f>IF($A29&gt;U$1,0,$B29*(1-Parameters!$B$58)*(1-Parameters!$B$60^('PCF decay matrix'!U$1-'PCF decay matrix'!$A29)))</f>
        <v>0</v>
      </c>
      <c r="V29">
        <f>IF($A29&gt;V$1,0,$B29*(1-Parameters!$B$58)*(1-Parameters!$B$60^('PCF decay matrix'!V$1-'PCF decay matrix'!$A29)))</f>
        <v>0</v>
      </c>
      <c r="W29">
        <f>IF($A29&gt;W$1,0,$B29*(1-Parameters!$B$58)*(1-Parameters!$B$60^('PCF decay matrix'!W$1-'PCF decay matrix'!$A29)))</f>
        <v>0</v>
      </c>
      <c r="X29">
        <f>IF($A29&gt;X$1,0,$B29*(1-Parameters!$B$58)*(1-Parameters!$B$60^('PCF decay matrix'!X$1-'PCF decay matrix'!$A29)))</f>
        <v>0</v>
      </c>
      <c r="Y29">
        <f>IF($A29&gt;Y$1,0,$B29*(1-Parameters!$B$58)*(1-Parameters!$B$60^('PCF decay matrix'!Y$1-'PCF decay matrix'!$A29)))</f>
        <v>0</v>
      </c>
      <c r="Z29">
        <f>IF($A29&gt;Z$1,0,$B29*(1-Parameters!$B$58)*(1-Parameters!$B$60^('PCF decay matrix'!Z$1-'PCF decay matrix'!$A29)))</f>
        <v>0</v>
      </c>
      <c r="AA29">
        <f>IF($A29&gt;AA$1,0,$B29*(1-Parameters!$B$58)*(1-Parameters!$B$60^('PCF decay matrix'!AA$1-'PCF decay matrix'!$A29)))</f>
        <v>0</v>
      </c>
      <c r="AB29">
        <f>IF($A29&gt;AB$1,0,$B29*(1-Parameters!$B$58)*(1-Parameters!$B$60^('PCF decay matrix'!AB$1-'PCF decay matrix'!$A29)))</f>
        <v>0</v>
      </c>
      <c r="AC29">
        <f>IF($A29&gt;AC$1,0,$B29*(1-Parameters!$B$58)*(1-Parameters!$B$60^('PCF decay matrix'!AC$1-'PCF decay matrix'!$A29)))</f>
        <v>0</v>
      </c>
      <c r="AD29" t="e">
        <f ca="1">IF($A29&gt;AD$1,0,$B29*(1-Parameters!$B$58)*(1-Parameters!$B$60^('PCF decay matrix'!AD$1-'PCF decay matrix'!$A29)))</f>
        <v>#VALUE!</v>
      </c>
      <c r="AE29" t="e">
        <f ca="1">IF($A29&gt;AE$1,0,$B29*(1-Parameters!$B$58)*(1-Parameters!$B$60^('PCF decay matrix'!AE$1-'PCF decay matrix'!$A29)))</f>
        <v>#VALUE!</v>
      </c>
      <c r="AF29" t="e">
        <f ca="1">IF($A29&gt;AF$1,0,$B29*(1-Parameters!$B$58)*(1-Parameters!$B$60^('PCF decay matrix'!AF$1-'PCF decay matrix'!$A29)))</f>
        <v>#VALUE!</v>
      </c>
      <c r="AG29" t="e">
        <f ca="1">IF($A29&gt;AG$1,0,$B29*(1-Parameters!$B$58)*(1-Parameters!$B$60^('PCF decay matrix'!AG$1-'PCF decay matrix'!$A29)))</f>
        <v>#VALUE!</v>
      </c>
      <c r="AH29" t="e">
        <f ca="1">IF($A29&gt;AH$1,0,$B29*(1-Parameters!$B$58)*(1-Parameters!$B$60^('PCF decay matrix'!AH$1-'PCF decay matrix'!$A29)))</f>
        <v>#VALUE!</v>
      </c>
      <c r="AI29" t="e">
        <f ca="1">IF($A29&gt;AI$1,0,$B29*(1-Parameters!$B$58)*(1-Parameters!$B$60^('PCF decay matrix'!AI$1-'PCF decay matrix'!$A29)))</f>
        <v>#VALUE!</v>
      </c>
      <c r="AJ29" t="e">
        <f ca="1">IF($A29&gt;AJ$1,0,$B29*(1-Parameters!$B$58)*(1-Parameters!$B$60^('PCF decay matrix'!AJ$1-'PCF decay matrix'!$A29)))</f>
        <v>#VALUE!</v>
      </c>
      <c r="AK29" t="e">
        <f ca="1">IF($A29&gt;AK$1,0,$B29*(1-Parameters!$B$58)*(1-Parameters!$B$60^('PCF decay matrix'!AK$1-'PCF decay matrix'!$A29)))</f>
        <v>#VALUE!</v>
      </c>
      <c r="AL29" t="e">
        <f ca="1">IF($A29&gt;AL$1,0,$B29*(1-Parameters!$B$58)*(1-Parameters!$B$60^('PCF decay matrix'!AL$1-'PCF decay matrix'!$A29)))</f>
        <v>#VALUE!</v>
      </c>
      <c r="AM29" t="e">
        <f ca="1">IF($A29&gt;AM$1,0,$B29*(1-Parameters!$B$58)*(1-Parameters!$B$60^('PCF decay matrix'!AM$1-'PCF decay matrix'!$A29)))</f>
        <v>#VALUE!</v>
      </c>
      <c r="AN29" t="e">
        <f ca="1">IF($A29&gt;AN$1,0,$B29*(1-Parameters!$B$58)*(1-Parameters!$B$60^('PCF decay matrix'!AN$1-'PCF decay matrix'!$A29)))</f>
        <v>#VALUE!</v>
      </c>
      <c r="AO29" t="e">
        <f ca="1">IF($A29&gt;AO$1,0,$B29*(1-Parameters!$B$58)*(1-Parameters!$B$60^('PCF decay matrix'!AO$1-'PCF decay matrix'!$A29)))</f>
        <v>#VALUE!</v>
      </c>
      <c r="AP29" t="e">
        <f ca="1">IF($A29&gt;AP$1,0,$B29*(1-Parameters!$B$58)*(1-Parameters!$B$60^('PCF decay matrix'!AP$1-'PCF decay matrix'!$A29)))</f>
        <v>#VALUE!</v>
      </c>
      <c r="AQ29" t="e">
        <f ca="1">IF($A29&gt;AQ$1,0,$B29*(1-Parameters!$B$58)*(1-Parameters!$B$60^('PCF decay matrix'!AQ$1-'PCF decay matrix'!$A29)))</f>
        <v>#VALUE!</v>
      </c>
      <c r="AR29" t="e">
        <f ca="1">IF($A29&gt;AR$1,0,$B29*(1-Parameters!$B$58)*(1-Parameters!$B$60^('PCF decay matrix'!AR$1-'PCF decay matrix'!$A29)))</f>
        <v>#VALUE!</v>
      </c>
      <c r="AS29" t="e">
        <f ca="1">IF($A29&gt;AS$1,0,$B29*(1-Parameters!$B$58)*(1-Parameters!$B$60^('PCF decay matrix'!AS$1-'PCF decay matrix'!$A29)))</f>
        <v>#VALUE!</v>
      </c>
      <c r="AT29" t="e">
        <f ca="1">IF($A29&gt;AT$1,0,$B29*(1-Parameters!$B$58)*(1-Parameters!$B$60^('PCF decay matrix'!AT$1-'PCF decay matrix'!$A29)))</f>
        <v>#VALUE!</v>
      </c>
      <c r="AU29" t="e">
        <f ca="1">IF($A29&gt;AU$1,0,$B29*(1-Parameters!$B$58)*(1-Parameters!$B$60^('PCF decay matrix'!AU$1-'PCF decay matrix'!$A29)))</f>
        <v>#VALUE!</v>
      </c>
      <c r="AV29" t="e">
        <f ca="1">IF($A29&gt;AV$1,0,$B29*(1-Parameters!$B$58)*(1-Parameters!$B$60^('PCF decay matrix'!AV$1-'PCF decay matrix'!$A29)))</f>
        <v>#VALUE!</v>
      </c>
      <c r="AW29" t="e">
        <f ca="1">IF($A29&gt;AW$1,0,$B29*(1-Parameters!$B$58)*(1-Parameters!$B$60^('PCF decay matrix'!AW$1-'PCF decay matrix'!$A29)))</f>
        <v>#VALUE!</v>
      </c>
      <c r="AX29" t="e">
        <f ca="1">IF($A29&gt;AX$1,0,$B29*(1-Parameters!$B$58)*(1-Parameters!$B$60^('PCF decay matrix'!AX$1-'PCF decay matrix'!$A29)))</f>
        <v>#VALUE!</v>
      </c>
      <c r="AY29" t="e">
        <f ca="1">IF($A29&gt;AY$1,0,$B29*(1-Parameters!$B$58)*(1-Parameters!$B$60^('PCF decay matrix'!AY$1-'PCF decay matrix'!$A29)))</f>
        <v>#VALUE!</v>
      </c>
      <c r="AZ29" t="e">
        <f ca="1">IF($A29&gt;AZ$1,0,$B29*(1-Parameters!$B$58)*(1-Parameters!$B$60^('PCF decay matrix'!AZ$1-'PCF decay matrix'!$A29)))</f>
        <v>#VALUE!</v>
      </c>
      <c r="BA29" t="e">
        <f ca="1">IF($A29&gt;BA$1,0,$B29*(1-Parameters!$B$58)*(1-Parameters!$B$60^('PCF decay matrix'!BA$1-'PCF decay matrix'!$A29)))</f>
        <v>#VALUE!</v>
      </c>
      <c r="BB29" t="e">
        <f ca="1">IF($A29&gt;BB$1,0,$B29*(1-Parameters!$B$58)*(1-Parameters!$B$60^('PCF decay matrix'!BB$1-'PCF decay matrix'!$A29)))</f>
        <v>#VALUE!</v>
      </c>
      <c r="BC29" t="e">
        <f ca="1">IF($A29&gt;BC$1,0,$B29*(1-Parameters!$B$58)*(1-Parameters!$B$60^('PCF decay matrix'!BC$1-'PCF decay matrix'!$A29)))</f>
        <v>#VALUE!</v>
      </c>
      <c r="BD29" t="e">
        <f ca="1">IF($A29&gt;BD$1,0,$B29*(1-Parameters!$B$58)*(1-Parameters!$B$60^('PCF decay matrix'!BD$1-'PCF decay matrix'!$A29)))</f>
        <v>#VALUE!</v>
      </c>
      <c r="BE29" t="e">
        <f ca="1">IF($A29&gt;BE$1,0,$B29*(1-Parameters!$B$58)*(1-Parameters!$B$60^('PCF decay matrix'!BE$1-'PCF decay matrix'!$A29)))</f>
        <v>#VALUE!</v>
      </c>
      <c r="BF29" t="e">
        <f ca="1">IF($A29&gt;BF$1,0,$B29*(1-Parameters!$B$58)*(1-Parameters!$B$60^('PCF decay matrix'!BF$1-'PCF decay matrix'!$A29)))</f>
        <v>#VALUE!</v>
      </c>
      <c r="BG29" t="e">
        <f ca="1">IF($A29&gt;BG$1,0,$B29*(1-Parameters!$B$58)*(1-Parameters!$B$60^('PCF decay matrix'!BG$1-'PCF decay matrix'!$A29)))</f>
        <v>#VALUE!</v>
      </c>
      <c r="BH29" t="e">
        <f ca="1">IF($A29&gt;BH$1,0,$B29*(1-Parameters!$B$58)*(1-Parameters!$B$60^('PCF decay matrix'!BH$1-'PCF decay matrix'!$A29)))</f>
        <v>#VALUE!</v>
      </c>
      <c r="BI29" t="e">
        <f ca="1">IF($A29&gt;BI$1,0,$B29*(1-Parameters!$B$58)*(1-Parameters!$B$60^('PCF decay matrix'!BI$1-'PCF decay matrix'!$A29)))</f>
        <v>#VALUE!</v>
      </c>
      <c r="BJ29" t="e">
        <f ca="1">IF($A29&gt;BJ$1,0,$B29*(1-Parameters!$B$58)*(1-Parameters!$B$60^('PCF decay matrix'!BJ$1-'PCF decay matrix'!$A29)))</f>
        <v>#VALUE!</v>
      </c>
      <c r="BK29" t="e">
        <f ca="1">IF($A29&gt;BK$1,0,$B29*(1-Parameters!$B$58)*(1-Parameters!$B$60^('PCF decay matrix'!BK$1-'PCF decay matrix'!$A29)))</f>
        <v>#VALUE!</v>
      </c>
      <c r="BL29" t="e">
        <f ca="1">IF($A29&gt;BL$1,0,$B29*(1-Parameters!$B$58)*(1-Parameters!$B$60^('PCF decay matrix'!BL$1-'PCF decay matrix'!$A29)))</f>
        <v>#VALUE!</v>
      </c>
      <c r="BM29" t="e">
        <f ca="1">IF($A29&gt;BM$1,0,$B29*(1-Parameters!$B$58)*(1-Parameters!$B$60^('PCF decay matrix'!BM$1-'PCF decay matrix'!$A29)))</f>
        <v>#VALUE!</v>
      </c>
      <c r="BN29" t="e">
        <f ca="1">IF($A29&gt;BN$1,0,$B29*(1-Parameters!$B$58)*(1-Parameters!$B$60^('PCF decay matrix'!BN$1-'PCF decay matrix'!$A29)))</f>
        <v>#VALUE!</v>
      </c>
      <c r="BO29" t="e">
        <f ca="1">IF($A29&gt;BO$1,0,$B29*(1-Parameters!$B$58)*(1-Parameters!$B$60^('PCF decay matrix'!BO$1-'PCF decay matrix'!$A29)))</f>
        <v>#VALUE!</v>
      </c>
      <c r="BP29" t="e">
        <f ca="1">IF($A29&gt;BP$1,0,$B29*(1-Parameters!$B$58)*(1-Parameters!$B$60^('PCF decay matrix'!BP$1-'PCF decay matrix'!$A29)))</f>
        <v>#VALUE!</v>
      </c>
      <c r="BQ29" t="e">
        <f ca="1">IF($A29&gt;BQ$1,0,$B29*(1-Parameters!$B$58)*(1-Parameters!$B$60^('PCF decay matrix'!BQ$1-'PCF decay matrix'!$A29)))</f>
        <v>#VALUE!</v>
      </c>
      <c r="BR29" t="e">
        <f ca="1">IF($A29&gt;BR$1,0,$B29*(1-Parameters!$B$58)*(1-Parameters!$B$60^('PCF decay matrix'!BR$1-'PCF decay matrix'!$A29)))</f>
        <v>#VALUE!</v>
      </c>
      <c r="BS29" t="e">
        <f ca="1">IF($A29&gt;BS$1,0,$B29*(1-Parameters!$B$58)*(1-Parameters!$B$60^('PCF decay matrix'!BS$1-'PCF decay matrix'!$A29)))</f>
        <v>#VALUE!</v>
      </c>
      <c r="BT29" t="e">
        <f ca="1">IF($A29&gt;BT$1,0,$B29*(1-Parameters!$B$58)*(1-Parameters!$B$60^('PCF decay matrix'!BT$1-'PCF decay matrix'!$A29)))</f>
        <v>#VALUE!</v>
      </c>
      <c r="BU29" t="e">
        <f ca="1">IF($A29&gt;BU$1,0,$B29*(1-Parameters!$B$58)*(1-Parameters!$B$60^('PCF decay matrix'!BU$1-'PCF decay matrix'!$A29)))</f>
        <v>#VALUE!</v>
      </c>
      <c r="BV29" t="e">
        <f ca="1">IF($A29&gt;BV$1,0,$B29*(1-Parameters!$B$58)*(1-Parameters!$B$60^('PCF decay matrix'!BV$1-'PCF decay matrix'!$A29)))</f>
        <v>#VALUE!</v>
      </c>
      <c r="BW29" t="e">
        <f ca="1">IF($A29&gt;BW$1,0,$B29*(1-Parameters!$B$58)*(1-Parameters!$B$60^('PCF decay matrix'!BW$1-'PCF decay matrix'!$A29)))</f>
        <v>#VALUE!</v>
      </c>
      <c r="BX29" t="e">
        <f ca="1">IF($A29&gt;BX$1,0,$B29*(1-Parameters!$B$58)*(1-Parameters!$B$60^('PCF decay matrix'!BX$1-'PCF decay matrix'!$A29)))</f>
        <v>#VALUE!</v>
      </c>
      <c r="BY29" t="e">
        <f ca="1">IF($A29&gt;BY$1,0,$B29*(1-Parameters!$B$58)*(1-Parameters!$B$60^('PCF decay matrix'!BY$1-'PCF decay matrix'!$A29)))</f>
        <v>#VALUE!</v>
      </c>
      <c r="BZ29" t="e">
        <f ca="1">IF($A29&gt;BZ$1,0,$B29*(1-Parameters!$B$58)*(1-Parameters!$B$60^('PCF decay matrix'!BZ$1-'PCF decay matrix'!$A29)))</f>
        <v>#VALUE!</v>
      </c>
      <c r="CA29" t="e">
        <f ca="1">IF($A29&gt;CA$1,0,$B29*(1-Parameters!$B$58)*(1-Parameters!$B$60^('PCF decay matrix'!CA$1-'PCF decay matrix'!$A29)))</f>
        <v>#VALUE!</v>
      </c>
      <c r="CB29" t="e">
        <f ca="1">IF($A29&gt;CB$1,0,$B29*(1-Parameters!$B$58)*(1-Parameters!$B$60^('PCF decay matrix'!CB$1-'PCF decay matrix'!$A29)))</f>
        <v>#VALUE!</v>
      </c>
      <c r="CC29" t="e">
        <f ca="1">IF($A29&gt;CC$1,0,$B29*(1-Parameters!$B$58)*(1-Parameters!$B$60^('PCF decay matrix'!CC$1-'PCF decay matrix'!$A29)))</f>
        <v>#VALUE!</v>
      </c>
      <c r="CD29" t="e">
        <f ca="1">IF($A29&gt;CD$1,0,$B29*(1-Parameters!$B$58)*(1-Parameters!$B$60^('PCF decay matrix'!CD$1-'PCF decay matrix'!$A29)))</f>
        <v>#VALUE!</v>
      </c>
      <c r="CE29" t="e">
        <f ca="1">IF($A29&gt;CE$1,0,$B29*(1-Parameters!$B$58)*(1-Parameters!$B$60^('PCF decay matrix'!CE$1-'PCF decay matrix'!$A29)))</f>
        <v>#VALUE!</v>
      </c>
      <c r="CF29" t="e">
        <f ca="1">IF($A29&gt;CF$1,0,$B29*(1-Parameters!$B$58)*(1-Parameters!$B$60^('PCF decay matrix'!CF$1-'PCF decay matrix'!$A29)))</f>
        <v>#VALUE!</v>
      </c>
      <c r="CG29" t="e">
        <f ca="1">IF($A29&gt;CG$1,0,$B29*(1-Parameters!$B$58)*(1-Parameters!$B$60^('PCF decay matrix'!CG$1-'PCF decay matrix'!$A29)))</f>
        <v>#VALUE!</v>
      </c>
      <c r="CH29" t="e">
        <f ca="1">IF($A29&gt;CH$1,0,$B29*(1-Parameters!$B$58)*(1-Parameters!$B$60^('PCF decay matrix'!CH$1-'PCF decay matrix'!$A29)))</f>
        <v>#VALUE!</v>
      </c>
      <c r="CI29" t="e">
        <f ca="1">IF($A29&gt;CI$1,0,$B29*(1-Parameters!$B$58)*(1-Parameters!$B$60^('PCF decay matrix'!CI$1-'PCF decay matrix'!$A29)))</f>
        <v>#VALUE!</v>
      </c>
      <c r="CJ29" t="e">
        <f ca="1">IF($A29&gt;CJ$1,0,$B29*(1-Parameters!$B$58)*(1-Parameters!$B$60^('PCF decay matrix'!CJ$1-'PCF decay matrix'!$A29)))</f>
        <v>#VALUE!</v>
      </c>
      <c r="CK29" t="e">
        <f ca="1">IF($A29&gt;CK$1,0,$B29*(1-Parameters!$B$58)*(1-Parameters!$B$60^('PCF decay matrix'!CK$1-'PCF decay matrix'!$A29)))</f>
        <v>#VALUE!</v>
      </c>
      <c r="CL29" t="e">
        <f ca="1">IF($A29&gt;CL$1,0,$B29*(1-Parameters!$B$58)*(1-Parameters!$B$60^('PCF decay matrix'!CL$1-'PCF decay matrix'!$A29)))</f>
        <v>#VALUE!</v>
      </c>
      <c r="CM29" t="e">
        <f ca="1">IF($A29&gt;CM$1,0,$B29*(1-Parameters!$B$58)*(1-Parameters!$B$60^('PCF decay matrix'!CM$1-'PCF decay matrix'!$A29)))</f>
        <v>#VALUE!</v>
      </c>
      <c r="CN29" t="e">
        <f ca="1">IF($A29&gt;CN$1,0,$B29*(1-Parameters!$B$58)*(1-Parameters!$B$60^('PCF decay matrix'!CN$1-'PCF decay matrix'!$A29)))</f>
        <v>#VALUE!</v>
      </c>
      <c r="CO29" t="e">
        <f ca="1">IF($A29&gt;CO$1,0,$B29*(1-Parameters!$B$58)*(1-Parameters!$B$60^('PCF decay matrix'!CO$1-'PCF decay matrix'!$A29)))</f>
        <v>#VALUE!</v>
      </c>
      <c r="CP29" s="4" t="e">
        <f ca="1">IF($A29&gt;CP$1,0,$B29*(1-Parameters!$B$58)*(1-Parameters!$B$60^('PCF decay matrix'!CP$1-'PCF decay matrix'!$A29)))</f>
        <v>#VALUE!</v>
      </c>
      <c r="CQ29" s="4" t="e">
        <f ca="1">IF($A29&gt;CQ$1,0,$B29*(1-Parameters!$B$58)*(1-Parameters!$B$60^('PCF decay matrix'!CQ$1-'PCF decay matrix'!$A29)))</f>
        <v>#VALUE!</v>
      </c>
      <c r="CR29" s="4" t="e">
        <f ca="1">IF($A29&gt;CR$1,0,$B29*(1-Parameters!$B$58)*(1-Parameters!$B$60^('PCF decay matrix'!CR$1-'PCF decay matrix'!$A29)))</f>
        <v>#VALUE!</v>
      </c>
      <c r="CS29" s="4" t="e">
        <f ca="1">IF($A29&gt;CS$1,0,$B29*(1-Parameters!$B$58)*(1-Parameters!$B$60^('PCF decay matrix'!CS$1-'PCF decay matrix'!$A29)))</f>
        <v>#VALUE!</v>
      </c>
      <c r="CT29" s="4" t="e">
        <f ca="1">IF($A29&gt;CT$1,0,$B29*(1-Parameters!$B$58)*(1-Parameters!$B$60^('PCF decay matrix'!CT$1-'PCF decay matrix'!$A29)))</f>
        <v>#VALUE!</v>
      </c>
      <c r="CU29" s="4" t="e">
        <f ca="1">IF($A29&gt;CU$1,0,$B29*(1-Parameters!$B$58)*(1-Parameters!$B$60^('PCF decay matrix'!CU$1-'PCF decay matrix'!$A29)))</f>
        <v>#VALUE!</v>
      </c>
      <c r="CV29" s="4" t="e">
        <f ca="1">IF($A29&gt;CV$1,0,$B29*(1-Parameters!$B$58)*(1-Parameters!$B$60^('PCF decay matrix'!CV$1-'PCF decay matrix'!$A29)))</f>
        <v>#VALUE!</v>
      </c>
      <c r="CW29" s="4" t="e">
        <f ca="1">IF($A29&gt;CW$1,0,$B29*(1-Parameters!$B$58)*(1-Parameters!$B$60^('PCF decay matrix'!CW$1-'PCF decay matrix'!$A29)))</f>
        <v>#VALUE!</v>
      </c>
      <c r="CX29" s="4" t="e">
        <f ca="1">IF($A29&gt;CX$1,0,$B29*(1-Parameters!$B$58)*(1-Parameters!$B$60^('PCF decay matrix'!CX$1-'PCF decay matrix'!$A29)))</f>
        <v>#VALUE!</v>
      </c>
      <c r="CY29" s="4" t="e">
        <f ca="1">IF($A29&gt;CY$1,0,$B29*(1-Parameters!$B$58)*(1-Parameters!$B$60^('PCF decay matrix'!CY$1-'PCF decay matrix'!$A29)))</f>
        <v>#VALUE!</v>
      </c>
      <c r="CZ29" s="4" t="e">
        <f ca="1">IF($A29&gt;CZ$1,0,$B29*(1-Parameters!$B$58)*(1-Parameters!$B$60^('PCF decay matrix'!CZ$1-'PCF decay matrix'!$A29)))</f>
        <v>#VALUE!</v>
      </c>
      <c r="DA29" s="4" t="e">
        <f ca="1">IF($A29&gt;DA$1,0,$B29*(1-Parameters!$B$58)*(1-Parameters!$B$60^('PCF decay matrix'!DA$1-'PCF decay matrix'!$A29)))</f>
        <v>#VALUE!</v>
      </c>
      <c r="DB29" s="4" t="e">
        <f ca="1">IF($A29&gt;DB$1,0,$B29*(1-Parameters!$B$58)*(1-Parameters!$B$60^('PCF decay matrix'!DB$1-'PCF decay matrix'!$A29)))</f>
        <v>#VALUE!</v>
      </c>
      <c r="DC29" s="4" t="e">
        <f ca="1">IF($A29&gt;DC$1,0,$B29*(1-Parameters!$B$58)*(1-Parameters!$B$60^('PCF decay matrix'!DC$1-'PCF decay matrix'!$A29)))</f>
        <v>#VALUE!</v>
      </c>
      <c r="DD29" s="4" t="e">
        <f ca="1">IF($A29&gt;DD$1,0,$B29*(1-Parameters!$B$58)*(1-Parameters!$B$60^('PCF decay matrix'!DD$1-'PCF decay matrix'!$A29)))</f>
        <v>#VALUE!</v>
      </c>
      <c r="DE29" s="4" t="e">
        <f ca="1">IF($A29&gt;DE$1,0,$B29*(1-Parameters!$B$58)*(1-Parameters!$B$60^('PCF decay matrix'!DE$1-'PCF decay matrix'!$A29)))</f>
        <v>#VALUE!</v>
      </c>
      <c r="DF29" s="4" t="e">
        <f ca="1">IF($A29&gt;DF$1,0,$B29*(1-Parameters!$B$58)*(1-Parameters!$B$60^('PCF decay matrix'!DF$1-'PCF decay matrix'!$A29)))</f>
        <v>#VALUE!</v>
      </c>
      <c r="DG29" s="4" t="e">
        <f ca="1">IF($A29&gt;DG$1,0,$B29*(1-Parameters!$B$58)*(1-Parameters!$B$60^('PCF decay matrix'!DG$1-'PCF decay matrix'!$A29)))</f>
        <v>#VALUE!</v>
      </c>
      <c r="DH29" s="4" t="e">
        <f ca="1">IF($A29&gt;DH$1,0,$B29*(1-Parameters!$B$58)*(1-Parameters!$B$60^('PCF decay matrix'!DH$1-'PCF decay matrix'!$A29)))</f>
        <v>#VALUE!</v>
      </c>
      <c r="DI29" s="4" t="e">
        <f ca="1">IF($A29&gt;DI$1,0,$B29*(1-Parameters!$B$58)*(1-Parameters!$B$60^('PCF decay matrix'!DI$1-'PCF decay matrix'!$A29)))</f>
        <v>#VALUE!</v>
      </c>
      <c r="DJ29" s="4" t="e">
        <f ca="1">IF($A29&gt;DJ$1,0,$B29*(1-Parameters!$B$58)*(1-Parameters!$B$60^('PCF decay matrix'!DJ$1-'PCF decay matrix'!$A29)))</f>
        <v>#VALUE!</v>
      </c>
      <c r="DK29" s="4" t="e">
        <f ca="1">IF($A29&gt;DK$1,0,$B29*(1-Parameters!$B$58)*(1-Parameters!$B$60^('PCF decay matrix'!DK$1-'PCF decay matrix'!$A29)))</f>
        <v>#VALUE!</v>
      </c>
      <c r="DL29" s="4" t="e">
        <f ca="1">IF($A29&gt;DL$1,0,$B29*(1-Parameters!$B$58)*(1-Parameters!$B$60^('PCF decay matrix'!DL$1-'PCF decay matrix'!$A29)))</f>
        <v>#VALUE!</v>
      </c>
      <c r="DM29" s="4" t="e">
        <f ca="1">IF($A29&gt;DM$1,0,$B29*(1-Parameters!$B$58)*(1-Parameters!$B$60^('PCF decay matrix'!DM$1-'PCF decay matrix'!$A29)))</f>
        <v>#VALUE!</v>
      </c>
      <c r="DN29" s="4" t="e">
        <f ca="1">IF($A29&gt;DN$1,0,$B29*(1-Parameters!$B$58)*(1-Parameters!$B$60^('PCF decay matrix'!DN$1-'PCF decay matrix'!$A29)))</f>
        <v>#VALUE!</v>
      </c>
      <c r="DO29" s="4" t="e">
        <f ca="1">IF($A29&gt;DO$1,0,$B29*(1-Parameters!$B$58)*(1-Parameters!$B$60^('PCF decay matrix'!DO$1-'PCF decay matrix'!$A29)))</f>
        <v>#VALUE!</v>
      </c>
      <c r="DP29" s="4" t="e">
        <f ca="1">IF($A29&gt;DP$1,0,$B29*(1-Parameters!$B$58)*(1-Parameters!$B$60^('PCF decay matrix'!DP$1-'PCF decay matrix'!$A29)))</f>
        <v>#VALUE!</v>
      </c>
      <c r="DQ29" s="4" t="e">
        <f ca="1">IF($A29&gt;DQ$1,0,$B29*(1-Parameters!$B$58)*(1-Parameters!$B$60^('PCF decay matrix'!DQ$1-'PCF decay matrix'!$A29)))</f>
        <v>#VALUE!</v>
      </c>
      <c r="DR29" s="4" t="e">
        <f ca="1">IF($A29&gt;DR$1,0,$B29*(1-Parameters!$B$58)*(1-Parameters!$B$60^('PCF decay matrix'!DR$1-'PCF decay matrix'!$A29)))</f>
        <v>#VALUE!</v>
      </c>
      <c r="DS29" s="4" t="e">
        <f ca="1">IF($A29&gt;DS$1,0,$B29*(1-Parameters!$B$58)*(1-Parameters!$B$60^('PCF decay matrix'!DS$1-'PCF decay matrix'!$A29)))</f>
        <v>#VALUE!</v>
      </c>
      <c r="DT29" s="4" t="e">
        <f ca="1">IF($A29&gt;DT$1,0,$B29*(1-Parameters!$B$58)*(1-Parameters!$B$60^('PCF decay matrix'!DT$1-'PCF decay matrix'!$A29)))</f>
        <v>#VALUE!</v>
      </c>
      <c r="DU29" s="4" t="e">
        <f ca="1">IF($A29&gt;DU$1,0,$B29*(1-Parameters!$B$58)*(1-Parameters!$B$60^('PCF decay matrix'!DU$1-'PCF decay matrix'!$A29)))</f>
        <v>#VALUE!</v>
      </c>
      <c r="DV29" s="4" t="e">
        <f ca="1">IF($A29&gt;DV$1,0,$B29*(1-Parameters!$B$58)*(1-Parameters!$B$60^('PCF decay matrix'!DV$1-'PCF decay matrix'!$A29)))</f>
        <v>#VALUE!</v>
      </c>
      <c r="DW29" s="4" t="e">
        <f ca="1">IF($A29&gt;DW$1,0,$B29*(1-Parameters!$B$58)*(1-Parameters!$B$60^('PCF decay matrix'!DW$1-'PCF decay matrix'!$A29)))</f>
        <v>#VALUE!</v>
      </c>
      <c r="DX29" s="4" t="e">
        <f ca="1">IF($A29&gt;DX$1,0,$B29*(1-Parameters!$B$58)*(1-Parameters!$B$60^('PCF decay matrix'!DX$1-'PCF decay matrix'!$A29)))</f>
        <v>#VALUE!</v>
      </c>
      <c r="DY29" s="4" t="e">
        <f ca="1">IF($A29&gt;DY$1,0,$B29*(1-Parameters!$B$58)*(1-Parameters!$B$60^('PCF decay matrix'!DY$1-'PCF decay matrix'!$A29)))</f>
        <v>#VALUE!</v>
      </c>
      <c r="DZ29" s="4" t="e">
        <f ca="1">IF($A29&gt;DZ$1,0,$B29*(1-Parameters!$B$58)*(1-Parameters!$B$60^('PCF decay matrix'!DZ$1-'PCF decay matrix'!$A29)))</f>
        <v>#VALUE!</v>
      </c>
      <c r="EA29" s="4" t="e">
        <f ca="1">IF($A29&gt;EA$1,0,$B29*(1-Parameters!$B$58)*(1-Parameters!$B$60^('PCF decay matrix'!EA$1-'PCF decay matrix'!$A29)))</f>
        <v>#VALUE!</v>
      </c>
      <c r="EB29" s="4" t="e">
        <f ca="1">IF($A29&gt;EB$1,0,$B29*(1-Parameters!$B$58)*(1-Parameters!$B$60^('PCF decay matrix'!EB$1-'PCF decay matrix'!$A29)))</f>
        <v>#VALUE!</v>
      </c>
      <c r="EC29" s="4" t="e">
        <f ca="1">IF($A29&gt;EC$1,0,$B29*(1-Parameters!$B$58)*(1-Parameters!$B$60^('PCF decay matrix'!EC$1-'PCF decay matrix'!$A29)))</f>
        <v>#VALUE!</v>
      </c>
      <c r="ED29" s="4" t="e">
        <f ca="1">IF($A29&gt;ED$1,0,$B29*(1-Parameters!$B$58)*(1-Parameters!$B$60^('PCF decay matrix'!ED$1-'PCF decay matrix'!$A29)))</f>
        <v>#VALUE!</v>
      </c>
      <c r="EE29" s="4" t="e">
        <f ca="1">IF($A29&gt;EE$1,0,$B29*(1-Parameters!$B$58)*(1-Parameters!$B$60^('PCF decay matrix'!EE$1-'PCF decay matrix'!$A29)))</f>
        <v>#VALUE!</v>
      </c>
      <c r="EF29" s="4" t="e">
        <f ca="1">IF($A29&gt;EF$1,0,$B29*(1-Parameters!$B$58)*(1-Parameters!$B$60^('PCF decay matrix'!EF$1-'PCF decay matrix'!$A29)))</f>
        <v>#VALUE!</v>
      </c>
      <c r="EG29" s="4" t="e">
        <f ca="1">IF($A29&gt;EG$1,0,$B29*(1-Parameters!$B$58)*(1-Parameters!$B$60^('PCF decay matrix'!EG$1-'PCF decay matrix'!$A29)))</f>
        <v>#VALUE!</v>
      </c>
      <c r="EH29" s="4" t="e">
        <f ca="1">IF($A29&gt;EH$1,0,$B29*(1-Parameters!$B$58)*(1-Parameters!$B$60^('PCF decay matrix'!EH$1-'PCF decay matrix'!$A29)))</f>
        <v>#VALUE!</v>
      </c>
      <c r="EI29" s="4" t="e">
        <f ca="1">IF($A29&gt;EI$1,0,$B29*(1-Parameters!$B$58)*(1-Parameters!$B$60^('PCF decay matrix'!EI$1-'PCF decay matrix'!$A29)))</f>
        <v>#VALUE!</v>
      </c>
      <c r="EJ29" s="4" t="e">
        <f ca="1">IF($A29&gt;EJ$1,0,$B29*(1-Parameters!$B$58)*(1-Parameters!$B$60^('PCF decay matrix'!EJ$1-'PCF decay matrix'!$A29)))</f>
        <v>#VALUE!</v>
      </c>
      <c r="EK29" s="4" t="e">
        <f ca="1">IF($A29&gt;EK$1,0,$B29*(1-Parameters!$B$58)*(1-Parameters!$B$60^('PCF decay matrix'!EK$1-'PCF decay matrix'!$A29)))</f>
        <v>#VALUE!</v>
      </c>
      <c r="EL29" s="4" t="e">
        <f ca="1">IF($A29&gt;EL$1,0,$B29*(1-Parameters!$B$58)*(1-Parameters!$B$60^('PCF decay matrix'!EL$1-'PCF decay matrix'!$A29)))</f>
        <v>#VALUE!</v>
      </c>
      <c r="EM29" s="4" t="e">
        <f ca="1">IF($A29&gt;EM$1,0,$B29*(1-Parameters!$B$58)*(1-Parameters!$B$60^('PCF decay matrix'!EM$1-'PCF decay matrix'!$A29)))</f>
        <v>#VALUE!</v>
      </c>
      <c r="EN29" s="4" t="e">
        <f ca="1">IF($A29&gt;EN$1,0,$B29*(1-Parameters!$B$58)*(1-Parameters!$B$60^('PCF decay matrix'!EN$1-'PCF decay matrix'!$A29)))</f>
        <v>#VALUE!</v>
      </c>
      <c r="EO29" s="4" t="e">
        <f ca="1">IF($A29&gt;EO$1,0,$B29*(1-Parameters!$B$58)*(1-Parameters!$B$60^('PCF decay matrix'!EO$1-'PCF decay matrix'!$A29)))</f>
        <v>#VALUE!</v>
      </c>
      <c r="EP29" s="4" t="e">
        <f ca="1">IF($A29&gt;EP$1,0,$B29*(1-Parameters!$B$58)*(1-Parameters!$B$60^('PCF decay matrix'!EP$1-'PCF decay matrix'!$A29)))</f>
        <v>#VALUE!</v>
      </c>
      <c r="EQ29" s="4" t="e">
        <f ca="1">IF($A29&gt;EQ$1,0,$B29*(1-Parameters!$B$58)*(1-Parameters!$B$60^('PCF decay matrix'!EQ$1-'PCF decay matrix'!$A29)))</f>
        <v>#VALUE!</v>
      </c>
      <c r="ER29" s="4" t="e">
        <f ca="1">IF($A29&gt;ER$1,0,$B29*(1-Parameters!$B$58)*(1-Parameters!$B$60^('PCF decay matrix'!ER$1-'PCF decay matrix'!$A29)))</f>
        <v>#VALUE!</v>
      </c>
      <c r="ES29" s="4" t="e">
        <f ca="1">IF($A29&gt;ES$1,0,$B29*(1-Parameters!$B$58)*(1-Parameters!$B$60^('PCF decay matrix'!ES$1-'PCF decay matrix'!$A29)))</f>
        <v>#VALUE!</v>
      </c>
      <c r="ET29" s="4" t="e">
        <f ca="1">IF($A29&gt;ET$1,0,$B29*(1-Parameters!$B$58)*(1-Parameters!$B$60^('PCF decay matrix'!ET$1-'PCF decay matrix'!$A29)))</f>
        <v>#VALUE!</v>
      </c>
      <c r="EU29" s="4" t="e">
        <f ca="1">IF($A29&gt;EU$1,0,$B29*(1-Parameters!$B$58)*(1-Parameters!$B$60^('PCF decay matrix'!EU$1-'PCF decay matrix'!$A29)))</f>
        <v>#VALUE!</v>
      </c>
      <c r="EV29" s="4" t="e">
        <f ca="1">IF($A29&gt;EV$1,0,$B29*(1-Parameters!$B$58)*(1-Parameters!$B$60^('PCF decay matrix'!EV$1-'PCF decay matrix'!$A29)))</f>
        <v>#VALUE!</v>
      </c>
      <c r="EW29" s="4" t="e">
        <f ca="1">IF($A29&gt;EW$1,0,$B29*(1-Parameters!$B$58)*(1-Parameters!$B$60^('PCF decay matrix'!EW$1-'PCF decay matrix'!$A29)))</f>
        <v>#VALUE!</v>
      </c>
      <c r="EX29" s="4" t="e">
        <f ca="1">IF($A29&gt;EX$1,0,$B29*(1-Parameters!$B$58)*(1-Parameters!$B$60^('PCF decay matrix'!EX$1-'PCF decay matrix'!$A29)))</f>
        <v>#VALUE!</v>
      </c>
      <c r="EY29" s="4" t="e">
        <f ca="1">IF($A29&gt;EY$1,0,$B29*(1-Parameters!$B$58)*(1-Parameters!$B$60^('PCF decay matrix'!EY$1-'PCF decay matrix'!$A29)))</f>
        <v>#VALUE!</v>
      </c>
      <c r="EZ29" s="4" t="e">
        <f ca="1">IF($A29&gt;EZ$1,0,$B29*(1-Parameters!$B$58)*(1-Parameters!$B$60^('PCF decay matrix'!EZ$1-'PCF decay matrix'!$A29)))</f>
        <v>#VALUE!</v>
      </c>
      <c r="FA29" s="4" t="e">
        <f ca="1">IF($A29&gt;FA$1,0,$B29*(1-Parameters!$B$58)*(1-Parameters!$B$60^('PCF decay matrix'!FA$1-'PCF decay matrix'!$A29)))</f>
        <v>#VALUE!</v>
      </c>
      <c r="FB29" s="4" t="e">
        <f ca="1">IF($A29&gt;FB$1,0,$B29*(1-Parameters!$B$58)*(1-Parameters!$B$60^('PCF decay matrix'!FB$1-'PCF decay matrix'!$A29)))</f>
        <v>#VALUE!</v>
      </c>
      <c r="FC29" s="4" t="e">
        <f ca="1">IF($A29&gt;FC$1,0,$B29*(1-Parameters!$B$58)*(1-Parameters!$B$60^('PCF decay matrix'!FC$1-'PCF decay matrix'!$A29)))</f>
        <v>#VALUE!</v>
      </c>
      <c r="FD29" s="4" t="e">
        <f ca="1">IF($A29&gt;FD$1,0,$B29*(1-Parameters!$B$58)*(1-Parameters!$B$60^('PCF decay matrix'!FD$1-'PCF decay matrix'!$A29)))</f>
        <v>#VALUE!</v>
      </c>
      <c r="FE29" s="4" t="e">
        <f ca="1">IF($A29&gt;FE$1,0,$B29*(1-Parameters!$B$58)*(1-Parameters!$B$60^('PCF decay matrix'!FE$1-'PCF decay matrix'!$A29)))</f>
        <v>#VALUE!</v>
      </c>
      <c r="FF29" s="4" t="e">
        <f ca="1">IF($A29&gt;FF$1,0,$B29*(1-Parameters!$B$58)*(1-Parameters!$B$60^('PCF decay matrix'!FF$1-'PCF decay matrix'!$A29)))</f>
        <v>#VALUE!</v>
      </c>
      <c r="FG29" s="4" t="e">
        <f ca="1">IF($A29&gt;FG$1,0,$B29*(1-Parameters!$B$58)*(1-Parameters!$B$60^('PCF decay matrix'!FG$1-'PCF decay matrix'!$A29)))</f>
        <v>#VALUE!</v>
      </c>
      <c r="FH29" s="4" t="e">
        <f ca="1">IF($A29&gt;FH$1,0,$B29*(1-Parameters!$B$58)*(1-Parameters!$B$60^('PCF decay matrix'!FH$1-'PCF decay matrix'!$A29)))</f>
        <v>#VALUE!</v>
      </c>
      <c r="FI29" s="4" t="e">
        <f ca="1">IF($A29&gt;FI$1,0,$B29*(1-Parameters!$B$58)*(1-Parameters!$B$60^('PCF decay matrix'!FI$1-'PCF decay matrix'!$A29)))</f>
        <v>#VALUE!</v>
      </c>
      <c r="FJ29" s="4" t="e">
        <f ca="1">IF($A29&gt;FJ$1,0,$B29*(1-Parameters!$B$58)*(1-Parameters!$B$60^('PCF decay matrix'!FJ$1-'PCF decay matrix'!$A29)))</f>
        <v>#VALUE!</v>
      </c>
      <c r="FK29" s="4" t="e">
        <f ca="1">IF($A29&gt;FK$1,0,$B29*(1-Parameters!$B$58)*(1-Parameters!$B$60^('PCF decay matrix'!FK$1-'PCF decay matrix'!$A29)))</f>
        <v>#VALUE!</v>
      </c>
      <c r="FL29" s="4" t="e">
        <f ca="1">IF($A29&gt;FL$1,0,$B29*(1-Parameters!$B$58)*(1-Parameters!$B$60^('PCF decay matrix'!FL$1-'PCF decay matrix'!$A29)))</f>
        <v>#VALUE!</v>
      </c>
      <c r="FM29" s="4" t="e">
        <f ca="1">IF($A29&gt;FM$1,0,$B29*(1-Parameters!$B$58)*(1-Parameters!$B$60^('PCF decay matrix'!FM$1-'PCF decay matrix'!$A29)))</f>
        <v>#VALUE!</v>
      </c>
      <c r="FN29" s="4" t="e">
        <f ca="1">IF($A29&gt;FN$1,0,$B29*(1-Parameters!$B$58)*(1-Parameters!$B$60^('PCF decay matrix'!FN$1-'PCF decay matrix'!$A29)))</f>
        <v>#VALUE!</v>
      </c>
      <c r="FO29" s="4" t="e">
        <f ca="1">IF($A29&gt;FO$1,0,$B29*(1-Parameters!$B$58)*(1-Parameters!$B$60^('PCF decay matrix'!FO$1-'PCF decay matrix'!$A29)))</f>
        <v>#VALUE!</v>
      </c>
      <c r="FP29" s="4" t="e">
        <f ca="1">IF($A29&gt;FP$1,0,$B29*(1-Parameters!$B$58)*(1-Parameters!$B$60^('PCF decay matrix'!FP$1-'PCF decay matrix'!$A29)))</f>
        <v>#VALUE!</v>
      </c>
      <c r="FQ29" s="4" t="e">
        <f ca="1">IF($A29&gt;FQ$1,0,$B29*(1-Parameters!$B$58)*(1-Parameters!$B$60^('PCF decay matrix'!FQ$1-'PCF decay matrix'!$A29)))</f>
        <v>#VALUE!</v>
      </c>
      <c r="FR29" s="4" t="e">
        <f ca="1">IF($A29&gt;FR$1,0,$B29*(1-Parameters!$B$58)*(1-Parameters!$B$60^('PCF decay matrix'!FR$1-'PCF decay matrix'!$A29)))</f>
        <v>#VALUE!</v>
      </c>
      <c r="FS29" s="4" t="e">
        <f ca="1">IF($A29&gt;FS$1,0,$B29*(1-Parameters!$B$58)*(1-Parameters!$B$60^('PCF decay matrix'!FS$1-'PCF decay matrix'!$A29)))</f>
        <v>#VALUE!</v>
      </c>
      <c r="FT29" s="4" t="e">
        <f ca="1">IF($A29&gt;FT$1,0,$B29*(1-Parameters!$B$58)*(1-Parameters!$B$60^('PCF decay matrix'!FT$1-'PCF decay matrix'!$A29)))</f>
        <v>#VALUE!</v>
      </c>
      <c r="FU29" s="4" t="e">
        <f ca="1">IF($A29&gt;FU$1,0,$B29*(1-Parameters!$B$58)*(1-Parameters!$B$60^('PCF decay matrix'!FU$1-'PCF decay matrix'!$A29)))</f>
        <v>#VALUE!</v>
      </c>
      <c r="FV29" s="4" t="e">
        <f ca="1">IF($A29&gt;FV$1,0,$B29*(1-Parameters!$B$58)*(1-Parameters!$B$60^('PCF decay matrix'!FV$1-'PCF decay matrix'!$A29)))</f>
        <v>#VALUE!</v>
      </c>
      <c r="FW29" s="4" t="e">
        <f ca="1">IF($A29&gt;FW$1,0,$B29*(1-Parameters!$B$58)*(1-Parameters!$B$60^('PCF decay matrix'!FW$1-'PCF decay matrix'!$A29)))</f>
        <v>#VALUE!</v>
      </c>
      <c r="FX29" s="4" t="e">
        <f ca="1">IF($A29&gt;FX$1,0,$B29*(1-Parameters!$B$58)*(1-Parameters!$B$60^('PCF decay matrix'!FX$1-'PCF decay matrix'!$A29)))</f>
        <v>#VALUE!</v>
      </c>
      <c r="FY29" s="4" t="e">
        <f ca="1">IF($A29&gt;FY$1,0,$B29*(1-Parameters!$B$58)*(1-Parameters!$B$60^('PCF decay matrix'!FY$1-'PCF decay matrix'!$A29)))</f>
        <v>#VALUE!</v>
      </c>
      <c r="FZ29" s="4" t="e">
        <f ca="1">IF($A29&gt;FZ$1,0,$B29*(1-Parameters!$B$58)*(1-Parameters!$B$60^('PCF decay matrix'!FZ$1-'PCF decay matrix'!$A29)))</f>
        <v>#VALUE!</v>
      </c>
      <c r="GA29" s="4" t="e">
        <f ca="1">IF($A29&gt;GA$1,0,$B29*(1-Parameters!$B$58)*(1-Parameters!$B$60^('PCF decay matrix'!GA$1-'PCF decay matrix'!$A29)))</f>
        <v>#VALUE!</v>
      </c>
      <c r="GB29" s="4" t="e">
        <f ca="1">IF($A29&gt;GB$1,0,$B29*(1-Parameters!$B$58)*(1-Parameters!$B$60^('PCF decay matrix'!GB$1-'PCF decay matrix'!$A29)))</f>
        <v>#VALUE!</v>
      </c>
      <c r="GC29" s="4" t="e">
        <f ca="1">IF($A29&gt;GC$1,0,$B29*(1-Parameters!$B$58)*(1-Parameters!$B$60^('PCF decay matrix'!GC$1-'PCF decay matrix'!$A29)))</f>
        <v>#VALUE!</v>
      </c>
      <c r="GD29" s="4" t="e">
        <f ca="1">IF($A29&gt;GD$1,0,$B29*(1-Parameters!$B$58)*(1-Parameters!$B$60^('PCF decay matrix'!GD$1-'PCF decay matrix'!$A29)))</f>
        <v>#VALUE!</v>
      </c>
      <c r="GE29" s="4" t="e">
        <f ca="1">IF($A29&gt;GE$1,0,$B29*(1-Parameters!$B$58)*(1-Parameters!$B$60^('PCF decay matrix'!GE$1-'PCF decay matrix'!$A29)))</f>
        <v>#VALUE!</v>
      </c>
      <c r="GF29" s="4" t="e">
        <f ca="1">IF($A29&gt;GF$1,0,$B29*(1-Parameters!$B$58)*(1-Parameters!$B$60^('PCF decay matrix'!GF$1-'PCF decay matrix'!$A29)))</f>
        <v>#VALUE!</v>
      </c>
      <c r="GG29" s="4" t="e">
        <f ca="1">IF($A29&gt;GG$1,0,$B29*(1-Parameters!$B$58)*(1-Parameters!$B$60^('PCF decay matrix'!GG$1-'PCF decay matrix'!$A29)))</f>
        <v>#VALUE!</v>
      </c>
      <c r="GH29" s="4" t="e">
        <f ca="1">IF($A29&gt;GH$1,0,$B29*(1-Parameters!$B$58)*(1-Parameters!$B$60^('PCF decay matrix'!GH$1-'PCF decay matrix'!$A29)))</f>
        <v>#VALUE!</v>
      </c>
      <c r="GI29" s="4" t="e">
        <f ca="1">IF($A29&gt;GI$1,0,$B29*(1-Parameters!$B$58)*(1-Parameters!$B$60^('PCF decay matrix'!GI$1-'PCF decay matrix'!$A29)))</f>
        <v>#VALUE!</v>
      </c>
      <c r="GJ29" s="4" t="e">
        <f ca="1">IF($A29&gt;GJ$1,0,$B29*(1-Parameters!$B$58)*(1-Parameters!$B$60^('PCF decay matrix'!GJ$1-'PCF decay matrix'!$A29)))</f>
        <v>#VALUE!</v>
      </c>
      <c r="GK29" s="4" t="e">
        <f ca="1">IF($A29&gt;GK$1,0,$B29*(1-Parameters!$B$58)*(1-Parameters!$B$60^('PCF decay matrix'!GK$1-'PCF decay matrix'!$A29)))</f>
        <v>#VALUE!</v>
      </c>
    </row>
    <row r="30" spans="1:193" x14ac:dyDescent="0.45">
      <c r="A30">
        <v>2038</v>
      </c>
      <c r="B30" s="20" t="e">
        <f ca="1">'PCF model'!D30</f>
        <v>#VALUE!</v>
      </c>
      <c r="C30">
        <f>IF($A30&gt;C$1,0,$B30*(1-Parameters!$B$58)*(1-Parameters!$B$60^('PCF decay matrix'!C$1-'PCF decay matrix'!$A30)))</f>
        <v>0</v>
      </c>
      <c r="D30">
        <f>IF($A30&gt;D$1,0,$B30*(1-Parameters!$B$58)*(1-Parameters!$B$60^('PCF decay matrix'!D$1-'PCF decay matrix'!$A30)))</f>
        <v>0</v>
      </c>
      <c r="E30">
        <f>IF($A30&gt;E$1,0,$B30*(1-Parameters!$B$58)*(1-Parameters!$B$60^('PCF decay matrix'!E$1-'PCF decay matrix'!$A30)))</f>
        <v>0</v>
      </c>
      <c r="F30">
        <f>IF($A30&gt;F$1,0,$B30*(1-Parameters!$B$58)*(1-Parameters!$B$60^('PCF decay matrix'!F$1-'PCF decay matrix'!$A30)))</f>
        <v>0</v>
      </c>
      <c r="G30">
        <f>IF($A30&gt;G$1,0,$B30*(1-Parameters!$B$58)*(1-Parameters!$B$60^('PCF decay matrix'!G$1-'PCF decay matrix'!$A30)))</f>
        <v>0</v>
      </c>
      <c r="H30">
        <f>IF($A30&gt;H$1,0,$B30*(1-Parameters!$B$58)*(1-Parameters!$B$60^('PCF decay matrix'!H$1-'PCF decay matrix'!$A30)))</f>
        <v>0</v>
      </c>
      <c r="I30">
        <f>IF($A30&gt;I$1,0,$B30*(1-Parameters!$B$58)*(1-Parameters!$B$60^('PCF decay matrix'!I$1-'PCF decay matrix'!$A30)))</f>
        <v>0</v>
      </c>
      <c r="J30">
        <f>IF($A30&gt;J$1,0,$B30*(1-Parameters!$B$58)*(1-Parameters!$B$60^('PCF decay matrix'!J$1-'PCF decay matrix'!$A30)))</f>
        <v>0</v>
      </c>
      <c r="K30">
        <f>IF($A30&gt;K$1,0,$B30*(1-Parameters!$B$58)*(1-Parameters!$B$60^('PCF decay matrix'!K$1-'PCF decay matrix'!$A30)))</f>
        <v>0</v>
      </c>
      <c r="L30">
        <f>IF($A30&gt;L$1,0,$B30*(1-Parameters!$B$58)*(1-Parameters!$B$60^('PCF decay matrix'!L$1-'PCF decay matrix'!$A30)))</f>
        <v>0</v>
      </c>
      <c r="M30">
        <f>IF($A30&gt;M$1,0,$B30*(1-Parameters!$B$58)*(1-Parameters!$B$60^('PCF decay matrix'!M$1-'PCF decay matrix'!$A30)))</f>
        <v>0</v>
      </c>
      <c r="N30">
        <f>IF($A30&gt;N$1,0,$B30*(1-Parameters!$B$58)*(1-Parameters!$B$60^('PCF decay matrix'!N$1-'PCF decay matrix'!$A30)))</f>
        <v>0</v>
      </c>
      <c r="O30">
        <f>IF($A30&gt;O$1,0,$B30*(1-Parameters!$B$58)*(1-Parameters!$B$60^('PCF decay matrix'!O$1-'PCF decay matrix'!$A30)))</f>
        <v>0</v>
      </c>
      <c r="P30">
        <f>IF($A30&gt;P$1,0,$B30*(1-Parameters!$B$58)*(1-Parameters!$B$60^('PCF decay matrix'!P$1-'PCF decay matrix'!$A30)))</f>
        <v>0</v>
      </c>
      <c r="Q30">
        <f>IF($A30&gt;Q$1,0,$B30*(1-Parameters!$B$58)*(1-Parameters!$B$60^('PCF decay matrix'!Q$1-'PCF decay matrix'!$A30)))</f>
        <v>0</v>
      </c>
      <c r="R30">
        <f>IF($A30&gt;R$1,0,$B30*(1-Parameters!$B$58)*(1-Parameters!$B$60^('PCF decay matrix'!R$1-'PCF decay matrix'!$A30)))</f>
        <v>0</v>
      </c>
      <c r="S30">
        <f>IF($A30&gt;S$1,0,$B30*(1-Parameters!$B$58)*(1-Parameters!$B$60^('PCF decay matrix'!S$1-'PCF decay matrix'!$A30)))</f>
        <v>0</v>
      </c>
      <c r="T30">
        <f>IF($A30&gt;T$1,0,$B30*(1-Parameters!$B$58)*(1-Parameters!$B$60^('PCF decay matrix'!T$1-'PCF decay matrix'!$A30)))</f>
        <v>0</v>
      </c>
      <c r="U30">
        <f>IF($A30&gt;U$1,0,$B30*(1-Parameters!$B$58)*(1-Parameters!$B$60^('PCF decay matrix'!U$1-'PCF decay matrix'!$A30)))</f>
        <v>0</v>
      </c>
      <c r="V30">
        <f>IF($A30&gt;V$1,0,$B30*(1-Parameters!$B$58)*(1-Parameters!$B$60^('PCF decay matrix'!V$1-'PCF decay matrix'!$A30)))</f>
        <v>0</v>
      </c>
      <c r="W30">
        <f>IF($A30&gt;W$1,0,$B30*(1-Parameters!$B$58)*(1-Parameters!$B$60^('PCF decay matrix'!W$1-'PCF decay matrix'!$A30)))</f>
        <v>0</v>
      </c>
      <c r="X30">
        <f>IF($A30&gt;X$1,0,$B30*(1-Parameters!$B$58)*(1-Parameters!$B$60^('PCF decay matrix'!X$1-'PCF decay matrix'!$A30)))</f>
        <v>0</v>
      </c>
      <c r="Y30">
        <f>IF($A30&gt;Y$1,0,$B30*(1-Parameters!$B$58)*(1-Parameters!$B$60^('PCF decay matrix'!Y$1-'PCF decay matrix'!$A30)))</f>
        <v>0</v>
      </c>
      <c r="Z30">
        <f>IF($A30&gt;Z$1,0,$B30*(1-Parameters!$B$58)*(1-Parameters!$B$60^('PCF decay matrix'!Z$1-'PCF decay matrix'!$A30)))</f>
        <v>0</v>
      </c>
      <c r="AA30">
        <f>IF($A30&gt;AA$1,0,$B30*(1-Parameters!$B$58)*(1-Parameters!$B$60^('PCF decay matrix'!AA$1-'PCF decay matrix'!$A30)))</f>
        <v>0</v>
      </c>
      <c r="AB30">
        <f>IF($A30&gt;AB$1,0,$B30*(1-Parameters!$B$58)*(1-Parameters!$B$60^('PCF decay matrix'!AB$1-'PCF decay matrix'!$A30)))</f>
        <v>0</v>
      </c>
      <c r="AC30">
        <f>IF($A30&gt;AC$1,0,$B30*(1-Parameters!$B$58)*(1-Parameters!$B$60^('PCF decay matrix'!AC$1-'PCF decay matrix'!$A30)))</f>
        <v>0</v>
      </c>
      <c r="AD30">
        <f>IF($A30&gt;AD$1,0,$B30*(1-Parameters!$B$58)*(1-Parameters!$B$60^('PCF decay matrix'!AD$1-'PCF decay matrix'!$A30)))</f>
        <v>0</v>
      </c>
      <c r="AE30" t="e">
        <f ca="1">IF($A30&gt;AE$1,0,$B30*(1-Parameters!$B$58)*(1-Parameters!$B$60^('PCF decay matrix'!AE$1-'PCF decay matrix'!$A30)))</f>
        <v>#VALUE!</v>
      </c>
      <c r="AF30" t="e">
        <f ca="1">IF($A30&gt;AF$1,0,$B30*(1-Parameters!$B$58)*(1-Parameters!$B$60^('PCF decay matrix'!AF$1-'PCF decay matrix'!$A30)))</f>
        <v>#VALUE!</v>
      </c>
      <c r="AG30" t="e">
        <f ca="1">IF($A30&gt;AG$1,0,$B30*(1-Parameters!$B$58)*(1-Parameters!$B$60^('PCF decay matrix'!AG$1-'PCF decay matrix'!$A30)))</f>
        <v>#VALUE!</v>
      </c>
      <c r="AH30" t="e">
        <f ca="1">IF($A30&gt;AH$1,0,$B30*(1-Parameters!$B$58)*(1-Parameters!$B$60^('PCF decay matrix'!AH$1-'PCF decay matrix'!$A30)))</f>
        <v>#VALUE!</v>
      </c>
      <c r="AI30" t="e">
        <f ca="1">IF($A30&gt;AI$1,0,$B30*(1-Parameters!$B$58)*(1-Parameters!$B$60^('PCF decay matrix'!AI$1-'PCF decay matrix'!$A30)))</f>
        <v>#VALUE!</v>
      </c>
      <c r="AJ30" t="e">
        <f ca="1">IF($A30&gt;AJ$1,0,$B30*(1-Parameters!$B$58)*(1-Parameters!$B$60^('PCF decay matrix'!AJ$1-'PCF decay matrix'!$A30)))</f>
        <v>#VALUE!</v>
      </c>
      <c r="AK30" t="e">
        <f ca="1">IF($A30&gt;AK$1,0,$B30*(1-Parameters!$B$58)*(1-Parameters!$B$60^('PCF decay matrix'!AK$1-'PCF decay matrix'!$A30)))</f>
        <v>#VALUE!</v>
      </c>
      <c r="AL30" t="e">
        <f ca="1">IF($A30&gt;AL$1,0,$B30*(1-Parameters!$B$58)*(1-Parameters!$B$60^('PCF decay matrix'!AL$1-'PCF decay matrix'!$A30)))</f>
        <v>#VALUE!</v>
      </c>
      <c r="AM30" t="e">
        <f ca="1">IF($A30&gt;AM$1,0,$B30*(1-Parameters!$B$58)*(1-Parameters!$B$60^('PCF decay matrix'!AM$1-'PCF decay matrix'!$A30)))</f>
        <v>#VALUE!</v>
      </c>
      <c r="AN30" t="e">
        <f ca="1">IF($A30&gt;AN$1,0,$B30*(1-Parameters!$B$58)*(1-Parameters!$B$60^('PCF decay matrix'!AN$1-'PCF decay matrix'!$A30)))</f>
        <v>#VALUE!</v>
      </c>
      <c r="AO30" t="e">
        <f ca="1">IF($A30&gt;AO$1,0,$B30*(1-Parameters!$B$58)*(1-Parameters!$B$60^('PCF decay matrix'!AO$1-'PCF decay matrix'!$A30)))</f>
        <v>#VALUE!</v>
      </c>
      <c r="AP30" t="e">
        <f ca="1">IF($A30&gt;AP$1,0,$B30*(1-Parameters!$B$58)*(1-Parameters!$B$60^('PCF decay matrix'!AP$1-'PCF decay matrix'!$A30)))</f>
        <v>#VALUE!</v>
      </c>
      <c r="AQ30" t="e">
        <f ca="1">IF($A30&gt;AQ$1,0,$B30*(1-Parameters!$B$58)*(1-Parameters!$B$60^('PCF decay matrix'!AQ$1-'PCF decay matrix'!$A30)))</f>
        <v>#VALUE!</v>
      </c>
      <c r="AR30" t="e">
        <f ca="1">IF($A30&gt;AR$1,0,$B30*(1-Parameters!$B$58)*(1-Parameters!$B$60^('PCF decay matrix'!AR$1-'PCF decay matrix'!$A30)))</f>
        <v>#VALUE!</v>
      </c>
      <c r="AS30" t="e">
        <f ca="1">IF($A30&gt;AS$1,0,$B30*(1-Parameters!$B$58)*(1-Parameters!$B$60^('PCF decay matrix'!AS$1-'PCF decay matrix'!$A30)))</f>
        <v>#VALUE!</v>
      </c>
      <c r="AT30" t="e">
        <f ca="1">IF($A30&gt;AT$1,0,$B30*(1-Parameters!$B$58)*(1-Parameters!$B$60^('PCF decay matrix'!AT$1-'PCF decay matrix'!$A30)))</f>
        <v>#VALUE!</v>
      </c>
      <c r="AU30" t="e">
        <f ca="1">IF($A30&gt;AU$1,0,$B30*(1-Parameters!$B$58)*(1-Parameters!$B$60^('PCF decay matrix'!AU$1-'PCF decay matrix'!$A30)))</f>
        <v>#VALUE!</v>
      </c>
      <c r="AV30" t="e">
        <f ca="1">IF($A30&gt;AV$1,0,$B30*(1-Parameters!$B$58)*(1-Parameters!$B$60^('PCF decay matrix'!AV$1-'PCF decay matrix'!$A30)))</f>
        <v>#VALUE!</v>
      </c>
      <c r="AW30" t="e">
        <f ca="1">IF($A30&gt;AW$1,0,$B30*(1-Parameters!$B$58)*(1-Parameters!$B$60^('PCF decay matrix'!AW$1-'PCF decay matrix'!$A30)))</f>
        <v>#VALUE!</v>
      </c>
      <c r="AX30" t="e">
        <f ca="1">IF($A30&gt;AX$1,0,$B30*(1-Parameters!$B$58)*(1-Parameters!$B$60^('PCF decay matrix'!AX$1-'PCF decay matrix'!$A30)))</f>
        <v>#VALUE!</v>
      </c>
      <c r="AY30" t="e">
        <f ca="1">IF($A30&gt;AY$1,0,$B30*(1-Parameters!$B$58)*(1-Parameters!$B$60^('PCF decay matrix'!AY$1-'PCF decay matrix'!$A30)))</f>
        <v>#VALUE!</v>
      </c>
      <c r="AZ30" t="e">
        <f ca="1">IF($A30&gt;AZ$1,0,$B30*(1-Parameters!$B$58)*(1-Parameters!$B$60^('PCF decay matrix'!AZ$1-'PCF decay matrix'!$A30)))</f>
        <v>#VALUE!</v>
      </c>
      <c r="BA30" t="e">
        <f ca="1">IF($A30&gt;BA$1,0,$B30*(1-Parameters!$B$58)*(1-Parameters!$B$60^('PCF decay matrix'!BA$1-'PCF decay matrix'!$A30)))</f>
        <v>#VALUE!</v>
      </c>
      <c r="BB30" t="e">
        <f ca="1">IF($A30&gt;BB$1,0,$B30*(1-Parameters!$B$58)*(1-Parameters!$B$60^('PCF decay matrix'!BB$1-'PCF decay matrix'!$A30)))</f>
        <v>#VALUE!</v>
      </c>
      <c r="BC30" t="e">
        <f ca="1">IF($A30&gt;BC$1,0,$B30*(1-Parameters!$B$58)*(1-Parameters!$B$60^('PCF decay matrix'!BC$1-'PCF decay matrix'!$A30)))</f>
        <v>#VALUE!</v>
      </c>
      <c r="BD30" t="e">
        <f ca="1">IF($A30&gt;BD$1,0,$B30*(1-Parameters!$B$58)*(1-Parameters!$B$60^('PCF decay matrix'!BD$1-'PCF decay matrix'!$A30)))</f>
        <v>#VALUE!</v>
      </c>
      <c r="BE30" t="e">
        <f ca="1">IF($A30&gt;BE$1,0,$B30*(1-Parameters!$B$58)*(1-Parameters!$B$60^('PCF decay matrix'!BE$1-'PCF decay matrix'!$A30)))</f>
        <v>#VALUE!</v>
      </c>
      <c r="BF30" t="e">
        <f ca="1">IF($A30&gt;BF$1,0,$B30*(1-Parameters!$B$58)*(1-Parameters!$B$60^('PCF decay matrix'!BF$1-'PCF decay matrix'!$A30)))</f>
        <v>#VALUE!</v>
      </c>
      <c r="BG30" t="e">
        <f ca="1">IF($A30&gt;BG$1,0,$B30*(1-Parameters!$B$58)*(1-Parameters!$B$60^('PCF decay matrix'!BG$1-'PCF decay matrix'!$A30)))</f>
        <v>#VALUE!</v>
      </c>
      <c r="BH30" t="e">
        <f ca="1">IF($A30&gt;BH$1,0,$B30*(1-Parameters!$B$58)*(1-Parameters!$B$60^('PCF decay matrix'!BH$1-'PCF decay matrix'!$A30)))</f>
        <v>#VALUE!</v>
      </c>
      <c r="BI30" t="e">
        <f ca="1">IF($A30&gt;BI$1,0,$B30*(1-Parameters!$B$58)*(1-Parameters!$B$60^('PCF decay matrix'!BI$1-'PCF decay matrix'!$A30)))</f>
        <v>#VALUE!</v>
      </c>
      <c r="BJ30" t="e">
        <f ca="1">IF($A30&gt;BJ$1,0,$B30*(1-Parameters!$B$58)*(1-Parameters!$B$60^('PCF decay matrix'!BJ$1-'PCF decay matrix'!$A30)))</f>
        <v>#VALUE!</v>
      </c>
      <c r="BK30" t="e">
        <f ca="1">IF($A30&gt;BK$1,0,$B30*(1-Parameters!$B$58)*(1-Parameters!$B$60^('PCF decay matrix'!BK$1-'PCF decay matrix'!$A30)))</f>
        <v>#VALUE!</v>
      </c>
      <c r="BL30" t="e">
        <f ca="1">IF($A30&gt;BL$1,0,$B30*(1-Parameters!$B$58)*(1-Parameters!$B$60^('PCF decay matrix'!BL$1-'PCF decay matrix'!$A30)))</f>
        <v>#VALUE!</v>
      </c>
      <c r="BM30" t="e">
        <f ca="1">IF($A30&gt;BM$1,0,$B30*(1-Parameters!$B$58)*(1-Parameters!$B$60^('PCF decay matrix'!BM$1-'PCF decay matrix'!$A30)))</f>
        <v>#VALUE!</v>
      </c>
      <c r="BN30" t="e">
        <f ca="1">IF($A30&gt;BN$1,0,$B30*(1-Parameters!$B$58)*(1-Parameters!$B$60^('PCF decay matrix'!BN$1-'PCF decay matrix'!$A30)))</f>
        <v>#VALUE!</v>
      </c>
      <c r="BO30" t="e">
        <f ca="1">IF($A30&gt;BO$1,0,$B30*(1-Parameters!$B$58)*(1-Parameters!$B$60^('PCF decay matrix'!BO$1-'PCF decay matrix'!$A30)))</f>
        <v>#VALUE!</v>
      </c>
      <c r="BP30" t="e">
        <f ca="1">IF($A30&gt;BP$1,0,$B30*(1-Parameters!$B$58)*(1-Parameters!$B$60^('PCF decay matrix'!BP$1-'PCF decay matrix'!$A30)))</f>
        <v>#VALUE!</v>
      </c>
      <c r="BQ30" t="e">
        <f ca="1">IF($A30&gt;BQ$1,0,$B30*(1-Parameters!$B$58)*(1-Parameters!$B$60^('PCF decay matrix'!BQ$1-'PCF decay matrix'!$A30)))</f>
        <v>#VALUE!</v>
      </c>
      <c r="BR30" t="e">
        <f ca="1">IF($A30&gt;BR$1,0,$B30*(1-Parameters!$B$58)*(1-Parameters!$B$60^('PCF decay matrix'!BR$1-'PCF decay matrix'!$A30)))</f>
        <v>#VALUE!</v>
      </c>
      <c r="BS30" t="e">
        <f ca="1">IF($A30&gt;BS$1,0,$B30*(1-Parameters!$B$58)*(1-Parameters!$B$60^('PCF decay matrix'!BS$1-'PCF decay matrix'!$A30)))</f>
        <v>#VALUE!</v>
      </c>
      <c r="BT30" t="e">
        <f ca="1">IF($A30&gt;BT$1,0,$B30*(1-Parameters!$B$58)*(1-Parameters!$B$60^('PCF decay matrix'!BT$1-'PCF decay matrix'!$A30)))</f>
        <v>#VALUE!</v>
      </c>
      <c r="BU30" t="e">
        <f ca="1">IF($A30&gt;BU$1,0,$B30*(1-Parameters!$B$58)*(1-Parameters!$B$60^('PCF decay matrix'!BU$1-'PCF decay matrix'!$A30)))</f>
        <v>#VALUE!</v>
      </c>
      <c r="BV30" t="e">
        <f ca="1">IF($A30&gt;BV$1,0,$B30*(1-Parameters!$B$58)*(1-Parameters!$B$60^('PCF decay matrix'!BV$1-'PCF decay matrix'!$A30)))</f>
        <v>#VALUE!</v>
      </c>
      <c r="BW30" t="e">
        <f ca="1">IF($A30&gt;BW$1,0,$B30*(1-Parameters!$B$58)*(1-Parameters!$B$60^('PCF decay matrix'!BW$1-'PCF decay matrix'!$A30)))</f>
        <v>#VALUE!</v>
      </c>
      <c r="BX30" t="e">
        <f ca="1">IF($A30&gt;BX$1,0,$B30*(1-Parameters!$B$58)*(1-Parameters!$B$60^('PCF decay matrix'!BX$1-'PCF decay matrix'!$A30)))</f>
        <v>#VALUE!</v>
      </c>
      <c r="BY30" t="e">
        <f ca="1">IF($A30&gt;BY$1,0,$B30*(1-Parameters!$B$58)*(1-Parameters!$B$60^('PCF decay matrix'!BY$1-'PCF decay matrix'!$A30)))</f>
        <v>#VALUE!</v>
      </c>
      <c r="BZ30" t="e">
        <f ca="1">IF($A30&gt;BZ$1,0,$B30*(1-Parameters!$B$58)*(1-Parameters!$B$60^('PCF decay matrix'!BZ$1-'PCF decay matrix'!$A30)))</f>
        <v>#VALUE!</v>
      </c>
      <c r="CA30" t="e">
        <f ca="1">IF($A30&gt;CA$1,0,$B30*(1-Parameters!$B$58)*(1-Parameters!$B$60^('PCF decay matrix'!CA$1-'PCF decay matrix'!$A30)))</f>
        <v>#VALUE!</v>
      </c>
      <c r="CB30" t="e">
        <f ca="1">IF($A30&gt;CB$1,0,$B30*(1-Parameters!$B$58)*(1-Parameters!$B$60^('PCF decay matrix'!CB$1-'PCF decay matrix'!$A30)))</f>
        <v>#VALUE!</v>
      </c>
      <c r="CC30" t="e">
        <f ca="1">IF($A30&gt;CC$1,0,$B30*(1-Parameters!$B$58)*(1-Parameters!$B$60^('PCF decay matrix'!CC$1-'PCF decay matrix'!$A30)))</f>
        <v>#VALUE!</v>
      </c>
      <c r="CD30" t="e">
        <f ca="1">IF($A30&gt;CD$1,0,$B30*(1-Parameters!$B$58)*(1-Parameters!$B$60^('PCF decay matrix'!CD$1-'PCF decay matrix'!$A30)))</f>
        <v>#VALUE!</v>
      </c>
      <c r="CE30" t="e">
        <f ca="1">IF($A30&gt;CE$1,0,$B30*(1-Parameters!$B$58)*(1-Parameters!$B$60^('PCF decay matrix'!CE$1-'PCF decay matrix'!$A30)))</f>
        <v>#VALUE!</v>
      </c>
      <c r="CF30" t="e">
        <f ca="1">IF($A30&gt;CF$1,0,$B30*(1-Parameters!$B$58)*(1-Parameters!$B$60^('PCF decay matrix'!CF$1-'PCF decay matrix'!$A30)))</f>
        <v>#VALUE!</v>
      </c>
      <c r="CG30" t="e">
        <f ca="1">IF($A30&gt;CG$1,0,$B30*(1-Parameters!$B$58)*(1-Parameters!$B$60^('PCF decay matrix'!CG$1-'PCF decay matrix'!$A30)))</f>
        <v>#VALUE!</v>
      </c>
      <c r="CH30" t="e">
        <f ca="1">IF($A30&gt;CH$1,0,$B30*(1-Parameters!$B$58)*(1-Parameters!$B$60^('PCF decay matrix'!CH$1-'PCF decay matrix'!$A30)))</f>
        <v>#VALUE!</v>
      </c>
      <c r="CI30" t="e">
        <f ca="1">IF($A30&gt;CI$1,0,$B30*(1-Parameters!$B$58)*(1-Parameters!$B$60^('PCF decay matrix'!CI$1-'PCF decay matrix'!$A30)))</f>
        <v>#VALUE!</v>
      </c>
      <c r="CJ30" t="e">
        <f ca="1">IF($A30&gt;CJ$1,0,$B30*(1-Parameters!$B$58)*(1-Parameters!$B$60^('PCF decay matrix'!CJ$1-'PCF decay matrix'!$A30)))</f>
        <v>#VALUE!</v>
      </c>
      <c r="CK30" t="e">
        <f ca="1">IF($A30&gt;CK$1,0,$B30*(1-Parameters!$B$58)*(1-Parameters!$B$60^('PCF decay matrix'!CK$1-'PCF decay matrix'!$A30)))</f>
        <v>#VALUE!</v>
      </c>
      <c r="CL30" t="e">
        <f ca="1">IF($A30&gt;CL$1,0,$B30*(1-Parameters!$B$58)*(1-Parameters!$B$60^('PCF decay matrix'!CL$1-'PCF decay matrix'!$A30)))</f>
        <v>#VALUE!</v>
      </c>
      <c r="CM30" t="e">
        <f ca="1">IF($A30&gt;CM$1,0,$B30*(1-Parameters!$B$58)*(1-Parameters!$B$60^('PCF decay matrix'!CM$1-'PCF decay matrix'!$A30)))</f>
        <v>#VALUE!</v>
      </c>
      <c r="CN30" t="e">
        <f ca="1">IF($A30&gt;CN$1,0,$B30*(1-Parameters!$B$58)*(1-Parameters!$B$60^('PCF decay matrix'!CN$1-'PCF decay matrix'!$A30)))</f>
        <v>#VALUE!</v>
      </c>
      <c r="CO30" t="e">
        <f ca="1">IF($A30&gt;CO$1,0,$B30*(1-Parameters!$B$58)*(1-Parameters!$B$60^('PCF decay matrix'!CO$1-'PCF decay matrix'!$A30)))</f>
        <v>#VALUE!</v>
      </c>
      <c r="CP30" s="4" t="e">
        <f ca="1">IF($A30&gt;CP$1,0,$B30*(1-Parameters!$B$58)*(1-Parameters!$B$60^('PCF decay matrix'!CP$1-'PCF decay matrix'!$A30)))</f>
        <v>#VALUE!</v>
      </c>
      <c r="CQ30" s="4" t="e">
        <f ca="1">IF($A30&gt;CQ$1,0,$B30*(1-Parameters!$B$58)*(1-Parameters!$B$60^('PCF decay matrix'!CQ$1-'PCF decay matrix'!$A30)))</f>
        <v>#VALUE!</v>
      </c>
      <c r="CR30" s="4" t="e">
        <f ca="1">IF($A30&gt;CR$1,0,$B30*(1-Parameters!$B$58)*(1-Parameters!$B$60^('PCF decay matrix'!CR$1-'PCF decay matrix'!$A30)))</f>
        <v>#VALUE!</v>
      </c>
      <c r="CS30" s="4" t="e">
        <f ca="1">IF($A30&gt;CS$1,0,$B30*(1-Parameters!$B$58)*(1-Parameters!$B$60^('PCF decay matrix'!CS$1-'PCF decay matrix'!$A30)))</f>
        <v>#VALUE!</v>
      </c>
      <c r="CT30" s="4" t="e">
        <f ca="1">IF($A30&gt;CT$1,0,$B30*(1-Parameters!$B$58)*(1-Parameters!$B$60^('PCF decay matrix'!CT$1-'PCF decay matrix'!$A30)))</f>
        <v>#VALUE!</v>
      </c>
      <c r="CU30" s="4" t="e">
        <f ca="1">IF($A30&gt;CU$1,0,$B30*(1-Parameters!$B$58)*(1-Parameters!$B$60^('PCF decay matrix'!CU$1-'PCF decay matrix'!$A30)))</f>
        <v>#VALUE!</v>
      </c>
      <c r="CV30" s="4" t="e">
        <f ca="1">IF($A30&gt;CV$1,0,$B30*(1-Parameters!$B$58)*(1-Parameters!$B$60^('PCF decay matrix'!CV$1-'PCF decay matrix'!$A30)))</f>
        <v>#VALUE!</v>
      </c>
      <c r="CW30" s="4" t="e">
        <f ca="1">IF($A30&gt;CW$1,0,$B30*(1-Parameters!$B$58)*(1-Parameters!$B$60^('PCF decay matrix'!CW$1-'PCF decay matrix'!$A30)))</f>
        <v>#VALUE!</v>
      </c>
      <c r="CX30" s="4" t="e">
        <f ca="1">IF($A30&gt;CX$1,0,$B30*(1-Parameters!$B$58)*(1-Parameters!$B$60^('PCF decay matrix'!CX$1-'PCF decay matrix'!$A30)))</f>
        <v>#VALUE!</v>
      </c>
      <c r="CY30" s="4" t="e">
        <f ca="1">IF($A30&gt;CY$1,0,$B30*(1-Parameters!$B$58)*(1-Parameters!$B$60^('PCF decay matrix'!CY$1-'PCF decay matrix'!$A30)))</f>
        <v>#VALUE!</v>
      </c>
      <c r="CZ30" s="4" t="e">
        <f ca="1">IF($A30&gt;CZ$1,0,$B30*(1-Parameters!$B$58)*(1-Parameters!$B$60^('PCF decay matrix'!CZ$1-'PCF decay matrix'!$A30)))</f>
        <v>#VALUE!</v>
      </c>
      <c r="DA30" s="4" t="e">
        <f ca="1">IF($A30&gt;DA$1,0,$B30*(1-Parameters!$B$58)*(1-Parameters!$B$60^('PCF decay matrix'!DA$1-'PCF decay matrix'!$A30)))</f>
        <v>#VALUE!</v>
      </c>
      <c r="DB30" s="4" t="e">
        <f ca="1">IF($A30&gt;DB$1,0,$B30*(1-Parameters!$B$58)*(1-Parameters!$B$60^('PCF decay matrix'!DB$1-'PCF decay matrix'!$A30)))</f>
        <v>#VALUE!</v>
      </c>
      <c r="DC30" s="4" t="e">
        <f ca="1">IF($A30&gt;DC$1,0,$B30*(1-Parameters!$B$58)*(1-Parameters!$B$60^('PCF decay matrix'!DC$1-'PCF decay matrix'!$A30)))</f>
        <v>#VALUE!</v>
      </c>
      <c r="DD30" s="4" t="e">
        <f ca="1">IF($A30&gt;DD$1,0,$B30*(1-Parameters!$B$58)*(1-Parameters!$B$60^('PCF decay matrix'!DD$1-'PCF decay matrix'!$A30)))</f>
        <v>#VALUE!</v>
      </c>
      <c r="DE30" s="4" t="e">
        <f ca="1">IF($A30&gt;DE$1,0,$B30*(1-Parameters!$B$58)*(1-Parameters!$B$60^('PCF decay matrix'!DE$1-'PCF decay matrix'!$A30)))</f>
        <v>#VALUE!</v>
      </c>
      <c r="DF30" s="4" t="e">
        <f ca="1">IF($A30&gt;DF$1,0,$B30*(1-Parameters!$B$58)*(1-Parameters!$B$60^('PCF decay matrix'!DF$1-'PCF decay matrix'!$A30)))</f>
        <v>#VALUE!</v>
      </c>
      <c r="DG30" s="4" t="e">
        <f ca="1">IF($A30&gt;DG$1,0,$B30*(1-Parameters!$B$58)*(1-Parameters!$B$60^('PCF decay matrix'!DG$1-'PCF decay matrix'!$A30)))</f>
        <v>#VALUE!</v>
      </c>
      <c r="DH30" s="4" t="e">
        <f ca="1">IF($A30&gt;DH$1,0,$B30*(1-Parameters!$B$58)*(1-Parameters!$B$60^('PCF decay matrix'!DH$1-'PCF decay matrix'!$A30)))</f>
        <v>#VALUE!</v>
      </c>
      <c r="DI30" s="4" t="e">
        <f ca="1">IF($A30&gt;DI$1,0,$B30*(1-Parameters!$B$58)*(1-Parameters!$B$60^('PCF decay matrix'!DI$1-'PCF decay matrix'!$A30)))</f>
        <v>#VALUE!</v>
      </c>
      <c r="DJ30" s="4" t="e">
        <f ca="1">IF($A30&gt;DJ$1,0,$B30*(1-Parameters!$B$58)*(1-Parameters!$B$60^('PCF decay matrix'!DJ$1-'PCF decay matrix'!$A30)))</f>
        <v>#VALUE!</v>
      </c>
      <c r="DK30" s="4" t="e">
        <f ca="1">IF($A30&gt;DK$1,0,$B30*(1-Parameters!$B$58)*(1-Parameters!$B$60^('PCF decay matrix'!DK$1-'PCF decay matrix'!$A30)))</f>
        <v>#VALUE!</v>
      </c>
      <c r="DL30" s="4" t="e">
        <f ca="1">IF($A30&gt;DL$1,0,$B30*(1-Parameters!$B$58)*(1-Parameters!$B$60^('PCF decay matrix'!DL$1-'PCF decay matrix'!$A30)))</f>
        <v>#VALUE!</v>
      </c>
      <c r="DM30" s="4" t="e">
        <f ca="1">IF($A30&gt;DM$1,0,$B30*(1-Parameters!$B$58)*(1-Parameters!$B$60^('PCF decay matrix'!DM$1-'PCF decay matrix'!$A30)))</f>
        <v>#VALUE!</v>
      </c>
      <c r="DN30" s="4" t="e">
        <f ca="1">IF($A30&gt;DN$1,0,$B30*(1-Parameters!$B$58)*(1-Parameters!$B$60^('PCF decay matrix'!DN$1-'PCF decay matrix'!$A30)))</f>
        <v>#VALUE!</v>
      </c>
      <c r="DO30" s="4" t="e">
        <f ca="1">IF($A30&gt;DO$1,0,$B30*(1-Parameters!$B$58)*(1-Parameters!$B$60^('PCF decay matrix'!DO$1-'PCF decay matrix'!$A30)))</f>
        <v>#VALUE!</v>
      </c>
      <c r="DP30" s="4" t="e">
        <f ca="1">IF($A30&gt;DP$1,0,$B30*(1-Parameters!$B$58)*(1-Parameters!$B$60^('PCF decay matrix'!DP$1-'PCF decay matrix'!$A30)))</f>
        <v>#VALUE!</v>
      </c>
      <c r="DQ30" s="4" t="e">
        <f ca="1">IF($A30&gt;DQ$1,0,$B30*(1-Parameters!$B$58)*(1-Parameters!$B$60^('PCF decay matrix'!DQ$1-'PCF decay matrix'!$A30)))</f>
        <v>#VALUE!</v>
      </c>
      <c r="DR30" s="4" t="e">
        <f ca="1">IF($A30&gt;DR$1,0,$B30*(1-Parameters!$B$58)*(1-Parameters!$B$60^('PCF decay matrix'!DR$1-'PCF decay matrix'!$A30)))</f>
        <v>#VALUE!</v>
      </c>
      <c r="DS30" s="4" t="e">
        <f ca="1">IF($A30&gt;DS$1,0,$B30*(1-Parameters!$B$58)*(1-Parameters!$B$60^('PCF decay matrix'!DS$1-'PCF decay matrix'!$A30)))</f>
        <v>#VALUE!</v>
      </c>
      <c r="DT30" s="4" t="e">
        <f ca="1">IF($A30&gt;DT$1,0,$B30*(1-Parameters!$B$58)*(1-Parameters!$B$60^('PCF decay matrix'!DT$1-'PCF decay matrix'!$A30)))</f>
        <v>#VALUE!</v>
      </c>
      <c r="DU30" s="4" t="e">
        <f ca="1">IF($A30&gt;DU$1,0,$B30*(1-Parameters!$B$58)*(1-Parameters!$B$60^('PCF decay matrix'!DU$1-'PCF decay matrix'!$A30)))</f>
        <v>#VALUE!</v>
      </c>
      <c r="DV30" s="4" t="e">
        <f ca="1">IF($A30&gt;DV$1,0,$B30*(1-Parameters!$B$58)*(1-Parameters!$B$60^('PCF decay matrix'!DV$1-'PCF decay matrix'!$A30)))</f>
        <v>#VALUE!</v>
      </c>
      <c r="DW30" s="4" t="e">
        <f ca="1">IF($A30&gt;DW$1,0,$B30*(1-Parameters!$B$58)*(1-Parameters!$B$60^('PCF decay matrix'!DW$1-'PCF decay matrix'!$A30)))</f>
        <v>#VALUE!</v>
      </c>
      <c r="DX30" s="4" t="e">
        <f ca="1">IF($A30&gt;DX$1,0,$B30*(1-Parameters!$B$58)*(1-Parameters!$B$60^('PCF decay matrix'!DX$1-'PCF decay matrix'!$A30)))</f>
        <v>#VALUE!</v>
      </c>
      <c r="DY30" s="4" t="e">
        <f ca="1">IF($A30&gt;DY$1,0,$B30*(1-Parameters!$B$58)*(1-Parameters!$B$60^('PCF decay matrix'!DY$1-'PCF decay matrix'!$A30)))</f>
        <v>#VALUE!</v>
      </c>
      <c r="DZ30" s="4" t="e">
        <f ca="1">IF($A30&gt;DZ$1,0,$B30*(1-Parameters!$B$58)*(1-Parameters!$B$60^('PCF decay matrix'!DZ$1-'PCF decay matrix'!$A30)))</f>
        <v>#VALUE!</v>
      </c>
      <c r="EA30" s="4" t="e">
        <f ca="1">IF($A30&gt;EA$1,0,$B30*(1-Parameters!$B$58)*(1-Parameters!$B$60^('PCF decay matrix'!EA$1-'PCF decay matrix'!$A30)))</f>
        <v>#VALUE!</v>
      </c>
      <c r="EB30" s="4" t="e">
        <f ca="1">IF($A30&gt;EB$1,0,$B30*(1-Parameters!$B$58)*(1-Parameters!$B$60^('PCF decay matrix'!EB$1-'PCF decay matrix'!$A30)))</f>
        <v>#VALUE!</v>
      </c>
      <c r="EC30" s="4" t="e">
        <f ca="1">IF($A30&gt;EC$1,0,$B30*(1-Parameters!$B$58)*(1-Parameters!$B$60^('PCF decay matrix'!EC$1-'PCF decay matrix'!$A30)))</f>
        <v>#VALUE!</v>
      </c>
      <c r="ED30" s="4" t="e">
        <f ca="1">IF($A30&gt;ED$1,0,$B30*(1-Parameters!$B$58)*(1-Parameters!$B$60^('PCF decay matrix'!ED$1-'PCF decay matrix'!$A30)))</f>
        <v>#VALUE!</v>
      </c>
      <c r="EE30" s="4" t="e">
        <f ca="1">IF($A30&gt;EE$1,0,$B30*(1-Parameters!$B$58)*(1-Parameters!$B$60^('PCF decay matrix'!EE$1-'PCF decay matrix'!$A30)))</f>
        <v>#VALUE!</v>
      </c>
      <c r="EF30" s="4" t="e">
        <f ca="1">IF($A30&gt;EF$1,0,$B30*(1-Parameters!$B$58)*(1-Parameters!$B$60^('PCF decay matrix'!EF$1-'PCF decay matrix'!$A30)))</f>
        <v>#VALUE!</v>
      </c>
      <c r="EG30" s="4" t="e">
        <f ca="1">IF($A30&gt;EG$1,0,$B30*(1-Parameters!$B$58)*(1-Parameters!$B$60^('PCF decay matrix'!EG$1-'PCF decay matrix'!$A30)))</f>
        <v>#VALUE!</v>
      </c>
      <c r="EH30" s="4" t="e">
        <f ca="1">IF($A30&gt;EH$1,0,$B30*(1-Parameters!$B$58)*(1-Parameters!$B$60^('PCF decay matrix'!EH$1-'PCF decay matrix'!$A30)))</f>
        <v>#VALUE!</v>
      </c>
      <c r="EI30" s="4" t="e">
        <f ca="1">IF($A30&gt;EI$1,0,$B30*(1-Parameters!$B$58)*(1-Parameters!$B$60^('PCF decay matrix'!EI$1-'PCF decay matrix'!$A30)))</f>
        <v>#VALUE!</v>
      </c>
      <c r="EJ30" s="4" t="e">
        <f ca="1">IF($A30&gt;EJ$1,0,$B30*(1-Parameters!$B$58)*(1-Parameters!$B$60^('PCF decay matrix'!EJ$1-'PCF decay matrix'!$A30)))</f>
        <v>#VALUE!</v>
      </c>
      <c r="EK30" s="4" t="e">
        <f ca="1">IF($A30&gt;EK$1,0,$B30*(1-Parameters!$B$58)*(1-Parameters!$B$60^('PCF decay matrix'!EK$1-'PCF decay matrix'!$A30)))</f>
        <v>#VALUE!</v>
      </c>
      <c r="EL30" s="4" t="e">
        <f ca="1">IF($A30&gt;EL$1,0,$B30*(1-Parameters!$B$58)*(1-Parameters!$B$60^('PCF decay matrix'!EL$1-'PCF decay matrix'!$A30)))</f>
        <v>#VALUE!</v>
      </c>
      <c r="EM30" s="4" t="e">
        <f ca="1">IF($A30&gt;EM$1,0,$B30*(1-Parameters!$B$58)*(1-Parameters!$B$60^('PCF decay matrix'!EM$1-'PCF decay matrix'!$A30)))</f>
        <v>#VALUE!</v>
      </c>
      <c r="EN30" s="4" t="e">
        <f ca="1">IF($A30&gt;EN$1,0,$B30*(1-Parameters!$B$58)*(1-Parameters!$B$60^('PCF decay matrix'!EN$1-'PCF decay matrix'!$A30)))</f>
        <v>#VALUE!</v>
      </c>
      <c r="EO30" s="4" t="e">
        <f ca="1">IF($A30&gt;EO$1,0,$B30*(1-Parameters!$B$58)*(1-Parameters!$B$60^('PCF decay matrix'!EO$1-'PCF decay matrix'!$A30)))</f>
        <v>#VALUE!</v>
      </c>
      <c r="EP30" s="4" t="e">
        <f ca="1">IF($A30&gt;EP$1,0,$B30*(1-Parameters!$B$58)*(1-Parameters!$B$60^('PCF decay matrix'!EP$1-'PCF decay matrix'!$A30)))</f>
        <v>#VALUE!</v>
      </c>
      <c r="EQ30" s="4" t="e">
        <f ca="1">IF($A30&gt;EQ$1,0,$B30*(1-Parameters!$B$58)*(1-Parameters!$B$60^('PCF decay matrix'!EQ$1-'PCF decay matrix'!$A30)))</f>
        <v>#VALUE!</v>
      </c>
      <c r="ER30" s="4" t="e">
        <f ca="1">IF($A30&gt;ER$1,0,$B30*(1-Parameters!$B$58)*(1-Parameters!$B$60^('PCF decay matrix'!ER$1-'PCF decay matrix'!$A30)))</f>
        <v>#VALUE!</v>
      </c>
      <c r="ES30" s="4" t="e">
        <f ca="1">IF($A30&gt;ES$1,0,$B30*(1-Parameters!$B$58)*(1-Parameters!$B$60^('PCF decay matrix'!ES$1-'PCF decay matrix'!$A30)))</f>
        <v>#VALUE!</v>
      </c>
      <c r="ET30" s="4" t="e">
        <f ca="1">IF($A30&gt;ET$1,0,$B30*(1-Parameters!$B$58)*(1-Parameters!$B$60^('PCF decay matrix'!ET$1-'PCF decay matrix'!$A30)))</f>
        <v>#VALUE!</v>
      </c>
      <c r="EU30" s="4" t="e">
        <f ca="1">IF($A30&gt;EU$1,0,$B30*(1-Parameters!$B$58)*(1-Parameters!$B$60^('PCF decay matrix'!EU$1-'PCF decay matrix'!$A30)))</f>
        <v>#VALUE!</v>
      </c>
      <c r="EV30" s="4" t="e">
        <f ca="1">IF($A30&gt;EV$1,0,$B30*(1-Parameters!$B$58)*(1-Parameters!$B$60^('PCF decay matrix'!EV$1-'PCF decay matrix'!$A30)))</f>
        <v>#VALUE!</v>
      </c>
      <c r="EW30" s="4" t="e">
        <f ca="1">IF($A30&gt;EW$1,0,$B30*(1-Parameters!$B$58)*(1-Parameters!$B$60^('PCF decay matrix'!EW$1-'PCF decay matrix'!$A30)))</f>
        <v>#VALUE!</v>
      </c>
      <c r="EX30" s="4" t="e">
        <f ca="1">IF($A30&gt;EX$1,0,$B30*(1-Parameters!$B$58)*(1-Parameters!$B$60^('PCF decay matrix'!EX$1-'PCF decay matrix'!$A30)))</f>
        <v>#VALUE!</v>
      </c>
      <c r="EY30" s="4" t="e">
        <f ca="1">IF($A30&gt;EY$1,0,$B30*(1-Parameters!$B$58)*(1-Parameters!$B$60^('PCF decay matrix'!EY$1-'PCF decay matrix'!$A30)))</f>
        <v>#VALUE!</v>
      </c>
      <c r="EZ30" s="4" t="e">
        <f ca="1">IF($A30&gt;EZ$1,0,$B30*(1-Parameters!$B$58)*(1-Parameters!$B$60^('PCF decay matrix'!EZ$1-'PCF decay matrix'!$A30)))</f>
        <v>#VALUE!</v>
      </c>
      <c r="FA30" s="4" t="e">
        <f ca="1">IF($A30&gt;FA$1,0,$B30*(1-Parameters!$B$58)*(1-Parameters!$B$60^('PCF decay matrix'!FA$1-'PCF decay matrix'!$A30)))</f>
        <v>#VALUE!</v>
      </c>
      <c r="FB30" s="4" t="e">
        <f ca="1">IF($A30&gt;FB$1,0,$B30*(1-Parameters!$B$58)*(1-Parameters!$B$60^('PCF decay matrix'!FB$1-'PCF decay matrix'!$A30)))</f>
        <v>#VALUE!</v>
      </c>
      <c r="FC30" s="4" t="e">
        <f ca="1">IF($A30&gt;FC$1,0,$B30*(1-Parameters!$B$58)*(1-Parameters!$B$60^('PCF decay matrix'!FC$1-'PCF decay matrix'!$A30)))</f>
        <v>#VALUE!</v>
      </c>
      <c r="FD30" s="4" t="e">
        <f ca="1">IF($A30&gt;FD$1,0,$B30*(1-Parameters!$B$58)*(1-Parameters!$B$60^('PCF decay matrix'!FD$1-'PCF decay matrix'!$A30)))</f>
        <v>#VALUE!</v>
      </c>
      <c r="FE30" s="4" t="e">
        <f ca="1">IF($A30&gt;FE$1,0,$B30*(1-Parameters!$B$58)*(1-Parameters!$B$60^('PCF decay matrix'!FE$1-'PCF decay matrix'!$A30)))</f>
        <v>#VALUE!</v>
      </c>
      <c r="FF30" s="4" t="e">
        <f ca="1">IF($A30&gt;FF$1,0,$B30*(1-Parameters!$B$58)*(1-Parameters!$B$60^('PCF decay matrix'!FF$1-'PCF decay matrix'!$A30)))</f>
        <v>#VALUE!</v>
      </c>
      <c r="FG30" s="4" t="e">
        <f ca="1">IF($A30&gt;FG$1,0,$B30*(1-Parameters!$B$58)*(1-Parameters!$B$60^('PCF decay matrix'!FG$1-'PCF decay matrix'!$A30)))</f>
        <v>#VALUE!</v>
      </c>
      <c r="FH30" s="4" t="e">
        <f ca="1">IF($A30&gt;FH$1,0,$B30*(1-Parameters!$B$58)*(1-Parameters!$B$60^('PCF decay matrix'!FH$1-'PCF decay matrix'!$A30)))</f>
        <v>#VALUE!</v>
      </c>
      <c r="FI30" s="4" t="e">
        <f ca="1">IF($A30&gt;FI$1,0,$B30*(1-Parameters!$B$58)*(1-Parameters!$B$60^('PCF decay matrix'!FI$1-'PCF decay matrix'!$A30)))</f>
        <v>#VALUE!</v>
      </c>
      <c r="FJ30" s="4" t="e">
        <f ca="1">IF($A30&gt;FJ$1,0,$B30*(1-Parameters!$B$58)*(1-Parameters!$B$60^('PCF decay matrix'!FJ$1-'PCF decay matrix'!$A30)))</f>
        <v>#VALUE!</v>
      </c>
      <c r="FK30" s="4" t="e">
        <f ca="1">IF($A30&gt;FK$1,0,$B30*(1-Parameters!$B$58)*(1-Parameters!$B$60^('PCF decay matrix'!FK$1-'PCF decay matrix'!$A30)))</f>
        <v>#VALUE!</v>
      </c>
      <c r="FL30" s="4" t="e">
        <f ca="1">IF($A30&gt;FL$1,0,$B30*(1-Parameters!$B$58)*(1-Parameters!$B$60^('PCF decay matrix'!FL$1-'PCF decay matrix'!$A30)))</f>
        <v>#VALUE!</v>
      </c>
      <c r="FM30" s="4" t="e">
        <f ca="1">IF($A30&gt;FM$1,0,$B30*(1-Parameters!$B$58)*(1-Parameters!$B$60^('PCF decay matrix'!FM$1-'PCF decay matrix'!$A30)))</f>
        <v>#VALUE!</v>
      </c>
      <c r="FN30" s="4" t="e">
        <f ca="1">IF($A30&gt;FN$1,0,$B30*(1-Parameters!$B$58)*(1-Parameters!$B$60^('PCF decay matrix'!FN$1-'PCF decay matrix'!$A30)))</f>
        <v>#VALUE!</v>
      </c>
      <c r="FO30" s="4" t="e">
        <f ca="1">IF($A30&gt;FO$1,0,$B30*(1-Parameters!$B$58)*(1-Parameters!$B$60^('PCF decay matrix'!FO$1-'PCF decay matrix'!$A30)))</f>
        <v>#VALUE!</v>
      </c>
      <c r="FP30" s="4" t="e">
        <f ca="1">IF($A30&gt;FP$1,0,$B30*(1-Parameters!$B$58)*(1-Parameters!$B$60^('PCF decay matrix'!FP$1-'PCF decay matrix'!$A30)))</f>
        <v>#VALUE!</v>
      </c>
      <c r="FQ30" s="4" t="e">
        <f ca="1">IF($A30&gt;FQ$1,0,$B30*(1-Parameters!$B$58)*(1-Parameters!$B$60^('PCF decay matrix'!FQ$1-'PCF decay matrix'!$A30)))</f>
        <v>#VALUE!</v>
      </c>
      <c r="FR30" s="4" t="e">
        <f ca="1">IF($A30&gt;FR$1,0,$B30*(1-Parameters!$B$58)*(1-Parameters!$B$60^('PCF decay matrix'!FR$1-'PCF decay matrix'!$A30)))</f>
        <v>#VALUE!</v>
      </c>
      <c r="FS30" s="4" t="e">
        <f ca="1">IF($A30&gt;FS$1,0,$B30*(1-Parameters!$B$58)*(1-Parameters!$B$60^('PCF decay matrix'!FS$1-'PCF decay matrix'!$A30)))</f>
        <v>#VALUE!</v>
      </c>
      <c r="FT30" s="4" t="e">
        <f ca="1">IF($A30&gt;FT$1,0,$B30*(1-Parameters!$B$58)*(1-Parameters!$B$60^('PCF decay matrix'!FT$1-'PCF decay matrix'!$A30)))</f>
        <v>#VALUE!</v>
      </c>
      <c r="FU30" s="4" t="e">
        <f ca="1">IF($A30&gt;FU$1,0,$B30*(1-Parameters!$B$58)*(1-Parameters!$B$60^('PCF decay matrix'!FU$1-'PCF decay matrix'!$A30)))</f>
        <v>#VALUE!</v>
      </c>
      <c r="FV30" s="4" t="e">
        <f ca="1">IF($A30&gt;FV$1,0,$B30*(1-Parameters!$B$58)*(1-Parameters!$B$60^('PCF decay matrix'!FV$1-'PCF decay matrix'!$A30)))</f>
        <v>#VALUE!</v>
      </c>
      <c r="FW30" s="4" t="e">
        <f ca="1">IF($A30&gt;FW$1,0,$B30*(1-Parameters!$B$58)*(1-Parameters!$B$60^('PCF decay matrix'!FW$1-'PCF decay matrix'!$A30)))</f>
        <v>#VALUE!</v>
      </c>
      <c r="FX30" s="4" t="e">
        <f ca="1">IF($A30&gt;FX$1,0,$B30*(1-Parameters!$B$58)*(1-Parameters!$B$60^('PCF decay matrix'!FX$1-'PCF decay matrix'!$A30)))</f>
        <v>#VALUE!</v>
      </c>
      <c r="FY30" s="4" t="e">
        <f ca="1">IF($A30&gt;FY$1,0,$B30*(1-Parameters!$B$58)*(1-Parameters!$B$60^('PCF decay matrix'!FY$1-'PCF decay matrix'!$A30)))</f>
        <v>#VALUE!</v>
      </c>
      <c r="FZ30" s="4" t="e">
        <f ca="1">IF($A30&gt;FZ$1,0,$B30*(1-Parameters!$B$58)*(1-Parameters!$B$60^('PCF decay matrix'!FZ$1-'PCF decay matrix'!$A30)))</f>
        <v>#VALUE!</v>
      </c>
      <c r="GA30" s="4" t="e">
        <f ca="1">IF($A30&gt;GA$1,0,$B30*(1-Parameters!$B$58)*(1-Parameters!$B$60^('PCF decay matrix'!GA$1-'PCF decay matrix'!$A30)))</f>
        <v>#VALUE!</v>
      </c>
      <c r="GB30" s="4" t="e">
        <f ca="1">IF($A30&gt;GB$1,0,$B30*(1-Parameters!$B$58)*(1-Parameters!$B$60^('PCF decay matrix'!GB$1-'PCF decay matrix'!$A30)))</f>
        <v>#VALUE!</v>
      </c>
      <c r="GC30" s="4" t="e">
        <f ca="1">IF($A30&gt;GC$1,0,$B30*(1-Parameters!$B$58)*(1-Parameters!$B$60^('PCF decay matrix'!GC$1-'PCF decay matrix'!$A30)))</f>
        <v>#VALUE!</v>
      </c>
      <c r="GD30" s="4" t="e">
        <f ca="1">IF($A30&gt;GD$1,0,$B30*(1-Parameters!$B$58)*(1-Parameters!$B$60^('PCF decay matrix'!GD$1-'PCF decay matrix'!$A30)))</f>
        <v>#VALUE!</v>
      </c>
      <c r="GE30" s="4" t="e">
        <f ca="1">IF($A30&gt;GE$1,0,$B30*(1-Parameters!$B$58)*(1-Parameters!$B$60^('PCF decay matrix'!GE$1-'PCF decay matrix'!$A30)))</f>
        <v>#VALUE!</v>
      </c>
      <c r="GF30" s="4" t="e">
        <f ca="1">IF($A30&gt;GF$1,0,$B30*(1-Parameters!$B$58)*(1-Parameters!$B$60^('PCF decay matrix'!GF$1-'PCF decay matrix'!$A30)))</f>
        <v>#VALUE!</v>
      </c>
      <c r="GG30" s="4" t="e">
        <f ca="1">IF($A30&gt;GG$1,0,$B30*(1-Parameters!$B$58)*(1-Parameters!$B$60^('PCF decay matrix'!GG$1-'PCF decay matrix'!$A30)))</f>
        <v>#VALUE!</v>
      </c>
      <c r="GH30" s="4" t="e">
        <f ca="1">IF($A30&gt;GH$1,0,$B30*(1-Parameters!$B$58)*(1-Parameters!$B$60^('PCF decay matrix'!GH$1-'PCF decay matrix'!$A30)))</f>
        <v>#VALUE!</v>
      </c>
      <c r="GI30" s="4" t="e">
        <f ca="1">IF($A30&gt;GI$1,0,$B30*(1-Parameters!$B$58)*(1-Parameters!$B$60^('PCF decay matrix'!GI$1-'PCF decay matrix'!$A30)))</f>
        <v>#VALUE!</v>
      </c>
      <c r="GJ30" s="4" t="e">
        <f ca="1">IF($A30&gt;GJ$1,0,$B30*(1-Parameters!$B$58)*(1-Parameters!$B$60^('PCF decay matrix'!GJ$1-'PCF decay matrix'!$A30)))</f>
        <v>#VALUE!</v>
      </c>
      <c r="GK30" s="4" t="e">
        <f ca="1">IF($A30&gt;GK$1,0,$B30*(1-Parameters!$B$58)*(1-Parameters!$B$60^('PCF decay matrix'!GK$1-'PCF decay matrix'!$A30)))</f>
        <v>#VALUE!</v>
      </c>
    </row>
    <row r="31" spans="1:193" x14ac:dyDescent="0.45">
      <c r="A31">
        <v>2039</v>
      </c>
      <c r="B31" s="20" t="e">
        <f ca="1">'PCF model'!D31</f>
        <v>#VALUE!</v>
      </c>
      <c r="C31">
        <f>IF($A31&gt;C$1,0,$B31*(1-Parameters!$B$58)*(1-Parameters!$B$60^('PCF decay matrix'!C$1-'PCF decay matrix'!$A31)))</f>
        <v>0</v>
      </c>
      <c r="D31">
        <f>IF($A31&gt;D$1,0,$B31*(1-Parameters!$B$58)*(1-Parameters!$B$60^('PCF decay matrix'!D$1-'PCF decay matrix'!$A31)))</f>
        <v>0</v>
      </c>
      <c r="E31">
        <f>IF($A31&gt;E$1,0,$B31*(1-Parameters!$B$58)*(1-Parameters!$B$60^('PCF decay matrix'!E$1-'PCF decay matrix'!$A31)))</f>
        <v>0</v>
      </c>
      <c r="F31">
        <f>IF($A31&gt;F$1,0,$B31*(1-Parameters!$B$58)*(1-Parameters!$B$60^('PCF decay matrix'!F$1-'PCF decay matrix'!$A31)))</f>
        <v>0</v>
      </c>
      <c r="G31">
        <f>IF($A31&gt;G$1,0,$B31*(1-Parameters!$B$58)*(1-Parameters!$B$60^('PCF decay matrix'!G$1-'PCF decay matrix'!$A31)))</f>
        <v>0</v>
      </c>
      <c r="H31">
        <f>IF($A31&gt;H$1,0,$B31*(1-Parameters!$B$58)*(1-Parameters!$B$60^('PCF decay matrix'!H$1-'PCF decay matrix'!$A31)))</f>
        <v>0</v>
      </c>
      <c r="I31">
        <f>IF($A31&gt;I$1,0,$B31*(1-Parameters!$B$58)*(1-Parameters!$B$60^('PCF decay matrix'!I$1-'PCF decay matrix'!$A31)))</f>
        <v>0</v>
      </c>
      <c r="J31">
        <f>IF($A31&gt;J$1,0,$B31*(1-Parameters!$B$58)*(1-Parameters!$B$60^('PCF decay matrix'!J$1-'PCF decay matrix'!$A31)))</f>
        <v>0</v>
      </c>
      <c r="K31">
        <f>IF($A31&gt;K$1,0,$B31*(1-Parameters!$B$58)*(1-Parameters!$B$60^('PCF decay matrix'!K$1-'PCF decay matrix'!$A31)))</f>
        <v>0</v>
      </c>
      <c r="L31">
        <f>IF($A31&gt;L$1,0,$B31*(1-Parameters!$B$58)*(1-Parameters!$B$60^('PCF decay matrix'!L$1-'PCF decay matrix'!$A31)))</f>
        <v>0</v>
      </c>
      <c r="M31">
        <f>IF($A31&gt;M$1,0,$B31*(1-Parameters!$B$58)*(1-Parameters!$B$60^('PCF decay matrix'!M$1-'PCF decay matrix'!$A31)))</f>
        <v>0</v>
      </c>
      <c r="N31">
        <f>IF($A31&gt;N$1,0,$B31*(1-Parameters!$B$58)*(1-Parameters!$B$60^('PCF decay matrix'!N$1-'PCF decay matrix'!$A31)))</f>
        <v>0</v>
      </c>
      <c r="O31">
        <f>IF($A31&gt;O$1,0,$B31*(1-Parameters!$B$58)*(1-Parameters!$B$60^('PCF decay matrix'!O$1-'PCF decay matrix'!$A31)))</f>
        <v>0</v>
      </c>
      <c r="P31">
        <f>IF($A31&gt;P$1,0,$B31*(1-Parameters!$B$58)*(1-Parameters!$B$60^('PCF decay matrix'!P$1-'PCF decay matrix'!$A31)))</f>
        <v>0</v>
      </c>
      <c r="Q31">
        <f>IF($A31&gt;Q$1,0,$B31*(1-Parameters!$B$58)*(1-Parameters!$B$60^('PCF decay matrix'!Q$1-'PCF decay matrix'!$A31)))</f>
        <v>0</v>
      </c>
      <c r="R31">
        <f>IF($A31&gt;R$1,0,$B31*(1-Parameters!$B$58)*(1-Parameters!$B$60^('PCF decay matrix'!R$1-'PCF decay matrix'!$A31)))</f>
        <v>0</v>
      </c>
      <c r="S31">
        <f>IF($A31&gt;S$1,0,$B31*(1-Parameters!$B$58)*(1-Parameters!$B$60^('PCF decay matrix'!S$1-'PCF decay matrix'!$A31)))</f>
        <v>0</v>
      </c>
      <c r="T31">
        <f>IF($A31&gt;T$1,0,$B31*(1-Parameters!$B$58)*(1-Parameters!$B$60^('PCF decay matrix'!T$1-'PCF decay matrix'!$A31)))</f>
        <v>0</v>
      </c>
      <c r="U31">
        <f>IF($A31&gt;U$1,0,$B31*(1-Parameters!$B$58)*(1-Parameters!$B$60^('PCF decay matrix'!U$1-'PCF decay matrix'!$A31)))</f>
        <v>0</v>
      </c>
      <c r="V31">
        <f>IF($A31&gt;V$1,0,$B31*(1-Parameters!$B$58)*(1-Parameters!$B$60^('PCF decay matrix'!V$1-'PCF decay matrix'!$A31)))</f>
        <v>0</v>
      </c>
      <c r="W31">
        <f>IF($A31&gt;W$1,0,$B31*(1-Parameters!$B$58)*(1-Parameters!$B$60^('PCF decay matrix'!W$1-'PCF decay matrix'!$A31)))</f>
        <v>0</v>
      </c>
      <c r="X31">
        <f>IF($A31&gt;X$1,0,$B31*(1-Parameters!$B$58)*(1-Parameters!$B$60^('PCF decay matrix'!X$1-'PCF decay matrix'!$A31)))</f>
        <v>0</v>
      </c>
      <c r="Y31">
        <f>IF($A31&gt;Y$1,0,$B31*(1-Parameters!$B$58)*(1-Parameters!$B$60^('PCF decay matrix'!Y$1-'PCF decay matrix'!$A31)))</f>
        <v>0</v>
      </c>
      <c r="Z31">
        <f>IF($A31&gt;Z$1,0,$B31*(1-Parameters!$B$58)*(1-Parameters!$B$60^('PCF decay matrix'!Z$1-'PCF decay matrix'!$A31)))</f>
        <v>0</v>
      </c>
      <c r="AA31">
        <f>IF($A31&gt;AA$1,0,$B31*(1-Parameters!$B$58)*(1-Parameters!$B$60^('PCF decay matrix'!AA$1-'PCF decay matrix'!$A31)))</f>
        <v>0</v>
      </c>
      <c r="AB31">
        <f>IF($A31&gt;AB$1,0,$B31*(1-Parameters!$B$58)*(1-Parameters!$B$60^('PCF decay matrix'!AB$1-'PCF decay matrix'!$A31)))</f>
        <v>0</v>
      </c>
      <c r="AC31">
        <f>IF($A31&gt;AC$1,0,$B31*(1-Parameters!$B$58)*(1-Parameters!$B$60^('PCF decay matrix'!AC$1-'PCF decay matrix'!$A31)))</f>
        <v>0</v>
      </c>
      <c r="AD31">
        <f>IF($A31&gt;AD$1,0,$B31*(1-Parameters!$B$58)*(1-Parameters!$B$60^('PCF decay matrix'!AD$1-'PCF decay matrix'!$A31)))</f>
        <v>0</v>
      </c>
      <c r="AE31">
        <f>IF($A31&gt;AE$1,0,$B31*(1-Parameters!$B$58)*(1-Parameters!$B$60^('PCF decay matrix'!AE$1-'PCF decay matrix'!$A31)))</f>
        <v>0</v>
      </c>
      <c r="AF31" t="e">
        <f ca="1">IF($A31&gt;AF$1,0,$B31*(1-Parameters!$B$58)*(1-Parameters!$B$60^('PCF decay matrix'!AF$1-'PCF decay matrix'!$A31)))</f>
        <v>#VALUE!</v>
      </c>
      <c r="AG31" t="e">
        <f ca="1">IF($A31&gt;AG$1,0,$B31*(1-Parameters!$B$58)*(1-Parameters!$B$60^('PCF decay matrix'!AG$1-'PCF decay matrix'!$A31)))</f>
        <v>#VALUE!</v>
      </c>
      <c r="AH31" t="e">
        <f ca="1">IF($A31&gt;AH$1,0,$B31*(1-Parameters!$B$58)*(1-Parameters!$B$60^('PCF decay matrix'!AH$1-'PCF decay matrix'!$A31)))</f>
        <v>#VALUE!</v>
      </c>
      <c r="AI31" t="e">
        <f ca="1">IF($A31&gt;AI$1,0,$B31*(1-Parameters!$B$58)*(1-Parameters!$B$60^('PCF decay matrix'!AI$1-'PCF decay matrix'!$A31)))</f>
        <v>#VALUE!</v>
      </c>
      <c r="AJ31" t="e">
        <f ca="1">IF($A31&gt;AJ$1,0,$B31*(1-Parameters!$B$58)*(1-Parameters!$B$60^('PCF decay matrix'!AJ$1-'PCF decay matrix'!$A31)))</f>
        <v>#VALUE!</v>
      </c>
      <c r="AK31" t="e">
        <f ca="1">IF($A31&gt;AK$1,0,$B31*(1-Parameters!$B$58)*(1-Parameters!$B$60^('PCF decay matrix'!AK$1-'PCF decay matrix'!$A31)))</f>
        <v>#VALUE!</v>
      </c>
      <c r="AL31" t="e">
        <f ca="1">IF($A31&gt;AL$1,0,$B31*(1-Parameters!$B$58)*(1-Parameters!$B$60^('PCF decay matrix'!AL$1-'PCF decay matrix'!$A31)))</f>
        <v>#VALUE!</v>
      </c>
      <c r="AM31" t="e">
        <f ca="1">IF($A31&gt;AM$1,0,$B31*(1-Parameters!$B$58)*(1-Parameters!$B$60^('PCF decay matrix'!AM$1-'PCF decay matrix'!$A31)))</f>
        <v>#VALUE!</v>
      </c>
      <c r="AN31" t="e">
        <f ca="1">IF($A31&gt;AN$1,0,$B31*(1-Parameters!$B$58)*(1-Parameters!$B$60^('PCF decay matrix'!AN$1-'PCF decay matrix'!$A31)))</f>
        <v>#VALUE!</v>
      </c>
      <c r="AO31" t="e">
        <f ca="1">IF($A31&gt;AO$1,0,$B31*(1-Parameters!$B$58)*(1-Parameters!$B$60^('PCF decay matrix'!AO$1-'PCF decay matrix'!$A31)))</f>
        <v>#VALUE!</v>
      </c>
      <c r="AP31" t="e">
        <f ca="1">IF($A31&gt;AP$1,0,$B31*(1-Parameters!$B$58)*(1-Parameters!$B$60^('PCF decay matrix'!AP$1-'PCF decay matrix'!$A31)))</f>
        <v>#VALUE!</v>
      </c>
      <c r="AQ31" t="e">
        <f ca="1">IF($A31&gt;AQ$1,0,$B31*(1-Parameters!$B$58)*(1-Parameters!$B$60^('PCF decay matrix'!AQ$1-'PCF decay matrix'!$A31)))</f>
        <v>#VALUE!</v>
      </c>
      <c r="AR31" t="e">
        <f ca="1">IF($A31&gt;AR$1,0,$B31*(1-Parameters!$B$58)*(1-Parameters!$B$60^('PCF decay matrix'!AR$1-'PCF decay matrix'!$A31)))</f>
        <v>#VALUE!</v>
      </c>
      <c r="AS31" t="e">
        <f ca="1">IF($A31&gt;AS$1,0,$B31*(1-Parameters!$B$58)*(1-Parameters!$B$60^('PCF decay matrix'!AS$1-'PCF decay matrix'!$A31)))</f>
        <v>#VALUE!</v>
      </c>
      <c r="AT31" t="e">
        <f ca="1">IF($A31&gt;AT$1,0,$B31*(1-Parameters!$B$58)*(1-Parameters!$B$60^('PCF decay matrix'!AT$1-'PCF decay matrix'!$A31)))</f>
        <v>#VALUE!</v>
      </c>
      <c r="AU31" t="e">
        <f ca="1">IF($A31&gt;AU$1,0,$B31*(1-Parameters!$B$58)*(1-Parameters!$B$60^('PCF decay matrix'!AU$1-'PCF decay matrix'!$A31)))</f>
        <v>#VALUE!</v>
      </c>
      <c r="AV31" t="e">
        <f ca="1">IF($A31&gt;AV$1,0,$B31*(1-Parameters!$B$58)*(1-Parameters!$B$60^('PCF decay matrix'!AV$1-'PCF decay matrix'!$A31)))</f>
        <v>#VALUE!</v>
      </c>
      <c r="AW31" t="e">
        <f ca="1">IF($A31&gt;AW$1,0,$B31*(1-Parameters!$B$58)*(1-Parameters!$B$60^('PCF decay matrix'!AW$1-'PCF decay matrix'!$A31)))</f>
        <v>#VALUE!</v>
      </c>
      <c r="AX31" t="e">
        <f ca="1">IF($A31&gt;AX$1,0,$B31*(1-Parameters!$B$58)*(1-Parameters!$B$60^('PCF decay matrix'!AX$1-'PCF decay matrix'!$A31)))</f>
        <v>#VALUE!</v>
      </c>
      <c r="AY31" t="e">
        <f ca="1">IF($A31&gt;AY$1,0,$B31*(1-Parameters!$B$58)*(1-Parameters!$B$60^('PCF decay matrix'!AY$1-'PCF decay matrix'!$A31)))</f>
        <v>#VALUE!</v>
      </c>
      <c r="AZ31" t="e">
        <f ca="1">IF($A31&gt;AZ$1,0,$B31*(1-Parameters!$B$58)*(1-Parameters!$B$60^('PCF decay matrix'!AZ$1-'PCF decay matrix'!$A31)))</f>
        <v>#VALUE!</v>
      </c>
      <c r="BA31" t="e">
        <f ca="1">IF($A31&gt;BA$1,0,$B31*(1-Parameters!$B$58)*(1-Parameters!$B$60^('PCF decay matrix'!BA$1-'PCF decay matrix'!$A31)))</f>
        <v>#VALUE!</v>
      </c>
      <c r="BB31" t="e">
        <f ca="1">IF($A31&gt;BB$1,0,$B31*(1-Parameters!$B$58)*(1-Parameters!$B$60^('PCF decay matrix'!BB$1-'PCF decay matrix'!$A31)))</f>
        <v>#VALUE!</v>
      </c>
      <c r="BC31" t="e">
        <f ca="1">IF($A31&gt;BC$1,0,$B31*(1-Parameters!$B$58)*(1-Parameters!$B$60^('PCF decay matrix'!BC$1-'PCF decay matrix'!$A31)))</f>
        <v>#VALUE!</v>
      </c>
      <c r="BD31" t="e">
        <f ca="1">IF($A31&gt;BD$1,0,$B31*(1-Parameters!$B$58)*(1-Parameters!$B$60^('PCF decay matrix'!BD$1-'PCF decay matrix'!$A31)))</f>
        <v>#VALUE!</v>
      </c>
      <c r="BE31" t="e">
        <f ca="1">IF($A31&gt;BE$1,0,$B31*(1-Parameters!$B$58)*(1-Parameters!$B$60^('PCF decay matrix'!BE$1-'PCF decay matrix'!$A31)))</f>
        <v>#VALUE!</v>
      </c>
      <c r="BF31" t="e">
        <f ca="1">IF($A31&gt;BF$1,0,$B31*(1-Parameters!$B$58)*(1-Parameters!$B$60^('PCF decay matrix'!BF$1-'PCF decay matrix'!$A31)))</f>
        <v>#VALUE!</v>
      </c>
      <c r="BG31" t="e">
        <f ca="1">IF($A31&gt;BG$1,0,$B31*(1-Parameters!$B$58)*(1-Parameters!$B$60^('PCF decay matrix'!BG$1-'PCF decay matrix'!$A31)))</f>
        <v>#VALUE!</v>
      </c>
      <c r="BH31" t="e">
        <f ca="1">IF($A31&gt;BH$1,0,$B31*(1-Parameters!$B$58)*(1-Parameters!$B$60^('PCF decay matrix'!BH$1-'PCF decay matrix'!$A31)))</f>
        <v>#VALUE!</v>
      </c>
      <c r="BI31" t="e">
        <f ca="1">IF($A31&gt;BI$1,0,$B31*(1-Parameters!$B$58)*(1-Parameters!$B$60^('PCF decay matrix'!BI$1-'PCF decay matrix'!$A31)))</f>
        <v>#VALUE!</v>
      </c>
      <c r="BJ31" t="e">
        <f ca="1">IF($A31&gt;BJ$1,0,$B31*(1-Parameters!$B$58)*(1-Parameters!$B$60^('PCF decay matrix'!BJ$1-'PCF decay matrix'!$A31)))</f>
        <v>#VALUE!</v>
      </c>
      <c r="BK31" t="e">
        <f ca="1">IF($A31&gt;BK$1,0,$B31*(1-Parameters!$B$58)*(1-Parameters!$B$60^('PCF decay matrix'!BK$1-'PCF decay matrix'!$A31)))</f>
        <v>#VALUE!</v>
      </c>
      <c r="BL31" t="e">
        <f ca="1">IF($A31&gt;BL$1,0,$B31*(1-Parameters!$B$58)*(1-Parameters!$B$60^('PCF decay matrix'!BL$1-'PCF decay matrix'!$A31)))</f>
        <v>#VALUE!</v>
      </c>
      <c r="BM31" t="e">
        <f ca="1">IF($A31&gt;BM$1,0,$B31*(1-Parameters!$B$58)*(1-Parameters!$B$60^('PCF decay matrix'!BM$1-'PCF decay matrix'!$A31)))</f>
        <v>#VALUE!</v>
      </c>
      <c r="BN31" t="e">
        <f ca="1">IF($A31&gt;BN$1,0,$B31*(1-Parameters!$B$58)*(1-Parameters!$B$60^('PCF decay matrix'!BN$1-'PCF decay matrix'!$A31)))</f>
        <v>#VALUE!</v>
      </c>
      <c r="BO31" t="e">
        <f ca="1">IF($A31&gt;BO$1,0,$B31*(1-Parameters!$B$58)*(1-Parameters!$B$60^('PCF decay matrix'!BO$1-'PCF decay matrix'!$A31)))</f>
        <v>#VALUE!</v>
      </c>
      <c r="BP31" t="e">
        <f ca="1">IF($A31&gt;BP$1,0,$B31*(1-Parameters!$B$58)*(1-Parameters!$B$60^('PCF decay matrix'!BP$1-'PCF decay matrix'!$A31)))</f>
        <v>#VALUE!</v>
      </c>
      <c r="BQ31" t="e">
        <f ca="1">IF($A31&gt;BQ$1,0,$B31*(1-Parameters!$B$58)*(1-Parameters!$B$60^('PCF decay matrix'!BQ$1-'PCF decay matrix'!$A31)))</f>
        <v>#VALUE!</v>
      </c>
      <c r="BR31" t="e">
        <f ca="1">IF($A31&gt;BR$1,0,$B31*(1-Parameters!$B$58)*(1-Parameters!$B$60^('PCF decay matrix'!BR$1-'PCF decay matrix'!$A31)))</f>
        <v>#VALUE!</v>
      </c>
      <c r="BS31" t="e">
        <f ca="1">IF($A31&gt;BS$1,0,$B31*(1-Parameters!$B$58)*(1-Parameters!$B$60^('PCF decay matrix'!BS$1-'PCF decay matrix'!$A31)))</f>
        <v>#VALUE!</v>
      </c>
      <c r="BT31" t="e">
        <f ca="1">IF($A31&gt;BT$1,0,$B31*(1-Parameters!$B$58)*(1-Parameters!$B$60^('PCF decay matrix'!BT$1-'PCF decay matrix'!$A31)))</f>
        <v>#VALUE!</v>
      </c>
      <c r="BU31" t="e">
        <f ca="1">IF($A31&gt;BU$1,0,$B31*(1-Parameters!$B$58)*(1-Parameters!$B$60^('PCF decay matrix'!BU$1-'PCF decay matrix'!$A31)))</f>
        <v>#VALUE!</v>
      </c>
      <c r="BV31" t="e">
        <f ca="1">IF($A31&gt;BV$1,0,$B31*(1-Parameters!$B$58)*(1-Parameters!$B$60^('PCF decay matrix'!BV$1-'PCF decay matrix'!$A31)))</f>
        <v>#VALUE!</v>
      </c>
      <c r="BW31" t="e">
        <f ca="1">IF($A31&gt;BW$1,0,$B31*(1-Parameters!$B$58)*(1-Parameters!$B$60^('PCF decay matrix'!BW$1-'PCF decay matrix'!$A31)))</f>
        <v>#VALUE!</v>
      </c>
      <c r="BX31" t="e">
        <f ca="1">IF($A31&gt;BX$1,0,$B31*(1-Parameters!$B$58)*(1-Parameters!$B$60^('PCF decay matrix'!BX$1-'PCF decay matrix'!$A31)))</f>
        <v>#VALUE!</v>
      </c>
      <c r="BY31" t="e">
        <f ca="1">IF($A31&gt;BY$1,0,$B31*(1-Parameters!$B$58)*(1-Parameters!$B$60^('PCF decay matrix'!BY$1-'PCF decay matrix'!$A31)))</f>
        <v>#VALUE!</v>
      </c>
      <c r="BZ31" t="e">
        <f ca="1">IF($A31&gt;BZ$1,0,$B31*(1-Parameters!$B$58)*(1-Parameters!$B$60^('PCF decay matrix'!BZ$1-'PCF decay matrix'!$A31)))</f>
        <v>#VALUE!</v>
      </c>
      <c r="CA31" t="e">
        <f ca="1">IF($A31&gt;CA$1,0,$B31*(1-Parameters!$B$58)*(1-Parameters!$B$60^('PCF decay matrix'!CA$1-'PCF decay matrix'!$A31)))</f>
        <v>#VALUE!</v>
      </c>
      <c r="CB31" t="e">
        <f ca="1">IF($A31&gt;CB$1,0,$B31*(1-Parameters!$B$58)*(1-Parameters!$B$60^('PCF decay matrix'!CB$1-'PCF decay matrix'!$A31)))</f>
        <v>#VALUE!</v>
      </c>
      <c r="CC31" t="e">
        <f ca="1">IF($A31&gt;CC$1,0,$B31*(1-Parameters!$B$58)*(1-Parameters!$B$60^('PCF decay matrix'!CC$1-'PCF decay matrix'!$A31)))</f>
        <v>#VALUE!</v>
      </c>
      <c r="CD31" t="e">
        <f ca="1">IF($A31&gt;CD$1,0,$B31*(1-Parameters!$B$58)*(1-Parameters!$B$60^('PCF decay matrix'!CD$1-'PCF decay matrix'!$A31)))</f>
        <v>#VALUE!</v>
      </c>
      <c r="CE31" t="e">
        <f ca="1">IF($A31&gt;CE$1,0,$B31*(1-Parameters!$B$58)*(1-Parameters!$B$60^('PCF decay matrix'!CE$1-'PCF decay matrix'!$A31)))</f>
        <v>#VALUE!</v>
      </c>
      <c r="CF31" t="e">
        <f ca="1">IF($A31&gt;CF$1,0,$B31*(1-Parameters!$B$58)*(1-Parameters!$B$60^('PCF decay matrix'!CF$1-'PCF decay matrix'!$A31)))</f>
        <v>#VALUE!</v>
      </c>
      <c r="CG31" t="e">
        <f ca="1">IF($A31&gt;CG$1,0,$B31*(1-Parameters!$B$58)*(1-Parameters!$B$60^('PCF decay matrix'!CG$1-'PCF decay matrix'!$A31)))</f>
        <v>#VALUE!</v>
      </c>
      <c r="CH31" t="e">
        <f ca="1">IF($A31&gt;CH$1,0,$B31*(1-Parameters!$B$58)*(1-Parameters!$B$60^('PCF decay matrix'!CH$1-'PCF decay matrix'!$A31)))</f>
        <v>#VALUE!</v>
      </c>
      <c r="CI31" t="e">
        <f ca="1">IF($A31&gt;CI$1,0,$B31*(1-Parameters!$B$58)*(1-Parameters!$B$60^('PCF decay matrix'!CI$1-'PCF decay matrix'!$A31)))</f>
        <v>#VALUE!</v>
      </c>
      <c r="CJ31" t="e">
        <f ca="1">IF($A31&gt;CJ$1,0,$B31*(1-Parameters!$B$58)*(1-Parameters!$B$60^('PCF decay matrix'!CJ$1-'PCF decay matrix'!$A31)))</f>
        <v>#VALUE!</v>
      </c>
      <c r="CK31" t="e">
        <f ca="1">IF($A31&gt;CK$1,0,$B31*(1-Parameters!$B$58)*(1-Parameters!$B$60^('PCF decay matrix'!CK$1-'PCF decay matrix'!$A31)))</f>
        <v>#VALUE!</v>
      </c>
      <c r="CL31" t="e">
        <f ca="1">IF($A31&gt;CL$1,0,$B31*(1-Parameters!$B$58)*(1-Parameters!$B$60^('PCF decay matrix'!CL$1-'PCF decay matrix'!$A31)))</f>
        <v>#VALUE!</v>
      </c>
      <c r="CM31" t="e">
        <f ca="1">IF($A31&gt;CM$1,0,$B31*(1-Parameters!$B$58)*(1-Parameters!$B$60^('PCF decay matrix'!CM$1-'PCF decay matrix'!$A31)))</f>
        <v>#VALUE!</v>
      </c>
      <c r="CN31" t="e">
        <f ca="1">IF($A31&gt;CN$1,0,$B31*(1-Parameters!$B$58)*(1-Parameters!$B$60^('PCF decay matrix'!CN$1-'PCF decay matrix'!$A31)))</f>
        <v>#VALUE!</v>
      </c>
      <c r="CO31" t="e">
        <f ca="1">IF($A31&gt;CO$1,0,$B31*(1-Parameters!$B$58)*(1-Parameters!$B$60^('PCF decay matrix'!CO$1-'PCF decay matrix'!$A31)))</f>
        <v>#VALUE!</v>
      </c>
      <c r="CP31" s="4" t="e">
        <f ca="1">IF($A31&gt;CP$1,0,$B31*(1-Parameters!$B$58)*(1-Parameters!$B$60^('PCF decay matrix'!CP$1-'PCF decay matrix'!$A31)))</f>
        <v>#VALUE!</v>
      </c>
      <c r="CQ31" s="4" t="e">
        <f ca="1">IF($A31&gt;CQ$1,0,$B31*(1-Parameters!$B$58)*(1-Parameters!$B$60^('PCF decay matrix'!CQ$1-'PCF decay matrix'!$A31)))</f>
        <v>#VALUE!</v>
      </c>
      <c r="CR31" s="4" t="e">
        <f ca="1">IF($A31&gt;CR$1,0,$B31*(1-Parameters!$B$58)*(1-Parameters!$B$60^('PCF decay matrix'!CR$1-'PCF decay matrix'!$A31)))</f>
        <v>#VALUE!</v>
      </c>
      <c r="CS31" s="4" t="e">
        <f ca="1">IF($A31&gt;CS$1,0,$B31*(1-Parameters!$B$58)*(1-Parameters!$B$60^('PCF decay matrix'!CS$1-'PCF decay matrix'!$A31)))</f>
        <v>#VALUE!</v>
      </c>
      <c r="CT31" s="4" t="e">
        <f ca="1">IF($A31&gt;CT$1,0,$B31*(1-Parameters!$B$58)*(1-Parameters!$B$60^('PCF decay matrix'!CT$1-'PCF decay matrix'!$A31)))</f>
        <v>#VALUE!</v>
      </c>
      <c r="CU31" s="4" t="e">
        <f ca="1">IF($A31&gt;CU$1,0,$B31*(1-Parameters!$B$58)*(1-Parameters!$B$60^('PCF decay matrix'!CU$1-'PCF decay matrix'!$A31)))</f>
        <v>#VALUE!</v>
      </c>
      <c r="CV31" s="4" t="e">
        <f ca="1">IF($A31&gt;CV$1,0,$B31*(1-Parameters!$B$58)*(1-Parameters!$B$60^('PCF decay matrix'!CV$1-'PCF decay matrix'!$A31)))</f>
        <v>#VALUE!</v>
      </c>
      <c r="CW31" s="4" t="e">
        <f ca="1">IF($A31&gt;CW$1,0,$B31*(1-Parameters!$B$58)*(1-Parameters!$B$60^('PCF decay matrix'!CW$1-'PCF decay matrix'!$A31)))</f>
        <v>#VALUE!</v>
      </c>
      <c r="CX31" s="4" t="e">
        <f ca="1">IF($A31&gt;CX$1,0,$B31*(1-Parameters!$B$58)*(1-Parameters!$B$60^('PCF decay matrix'!CX$1-'PCF decay matrix'!$A31)))</f>
        <v>#VALUE!</v>
      </c>
      <c r="CY31" s="4" t="e">
        <f ca="1">IF($A31&gt;CY$1,0,$B31*(1-Parameters!$B$58)*(1-Parameters!$B$60^('PCF decay matrix'!CY$1-'PCF decay matrix'!$A31)))</f>
        <v>#VALUE!</v>
      </c>
      <c r="CZ31" s="4" t="e">
        <f ca="1">IF($A31&gt;CZ$1,0,$B31*(1-Parameters!$B$58)*(1-Parameters!$B$60^('PCF decay matrix'!CZ$1-'PCF decay matrix'!$A31)))</f>
        <v>#VALUE!</v>
      </c>
      <c r="DA31" s="4" t="e">
        <f ca="1">IF($A31&gt;DA$1,0,$B31*(1-Parameters!$B$58)*(1-Parameters!$B$60^('PCF decay matrix'!DA$1-'PCF decay matrix'!$A31)))</f>
        <v>#VALUE!</v>
      </c>
      <c r="DB31" s="4" t="e">
        <f ca="1">IF($A31&gt;DB$1,0,$B31*(1-Parameters!$B$58)*(1-Parameters!$B$60^('PCF decay matrix'!DB$1-'PCF decay matrix'!$A31)))</f>
        <v>#VALUE!</v>
      </c>
      <c r="DC31" s="4" t="e">
        <f ca="1">IF($A31&gt;DC$1,0,$B31*(1-Parameters!$B$58)*(1-Parameters!$B$60^('PCF decay matrix'!DC$1-'PCF decay matrix'!$A31)))</f>
        <v>#VALUE!</v>
      </c>
      <c r="DD31" s="4" t="e">
        <f ca="1">IF($A31&gt;DD$1,0,$B31*(1-Parameters!$B$58)*(1-Parameters!$B$60^('PCF decay matrix'!DD$1-'PCF decay matrix'!$A31)))</f>
        <v>#VALUE!</v>
      </c>
      <c r="DE31" s="4" t="e">
        <f ca="1">IF($A31&gt;DE$1,0,$B31*(1-Parameters!$B$58)*(1-Parameters!$B$60^('PCF decay matrix'!DE$1-'PCF decay matrix'!$A31)))</f>
        <v>#VALUE!</v>
      </c>
      <c r="DF31" s="4" t="e">
        <f ca="1">IF($A31&gt;DF$1,0,$B31*(1-Parameters!$B$58)*(1-Parameters!$B$60^('PCF decay matrix'!DF$1-'PCF decay matrix'!$A31)))</f>
        <v>#VALUE!</v>
      </c>
      <c r="DG31" s="4" t="e">
        <f ca="1">IF($A31&gt;DG$1,0,$B31*(1-Parameters!$B$58)*(1-Parameters!$B$60^('PCF decay matrix'!DG$1-'PCF decay matrix'!$A31)))</f>
        <v>#VALUE!</v>
      </c>
      <c r="DH31" s="4" t="e">
        <f ca="1">IF($A31&gt;DH$1,0,$B31*(1-Parameters!$B$58)*(1-Parameters!$B$60^('PCF decay matrix'!DH$1-'PCF decay matrix'!$A31)))</f>
        <v>#VALUE!</v>
      </c>
      <c r="DI31" s="4" t="e">
        <f ca="1">IF($A31&gt;DI$1,0,$B31*(1-Parameters!$B$58)*(1-Parameters!$B$60^('PCF decay matrix'!DI$1-'PCF decay matrix'!$A31)))</f>
        <v>#VALUE!</v>
      </c>
      <c r="DJ31" s="4" t="e">
        <f ca="1">IF($A31&gt;DJ$1,0,$B31*(1-Parameters!$B$58)*(1-Parameters!$B$60^('PCF decay matrix'!DJ$1-'PCF decay matrix'!$A31)))</f>
        <v>#VALUE!</v>
      </c>
      <c r="DK31" s="4" t="e">
        <f ca="1">IF($A31&gt;DK$1,0,$B31*(1-Parameters!$B$58)*(1-Parameters!$B$60^('PCF decay matrix'!DK$1-'PCF decay matrix'!$A31)))</f>
        <v>#VALUE!</v>
      </c>
      <c r="DL31" s="4" t="e">
        <f ca="1">IF($A31&gt;DL$1,0,$B31*(1-Parameters!$B$58)*(1-Parameters!$B$60^('PCF decay matrix'!DL$1-'PCF decay matrix'!$A31)))</f>
        <v>#VALUE!</v>
      </c>
      <c r="DM31" s="4" t="e">
        <f ca="1">IF($A31&gt;DM$1,0,$B31*(1-Parameters!$B$58)*(1-Parameters!$B$60^('PCF decay matrix'!DM$1-'PCF decay matrix'!$A31)))</f>
        <v>#VALUE!</v>
      </c>
      <c r="DN31" s="4" t="e">
        <f ca="1">IF($A31&gt;DN$1,0,$B31*(1-Parameters!$B$58)*(1-Parameters!$B$60^('PCF decay matrix'!DN$1-'PCF decay matrix'!$A31)))</f>
        <v>#VALUE!</v>
      </c>
      <c r="DO31" s="4" t="e">
        <f ca="1">IF($A31&gt;DO$1,0,$B31*(1-Parameters!$B$58)*(1-Parameters!$B$60^('PCF decay matrix'!DO$1-'PCF decay matrix'!$A31)))</f>
        <v>#VALUE!</v>
      </c>
      <c r="DP31" s="4" t="e">
        <f ca="1">IF($A31&gt;DP$1,0,$B31*(1-Parameters!$B$58)*(1-Parameters!$B$60^('PCF decay matrix'!DP$1-'PCF decay matrix'!$A31)))</f>
        <v>#VALUE!</v>
      </c>
      <c r="DQ31" s="4" t="e">
        <f ca="1">IF($A31&gt;DQ$1,0,$B31*(1-Parameters!$B$58)*(1-Parameters!$B$60^('PCF decay matrix'!DQ$1-'PCF decay matrix'!$A31)))</f>
        <v>#VALUE!</v>
      </c>
      <c r="DR31" s="4" t="e">
        <f ca="1">IF($A31&gt;DR$1,0,$B31*(1-Parameters!$B$58)*(1-Parameters!$B$60^('PCF decay matrix'!DR$1-'PCF decay matrix'!$A31)))</f>
        <v>#VALUE!</v>
      </c>
      <c r="DS31" s="4" t="e">
        <f ca="1">IF($A31&gt;DS$1,0,$B31*(1-Parameters!$B$58)*(1-Parameters!$B$60^('PCF decay matrix'!DS$1-'PCF decay matrix'!$A31)))</f>
        <v>#VALUE!</v>
      </c>
      <c r="DT31" s="4" t="e">
        <f ca="1">IF($A31&gt;DT$1,0,$B31*(1-Parameters!$B$58)*(1-Parameters!$B$60^('PCF decay matrix'!DT$1-'PCF decay matrix'!$A31)))</f>
        <v>#VALUE!</v>
      </c>
      <c r="DU31" s="4" t="e">
        <f ca="1">IF($A31&gt;DU$1,0,$B31*(1-Parameters!$B$58)*(1-Parameters!$B$60^('PCF decay matrix'!DU$1-'PCF decay matrix'!$A31)))</f>
        <v>#VALUE!</v>
      </c>
      <c r="DV31" s="4" t="e">
        <f ca="1">IF($A31&gt;DV$1,0,$B31*(1-Parameters!$B$58)*(1-Parameters!$B$60^('PCF decay matrix'!DV$1-'PCF decay matrix'!$A31)))</f>
        <v>#VALUE!</v>
      </c>
      <c r="DW31" s="4" t="e">
        <f ca="1">IF($A31&gt;DW$1,0,$B31*(1-Parameters!$B$58)*(1-Parameters!$B$60^('PCF decay matrix'!DW$1-'PCF decay matrix'!$A31)))</f>
        <v>#VALUE!</v>
      </c>
      <c r="DX31" s="4" t="e">
        <f ca="1">IF($A31&gt;DX$1,0,$B31*(1-Parameters!$B$58)*(1-Parameters!$B$60^('PCF decay matrix'!DX$1-'PCF decay matrix'!$A31)))</f>
        <v>#VALUE!</v>
      </c>
      <c r="DY31" s="4" t="e">
        <f ca="1">IF($A31&gt;DY$1,0,$B31*(1-Parameters!$B$58)*(1-Parameters!$B$60^('PCF decay matrix'!DY$1-'PCF decay matrix'!$A31)))</f>
        <v>#VALUE!</v>
      </c>
      <c r="DZ31" s="4" t="e">
        <f ca="1">IF($A31&gt;DZ$1,0,$B31*(1-Parameters!$B$58)*(1-Parameters!$B$60^('PCF decay matrix'!DZ$1-'PCF decay matrix'!$A31)))</f>
        <v>#VALUE!</v>
      </c>
      <c r="EA31" s="4" t="e">
        <f ca="1">IF($A31&gt;EA$1,0,$B31*(1-Parameters!$B$58)*(1-Parameters!$B$60^('PCF decay matrix'!EA$1-'PCF decay matrix'!$A31)))</f>
        <v>#VALUE!</v>
      </c>
      <c r="EB31" s="4" t="e">
        <f ca="1">IF($A31&gt;EB$1,0,$B31*(1-Parameters!$B$58)*(1-Parameters!$B$60^('PCF decay matrix'!EB$1-'PCF decay matrix'!$A31)))</f>
        <v>#VALUE!</v>
      </c>
      <c r="EC31" s="4" t="e">
        <f ca="1">IF($A31&gt;EC$1,0,$B31*(1-Parameters!$B$58)*(1-Parameters!$B$60^('PCF decay matrix'!EC$1-'PCF decay matrix'!$A31)))</f>
        <v>#VALUE!</v>
      </c>
      <c r="ED31" s="4" t="e">
        <f ca="1">IF($A31&gt;ED$1,0,$B31*(1-Parameters!$B$58)*(1-Parameters!$B$60^('PCF decay matrix'!ED$1-'PCF decay matrix'!$A31)))</f>
        <v>#VALUE!</v>
      </c>
      <c r="EE31" s="4" t="e">
        <f ca="1">IF($A31&gt;EE$1,0,$B31*(1-Parameters!$B$58)*(1-Parameters!$B$60^('PCF decay matrix'!EE$1-'PCF decay matrix'!$A31)))</f>
        <v>#VALUE!</v>
      </c>
      <c r="EF31" s="4" t="e">
        <f ca="1">IF($A31&gt;EF$1,0,$B31*(1-Parameters!$B$58)*(1-Parameters!$B$60^('PCF decay matrix'!EF$1-'PCF decay matrix'!$A31)))</f>
        <v>#VALUE!</v>
      </c>
      <c r="EG31" s="4" t="e">
        <f ca="1">IF($A31&gt;EG$1,0,$B31*(1-Parameters!$B$58)*(1-Parameters!$B$60^('PCF decay matrix'!EG$1-'PCF decay matrix'!$A31)))</f>
        <v>#VALUE!</v>
      </c>
      <c r="EH31" s="4" t="e">
        <f ca="1">IF($A31&gt;EH$1,0,$B31*(1-Parameters!$B$58)*(1-Parameters!$B$60^('PCF decay matrix'!EH$1-'PCF decay matrix'!$A31)))</f>
        <v>#VALUE!</v>
      </c>
      <c r="EI31" s="4" t="e">
        <f ca="1">IF($A31&gt;EI$1,0,$B31*(1-Parameters!$B$58)*(1-Parameters!$B$60^('PCF decay matrix'!EI$1-'PCF decay matrix'!$A31)))</f>
        <v>#VALUE!</v>
      </c>
      <c r="EJ31" s="4" t="e">
        <f ca="1">IF($A31&gt;EJ$1,0,$B31*(1-Parameters!$B$58)*(1-Parameters!$B$60^('PCF decay matrix'!EJ$1-'PCF decay matrix'!$A31)))</f>
        <v>#VALUE!</v>
      </c>
      <c r="EK31" s="4" t="e">
        <f ca="1">IF($A31&gt;EK$1,0,$B31*(1-Parameters!$B$58)*(1-Parameters!$B$60^('PCF decay matrix'!EK$1-'PCF decay matrix'!$A31)))</f>
        <v>#VALUE!</v>
      </c>
      <c r="EL31" s="4" t="e">
        <f ca="1">IF($A31&gt;EL$1,0,$B31*(1-Parameters!$B$58)*(1-Parameters!$B$60^('PCF decay matrix'!EL$1-'PCF decay matrix'!$A31)))</f>
        <v>#VALUE!</v>
      </c>
      <c r="EM31" s="4" t="e">
        <f ca="1">IF($A31&gt;EM$1,0,$B31*(1-Parameters!$B$58)*(1-Parameters!$B$60^('PCF decay matrix'!EM$1-'PCF decay matrix'!$A31)))</f>
        <v>#VALUE!</v>
      </c>
      <c r="EN31" s="4" t="e">
        <f ca="1">IF($A31&gt;EN$1,0,$B31*(1-Parameters!$B$58)*(1-Parameters!$B$60^('PCF decay matrix'!EN$1-'PCF decay matrix'!$A31)))</f>
        <v>#VALUE!</v>
      </c>
      <c r="EO31" s="4" t="e">
        <f ca="1">IF($A31&gt;EO$1,0,$B31*(1-Parameters!$B$58)*(1-Parameters!$B$60^('PCF decay matrix'!EO$1-'PCF decay matrix'!$A31)))</f>
        <v>#VALUE!</v>
      </c>
      <c r="EP31" s="4" t="e">
        <f ca="1">IF($A31&gt;EP$1,0,$B31*(1-Parameters!$B$58)*(1-Parameters!$B$60^('PCF decay matrix'!EP$1-'PCF decay matrix'!$A31)))</f>
        <v>#VALUE!</v>
      </c>
      <c r="EQ31" s="4" t="e">
        <f ca="1">IF($A31&gt;EQ$1,0,$B31*(1-Parameters!$B$58)*(1-Parameters!$B$60^('PCF decay matrix'!EQ$1-'PCF decay matrix'!$A31)))</f>
        <v>#VALUE!</v>
      </c>
      <c r="ER31" s="4" t="e">
        <f ca="1">IF($A31&gt;ER$1,0,$B31*(1-Parameters!$B$58)*(1-Parameters!$B$60^('PCF decay matrix'!ER$1-'PCF decay matrix'!$A31)))</f>
        <v>#VALUE!</v>
      </c>
      <c r="ES31" s="4" t="e">
        <f ca="1">IF($A31&gt;ES$1,0,$B31*(1-Parameters!$B$58)*(1-Parameters!$B$60^('PCF decay matrix'!ES$1-'PCF decay matrix'!$A31)))</f>
        <v>#VALUE!</v>
      </c>
      <c r="ET31" s="4" t="e">
        <f ca="1">IF($A31&gt;ET$1,0,$B31*(1-Parameters!$B$58)*(1-Parameters!$B$60^('PCF decay matrix'!ET$1-'PCF decay matrix'!$A31)))</f>
        <v>#VALUE!</v>
      </c>
      <c r="EU31" s="4" t="e">
        <f ca="1">IF($A31&gt;EU$1,0,$B31*(1-Parameters!$B$58)*(1-Parameters!$B$60^('PCF decay matrix'!EU$1-'PCF decay matrix'!$A31)))</f>
        <v>#VALUE!</v>
      </c>
      <c r="EV31" s="4" t="e">
        <f ca="1">IF($A31&gt;EV$1,0,$B31*(1-Parameters!$B$58)*(1-Parameters!$B$60^('PCF decay matrix'!EV$1-'PCF decay matrix'!$A31)))</f>
        <v>#VALUE!</v>
      </c>
      <c r="EW31" s="4" t="e">
        <f ca="1">IF($A31&gt;EW$1,0,$B31*(1-Parameters!$B$58)*(1-Parameters!$B$60^('PCF decay matrix'!EW$1-'PCF decay matrix'!$A31)))</f>
        <v>#VALUE!</v>
      </c>
      <c r="EX31" s="4" t="e">
        <f ca="1">IF($A31&gt;EX$1,0,$B31*(1-Parameters!$B$58)*(1-Parameters!$B$60^('PCF decay matrix'!EX$1-'PCF decay matrix'!$A31)))</f>
        <v>#VALUE!</v>
      </c>
      <c r="EY31" s="4" t="e">
        <f ca="1">IF($A31&gt;EY$1,0,$B31*(1-Parameters!$B$58)*(1-Parameters!$B$60^('PCF decay matrix'!EY$1-'PCF decay matrix'!$A31)))</f>
        <v>#VALUE!</v>
      </c>
      <c r="EZ31" s="4" t="e">
        <f ca="1">IF($A31&gt;EZ$1,0,$B31*(1-Parameters!$B$58)*(1-Parameters!$B$60^('PCF decay matrix'!EZ$1-'PCF decay matrix'!$A31)))</f>
        <v>#VALUE!</v>
      </c>
      <c r="FA31" s="4" t="e">
        <f ca="1">IF($A31&gt;FA$1,0,$B31*(1-Parameters!$B$58)*(1-Parameters!$B$60^('PCF decay matrix'!FA$1-'PCF decay matrix'!$A31)))</f>
        <v>#VALUE!</v>
      </c>
      <c r="FB31" s="4" t="e">
        <f ca="1">IF($A31&gt;FB$1,0,$B31*(1-Parameters!$B$58)*(1-Parameters!$B$60^('PCF decay matrix'!FB$1-'PCF decay matrix'!$A31)))</f>
        <v>#VALUE!</v>
      </c>
      <c r="FC31" s="4" t="e">
        <f ca="1">IF($A31&gt;FC$1,0,$B31*(1-Parameters!$B$58)*(1-Parameters!$B$60^('PCF decay matrix'!FC$1-'PCF decay matrix'!$A31)))</f>
        <v>#VALUE!</v>
      </c>
      <c r="FD31" s="4" t="e">
        <f ca="1">IF($A31&gt;FD$1,0,$B31*(1-Parameters!$B$58)*(1-Parameters!$B$60^('PCF decay matrix'!FD$1-'PCF decay matrix'!$A31)))</f>
        <v>#VALUE!</v>
      </c>
      <c r="FE31" s="4" t="e">
        <f ca="1">IF($A31&gt;FE$1,0,$B31*(1-Parameters!$B$58)*(1-Parameters!$B$60^('PCF decay matrix'!FE$1-'PCF decay matrix'!$A31)))</f>
        <v>#VALUE!</v>
      </c>
      <c r="FF31" s="4" t="e">
        <f ca="1">IF($A31&gt;FF$1,0,$B31*(1-Parameters!$B$58)*(1-Parameters!$B$60^('PCF decay matrix'!FF$1-'PCF decay matrix'!$A31)))</f>
        <v>#VALUE!</v>
      </c>
      <c r="FG31" s="4" t="e">
        <f ca="1">IF($A31&gt;FG$1,0,$B31*(1-Parameters!$B$58)*(1-Parameters!$B$60^('PCF decay matrix'!FG$1-'PCF decay matrix'!$A31)))</f>
        <v>#VALUE!</v>
      </c>
      <c r="FH31" s="4" t="e">
        <f ca="1">IF($A31&gt;FH$1,0,$B31*(1-Parameters!$B$58)*(1-Parameters!$B$60^('PCF decay matrix'!FH$1-'PCF decay matrix'!$A31)))</f>
        <v>#VALUE!</v>
      </c>
      <c r="FI31" s="4" t="e">
        <f ca="1">IF($A31&gt;FI$1,0,$B31*(1-Parameters!$B$58)*(1-Parameters!$B$60^('PCF decay matrix'!FI$1-'PCF decay matrix'!$A31)))</f>
        <v>#VALUE!</v>
      </c>
      <c r="FJ31" s="4" t="e">
        <f ca="1">IF($A31&gt;FJ$1,0,$B31*(1-Parameters!$B$58)*(1-Parameters!$B$60^('PCF decay matrix'!FJ$1-'PCF decay matrix'!$A31)))</f>
        <v>#VALUE!</v>
      </c>
      <c r="FK31" s="4" t="e">
        <f ca="1">IF($A31&gt;FK$1,0,$B31*(1-Parameters!$B$58)*(1-Parameters!$B$60^('PCF decay matrix'!FK$1-'PCF decay matrix'!$A31)))</f>
        <v>#VALUE!</v>
      </c>
      <c r="FL31" s="4" t="e">
        <f ca="1">IF($A31&gt;FL$1,0,$B31*(1-Parameters!$B$58)*(1-Parameters!$B$60^('PCF decay matrix'!FL$1-'PCF decay matrix'!$A31)))</f>
        <v>#VALUE!</v>
      </c>
      <c r="FM31" s="4" t="e">
        <f ca="1">IF($A31&gt;FM$1,0,$B31*(1-Parameters!$B$58)*(1-Parameters!$B$60^('PCF decay matrix'!FM$1-'PCF decay matrix'!$A31)))</f>
        <v>#VALUE!</v>
      </c>
      <c r="FN31" s="4" t="e">
        <f ca="1">IF($A31&gt;FN$1,0,$B31*(1-Parameters!$B$58)*(1-Parameters!$B$60^('PCF decay matrix'!FN$1-'PCF decay matrix'!$A31)))</f>
        <v>#VALUE!</v>
      </c>
      <c r="FO31" s="4" t="e">
        <f ca="1">IF($A31&gt;FO$1,0,$B31*(1-Parameters!$B$58)*(1-Parameters!$B$60^('PCF decay matrix'!FO$1-'PCF decay matrix'!$A31)))</f>
        <v>#VALUE!</v>
      </c>
      <c r="FP31" s="4" t="e">
        <f ca="1">IF($A31&gt;FP$1,0,$B31*(1-Parameters!$B$58)*(1-Parameters!$B$60^('PCF decay matrix'!FP$1-'PCF decay matrix'!$A31)))</f>
        <v>#VALUE!</v>
      </c>
      <c r="FQ31" s="4" t="e">
        <f ca="1">IF($A31&gt;FQ$1,0,$B31*(1-Parameters!$B$58)*(1-Parameters!$B$60^('PCF decay matrix'!FQ$1-'PCF decay matrix'!$A31)))</f>
        <v>#VALUE!</v>
      </c>
      <c r="FR31" s="4" t="e">
        <f ca="1">IF($A31&gt;FR$1,0,$B31*(1-Parameters!$B$58)*(1-Parameters!$B$60^('PCF decay matrix'!FR$1-'PCF decay matrix'!$A31)))</f>
        <v>#VALUE!</v>
      </c>
      <c r="FS31" s="4" t="e">
        <f ca="1">IF($A31&gt;FS$1,0,$B31*(1-Parameters!$B$58)*(1-Parameters!$B$60^('PCF decay matrix'!FS$1-'PCF decay matrix'!$A31)))</f>
        <v>#VALUE!</v>
      </c>
      <c r="FT31" s="4" t="e">
        <f ca="1">IF($A31&gt;FT$1,0,$B31*(1-Parameters!$B$58)*(1-Parameters!$B$60^('PCF decay matrix'!FT$1-'PCF decay matrix'!$A31)))</f>
        <v>#VALUE!</v>
      </c>
      <c r="FU31" s="4" t="e">
        <f ca="1">IF($A31&gt;FU$1,0,$B31*(1-Parameters!$B$58)*(1-Parameters!$B$60^('PCF decay matrix'!FU$1-'PCF decay matrix'!$A31)))</f>
        <v>#VALUE!</v>
      </c>
      <c r="FV31" s="4" t="e">
        <f ca="1">IF($A31&gt;FV$1,0,$B31*(1-Parameters!$B$58)*(1-Parameters!$B$60^('PCF decay matrix'!FV$1-'PCF decay matrix'!$A31)))</f>
        <v>#VALUE!</v>
      </c>
      <c r="FW31" s="4" t="e">
        <f ca="1">IF($A31&gt;FW$1,0,$B31*(1-Parameters!$B$58)*(1-Parameters!$B$60^('PCF decay matrix'!FW$1-'PCF decay matrix'!$A31)))</f>
        <v>#VALUE!</v>
      </c>
      <c r="FX31" s="4" t="e">
        <f ca="1">IF($A31&gt;FX$1,0,$B31*(1-Parameters!$B$58)*(1-Parameters!$B$60^('PCF decay matrix'!FX$1-'PCF decay matrix'!$A31)))</f>
        <v>#VALUE!</v>
      </c>
      <c r="FY31" s="4" t="e">
        <f ca="1">IF($A31&gt;FY$1,0,$B31*(1-Parameters!$B$58)*(1-Parameters!$B$60^('PCF decay matrix'!FY$1-'PCF decay matrix'!$A31)))</f>
        <v>#VALUE!</v>
      </c>
      <c r="FZ31" s="4" t="e">
        <f ca="1">IF($A31&gt;FZ$1,0,$B31*(1-Parameters!$B$58)*(1-Parameters!$B$60^('PCF decay matrix'!FZ$1-'PCF decay matrix'!$A31)))</f>
        <v>#VALUE!</v>
      </c>
      <c r="GA31" s="4" t="e">
        <f ca="1">IF($A31&gt;GA$1,0,$B31*(1-Parameters!$B$58)*(1-Parameters!$B$60^('PCF decay matrix'!GA$1-'PCF decay matrix'!$A31)))</f>
        <v>#VALUE!</v>
      </c>
      <c r="GB31" s="4" t="e">
        <f ca="1">IF($A31&gt;GB$1,0,$B31*(1-Parameters!$B$58)*(1-Parameters!$B$60^('PCF decay matrix'!GB$1-'PCF decay matrix'!$A31)))</f>
        <v>#VALUE!</v>
      </c>
      <c r="GC31" s="4" t="e">
        <f ca="1">IF($A31&gt;GC$1,0,$B31*(1-Parameters!$B$58)*(1-Parameters!$B$60^('PCF decay matrix'!GC$1-'PCF decay matrix'!$A31)))</f>
        <v>#VALUE!</v>
      </c>
      <c r="GD31" s="4" t="e">
        <f ca="1">IF($A31&gt;GD$1,0,$B31*(1-Parameters!$B$58)*(1-Parameters!$B$60^('PCF decay matrix'!GD$1-'PCF decay matrix'!$A31)))</f>
        <v>#VALUE!</v>
      </c>
      <c r="GE31" s="4" t="e">
        <f ca="1">IF($A31&gt;GE$1,0,$B31*(1-Parameters!$B$58)*(1-Parameters!$B$60^('PCF decay matrix'!GE$1-'PCF decay matrix'!$A31)))</f>
        <v>#VALUE!</v>
      </c>
      <c r="GF31" s="4" t="e">
        <f ca="1">IF($A31&gt;GF$1,0,$B31*(1-Parameters!$B$58)*(1-Parameters!$B$60^('PCF decay matrix'!GF$1-'PCF decay matrix'!$A31)))</f>
        <v>#VALUE!</v>
      </c>
      <c r="GG31" s="4" t="e">
        <f ca="1">IF($A31&gt;GG$1,0,$B31*(1-Parameters!$B$58)*(1-Parameters!$B$60^('PCF decay matrix'!GG$1-'PCF decay matrix'!$A31)))</f>
        <v>#VALUE!</v>
      </c>
      <c r="GH31" s="4" t="e">
        <f ca="1">IF($A31&gt;GH$1,0,$B31*(1-Parameters!$B$58)*(1-Parameters!$B$60^('PCF decay matrix'!GH$1-'PCF decay matrix'!$A31)))</f>
        <v>#VALUE!</v>
      </c>
      <c r="GI31" s="4" t="e">
        <f ca="1">IF($A31&gt;GI$1,0,$B31*(1-Parameters!$B$58)*(1-Parameters!$B$60^('PCF decay matrix'!GI$1-'PCF decay matrix'!$A31)))</f>
        <v>#VALUE!</v>
      </c>
      <c r="GJ31" s="4" t="e">
        <f ca="1">IF($A31&gt;GJ$1,0,$B31*(1-Parameters!$B$58)*(1-Parameters!$B$60^('PCF decay matrix'!GJ$1-'PCF decay matrix'!$A31)))</f>
        <v>#VALUE!</v>
      </c>
      <c r="GK31" s="4" t="e">
        <f ca="1">IF($A31&gt;GK$1,0,$B31*(1-Parameters!$B$58)*(1-Parameters!$B$60^('PCF decay matrix'!GK$1-'PCF decay matrix'!$A31)))</f>
        <v>#VALUE!</v>
      </c>
    </row>
    <row r="32" spans="1:193" x14ac:dyDescent="0.45">
      <c r="A32">
        <v>2040</v>
      </c>
      <c r="B32" s="20" t="e">
        <f ca="1">'PCF model'!D32</f>
        <v>#VALUE!</v>
      </c>
      <c r="C32">
        <f>IF($A32&gt;C$1,0,$B32*(1-Parameters!$B$58)*(1-Parameters!$B$60^('PCF decay matrix'!C$1-'PCF decay matrix'!$A32)))</f>
        <v>0</v>
      </c>
      <c r="D32">
        <f>IF($A32&gt;D$1,0,$B32*(1-Parameters!$B$58)*(1-Parameters!$B$60^('PCF decay matrix'!D$1-'PCF decay matrix'!$A32)))</f>
        <v>0</v>
      </c>
      <c r="E32">
        <f>IF($A32&gt;E$1,0,$B32*(1-Parameters!$B$58)*(1-Parameters!$B$60^('PCF decay matrix'!E$1-'PCF decay matrix'!$A32)))</f>
        <v>0</v>
      </c>
      <c r="F32">
        <f>IF($A32&gt;F$1,0,$B32*(1-Parameters!$B$58)*(1-Parameters!$B$60^('PCF decay matrix'!F$1-'PCF decay matrix'!$A32)))</f>
        <v>0</v>
      </c>
      <c r="G32">
        <f>IF($A32&gt;G$1,0,$B32*(1-Parameters!$B$58)*(1-Parameters!$B$60^('PCF decay matrix'!G$1-'PCF decay matrix'!$A32)))</f>
        <v>0</v>
      </c>
      <c r="H32">
        <f>IF($A32&gt;H$1,0,$B32*(1-Parameters!$B$58)*(1-Parameters!$B$60^('PCF decay matrix'!H$1-'PCF decay matrix'!$A32)))</f>
        <v>0</v>
      </c>
      <c r="I32">
        <f>IF($A32&gt;I$1,0,$B32*(1-Parameters!$B$58)*(1-Parameters!$B$60^('PCF decay matrix'!I$1-'PCF decay matrix'!$A32)))</f>
        <v>0</v>
      </c>
      <c r="J32">
        <f>IF($A32&gt;J$1,0,$B32*(1-Parameters!$B$58)*(1-Parameters!$B$60^('PCF decay matrix'!J$1-'PCF decay matrix'!$A32)))</f>
        <v>0</v>
      </c>
      <c r="K32">
        <f>IF($A32&gt;K$1,0,$B32*(1-Parameters!$B$58)*(1-Parameters!$B$60^('PCF decay matrix'!K$1-'PCF decay matrix'!$A32)))</f>
        <v>0</v>
      </c>
      <c r="L32">
        <f>IF($A32&gt;L$1,0,$B32*(1-Parameters!$B$58)*(1-Parameters!$B$60^('PCF decay matrix'!L$1-'PCF decay matrix'!$A32)))</f>
        <v>0</v>
      </c>
      <c r="M32">
        <f>IF($A32&gt;M$1,0,$B32*(1-Parameters!$B$58)*(1-Parameters!$B$60^('PCF decay matrix'!M$1-'PCF decay matrix'!$A32)))</f>
        <v>0</v>
      </c>
      <c r="N32">
        <f>IF($A32&gt;N$1,0,$B32*(1-Parameters!$B$58)*(1-Parameters!$B$60^('PCF decay matrix'!N$1-'PCF decay matrix'!$A32)))</f>
        <v>0</v>
      </c>
      <c r="O32">
        <f>IF($A32&gt;O$1,0,$B32*(1-Parameters!$B$58)*(1-Parameters!$B$60^('PCF decay matrix'!O$1-'PCF decay matrix'!$A32)))</f>
        <v>0</v>
      </c>
      <c r="P32">
        <f>IF($A32&gt;P$1,0,$B32*(1-Parameters!$B$58)*(1-Parameters!$B$60^('PCF decay matrix'!P$1-'PCF decay matrix'!$A32)))</f>
        <v>0</v>
      </c>
      <c r="Q32">
        <f>IF($A32&gt;Q$1,0,$B32*(1-Parameters!$B$58)*(1-Parameters!$B$60^('PCF decay matrix'!Q$1-'PCF decay matrix'!$A32)))</f>
        <v>0</v>
      </c>
      <c r="R32">
        <f>IF($A32&gt;R$1,0,$B32*(1-Parameters!$B$58)*(1-Parameters!$B$60^('PCF decay matrix'!R$1-'PCF decay matrix'!$A32)))</f>
        <v>0</v>
      </c>
      <c r="S32">
        <f>IF($A32&gt;S$1,0,$B32*(1-Parameters!$B$58)*(1-Parameters!$B$60^('PCF decay matrix'!S$1-'PCF decay matrix'!$A32)))</f>
        <v>0</v>
      </c>
      <c r="T32">
        <f>IF($A32&gt;T$1,0,$B32*(1-Parameters!$B$58)*(1-Parameters!$B$60^('PCF decay matrix'!T$1-'PCF decay matrix'!$A32)))</f>
        <v>0</v>
      </c>
      <c r="U32">
        <f>IF($A32&gt;U$1,0,$B32*(1-Parameters!$B$58)*(1-Parameters!$B$60^('PCF decay matrix'!U$1-'PCF decay matrix'!$A32)))</f>
        <v>0</v>
      </c>
      <c r="V32">
        <f>IF($A32&gt;V$1,0,$B32*(1-Parameters!$B$58)*(1-Parameters!$B$60^('PCF decay matrix'!V$1-'PCF decay matrix'!$A32)))</f>
        <v>0</v>
      </c>
      <c r="W32">
        <f>IF($A32&gt;W$1,0,$B32*(1-Parameters!$B$58)*(1-Parameters!$B$60^('PCF decay matrix'!W$1-'PCF decay matrix'!$A32)))</f>
        <v>0</v>
      </c>
      <c r="X32">
        <f>IF($A32&gt;X$1,0,$B32*(1-Parameters!$B$58)*(1-Parameters!$B$60^('PCF decay matrix'!X$1-'PCF decay matrix'!$A32)))</f>
        <v>0</v>
      </c>
      <c r="Y32">
        <f>IF($A32&gt;Y$1,0,$B32*(1-Parameters!$B$58)*(1-Parameters!$B$60^('PCF decay matrix'!Y$1-'PCF decay matrix'!$A32)))</f>
        <v>0</v>
      </c>
      <c r="Z32">
        <f>IF($A32&gt;Z$1,0,$B32*(1-Parameters!$B$58)*(1-Parameters!$B$60^('PCF decay matrix'!Z$1-'PCF decay matrix'!$A32)))</f>
        <v>0</v>
      </c>
      <c r="AA32">
        <f>IF($A32&gt;AA$1,0,$B32*(1-Parameters!$B$58)*(1-Parameters!$B$60^('PCF decay matrix'!AA$1-'PCF decay matrix'!$A32)))</f>
        <v>0</v>
      </c>
      <c r="AB32">
        <f>IF($A32&gt;AB$1,0,$B32*(1-Parameters!$B$58)*(1-Parameters!$B$60^('PCF decay matrix'!AB$1-'PCF decay matrix'!$A32)))</f>
        <v>0</v>
      </c>
      <c r="AC32">
        <f>IF($A32&gt;AC$1,0,$B32*(1-Parameters!$B$58)*(1-Parameters!$B$60^('PCF decay matrix'!AC$1-'PCF decay matrix'!$A32)))</f>
        <v>0</v>
      </c>
      <c r="AD32">
        <f>IF($A32&gt;AD$1,0,$B32*(1-Parameters!$B$58)*(1-Parameters!$B$60^('PCF decay matrix'!AD$1-'PCF decay matrix'!$A32)))</f>
        <v>0</v>
      </c>
      <c r="AE32">
        <f>IF($A32&gt;AE$1,0,$B32*(1-Parameters!$B$58)*(1-Parameters!$B$60^('PCF decay matrix'!AE$1-'PCF decay matrix'!$A32)))</f>
        <v>0</v>
      </c>
      <c r="AF32">
        <f>IF($A32&gt;AF$1,0,$B32*(1-Parameters!$B$58)*(1-Parameters!$B$60^('PCF decay matrix'!AF$1-'PCF decay matrix'!$A32)))</f>
        <v>0</v>
      </c>
      <c r="AG32" t="e">
        <f ca="1">IF($A32&gt;AG$1,0,$B32*(1-Parameters!$B$58)*(1-Parameters!$B$60^('PCF decay matrix'!AG$1-'PCF decay matrix'!$A32)))</f>
        <v>#VALUE!</v>
      </c>
      <c r="AH32" t="e">
        <f ca="1">IF($A32&gt;AH$1,0,$B32*(1-Parameters!$B$58)*(1-Parameters!$B$60^('PCF decay matrix'!AH$1-'PCF decay matrix'!$A32)))</f>
        <v>#VALUE!</v>
      </c>
      <c r="AI32" t="e">
        <f ca="1">IF($A32&gt;AI$1,0,$B32*(1-Parameters!$B$58)*(1-Parameters!$B$60^('PCF decay matrix'!AI$1-'PCF decay matrix'!$A32)))</f>
        <v>#VALUE!</v>
      </c>
      <c r="AJ32" t="e">
        <f ca="1">IF($A32&gt;AJ$1,0,$B32*(1-Parameters!$B$58)*(1-Parameters!$B$60^('PCF decay matrix'!AJ$1-'PCF decay matrix'!$A32)))</f>
        <v>#VALUE!</v>
      </c>
      <c r="AK32" t="e">
        <f ca="1">IF($A32&gt;AK$1,0,$B32*(1-Parameters!$B$58)*(1-Parameters!$B$60^('PCF decay matrix'!AK$1-'PCF decay matrix'!$A32)))</f>
        <v>#VALUE!</v>
      </c>
      <c r="AL32" t="e">
        <f ca="1">IF($A32&gt;AL$1,0,$B32*(1-Parameters!$B$58)*(1-Parameters!$B$60^('PCF decay matrix'!AL$1-'PCF decay matrix'!$A32)))</f>
        <v>#VALUE!</v>
      </c>
      <c r="AM32" t="e">
        <f ca="1">IF($A32&gt;AM$1,0,$B32*(1-Parameters!$B$58)*(1-Parameters!$B$60^('PCF decay matrix'!AM$1-'PCF decay matrix'!$A32)))</f>
        <v>#VALUE!</v>
      </c>
      <c r="AN32" t="e">
        <f ca="1">IF($A32&gt;AN$1,0,$B32*(1-Parameters!$B$58)*(1-Parameters!$B$60^('PCF decay matrix'!AN$1-'PCF decay matrix'!$A32)))</f>
        <v>#VALUE!</v>
      </c>
      <c r="AO32" t="e">
        <f ca="1">IF($A32&gt;AO$1,0,$B32*(1-Parameters!$B$58)*(1-Parameters!$B$60^('PCF decay matrix'!AO$1-'PCF decay matrix'!$A32)))</f>
        <v>#VALUE!</v>
      </c>
      <c r="AP32" t="e">
        <f ca="1">IF($A32&gt;AP$1,0,$B32*(1-Parameters!$B$58)*(1-Parameters!$B$60^('PCF decay matrix'!AP$1-'PCF decay matrix'!$A32)))</f>
        <v>#VALUE!</v>
      </c>
      <c r="AQ32" t="e">
        <f ca="1">IF($A32&gt;AQ$1,0,$B32*(1-Parameters!$B$58)*(1-Parameters!$B$60^('PCF decay matrix'!AQ$1-'PCF decay matrix'!$A32)))</f>
        <v>#VALUE!</v>
      </c>
      <c r="AR32" t="e">
        <f ca="1">IF($A32&gt;AR$1,0,$B32*(1-Parameters!$B$58)*(1-Parameters!$B$60^('PCF decay matrix'!AR$1-'PCF decay matrix'!$A32)))</f>
        <v>#VALUE!</v>
      </c>
      <c r="AS32" t="e">
        <f ca="1">IF($A32&gt;AS$1,0,$B32*(1-Parameters!$B$58)*(1-Parameters!$B$60^('PCF decay matrix'!AS$1-'PCF decay matrix'!$A32)))</f>
        <v>#VALUE!</v>
      </c>
      <c r="AT32" t="e">
        <f ca="1">IF($A32&gt;AT$1,0,$B32*(1-Parameters!$B$58)*(1-Parameters!$B$60^('PCF decay matrix'!AT$1-'PCF decay matrix'!$A32)))</f>
        <v>#VALUE!</v>
      </c>
      <c r="AU32" t="e">
        <f ca="1">IF($A32&gt;AU$1,0,$B32*(1-Parameters!$B$58)*(1-Parameters!$B$60^('PCF decay matrix'!AU$1-'PCF decay matrix'!$A32)))</f>
        <v>#VALUE!</v>
      </c>
      <c r="AV32" t="e">
        <f ca="1">IF($A32&gt;AV$1,0,$B32*(1-Parameters!$B$58)*(1-Parameters!$B$60^('PCF decay matrix'!AV$1-'PCF decay matrix'!$A32)))</f>
        <v>#VALUE!</v>
      </c>
      <c r="AW32" t="e">
        <f ca="1">IF($A32&gt;AW$1,0,$B32*(1-Parameters!$B$58)*(1-Parameters!$B$60^('PCF decay matrix'!AW$1-'PCF decay matrix'!$A32)))</f>
        <v>#VALUE!</v>
      </c>
      <c r="AX32" t="e">
        <f ca="1">IF($A32&gt;AX$1,0,$B32*(1-Parameters!$B$58)*(1-Parameters!$B$60^('PCF decay matrix'!AX$1-'PCF decay matrix'!$A32)))</f>
        <v>#VALUE!</v>
      </c>
      <c r="AY32" t="e">
        <f ca="1">IF($A32&gt;AY$1,0,$B32*(1-Parameters!$B$58)*(1-Parameters!$B$60^('PCF decay matrix'!AY$1-'PCF decay matrix'!$A32)))</f>
        <v>#VALUE!</v>
      </c>
      <c r="AZ32" t="e">
        <f ca="1">IF($A32&gt;AZ$1,0,$B32*(1-Parameters!$B$58)*(1-Parameters!$B$60^('PCF decay matrix'!AZ$1-'PCF decay matrix'!$A32)))</f>
        <v>#VALUE!</v>
      </c>
      <c r="BA32" t="e">
        <f ca="1">IF($A32&gt;BA$1,0,$B32*(1-Parameters!$B$58)*(1-Parameters!$B$60^('PCF decay matrix'!BA$1-'PCF decay matrix'!$A32)))</f>
        <v>#VALUE!</v>
      </c>
      <c r="BB32" t="e">
        <f ca="1">IF($A32&gt;BB$1,0,$B32*(1-Parameters!$B$58)*(1-Parameters!$B$60^('PCF decay matrix'!BB$1-'PCF decay matrix'!$A32)))</f>
        <v>#VALUE!</v>
      </c>
      <c r="BC32" t="e">
        <f ca="1">IF($A32&gt;BC$1,0,$B32*(1-Parameters!$B$58)*(1-Parameters!$B$60^('PCF decay matrix'!BC$1-'PCF decay matrix'!$A32)))</f>
        <v>#VALUE!</v>
      </c>
      <c r="BD32" t="e">
        <f ca="1">IF($A32&gt;BD$1,0,$B32*(1-Parameters!$B$58)*(1-Parameters!$B$60^('PCF decay matrix'!BD$1-'PCF decay matrix'!$A32)))</f>
        <v>#VALUE!</v>
      </c>
      <c r="BE32" t="e">
        <f ca="1">IF($A32&gt;BE$1,0,$B32*(1-Parameters!$B$58)*(1-Parameters!$B$60^('PCF decay matrix'!BE$1-'PCF decay matrix'!$A32)))</f>
        <v>#VALUE!</v>
      </c>
      <c r="BF32" t="e">
        <f ca="1">IF($A32&gt;BF$1,0,$B32*(1-Parameters!$B$58)*(1-Parameters!$B$60^('PCF decay matrix'!BF$1-'PCF decay matrix'!$A32)))</f>
        <v>#VALUE!</v>
      </c>
      <c r="BG32" t="e">
        <f ca="1">IF($A32&gt;BG$1,0,$B32*(1-Parameters!$B$58)*(1-Parameters!$B$60^('PCF decay matrix'!BG$1-'PCF decay matrix'!$A32)))</f>
        <v>#VALUE!</v>
      </c>
      <c r="BH32" t="e">
        <f ca="1">IF($A32&gt;BH$1,0,$B32*(1-Parameters!$B$58)*(1-Parameters!$B$60^('PCF decay matrix'!BH$1-'PCF decay matrix'!$A32)))</f>
        <v>#VALUE!</v>
      </c>
      <c r="BI32" t="e">
        <f ca="1">IF($A32&gt;BI$1,0,$B32*(1-Parameters!$B$58)*(1-Parameters!$B$60^('PCF decay matrix'!BI$1-'PCF decay matrix'!$A32)))</f>
        <v>#VALUE!</v>
      </c>
      <c r="BJ32" t="e">
        <f ca="1">IF($A32&gt;BJ$1,0,$B32*(1-Parameters!$B$58)*(1-Parameters!$B$60^('PCF decay matrix'!BJ$1-'PCF decay matrix'!$A32)))</f>
        <v>#VALUE!</v>
      </c>
      <c r="BK32" t="e">
        <f ca="1">IF($A32&gt;BK$1,0,$B32*(1-Parameters!$B$58)*(1-Parameters!$B$60^('PCF decay matrix'!BK$1-'PCF decay matrix'!$A32)))</f>
        <v>#VALUE!</v>
      </c>
      <c r="BL32" t="e">
        <f ca="1">IF($A32&gt;BL$1,0,$B32*(1-Parameters!$B$58)*(1-Parameters!$B$60^('PCF decay matrix'!BL$1-'PCF decay matrix'!$A32)))</f>
        <v>#VALUE!</v>
      </c>
      <c r="BM32" t="e">
        <f ca="1">IF($A32&gt;BM$1,0,$B32*(1-Parameters!$B$58)*(1-Parameters!$B$60^('PCF decay matrix'!BM$1-'PCF decay matrix'!$A32)))</f>
        <v>#VALUE!</v>
      </c>
      <c r="BN32" t="e">
        <f ca="1">IF($A32&gt;BN$1,0,$B32*(1-Parameters!$B$58)*(1-Parameters!$B$60^('PCF decay matrix'!BN$1-'PCF decay matrix'!$A32)))</f>
        <v>#VALUE!</v>
      </c>
      <c r="BO32" t="e">
        <f ca="1">IF($A32&gt;BO$1,0,$B32*(1-Parameters!$B$58)*(1-Parameters!$B$60^('PCF decay matrix'!BO$1-'PCF decay matrix'!$A32)))</f>
        <v>#VALUE!</v>
      </c>
      <c r="BP32" t="e">
        <f ca="1">IF($A32&gt;BP$1,0,$B32*(1-Parameters!$B$58)*(1-Parameters!$B$60^('PCF decay matrix'!BP$1-'PCF decay matrix'!$A32)))</f>
        <v>#VALUE!</v>
      </c>
      <c r="BQ32" t="e">
        <f ca="1">IF($A32&gt;BQ$1,0,$B32*(1-Parameters!$B$58)*(1-Parameters!$B$60^('PCF decay matrix'!BQ$1-'PCF decay matrix'!$A32)))</f>
        <v>#VALUE!</v>
      </c>
      <c r="BR32" t="e">
        <f ca="1">IF($A32&gt;BR$1,0,$B32*(1-Parameters!$B$58)*(1-Parameters!$B$60^('PCF decay matrix'!BR$1-'PCF decay matrix'!$A32)))</f>
        <v>#VALUE!</v>
      </c>
      <c r="BS32" t="e">
        <f ca="1">IF($A32&gt;BS$1,0,$B32*(1-Parameters!$B$58)*(1-Parameters!$B$60^('PCF decay matrix'!BS$1-'PCF decay matrix'!$A32)))</f>
        <v>#VALUE!</v>
      </c>
      <c r="BT32" t="e">
        <f ca="1">IF($A32&gt;BT$1,0,$B32*(1-Parameters!$B$58)*(1-Parameters!$B$60^('PCF decay matrix'!BT$1-'PCF decay matrix'!$A32)))</f>
        <v>#VALUE!</v>
      </c>
      <c r="BU32" t="e">
        <f ca="1">IF($A32&gt;BU$1,0,$B32*(1-Parameters!$B$58)*(1-Parameters!$B$60^('PCF decay matrix'!BU$1-'PCF decay matrix'!$A32)))</f>
        <v>#VALUE!</v>
      </c>
      <c r="BV32" t="e">
        <f ca="1">IF($A32&gt;BV$1,0,$B32*(1-Parameters!$B$58)*(1-Parameters!$B$60^('PCF decay matrix'!BV$1-'PCF decay matrix'!$A32)))</f>
        <v>#VALUE!</v>
      </c>
      <c r="BW32" t="e">
        <f ca="1">IF($A32&gt;BW$1,0,$B32*(1-Parameters!$B$58)*(1-Parameters!$B$60^('PCF decay matrix'!BW$1-'PCF decay matrix'!$A32)))</f>
        <v>#VALUE!</v>
      </c>
      <c r="BX32" t="e">
        <f ca="1">IF($A32&gt;BX$1,0,$B32*(1-Parameters!$B$58)*(1-Parameters!$B$60^('PCF decay matrix'!BX$1-'PCF decay matrix'!$A32)))</f>
        <v>#VALUE!</v>
      </c>
      <c r="BY32" t="e">
        <f ca="1">IF($A32&gt;BY$1,0,$B32*(1-Parameters!$B$58)*(1-Parameters!$B$60^('PCF decay matrix'!BY$1-'PCF decay matrix'!$A32)))</f>
        <v>#VALUE!</v>
      </c>
      <c r="BZ32" t="e">
        <f ca="1">IF($A32&gt;BZ$1,0,$B32*(1-Parameters!$B$58)*(1-Parameters!$B$60^('PCF decay matrix'!BZ$1-'PCF decay matrix'!$A32)))</f>
        <v>#VALUE!</v>
      </c>
      <c r="CA32" t="e">
        <f ca="1">IF($A32&gt;CA$1,0,$B32*(1-Parameters!$B$58)*(1-Parameters!$B$60^('PCF decay matrix'!CA$1-'PCF decay matrix'!$A32)))</f>
        <v>#VALUE!</v>
      </c>
      <c r="CB32" t="e">
        <f ca="1">IF($A32&gt;CB$1,0,$B32*(1-Parameters!$B$58)*(1-Parameters!$B$60^('PCF decay matrix'!CB$1-'PCF decay matrix'!$A32)))</f>
        <v>#VALUE!</v>
      </c>
      <c r="CC32" t="e">
        <f ca="1">IF($A32&gt;CC$1,0,$B32*(1-Parameters!$B$58)*(1-Parameters!$B$60^('PCF decay matrix'!CC$1-'PCF decay matrix'!$A32)))</f>
        <v>#VALUE!</v>
      </c>
      <c r="CD32" t="e">
        <f ca="1">IF($A32&gt;CD$1,0,$B32*(1-Parameters!$B$58)*(1-Parameters!$B$60^('PCF decay matrix'!CD$1-'PCF decay matrix'!$A32)))</f>
        <v>#VALUE!</v>
      </c>
      <c r="CE32" t="e">
        <f ca="1">IF($A32&gt;CE$1,0,$B32*(1-Parameters!$B$58)*(1-Parameters!$B$60^('PCF decay matrix'!CE$1-'PCF decay matrix'!$A32)))</f>
        <v>#VALUE!</v>
      </c>
      <c r="CF32" t="e">
        <f ca="1">IF($A32&gt;CF$1,0,$B32*(1-Parameters!$B$58)*(1-Parameters!$B$60^('PCF decay matrix'!CF$1-'PCF decay matrix'!$A32)))</f>
        <v>#VALUE!</v>
      </c>
      <c r="CG32" t="e">
        <f ca="1">IF($A32&gt;CG$1,0,$B32*(1-Parameters!$B$58)*(1-Parameters!$B$60^('PCF decay matrix'!CG$1-'PCF decay matrix'!$A32)))</f>
        <v>#VALUE!</v>
      </c>
      <c r="CH32" t="e">
        <f ca="1">IF($A32&gt;CH$1,0,$B32*(1-Parameters!$B$58)*(1-Parameters!$B$60^('PCF decay matrix'!CH$1-'PCF decay matrix'!$A32)))</f>
        <v>#VALUE!</v>
      </c>
      <c r="CI32" t="e">
        <f ca="1">IF($A32&gt;CI$1,0,$B32*(1-Parameters!$B$58)*(1-Parameters!$B$60^('PCF decay matrix'!CI$1-'PCF decay matrix'!$A32)))</f>
        <v>#VALUE!</v>
      </c>
      <c r="CJ32" t="e">
        <f ca="1">IF($A32&gt;CJ$1,0,$B32*(1-Parameters!$B$58)*(1-Parameters!$B$60^('PCF decay matrix'!CJ$1-'PCF decay matrix'!$A32)))</f>
        <v>#VALUE!</v>
      </c>
      <c r="CK32" t="e">
        <f ca="1">IF($A32&gt;CK$1,0,$B32*(1-Parameters!$B$58)*(1-Parameters!$B$60^('PCF decay matrix'!CK$1-'PCF decay matrix'!$A32)))</f>
        <v>#VALUE!</v>
      </c>
      <c r="CL32" t="e">
        <f ca="1">IF($A32&gt;CL$1,0,$B32*(1-Parameters!$B$58)*(1-Parameters!$B$60^('PCF decay matrix'!CL$1-'PCF decay matrix'!$A32)))</f>
        <v>#VALUE!</v>
      </c>
      <c r="CM32" t="e">
        <f ca="1">IF($A32&gt;CM$1,0,$B32*(1-Parameters!$B$58)*(1-Parameters!$B$60^('PCF decay matrix'!CM$1-'PCF decay matrix'!$A32)))</f>
        <v>#VALUE!</v>
      </c>
      <c r="CN32" t="e">
        <f ca="1">IF($A32&gt;CN$1,0,$B32*(1-Parameters!$B$58)*(1-Parameters!$B$60^('PCF decay matrix'!CN$1-'PCF decay matrix'!$A32)))</f>
        <v>#VALUE!</v>
      </c>
      <c r="CO32" t="e">
        <f ca="1">IF($A32&gt;CO$1,0,$B32*(1-Parameters!$B$58)*(1-Parameters!$B$60^('PCF decay matrix'!CO$1-'PCF decay matrix'!$A32)))</f>
        <v>#VALUE!</v>
      </c>
      <c r="CP32" s="4" t="e">
        <f ca="1">IF($A32&gt;CP$1,0,$B32*(1-Parameters!$B$58)*(1-Parameters!$B$60^('PCF decay matrix'!CP$1-'PCF decay matrix'!$A32)))</f>
        <v>#VALUE!</v>
      </c>
      <c r="CQ32" s="4" t="e">
        <f ca="1">IF($A32&gt;CQ$1,0,$B32*(1-Parameters!$B$58)*(1-Parameters!$B$60^('PCF decay matrix'!CQ$1-'PCF decay matrix'!$A32)))</f>
        <v>#VALUE!</v>
      </c>
      <c r="CR32" s="4" t="e">
        <f ca="1">IF($A32&gt;CR$1,0,$B32*(1-Parameters!$B$58)*(1-Parameters!$B$60^('PCF decay matrix'!CR$1-'PCF decay matrix'!$A32)))</f>
        <v>#VALUE!</v>
      </c>
      <c r="CS32" s="4" t="e">
        <f ca="1">IF($A32&gt;CS$1,0,$B32*(1-Parameters!$B$58)*(1-Parameters!$B$60^('PCF decay matrix'!CS$1-'PCF decay matrix'!$A32)))</f>
        <v>#VALUE!</v>
      </c>
      <c r="CT32" s="4" t="e">
        <f ca="1">IF($A32&gt;CT$1,0,$B32*(1-Parameters!$B$58)*(1-Parameters!$B$60^('PCF decay matrix'!CT$1-'PCF decay matrix'!$A32)))</f>
        <v>#VALUE!</v>
      </c>
      <c r="CU32" s="4" t="e">
        <f ca="1">IF($A32&gt;CU$1,0,$B32*(1-Parameters!$B$58)*(1-Parameters!$B$60^('PCF decay matrix'!CU$1-'PCF decay matrix'!$A32)))</f>
        <v>#VALUE!</v>
      </c>
      <c r="CV32" s="4" t="e">
        <f ca="1">IF($A32&gt;CV$1,0,$B32*(1-Parameters!$B$58)*(1-Parameters!$B$60^('PCF decay matrix'!CV$1-'PCF decay matrix'!$A32)))</f>
        <v>#VALUE!</v>
      </c>
      <c r="CW32" s="4" t="e">
        <f ca="1">IF($A32&gt;CW$1,0,$B32*(1-Parameters!$B$58)*(1-Parameters!$B$60^('PCF decay matrix'!CW$1-'PCF decay matrix'!$A32)))</f>
        <v>#VALUE!</v>
      </c>
      <c r="CX32" s="4" t="e">
        <f ca="1">IF($A32&gt;CX$1,0,$B32*(1-Parameters!$B$58)*(1-Parameters!$B$60^('PCF decay matrix'!CX$1-'PCF decay matrix'!$A32)))</f>
        <v>#VALUE!</v>
      </c>
      <c r="CY32" s="4" t="e">
        <f ca="1">IF($A32&gt;CY$1,0,$B32*(1-Parameters!$B$58)*(1-Parameters!$B$60^('PCF decay matrix'!CY$1-'PCF decay matrix'!$A32)))</f>
        <v>#VALUE!</v>
      </c>
      <c r="CZ32" s="4" t="e">
        <f ca="1">IF($A32&gt;CZ$1,0,$B32*(1-Parameters!$B$58)*(1-Parameters!$B$60^('PCF decay matrix'!CZ$1-'PCF decay matrix'!$A32)))</f>
        <v>#VALUE!</v>
      </c>
      <c r="DA32" s="4" t="e">
        <f ca="1">IF($A32&gt;DA$1,0,$B32*(1-Parameters!$B$58)*(1-Parameters!$B$60^('PCF decay matrix'!DA$1-'PCF decay matrix'!$A32)))</f>
        <v>#VALUE!</v>
      </c>
      <c r="DB32" s="4" t="e">
        <f ca="1">IF($A32&gt;DB$1,0,$B32*(1-Parameters!$B$58)*(1-Parameters!$B$60^('PCF decay matrix'!DB$1-'PCF decay matrix'!$A32)))</f>
        <v>#VALUE!</v>
      </c>
      <c r="DC32" s="4" t="e">
        <f ca="1">IF($A32&gt;DC$1,0,$B32*(1-Parameters!$B$58)*(1-Parameters!$B$60^('PCF decay matrix'!DC$1-'PCF decay matrix'!$A32)))</f>
        <v>#VALUE!</v>
      </c>
      <c r="DD32" s="4" t="e">
        <f ca="1">IF($A32&gt;DD$1,0,$B32*(1-Parameters!$B$58)*(1-Parameters!$B$60^('PCF decay matrix'!DD$1-'PCF decay matrix'!$A32)))</f>
        <v>#VALUE!</v>
      </c>
      <c r="DE32" s="4" t="e">
        <f ca="1">IF($A32&gt;DE$1,0,$B32*(1-Parameters!$B$58)*(1-Parameters!$B$60^('PCF decay matrix'!DE$1-'PCF decay matrix'!$A32)))</f>
        <v>#VALUE!</v>
      </c>
      <c r="DF32" s="4" t="e">
        <f ca="1">IF($A32&gt;DF$1,0,$B32*(1-Parameters!$B$58)*(1-Parameters!$B$60^('PCF decay matrix'!DF$1-'PCF decay matrix'!$A32)))</f>
        <v>#VALUE!</v>
      </c>
      <c r="DG32" s="4" t="e">
        <f ca="1">IF($A32&gt;DG$1,0,$B32*(1-Parameters!$B$58)*(1-Parameters!$B$60^('PCF decay matrix'!DG$1-'PCF decay matrix'!$A32)))</f>
        <v>#VALUE!</v>
      </c>
      <c r="DH32" s="4" t="e">
        <f ca="1">IF($A32&gt;DH$1,0,$B32*(1-Parameters!$B$58)*(1-Parameters!$B$60^('PCF decay matrix'!DH$1-'PCF decay matrix'!$A32)))</f>
        <v>#VALUE!</v>
      </c>
      <c r="DI32" s="4" t="e">
        <f ca="1">IF($A32&gt;DI$1,0,$B32*(1-Parameters!$B$58)*(1-Parameters!$B$60^('PCF decay matrix'!DI$1-'PCF decay matrix'!$A32)))</f>
        <v>#VALUE!</v>
      </c>
      <c r="DJ32" s="4" t="e">
        <f ca="1">IF($A32&gt;DJ$1,0,$B32*(1-Parameters!$B$58)*(1-Parameters!$B$60^('PCF decay matrix'!DJ$1-'PCF decay matrix'!$A32)))</f>
        <v>#VALUE!</v>
      </c>
      <c r="DK32" s="4" t="e">
        <f ca="1">IF($A32&gt;DK$1,0,$B32*(1-Parameters!$B$58)*(1-Parameters!$B$60^('PCF decay matrix'!DK$1-'PCF decay matrix'!$A32)))</f>
        <v>#VALUE!</v>
      </c>
      <c r="DL32" s="4" t="e">
        <f ca="1">IF($A32&gt;DL$1,0,$B32*(1-Parameters!$B$58)*(1-Parameters!$B$60^('PCF decay matrix'!DL$1-'PCF decay matrix'!$A32)))</f>
        <v>#VALUE!</v>
      </c>
      <c r="DM32" s="4" t="e">
        <f ca="1">IF($A32&gt;DM$1,0,$B32*(1-Parameters!$B$58)*(1-Parameters!$B$60^('PCF decay matrix'!DM$1-'PCF decay matrix'!$A32)))</f>
        <v>#VALUE!</v>
      </c>
      <c r="DN32" s="4" t="e">
        <f ca="1">IF($A32&gt;DN$1,0,$B32*(1-Parameters!$B$58)*(1-Parameters!$B$60^('PCF decay matrix'!DN$1-'PCF decay matrix'!$A32)))</f>
        <v>#VALUE!</v>
      </c>
      <c r="DO32" s="4" t="e">
        <f ca="1">IF($A32&gt;DO$1,0,$B32*(1-Parameters!$B$58)*(1-Parameters!$B$60^('PCF decay matrix'!DO$1-'PCF decay matrix'!$A32)))</f>
        <v>#VALUE!</v>
      </c>
      <c r="DP32" s="4" t="e">
        <f ca="1">IF($A32&gt;DP$1,0,$B32*(1-Parameters!$B$58)*(1-Parameters!$B$60^('PCF decay matrix'!DP$1-'PCF decay matrix'!$A32)))</f>
        <v>#VALUE!</v>
      </c>
      <c r="DQ32" s="4" t="e">
        <f ca="1">IF($A32&gt;DQ$1,0,$B32*(1-Parameters!$B$58)*(1-Parameters!$B$60^('PCF decay matrix'!DQ$1-'PCF decay matrix'!$A32)))</f>
        <v>#VALUE!</v>
      </c>
      <c r="DR32" s="4" t="e">
        <f ca="1">IF($A32&gt;DR$1,0,$B32*(1-Parameters!$B$58)*(1-Parameters!$B$60^('PCF decay matrix'!DR$1-'PCF decay matrix'!$A32)))</f>
        <v>#VALUE!</v>
      </c>
      <c r="DS32" s="4" t="e">
        <f ca="1">IF($A32&gt;DS$1,0,$B32*(1-Parameters!$B$58)*(1-Parameters!$B$60^('PCF decay matrix'!DS$1-'PCF decay matrix'!$A32)))</f>
        <v>#VALUE!</v>
      </c>
      <c r="DT32" s="4" t="e">
        <f ca="1">IF($A32&gt;DT$1,0,$B32*(1-Parameters!$B$58)*(1-Parameters!$B$60^('PCF decay matrix'!DT$1-'PCF decay matrix'!$A32)))</f>
        <v>#VALUE!</v>
      </c>
      <c r="DU32" s="4" t="e">
        <f ca="1">IF($A32&gt;DU$1,0,$B32*(1-Parameters!$B$58)*(1-Parameters!$B$60^('PCF decay matrix'!DU$1-'PCF decay matrix'!$A32)))</f>
        <v>#VALUE!</v>
      </c>
      <c r="DV32" s="4" t="e">
        <f ca="1">IF($A32&gt;DV$1,0,$B32*(1-Parameters!$B$58)*(1-Parameters!$B$60^('PCF decay matrix'!DV$1-'PCF decay matrix'!$A32)))</f>
        <v>#VALUE!</v>
      </c>
      <c r="DW32" s="4" t="e">
        <f ca="1">IF($A32&gt;DW$1,0,$B32*(1-Parameters!$B$58)*(1-Parameters!$B$60^('PCF decay matrix'!DW$1-'PCF decay matrix'!$A32)))</f>
        <v>#VALUE!</v>
      </c>
      <c r="DX32" s="4" t="e">
        <f ca="1">IF($A32&gt;DX$1,0,$B32*(1-Parameters!$B$58)*(1-Parameters!$B$60^('PCF decay matrix'!DX$1-'PCF decay matrix'!$A32)))</f>
        <v>#VALUE!</v>
      </c>
      <c r="DY32" s="4" t="e">
        <f ca="1">IF($A32&gt;DY$1,0,$B32*(1-Parameters!$B$58)*(1-Parameters!$B$60^('PCF decay matrix'!DY$1-'PCF decay matrix'!$A32)))</f>
        <v>#VALUE!</v>
      </c>
      <c r="DZ32" s="4" t="e">
        <f ca="1">IF($A32&gt;DZ$1,0,$B32*(1-Parameters!$B$58)*(1-Parameters!$B$60^('PCF decay matrix'!DZ$1-'PCF decay matrix'!$A32)))</f>
        <v>#VALUE!</v>
      </c>
      <c r="EA32" s="4" t="e">
        <f ca="1">IF($A32&gt;EA$1,0,$B32*(1-Parameters!$B$58)*(1-Parameters!$B$60^('PCF decay matrix'!EA$1-'PCF decay matrix'!$A32)))</f>
        <v>#VALUE!</v>
      </c>
      <c r="EB32" s="4" t="e">
        <f ca="1">IF($A32&gt;EB$1,0,$B32*(1-Parameters!$B$58)*(1-Parameters!$B$60^('PCF decay matrix'!EB$1-'PCF decay matrix'!$A32)))</f>
        <v>#VALUE!</v>
      </c>
      <c r="EC32" s="4" t="e">
        <f ca="1">IF($A32&gt;EC$1,0,$B32*(1-Parameters!$B$58)*(1-Parameters!$B$60^('PCF decay matrix'!EC$1-'PCF decay matrix'!$A32)))</f>
        <v>#VALUE!</v>
      </c>
      <c r="ED32" s="4" t="e">
        <f ca="1">IF($A32&gt;ED$1,0,$B32*(1-Parameters!$B$58)*(1-Parameters!$B$60^('PCF decay matrix'!ED$1-'PCF decay matrix'!$A32)))</f>
        <v>#VALUE!</v>
      </c>
      <c r="EE32" s="4" t="e">
        <f ca="1">IF($A32&gt;EE$1,0,$B32*(1-Parameters!$B$58)*(1-Parameters!$B$60^('PCF decay matrix'!EE$1-'PCF decay matrix'!$A32)))</f>
        <v>#VALUE!</v>
      </c>
      <c r="EF32" s="4" t="e">
        <f ca="1">IF($A32&gt;EF$1,0,$B32*(1-Parameters!$B$58)*(1-Parameters!$B$60^('PCF decay matrix'!EF$1-'PCF decay matrix'!$A32)))</f>
        <v>#VALUE!</v>
      </c>
      <c r="EG32" s="4" t="e">
        <f ca="1">IF($A32&gt;EG$1,0,$B32*(1-Parameters!$B$58)*(1-Parameters!$B$60^('PCF decay matrix'!EG$1-'PCF decay matrix'!$A32)))</f>
        <v>#VALUE!</v>
      </c>
      <c r="EH32" s="4" t="e">
        <f ca="1">IF($A32&gt;EH$1,0,$B32*(1-Parameters!$B$58)*(1-Parameters!$B$60^('PCF decay matrix'!EH$1-'PCF decay matrix'!$A32)))</f>
        <v>#VALUE!</v>
      </c>
      <c r="EI32" s="4" t="e">
        <f ca="1">IF($A32&gt;EI$1,0,$B32*(1-Parameters!$B$58)*(1-Parameters!$B$60^('PCF decay matrix'!EI$1-'PCF decay matrix'!$A32)))</f>
        <v>#VALUE!</v>
      </c>
      <c r="EJ32" s="4" t="e">
        <f ca="1">IF($A32&gt;EJ$1,0,$B32*(1-Parameters!$B$58)*(1-Parameters!$B$60^('PCF decay matrix'!EJ$1-'PCF decay matrix'!$A32)))</f>
        <v>#VALUE!</v>
      </c>
      <c r="EK32" s="4" t="e">
        <f ca="1">IF($A32&gt;EK$1,0,$B32*(1-Parameters!$B$58)*(1-Parameters!$B$60^('PCF decay matrix'!EK$1-'PCF decay matrix'!$A32)))</f>
        <v>#VALUE!</v>
      </c>
      <c r="EL32" s="4" t="e">
        <f ca="1">IF($A32&gt;EL$1,0,$B32*(1-Parameters!$B$58)*(1-Parameters!$B$60^('PCF decay matrix'!EL$1-'PCF decay matrix'!$A32)))</f>
        <v>#VALUE!</v>
      </c>
      <c r="EM32" s="4" t="e">
        <f ca="1">IF($A32&gt;EM$1,0,$B32*(1-Parameters!$B$58)*(1-Parameters!$B$60^('PCF decay matrix'!EM$1-'PCF decay matrix'!$A32)))</f>
        <v>#VALUE!</v>
      </c>
      <c r="EN32" s="4" t="e">
        <f ca="1">IF($A32&gt;EN$1,0,$B32*(1-Parameters!$B$58)*(1-Parameters!$B$60^('PCF decay matrix'!EN$1-'PCF decay matrix'!$A32)))</f>
        <v>#VALUE!</v>
      </c>
      <c r="EO32" s="4" t="e">
        <f ca="1">IF($A32&gt;EO$1,0,$B32*(1-Parameters!$B$58)*(1-Parameters!$B$60^('PCF decay matrix'!EO$1-'PCF decay matrix'!$A32)))</f>
        <v>#VALUE!</v>
      </c>
      <c r="EP32" s="4" t="e">
        <f ca="1">IF($A32&gt;EP$1,0,$B32*(1-Parameters!$B$58)*(1-Parameters!$B$60^('PCF decay matrix'!EP$1-'PCF decay matrix'!$A32)))</f>
        <v>#VALUE!</v>
      </c>
      <c r="EQ32" s="4" t="e">
        <f ca="1">IF($A32&gt;EQ$1,0,$B32*(1-Parameters!$B$58)*(1-Parameters!$B$60^('PCF decay matrix'!EQ$1-'PCF decay matrix'!$A32)))</f>
        <v>#VALUE!</v>
      </c>
      <c r="ER32" s="4" t="e">
        <f ca="1">IF($A32&gt;ER$1,0,$B32*(1-Parameters!$B$58)*(1-Parameters!$B$60^('PCF decay matrix'!ER$1-'PCF decay matrix'!$A32)))</f>
        <v>#VALUE!</v>
      </c>
      <c r="ES32" s="4" t="e">
        <f ca="1">IF($A32&gt;ES$1,0,$B32*(1-Parameters!$B$58)*(1-Parameters!$B$60^('PCF decay matrix'!ES$1-'PCF decay matrix'!$A32)))</f>
        <v>#VALUE!</v>
      </c>
      <c r="ET32" s="4" t="e">
        <f ca="1">IF($A32&gt;ET$1,0,$B32*(1-Parameters!$B$58)*(1-Parameters!$B$60^('PCF decay matrix'!ET$1-'PCF decay matrix'!$A32)))</f>
        <v>#VALUE!</v>
      </c>
      <c r="EU32" s="4" t="e">
        <f ca="1">IF($A32&gt;EU$1,0,$B32*(1-Parameters!$B$58)*(1-Parameters!$B$60^('PCF decay matrix'!EU$1-'PCF decay matrix'!$A32)))</f>
        <v>#VALUE!</v>
      </c>
      <c r="EV32" s="4" t="e">
        <f ca="1">IF($A32&gt;EV$1,0,$B32*(1-Parameters!$B$58)*(1-Parameters!$B$60^('PCF decay matrix'!EV$1-'PCF decay matrix'!$A32)))</f>
        <v>#VALUE!</v>
      </c>
      <c r="EW32" s="4" t="e">
        <f ca="1">IF($A32&gt;EW$1,0,$B32*(1-Parameters!$B$58)*(1-Parameters!$B$60^('PCF decay matrix'!EW$1-'PCF decay matrix'!$A32)))</f>
        <v>#VALUE!</v>
      </c>
      <c r="EX32" s="4" t="e">
        <f ca="1">IF($A32&gt;EX$1,0,$B32*(1-Parameters!$B$58)*(1-Parameters!$B$60^('PCF decay matrix'!EX$1-'PCF decay matrix'!$A32)))</f>
        <v>#VALUE!</v>
      </c>
      <c r="EY32" s="4" t="e">
        <f ca="1">IF($A32&gt;EY$1,0,$B32*(1-Parameters!$B$58)*(1-Parameters!$B$60^('PCF decay matrix'!EY$1-'PCF decay matrix'!$A32)))</f>
        <v>#VALUE!</v>
      </c>
      <c r="EZ32" s="4" t="e">
        <f ca="1">IF($A32&gt;EZ$1,0,$B32*(1-Parameters!$B$58)*(1-Parameters!$B$60^('PCF decay matrix'!EZ$1-'PCF decay matrix'!$A32)))</f>
        <v>#VALUE!</v>
      </c>
      <c r="FA32" s="4" t="e">
        <f ca="1">IF($A32&gt;FA$1,0,$B32*(1-Parameters!$B$58)*(1-Parameters!$B$60^('PCF decay matrix'!FA$1-'PCF decay matrix'!$A32)))</f>
        <v>#VALUE!</v>
      </c>
      <c r="FB32" s="4" t="e">
        <f ca="1">IF($A32&gt;FB$1,0,$B32*(1-Parameters!$B$58)*(1-Parameters!$B$60^('PCF decay matrix'!FB$1-'PCF decay matrix'!$A32)))</f>
        <v>#VALUE!</v>
      </c>
      <c r="FC32" s="4" t="e">
        <f ca="1">IF($A32&gt;FC$1,0,$B32*(1-Parameters!$B$58)*(1-Parameters!$B$60^('PCF decay matrix'!FC$1-'PCF decay matrix'!$A32)))</f>
        <v>#VALUE!</v>
      </c>
      <c r="FD32" s="4" t="e">
        <f ca="1">IF($A32&gt;FD$1,0,$B32*(1-Parameters!$B$58)*(1-Parameters!$B$60^('PCF decay matrix'!FD$1-'PCF decay matrix'!$A32)))</f>
        <v>#VALUE!</v>
      </c>
      <c r="FE32" s="4" t="e">
        <f ca="1">IF($A32&gt;FE$1,0,$B32*(1-Parameters!$B$58)*(1-Parameters!$B$60^('PCF decay matrix'!FE$1-'PCF decay matrix'!$A32)))</f>
        <v>#VALUE!</v>
      </c>
      <c r="FF32" s="4" t="e">
        <f ca="1">IF($A32&gt;FF$1,0,$B32*(1-Parameters!$B$58)*(1-Parameters!$B$60^('PCF decay matrix'!FF$1-'PCF decay matrix'!$A32)))</f>
        <v>#VALUE!</v>
      </c>
      <c r="FG32" s="4" t="e">
        <f ca="1">IF($A32&gt;FG$1,0,$B32*(1-Parameters!$B$58)*(1-Parameters!$B$60^('PCF decay matrix'!FG$1-'PCF decay matrix'!$A32)))</f>
        <v>#VALUE!</v>
      </c>
      <c r="FH32" s="4" t="e">
        <f ca="1">IF($A32&gt;FH$1,0,$B32*(1-Parameters!$B$58)*(1-Parameters!$B$60^('PCF decay matrix'!FH$1-'PCF decay matrix'!$A32)))</f>
        <v>#VALUE!</v>
      </c>
      <c r="FI32" s="4" t="e">
        <f ca="1">IF($A32&gt;FI$1,0,$B32*(1-Parameters!$B$58)*(1-Parameters!$B$60^('PCF decay matrix'!FI$1-'PCF decay matrix'!$A32)))</f>
        <v>#VALUE!</v>
      </c>
      <c r="FJ32" s="4" t="e">
        <f ca="1">IF($A32&gt;FJ$1,0,$B32*(1-Parameters!$B$58)*(1-Parameters!$B$60^('PCF decay matrix'!FJ$1-'PCF decay matrix'!$A32)))</f>
        <v>#VALUE!</v>
      </c>
      <c r="FK32" s="4" t="e">
        <f ca="1">IF($A32&gt;FK$1,0,$B32*(1-Parameters!$B$58)*(1-Parameters!$B$60^('PCF decay matrix'!FK$1-'PCF decay matrix'!$A32)))</f>
        <v>#VALUE!</v>
      </c>
      <c r="FL32" s="4" t="e">
        <f ca="1">IF($A32&gt;FL$1,0,$B32*(1-Parameters!$B$58)*(1-Parameters!$B$60^('PCF decay matrix'!FL$1-'PCF decay matrix'!$A32)))</f>
        <v>#VALUE!</v>
      </c>
      <c r="FM32" s="4" t="e">
        <f ca="1">IF($A32&gt;FM$1,0,$B32*(1-Parameters!$B$58)*(1-Parameters!$B$60^('PCF decay matrix'!FM$1-'PCF decay matrix'!$A32)))</f>
        <v>#VALUE!</v>
      </c>
      <c r="FN32" s="4" t="e">
        <f ca="1">IF($A32&gt;FN$1,0,$B32*(1-Parameters!$B$58)*(1-Parameters!$B$60^('PCF decay matrix'!FN$1-'PCF decay matrix'!$A32)))</f>
        <v>#VALUE!</v>
      </c>
      <c r="FO32" s="4" t="e">
        <f ca="1">IF($A32&gt;FO$1,0,$B32*(1-Parameters!$B$58)*(1-Parameters!$B$60^('PCF decay matrix'!FO$1-'PCF decay matrix'!$A32)))</f>
        <v>#VALUE!</v>
      </c>
      <c r="FP32" s="4" t="e">
        <f ca="1">IF($A32&gt;FP$1,0,$B32*(1-Parameters!$B$58)*(1-Parameters!$B$60^('PCF decay matrix'!FP$1-'PCF decay matrix'!$A32)))</f>
        <v>#VALUE!</v>
      </c>
      <c r="FQ32" s="4" t="e">
        <f ca="1">IF($A32&gt;FQ$1,0,$B32*(1-Parameters!$B$58)*(1-Parameters!$B$60^('PCF decay matrix'!FQ$1-'PCF decay matrix'!$A32)))</f>
        <v>#VALUE!</v>
      </c>
      <c r="FR32" s="4" t="e">
        <f ca="1">IF($A32&gt;FR$1,0,$B32*(1-Parameters!$B$58)*(1-Parameters!$B$60^('PCF decay matrix'!FR$1-'PCF decay matrix'!$A32)))</f>
        <v>#VALUE!</v>
      </c>
      <c r="FS32" s="4" t="e">
        <f ca="1">IF($A32&gt;FS$1,0,$B32*(1-Parameters!$B$58)*(1-Parameters!$B$60^('PCF decay matrix'!FS$1-'PCF decay matrix'!$A32)))</f>
        <v>#VALUE!</v>
      </c>
      <c r="FT32" s="4" t="e">
        <f ca="1">IF($A32&gt;FT$1,0,$B32*(1-Parameters!$B$58)*(1-Parameters!$B$60^('PCF decay matrix'!FT$1-'PCF decay matrix'!$A32)))</f>
        <v>#VALUE!</v>
      </c>
      <c r="FU32" s="4" t="e">
        <f ca="1">IF($A32&gt;FU$1,0,$B32*(1-Parameters!$B$58)*(1-Parameters!$B$60^('PCF decay matrix'!FU$1-'PCF decay matrix'!$A32)))</f>
        <v>#VALUE!</v>
      </c>
      <c r="FV32" s="4" t="e">
        <f ca="1">IF($A32&gt;FV$1,0,$B32*(1-Parameters!$B$58)*(1-Parameters!$B$60^('PCF decay matrix'!FV$1-'PCF decay matrix'!$A32)))</f>
        <v>#VALUE!</v>
      </c>
      <c r="FW32" s="4" t="e">
        <f ca="1">IF($A32&gt;FW$1,0,$B32*(1-Parameters!$B$58)*(1-Parameters!$B$60^('PCF decay matrix'!FW$1-'PCF decay matrix'!$A32)))</f>
        <v>#VALUE!</v>
      </c>
      <c r="FX32" s="4" t="e">
        <f ca="1">IF($A32&gt;FX$1,0,$B32*(1-Parameters!$B$58)*(1-Parameters!$B$60^('PCF decay matrix'!FX$1-'PCF decay matrix'!$A32)))</f>
        <v>#VALUE!</v>
      </c>
      <c r="FY32" s="4" t="e">
        <f ca="1">IF($A32&gt;FY$1,0,$B32*(1-Parameters!$B$58)*(1-Parameters!$B$60^('PCF decay matrix'!FY$1-'PCF decay matrix'!$A32)))</f>
        <v>#VALUE!</v>
      </c>
      <c r="FZ32" s="4" t="e">
        <f ca="1">IF($A32&gt;FZ$1,0,$B32*(1-Parameters!$B$58)*(1-Parameters!$B$60^('PCF decay matrix'!FZ$1-'PCF decay matrix'!$A32)))</f>
        <v>#VALUE!</v>
      </c>
      <c r="GA32" s="4" t="e">
        <f ca="1">IF($A32&gt;GA$1,0,$B32*(1-Parameters!$B$58)*(1-Parameters!$B$60^('PCF decay matrix'!GA$1-'PCF decay matrix'!$A32)))</f>
        <v>#VALUE!</v>
      </c>
      <c r="GB32" s="4" t="e">
        <f ca="1">IF($A32&gt;GB$1,0,$B32*(1-Parameters!$B$58)*(1-Parameters!$B$60^('PCF decay matrix'!GB$1-'PCF decay matrix'!$A32)))</f>
        <v>#VALUE!</v>
      </c>
      <c r="GC32" s="4" t="e">
        <f ca="1">IF($A32&gt;GC$1,0,$B32*(1-Parameters!$B$58)*(1-Parameters!$B$60^('PCF decay matrix'!GC$1-'PCF decay matrix'!$A32)))</f>
        <v>#VALUE!</v>
      </c>
      <c r="GD32" s="4" t="e">
        <f ca="1">IF($A32&gt;GD$1,0,$B32*(1-Parameters!$B$58)*(1-Parameters!$B$60^('PCF decay matrix'!GD$1-'PCF decay matrix'!$A32)))</f>
        <v>#VALUE!</v>
      </c>
      <c r="GE32" s="4" t="e">
        <f ca="1">IF($A32&gt;GE$1,0,$B32*(1-Parameters!$B$58)*(1-Parameters!$B$60^('PCF decay matrix'!GE$1-'PCF decay matrix'!$A32)))</f>
        <v>#VALUE!</v>
      </c>
      <c r="GF32" s="4" t="e">
        <f ca="1">IF($A32&gt;GF$1,0,$B32*(1-Parameters!$B$58)*(1-Parameters!$B$60^('PCF decay matrix'!GF$1-'PCF decay matrix'!$A32)))</f>
        <v>#VALUE!</v>
      </c>
      <c r="GG32" s="4" t="e">
        <f ca="1">IF($A32&gt;GG$1,0,$B32*(1-Parameters!$B$58)*(1-Parameters!$B$60^('PCF decay matrix'!GG$1-'PCF decay matrix'!$A32)))</f>
        <v>#VALUE!</v>
      </c>
      <c r="GH32" s="4" t="e">
        <f ca="1">IF($A32&gt;GH$1,0,$B32*(1-Parameters!$B$58)*(1-Parameters!$B$60^('PCF decay matrix'!GH$1-'PCF decay matrix'!$A32)))</f>
        <v>#VALUE!</v>
      </c>
      <c r="GI32" s="4" t="e">
        <f ca="1">IF($A32&gt;GI$1,0,$B32*(1-Parameters!$B$58)*(1-Parameters!$B$60^('PCF decay matrix'!GI$1-'PCF decay matrix'!$A32)))</f>
        <v>#VALUE!</v>
      </c>
      <c r="GJ32" s="4" t="e">
        <f ca="1">IF($A32&gt;GJ$1,0,$B32*(1-Parameters!$B$58)*(1-Parameters!$B$60^('PCF decay matrix'!GJ$1-'PCF decay matrix'!$A32)))</f>
        <v>#VALUE!</v>
      </c>
      <c r="GK32" s="4" t="e">
        <f ca="1">IF($A32&gt;GK$1,0,$B32*(1-Parameters!$B$58)*(1-Parameters!$B$60^('PCF decay matrix'!GK$1-'PCF decay matrix'!$A32)))</f>
        <v>#VALUE!</v>
      </c>
    </row>
    <row r="33" spans="1:193" x14ac:dyDescent="0.45">
      <c r="A33">
        <v>2041</v>
      </c>
      <c r="B33" s="20" t="e">
        <f ca="1">'PCF model'!D33</f>
        <v>#VALUE!</v>
      </c>
      <c r="C33">
        <f>IF($A33&gt;C$1,0,$B33*(1-Parameters!$B$58)*(1-Parameters!$B$60^('PCF decay matrix'!C$1-'PCF decay matrix'!$A33)))</f>
        <v>0</v>
      </c>
      <c r="D33">
        <f>IF($A33&gt;D$1,0,$B33*(1-Parameters!$B$58)*(1-Parameters!$B$60^('PCF decay matrix'!D$1-'PCF decay matrix'!$A33)))</f>
        <v>0</v>
      </c>
      <c r="E33">
        <f>IF($A33&gt;E$1,0,$B33*(1-Parameters!$B$58)*(1-Parameters!$B$60^('PCF decay matrix'!E$1-'PCF decay matrix'!$A33)))</f>
        <v>0</v>
      </c>
      <c r="F33">
        <f>IF($A33&gt;F$1,0,$B33*(1-Parameters!$B$58)*(1-Parameters!$B$60^('PCF decay matrix'!F$1-'PCF decay matrix'!$A33)))</f>
        <v>0</v>
      </c>
      <c r="G33">
        <f>IF($A33&gt;G$1,0,$B33*(1-Parameters!$B$58)*(1-Parameters!$B$60^('PCF decay matrix'!G$1-'PCF decay matrix'!$A33)))</f>
        <v>0</v>
      </c>
      <c r="H33">
        <f>IF($A33&gt;H$1,0,$B33*(1-Parameters!$B$58)*(1-Parameters!$B$60^('PCF decay matrix'!H$1-'PCF decay matrix'!$A33)))</f>
        <v>0</v>
      </c>
      <c r="I33">
        <f>IF($A33&gt;I$1,0,$B33*(1-Parameters!$B$58)*(1-Parameters!$B$60^('PCF decay matrix'!I$1-'PCF decay matrix'!$A33)))</f>
        <v>0</v>
      </c>
      <c r="J33">
        <f>IF($A33&gt;J$1,0,$B33*(1-Parameters!$B$58)*(1-Parameters!$B$60^('PCF decay matrix'!J$1-'PCF decay matrix'!$A33)))</f>
        <v>0</v>
      </c>
      <c r="K33">
        <f>IF($A33&gt;K$1,0,$B33*(1-Parameters!$B$58)*(1-Parameters!$B$60^('PCF decay matrix'!K$1-'PCF decay matrix'!$A33)))</f>
        <v>0</v>
      </c>
      <c r="L33">
        <f>IF($A33&gt;L$1,0,$B33*(1-Parameters!$B$58)*(1-Parameters!$B$60^('PCF decay matrix'!L$1-'PCF decay matrix'!$A33)))</f>
        <v>0</v>
      </c>
      <c r="M33">
        <f>IF($A33&gt;M$1,0,$B33*(1-Parameters!$B$58)*(1-Parameters!$B$60^('PCF decay matrix'!M$1-'PCF decay matrix'!$A33)))</f>
        <v>0</v>
      </c>
      <c r="N33">
        <f>IF($A33&gt;N$1,0,$B33*(1-Parameters!$B$58)*(1-Parameters!$B$60^('PCF decay matrix'!N$1-'PCF decay matrix'!$A33)))</f>
        <v>0</v>
      </c>
      <c r="O33">
        <f>IF($A33&gt;O$1,0,$B33*(1-Parameters!$B$58)*(1-Parameters!$B$60^('PCF decay matrix'!O$1-'PCF decay matrix'!$A33)))</f>
        <v>0</v>
      </c>
      <c r="P33">
        <f>IF($A33&gt;P$1,0,$B33*(1-Parameters!$B$58)*(1-Parameters!$B$60^('PCF decay matrix'!P$1-'PCF decay matrix'!$A33)))</f>
        <v>0</v>
      </c>
      <c r="Q33">
        <f>IF($A33&gt;Q$1,0,$B33*(1-Parameters!$B$58)*(1-Parameters!$B$60^('PCF decay matrix'!Q$1-'PCF decay matrix'!$A33)))</f>
        <v>0</v>
      </c>
      <c r="R33">
        <f>IF($A33&gt;R$1,0,$B33*(1-Parameters!$B$58)*(1-Parameters!$B$60^('PCF decay matrix'!R$1-'PCF decay matrix'!$A33)))</f>
        <v>0</v>
      </c>
      <c r="S33">
        <f>IF($A33&gt;S$1,0,$B33*(1-Parameters!$B$58)*(1-Parameters!$B$60^('PCF decay matrix'!S$1-'PCF decay matrix'!$A33)))</f>
        <v>0</v>
      </c>
      <c r="T33">
        <f>IF($A33&gt;T$1,0,$B33*(1-Parameters!$B$58)*(1-Parameters!$B$60^('PCF decay matrix'!T$1-'PCF decay matrix'!$A33)))</f>
        <v>0</v>
      </c>
      <c r="U33">
        <f>IF($A33&gt;U$1,0,$B33*(1-Parameters!$B$58)*(1-Parameters!$B$60^('PCF decay matrix'!U$1-'PCF decay matrix'!$A33)))</f>
        <v>0</v>
      </c>
      <c r="V33">
        <f>IF($A33&gt;V$1,0,$B33*(1-Parameters!$B$58)*(1-Parameters!$B$60^('PCF decay matrix'!V$1-'PCF decay matrix'!$A33)))</f>
        <v>0</v>
      </c>
      <c r="W33">
        <f>IF($A33&gt;W$1,0,$B33*(1-Parameters!$B$58)*(1-Parameters!$B$60^('PCF decay matrix'!W$1-'PCF decay matrix'!$A33)))</f>
        <v>0</v>
      </c>
      <c r="X33">
        <f>IF($A33&gt;X$1,0,$B33*(1-Parameters!$B$58)*(1-Parameters!$B$60^('PCF decay matrix'!X$1-'PCF decay matrix'!$A33)))</f>
        <v>0</v>
      </c>
      <c r="Y33">
        <f>IF($A33&gt;Y$1,0,$B33*(1-Parameters!$B$58)*(1-Parameters!$B$60^('PCF decay matrix'!Y$1-'PCF decay matrix'!$A33)))</f>
        <v>0</v>
      </c>
      <c r="Z33">
        <f>IF($A33&gt;Z$1,0,$B33*(1-Parameters!$B$58)*(1-Parameters!$B$60^('PCF decay matrix'!Z$1-'PCF decay matrix'!$A33)))</f>
        <v>0</v>
      </c>
      <c r="AA33">
        <f>IF($A33&gt;AA$1,0,$B33*(1-Parameters!$B$58)*(1-Parameters!$B$60^('PCF decay matrix'!AA$1-'PCF decay matrix'!$A33)))</f>
        <v>0</v>
      </c>
      <c r="AB33">
        <f>IF($A33&gt;AB$1,0,$B33*(1-Parameters!$B$58)*(1-Parameters!$B$60^('PCF decay matrix'!AB$1-'PCF decay matrix'!$A33)))</f>
        <v>0</v>
      </c>
      <c r="AC33">
        <f>IF($A33&gt;AC$1,0,$B33*(1-Parameters!$B$58)*(1-Parameters!$B$60^('PCF decay matrix'!AC$1-'PCF decay matrix'!$A33)))</f>
        <v>0</v>
      </c>
      <c r="AD33">
        <f>IF($A33&gt;AD$1,0,$B33*(1-Parameters!$B$58)*(1-Parameters!$B$60^('PCF decay matrix'!AD$1-'PCF decay matrix'!$A33)))</f>
        <v>0</v>
      </c>
      <c r="AE33">
        <f>IF($A33&gt;AE$1,0,$B33*(1-Parameters!$B$58)*(1-Parameters!$B$60^('PCF decay matrix'!AE$1-'PCF decay matrix'!$A33)))</f>
        <v>0</v>
      </c>
      <c r="AF33">
        <f>IF($A33&gt;AF$1,0,$B33*(1-Parameters!$B$58)*(1-Parameters!$B$60^('PCF decay matrix'!AF$1-'PCF decay matrix'!$A33)))</f>
        <v>0</v>
      </c>
      <c r="AG33">
        <f>IF($A33&gt;AG$1,0,$B33*(1-Parameters!$B$58)*(1-Parameters!$B$60^('PCF decay matrix'!AG$1-'PCF decay matrix'!$A33)))</f>
        <v>0</v>
      </c>
      <c r="AH33" t="e">
        <f ca="1">IF($A33&gt;AH$1,0,$B33*(1-Parameters!$B$58)*(1-Parameters!$B$60^('PCF decay matrix'!AH$1-'PCF decay matrix'!$A33)))</f>
        <v>#VALUE!</v>
      </c>
      <c r="AI33" t="e">
        <f ca="1">IF($A33&gt;AI$1,0,$B33*(1-Parameters!$B$58)*(1-Parameters!$B$60^('PCF decay matrix'!AI$1-'PCF decay matrix'!$A33)))</f>
        <v>#VALUE!</v>
      </c>
      <c r="AJ33" t="e">
        <f ca="1">IF($A33&gt;AJ$1,0,$B33*(1-Parameters!$B$58)*(1-Parameters!$B$60^('PCF decay matrix'!AJ$1-'PCF decay matrix'!$A33)))</f>
        <v>#VALUE!</v>
      </c>
      <c r="AK33" t="e">
        <f ca="1">IF($A33&gt;AK$1,0,$B33*(1-Parameters!$B$58)*(1-Parameters!$B$60^('PCF decay matrix'!AK$1-'PCF decay matrix'!$A33)))</f>
        <v>#VALUE!</v>
      </c>
      <c r="AL33" t="e">
        <f ca="1">IF($A33&gt;AL$1,0,$B33*(1-Parameters!$B$58)*(1-Parameters!$B$60^('PCF decay matrix'!AL$1-'PCF decay matrix'!$A33)))</f>
        <v>#VALUE!</v>
      </c>
      <c r="AM33" t="e">
        <f ca="1">IF($A33&gt;AM$1,0,$B33*(1-Parameters!$B$58)*(1-Parameters!$B$60^('PCF decay matrix'!AM$1-'PCF decay matrix'!$A33)))</f>
        <v>#VALUE!</v>
      </c>
      <c r="AN33" t="e">
        <f ca="1">IF($A33&gt;AN$1,0,$B33*(1-Parameters!$B$58)*(1-Parameters!$B$60^('PCF decay matrix'!AN$1-'PCF decay matrix'!$A33)))</f>
        <v>#VALUE!</v>
      </c>
      <c r="AO33" t="e">
        <f ca="1">IF($A33&gt;AO$1,0,$B33*(1-Parameters!$B$58)*(1-Parameters!$B$60^('PCF decay matrix'!AO$1-'PCF decay matrix'!$A33)))</f>
        <v>#VALUE!</v>
      </c>
      <c r="AP33" t="e">
        <f ca="1">IF($A33&gt;AP$1,0,$B33*(1-Parameters!$B$58)*(1-Parameters!$B$60^('PCF decay matrix'!AP$1-'PCF decay matrix'!$A33)))</f>
        <v>#VALUE!</v>
      </c>
      <c r="AQ33" t="e">
        <f ca="1">IF($A33&gt;AQ$1,0,$B33*(1-Parameters!$B$58)*(1-Parameters!$B$60^('PCF decay matrix'!AQ$1-'PCF decay matrix'!$A33)))</f>
        <v>#VALUE!</v>
      </c>
      <c r="AR33" t="e">
        <f ca="1">IF($A33&gt;AR$1,0,$B33*(1-Parameters!$B$58)*(1-Parameters!$B$60^('PCF decay matrix'!AR$1-'PCF decay matrix'!$A33)))</f>
        <v>#VALUE!</v>
      </c>
      <c r="AS33" t="e">
        <f ca="1">IF($A33&gt;AS$1,0,$B33*(1-Parameters!$B$58)*(1-Parameters!$B$60^('PCF decay matrix'!AS$1-'PCF decay matrix'!$A33)))</f>
        <v>#VALUE!</v>
      </c>
      <c r="AT33" t="e">
        <f ca="1">IF($A33&gt;AT$1,0,$B33*(1-Parameters!$B$58)*(1-Parameters!$B$60^('PCF decay matrix'!AT$1-'PCF decay matrix'!$A33)))</f>
        <v>#VALUE!</v>
      </c>
      <c r="AU33" t="e">
        <f ca="1">IF($A33&gt;AU$1,0,$B33*(1-Parameters!$B$58)*(1-Parameters!$B$60^('PCF decay matrix'!AU$1-'PCF decay matrix'!$A33)))</f>
        <v>#VALUE!</v>
      </c>
      <c r="AV33" t="e">
        <f ca="1">IF($A33&gt;AV$1,0,$B33*(1-Parameters!$B$58)*(1-Parameters!$B$60^('PCF decay matrix'!AV$1-'PCF decay matrix'!$A33)))</f>
        <v>#VALUE!</v>
      </c>
      <c r="AW33" t="e">
        <f ca="1">IF($A33&gt;AW$1,0,$B33*(1-Parameters!$B$58)*(1-Parameters!$B$60^('PCF decay matrix'!AW$1-'PCF decay matrix'!$A33)))</f>
        <v>#VALUE!</v>
      </c>
      <c r="AX33" t="e">
        <f ca="1">IF($A33&gt;AX$1,0,$B33*(1-Parameters!$B$58)*(1-Parameters!$B$60^('PCF decay matrix'!AX$1-'PCF decay matrix'!$A33)))</f>
        <v>#VALUE!</v>
      </c>
      <c r="AY33" t="e">
        <f ca="1">IF($A33&gt;AY$1,0,$B33*(1-Parameters!$B$58)*(1-Parameters!$B$60^('PCF decay matrix'!AY$1-'PCF decay matrix'!$A33)))</f>
        <v>#VALUE!</v>
      </c>
      <c r="AZ33" t="e">
        <f ca="1">IF($A33&gt;AZ$1,0,$B33*(1-Parameters!$B$58)*(1-Parameters!$B$60^('PCF decay matrix'!AZ$1-'PCF decay matrix'!$A33)))</f>
        <v>#VALUE!</v>
      </c>
      <c r="BA33" t="e">
        <f ca="1">IF($A33&gt;BA$1,0,$B33*(1-Parameters!$B$58)*(1-Parameters!$B$60^('PCF decay matrix'!BA$1-'PCF decay matrix'!$A33)))</f>
        <v>#VALUE!</v>
      </c>
      <c r="BB33" t="e">
        <f ca="1">IF($A33&gt;BB$1,0,$B33*(1-Parameters!$B$58)*(1-Parameters!$B$60^('PCF decay matrix'!BB$1-'PCF decay matrix'!$A33)))</f>
        <v>#VALUE!</v>
      </c>
      <c r="BC33" t="e">
        <f ca="1">IF($A33&gt;BC$1,0,$B33*(1-Parameters!$B$58)*(1-Parameters!$B$60^('PCF decay matrix'!BC$1-'PCF decay matrix'!$A33)))</f>
        <v>#VALUE!</v>
      </c>
      <c r="BD33" t="e">
        <f ca="1">IF($A33&gt;BD$1,0,$B33*(1-Parameters!$B$58)*(1-Parameters!$B$60^('PCF decay matrix'!BD$1-'PCF decay matrix'!$A33)))</f>
        <v>#VALUE!</v>
      </c>
      <c r="BE33" t="e">
        <f ca="1">IF($A33&gt;BE$1,0,$B33*(1-Parameters!$B$58)*(1-Parameters!$B$60^('PCF decay matrix'!BE$1-'PCF decay matrix'!$A33)))</f>
        <v>#VALUE!</v>
      </c>
      <c r="BF33" t="e">
        <f ca="1">IF($A33&gt;BF$1,0,$B33*(1-Parameters!$B$58)*(1-Parameters!$B$60^('PCF decay matrix'!BF$1-'PCF decay matrix'!$A33)))</f>
        <v>#VALUE!</v>
      </c>
      <c r="BG33" t="e">
        <f ca="1">IF($A33&gt;BG$1,0,$B33*(1-Parameters!$B$58)*(1-Parameters!$B$60^('PCF decay matrix'!BG$1-'PCF decay matrix'!$A33)))</f>
        <v>#VALUE!</v>
      </c>
      <c r="BH33" t="e">
        <f ca="1">IF($A33&gt;BH$1,0,$B33*(1-Parameters!$B$58)*(1-Parameters!$B$60^('PCF decay matrix'!BH$1-'PCF decay matrix'!$A33)))</f>
        <v>#VALUE!</v>
      </c>
      <c r="BI33" t="e">
        <f ca="1">IF($A33&gt;BI$1,0,$B33*(1-Parameters!$B$58)*(1-Parameters!$B$60^('PCF decay matrix'!BI$1-'PCF decay matrix'!$A33)))</f>
        <v>#VALUE!</v>
      </c>
      <c r="BJ33" t="e">
        <f ca="1">IF($A33&gt;BJ$1,0,$B33*(1-Parameters!$B$58)*(1-Parameters!$B$60^('PCF decay matrix'!BJ$1-'PCF decay matrix'!$A33)))</f>
        <v>#VALUE!</v>
      </c>
      <c r="BK33" t="e">
        <f ca="1">IF($A33&gt;BK$1,0,$B33*(1-Parameters!$B$58)*(1-Parameters!$B$60^('PCF decay matrix'!BK$1-'PCF decay matrix'!$A33)))</f>
        <v>#VALUE!</v>
      </c>
      <c r="BL33" t="e">
        <f ca="1">IF($A33&gt;BL$1,0,$B33*(1-Parameters!$B$58)*(1-Parameters!$B$60^('PCF decay matrix'!BL$1-'PCF decay matrix'!$A33)))</f>
        <v>#VALUE!</v>
      </c>
      <c r="BM33" t="e">
        <f ca="1">IF($A33&gt;BM$1,0,$B33*(1-Parameters!$B$58)*(1-Parameters!$B$60^('PCF decay matrix'!BM$1-'PCF decay matrix'!$A33)))</f>
        <v>#VALUE!</v>
      </c>
      <c r="BN33" t="e">
        <f ca="1">IF($A33&gt;BN$1,0,$B33*(1-Parameters!$B$58)*(1-Parameters!$B$60^('PCF decay matrix'!BN$1-'PCF decay matrix'!$A33)))</f>
        <v>#VALUE!</v>
      </c>
      <c r="BO33" t="e">
        <f ca="1">IF($A33&gt;BO$1,0,$B33*(1-Parameters!$B$58)*(1-Parameters!$B$60^('PCF decay matrix'!BO$1-'PCF decay matrix'!$A33)))</f>
        <v>#VALUE!</v>
      </c>
      <c r="BP33" t="e">
        <f ca="1">IF($A33&gt;BP$1,0,$B33*(1-Parameters!$B$58)*(1-Parameters!$B$60^('PCF decay matrix'!BP$1-'PCF decay matrix'!$A33)))</f>
        <v>#VALUE!</v>
      </c>
      <c r="BQ33" t="e">
        <f ca="1">IF($A33&gt;BQ$1,0,$B33*(1-Parameters!$B$58)*(1-Parameters!$B$60^('PCF decay matrix'!BQ$1-'PCF decay matrix'!$A33)))</f>
        <v>#VALUE!</v>
      </c>
      <c r="BR33" t="e">
        <f ca="1">IF($A33&gt;BR$1,0,$B33*(1-Parameters!$B$58)*(1-Parameters!$B$60^('PCF decay matrix'!BR$1-'PCF decay matrix'!$A33)))</f>
        <v>#VALUE!</v>
      </c>
      <c r="BS33" t="e">
        <f ca="1">IF($A33&gt;BS$1,0,$B33*(1-Parameters!$B$58)*(1-Parameters!$B$60^('PCF decay matrix'!BS$1-'PCF decay matrix'!$A33)))</f>
        <v>#VALUE!</v>
      </c>
      <c r="BT33" t="e">
        <f ca="1">IF($A33&gt;BT$1,0,$B33*(1-Parameters!$B$58)*(1-Parameters!$B$60^('PCF decay matrix'!BT$1-'PCF decay matrix'!$A33)))</f>
        <v>#VALUE!</v>
      </c>
      <c r="BU33" t="e">
        <f ca="1">IF($A33&gt;BU$1,0,$B33*(1-Parameters!$B$58)*(1-Parameters!$B$60^('PCF decay matrix'!BU$1-'PCF decay matrix'!$A33)))</f>
        <v>#VALUE!</v>
      </c>
      <c r="BV33" t="e">
        <f ca="1">IF($A33&gt;BV$1,0,$B33*(1-Parameters!$B$58)*(1-Parameters!$B$60^('PCF decay matrix'!BV$1-'PCF decay matrix'!$A33)))</f>
        <v>#VALUE!</v>
      </c>
      <c r="BW33" t="e">
        <f ca="1">IF($A33&gt;BW$1,0,$B33*(1-Parameters!$B$58)*(1-Parameters!$B$60^('PCF decay matrix'!BW$1-'PCF decay matrix'!$A33)))</f>
        <v>#VALUE!</v>
      </c>
      <c r="BX33" t="e">
        <f ca="1">IF($A33&gt;BX$1,0,$B33*(1-Parameters!$B$58)*(1-Parameters!$B$60^('PCF decay matrix'!BX$1-'PCF decay matrix'!$A33)))</f>
        <v>#VALUE!</v>
      </c>
      <c r="BY33" t="e">
        <f ca="1">IF($A33&gt;BY$1,0,$B33*(1-Parameters!$B$58)*(1-Parameters!$B$60^('PCF decay matrix'!BY$1-'PCF decay matrix'!$A33)))</f>
        <v>#VALUE!</v>
      </c>
      <c r="BZ33" t="e">
        <f ca="1">IF($A33&gt;BZ$1,0,$B33*(1-Parameters!$B$58)*(1-Parameters!$B$60^('PCF decay matrix'!BZ$1-'PCF decay matrix'!$A33)))</f>
        <v>#VALUE!</v>
      </c>
      <c r="CA33" t="e">
        <f ca="1">IF($A33&gt;CA$1,0,$B33*(1-Parameters!$B$58)*(1-Parameters!$B$60^('PCF decay matrix'!CA$1-'PCF decay matrix'!$A33)))</f>
        <v>#VALUE!</v>
      </c>
      <c r="CB33" t="e">
        <f ca="1">IF($A33&gt;CB$1,0,$B33*(1-Parameters!$B$58)*(1-Parameters!$B$60^('PCF decay matrix'!CB$1-'PCF decay matrix'!$A33)))</f>
        <v>#VALUE!</v>
      </c>
      <c r="CC33" t="e">
        <f ca="1">IF($A33&gt;CC$1,0,$B33*(1-Parameters!$B$58)*(1-Parameters!$B$60^('PCF decay matrix'!CC$1-'PCF decay matrix'!$A33)))</f>
        <v>#VALUE!</v>
      </c>
      <c r="CD33" t="e">
        <f ca="1">IF($A33&gt;CD$1,0,$B33*(1-Parameters!$B$58)*(1-Parameters!$B$60^('PCF decay matrix'!CD$1-'PCF decay matrix'!$A33)))</f>
        <v>#VALUE!</v>
      </c>
      <c r="CE33" t="e">
        <f ca="1">IF($A33&gt;CE$1,0,$B33*(1-Parameters!$B$58)*(1-Parameters!$B$60^('PCF decay matrix'!CE$1-'PCF decay matrix'!$A33)))</f>
        <v>#VALUE!</v>
      </c>
      <c r="CF33" t="e">
        <f ca="1">IF($A33&gt;CF$1,0,$B33*(1-Parameters!$B$58)*(1-Parameters!$B$60^('PCF decay matrix'!CF$1-'PCF decay matrix'!$A33)))</f>
        <v>#VALUE!</v>
      </c>
      <c r="CG33" t="e">
        <f ca="1">IF($A33&gt;CG$1,0,$B33*(1-Parameters!$B$58)*(1-Parameters!$B$60^('PCF decay matrix'!CG$1-'PCF decay matrix'!$A33)))</f>
        <v>#VALUE!</v>
      </c>
      <c r="CH33" t="e">
        <f ca="1">IF($A33&gt;CH$1,0,$B33*(1-Parameters!$B$58)*(1-Parameters!$B$60^('PCF decay matrix'!CH$1-'PCF decay matrix'!$A33)))</f>
        <v>#VALUE!</v>
      </c>
      <c r="CI33" t="e">
        <f ca="1">IF($A33&gt;CI$1,0,$B33*(1-Parameters!$B$58)*(1-Parameters!$B$60^('PCF decay matrix'!CI$1-'PCF decay matrix'!$A33)))</f>
        <v>#VALUE!</v>
      </c>
      <c r="CJ33" t="e">
        <f ca="1">IF($A33&gt;CJ$1,0,$B33*(1-Parameters!$B$58)*(1-Parameters!$B$60^('PCF decay matrix'!CJ$1-'PCF decay matrix'!$A33)))</f>
        <v>#VALUE!</v>
      </c>
      <c r="CK33" t="e">
        <f ca="1">IF($A33&gt;CK$1,0,$B33*(1-Parameters!$B$58)*(1-Parameters!$B$60^('PCF decay matrix'!CK$1-'PCF decay matrix'!$A33)))</f>
        <v>#VALUE!</v>
      </c>
      <c r="CL33" t="e">
        <f ca="1">IF($A33&gt;CL$1,0,$B33*(1-Parameters!$B$58)*(1-Parameters!$B$60^('PCF decay matrix'!CL$1-'PCF decay matrix'!$A33)))</f>
        <v>#VALUE!</v>
      </c>
      <c r="CM33" t="e">
        <f ca="1">IF($A33&gt;CM$1,0,$B33*(1-Parameters!$B$58)*(1-Parameters!$B$60^('PCF decay matrix'!CM$1-'PCF decay matrix'!$A33)))</f>
        <v>#VALUE!</v>
      </c>
      <c r="CN33" t="e">
        <f ca="1">IF($A33&gt;CN$1,0,$B33*(1-Parameters!$B$58)*(1-Parameters!$B$60^('PCF decay matrix'!CN$1-'PCF decay matrix'!$A33)))</f>
        <v>#VALUE!</v>
      </c>
      <c r="CO33" t="e">
        <f ca="1">IF($A33&gt;CO$1,0,$B33*(1-Parameters!$B$58)*(1-Parameters!$B$60^('PCF decay matrix'!CO$1-'PCF decay matrix'!$A33)))</f>
        <v>#VALUE!</v>
      </c>
      <c r="CP33" s="4" t="e">
        <f ca="1">IF($A33&gt;CP$1,0,$B33*(1-Parameters!$B$58)*(1-Parameters!$B$60^('PCF decay matrix'!CP$1-'PCF decay matrix'!$A33)))</f>
        <v>#VALUE!</v>
      </c>
      <c r="CQ33" s="4" t="e">
        <f ca="1">IF($A33&gt;CQ$1,0,$B33*(1-Parameters!$B$58)*(1-Parameters!$B$60^('PCF decay matrix'!CQ$1-'PCF decay matrix'!$A33)))</f>
        <v>#VALUE!</v>
      </c>
      <c r="CR33" s="4" t="e">
        <f ca="1">IF($A33&gt;CR$1,0,$B33*(1-Parameters!$B$58)*(1-Parameters!$B$60^('PCF decay matrix'!CR$1-'PCF decay matrix'!$A33)))</f>
        <v>#VALUE!</v>
      </c>
      <c r="CS33" s="4" t="e">
        <f ca="1">IF($A33&gt;CS$1,0,$B33*(1-Parameters!$B$58)*(1-Parameters!$B$60^('PCF decay matrix'!CS$1-'PCF decay matrix'!$A33)))</f>
        <v>#VALUE!</v>
      </c>
      <c r="CT33" s="4" t="e">
        <f ca="1">IF($A33&gt;CT$1,0,$B33*(1-Parameters!$B$58)*(1-Parameters!$B$60^('PCF decay matrix'!CT$1-'PCF decay matrix'!$A33)))</f>
        <v>#VALUE!</v>
      </c>
      <c r="CU33" s="4" t="e">
        <f ca="1">IF($A33&gt;CU$1,0,$B33*(1-Parameters!$B$58)*(1-Parameters!$B$60^('PCF decay matrix'!CU$1-'PCF decay matrix'!$A33)))</f>
        <v>#VALUE!</v>
      </c>
      <c r="CV33" s="4" t="e">
        <f ca="1">IF($A33&gt;CV$1,0,$B33*(1-Parameters!$B$58)*(1-Parameters!$B$60^('PCF decay matrix'!CV$1-'PCF decay matrix'!$A33)))</f>
        <v>#VALUE!</v>
      </c>
      <c r="CW33" s="4" t="e">
        <f ca="1">IF($A33&gt;CW$1,0,$B33*(1-Parameters!$B$58)*(1-Parameters!$B$60^('PCF decay matrix'!CW$1-'PCF decay matrix'!$A33)))</f>
        <v>#VALUE!</v>
      </c>
      <c r="CX33" s="4" t="e">
        <f ca="1">IF($A33&gt;CX$1,0,$B33*(1-Parameters!$B$58)*(1-Parameters!$B$60^('PCF decay matrix'!CX$1-'PCF decay matrix'!$A33)))</f>
        <v>#VALUE!</v>
      </c>
      <c r="CY33" s="4" t="e">
        <f ca="1">IF($A33&gt;CY$1,0,$B33*(1-Parameters!$B$58)*(1-Parameters!$B$60^('PCF decay matrix'!CY$1-'PCF decay matrix'!$A33)))</f>
        <v>#VALUE!</v>
      </c>
      <c r="CZ33" s="4" t="e">
        <f ca="1">IF($A33&gt;CZ$1,0,$B33*(1-Parameters!$B$58)*(1-Parameters!$B$60^('PCF decay matrix'!CZ$1-'PCF decay matrix'!$A33)))</f>
        <v>#VALUE!</v>
      </c>
      <c r="DA33" s="4" t="e">
        <f ca="1">IF($A33&gt;DA$1,0,$B33*(1-Parameters!$B$58)*(1-Parameters!$B$60^('PCF decay matrix'!DA$1-'PCF decay matrix'!$A33)))</f>
        <v>#VALUE!</v>
      </c>
      <c r="DB33" s="4" t="e">
        <f ca="1">IF($A33&gt;DB$1,0,$B33*(1-Parameters!$B$58)*(1-Parameters!$B$60^('PCF decay matrix'!DB$1-'PCF decay matrix'!$A33)))</f>
        <v>#VALUE!</v>
      </c>
      <c r="DC33" s="4" t="e">
        <f ca="1">IF($A33&gt;DC$1,0,$B33*(1-Parameters!$B$58)*(1-Parameters!$B$60^('PCF decay matrix'!DC$1-'PCF decay matrix'!$A33)))</f>
        <v>#VALUE!</v>
      </c>
      <c r="DD33" s="4" t="e">
        <f ca="1">IF($A33&gt;DD$1,0,$B33*(1-Parameters!$B$58)*(1-Parameters!$B$60^('PCF decay matrix'!DD$1-'PCF decay matrix'!$A33)))</f>
        <v>#VALUE!</v>
      </c>
      <c r="DE33" s="4" t="e">
        <f ca="1">IF($A33&gt;DE$1,0,$B33*(1-Parameters!$B$58)*(1-Parameters!$B$60^('PCF decay matrix'!DE$1-'PCF decay matrix'!$A33)))</f>
        <v>#VALUE!</v>
      </c>
      <c r="DF33" s="4" t="e">
        <f ca="1">IF($A33&gt;DF$1,0,$B33*(1-Parameters!$B$58)*(1-Parameters!$B$60^('PCF decay matrix'!DF$1-'PCF decay matrix'!$A33)))</f>
        <v>#VALUE!</v>
      </c>
      <c r="DG33" s="4" t="e">
        <f ca="1">IF($A33&gt;DG$1,0,$B33*(1-Parameters!$B$58)*(1-Parameters!$B$60^('PCF decay matrix'!DG$1-'PCF decay matrix'!$A33)))</f>
        <v>#VALUE!</v>
      </c>
      <c r="DH33" s="4" t="e">
        <f ca="1">IF($A33&gt;DH$1,0,$B33*(1-Parameters!$B$58)*(1-Parameters!$B$60^('PCF decay matrix'!DH$1-'PCF decay matrix'!$A33)))</f>
        <v>#VALUE!</v>
      </c>
      <c r="DI33" s="4" t="e">
        <f ca="1">IF($A33&gt;DI$1,0,$B33*(1-Parameters!$B$58)*(1-Parameters!$B$60^('PCF decay matrix'!DI$1-'PCF decay matrix'!$A33)))</f>
        <v>#VALUE!</v>
      </c>
      <c r="DJ33" s="4" t="e">
        <f ca="1">IF($A33&gt;DJ$1,0,$B33*(1-Parameters!$B$58)*(1-Parameters!$B$60^('PCF decay matrix'!DJ$1-'PCF decay matrix'!$A33)))</f>
        <v>#VALUE!</v>
      </c>
      <c r="DK33" s="4" t="e">
        <f ca="1">IF($A33&gt;DK$1,0,$B33*(1-Parameters!$B$58)*(1-Parameters!$B$60^('PCF decay matrix'!DK$1-'PCF decay matrix'!$A33)))</f>
        <v>#VALUE!</v>
      </c>
      <c r="DL33" s="4" t="e">
        <f ca="1">IF($A33&gt;DL$1,0,$B33*(1-Parameters!$B$58)*(1-Parameters!$B$60^('PCF decay matrix'!DL$1-'PCF decay matrix'!$A33)))</f>
        <v>#VALUE!</v>
      </c>
      <c r="DM33" s="4" t="e">
        <f ca="1">IF($A33&gt;DM$1,0,$B33*(1-Parameters!$B$58)*(1-Parameters!$B$60^('PCF decay matrix'!DM$1-'PCF decay matrix'!$A33)))</f>
        <v>#VALUE!</v>
      </c>
      <c r="DN33" s="4" t="e">
        <f ca="1">IF($A33&gt;DN$1,0,$B33*(1-Parameters!$B$58)*(1-Parameters!$B$60^('PCF decay matrix'!DN$1-'PCF decay matrix'!$A33)))</f>
        <v>#VALUE!</v>
      </c>
      <c r="DO33" s="4" t="e">
        <f ca="1">IF($A33&gt;DO$1,0,$B33*(1-Parameters!$B$58)*(1-Parameters!$B$60^('PCF decay matrix'!DO$1-'PCF decay matrix'!$A33)))</f>
        <v>#VALUE!</v>
      </c>
      <c r="DP33" s="4" t="e">
        <f ca="1">IF($A33&gt;DP$1,0,$B33*(1-Parameters!$B$58)*(1-Parameters!$B$60^('PCF decay matrix'!DP$1-'PCF decay matrix'!$A33)))</f>
        <v>#VALUE!</v>
      </c>
      <c r="DQ33" s="4" t="e">
        <f ca="1">IF($A33&gt;DQ$1,0,$B33*(1-Parameters!$B$58)*(1-Parameters!$B$60^('PCF decay matrix'!DQ$1-'PCF decay matrix'!$A33)))</f>
        <v>#VALUE!</v>
      </c>
      <c r="DR33" s="4" t="e">
        <f ca="1">IF($A33&gt;DR$1,0,$B33*(1-Parameters!$B$58)*(1-Parameters!$B$60^('PCF decay matrix'!DR$1-'PCF decay matrix'!$A33)))</f>
        <v>#VALUE!</v>
      </c>
      <c r="DS33" s="4" t="e">
        <f ca="1">IF($A33&gt;DS$1,0,$B33*(1-Parameters!$B$58)*(1-Parameters!$B$60^('PCF decay matrix'!DS$1-'PCF decay matrix'!$A33)))</f>
        <v>#VALUE!</v>
      </c>
      <c r="DT33" s="4" t="e">
        <f ca="1">IF($A33&gt;DT$1,0,$B33*(1-Parameters!$B$58)*(1-Parameters!$B$60^('PCF decay matrix'!DT$1-'PCF decay matrix'!$A33)))</f>
        <v>#VALUE!</v>
      </c>
      <c r="DU33" s="4" t="e">
        <f ca="1">IF($A33&gt;DU$1,0,$B33*(1-Parameters!$B$58)*(1-Parameters!$B$60^('PCF decay matrix'!DU$1-'PCF decay matrix'!$A33)))</f>
        <v>#VALUE!</v>
      </c>
      <c r="DV33" s="4" t="e">
        <f ca="1">IF($A33&gt;DV$1,0,$B33*(1-Parameters!$B$58)*(1-Parameters!$B$60^('PCF decay matrix'!DV$1-'PCF decay matrix'!$A33)))</f>
        <v>#VALUE!</v>
      </c>
      <c r="DW33" s="4" t="e">
        <f ca="1">IF($A33&gt;DW$1,0,$B33*(1-Parameters!$B$58)*(1-Parameters!$B$60^('PCF decay matrix'!DW$1-'PCF decay matrix'!$A33)))</f>
        <v>#VALUE!</v>
      </c>
      <c r="DX33" s="4" t="e">
        <f ca="1">IF($A33&gt;DX$1,0,$B33*(1-Parameters!$B$58)*(1-Parameters!$B$60^('PCF decay matrix'!DX$1-'PCF decay matrix'!$A33)))</f>
        <v>#VALUE!</v>
      </c>
      <c r="DY33" s="4" t="e">
        <f ca="1">IF($A33&gt;DY$1,0,$B33*(1-Parameters!$B$58)*(1-Parameters!$B$60^('PCF decay matrix'!DY$1-'PCF decay matrix'!$A33)))</f>
        <v>#VALUE!</v>
      </c>
      <c r="DZ33" s="4" t="e">
        <f ca="1">IF($A33&gt;DZ$1,0,$B33*(1-Parameters!$B$58)*(1-Parameters!$B$60^('PCF decay matrix'!DZ$1-'PCF decay matrix'!$A33)))</f>
        <v>#VALUE!</v>
      </c>
      <c r="EA33" s="4" t="e">
        <f ca="1">IF($A33&gt;EA$1,0,$B33*(1-Parameters!$B$58)*(1-Parameters!$B$60^('PCF decay matrix'!EA$1-'PCF decay matrix'!$A33)))</f>
        <v>#VALUE!</v>
      </c>
      <c r="EB33" s="4" t="e">
        <f ca="1">IF($A33&gt;EB$1,0,$B33*(1-Parameters!$B$58)*(1-Parameters!$B$60^('PCF decay matrix'!EB$1-'PCF decay matrix'!$A33)))</f>
        <v>#VALUE!</v>
      </c>
      <c r="EC33" s="4" t="e">
        <f ca="1">IF($A33&gt;EC$1,0,$B33*(1-Parameters!$B$58)*(1-Parameters!$B$60^('PCF decay matrix'!EC$1-'PCF decay matrix'!$A33)))</f>
        <v>#VALUE!</v>
      </c>
      <c r="ED33" s="4" t="e">
        <f ca="1">IF($A33&gt;ED$1,0,$B33*(1-Parameters!$B$58)*(1-Parameters!$B$60^('PCF decay matrix'!ED$1-'PCF decay matrix'!$A33)))</f>
        <v>#VALUE!</v>
      </c>
      <c r="EE33" s="4" t="e">
        <f ca="1">IF($A33&gt;EE$1,0,$B33*(1-Parameters!$B$58)*(1-Parameters!$B$60^('PCF decay matrix'!EE$1-'PCF decay matrix'!$A33)))</f>
        <v>#VALUE!</v>
      </c>
      <c r="EF33" s="4" t="e">
        <f ca="1">IF($A33&gt;EF$1,0,$B33*(1-Parameters!$B$58)*(1-Parameters!$B$60^('PCF decay matrix'!EF$1-'PCF decay matrix'!$A33)))</f>
        <v>#VALUE!</v>
      </c>
      <c r="EG33" s="4" t="e">
        <f ca="1">IF($A33&gt;EG$1,0,$B33*(1-Parameters!$B$58)*(1-Parameters!$B$60^('PCF decay matrix'!EG$1-'PCF decay matrix'!$A33)))</f>
        <v>#VALUE!</v>
      </c>
      <c r="EH33" s="4" t="e">
        <f ca="1">IF($A33&gt;EH$1,0,$B33*(1-Parameters!$B$58)*(1-Parameters!$B$60^('PCF decay matrix'!EH$1-'PCF decay matrix'!$A33)))</f>
        <v>#VALUE!</v>
      </c>
      <c r="EI33" s="4" t="e">
        <f ca="1">IF($A33&gt;EI$1,0,$B33*(1-Parameters!$B$58)*(1-Parameters!$B$60^('PCF decay matrix'!EI$1-'PCF decay matrix'!$A33)))</f>
        <v>#VALUE!</v>
      </c>
      <c r="EJ33" s="4" t="e">
        <f ca="1">IF($A33&gt;EJ$1,0,$B33*(1-Parameters!$B$58)*(1-Parameters!$B$60^('PCF decay matrix'!EJ$1-'PCF decay matrix'!$A33)))</f>
        <v>#VALUE!</v>
      </c>
      <c r="EK33" s="4" t="e">
        <f ca="1">IF($A33&gt;EK$1,0,$B33*(1-Parameters!$B$58)*(1-Parameters!$B$60^('PCF decay matrix'!EK$1-'PCF decay matrix'!$A33)))</f>
        <v>#VALUE!</v>
      </c>
      <c r="EL33" s="4" t="e">
        <f ca="1">IF($A33&gt;EL$1,0,$B33*(1-Parameters!$B$58)*(1-Parameters!$B$60^('PCF decay matrix'!EL$1-'PCF decay matrix'!$A33)))</f>
        <v>#VALUE!</v>
      </c>
      <c r="EM33" s="4" t="e">
        <f ca="1">IF($A33&gt;EM$1,0,$B33*(1-Parameters!$B$58)*(1-Parameters!$B$60^('PCF decay matrix'!EM$1-'PCF decay matrix'!$A33)))</f>
        <v>#VALUE!</v>
      </c>
      <c r="EN33" s="4" t="e">
        <f ca="1">IF($A33&gt;EN$1,0,$B33*(1-Parameters!$B$58)*(1-Parameters!$B$60^('PCF decay matrix'!EN$1-'PCF decay matrix'!$A33)))</f>
        <v>#VALUE!</v>
      </c>
      <c r="EO33" s="4" t="e">
        <f ca="1">IF($A33&gt;EO$1,0,$B33*(1-Parameters!$B$58)*(1-Parameters!$B$60^('PCF decay matrix'!EO$1-'PCF decay matrix'!$A33)))</f>
        <v>#VALUE!</v>
      </c>
      <c r="EP33" s="4" t="e">
        <f ca="1">IF($A33&gt;EP$1,0,$B33*(1-Parameters!$B$58)*(1-Parameters!$B$60^('PCF decay matrix'!EP$1-'PCF decay matrix'!$A33)))</f>
        <v>#VALUE!</v>
      </c>
      <c r="EQ33" s="4" t="e">
        <f ca="1">IF($A33&gt;EQ$1,0,$B33*(1-Parameters!$B$58)*(1-Parameters!$B$60^('PCF decay matrix'!EQ$1-'PCF decay matrix'!$A33)))</f>
        <v>#VALUE!</v>
      </c>
      <c r="ER33" s="4" t="e">
        <f ca="1">IF($A33&gt;ER$1,0,$B33*(1-Parameters!$B$58)*(1-Parameters!$B$60^('PCF decay matrix'!ER$1-'PCF decay matrix'!$A33)))</f>
        <v>#VALUE!</v>
      </c>
      <c r="ES33" s="4" t="e">
        <f ca="1">IF($A33&gt;ES$1,0,$B33*(1-Parameters!$B$58)*(1-Parameters!$B$60^('PCF decay matrix'!ES$1-'PCF decay matrix'!$A33)))</f>
        <v>#VALUE!</v>
      </c>
      <c r="ET33" s="4" t="e">
        <f ca="1">IF($A33&gt;ET$1,0,$B33*(1-Parameters!$B$58)*(1-Parameters!$B$60^('PCF decay matrix'!ET$1-'PCF decay matrix'!$A33)))</f>
        <v>#VALUE!</v>
      </c>
      <c r="EU33" s="4" t="e">
        <f ca="1">IF($A33&gt;EU$1,0,$B33*(1-Parameters!$B$58)*(1-Parameters!$B$60^('PCF decay matrix'!EU$1-'PCF decay matrix'!$A33)))</f>
        <v>#VALUE!</v>
      </c>
      <c r="EV33" s="4" t="e">
        <f ca="1">IF($A33&gt;EV$1,0,$B33*(1-Parameters!$B$58)*(1-Parameters!$B$60^('PCF decay matrix'!EV$1-'PCF decay matrix'!$A33)))</f>
        <v>#VALUE!</v>
      </c>
      <c r="EW33" s="4" t="e">
        <f ca="1">IF($A33&gt;EW$1,0,$B33*(1-Parameters!$B$58)*(1-Parameters!$B$60^('PCF decay matrix'!EW$1-'PCF decay matrix'!$A33)))</f>
        <v>#VALUE!</v>
      </c>
      <c r="EX33" s="4" t="e">
        <f ca="1">IF($A33&gt;EX$1,0,$B33*(1-Parameters!$B$58)*(1-Parameters!$B$60^('PCF decay matrix'!EX$1-'PCF decay matrix'!$A33)))</f>
        <v>#VALUE!</v>
      </c>
      <c r="EY33" s="4" t="e">
        <f ca="1">IF($A33&gt;EY$1,0,$B33*(1-Parameters!$B$58)*(1-Parameters!$B$60^('PCF decay matrix'!EY$1-'PCF decay matrix'!$A33)))</f>
        <v>#VALUE!</v>
      </c>
      <c r="EZ33" s="4" t="e">
        <f ca="1">IF($A33&gt;EZ$1,0,$B33*(1-Parameters!$B$58)*(1-Parameters!$B$60^('PCF decay matrix'!EZ$1-'PCF decay matrix'!$A33)))</f>
        <v>#VALUE!</v>
      </c>
      <c r="FA33" s="4" t="e">
        <f ca="1">IF($A33&gt;FA$1,0,$B33*(1-Parameters!$B$58)*(1-Parameters!$B$60^('PCF decay matrix'!FA$1-'PCF decay matrix'!$A33)))</f>
        <v>#VALUE!</v>
      </c>
      <c r="FB33" s="4" t="e">
        <f ca="1">IF($A33&gt;FB$1,0,$B33*(1-Parameters!$B$58)*(1-Parameters!$B$60^('PCF decay matrix'!FB$1-'PCF decay matrix'!$A33)))</f>
        <v>#VALUE!</v>
      </c>
      <c r="FC33" s="4" t="e">
        <f ca="1">IF($A33&gt;FC$1,0,$B33*(1-Parameters!$B$58)*(1-Parameters!$B$60^('PCF decay matrix'!FC$1-'PCF decay matrix'!$A33)))</f>
        <v>#VALUE!</v>
      </c>
      <c r="FD33" s="4" t="e">
        <f ca="1">IF($A33&gt;FD$1,0,$B33*(1-Parameters!$B$58)*(1-Parameters!$B$60^('PCF decay matrix'!FD$1-'PCF decay matrix'!$A33)))</f>
        <v>#VALUE!</v>
      </c>
      <c r="FE33" s="4" t="e">
        <f ca="1">IF($A33&gt;FE$1,0,$B33*(1-Parameters!$B$58)*(1-Parameters!$B$60^('PCF decay matrix'!FE$1-'PCF decay matrix'!$A33)))</f>
        <v>#VALUE!</v>
      </c>
      <c r="FF33" s="4" t="e">
        <f ca="1">IF($A33&gt;FF$1,0,$B33*(1-Parameters!$B$58)*(1-Parameters!$B$60^('PCF decay matrix'!FF$1-'PCF decay matrix'!$A33)))</f>
        <v>#VALUE!</v>
      </c>
      <c r="FG33" s="4" t="e">
        <f ca="1">IF($A33&gt;FG$1,0,$B33*(1-Parameters!$B$58)*(1-Parameters!$B$60^('PCF decay matrix'!FG$1-'PCF decay matrix'!$A33)))</f>
        <v>#VALUE!</v>
      </c>
      <c r="FH33" s="4" t="e">
        <f ca="1">IF($A33&gt;FH$1,0,$B33*(1-Parameters!$B$58)*(1-Parameters!$B$60^('PCF decay matrix'!FH$1-'PCF decay matrix'!$A33)))</f>
        <v>#VALUE!</v>
      </c>
      <c r="FI33" s="4" t="e">
        <f ca="1">IF($A33&gt;FI$1,0,$B33*(1-Parameters!$B$58)*(1-Parameters!$B$60^('PCF decay matrix'!FI$1-'PCF decay matrix'!$A33)))</f>
        <v>#VALUE!</v>
      </c>
      <c r="FJ33" s="4" t="e">
        <f ca="1">IF($A33&gt;FJ$1,0,$B33*(1-Parameters!$B$58)*(1-Parameters!$B$60^('PCF decay matrix'!FJ$1-'PCF decay matrix'!$A33)))</f>
        <v>#VALUE!</v>
      </c>
      <c r="FK33" s="4" t="e">
        <f ca="1">IF($A33&gt;FK$1,0,$B33*(1-Parameters!$B$58)*(1-Parameters!$B$60^('PCF decay matrix'!FK$1-'PCF decay matrix'!$A33)))</f>
        <v>#VALUE!</v>
      </c>
      <c r="FL33" s="4" t="e">
        <f ca="1">IF($A33&gt;FL$1,0,$B33*(1-Parameters!$B$58)*(1-Parameters!$B$60^('PCF decay matrix'!FL$1-'PCF decay matrix'!$A33)))</f>
        <v>#VALUE!</v>
      </c>
      <c r="FM33" s="4" t="e">
        <f ca="1">IF($A33&gt;FM$1,0,$B33*(1-Parameters!$B$58)*(1-Parameters!$B$60^('PCF decay matrix'!FM$1-'PCF decay matrix'!$A33)))</f>
        <v>#VALUE!</v>
      </c>
      <c r="FN33" s="4" t="e">
        <f ca="1">IF($A33&gt;FN$1,0,$B33*(1-Parameters!$B$58)*(1-Parameters!$B$60^('PCF decay matrix'!FN$1-'PCF decay matrix'!$A33)))</f>
        <v>#VALUE!</v>
      </c>
      <c r="FO33" s="4" t="e">
        <f ca="1">IF($A33&gt;FO$1,0,$B33*(1-Parameters!$B$58)*(1-Parameters!$B$60^('PCF decay matrix'!FO$1-'PCF decay matrix'!$A33)))</f>
        <v>#VALUE!</v>
      </c>
      <c r="FP33" s="4" t="e">
        <f ca="1">IF($A33&gt;FP$1,0,$B33*(1-Parameters!$B$58)*(1-Parameters!$B$60^('PCF decay matrix'!FP$1-'PCF decay matrix'!$A33)))</f>
        <v>#VALUE!</v>
      </c>
      <c r="FQ33" s="4" t="e">
        <f ca="1">IF($A33&gt;FQ$1,0,$B33*(1-Parameters!$B$58)*(1-Parameters!$B$60^('PCF decay matrix'!FQ$1-'PCF decay matrix'!$A33)))</f>
        <v>#VALUE!</v>
      </c>
      <c r="FR33" s="4" t="e">
        <f ca="1">IF($A33&gt;FR$1,0,$B33*(1-Parameters!$B$58)*(1-Parameters!$B$60^('PCF decay matrix'!FR$1-'PCF decay matrix'!$A33)))</f>
        <v>#VALUE!</v>
      </c>
      <c r="FS33" s="4" t="e">
        <f ca="1">IF($A33&gt;FS$1,0,$B33*(1-Parameters!$B$58)*(1-Parameters!$B$60^('PCF decay matrix'!FS$1-'PCF decay matrix'!$A33)))</f>
        <v>#VALUE!</v>
      </c>
      <c r="FT33" s="4" t="e">
        <f ca="1">IF($A33&gt;FT$1,0,$B33*(1-Parameters!$B$58)*(1-Parameters!$B$60^('PCF decay matrix'!FT$1-'PCF decay matrix'!$A33)))</f>
        <v>#VALUE!</v>
      </c>
      <c r="FU33" s="4" t="e">
        <f ca="1">IF($A33&gt;FU$1,0,$B33*(1-Parameters!$B$58)*(1-Parameters!$B$60^('PCF decay matrix'!FU$1-'PCF decay matrix'!$A33)))</f>
        <v>#VALUE!</v>
      </c>
      <c r="FV33" s="4" t="e">
        <f ca="1">IF($A33&gt;FV$1,0,$B33*(1-Parameters!$B$58)*(1-Parameters!$B$60^('PCF decay matrix'!FV$1-'PCF decay matrix'!$A33)))</f>
        <v>#VALUE!</v>
      </c>
      <c r="FW33" s="4" t="e">
        <f ca="1">IF($A33&gt;FW$1,0,$B33*(1-Parameters!$B$58)*(1-Parameters!$B$60^('PCF decay matrix'!FW$1-'PCF decay matrix'!$A33)))</f>
        <v>#VALUE!</v>
      </c>
      <c r="FX33" s="4" t="e">
        <f ca="1">IF($A33&gt;FX$1,0,$B33*(1-Parameters!$B$58)*(1-Parameters!$B$60^('PCF decay matrix'!FX$1-'PCF decay matrix'!$A33)))</f>
        <v>#VALUE!</v>
      </c>
      <c r="FY33" s="4" t="e">
        <f ca="1">IF($A33&gt;FY$1,0,$B33*(1-Parameters!$B$58)*(1-Parameters!$B$60^('PCF decay matrix'!FY$1-'PCF decay matrix'!$A33)))</f>
        <v>#VALUE!</v>
      </c>
      <c r="FZ33" s="4" t="e">
        <f ca="1">IF($A33&gt;FZ$1,0,$B33*(1-Parameters!$B$58)*(1-Parameters!$B$60^('PCF decay matrix'!FZ$1-'PCF decay matrix'!$A33)))</f>
        <v>#VALUE!</v>
      </c>
      <c r="GA33" s="4" t="e">
        <f ca="1">IF($A33&gt;GA$1,0,$B33*(1-Parameters!$B$58)*(1-Parameters!$B$60^('PCF decay matrix'!GA$1-'PCF decay matrix'!$A33)))</f>
        <v>#VALUE!</v>
      </c>
      <c r="GB33" s="4" t="e">
        <f ca="1">IF($A33&gt;GB$1,0,$B33*(1-Parameters!$B$58)*(1-Parameters!$B$60^('PCF decay matrix'!GB$1-'PCF decay matrix'!$A33)))</f>
        <v>#VALUE!</v>
      </c>
      <c r="GC33" s="4" t="e">
        <f ca="1">IF($A33&gt;GC$1,0,$B33*(1-Parameters!$B$58)*(1-Parameters!$B$60^('PCF decay matrix'!GC$1-'PCF decay matrix'!$A33)))</f>
        <v>#VALUE!</v>
      </c>
      <c r="GD33" s="4" t="e">
        <f ca="1">IF($A33&gt;GD$1,0,$B33*(1-Parameters!$B$58)*(1-Parameters!$B$60^('PCF decay matrix'!GD$1-'PCF decay matrix'!$A33)))</f>
        <v>#VALUE!</v>
      </c>
      <c r="GE33" s="4" t="e">
        <f ca="1">IF($A33&gt;GE$1,0,$B33*(1-Parameters!$B$58)*(1-Parameters!$B$60^('PCF decay matrix'!GE$1-'PCF decay matrix'!$A33)))</f>
        <v>#VALUE!</v>
      </c>
      <c r="GF33" s="4" t="e">
        <f ca="1">IF($A33&gt;GF$1,0,$B33*(1-Parameters!$B$58)*(1-Parameters!$B$60^('PCF decay matrix'!GF$1-'PCF decay matrix'!$A33)))</f>
        <v>#VALUE!</v>
      </c>
      <c r="GG33" s="4" t="e">
        <f ca="1">IF($A33&gt;GG$1,0,$B33*(1-Parameters!$B$58)*(1-Parameters!$B$60^('PCF decay matrix'!GG$1-'PCF decay matrix'!$A33)))</f>
        <v>#VALUE!</v>
      </c>
      <c r="GH33" s="4" t="e">
        <f ca="1">IF($A33&gt;GH$1,0,$B33*(1-Parameters!$B$58)*(1-Parameters!$B$60^('PCF decay matrix'!GH$1-'PCF decay matrix'!$A33)))</f>
        <v>#VALUE!</v>
      </c>
      <c r="GI33" s="4" t="e">
        <f ca="1">IF($A33&gt;GI$1,0,$B33*(1-Parameters!$B$58)*(1-Parameters!$B$60^('PCF decay matrix'!GI$1-'PCF decay matrix'!$A33)))</f>
        <v>#VALUE!</v>
      </c>
      <c r="GJ33" s="4" t="e">
        <f ca="1">IF($A33&gt;GJ$1,0,$B33*(1-Parameters!$B$58)*(1-Parameters!$B$60^('PCF decay matrix'!GJ$1-'PCF decay matrix'!$A33)))</f>
        <v>#VALUE!</v>
      </c>
      <c r="GK33" s="4" t="e">
        <f ca="1">IF($A33&gt;GK$1,0,$B33*(1-Parameters!$B$58)*(1-Parameters!$B$60^('PCF decay matrix'!GK$1-'PCF decay matrix'!$A33)))</f>
        <v>#VALUE!</v>
      </c>
    </row>
    <row r="34" spans="1:193" x14ac:dyDescent="0.45">
      <c r="A34">
        <v>2042</v>
      </c>
      <c r="B34" s="20" t="e">
        <f ca="1">'PCF model'!D34</f>
        <v>#VALUE!</v>
      </c>
      <c r="C34">
        <f>IF($A34&gt;C$1,0,$B34*(1-Parameters!$B$58)*(1-Parameters!$B$60^('PCF decay matrix'!C$1-'PCF decay matrix'!$A34)))</f>
        <v>0</v>
      </c>
      <c r="D34">
        <f>IF($A34&gt;D$1,0,$B34*(1-Parameters!$B$58)*(1-Parameters!$B$60^('PCF decay matrix'!D$1-'PCF decay matrix'!$A34)))</f>
        <v>0</v>
      </c>
      <c r="E34">
        <f>IF($A34&gt;E$1,0,$B34*(1-Parameters!$B$58)*(1-Parameters!$B$60^('PCF decay matrix'!E$1-'PCF decay matrix'!$A34)))</f>
        <v>0</v>
      </c>
      <c r="F34">
        <f>IF($A34&gt;F$1,0,$B34*(1-Parameters!$B$58)*(1-Parameters!$B$60^('PCF decay matrix'!F$1-'PCF decay matrix'!$A34)))</f>
        <v>0</v>
      </c>
      <c r="G34">
        <f>IF($A34&gt;G$1,0,$B34*(1-Parameters!$B$58)*(1-Parameters!$B$60^('PCF decay matrix'!G$1-'PCF decay matrix'!$A34)))</f>
        <v>0</v>
      </c>
      <c r="H34">
        <f>IF($A34&gt;H$1,0,$B34*(1-Parameters!$B$58)*(1-Parameters!$B$60^('PCF decay matrix'!H$1-'PCF decay matrix'!$A34)))</f>
        <v>0</v>
      </c>
      <c r="I34">
        <f>IF($A34&gt;I$1,0,$B34*(1-Parameters!$B$58)*(1-Parameters!$B$60^('PCF decay matrix'!I$1-'PCF decay matrix'!$A34)))</f>
        <v>0</v>
      </c>
      <c r="J34">
        <f>IF($A34&gt;J$1,0,$B34*(1-Parameters!$B$58)*(1-Parameters!$B$60^('PCF decay matrix'!J$1-'PCF decay matrix'!$A34)))</f>
        <v>0</v>
      </c>
      <c r="K34">
        <f>IF($A34&gt;K$1,0,$B34*(1-Parameters!$B$58)*(1-Parameters!$B$60^('PCF decay matrix'!K$1-'PCF decay matrix'!$A34)))</f>
        <v>0</v>
      </c>
      <c r="L34">
        <f>IF($A34&gt;L$1,0,$B34*(1-Parameters!$B$58)*(1-Parameters!$B$60^('PCF decay matrix'!L$1-'PCF decay matrix'!$A34)))</f>
        <v>0</v>
      </c>
      <c r="M34">
        <f>IF($A34&gt;M$1,0,$B34*(1-Parameters!$B$58)*(1-Parameters!$B$60^('PCF decay matrix'!M$1-'PCF decay matrix'!$A34)))</f>
        <v>0</v>
      </c>
      <c r="N34">
        <f>IF($A34&gt;N$1,0,$B34*(1-Parameters!$B$58)*(1-Parameters!$B$60^('PCF decay matrix'!N$1-'PCF decay matrix'!$A34)))</f>
        <v>0</v>
      </c>
      <c r="O34">
        <f>IF($A34&gt;O$1,0,$B34*(1-Parameters!$B$58)*(1-Parameters!$B$60^('PCF decay matrix'!O$1-'PCF decay matrix'!$A34)))</f>
        <v>0</v>
      </c>
      <c r="P34">
        <f>IF($A34&gt;P$1,0,$B34*(1-Parameters!$B$58)*(1-Parameters!$B$60^('PCF decay matrix'!P$1-'PCF decay matrix'!$A34)))</f>
        <v>0</v>
      </c>
      <c r="Q34">
        <f>IF($A34&gt;Q$1,0,$B34*(1-Parameters!$B$58)*(1-Parameters!$B$60^('PCF decay matrix'!Q$1-'PCF decay matrix'!$A34)))</f>
        <v>0</v>
      </c>
      <c r="R34">
        <f>IF($A34&gt;R$1,0,$B34*(1-Parameters!$B$58)*(1-Parameters!$B$60^('PCF decay matrix'!R$1-'PCF decay matrix'!$A34)))</f>
        <v>0</v>
      </c>
      <c r="S34">
        <f>IF($A34&gt;S$1,0,$B34*(1-Parameters!$B$58)*(1-Parameters!$B$60^('PCF decay matrix'!S$1-'PCF decay matrix'!$A34)))</f>
        <v>0</v>
      </c>
      <c r="T34">
        <f>IF($A34&gt;T$1,0,$B34*(1-Parameters!$B$58)*(1-Parameters!$B$60^('PCF decay matrix'!T$1-'PCF decay matrix'!$A34)))</f>
        <v>0</v>
      </c>
      <c r="U34">
        <f>IF($A34&gt;U$1,0,$B34*(1-Parameters!$B$58)*(1-Parameters!$B$60^('PCF decay matrix'!U$1-'PCF decay matrix'!$A34)))</f>
        <v>0</v>
      </c>
      <c r="V34">
        <f>IF($A34&gt;V$1,0,$B34*(1-Parameters!$B$58)*(1-Parameters!$B$60^('PCF decay matrix'!V$1-'PCF decay matrix'!$A34)))</f>
        <v>0</v>
      </c>
      <c r="W34">
        <f>IF($A34&gt;W$1,0,$B34*(1-Parameters!$B$58)*(1-Parameters!$B$60^('PCF decay matrix'!W$1-'PCF decay matrix'!$A34)))</f>
        <v>0</v>
      </c>
      <c r="X34">
        <f>IF($A34&gt;X$1,0,$B34*(1-Parameters!$B$58)*(1-Parameters!$B$60^('PCF decay matrix'!X$1-'PCF decay matrix'!$A34)))</f>
        <v>0</v>
      </c>
      <c r="Y34">
        <f>IF($A34&gt;Y$1,0,$B34*(1-Parameters!$B$58)*(1-Parameters!$B$60^('PCF decay matrix'!Y$1-'PCF decay matrix'!$A34)))</f>
        <v>0</v>
      </c>
      <c r="Z34">
        <f>IF($A34&gt;Z$1,0,$B34*(1-Parameters!$B$58)*(1-Parameters!$B$60^('PCF decay matrix'!Z$1-'PCF decay matrix'!$A34)))</f>
        <v>0</v>
      </c>
      <c r="AA34">
        <f>IF($A34&gt;AA$1,0,$B34*(1-Parameters!$B$58)*(1-Parameters!$B$60^('PCF decay matrix'!AA$1-'PCF decay matrix'!$A34)))</f>
        <v>0</v>
      </c>
      <c r="AB34">
        <f>IF($A34&gt;AB$1,0,$B34*(1-Parameters!$B$58)*(1-Parameters!$B$60^('PCF decay matrix'!AB$1-'PCF decay matrix'!$A34)))</f>
        <v>0</v>
      </c>
      <c r="AC34">
        <f>IF($A34&gt;AC$1,0,$B34*(1-Parameters!$B$58)*(1-Parameters!$B$60^('PCF decay matrix'!AC$1-'PCF decay matrix'!$A34)))</f>
        <v>0</v>
      </c>
      <c r="AD34">
        <f>IF($A34&gt;AD$1,0,$B34*(1-Parameters!$B$58)*(1-Parameters!$B$60^('PCF decay matrix'!AD$1-'PCF decay matrix'!$A34)))</f>
        <v>0</v>
      </c>
      <c r="AE34">
        <f>IF($A34&gt;AE$1,0,$B34*(1-Parameters!$B$58)*(1-Parameters!$B$60^('PCF decay matrix'!AE$1-'PCF decay matrix'!$A34)))</f>
        <v>0</v>
      </c>
      <c r="AF34">
        <f>IF($A34&gt;AF$1,0,$B34*(1-Parameters!$B$58)*(1-Parameters!$B$60^('PCF decay matrix'!AF$1-'PCF decay matrix'!$A34)))</f>
        <v>0</v>
      </c>
      <c r="AG34">
        <f>IF($A34&gt;AG$1,0,$B34*(1-Parameters!$B$58)*(1-Parameters!$B$60^('PCF decay matrix'!AG$1-'PCF decay matrix'!$A34)))</f>
        <v>0</v>
      </c>
      <c r="AH34">
        <f>IF($A34&gt;AH$1,0,$B34*(1-Parameters!$B$58)*(1-Parameters!$B$60^('PCF decay matrix'!AH$1-'PCF decay matrix'!$A34)))</f>
        <v>0</v>
      </c>
      <c r="AI34" t="e">
        <f ca="1">IF($A34&gt;AI$1,0,$B34*(1-Parameters!$B$58)*(1-Parameters!$B$60^('PCF decay matrix'!AI$1-'PCF decay matrix'!$A34)))</f>
        <v>#VALUE!</v>
      </c>
      <c r="AJ34" t="e">
        <f ca="1">IF($A34&gt;AJ$1,0,$B34*(1-Parameters!$B$58)*(1-Parameters!$B$60^('PCF decay matrix'!AJ$1-'PCF decay matrix'!$A34)))</f>
        <v>#VALUE!</v>
      </c>
      <c r="AK34" t="e">
        <f ca="1">IF($A34&gt;AK$1,0,$B34*(1-Parameters!$B$58)*(1-Parameters!$B$60^('PCF decay matrix'!AK$1-'PCF decay matrix'!$A34)))</f>
        <v>#VALUE!</v>
      </c>
      <c r="AL34" t="e">
        <f ca="1">IF($A34&gt;AL$1,0,$B34*(1-Parameters!$B$58)*(1-Parameters!$B$60^('PCF decay matrix'!AL$1-'PCF decay matrix'!$A34)))</f>
        <v>#VALUE!</v>
      </c>
      <c r="AM34" t="e">
        <f ca="1">IF($A34&gt;AM$1,0,$B34*(1-Parameters!$B$58)*(1-Parameters!$B$60^('PCF decay matrix'!AM$1-'PCF decay matrix'!$A34)))</f>
        <v>#VALUE!</v>
      </c>
      <c r="AN34" t="e">
        <f ca="1">IF($A34&gt;AN$1,0,$B34*(1-Parameters!$B$58)*(1-Parameters!$B$60^('PCF decay matrix'!AN$1-'PCF decay matrix'!$A34)))</f>
        <v>#VALUE!</v>
      </c>
      <c r="AO34" t="e">
        <f ca="1">IF($A34&gt;AO$1,0,$B34*(1-Parameters!$B$58)*(1-Parameters!$B$60^('PCF decay matrix'!AO$1-'PCF decay matrix'!$A34)))</f>
        <v>#VALUE!</v>
      </c>
      <c r="AP34" t="e">
        <f ca="1">IF($A34&gt;AP$1,0,$B34*(1-Parameters!$B$58)*(1-Parameters!$B$60^('PCF decay matrix'!AP$1-'PCF decay matrix'!$A34)))</f>
        <v>#VALUE!</v>
      </c>
      <c r="AQ34" t="e">
        <f ca="1">IF($A34&gt;AQ$1,0,$B34*(1-Parameters!$B$58)*(1-Parameters!$B$60^('PCF decay matrix'!AQ$1-'PCF decay matrix'!$A34)))</f>
        <v>#VALUE!</v>
      </c>
      <c r="AR34" t="e">
        <f ca="1">IF($A34&gt;AR$1,0,$B34*(1-Parameters!$B$58)*(1-Parameters!$B$60^('PCF decay matrix'!AR$1-'PCF decay matrix'!$A34)))</f>
        <v>#VALUE!</v>
      </c>
      <c r="AS34" t="e">
        <f ca="1">IF($A34&gt;AS$1,0,$B34*(1-Parameters!$B$58)*(1-Parameters!$B$60^('PCF decay matrix'!AS$1-'PCF decay matrix'!$A34)))</f>
        <v>#VALUE!</v>
      </c>
      <c r="AT34" t="e">
        <f ca="1">IF($A34&gt;AT$1,0,$B34*(1-Parameters!$B$58)*(1-Parameters!$B$60^('PCF decay matrix'!AT$1-'PCF decay matrix'!$A34)))</f>
        <v>#VALUE!</v>
      </c>
      <c r="AU34" t="e">
        <f ca="1">IF($A34&gt;AU$1,0,$B34*(1-Parameters!$B$58)*(1-Parameters!$B$60^('PCF decay matrix'!AU$1-'PCF decay matrix'!$A34)))</f>
        <v>#VALUE!</v>
      </c>
      <c r="AV34" t="e">
        <f ca="1">IF($A34&gt;AV$1,0,$B34*(1-Parameters!$B$58)*(1-Parameters!$B$60^('PCF decay matrix'!AV$1-'PCF decay matrix'!$A34)))</f>
        <v>#VALUE!</v>
      </c>
      <c r="AW34" t="e">
        <f ca="1">IF($A34&gt;AW$1,0,$B34*(1-Parameters!$B$58)*(1-Parameters!$B$60^('PCF decay matrix'!AW$1-'PCF decay matrix'!$A34)))</f>
        <v>#VALUE!</v>
      </c>
      <c r="AX34" t="e">
        <f ca="1">IF($A34&gt;AX$1,0,$B34*(1-Parameters!$B$58)*(1-Parameters!$B$60^('PCF decay matrix'!AX$1-'PCF decay matrix'!$A34)))</f>
        <v>#VALUE!</v>
      </c>
      <c r="AY34" t="e">
        <f ca="1">IF($A34&gt;AY$1,0,$B34*(1-Parameters!$B$58)*(1-Parameters!$B$60^('PCF decay matrix'!AY$1-'PCF decay matrix'!$A34)))</f>
        <v>#VALUE!</v>
      </c>
      <c r="AZ34" t="e">
        <f ca="1">IF($A34&gt;AZ$1,0,$B34*(1-Parameters!$B$58)*(1-Parameters!$B$60^('PCF decay matrix'!AZ$1-'PCF decay matrix'!$A34)))</f>
        <v>#VALUE!</v>
      </c>
      <c r="BA34" t="e">
        <f ca="1">IF($A34&gt;BA$1,0,$B34*(1-Parameters!$B$58)*(1-Parameters!$B$60^('PCF decay matrix'!BA$1-'PCF decay matrix'!$A34)))</f>
        <v>#VALUE!</v>
      </c>
      <c r="BB34" t="e">
        <f ca="1">IF($A34&gt;BB$1,0,$B34*(1-Parameters!$B$58)*(1-Parameters!$B$60^('PCF decay matrix'!BB$1-'PCF decay matrix'!$A34)))</f>
        <v>#VALUE!</v>
      </c>
      <c r="BC34" t="e">
        <f ca="1">IF($A34&gt;BC$1,0,$B34*(1-Parameters!$B$58)*(1-Parameters!$B$60^('PCF decay matrix'!BC$1-'PCF decay matrix'!$A34)))</f>
        <v>#VALUE!</v>
      </c>
      <c r="BD34" t="e">
        <f ca="1">IF($A34&gt;BD$1,0,$B34*(1-Parameters!$B$58)*(1-Parameters!$B$60^('PCF decay matrix'!BD$1-'PCF decay matrix'!$A34)))</f>
        <v>#VALUE!</v>
      </c>
      <c r="BE34" t="e">
        <f ca="1">IF($A34&gt;BE$1,0,$B34*(1-Parameters!$B$58)*(1-Parameters!$B$60^('PCF decay matrix'!BE$1-'PCF decay matrix'!$A34)))</f>
        <v>#VALUE!</v>
      </c>
      <c r="BF34" t="e">
        <f ca="1">IF($A34&gt;BF$1,0,$B34*(1-Parameters!$B$58)*(1-Parameters!$B$60^('PCF decay matrix'!BF$1-'PCF decay matrix'!$A34)))</f>
        <v>#VALUE!</v>
      </c>
      <c r="BG34" t="e">
        <f ca="1">IF($A34&gt;BG$1,0,$B34*(1-Parameters!$B$58)*(1-Parameters!$B$60^('PCF decay matrix'!BG$1-'PCF decay matrix'!$A34)))</f>
        <v>#VALUE!</v>
      </c>
      <c r="BH34" t="e">
        <f ca="1">IF($A34&gt;BH$1,0,$B34*(1-Parameters!$B$58)*(1-Parameters!$B$60^('PCF decay matrix'!BH$1-'PCF decay matrix'!$A34)))</f>
        <v>#VALUE!</v>
      </c>
      <c r="BI34" t="e">
        <f ca="1">IF($A34&gt;BI$1,0,$B34*(1-Parameters!$B$58)*(1-Parameters!$B$60^('PCF decay matrix'!BI$1-'PCF decay matrix'!$A34)))</f>
        <v>#VALUE!</v>
      </c>
      <c r="BJ34" t="e">
        <f ca="1">IF($A34&gt;BJ$1,0,$B34*(1-Parameters!$B$58)*(1-Parameters!$B$60^('PCF decay matrix'!BJ$1-'PCF decay matrix'!$A34)))</f>
        <v>#VALUE!</v>
      </c>
      <c r="BK34" t="e">
        <f ca="1">IF($A34&gt;BK$1,0,$B34*(1-Parameters!$B$58)*(1-Parameters!$B$60^('PCF decay matrix'!BK$1-'PCF decay matrix'!$A34)))</f>
        <v>#VALUE!</v>
      </c>
      <c r="BL34" t="e">
        <f ca="1">IF($A34&gt;BL$1,0,$B34*(1-Parameters!$B$58)*(1-Parameters!$B$60^('PCF decay matrix'!BL$1-'PCF decay matrix'!$A34)))</f>
        <v>#VALUE!</v>
      </c>
      <c r="BM34" t="e">
        <f ca="1">IF($A34&gt;BM$1,0,$B34*(1-Parameters!$B$58)*(1-Parameters!$B$60^('PCF decay matrix'!BM$1-'PCF decay matrix'!$A34)))</f>
        <v>#VALUE!</v>
      </c>
      <c r="BN34" t="e">
        <f ca="1">IF($A34&gt;BN$1,0,$B34*(1-Parameters!$B$58)*(1-Parameters!$B$60^('PCF decay matrix'!BN$1-'PCF decay matrix'!$A34)))</f>
        <v>#VALUE!</v>
      </c>
      <c r="BO34" t="e">
        <f ca="1">IF($A34&gt;BO$1,0,$B34*(1-Parameters!$B$58)*(1-Parameters!$B$60^('PCF decay matrix'!BO$1-'PCF decay matrix'!$A34)))</f>
        <v>#VALUE!</v>
      </c>
      <c r="BP34" t="e">
        <f ca="1">IF($A34&gt;BP$1,0,$B34*(1-Parameters!$B$58)*(1-Parameters!$B$60^('PCF decay matrix'!BP$1-'PCF decay matrix'!$A34)))</f>
        <v>#VALUE!</v>
      </c>
      <c r="BQ34" t="e">
        <f ca="1">IF($A34&gt;BQ$1,0,$B34*(1-Parameters!$B$58)*(1-Parameters!$B$60^('PCF decay matrix'!BQ$1-'PCF decay matrix'!$A34)))</f>
        <v>#VALUE!</v>
      </c>
      <c r="BR34" t="e">
        <f ca="1">IF($A34&gt;BR$1,0,$B34*(1-Parameters!$B$58)*(1-Parameters!$B$60^('PCF decay matrix'!BR$1-'PCF decay matrix'!$A34)))</f>
        <v>#VALUE!</v>
      </c>
      <c r="BS34" t="e">
        <f ca="1">IF($A34&gt;BS$1,0,$B34*(1-Parameters!$B$58)*(1-Parameters!$B$60^('PCF decay matrix'!BS$1-'PCF decay matrix'!$A34)))</f>
        <v>#VALUE!</v>
      </c>
      <c r="BT34" t="e">
        <f ca="1">IF($A34&gt;BT$1,0,$B34*(1-Parameters!$B$58)*(1-Parameters!$B$60^('PCF decay matrix'!BT$1-'PCF decay matrix'!$A34)))</f>
        <v>#VALUE!</v>
      </c>
      <c r="BU34" t="e">
        <f ca="1">IF($A34&gt;BU$1,0,$B34*(1-Parameters!$B$58)*(1-Parameters!$B$60^('PCF decay matrix'!BU$1-'PCF decay matrix'!$A34)))</f>
        <v>#VALUE!</v>
      </c>
      <c r="BV34" t="e">
        <f ca="1">IF($A34&gt;BV$1,0,$B34*(1-Parameters!$B$58)*(1-Parameters!$B$60^('PCF decay matrix'!BV$1-'PCF decay matrix'!$A34)))</f>
        <v>#VALUE!</v>
      </c>
      <c r="BW34" t="e">
        <f ca="1">IF($A34&gt;BW$1,0,$B34*(1-Parameters!$B$58)*(1-Parameters!$B$60^('PCF decay matrix'!BW$1-'PCF decay matrix'!$A34)))</f>
        <v>#VALUE!</v>
      </c>
      <c r="BX34" t="e">
        <f ca="1">IF($A34&gt;BX$1,0,$B34*(1-Parameters!$B$58)*(1-Parameters!$B$60^('PCF decay matrix'!BX$1-'PCF decay matrix'!$A34)))</f>
        <v>#VALUE!</v>
      </c>
      <c r="BY34" t="e">
        <f ca="1">IF($A34&gt;BY$1,0,$B34*(1-Parameters!$B$58)*(1-Parameters!$B$60^('PCF decay matrix'!BY$1-'PCF decay matrix'!$A34)))</f>
        <v>#VALUE!</v>
      </c>
      <c r="BZ34" t="e">
        <f ca="1">IF($A34&gt;BZ$1,0,$B34*(1-Parameters!$B$58)*(1-Parameters!$B$60^('PCF decay matrix'!BZ$1-'PCF decay matrix'!$A34)))</f>
        <v>#VALUE!</v>
      </c>
      <c r="CA34" t="e">
        <f ca="1">IF($A34&gt;CA$1,0,$B34*(1-Parameters!$B$58)*(1-Parameters!$B$60^('PCF decay matrix'!CA$1-'PCF decay matrix'!$A34)))</f>
        <v>#VALUE!</v>
      </c>
      <c r="CB34" t="e">
        <f ca="1">IF($A34&gt;CB$1,0,$B34*(1-Parameters!$B$58)*(1-Parameters!$B$60^('PCF decay matrix'!CB$1-'PCF decay matrix'!$A34)))</f>
        <v>#VALUE!</v>
      </c>
      <c r="CC34" t="e">
        <f ca="1">IF($A34&gt;CC$1,0,$B34*(1-Parameters!$B$58)*(1-Parameters!$B$60^('PCF decay matrix'!CC$1-'PCF decay matrix'!$A34)))</f>
        <v>#VALUE!</v>
      </c>
      <c r="CD34" t="e">
        <f ca="1">IF($A34&gt;CD$1,0,$B34*(1-Parameters!$B$58)*(1-Parameters!$B$60^('PCF decay matrix'!CD$1-'PCF decay matrix'!$A34)))</f>
        <v>#VALUE!</v>
      </c>
      <c r="CE34" t="e">
        <f ca="1">IF($A34&gt;CE$1,0,$B34*(1-Parameters!$B$58)*(1-Parameters!$B$60^('PCF decay matrix'!CE$1-'PCF decay matrix'!$A34)))</f>
        <v>#VALUE!</v>
      </c>
      <c r="CF34" t="e">
        <f ca="1">IF($A34&gt;CF$1,0,$B34*(1-Parameters!$B$58)*(1-Parameters!$B$60^('PCF decay matrix'!CF$1-'PCF decay matrix'!$A34)))</f>
        <v>#VALUE!</v>
      </c>
      <c r="CG34" t="e">
        <f ca="1">IF($A34&gt;CG$1,0,$B34*(1-Parameters!$B$58)*(1-Parameters!$B$60^('PCF decay matrix'!CG$1-'PCF decay matrix'!$A34)))</f>
        <v>#VALUE!</v>
      </c>
      <c r="CH34" t="e">
        <f ca="1">IF($A34&gt;CH$1,0,$B34*(1-Parameters!$B$58)*(1-Parameters!$B$60^('PCF decay matrix'!CH$1-'PCF decay matrix'!$A34)))</f>
        <v>#VALUE!</v>
      </c>
      <c r="CI34" t="e">
        <f ca="1">IF($A34&gt;CI$1,0,$B34*(1-Parameters!$B$58)*(1-Parameters!$B$60^('PCF decay matrix'!CI$1-'PCF decay matrix'!$A34)))</f>
        <v>#VALUE!</v>
      </c>
      <c r="CJ34" t="e">
        <f ca="1">IF($A34&gt;CJ$1,0,$B34*(1-Parameters!$B$58)*(1-Parameters!$B$60^('PCF decay matrix'!CJ$1-'PCF decay matrix'!$A34)))</f>
        <v>#VALUE!</v>
      </c>
      <c r="CK34" t="e">
        <f ca="1">IF($A34&gt;CK$1,0,$B34*(1-Parameters!$B$58)*(1-Parameters!$B$60^('PCF decay matrix'!CK$1-'PCF decay matrix'!$A34)))</f>
        <v>#VALUE!</v>
      </c>
      <c r="CL34" t="e">
        <f ca="1">IF($A34&gt;CL$1,0,$B34*(1-Parameters!$B$58)*(1-Parameters!$B$60^('PCF decay matrix'!CL$1-'PCF decay matrix'!$A34)))</f>
        <v>#VALUE!</v>
      </c>
      <c r="CM34" t="e">
        <f ca="1">IF($A34&gt;CM$1,0,$B34*(1-Parameters!$B$58)*(1-Parameters!$B$60^('PCF decay matrix'!CM$1-'PCF decay matrix'!$A34)))</f>
        <v>#VALUE!</v>
      </c>
      <c r="CN34" t="e">
        <f ca="1">IF($A34&gt;CN$1,0,$B34*(1-Parameters!$B$58)*(1-Parameters!$B$60^('PCF decay matrix'!CN$1-'PCF decay matrix'!$A34)))</f>
        <v>#VALUE!</v>
      </c>
      <c r="CO34" t="e">
        <f ca="1">IF($A34&gt;CO$1,0,$B34*(1-Parameters!$B$58)*(1-Parameters!$B$60^('PCF decay matrix'!CO$1-'PCF decay matrix'!$A34)))</f>
        <v>#VALUE!</v>
      </c>
      <c r="CP34" s="4" t="e">
        <f ca="1">IF($A34&gt;CP$1,0,$B34*(1-Parameters!$B$58)*(1-Parameters!$B$60^('PCF decay matrix'!CP$1-'PCF decay matrix'!$A34)))</f>
        <v>#VALUE!</v>
      </c>
      <c r="CQ34" s="4" t="e">
        <f ca="1">IF($A34&gt;CQ$1,0,$B34*(1-Parameters!$B$58)*(1-Parameters!$B$60^('PCF decay matrix'!CQ$1-'PCF decay matrix'!$A34)))</f>
        <v>#VALUE!</v>
      </c>
      <c r="CR34" s="4" t="e">
        <f ca="1">IF($A34&gt;CR$1,0,$B34*(1-Parameters!$B$58)*(1-Parameters!$B$60^('PCF decay matrix'!CR$1-'PCF decay matrix'!$A34)))</f>
        <v>#VALUE!</v>
      </c>
      <c r="CS34" s="4" t="e">
        <f ca="1">IF($A34&gt;CS$1,0,$B34*(1-Parameters!$B$58)*(1-Parameters!$B$60^('PCF decay matrix'!CS$1-'PCF decay matrix'!$A34)))</f>
        <v>#VALUE!</v>
      </c>
      <c r="CT34" s="4" t="e">
        <f ca="1">IF($A34&gt;CT$1,0,$B34*(1-Parameters!$B$58)*(1-Parameters!$B$60^('PCF decay matrix'!CT$1-'PCF decay matrix'!$A34)))</f>
        <v>#VALUE!</v>
      </c>
      <c r="CU34" s="4" t="e">
        <f ca="1">IF($A34&gt;CU$1,0,$B34*(1-Parameters!$B$58)*(1-Parameters!$B$60^('PCF decay matrix'!CU$1-'PCF decay matrix'!$A34)))</f>
        <v>#VALUE!</v>
      </c>
      <c r="CV34" s="4" t="e">
        <f ca="1">IF($A34&gt;CV$1,0,$B34*(1-Parameters!$B$58)*(1-Parameters!$B$60^('PCF decay matrix'!CV$1-'PCF decay matrix'!$A34)))</f>
        <v>#VALUE!</v>
      </c>
      <c r="CW34" s="4" t="e">
        <f ca="1">IF($A34&gt;CW$1,0,$B34*(1-Parameters!$B$58)*(1-Parameters!$B$60^('PCF decay matrix'!CW$1-'PCF decay matrix'!$A34)))</f>
        <v>#VALUE!</v>
      </c>
      <c r="CX34" s="4" t="e">
        <f ca="1">IF($A34&gt;CX$1,0,$B34*(1-Parameters!$B$58)*(1-Parameters!$B$60^('PCF decay matrix'!CX$1-'PCF decay matrix'!$A34)))</f>
        <v>#VALUE!</v>
      </c>
      <c r="CY34" s="4" t="e">
        <f ca="1">IF($A34&gt;CY$1,0,$B34*(1-Parameters!$B$58)*(1-Parameters!$B$60^('PCF decay matrix'!CY$1-'PCF decay matrix'!$A34)))</f>
        <v>#VALUE!</v>
      </c>
      <c r="CZ34" s="4" t="e">
        <f ca="1">IF($A34&gt;CZ$1,0,$B34*(1-Parameters!$B$58)*(1-Parameters!$B$60^('PCF decay matrix'!CZ$1-'PCF decay matrix'!$A34)))</f>
        <v>#VALUE!</v>
      </c>
      <c r="DA34" s="4" t="e">
        <f ca="1">IF($A34&gt;DA$1,0,$B34*(1-Parameters!$B$58)*(1-Parameters!$B$60^('PCF decay matrix'!DA$1-'PCF decay matrix'!$A34)))</f>
        <v>#VALUE!</v>
      </c>
      <c r="DB34" s="4" t="e">
        <f ca="1">IF($A34&gt;DB$1,0,$B34*(1-Parameters!$B$58)*(1-Parameters!$B$60^('PCF decay matrix'!DB$1-'PCF decay matrix'!$A34)))</f>
        <v>#VALUE!</v>
      </c>
      <c r="DC34" s="4" t="e">
        <f ca="1">IF($A34&gt;DC$1,0,$B34*(1-Parameters!$B$58)*(1-Parameters!$B$60^('PCF decay matrix'!DC$1-'PCF decay matrix'!$A34)))</f>
        <v>#VALUE!</v>
      </c>
      <c r="DD34" s="4" t="e">
        <f ca="1">IF($A34&gt;DD$1,0,$B34*(1-Parameters!$B$58)*(1-Parameters!$B$60^('PCF decay matrix'!DD$1-'PCF decay matrix'!$A34)))</f>
        <v>#VALUE!</v>
      </c>
      <c r="DE34" s="4" t="e">
        <f ca="1">IF($A34&gt;DE$1,0,$B34*(1-Parameters!$B$58)*(1-Parameters!$B$60^('PCF decay matrix'!DE$1-'PCF decay matrix'!$A34)))</f>
        <v>#VALUE!</v>
      </c>
      <c r="DF34" s="4" t="e">
        <f ca="1">IF($A34&gt;DF$1,0,$B34*(1-Parameters!$B$58)*(1-Parameters!$B$60^('PCF decay matrix'!DF$1-'PCF decay matrix'!$A34)))</f>
        <v>#VALUE!</v>
      </c>
      <c r="DG34" s="4" t="e">
        <f ca="1">IF($A34&gt;DG$1,0,$B34*(1-Parameters!$B$58)*(1-Parameters!$B$60^('PCF decay matrix'!DG$1-'PCF decay matrix'!$A34)))</f>
        <v>#VALUE!</v>
      </c>
      <c r="DH34" s="4" t="e">
        <f ca="1">IF($A34&gt;DH$1,0,$B34*(1-Parameters!$B$58)*(1-Parameters!$B$60^('PCF decay matrix'!DH$1-'PCF decay matrix'!$A34)))</f>
        <v>#VALUE!</v>
      </c>
      <c r="DI34" s="4" t="e">
        <f ca="1">IF($A34&gt;DI$1,0,$B34*(1-Parameters!$B$58)*(1-Parameters!$B$60^('PCF decay matrix'!DI$1-'PCF decay matrix'!$A34)))</f>
        <v>#VALUE!</v>
      </c>
      <c r="DJ34" s="4" t="e">
        <f ca="1">IF($A34&gt;DJ$1,0,$B34*(1-Parameters!$B$58)*(1-Parameters!$B$60^('PCF decay matrix'!DJ$1-'PCF decay matrix'!$A34)))</f>
        <v>#VALUE!</v>
      </c>
      <c r="DK34" s="4" t="e">
        <f ca="1">IF($A34&gt;DK$1,0,$B34*(1-Parameters!$B$58)*(1-Parameters!$B$60^('PCF decay matrix'!DK$1-'PCF decay matrix'!$A34)))</f>
        <v>#VALUE!</v>
      </c>
      <c r="DL34" s="4" t="e">
        <f ca="1">IF($A34&gt;DL$1,0,$B34*(1-Parameters!$B$58)*(1-Parameters!$B$60^('PCF decay matrix'!DL$1-'PCF decay matrix'!$A34)))</f>
        <v>#VALUE!</v>
      </c>
      <c r="DM34" s="4" t="e">
        <f ca="1">IF($A34&gt;DM$1,0,$B34*(1-Parameters!$B$58)*(1-Parameters!$B$60^('PCF decay matrix'!DM$1-'PCF decay matrix'!$A34)))</f>
        <v>#VALUE!</v>
      </c>
      <c r="DN34" s="4" t="e">
        <f ca="1">IF($A34&gt;DN$1,0,$B34*(1-Parameters!$B$58)*(1-Parameters!$B$60^('PCF decay matrix'!DN$1-'PCF decay matrix'!$A34)))</f>
        <v>#VALUE!</v>
      </c>
      <c r="DO34" s="4" t="e">
        <f ca="1">IF($A34&gt;DO$1,0,$B34*(1-Parameters!$B$58)*(1-Parameters!$B$60^('PCF decay matrix'!DO$1-'PCF decay matrix'!$A34)))</f>
        <v>#VALUE!</v>
      </c>
      <c r="DP34" s="4" t="e">
        <f ca="1">IF($A34&gt;DP$1,0,$B34*(1-Parameters!$B$58)*(1-Parameters!$B$60^('PCF decay matrix'!DP$1-'PCF decay matrix'!$A34)))</f>
        <v>#VALUE!</v>
      </c>
      <c r="DQ34" s="4" t="e">
        <f ca="1">IF($A34&gt;DQ$1,0,$B34*(1-Parameters!$B$58)*(1-Parameters!$B$60^('PCF decay matrix'!DQ$1-'PCF decay matrix'!$A34)))</f>
        <v>#VALUE!</v>
      </c>
      <c r="DR34" s="4" t="e">
        <f ca="1">IF($A34&gt;DR$1,0,$B34*(1-Parameters!$B$58)*(1-Parameters!$B$60^('PCF decay matrix'!DR$1-'PCF decay matrix'!$A34)))</f>
        <v>#VALUE!</v>
      </c>
      <c r="DS34" s="4" t="e">
        <f ca="1">IF($A34&gt;DS$1,0,$B34*(1-Parameters!$B$58)*(1-Parameters!$B$60^('PCF decay matrix'!DS$1-'PCF decay matrix'!$A34)))</f>
        <v>#VALUE!</v>
      </c>
      <c r="DT34" s="4" t="e">
        <f ca="1">IF($A34&gt;DT$1,0,$B34*(1-Parameters!$B$58)*(1-Parameters!$B$60^('PCF decay matrix'!DT$1-'PCF decay matrix'!$A34)))</f>
        <v>#VALUE!</v>
      </c>
      <c r="DU34" s="4" t="e">
        <f ca="1">IF($A34&gt;DU$1,0,$B34*(1-Parameters!$B$58)*(1-Parameters!$B$60^('PCF decay matrix'!DU$1-'PCF decay matrix'!$A34)))</f>
        <v>#VALUE!</v>
      </c>
      <c r="DV34" s="4" t="e">
        <f ca="1">IF($A34&gt;DV$1,0,$B34*(1-Parameters!$B$58)*(1-Parameters!$B$60^('PCF decay matrix'!DV$1-'PCF decay matrix'!$A34)))</f>
        <v>#VALUE!</v>
      </c>
      <c r="DW34" s="4" t="e">
        <f ca="1">IF($A34&gt;DW$1,0,$B34*(1-Parameters!$B$58)*(1-Parameters!$B$60^('PCF decay matrix'!DW$1-'PCF decay matrix'!$A34)))</f>
        <v>#VALUE!</v>
      </c>
      <c r="DX34" s="4" t="e">
        <f ca="1">IF($A34&gt;DX$1,0,$B34*(1-Parameters!$B$58)*(1-Parameters!$B$60^('PCF decay matrix'!DX$1-'PCF decay matrix'!$A34)))</f>
        <v>#VALUE!</v>
      </c>
      <c r="DY34" s="4" t="e">
        <f ca="1">IF($A34&gt;DY$1,0,$B34*(1-Parameters!$B$58)*(1-Parameters!$B$60^('PCF decay matrix'!DY$1-'PCF decay matrix'!$A34)))</f>
        <v>#VALUE!</v>
      </c>
      <c r="DZ34" s="4" t="e">
        <f ca="1">IF($A34&gt;DZ$1,0,$B34*(1-Parameters!$B$58)*(1-Parameters!$B$60^('PCF decay matrix'!DZ$1-'PCF decay matrix'!$A34)))</f>
        <v>#VALUE!</v>
      </c>
      <c r="EA34" s="4" t="e">
        <f ca="1">IF($A34&gt;EA$1,0,$B34*(1-Parameters!$B$58)*(1-Parameters!$B$60^('PCF decay matrix'!EA$1-'PCF decay matrix'!$A34)))</f>
        <v>#VALUE!</v>
      </c>
      <c r="EB34" s="4" t="e">
        <f ca="1">IF($A34&gt;EB$1,0,$B34*(1-Parameters!$B$58)*(1-Parameters!$B$60^('PCF decay matrix'!EB$1-'PCF decay matrix'!$A34)))</f>
        <v>#VALUE!</v>
      </c>
      <c r="EC34" s="4" t="e">
        <f ca="1">IF($A34&gt;EC$1,0,$B34*(1-Parameters!$B$58)*(1-Parameters!$B$60^('PCF decay matrix'!EC$1-'PCF decay matrix'!$A34)))</f>
        <v>#VALUE!</v>
      </c>
      <c r="ED34" s="4" t="e">
        <f ca="1">IF($A34&gt;ED$1,0,$B34*(1-Parameters!$B$58)*(1-Parameters!$B$60^('PCF decay matrix'!ED$1-'PCF decay matrix'!$A34)))</f>
        <v>#VALUE!</v>
      </c>
      <c r="EE34" s="4" t="e">
        <f ca="1">IF($A34&gt;EE$1,0,$B34*(1-Parameters!$B$58)*(1-Parameters!$B$60^('PCF decay matrix'!EE$1-'PCF decay matrix'!$A34)))</f>
        <v>#VALUE!</v>
      </c>
      <c r="EF34" s="4" t="e">
        <f ca="1">IF($A34&gt;EF$1,0,$B34*(1-Parameters!$B$58)*(1-Parameters!$B$60^('PCF decay matrix'!EF$1-'PCF decay matrix'!$A34)))</f>
        <v>#VALUE!</v>
      </c>
      <c r="EG34" s="4" t="e">
        <f ca="1">IF($A34&gt;EG$1,0,$B34*(1-Parameters!$B$58)*(1-Parameters!$B$60^('PCF decay matrix'!EG$1-'PCF decay matrix'!$A34)))</f>
        <v>#VALUE!</v>
      </c>
      <c r="EH34" s="4" t="e">
        <f ca="1">IF($A34&gt;EH$1,0,$B34*(1-Parameters!$B$58)*(1-Parameters!$B$60^('PCF decay matrix'!EH$1-'PCF decay matrix'!$A34)))</f>
        <v>#VALUE!</v>
      </c>
      <c r="EI34" s="4" t="e">
        <f ca="1">IF($A34&gt;EI$1,0,$B34*(1-Parameters!$B$58)*(1-Parameters!$B$60^('PCF decay matrix'!EI$1-'PCF decay matrix'!$A34)))</f>
        <v>#VALUE!</v>
      </c>
      <c r="EJ34" s="4" t="e">
        <f ca="1">IF($A34&gt;EJ$1,0,$B34*(1-Parameters!$B$58)*(1-Parameters!$B$60^('PCF decay matrix'!EJ$1-'PCF decay matrix'!$A34)))</f>
        <v>#VALUE!</v>
      </c>
      <c r="EK34" s="4" t="e">
        <f ca="1">IF($A34&gt;EK$1,0,$B34*(1-Parameters!$B$58)*(1-Parameters!$B$60^('PCF decay matrix'!EK$1-'PCF decay matrix'!$A34)))</f>
        <v>#VALUE!</v>
      </c>
      <c r="EL34" s="4" t="e">
        <f ca="1">IF($A34&gt;EL$1,0,$B34*(1-Parameters!$B$58)*(1-Parameters!$B$60^('PCF decay matrix'!EL$1-'PCF decay matrix'!$A34)))</f>
        <v>#VALUE!</v>
      </c>
      <c r="EM34" s="4" t="e">
        <f ca="1">IF($A34&gt;EM$1,0,$B34*(1-Parameters!$B$58)*(1-Parameters!$B$60^('PCF decay matrix'!EM$1-'PCF decay matrix'!$A34)))</f>
        <v>#VALUE!</v>
      </c>
      <c r="EN34" s="4" t="e">
        <f ca="1">IF($A34&gt;EN$1,0,$B34*(1-Parameters!$B$58)*(1-Parameters!$B$60^('PCF decay matrix'!EN$1-'PCF decay matrix'!$A34)))</f>
        <v>#VALUE!</v>
      </c>
      <c r="EO34" s="4" t="e">
        <f ca="1">IF($A34&gt;EO$1,0,$B34*(1-Parameters!$B$58)*(1-Parameters!$B$60^('PCF decay matrix'!EO$1-'PCF decay matrix'!$A34)))</f>
        <v>#VALUE!</v>
      </c>
      <c r="EP34" s="4" t="e">
        <f ca="1">IF($A34&gt;EP$1,0,$B34*(1-Parameters!$B$58)*(1-Parameters!$B$60^('PCF decay matrix'!EP$1-'PCF decay matrix'!$A34)))</f>
        <v>#VALUE!</v>
      </c>
      <c r="EQ34" s="4" t="e">
        <f ca="1">IF($A34&gt;EQ$1,0,$B34*(1-Parameters!$B$58)*(1-Parameters!$B$60^('PCF decay matrix'!EQ$1-'PCF decay matrix'!$A34)))</f>
        <v>#VALUE!</v>
      </c>
      <c r="ER34" s="4" t="e">
        <f ca="1">IF($A34&gt;ER$1,0,$B34*(1-Parameters!$B$58)*(1-Parameters!$B$60^('PCF decay matrix'!ER$1-'PCF decay matrix'!$A34)))</f>
        <v>#VALUE!</v>
      </c>
      <c r="ES34" s="4" t="e">
        <f ca="1">IF($A34&gt;ES$1,0,$B34*(1-Parameters!$B$58)*(1-Parameters!$B$60^('PCF decay matrix'!ES$1-'PCF decay matrix'!$A34)))</f>
        <v>#VALUE!</v>
      </c>
      <c r="ET34" s="4" t="e">
        <f ca="1">IF($A34&gt;ET$1,0,$B34*(1-Parameters!$B$58)*(1-Parameters!$B$60^('PCF decay matrix'!ET$1-'PCF decay matrix'!$A34)))</f>
        <v>#VALUE!</v>
      </c>
      <c r="EU34" s="4" t="e">
        <f ca="1">IF($A34&gt;EU$1,0,$B34*(1-Parameters!$B$58)*(1-Parameters!$B$60^('PCF decay matrix'!EU$1-'PCF decay matrix'!$A34)))</f>
        <v>#VALUE!</v>
      </c>
      <c r="EV34" s="4" t="e">
        <f ca="1">IF($A34&gt;EV$1,0,$B34*(1-Parameters!$B$58)*(1-Parameters!$B$60^('PCF decay matrix'!EV$1-'PCF decay matrix'!$A34)))</f>
        <v>#VALUE!</v>
      </c>
      <c r="EW34" s="4" t="e">
        <f ca="1">IF($A34&gt;EW$1,0,$B34*(1-Parameters!$B$58)*(1-Parameters!$B$60^('PCF decay matrix'!EW$1-'PCF decay matrix'!$A34)))</f>
        <v>#VALUE!</v>
      </c>
      <c r="EX34" s="4" t="e">
        <f ca="1">IF($A34&gt;EX$1,0,$B34*(1-Parameters!$B$58)*(1-Parameters!$B$60^('PCF decay matrix'!EX$1-'PCF decay matrix'!$A34)))</f>
        <v>#VALUE!</v>
      </c>
      <c r="EY34" s="4" t="e">
        <f ca="1">IF($A34&gt;EY$1,0,$B34*(1-Parameters!$B$58)*(1-Parameters!$B$60^('PCF decay matrix'!EY$1-'PCF decay matrix'!$A34)))</f>
        <v>#VALUE!</v>
      </c>
      <c r="EZ34" s="4" t="e">
        <f ca="1">IF($A34&gt;EZ$1,0,$B34*(1-Parameters!$B$58)*(1-Parameters!$B$60^('PCF decay matrix'!EZ$1-'PCF decay matrix'!$A34)))</f>
        <v>#VALUE!</v>
      </c>
      <c r="FA34" s="4" t="e">
        <f ca="1">IF($A34&gt;FA$1,0,$B34*(1-Parameters!$B$58)*(1-Parameters!$B$60^('PCF decay matrix'!FA$1-'PCF decay matrix'!$A34)))</f>
        <v>#VALUE!</v>
      </c>
      <c r="FB34" s="4" t="e">
        <f ca="1">IF($A34&gt;FB$1,0,$B34*(1-Parameters!$B$58)*(1-Parameters!$B$60^('PCF decay matrix'!FB$1-'PCF decay matrix'!$A34)))</f>
        <v>#VALUE!</v>
      </c>
      <c r="FC34" s="4" t="e">
        <f ca="1">IF($A34&gt;FC$1,0,$B34*(1-Parameters!$B$58)*(1-Parameters!$B$60^('PCF decay matrix'!FC$1-'PCF decay matrix'!$A34)))</f>
        <v>#VALUE!</v>
      </c>
      <c r="FD34" s="4" t="e">
        <f ca="1">IF($A34&gt;FD$1,0,$B34*(1-Parameters!$B$58)*(1-Parameters!$B$60^('PCF decay matrix'!FD$1-'PCF decay matrix'!$A34)))</f>
        <v>#VALUE!</v>
      </c>
      <c r="FE34" s="4" t="e">
        <f ca="1">IF($A34&gt;FE$1,0,$B34*(1-Parameters!$B$58)*(1-Parameters!$B$60^('PCF decay matrix'!FE$1-'PCF decay matrix'!$A34)))</f>
        <v>#VALUE!</v>
      </c>
      <c r="FF34" s="4" t="e">
        <f ca="1">IF($A34&gt;FF$1,0,$B34*(1-Parameters!$B$58)*(1-Parameters!$B$60^('PCF decay matrix'!FF$1-'PCF decay matrix'!$A34)))</f>
        <v>#VALUE!</v>
      </c>
      <c r="FG34" s="4" t="e">
        <f ca="1">IF($A34&gt;FG$1,0,$B34*(1-Parameters!$B$58)*(1-Parameters!$B$60^('PCF decay matrix'!FG$1-'PCF decay matrix'!$A34)))</f>
        <v>#VALUE!</v>
      </c>
      <c r="FH34" s="4" t="e">
        <f ca="1">IF($A34&gt;FH$1,0,$B34*(1-Parameters!$B$58)*(1-Parameters!$B$60^('PCF decay matrix'!FH$1-'PCF decay matrix'!$A34)))</f>
        <v>#VALUE!</v>
      </c>
      <c r="FI34" s="4" t="e">
        <f ca="1">IF($A34&gt;FI$1,0,$B34*(1-Parameters!$B$58)*(1-Parameters!$B$60^('PCF decay matrix'!FI$1-'PCF decay matrix'!$A34)))</f>
        <v>#VALUE!</v>
      </c>
      <c r="FJ34" s="4" t="e">
        <f ca="1">IF($A34&gt;FJ$1,0,$B34*(1-Parameters!$B$58)*(1-Parameters!$B$60^('PCF decay matrix'!FJ$1-'PCF decay matrix'!$A34)))</f>
        <v>#VALUE!</v>
      </c>
      <c r="FK34" s="4" t="e">
        <f ca="1">IF($A34&gt;FK$1,0,$B34*(1-Parameters!$B$58)*(1-Parameters!$B$60^('PCF decay matrix'!FK$1-'PCF decay matrix'!$A34)))</f>
        <v>#VALUE!</v>
      </c>
      <c r="FL34" s="4" t="e">
        <f ca="1">IF($A34&gt;FL$1,0,$B34*(1-Parameters!$B$58)*(1-Parameters!$B$60^('PCF decay matrix'!FL$1-'PCF decay matrix'!$A34)))</f>
        <v>#VALUE!</v>
      </c>
      <c r="FM34" s="4" t="e">
        <f ca="1">IF($A34&gt;FM$1,0,$B34*(1-Parameters!$B$58)*(1-Parameters!$B$60^('PCF decay matrix'!FM$1-'PCF decay matrix'!$A34)))</f>
        <v>#VALUE!</v>
      </c>
      <c r="FN34" s="4" t="e">
        <f ca="1">IF($A34&gt;FN$1,0,$B34*(1-Parameters!$B$58)*(1-Parameters!$B$60^('PCF decay matrix'!FN$1-'PCF decay matrix'!$A34)))</f>
        <v>#VALUE!</v>
      </c>
      <c r="FO34" s="4" t="e">
        <f ca="1">IF($A34&gt;FO$1,0,$B34*(1-Parameters!$B$58)*(1-Parameters!$B$60^('PCF decay matrix'!FO$1-'PCF decay matrix'!$A34)))</f>
        <v>#VALUE!</v>
      </c>
      <c r="FP34" s="4" t="e">
        <f ca="1">IF($A34&gt;FP$1,0,$B34*(1-Parameters!$B$58)*(1-Parameters!$B$60^('PCF decay matrix'!FP$1-'PCF decay matrix'!$A34)))</f>
        <v>#VALUE!</v>
      </c>
      <c r="FQ34" s="4" t="e">
        <f ca="1">IF($A34&gt;FQ$1,0,$B34*(1-Parameters!$B$58)*(1-Parameters!$B$60^('PCF decay matrix'!FQ$1-'PCF decay matrix'!$A34)))</f>
        <v>#VALUE!</v>
      </c>
      <c r="FR34" s="4" t="e">
        <f ca="1">IF($A34&gt;FR$1,0,$B34*(1-Parameters!$B$58)*(1-Parameters!$B$60^('PCF decay matrix'!FR$1-'PCF decay matrix'!$A34)))</f>
        <v>#VALUE!</v>
      </c>
      <c r="FS34" s="4" t="e">
        <f ca="1">IF($A34&gt;FS$1,0,$B34*(1-Parameters!$B$58)*(1-Parameters!$B$60^('PCF decay matrix'!FS$1-'PCF decay matrix'!$A34)))</f>
        <v>#VALUE!</v>
      </c>
      <c r="FT34" s="4" t="e">
        <f ca="1">IF($A34&gt;FT$1,0,$B34*(1-Parameters!$B$58)*(1-Parameters!$B$60^('PCF decay matrix'!FT$1-'PCF decay matrix'!$A34)))</f>
        <v>#VALUE!</v>
      </c>
      <c r="FU34" s="4" t="e">
        <f ca="1">IF($A34&gt;FU$1,0,$B34*(1-Parameters!$B$58)*(1-Parameters!$B$60^('PCF decay matrix'!FU$1-'PCF decay matrix'!$A34)))</f>
        <v>#VALUE!</v>
      </c>
      <c r="FV34" s="4" t="e">
        <f ca="1">IF($A34&gt;FV$1,0,$B34*(1-Parameters!$B$58)*(1-Parameters!$B$60^('PCF decay matrix'!FV$1-'PCF decay matrix'!$A34)))</f>
        <v>#VALUE!</v>
      </c>
      <c r="FW34" s="4" t="e">
        <f ca="1">IF($A34&gt;FW$1,0,$B34*(1-Parameters!$B$58)*(1-Parameters!$B$60^('PCF decay matrix'!FW$1-'PCF decay matrix'!$A34)))</f>
        <v>#VALUE!</v>
      </c>
      <c r="FX34" s="4" t="e">
        <f ca="1">IF($A34&gt;FX$1,0,$B34*(1-Parameters!$B$58)*(1-Parameters!$B$60^('PCF decay matrix'!FX$1-'PCF decay matrix'!$A34)))</f>
        <v>#VALUE!</v>
      </c>
      <c r="FY34" s="4" t="e">
        <f ca="1">IF($A34&gt;FY$1,0,$B34*(1-Parameters!$B$58)*(1-Parameters!$B$60^('PCF decay matrix'!FY$1-'PCF decay matrix'!$A34)))</f>
        <v>#VALUE!</v>
      </c>
      <c r="FZ34" s="4" t="e">
        <f ca="1">IF($A34&gt;FZ$1,0,$B34*(1-Parameters!$B$58)*(1-Parameters!$B$60^('PCF decay matrix'!FZ$1-'PCF decay matrix'!$A34)))</f>
        <v>#VALUE!</v>
      </c>
      <c r="GA34" s="4" t="e">
        <f ca="1">IF($A34&gt;GA$1,0,$B34*(1-Parameters!$B$58)*(1-Parameters!$B$60^('PCF decay matrix'!GA$1-'PCF decay matrix'!$A34)))</f>
        <v>#VALUE!</v>
      </c>
      <c r="GB34" s="4" t="e">
        <f ca="1">IF($A34&gt;GB$1,0,$B34*(1-Parameters!$B$58)*(1-Parameters!$B$60^('PCF decay matrix'!GB$1-'PCF decay matrix'!$A34)))</f>
        <v>#VALUE!</v>
      </c>
      <c r="GC34" s="4" t="e">
        <f ca="1">IF($A34&gt;GC$1,0,$B34*(1-Parameters!$B$58)*(1-Parameters!$B$60^('PCF decay matrix'!GC$1-'PCF decay matrix'!$A34)))</f>
        <v>#VALUE!</v>
      </c>
      <c r="GD34" s="4" t="e">
        <f ca="1">IF($A34&gt;GD$1,0,$B34*(1-Parameters!$B$58)*(1-Parameters!$B$60^('PCF decay matrix'!GD$1-'PCF decay matrix'!$A34)))</f>
        <v>#VALUE!</v>
      </c>
      <c r="GE34" s="4" t="e">
        <f ca="1">IF($A34&gt;GE$1,0,$B34*(1-Parameters!$B$58)*(1-Parameters!$B$60^('PCF decay matrix'!GE$1-'PCF decay matrix'!$A34)))</f>
        <v>#VALUE!</v>
      </c>
      <c r="GF34" s="4" t="e">
        <f ca="1">IF($A34&gt;GF$1,0,$B34*(1-Parameters!$B$58)*(1-Parameters!$B$60^('PCF decay matrix'!GF$1-'PCF decay matrix'!$A34)))</f>
        <v>#VALUE!</v>
      </c>
      <c r="GG34" s="4" t="e">
        <f ca="1">IF($A34&gt;GG$1,0,$B34*(1-Parameters!$B$58)*(1-Parameters!$B$60^('PCF decay matrix'!GG$1-'PCF decay matrix'!$A34)))</f>
        <v>#VALUE!</v>
      </c>
      <c r="GH34" s="4" t="e">
        <f ca="1">IF($A34&gt;GH$1,0,$B34*(1-Parameters!$B$58)*(1-Parameters!$B$60^('PCF decay matrix'!GH$1-'PCF decay matrix'!$A34)))</f>
        <v>#VALUE!</v>
      </c>
      <c r="GI34" s="4" t="e">
        <f ca="1">IF($A34&gt;GI$1,0,$B34*(1-Parameters!$B$58)*(1-Parameters!$B$60^('PCF decay matrix'!GI$1-'PCF decay matrix'!$A34)))</f>
        <v>#VALUE!</v>
      </c>
      <c r="GJ34" s="4" t="e">
        <f ca="1">IF($A34&gt;GJ$1,0,$B34*(1-Parameters!$B$58)*(1-Parameters!$B$60^('PCF decay matrix'!GJ$1-'PCF decay matrix'!$A34)))</f>
        <v>#VALUE!</v>
      </c>
      <c r="GK34" s="4" t="e">
        <f ca="1">IF($A34&gt;GK$1,0,$B34*(1-Parameters!$B$58)*(1-Parameters!$B$60^('PCF decay matrix'!GK$1-'PCF decay matrix'!$A34)))</f>
        <v>#VALUE!</v>
      </c>
    </row>
    <row r="35" spans="1:193" x14ac:dyDescent="0.45">
      <c r="A35">
        <v>2043</v>
      </c>
      <c r="B35" s="20" t="e">
        <f ca="1">'PCF model'!D35</f>
        <v>#VALUE!</v>
      </c>
      <c r="C35">
        <f>IF($A35&gt;C$1,0,$B35*(1-Parameters!$B$58)*(1-Parameters!$B$60^('PCF decay matrix'!C$1-'PCF decay matrix'!$A35)))</f>
        <v>0</v>
      </c>
      <c r="D35">
        <f>IF($A35&gt;D$1,0,$B35*(1-Parameters!$B$58)*(1-Parameters!$B$60^('PCF decay matrix'!D$1-'PCF decay matrix'!$A35)))</f>
        <v>0</v>
      </c>
      <c r="E35">
        <f>IF($A35&gt;E$1,0,$B35*(1-Parameters!$B$58)*(1-Parameters!$B$60^('PCF decay matrix'!E$1-'PCF decay matrix'!$A35)))</f>
        <v>0</v>
      </c>
      <c r="F35">
        <f>IF($A35&gt;F$1,0,$B35*(1-Parameters!$B$58)*(1-Parameters!$B$60^('PCF decay matrix'!F$1-'PCF decay matrix'!$A35)))</f>
        <v>0</v>
      </c>
      <c r="G35">
        <f>IF($A35&gt;G$1,0,$B35*(1-Parameters!$B$58)*(1-Parameters!$B$60^('PCF decay matrix'!G$1-'PCF decay matrix'!$A35)))</f>
        <v>0</v>
      </c>
      <c r="H35">
        <f>IF($A35&gt;H$1,0,$B35*(1-Parameters!$B$58)*(1-Parameters!$B$60^('PCF decay matrix'!H$1-'PCF decay matrix'!$A35)))</f>
        <v>0</v>
      </c>
      <c r="I35">
        <f>IF($A35&gt;I$1,0,$B35*(1-Parameters!$B$58)*(1-Parameters!$B$60^('PCF decay matrix'!I$1-'PCF decay matrix'!$A35)))</f>
        <v>0</v>
      </c>
      <c r="J35">
        <f>IF($A35&gt;J$1,0,$B35*(1-Parameters!$B$58)*(1-Parameters!$B$60^('PCF decay matrix'!J$1-'PCF decay matrix'!$A35)))</f>
        <v>0</v>
      </c>
      <c r="K35">
        <f>IF($A35&gt;K$1,0,$B35*(1-Parameters!$B$58)*(1-Parameters!$B$60^('PCF decay matrix'!K$1-'PCF decay matrix'!$A35)))</f>
        <v>0</v>
      </c>
      <c r="L35">
        <f>IF($A35&gt;L$1,0,$B35*(1-Parameters!$B$58)*(1-Parameters!$B$60^('PCF decay matrix'!L$1-'PCF decay matrix'!$A35)))</f>
        <v>0</v>
      </c>
      <c r="M35">
        <f>IF($A35&gt;M$1,0,$B35*(1-Parameters!$B$58)*(1-Parameters!$B$60^('PCF decay matrix'!M$1-'PCF decay matrix'!$A35)))</f>
        <v>0</v>
      </c>
      <c r="N35">
        <f>IF($A35&gt;N$1,0,$B35*(1-Parameters!$B$58)*(1-Parameters!$B$60^('PCF decay matrix'!N$1-'PCF decay matrix'!$A35)))</f>
        <v>0</v>
      </c>
      <c r="O35">
        <f>IF($A35&gt;O$1,0,$B35*(1-Parameters!$B$58)*(1-Parameters!$B$60^('PCF decay matrix'!O$1-'PCF decay matrix'!$A35)))</f>
        <v>0</v>
      </c>
      <c r="P35">
        <f>IF($A35&gt;P$1,0,$B35*(1-Parameters!$B$58)*(1-Parameters!$B$60^('PCF decay matrix'!P$1-'PCF decay matrix'!$A35)))</f>
        <v>0</v>
      </c>
      <c r="Q35">
        <f>IF($A35&gt;Q$1,0,$B35*(1-Parameters!$B$58)*(1-Parameters!$B$60^('PCF decay matrix'!Q$1-'PCF decay matrix'!$A35)))</f>
        <v>0</v>
      </c>
      <c r="R35">
        <f>IF($A35&gt;R$1,0,$B35*(1-Parameters!$B$58)*(1-Parameters!$B$60^('PCF decay matrix'!R$1-'PCF decay matrix'!$A35)))</f>
        <v>0</v>
      </c>
      <c r="S35">
        <f>IF($A35&gt;S$1,0,$B35*(1-Parameters!$B$58)*(1-Parameters!$B$60^('PCF decay matrix'!S$1-'PCF decay matrix'!$A35)))</f>
        <v>0</v>
      </c>
      <c r="T35">
        <f>IF($A35&gt;T$1,0,$B35*(1-Parameters!$B$58)*(1-Parameters!$B$60^('PCF decay matrix'!T$1-'PCF decay matrix'!$A35)))</f>
        <v>0</v>
      </c>
      <c r="U35">
        <f>IF($A35&gt;U$1,0,$B35*(1-Parameters!$B$58)*(1-Parameters!$B$60^('PCF decay matrix'!U$1-'PCF decay matrix'!$A35)))</f>
        <v>0</v>
      </c>
      <c r="V35">
        <f>IF($A35&gt;V$1,0,$B35*(1-Parameters!$B$58)*(1-Parameters!$B$60^('PCF decay matrix'!V$1-'PCF decay matrix'!$A35)))</f>
        <v>0</v>
      </c>
      <c r="W35">
        <f>IF($A35&gt;W$1,0,$B35*(1-Parameters!$B$58)*(1-Parameters!$B$60^('PCF decay matrix'!W$1-'PCF decay matrix'!$A35)))</f>
        <v>0</v>
      </c>
      <c r="X35">
        <f>IF($A35&gt;X$1,0,$B35*(1-Parameters!$B$58)*(1-Parameters!$B$60^('PCF decay matrix'!X$1-'PCF decay matrix'!$A35)))</f>
        <v>0</v>
      </c>
      <c r="Y35">
        <f>IF($A35&gt;Y$1,0,$B35*(1-Parameters!$B$58)*(1-Parameters!$B$60^('PCF decay matrix'!Y$1-'PCF decay matrix'!$A35)))</f>
        <v>0</v>
      </c>
      <c r="Z35">
        <f>IF($A35&gt;Z$1,0,$B35*(1-Parameters!$B$58)*(1-Parameters!$B$60^('PCF decay matrix'!Z$1-'PCF decay matrix'!$A35)))</f>
        <v>0</v>
      </c>
      <c r="AA35">
        <f>IF($A35&gt;AA$1,0,$B35*(1-Parameters!$B$58)*(1-Parameters!$B$60^('PCF decay matrix'!AA$1-'PCF decay matrix'!$A35)))</f>
        <v>0</v>
      </c>
      <c r="AB35">
        <f>IF($A35&gt;AB$1,0,$B35*(1-Parameters!$B$58)*(1-Parameters!$B$60^('PCF decay matrix'!AB$1-'PCF decay matrix'!$A35)))</f>
        <v>0</v>
      </c>
      <c r="AC35">
        <f>IF($A35&gt;AC$1,0,$B35*(1-Parameters!$B$58)*(1-Parameters!$B$60^('PCF decay matrix'!AC$1-'PCF decay matrix'!$A35)))</f>
        <v>0</v>
      </c>
      <c r="AD35">
        <f>IF($A35&gt;AD$1,0,$B35*(1-Parameters!$B$58)*(1-Parameters!$B$60^('PCF decay matrix'!AD$1-'PCF decay matrix'!$A35)))</f>
        <v>0</v>
      </c>
      <c r="AE35">
        <f>IF($A35&gt;AE$1,0,$B35*(1-Parameters!$B$58)*(1-Parameters!$B$60^('PCF decay matrix'!AE$1-'PCF decay matrix'!$A35)))</f>
        <v>0</v>
      </c>
      <c r="AF35">
        <f>IF($A35&gt;AF$1,0,$B35*(1-Parameters!$B$58)*(1-Parameters!$B$60^('PCF decay matrix'!AF$1-'PCF decay matrix'!$A35)))</f>
        <v>0</v>
      </c>
      <c r="AG35">
        <f>IF($A35&gt;AG$1,0,$B35*(1-Parameters!$B$58)*(1-Parameters!$B$60^('PCF decay matrix'!AG$1-'PCF decay matrix'!$A35)))</f>
        <v>0</v>
      </c>
      <c r="AH35">
        <f>IF($A35&gt;AH$1,0,$B35*(1-Parameters!$B$58)*(1-Parameters!$B$60^('PCF decay matrix'!AH$1-'PCF decay matrix'!$A35)))</f>
        <v>0</v>
      </c>
      <c r="AI35">
        <f>IF($A35&gt;AI$1,0,$B35*(1-Parameters!$B$58)*(1-Parameters!$B$60^('PCF decay matrix'!AI$1-'PCF decay matrix'!$A35)))</f>
        <v>0</v>
      </c>
      <c r="AJ35" t="e">
        <f ca="1">IF($A35&gt;AJ$1,0,$B35*(1-Parameters!$B$58)*(1-Parameters!$B$60^('PCF decay matrix'!AJ$1-'PCF decay matrix'!$A35)))</f>
        <v>#VALUE!</v>
      </c>
      <c r="AK35" t="e">
        <f ca="1">IF($A35&gt;AK$1,0,$B35*(1-Parameters!$B$58)*(1-Parameters!$B$60^('PCF decay matrix'!AK$1-'PCF decay matrix'!$A35)))</f>
        <v>#VALUE!</v>
      </c>
      <c r="AL35" t="e">
        <f ca="1">IF($A35&gt;AL$1,0,$B35*(1-Parameters!$B$58)*(1-Parameters!$B$60^('PCF decay matrix'!AL$1-'PCF decay matrix'!$A35)))</f>
        <v>#VALUE!</v>
      </c>
      <c r="AM35" t="e">
        <f ca="1">IF($A35&gt;AM$1,0,$B35*(1-Parameters!$B$58)*(1-Parameters!$B$60^('PCF decay matrix'!AM$1-'PCF decay matrix'!$A35)))</f>
        <v>#VALUE!</v>
      </c>
      <c r="AN35" t="e">
        <f ca="1">IF($A35&gt;AN$1,0,$B35*(1-Parameters!$B$58)*(1-Parameters!$B$60^('PCF decay matrix'!AN$1-'PCF decay matrix'!$A35)))</f>
        <v>#VALUE!</v>
      </c>
      <c r="AO35" t="e">
        <f ca="1">IF($A35&gt;AO$1,0,$B35*(1-Parameters!$B$58)*(1-Parameters!$B$60^('PCF decay matrix'!AO$1-'PCF decay matrix'!$A35)))</f>
        <v>#VALUE!</v>
      </c>
      <c r="AP35" t="e">
        <f ca="1">IF($A35&gt;AP$1,0,$B35*(1-Parameters!$B$58)*(1-Parameters!$B$60^('PCF decay matrix'!AP$1-'PCF decay matrix'!$A35)))</f>
        <v>#VALUE!</v>
      </c>
      <c r="AQ35" t="e">
        <f ca="1">IF($A35&gt;AQ$1,0,$B35*(1-Parameters!$B$58)*(1-Parameters!$B$60^('PCF decay matrix'!AQ$1-'PCF decay matrix'!$A35)))</f>
        <v>#VALUE!</v>
      </c>
      <c r="AR35" t="e">
        <f ca="1">IF($A35&gt;AR$1,0,$B35*(1-Parameters!$B$58)*(1-Parameters!$B$60^('PCF decay matrix'!AR$1-'PCF decay matrix'!$A35)))</f>
        <v>#VALUE!</v>
      </c>
      <c r="AS35" t="e">
        <f ca="1">IF($A35&gt;AS$1,0,$B35*(1-Parameters!$B$58)*(1-Parameters!$B$60^('PCF decay matrix'!AS$1-'PCF decay matrix'!$A35)))</f>
        <v>#VALUE!</v>
      </c>
      <c r="AT35" t="e">
        <f ca="1">IF($A35&gt;AT$1,0,$B35*(1-Parameters!$B$58)*(1-Parameters!$B$60^('PCF decay matrix'!AT$1-'PCF decay matrix'!$A35)))</f>
        <v>#VALUE!</v>
      </c>
      <c r="AU35" t="e">
        <f ca="1">IF($A35&gt;AU$1,0,$B35*(1-Parameters!$B$58)*(1-Parameters!$B$60^('PCF decay matrix'!AU$1-'PCF decay matrix'!$A35)))</f>
        <v>#VALUE!</v>
      </c>
      <c r="AV35" t="e">
        <f ca="1">IF($A35&gt;AV$1,0,$B35*(1-Parameters!$B$58)*(1-Parameters!$B$60^('PCF decay matrix'!AV$1-'PCF decay matrix'!$A35)))</f>
        <v>#VALUE!</v>
      </c>
      <c r="AW35" t="e">
        <f ca="1">IF($A35&gt;AW$1,0,$B35*(1-Parameters!$B$58)*(1-Parameters!$B$60^('PCF decay matrix'!AW$1-'PCF decay matrix'!$A35)))</f>
        <v>#VALUE!</v>
      </c>
      <c r="AX35" t="e">
        <f ca="1">IF($A35&gt;AX$1,0,$B35*(1-Parameters!$B$58)*(1-Parameters!$B$60^('PCF decay matrix'!AX$1-'PCF decay matrix'!$A35)))</f>
        <v>#VALUE!</v>
      </c>
      <c r="AY35" t="e">
        <f ca="1">IF($A35&gt;AY$1,0,$B35*(1-Parameters!$B$58)*(1-Parameters!$B$60^('PCF decay matrix'!AY$1-'PCF decay matrix'!$A35)))</f>
        <v>#VALUE!</v>
      </c>
      <c r="AZ35" t="e">
        <f ca="1">IF($A35&gt;AZ$1,0,$B35*(1-Parameters!$B$58)*(1-Parameters!$B$60^('PCF decay matrix'!AZ$1-'PCF decay matrix'!$A35)))</f>
        <v>#VALUE!</v>
      </c>
      <c r="BA35" t="e">
        <f ca="1">IF($A35&gt;BA$1,0,$B35*(1-Parameters!$B$58)*(1-Parameters!$B$60^('PCF decay matrix'!BA$1-'PCF decay matrix'!$A35)))</f>
        <v>#VALUE!</v>
      </c>
      <c r="BB35" t="e">
        <f ca="1">IF($A35&gt;BB$1,0,$B35*(1-Parameters!$B$58)*(1-Parameters!$B$60^('PCF decay matrix'!BB$1-'PCF decay matrix'!$A35)))</f>
        <v>#VALUE!</v>
      </c>
      <c r="BC35" t="e">
        <f ca="1">IF($A35&gt;BC$1,0,$B35*(1-Parameters!$B$58)*(1-Parameters!$B$60^('PCF decay matrix'!BC$1-'PCF decay matrix'!$A35)))</f>
        <v>#VALUE!</v>
      </c>
      <c r="BD35" t="e">
        <f ca="1">IF($A35&gt;BD$1,0,$B35*(1-Parameters!$B$58)*(1-Parameters!$B$60^('PCF decay matrix'!BD$1-'PCF decay matrix'!$A35)))</f>
        <v>#VALUE!</v>
      </c>
      <c r="BE35" t="e">
        <f ca="1">IF($A35&gt;BE$1,0,$B35*(1-Parameters!$B$58)*(1-Parameters!$B$60^('PCF decay matrix'!BE$1-'PCF decay matrix'!$A35)))</f>
        <v>#VALUE!</v>
      </c>
      <c r="BF35" t="e">
        <f ca="1">IF($A35&gt;BF$1,0,$B35*(1-Parameters!$B$58)*(1-Parameters!$B$60^('PCF decay matrix'!BF$1-'PCF decay matrix'!$A35)))</f>
        <v>#VALUE!</v>
      </c>
      <c r="BG35" t="e">
        <f ca="1">IF($A35&gt;BG$1,0,$B35*(1-Parameters!$B$58)*(1-Parameters!$B$60^('PCF decay matrix'!BG$1-'PCF decay matrix'!$A35)))</f>
        <v>#VALUE!</v>
      </c>
      <c r="BH35" t="e">
        <f ca="1">IF($A35&gt;BH$1,0,$B35*(1-Parameters!$B$58)*(1-Parameters!$B$60^('PCF decay matrix'!BH$1-'PCF decay matrix'!$A35)))</f>
        <v>#VALUE!</v>
      </c>
      <c r="BI35" t="e">
        <f ca="1">IF($A35&gt;BI$1,0,$B35*(1-Parameters!$B$58)*(1-Parameters!$B$60^('PCF decay matrix'!BI$1-'PCF decay matrix'!$A35)))</f>
        <v>#VALUE!</v>
      </c>
      <c r="BJ35" t="e">
        <f ca="1">IF($A35&gt;BJ$1,0,$B35*(1-Parameters!$B$58)*(1-Parameters!$B$60^('PCF decay matrix'!BJ$1-'PCF decay matrix'!$A35)))</f>
        <v>#VALUE!</v>
      </c>
      <c r="BK35" t="e">
        <f ca="1">IF($A35&gt;BK$1,0,$B35*(1-Parameters!$B$58)*(1-Parameters!$B$60^('PCF decay matrix'!BK$1-'PCF decay matrix'!$A35)))</f>
        <v>#VALUE!</v>
      </c>
      <c r="BL35" t="e">
        <f ca="1">IF($A35&gt;BL$1,0,$B35*(1-Parameters!$B$58)*(1-Parameters!$B$60^('PCF decay matrix'!BL$1-'PCF decay matrix'!$A35)))</f>
        <v>#VALUE!</v>
      </c>
      <c r="BM35" t="e">
        <f ca="1">IF($A35&gt;BM$1,0,$B35*(1-Parameters!$B$58)*(1-Parameters!$B$60^('PCF decay matrix'!BM$1-'PCF decay matrix'!$A35)))</f>
        <v>#VALUE!</v>
      </c>
      <c r="BN35" t="e">
        <f ca="1">IF($A35&gt;BN$1,0,$B35*(1-Parameters!$B$58)*(1-Parameters!$B$60^('PCF decay matrix'!BN$1-'PCF decay matrix'!$A35)))</f>
        <v>#VALUE!</v>
      </c>
      <c r="BO35" t="e">
        <f ca="1">IF($A35&gt;BO$1,0,$B35*(1-Parameters!$B$58)*(1-Parameters!$B$60^('PCF decay matrix'!BO$1-'PCF decay matrix'!$A35)))</f>
        <v>#VALUE!</v>
      </c>
      <c r="BP35" t="e">
        <f ca="1">IF($A35&gt;BP$1,0,$B35*(1-Parameters!$B$58)*(1-Parameters!$B$60^('PCF decay matrix'!BP$1-'PCF decay matrix'!$A35)))</f>
        <v>#VALUE!</v>
      </c>
      <c r="BQ35" t="e">
        <f ca="1">IF($A35&gt;BQ$1,0,$B35*(1-Parameters!$B$58)*(1-Parameters!$B$60^('PCF decay matrix'!BQ$1-'PCF decay matrix'!$A35)))</f>
        <v>#VALUE!</v>
      </c>
      <c r="BR35" t="e">
        <f ca="1">IF($A35&gt;BR$1,0,$B35*(1-Parameters!$B$58)*(1-Parameters!$B$60^('PCF decay matrix'!BR$1-'PCF decay matrix'!$A35)))</f>
        <v>#VALUE!</v>
      </c>
      <c r="BS35" t="e">
        <f ca="1">IF($A35&gt;BS$1,0,$B35*(1-Parameters!$B$58)*(1-Parameters!$B$60^('PCF decay matrix'!BS$1-'PCF decay matrix'!$A35)))</f>
        <v>#VALUE!</v>
      </c>
      <c r="BT35" t="e">
        <f ca="1">IF($A35&gt;BT$1,0,$B35*(1-Parameters!$B$58)*(1-Parameters!$B$60^('PCF decay matrix'!BT$1-'PCF decay matrix'!$A35)))</f>
        <v>#VALUE!</v>
      </c>
      <c r="BU35" t="e">
        <f ca="1">IF($A35&gt;BU$1,0,$B35*(1-Parameters!$B$58)*(1-Parameters!$B$60^('PCF decay matrix'!BU$1-'PCF decay matrix'!$A35)))</f>
        <v>#VALUE!</v>
      </c>
      <c r="BV35" t="e">
        <f ca="1">IF($A35&gt;BV$1,0,$B35*(1-Parameters!$B$58)*(1-Parameters!$B$60^('PCF decay matrix'!BV$1-'PCF decay matrix'!$A35)))</f>
        <v>#VALUE!</v>
      </c>
      <c r="BW35" t="e">
        <f ca="1">IF($A35&gt;BW$1,0,$B35*(1-Parameters!$B$58)*(1-Parameters!$B$60^('PCF decay matrix'!BW$1-'PCF decay matrix'!$A35)))</f>
        <v>#VALUE!</v>
      </c>
      <c r="BX35" t="e">
        <f ca="1">IF($A35&gt;BX$1,0,$B35*(1-Parameters!$B$58)*(1-Parameters!$B$60^('PCF decay matrix'!BX$1-'PCF decay matrix'!$A35)))</f>
        <v>#VALUE!</v>
      </c>
      <c r="BY35" t="e">
        <f ca="1">IF($A35&gt;BY$1,0,$B35*(1-Parameters!$B$58)*(1-Parameters!$B$60^('PCF decay matrix'!BY$1-'PCF decay matrix'!$A35)))</f>
        <v>#VALUE!</v>
      </c>
      <c r="BZ35" t="e">
        <f ca="1">IF($A35&gt;BZ$1,0,$B35*(1-Parameters!$B$58)*(1-Parameters!$B$60^('PCF decay matrix'!BZ$1-'PCF decay matrix'!$A35)))</f>
        <v>#VALUE!</v>
      </c>
      <c r="CA35" t="e">
        <f ca="1">IF($A35&gt;CA$1,0,$B35*(1-Parameters!$B$58)*(1-Parameters!$B$60^('PCF decay matrix'!CA$1-'PCF decay matrix'!$A35)))</f>
        <v>#VALUE!</v>
      </c>
      <c r="CB35" t="e">
        <f ca="1">IF($A35&gt;CB$1,0,$B35*(1-Parameters!$B$58)*(1-Parameters!$B$60^('PCF decay matrix'!CB$1-'PCF decay matrix'!$A35)))</f>
        <v>#VALUE!</v>
      </c>
      <c r="CC35" t="e">
        <f ca="1">IF($A35&gt;CC$1,0,$B35*(1-Parameters!$B$58)*(1-Parameters!$B$60^('PCF decay matrix'!CC$1-'PCF decay matrix'!$A35)))</f>
        <v>#VALUE!</v>
      </c>
      <c r="CD35" t="e">
        <f ca="1">IF($A35&gt;CD$1,0,$B35*(1-Parameters!$B$58)*(1-Parameters!$B$60^('PCF decay matrix'!CD$1-'PCF decay matrix'!$A35)))</f>
        <v>#VALUE!</v>
      </c>
      <c r="CE35" t="e">
        <f ca="1">IF($A35&gt;CE$1,0,$B35*(1-Parameters!$B$58)*(1-Parameters!$B$60^('PCF decay matrix'!CE$1-'PCF decay matrix'!$A35)))</f>
        <v>#VALUE!</v>
      </c>
      <c r="CF35" t="e">
        <f ca="1">IF($A35&gt;CF$1,0,$B35*(1-Parameters!$B$58)*(1-Parameters!$B$60^('PCF decay matrix'!CF$1-'PCF decay matrix'!$A35)))</f>
        <v>#VALUE!</v>
      </c>
      <c r="CG35" t="e">
        <f ca="1">IF($A35&gt;CG$1,0,$B35*(1-Parameters!$B$58)*(1-Parameters!$B$60^('PCF decay matrix'!CG$1-'PCF decay matrix'!$A35)))</f>
        <v>#VALUE!</v>
      </c>
      <c r="CH35" t="e">
        <f ca="1">IF($A35&gt;CH$1,0,$B35*(1-Parameters!$B$58)*(1-Parameters!$B$60^('PCF decay matrix'!CH$1-'PCF decay matrix'!$A35)))</f>
        <v>#VALUE!</v>
      </c>
      <c r="CI35" t="e">
        <f ca="1">IF($A35&gt;CI$1,0,$B35*(1-Parameters!$B$58)*(1-Parameters!$B$60^('PCF decay matrix'!CI$1-'PCF decay matrix'!$A35)))</f>
        <v>#VALUE!</v>
      </c>
      <c r="CJ35" t="e">
        <f ca="1">IF($A35&gt;CJ$1,0,$B35*(1-Parameters!$B$58)*(1-Parameters!$B$60^('PCF decay matrix'!CJ$1-'PCF decay matrix'!$A35)))</f>
        <v>#VALUE!</v>
      </c>
      <c r="CK35" t="e">
        <f ca="1">IF($A35&gt;CK$1,0,$B35*(1-Parameters!$B$58)*(1-Parameters!$B$60^('PCF decay matrix'!CK$1-'PCF decay matrix'!$A35)))</f>
        <v>#VALUE!</v>
      </c>
      <c r="CL35" t="e">
        <f ca="1">IF($A35&gt;CL$1,0,$B35*(1-Parameters!$B$58)*(1-Parameters!$B$60^('PCF decay matrix'!CL$1-'PCF decay matrix'!$A35)))</f>
        <v>#VALUE!</v>
      </c>
      <c r="CM35" t="e">
        <f ca="1">IF($A35&gt;CM$1,0,$B35*(1-Parameters!$B$58)*(1-Parameters!$B$60^('PCF decay matrix'!CM$1-'PCF decay matrix'!$A35)))</f>
        <v>#VALUE!</v>
      </c>
      <c r="CN35" t="e">
        <f ca="1">IF($A35&gt;CN$1,0,$B35*(1-Parameters!$B$58)*(1-Parameters!$B$60^('PCF decay matrix'!CN$1-'PCF decay matrix'!$A35)))</f>
        <v>#VALUE!</v>
      </c>
      <c r="CO35" t="e">
        <f ca="1">IF($A35&gt;CO$1,0,$B35*(1-Parameters!$B$58)*(1-Parameters!$B$60^('PCF decay matrix'!CO$1-'PCF decay matrix'!$A35)))</f>
        <v>#VALUE!</v>
      </c>
      <c r="CP35" s="4" t="e">
        <f ca="1">IF($A35&gt;CP$1,0,$B35*(1-Parameters!$B$58)*(1-Parameters!$B$60^('PCF decay matrix'!CP$1-'PCF decay matrix'!$A35)))</f>
        <v>#VALUE!</v>
      </c>
      <c r="CQ35" s="4" t="e">
        <f ca="1">IF($A35&gt;CQ$1,0,$B35*(1-Parameters!$B$58)*(1-Parameters!$B$60^('PCF decay matrix'!CQ$1-'PCF decay matrix'!$A35)))</f>
        <v>#VALUE!</v>
      </c>
      <c r="CR35" s="4" t="e">
        <f ca="1">IF($A35&gt;CR$1,0,$B35*(1-Parameters!$B$58)*(1-Parameters!$B$60^('PCF decay matrix'!CR$1-'PCF decay matrix'!$A35)))</f>
        <v>#VALUE!</v>
      </c>
      <c r="CS35" s="4" t="e">
        <f ca="1">IF($A35&gt;CS$1,0,$B35*(1-Parameters!$B$58)*(1-Parameters!$B$60^('PCF decay matrix'!CS$1-'PCF decay matrix'!$A35)))</f>
        <v>#VALUE!</v>
      </c>
      <c r="CT35" s="4" t="e">
        <f ca="1">IF($A35&gt;CT$1,0,$B35*(1-Parameters!$B$58)*(1-Parameters!$B$60^('PCF decay matrix'!CT$1-'PCF decay matrix'!$A35)))</f>
        <v>#VALUE!</v>
      </c>
      <c r="CU35" s="4" t="e">
        <f ca="1">IF($A35&gt;CU$1,0,$B35*(1-Parameters!$B$58)*(1-Parameters!$B$60^('PCF decay matrix'!CU$1-'PCF decay matrix'!$A35)))</f>
        <v>#VALUE!</v>
      </c>
      <c r="CV35" s="4" t="e">
        <f ca="1">IF($A35&gt;CV$1,0,$B35*(1-Parameters!$B$58)*(1-Parameters!$B$60^('PCF decay matrix'!CV$1-'PCF decay matrix'!$A35)))</f>
        <v>#VALUE!</v>
      </c>
      <c r="CW35" s="4" t="e">
        <f ca="1">IF($A35&gt;CW$1,0,$B35*(1-Parameters!$B$58)*(1-Parameters!$B$60^('PCF decay matrix'!CW$1-'PCF decay matrix'!$A35)))</f>
        <v>#VALUE!</v>
      </c>
      <c r="CX35" s="4" t="e">
        <f ca="1">IF($A35&gt;CX$1,0,$B35*(1-Parameters!$B$58)*(1-Parameters!$B$60^('PCF decay matrix'!CX$1-'PCF decay matrix'!$A35)))</f>
        <v>#VALUE!</v>
      </c>
      <c r="CY35" s="4" t="e">
        <f ca="1">IF($A35&gt;CY$1,0,$B35*(1-Parameters!$B$58)*(1-Parameters!$B$60^('PCF decay matrix'!CY$1-'PCF decay matrix'!$A35)))</f>
        <v>#VALUE!</v>
      </c>
      <c r="CZ35" s="4" t="e">
        <f ca="1">IF($A35&gt;CZ$1,0,$B35*(1-Parameters!$B$58)*(1-Parameters!$B$60^('PCF decay matrix'!CZ$1-'PCF decay matrix'!$A35)))</f>
        <v>#VALUE!</v>
      </c>
      <c r="DA35" s="4" t="e">
        <f ca="1">IF($A35&gt;DA$1,0,$B35*(1-Parameters!$B$58)*(1-Parameters!$B$60^('PCF decay matrix'!DA$1-'PCF decay matrix'!$A35)))</f>
        <v>#VALUE!</v>
      </c>
      <c r="DB35" s="4" t="e">
        <f ca="1">IF($A35&gt;DB$1,0,$B35*(1-Parameters!$B$58)*(1-Parameters!$B$60^('PCF decay matrix'!DB$1-'PCF decay matrix'!$A35)))</f>
        <v>#VALUE!</v>
      </c>
      <c r="DC35" s="4" t="e">
        <f ca="1">IF($A35&gt;DC$1,0,$B35*(1-Parameters!$B$58)*(1-Parameters!$B$60^('PCF decay matrix'!DC$1-'PCF decay matrix'!$A35)))</f>
        <v>#VALUE!</v>
      </c>
      <c r="DD35" s="4" t="e">
        <f ca="1">IF($A35&gt;DD$1,0,$B35*(1-Parameters!$B$58)*(1-Parameters!$B$60^('PCF decay matrix'!DD$1-'PCF decay matrix'!$A35)))</f>
        <v>#VALUE!</v>
      </c>
      <c r="DE35" s="4" t="e">
        <f ca="1">IF($A35&gt;DE$1,0,$B35*(1-Parameters!$B$58)*(1-Parameters!$B$60^('PCF decay matrix'!DE$1-'PCF decay matrix'!$A35)))</f>
        <v>#VALUE!</v>
      </c>
      <c r="DF35" s="4" t="e">
        <f ca="1">IF($A35&gt;DF$1,0,$B35*(1-Parameters!$B$58)*(1-Parameters!$B$60^('PCF decay matrix'!DF$1-'PCF decay matrix'!$A35)))</f>
        <v>#VALUE!</v>
      </c>
      <c r="DG35" s="4" t="e">
        <f ca="1">IF($A35&gt;DG$1,0,$B35*(1-Parameters!$B$58)*(1-Parameters!$B$60^('PCF decay matrix'!DG$1-'PCF decay matrix'!$A35)))</f>
        <v>#VALUE!</v>
      </c>
      <c r="DH35" s="4" t="e">
        <f ca="1">IF($A35&gt;DH$1,0,$B35*(1-Parameters!$B$58)*(1-Parameters!$B$60^('PCF decay matrix'!DH$1-'PCF decay matrix'!$A35)))</f>
        <v>#VALUE!</v>
      </c>
      <c r="DI35" s="4" t="e">
        <f ca="1">IF($A35&gt;DI$1,0,$B35*(1-Parameters!$B$58)*(1-Parameters!$B$60^('PCF decay matrix'!DI$1-'PCF decay matrix'!$A35)))</f>
        <v>#VALUE!</v>
      </c>
      <c r="DJ35" s="4" t="e">
        <f ca="1">IF($A35&gt;DJ$1,0,$B35*(1-Parameters!$B$58)*(1-Parameters!$B$60^('PCF decay matrix'!DJ$1-'PCF decay matrix'!$A35)))</f>
        <v>#VALUE!</v>
      </c>
      <c r="DK35" s="4" t="e">
        <f ca="1">IF($A35&gt;DK$1,0,$B35*(1-Parameters!$B$58)*(1-Parameters!$B$60^('PCF decay matrix'!DK$1-'PCF decay matrix'!$A35)))</f>
        <v>#VALUE!</v>
      </c>
      <c r="DL35" s="4" t="e">
        <f ca="1">IF($A35&gt;DL$1,0,$B35*(1-Parameters!$B$58)*(1-Parameters!$B$60^('PCF decay matrix'!DL$1-'PCF decay matrix'!$A35)))</f>
        <v>#VALUE!</v>
      </c>
      <c r="DM35" s="4" t="e">
        <f ca="1">IF($A35&gt;DM$1,0,$B35*(1-Parameters!$B$58)*(1-Parameters!$B$60^('PCF decay matrix'!DM$1-'PCF decay matrix'!$A35)))</f>
        <v>#VALUE!</v>
      </c>
      <c r="DN35" s="4" t="e">
        <f ca="1">IF($A35&gt;DN$1,0,$B35*(1-Parameters!$B$58)*(1-Parameters!$B$60^('PCF decay matrix'!DN$1-'PCF decay matrix'!$A35)))</f>
        <v>#VALUE!</v>
      </c>
      <c r="DO35" s="4" t="e">
        <f ca="1">IF($A35&gt;DO$1,0,$B35*(1-Parameters!$B$58)*(1-Parameters!$B$60^('PCF decay matrix'!DO$1-'PCF decay matrix'!$A35)))</f>
        <v>#VALUE!</v>
      </c>
      <c r="DP35" s="4" t="e">
        <f ca="1">IF($A35&gt;DP$1,0,$B35*(1-Parameters!$B$58)*(1-Parameters!$B$60^('PCF decay matrix'!DP$1-'PCF decay matrix'!$A35)))</f>
        <v>#VALUE!</v>
      </c>
      <c r="DQ35" s="4" t="e">
        <f ca="1">IF($A35&gt;DQ$1,0,$B35*(1-Parameters!$B$58)*(1-Parameters!$B$60^('PCF decay matrix'!DQ$1-'PCF decay matrix'!$A35)))</f>
        <v>#VALUE!</v>
      </c>
      <c r="DR35" s="4" t="e">
        <f ca="1">IF($A35&gt;DR$1,0,$B35*(1-Parameters!$B$58)*(1-Parameters!$B$60^('PCF decay matrix'!DR$1-'PCF decay matrix'!$A35)))</f>
        <v>#VALUE!</v>
      </c>
      <c r="DS35" s="4" t="e">
        <f ca="1">IF($A35&gt;DS$1,0,$B35*(1-Parameters!$B$58)*(1-Parameters!$B$60^('PCF decay matrix'!DS$1-'PCF decay matrix'!$A35)))</f>
        <v>#VALUE!</v>
      </c>
      <c r="DT35" s="4" t="e">
        <f ca="1">IF($A35&gt;DT$1,0,$B35*(1-Parameters!$B$58)*(1-Parameters!$B$60^('PCF decay matrix'!DT$1-'PCF decay matrix'!$A35)))</f>
        <v>#VALUE!</v>
      </c>
      <c r="DU35" s="4" t="e">
        <f ca="1">IF($A35&gt;DU$1,0,$B35*(1-Parameters!$B$58)*(1-Parameters!$B$60^('PCF decay matrix'!DU$1-'PCF decay matrix'!$A35)))</f>
        <v>#VALUE!</v>
      </c>
      <c r="DV35" s="4" t="e">
        <f ca="1">IF($A35&gt;DV$1,0,$B35*(1-Parameters!$B$58)*(1-Parameters!$B$60^('PCF decay matrix'!DV$1-'PCF decay matrix'!$A35)))</f>
        <v>#VALUE!</v>
      </c>
      <c r="DW35" s="4" t="e">
        <f ca="1">IF($A35&gt;DW$1,0,$B35*(1-Parameters!$B$58)*(1-Parameters!$B$60^('PCF decay matrix'!DW$1-'PCF decay matrix'!$A35)))</f>
        <v>#VALUE!</v>
      </c>
      <c r="DX35" s="4" t="e">
        <f ca="1">IF($A35&gt;DX$1,0,$B35*(1-Parameters!$B$58)*(1-Parameters!$B$60^('PCF decay matrix'!DX$1-'PCF decay matrix'!$A35)))</f>
        <v>#VALUE!</v>
      </c>
      <c r="DY35" s="4" t="e">
        <f ca="1">IF($A35&gt;DY$1,0,$B35*(1-Parameters!$B$58)*(1-Parameters!$B$60^('PCF decay matrix'!DY$1-'PCF decay matrix'!$A35)))</f>
        <v>#VALUE!</v>
      </c>
      <c r="DZ35" s="4" t="e">
        <f ca="1">IF($A35&gt;DZ$1,0,$B35*(1-Parameters!$B$58)*(1-Parameters!$B$60^('PCF decay matrix'!DZ$1-'PCF decay matrix'!$A35)))</f>
        <v>#VALUE!</v>
      </c>
      <c r="EA35" s="4" t="e">
        <f ca="1">IF($A35&gt;EA$1,0,$B35*(1-Parameters!$B$58)*(1-Parameters!$B$60^('PCF decay matrix'!EA$1-'PCF decay matrix'!$A35)))</f>
        <v>#VALUE!</v>
      </c>
      <c r="EB35" s="4" t="e">
        <f ca="1">IF($A35&gt;EB$1,0,$B35*(1-Parameters!$B$58)*(1-Parameters!$B$60^('PCF decay matrix'!EB$1-'PCF decay matrix'!$A35)))</f>
        <v>#VALUE!</v>
      </c>
      <c r="EC35" s="4" t="e">
        <f ca="1">IF($A35&gt;EC$1,0,$B35*(1-Parameters!$B$58)*(1-Parameters!$B$60^('PCF decay matrix'!EC$1-'PCF decay matrix'!$A35)))</f>
        <v>#VALUE!</v>
      </c>
      <c r="ED35" s="4" t="e">
        <f ca="1">IF($A35&gt;ED$1,0,$B35*(1-Parameters!$B$58)*(1-Parameters!$B$60^('PCF decay matrix'!ED$1-'PCF decay matrix'!$A35)))</f>
        <v>#VALUE!</v>
      </c>
      <c r="EE35" s="4" t="e">
        <f ca="1">IF($A35&gt;EE$1,0,$B35*(1-Parameters!$B$58)*(1-Parameters!$B$60^('PCF decay matrix'!EE$1-'PCF decay matrix'!$A35)))</f>
        <v>#VALUE!</v>
      </c>
      <c r="EF35" s="4" t="e">
        <f ca="1">IF($A35&gt;EF$1,0,$B35*(1-Parameters!$B$58)*(1-Parameters!$B$60^('PCF decay matrix'!EF$1-'PCF decay matrix'!$A35)))</f>
        <v>#VALUE!</v>
      </c>
      <c r="EG35" s="4" t="e">
        <f ca="1">IF($A35&gt;EG$1,0,$B35*(1-Parameters!$B$58)*(1-Parameters!$B$60^('PCF decay matrix'!EG$1-'PCF decay matrix'!$A35)))</f>
        <v>#VALUE!</v>
      </c>
      <c r="EH35" s="4" t="e">
        <f ca="1">IF($A35&gt;EH$1,0,$B35*(1-Parameters!$B$58)*(1-Parameters!$B$60^('PCF decay matrix'!EH$1-'PCF decay matrix'!$A35)))</f>
        <v>#VALUE!</v>
      </c>
      <c r="EI35" s="4" t="e">
        <f ca="1">IF($A35&gt;EI$1,0,$B35*(1-Parameters!$B$58)*(1-Parameters!$B$60^('PCF decay matrix'!EI$1-'PCF decay matrix'!$A35)))</f>
        <v>#VALUE!</v>
      </c>
      <c r="EJ35" s="4" t="e">
        <f ca="1">IF($A35&gt;EJ$1,0,$B35*(1-Parameters!$B$58)*(1-Parameters!$B$60^('PCF decay matrix'!EJ$1-'PCF decay matrix'!$A35)))</f>
        <v>#VALUE!</v>
      </c>
      <c r="EK35" s="4" t="e">
        <f ca="1">IF($A35&gt;EK$1,0,$B35*(1-Parameters!$B$58)*(1-Parameters!$B$60^('PCF decay matrix'!EK$1-'PCF decay matrix'!$A35)))</f>
        <v>#VALUE!</v>
      </c>
      <c r="EL35" s="4" t="e">
        <f ca="1">IF($A35&gt;EL$1,0,$B35*(1-Parameters!$B$58)*(1-Parameters!$B$60^('PCF decay matrix'!EL$1-'PCF decay matrix'!$A35)))</f>
        <v>#VALUE!</v>
      </c>
      <c r="EM35" s="4" t="e">
        <f ca="1">IF($A35&gt;EM$1,0,$B35*(1-Parameters!$B$58)*(1-Parameters!$B$60^('PCF decay matrix'!EM$1-'PCF decay matrix'!$A35)))</f>
        <v>#VALUE!</v>
      </c>
      <c r="EN35" s="4" t="e">
        <f ca="1">IF($A35&gt;EN$1,0,$B35*(1-Parameters!$B$58)*(1-Parameters!$B$60^('PCF decay matrix'!EN$1-'PCF decay matrix'!$A35)))</f>
        <v>#VALUE!</v>
      </c>
      <c r="EO35" s="4" t="e">
        <f ca="1">IF($A35&gt;EO$1,0,$B35*(1-Parameters!$B$58)*(1-Parameters!$B$60^('PCF decay matrix'!EO$1-'PCF decay matrix'!$A35)))</f>
        <v>#VALUE!</v>
      </c>
      <c r="EP35" s="4" t="e">
        <f ca="1">IF($A35&gt;EP$1,0,$B35*(1-Parameters!$B$58)*(1-Parameters!$B$60^('PCF decay matrix'!EP$1-'PCF decay matrix'!$A35)))</f>
        <v>#VALUE!</v>
      </c>
      <c r="EQ35" s="4" t="e">
        <f ca="1">IF($A35&gt;EQ$1,0,$B35*(1-Parameters!$B$58)*(1-Parameters!$B$60^('PCF decay matrix'!EQ$1-'PCF decay matrix'!$A35)))</f>
        <v>#VALUE!</v>
      </c>
      <c r="ER35" s="4" t="e">
        <f ca="1">IF($A35&gt;ER$1,0,$B35*(1-Parameters!$B$58)*(1-Parameters!$B$60^('PCF decay matrix'!ER$1-'PCF decay matrix'!$A35)))</f>
        <v>#VALUE!</v>
      </c>
      <c r="ES35" s="4" t="e">
        <f ca="1">IF($A35&gt;ES$1,0,$B35*(1-Parameters!$B$58)*(1-Parameters!$B$60^('PCF decay matrix'!ES$1-'PCF decay matrix'!$A35)))</f>
        <v>#VALUE!</v>
      </c>
      <c r="ET35" s="4" t="e">
        <f ca="1">IF($A35&gt;ET$1,0,$B35*(1-Parameters!$B$58)*(1-Parameters!$B$60^('PCF decay matrix'!ET$1-'PCF decay matrix'!$A35)))</f>
        <v>#VALUE!</v>
      </c>
      <c r="EU35" s="4" t="e">
        <f ca="1">IF($A35&gt;EU$1,0,$B35*(1-Parameters!$B$58)*(1-Parameters!$B$60^('PCF decay matrix'!EU$1-'PCF decay matrix'!$A35)))</f>
        <v>#VALUE!</v>
      </c>
      <c r="EV35" s="4" t="e">
        <f ca="1">IF($A35&gt;EV$1,0,$B35*(1-Parameters!$B$58)*(1-Parameters!$B$60^('PCF decay matrix'!EV$1-'PCF decay matrix'!$A35)))</f>
        <v>#VALUE!</v>
      </c>
      <c r="EW35" s="4" t="e">
        <f ca="1">IF($A35&gt;EW$1,0,$B35*(1-Parameters!$B$58)*(1-Parameters!$B$60^('PCF decay matrix'!EW$1-'PCF decay matrix'!$A35)))</f>
        <v>#VALUE!</v>
      </c>
      <c r="EX35" s="4" t="e">
        <f ca="1">IF($A35&gt;EX$1,0,$B35*(1-Parameters!$B$58)*(1-Parameters!$B$60^('PCF decay matrix'!EX$1-'PCF decay matrix'!$A35)))</f>
        <v>#VALUE!</v>
      </c>
      <c r="EY35" s="4" t="e">
        <f ca="1">IF($A35&gt;EY$1,0,$B35*(1-Parameters!$B$58)*(1-Parameters!$B$60^('PCF decay matrix'!EY$1-'PCF decay matrix'!$A35)))</f>
        <v>#VALUE!</v>
      </c>
      <c r="EZ35" s="4" t="e">
        <f ca="1">IF($A35&gt;EZ$1,0,$B35*(1-Parameters!$B$58)*(1-Parameters!$B$60^('PCF decay matrix'!EZ$1-'PCF decay matrix'!$A35)))</f>
        <v>#VALUE!</v>
      </c>
      <c r="FA35" s="4" t="e">
        <f ca="1">IF($A35&gt;FA$1,0,$B35*(1-Parameters!$B$58)*(1-Parameters!$B$60^('PCF decay matrix'!FA$1-'PCF decay matrix'!$A35)))</f>
        <v>#VALUE!</v>
      </c>
      <c r="FB35" s="4" t="e">
        <f ca="1">IF($A35&gt;FB$1,0,$B35*(1-Parameters!$B$58)*(1-Parameters!$B$60^('PCF decay matrix'!FB$1-'PCF decay matrix'!$A35)))</f>
        <v>#VALUE!</v>
      </c>
      <c r="FC35" s="4" t="e">
        <f ca="1">IF($A35&gt;FC$1,0,$B35*(1-Parameters!$B$58)*(1-Parameters!$B$60^('PCF decay matrix'!FC$1-'PCF decay matrix'!$A35)))</f>
        <v>#VALUE!</v>
      </c>
      <c r="FD35" s="4" t="e">
        <f ca="1">IF($A35&gt;FD$1,0,$B35*(1-Parameters!$B$58)*(1-Parameters!$B$60^('PCF decay matrix'!FD$1-'PCF decay matrix'!$A35)))</f>
        <v>#VALUE!</v>
      </c>
      <c r="FE35" s="4" t="e">
        <f ca="1">IF($A35&gt;FE$1,0,$B35*(1-Parameters!$B$58)*(1-Parameters!$B$60^('PCF decay matrix'!FE$1-'PCF decay matrix'!$A35)))</f>
        <v>#VALUE!</v>
      </c>
      <c r="FF35" s="4" t="e">
        <f ca="1">IF($A35&gt;FF$1,0,$B35*(1-Parameters!$B$58)*(1-Parameters!$B$60^('PCF decay matrix'!FF$1-'PCF decay matrix'!$A35)))</f>
        <v>#VALUE!</v>
      </c>
      <c r="FG35" s="4" t="e">
        <f ca="1">IF($A35&gt;FG$1,0,$B35*(1-Parameters!$B$58)*(1-Parameters!$B$60^('PCF decay matrix'!FG$1-'PCF decay matrix'!$A35)))</f>
        <v>#VALUE!</v>
      </c>
      <c r="FH35" s="4" t="e">
        <f ca="1">IF($A35&gt;FH$1,0,$B35*(1-Parameters!$B$58)*(1-Parameters!$B$60^('PCF decay matrix'!FH$1-'PCF decay matrix'!$A35)))</f>
        <v>#VALUE!</v>
      </c>
      <c r="FI35" s="4" t="e">
        <f ca="1">IF($A35&gt;FI$1,0,$B35*(1-Parameters!$B$58)*(1-Parameters!$B$60^('PCF decay matrix'!FI$1-'PCF decay matrix'!$A35)))</f>
        <v>#VALUE!</v>
      </c>
      <c r="FJ35" s="4" t="e">
        <f ca="1">IF($A35&gt;FJ$1,0,$B35*(1-Parameters!$B$58)*(1-Parameters!$B$60^('PCF decay matrix'!FJ$1-'PCF decay matrix'!$A35)))</f>
        <v>#VALUE!</v>
      </c>
      <c r="FK35" s="4" t="e">
        <f ca="1">IF($A35&gt;FK$1,0,$B35*(1-Parameters!$B$58)*(1-Parameters!$B$60^('PCF decay matrix'!FK$1-'PCF decay matrix'!$A35)))</f>
        <v>#VALUE!</v>
      </c>
      <c r="FL35" s="4" t="e">
        <f ca="1">IF($A35&gt;FL$1,0,$B35*(1-Parameters!$B$58)*(1-Parameters!$B$60^('PCF decay matrix'!FL$1-'PCF decay matrix'!$A35)))</f>
        <v>#VALUE!</v>
      </c>
      <c r="FM35" s="4" t="e">
        <f ca="1">IF($A35&gt;FM$1,0,$B35*(1-Parameters!$B$58)*(1-Parameters!$B$60^('PCF decay matrix'!FM$1-'PCF decay matrix'!$A35)))</f>
        <v>#VALUE!</v>
      </c>
      <c r="FN35" s="4" t="e">
        <f ca="1">IF($A35&gt;FN$1,0,$B35*(1-Parameters!$B$58)*(1-Parameters!$B$60^('PCF decay matrix'!FN$1-'PCF decay matrix'!$A35)))</f>
        <v>#VALUE!</v>
      </c>
      <c r="FO35" s="4" t="e">
        <f ca="1">IF($A35&gt;FO$1,0,$B35*(1-Parameters!$B$58)*(1-Parameters!$B$60^('PCF decay matrix'!FO$1-'PCF decay matrix'!$A35)))</f>
        <v>#VALUE!</v>
      </c>
      <c r="FP35" s="4" t="e">
        <f ca="1">IF($A35&gt;FP$1,0,$B35*(1-Parameters!$B$58)*(1-Parameters!$B$60^('PCF decay matrix'!FP$1-'PCF decay matrix'!$A35)))</f>
        <v>#VALUE!</v>
      </c>
      <c r="FQ35" s="4" t="e">
        <f ca="1">IF($A35&gt;FQ$1,0,$B35*(1-Parameters!$B$58)*(1-Parameters!$B$60^('PCF decay matrix'!FQ$1-'PCF decay matrix'!$A35)))</f>
        <v>#VALUE!</v>
      </c>
      <c r="FR35" s="4" t="e">
        <f ca="1">IF($A35&gt;FR$1,0,$B35*(1-Parameters!$B$58)*(1-Parameters!$B$60^('PCF decay matrix'!FR$1-'PCF decay matrix'!$A35)))</f>
        <v>#VALUE!</v>
      </c>
      <c r="FS35" s="4" t="e">
        <f ca="1">IF($A35&gt;FS$1,0,$B35*(1-Parameters!$B$58)*(1-Parameters!$B$60^('PCF decay matrix'!FS$1-'PCF decay matrix'!$A35)))</f>
        <v>#VALUE!</v>
      </c>
      <c r="FT35" s="4" t="e">
        <f ca="1">IF($A35&gt;FT$1,0,$B35*(1-Parameters!$B$58)*(1-Parameters!$B$60^('PCF decay matrix'!FT$1-'PCF decay matrix'!$A35)))</f>
        <v>#VALUE!</v>
      </c>
      <c r="FU35" s="4" t="e">
        <f ca="1">IF($A35&gt;FU$1,0,$B35*(1-Parameters!$B$58)*(1-Parameters!$B$60^('PCF decay matrix'!FU$1-'PCF decay matrix'!$A35)))</f>
        <v>#VALUE!</v>
      </c>
      <c r="FV35" s="4" t="e">
        <f ca="1">IF($A35&gt;FV$1,0,$B35*(1-Parameters!$B$58)*(1-Parameters!$B$60^('PCF decay matrix'!FV$1-'PCF decay matrix'!$A35)))</f>
        <v>#VALUE!</v>
      </c>
      <c r="FW35" s="4" t="e">
        <f ca="1">IF($A35&gt;FW$1,0,$B35*(1-Parameters!$B$58)*(1-Parameters!$B$60^('PCF decay matrix'!FW$1-'PCF decay matrix'!$A35)))</f>
        <v>#VALUE!</v>
      </c>
      <c r="FX35" s="4" t="e">
        <f ca="1">IF($A35&gt;FX$1,0,$B35*(1-Parameters!$B$58)*(1-Parameters!$B$60^('PCF decay matrix'!FX$1-'PCF decay matrix'!$A35)))</f>
        <v>#VALUE!</v>
      </c>
      <c r="FY35" s="4" t="e">
        <f ca="1">IF($A35&gt;FY$1,0,$B35*(1-Parameters!$B$58)*(1-Parameters!$B$60^('PCF decay matrix'!FY$1-'PCF decay matrix'!$A35)))</f>
        <v>#VALUE!</v>
      </c>
      <c r="FZ35" s="4" t="e">
        <f ca="1">IF($A35&gt;FZ$1,0,$B35*(1-Parameters!$B$58)*(1-Parameters!$B$60^('PCF decay matrix'!FZ$1-'PCF decay matrix'!$A35)))</f>
        <v>#VALUE!</v>
      </c>
      <c r="GA35" s="4" t="e">
        <f ca="1">IF($A35&gt;GA$1,0,$B35*(1-Parameters!$B$58)*(1-Parameters!$B$60^('PCF decay matrix'!GA$1-'PCF decay matrix'!$A35)))</f>
        <v>#VALUE!</v>
      </c>
      <c r="GB35" s="4" t="e">
        <f ca="1">IF($A35&gt;GB$1,0,$B35*(1-Parameters!$B$58)*(1-Parameters!$B$60^('PCF decay matrix'!GB$1-'PCF decay matrix'!$A35)))</f>
        <v>#VALUE!</v>
      </c>
      <c r="GC35" s="4" t="e">
        <f ca="1">IF($A35&gt;GC$1,0,$B35*(1-Parameters!$B$58)*(1-Parameters!$B$60^('PCF decay matrix'!GC$1-'PCF decay matrix'!$A35)))</f>
        <v>#VALUE!</v>
      </c>
      <c r="GD35" s="4" t="e">
        <f ca="1">IF($A35&gt;GD$1,0,$B35*(1-Parameters!$B$58)*(1-Parameters!$B$60^('PCF decay matrix'!GD$1-'PCF decay matrix'!$A35)))</f>
        <v>#VALUE!</v>
      </c>
      <c r="GE35" s="4" t="e">
        <f ca="1">IF($A35&gt;GE$1,0,$B35*(1-Parameters!$B$58)*(1-Parameters!$B$60^('PCF decay matrix'!GE$1-'PCF decay matrix'!$A35)))</f>
        <v>#VALUE!</v>
      </c>
      <c r="GF35" s="4" t="e">
        <f ca="1">IF($A35&gt;GF$1,0,$B35*(1-Parameters!$B$58)*(1-Parameters!$B$60^('PCF decay matrix'!GF$1-'PCF decay matrix'!$A35)))</f>
        <v>#VALUE!</v>
      </c>
      <c r="GG35" s="4" t="e">
        <f ca="1">IF($A35&gt;GG$1,0,$B35*(1-Parameters!$B$58)*(1-Parameters!$B$60^('PCF decay matrix'!GG$1-'PCF decay matrix'!$A35)))</f>
        <v>#VALUE!</v>
      </c>
      <c r="GH35" s="4" t="e">
        <f ca="1">IF($A35&gt;GH$1,0,$B35*(1-Parameters!$B$58)*(1-Parameters!$B$60^('PCF decay matrix'!GH$1-'PCF decay matrix'!$A35)))</f>
        <v>#VALUE!</v>
      </c>
      <c r="GI35" s="4" t="e">
        <f ca="1">IF($A35&gt;GI$1,0,$B35*(1-Parameters!$B$58)*(1-Parameters!$B$60^('PCF decay matrix'!GI$1-'PCF decay matrix'!$A35)))</f>
        <v>#VALUE!</v>
      </c>
      <c r="GJ35" s="4" t="e">
        <f ca="1">IF($A35&gt;GJ$1,0,$B35*(1-Parameters!$B$58)*(1-Parameters!$B$60^('PCF decay matrix'!GJ$1-'PCF decay matrix'!$A35)))</f>
        <v>#VALUE!</v>
      </c>
      <c r="GK35" s="4" t="e">
        <f ca="1">IF($A35&gt;GK$1,0,$B35*(1-Parameters!$B$58)*(1-Parameters!$B$60^('PCF decay matrix'!GK$1-'PCF decay matrix'!$A35)))</f>
        <v>#VALUE!</v>
      </c>
    </row>
    <row r="36" spans="1:193" x14ac:dyDescent="0.45">
      <c r="A36">
        <v>2044</v>
      </c>
      <c r="B36" s="20" t="e">
        <f ca="1">'PCF model'!D36</f>
        <v>#VALUE!</v>
      </c>
      <c r="C36">
        <f>IF($A36&gt;C$1,0,$B36*(1-Parameters!$B$58)*(1-Parameters!$B$60^('PCF decay matrix'!C$1-'PCF decay matrix'!$A36)))</f>
        <v>0</v>
      </c>
      <c r="D36">
        <f>IF($A36&gt;D$1,0,$B36*(1-Parameters!$B$58)*(1-Parameters!$B$60^('PCF decay matrix'!D$1-'PCF decay matrix'!$A36)))</f>
        <v>0</v>
      </c>
      <c r="E36">
        <f>IF($A36&gt;E$1,0,$B36*(1-Parameters!$B$58)*(1-Parameters!$B$60^('PCF decay matrix'!E$1-'PCF decay matrix'!$A36)))</f>
        <v>0</v>
      </c>
      <c r="F36">
        <f>IF($A36&gt;F$1,0,$B36*(1-Parameters!$B$58)*(1-Parameters!$B$60^('PCF decay matrix'!F$1-'PCF decay matrix'!$A36)))</f>
        <v>0</v>
      </c>
      <c r="G36">
        <f>IF($A36&gt;G$1,0,$B36*(1-Parameters!$B$58)*(1-Parameters!$B$60^('PCF decay matrix'!G$1-'PCF decay matrix'!$A36)))</f>
        <v>0</v>
      </c>
      <c r="H36">
        <f>IF($A36&gt;H$1,0,$B36*(1-Parameters!$B$58)*(1-Parameters!$B$60^('PCF decay matrix'!H$1-'PCF decay matrix'!$A36)))</f>
        <v>0</v>
      </c>
      <c r="I36">
        <f>IF($A36&gt;I$1,0,$B36*(1-Parameters!$B$58)*(1-Parameters!$B$60^('PCF decay matrix'!I$1-'PCF decay matrix'!$A36)))</f>
        <v>0</v>
      </c>
      <c r="J36">
        <f>IF($A36&gt;J$1,0,$B36*(1-Parameters!$B$58)*(1-Parameters!$B$60^('PCF decay matrix'!J$1-'PCF decay matrix'!$A36)))</f>
        <v>0</v>
      </c>
      <c r="K36">
        <f>IF($A36&gt;K$1,0,$B36*(1-Parameters!$B$58)*(1-Parameters!$B$60^('PCF decay matrix'!K$1-'PCF decay matrix'!$A36)))</f>
        <v>0</v>
      </c>
      <c r="L36">
        <f>IF($A36&gt;L$1,0,$B36*(1-Parameters!$B$58)*(1-Parameters!$B$60^('PCF decay matrix'!L$1-'PCF decay matrix'!$A36)))</f>
        <v>0</v>
      </c>
      <c r="M36">
        <f>IF($A36&gt;M$1,0,$B36*(1-Parameters!$B$58)*(1-Parameters!$B$60^('PCF decay matrix'!M$1-'PCF decay matrix'!$A36)))</f>
        <v>0</v>
      </c>
      <c r="N36">
        <f>IF($A36&gt;N$1,0,$B36*(1-Parameters!$B$58)*(1-Parameters!$B$60^('PCF decay matrix'!N$1-'PCF decay matrix'!$A36)))</f>
        <v>0</v>
      </c>
      <c r="O36">
        <f>IF($A36&gt;O$1,0,$B36*(1-Parameters!$B$58)*(1-Parameters!$B$60^('PCF decay matrix'!O$1-'PCF decay matrix'!$A36)))</f>
        <v>0</v>
      </c>
      <c r="P36">
        <f>IF($A36&gt;P$1,0,$B36*(1-Parameters!$B$58)*(1-Parameters!$B$60^('PCF decay matrix'!P$1-'PCF decay matrix'!$A36)))</f>
        <v>0</v>
      </c>
      <c r="Q36">
        <f>IF($A36&gt;Q$1,0,$B36*(1-Parameters!$B$58)*(1-Parameters!$B$60^('PCF decay matrix'!Q$1-'PCF decay matrix'!$A36)))</f>
        <v>0</v>
      </c>
      <c r="R36">
        <f>IF($A36&gt;R$1,0,$B36*(1-Parameters!$B$58)*(1-Parameters!$B$60^('PCF decay matrix'!R$1-'PCF decay matrix'!$A36)))</f>
        <v>0</v>
      </c>
      <c r="S36">
        <f>IF($A36&gt;S$1,0,$B36*(1-Parameters!$B$58)*(1-Parameters!$B$60^('PCF decay matrix'!S$1-'PCF decay matrix'!$A36)))</f>
        <v>0</v>
      </c>
      <c r="T36">
        <f>IF($A36&gt;T$1,0,$B36*(1-Parameters!$B$58)*(1-Parameters!$B$60^('PCF decay matrix'!T$1-'PCF decay matrix'!$A36)))</f>
        <v>0</v>
      </c>
      <c r="U36">
        <f>IF($A36&gt;U$1,0,$B36*(1-Parameters!$B$58)*(1-Parameters!$B$60^('PCF decay matrix'!U$1-'PCF decay matrix'!$A36)))</f>
        <v>0</v>
      </c>
      <c r="V36">
        <f>IF($A36&gt;V$1,0,$B36*(1-Parameters!$B$58)*(1-Parameters!$B$60^('PCF decay matrix'!V$1-'PCF decay matrix'!$A36)))</f>
        <v>0</v>
      </c>
      <c r="W36">
        <f>IF($A36&gt;W$1,0,$B36*(1-Parameters!$B$58)*(1-Parameters!$B$60^('PCF decay matrix'!W$1-'PCF decay matrix'!$A36)))</f>
        <v>0</v>
      </c>
      <c r="X36">
        <f>IF($A36&gt;X$1,0,$B36*(1-Parameters!$B$58)*(1-Parameters!$B$60^('PCF decay matrix'!X$1-'PCF decay matrix'!$A36)))</f>
        <v>0</v>
      </c>
      <c r="Y36">
        <f>IF($A36&gt;Y$1,0,$B36*(1-Parameters!$B$58)*(1-Parameters!$B$60^('PCF decay matrix'!Y$1-'PCF decay matrix'!$A36)))</f>
        <v>0</v>
      </c>
      <c r="Z36">
        <f>IF($A36&gt;Z$1,0,$B36*(1-Parameters!$B$58)*(1-Parameters!$B$60^('PCF decay matrix'!Z$1-'PCF decay matrix'!$A36)))</f>
        <v>0</v>
      </c>
      <c r="AA36">
        <f>IF($A36&gt;AA$1,0,$B36*(1-Parameters!$B$58)*(1-Parameters!$B$60^('PCF decay matrix'!AA$1-'PCF decay matrix'!$A36)))</f>
        <v>0</v>
      </c>
      <c r="AB36">
        <f>IF($A36&gt;AB$1,0,$B36*(1-Parameters!$B$58)*(1-Parameters!$B$60^('PCF decay matrix'!AB$1-'PCF decay matrix'!$A36)))</f>
        <v>0</v>
      </c>
      <c r="AC36">
        <f>IF($A36&gt;AC$1,0,$B36*(1-Parameters!$B$58)*(1-Parameters!$B$60^('PCF decay matrix'!AC$1-'PCF decay matrix'!$A36)))</f>
        <v>0</v>
      </c>
      <c r="AD36">
        <f>IF($A36&gt;AD$1,0,$B36*(1-Parameters!$B$58)*(1-Parameters!$B$60^('PCF decay matrix'!AD$1-'PCF decay matrix'!$A36)))</f>
        <v>0</v>
      </c>
      <c r="AE36">
        <f>IF($A36&gt;AE$1,0,$B36*(1-Parameters!$B$58)*(1-Parameters!$B$60^('PCF decay matrix'!AE$1-'PCF decay matrix'!$A36)))</f>
        <v>0</v>
      </c>
      <c r="AF36">
        <f>IF($A36&gt;AF$1,0,$B36*(1-Parameters!$B$58)*(1-Parameters!$B$60^('PCF decay matrix'!AF$1-'PCF decay matrix'!$A36)))</f>
        <v>0</v>
      </c>
      <c r="AG36">
        <f>IF($A36&gt;AG$1,0,$B36*(1-Parameters!$B$58)*(1-Parameters!$B$60^('PCF decay matrix'!AG$1-'PCF decay matrix'!$A36)))</f>
        <v>0</v>
      </c>
      <c r="AH36">
        <f>IF($A36&gt;AH$1,0,$B36*(1-Parameters!$B$58)*(1-Parameters!$B$60^('PCF decay matrix'!AH$1-'PCF decay matrix'!$A36)))</f>
        <v>0</v>
      </c>
      <c r="AI36">
        <f>IF($A36&gt;AI$1,0,$B36*(1-Parameters!$B$58)*(1-Parameters!$B$60^('PCF decay matrix'!AI$1-'PCF decay matrix'!$A36)))</f>
        <v>0</v>
      </c>
      <c r="AJ36">
        <f>IF($A36&gt;AJ$1,0,$B36*(1-Parameters!$B$58)*(1-Parameters!$B$60^('PCF decay matrix'!AJ$1-'PCF decay matrix'!$A36)))</f>
        <v>0</v>
      </c>
      <c r="AK36" t="e">
        <f ca="1">IF($A36&gt;AK$1,0,$B36*(1-Parameters!$B$58)*(1-Parameters!$B$60^('PCF decay matrix'!AK$1-'PCF decay matrix'!$A36)))</f>
        <v>#VALUE!</v>
      </c>
      <c r="AL36" t="e">
        <f ca="1">IF($A36&gt;AL$1,0,$B36*(1-Parameters!$B$58)*(1-Parameters!$B$60^('PCF decay matrix'!AL$1-'PCF decay matrix'!$A36)))</f>
        <v>#VALUE!</v>
      </c>
      <c r="AM36" t="e">
        <f ca="1">IF($A36&gt;AM$1,0,$B36*(1-Parameters!$B$58)*(1-Parameters!$B$60^('PCF decay matrix'!AM$1-'PCF decay matrix'!$A36)))</f>
        <v>#VALUE!</v>
      </c>
      <c r="AN36" t="e">
        <f ca="1">IF($A36&gt;AN$1,0,$B36*(1-Parameters!$B$58)*(1-Parameters!$B$60^('PCF decay matrix'!AN$1-'PCF decay matrix'!$A36)))</f>
        <v>#VALUE!</v>
      </c>
      <c r="AO36" t="e">
        <f ca="1">IF($A36&gt;AO$1,0,$B36*(1-Parameters!$B$58)*(1-Parameters!$B$60^('PCF decay matrix'!AO$1-'PCF decay matrix'!$A36)))</f>
        <v>#VALUE!</v>
      </c>
      <c r="AP36" t="e">
        <f ca="1">IF($A36&gt;AP$1,0,$B36*(1-Parameters!$B$58)*(1-Parameters!$B$60^('PCF decay matrix'!AP$1-'PCF decay matrix'!$A36)))</f>
        <v>#VALUE!</v>
      </c>
      <c r="AQ36" t="e">
        <f ca="1">IF($A36&gt;AQ$1,0,$B36*(1-Parameters!$B$58)*(1-Parameters!$B$60^('PCF decay matrix'!AQ$1-'PCF decay matrix'!$A36)))</f>
        <v>#VALUE!</v>
      </c>
      <c r="AR36" t="e">
        <f ca="1">IF($A36&gt;AR$1,0,$B36*(1-Parameters!$B$58)*(1-Parameters!$B$60^('PCF decay matrix'!AR$1-'PCF decay matrix'!$A36)))</f>
        <v>#VALUE!</v>
      </c>
      <c r="AS36" t="e">
        <f ca="1">IF($A36&gt;AS$1,0,$B36*(1-Parameters!$B$58)*(1-Parameters!$B$60^('PCF decay matrix'!AS$1-'PCF decay matrix'!$A36)))</f>
        <v>#VALUE!</v>
      </c>
      <c r="AT36" t="e">
        <f ca="1">IF($A36&gt;AT$1,0,$B36*(1-Parameters!$B$58)*(1-Parameters!$B$60^('PCF decay matrix'!AT$1-'PCF decay matrix'!$A36)))</f>
        <v>#VALUE!</v>
      </c>
      <c r="AU36" t="e">
        <f ca="1">IF($A36&gt;AU$1,0,$B36*(1-Parameters!$B$58)*(1-Parameters!$B$60^('PCF decay matrix'!AU$1-'PCF decay matrix'!$A36)))</f>
        <v>#VALUE!</v>
      </c>
      <c r="AV36" t="e">
        <f ca="1">IF($A36&gt;AV$1,0,$B36*(1-Parameters!$B$58)*(1-Parameters!$B$60^('PCF decay matrix'!AV$1-'PCF decay matrix'!$A36)))</f>
        <v>#VALUE!</v>
      </c>
      <c r="AW36" t="e">
        <f ca="1">IF($A36&gt;AW$1,0,$B36*(1-Parameters!$B$58)*(1-Parameters!$B$60^('PCF decay matrix'!AW$1-'PCF decay matrix'!$A36)))</f>
        <v>#VALUE!</v>
      </c>
      <c r="AX36" t="e">
        <f ca="1">IF($A36&gt;AX$1,0,$B36*(1-Parameters!$B$58)*(1-Parameters!$B$60^('PCF decay matrix'!AX$1-'PCF decay matrix'!$A36)))</f>
        <v>#VALUE!</v>
      </c>
      <c r="AY36" t="e">
        <f ca="1">IF($A36&gt;AY$1,0,$B36*(1-Parameters!$B$58)*(1-Parameters!$B$60^('PCF decay matrix'!AY$1-'PCF decay matrix'!$A36)))</f>
        <v>#VALUE!</v>
      </c>
      <c r="AZ36" t="e">
        <f ca="1">IF($A36&gt;AZ$1,0,$B36*(1-Parameters!$B$58)*(1-Parameters!$B$60^('PCF decay matrix'!AZ$1-'PCF decay matrix'!$A36)))</f>
        <v>#VALUE!</v>
      </c>
      <c r="BA36" t="e">
        <f ca="1">IF($A36&gt;BA$1,0,$B36*(1-Parameters!$B$58)*(1-Parameters!$B$60^('PCF decay matrix'!BA$1-'PCF decay matrix'!$A36)))</f>
        <v>#VALUE!</v>
      </c>
      <c r="BB36" t="e">
        <f ca="1">IF($A36&gt;BB$1,0,$B36*(1-Parameters!$B$58)*(1-Parameters!$B$60^('PCF decay matrix'!BB$1-'PCF decay matrix'!$A36)))</f>
        <v>#VALUE!</v>
      </c>
      <c r="BC36" t="e">
        <f ca="1">IF($A36&gt;BC$1,0,$B36*(1-Parameters!$B$58)*(1-Parameters!$B$60^('PCF decay matrix'!BC$1-'PCF decay matrix'!$A36)))</f>
        <v>#VALUE!</v>
      </c>
      <c r="BD36" t="e">
        <f ca="1">IF($A36&gt;BD$1,0,$B36*(1-Parameters!$B$58)*(1-Parameters!$B$60^('PCF decay matrix'!BD$1-'PCF decay matrix'!$A36)))</f>
        <v>#VALUE!</v>
      </c>
      <c r="BE36" t="e">
        <f ca="1">IF($A36&gt;BE$1,0,$B36*(1-Parameters!$B$58)*(1-Parameters!$B$60^('PCF decay matrix'!BE$1-'PCF decay matrix'!$A36)))</f>
        <v>#VALUE!</v>
      </c>
      <c r="BF36" t="e">
        <f ca="1">IF($A36&gt;BF$1,0,$B36*(1-Parameters!$B$58)*(1-Parameters!$B$60^('PCF decay matrix'!BF$1-'PCF decay matrix'!$A36)))</f>
        <v>#VALUE!</v>
      </c>
      <c r="BG36" t="e">
        <f ca="1">IF($A36&gt;BG$1,0,$B36*(1-Parameters!$B$58)*(1-Parameters!$B$60^('PCF decay matrix'!BG$1-'PCF decay matrix'!$A36)))</f>
        <v>#VALUE!</v>
      </c>
      <c r="BH36" t="e">
        <f ca="1">IF($A36&gt;BH$1,0,$B36*(1-Parameters!$B$58)*(1-Parameters!$B$60^('PCF decay matrix'!BH$1-'PCF decay matrix'!$A36)))</f>
        <v>#VALUE!</v>
      </c>
      <c r="BI36" t="e">
        <f ca="1">IF($A36&gt;BI$1,0,$B36*(1-Parameters!$B$58)*(1-Parameters!$B$60^('PCF decay matrix'!BI$1-'PCF decay matrix'!$A36)))</f>
        <v>#VALUE!</v>
      </c>
      <c r="BJ36" t="e">
        <f ca="1">IF($A36&gt;BJ$1,0,$B36*(1-Parameters!$B$58)*(1-Parameters!$B$60^('PCF decay matrix'!BJ$1-'PCF decay matrix'!$A36)))</f>
        <v>#VALUE!</v>
      </c>
      <c r="BK36" t="e">
        <f ca="1">IF($A36&gt;BK$1,0,$B36*(1-Parameters!$B$58)*(1-Parameters!$B$60^('PCF decay matrix'!BK$1-'PCF decay matrix'!$A36)))</f>
        <v>#VALUE!</v>
      </c>
      <c r="BL36" t="e">
        <f ca="1">IF($A36&gt;BL$1,0,$B36*(1-Parameters!$B$58)*(1-Parameters!$B$60^('PCF decay matrix'!BL$1-'PCF decay matrix'!$A36)))</f>
        <v>#VALUE!</v>
      </c>
      <c r="BM36" t="e">
        <f ca="1">IF($A36&gt;BM$1,0,$B36*(1-Parameters!$B$58)*(1-Parameters!$B$60^('PCF decay matrix'!BM$1-'PCF decay matrix'!$A36)))</f>
        <v>#VALUE!</v>
      </c>
      <c r="BN36" t="e">
        <f ca="1">IF($A36&gt;BN$1,0,$B36*(1-Parameters!$B$58)*(1-Parameters!$B$60^('PCF decay matrix'!BN$1-'PCF decay matrix'!$A36)))</f>
        <v>#VALUE!</v>
      </c>
      <c r="BO36" t="e">
        <f ca="1">IF($A36&gt;BO$1,0,$B36*(1-Parameters!$B$58)*(1-Parameters!$B$60^('PCF decay matrix'!BO$1-'PCF decay matrix'!$A36)))</f>
        <v>#VALUE!</v>
      </c>
      <c r="BP36" t="e">
        <f ca="1">IF($A36&gt;BP$1,0,$B36*(1-Parameters!$B$58)*(1-Parameters!$B$60^('PCF decay matrix'!BP$1-'PCF decay matrix'!$A36)))</f>
        <v>#VALUE!</v>
      </c>
      <c r="BQ36" t="e">
        <f ca="1">IF($A36&gt;BQ$1,0,$B36*(1-Parameters!$B$58)*(1-Parameters!$B$60^('PCF decay matrix'!BQ$1-'PCF decay matrix'!$A36)))</f>
        <v>#VALUE!</v>
      </c>
      <c r="BR36" t="e">
        <f ca="1">IF($A36&gt;BR$1,0,$B36*(1-Parameters!$B$58)*(1-Parameters!$B$60^('PCF decay matrix'!BR$1-'PCF decay matrix'!$A36)))</f>
        <v>#VALUE!</v>
      </c>
      <c r="BS36" t="e">
        <f ca="1">IF($A36&gt;BS$1,0,$B36*(1-Parameters!$B$58)*(1-Parameters!$B$60^('PCF decay matrix'!BS$1-'PCF decay matrix'!$A36)))</f>
        <v>#VALUE!</v>
      </c>
      <c r="BT36" t="e">
        <f ca="1">IF($A36&gt;BT$1,0,$B36*(1-Parameters!$B$58)*(1-Parameters!$B$60^('PCF decay matrix'!BT$1-'PCF decay matrix'!$A36)))</f>
        <v>#VALUE!</v>
      </c>
      <c r="BU36" t="e">
        <f ca="1">IF($A36&gt;BU$1,0,$B36*(1-Parameters!$B$58)*(1-Parameters!$B$60^('PCF decay matrix'!BU$1-'PCF decay matrix'!$A36)))</f>
        <v>#VALUE!</v>
      </c>
      <c r="BV36" t="e">
        <f ca="1">IF($A36&gt;BV$1,0,$B36*(1-Parameters!$B$58)*(1-Parameters!$B$60^('PCF decay matrix'!BV$1-'PCF decay matrix'!$A36)))</f>
        <v>#VALUE!</v>
      </c>
      <c r="BW36" t="e">
        <f ca="1">IF($A36&gt;BW$1,0,$B36*(1-Parameters!$B$58)*(1-Parameters!$B$60^('PCF decay matrix'!BW$1-'PCF decay matrix'!$A36)))</f>
        <v>#VALUE!</v>
      </c>
      <c r="BX36" t="e">
        <f ca="1">IF($A36&gt;BX$1,0,$B36*(1-Parameters!$B$58)*(1-Parameters!$B$60^('PCF decay matrix'!BX$1-'PCF decay matrix'!$A36)))</f>
        <v>#VALUE!</v>
      </c>
      <c r="BY36" t="e">
        <f ca="1">IF($A36&gt;BY$1,0,$B36*(1-Parameters!$B$58)*(1-Parameters!$B$60^('PCF decay matrix'!BY$1-'PCF decay matrix'!$A36)))</f>
        <v>#VALUE!</v>
      </c>
      <c r="BZ36" t="e">
        <f ca="1">IF($A36&gt;BZ$1,0,$B36*(1-Parameters!$B$58)*(1-Parameters!$B$60^('PCF decay matrix'!BZ$1-'PCF decay matrix'!$A36)))</f>
        <v>#VALUE!</v>
      </c>
      <c r="CA36" t="e">
        <f ca="1">IF($A36&gt;CA$1,0,$B36*(1-Parameters!$B$58)*(1-Parameters!$B$60^('PCF decay matrix'!CA$1-'PCF decay matrix'!$A36)))</f>
        <v>#VALUE!</v>
      </c>
      <c r="CB36" t="e">
        <f ca="1">IF($A36&gt;CB$1,0,$B36*(1-Parameters!$B$58)*(1-Parameters!$B$60^('PCF decay matrix'!CB$1-'PCF decay matrix'!$A36)))</f>
        <v>#VALUE!</v>
      </c>
      <c r="CC36" t="e">
        <f ca="1">IF($A36&gt;CC$1,0,$B36*(1-Parameters!$B$58)*(1-Parameters!$B$60^('PCF decay matrix'!CC$1-'PCF decay matrix'!$A36)))</f>
        <v>#VALUE!</v>
      </c>
      <c r="CD36" t="e">
        <f ca="1">IF($A36&gt;CD$1,0,$B36*(1-Parameters!$B$58)*(1-Parameters!$B$60^('PCF decay matrix'!CD$1-'PCF decay matrix'!$A36)))</f>
        <v>#VALUE!</v>
      </c>
      <c r="CE36" t="e">
        <f ca="1">IF($A36&gt;CE$1,0,$B36*(1-Parameters!$B$58)*(1-Parameters!$B$60^('PCF decay matrix'!CE$1-'PCF decay matrix'!$A36)))</f>
        <v>#VALUE!</v>
      </c>
      <c r="CF36" t="e">
        <f ca="1">IF($A36&gt;CF$1,0,$B36*(1-Parameters!$B$58)*(1-Parameters!$B$60^('PCF decay matrix'!CF$1-'PCF decay matrix'!$A36)))</f>
        <v>#VALUE!</v>
      </c>
      <c r="CG36" t="e">
        <f ca="1">IF($A36&gt;CG$1,0,$B36*(1-Parameters!$B$58)*(1-Parameters!$B$60^('PCF decay matrix'!CG$1-'PCF decay matrix'!$A36)))</f>
        <v>#VALUE!</v>
      </c>
      <c r="CH36" t="e">
        <f ca="1">IF($A36&gt;CH$1,0,$B36*(1-Parameters!$B$58)*(1-Parameters!$B$60^('PCF decay matrix'!CH$1-'PCF decay matrix'!$A36)))</f>
        <v>#VALUE!</v>
      </c>
      <c r="CI36" t="e">
        <f ca="1">IF($A36&gt;CI$1,0,$B36*(1-Parameters!$B$58)*(1-Parameters!$B$60^('PCF decay matrix'!CI$1-'PCF decay matrix'!$A36)))</f>
        <v>#VALUE!</v>
      </c>
      <c r="CJ36" t="e">
        <f ca="1">IF($A36&gt;CJ$1,0,$B36*(1-Parameters!$B$58)*(1-Parameters!$B$60^('PCF decay matrix'!CJ$1-'PCF decay matrix'!$A36)))</f>
        <v>#VALUE!</v>
      </c>
      <c r="CK36" t="e">
        <f ca="1">IF($A36&gt;CK$1,0,$B36*(1-Parameters!$B$58)*(1-Parameters!$B$60^('PCF decay matrix'!CK$1-'PCF decay matrix'!$A36)))</f>
        <v>#VALUE!</v>
      </c>
      <c r="CL36" t="e">
        <f ca="1">IF($A36&gt;CL$1,0,$B36*(1-Parameters!$B$58)*(1-Parameters!$B$60^('PCF decay matrix'!CL$1-'PCF decay matrix'!$A36)))</f>
        <v>#VALUE!</v>
      </c>
      <c r="CM36" t="e">
        <f ca="1">IF($A36&gt;CM$1,0,$B36*(1-Parameters!$B$58)*(1-Parameters!$B$60^('PCF decay matrix'!CM$1-'PCF decay matrix'!$A36)))</f>
        <v>#VALUE!</v>
      </c>
      <c r="CN36" t="e">
        <f ca="1">IF($A36&gt;CN$1,0,$B36*(1-Parameters!$B$58)*(1-Parameters!$B$60^('PCF decay matrix'!CN$1-'PCF decay matrix'!$A36)))</f>
        <v>#VALUE!</v>
      </c>
      <c r="CO36" t="e">
        <f ca="1">IF($A36&gt;CO$1,0,$B36*(1-Parameters!$B$58)*(1-Parameters!$B$60^('PCF decay matrix'!CO$1-'PCF decay matrix'!$A36)))</f>
        <v>#VALUE!</v>
      </c>
      <c r="CP36" s="4" t="e">
        <f ca="1">IF($A36&gt;CP$1,0,$B36*(1-Parameters!$B$58)*(1-Parameters!$B$60^('PCF decay matrix'!CP$1-'PCF decay matrix'!$A36)))</f>
        <v>#VALUE!</v>
      </c>
      <c r="CQ36" s="4" t="e">
        <f ca="1">IF($A36&gt;CQ$1,0,$B36*(1-Parameters!$B$58)*(1-Parameters!$B$60^('PCF decay matrix'!CQ$1-'PCF decay matrix'!$A36)))</f>
        <v>#VALUE!</v>
      </c>
      <c r="CR36" s="4" t="e">
        <f ca="1">IF($A36&gt;CR$1,0,$B36*(1-Parameters!$B$58)*(1-Parameters!$B$60^('PCF decay matrix'!CR$1-'PCF decay matrix'!$A36)))</f>
        <v>#VALUE!</v>
      </c>
      <c r="CS36" s="4" t="e">
        <f ca="1">IF($A36&gt;CS$1,0,$B36*(1-Parameters!$B$58)*(1-Parameters!$B$60^('PCF decay matrix'!CS$1-'PCF decay matrix'!$A36)))</f>
        <v>#VALUE!</v>
      </c>
      <c r="CT36" s="4" t="e">
        <f ca="1">IF($A36&gt;CT$1,0,$B36*(1-Parameters!$B$58)*(1-Parameters!$B$60^('PCF decay matrix'!CT$1-'PCF decay matrix'!$A36)))</f>
        <v>#VALUE!</v>
      </c>
      <c r="CU36" s="4" t="e">
        <f ca="1">IF($A36&gt;CU$1,0,$B36*(1-Parameters!$B$58)*(1-Parameters!$B$60^('PCF decay matrix'!CU$1-'PCF decay matrix'!$A36)))</f>
        <v>#VALUE!</v>
      </c>
      <c r="CV36" s="4" t="e">
        <f ca="1">IF($A36&gt;CV$1,0,$B36*(1-Parameters!$B$58)*(1-Parameters!$B$60^('PCF decay matrix'!CV$1-'PCF decay matrix'!$A36)))</f>
        <v>#VALUE!</v>
      </c>
      <c r="CW36" s="4" t="e">
        <f ca="1">IF($A36&gt;CW$1,0,$B36*(1-Parameters!$B$58)*(1-Parameters!$B$60^('PCF decay matrix'!CW$1-'PCF decay matrix'!$A36)))</f>
        <v>#VALUE!</v>
      </c>
      <c r="CX36" s="4" t="e">
        <f ca="1">IF($A36&gt;CX$1,0,$B36*(1-Parameters!$B$58)*(1-Parameters!$B$60^('PCF decay matrix'!CX$1-'PCF decay matrix'!$A36)))</f>
        <v>#VALUE!</v>
      </c>
      <c r="CY36" s="4" t="e">
        <f ca="1">IF($A36&gt;CY$1,0,$B36*(1-Parameters!$B$58)*(1-Parameters!$B$60^('PCF decay matrix'!CY$1-'PCF decay matrix'!$A36)))</f>
        <v>#VALUE!</v>
      </c>
      <c r="CZ36" s="4" t="e">
        <f ca="1">IF($A36&gt;CZ$1,0,$B36*(1-Parameters!$B$58)*(1-Parameters!$B$60^('PCF decay matrix'!CZ$1-'PCF decay matrix'!$A36)))</f>
        <v>#VALUE!</v>
      </c>
      <c r="DA36" s="4" t="e">
        <f ca="1">IF($A36&gt;DA$1,0,$B36*(1-Parameters!$B$58)*(1-Parameters!$B$60^('PCF decay matrix'!DA$1-'PCF decay matrix'!$A36)))</f>
        <v>#VALUE!</v>
      </c>
      <c r="DB36" s="4" t="e">
        <f ca="1">IF($A36&gt;DB$1,0,$B36*(1-Parameters!$B$58)*(1-Parameters!$B$60^('PCF decay matrix'!DB$1-'PCF decay matrix'!$A36)))</f>
        <v>#VALUE!</v>
      </c>
      <c r="DC36" s="4" t="e">
        <f ca="1">IF($A36&gt;DC$1,0,$B36*(1-Parameters!$B$58)*(1-Parameters!$B$60^('PCF decay matrix'!DC$1-'PCF decay matrix'!$A36)))</f>
        <v>#VALUE!</v>
      </c>
      <c r="DD36" s="4" t="e">
        <f ca="1">IF($A36&gt;DD$1,0,$B36*(1-Parameters!$B$58)*(1-Parameters!$B$60^('PCF decay matrix'!DD$1-'PCF decay matrix'!$A36)))</f>
        <v>#VALUE!</v>
      </c>
      <c r="DE36" s="4" t="e">
        <f ca="1">IF($A36&gt;DE$1,0,$B36*(1-Parameters!$B$58)*(1-Parameters!$B$60^('PCF decay matrix'!DE$1-'PCF decay matrix'!$A36)))</f>
        <v>#VALUE!</v>
      </c>
      <c r="DF36" s="4" t="e">
        <f ca="1">IF($A36&gt;DF$1,0,$B36*(1-Parameters!$B$58)*(1-Parameters!$B$60^('PCF decay matrix'!DF$1-'PCF decay matrix'!$A36)))</f>
        <v>#VALUE!</v>
      </c>
      <c r="DG36" s="4" t="e">
        <f ca="1">IF($A36&gt;DG$1,0,$B36*(1-Parameters!$B$58)*(1-Parameters!$B$60^('PCF decay matrix'!DG$1-'PCF decay matrix'!$A36)))</f>
        <v>#VALUE!</v>
      </c>
      <c r="DH36" s="4" t="e">
        <f ca="1">IF($A36&gt;DH$1,0,$B36*(1-Parameters!$B$58)*(1-Parameters!$B$60^('PCF decay matrix'!DH$1-'PCF decay matrix'!$A36)))</f>
        <v>#VALUE!</v>
      </c>
      <c r="DI36" s="4" t="e">
        <f ca="1">IF($A36&gt;DI$1,0,$B36*(1-Parameters!$B$58)*(1-Parameters!$B$60^('PCF decay matrix'!DI$1-'PCF decay matrix'!$A36)))</f>
        <v>#VALUE!</v>
      </c>
      <c r="DJ36" s="4" t="e">
        <f ca="1">IF($A36&gt;DJ$1,0,$B36*(1-Parameters!$B$58)*(1-Parameters!$B$60^('PCF decay matrix'!DJ$1-'PCF decay matrix'!$A36)))</f>
        <v>#VALUE!</v>
      </c>
      <c r="DK36" s="4" t="e">
        <f ca="1">IF($A36&gt;DK$1,0,$B36*(1-Parameters!$B$58)*(1-Parameters!$B$60^('PCF decay matrix'!DK$1-'PCF decay matrix'!$A36)))</f>
        <v>#VALUE!</v>
      </c>
      <c r="DL36" s="4" t="e">
        <f ca="1">IF($A36&gt;DL$1,0,$B36*(1-Parameters!$B$58)*(1-Parameters!$B$60^('PCF decay matrix'!DL$1-'PCF decay matrix'!$A36)))</f>
        <v>#VALUE!</v>
      </c>
      <c r="DM36" s="4" t="e">
        <f ca="1">IF($A36&gt;DM$1,0,$B36*(1-Parameters!$B$58)*(1-Parameters!$B$60^('PCF decay matrix'!DM$1-'PCF decay matrix'!$A36)))</f>
        <v>#VALUE!</v>
      </c>
      <c r="DN36" s="4" t="e">
        <f ca="1">IF($A36&gt;DN$1,0,$B36*(1-Parameters!$B$58)*(1-Parameters!$B$60^('PCF decay matrix'!DN$1-'PCF decay matrix'!$A36)))</f>
        <v>#VALUE!</v>
      </c>
      <c r="DO36" s="4" t="e">
        <f ca="1">IF($A36&gt;DO$1,0,$B36*(1-Parameters!$B$58)*(1-Parameters!$B$60^('PCF decay matrix'!DO$1-'PCF decay matrix'!$A36)))</f>
        <v>#VALUE!</v>
      </c>
      <c r="DP36" s="4" t="e">
        <f ca="1">IF($A36&gt;DP$1,0,$B36*(1-Parameters!$B$58)*(1-Parameters!$B$60^('PCF decay matrix'!DP$1-'PCF decay matrix'!$A36)))</f>
        <v>#VALUE!</v>
      </c>
      <c r="DQ36" s="4" t="e">
        <f ca="1">IF($A36&gt;DQ$1,0,$B36*(1-Parameters!$B$58)*(1-Parameters!$B$60^('PCF decay matrix'!DQ$1-'PCF decay matrix'!$A36)))</f>
        <v>#VALUE!</v>
      </c>
      <c r="DR36" s="4" t="e">
        <f ca="1">IF($A36&gt;DR$1,0,$B36*(1-Parameters!$B$58)*(1-Parameters!$B$60^('PCF decay matrix'!DR$1-'PCF decay matrix'!$A36)))</f>
        <v>#VALUE!</v>
      </c>
      <c r="DS36" s="4" t="e">
        <f ca="1">IF($A36&gt;DS$1,0,$B36*(1-Parameters!$B$58)*(1-Parameters!$B$60^('PCF decay matrix'!DS$1-'PCF decay matrix'!$A36)))</f>
        <v>#VALUE!</v>
      </c>
      <c r="DT36" s="4" t="e">
        <f ca="1">IF($A36&gt;DT$1,0,$B36*(1-Parameters!$B$58)*(1-Parameters!$B$60^('PCF decay matrix'!DT$1-'PCF decay matrix'!$A36)))</f>
        <v>#VALUE!</v>
      </c>
      <c r="DU36" s="4" t="e">
        <f ca="1">IF($A36&gt;DU$1,0,$B36*(1-Parameters!$B$58)*(1-Parameters!$B$60^('PCF decay matrix'!DU$1-'PCF decay matrix'!$A36)))</f>
        <v>#VALUE!</v>
      </c>
      <c r="DV36" s="4" t="e">
        <f ca="1">IF($A36&gt;DV$1,0,$B36*(1-Parameters!$B$58)*(1-Parameters!$B$60^('PCF decay matrix'!DV$1-'PCF decay matrix'!$A36)))</f>
        <v>#VALUE!</v>
      </c>
      <c r="DW36" s="4" t="e">
        <f ca="1">IF($A36&gt;DW$1,0,$B36*(1-Parameters!$B$58)*(1-Parameters!$B$60^('PCF decay matrix'!DW$1-'PCF decay matrix'!$A36)))</f>
        <v>#VALUE!</v>
      </c>
      <c r="DX36" s="4" t="e">
        <f ca="1">IF($A36&gt;DX$1,0,$B36*(1-Parameters!$B$58)*(1-Parameters!$B$60^('PCF decay matrix'!DX$1-'PCF decay matrix'!$A36)))</f>
        <v>#VALUE!</v>
      </c>
      <c r="DY36" s="4" t="e">
        <f ca="1">IF($A36&gt;DY$1,0,$B36*(1-Parameters!$B$58)*(1-Parameters!$B$60^('PCF decay matrix'!DY$1-'PCF decay matrix'!$A36)))</f>
        <v>#VALUE!</v>
      </c>
      <c r="DZ36" s="4" t="e">
        <f ca="1">IF($A36&gt;DZ$1,0,$B36*(1-Parameters!$B$58)*(1-Parameters!$B$60^('PCF decay matrix'!DZ$1-'PCF decay matrix'!$A36)))</f>
        <v>#VALUE!</v>
      </c>
      <c r="EA36" s="4" t="e">
        <f ca="1">IF($A36&gt;EA$1,0,$B36*(1-Parameters!$B$58)*(1-Parameters!$B$60^('PCF decay matrix'!EA$1-'PCF decay matrix'!$A36)))</f>
        <v>#VALUE!</v>
      </c>
      <c r="EB36" s="4" t="e">
        <f ca="1">IF($A36&gt;EB$1,0,$B36*(1-Parameters!$B$58)*(1-Parameters!$B$60^('PCF decay matrix'!EB$1-'PCF decay matrix'!$A36)))</f>
        <v>#VALUE!</v>
      </c>
      <c r="EC36" s="4" t="e">
        <f ca="1">IF($A36&gt;EC$1,0,$B36*(1-Parameters!$B$58)*(1-Parameters!$B$60^('PCF decay matrix'!EC$1-'PCF decay matrix'!$A36)))</f>
        <v>#VALUE!</v>
      </c>
      <c r="ED36" s="4" t="e">
        <f ca="1">IF($A36&gt;ED$1,0,$B36*(1-Parameters!$B$58)*(1-Parameters!$B$60^('PCF decay matrix'!ED$1-'PCF decay matrix'!$A36)))</f>
        <v>#VALUE!</v>
      </c>
      <c r="EE36" s="4" t="e">
        <f ca="1">IF($A36&gt;EE$1,0,$B36*(1-Parameters!$B$58)*(1-Parameters!$B$60^('PCF decay matrix'!EE$1-'PCF decay matrix'!$A36)))</f>
        <v>#VALUE!</v>
      </c>
      <c r="EF36" s="4" t="e">
        <f ca="1">IF($A36&gt;EF$1,0,$B36*(1-Parameters!$B$58)*(1-Parameters!$B$60^('PCF decay matrix'!EF$1-'PCF decay matrix'!$A36)))</f>
        <v>#VALUE!</v>
      </c>
      <c r="EG36" s="4" t="e">
        <f ca="1">IF($A36&gt;EG$1,0,$B36*(1-Parameters!$B$58)*(1-Parameters!$B$60^('PCF decay matrix'!EG$1-'PCF decay matrix'!$A36)))</f>
        <v>#VALUE!</v>
      </c>
      <c r="EH36" s="4" t="e">
        <f ca="1">IF($A36&gt;EH$1,0,$B36*(1-Parameters!$B$58)*(1-Parameters!$B$60^('PCF decay matrix'!EH$1-'PCF decay matrix'!$A36)))</f>
        <v>#VALUE!</v>
      </c>
      <c r="EI36" s="4" t="e">
        <f ca="1">IF($A36&gt;EI$1,0,$B36*(1-Parameters!$B$58)*(1-Parameters!$B$60^('PCF decay matrix'!EI$1-'PCF decay matrix'!$A36)))</f>
        <v>#VALUE!</v>
      </c>
      <c r="EJ36" s="4" t="e">
        <f ca="1">IF($A36&gt;EJ$1,0,$B36*(1-Parameters!$B$58)*(1-Parameters!$B$60^('PCF decay matrix'!EJ$1-'PCF decay matrix'!$A36)))</f>
        <v>#VALUE!</v>
      </c>
      <c r="EK36" s="4" t="e">
        <f ca="1">IF($A36&gt;EK$1,0,$B36*(1-Parameters!$B$58)*(1-Parameters!$B$60^('PCF decay matrix'!EK$1-'PCF decay matrix'!$A36)))</f>
        <v>#VALUE!</v>
      </c>
      <c r="EL36" s="4" t="e">
        <f ca="1">IF($A36&gt;EL$1,0,$B36*(1-Parameters!$B$58)*(1-Parameters!$B$60^('PCF decay matrix'!EL$1-'PCF decay matrix'!$A36)))</f>
        <v>#VALUE!</v>
      </c>
      <c r="EM36" s="4" t="e">
        <f ca="1">IF($A36&gt;EM$1,0,$B36*(1-Parameters!$B$58)*(1-Parameters!$B$60^('PCF decay matrix'!EM$1-'PCF decay matrix'!$A36)))</f>
        <v>#VALUE!</v>
      </c>
      <c r="EN36" s="4" t="e">
        <f ca="1">IF($A36&gt;EN$1,0,$B36*(1-Parameters!$B$58)*(1-Parameters!$B$60^('PCF decay matrix'!EN$1-'PCF decay matrix'!$A36)))</f>
        <v>#VALUE!</v>
      </c>
      <c r="EO36" s="4" t="e">
        <f ca="1">IF($A36&gt;EO$1,0,$B36*(1-Parameters!$B$58)*(1-Parameters!$B$60^('PCF decay matrix'!EO$1-'PCF decay matrix'!$A36)))</f>
        <v>#VALUE!</v>
      </c>
      <c r="EP36" s="4" t="e">
        <f ca="1">IF($A36&gt;EP$1,0,$B36*(1-Parameters!$B$58)*(1-Parameters!$B$60^('PCF decay matrix'!EP$1-'PCF decay matrix'!$A36)))</f>
        <v>#VALUE!</v>
      </c>
      <c r="EQ36" s="4" t="e">
        <f ca="1">IF($A36&gt;EQ$1,0,$B36*(1-Parameters!$B$58)*(1-Parameters!$B$60^('PCF decay matrix'!EQ$1-'PCF decay matrix'!$A36)))</f>
        <v>#VALUE!</v>
      </c>
      <c r="ER36" s="4" t="e">
        <f ca="1">IF($A36&gt;ER$1,0,$B36*(1-Parameters!$B$58)*(1-Parameters!$B$60^('PCF decay matrix'!ER$1-'PCF decay matrix'!$A36)))</f>
        <v>#VALUE!</v>
      </c>
      <c r="ES36" s="4" t="e">
        <f ca="1">IF($A36&gt;ES$1,0,$B36*(1-Parameters!$B$58)*(1-Parameters!$B$60^('PCF decay matrix'!ES$1-'PCF decay matrix'!$A36)))</f>
        <v>#VALUE!</v>
      </c>
      <c r="ET36" s="4" t="e">
        <f ca="1">IF($A36&gt;ET$1,0,$B36*(1-Parameters!$B$58)*(1-Parameters!$B$60^('PCF decay matrix'!ET$1-'PCF decay matrix'!$A36)))</f>
        <v>#VALUE!</v>
      </c>
      <c r="EU36" s="4" t="e">
        <f ca="1">IF($A36&gt;EU$1,0,$B36*(1-Parameters!$B$58)*(1-Parameters!$B$60^('PCF decay matrix'!EU$1-'PCF decay matrix'!$A36)))</f>
        <v>#VALUE!</v>
      </c>
      <c r="EV36" s="4" t="e">
        <f ca="1">IF($A36&gt;EV$1,0,$B36*(1-Parameters!$B$58)*(1-Parameters!$B$60^('PCF decay matrix'!EV$1-'PCF decay matrix'!$A36)))</f>
        <v>#VALUE!</v>
      </c>
      <c r="EW36" s="4" t="e">
        <f ca="1">IF($A36&gt;EW$1,0,$B36*(1-Parameters!$B$58)*(1-Parameters!$B$60^('PCF decay matrix'!EW$1-'PCF decay matrix'!$A36)))</f>
        <v>#VALUE!</v>
      </c>
      <c r="EX36" s="4" t="e">
        <f ca="1">IF($A36&gt;EX$1,0,$B36*(1-Parameters!$B$58)*(1-Parameters!$B$60^('PCF decay matrix'!EX$1-'PCF decay matrix'!$A36)))</f>
        <v>#VALUE!</v>
      </c>
      <c r="EY36" s="4" t="e">
        <f ca="1">IF($A36&gt;EY$1,0,$B36*(1-Parameters!$B$58)*(1-Parameters!$B$60^('PCF decay matrix'!EY$1-'PCF decay matrix'!$A36)))</f>
        <v>#VALUE!</v>
      </c>
      <c r="EZ36" s="4" t="e">
        <f ca="1">IF($A36&gt;EZ$1,0,$B36*(1-Parameters!$B$58)*(1-Parameters!$B$60^('PCF decay matrix'!EZ$1-'PCF decay matrix'!$A36)))</f>
        <v>#VALUE!</v>
      </c>
      <c r="FA36" s="4" t="e">
        <f ca="1">IF($A36&gt;FA$1,0,$B36*(1-Parameters!$B$58)*(1-Parameters!$B$60^('PCF decay matrix'!FA$1-'PCF decay matrix'!$A36)))</f>
        <v>#VALUE!</v>
      </c>
      <c r="FB36" s="4" t="e">
        <f ca="1">IF($A36&gt;FB$1,0,$B36*(1-Parameters!$B$58)*(1-Parameters!$B$60^('PCF decay matrix'!FB$1-'PCF decay matrix'!$A36)))</f>
        <v>#VALUE!</v>
      </c>
      <c r="FC36" s="4" t="e">
        <f ca="1">IF($A36&gt;FC$1,0,$B36*(1-Parameters!$B$58)*(1-Parameters!$B$60^('PCF decay matrix'!FC$1-'PCF decay matrix'!$A36)))</f>
        <v>#VALUE!</v>
      </c>
      <c r="FD36" s="4" t="e">
        <f ca="1">IF($A36&gt;FD$1,0,$B36*(1-Parameters!$B$58)*(1-Parameters!$B$60^('PCF decay matrix'!FD$1-'PCF decay matrix'!$A36)))</f>
        <v>#VALUE!</v>
      </c>
      <c r="FE36" s="4" t="e">
        <f ca="1">IF($A36&gt;FE$1,0,$B36*(1-Parameters!$B$58)*(1-Parameters!$B$60^('PCF decay matrix'!FE$1-'PCF decay matrix'!$A36)))</f>
        <v>#VALUE!</v>
      </c>
      <c r="FF36" s="4" t="e">
        <f ca="1">IF($A36&gt;FF$1,0,$B36*(1-Parameters!$B$58)*(1-Parameters!$B$60^('PCF decay matrix'!FF$1-'PCF decay matrix'!$A36)))</f>
        <v>#VALUE!</v>
      </c>
      <c r="FG36" s="4" t="e">
        <f ca="1">IF($A36&gt;FG$1,0,$B36*(1-Parameters!$B$58)*(1-Parameters!$B$60^('PCF decay matrix'!FG$1-'PCF decay matrix'!$A36)))</f>
        <v>#VALUE!</v>
      </c>
      <c r="FH36" s="4" t="e">
        <f ca="1">IF($A36&gt;FH$1,0,$B36*(1-Parameters!$B$58)*(1-Parameters!$B$60^('PCF decay matrix'!FH$1-'PCF decay matrix'!$A36)))</f>
        <v>#VALUE!</v>
      </c>
      <c r="FI36" s="4" t="e">
        <f ca="1">IF($A36&gt;FI$1,0,$B36*(1-Parameters!$B$58)*(1-Parameters!$B$60^('PCF decay matrix'!FI$1-'PCF decay matrix'!$A36)))</f>
        <v>#VALUE!</v>
      </c>
      <c r="FJ36" s="4" t="e">
        <f ca="1">IF($A36&gt;FJ$1,0,$B36*(1-Parameters!$B$58)*(1-Parameters!$B$60^('PCF decay matrix'!FJ$1-'PCF decay matrix'!$A36)))</f>
        <v>#VALUE!</v>
      </c>
      <c r="FK36" s="4" t="e">
        <f ca="1">IF($A36&gt;FK$1,0,$B36*(1-Parameters!$B$58)*(1-Parameters!$B$60^('PCF decay matrix'!FK$1-'PCF decay matrix'!$A36)))</f>
        <v>#VALUE!</v>
      </c>
      <c r="FL36" s="4" t="e">
        <f ca="1">IF($A36&gt;FL$1,0,$B36*(1-Parameters!$B$58)*(1-Parameters!$B$60^('PCF decay matrix'!FL$1-'PCF decay matrix'!$A36)))</f>
        <v>#VALUE!</v>
      </c>
      <c r="FM36" s="4" t="e">
        <f ca="1">IF($A36&gt;FM$1,0,$B36*(1-Parameters!$B$58)*(1-Parameters!$B$60^('PCF decay matrix'!FM$1-'PCF decay matrix'!$A36)))</f>
        <v>#VALUE!</v>
      </c>
      <c r="FN36" s="4" t="e">
        <f ca="1">IF($A36&gt;FN$1,0,$B36*(1-Parameters!$B$58)*(1-Parameters!$B$60^('PCF decay matrix'!FN$1-'PCF decay matrix'!$A36)))</f>
        <v>#VALUE!</v>
      </c>
      <c r="FO36" s="4" t="e">
        <f ca="1">IF($A36&gt;FO$1,0,$B36*(1-Parameters!$B$58)*(1-Parameters!$B$60^('PCF decay matrix'!FO$1-'PCF decay matrix'!$A36)))</f>
        <v>#VALUE!</v>
      </c>
      <c r="FP36" s="4" t="e">
        <f ca="1">IF($A36&gt;FP$1,0,$B36*(1-Parameters!$B$58)*(1-Parameters!$B$60^('PCF decay matrix'!FP$1-'PCF decay matrix'!$A36)))</f>
        <v>#VALUE!</v>
      </c>
      <c r="FQ36" s="4" t="e">
        <f ca="1">IF($A36&gt;FQ$1,0,$B36*(1-Parameters!$B$58)*(1-Parameters!$B$60^('PCF decay matrix'!FQ$1-'PCF decay matrix'!$A36)))</f>
        <v>#VALUE!</v>
      </c>
      <c r="FR36" s="4" t="e">
        <f ca="1">IF($A36&gt;FR$1,0,$B36*(1-Parameters!$B$58)*(1-Parameters!$B$60^('PCF decay matrix'!FR$1-'PCF decay matrix'!$A36)))</f>
        <v>#VALUE!</v>
      </c>
      <c r="FS36" s="4" t="e">
        <f ca="1">IF($A36&gt;FS$1,0,$B36*(1-Parameters!$B$58)*(1-Parameters!$B$60^('PCF decay matrix'!FS$1-'PCF decay matrix'!$A36)))</f>
        <v>#VALUE!</v>
      </c>
      <c r="FT36" s="4" t="e">
        <f ca="1">IF($A36&gt;FT$1,0,$B36*(1-Parameters!$B$58)*(1-Parameters!$B$60^('PCF decay matrix'!FT$1-'PCF decay matrix'!$A36)))</f>
        <v>#VALUE!</v>
      </c>
      <c r="FU36" s="4" t="e">
        <f ca="1">IF($A36&gt;FU$1,0,$B36*(1-Parameters!$B$58)*(1-Parameters!$B$60^('PCF decay matrix'!FU$1-'PCF decay matrix'!$A36)))</f>
        <v>#VALUE!</v>
      </c>
      <c r="FV36" s="4" t="e">
        <f ca="1">IF($A36&gt;FV$1,0,$B36*(1-Parameters!$B$58)*(1-Parameters!$B$60^('PCF decay matrix'!FV$1-'PCF decay matrix'!$A36)))</f>
        <v>#VALUE!</v>
      </c>
      <c r="FW36" s="4" t="e">
        <f ca="1">IF($A36&gt;FW$1,0,$B36*(1-Parameters!$B$58)*(1-Parameters!$B$60^('PCF decay matrix'!FW$1-'PCF decay matrix'!$A36)))</f>
        <v>#VALUE!</v>
      </c>
      <c r="FX36" s="4" t="e">
        <f ca="1">IF($A36&gt;FX$1,0,$B36*(1-Parameters!$B$58)*(1-Parameters!$B$60^('PCF decay matrix'!FX$1-'PCF decay matrix'!$A36)))</f>
        <v>#VALUE!</v>
      </c>
      <c r="FY36" s="4" t="e">
        <f ca="1">IF($A36&gt;FY$1,0,$B36*(1-Parameters!$B$58)*(1-Parameters!$B$60^('PCF decay matrix'!FY$1-'PCF decay matrix'!$A36)))</f>
        <v>#VALUE!</v>
      </c>
      <c r="FZ36" s="4" t="e">
        <f ca="1">IF($A36&gt;FZ$1,0,$B36*(1-Parameters!$B$58)*(1-Parameters!$B$60^('PCF decay matrix'!FZ$1-'PCF decay matrix'!$A36)))</f>
        <v>#VALUE!</v>
      </c>
      <c r="GA36" s="4" t="e">
        <f ca="1">IF($A36&gt;GA$1,0,$B36*(1-Parameters!$B$58)*(1-Parameters!$B$60^('PCF decay matrix'!GA$1-'PCF decay matrix'!$A36)))</f>
        <v>#VALUE!</v>
      </c>
      <c r="GB36" s="4" t="e">
        <f ca="1">IF($A36&gt;GB$1,0,$B36*(1-Parameters!$B$58)*(1-Parameters!$B$60^('PCF decay matrix'!GB$1-'PCF decay matrix'!$A36)))</f>
        <v>#VALUE!</v>
      </c>
      <c r="GC36" s="4" t="e">
        <f ca="1">IF($A36&gt;GC$1,0,$B36*(1-Parameters!$B$58)*(1-Parameters!$B$60^('PCF decay matrix'!GC$1-'PCF decay matrix'!$A36)))</f>
        <v>#VALUE!</v>
      </c>
      <c r="GD36" s="4" t="e">
        <f ca="1">IF($A36&gt;GD$1,0,$B36*(1-Parameters!$B$58)*(1-Parameters!$B$60^('PCF decay matrix'!GD$1-'PCF decay matrix'!$A36)))</f>
        <v>#VALUE!</v>
      </c>
      <c r="GE36" s="4" t="e">
        <f ca="1">IF($A36&gt;GE$1,0,$B36*(1-Parameters!$B$58)*(1-Parameters!$B$60^('PCF decay matrix'!GE$1-'PCF decay matrix'!$A36)))</f>
        <v>#VALUE!</v>
      </c>
      <c r="GF36" s="4" t="e">
        <f ca="1">IF($A36&gt;GF$1,0,$B36*(1-Parameters!$B$58)*(1-Parameters!$B$60^('PCF decay matrix'!GF$1-'PCF decay matrix'!$A36)))</f>
        <v>#VALUE!</v>
      </c>
      <c r="GG36" s="4" t="e">
        <f ca="1">IF($A36&gt;GG$1,0,$B36*(1-Parameters!$B$58)*(1-Parameters!$B$60^('PCF decay matrix'!GG$1-'PCF decay matrix'!$A36)))</f>
        <v>#VALUE!</v>
      </c>
      <c r="GH36" s="4" t="e">
        <f ca="1">IF($A36&gt;GH$1,0,$B36*(1-Parameters!$B$58)*(1-Parameters!$B$60^('PCF decay matrix'!GH$1-'PCF decay matrix'!$A36)))</f>
        <v>#VALUE!</v>
      </c>
      <c r="GI36" s="4" t="e">
        <f ca="1">IF($A36&gt;GI$1,0,$B36*(1-Parameters!$B$58)*(1-Parameters!$B$60^('PCF decay matrix'!GI$1-'PCF decay matrix'!$A36)))</f>
        <v>#VALUE!</v>
      </c>
      <c r="GJ36" s="4" t="e">
        <f ca="1">IF($A36&gt;GJ$1,0,$B36*(1-Parameters!$B$58)*(1-Parameters!$B$60^('PCF decay matrix'!GJ$1-'PCF decay matrix'!$A36)))</f>
        <v>#VALUE!</v>
      </c>
      <c r="GK36" s="4" t="e">
        <f ca="1">IF($A36&gt;GK$1,0,$B36*(1-Parameters!$B$58)*(1-Parameters!$B$60^('PCF decay matrix'!GK$1-'PCF decay matrix'!$A36)))</f>
        <v>#VALUE!</v>
      </c>
    </row>
    <row r="37" spans="1:193" x14ac:dyDescent="0.45">
      <c r="A37">
        <v>2045</v>
      </c>
      <c r="B37" s="20" t="e">
        <f ca="1">'PCF model'!D37</f>
        <v>#VALUE!</v>
      </c>
      <c r="C37">
        <f>IF($A37&gt;C$1,0,$B37*(1-Parameters!$B$58)*(1-Parameters!$B$60^('PCF decay matrix'!C$1-'PCF decay matrix'!$A37)))</f>
        <v>0</v>
      </c>
      <c r="D37">
        <f>IF($A37&gt;D$1,0,$B37*(1-Parameters!$B$58)*(1-Parameters!$B$60^('PCF decay matrix'!D$1-'PCF decay matrix'!$A37)))</f>
        <v>0</v>
      </c>
      <c r="E37">
        <f>IF($A37&gt;E$1,0,$B37*(1-Parameters!$B$58)*(1-Parameters!$B$60^('PCF decay matrix'!E$1-'PCF decay matrix'!$A37)))</f>
        <v>0</v>
      </c>
      <c r="F37">
        <f>IF($A37&gt;F$1,0,$B37*(1-Parameters!$B$58)*(1-Parameters!$B$60^('PCF decay matrix'!F$1-'PCF decay matrix'!$A37)))</f>
        <v>0</v>
      </c>
      <c r="G37">
        <f>IF($A37&gt;G$1,0,$B37*(1-Parameters!$B$58)*(1-Parameters!$B$60^('PCF decay matrix'!G$1-'PCF decay matrix'!$A37)))</f>
        <v>0</v>
      </c>
      <c r="H37">
        <f>IF($A37&gt;H$1,0,$B37*(1-Parameters!$B$58)*(1-Parameters!$B$60^('PCF decay matrix'!H$1-'PCF decay matrix'!$A37)))</f>
        <v>0</v>
      </c>
      <c r="I37">
        <f>IF($A37&gt;I$1,0,$B37*(1-Parameters!$B$58)*(1-Parameters!$B$60^('PCF decay matrix'!I$1-'PCF decay matrix'!$A37)))</f>
        <v>0</v>
      </c>
      <c r="J37">
        <f>IF($A37&gt;J$1,0,$B37*(1-Parameters!$B$58)*(1-Parameters!$B$60^('PCF decay matrix'!J$1-'PCF decay matrix'!$A37)))</f>
        <v>0</v>
      </c>
      <c r="K37">
        <f>IF($A37&gt;K$1,0,$B37*(1-Parameters!$B$58)*(1-Parameters!$B$60^('PCF decay matrix'!K$1-'PCF decay matrix'!$A37)))</f>
        <v>0</v>
      </c>
      <c r="L37">
        <f>IF($A37&gt;L$1,0,$B37*(1-Parameters!$B$58)*(1-Parameters!$B$60^('PCF decay matrix'!L$1-'PCF decay matrix'!$A37)))</f>
        <v>0</v>
      </c>
      <c r="M37">
        <f>IF($A37&gt;M$1,0,$B37*(1-Parameters!$B$58)*(1-Parameters!$B$60^('PCF decay matrix'!M$1-'PCF decay matrix'!$A37)))</f>
        <v>0</v>
      </c>
      <c r="N37">
        <f>IF($A37&gt;N$1,0,$B37*(1-Parameters!$B$58)*(1-Parameters!$B$60^('PCF decay matrix'!N$1-'PCF decay matrix'!$A37)))</f>
        <v>0</v>
      </c>
      <c r="O37">
        <f>IF($A37&gt;O$1,0,$B37*(1-Parameters!$B$58)*(1-Parameters!$B$60^('PCF decay matrix'!O$1-'PCF decay matrix'!$A37)))</f>
        <v>0</v>
      </c>
      <c r="P37">
        <f>IF($A37&gt;P$1,0,$B37*(1-Parameters!$B$58)*(1-Parameters!$B$60^('PCF decay matrix'!P$1-'PCF decay matrix'!$A37)))</f>
        <v>0</v>
      </c>
      <c r="Q37">
        <f>IF($A37&gt;Q$1,0,$B37*(1-Parameters!$B$58)*(1-Parameters!$B$60^('PCF decay matrix'!Q$1-'PCF decay matrix'!$A37)))</f>
        <v>0</v>
      </c>
      <c r="R37">
        <f>IF($A37&gt;R$1,0,$B37*(1-Parameters!$B$58)*(1-Parameters!$B$60^('PCF decay matrix'!R$1-'PCF decay matrix'!$A37)))</f>
        <v>0</v>
      </c>
      <c r="S37">
        <f>IF($A37&gt;S$1,0,$B37*(1-Parameters!$B$58)*(1-Parameters!$B$60^('PCF decay matrix'!S$1-'PCF decay matrix'!$A37)))</f>
        <v>0</v>
      </c>
      <c r="T37">
        <f>IF($A37&gt;T$1,0,$B37*(1-Parameters!$B$58)*(1-Parameters!$B$60^('PCF decay matrix'!T$1-'PCF decay matrix'!$A37)))</f>
        <v>0</v>
      </c>
      <c r="U37">
        <f>IF($A37&gt;U$1,0,$B37*(1-Parameters!$B$58)*(1-Parameters!$B$60^('PCF decay matrix'!U$1-'PCF decay matrix'!$A37)))</f>
        <v>0</v>
      </c>
      <c r="V37">
        <f>IF($A37&gt;V$1,0,$B37*(1-Parameters!$B$58)*(1-Parameters!$B$60^('PCF decay matrix'!V$1-'PCF decay matrix'!$A37)))</f>
        <v>0</v>
      </c>
      <c r="W37">
        <f>IF($A37&gt;W$1,0,$B37*(1-Parameters!$B$58)*(1-Parameters!$B$60^('PCF decay matrix'!W$1-'PCF decay matrix'!$A37)))</f>
        <v>0</v>
      </c>
      <c r="X37">
        <f>IF($A37&gt;X$1,0,$B37*(1-Parameters!$B$58)*(1-Parameters!$B$60^('PCF decay matrix'!X$1-'PCF decay matrix'!$A37)))</f>
        <v>0</v>
      </c>
      <c r="Y37">
        <f>IF($A37&gt;Y$1,0,$B37*(1-Parameters!$B$58)*(1-Parameters!$B$60^('PCF decay matrix'!Y$1-'PCF decay matrix'!$A37)))</f>
        <v>0</v>
      </c>
      <c r="Z37">
        <f>IF($A37&gt;Z$1,0,$B37*(1-Parameters!$B$58)*(1-Parameters!$B$60^('PCF decay matrix'!Z$1-'PCF decay matrix'!$A37)))</f>
        <v>0</v>
      </c>
      <c r="AA37">
        <f>IF($A37&gt;AA$1,0,$B37*(1-Parameters!$B$58)*(1-Parameters!$B$60^('PCF decay matrix'!AA$1-'PCF decay matrix'!$A37)))</f>
        <v>0</v>
      </c>
      <c r="AB37">
        <f>IF($A37&gt;AB$1,0,$B37*(1-Parameters!$B$58)*(1-Parameters!$B$60^('PCF decay matrix'!AB$1-'PCF decay matrix'!$A37)))</f>
        <v>0</v>
      </c>
      <c r="AC37">
        <f>IF($A37&gt;AC$1,0,$B37*(1-Parameters!$B$58)*(1-Parameters!$B$60^('PCF decay matrix'!AC$1-'PCF decay matrix'!$A37)))</f>
        <v>0</v>
      </c>
      <c r="AD37">
        <f>IF($A37&gt;AD$1,0,$B37*(1-Parameters!$B$58)*(1-Parameters!$B$60^('PCF decay matrix'!AD$1-'PCF decay matrix'!$A37)))</f>
        <v>0</v>
      </c>
      <c r="AE37">
        <f>IF($A37&gt;AE$1,0,$B37*(1-Parameters!$B$58)*(1-Parameters!$B$60^('PCF decay matrix'!AE$1-'PCF decay matrix'!$A37)))</f>
        <v>0</v>
      </c>
      <c r="AF37">
        <f>IF($A37&gt;AF$1,0,$B37*(1-Parameters!$B$58)*(1-Parameters!$B$60^('PCF decay matrix'!AF$1-'PCF decay matrix'!$A37)))</f>
        <v>0</v>
      </c>
      <c r="AG37">
        <f>IF($A37&gt;AG$1,0,$B37*(1-Parameters!$B$58)*(1-Parameters!$B$60^('PCF decay matrix'!AG$1-'PCF decay matrix'!$A37)))</f>
        <v>0</v>
      </c>
      <c r="AH37">
        <f>IF($A37&gt;AH$1,0,$B37*(1-Parameters!$B$58)*(1-Parameters!$B$60^('PCF decay matrix'!AH$1-'PCF decay matrix'!$A37)))</f>
        <v>0</v>
      </c>
      <c r="AI37">
        <f>IF($A37&gt;AI$1,0,$B37*(1-Parameters!$B$58)*(1-Parameters!$B$60^('PCF decay matrix'!AI$1-'PCF decay matrix'!$A37)))</f>
        <v>0</v>
      </c>
      <c r="AJ37">
        <f>IF($A37&gt;AJ$1,0,$B37*(1-Parameters!$B$58)*(1-Parameters!$B$60^('PCF decay matrix'!AJ$1-'PCF decay matrix'!$A37)))</f>
        <v>0</v>
      </c>
      <c r="AK37">
        <f>IF($A37&gt;AK$1,0,$B37*(1-Parameters!$B$58)*(1-Parameters!$B$60^('PCF decay matrix'!AK$1-'PCF decay matrix'!$A37)))</f>
        <v>0</v>
      </c>
      <c r="AL37" t="e">
        <f ca="1">IF($A37&gt;AL$1,0,$B37*(1-Parameters!$B$58)*(1-Parameters!$B$60^('PCF decay matrix'!AL$1-'PCF decay matrix'!$A37)))</f>
        <v>#VALUE!</v>
      </c>
      <c r="AM37" t="e">
        <f ca="1">IF($A37&gt;AM$1,0,$B37*(1-Parameters!$B$58)*(1-Parameters!$B$60^('PCF decay matrix'!AM$1-'PCF decay matrix'!$A37)))</f>
        <v>#VALUE!</v>
      </c>
      <c r="AN37" t="e">
        <f ca="1">IF($A37&gt;AN$1,0,$B37*(1-Parameters!$B$58)*(1-Parameters!$B$60^('PCF decay matrix'!AN$1-'PCF decay matrix'!$A37)))</f>
        <v>#VALUE!</v>
      </c>
      <c r="AO37" t="e">
        <f ca="1">IF($A37&gt;AO$1,0,$B37*(1-Parameters!$B$58)*(1-Parameters!$B$60^('PCF decay matrix'!AO$1-'PCF decay matrix'!$A37)))</f>
        <v>#VALUE!</v>
      </c>
      <c r="AP37" t="e">
        <f ca="1">IF($A37&gt;AP$1,0,$B37*(1-Parameters!$B$58)*(1-Parameters!$B$60^('PCF decay matrix'!AP$1-'PCF decay matrix'!$A37)))</f>
        <v>#VALUE!</v>
      </c>
      <c r="AQ37" t="e">
        <f ca="1">IF($A37&gt;AQ$1,0,$B37*(1-Parameters!$B$58)*(1-Parameters!$B$60^('PCF decay matrix'!AQ$1-'PCF decay matrix'!$A37)))</f>
        <v>#VALUE!</v>
      </c>
      <c r="AR37" t="e">
        <f ca="1">IF($A37&gt;AR$1,0,$B37*(1-Parameters!$B$58)*(1-Parameters!$B$60^('PCF decay matrix'!AR$1-'PCF decay matrix'!$A37)))</f>
        <v>#VALUE!</v>
      </c>
      <c r="AS37" t="e">
        <f ca="1">IF($A37&gt;AS$1,0,$B37*(1-Parameters!$B$58)*(1-Parameters!$B$60^('PCF decay matrix'!AS$1-'PCF decay matrix'!$A37)))</f>
        <v>#VALUE!</v>
      </c>
      <c r="AT37" t="e">
        <f ca="1">IF($A37&gt;AT$1,0,$B37*(1-Parameters!$B$58)*(1-Parameters!$B$60^('PCF decay matrix'!AT$1-'PCF decay matrix'!$A37)))</f>
        <v>#VALUE!</v>
      </c>
      <c r="AU37" t="e">
        <f ca="1">IF($A37&gt;AU$1,0,$B37*(1-Parameters!$B$58)*(1-Parameters!$B$60^('PCF decay matrix'!AU$1-'PCF decay matrix'!$A37)))</f>
        <v>#VALUE!</v>
      </c>
      <c r="AV37" t="e">
        <f ca="1">IF($A37&gt;AV$1,0,$B37*(1-Parameters!$B$58)*(1-Parameters!$B$60^('PCF decay matrix'!AV$1-'PCF decay matrix'!$A37)))</f>
        <v>#VALUE!</v>
      </c>
      <c r="AW37" t="e">
        <f ca="1">IF($A37&gt;AW$1,0,$B37*(1-Parameters!$B$58)*(1-Parameters!$B$60^('PCF decay matrix'!AW$1-'PCF decay matrix'!$A37)))</f>
        <v>#VALUE!</v>
      </c>
      <c r="AX37" t="e">
        <f ca="1">IF($A37&gt;AX$1,0,$B37*(1-Parameters!$B$58)*(1-Parameters!$B$60^('PCF decay matrix'!AX$1-'PCF decay matrix'!$A37)))</f>
        <v>#VALUE!</v>
      </c>
      <c r="AY37" t="e">
        <f ca="1">IF($A37&gt;AY$1,0,$B37*(1-Parameters!$B$58)*(1-Parameters!$B$60^('PCF decay matrix'!AY$1-'PCF decay matrix'!$A37)))</f>
        <v>#VALUE!</v>
      </c>
      <c r="AZ37" t="e">
        <f ca="1">IF($A37&gt;AZ$1,0,$B37*(1-Parameters!$B$58)*(1-Parameters!$B$60^('PCF decay matrix'!AZ$1-'PCF decay matrix'!$A37)))</f>
        <v>#VALUE!</v>
      </c>
      <c r="BA37" t="e">
        <f ca="1">IF($A37&gt;BA$1,0,$B37*(1-Parameters!$B$58)*(1-Parameters!$B$60^('PCF decay matrix'!BA$1-'PCF decay matrix'!$A37)))</f>
        <v>#VALUE!</v>
      </c>
      <c r="BB37" t="e">
        <f ca="1">IF($A37&gt;BB$1,0,$B37*(1-Parameters!$B$58)*(1-Parameters!$B$60^('PCF decay matrix'!BB$1-'PCF decay matrix'!$A37)))</f>
        <v>#VALUE!</v>
      </c>
      <c r="BC37" t="e">
        <f ca="1">IF($A37&gt;BC$1,0,$B37*(1-Parameters!$B$58)*(1-Parameters!$B$60^('PCF decay matrix'!BC$1-'PCF decay matrix'!$A37)))</f>
        <v>#VALUE!</v>
      </c>
      <c r="BD37" t="e">
        <f ca="1">IF($A37&gt;BD$1,0,$B37*(1-Parameters!$B$58)*(1-Parameters!$B$60^('PCF decay matrix'!BD$1-'PCF decay matrix'!$A37)))</f>
        <v>#VALUE!</v>
      </c>
      <c r="BE37" t="e">
        <f ca="1">IF($A37&gt;BE$1,0,$B37*(1-Parameters!$B$58)*(1-Parameters!$B$60^('PCF decay matrix'!BE$1-'PCF decay matrix'!$A37)))</f>
        <v>#VALUE!</v>
      </c>
      <c r="BF37" t="e">
        <f ca="1">IF($A37&gt;BF$1,0,$B37*(1-Parameters!$B$58)*(1-Parameters!$B$60^('PCF decay matrix'!BF$1-'PCF decay matrix'!$A37)))</f>
        <v>#VALUE!</v>
      </c>
      <c r="BG37" t="e">
        <f ca="1">IF($A37&gt;BG$1,0,$B37*(1-Parameters!$B$58)*(1-Parameters!$B$60^('PCF decay matrix'!BG$1-'PCF decay matrix'!$A37)))</f>
        <v>#VALUE!</v>
      </c>
      <c r="BH37" t="e">
        <f ca="1">IF($A37&gt;BH$1,0,$B37*(1-Parameters!$B$58)*(1-Parameters!$B$60^('PCF decay matrix'!BH$1-'PCF decay matrix'!$A37)))</f>
        <v>#VALUE!</v>
      </c>
      <c r="BI37" t="e">
        <f ca="1">IF($A37&gt;BI$1,0,$B37*(1-Parameters!$B$58)*(1-Parameters!$B$60^('PCF decay matrix'!BI$1-'PCF decay matrix'!$A37)))</f>
        <v>#VALUE!</v>
      </c>
      <c r="BJ37" t="e">
        <f ca="1">IF($A37&gt;BJ$1,0,$B37*(1-Parameters!$B$58)*(1-Parameters!$B$60^('PCF decay matrix'!BJ$1-'PCF decay matrix'!$A37)))</f>
        <v>#VALUE!</v>
      </c>
      <c r="BK37" t="e">
        <f ca="1">IF($A37&gt;BK$1,0,$B37*(1-Parameters!$B$58)*(1-Parameters!$B$60^('PCF decay matrix'!BK$1-'PCF decay matrix'!$A37)))</f>
        <v>#VALUE!</v>
      </c>
      <c r="BL37" t="e">
        <f ca="1">IF($A37&gt;BL$1,0,$B37*(1-Parameters!$B$58)*(1-Parameters!$B$60^('PCF decay matrix'!BL$1-'PCF decay matrix'!$A37)))</f>
        <v>#VALUE!</v>
      </c>
      <c r="BM37" t="e">
        <f ca="1">IF($A37&gt;BM$1,0,$B37*(1-Parameters!$B$58)*(1-Parameters!$B$60^('PCF decay matrix'!BM$1-'PCF decay matrix'!$A37)))</f>
        <v>#VALUE!</v>
      </c>
      <c r="BN37" t="e">
        <f ca="1">IF($A37&gt;BN$1,0,$B37*(1-Parameters!$B$58)*(1-Parameters!$B$60^('PCF decay matrix'!BN$1-'PCF decay matrix'!$A37)))</f>
        <v>#VALUE!</v>
      </c>
      <c r="BO37" t="e">
        <f ca="1">IF($A37&gt;BO$1,0,$B37*(1-Parameters!$B$58)*(1-Parameters!$B$60^('PCF decay matrix'!BO$1-'PCF decay matrix'!$A37)))</f>
        <v>#VALUE!</v>
      </c>
      <c r="BP37" t="e">
        <f ca="1">IF($A37&gt;BP$1,0,$B37*(1-Parameters!$B$58)*(1-Parameters!$B$60^('PCF decay matrix'!BP$1-'PCF decay matrix'!$A37)))</f>
        <v>#VALUE!</v>
      </c>
      <c r="BQ37" t="e">
        <f ca="1">IF($A37&gt;BQ$1,0,$B37*(1-Parameters!$B$58)*(1-Parameters!$B$60^('PCF decay matrix'!BQ$1-'PCF decay matrix'!$A37)))</f>
        <v>#VALUE!</v>
      </c>
      <c r="BR37" t="e">
        <f ca="1">IF($A37&gt;BR$1,0,$B37*(1-Parameters!$B$58)*(1-Parameters!$B$60^('PCF decay matrix'!BR$1-'PCF decay matrix'!$A37)))</f>
        <v>#VALUE!</v>
      </c>
      <c r="BS37" t="e">
        <f ca="1">IF($A37&gt;BS$1,0,$B37*(1-Parameters!$B$58)*(1-Parameters!$B$60^('PCF decay matrix'!BS$1-'PCF decay matrix'!$A37)))</f>
        <v>#VALUE!</v>
      </c>
      <c r="BT37" t="e">
        <f ca="1">IF($A37&gt;BT$1,0,$B37*(1-Parameters!$B$58)*(1-Parameters!$B$60^('PCF decay matrix'!BT$1-'PCF decay matrix'!$A37)))</f>
        <v>#VALUE!</v>
      </c>
      <c r="BU37" t="e">
        <f ca="1">IF($A37&gt;BU$1,0,$B37*(1-Parameters!$B$58)*(1-Parameters!$B$60^('PCF decay matrix'!BU$1-'PCF decay matrix'!$A37)))</f>
        <v>#VALUE!</v>
      </c>
      <c r="BV37" t="e">
        <f ca="1">IF($A37&gt;BV$1,0,$B37*(1-Parameters!$B$58)*(1-Parameters!$B$60^('PCF decay matrix'!BV$1-'PCF decay matrix'!$A37)))</f>
        <v>#VALUE!</v>
      </c>
      <c r="BW37" t="e">
        <f ca="1">IF($A37&gt;BW$1,0,$B37*(1-Parameters!$B$58)*(1-Parameters!$B$60^('PCF decay matrix'!BW$1-'PCF decay matrix'!$A37)))</f>
        <v>#VALUE!</v>
      </c>
      <c r="BX37" t="e">
        <f ca="1">IF($A37&gt;BX$1,0,$B37*(1-Parameters!$B$58)*(1-Parameters!$B$60^('PCF decay matrix'!BX$1-'PCF decay matrix'!$A37)))</f>
        <v>#VALUE!</v>
      </c>
      <c r="BY37" t="e">
        <f ca="1">IF($A37&gt;BY$1,0,$B37*(1-Parameters!$B$58)*(1-Parameters!$B$60^('PCF decay matrix'!BY$1-'PCF decay matrix'!$A37)))</f>
        <v>#VALUE!</v>
      </c>
      <c r="BZ37" t="e">
        <f ca="1">IF($A37&gt;BZ$1,0,$B37*(1-Parameters!$B$58)*(1-Parameters!$B$60^('PCF decay matrix'!BZ$1-'PCF decay matrix'!$A37)))</f>
        <v>#VALUE!</v>
      </c>
      <c r="CA37" t="e">
        <f ca="1">IF($A37&gt;CA$1,0,$B37*(1-Parameters!$B$58)*(1-Parameters!$B$60^('PCF decay matrix'!CA$1-'PCF decay matrix'!$A37)))</f>
        <v>#VALUE!</v>
      </c>
      <c r="CB37" t="e">
        <f ca="1">IF($A37&gt;CB$1,0,$B37*(1-Parameters!$B$58)*(1-Parameters!$B$60^('PCF decay matrix'!CB$1-'PCF decay matrix'!$A37)))</f>
        <v>#VALUE!</v>
      </c>
      <c r="CC37" t="e">
        <f ca="1">IF($A37&gt;CC$1,0,$B37*(1-Parameters!$B$58)*(1-Parameters!$B$60^('PCF decay matrix'!CC$1-'PCF decay matrix'!$A37)))</f>
        <v>#VALUE!</v>
      </c>
      <c r="CD37" t="e">
        <f ca="1">IF($A37&gt;CD$1,0,$B37*(1-Parameters!$B$58)*(1-Parameters!$B$60^('PCF decay matrix'!CD$1-'PCF decay matrix'!$A37)))</f>
        <v>#VALUE!</v>
      </c>
      <c r="CE37" t="e">
        <f ca="1">IF($A37&gt;CE$1,0,$B37*(1-Parameters!$B$58)*(1-Parameters!$B$60^('PCF decay matrix'!CE$1-'PCF decay matrix'!$A37)))</f>
        <v>#VALUE!</v>
      </c>
      <c r="CF37" t="e">
        <f ca="1">IF($A37&gt;CF$1,0,$B37*(1-Parameters!$B$58)*(1-Parameters!$B$60^('PCF decay matrix'!CF$1-'PCF decay matrix'!$A37)))</f>
        <v>#VALUE!</v>
      </c>
      <c r="CG37" t="e">
        <f ca="1">IF($A37&gt;CG$1,0,$B37*(1-Parameters!$B$58)*(1-Parameters!$B$60^('PCF decay matrix'!CG$1-'PCF decay matrix'!$A37)))</f>
        <v>#VALUE!</v>
      </c>
      <c r="CH37" t="e">
        <f ca="1">IF($A37&gt;CH$1,0,$B37*(1-Parameters!$B$58)*(1-Parameters!$B$60^('PCF decay matrix'!CH$1-'PCF decay matrix'!$A37)))</f>
        <v>#VALUE!</v>
      </c>
      <c r="CI37" t="e">
        <f ca="1">IF($A37&gt;CI$1,0,$B37*(1-Parameters!$B$58)*(1-Parameters!$B$60^('PCF decay matrix'!CI$1-'PCF decay matrix'!$A37)))</f>
        <v>#VALUE!</v>
      </c>
      <c r="CJ37" t="e">
        <f ca="1">IF($A37&gt;CJ$1,0,$B37*(1-Parameters!$B$58)*(1-Parameters!$B$60^('PCF decay matrix'!CJ$1-'PCF decay matrix'!$A37)))</f>
        <v>#VALUE!</v>
      </c>
      <c r="CK37" t="e">
        <f ca="1">IF($A37&gt;CK$1,0,$B37*(1-Parameters!$B$58)*(1-Parameters!$B$60^('PCF decay matrix'!CK$1-'PCF decay matrix'!$A37)))</f>
        <v>#VALUE!</v>
      </c>
      <c r="CL37" t="e">
        <f ca="1">IF($A37&gt;CL$1,0,$B37*(1-Parameters!$B$58)*(1-Parameters!$B$60^('PCF decay matrix'!CL$1-'PCF decay matrix'!$A37)))</f>
        <v>#VALUE!</v>
      </c>
      <c r="CM37" t="e">
        <f ca="1">IF($A37&gt;CM$1,0,$B37*(1-Parameters!$B$58)*(1-Parameters!$B$60^('PCF decay matrix'!CM$1-'PCF decay matrix'!$A37)))</f>
        <v>#VALUE!</v>
      </c>
      <c r="CN37" t="e">
        <f ca="1">IF($A37&gt;CN$1,0,$B37*(1-Parameters!$B$58)*(1-Parameters!$B$60^('PCF decay matrix'!CN$1-'PCF decay matrix'!$A37)))</f>
        <v>#VALUE!</v>
      </c>
      <c r="CO37" t="e">
        <f ca="1">IF($A37&gt;CO$1,0,$B37*(1-Parameters!$B$58)*(1-Parameters!$B$60^('PCF decay matrix'!CO$1-'PCF decay matrix'!$A37)))</f>
        <v>#VALUE!</v>
      </c>
      <c r="CP37" s="4" t="e">
        <f ca="1">IF($A37&gt;CP$1,0,$B37*(1-Parameters!$B$58)*(1-Parameters!$B$60^('PCF decay matrix'!CP$1-'PCF decay matrix'!$A37)))</f>
        <v>#VALUE!</v>
      </c>
      <c r="CQ37" s="4" t="e">
        <f ca="1">IF($A37&gt;CQ$1,0,$B37*(1-Parameters!$B$58)*(1-Parameters!$B$60^('PCF decay matrix'!CQ$1-'PCF decay matrix'!$A37)))</f>
        <v>#VALUE!</v>
      </c>
      <c r="CR37" s="4" t="e">
        <f ca="1">IF($A37&gt;CR$1,0,$B37*(1-Parameters!$B$58)*(1-Parameters!$B$60^('PCF decay matrix'!CR$1-'PCF decay matrix'!$A37)))</f>
        <v>#VALUE!</v>
      </c>
      <c r="CS37" s="4" t="e">
        <f ca="1">IF($A37&gt;CS$1,0,$B37*(1-Parameters!$B$58)*(1-Parameters!$B$60^('PCF decay matrix'!CS$1-'PCF decay matrix'!$A37)))</f>
        <v>#VALUE!</v>
      </c>
      <c r="CT37" s="4" t="e">
        <f ca="1">IF($A37&gt;CT$1,0,$B37*(1-Parameters!$B$58)*(1-Parameters!$B$60^('PCF decay matrix'!CT$1-'PCF decay matrix'!$A37)))</f>
        <v>#VALUE!</v>
      </c>
      <c r="CU37" s="4" t="e">
        <f ca="1">IF($A37&gt;CU$1,0,$B37*(1-Parameters!$B$58)*(1-Parameters!$B$60^('PCF decay matrix'!CU$1-'PCF decay matrix'!$A37)))</f>
        <v>#VALUE!</v>
      </c>
      <c r="CV37" s="4" t="e">
        <f ca="1">IF($A37&gt;CV$1,0,$B37*(1-Parameters!$B$58)*(1-Parameters!$B$60^('PCF decay matrix'!CV$1-'PCF decay matrix'!$A37)))</f>
        <v>#VALUE!</v>
      </c>
      <c r="CW37" s="4" t="e">
        <f ca="1">IF($A37&gt;CW$1,0,$B37*(1-Parameters!$B$58)*(1-Parameters!$B$60^('PCF decay matrix'!CW$1-'PCF decay matrix'!$A37)))</f>
        <v>#VALUE!</v>
      </c>
      <c r="CX37" s="4" t="e">
        <f ca="1">IF($A37&gt;CX$1,0,$B37*(1-Parameters!$B$58)*(1-Parameters!$B$60^('PCF decay matrix'!CX$1-'PCF decay matrix'!$A37)))</f>
        <v>#VALUE!</v>
      </c>
      <c r="CY37" s="4" t="e">
        <f ca="1">IF($A37&gt;CY$1,0,$B37*(1-Parameters!$B$58)*(1-Parameters!$B$60^('PCF decay matrix'!CY$1-'PCF decay matrix'!$A37)))</f>
        <v>#VALUE!</v>
      </c>
      <c r="CZ37" s="4" t="e">
        <f ca="1">IF($A37&gt;CZ$1,0,$B37*(1-Parameters!$B$58)*(1-Parameters!$B$60^('PCF decay matrix'!CZ$1-'PCF decay matrix'!$A37)))</f>
        <v>#VALUE!</v>
      </c>
      <c r="DA37" s="4" t="e">
        <f ca="1">IF($A37&gt;DA$1,0,$B37*(1-Parameters!$B$58)*(1-Parameters!$B$60^('PCF decay matrix'!DA$1-'PCF decay matrix'!$A37)))</f>
        <v>#VALUE!</v>
      </c>
      <c r="DB37" s="4" t="e">
        <f ca="1">IF($A37&gt;DB$1,0,$B37*(1-Parameters!$B$58)*(1-Parameters!$B$60^('PCF decay matrix'!DB$1-'PCF decay matrix'!$A37)))</f>
        <v>#VALUE!</v>
      </c>
      <c r="DC37" s="4" t="e">
        <f ca="1">IF($A37&gt;DC$1,0,$B37*(1-Parameters!$B$58)*(1-Parameters!$B$60^('PCF decay matrix'!DC$1-'PCF decay matrix'!$A37)))</f>
        <v>#VALUE!</v>
      </c>
      <c r="DD37" s="4" t="e">
        <f ca="1">IF($A37&gt;DD$1,0,$B37*(1-Parameters!$B$58)*(1-Parameters!$B$60^('PCF decay matrix'!DD$1-'PCF decay matrix'!$A37)))</f>
        <v>#VALUE!</v>
      </c>
      <c r="DE37" s="4" t="e">
        <f ca="1">IF($A37&gt;DE$1,0,$B37*(1-Parameters!$B$58)*(1-Parameters!$B$60^('PCF decay matrix'!DE$1-'PCF decay matrix'!$A37)))</f>
        <v>#VALUE!</v>
      </c>
      <c r="DF37" s="4" t="e">
        <f ca="1">IF($A37&gt;DF$1,0,$B37*(1-Parameters!$B$58)*(1-Parameters!$B$60^('PCF decay matrix'!DF$1-'PCF decay matrix'!$A37)))</f>
        <v>#VALUE!</v>
      </c>
      <c r="DG37" s="4" t="e">
        <f ca="1">IF($A37&gt;DG$1,0,$B37*(1-Parameters!$B$58)*(1-Parameters!$B$60^('PCF decay matrix'!DG$1-'PCF decay matrix'!$A37)))</f>
        <v>#VALUE!</v>
      </c>
      <c r="DH37" s="4" t="e">
        <f ca="1">IF($A37&gt;DH$1,0,$B37*(1-Parameters!$B$58)*(1-Parameters!$B$60^('PCF decay matrix'!DH$1-'PCF decay matrix'!$A37)))</f>
        <v>#VALUE!</v>
      </c>
      <c r="DI37" s="4" t="e">
        <f ca="1">IF($A37&gt;DI$1,0,$B37*(1-Parameters!$B$58)*(1-Parameters!$B$60^('PCF decay matrix'!DI$1-'PCF decay matrix'!$A37)))</f>
        <v>#VALUE!</v>
      </c>
      <c r="DJ37" s="4" t="e">
        <f ca="1">IF($A37&gt;DJ$1,0,$B37*(1-Parameters!$B$58)*(1-Parameters!$B$60^('PCF decay matrix'!DJ$1-'PCF decay matrix'!$A37)))</f>
        <v>#VALUE!</v>
      </c>
      <c r="DK37" s="4" t="e">
        <f ca="1">IF($A37&gt;DK$1,0,$B37*(1-Parameters!$B$58)*(1-Parameters!$B$60^('PCF decay matrix'!DK$1-'PCF decay matrix'!$A37)))</f>
        <v>#VALUE!</v>
      </c>
      <c r="DL37" s="4" t="e">
        <f ca="1">IF($A37&gt;DL$1,0,$B37*(1-Parameters!$B$58)*(1-Parameters!$B$60^('PCF decay matrix'!DL$1-'PCF decay matrix'!$A37)))</f>
        <v>#VALUE!</v>
      </c>
      <c r="DM37" s="4" t="e">
        <f ca="1">IF($A37&gt;DM$1,0,$B37*(1-Parameters!$B$58)*(1-Parameters!$B$60^('PCF decay matrix'!DM$1-'PCF decay matrix'!$A37)))</f>
        <v>#VALUE!</v>
      </c>
      <c r="DN37" s="4" t="e">
        <f ca="1">IF($A37&gt;DN$1,0,$B37*(1-Parameters!$B$58)*(1-Parameters!$B$60^('PCF decay matrix'!DN$1-'PCF decay matrix'!$A37)))</f>
        <v>#VALUE!</v>
      </c>
      <c r="DO37" s="4" t="e">
        <f ca="1">IF($A37&gt;DO$1,0,$B37*(1-Parameters!$B$58)*(1-Parameters!$B$60^('PCF decay matrix'!DO$1-'PCF decay matrix'!$A37)))</f>
        <v>#VALUE!</v>
      </c>
      <c r="DP37" s="4" t="e">
        <f ca="1">IF($A37&gt;DP$1,0,$B37*(1-Parameters!$B$58)*(1-Parameters!$B$60^('PCF decay matrix'!DP$1-'PCF decay matrix'!$A37)))</f>
        <v>#VALUE!</v>
      </c>
      <c r="DQ37" s="4" t="e">
        <f ca="1">IF($A37&gt;DQ$1,0,$B37*(1-Parameters!$B$58)*(1-Parameters!$B$60^('PCF decay matrix'!DQ$1-'PCF decay matrix'!$A37)))</f>
        <v>#VALUE!</v>
      </c>
      <c r="DR37" s="4" t="e">
        <f ca="1">IF($A37&gt;DR$1,0,$B37*(1-Parameters!$B$58)*(1-Parameters!$B$60^('PCF decay matrix'!DR$1-'PCF decay matrix'!$A37)))</f>
        <v>#VALUE!</v>
      </c>
      <c r="DS37" s="4" t="e">
        <f ca="1">IF($A37&gt;DS$1,0,$B37*(1-Parameters!$B$58)*(1-Parameters!$B$60^('PCF decay matrix'!DS$1-'PCF decay matrix'!$A37)))</f>
        <v>#VALUE!</v>
      </c>
      <c r="DT37" s="4" t="e">
        <f ca="1">IF($A37&gt;DT$1,0,$B37*(1-Parameters!$B$58)*(1-Parameters!$B$60^('PCF decay matrix'!DT$1-'PCF decay matrix'!$A37)))</f>
        <v>#VALUE!</v>
      </c>
      <c r="DU37" s="4" t="e">
        <f ca="1">IF($A37&gt;DU$1,0,$B37*(1-Parameters!$B$58)*(1-Parameters!$B$60^('PCF decay matrix'!DU$1-'PCF decay matrix'!$A37)))</f>
        <v>#VALUE!</v>
      </c>
      <c r="DV37" s="4" t="e">
        <f ca="1">IF($A37&gt;DV$1,0,$B37*(1-Parameters!$B$58)*(1-Parameters!$B$60^('PCF decay matrix'!DV$1-'PCF decay matrix'!$A37)))</f>
        <v>#VALUE!</v>
      </c>
      <c r="DW37" s="4" t="e">
        <f ca="1">IF($A37&gt;DW$1,0,$B37*(1-Parameters!$B$58)*(1-Parameters!$B$60^('PCF decay matrix'!DW$1-'PCF decay matrix'!$A37)))</f>
        <v>#VALUE!</v>
      </c>
      <c r="DX37" s="4" t="e">
        <f ca="1">IF($A37&gt;DX$1,0,$B37*(1-Parameters!$B$58)*(1-Parameters!$B$60^('PCF decay matrix'!DX$1-'PCF decay matrix'!$A37)))</f>
        <v>#VALUE!</v>
      </c>
      <c r="DY37" s="4" t="e">
        <f ca="1">IF($A37&gt;DY$1,0,$B37*(1-Parameters!$B$58)*(1-Parameters!$B$60^('PCF decay matrix'!DY$1-'PCF decay matrix'!$A37)))</f>
        <v>#VALUE!</v>
      </c>
      <c r="DZ37" s="4" t="e">
        <f ca="1">IF($A37&gt;DZ$1,0,$B37*(1-Parameters!$B$58)*(1-Parameters!$B$60^('PCF decay matrix'!DZ$1-'PCF decay matrix'!$A37)))</f>
        <v>#VALUE!</v>
      </c>
      <c r="EA37" s="4" t="e">
        <f ca="1">IF($A37&gt;EA$1,0,$B37*(1-Parameters!$B$58)*(1-Parameters!$B$60^('PCF decay matrix'!EA$1-'PCF decay matrix'!$A37)))</f>
        <v>#VALUE!</v>
      </c>
      <c r="EB37" s="4" t="e">
        <f ca="1">IF($A37&gt;EB$1,0,$B37*(1-Parameters!$B$58)*(1-Parameters!$B$60^('PCF decay matrix'!EB$1-'PCF decay matrix'!$A37)))</f>
        <v>#VALUE!</v>
      </c>
      <c r="EC37" s="4" t="e">
        <f ca="1">IF($A37&gt;EC$1,0,$B37*(1-Parameters!$B$58)*(1-Parameters!$B$60^('PCF decay matrix'!EC$1-'PCF decay matrix'!$A37)))</f>
        <v>#VALUE!</v>
      </c>
      <c r="ED37" s="4" t="e">
        <f ca="1">IF($A37&gt;ED$1,0,$B37*(1-Parameters!$B$58)*(1-Parameters!$B$60^('PCF decay matrix'!ED$1-'PCF decay matrix'!$A37)))</f>
        <v>#VALUE!</v>
      </c>
      <c r="EE37" s="4" t="e">
        <f ca="1">IF($A37&gt;EE$1,0,$B37*(1-Parameters!$B$58)*(1-Parameters!$B$60^('PCF decay matrix'!EE$1-'PCF decay matrix'!$A37)))</f>
        <v>#VALUE!</v>
      </c>
      <c r="EF37" s="4" t="e">
        <f ca="1">IF($A37&gt;EF$1,0,$B37*(1-Parameters!$B$58)*(1-Parameters!$B$60^('PCF decay matrix'!EF$1-'PCF decay matrix'!$A37)))</f>
        <v>#VALUE!</v>
      </c>
      <c r="EG37" s="4" t="e">
        <f ca="1">IF($A37&gt;EG$1,0,$B37*(1-Parameters!$B$58)*(1-Parameters!$B$60^('PCF decay matrix'!EG$1-'PCF decay matrix'!$A37)))</f>
        <v>#VALUE!</v>
      </c>
      <c r="EH37" s="4" t="e">
        <f ca="1">IF($A37&gt;EH$1,0,$B37*(1-Parameters!$B$58)*(1-Parameters!$B$60^('PCF decay matrix'!EH$1-'PCF decay matrix'!$A37)))</f>
        <v>#VALUE!</v>
      </c>
      <c r="EI37" s="4" t="e">
        <f ca="1">IF($A37&gt;EI$1,0,$B37*(1-Parameters!$B$58)*(1-Parameters!$B$60^('PCF decay matrix'!EI$1-'PCF decay matrix'!$A37)))</f>
        <v>#VALUE!</v>
      </c>
      <c r="EJ37" s="4" t="e">
        <f ca="1">IF($A37&gt;EJ$1,0,$B37*(1-Parameters!$B$58)*(1-Parameters!$B$60^('PCF decay matrix'!EJ$1-'PCF decay matrix'!$A37)))</f>
        <v>#VALUE!</v>
      </c>
      <c r="EK37" s="4" t="e">
        <f ca="1">IF($A37&gt;EK$1,0,$B37*(1-Parameters!$B$58)*(1-Parameters!$B$60^('PCF decay matrix'!EK$1-'PCF decay matrix'!$A37)))</f>
        <v>#VALUE!</v>
      </c>
      <c r="EL37" s="4" t="e">
        <f ca="1">IF($A37&gt;EL$1,0,$B37*(1-Parameters!$B$58)*(1-Parameters!$B$60^('PCF decay matrix'!EL$1-'PCF decay matrix'!$A37)))</f>
        <v>#VALUE!</v>
      </c>
      <c r="EM37" s="4" t="e">
        <f ca="1">IF($A37&gt;EM$1,0,$B37*(1-Parameters!$B$58)*(1-Parameters!$B$60^('PCF decay matrix'!EM$1-'PCF decay matrix'!$A37)))</f>
        <v>#VALUE!</v>
      </c>
      <c r="EN37" s="4" t="e">
        <f ca="1">IF($A37&gt;EN$1,0,$B37*(1-Parameters!$B$58)*(1-Parameters!$B$60^('PCF decay matrix'!EN$1-'PCF decay matrix'!$A37)))</f>
        <v>#VALUE!</v>
      </c>
      <c r="EO37" s="4" t="e">
        <f ca="1">IF($A37&gt;EO$1,0,$B37*(1-Parameters!$B$58)*(1-Parameters!$B$60^('PCF decay matrix'!EO$1-'PCF decay matrix'!$A37)))</f>
        <v>#VALUE!</v>
      </c>
      <c r="EP37" s="4" t="e">
        <f ca="1">IF($A37&gt;EP$1,0,$B37*(1-Parameters!$B$58)*(1-Parameters!$B$60^('PCF decay matrix'!EP$1-'PCF decay matrix'!$A37)))</f>
        <v>#VALUE!</v>
      </c>
      <c r="EQ37" s="4" t="e">
        <f ca="1">IF($A37&gt;EQ$1,0,$B37*(1-Parameters!$B$58)*(1-Parameters!$B$60^('PCF decay matrix'!EQ$1-'PCF decay matrix'!$A37)))</f>
        <v>#VALUE!</v>
      </c>
      <c r="ER37" s="4" t="e">
        <f ca="1">IF($A37&gt;ER$1,0,$B37*(1-Parameters!$B$58)*(1-Parameters!$B$60^('PCF decay matrix'!ER$1-'PCF decay matrix'!$A37)))</f>
        <v>#VALUE!</v>
      </c>
      <c r="ES37" s="4" t="e">
        <f ca="1">IF($A37&gt;ES$1,0,$B37*(1-Parameters!$B$58)*(1-Parameters!$B$60^('PCF decay matrix'!ES$1-'PCF decay matrix'!$A37)))</f>
        <v>#VALUE!</v>
      </c>
      <c r="ET37" s="4" t="e">
        <f ca="1">IF($A37&gt;ET$1,0,$B37*(1-Parameters!$B$58)*(1-Parameters!$B$60^('PCF decay matrix'!ET$1-'PCF decay matrix'!$A37)))</f>
        <v>#VALUE!</v>
      </c>
      <c r="EU37" s="4" t="e">
        <f ca="1">IF($A37&gt;EU$1,0,$B37*(1-Parameters!$B$58)*(1-Parameters!$B$60^('PCF decay matrix'!EU$1-'PCF decay matrix'!$A37)))</f>
        <v>#VALUE!</v>
      </c>
      <c r="EV37" s="4" t="e">
        <f ca="1">IF($A37&gt;EV$1,0,$B37*(1-Parameters!$B$58)*(1-Parameters!$B$60^('PCF decay matrix'!EV$1-'PCF decay matrix'!$A37)))</f>
        <v>#VALUE!</v>
      </c>
      <c r="EW37" s="4" t="e">
        <f ca="1">IF($A37&gt;EW$1,0,$B37*(1-Parameters!$B$58)*(1-Parameters!$B$60^('PCF decay matrix'!EW$1-'PCF decay matrix'!$A37)))</f>
        <v>#VALUE!</v>
      </c>
      <c r="EX37" s="4" t="e">
        <f ca="1">IF($A37&gt;EX$1,0,$B37*(1-Parameters!$B$58)*(1-Parameters!$B$60^('PCF decay matrix'!EX$1-'PCF decay matrix'!$A37)))</f>
        <v>#VALUE!</v>
      </c>
      <c r="EY37" s="4" t="e">
        <f ca="1">IF($A37&gt;EY$1,0,$B37*(1-Parameters!$B$58)*(1-Parameters!$B$60^('PCF decay matrix'!EY$1-'PCF decay matrix'!$A37)))</f>
        <v>#VALUE!</v>
      </c>
      <c r="EZ37" s="4" t="e">
        <f ca="1">IF($A37&gt;EZ$1,0,$B37*(1-Parameters!$B$58)*(1-Parameters!$B$60^('PCF decay matrix'!EZ$1-'PCF decay matrix'!$A37)))</f>
        <v>#VALUE!</v>
      </c>
      <c r="FA37" s="4" t="e">
        <f ca="1">IF($A37&gt;FA$1,0,$B37*(1-Parameters!$B$58)*(1-Parameters!$B$60^('PCF decay matrix'!FA$1-'PCF decay matrix'!$A37)))</f>
        <v>#VALUE!</v>
      </c>
      <c r="FB37" s="4" t="e">
        <f ca="1">IF($A37&gt;FB$1,0,$B37*(1-Parameters!$B$58)*(1-Parameters!$B$60^('PCF decay matrix'!FB$1-'PCF decay matrix'!$A37)))</f>
        <v>#VALUE!</v>
      </c>
      <c r="FC37" s="4" t="e">
        <f ca="1">IF($A37&gt;FC$1,0,$B37*(1-Parameters!$B$58)*(1-Parameters!$B$60^('PCF decay matrix'!FC$1-'PCF decay matrix'!$A37)))</f>
        <v>#VALUE!</v>
      </c>
      <c r="FD37" s="4" t="e">
        <f ca="1">IF($A37&gt;FD$1,0,$B37*(1-Parameters!$B$58)*(1-Parameters!$B$60^('PCF decay matrix'!FD$1-'PCF decay matrix'!$A37)))</f>
        <v>#VALUE!</v>
      </c>
      <c r="FE37" s="4" t="e">
        <f ca="1">IF($A37&gt;FE$1,0,$B37*(1-Parameters!$B$58)*(1-Parameters!$B$60^('PCF decay matrix'!FE$1-'PCF decay matrix'!$A37)))</f>
        <v>#VALUE!</v>
      </c>
      <c r="FF37" s="4" t="e">
        <f ca="1">IF($A37&gt;FF$1,0,$B37*(1-Parameters!$B$58)*(1-Parameters!$B$60^('PCF decay matrix'!FF$1-'PCF decay matrix'!$A37)))</f>
        <v>#VALUE!</v>
      </c>
      <c r="FG37" s="4" t="e">
        <f ca="1">IF($A37&gt;FG$1,0,$B37*(1-Parameters!$B$58)*(1-Parameters!$B$60^('PCF decay matrix'!FG$1-'PCF decay matrix'!$A37)))</f>
        <v>#VALUE!</v>
      </c>
      <c r="FH37" s="4" t="e">
        <f ca="1">IF($A37&gt;FH$1,0,$B37*(1-Parameters!$B$58)*(1-Parameters!$B$60^('PCF decay matrix'!FH$1-'PCF decay matrix'!$A37)))</f>
        <v>#VALUE!</v>
      </c>
      <c r="FI37" s="4" t="e">
        <f ca="1">IF($A37&gt;FI$1,0,$B37*(1-Parameters!$B$58)*(1-Parameters!$B$60^('PCF decay matrix'!FI$1-'PCF decay matrix'!$A37)))</f>
        <v>#VALUE!</v>
      </c>
      <c r="FJ37" s="4" t="e">
        <f ca="1">IF($A37&gt;FJ$1,0,$B37*(1-Parameters!$B$58)*(1-Parameters!$B$60^('PCF decay matrix'!FJ$1-'PCF decay matrix'!$A37)))</f>
        <v>#VALUE!</v>
      </c>
      <c r="FK37" s="4" t="e">
        <f ca="1">IF($A37&gt;FK$1,0,$B37*(1-Parameters!$B$58)*(1-Parameters!$B$60^('PCF decay matrix'!FK$1-'PCF decay matrix'!$A37)))</f>
        <v>#VALUE!</v>
      </c>
      <c r="FL37" s="4" t="e">
        <f ca="1">IF($A37&gt;FL$1,0,$B37*(1-Parameters!$B$58)*(1-Parameters!$B$60^('PCF decay matrix'!FL$1-'PCF decay matrix'!$A37)))</f>
        <v>#VALUE!</v>
      </c>
      <c r="FM37" s="4" t="e">
        <f ca="1">IF($A37&gt;FM$1,0,$B37*(1-Parameters!$B$58)*(1-Parameters!$B$60^('PCF decay matrix'!FM$1-'PCF decay matrix'!$A37)))</f>
        <v>#VALUE!</v>
      </c>
      <c r="FN37" s="4" t="e">
        <f ca="1">IF($A37&gt;FN$1,0,$B37*(1-Parameters!$B$58)*(1-Parameters!$B$60^('PCF decay matrix'!FN$1-'PCF decay matrix'!$A37)))</f>
        <v>#VALUE!</v>
      </c>
      <c r="FO37" s="4" t="e">
        <f ca="1">IF($A37&gt;FO$1,0,$B37*(1-Parameters!$B$58)*(1-Parameters!$B$60^('PCF decay matrix'!FO$1-'PCF decay matrix'!$A37)))</f>
        <v>#VALUE!</v>
      </c>
      <c r="FP37" s="4" t="e">
        <f ca="1">IF($A37&gt;FP$1,0,$B37*(1-Parameters!$B$58)*(1-Parameters!$B$60^('PCF decay matrix'!FP$1-'PCF decay matrix'!$A37)))</f>
        <v>#VALUE!</v>
      </c>
      <c r="FQ37" s="4" t="e">
        <f ca="1">IF($A37&gt;FQ$1,0,$B37*(1-Parameters!$B$58)*(1-Parameters!$B$60^('PCF decay matrix'!FQ$1-'PCF decay matrix'!$A37)))</f>
        <v>#VALUE!</v>
      </c>
      <c r="FR37" s="4" t="e">
        <f ca="1">IF($A37&gt;FR$1,0,$B37*(1-Parameters!$B$58)*(1-Parameters!$B$60^('PCF decay matrix'!FR$1-'PCF decay matrix'!$A37)))</f>
        <v>#VALUE!</v>
      </c>
      <c r="FS37" s="4" t="e">
        <f ca="1">IF($A37&gt;FS$1,0,$B37*(1-Parameters!$B$58)*(1-Parameters!$B$60^('PCF decay matrix'!FS$1-'PCF decay matrix'!$A37)))</f>
        <v>#VALUE!</v>
      </c>
      <c r="FT37" s="4" t="e">
        <f ca="1">IF($A37&gt;FT$1,0,$B37*(1-Parameters!$B$58)*(1-Parameters!$B$60^('PCF decay matrix'!FT$1-'PCF decay matrix'!$A37)))</f>
        <v>#VALUE!</v>
      </c>
      <c r="FU37" s="4" t="e">
        <f ca="1">IF($A37&gt;FU$1,0,$B37*(1-Parameters!$B$58)*(1-Parameters!$B$60^('PCF decay matrix'!FU$1-'PCF decay matrix'!$A37)))</f>
        <v>#VALUE!</v>
      </c>
      <c r="FV37" s="4" t="e">
        <f ca="1">IF($A37&gt;FV$1,0,$B37*(1-Parameters!$B$58)*(1-Parameters!$B$60^('PCF decay matrix'!FV$1-'PCF decay matrix'!$A37)))</f>
        <v>#VALUE!</v>
      </c>
      <c r="FW37" s="4" t="e">
        <f ca="1">IF($A37&gt;FW$1,0,$B37*(1-Parameters!$B$58)*(1-Parameters!$B$60^('PCF decay matrix'!FW$1-'PCF decay matrix'!$A37)))</f>
        <v>#VALUE!</v>
      </c>
      <c r="FX37" s="4" t="e">
        <f ca="1">IF($A37&gt;FX$1,0,$B37*(1-Parameters!$B$58)*(1-Parameters!$B$60^('PCF decay matrix'!FX$1-'PCF decay matrix'!$A37)))</f>
        <v>#VALUE!</v>
      </c>
      <c r="FY37" s="4" t="e">
        <f ca="1">IF($A37&gt;FY$1,0,$B37*(1-Parameters!$B$58)*(1-Parameters!$B$60^('PCF decay matrix'!FY$1-'PCF decay matrix'!$A37)))</f>
        <v>#VALUE!</v>
      </c>
      <c r="FZ37" s="4" t="e">
        <f ca="1">IF($A37&gt;FZ$1,0,$B37*(1-Parameters!$B$58)*(1-Parameters!$B$60^('PCF decay matrix'!FZ$1-'PCF decay matrix'!$A37)))</f>
        <v>#VALUE!</v>
      </c>
      <c r="GA37" s="4" t="e">
        <f ca="1">IF($A37&gt;GA$1,0,$B37*(1-Parameters!$B$58)*(1-Parameters!$B$60^('PCF decay matrix'!GA$1-'PCF decay matrix'!$A37)))</f>
        <v>#VALUE!</v>
      </c>
      <c r="GB37" s="4" t="e">
        <f ca="1">IF($A37&gt;GB$1,0,$B37*(1-Parameters!$B$58)*(1-Parameters!$B$60^('PCF decay matrix'!GB$1-'PCF decay matrix'!$A37)))</f>
        <v>#VALUE!</v>
      </c>
      <c r="GC37" s="4" t="e">
        <f ca="1">IF($A37&gt;GC$1,0,$B37*(1-Parameters!$B$58)*(1-Parameters!$B$60^('PCF decay matrix'!GC$1-'PCF decay matrix'!$A37)))</f>
        <v>#VALUE!</v>
      </c>
      <c r="GD37" s="4" t="e">
        <f ca="1">IF($A37&gt;GD$1,0,$B37*(1-Parameters!$B$58)*(1-Parameters!$B$60^('PCF decay matrix'!GD$1-'PCF decay matrix'!$A37)))</f>
        <v>#VALUE!</v>
      </c>
      <c r="GE37" s="4" t="e">
        <f ca="1">IF($A37&gt;GE$1,0,$B37*(1-Parameters!$B$58)*(1-Parameters!$B$60^('PCF decay matrix'!GE$1-'PCF decay matrix'!$A37)))</f>
        <v>#VALUE!</v>
      </c>
      <c r="GF37" s="4" t="e">
        <f ca="1">IF($A37&gt;GF$1,0,$B37*(1-Parameters!$B$58)*(1-Parameters!$B$60^('PCF decay matrix'!GF$1-'PCF decay matrix'!$A37)))</f>
        <v>#VALUE!</v>
      </c>
      <c r="GG37" s="4" t="e">
        <f ca="1">IF($A37&gt;GG$1,0,$B37*(1-Parameters!$B$58)*(1-Parameters!$B$60^('PCF decay matrix'!GG$1-'PCF decay matrix'!$A37)))</f>
        <v>#VALUE!</v>
      </c>
      <c r="GH37" s="4" t="e">
        <f ca="1">IF($A37&gt;GH$1,0,$B37*(1-Parameters!$B$58)*(1-Parameters!$B$60^('PCF decay matrix'!GH$1-'PCF decay matrix'!$A37)))</f>
        <v>#VALUE!</v>
      </c>
      <c r="GI37" s="4" t="e">
        <f ca="1">IF($A37&gt;GI$1,0,$B37*(1-Parameters!$B$58)*(1-Parameters!$B$60^('PCF decay matrix'!GI$1-'PCF decay matrix'!$A37)))</f>
        <v>#VALUE!</v>
      </c>
      <c r="GJ37" s="4" t="e">
        <f ca="1">IF($A37&gt;GJ$1,0,$B37*(1-Parameters!$B$58)*(1-Parameters!$B$60^('PCF decay matrix'!GJ$1-'PCF decay matrix'!$A37)))</f>
        <v>#VALUE!</v>
      </c>
      <c r="GK37" s="4" t="e">
        <f ca="1">IF($A37&gt;GK$1,0,$B37*(1-Parameters!$B$58)*(1-Parameters!$B$60^('PCF decay matrix'!GK$1-'PCF decay matrix'!$A37)))</f>
        <v>#VALUE!</v>
      </c>
    </row>
    <row r="38" spans="1:193" x14ac:dyDescent="0.45">
      <c r="A38">
        <v>2046</v>
      </c>
      <c r="B38" s="20" t="e">
        <f ca="1">'PCF model'!D38</f>
        <v>#VALUE!</v>
      </c>
      <c r="C38">
        <f>IF($A38&gt;C$1,0,$B38*(1-Parameters!$B$58)*(1-Parameters!$B$60^('PCF decay matrix'!C$1-'PCF decay matrix'!$A38)))</f>
        <v>0</v>
      </c>
      <c r="D38">
        <f>IF($A38&gt;D$1,0,$B38*(1-Parameters!$B$58)*(1-Parameters!$B$60^('PCF decay matrix'!D$1-'PCF decay matrix'!$A38)))</f>
        <v>0</v>
      </c>
      <c r="E38">
        <f>IF($A38&gt;E$1,0,$B38*(1-Parameters!$B$58)*(1-Parameters!$B$60^('PCF decay matrix'!E$1-'PCF decay matrix'!$A38)))</f>
        <v>0</v>
      </c>
      <c r="F38">
        <f>IF($A38&gt;F$1,0,$B38*(1-Parameters!$B$58)*(1-Parameters!$B$60^('PCF decay matrix'!F$1-'PCF decay matrix'!$A38)))</f>
        <v>0</v>
      </c>
      <c r="G38">
        <f>IF($A38&gt;G$1,0,$B38*(1-Parameters!$B$58)*(1-Parameters!$B$60^('PCF decay matrix'!G$1-'PCF decay matrix'!$A38)))</f>
        <v>0</v>
      </c>
      <c r="H38">
        <f>IF($A38&gt;H$1,0,$B38*(1-Parameters!$B$58)*(1-Parameters!$B$60^('PCF decay matrix'!H$1-'PCF decay matrix'!$A38)))</f>
        <v>0</v>
      </c>
      <c r="I38">
        <f>IF($A38&gt;I$1,0,$B38*(1-Parameters!$B$58)*(1-Parameters!$B$60^('PCF decay matrix'!I$1-'PCF decay matrix'!$A38)))</f>
        <v>0</v>
      </c>
      <c r="J38">
        <f>IF($A38&gt;J$1,0,$B38*(1-Parameters!$B$58)*(1-Parameters!$B$60^('PCF decay matrix'!J$1-'PCF decay matrix'!$A38)))</f>
        <v>0</v>
      </c>
      <c r="K38">
        <f>IF($A38&gt;K$1,0,$B38*(1-Parameters!$B$58)*(1-Parameters!$B$60^('PCF decay matrix'!K$1-'PCF decay matrix'!$A38)))</f>
        <v>0</v>
      </c>
      <c r="L38">
        <f>IF($A38&gt;L$1,0,$B38*(1-Parameters!$B$58)*(1-Parameters!$B$60^('PCF decay matrix'!L$1-'PCF decay matrix'!$A38)))</f>
        <v>0</v>
      </c>
      <c r="M38">
        <f>IF($A38&gt;M$1,0,$B38*(1-Parameters!$B$58)*(1-Parameters!$B$60^('PCF decay matrix'!M$1-'PCF decay matrix'!$A38)))</f>
        <v>0</v>
      </c>
      <c r="N38">
        <f>IF($A38&gt;N$1,0,$B38*(1-Parameters!$B$58)*(1-Parameters!$B$60^('PCF decay matrix'!N$1-'PCF decay matrix'!$A38)))</f>
        <v>0</v>
      </c>
      <c r="O38">
        <f>IF($A38&gt;O$1,0,$B38*(1-Parameters!$B$58)*(1-Parameters!$B$60^('PCF decay matrix'!O$1-'PCF decay matrix'!$A38)))</f>
        <v>0</v>
      </c>
      <c r="P38">
        <f>IF($A38&gt;P$1,0,$B38*(1-Parameters!$B$58)*(1-Parameters!$B$60^('PCF decay matrix'!P$1-'PCF decay matrix'!$A38)))</f>
        <v>0</v>
      </c>
      <c r="Q38">
        <f>IF($A38&gt;Q$1,0,$B38*(1-Parameters!$B$58)*(1-Parameters!$B$60^('PCF decay matrix'!Q$1-'PCF decay matrix'!$A38)))</f>
        <v>0</v>
      </c>
      <c r="R38">
        <f>IF($A38&gt;R$1,0,$B38*(1-Parameters!$B$58)*(1-Parameters!$B$60^('PCF decay matrix'!R$1-'PCF decay matrix'!$A38)))</f>
        <v>0</v>
      </c>
      <c r="S38">
        <f>IF($A38&gt;S$1,0,$B38*(1-Parameters!$B$58)*(1-Parameters!$B$60^('PCF decay matrix'!S$1-'PCF decay matrix'!$A38)))</f>
        <v>0</v>
      </c>
      <c r="T38">
        <f>IF($A38&gt;T$1,0,$B38*(1-Parameters!$B$58)*(1-Parameters!$B$60^('PCF decay matrix'!T$1-'PCF decay matrix'!$A38)))</f>
        <v>0</v>
      </c>
      <c r="U38">
        <f>IF($A38&gt;U$1,0,$B38*(1-Parameters!$B$58)*(1-Parameters!$B$60^('PCF decay matrix'!U$1-'PCF decay matrix'!$A38)))</f>
        <v>0</v>
      </c>
      <c r="V38">
        <f>IF($A38&gt;V$1,0,$B38*(1-Parameters!$B$58)*(1-Parameters!$B$60^('PCF decay matrix'!V$1-'PCF decay matrix'!$A38)))</f>
        <v>0</v>
      </c>
      <c r="W38">
        <f>IF($A38&gt;W$1,0,$B38*(1-Parameters!$B$58)*(1-Parameters!$B$60^('PCF decay matrix'!W$1-'PCF decay matrix'!$A38)))</f>
        <v>0</v>
      </c>
      <c r="X38">
        <f>IF($A38&gt;X$1,0,$B38*(1-Parameters!$B$58)*(1-Parameters!$B$60^('PCF decay matrix'!X$1-'PCF decay matrix'!$A38)))</f>
        <v>0</v>
      </c>
      <c r="Y38">
        <f>IF($A38&gt;Y$1,0,$B38*(1-Parameters!$B$58)*(1-Parameters!$B$60^('PCF decay matrix'!Y$1-'PCF decay matrix'!$A38)))</f>
        <v>0</v>
      </c>
      <c r="Z38">
        <f>IF($A38&gt;Z$1,0,$B38*(1-Parameters!$B$58)*(1-Parameters!$B$60^('PCF decay matrix'!Z$1-'PCF decay matrix'!$A38)))</f>
        <v>0</v>
      </c>
      <c r="AA38">
        <f>IF($A38&gt;AA$1,0,$B38*(1-Parameters!$B$58)*(1-Parameters!$B$60^('PCF decay matrix'!AA$1-'PCF decay matrix'!$A38)))</f>
        <v>0</v>
      </c>
      <c r="AB38">
        <f>IF($A38&gt;AB$1,0,$B38*(1-Parameters!$B$58)*(1-Parameters!$B$60^('PCF decay matrix'!AB$1-'PCF decay matrix'!$A38)))</f>
        <v>0</v>
      </c>
      <c r="AC38">
        <f>IF($A38&gt;AC$1,0,$B38*(1-Parameters!$B$58)*(1-Parameters!$B$60^('PCF decay matrix'!AC$1-'PCF decay matrix'!$A38)))</f>
        <v>0</v>
      </c>
      <c r="AD38">
        <f>IF($A38&gt;AD$1,0,$B38*(1-Parameters!$B$58)*(1-Parameters!$B$60^('PCF decay matrix'!AD$1-'PCF decay matrix'!$A38)))</f>
        <v>0</v>
      </c>
      <c r="AE38">
        <f>IF($A38&gt;AE$1,0,$B38*(1-Parameters!$B$58)*(1-Parameters!$B$60^('PCF decay matrix'!AE$1-'PCF decay matrix'!$A38)))</f>
        <v>0</v>
      </c>
      <c r="AF38">
        <f>IF($A38&gt;AF$1,0,$B38*(1-Parameters!$B$58)*(1-Parameters!$B$60^('PCF decay matrix'!AF$1-'PCF decay matrix'!$A38)))</f>
        <v>0</v>
      </c>
      <c r="AG38">
        <f>IF($A38&gt;AG$1,0,$B38*(1-Parameters!$B$58)*(1-Parameters!$B$60^('PCF decay matrix'!AG$1-'PCF decay matrix'!$A38)))</f>
        <v>0</v>
      </c>
      <c r="AH38">
        <f>IF($A38&gt;AH$1,0,$B38*(1-Parameters!$B$58)*(1-Parameters!$B$60^('PCF decay matrix'!AH$1-'PCF decay matrix'!$A38)))</f>
        <v>0</v>
      </c>
      <c r="AI38">
        <f>IF($A38&gt;AI$1,0,$B38*(1-Parameters!$B$58)*(1-Parameters!$B$60^('PCF decay matrix'!AI$1-'PCF decay matrix'!$A38)))</f>
        <v>0</v>
      </c>
      <c r="AJ38">
        <f>IF($A38&gt;AJ$1,0,$B38*(1-Parameters!$B$58)*(1-Parameters!$B$60^('PCF decay matrix'!AJ$1-'PCF decay matrix'!$A38)))</f>
        <v>0</v>
      </c>
      <c r="AK38">
        <f>IF($A38&gt;AK$1,0,$B38*(1-Parameters!$B$58)*(1-Parameters!$B$60^('PCF decay matrix'!AK$1-'PCF decay matrix'!$A38)))</f>
        <v>0</v>
      </c>
      <c r="AL38">
        <f>IF($A38&gt;AL$1,0,$B38*(1-Parameters!$B$58)*(1-Parameters!$B$60^('PCF decay matrix'!AL$1-'PCF decay matrix'!$A38)))</f>
        <v>0</v>
      </c>
      <c r="AM38" t="e">
        <f ca="1">IF($A38&gt;AM$1,0,$B38*(1-Parameters!$B$58)*(1-Parameters!$B$60^('PCF decay matrix'!AM$1-'PCF decay matrix'!$A38)))</f>
        <v>#VALUE!</v>
      </c>
      <c r="AN38" t="e">
        <f ca="1">IF($A38&gt;AN$1,0,$B38*(1-Parameters!$B$58)*(1-Parameters!$B$60^('PCF decay matrix'!AN$1-'PCF decay matrix'!$A38)))</f>
        <v>#VALUE!</v>
      </c>
      <c r="AO38" t="e">
        <f ca="1">IF($A38&gt;AO$1,0,$B38*(1-Parameters!$B$58)*(1-Parameters!$B$60^('PCF decay matrix'!AO$1-'PCF decay matrix'!$A38)))</f>
        <v>#VALUE!</v>
      </c>
      <c r="AP38" t="e">
        <f ca="1">IF($A38&gt;AP$1,0,$B38*(1-Parameters!$B$58)*(1-Parameters!$B$60^('PCF decay matrix'!AP$1-'PCF decay matrix'!$A38)))</f>
        <v>#VALUE!</v>
      </c>
      <c r="AQ38" t="e">
        <f ca="1">IF($A38&gt;AQ$1,0,$B38*(1-Parameters!$B$58)*(1-Parameters!$B$60^('PCF decay matrix'!AQ$1-'PCF decay matrix'!$A38)))</f>
        <v>#VALUE!</v>
      </c>
      <c r="AR38" t="e">
        <f ca="1">IF($A38&gt;AR$1,0,$B38*(1-Parameters!$B$58)*(1-Parameters!$B$60^('PCF decay matrix'!AR$1-'PCF decay matrix'!$A38)))</f>
        <v>#VALUE!</v>
      </c>
      <c r="AS38" t="e">
        <f ca="1">IF($A38&gt;AS$1,0,$B38*(1-Parameters!$B$58)*(1-Parameters!$B$60^('PCF decay matrix'!AS$1-'PCF decay matrix'!$A38)))</f>
        <v>#VALUE!</v>
      </c>
      <c r="AT38" t="e">
        <f ca="1">IF($A38&gt;AT$1,0,$B38*(1-Parameters!$B$58)*(1-Parameters!$B$60^('PCF decay matrix'!AT$1-'PCF decay matrix'!$A38)))</f>
        <v>#VALUE!</v>
      </c>
      <c r="AU38" t="e">
        <f ca="1">IF($A38&gt;AU$1,0,$B38*(1-Parameters!$B$58)*(1-Parameters!$B$60^('PCF decay matrix'!AU$1-'PCF decay matrix'!$A38)))</f>
        <v>#VALUE!</v>
      </c>
      <c r="AV38" t="e">
        <f ca="1">IF($A38&gt;AV$1,0,$B38*(1-Parameters!$B$58)*(1-Parameters!$B$60^('PCF decay matrix'!AV$1-'PCF decay matrix'!$A38)))</f>
        <v>#VALUE!</v>
      </c>
      <c r="AW38" t="e">
        <f ca="1">IF($A38&gt;AW$1,0,$B38*(1-Parameters!$B$58)*(1-Parameters!$B$60^('PCF decay matrix'!AW$1-'PCF decay matrix'!$A38)))</f>
        <v>#VALUE!</v>
      </c>
      <c r="AX38" t="e">
        <f ca="1">IF($A38&gt;AX$1,0,$B38*(1-Parameters!$B$58)*(1-Parameters!$B$60^('PCF decay matrix'!AX$1-'PCF decay matrix'!$A38)))</f>
        <v>#VALUE!</v>
      </c>
      <c r="AY38" t="e">
        <f ca="1">IF($A38&gt;AY$1,0,$B38*(1-Parameters!$B$58)*(1-Parameters!$B$60^('PCF decay matrix'!AY$1-'PCF decay matrix'!$A38)))</f>
        <v>#VALUE!</v>
      </c>
      <c r="AZ38" t="e">
        <f ca="1">IF($A38&gt;AZ$1,0,$B38*(1-Parameters!$B$58)*(1-Parameters!$B$60^('PCF decay matrix'!AZ$1-'PCF decay matrix'!$A38)))</f>
        <v>#VALUE!</v>
      </c>
      <c r="BA38" t="e">
        <f ca="1">IF($A38&gt;BA$1,0,$B38*(1-Parameters!$B$58)*(1-Parameters!$B$60^('PCF decay matrix'!BA$1-'PCF decay matrix'!$A38)))</f>
        <v>#VALUE!</v>
      </c>
      <c r="BB38" t="e">
        <f ca="1">IF($A38&gt;BB$1,0,$B38*(1-Parameters!$B$58)*(1-Parameters!$B$60^('PCF decay matrix'!BB$1-'PCF decay matrix'!$A38)))</f>
        <v>#VALUE!</v>
      </c>
      <c r="BC38" t="e">
        <f ca="1">IF($A38&gt;BC$1,0,$B38*(1-Parameters!$B$58)*(1-Parameters!$B$60^('PCF decay matrix'!BC$1-'PCF decay matrix'!$A38)))</f>
        <v>#VALUE!</v>
      </c>
      <c r="BD38" t="e">
        <f ca="1">IF($A38&gt;BD$1,0,$B38*(1-Parameters!$B$58)*(1-Parameters!$B$60^('PCF decay matrix'!BD$1-'PCF decay matrix'!$A38)))</f>
        <v>#VALUE!</v>
      </c>
      <c r="BE38" t="e">
        <f ca="1">IF($A38&gt;BE$1,0,$B38*(1-Parameters!$B$58)*(1-Parameters!$B$60^('PCF decay matrix'!BE$1-'PCF decay matrix'!$A38)))</f>
        <v>#VALUE!</v>
      </c>
      <c r="BF38" t="e">
        <f ca="1">IF($A38&gt;BF$1,0,$B38*(1-Parameters!$B$58)*(1-Parameters!$B$60^('PCF decay matrix'!BF$1-'PCF decay matrix'!$A38)))</f>
        <v>#VALUE!</v>
      </c>
      <c r="BG38" t="e">
        <f ca="1">IF($A38&gt;BG$1,0,$B38*(1-Parameters!$B$58)*(1-Parameters!$B$60^('PCF decay matrix'!BG$1-'PCF decay matrix'!$A38)))</f>
        <v>#VALUE!</v>
      </c>
      <c r="BH38" t="e">
        <f ca="1">IF($A38&gt;BH$1,0,$B38*(1-Parameters!$B$58)*(1-Parameters!$B$60^('PCF decay matrix'!BH$1-'PCF decay matrix'!$A38)))</f>
        <v>#VALUE!</v>
      </c>
      <c r="BI38" t="e">
        <f ca="1">IF($A38&gt;BI$1,0,$B38*(1-Parameters!$B$58)*(1-Parameters!$B$60^('PCF decay matrix'!BI$1-'PCF decay matrix'!$A38)))</f>
        <v>#VALUE!</v>
      </c>
      <c r="BJ38" t="e">
        <f ca="1">IF($A38&gt;BJ$1,0,$B38*(1-Parameters!$B$58)*(1-Parameters!$B$60^('PCF decay matrix'!BJ$1-'PCF decay matrix'!$A38)))</f>
        <v>#VALUE!</v>
      </c>
      <c r="BK38" t="e">
        <f ca="1">IF($A38&gt;BK$1,0,$B38*(1-Parameters!$B$58)*(1-Parameters!$B$60^('PCF decay matrix'!BK$1-'PCF decay matrix'!$A38)))</f>
        <v>#VALUE!</v>
      </c>
      <c r="BL38" t="e">
        <f ca="1">IF($A38&gt;BL$1,0,$B38*(1-Parameters!$B$58)*(1-Parameters!$B$60^('PCF decay matrix'!BL$1-'PCF decay matrix'!$A38)))</f>
        <v>#VALUE!</v>
      </c>
      <c r="BM38" t="e">
        <f ca="1">IF($A38&gt;BM$1,0,$B38*(1-Parameters!$B$58)*(1-Parameters!$B$60^('PCF decay matrix'!BM$1-'PCF decay matrix'!$A38)))</f>
        <v>#VALUE!</v>
      </c>
      <c r="BN38" t="e">
        <f ca="1">IF($A38&gt;BN$1,0,$B38*(1-Parameters!$B$58)*(1-Parameters!$B$60^('PCF decay matrix'!BN$1-'PCF decay matrix'!$A38)))</f>
        <v>#VALUE!</v>
      </c>
      <c r="BO38" t="e">
        <f ca="1">IF($A38&gt;BO$1,0,$B38*(1-Parameters!$B$58)*(1-Parameters!$B$60^('PCF decay matrix'!BO$1-'PCF decay matrix'!$A38)))</f>
        <v>#VALUE!</v>
      </c>
      <c r="BP38" t="e">
        <f ca="1">IF($A38&gt;BP$1,0,$B38*(1-Parameters!$B$58)*(1-Parameters!$B$60^('PCF decay matrix'!BP$1-'PCF decay matrix'!$A38)))</f>
        <v>#VALUE!</v>
      </c>
      <c r="BQ38" t="e">
        <f ca="1">IF($A38&gt;BQ$1,0,$B38*(1-Parameters!$B$58)*(1-Parameters!$B$60^('PCF decay matrix'!BQ$1-'PCF decay matrix'!$A38)))</f>
        <v>#VALUE!</v>
      </c>
      <c r="BR38" t="e">
        <f ca="1">IF($A38&gt;BR$1,0,$B38*(1-Parameters!$B$58)*(1-Parameters!$B$60^('PCF decay matrix'!BR$1-'PCF decay matrix'!$A38)))</f>
        <v>#VALUE!</v>
      </c>
      <c r="BS38" t="e">
        <f ca="1">IF($A38&gt;BS$1,0,$B38*(1-Parameters!$B$58)*(1-Parameters!$B$60^('PCF decay matrix'!BS$1-'PCF decay matrix'!$A38)))</f>
        <v>#VALUE!</v>
      </c>
      <c r="BT38" t="e">
        <f ca="1">IF($A38&gt;BT$1,0,$B38*(1-Parameters!$B$58)*(1-Parameters!$B$60^('PCF decay matrix'!BT$1-'PCF decay matrix'!$A38)))</f>
        <v>#VALUE!</v>
      </c>
      <c r="BU38" t="e">
        <f ca="1">IF($A38&gt;BU$1,0,$B38*(1-Parameters!$B$58)*(1-Parameters!$B$60^('PCF decay matrix'!BU$1-'PCF decay matrix'!$A38)))</f>
        <v>#VALUE!</v>
      </c>
      <c r="BV38" t="e">
        <f ca="1">IF($A38&gt;BV$1,0,$B38*(1-Parameters!$B$58)*(1-Parameters!$B$60^('PCF decay matrix'!BV$1-'PCF decay matrix'!$A38)))</f>
        <v>#VALUE!</v>
      </c>
      <c r="BW38" t="e">
        <f ca="1">IF($A38&gt;BW$1,0,$B38*(1-Parameters!$B$58)*(1-Parameters!$B$60^('PCF decay matrix'!BW$1-'PCF decay matrix'!$A38)))</f>
        <v>#VALUE!</v>
      </c>
      <c r="BX38" t="e">
        <f ca="1">IF($A38&gt;BX$1,0,$B38*(1-Parameters!$B$58)*(1-Parameters!$B$60^('PCF decay matrix'!BX$1-'PCF decay matrix'!$A38)))</f>
        <v>#VALUE!</v>
      </c>
      <c r="BY38" t="e">
        <f ca="1">IF($A38&gt;BY$1,0,$B38*(1-Parameters!$B$58)*(1-Parameters!$B$60^('PCF decay matrix'!BY$1-'PCF decay matrix'!$A38)))</f>
        <v>#VALUE!</v>
      </c>
      <c r="BZ38" t="e">
        <f ca="1">IF($A38&gt;BZ$1,0,$B38*(1-Parameters!$B$58)*(1-Parameters!$B$60^('PCF decay matrix'!BZ$1-'PCF decay matrix'!$A38)))</f>
        <v>#VALUE!</v>
      </c>
      <c r="CA38" t="e">
        <f ca="1">IF($A38&gt;CA$1,0,$B38*(1-Parameters!$B$58)*(1-Parameters!$B$60^('PCF decay matrix'!CA$1-'PCF decay matrix'!$A38)))</f>
        <v>#VALUE!</v>
      </c>
      <c r="CB38" t="e">
        <f ca="1">IF($A38&gt;CB$1,0,$B38*(1-Parameters!$B$58)*(1-Parameters!$B$60^('PCF decay matrix'!CB$1-'PCF decay matrix'!$A38)))</f>
        <v>#VALUE!</v>
      </c>
      <c r="CC38" t="e">
        <f ca="1">IF($A38&gt;CC$1,0,$B38*(1-Parameters!$B$58)*(1-Parameters!$B$60^('PCF decay matrix'!CC$1-'PCF decay matrix'!$A38)))</f>
        <v>#VALUE!</v>
      </c>
      <c r="CD38" t="e">
        <f ca="1">IF($A38&gt;CD$1,0,$B38*(1-Parameters!$B$58)*(1-Parameters!$B$60^('PCF decay matrix'!CD$1-'PCF decay matrix'!$A38)))</f>
        <v>#VALUE!</v>
      </c>
      <c r="CE38" t="e">
        <f ca="1">IF($A38&gt;CE$1,0,$B38*(1-Parameters!$B$58)*(1-Parameters!$B$60^('PCF decay matrix'!CE$1-'PCF decay matrix'!$A38)))</f>
        <v>#VALUE!</v>
      </c>
      <c r="CF38" t="e">
        <f ca="1">IF($A38&gt;CF$1,0,$B38*(1-Parameters!$B$58)*(1-Parameters!$B$60^('PCF decay matrix'!CF$1-'PCF decay matrix'!$A38)))</f>
        <v>#VALUE!</v>
      </c>
      <c r="CG38" t="e">
        <f ca="1">IF($A38&gt;CG$1,0,$B38*(1-Parameters!$B$58)*(1-Parameters!$B$60^('PCF decay matrix'!CG$1-'PCF decay matrix'!$A38)))</f>
        <v>#VALUE!</v>
      </c>
      <c r="CH38" t="e">
        <f ca="1">IF($A38&gt;CH$1,0,$B38*(1-Parameters!$B$58)*(1-Parameters!$B$60^('PCF decay matrix'!CH$1-'PCF decay matrix'!$A38)))</f>
        <v>#VALUE!</v>
      </c>
      <c r="CI38" t="e">
        <f ca="1">IF($A38&gt;CI$1,0,$B38*(1-Parameters!$B$58)*(1-Parameters!$B$60^('PCF decay matrix'!CI$1-'PCF decay matrix'!$A38)))</f>
        <v>#VALUE!</v>
      </c>
      <c r="CJ38" t="e">
        <f ca="1">IF($A38&gt;CJ$1,0,$B38*(1-Parameters!$B$58)*(1-Parameters!$B$60^('PCF decay matrix'!CJ$1-'PCF decay matrix'!$A38)))</f>
        <v>#VALUE!</v>
      </c>
      <c r="CK38" t="e">
        <f ca="1">IF($A38&gt;CK$1,0,$B38*(1-Parameters!$B$58)*(1-Parameters!$B$60^('PCF decay matrix'!CK$1-'PCF decay matrix'!$A38)))</f>
        <v>#VALUE!</v>
      </c>
      <c r="CL38" t="e">
        <f ca="1">IF($A38&gt;CL$1,0,$B38*(1-Parameters!$B$58)*(1-Parameters!$B$60^('PCF decay matrix'!CL$1-'PCF decay matrix'!$A38)))</f>
        <v>#VALUE!</v>
      </c>
      <c r="CM38" t="e">
        <f ca="1">IF($A38&gt;CM$1,0,$B38*(1-Parameters!$B$58)*(1-Parameters!$B$60^('PCF decay matrix'!CM$1-'PCF decay matrix'!$A38)))</f>
        <v>#VALUE!</v>
      </c>
      <c r="CN38" t="e">
        <f ca="1">IF($A38&gt;CN$1,0,$B38*(1-Parameters!$B$58)*(1-Parameters!$B$60^('PCF decay matrix'!CN$1-'PCF decay matrix'!$A38)))</f>
        <v>#VALUE!</v>
      </c>
      <c r="CO38" t="e">
        <f ca="1">IF($A38&gt;CO$1,0,$B38*(1-Parameters!$B$58)*(1-Parameters!$B$60^('PCF decay matrix'!CO$1-'PCF decay matrix'!$A38)))</f>
        <v>#VALUE!</v>
      </c>
      <c r="CP38" s="4" t="e">
        <f ca="1">IF($A38&gt;CP$1,0,$B38*(1-Parameters!$B$58)*(1-Parameters!$B$60^('PCF decay matrix'!CP$1-'PCF decay matrix'!$A38)))</f>
        <v>#VALUE!</v>
      </c>
      <c r="CQ38" s="4" t="e">
        <f ca="1">IF($A38&gt;CQ$1,0,$B38*(1-Parameters!$B$58)*(1-Parameters!$B$60^('PCF decay matrix'!CQ$1-'PCF decay matrix'!$A38)))</f>
        <v>#VALUE!</v>
      </c>
      <c r="CR38" s="4" t="e">
        <f ca="1">IF($A38&gt;CR$1,0,$B38*(1-Parameters!$B$58)*(1-Parameters!$B$60^('PCF decay matrix'!CR$1-'PCF decay matrix'!$A38)))</f>
        <v>#VALUE!</v>
      </c>
      <c r="CS38" s="4" t="e">
        <f ca="1">IF($A38&gt;CS$1,0,$B38*(1-Parameters!$B$58)*(1-Parameters!$B$60^('PCF decay matrix'!CS$1-'PCF decay matrix'!$A38)))</f>
        <v>#VALUE!</v>
      </c>
      <c r="CT38" s="4" t="e">
        <f ca="1">IF($A38&gt;CT$1,0,$B38*(1-Parameters!$B$58)*(1-Parameters!$B$60^('PCF decay matrix'!CT$1-'PCF decay matrix'!$A38)))</f>
        <v>#VALUE!</v>
      </c>
      <c r="CU38" s="4" t="e">
        <f ca="1">IF($A38&gt;CU$1,0,$B38*(1-Parameters!$B$58)*(1-Parameters!$B$60^('PCF decay matrix'!CU$1-'PCF decay matrix'!$A38)))</f>
        <v>#VALUE!</v>
      </c>
      <c r="CV38" s="4" t="e">
        <f ca="1">IF($A38&gt;CV$1,0,$B38*(1-Parameters!$B$58)*(1-Parameters!$B$60^('PCF decay matrix'!CV$1-'PCF decay matrix'!$A38)))</f>
        <v>#VALUE!</v>
      </c>
      <c r="CW38" s="4" t="e">
        <f ca="1">IF($A38&gt;CW$1,0,$B38*(1-Parameters!$B$58)*(1-Parameters!$B$60^('PCF decay matrix'!CW$1-'PCF decay matrix'!$A38)))</f>
        <v>#VALUE!</v>
      </c>
      <c r="CX38" s="4" t="e">
        <f ca="1">IF($A38&gt;CX$1,0,$B38*(1-Parameters!$B$58)*(1-Parameters!$B$60^('PCF decay matrix'!CX$1-'PCF decay matrix'!$A38)))</f>
        <v>#VALUE!</v>
      </c>
      <c r="CY38" s="4" t="e">
        <f ca="1">IF($A38&gt;CY$1,0,$B38*(1-Parameters!$B$58)*(1-Parameters!$B$60^('PCF decay matrix'!CY$1-'PCF decay matrix'!$A38)))</f>
        <v>#VALUE!</v>
      </c>
      <c r="CZ38" s="4" t="e">
        <f ca="1">IF($A38&gt;CZ$1,0,$B38*(1-Parameters!$B$58)*(1-Parameters!$B$60^('PCF decay matrix'!CZ$1-'PCF decay matrix'!$A38)))</f>
        <v>#VALUE!</v>
      </c>
      <c r="DA38" s="4" t="e">
        <f ca="1">IF($A38&gt;DA$1,0,$B38*(1-Parameters!$B$58)*(1-Parameters!$B$60^('PCF decay matrix'!DA$1-'PCF decay matrix'!$A38)))</f>
        <v>#VALUE!</v>
      </c>
      <c r="DB38" s="4" t="e">
        <f ca="1">IF($A38&gt;DB$1,0,$B38*(1-Parameters!$B$58)*(1-Parameters!$B$60^('PCF decay matrix'!DB$1-'PCF decay matrix'!$A38)))</f>
        <v>#VALUE!</v>
      </c>
      <c r="DC38" s="4" t="e">
        <f ca="1">IF($A38&gt;DC$1,0,$B38*(1-Parameters!$B$58)*(1-Parameters!$B$60^('PCF decay matrix'!DC$1-'PCF decay matrix'!$A38)))</f>
        <v>#VALUE!</v>
      </c>
      <c r="DD38" s="4" t="e">
        <f ca="1">IF($A38&gt;DD$1,0,$B38*(1-Parameters!$B$58)*(1-Parameters!$B$60^('PCF decay matrix'!DD$1-'PCF decay matrix'!$A38)))</f>
        <v>#VALUE!</v>
      </c>
      <c r="DE38" s="4" t="e">
        <f ca="1">IF($A38&gt;DE$1,0,$B38*(1-Parameters!$B$58)*(1-Parameters!$B$60^('PCF decay matrix'!DE$1-'PCF decay matrix'!$A38)))</f>
        <v>#VALUE!</v>
      </c>
      <c r="DF38" s="4" t="e">
        <f ca="1">IF($A38&gt;DF$1,0,$B38*(1-Parameters!$B$58)*(1-Parameters!$B$60^('PCF decay matrix'!DF$1-'PCF decay matrix'!$A38)))</f>
        <v>#VALUE!</v>
      </c>
      <c r="DG38" s="4" t="e">
        <f ca="1">IF($A38&gt;DG$1,0,$B38*(1-Parameters!$B$58)*(1-Parameters!$B$60^('PCF decay matrix'!DG$1-'PCF decay matrix'!$A38)))</f>
        <v>#VALUE!</v>
      </c>
      <c r="DH38" s="4" t="e">
        <f ca="1">IF($A38&gt;DH$1,0,$B38*(1-Parameters!$B$58)*(1-Parameters!$B$60^('PCF decay matrix'!DH$1-'PCF decay matrix'!$A38)))</f>
        <v>#VALUE!</v>
      </c>
      <c r="DI38" s="4" t="e">
        <f ca="1">IF($A38&gt;DI$1,0,$B38*(1-Parameters!$B$58)*(1-Parameters!$B$60^('PCF decay matrix'!DI$1-'PCF decay matrix'!$A38)))</f>
        <v>#VALUE!</v>
      </c>
      <c r="DJ38" s="4" t="e">
        <f ca="1">IF($A38&gt;DJ$1,0,$B38*(1-Parameters!$B$58)*(1-Parameters!$B$60^('PCF decay matrix'!DJ$1-'PCF decay matrix'!$A38)))</f>
        <v>#VALUE!</v>
      </c>
      <c r="DK38" s="4" t="e">
        <f ca="1">IF($A38&gt;DK$1,0,$B38*(1-Parameters!$B$58)*(1-Parameters!$B$60^('PCF decay matrix'!DK$1-'PCF decay matrix'!$A38)))</f>
        <v>#VALUE!</v>
      </c>
      <c r="DL38" s="4" t="e">
        <f ca="1">IF($A38&gt;DL$1,0,$B38*(1-Parameters!$B$58)*(1-Parameters!$B$60^('PCF decay matrix'!DL$1-'PCF decay matrix'!$A38)))</f>
        <v>#VALUE!</v>
      </c>
      <c r="DM38" s="4" t="e">
        <f ca="1">IF($A38&gt;DM$1,0,$B38*(1-Parameters!$B$58)*(1-Parameters!$B$60^('PCF decay matrix'!DM$1-'PCF decay matrix'!$A38)))</f>
        <v>#VALUE!</v>
      </c>
      <c r="DN38" s="4" t="e">
        <f ca="1">IF($A38&gt;DN$1,0,$B38*(1-Parameters!$B$58)*(1-Parameters!$B$60^('PCF decay matrix'!DN$1-'PCF decay matrix'!$A38)))</f>
        <v>#VALUE!</v>
      </c>
      <c r="DO38" s="4" t="e">
        <f ca="1">IF($A38&gt;DO$1,0,$B38*(1-Parameters!$B$58)*(1-Parameters!$B$60^('PCF decay matrix'!DO$1-'PCF decay matrix'!$A38)))</f>
        <v>#VALUE!</v>
      </c>
      <c r="DP38" s="4" t="e">
        <f ca="1">IF($A38&gt;DP$1,0,$B38*(1-Parameters!$B$58)*(1-Parameters!$B$60^('PCF decay matrix'!DP$1-'PCF decay matrix'!$A38)))</f>
        <v>#VALUE!</v>
      </c>
      <c r="DQ38" s="4" t="e">
        <f ca="1">IF($A38&gt;DQ$1,0,$B38*(1-Parameters!$B$58)*(1-Parameters!$B$60^('PCF decay matrix'!DQ$1-'PCF decay matrix'!$A38)))</f>
        <v>#VALUE!</v>
      </c>
      <c r="DR38" s="4" t="e">
        <f ca="1">IF($A38&gt;DR$1,0,$B38*(1-Parameters!$B$58)*(1-Parameters!$B$60^('PCF decay matrix'!DR$1-'PCF decay matrix'!$A38)))</f>
        <v>#VALUE!</v>
      </c>
      <c r="DS38" s="4" t="e">
        <f ca="1">IF($A38&gt;DS$1,0,$B38*(1-Parameters!$B$58)*(1-Parameters!$B$60^('PCF decay matrix'!DS$1-'PCF decay matrix'!$A38)))</f>
        <v>#VALUE!</v>
      </c>
      <c r="DT38" s="4" t="e">
        <f ca="1">IF($A38&gt;DT$1,0,$B38*(1-Parameters!$B$58)*(1-Parameters!$B$60^('PCF decay matrix'!DT$1-'PCF decay matrix'!$A38)))</f>
        <v>#VALUE!</v>
      </c>
      <c r="DU38" s="4" t="e">
        <f ca="1">IF($A38&gt;DU$1,0,$B38*(1-Parameters!$B$58)*(1-Parameters!$B$60^('PCF decay matrix'!DU$1-'PCF decay matrix'!$A38)))</f>
        <v>#VALUE!</v>
      </c>
      <c r="DV38" s="4" t="e">
        <f ca="1">IF($A38&gt;DV$1,0,$B38*(1-Parameters!$B$58)*(1-Parameters!$B$60^('PCF decay matrix'!DV$1-'PCF decay matrix'!$A38)))</f>
        <v>#VALUE!</v>
      </c>
      <c r="DW38" s="4" t="e">
        <f ca="1">IF($A38&gt;DW$1,0,$B38*(1-Parameters!$B$58)*(1-Parameters!$B$60^('PCF decay matrix'!DW$1-'PCF decay matrix'!$A38)))</f>
        <v>#VALUE!</v>
      </c>
      <c r="DX38" s="4" t="e">
        <f ca="1">IF($A38&gt;DX$1,0,$B38*(1-Parameters!$B$58)*(1-Parameters!$B$60^('PCF decay matrix'!DX$1-'PCF decay matrix'!$A38)))</f>
        <v>#VALUE!</v>
      </c>
      <c r="DY38" s="4" t="e">
        <f ca="1">IF($A38&gt;DY$1,0,$B38*(1-Parameters!$B$58)*(1-Parameters!$B$60^('PCF decay matrix'!DY$1-'PCF decay matrix'!$A38)))</f>
        <v>#VALUE!</v>
      </c>
      <c r="DZ38" s="4" t="e">
        <f ca="1">IF($A38&gt;DZ$1,0,$B38*(1-Parameters!$B$58)*(1-Parameters!$B$60^('PCF decay matrix'!DZ$1-'PCF decay matrix'!$A38)))</f>
        <v>#VALUE!</v>
      </c>
      <c r="EA38" s="4" t="e">
        <f ca="1">IF($A38&gt;EA$1,0,$B38*(1-Parameters!$B$58)*(1-Parameters!$B$60^('PCF decay matrix'!EA$1-'PCF decay matrix'!$A38)))</f>
        <v>#VALUE!</v>
      </c>
      <c r="EB38" s="4" t="e">
        <f ca="1">IF($A38&gt;EB$1,0,$B38*(1-Parameters!$B$58)*(1-Parameters!$B$60^('PCF decay matrix'!EB$1-'PCF decay matrix'!$A38)))</f>
        <v>#VALUE!</v>
      </c>
      <c r="EC38" s="4" t="e">
        <f ca="1">IF($A38&gt;EC$1,0,$B38*(1-Parameters!$B$58)*(1-Parameters!$B$60^('PCF decay matrix'!EC$1-'PCF decay matrix'!$A38)))</f>
        <v>#VALUE!</v>
      </c>
      <c r="ED38" s="4" t="e">
        <f ca="1">IF($A38&gt;ED$1,0,$B38*(1-Parameters!$B$58)*(1-Parameters!$B$60^('PCF decay matrix'!ED$1-'PCF decay matrix'!$A38)))</f>
        <v>#VALUE!</v>
      </c>
      <c r="EE38" s="4" t="e">
        <f ca="1">IF($A38&gt;EE$1,0,$B38*(1-Parameters!$B$58)*(1-Parameters!$B$60^('PCF decay matrix'!EE$1-'PCF decay matrix'!$A38)))</f>
        <v>#VALUE!</v>
      </c>
      <c r="EF38" s="4" t="e">
        <f ca="1">IF($A38&gt;EF$1,0,$B38*(1-Parameters!$B$58)*(1-Parameters!$B$60^('PCF decay matrix'!EF$1-'PCF decay matrix'!$A38)))</f>
        <v>#VALUE!</v>
      </c>
      <c r="EG38" s="4" t="e">
        <f ca="1">IF($A38&gt;EG$1,0,$B38*(1-Parameters!$B$58)*(1-Parameters!$B$60^('PCF decay matrix'!EG$1-'PCF decay matrix'!$A38)))</f>
        <v>#VALUE!</v>
      </c>
      <c r="EH38" s="4" t="e">
        <f ca="1">IF($A38&gt;EH$1,0,$B38*(1-Parameters!$B$58)*(1-Parameters!$B$60^('PCF decay matrix'!EH$1-'PCF decay matrix'!$A38)))</f>
        <v>#VALUE!</v>
      </c>
      <c r="EI38" s="4" t="e">
        <f ca="1">IF($A38&gt;EI$1,0,$B38*(1-Parameters!$B$58)*(1-Parameters!$B$60^('PCF decay matrix'!EI$1-'PCF decay matrix'!$A38)))</f>
        <v>#VALUE!</v>
      </c>
      <c r="EJ38" s="4" t="e">
        <f ca="1">IF($A38&gt;EJ$1,0,$B38*(1-Parameters!$B$58)*(1-Parameters!$B$60^('PCF decay matrix'!EJ$1-'PCF decay matrix'!$A38)))</f>
        <v>#VALUE!</v>
      </c>
      <c r="EK38" s="4" t="e">
        <f ca="1">IF($A38&gt;EK$1,0,$B38*(1-Parameters!$B$58)*(1-Parameters!$B$60^('PCF decay matrix'!EK$1-'PCF decay matrix'!$A38)))</f>
        <v>#VALUE!</v>
      </c>
      <c r="EL38" s="4" t="e">
        <f ca="1">IF($A38&gt;EL$1,0,$B38*(1-Parameters!$B$58)*(1-Parameters!$B$60^('PCF decay matrix'!EL$1-'PCF decay matrix'!$A38)))</f>
        <v>#VALUE!</v>
      </c>
      <c r="EM38" s="4" t="e">
        <f ca="1">IF($A38&gt;EM$1,0,$B38*(1-Parameters!$B$58)*(1-Parameters!$B$60^('PCF decay matrix'!EM$1-'PCF decay matrix'!$A38)))</f>
        <v>#VALUE!</v>
      </c>
      <c r="EN38" s="4" t="e">
        <f ca="1">IF($A38&gt;EN$1,0,$B38*(1-Parameters!$B$58)*(1-Parameters!$B$60^('PCF decay matrix'!EN$1-'PCF decay matrix'!$A38)))</f>
        <v>#VALUE!</v>
      </c>
      <c r="EO38" s="4" t="e">
        <f ca="1">IF($A38&gt;EO$1,0,$B38*(1-Parameters!$B$58)*(1-Parameters!$B$60^('PCF decay matrix'!EO$1-'PCF decay matrix'!$A38)))</f>
        <v>#VALUE!</v>
      </c>
      <c r="EP38" s="4" t="e">
        <f ca="1">IF($A38&gt;EP$1,0,$B38*(1-Parameters!$B$58)*(1-Parameters!$B$60^('PCF decay matrix'!EP$1-'PCF decay matrix'!$A38)))</f>
        <v>#VALUE!</v>
      </c>
      <c r="EQ38" s="4" t="e">
        <f ca="1">IF($A38&gt;EQ$1,0,$B38*(1-Parameters!$B$58)*(1-Parameters!$B$60^('PCF decay matrix'!EQ$1-'PCF decay matrix'!$A38)))</f>
        <v>#VALUE!</v>
      </c>
      <c r="ER38" s="4" t="e">
        <f ca="1">IF($A38&gt;ER$1,0,$B38*(1-Parameters!$B$58)*(1-Parameters!$B$60^('PCF decay matrix'!ER$1-'PCF decay matrix'!$A38)))</f>
        <v>#VALUE!</v>
      </c>
      <c r="ES38" s="4" t="e">
        <f ca="1">IF($A38&gt;ES$1,0,$B38*(1-Parameters!$B$58)*(1-Parameters!$B$60^('PCF decay matrix'!ES$1-'PCF decay matrix'!$A38)))</f>
        <v>#VALUE!</v>
      </c>
      <c r="ET38" s="4" t="e">
        <f ca="1">IF($A38&gt;ET$1,0,$B38*(1-Parameters!$B$58)*(1-Parameters!$B$60^('PCF decay matrix'!ET$1-'PCF decay matrix'!$A38)))</f>
        <v>#VALUE!</v>
      </c>
      <c r="EU38" s="4" t="e">
        <f ca="1">IF($A38&gt;EU$1,0,$B38*(1-Parameters!$B$58)*(1-Parameters!$B$60^('PCF decay matrix'!EU$1-'PCF decay matrix'!$A38)))</f>
        <v>#VALUE!</v>
      </c>
      <c r="EV38" s="4" t="e">
        <f ca="1">IF($A38&gt;EV$1,0,$B38*(1-Parameters!$B$58)*(1-Parameters!$B$60^('PCF decay matrix'!EV$1-'PCF decay matrix'!$A38)))</f>
        <v>#VALUE!</v>
      </c>
      <c r="EW38" s="4" t="e">
        <f ca="1">IF($A38&gt;EW$1,0,$B38*(1-Parameters!$B$58)*(1-Parameters!$B$60^('PCF decay matrix'!EW$1-'PCF decay matrix'!$A38)))</f>
        <v>#VALUE!</v>
      </c>
      <c r="EX38" s="4" t="e">
        <f ca="1">IF($A38&gt;EX$1,0,$B38*(1-Parameters!$B$58)*(1-Parameters!$B$60^('PCF decay matrix'!EX$1-'PCF decay matrix'!$A38)))</f>
        <v>#VALUE!</v>
      </c>
      <c r="EY38" s="4" t="e">
        <f ca="1">IF($A38&gt;EY$1,0,$B38*(1-Parameters!$B$58)*(1-Parameters!$B$60^('PCF decay matrix'!EY$1-'PCF decay matrix'!$A38)))</f>
        <v>#VALUE!</v>
      </c>
      <c r="EZ38" s="4" t="e">
        <f ca="1">IF($A38&gt;EZ$1,0,$B38*(1-Parameters!$B$58)*(1-Parameters!$B$60^('PCF decay matrix'!EZ$1-'PCF decay matrix'!$A38)))</f>
        <v>#VALUE!</v>
      </c>
      <c r="FA38" s="4" t="e">
        <f ca="1">IF($A38&gt;FA$1,0,$B38*(1-Parameters!$B$58)*(1-Parameters!$B$60^('PCF decay matrix'!FA$1-'PCF decay matrix'!$A38)))</f>
        <v>#VALUE!</v>
      </c>
      <c r="FB38" s="4" t="e">
        <f ca="1">IF($A38&gt;FB$1,0,$B38*(1-Parameters!$B$58)*(1-Parameters!$B$60^('PCF decay matrix'!FB$1-'PCF decay matrix'!$A38)))</f>
        <v>#VALUE!</v>
      </c>
      <c r="FC38" s="4" t="e">
        <f ca="1">IF($A38&gt;FC$1,0,$B38*(1-Parameters!$B$58)*(1-Parameters!$B$60^('PCF decay matrix'!FC$1-'PCF decay matrix'!$A38)))</f>
        <v>#VALUE!</v>
      </c>
      <c r="FD38" s="4" t="e">
        <f ca="1">IF($A38&gt;FD$1,0,$B38*(1-Parameters!$B$58)*(1-Parameters!$B$60^('PCF decay matrix'!FD$1-'PCF decay matrix'!$A38)))</f>
        <v>#VALUE!</v>
      </c>
      <c r="FE38" s="4" t="e">
        <f ca="1">IF($A38&gt;FE$1,0,$B38*(1-Parameters!$B$58)*(1-Parameters!$B$60^('PCF decay matrix'!FE$1-'PCF decay matrix'!$A38)))</f>
        <v>#VALUE!</v>
      </c>
      <c r="FF38" s="4" t="e">
        <f ca="1">IF($A38&gt;FF$1,0,$B38*(1-Parameters!$B$58)*(1-Parameters!$B$60^('PCF decay matrix'!FF$1-'PCF decay matrix'!$A38)))</f>
        <v>#VALUE!</v>
      </c>
      <c r="FG38" s="4" t="e">
        <f ca="1">IF($A38&gt;FG$1,0,$B38*(1-Parameters!$B$58)*(1-Parameters!$B$60^('PCF decay matrix'!FG$1-'PCF decay matrix'!$A38)))</f>
        <v>#VALUE!</v>
      </c>
      <c r="FH38" s="4" t="e">
        <f ca="1">IF($A38&gt;FH$1,0,$B38*(1-Parameters!$B$58)*(1-Parameters!$B$60^('PCF decay matrix'!FH$1-'PCF decay matrix'!$A38)))</f>
        <v>#VALUE!</v>
      </c>
      <c r="FI38" s="4" t="e">
        <f ca="1">IF($A38&gt;FI$1,0,$B38*(1-Parameters!$B$58)*(1-Parameters!$B$60^('PCF decay matrix'!FI$1-'PCF decay matrix'!$A38)))</f>
        <v>#VALUE!</v>
      </c>
      <c r="FJ38" s="4" t="e">
        <f ca="1">IF($A38&gt;FJ$1,0,$B38*(1-Parameters!$B$58)*(1-Parameters!$B$60^('PCF decay matrix'!FJ$1-'PCF decay matrix'!$A38)))</f>
        <v>#VALUE!</v>
      </c>
      <c r="FK38" s="4" t="e">
        <f ca="1">IF($A38&gt;FK$1,0,$B38*(1-Parameters!$B$58)*(1-Parameters!$B$60^('PCF decay matrix'!FK$1-'PCF decay matrix'!$A38)))</f>
        <v>#VALUE!</v>
      </c>
      <c r="FL38" s="4" t="e">
        <f ca="1">IF($A38&gt;FL$1,0,$B38*(1-Parameters!$B$58)*(1-Parameters!$B$60^('PCF decay matrix'!FL$1-'PCF decay matrix'!$A38)))</f>
        <v>#VALUE!</v>
      </c>
      <c r="FM38" s="4" t="e">
        <f ca="1">IF($A38&gt;FM$1,0,$B38*(1-Parameters!$B$58)*(1-Parameters!$B$60^('PCF decay matrix'!FM$1-'PCF decay matrix'!$A38)))</f>
        <v>#VALUE!</v>
      </c>
      <c r="FN38" s="4" t="e">
        <f ca="1">IF($A38&gt;FN$1,0,$B38*(1-Parameters!$B$58)*(1-Parameters!$B$60^('PCF decay matrix'!FN$1-'PCF decay matrix'!$A38)))</f>
        <v>#VALUE!</v>
      </c>
      <c r="FO38" s="4" t="e">
        <f ca="1">IF($A38&gt;FO$1,0,$B38*(1-Parameters!$B$58)*(1-Parameters!$B$60^('PCF decay matrix'!FO$1-'PCF decay matrix'!$A38)))</f>
        <v>#VALUE!</v>
      </c>
      <c r="FP38" s="4" t="e">
        <f ca="1">IF($A38&gt;FP$1,0,$B38*(1-Parameters!$B$58)*(1-Parameters!$B$60^('PCF decay matrix'!FP$1-'PCF decay matrix'!$A38)))</f>
        <v>#VALUE!</v>
      </c>
      <c r="FQ38" s="4" t="e">
        <f ca="1">IF($A38&gt;FQ$1,0,$B38*(1-Parameters!$B$58)*(1-Parameters!$B$60^('PCF decay matrix'!FQ$1-'PCF decay matrix'!$A38)))</f>
        <v>#VALUE!</v>
      </c>
      <c r="FR38" s="4" t="e">
        <f ca="1">IF($A38&gt;FR$1,0,$B38*(1-Parameters!$B$58)*(1-Parameters!$B$60^('PCF decay matrix'!FR$1-'PCF decay matrix'!$A38)))</f>
        <v>#VALUE!</v>
      </c>
      <c r="FS38" s="4" t="e">
        <f ca="1">IF($A38&gt;FS$1,0,$B38*(1-Parameters!$B$58)*(1-Parameters!$B$60^('PCF decay matrix'!FS$1-'PCF decay matrix'!$A38)))</f>
        <v>#VALUE!</v>
      </c>
      <c r="FT38" s="4" t="e">
        <f ca="1">IF($A38&gt;FT$1,0,$B38*(1-Parameters!$B$58)*(1-Parameters!$B$60^('PCF decay matrix'!FT$1-'PCF decay matrix'!$A38)))</f>
        <v>#VALUE!</v>
      </c>
      <c r="FU38" s="4" t="e">
        <f ca="1">IF($A38&gt;FU$1,0,$B38*(1-Parameters!$B$58)*(1-Parameters!$B$60^('PCF decay matrix'!FU$1-'PCF decay matrix'!$A38)))</f>
        <v>#VALUE!</v>
      </c>
      <c r="FV38" s="4" t="e">
        <f ca="1">IF($A38&gt;FV$1,0,$B38*(1-Parameters!$B$58)*(1-Parameters!$B$60^('PCF decay matrix'!FV$1-'PCF decay matrix'!$A38)))</f>
        <v>#VALUE!</v>
      </c>
      <c r="FW38" s="4" t="e">
        <f ca="1">IF($A38&gt;FW$1,0,$B38*(1-Parameters!$B$58)*(1-Parameters!$B$60^('PCF decay matrix'!FW$1-'PCF decay matrix'!$A38)))</f>
        <v>#VALUE!</v>
      </c>
      <c r="FX38" s="4" t="e">
        <f ca="1">IF($A38&gt;FX$1,0,$B38*(1-Parameters!$B$58)*(1-Parameters!$B$60^('PCF decay matrix'!FX$1-'PCF decay matrix'!$A38)))</f>
        <v>#VALUE!</v>
      </c>
      <c r="FY38" s="4" t="e">
        <f ca="1">IF($A38&gt;FY$1,0,$B38*(1-Parameters!$B$58)*(1-Parameters!$B$60^('PCF decay matrix'!FY$1-'PCF decay matrix'!$A38)))</f>
        <v>#VALUE!</v>
      </c>
      <c r="FZ38" s="4" t="e">
        <f ca="1">IF($A38&gt;FZ$1,0,$B38*(1-Parameters!$B$58)*(1-Parameters!$B$60^('PCF decay matrix'!FZ$1-'PCF decay matrix'!$A38)))</f>
        <v>#VALUE!</v>
      </c>
      <c r="GA38" s="4" t="e">
        <f ca="1">IF($A38&gt;GA$1,0,$B38*(1-Parameters!$B$58)*(1-Parameters!$B$60^('PCF decay matrix'!GA$1-'PCF decay matrix'!$A38)))</f>
        <v>#VALUE!</v>
      </c>
      <c r="GB38" s="4" t="e">
        <f ca="1">IF($A38&gt;GB$1,0,$B38*(1-Parameters!$B$58)*(1-Parameters!$B$60^('PCF decay matrix'!GB$1-'PCF decay matrix'!$A38)))</f>
        <v>#VALUE!</v>
      </c>
      <c r="GC38" s="4" t="e">
        <f ca="1">IF($A38&gt;GC$1,0,$B38*(1-Parameters!$B$58)*(1-Parameters!$B$60^('PCF decay matrix'!GC$1-'PCF decay matrix'!$A38)))</f>
        <v>#VALUE!</v>
      </c>
      <c r="GD38" s="4" t="e">
        <f ca="1">IF($A38&gt;GD$1,0,$B38*(1-Parameters!$B$58)*(1-Parameters!$B$60^('PCF decay matrix'!GD$1-'PCF decay matrix'!$A38)))</f>
        <v>#VALUE!</v>
      </c>
      <c r="GE38" s="4" t="e">
        <f ca="1">IF($A38&gt;GE$1,0,$B38*(1-Parameters!$B$58)*(1-Parameters!$B$60^('PCF decay matrix'!GE$1-'PCF decay matrix'!$A38)))</f>
        <v>#VALUE!</v>
      </c>
      <c r="GF38" s="4" t="e">
        <f ca="1">IF($A38&gt;GF$1,0,$B38*(1-Parameters!$B$58)*(1-Parameters!$B$60^('PCF decay matrix'!GF$1-'PCF decay matrix'!$A38)))</f>
        <v>#VALUE!</v>
      </c>
      <c r="GG38" s="4" t="e">
        <f ca="1">IF($A38&gt;GG$1,0,$B38*(1-Parameters!$B$58)*(1-Parameters!$B$60^('PCF decay matrix'!GG$1-'PCF decay matrix'!$A38)))</f>
        <v>#VALUE!</v>
      </c>
      <c r="GH38" s="4" t="e">
        <f ca="1">IF($A38&gt;GH$1,0,$B38*(1-Parameters!$B$58)*(1-Parameters!$B$60^('PCF decay matrix'!GH$1-'PCF decay matrix'!$A38)))</f>
        <v>#VALUE!</v>
      </c>
      <c r="GI38" s="4" t="e">
        <f ca="1">IF($A38&gt;GI$1,0,$B38*(1-Parameters!$B$58)*(1-Parameters!$B$60^('PCF decay matrix'!GI$1-'PCF decay matrix'!$A38)))</f>
        <v>#VALUE!</v>
      </c>
      <c r="GJ38" s="4" t="e">
        <f ca="1">IF($A38&gt;GJ$1,0,$B38*(1-Parameters!$B$58)*(1-Parameters!$B$60^('PCF decay matrix'!GJ$1-'PCF decay matrix'!$A38)))</f>
        <v>#VALUE!</v>
      </c>
      <c r="GK38" s="4" t="e">
        <f ca="1">IF($A38&gt;GK$1,0,$B38*(1-Parameters!$B$58)*(1-Parameters!$B$60^('PCF decay matrix'!GK$1-'PCF decay matrix'!$A38)))</f>
        <v>#VALUE!</v>
      </c>
    </row>
    <row r="39" spans="1:193" x14ac:dyDescent="0.45">
      <c r="A39">
        <v>2047</v>
      </c>
      <c r="B39" s="20" t="e">
        <f ca="1">'PCF model'!D39</f>
        <v>#VALUE!</v>
      </c>
      <c r="C39">
        <f>IF($A39&gt;C$1,0,$B39*(1-Parameters!$B$58)*(1-Parameters!$B$60^('PCF decay matrix'!C$1-'PCF decay matrix'!$A39)))</f>
        <v>0</v>
      </c>
      <c r="D39">
        <f>IF($A39&gt;D$1,0,$B39*(1-Parameters!$B$58)*(1-Parameters!$B$60^('PCF decay matrix'!D$1-'PCF decay matrix'!$A39)))</f>
        <v>0</v>
      </c>
      <c r="E39">
        <f>IF($A39&gt;E$1,0,$B39*(1-Parameters!$B$58)*(1-Parameters!$B$60^('PCF decay matrix'!E$1-'PCF decay matrix'!$A39)))</f>
        <v>0</v>
      </c>
      <c r="F39">
        <f>IF($A39&gt;F$1,0,$B39*(1-Parameters!$B$58)*(1-Parameters!$B$60^('PCF decay matrix'!F$1-'PCF decay matrix'!$A39)))</f>
        <v>0</v>
      </c>
      <c r="G39">
        <f>IF($A39&gt;G$1,0,$B39*(1-Parameters!$B$58)*(1-Parameters!$B$60^('PCF decay matrix'!G$1-'PCF decay matrix'!$A39)))</f>
        <v>0</v>
      </c>
      <c r="H39">
        <f>IF($A39&gt;H$1,0,$B39*(1-Parameters!$B$58)*(1-Parameters!$B$60^('PCF decay matrix'!H$1-'PCF decay matrix'!$A39)))</f>
        <v>0</v>
      </c>
      <c r="I39">
        <f>IF($A39&gt;I$1,0,$B39*(1-Parameters!$B$58)*(1-Parameters!$B$60^('PCF decay matrix'!I$1-'PCF decay matrix'!$A39)))</f>
        <v>0</v>
      </c>
      <c r="J39">
        <f>IF($A39&gt;J$1,0,$B39*(1-Parameters!$B$58)*(1-Parameters!$B$60^('PCF decay matrix'!J$1-'PCF decay matrix'!$A39)))</f>
        <v>0</v>
      </c>
      <c r="K39">
        <f>IF($A39&gt;K$1,0,$B39*(1-Parameters!$B$58)*(1-Parameters!$B$60^('PCF decay matrix'!K$1-'PCF decay matrix'!$A39)))</f>
        <v>0</v>
      </c>
      <c r="L39">
        <f>IF($A39&gt;L$1,0,$B39*(1-Parameters!$B$58)*(1-Parameters!$B$60^('PCF decay matrix'!L$1-'PCF decay matrix'!$A39)))</f>
        <v>0</v>
      </c>
      <c r="M39">
        <f>IF($A39&gt;M$1,0,$B39*(1-Parameters!$B$58)*(1-Parameters!$B$60^('PCF decay matrix'!M$1-'PCF decay matrix'!$A39)))</f>
        <v>0</v>
      </c>
      <c r="N39">
        <f>IF($A39&gt;N$1,0,$B39*(1-Parameters!$B$58)*(1-Parameters!$B$60^('PCF decay matrix'!N$1-'PCF decay matrix'!$A39)))</f>
        <v>0</v>
      </c>
      <c r="O39">
        <f>IF($A39&gt;O$1,0,$B39*(1-Parameters!$B$58)*(1-Parameters!$B$60^('PCF decay matrix'!O$1-'PCF decay matrix'!$A39)))</f>
        <v>0</v>
      </c>
      <c r="P39">
        <f>IF($A39&gt;P$1,0,$B39*(1-Parameters!$B$58)*(1-Parameters!$B$60^('PCF decay matrix'!P$1-'PCF decay matrix'!$A39)))</f>
        <v>0</v>
      </c>
      <c r="Q39">
        <f>IF($A39&gt;Q$1,0,$B39*(1-Parameters!$B$58)*(1-Parameters!$B$60^('PCF decay matrix'!Q$1-'PCF decay matrix'!$A39)))</f>
        <v>0</v>
      </c>
      <c r="R39">
        <f>IF($A39&gt;R$1,0,$B39*(1-Parameters!$B$58)*(1-Parameters!$B$60^('PCF decay matrix'!R$1-'PCF decay matrix'!$A39)))</f>
        <v>0</v>
      </c>
      <c r="S39">
        <f>IF($A39&gt;S$1,0,$B39*(1-Parameters!$B$58)*(1-Parameters!$B$60^('PCF decay matrix'!S$1-'PCF decay matrix'!$A39)))</f>
        <v>0</v>
      </c>
      <c r="T39">
        <f>IF($A39&gt;T$1,0,$B39*(1-Parameters!$B$58)*(1-Parameters!$B$60^('PCF decay matrix'!T$1-'PCF decay matrix'!$A39)))</f>
        <v>0</v>
      </c>
      <c r="U39">
        <f>IF($A39&gt;U$1,0,$B39*(1-Parameters!$B$58)*(1-Parameters!$B$60^('PCF decay matrix'!U$1-'PCF decay matrix'!$A39)))</f>
        <v>0</v>
      </c>
      <c r="V39">
        <f>IF($A39&gt;V$1,0,$B39*(1-Parameters!$B$58)*(1-Parameters!$B$60^('PCF decay matrix'!V$1-'PCF decay matrix'!$A39)))</f>
        <v>0</v>
      </c>
      <c r="W39">
        <f>IF($A39&gt;W$1,0,$B39*(1-Parameters!$B$58)*(1-Parameters!$B$60^('PCF decay matrix'!W$1-'PCF decay matrix'!$A39)))</f>
        <v>0</v>
      </c>
      <c r="X39">
        <f>IF($A39&gt;X$1,0,$B39*(1-Parameters!$B$58)*(1-Parameters!$B$60^('PCF decay matrix'!X$1-'PCF decay matrix'!$A39)))</f>
        <v>0</v>
      </c>
      <c r="Y39">
        <f>IF($A39&gt;Y$1,0,$B39*(1-Parameters!$B$58)*(1-Parameters!$B$60^('PCF decay matrix'!Y$1-'PCF decay matrix'!$A39)))</f>
        <v>0</v>
      </c>
      <c r="Z39">
        <f>IF($A39&gt;Z$1,0,$B39*(1-Parameters!$B$58)*(1-Parameters!$B$60^('PCF decay matrix'!Z$1-'PCF decay matrix'!$A39)))</f>
        <v>0</v>
      </c>
      <c r="AA39">
        <f>IF($A39&gt;AA$1,0,$B39*(1-Parameters!$B$58)*(1-Parameters!$B$60^('PCF decay matrix'!AA$1-'PCF decay matrix'!$A39)))</f>
        <v>0</v>
      </c>
      <c r="AB39">
        <f>IF($A39&gt;AB$1,0,$B39*(1-Parameters!$B$58)*(1-Parameters!$B$60^('PCF decay matrix'!AB$1-'PCF decay matrix'!$A39)))</f>
        <v>0</v>
      </c>
      <c r="AC39">
        <f>IF($A39&gt;AC$1,0,$B39*(1-Parameters!$B$58)*(1-Parameters!$B$60^('PCF decay matrix'!AC$1-'PCF decay matrix'!$A39)))</f>
        <v>0</v>
      </c>
      <c r="AD39">
        <f>IF($A39&gt;AD$1,0,$B39*(1-Parameters!$B$58)*(1-Parameters!$B$60^('PCF decay matrix'!AD$1-'PCF decay matrix'!$A39)))</f>
        <v>0</v>
      </c>
      <c r="AE39">
        <f>IF($A39&gt;AE$1,0,$B39*(1-Parameters!$B$58)*(1-Parameters!$B$60^('PCF decay matrix'!AE$1-'PCF decay matrix'!$A39)))</f>
        <v>0</v>
      </c>
      <c r="AF39">
        <f>IF($A39&gt;AF$1,0,$B39*(1-Parameters!$B$58)*(1-Parameters!$B$60^('PCF decay matrix'!AF$1-'PCF decay matrix'!$A39)))</f>
        <v>0</v>
      </c>
      <c r="AG39">
        <f>IF($A39&gt;AG$1,0,$B39*(1-Parameters!$B$58)*(1-Parameters!$B$60^('PCF decay matrix'!AG$1-'PCF decay matrix'!$A39)))</f>
        <v>0</v>
      </c>
      <c r="AH39">
        <f>IF($A39&gt;AH$1,0,$B39*(1-Parameters!$B$58)*(1-Parameters!$B$60^('PCF decay matrix'!AH$1-'PCF decay matrix'!$A39)))</f>
        <v>0</v>
      </c>
      <c r="AI39">
        <f>IF($A39&gt;AI$1,0,$B39*(1-Parameters!$B$58)*(1-Parameters!$B$60^('PCF decay matrix'!AI$1-'PCF decay matrix'!$A39)))</f>
        <v>0</v>
      </c>
      <c r="AJ39">
        <f>IF($A39&gt;AJ$1,0,$B39*(1-Parameters!$B$58)*(1-Parameters!$B$60^('PCF decay matrix'!AJ$1-'PCF decay matrix'!$A39)))</f>
        <v>0</v>
      </c>
      <c r="AK39">
        <f>IF($A39&gt;AK$1,0,$B39*(1-Parameters!$B$58)*(1-Parameters!$B$60^('PCF decay matrix'!AK$1-'PCF decay matrix'!$A39)))</f>
        <v>0</v>
      </c>
      <c r="AL39">
        <f>IF($A39&gt;AL$1,0,$B39*(1-Parameters!$B$58)*(1-Parameters!$B$60^('PCF decay matrix'!AL$1-'PCF decay matrix'!$A39)))</f>
        <v>0</v>
      </c>
      <c r="AM39">
        <f>IF($A39&gt;AM$1,0,$B39*(1-Parameters!$B$58)*(1-Parameters!$B$60^('PCF decay matrix'!AM$1-'PCF decay matrix'!$A39)))</f>
        <v>0</v>
      </c>
      <c r="AN39" t="e">
        <f ca="1">IF($A39&gt;AN$1,0,$B39*(1-Parameters!$B$58)*(1-Parameters!$B$60^('PCF decay matrix'!AN$1-'PCF decay matrix'!$A39)))</f>
        <v>#VALUE!</v>
      </c>
      <c r="AO39" t="e">
        <f ca="1">IF($A39&gt;AO$1,0,$B39*(1-Parameters!$B$58)*(1-Parameters!$B$60^('PCF decay matrix'!AO$1-'PCF decay matrix'!$A39)))</f>
        <v>#VALUE!</v>
      </c>
      <c r="AP39" t="e">
        <f ca="1">IF($A39&gt;AP$1,0,$B39*(1-Parameters!$B$58)*(1-Parameters!$B$60^('PCF decay matrix'!AP$1-'PCF decay matrix'!$A39)))</f>
        <v>#VALUE!</v>
      </c>
      <c r="AQ39" t="e">
        <f ca="1">IF($A39&gt;AQ$1,0,$B39*(1-Parameters!$B$58)*(1-Parameters!$B$60^('PCF decay matrix'!AQ$1-'PCF decay matrix'!$A39)))</f>
        <v>#VALUE!</v>
      </c>
      <c r="AR39" t="e">
        <f ca="1">IF($A39&gt;AR$1,0,$B39*(1-Parameters!$B$58)*(1-Parameters!$B$60^('PCF decay matrix'!AR$1-'PCF decay matrix'!$A39)))</f>
        <v>#VALUE!</v>
      </c>
      <c r="AS39" t="e">
        <f ca="1">IF($A39&gt;AS$1,0,$B39*(1-Parameters!$B$58)*(1-Parameters!$B$60^('PCF decay matrix'!AS$1-'PCF decay matrix'!$A39)))</f>
        <v>#VALUE!</v>
      </c>
      <c r="AT39" t="e">
        <f ca="1">IF($A39&gt;AT$1,0,$B39*(1-Parameters!$B$58)*(1-Parameters!$B$60^('PCF decay matrix'!AT$1-'PCF decay matrix'!$A39)))</f>
        <v>#VALUE!</v>
      </c>
      <c r="AU39" t="e">
        <f ca="1">IF($A39&gt;AU$1,0,$B39*(1-Parameters!$B$58)*(1-Parameters!$B$60^('PCF decay matrix'!AU$1-'PCF decay matrix'!$A39)))</f>
        <v>#VALUE!</v>
      </c>
      <c r="AV39" t="e">
        <f ca="1">IF($A39&gt;AV$1,0,$B39*(1-Parameters!$B$58)*(1-Parameters!$B$60^('PCF decay matrix'!AV$1-'PCF decay matrix'!$A39)))</f>
        <v>#VALUE!</v>
      </c>
      <c r="AW39" t="e">
        <f ca="1">IF($A39&gt;AW$1,0,$B39*(1-Parameters!$B$58)*(1-Parameters!$B$60^('PCF decay matrix'!AW$1-'PCF decay matrix'!$A39)))</f>
        <v>#VALUE!</v>
      </c>
      <c r="AX39" t="e">
        <f ca="1">IF($A39&gt;AX$1,0,$B39*(1-Parameters!$B$58)*(1-Parameters!$B$60^('PCF decay matrix'!AX$1-'PCF decay matrix'!$A39)))</f>
        <v>#VALUE!</v>
      </c>
      <c r="AY39" t="e">
        <f ca="1">IF($A39&gt;AY$1,0,$B39*(1-Parameters!$B$58)*(1-Parameters!$B$60^('PCF decay matrix'!AY$1-'PCF decay matrix'!$A39)))</f>
        <v>#VALUE!</v>
      </c>
      <c r="AZ39" t="e">
        <f ca="1">IF($A39&gt;AZ$1,0,$B39*(1-Parameters!$B$58)*(1-Parameters!$B$60^('PCF decay matrix'!AZ$1-'PCF decay matrix'!$A39)))</f>
        <v>#VALUE!</v>
      </c>
      <c r="BA39" t="e">
        <f ca="1">IF($A39&gt;BA$1,0,$B39*(1-Parameters!$B$58)*(1-Parameters!$B$60^('PCF decay matrix'!BA$1-'PCF decay matrix'!$A39)))</f>
        <v>#VALUE!</v>
      </c>
      <c r="BB39" t="e">
        <f ca="1">IF($A39&gt;BB$1,0,$B39*(1-Parameters!$B$58)*(1-Parameters!$B$60^('PCF decay matrix'!BB$1-'PCF decay matrix'!$A39)))</f>
        <v>#VALUE!</v>
      </c>
      <c r="BC39" t="e">
        <f ca="1">IF($A39&gt;BC$1,0,$B39*(1-Parameters!$B$58)*(1-Parameters!$B$60^('PCF decay matrix'!BC$1-'PCF decay matrix'!$A39)))</f>
        <v>#VALUE!</v>
      </c>
      <c r="BD39" t="e">
        <f ca="1">IF($A39&gt;BD$1,0,$B39*(1-Parameters!$B$58)*(1-Parameters!$B$60^('PCF decay matrix'!BD$1-'PCF decay matrix'!$A39)))</f>
        <v>#VALUE!</v>
      </c>
      <c r="BE39" t="e">
        <f ca="1">IF($A39&gt;BE$1,0,$B39*(1-Parameters!$B$58)*(1-Parameters!$B$60^('PCF decay matrix'!BE$1-'PCF decay matrix'!$A39)))</f>
        <v>#VALUE!</v>
      </c>
      <c r="BF39" t="e">
        <f ca="1">IF($A39&gt;BF$1,0,$B39*(1-Parameters!$B$58)*(1-Parameters!$B$60^('PCF decay matrix'!BF$1-'PCF decay matrix'!$A39)))</f>
        <v>#VALUE!</v>
      </c>
      <c r="BG39" t="e">
        <f ca="1">IF($A39&gt;BG$1,0,$B39*(1-Parameters!$B$58)*(1-Parameters!$B$60^('PCF decay matrix'!BG$1-'PCF decay matrix'!$A39)))</f>
        <v>#VALUE!</v>
      </c>
      <c r="BH39" t="e">
        <f ca="1">IF($A39&gt;BH$1,0,$B39*(1-Parameters!$B$58)*(1-Parameters!$B$60^('PCF decay matrix'!BH$1-'PCF decay matrix'!$A39)))</f>
        <v>#VALUE!</v>
      </c>
      <c r="BI39" t="e">
        <f ca="1">IF($A39&gt;BI$1,0,$B39*(1-Parameters!$B$58)*(1-Parameters!$B$60^('PCF decay matrix'!BI$1-'PCF decay matrix'!$A39)))</f>
        <v>#VALUE!</v>
      </c>
      <c r="BJ39" t="e">
        <f ca="1">IF($A39&gt;BJ$1,0,$B39*(1-Parameters!$B$58)*(1-Parameters!$B$60^('PCF decay matrix'!BJ$1-'PCF decay matrix'!$A39)))</f>
        <v>#VALUE!</v>
      </c>
      <c r="BK39" t="e">
        <f ca="1">IF($A39&gt;BK$1,0,$B39*(1-Parameters!$B$58)*(1-Parameters!$B$60^('PCF decay matrix'!BK$1-'PCF decay matrix'!$A39)))</f>
        <v>#VALUE!</v>
      </c>
      <c r="BL39" t="e">
        <f ca="1">IF($A39&gt;BL$1,0,$B39*(1-Parameters!$B$58)*(1-Parameters!$B$60^('PCF decay matrix'!BL$1-'PCF decay matrix'!$A39)))</f>
        <v>#VALUE!</v>
      </c>
      <c r="BM39" t="e">
        <f ca="1">IF($A39&gt;BM$1,0,$B39*(1-Parameters!$B$58)*(1-Parameters!$B$60^('PCF decay matrix'!BM$1-'PCF decay matrix'!$A39)))</f>
        <v>#VALUE!</v>
      </c>
      <c r="BN39" t="e">
        <f ca="1">IF($A39&gt;BN$1,0,$B39*(1-Parameters!$B$58)*(1-Parameters!$B$60^('PCF decay matrix'!BN$1-'PCF decay matrix'!$A39)))</f>
        <v>#VALUE!</v>
      </c>
      <c r="BO39" t="e">
        <f ca="1">IF($A39&gt;BO$1,0,$B39*(1-Parameters!$B$58)*(1-Parameters!$B$60^('PCF decay matrix'!BO$1-'PCF decay matrix'!$A39)))</f>
        <v>#VALUE!</v>
      </c>
      <c r="BP39" t="e">
        <f ca="1">IF($A39&gt;BP$1,0,$B39*(1-Parameters!$B$58)*(1-Parameters!$B$60^('PCF decay matrix'!BP$1-'PCF decay matrix'!$A39)))</f>
        <v>#VALUE!</v>
      </c>
      <c r="BQ39" t="e">
        <f ca="1">IF($A39&gt;BQ$1,0,$B39*(1-Parameters!$B$58)*(1-Parameters!$B$60^('PCF decay matrix'!BQ$1-'PCF decay matrix'!$A39)))</f>
        <v>#VALUE!</v>
      </c>
      <c r="BR39" t="e">
        <f ca="1">IF($A39&gt;BR$1,0,$B39*(1-Parameters!$B$58)*(1-Parameters!$B$60^('PCF decay matrix'!BR$1-'PCF decay matrix'!$A39)))</f>
        <v>#VALUE!</v>
      </c>
      <c r="BS39" t="e">
        <f ca="1">IF($A39&gt;BS$1,0,$B39*(1-Parameters!$B$58)*(1-Parameters!$B$60^('PCF decay matrix'!BS$1-'PCF decay matrix'!$A39)))</f>
        <v>#VALUE!</v>
      </c>
      <c r="BT39" t="e">
        <f ca="1">IF($A39&gt;BT$1,0,$B39*(1-Parameters!$B$58)*(1-Parameters!$B$60^('PCF decay matrix'!BT$1-'PCF decay matrix'!$A39)))</f>
        <v>#VALUE!</v>
      </c>
      <c r="BU39" t="e">
        <f ca="1">IF($A39&gt;BU$1,0,$B39*(1-Parameters!$B$58)*(1-Parameters!$B$60^('PCF decay matrix'!BU$1-'PCF decay matrix'!$A39)))</f>
        <v>#VALUE!</v>
      </c>
      <c r="BV39" t="e">
        <f ca="1">IF($A39&gt;BV$1,0,$B39*(1-Parameters!$B$58)*(1-Parameters!$B$60^('PCF decay matrix'!BV$1-'PCF decay matrix'!$A39)))</f>
        <v>#VALUE!</v>
      </c>
      <c r="BW39" t="e">
        <f ca="1">IF($A39&gt;BW$1,0,$B39*(1-Parameters!$B$58)*(1-Parameters!$B$60^('PCF decay matrix'!BW$1-'PCF decay matrix'!$A39)))</f>
        <v>#VALUE!</v>
      </c>
      <c r="BX39" t="e">
        <f ca="1">IF($A39&gt;BX$1,0,$B39*(1-Parameters!$B$58)*(1-Parameters!$B$60^('PCF decay matrix'!BX$1-'PCF decay matrix'!$A39)))</f>
        <v>#VALUE!</v>
      </c>
      <c r="BY39" t="e">
        <f ca="1">IF($A39&gt;BY$1,0,$B39*(1-Parameters!$B$58)*(1-Parameters!$B$60^('PCF decay matrix'!BY$1-'PCF decay matrix'!$A39)))</f>
        <v>#VALUE!</v>
      </c>
      <c r="BZ39" t="e">
        <f ca="1">IF($A39&gt;BZ$1,0,$B39*(1-Parameters!$B$58)*(1-Parameters!$B$60^('PCF decay matrix'!BZ$1-'PCF decay matrix'!$A39)))</f>
        <v>#VALUE!</v>
      </c>
      <c r="CA39" t="e">
        <f ca="1">IF($A39&gt;CA$1,0,$B39*(1-Parameters!$B$58)*(1-Parameters!$B$60^('PCF decay matrix'!CA$1-'PCF decay matrix'!$A39)))</f>
        <v>#VALUE!</v>
      </c>
      <c r="CB39" t="e">
        <f ca="1">IF($A39&gt;CB$1,0,$B39*(1-Parameters!$B$58)*(1-Parameters!$B$60^('PCF decay matrix'!CB$1-'PCF decay matrix'!$A39)))</f>
        <v>#VALUE!</v>
      </c>
      <c r="CC39" t="e">
        <f ca="1">IF($A39&gt;CC$1,0,$B39*(1-Parameters!$B$58)*(1-Parameters!$B$60^('PCF decay matrix'!CC$1-'PCF decay matrix'!$A39)))</f>
        <v>#VALUE!</v>
      </c>
      <c r="CD39" t="e">
        <f ca="1">IF($A39&gt;CD$1,0,$B39*(1-Parameters!$B$58)*(1-Parameters!$B$60^('PCF decay matrix'!CD$1-'PCF decay matrix'!$A39)))</f>
        <v>#VALUE!</v>
      </c>
      <c r="CE39" t="e">
        <f ca="1">IF($A39&gt;CE$1,0,$B39*(1-Parameters!$B$58)*(1-Parameters!$B$60^('PCF decay matrix'!CE$1-'PCF decay matrix'!$A39)))</f>
        <v>#VALUE!</v>
      </c>
      <c r="CF39" t="e">
        <f ca="1">IF($A39&gt;CF$1,0,$B39*(1-Parameters!$B$58)*(1-Parameters!$B$60^('PCF decay matrix'!CF$1-'PCF decay matrix'!$A39)))</f>
        <v>#VALUE!</v>
      </c>
      <c r="CG39" t="e">
        <f ca="1">IF($A39&gt;CG$1,0,$B39*(1-Parameters!$B$58)*(1-Parameters!$B$60^('PCF decay matrix'!CG$1-'PCF decay matrix'!$A39)))</f>
        <v>#VALUE!</v>
      </c>
      <c r="CH39" t="e">
        <f ca="1">IF($A39&gt;CH$1,0,$B39*(1-Parameters!$B$58)*(1-Parameters!$B$60^('PCF decay matrix'!CH$1-'PCF decay matrix'!$A39)))</f>
        <v>#VALUE!</v>
      </c>
      <c r="CI39" t="e">
        <f ca="1">IF($A39&gt;CI$1,0,$B39*(1-Parameters!$B$58)*(1-Parameters!$B$60^('PCF decay matrix'!CI$1-'PCF decay matrix'!$A39)))</f>
        <v>#VALUE!</v>
      </c>
      <c r="CJ39" t="e">
        <f ca="1">IF($A39&gt;CJ$1,0,$B39*(1-Parameters!$B$58)*(1-Parameters!$B$60^('PCF decay matrix'!CJ$1-'PCF decay matrix'!$A39)))</f>
        <v>#VALUE!</v>
      </c>
      <c r="CK39" t="e">
        <f ca="1">IF($A39&gt;CK$1,0,$B39*(1-Parameters!$B$58)*(1-Parameters!$B$60^('PCF decay matrix'!CK$1-'PCF decay matrix'!$A39)))</f>
        <v>#VALUE!</v>
      </c>
      <c r="CL39" t="e">
        <f ca="1">IF($A39&gt;CL$1,0,$B39*(1-Parameters!$B$58)*(1-Parameters!$B$60^('PCF decay matrix'!CL$1-'PCF decay matrix'!$A39)))</f>
        <v>#VALUE!</v>
      </c>
      <c r="CM39" t="e">
        <f ca="1">IF($A39&gt;CM$1,0,$B39*(1-Parameters!$B$58)*(1-Parameters!$B$60^('PCF decay matrix'!CM$1-'PCF decay matrix'!$A39)))</f>
        <v>#VALUE!</v>
      </c>
      <c r="CN39" t="e">
        <f ca="1">IF($A39&gt;CN$1,0,$B39*(1-Parameters!$B$58)*(1-Parameters!$B$60^('PCF decay matrix'!CN$1-'PCF decay matrix'!$A39)))</f>
        <v>#VALUE!</v>
      </c>
      <c r="CO39" t="e">
        <f ca="1">IF($A39&gt;CO$1,0,$B39*(1-Parameters!$B$58)*(1-Parameters!$B$60^('PCF decay matrix'!CO$1-'PCF decay matrix'!$A39)))</f>
        <v>#VALUE!</v>
      </c>
      <c r="CP39" s="4" t="e">
        <f ca="1">IF($A39&gt;CP$1,0,$B39*(1-Parameters!$B$58)*(1-Parameters!$B$60^('PCF decay matrix'!CP$1-'PCF decay matrix'!$A39)))</f>
        <v>#VALUE!</v>
      </c>
      <c r="CQ39" s="4" t="e">
        <f ca="1">IF($A39&gt;CQ$1,0,$B39*(1-Parameters!$B$58)*(1-Parameters!$B$60^('PCF decay matrix'!CQ$1-'PCF decay matrix'!$A39)))</f>
        <v>#VALUE!</v>
      </c>
      <c r="CR39" s="4" t="e">
        <f ca="1">IF($A39&gt;CR$1,0,$B39*(1-Parameters!$B$58)*(1-Parameters!$B$60^('PCF decay matrix'!CR$1-'PCF decay matrix'!$A39)))</f>
        <v>#VALUE!</v>
      </c>
      <c r="CS39" s="4" t="e">
        <f ca="1">IF($A39&gt;CS$1,0,$B39*(1-Parameters!$B$58)*(1-Parameters!$B$60^('PCF decay matrix'!CS$1-'PCF decay matrix'!$A39)))</f>
        <v>#VALUE!</v>
      </c>
      <c r="CT39" s="4" t="e">
        <f ca="1">IF($A39&gt;CT$1,0,$B39*(1-Parameters!$B$58)*(1-Parameters!$B$60^('PCF decay matrix'!CT$1-'PCF decay matrix'!$A39)))</f>
        <v>#VALUE!</v>
      </c>
      <c r="CU39" s="4" t="e">
        <f ca="1">IF($A39&gt;CU$1,0,$B39*(1-Parameters!$B$58)*(1-Parameters!$B$60^('PCF decay matrix'!CU$1-'PCF decay matrix'!$A39)))</f>
        <v>#VALUE!</v>
      </c>
      <c r="CV39" s="4" t="e">
        <f ca="1">IF($A39&gt;CV$1,0,$B39*(1-Parameters!$B$58)*(1-Parameters!$B$60^('PCF decay matrix'!CV$1-'PCF decay matrix'!$A39)))</f>
        <v>#VALUE!</v>
      </c>
      <c r="CW39" s="4" t="e">
        <f ca="1">IF($A39&gt;CW$1,0,$B39*(1-Parameters!$B$58)*(1-Parameters!$B$60^('PCF decay matrix'!CW$1-'PCF decay matrix'!$A39)))</f>
        <v>#VALUE!</v>
      </c>
      <c r="CX39" s="4" t="e">
        <f ca="1">IF($A39&gt;CX$1,0,$B39*(1-Parameters!$B$58)*(1-Parameters!$B$60^('PCF decay matrix'!CX$1-'PCF decay matrix'!$A39)))</f>
        <v>#VALUE!</v>
      </c>
      <c r="CY39" s="4" t="e">
        <f ca="1">IF($A39&gt;CY$1,0,$B39*(1-Parameters!$B$58)*(1-Parameters!$B$60^('PCF decay matrix'!CY$1-'PCF decay matrix'!$A39)))</f>
        <v>#VALUE!</v>
      </c>
      <c r="CZ39" s="4" t="e">
        <f ca="1">IF($A39&gt;CZ$1,0,$B39*(1-Parameters!$B$58)*(1-Parameters!$B$60^('PCF decay matrix'!CZ$1-'PCF decay matrix'!$A39)))</f>
        <v>#VALUE!</v>
      </c>
      <c r="DA39" s="4" t="e">
        <f ca="1">IF($A39&gt;DA$1,0,$B39*(1-Parameters!$B$58)*(1-Parameters!$B$60^('PCF decay matrix'!DA$1-'PCF decay matrix'!$A39)))</f>
        <v>#VALUE!</v>
      </c>
      <c r="DB39" s="4" t="e">
        <f ca="1">IF($A39&gt;DB$1,0,$B39*(1-Parameters!$B$58)*(1-Parameters!$B$60^('PCF decay matrix'!DB$1-'PCF decay matrix'!$A39)))</f>
        <v>#VALUE!</v>
      </c>
      <c r="DC39" s="4" t="e">
        <f ca="1">IF($A39&gt;DC$1,0,$B39*(1-Parameters!$B$58)*(1-Parameters!$B$60^('PCF decay matrix'!DC$1-'PCF decay matrix'!$A39)))</f>
        <v>#VALUE!</v>
      </c>
      <c r="DD39" s="4" t="e">
        <f ca="1">IF($A39&gt;DD$1,0,$B39*(1-Parameters!$B$58)*(1-Parameters!$B$60^('PCF decay matrix'!DD$1-'PCF decay matrix'!$A39)))</f>
        <v>#VALUE!</v>
      </c>
      <c r="DE39" s="4" t="e">
        <f ca="1">IF($A39&gt;DE$1,0,$B39*(1-Parameters!$B$58)*(1-Parameters!$B$60^('PCF decay matrix'!DE$1-'PCF decay matrix'!$A39)))</f>
        <v>#VALUE!</v>
      </c>
      <c r="DF39" s="4" t="e">
        <f ca="1">IF($A39&gt;DF$1,0,$B39*(1-Parameters!$B$58)*(1-Parameters!$B$60^('PCF decay matrix'!DF$1-'PCF decay matrix'!$A39)))</f>
        <v>#VALUE!</v>
      </c>
      <c r="DG39" s="4" t="e">
        <f ca="1">IF($A39&gt;DG$1,0,$B39*(1-Parameters!$B$58)*(1-Parameters!$B$60^('PCF decay matrix'!DG$1-'PCF decay matrix'!$A39)))</f>
        <v>#VALUE!</v>
      </c>
      <c r="DH39" s="4" t="e">
        <f ca="1">IF($A39&gt;DH$1,0,$B39*(1-Parameters!$B$58)*(1-Parameters!$B$60^('PCF decay matrix'!DH$1-'PCF decay matrix'!$A39)))</f>
        <v>#VALUE!</v>
      </c>
      <c r="DI39" s="4" t="e">
        <f ca="1">IF($A39&gt;DI$1,0,$B39*(1-Parameters!$B$58)*(1-Parameters!$B$60^('PCF decay matrix'!DI$1-'PCF decay matrix'!$A39)))</f>
        <v>#VALUE!</v>
      </c>
      <c r="DJ39" s="4" t="e">
        <f ca="1">IF($A39&gt;DJ$1,0,$B39*(1-Parameters!$B$58)*(1-Parameters!$B$60^('PCF decay matrix'!DJ$1-'PCF decay matrix'!$A39)))</f>
        <v>#VALUE!</v>
      </c>
      <c r="DK39" s="4" t="e">
        <f ca="1">IF($A39&gt;DK$1,0,$B39*(1-Parameters!$B$58)*(1-Parameters!$B$60^('PCF decay matrix'!DK$1-'PCF decay matrix'!$A39)))</f>
        <v>#VALUE!</v>
      </c>
      <c r="DL39" s="4" t="e">
        <f ca="1">IF($A39&gt;DL$1,0,$B39*(1-Parameters!$B$58)*(1-Parameters!$B$60^('PCF decay matrix'!DL$1-'PCF decay matrix'!$A39)))</f>
        <v>#VALUE!</v>
      </c>
      <c r="DM39" s="4" t="e">
        <f ca="1">IF($A39&gt;DM$1,0,$B39*(1-Parameters!$B$58)*(1-Parameters!$B$60^('PCF decay matrix'!DM$1-'PCF decay matrix'!$A39)))</f>
        <v>#VALUE!</v>
      </c>
      <c r="DN39" s="4" t="e">
        <f ca="1">IF($A39&gt;DN$1,0,$B39*(1-Parameters!$B$58)*(1-Parameters!$B$60^('PCF decay matrix'!DN$1-'PCF decay matrix'!$A39)))</f>
        <v>#VALUE!</v>
      </c>
      <c r="DO39" s="4" t="e">
        <f ca="1">IF($A39&gt;DO$1,0,$B39*(1-Parameters!$B$58)*(1-Parameters!$B$60^('PCF decay matrix'!DO$1-'PCF decay matrix'!$A39)))</f>
        <v>#VALUE!</v>
      </c>
      <c r="DP39" s="4" t="e">
        <f ca="1">IF($A39&gt;DP$1,0,$B39*(1-Parameters!$B$58)*(1-Parameters!$B$60^('PCF decay matrix'!DP$1-'PCF decay matrix'!$A39)))</f>
        <v>#VALUE!</v>
      </c>
      <c r="DQ39" s="4" t="e">
        <f ca="1">IF($A39&gt;DQ$1,0,$B39*(1-Parameters!$B$58)*(1-Parameters!$B$60^('PCF decay matrix'!DQ$1-'PCF decay matrix'!$A39)))</f>
        <v>#VALUE!</v>
      </c>
      <c r="DR39" s="4" t="e">
        <f ca="1">IF($A39&gt;DR$1,0,$B39*(1-Parameters!$B$58)*(1-Parameters!$B$60^('PCF decay matrix'!DR$1-'PCF decay matrix'!$A39)))</f>
        <v>#VALUE!</v>
      </c>
      <c r="DS39" s="4" t="e">
        <f ca="1">IF($A39&gt;DS$1,0,$B39*(1-Parameters!$B$58)*(1-Parameters!$B$60^('PCF decay matrix'!DS$1-'PCF decay matrix'!$A39)))</f>
        <v>#VALUE!</v>
      </c>
      <c r="DT39" s="4" t="e">
        <f ca="1">IF($A39&gt;DT$1,0,$B39*(1-Parameters!$B$58)*(1-Parameters!$B$60^('PCF decay matrix'!DT$1-'PCF decay matrix'!$A39)))</f>
        <v>#VALUE!</v>
      </c>
      <c r="DU39" s="4" t="e">
        <f ca="1">IF($A39&gt;DU$1,0,$B39*(1-Parameters!$B$58)*(1-Parameters!$B$60^('PCF decay matrix'!DU$1-'PCF decay matrix'!$A39)))</f>
        <v>#VALUE!</v>
      </c>
      <c r="DV39" s="4" t="e">
        <f ca="1">IF($A39&gt;DV$1,0,$B39*(1-Parameters!$B$58)*(1-Parameters!$B$60^('PCF decay matrix'!DV$1-'PCF decay matrix'!$A39)))</f>
        <v>#VALUE!</v>
      </c>
      <c r="DW39" s="4" t="e">
        <f ca="1">IF($A39&gt;DW$1,0,$B39*(1-Parameters!$B$58)*(1-Parameters!$B$60^('PCF decay matrix'!DW$1-'PCF decay matrix'!$A39)))</f>
        <v>#VALUE!</v>
      </c>
      <c r="DX39" s="4" t="e">
        <f ca="1">IF($A39&gt;DX$1,0,$B39*(1-Parameters!$B$58)*(1-Parameters!$B$60^('PCF decay matrix'!DX$1-'PCF decay matrix'!$A39)))</f>
        <v>#VALUE!</v>
      </c>
      <c r="DY39" s="4" t="e">
        <f ca="1">IF($A39&gt;DY$1,0,$B39*(1-Parameters!$B$58)*(1-Parameters!$B$60^('PCF decay matrix'!DY$1-'PCF decay matrix'!$A39)))</f>
        <v>#VALUE!</v>
      </c>
      <c r="DZ39" s="4" t="e">
        <f ca="1">IF($A39&gt;DZ$1,0,$B39*(1-Parameters!$B$58)*(1-Parameters!$B$60^('PCF decay matrix'!DZ$1-'PCF decay matrix'!$A39)))</f>
        <v>#VALUE!</v>
      </c>
      <c r="EA39" s="4" t="e">
        <f ca="1">IF($A39&gt;EA$1,0,$B39*(1-Parameters!$B$58)*(1-Parameters!$B$60^('PCF decay matrix'!EA$1-'PCF decay matrix'!$A39)))</f>
        <v>#VALUE!</v>
      </c>
      <c r="EB39" s="4" t="e">
        <f ca="1">IF($A39&gt;EB$1,0,$B39*(1-Parameters!$B$58)*(1-Parameters!$B$60^('PCF decay matrix'!EB$1-'PCF decay matrix'!$A39)))</f>
        <v>#VALUE!</v>
      </c>
      <c r="EC39" s="4" t="e">
        <f ca="1">IF($A39&gt;EC$1,0,$B39*(1-Parameters!$B$58)*(1-Parameters!$B$60^('PCF decay matrix'!EC$1-'PCF decay matrix'!$A39)))</f>
        <v>#VALUE!</v>
      </c>
      <c r="ED39" s="4" t="e">
        <f ca="1">IF($A39&gt;ED$1,0,$B39*(1-Parameters!$B$58)*(1-Parameters!$B$60^('PCF decay matrix'!ED$1-'PCF decay matrix'!$A39)))</f>
        <v>#VALUE!</v>
      </c>
      <c r="EE39" s="4" t="e">
        <f ca="1">IF($A39&gt;EE$1,0,$B39*(1-Parameters!$B$58)*(1-Parameters!$B$60^('PCF decay matrix'!EE$1-'PCF decay matrix'!$A39)))</f>
        <v>#VALUE!</v>
      </c>
      <c r="EF39" s="4" t="e">
        <f ca="1">IF($A39&gt;EF$1,0,$B39*(1-Parameters!$B$58)*(1-Parameters!$B$60^('PCF decay matrix'!EF$1-'PCF decay matrix'!$A39)))</f>
        <v>#VALUE!</v>
      </c>
      <c r="EG39" s="4" t="e">
        <f ca="1">IF($A39&gt;EG$1,0,$B39*(1-Parameters!$B$58)*(1-Parameters!$B$60^('PCF decay matrix'!EG$1-'PCF decay matrix'!$A39)))</f>
        <v>#VALUE!</v>
      </c>
      <c r="EH39" s="4" t="e">
        <f ca="1">IF($A39&gt;EH$1,0,$B39*(1-Parameters!$B$58)*(1-Parameters!$B$60^('PCF decay matrix'!EH$1-'PCF decay matrix'!$A39)))</f>
        <v>#VALUE!</v>
      </c>
      <c r="EI39" s="4" t="e">
        <f ca="1">IF($A39&gt;EI$1,0,$B39*(1-Parameters!$B$58)*(1-Parameters!$B$60^('PCF decay matrix'!EI$1-'PCF decay matrix'!$A39)))</f>
        <v>#VALUE!</v>
      </c>
      <c r="EJ39" s="4" t="e">
        <f ca="1">IF($A39&gt;EJ$1,0,$B39*(1-Parameters!$B$58)*(1-Parameters!$B$60^('PCF decay matrix'!EJ$1-'PCF decay matrix'!$A39)))</f>
        <v>#VALUE!</v>
      </c>
      <c r="EK39" s="4" t="e">
        <f ca="1">IF($A39&gt;EK$1,0,$B39*(1-Parameters!$B$58)*(1-Parameters!$B$60^('PCF decay matrix'!EK$1-'PCF decay matrix'!$A39)))</f>
        <v>#VALUE!</v>
      </c>
      <c r="EL39" s="4" t="e">
        <f ca="1">IF($A39&gt;EL$1,0,$B39*(1-Parameters!$B$58)*(1-Parameters!$B$60^('PCF decay matrix'!EL$1-'PCF decay matrix'!$A39)))</f>
        <v>#VALUE!</v>
      </c>
      <c r="EM39" s="4" t="e">
        <f ca="1">IF($A39&gt;EM$1,0,$B39*(1-Parameters!$B$58)*(1-Parameters!$B$60^('PCF decay matrix'!EM$1-'PCF decay matrix'!$A39)))</f>
        <v>#VALUE!</v>
      </c>
      <c r="EN39" s="4" t="e">
        <f ca="1">IF($A39&gt;EN$1,0,$B39*(1-Parameters!$B$58)*(1-Parameters!$B$60^('PCF decay matrix'!EN$1-'PCF decay matrix'!$A39)))</f>
        <v>#VALUE!</v>
      </c>
      <c r="EO39" s="4" t="e">
        <f ca="1">IF($A39&gt;EO$1,0,$B39*(1-Parameters!$B$58)*(1-Parameters!$B$60^('PCF decay matrix'!EO$1-'PCF decay matrix'!$A39)))</f>
        <v>#VALUE!</v>
      </c>
      <c r="EP39" s="4" t="e">
        <f ca="1">IF($A39&gt;EP$1,0,$B39*(1-Parameters!$B$58)*(1-Parameters!$B$60^('PCF decay matrix'!EP$1-'PCF decay matrix'!$A39)))</f>
        <v>#VALUE!</v>
      </c>
      <c r="EQ39" s="4" t="e">
        <f ca="1">IF($A39&gt;EQ$1,0,$B39*(1-Parameters!$B$58)*(1-Parameters!$B$60^('PCF decay matrix'!EQ$1-'PCF decay matrix'!$A39)))</f>
        <v>#VALUE!</v>
      </c>
      <c r="ER39" s="4" t="e">
        <f ca="1">IF($A39&gt;ER$1,0,$B39*(1-Parameters!$B$58)*(1-Parameters!$B$60^('PCF decay matrix'!ER$1-'PCF decay matrix'!$A39)))</f>
        <v>#VALUE!</v>
      </c>
      <c r="ES39" s="4" t="e">
        <f ca="1">IF($A39&gt;ES$1,0,$B39*(1-Parameters!$B$58)*(1-Parameters!$B$60^('PCF decay matrix'!ES$1-'PCF decay matrix'!$A39)))</f>
        <v>#VALUE!</v>
      </c>
      <c r="ET39" s="4" t="e">
        <f ca="1">IF($A39&gt;ET$1,0,$B39*(1-Parameters!$B$58)*(1-Parameters!$B$60^('PCF decay matrix'!ET$1-'PCF decay matrix'!$A39)))</f>
        <v>#VALUE!</v>
      </c>
      <c r="EU39" s="4" t="e">
        <f ca="1">IF($A39&gt;EU$1,0,$B39*(1-Parameters!$B$58)*(1-Parameters!$B$60^('PCF decay matrix'!EU$1-'PCF decay matrix'!$A39)))</f>
        <v>#VALUE!</v>
      </c>
      <c r="EV39" s="4" t="e">
        <f ca="1">IF($A39&gt;EV$1,0,$B39*(1-Parameters!$B$58)*(1-Parameters!$B$60^('PCF decay matrix'!EV$1-'PCF decay matrix'!$A39)))</f>
        <v>#VALUE!</v>
      </c>
      <c r="EW39" s="4" t="e">
        <f ca="1">IF($A39&gt;EW$1,0,$B39*(1-Parameters!$B$58)*(1-Parameters!$B$60^('PCF decay matrix'!EW$1-'PCF decay matrix'!$A39)))</f>
        <v>#VALUE!</v>
      </c>
      <c r="EX39" s="4" t="e">
        <f ca="1">IF($A39&gt;EX$1,0,$B39*(1-Parameters!$B$58)*(1-Parameters!$B$60^('PCF decay matrix'!EX$1-'PCF decay matrix'!$A39)))</f>
        <v>#VALUE!</v>
      </c>
      <c r="EY39" s="4" t="e">
        <f ca="1">IF($A39&gt;EY$1,0,$B39*(1-Parameters!$B$58)*(1-Parameters!$B$60^('PCF decay matrix'!EY$1-'PCF decay matrix'!$A39)))</f>
        <v>#VALUE!</v>
      </c>
      <c r="EZ39" s="4" t="e">
        <f ca="1">IF($A39&gt;EZ$1,0,$B39*(1-Parameters!$B$58)*(1-Parameters!$B$60^('PCF decay matrix'!EZ$1-'PCF decay matrix'!$A39)))</f>
        <v>#VALUE!</v>
      </c>
      <c r="FA39" s="4" t="e">
        <f ca="1">IF($A39&gt;FA$1,0,$B39*(1-Parameters!$B$58)*(1-Parameters!$B$60^('PCF decay matrix'!FA$1-'PCF decay matrix'!$A39)))</f>
        <v>#VALUE!</v>
      </c>
      <c r="FB39" s="4" t="e">
        <f ca="1">IF($A39&gt;FB$1,0,$B39*(1-Parameters!$B$58)*(1-Parameters!$B$60^('PCF decay matrix'!FB$1-'PCF decay matrix'!$A39)))</f>
        <v>#VALUE!</v>
      </c>
      <c r="FC39" s="4" t="e">
        <f ca="1">IF($A39&gt;FC$1,0,$B39*(1-Parameters!$B$58)*(1-Parameters!$B$60^('PCF decay matrix'!FC$1-'PCF decay matrix'!$A39)))</f>
        <v>#VALUE!</v>
      </c>
      <c r="FD39" s="4" t="e">
        <f ca="1">IF($A39&gt;FD$1,0,$B39*(1-Parameters!$B$58)*(1-Parameters!$B$60^('PCF decay matrix'!FD$1-'PCF decay matrix'!$A39)))</f>
        <v>#VALUE!</v>
      </c>
      <c r="FE39" s="4" t="e">
        <f ca="1">IF($A39&gt;FE$1,0,$B39*(1-Parameters!$B$58)*(1-Parameters!$B$60^('PCF decay matrix'!FE$1-'PCF decay matrix'!$A39)))</f>
        <v>#VALUE!</v>
      </c>
      <c r="FF39" s="4" t="e">
        <f ca="1">IF($A39&gt;FF$1,0,$B39*(1-Parameters!$B$58)*(1-Parameters!$B$60^('PCF decay matrix'!FF$1-'PCF decay matrix'!$A39)))</f>
        <v>#VALUE!</v>
      </c>
      <c r="FG39" s="4" t="e">
        <f ca="1">IF($A39&gt;FG$1,0,$B39*(1-Parameters!$B$58)*(1-Parameters!$B$60^('PCF decay matrix'!FG$1-'PCF decay matrix'!$A39)))</f>
        <v>#VALUE!</v>
      </c>
      <c r="FH39" s="4" t="e">
        <f ca="1">IF($A39&gt;FH$1,0,$B39*(1-Parameters!$B$58)*(1-Parameters!$B$60^('PCF decay matrix'!FH$1-'PCF decay matrix'!$A39)))</f>
        <v>#VALUE!</v>
      </c>
      <c r="FI39" s="4" t="e">
        <f ca="1">IF($A39&gt;FI$1,0,$B39*(1-Parameters!$B$58)*(1-Parameters!$B$60^('PCF decay matrix'!FI$1-'PCF decay matrix'!$A39)))</f>
        <v>#VALUE!</v>
      </c>
      <c r="FJ39" s="4" t="e">
        <f ca="1">IF($A39&gt;FJ$1,0,$B39*(1-Parameters!$B$58)*(1-Parameters!$B$60^('PCF decay matrix'!FJ$1-'PCF decay matrix'!$A39)))</f>
        <v>#VALUE!</v>
      </c>
      <c r="FK39" s="4" t="e">
        <f ca="1">IF($A39&gt;FK$1,0,$B39*(1-Parameters!$B$58)*(1-Parameters!$B$60^('PCF decay matrix'!FK$1-'PCF decay matrix'!$A39)))</f>
        <v>#VALUE!</v>
      </c>
      <c r="FL39" s="4" t="e">
        <f ca="1">IF($A39&gt;FL$1,0,$B39*(1-Parameters!$B$58)*(1-Parameters!$B$60^('PCF decay matrix'!FL$1-'PCF decay matrix'!$A39)))</f>
        <v>#VALUE!</v>
      </c>
      <c r="FM39" s="4" t="e">
        <f ca="1">IF($A39&gt;FM$1,0,$B39*(1-Parameters!$B$58)*(1-Parameters!$B$60^('PCF decay matrix'!FM$1-'PCF decay matrix'!$A39)))</f>
        <v>#VALUE!</v>
      </c>
      <c r="FN39" s="4" t="e">
        <f ca="1">IF($A39&gt;FN$1,0,$B39*(1-Parameters!$B$58)*(1-Parameters!$B$60^('PCF decay matrix'!FN$1-'PCF decay matrix'!$A39)))</f>
        <v>#VALUE!</v>
      </c>
      <c r="FO39" s="4" t="e">
        <f ca="1">IF($A39&gt;FO$1,0,$B39*(1-Parameters!$B$58)*(1-Parameters!$B$60^('PCF decay matrix'!FO$1-'PCF decay matrix'!$A39)))</f>
        <v>#VALUE!</v>
      </c>
      <c r="FP39" s="4" t="e">
        <f ca="1">IF($A39&gt;FP$1,0,$B39*(1-Parameters!$B$58)*(1-Parameters!$B$60^('PCF decay matrix'!FP$1-'PCF decay matrix'!$A39)))</f>
        <v>#VALUE!</v>
      </c>
      <c r="FQ39" s="4" t="e">
        <f ca="1">IF($A39&gt;FQ$1,0,$B39*(1-Parameters!$B$58)*(1-Parameters!$B$60^('PCF decay matrix'!FQ$1-'PCF decay matrix'!$A39)))</f>
        <v>#VALUE!</v>
      </c>
      <c r="FR39" s="4" t="e">
        <f ca="1">IF($A39&gt;FR$1,0,$B39*(1-Parameters!$B$58)*(1-Parameters!$B$60^('PCF decay matrix'!FR$1-'PCF decay matrix'!$A39)))</f>
        <v>#VALUE!</v>
      </c>
      <c r="FS39" s="4" t="e">
        <f ca="1">IF($A39&gt;FS$1,0,$B39*(1-Parameters!$B$58)*(1-Parameters!$B$60^('PCF decay matrix'!FS$1-'PCF decay matrix'!$A39)))</f>
        <v>#VALUE!</v>
      </c>
      <c r="FT39" s="4" t="e">
        <f ca="1">IF($A39&gt;FT$1,0,$B39*(1-Parameters!$B$58)*(1-Parameters!$B$60^('PCF decay matrix'!FT$1-'PCF decay matrix'!$A39)))</f>
        <v>#VALUE!</v>
      </c>
      <c r="FU39" s="4" t="e">
        <f ca="1">IF($A39&gt;FU$1,0,$B39*(1-Parameters!$B$58)*(1-Parameters!$B$60^('PCF decay matrix'!FU$1-'PCF decay matrix'!$A39)))</f>
        <v>#VALUE!</v>
      </c>
      <c r="FV39" s="4" t="e">
        <f ca="1">IF($A39&gt;FV$1,0,$B39*(1-Parameters!$B$58)*(1-Parameters!$B$60^('PCF decay matrix'!FV$1-'PCF decay matrix'!$A39)))</f>
        <v>#VALUE!</v>
      </c>
      <c r="FW39" s="4" t="e">
        <f ca="1">IF($A39&gt;FW$1,0,$B39*(1-Parameters!$B$58)*(1-Parameters!$B$60^('PCF decay matrix'!FW$1-'PCF decay matrix'!$A39)))</f>
        <v>#VALUE!</v>
      </c>
      <c r="FX39" s="4" t="e">
        <f ca="1">IF($A39&gt;FX$1,0,$B39*(1-Parameters!$B$58)*(1-Parameters!$B$60^('PCF decay matrix'!FX$1-'PCF decay matrix'!$A39)))</f>
        <v>#VALUE!</v>
      </c>
      <c r="FY39" s="4" t="e">
        <f ca="1">IF($A39&gt;FY$1,0,$B39*(1-Parameters!$B$58)*(1-Parameters!$B$60^('PCF decay matrix'!FY$1-'PCF decay matrix'!$A39)))</f>
        <v>#VALUE!</v>
      </c>
      <c r="FZ39" s="4" t="e">
        <f ca="1">IF($A39&gt;FZ$1,0,$B39*(1-Parameters!$B$58)*(1-Parameters!$B$60^('PCF decay matrix'!FZ$1-'PCF decay matrix'!$A39)))</f>
        <v>#VALUE!</v>
      </c>
      <c r="GA39" s="4" t="e">
        <f ca="1">IF($A39&gt;GA$1,0,$B39*(1-Parameters!$B$58)*(1-Parameters!$B$60^('PCF decay matrix'!GA$1-'PCF decay matrix'!$A39)))</f>
        <v>#VALUE!</v>
      </c>
      <c r="GB39" s="4" t="e">
        <f ca="1">IF($A39&gt;GB$1,0,$B39*(1-Parameters!$B$58)*(1-Parameters!$B$60^('PCF decay matrix'!GB$1-'PCF decay matrix'!$A39)))</f>
        <v>#VALUE!</v>
      </c>
      <c r="GC39" s="4" t="e">
        <f ca="1">IF($A39&gt;GC$1,0,$B39*(1-Parameters!$B$58)*(1-Parameters!$B$60^('PCF decay matrix'!GC$1-'PCF decay matrix'!$A39)))</f>
        <v>#VALUE!</v>
      </c>
      <c r="GD39" s="4" t="e">
        <f ca="1">IF($A39&gt;GD$1,0,$B39*(1-Parameters!$B$58)*(1-Parameters!$B$60^('PCF decay matrix'!GD$1-'PCF decay matrix'!$A39)))</f>
        <v>#VALUE!</v>
      </c>
      <c r="GE39" s="4" t="e">
        <f ca="1">IF($A39&gt;GE$1,0,$B39*(1-Parameters!$B$58)*(1-Parameters!$B$60^('PCF decay matrix'!GE$1-'PCF decay matrix'!$A39)))</f>
        <v>#VALUE!</v>
      </c>
      <c r="GF39" s="4" t="e">
        <f ca="1">IF($A39&gt;GF$1,0,$B39*(1-Parameters!$B$58)*(1-Parameters!$B$60^('PCF decay matrix'!GF$1-'PCF decay matrix'!$A39)))</f>
        <v>#VALUE!</v>
      </c>
      <c r="GG39" s="4" t="e">
        <f ca="1">IF($A39&gt;GG$1,0,$B39*(1-Parameters!$B$58)*(1-Parameters!$B$60^('PCF decay matrix'!GG$1-'PCF decay matrix'!$A39)))</f>
        <v>#VALUE!</v>
      </c>
      <c r="GH39" s="4" t="e">
        <f ca="1">IF($A39&gt;GH$1,0,$B39*(1-Parameters!$B$58)*(1-Parameters!$B$60^('PCF decay matrix'!GH$1-'PCF decay matrix'!$A39)))</f>
        <v>#VALUE!</v>
      </c>
      <c r="GI39" s="4" t="e">
        <f ca="1">IF($A39&gt;GI$1,0,$B39*(1-Parameters!$B$58)*(1-Parameters!$B$60^('PCF decay matrix'!GI$1-'PCF decay matrix'!$A39)))</f>
        <v>#VALUE!</v>
      </c>
      <c r="GJ39" s="4" t="e">
        <f ca="1">IF($A39&gt;GJ$1,0,$B39*(1-Parameters!$B$58)*(1-Parameters!$B$60^('PCF decay matrix'!GJ$1-'PCF decay matrix'!$A39)))</f>
        <v>#VALUE!</v>
      </c>
      <c r="GK39" s="4" t="e">
        <f ca="1">IF($A39&gt;GK$1,0,$B39*(1-Parameters!$B$58)*(1-Parameters!$B$60^('PCF decay matrix'!GK$1-'PCF decay matrix'!$A39)))</f>
        <v>#VALUE!</v>
      </c>
    </row>
    <row r="40" spans="1:193" x14ac:dyDescent="0.45">
      <c r="A40">
        <v>2048</v>
      </c>
      <c r="B40" s="20" t="e">
        <f ca="1">'PCF model'!D40</f>
        <v>#VALUE!</v>
      </c>
      <c r="C40">
        <f>IF($A40&gt;C$1,0,$B40*(1-Parameters!$B$58)*(1-Parameters!$B$60^('PCF decay matrix'!C$1-'PCF decay matrix'!$A40)))</f>
        <v>0</v>
      </c>
      <c r="D40">
        <f>IF($A40&gt;D$1,0,$B40*(1-Parameters!$B$58)*(1-Parameters!$B$60^('PCF decay matrix'!D$1-'PCF decay matrix'!$A40)))</f>
        <v>0</v>
      </c>
      <c r="E40">
        <f>IF($A40&gt;E$1,0,$B40*(1-Parameters!$B$58)*(1-Parameters!$B$60^('PCF decay matrix'!E$1-'PCF decay matrix'!$A40)))</f>
        <v>0</v>
      </c>
      <c r="F40">
        <f>IF($A40&gt;F$1,0,$B40*(1-Parameters!$B$58)*(1-Parameters!$B$60^('PCF decay matrix'!F$1-'PCF decay matrix'!$A40)))</f>
        <v>0</v>
      </c>
      <c r="G40">
        <f>IF($A40&gt;G$1,0,$B40*(1-Parameters!$B$58)*(1-Parameters!$B$60^('PCF decay matrix'!G$1-'PCF decay matrix'!$A40)))</f>
        <v>0</v>
      </c>
      <c r="H40">
        <f>IF($A40&gt;H$1,0,$B40*(1-Parameters!$B$58)*(1-Parameters!$B$60^('PCF decay matrix'!H$1-'PCF decay matrix'!$A40)))</f>
        <v>0</v>
      </c>
      <c r="I40">
        <f>IF($A40&gt;I$1,0,$B40*(1-Parameters!$B$58)*(1-Parameters!$B$60^('PCF decay matrix'!I$1-'PCF decay matrix'!$A40)))</f>
        <v>0</v>
      </c>
      <c r="J40">
        <f>IF($A40&gt;J$1,0,$B40*(1-Parameters!$B$58)*(1-Parameters!$B$60^('PCF decay matrix'!J$1-'PCF decay matrix'!$A40)))</f>
        <v>0</v>
      </c>
      <c r="K40">
        <f>IF($A40&gt;K$1,0,$B40*(1-Parameters!$B$58)*(1-Parameters!$B$60^('PCF decay matrix'!K$1-'PCF decay matrix'!$A40)))</f>
        <v>0</v>
      </c>
      <c r="L40">
        <f>IF($A40&gt;L$1,0,$B40*(1-Parameters!$B$58)*(1-Parameters!$B$60^('PCF decay matrix'!L$1-'PCF decay matrix'!$A40)))</f>
        <v>0</v>
      </c>
      <c r="M40">
        <f>IF($A40&gt;M$1,0,$B40*(1-Parameters!$B$58)*(1-Parameters!$B$60^('PCF decay matrix'!M$1-'PCF decay matrix'!$A40)))</f>
        <v>0</v>
      </c>
      <c r="N40">
        <f>IF($A40&gt;N$1,0,$B40*(1-Parameters!$B$58)*(1-Parameters!$B$60^('PCF decay matrix'!N$1-'PCF decay matrix'!$A40)))</f>
        <v>0</v>
      </c>
      <c r="O40">
        <f>IF($A40&gt;O$1,0,$B40*(1-Parameters!$B$58)*(1-Parameters!$B$60^('PCF decay matrix'!O$1-'PCF decay matrix'!$A40)))</f>
        <v>0</v>
      </c>
      <c r="P40">
        <f>IF($A40&gt;P$1,0,$B40*(1-Parameters!$B$58)*(1-Parameters!$B$60^('PCF decay matrix'!P$1-'PCF decay matrix'!$A40)))</f>
        <v>0</v>
      </c>
      <c r="Q40">
        <f>IF($A40&gt;Q$1,0,$B40*(1-Parameters!$B$58)*(1-Parameters!$B$60^('PCF decay matrix'!Q$1-'PCF decay matrix'!$A40)))</f>
        <v>0</v>
      </c>
      <c r="R40">
        <f>IF($A40&gt;R$1,0,$B40*(1-Parameters!$B$58)*(1-Parameters!$B$60^('PCF decay matrix'!R$1-'PCF decay matrix'!$A40)))</f>
        <v>0</v>
      </c>
      <c r="S40">
        <f>IF($A40&gt;S$1,0,$B40*(1-Parameters!$B$58)*(1-Parameters!$B$60^('PCF decay matrix'!S$1-'PCF decay matrix'!$A40)))</f>
        <v>0</v>
      </c>
      <c r="T40">
        <f>IF($A40&gt;T$1,0,$B40*(1-Parameters!$B$58)*(1-Parameters!$B$60^('PCF decay matrix'!T$1-'PCF decay matrix'!$A40)))</f>
        <v>0</v>
      </c>
      <c r="U40">
        <f>IF($A40&gt;U$1,0,$B40*(1-Parameters!$B$58)*(1-Parameters!$B$60^('PCF decay matrix'!U$1-'PCF decay matrix'!$A40)))</f>
        <v>0</v>
      </c>
      <c r="V40">
        <f>IF($A40&gt;V$1,0,$B40*(1-Parameters!$B$58)*(1-Parameters!$B$60^('PCF decay matrix'!V$1-'PCF decay matrix'!$A40)))</f>
        <v>0</v>
      </c>
      <c r="W40">
        <f>IF($A40&gt;W$1,0,$B40*(1-Parameters!$B$58)*(1-Parameters!$B$60^('PCF decay matrix'!W$1-'PCF decay matrix'!$A40)))</f>
        <v>0</v>
      </c>
      <c r="X40">
        <f>IF($A40&gt;X$1,0,$B40*(1-Parameters!$B$58)*(1-Parameters!$B$60^('PCF decay matrix'!X$1-'PCF decay matrix'!$A40)))</f>
        <v>0</v>
      </c>
      <c r="Y40">
        <f>IF($A40&gt;Y$1,0,$B40*(1-Parameters!$B$58)*(1-Parameters!$B$60^('PCF decay matrix'!Y$1-'PCF decay matrix'!$A40)))</f>
        <v>0</v>
      </c>
      <c r="Z40">
        <f>IF($A40&gt;Z$1,0,$B40*(1-Parameters!$B$58)*(1-Parameters!$B$60^('PCF decay matrix'!Z$1-'PCF decay matrix'!$A40)))</f>
        <v>0</v>
      </c>
      <c r="AA40">
        <f>IF($A40&gt;AA$1,0,$B40*(1-Parameters!$B$58)*(1-Parameters!$B$60^('PCF decay matrix'!AA$1-'PCF decay matrix'!$A40)))</f>
        <v>0</v>
      </c>
      <c r="AB40">
        <f>IF($A40&gt;AB$1,0,$B40*(1-Parameters!$B$58)*(1-Parameters!$B$60^('PCF decay matrix'!AB$1-'PCF decay matrix'!$A40)))</f>
        <v>0</v>
      </c>
      <c r="AC40">
        <f>IF($A40&gt;AC$1,0,$B40*(1-Parameters!$B$58)*(1-Parameters!$B$60^('PCF decay matrix'!AC$1-'PCF decay matrix'!$A40)))</f>
        <v>0</v>
      </c>
      <c r="AD40">
        <f>IF($A40&gt;AD$1,0,$B40*(1-Parameters!$B$58)*(1-Parameters!$B$60^('PCF decay matrix'!AD$1-'PCF decay matrix'!$A40)))</f>
        <v>0</v>
      </c>
      <c r="AE40">
        <f>IF($A40&gt;AE$1,0,$B40*(1-Parameters!$B$58)*(1-Parameters!$B$60^('PCF decay matrix'!AE$1-'PCF decay matrix'!$A40)))</f>
        <v>0</v>
      </c>
      <c r="AF40">
        <f>IF($A40&gt;AF$1,0,$B40*(1-Parameters!$B$58)*(1-Parameters!$B$60^('PCF decay matrix'!AF$1-'PCF decay matrix'!$A40)))</f>
        <v>0</v>
      </c>
      <c r="AG40">
        <f>IF($A40&gt;AG$1,0,$B40*(1-Parameters!$B$58)*(1-Parameters!$B$60^('PCF decay matrix'!AG$1-'PCF decay matrix'!$A40)))</f>
        <v>0</v>
      </c>
      <c r="AH40">
        <f>IF($A40&gt;AH$1,0,$B40*(1-Parameters!$B$58)*(1-Parameters!$B$60^('PCF decay matrix'!AH$1-'PCF decay matrix'!$A40)))</f>
        <v>0</v>
      </c>
      <c r="AI40">
        <f>IF($A40&gt;AI$1,0,$B40*(1-Parameters!$B$58)*(1-Parameters!$B$60^('PCF decay matrix'!AI$1-'PCF decay matrix'!$A40)))</f>
        <v>0</v>
      </c>
      <c r="AJ40">
        <f>IF($A40&gt;AJ$1,0,$B40*(1-Parameters!$B$58)*(1-Parameters!$B$60^('PCF decay matrix'!AJ$1-'PCF decay matrix'!$A40)))</f>
        <v>0</v>
      </c>
      <c r="AK40">
        <f>IF($A40&gt;AK$1,0,$B40*(1-Parameters!$B$58)*(1-Parameters!$B$60^('PCF decay matrix'!AK$1-'PCF decay matrix'!$A40)))</f>
        <v>0</v>
      </c>
      <c r="AL40">
        <f>IF($A40&gt;AL$1,0,$B40*(1-Parameters!$B$58)*(1-Parameters!$B$60^('PCF decay matrix'!AL$1-'PCF decay matrix'!$A40)))</f>
        <v>0</v>
      </c>
      <c r="AM40">
        <f>IF($A40&gt;AM$1,0,$B40*(1-Parameters!$B$58)*(1-Parameters!$B$60^('PCF decay matrix'!AM$1-'PCF decay matrix'!$A40)))</f>
        <v>0</v>
      </c>
      <c r="AN40">
        <f>IF($A40&gt;AN$1,0,$B40*(1-Parameters!$B$58)*(1-Parameters!$B$60^('PCF decay matrix'!AN$1-'PCF decay matrix'!$A40)))</f>
        <v>0</v>
      </c>
      <c r="AO40" t="e">
        <f ca="1">IF($A40&gt;AO$1,0,$B40*(1-Parameters!$B$58)*(1-Parameters!$B$60^('PCF decay matrix'!AO$1-'PCF decay matrix'!$A40)))</f>
        <v>#VALUE!</v>
      </c>
      <c r="AP40" t="e">
        <f ca="1">IF($A40&gt;AP$1,0,$B40*(1-Parameters!$B$58)*(1-Parameters!$B$60^('PCF decay matrix'!AP$1-'PCF decay matrix'!$A40)))</f>
        <v>#VALUE!</v>
      </c>
      <c r="AQ40" t="e">
        <f ca="1">IF($A40&gt;AQ$1,0,$B40*(1-Parameters!$B$58)*(1-Parameters!$B$60^('PCF decay matrix'!AQ$1-'PCF decay matrix'!$A40)))</f>
        <v>#VALUE!</v>
      </c>
      <c r="AR40" t="e">
        <f ca="1">IF($A40&gt;AR$1,0,$B40*(1-Parameters!$B$58)*(1-Parameters!$B$60^('PCF decay matrix'!AR$1-'PCF decay matrix'!$A40)))</f>
        <v>#VALUE!</v>
      </c>
      <c r="AS40" t="e">
        <f ca="1">IF($A40&gt;AS$1,0,$B40*(1-Parameters!$B$58)*(1-Parameters!$B$60^('PCF decay matrix'!AS$1-'PCF decay matrix'!$A40)))</f>
        <v>#VALUE!</v>
      </c>
      <c r="AT40" t="e">
        <f ca="1">IF($A40&gt;AT$1,0,$B40*(1-Parameters!$B$58)*(1-Parameters!$B$60^('PCF decay matrix'!AT$1-'PCF decay matrix'!$A40)))</f>
        <v>#VALUE!</v>
      </c>
      <c r="AU40" t="e">
        <f ca="1">IF($A40&gt;AU$1,0,$B40*(1-Parameters!$B$58)*(1-Parameters!$B$60^('PCF decay matrix'!AU$1-'PCF decay matrix'!$A40)))</f>
        <v>#VALUE!</v>
      </c>
      <c r="AV40" t="e">
        <f ca="1">IF($A40&gt;AV$1,0,$B40*(1-Parameters!$B$58)*(1-Parameters!$B$60^('PCF decay matrix'!AV$1-'PCF decay matrix'!$A40)))</f>
        <v>#VALUE!</v>
      </c>
      <c r="AW40" t="e">
        <f ca="1">IF($A40&gt;AW$1,0,$B40*(1-Parameters!$B$58)*(1-Parameters!$B$60^('PCF decay matrix'!AW$1-'PCF decay matrix'!$A40)))</f>
        <v>#VALUE!</v>
      </c>
      <c r="AX40" t="e">
        <f ca="1">IF($A40&gt;AX$1,0,$B40*(1-Parameters!$B$58)*(1-Parameters!$B$60^('PCF decay matrix'!AX$1-'PCF decay matrix'!$A40)))</f>
        <v>#VALUE!</v>
      </c>
      <c r="AY40" t="e">
        <f ca="1">IF($A40&gt;AY$1,0,$B40*(1-Parameters!$B$58)*(1-Parameters!$B$60^('PCF decay matrix'!AY$1-'PCF decay matrix'!$A40)))</f>
        <v>#VALUE!</v>
      </c>
      <c r="AZ40" t="e">
        <f ca="1">IF($A40&gt;AZ$1,0,$B40*(1-Parameters!$B$58)*(1-Parameters!$B$60^('PCF decay matrix'!AZ$1-'PCF decay matrix'!$A40)))</f>
        <v>#VALUE!</v>
      </c>
      <c r="BA40" t="e">
        <f ca="1">IF($A40&gt;BA$1,0,$B40*(1-Parameters!$B$58)*(1-Parameters!$B$60^('PCF decay matrix'!BA$1-'PCF decay matrix'!$A40)))</f>
        <v>#VALUE!</v>
      </c>
      <c r="BB40" t="e">
        <f ca="1">IF($A40&gt;BB$1,0,$B40*(1-Parameters!$B$58)*(1-Parameters!$B$60^('PCF decay matrix'!BB$1-'PCF decay matrix'!$A40)))</f>
        <v>#VALUE!</v>
      </c>
      <c r="BC40" t="e">
        <f ca="1">IF($A40&gt;BC$1,0,$B40*(1-Parameters!$B$58)*(1-Parameters!$B$60^('PCF decay matrix'!BC$1-'PCF decay matrix'!$A40)))</f>
        <v>#VALUE!</v>
      </c>
      <c r="BD40" t="e">
        <f ca="1">IF($A40&gt;BD$1,0,$B40*(1-Parameters!$B$58)*(1-Parameters!$B$60^('PCF decay matrix'!BD$1-'PCF decay matrix'!$A40)))</f>
        <v>#VALUE!</v>
      </c>
      <c r="BE40" t="e">
        <f ca="1">IF($A40&gt;BE$1,0,$B40*(1-Parameters!$B$58)*(1-Parameters!$B$60^('PCF decay matrix'!BE$1-'PCF decay matrix'!$A40)))</f>
        <v>#VALUE!</v>
      </c>
      <c r="BF40" t="e">
        <f ca="1">IF($A40&gt;BF$1,0,$B40*(1-Parameters!$B$58)*(1-Parameters!$B$60^('PCF decay matrix'!BF$1-'PCF decay matrix'!$A40)))</f>
        <v>#VALUE!</v>
      </c>
      <c r="BG40" t="e">
        <f ca="1">IF($A40&gt;BG$1,0,$B40*(1-Parameters!$B$58)*(1-Parameters!$B$60^('PCF decay matrix'!BG$1-'PCF decay matrix'!$A40)))</f>
        <v>#VALUE!</v>
      </c>
      <c r="BH40" t="e">
        <f ca="1">IF($A40&gt;BH$1,0,$B40*(1-Parameters!$B$58)*(1-Parameters!$B$60^('PCF decay matrix'!BH$1-'PCF decay matrix'!$A40)))</f>
        <v>#VALUE!</v>
      </c>
      <c r="BI40" t="e">
        <f ca="1">IF($A40&gt;BI$1,0,$B40*(1-Parameters!$B$58)*(1-Parameters!$B$60^('PCF decay matrix'!BI$1-'PCF decay matrix'!$A40)))</f>
        <v>#VALUE!</v>
      </c>
      <c r="BJ40" t="e">
        <f ca="1">IF($A40&gt;BJ$1,0,$B40*(1-Parameters!$B$58)*(1-Parameters!$B$60^('PCF decay matrix'!BJ$1-'PCF decay matrix'!$A40)))</f>
        <v>#VALUE!</v>
      </c>
      <c r="BK40" t="e">
        <f ca="1">IF($A40&gt;BK$1,0,$B40*(1-Parameters!$B$58)*(1-Parameters!$B$60^('PCF decay matrix'!BK$1-'PCF decay matrix'!$A40)))</f>
        <v>#VALUE!</v>
      </c>
      <c r="BL40" t="e">
        <f ca="1">IF($A40&gt;BL$1,0,$B40*(1-Parameters!$B$58)*(1-Parameters!$B$60^('PCF decay matrix'!BL$1-'PCF decay matrix'!$A40)))</f>
        <v>#VALUE!</v>
      </c>
      <c r="BM40" t="e">
        <f ca="1">IF($A40&gt;BM$1,0,$B40*(1-Parameters!$B$58)*(1-Parameters!$B$60^('PCF decay matrix'!BM$1-'PCF decay matrix'!$A40)))</f>
        <v>#VALUE!</v>
      </c>
      <c r="BN40" t="e">
        <f ca="1">IF($A40&gt;BN$1,0,$B40*(1-Parameters!$B$58)*(1-Parameters!$B$60^('PCF decay matrix'!BN$1-'PCF decay matrix'!$A40)))</f>
        <v>#VALUE!</v>
      </c>
      <c r="BO40" t="e">
        <f ca="1">IF($A40&gt;BO$1,0,$B40*(1-Parameters!$B$58)*(1-Parameters!$B$60^('PCF decay matrix'!BO$1-'PCF decay matrix'!$A40)))</f>
        <v>#VALUE!</v>
      </c>
      <c r="BP40" t="e">
        <f ca="1">IF($A40&gt;BP$1,0,$B40*(1-Parameters!$B$58)*(1-Parameters!$B$60^('PCF decay matrix'!BP$1-'PCF decay matrix'!$A40)))</f>
        <v>#VALUE!</v>
      </c>
      <c r="BQ40" t="e">
        <f ca="1">IF($A40&gt;BQ$1,0,$B40*(1-Parameters!$B$58)*(1-Parameters!$B$60^('PCF decay matrix'!BQ$1-'PCF decay matrix'!$A40)))</f>
        <v>#VALUE!</v>
      </c>
      <c r="BR40" t="e">
        <f ca="1">IF($A40&gt;BR$1,0,$B40*(1-Parameters!$B$58)*(1-Parameters!$B$60^('PCF decay matrix'!BR$1-'PCF decay matrix'!$A40)))</f>
        <v>#VALUE!</v>
      </c>
      <c r="BS40" t="e">
        <f ca="1">IF($A40&gt;BS$1,0,$B40*(1-Parameters!$B$58)*(1-Parameters!$B$60^('PCF decay matrix'!BS$1-'PCF decay matrix'!$A40)))</f>
        <v>#VALUE!</v>
      </c>
      <c r="BT40" t="e">
        <f ca="1">IF($A40&gt;BT$1,0,$B40*(1-Parameters!$B$58)*(1-Parameters!$B$60^('PCF decay matrix'!BT$1-'PCF decay matrix'!$A40)))</f>
        <v>#VALUE!</v>
      </c>
      <c r="BU40" t="e">
        <f ca="1">IF($A40&gt;BU$1,0,$B40*(1-Parameters!$B$58)*(1-Parameters!$B$60^('PCF decay matrix'!BU$1-'PCF decay matrix'!$A40)))</f>
        <v>#VALUE!</v>
      </c>
      <c r="BV40" t="e">
        <f ca="1">IF($A40&gt;BV$1,0,$B40*(1-Parameters!$B$58)*(1-Parameters!$B$60^('PCF decay matrix'!BV$1-'PCF decay matrix'!$A40)))</f>
        <v>#VALUE!</v>
      </c>
      <c r="BW40" t="e">
        <f ca="1">IF($A40&gt;BW$1,0,$B40*(1-Parameters!$B$58)*(1-Parameters!$B$60^('PCF decay matrix'!BW$1-'PCF decay matrix'!$A40)))</f>
        <v>#VALUE!</v>
      </c>
      <c r="BX40" t="e">
        <f ca="1">IF($A40&gt;BX$1,0,$B40*(1-Parameters!$B$58)*(1-Parameters!$B$60^('PCF decay matrix'!BX$1-'PCF decay matrix'!$A40)))</f>
        <v>#VALUE!</v>
      </c>
      <c r="BY40" t="e">
        <f ca="1">IF($A40&gt;BY$1,0,$B40*(1-Parameters!$B$58)*(1-Parameters!$B$60^('PCF decay matrix'!BY$1-'PCF decay matrix'!$A40)))</f>
        <v>#VALUE!</v>
      </c>
      <c r="BZ40" t="e">
        <f ca="1">IF($A40&gt;BZ$1,0,$B40*(1-Parameters!$B$58)*(1-Parameters!$B$60^('PCF decay matrix'!BZ$1-'PCF decay matrix'!$A40)))</f>
        <v>#VALUE!</v>
      </c>
      <c r="CA40" t="e">
        <f ca="1">IF($A40&gt;CA$1,0,$B40*(1-Parameters!$B$58)*(1-Parameters!$B$60^('PCF decay matrix'!CA$1-'PCF decay matrix'!$A40)))</f>
        <v>#VALUE!</v>
      </c>
      <c r="CB40" t="e">
        <f ca="1">IF($A40&gt;CB$1,0,$B40*(1-Parameters!$B$58)*(1-Parameters!$B$60^('PCF decay matrix'!CB$1-'PCF decay matrix'!$A40)))</f>
        <v>#VALUE!</v>
      </c>
      <c r="CC40" t="e">
        <f ca="1">IF($A40&gt;CC$1,0,$B40*(1-Parameters!$B$58)*(1-Parameters!$B$60^('PCF decay matrix'!CC$1-'PCF decay matrix'!$A40)))</f>
        <v>#VALUE!</v>
      </c>
      <c r="CD40" t="e">
        <f ca="1">IF($A40&gt;CD$1,0,$B40*(1-Parameters!$B$58)*(1-Parameters!$B$60^('PCF decay matrix'!CD$1-'PCF decay matrix'!$A40)))</f>
        <v>#VALUE!</v>
      </c>
      <c r="CE40" t="e">
        <f ca="1">IF($A40&gt;CE$1,0,$B40*(1-Parameters!$B$58)*(1-Parameters!$B$60^('PCF decay matrix'!CE$1-'PCF decay matrix'!$A40)))</f>
        <v>#VALUE!</v>
      </c>
      <c r="CF40" t="e">
        <f ca="1">IF($A40&gt;CF$1,0,$B40*(1-Parameters!$B$58)*(1-Parameters!$B$60^('PCF decay matrix'!CF$1-'PCF decay matrix'!$A40)))</f>
        <v>#VALUE!</v>
      </c>
      <c r="CG40" t="e">
        <f ca="1">IF($A40&gt;CG$1,0,$B40*(1-Parameters!$B$58)*(1-Parameters!$B$60^('PCF decay matrix'!CG$1-'PCF decay matrix'!$A40)))</f>
        <v>#VALUE!</v>
      </c>
      <c r="CH40" t="e">
        <f ca="1">IF($A40&gt;CH$1,0,$B40*(1-Parameters!$B$58)*(1-Parameters!$B$60^('PCF decay matrix'!CH$1-'PCF decay matrix'!$A40)))</f>
        <v>#VALUE!</v>
      </c>
      <c r="CI40" t="e">
        <f ca="1">IF($A40&gt;CI$1,0,$B40*(1-Parameters!$B$58)*(1-Parameters!$B$60^('PCF decay matrix'!CI$1-'PCF decay matrix'!$A40)))</f>
        <v>#VALUE!</v>
      </c>
      <c r="CJ40" t="e">
        <f ca="1">IF($A40&gt;CJ$1,0,$B40*(1-Parameters!$B$58)*(1-Parameters!$B$60^('PCF decay matrix'!CJ$1-'PCF decay matrix'!$A40)))</f>
        <v>#VALUE!</v>
      </c>
      <c r="CK40" t="e">
        <f ca="1">IF($A40&gt;CK$1,0,$B40*(1-Parameters!$B$58)*(1-Parameters!$B$60^('PCF decay matrix'!CK$1-'PCF decay matrix'!$A40)))</f>
        <v>#VALUE!</v>
      </c>
      <c r="CL40" t="e">
        <f ca="1">IF($A40&gt;CL$1,0,$B40*(1-Parameters!$B$58)*(1-Parameters!$B$60^('PCF decay matrix'!CL$1-'PCF decay matrix'!$A40)))</f>
        <v>#VALUE!</v>
      </c>
      <c r="CM40" t="e">
        <f ca="1">IF($A40&gt;CM$1,0,$B40*(1-Parameters!$B$58)*(1-Parameters!$B$60^('PCF decay matrix'!CM$1-'PCF decay matrix'!$A40)))</f>
        <v>#VALUE!</v>
      </c>
      <c r="CN40" t="e">
        <f ca="1">IF($A40&gt;CN$1,0,$B40*(1-Parameters!$B$58)*(1-Parameters!$B$60^('PCF decay matrix'!CN$1-'PCF decay matrix'!$A40)))</f>
        <v>#VALUE!</v>
      </c>
      <c r="CO40" t="e">
        <f ca="1">IF($A40&gt;CO$1,0,$B40*(1-Parameters!$B$58)*(1-Parameters!$B$60^('PCF decay matrix'!CO$1-'PCF decay matrix'!$A40)))</f>
        <v>#VALUE!</v>
      </c>
      <c r="CP40" s="4" t="e">
        <f ca="1">IF($A40&gt;CP$1,0,$B40*(1-Parameters!$B$58)*(1-Parameters!$B$60^('PCF decay matrix'!CP$1-'PCF decay matrix'!$A40)))</f>
        <v>#VALUE!</v>
      </c>
      <c r="CQ40" s="4" t="e">
        <f ca="1">IF($A40&gt;CQ$1,0,$B40*(1-Parameters!$B$58)*(1-Parameters!$B$60^('PCF decay matrix'!CQ$1-'PCF decay matrix'!$A40)))</f>
        <v>#VALUE!</v>
      </c>
      <c r="CR40" s="4" t="e">
        <f ca="1">IF($A40&gt;CR$1,0,$B40*(1-Parameters!$B$58)*(1-Parameters!$B$60^('PCF decay matrix'!CR$1-'PCF decay matrix'!$A40)))</f>
        <v>#VALUE!</v>
      </c>
      <c r="CS40" s="4" t="e">
        <f ca="1">IF($A40&gt;CS$1,0,$B40*(1-Parameters!$B$58)*(1-Parameters!$B$60^('PCF decay matrix'!CS$1-'PCF decay matrix'!$A40)))</f>
        <v>#VALUE!</v>
      </c>
      <c r="CT40" s="4" t="e">
        <f ca="1">IF($A40&gt;CT$1,0,$B40*(1-Parameters!$B$58)*(1-Parameters!$B$60^('PCF decay matrix'!CT$1-'PCF decay matrix'!$A40)))</f>
        <v>#VALUE!</v>
      </c>
      <c r="CU40" s="4" t="e">
        <f ca="1">IF($A40&gt;CU$1,0,$B40*(1-Parameters!$B$58)*(1-Parameters!$B$60^('PCF decay matrix'!CU$1-'PCF decay matrix'!$A40)))</f>
        <v>#VALUE!</v>
      </c>
      <c r="CV40" s="4" t="e">
        <f ca="1">IF($A40&gt;CV$1,0,$B40*(1-Parameters!$B$58)*(1-Parameters!$B$60^('PCF decay matrix'!CV$1-'PCF decay matrix'!$A40)))</f>
        <v>#VALUE!</v>
      </c>
      <c r="CW40" s="4" t="e">
        <f ca="1">IF($A40&gt;CW$1,0,$B40*(1-Parameters!$B$58)*(1-Parameters!$B$60^('PCF decay matrix'!CW$1-'PCF decay matrix'!$A40)))</f>
        <v>#VALUE!</v>
      </c>
      <c r="CX40" s="4" t="e">
        <f ca="1">IF($A40&gt;CX$1,0,$B40*(1-Parameters!$B$58)*(1-Parameters!$B$60^('PCF decay matrix'!CX$1-'PCF decay matrix'!$A40)))</f>
        <v>#VALUE!</v>
      </c>
      <c r="CY40" s="4" t="e">
        <f ca="1">IF($A40&gt;CY$1,0,$B40*(1-Parameters!$B$58)*(1-Parameters!$B$60^('PCF decay matrix'!CY$1-'PCF decay matrix'!$A40)))</f>
        <v>#VALUE!</v>
      </c>
      <c r="CZ40" s="4" t="e">
        <f ca="1">IF($A40&gt;CZ$1,0,$B40*(1-Parameters!$B$58)*(1-Parameters!$B$60^('PCF decay matrix'!CZ$1-'PCF decay matrix'!$A40)))</f>
        <v>#VALUE!</v>
      </c>
      <c r="DA40" s="4" t="e">
        <f ca="1">IF($A40&gt;DA$1,0,$B40*(1-Parameters!$B$58)*(1-Parameters!$B$60^('PCF decay matrix'!DA$1-'PCF decay matrix'!$A40)))</f>
        <v>#VALUE!</v>
      </c>
      <c r="DB40" s="4" t="e">
        <f ca="1">IF($A40&gt;DB$1,0,$B40*(1-Parameters!$B$58)*(1-Parameters!$B$60^('PCF decay matrix'!DB$1-'PCF decay matrix'!$A40)))</f>
        <v>#VALUE!</v>
      </c>
      <c r="DC40" s="4" t="e">
        <f ca="1">IF($A40&gt;DC$1,0,$B40*(1-Parameters!$B$58)*(1-Parameters!$B$60^('PCF decay matrix'!DC$1-'PCF decay matrix'!$A40)))</f>
        <v>#VALUE!</v>
      </c>
      <c r="DD40" s="4" t="e">
        <f ca="1">IF($A40&gt;DD$1,0,$B40*(1-Parameters!$B$58)*(1-Parameters!$B$60^('PCF decay matrix'!DD$1-'PCF decay matrix'!$A40)))</f>
        <v>#VALUE!</v>
      </c>
      <c r="DE40" s="4" t="e">
        <f ca="1">IF($A40&gt;DE$1,0,$B40*(1-Parameters!$B$58)*(1-Parameters!$B$60^('PCF decay matrix'!DE$1-'PCF decay matrix'!$A40)))</f>
        <v>#VALUE!</v>
      </c>
      <c r="DF40" s="4" t="e">
        <f ca="1">IF($A40&gt;DF$1,0,$B40*(1-Parameters!$B$58)*(1-Parameters!$B$60^('PCF decay matrix'!DF$1-'PCF decay matrix'!$A40)))</f>
        <v>#VALUE!</v>
      </c>
      <c r="DG40" s="4" t="e">
        <f ca="1">IF($A40&gt;DG$1,0,$B40*(1-Parameters!$B$58)*(1-Parameters!$B$60^('PCF decay matrix'!DG$1-'PCF decay matrix'!$A40)))</f>
        <v>#VALUE!</v>
      </c>
      <c r="DH40" s="4" t="e">
        <f ca="1">IF($A40&gt;DH$1,0,$B40*(1-Parameters!$B$58)*(1-Parameters!$B$60^('PCF decay matrix'!DH$1-'PCF decay matrix'!$A40)))</f>
        <v>#VALUE!</v>
      </c>
      <c r="DI40" s="4" t="e">
        <f ca="1">IF($A40&gt;DI$1,0,$B40*(1-Parameters!$B$58)*(1-Parameters!$B$60^('PCF decay matrix'!DI$1-'PCF decay matrix'!$A40)))</f>
        <v>#VALUE!</v>
      </c>
      <c r="DJ40" s="4" t="e">
        <f ca="1">IF($A40&gt;DJ$1,0,$B40*(1-Parameters!$B$58)*(1-Parameters!$B$60^('PCF decay matrix'!DJ$1-'PCF decay matrix'!$A40)))</f>
        <v>#VALUE!</v>
      </c>
      <c r="DK40" s="4" t="e">
        <f ca="1">IF($A40&gt;DK$1,0,$B40*(1-Parameters!$B$58)*(1-Parameters!$B$60^('PCF decay matrix'!DK$1-'PCF decay matrix'!$A40)))</f>
        <v>#VALUE!</v>
      </c>
      <c r="DL40" s="4" t="e">
        <f ca="1">IF($A40&gt;DL$1,0,$B40*(1-Parameters!$B$58)*(1-Parameters!$B$60^('PCF decay matrix'!DL$1-'PCF decay matrix'!$A40)))</f>
        <v>#VALUE!</v>
      </c>
      <c r="DM40" s="4" t="e">
        <f ca="1">IF($A40&gt;DM$1,0,$B40*(1-Parameters!$B$58)*(1-Parameters!$B$60^('PCF decay matrix'!DM$1-'PCF decay matrix'!$A40)))</f>
        <v>#VALUE!</v>
      </c>
      <c r="DN40" s="4" t="e">
        <f ca="1">IF($A40&gt;DN$1,0,$B40*(1-Parameters!$B$58)*(1-Parameters!$B$60^('PCF decay matrix'!DN$1-'PCF decay matrix'!$A40)))</f>
        <v>#VALUE!</v>
      </c>
      <c r="DO40" s="4" t="e">
        <f ca="1">IF($A40&gt;DO$1,0,$B40*(1-Parameters!$B$58)*(1-Parameters!$B$60^('PCF decay matrix'!DO$1-'PCF decay matrix'!$A40)))</f>
        <v>#VALUE!</v>
      </c>
      <c r="DP40" s="4" t="e">
        <f ca="1">IF($A40&gt;DP$1,0,$B40*(1-Parameters!$B$58)*(1-Parameters!$B$60^('PCF decay matrix'!DP$1-'PCF decay matrix'!$A40)))</f>
        <v>#VALUE!</v>
      </c>
      <c r="DQ40" s="4" t="e">
        <f ca="1">IF($A40&gt;DQ$1,0,$B40*(1-Parameters!$B$58)*(1-Parameters!$B$60^('PCF decay matrix'!DQ$1-'PCF decay matrix'!$A40)))</f>
        <v>#VALUE!</v>
      </c>
      <c r="DR40" s="4" t="e">
        <f ca="1">IF($A40&gt;DR$1,0,$B40*(1-Parameters!$B$58)*(1-Parameters!$B$60^('PCF decay matrix'!DR$1-'PCF decay matrix'!$A40)))</f>
        <v>#VALUE!</v>
      </c>
      <c r="DS40" s="4" t="e">
        <f ca="1">IF($A40&gt;DS$1,0,$B40*(1-Parameters!$B$58)*(1-Parameters!$B$60^('PCF decay matrix'!DS$1-'PCF decay matrix'!$A40)))</f>
        <v>#VALUE!</v>
      </c>
      <c r="DT40" s="4" t="e">
        <f ca="1">IF($A40&gt;DT$1,0,$B40*(1-Parameters!$B$58)*(1-Parameters!$B$60^('PCF decay matrix'!DT$1-'PCF decay matrix'!$A40)))</f>
        <v>#VALUE!</v>
      </c>
      <c r="DU40" s="4" t="e">
        <f ca="1">IF($A40&gt;DU$1,0,$B40*(1-Parameters!$B$58)*(1-Parameters!$B$60^('PCF decay matrix'!DU$1-'PCF decay matrix'!$A40)))</f>
        <v>#VALUE!</v>
      </c>
      <c r="DV40" s="4" t="e">
        <f ca="1">IF($A40&gt;DV$1,0,$B40*(1-Parameters!$B$58)*(1-Parameters!$B$60^('PCF decay matrix'!DV$1-'PCF decay matrix'!$A40)))</f>
        <v>#VALUE!</v>
      </c>
      <c r="DW40" s="4" t="e">
        <f ca="1">IF($A40&gt;DW$1,0,$B40*(1-Parameters!$B$58)*(1-Parameters!$B$60^('PCF decay matrix'!DW$1-'PCF decay matrix'!$A40)))</f>
        <v>#VALUE!</v>
      </c>
      <c r="DX40" s="4" t="e">
        <f ca="1">IF($A40&gt;DX$1,0,$B40*(1-Parameters!$B$58)*(1-Parameters!$B$60^('PCF decay matrix'!DX$1-'PCF decay matrix'!$A40)))</f>
        <v>#VALUE!</v>
      </c>
      <c r="DY40" s="4" t="e">
        <f ca="1">IF($A40&gt;DY$1,0,$B40*(1-Parameters!$B$58)*(1-Parameters!$B$60^('PCF decay matrix'!DY$1-'PCF decay matrix'!$A40)))</f>
        <v>#VALUE!</v>
      </c>
      <c r="DZ40" s="4" t="e">
        <f ca="1">IF($A40&gt;DZ$1,0,$B40*(1-Parameters!$B$58)*(1-Parameters!$B$60^('PCF decay matrix'!DZ$1-'PCF decay matrix'!$A40)))</f>
        <v>#VALUE!</v>
      </c>
      <c r="EA40" s="4" t="e">
        <f ca="1">IF($A40&gt;EA$1,0,$B40*(1-Parameters!$B$58)*(1-Parameters!$B$60^('PCF decay matrix'!EA$1-'PCF decay matrix'!$A40)))</f>
        <v>#VALUE!</v>
      </c>
      <c r="EB40" s="4" t="e">
        <f ca="1">IF($A40&gt;EB$1,0,$B40*(1-Parameters!$B$58)*(1-Parameters!$B$60^('PCF decay matrix'!EB$1-'PCF decay matrix'!$A40)))</f>
        <v>#VALUE!</v>
      </c>
      <c r="EC40" s="4" t="e">
        <f ca="1">IF($A40&gt;EC$1,0,$B40*(1-Parameters!$B$58)*(1-Parameters!$B$60^('PCF decay matrix'!EC$1-'PCF decay matrix'!$A40)))</f>
        <v>#VALUE!</v>
      </c>
      <c r="ED40" s="4" t="e">
        <f ca="1">IF($A40&gt;ED$1,0,$B40*(1-Parameters!$B$58)*(1-Parameters!$B$60^('PCF decay matrix'!ED$1-'PCF decay matrix'!$A40)))</f>
        <v>#VALUE!</v>
      </c>
      <c r="EE40" s="4" t="e">
        <f ca="1">IF($A40&gt;EE$1,0,$B40*(1-Parameters!$B$58)*(1-Parameters!$B$60^('PCF decay matrix'!EE$1-'PCF decay matrix'!$A40)))</f>
        <v>#VALUE!</v>
      </c>
      <c r="EF40" s="4" t="e">
        <f ca="1">IF($A40&gt;EF$1,0,$B40*(1-Parameters!$B$58)*(1-Parameters!$B$60^('PCF decay matrix'!EF$1-'PCF decay matrix'!$A40)))</f>
        <v>#VALUE!</v>
      </c>
      <c r="EG40" s="4" t="e">
        <f ca="1">IF($A40&gt;EG$1,0,$B40*(1-Parameters!$B$58)*(1-Parameters!$B$60^('PCF decay matrix'!EG$1-'PCF decay matrix'!$A40)))</f>
        <v>#VALUE!</v>
      </c>
      <c r="EH40" s="4" t="e">
        <f ca="1">IF($A40&gt;EH$1,0,$B40*(1-Parameters!$B$58)*(1-Parameters!$B$60^('PCF decay matrix'!EH$1-'PCF decay matrix'!$A40)))</f>
        <v>#VALUE!</v>
      </c>
      <c r="EI40" s="4" t="e">
        <f ca="1">IF($A40&gt;EI$1,0,$B40*(1-Parameters!$B$58)*(1-Parameters!$B$60^('PCF decay matrix'!EI$1-'PCF decay matrix'!$A40)))</f>
        <v>#VALUE!</v>
      </c>
      <c r="EJ40" s="4" t="e">
        <f ca="1">IF($A40&gt;EJ$1,0,$B40*(1-Parameters!$B$58)*(1-Parameters!$B$60^('PCF decay matrix'!EJ$1-'PCF decay matrix'!$A40)))</f>
        <v>#VALUE!</v>
      </c>
      <c r="EK40" s="4" t="e">
        <f ca="1">IF($A40&gt;EK$1,0,$B40*(1-Parameters!$B$58)*(1-Parameters!$B$60^('PCF decay matrix'!EK$1-'PCF decay matrix'!$A40)))</f>
        <v>#VALUE!</v>
      </c>
      <c r="EL40" s="4" t="e">
        <f ca="1">IF($A40&gt;EL$1,0,$B40*(1-Parameters!$B$58)*(1-Parameters!$B$60^('PCF decay matrix'!EL$1-'PCF decay matrix'!$A40)))</f>
        <v>#VALUE!</v>
      </c>
      <c r="EM40" s="4" t="e">
        <f ca="1">IF($A40&gt;EM$1,0,$B40*(1-Parameters!$B$58)*(1-Parameters!$B$60^('PCF decay matrix'!EM$1-'PCF decay matrix'!$A40)))</f>
        <v>#VALUE!</v>
      </c>
      <c r="EN40" s="4" t="e">
        <f ca="1">IF($A40&gt;EN$1,0,$B40*(1-Parameters!$B$58)*(1-Parameters!$B$60^('PCF decay matrix'!EN$1-'PCF decay matrix'!$A40)))</f>
        <v>#VALUE!</v>
      </c>
      <c r="EO40" s="4" t="e">
        <f ca="1">IF($A40&gt;EO$1,0,$B40*(1-Parameters!$B$58)*(1-Parameters!$B$60^('PCF decay matrix'!EO$1-'PCF decay matrix'!$A40)))</f>
        <v>#VALUE!</v>
      </c>
      <c r="EP40" s="4" t="e">
        <f ca="1">IF($A40&gt;EP$1,0,$B40*(1-Parameters!$B$58)*(1-Parameters!$B$60^('PCF decay matrix'!EP$1-'PCF decay matrix'!$A40)))</f>
        <v>#VALUE!</v>
      </c>
      <c r="EQ40" s="4" t="e">
        <f ca="1">IF($A40&gt;EQ$1,0,$B40*(1-Parameters!$B$58)*(1-Parameters!$B$60^('PCF decay matrix'!EQ$1-'PCF decay matrix'!$A40)))</f>
        <v>#VALUE!</v>
      </c>
      <c r="ER40" s="4" t="e">
        <f ca="1">IF($A40&gt;ER$1,0,$B40*(1-Parameters!$B$58)*(1-Parameters!$B$60^('PCF decay matrix'!ER$1-'PCF decay matrix'!$A40)))</f>
        <v>#VALUE!</v>
      </c>
      <c r="ES40" s="4" t="e">
        <f ca="1">IF($A40&gt;ES$1,0,$B40*(1-Parameters!$B$58)*(1-Parameters!$B$60^('PCF decay matrix'!ES$1-'PCF decay matrix'!$A40)))</f>
        <v>#VALUE!</v>
      </c>
      <c r="ET40" s="4" t="e">
        <f ca="1">IF($A40&gt;ET$1,0,$B40*(1-Parameters!$B$58)*(1-Parameters!$B$60^('PCF decay matrix'!ET$1-'PCF decay matrix'!$A40)))</f>
        <v>#VALUE!</v>
      </c>
      <c r="EU40" s="4" t="e">
        <f ca="1">IF($A40&gt;EU$1,0,$B40*(1-Parameters!$B$58)*(1-Parameters!$B$60^('PCF decay matrix'!EU$1-'PCF decay matrix'!$A40)))</f>
        <v>#VALUE!</v>
      </c>
      <c r="EV40" s="4" t="e">
        <f ca="1">IF($A40&gt;EV$1,0,$B40*(1-Parameters!$B$58)*(1-Parameters!$B$60^('PCF decay matrix'!EV$1-'PCF decay matrix'!$A40)))</f>
        <v>#VALUE!</v>
      </c>
      <c r="EW40" s="4" t="e">
        <f ca="1">IF($A40&gt;EW$1,0,$B40*(1-Parameters!$B$58)*(1-Parameters!$B$60^('PCF decay matrix'!EW$1-'PCF decay matrix'!$A40)))</f>
        <v>#VALUE!</v>
      </c>
      <c r="EX40" s="4" t="e">
        <f ca="1">IF($A40&gt;EX$1,0,$B40*(1-Parameters!$B$58)*(1-Parameters!$B$60^('PCF decay matrix'!EX$1-'PCF decay matrix'!$A40)))</f>
        <v>#VALUE!</v>
      </c>
      <c r="EY40" s="4" t="e">
        <f ca="1">IF($A40&gt;EY$1,0,$B40*(1-Parameters!$B$58)*(1-Parameters!$B$60^('PCF decay matrix'!EY$1-'PCF decay matrix'!$A40)))</f>
        <v>#VALUE!</v>
      </c>
      <c r="EZ40" s="4" t="e">
        <f ca="1">IF($A40&gt;EZ$1,0,$B40*(1-Parameters!$B$58)*(1-Parameters!$B$60^('PCF decay matrix'!EZ$1-'PCF decay matrix'!$A40)))</f>
        <v>#VALUE!</v>
      </c>
      <c r="FA40" s="4" t="e">
        <f ca="1">IF($A40&gt;FA$1,0,$B40*(1-Parameters!$B$58)*(1-Parameters!$B$60^('PCF decay matrix'!FA$1-'PCF decay matrix'!$A40)))</f>
        <v>#VALUE!</v>
      </c>
      <c r="FB40" s="4" t="e">
        <f ca="1">IF($A40&gt;FB$1,0,$B40*(1-Parameters!$B$58)*(1-Parameters!$B$60^('PCF decay matrix'!FB$1-'PCF decay matrix'!$A40)))</f>
        <v>#VALUE!</v>
      </c>
      <c r="FC40" s="4" t="e">
        <f ca="1">IF($A40&gt;FC$1,0,$B40*(1-Parameters!$B$58)*(1-Parameters!$B$60^('PCF decay matrix'!FC$1-'PCF decay matrix'!$A40)))</f>
        <v>#VALUE!</v>
      </c>
      <c r="FD40" s="4" t="e">
        <f ca="1">IF($A40&gt;FD$1,0,$B40*(1-Parameters!$B$58)*(1-Parameters!$B$60^('PCF decay matrix'!FD$1-'PCF decay matrix'!$A40)))</f>
        <v>#VALUE!</v>
      </c>
      <c r="FE40" s="4" t="e">
        <f ca="1">IF($A40&gt;FE$1,0,$B40*(1-Parameters!$B$58)*(1-Parameters!$B$60^('PCF decay matrix'!FE$1-'PCF decay matrix'!$A40)))</f>
        <v>#VALUE!</v>
      </c>
      <c r="FF40" s="4" t="e">
        <f ca="1">IF($A40&gt;FF$1,0,$B40*(1-Parameters!$B$58)*(1-Parameters!$B$60^('PCF decay matrix'!FF$1-'PCF decay matrix'!$A40)))</f>
        <v>#VALUE!</v>
      </c>
      <c r="FG40" s="4" t="e">
        <f ca="1">IF($A40&gt;FG$1,0,$B40*(1-Parameters!$B$58)*(1-Parameters!$B$60^('PCF decay matrix'!FG$1-'PCF decay matrix'!$A40)))</f>
        <v>#VALUE!</v>
      </c>
      <c r="FH40" s="4" t="e">
        <f ca="1">IF($A40&gt;FH$1,0,$B40*(1-Parameters!$B$58)*(1-Parameters!$B$60^('PCF decay matrix'!FH$1-'PCF decay matrix'!$A40)))</f>
        <v>#VALUE!</v>
      </c>
      <c r="FI40" s="4" t="e">
        <f ca="1">IF($A40&gt;FI$1,0,$B40*(1-Parameters!$B$58)*(1-Parameters!$B$60^('PCF decay matrix'!FI$1-'PCF decay matrix'!$A40)))</f>
        <v>#VALUE!</v>
      </c>
      <c r="FJ40" s="4" t="e">
        <f ca="1">IF($A40&gt;FJ$1,0,$B40*(1-Parameters!$B$58)*(1-Parameters!$B$60^('PCF decay matrix'!FJ$1-'PCF decay matrix'!$A40)))</f>
        <v>#VALUE!</v>
      </c>
      <c r="FK40" s="4" t="e">
        <f ca="1">IF($A40&gt;FK$1,0,$B40*(1-Parameters!$B$58)*(1-Parameters!$B$60^('PCF decay matrix'!FK$1-'PCF decay matrix'!$A40)))</f>
        <v>#VALUE!</v>
      </c>
      <c r="FL40" s="4" t="e">
        <f ca="1">IF($A40&gt;FL$1,0,$B40*(1-Parameters!$B$58)*(1-Parameters!$B$60^('PCF decay matrix'!FL$1-'PCF decay matrix'!$A40)))</f>
        <v>#VALUE!</v>
      </c>
      <c r="FM40" s="4" t="e">
        <f ca="1">IF($A40&gt;FM$1,0,$B40*(1-Parameters!$B$58)*(1-Parameters!$B$60^('PCF decay matrix'!FM$1-'PCF decay matrix'!$A40)))</f>
        <v>#VALUE!</v>
      </c>
      <c r="FN40" s="4" t="e">
        <f ca="1">IF($A40&gt;FN$1,0,$B40*(1-Parameters!$B$58)*(1-Parameters!$B$60^('PCF decay matrix'!FN$1-'PCF decay matrix'!$A40)))</f>
        <v>#VALUE!</v>
      </c>
      <c r="FO40" s="4" t="e">
        <f ca="1">IF($A40&gt;FO$1,0,$B40*(1-Parameters!$B$58)*(1-Parameters!$B$60^('PCF decay matrix'!FO$1-'PCF decay matrix'!$A40)))</f>
        <v>#VALUE!</v>
      </c>
      <c r="FP40" s="4" t="e">
        <f ca="1">IF($A40&gt;FP$1,0,$B40*(1-Parameters!$B$58)*(1-Parameters!$B$60^('PCF decay matrix'!FP$1-'PCF decay matrix'!$A40)))</f>
        <v>#VALUE!</v>
      </c>
      <c r="FQ40" s="4" t="e">
        <f ca="1">IF($A40&gt;FQ$1,0,$B40*(1-Parameters!$B$58)*(1-Parameters!$B$60^('PCF decay matrix'!FQ$1-'PCF decay matrix'!$A40)))</f>
        <v>#VALUE!</v>
      </c>
      <c r="FR40" s="4" t="e">
        <f ca="1">IF($A40&gt;FR$1,0,$B40*(1-Parameters!$B$58)*(1-Parameters!$B$60^('PCF decay matrix'!FR$1-'PCF decay matrix'!$A40)))</f>
        <v>#VALUE!</v>
      </c>
      <c r="FS40" s="4" t="e">
        <f ca="1">IF($A40&gt;FS$1,0,$B40*(1-Parameters!$B$58)*(1-Parameters!$B$60^('PCF decay matrix'!FS$1-'PCF decay matrix'!$A40)))</f>
        <v>#VALUE!</v>
      </c>
      <c r="FT40" s="4" t="e">
        <f ca="1">IF($A40&gt;FT$1,0,$B40*(1-Parameters!$B$58)*(1-Parameters!$B$60^('PCF decay matrix'!FT$1-'PCF decay matrix'!$A40)))</f>
        <v>#VALUE!</v>
      </c>
      <c r="FU40" s="4" t="e">
        <f ca="1">IF($A40&gt;FU$1,0,$B40*(1-Parameters!$B$58)*(1-Parameters!$B$60^('PCF decay matrix'!FU$1-'PCF decay matrix'!$A40)))</f>
        <v>#VALUE!</v>
      </c>
      <c r="FV40" s="4" t="e">
        <f ca="1">IF($A40&gt;FV$1,0,$B40*(1-Parameters!$B$58)*(1-Parameters!$B$60^('PCF decay matrix'!FV$1-'PCF decay matrix'!$A40)))</f>
        <v>#VALUE!</v>
      </c>
      <c r="FW40" s="4" t="e">
        <f ca="1">IF($A40&gt;FW$1,0,$B40*(1-Parameters!$B$58)*(1-Parameters!$B$60^('PCF decay matrix'!FW$1-'PCF decay matrix'!$A40)))</f>
        <v>#VALUE!</v>
      </c>
      <c r="FX40" s="4" t="e">
        <f ca="1">IF($A40&gt;FX$1,0,$B40*(1-Parameters!$B$58)*(1-Parameters!$B$60^('PCF decay matrix'!FX$1-'PCF decay matrix'!$A40)))</f>
        <v>#VALUE!</v>
      </c>
      <c r="FY40" s="4" t="e">
        <f ca="1">IF($A40&gt;FY$1,0,$B40*(1-Parameters!$B$58)*(1-Parameters!$B$60^('PCF decay matrix'!FY$1-'PCF decay matrix'!$A40)))</f>
        <v>#VALUE!</v>
      </c>
      <c r="FZ40" s="4" t="e">
        <f ca="1">IF($A40&gt;FZ$1,0,$B40*(1-Parameters!$B$58)*(1-Parameters!$B$60^('PCF decay matrix'!FZ$1-'PCF decay matrix'!$A40)))</f>
        <v>#VALUE!</v>
      </c>
      <c r="GA40" s="4" t="e">
        <f ca="1">IF($A40&gt;GA$1,0,$B40*(1-Parameters!$B$58)*(1-Parameters!$B$60^('PCF decay matrix'!GA$1-'PCF decay matrix'!$A40)))</f>
        <v>#VALUE!</v>
      </c>
      <c r="GB40" s="4" t="e">
        <f ca="1">IF($A40&gt;GB$1,0,$B40*(1-Parameters!$B$58)*(1-Parameters!$B$60^('PCF decay matrix'!GB$1-'PCF decay matrix'!$A40)))</f>
        <v>#VALUE!</v>
      </c>
      <c r="GC40" s="4" t="e">
        <f ca="1">IF($A40&gt;GC$1,0,$B40*(1-Parameters!$B$58)*(1-Parameters!$B$60^('PCF decay matrix'!GC$1-'PCF decay matrix'!$A40)))</f>
        <v>#VALUE!</v>
      </c>
      <c r="GD40" s="4" t="e">
        <f ca="1">IF($A40&gt;GD$1,0,$B40*(1-Parameters!$B$58)*(1-Parameters!$B$60^('PCF decay matrix'!GD$1-'PCF decay matrix'!$A40)))</f>
        <v>#VALUE!</v>
      </c>
      <c r="GE40" s="4" t="e">
        <f ca="1">IF($A40&gt;GE$1,0,$B40*(1-Parameters!$B$58)*(1-Parameters!$B$60^('PCF decay matrix'!GE$1-'PCF decay matrix'!$A40)))</f>
        <v>#VALUE!</v>
      </c>
      <c r="GF40" s="4" t="e">
        <f ca="1">IF($A40&gt;GF$1,0,$B40*(1-Parameters!$B$58)*(1-Parameters!$B$60^('PCF decay matrix'!GF$1-'PCF decay matrix'!$A40)))</f>
        <v>#VALUE!</v>
      </c>
      <c r="GG40" s="4" t="e">
        <f ca="1">IF($A40&gt;GG$1,0,$B40*(1-Parameters!$B$58)*(1-Parameters!$B$60^('PCF decay matrix'!GG$1-'PCF decay matrix'!$A40)))</f>
        <v>#VALUE!</v>
      </c>
      <c r="GH40" s="4" t="e">
        <f ca="1">IF($A40&gt;GH$1,0,$B40*(1-Parameters!$B$58)*(1-Parameters!$B$60^('PCF decay matrix'!GH$1-'PCF decay matrix'!$A40)))</f>
        <v>#VALUE!</v>
      </c>
      <c r="GI40" s="4" t="e">
        <f ca="1">IF($A40&gt;GI$1,0,$B40*(1-Parameters!$B$58)*(1-Parameters!$B$60^('PCF decay matrix'!GI$1-'PCF decay matrix'!$A40)))</f>
        <v>#VALUE!</v>
      </c>
      <c r="GJ40" s="4" t="e">
        <f ca="1">IF($A40&gt;GJ$1,0,$B40*(1-Parameters!$B$58)*(1-Parameters!$B$60^('PCF decay matrix'!GJ$1-'PCF decay matrix'!$A40)))</f>
        <v>#VALUE!</v>
      </c>
      <c r="GK40" s="4" t="e">
        <f ca="1">IF($A40&gt;GK$1,0,$B40*(1-Parameters!$B$58)*(1-Parameters!$B$60^('PCF decay matrix'!GK$1-'PCF decay matrix'!$A40)))</f>
        <v>#VALUE!</v>
      </c>
    </row>
    <row r="41" spans="1:193" x14ac:dyDescent="0.45">
      <c r="A41">
        <v>2049</v>
      </c>
      <c r="B41" s="20" t="e">
        <f ca="1">'PCF model'!D41</f>
        <v>#VALUE!</v>
      </c>
      <c r="C41">
        <f>IF($A41&gt;C$1,0,$B41*(1-Parameters!$B$58)*(1-Parameters!$B$60^('PCF decay matrix'!C$1-'PCF decay matrix'!$A41)))</f>
        <v>0</v>
      </c>
      <c r="D41">
        <f>IF($A41&gt;D$1,0,$B41*(1-Parameters!$B$58)*(1-Parameters!$B$60^('PCF decay matrix'!D$1-'PCF decay matrix'!$A41)))</f>
        <v>0</v>
      </c>
      <c r="E41">
        <f>IF($A41&gt;E$1,0,$B41*(1-Parameters!$B$58)*(1-Parameters!$B$60^('PCF decay matrix'!E$1-'PCF decay matrix'!$A41)))</f>
        <v>0</v>
      </c>
      <c r="F41">
        <f>IF($A41&gt;F$1,0,$B41*(1-Parameters!$B$58)*(1-Parameters!$B$60^('PCF decay matrix'!F$1-'PCF decay matrix'!$A41)))</f>
        <v>0</v>
      </c>
      <c r="G41">
        <f>IF($A41&gt;G$1,0,$B41*(1-Parameters!$B$58)*(1-Parameters!$B$60^('PCF decay matrix'!G$1-'PCF decay matrix'!$A41)))</f>
        <v>0</v>
      </c>
      <c r="H41">
        <f>IF($A41&gt;H$1,0,$B41*(1-Parameters!$B$58)*(1-Parameters!$B$60^('PCF decay matrix'!H$1-'PCF decay matrix'!$A41)))</f>
        <v>0</v>
      </c>
      <c r="I41">
        <f>IF($A41&gt;I$1,0,$B41*(1-Parameters!$B$58)*(1-Parameters!$B$60^('PCF decay matrix'!I$1-'PCF decay matrix'!$A41)))</f>
        <v>0</v>
      </c>
      <c r="J41">
        <f>IF($A41&gt;J$1,0,$B41*(1-Parameters!$B$58)*(1-Parameters!$B$60^('PCF decay matrix'!J$1-'PCF decay matrix'!$A41)))</f>
        <v>0</v>
      </c>
      <c r="K41">
        <f>IF($A41&gt;K$1,0,$B41*(1-Parameters!$B$58)*(1-Parameters!$B$60^('PCF decay matrix'!K$1-'PCF decay matrix'!$A41)))</f>
        <v>0</v>
      </c>
      <c r="L41">
        <f>IF($A41&gt;L$1,0,$B41*(1-Parameters!$B$58)*(1-Parameters!$B$60^('PCF decay matrix'!L$1-'PCF decay matrix'!$A41)))</f>
        <v>0</v>
      </c>
      <c r="M41">
        <f>IF($A41&gt;M$1,0,$B41*(1-Parameters!$B$58)*(1-Parameters!$B$60^('PCF decay matrix'!M$1-'PCF decay matrix'!$A41)))</f>
        <v>0</v>
      </c>
      <c r="N41">
        <f>IF($A41&gt;N$1,0,$B41*(1-Parameters!$B$58)*(1-Parameters!$B$60^('PCF decay matrix'!N$1-'PCF decay matrix'!$A41)))</f>
        <v>0</v>
      </c>
      <c r="O41">
        <f>IF($A41&gt;O$1,0,$B41*(1-Parameters!$B$58)*(1-Parameters!$B$60^('PCF decay matrix'!O$1-'PCF decay matrix'!$A41)))</f>
        <v>0</v>
      </c>
      <c r="P41">
        <f>IF($A41&gt;P$1,0,$B41*(1-Parameters!$B$58)*(1-Parameters!$B$60^('PCF decay matrix'!P$1-'PCF decay matrix'!$A41)))</f>
        <v>0</v>
      </c>
      <c r="Q41">
        <f>IF($A41&gt;Q$1,0,$B41*(1-Parameters!$B$58)*(1-Parameters!$B$60^('PCF decay matrix'!Q$1-'PCF decay matrix'!$A41)))</f>
        <v>0</v>
      </c>
      <c r="R41">
        <f>IF($A41&gt;R$1,0,$B41*(1-Parameters!$B$58)*(1-Parameters!$B$60^('PCF decay matrix'!R$1-'PCF decay matrix'!$A41)))</f>
        <v>0</v>
      </c>
      <c r="S41">
        <f>IF($A41&gt;S$1,0,$B41*(1-Parameters!$B$58)*(1-Parameters!$B$60^('PCF decay matrix'!S$1-'PCF decay matrix'!$A41)))</f>
        <v>0</v>
      </c>
      <c r="T41">
        <f>IF($A41&gt;T$1,0,$B41*(1-Parameters!$B$58)*(1-Parameters!$B$60^('PCF decay matrix'!T$1-'PCF decay matrix'!$A41)))</f>
        <v>0</v>
      </c>
      <c r="U41">
        <f>IF($A41&gt;U$1,0,$B41*(1-Parameters!$B$58)*(1-Parameters!$B$60^('PCF decay matrix'!U$1-'PCF decay matrix'!$A41)))</f>
        <v>0</v>
      </c>
      <c r="V41">
        <f>IF($A41&gt;V$1,0,$B41*(1-Parameters!$B$58)*(1-Parameters!$B$60^('PCF decay matrix'!V$1-'PCF decay matrix'!$A41)))</f>
        <v>0</v>
      </c>
      <c r="W41">
        <f>IF($A41&gt;W$1,0,$B41*(1-Parameters!$B$58)*(1-Parameters!$B$60^('PCF decay matrix'!W$1-'PCF decay matrix'!$A41)))</f>
        <v>0</v>
      </c>
      <c r="X41">
        <f>IF($A41&gt;X$1,0,$B41*(1-Parameters!$B$58)*(1-Parameters!$B$60^('PCF decay matrix'!X$1-'PCF decay matrix'!$A41)))</f>
        <v>0</v>
      </c>
      <c r="Y41">
        <f>IF($A41&gt;Y$1,0,$B41*(1-Parameters!$B$58)*(1-Parameters!$B$60^('PCF decay matrix'!Y$1-'PCF decay matrix'!$A41)))</f>
        <v>0</v>
      </c>
      <c r="Z41">
        <f>IF($A41&gt;Z$1,0,$B41*(1-Parameters!$B$58)*(1-Parameters!$B$60^('PCF decay matrix'!Z$1-'PCF decay matrix'!$A41)))</f>
        <v>0</v>
      </c>
      <c r="AA41">
        <f>IF($A41&gt;AA$1,0,$B41*(1-Parameters!$B$58)*(1-Parameters!$B$60^('PCF decay matrix'!AA$1-'PCF decay matrix'!$A41)))</f>
        <v>0</v>
      </c>
      <c r="AB41">
        <f>IF($A41&gt;AB$1,0,$B41*(1-Parameters!$B$58)*(1-Parameters!$B$60^('PCF decay matrix'!AB$1-'PCF decay matrix'!$A41)))</f>
        <v>0</v>
      </c>
      <c r="AC41">
        <f>IF($A41&gt;AC$1,0,$B41*(1-Parameters!$B$58)*(1-Parameters!$B$60^('PCF decay matrix'!AC$1-'PCF decay matrix'!$A41)))</f>
        <v>0</v>
      </c>
      <c r="AD41">
        <f>IF($A41&gt;AD$1,0,$B41*(1-Parameters!$B$58)*(1-Parameters!$B$60^('PCF decay matrix'!AD$1-'PCF decay matrix'!$A41)))</f>
        <v>0</v>
      </c>
      <c r="AE41">
        <f>IF($A41&gt;AE$1,0,$B41*(1-Parameters!$B$58)*(1-Parameters!$B$60^('PCF decay matrix'!AE$1-'PCF decay matrix'!$A41)))</f>
        <v>0</v>
      </c>
      <c r="AF41">
        <f>IF($A41&gt;AF$1,0,$B41*(1-Parameters!$B$58)*(1-Parameters!$B$60^('PCF decay matrix'!AF$1-'PCF decay matrix'!$A41)))</f>
        <v>0</v>
      </c>
      <c r="AG41">
        <f>IF($A41&gt;AG$1,0,$B41*(1-Parameters!$B$58)*(1-Parameters!$B$60^('PCF decay matrix'!AG$1-'PCF decay matrix'!$A41)))</f>
        <v>0</v>
      </c>
      <c r="AH41">
        <f>IF($A41&gt;AH$1,0,$B41*(1-Parameters!$B$58)*(1-Parameters!$B$60^('PCF decay matrix'!AH$1-'PCF decay matrix'!$A41)))</f>
        <v>0</v>
      </c>
      <c r="AI41">
        <f>IF($A41&gt;AI$1,0,$B41*(1-Parameters!$B$58)*(1-Parameters!$B$60^('PCF decay matrix'!AI$1-'PCF decay matrix'!$A41)))</f>
        <v>0</v>
      </c>
      <c r="AJ41">
        <f>IF($A41&gt;AJ$1,0,$B41*(1-Parameters!$B$58)*(1-Parameters!$B$60^('PCF decay matrix'!AJ$1-'PCF decay matrix'!$A41)))</f>
        <v>0</v>
      </c>
      <c r="AK41">
        <f>IF($A41&gt;AK$1,0,$B41*(1-Parameters!$B$58)*(1-Parameters!$B$60^('PCF decay matrix'!AK$1-'PCF decay matrix'!$A41)))</f>
        <v>0</v>
      </c>
      <c r="AL41">
        <f>IF($A41&gt;AL$1,0,$B41*(1-Parameters!$B$58)*(1-Parameters!$B$60^('PCF decay matrix'!AL$1-'PCF decay matrix'!$A41)))</f>
        <v>0</v>
      </c>
      <c r="AM41">
        <f>IF($A41&gt;AM$1,0,$B41*(1-Parameters!$B$58)*(1-Parameters!$B$60^('PCF decay matrix'!AM$1-'PCF decay matrix'!$A41)))</f>
        <v>0</v>
      </c>
      <c r="AN41">
        <f>IF($A41&gt;AN$1,0,$B41*(1-Parameters!$B$58)*(1-Parameters!$B$60^('PCF decay matrix'!AN$1-'PCF decay matrix'!$A41)))</f>
        <v>0</v>
      </c>
      <c r="AO41">
        <f>IF($A41&gt;AO$1,0,$B41*(1-Parameters!$B$58)*(1-Parameters!$B$60^('PCF decay matrix'!AO$1-'PCF decay matrix'!$A41)))</f>
        <v>0</v>
      </c>
      <c r="AP41" t="e">
        <f ca="1">IF($A41&gt;AP$1,0,$B41*(1-Parameters!$B$58)*(1-Parameters!$B$60^('PCF decay matrix'!AP$1-'PCF decay matrix'!$A41)))</f>
        <v>#VALUE!</v>
      </c>
      <c r="AQ41" t="e">
        <f ca="1">IF($A41&gt;AQ$1,0,$B41*(1-Parameters!$B$58)*(1-Parameters!$B$60^('PCF decay matrix'!AQ$1-'PCF decay matrix'!$A41)))</f>
        <v>#VALUE!</v>
      </c>
      <c r="AR41" t="e">
        <f ca="1">IF($A41&gt;AR$1,0,$B41*(1-Parameters!$B$58)*(1-Parameters!$B$60^('PCF decay matrix'!AR$1-'PCF decay matrix'!$A41)))</f>
        <v>#VALUE!</v>
      </c>
      <c r="AS41" t="e">
        <f ca="1">IF($A41&gt;AS$1,0,$B41*(1-Parameters!$B$58)*(1-Parameters!$B$60^('PCF decay matrix'!AS$1-'PCF decay matrix'!$A41)))</f>
        <v>#VALUE!</v>
      </c>
      <c r="AT41" t="e">
        <f ca="1">IF($A41&gt;AT$1,0,$B41*(1-Parameters!$B$58)*(1-Parameters!$B$60^('PCF decay matrix'!AT$1-'PCF decay matrix'!$A41)))</f>
        <v>#VALUE!</v>
      </c>
      <c r="AU41" t="e">
        <f ca="1">IF($A41&gt;AU$1,0,$B41*(1-Parameters!$B$58)*(1-Parameters!$B$60^('PCF decay matrix'!AU$1-'PCF decay matrix'!$A41)))</f>
        <v>#VALUE!</v>
      </c>
      <c r="AV41" t="e">
        <f ca="1">IF($A41&gt;AV$1,0,$B41*(1-Parameters!$B$58)*(1-Parameters!$B$60^('PCF decay matrix'!AV$1-'PCF decay matrix'!$A41)))</f>
        <v>#VALUE!</v>
      </c>
      <c r="AW41" t="e">
        <f ca="1">IF($A41&gt;AW$1,0,$B41*(1-Parameters!$B$58)*(1-Parameters!$B$60^('PCF decay matrix'!AW$1-'PCF decay matrix'!$A41)))</f>
        <v>#VALUE!</v>
      </c>
      <c r="AX41" t="e">
        <f ca="1">IF($A41&gt;AX$1,0,$B41*(1-Parameters!$B$58)*(1-Parameters!$B$60^('PCF decay matrix'!AX$1-'PCF decay matrix'!$A41)))</f>
        <v>#VALUE!</v>
      </c>
      <c r="AY41" t="e">
        <f ca="1">IF($A41&gt;AY$1,0,$B41*(1-Parameters!$B$58)*(1-Parameters!$B$60^('PCF decay matrix'!AY$1-'PCF decay matrix'!$A41)))</f>
        <v>#VALUE!</v>
      </c>
      <c r="AZ41" t="e">
        <f ca="1">IF($A41&gt;AZ$1,0,$B41*(1-Parameters!$B$58)*(1-Parameters!$B$60^('PCF decay matrix'!AZ$1-'PCF decay matrix'!$A41)))</f>
        <v>#VALUE!</v>
      </c>
      <c r="BA41" t="e">
        <f ca="1">IF($A41&gt;BA$1,0,$B41*(1-Parameters!$B$58)*(1-Parameters!$B$60^('PCF decay matrix'!BA$1-'PCF decay matrix'!$A41)))</f>
        <v>#VALUE!</v>
      </c>
      <c r="BB41" t="e">
        <f ca="1">IF($A41&gt;BB$1,0,$B41*(1-Parameters!$B$58)*(1-Parameters!$B$60^('PCF decay matrix'!BB$1-'PCF decay matrix'!$A41)))</f>
        <v>#VALUE!</v>
      </c>
      <c r="BC41" t="e">
        <f ca="1">IF($A41&gt;BC$1,0,$B41*(1-Parameters!$B$58)*(1-Parameters!$B$60^('PCF decay matrix'!BC$1-'PCF decay matrix'!$A41)))</f>
        <v>#VALUE!</v>
      </c>
      <c r="BD41" t="e">
        <f ca="1">IF($A41&gt;BD$1,0,$B41*(1-Parameters!$B$58)*(1-Parameters!$B$60^('PCF decay matrix'!BD$1-'PCF decay matrix'!$A41)))</f>
        <v>#VALUE!</v>
      </c>
      <c r="BE41" t="e">
        <f ca="1">IF($A41&gt;BE$1,0,$B41*(1-Parameters!$B$58)*(1-Parameters!$B$60^('PCF decay matrix'!BE$1-'PCF decay matrix'!$A41)))</f>
        <v>#VALUE!</v>
      </c>
      <c r="BF41" t="e">
        <f ca="1">IF($A41&gt;BF$1,0,$B41*(1-Parameters!$B$58)*(1-Parameters!$B$60^('PCF decay matrix'!BF$1-'PCF decay matrix'!$A41)))</f>
        <v>#VALUE!</v>
      </c>
      <c r="BG41" t="e">
        <f ca="1">IF($A41&gt;BG$1,0,$B41*(1-Parameters!$B$58)*(1-Parameters!$B$60^('PCF decay matrix'!BG$1-'PCF decay matrix'!$A41)))</f>
        <v>#VALUE!</v>
      </c>
      <c r="BH41" t="e">
        <f ca="1">IF($A41&gt;BH$1,0,$B41*(1-Parameters!$B$58)*(1-Parameters!$B$60^('PCF decay matrix'!BH$1-'PCF decay matrix'!$A41)))</f>
        <v>#VALUE!</v>
      </c>
      <c r="BI41" t="e">
        <f ca="1">IF($A41&gt;BI$1,0,$B41*(1-Parameters!$B$58)*(1-Parameters!$B$60^('PCF decay matrix'!BI$1-'PCF decay matrix'!$A41)))</f>
        <v>#VALUE!</v>
      </c>
      <c r="BJ41" t="e">
        <f ca="1">IF($A41&gt;BJ$1,0,$B41*(1-Parameters!$B$58)*(1-Parameters!$B$60^('PCF decay matrix'!BJ$1-'PCF decay matrix'!$A41)))</f>
        <v>#VALUE!</v>
      </c>
      <c r="BK41" t="e">
        <f ca="1">IF($A41&gt;BK$1,0,$B41*(1-Parameters!$B$58)*(1-Parameters!$B$60^('PCF decay matrix'!BK$1-'PCF decay matrix'!$A41)))</f>
        <v>#VALUE!</v>
      </c>
      <c r="BL41" t="e">
        <f ca="1">IF($A41&gt;BL$1,0,$B41*(1-Parameters!$B$58)*(1-Parameters!$B$60^('PCF decay matrix'!BL$1-'PCF decay matrix'!$A41)))</f>
        <v>#VALUE!</v>
      </c>
      <c r="BM41" t="e">
        <f ca="1">IF($A41&gt;BM$1,0,$B41*(1-Parameters!$B$58)*(1-Parameters!$B$60^('PCF decay matrix'!BM$1-'PCF decay matrix'!$A41)))</f>
        <v>#VALUE!</v>
      </c>
      <c r="BN41" t="e">
        <f ca="1">IF($A41&gt;BN$1,0,$B41*(1-Parameters!$B$58)*(1-Parameters!$B$60^('PCF decay matrix'!BN$1-'PCF decay matrix'!$A41)))</f>
        <v>#VALUE!</v>
      </c>
      <c r="BO41" t="e">
        <f ca="1">IF($A41&gt;BO$1,0,$B41*(1-Parameters!$B$58)*(1-Parameters!$B$60^('PCF decay matrix'!BO$1-'PCF decay matrix'!$A41)))</f>
        <v>#VALUE!</v>
      </c>
      <c r="BP41" t="e">
        <f ca="1">IF($A41&gt;BP$1,0,$B41*(1-Parameters!$B$58)*(1-Parameters!$B$60^('PCF decay matrix'!BP$1-'PCF decay matrix'!$A41)))</f>
        <v>#VALUE!</v>
      </c>
      <c r="BQ41" t="e">
        <f ca="1">IF($A41&gt;BQ$1,0,$B41*(1-Parameters!$B$58)*(1-Parameters!$B$60^('PCF decay matrix'!BQ$1-'PCF decay matrix'!$A41)))</f>
        <v>#VALUE!</v>
      </c>
      <c r="BR41" t="e">
        <f ca="1">IF($A41&gt;BR$1,0,$B41*(1-Parameters!$B$58)*(1-Parameters!$B$60^('PCF decay matrix'!BR$1-'PCF decay matrix'!$A41)))</f>
        <v>#VALUE!</v>
      </c>
      <c r="BS41" t="e">
        <f ca="1">IF($A41&gt;BS$1,0,$B41*(1-Parameters!$B$58)*(1-Parameters!$B$60^('PCF decay matrix'!BS$1-'PCF decay matrix'!$A41)))</f>
        <v>#VALUE!</v>
      </c>
      <c r="BT41" t="e">
        <f ca="1">IF($A41&gt;BT$1,0,$B41*(1-Parameters!$B$58)*(1-Parameters!$B$60^('PCF decay matrix'!BT$1-'PCF decay matrix'!$A41)))</f>
        <v>#VALUE!</v>
      </c>
      <c r="BU41" t="e">
        <f ca="1">IF($A41&gt;BU$1,0,$B41*(1-Parameters!$B$58)*(1-Parameters!$B$60^('PCF decay matrix'!BU$1-'PCF decay matrix'!$A41)))</f>
        <v>#VALUE!</v>
      </c>
      <c r="BV41" t="e">
        <f ca="1">IF($A41&gt;BV$1,0,$B41*(1-Parameters!$B$58)*(1-Parameters!$B$60^('PCF decay matrix'!BV$1-'PCF decay matrix'!$A41)))</f>
        <v>#VALUE!</v>
      </c>
      <c r="BW41" t="e">
        <f ca="1">IF($A41&gt;BW$1,0,$B41*(1-Parameters!$B$58)*(1-Parameters!$B$60^('PCF decay matrix'!BW$1-'PCF decay matrix'!$A41)))</f>
        <v>#VALUE!</v>
      </c>
      <c r="BX41" t="e">
        <f ca="1">IF($A41&gt;BX$1,0,$B41*(1-Parameters!$B$58)*(1-Parameters!$B$60^('PCF decay matrix'!BX$1-'PCF decay matrix'!$A41)))</f>
        <v>#VALUE!</v>
      </c>
      <c r="BY41" t="e">
        <f ca="1">IF($A41&gt;BY$1,0,$B41*(1-Parameters!$B$58)*(1-Parameters!$B$60^('PCF decay matrix'!BY$1-'PCF decay matrix'!$A41)))</f>
        <v>#VALUE!</v>
      </c>
      <c r="BZ41" t="e">
        <f ca="1">IF($A41&gt;BZ$1,0,$B41*(1-Parameters!$B$58)*(1-Parameters!$B$60^('PCF decay matrix'!BZ$1-'PCF decay matrix'!$A41)))</f>
        <v>#VALUE!</v>
      </c>
      <c r="CA41" t="e">
        <f ca="1">IF($A41&gt;CA$1,0,$B41*(1-Parameters!$B$58)*(1-Parameters!$B$60^('PCF decay matrix'!CA$1-'PCF decay matrix'!$A41)))</f>
        <v>#VALUE!</v>
      </c>
      <c r="CB41" t="e">
        <f ca="1">IF($A41&gt;CB$1,0,$B41*(1-Parameters!$B$58)*(1-Parameters!$B$60^('PCF decay matrix'!CB$1-'PCF decay matrix'!$A41)))</f>
        <v>#VALUE!</v>
      </c>
      <c r="CC41" t="e">
        <f ca="1">IF($A41&gt;CC$1,0,$B41*(1-Parameters!$B$58)*(1-Parameters!$B$60^('PCF decay matrix'!CC$1-'PCF decay matrix'!$A41)))</f>
        <v>#VALUE!</v>
      </c>
      <c r="CD41" t="e">
        <f ca="1">IF($A41&gt;CD$1,0,$B41*(1-Parameters!$B$58)*(1-Parameters!$B$60^('PCF decay matrix'!CD$1-'PCF decay matrix'!$A41)))</f>
        <v>#VALUE!</v>
      </c>
      <c r="CE41" t="e">
        <f ca="1">IF($A41&gt;CE$1,0,$B41*(1-Parameters!$B$58)*(1-Parameters!$B$60^('PCF decay matrix'!CE$1-'PCF decay matrix'!$A41)))</f>
        <v>#VALUE!</v>
      </c>
      <c r="CF41" t="e">
        <f ca="1">IF($A41&gt;CF$1,0,$B41*(1-Parameters!$B$58)*(1-Parameters!$B$60^('PCF decay matrix'!CF$1-'PCF decay matrix'!$A41)))</f>
        <v>#VALUE!</v>
      </c>
      <c r="CG41" t="e">
        <f ca="1">IF($A41&gt;CG$1,0,$B41*(1-Parameters!$B$58)*(1-Parameters!$B$60^('PCF decay matrix'!CG$1-'PCF decay matrix'!$A41)))</f>
        <v>#VALUE!</v>
      </c>
      <c r="CH41" t="e">
        <f ca="1">IF($A41&gt;CH$1,0,$B41*(1-Parameters!$B$58)*(1-Parameters!$B$60^('PCF decay matrix'!CH$1-'PCF decay matrix'!$A41)))</f>
        <v>#VALUE!</v>
      </c>
      <c r="CI41" t="e">
        <f ca="1">IF($A41&gt;CI$1,0,$B41*(1-Parameters!$B$58)*(1-Parameters!$B$60^('PCF decay matrix'!CI$1-'PCF decay matrix'!$A41)))</f>
        <v>#VALUE!</v>
      </c>
      <c r="CJ41" t="e">
        <f ca="1">IF($A41&gt;CJ$1,0,$B41*(1-Parameters!$B$58)*(1-Parameters!$B$60^('PCF decay matrix'!CJ$1-'PCF decay matrix'!$A41)))</f>
        <v>#VALUE!</v>
      </c>
      <c r="CK41" t="e">
        <f ca="1">IF($A41&gt;CK$1,0,$B41*(1-Parameters!$B$58)*(1-Parameters!$B$60^('PCF decay matrix'!CK$1-'PCF decay matrix'!$A41)))</f>
        <v>#VALUE!</v>
      </c>
      <c r="CL41" t="e">
        <f ca="1">IF($A41&gt;CL$1,0,$B41*(1-Parameters!$B$58)*(1-Parameters!$B$60^('PCF decay matrix'!CL$1-'PCF decay matrix'!$A41)))</f>
        <v>#VALUE!</v>
      </c>
      <c r="CM41" t="e">
        <f ca="1">IF($A41&gt;CM$1,0,$B41*(1-Parameters!$B$58)*(1-Parameters!$B$60^('PCF decay matrix'!CM$1-'PCF decay matrix'!$A41)))</f>
        <v>#VALUE!</v>
      </c>
      <c r="CN41" t="e">
        <f ca="1">IF($A41&gt;CN$1,0,$B41*(1-Parameters!$B$58)*(1-Parameters!$B$60^('PCF decay matrix'!CN$1-'PCF decay matrix'!$A41)))</f>
        <v>#VALUE!</v>
      </c>
      <c r="CO41" t="e">
        <f ca="1">IF($A41&gt;CO$1,0,$B41*(1-Parameters!$B$58)*(1-Parameters!$B$60^('PCF decay matrix'!CO$1-'PCF decay matrix'!$A41)))</f>
        <v>#VALUE!</v>
      </c>
      <c r="CP41" s="4" t="e">
        <f ca="1">IF($A41&gt;CP$1,0,$B41*(1-Parameters!$B$58)*(1-Parameters!$B$60^('PCF decay matrix'!CP$1-'PCF decay matrix'!$A41)))</f>
        <v>#VALUE!</v>
      </c>
      <c r="CQ41" s="4" t="e">
        <f ca="1">IF($A41&gt;CQ$1,0,$B41*(1-Parameters!$B$58)*(1-Parameters!$B$60^('PCF decay matrix'!CQ$1-'PCF decay matrix'!$A41)))</f>
        <v>#VALUE!</v>
      </c>
      <c r="CR41" s="4" t="e">
        <f ca="1">IF($A41&gt;CR$1,0,$B41*(1-Parameters!$B$58)*(1-Parameters!$B$60^('PCF decay matrix'!CR$1-'PCF decay matrix'!$A41)))</f>
        <v>#VALUE!</v>
      </c>
      <c r="CS41" s="4" t="e">
        <f ca="1">IF($A41&gt;CS$1,0,$B41*(1-Parameters!$B$58)*(1-Parameters!$B$60^('PCF decay matrix'!CS$1-'PCF decay matrix'!$A41)))</f>
        <v>#VALUE!</v>
      </c>
      <c r="CT41" s="4" t="e">
        <f ca="1">IF($A41&gt;CT$1,0,$B41*(1-Parameters!$B$58)*(1-Parameters!$B$60^('PCF decay matrix'!CT$1-'PCF decay matrix'!$A41)))</f>
        <v>#VALUE!</v>
      </c>
      <c r="CU41" s="4" t="e">
        <f ca="1">IF($A41&gt;CU$1,0,$B41*(1-Parameters!$B$58)*(1-Parameters!$B$60^('PCF decay matrix'!CU$1-'PCF decay matrix'!$A41)))</f>
        <v>#VALUE!</v>
      </c>
      <c r="CV41" s="4" t="e">
        <f ca="1">IF($A41&gt;CV$1,0,$B41*(1-Parameters!$B$58)*(1-Parameters!$B$60^('PCF decay matrix'!CV$1-'PCF decay matrix'!$A41)))</f>
        <v>#VALUE!</v>
      </c>
      <c r="CW41" s="4" t="e">
        <f ca="1">IF($A41&gt;CW$1,0,$B41*(1-Parameters!$B$58)*(1-Parameters!$B$60^('PCF decay matrix'!CW$1-'PCF decay matrix'!$A41)))</f>
        <v>#VALUE!</v>
      </c>
      <c r="CX41" s="4" t="e">
        <f ca="1">IF($A41&gt;CX$1,0,$B41*(1-Parameters!$B$58)*(1-Parameters!$B$60^('PCF decay matrix'!CX$1-'PCF decay matrix'!$A41)))</f>
        <v>#VALUE!</v>
      </c>
      <c r="CY41" s="4" t="e">
        <f ca="1">IF($A41&gt;CY$1,0,$B41*(1-Parameters!$B$58)*(1-Parameters!$B$60^('PCF decay matrix'!CY$1-'PCF decay matrix'!$A41)))</f>
        <v>#VALUE!</v>
      </c>
      <c r="CZ41" s="4" t="e">
        <f ca="1">IF($A41&gt;CZ$1,0,$B41*(1-Parameters!$B$58)*(1-Parameters!$B$60^('PCF decay matrix'!CZ$1-'PCF decay matrix'!$A41)))</f>
        <v>#VALUE!</v>
      </c>
      <c r="DA41" s="4" t="e">
        <f ca="1">IF($A41&gt;DA$1,0,$B41*(1-Parameters!$B$58)*(1-Parameters!$B$60^('PCF decay matrix'!DA$1-'PCF decay matrix'!$A41)))</f>
        <v>#VALUE!</v>
      </c>
      <c r="DB41" s="4" t="e">
        <f ca="1">IF($A41&gt;DB$1,0,$B41*(1-Parameters!$B$58)*(1-Parameters!$B$60^('PCF decay matrix'!DB$1-'PCF decay matrix'!$A41)))</f>
        <v>#VALUE!</v>
      </c>
      <c r="DC41" s="4" t="e">
        <f ca="1">IF($A41&gt;DC$1,0,$B41*(1-Parameters!$B$58)*(1-Parameters!$B$60^('PCF decay matrix'!DC$1-'PCF decay matrix'!$A41)))</f>
        <v>#VALUE!</v>
      </c>
      <c r="DD41" s="4" t="e">
        <f ca="1">IF($A41&gt;DD$1,0,$B41*(1-Parameters!$B$58)*(1-Parameters!$B$60^('PCF decay matrix'!DD$1-'PCF decay matrix'!$A41)))</f>
        <v>#VALUE!</v>
      </c>
      <c r="DE41" s="4" t="e">
        <f ca="1">IF($A41&gt;DE$1,0,$B41*(1-Parameters!$B$58)*(1-Parameters!$B$60^('PCF decay matrix'!DE$1-'PCF decay matrix'!$A41)))</f>
        <v>#VALUE!</v>
      </c>
      <c r="DF41" s="4" t="e">
        <f ca="1">IF($A41&gt;DF$1,0,$B41*(1-Parameters!$B$58)*(1-Parameters!$B$60^('PCF decay matrix'!DF$1-'PCF decay matrix'!$A41)))</f>
        <v>#VALUE!</v>
      </c>
      <c r="DG41" s="4" t="e">
        <f ca="1">IF($A41&gt;DG$1,0,$B41*(1-Parameters!$B$58)*(1-Parameters!$B$60^('PCF decay matrix'!DG$1-'PCF decay matrix'!$A41)))</f>
        <v>#VALUE!</v>
      </c>
      <c r="DH41" s="4" t="e">
        <f ca="1">IF($A41&gt;DH$1,0,$B41*(1-Parameters!$B$58)*(1-Parameters!$B$60^('PCF decay matrix'!DH$1-'PCF decay matrix'!$A41)))</f>
        <v>#VALUE!</v>
      </c>
      <c r="DI41" s="4" t="e">
        <f ca="1">IF($A41&gt;DI$1,0,$B41*(1-Parameters!$B$58)*(1-Parameters!$B$60^('PCF decay matrix'!DI$1-'PCF decay matrix'!$A41)))</f>
        <v>#VALUE!</v>
      </c>
      <c r="DJ41" s="4" t="e">
        <f ca="1">IF($A41&gt;DJ$1,0,$B41*(1-Parameters!$B$58)*(1-Parameters!$B$60^('PCF decay matrix'!DJ$1-'PCF decay matrix'!$A41)))</f>
        <v>#VALUE!</v>
      </c>
      <c r="DK41" s="4" t="e">
        <f ca="1">IF($A41&gt;DK$1,0,$B41*(1-Parameters!$B$58)*(1-Parameters!$B$60^('PCF decay matrix'!DK$1-'PCF decay matrix'!$A41)))</f>
        <v>#VALUE!</v>
      </c>
      <c r="DL41" s="4" t="e">
        <f ca="1">IF($A41&gt;DL$1,0,$B41*(1-Parameters!$B$58)*(1-Parameters!$B$60^('PCF decay matrix'!DL$1-'PCF decay matrix'!$A41)))</f>
        <v>#VALUE!</v>
      </c>
      <c r="DM41" s="4" t="e">
        <f ca="1">IF($A41&gt;DM$1,0,$B41*(1-Parameters!$B$58)*(1-Parameters!$B$60^('PCF decay matrix'!DM$1-'PCF decay matrix'!$A41)))</f>
        <v>#VALUE!</v>
      </c>
      <c r="DN41" s="4" t="e">
        <f ca="1">IF($A41&gt;DN$1,0,$B41*(1-Parameters!$B$58)*(1-Parameters!$B$60^('PCF decay matrix'!DN$1-'PCF decay matrix'!$A41)))</f>
        <v>#VALUE!</v>
      </c>
      <c r="DO41" s="4" t="e">
        <f ca="1">IF($A41&gt;DO$1,0,$B41*(1-Parameters!$B$58)*(1-Parameters!$B$60^('PCF decay matrix'!DO$1-'PCF decay matrix'!$A41)))</f>
        <v>#VALUE!</v>
      </c>
      <c r="DP41" s="4" t="e">
        <f ca="1">IF($A41&gt;DP$1,0,$B41*(1-Parameters!$B$58)*(1-Parameters!$B$60^('PCF decay matrix'!DP$1-'PCF decay matrix'!$A41)))</f>
        <v>#VALUE!</v>
      </c>
      <c r="DQ41" s="4" t="e">
        <f ca="1">IF($A41&gt;DQ$1,0,$B41*(1-Parameters!$B$58)*(1-Parameters!$B$60^('PCF decay matrix'!DQ$1-'PCF decay matrix'!$A41)))</f>
        <v>#VALUE!</v>
      </c>
      <c r="DR41" s="4" t="e">
        <f ca="1">IF($A41&gt;DR$1,0,$B41*(1-Parameters!$B$58)*(1-Parameters!$B$60^('PCF decay matrix'!DR$1-'PCF decay matrix'!$A41)))</f>
        <v>#VALUE!</v>
      </c>
      <c r="DS41" s="4" t="e">
        <f ca="1">IF($A41&gt;DS$1,0,$B41*(1-Parameters!$B$58)*(1-Parameters!$B$60^('PCF decay matrix'!DS$1-'PCF decay matrix'!$A41)))</f>
        <v>#VALUE!</v>
      </c>
      <c r="DT41" s="4" t="e">
        <f ca="1">IF($A41&gt;DT$1,0,$B41*(1-Parameters!$B$58)*(1-Parameters!$B$60^('PCF decay matrix'!DT$1-'PCF decay matrix'!$A41)))</f>
        <v>#VALUE!</v>
      </c>
      <c r="DU41" s="4" t="e">
        <f ca="1">IF($A41&gt;DU$1,0,$B41*(1-Parameters!$B$58)*(1-Parameters!$B$60^('PCF decay matrix'!DU$1-'PCF decay matrix'!$A41)))</f>
        <v>#VALUE!</v>
      </c>
      <c r="DV41" s="4" t="e">
        <f ca="1">IF($A41&gt;DV$1,0,$B41*(1-Parameters!$B$58)*(1-Parameters!$B$60^('PCF decay matrix'!DV$1-'PCF decay matrix'!$A41)))</f>
        <v>#VALUE!</v>
      </c>
      <c r="DW41" s="4" t="e">
        <f ca="1">IF($A41&gt;DW$1,0,$B41*(1-Parameters!$B$58)*(1-Parameters!$B$60^('PCF decay matrix'!DW$1-'PCF decay matrix'!$A41)))</f>
        <v>#VALUE!</v>
      </c>
      <c r="DX41" s="4" t="e">
        <f ca="1">IF($A41&gt;DX$1,0,$B41*(1-Parameters!$B$58)*(1-Parameters!$B$60^('PCF decay matrix'!DX$1-'PCF decay matrix'!$A41)))</f>
        <v>#VALUE!</v>
      </c>
      <c r="DY41" s="4" t="e">
        <f ca="1">IF($A41&gt;DY$1,0,$B41*(1-Parameters!$B$58)*(1-Parameters!$B$60^('PCF decay matrix'!DY$1-'PCF decay matrix'!$A41)))</f>
        <v>#VALUE!</v>
      </c>
      <c r="DZ41" s="4" t="e">
        <f ca="1">IF($A41&gt;DZ$1,0,$B41*(1-Parameters!$B$58)*(1-Parameters!$B$60^('PCF decay matrix'!DZ$1-'PCF decay matrix'!$A41)))</f>
        <v>#VALUE!</v>
      </c>
      <c r="EA41" s="4" t="e">
        <f ca="1">IF($A41&gt;EA$1,0,$B41*(1-Parameters!$B$58)*(1-Parameters!$B$60^('PCF decay matrix'!EA$1-'PCF decay matrix'!$A41)))</f>
        <v>#VALUE!</v>
      </c>
      <c r="EB41" s="4" t="e">
        <f ca="1">IF($A41&gt;EB$1,0,$B41*(1-Parameters!$B$58)*(1-Parameters!$B$60^('PCF decay matrix'!EB$1-'PCF decay matrix'!$A41)))</f>
        <v>#VALUE!</v>
      </c>
      <c r="EC41" s="4" t="e">
        <f ca="1">IF($A41&gt;EC$1,0,$B41*(1-Parameters!$B$58)*(1-Parameters!$B$60^('PCF decay matrix'!EC$1-'PCF decay matrix'!$A41)))</f>
        <v>#VALUE!</v>
      </c>
      <c r="ED41" s="4" t="e">
        <f ca="1">IF($A41&gt;ED$1,0,$B41*(1-Parameters!$B$58)*(1-Parameters!$B$60^('PCF decay matrix'!ED$1-'PCF decay matrix'!$A41)))</f>
        <v>#VALUE!</v>
      </c>
      <c r="EE41" s="4" t="e">
        <f ca="1">IF($A41&gt;EE$1,0,$B41*(1-Parameters!$B$58)*(1-Parameters!$B$60^('PCF decay matrix'!EE$1-'PCF decay matrix'!$A41)))</f>
        <v>#VALUE!</v>
      </c>
      <c r="EF41" s="4" t="e">
        <f ca="1">IF($A41&gt;EF$1,0,$B41*(1-Parameters!$B$58)*(1-Parameters!$B$60^('PCF decay matrix'!EF$1-'PCF decay matrix'!$A41)))</f>
        <v>#VALUE!</v>
      </c>
      <c r="EG41" s="4" t="e">
        <f ca="1">IF($A41&gt;EG$1,0,$B41*(1-Parameters!$B$58)*(1-Parameters!$B$60^('PCF decay matrix'!EG$1-'PCF decay matrix'!$A41)))</f>
        <v>#VALUE!</v>
      </c>
      <c r="EH41" s="4" t="e">
        <f ca="1">IF($A41&gt;EH$1,0,$B41*(1-Parameters!$B$58)*(1-Parameters!$B$60^('PCF decay matrix'!EH$1-'PCF decay matrix'!$A41)))</f>
        <v>#VALUE!</v>
      </c>
      <c r="EI41" s="4" t="e">
        <f ca="1">IF($A41&gt;EI$1,0,$B41*(1-Parameters!$B$58)*(1-Parameters!$B$60^('PCF decay matrix'!EI$1-'PCF decay matrix'!$A41)))</f>
        <v>#VALUE!</v>
      </c>
      <c r="EJ41" s="4" t="e">
        <f ca="1">IF($A41&gt;EJ$1,0,$B41*(1-Parameters!$B$58)*(1-Parameters!$B$60^('PCF decay matrix'!EJ$1-'PCF decay matrix'!$A41)))</f>
        <v>#VALUE!</v>
      </c>
      <c r="EK41" s="4" t="e">
        <f ca="1">IF($A41&gt;EK$1,0,$B41*(1-Parameters!$B$58)*(1-Parameters!$B$60^('PCF decay matrix'!EK$1-'PCF decay matrix'!$A41)))</f>
        <v>#VALUE!</v>
      </c>
      <c r="EL41" s="4" t="e">
        <f ca="1">IF($A41&gt;EL$1,0,$B41*(1-Parameters!$B$58)*(1-Parameters!$B$60^('PCF decay matrix'!EL$1-'PCF decay matrix'!$A41)))</f>
        <v>#VALUE!</v>
      </c>
      <c r="EM41" s="4" t="e">
        <f ca="1">IF($A41&gt;EM$1,0,$B41*(1-Parameters!$B$58)*(1-Parameters!$B$60^('PCF decay matrix'!EM$1-'PCF decay matrix'!$A41)))</f>
        <v>#VALUE!</v>
      </c>
      <c r="EN41" s="4" t="e">
        <f ca="1">IF($A41&gt;EN$1,0,$B41*(1-Parameters!$B$58)*(1-Parameters!$B$60^('PCF decay matrix'!EN$1-'PCF decay matrix'!$A41)))</f>
        <v>#VALUE!</v>
      </c>
      <c r="EO41" s="4" t="e">
        <f ca="1">IF($A41&gt;EO$1,0,$B41*(1-Parameters!$B$58)*(1-Parameters!$B$60^('PCF decay matrix'!EO$1-'PCF decay matrix'!$A41)))</f>
        <v>#VALUE!</v>
      </c>
      <c r="EP41" s="4" t="e">
        <f ca="1">IF($A41&gt;EP$1,0,$B41*(1-Parameters!$B$58)*(1-Parameters!$B$60^('PCF decay matrix'!EP$1-'PCF decay matrix'!$A41)))</f>
        <v>#VALUE!</v>
      </c>
      <c r="EQ41" s="4" t="e">
        <f ca="1">IF($A41&gt;EQ$1,0,$B41*(1-Parameters!$B$58)*(1-Parameters!$B$60^('PCF decay matrix'!EQ$1-'PCF decay matrix'!$A41)))</f>
        <v>#VALUE!</v>
      </c>
      <c r="ER41" s="4" t="e">
        <f ca="1">IF($A41&gt;ER$1,0,$B41*(1-Parameters!$B$58)*(1-Parameters!$B$60^('PCF decay matrix'!ER$1-'PCF decay matrix'!$A41)))</f>
        <v>#VALUE!</v>
      </c>
      <c r="ES41" s="4" t="e">
        <f ca="1">IF($A41&gt;ES$1,0,$B41*(1-Parameters!$B$58)*(1-Parameters!$B$60^('PCF decay matrix'!ES$1-'PCF decay matrix'!$A41)))</f>
        <v>#VALUE!</v>
      </c>
      <c r="ET41" s="4" t="e">
        <f ca="1">IF($A41&gt;ET$1,0,$B41*(1-Parameters!$B$58)*(1-Parameters!$B$60^('PCF decay matrix'!ET$1-'PCF decay matrix'!$A41)))</f>
        <v>#VALUE!</v>
      </c>
      <c r="EU41" s="4" t="e">
        <f ca="1">IF($A41&gt;EU$1,0,$B41*(1-Parameters!$B$58)*(1-Parameters!$B$60^('PCF decay matrix'!EU$1-'PCF decay matrix'!$A41)))</f>
        <v>#VALUE!</v>
      </c>
      <c r="EV41" s="4" t="e">
        <f ca="1">IF($A41&gt;EV$1,0,$B41*(1-Parameters!$B$58)*(1-Parameters!$B$60^('PCF decay matrix'!EV$1-'PCF decay matrix'!$A41)))</f>
        <v>#VALUE!</v>
      </c>
      <c r="EW41" s="4" t="e">
        <f ca="1">IF($A41&gt;EW$1,0,$B41*(1-Parameters!$B$58)*(1-Parameters!$B$60^('PCF decay matrix'!EW$1-'PCF decay matrix'!$A41)))</f>
        <v>#VALUE!</v>
      </c>
      <c r="EX41" s="4" t="e">
        <f ca="1">IF($A41&gt;EX$1,0,$B41*(1-Parameters!$B$58)*(1-Parameters!$B$60^('PCF decay matrix'!EX$1-'PCF decay matrix'!$A41)))</f>
        <v>#VALUE!</v>
      </c>
      <c r="EY41" s="4" t="e">
        <f ca="1">IF($A41&gt;EY$1,0,$B41*(1-Parameters!$B$58)*(1-Parameters!$B$60^('PCF decay matrix'!EY$1-'PCF decay matrix'!$A41)))</f>
        <v>#VALUE!</v>
      </c>
      <c r="EZ41" s="4" t="e">
        <f ca="1">IF($A41&gt;EZ$1,0,$B41*(1-Parameters!$B$58)*(1-Parameters!$B$60^('PCF decay matrix'!EZ$1-'PCF decay matrix'!$A41)))</f>
        <v>#VALUE!</v>
      </c>
      <c r="FA41" s="4" t="e">
        <f ca="1">IF($A41&gt;FA$1,0,$B41*(1-Parameters!$B$58)*(1-Parameters!$B$60^('PCF decay matrix'!FA$1-'PCF decay matrix'!$A41)))</f>
        <v>#VALUE!</v>
      </c>
      <c r="FB41" s="4" t="e">
        <f ca="1">IF($A41&gt;FB$1,0,$B41*(1-Parameters!$B$58)*(1-Parameters!$B$60^('PCF decay matrix'!FB$1-'PCF decay matrix'!$A41)))</f>
        <v>#VALUE!</v>
      </c>
      <c r="FC41" s="4" t="e">
        <f ca="1">IF($A41&gt;FC$1,0,$B41*(1-Parameters!$B$58)*(1-Parameters!$B$60^('PCF decay matrix'!FC$1-'PCF decay matrix'!$A41)))</f>
        <v>#VALUE!</v>
      </c>
      <c r="FD41" s="4" t="e">
        <f ca="1">IF($A41&gt;FD$1,0,$B41*(1-Parameters!$B$58)*(1-Parameters!$B$60^('PCF decay matrix'!FD$1-'PCF decay matrix'!$A41)))</f>
        <v>#VALUE!</v>
      </c>
      <c r="FE41" s="4" t="e">
        <f ca="1">IF($A41&gt;FE$1,0,$B41*(1-Parameters!$B$58)*(1-Parameters!$B$60^('PCF decay matrix'!FE$1-'PCF decay matrix'!$A41)))</f>
        <v>#VALUE!</v>
      </c>
      <c r="FF41" s="4" t="e">
        <f ca="1">IF($A41&gt;FF$1,0,$B41*(1-Parameters!$B$58)*(1-Parameters!$B$60^('PCF decay matrix'!FF$1-'PCF decay matrix'!$A41)))</f>
        <v>#VALUE!</v>
      </c>
      <c r="FG41" s="4" t="e">
        <f ca="1">IF($A41&gt;FG$1,0,$B41*(1-Parameters!$B$58)*(1-Parameters!$B$60^('PCF decay matrix'!FG$1-'PCF decay matrix'!$A41)))</f>
        <v>#VALUE!</v>
      </c>
      <c r="FH41" s="4" t="e">
        <f ca="1">IF($A41&gt;FH$1,0,$B41*(1-Parameters!$B$58)*(1-Parameters!$B$60^('PCF decay matrix'!FH$1-'PCF decay matrix'!$A41)))</f>
        <v>#VALUE!</v>
      </c>
      <c r="FI41" s="4" t="e">
        <f ca="1">IF($A41&gt;FI$1,0,$B41*(1-Parameters!$B$58)*(1-Parameters!$B$60^('PCF decay matrix'!FI$1-'PCF decay matrix'!$A41)))</f>
        <v>#VALUE!</v>
      </c>
      <c r="FJ41" s="4" t="e">
        <f ca="1">IF($A41&gt;FJ$1,0,$B41*(1-Parameters!$B$58)*(1-Parameters!$B$60^('PCF decay matrix'!FJ$1-'PCF decay matrix'!$A41)))</f>
        <v>#VALUE!</v>
      </c>
      <c r="FK41" s="4" t="e">
        <f ca="1">IF($A41&gt;FK$1,0,$B41*(1-Parameters!$B$58)*(1-Parameters!$B$60^('PCF decay matrix'!FK$1-'PCF decay matrix'!$A41)))</f>
        <v>#VALUE!</v>
      </c>
      <c r="FL41" s="4" t="e">
        <f ca="1">IF($A41&gt;FL$1,0,$B41*(1-Parameters!$B$58)*(1-Parameters!$B$60^('PCF decay matrix'!FL$1-'PCF decay matrix'!$A41)))</f>
        <v>#VALUE!</v>
      </c>
      <c r="FM41" s="4" t="e">
        <f ca="1">IF($A41&gt;FM$1,0,$B41*(1-Parameters!$B$58)*(1-Parameters!$B$60^('PCF decay matrix'!FM$1-'PCF decay matrix'!$A41)))</f>
        <v>#VALUE!</v>
      </c>
      <c r="FN41" s="4" t="e">
        <f ca="1">IF($A41&gt;FN$1,0,$B41*(1-Parameters!$B$58)*(1-Parameters!$B$60^('PCF decay matrix'!FN$1-'PCF decay matrix'!$A41)))</f>
        <v>#VALUE!</v>
      </c>
      <c r="FO41" s="4" t="e">
        <f ca="1">IF($A41&gt;FO$1,0,$B41*(1-Parameters!$B$58)*(1-Parameters!$B$60^('PCF decay matrix'!FO$1-'PCF decay matrix'!$A41)))</f>
        <v>#VALUE!</v>
      </c>
      <c r="FP41" s="4" t="e">
        <f ca="1">IF($A41&gt;FP$1,0,$B41*(1-Parameters!$B$58)*(1-Parameters!$B$60^('PCF decay matrix'!FP$1-'PCF decay matrix'!$A41)))</f>
        <v>#VALUE!</v>
      </c>
      <c r="FQ41" s="4" t="e">
        <f ca="1">IF($A41&gt;FQ$1,0,$B41*(1-Parameters!$B$58)*(1-Parameters!$B$60^('PCF decay matrix'!FQ$1-'PCF decay matrix'!$A41)))</f>
        <v>#VALUE!</v>
      </c>
      <c r="FR41" s="4" t="e">
        <f ca="1">IF($A41&gt;FR$1,0,$B41*(1-Parameters!$B$58)*(1-Parameters!$B$60^('PCF decay matrix'!FR$1-'PCF decay matrix'!$A41)))</f>
        <v>#VALUE!</v>
      </c>
      <c r="FS41" s="4" t="e">
        <f ca="1">IF($A41&gt;FS$1,0,$B41*(1-Parameters!$B$58)*(1-Parameters!$B$60^('PCF decay matrix'!FS$1-'PCF decay matrix'!$A41)))</f>
        <v>#VALUE!</v>
      </c>
      <c r="FT41" s="4" t="e">
        <f ca="1">IF($A41&gt;FT$1,0,$B41*(1-Parameters!$B$58)*(1-Parameters!$B$60^('PCF decay matrix'!FT$1-'PCF decay matrix'!$A41)))</f>
        <v>#VALUE!</v>
      </c>
      <c r="FU41" s="4" t="e">
        <f ca="1">IF($A41&gt;FU$1,0,$B41*(1-Parameters!$B$58)*(1-Parameters!$B$60^('PCF decay matrix'!FU$1-'PCF decay matrix'!$A41)))</f>
        <v>#VALUE!</v>
      </c>
      <c r="FV41" s="4" t="e">
        <f ca="1">IF($A41&gt;FV$1,0,$B41*(1-Parameters!$B$58)*(1-Parameters!$B$60^('PCF decay matrix'!FV$1-'PCF decay matrix'!$A41)))</f>
        <v>#VALUE!</v>
      </c>
      <c r="FW41" s="4" t="e">
        <f ca="1">IF($A41&gt;FW$1,0,$B41*(1-Parameters!$B$58)*(1-Parameters!$B$60^('PCF decay matrix'!FW$1-'PCF decay matrix'!$A41)))</f>
        <v>#VALUE!</v>
      </c>
      <c r="FX41" s="4" t="e">
        <f ca="1">IF($A41&gt;FX$1,0,$B41*(1-Parameters!$B$58)*(1-Parameters!$B$60^('PCF decay matrix'!FX$1-'PCF decay matrix'!$A41)))</f>
        <v>#VALUE!</v>
      </c>
      <c r="FY41" s="4" t="e">
        <f ca="1">IF($A41&gt;FY$1,0,$B41*(1-Parameters!$B$58)*(1-Parameters!$B$60^('PCF decay matrix'!FY$1-'PCF decay matrix'!$A41)))</f>
        <v>#VALUE!</v>
      </c>
      <c r="FZ41" s="4" t="e">
        <f ca="1">IF($A41&gt;FZ$1,0,$B41*(1-Parameters!$B$58)*(1-Parameters!$B$60^('PCF decay matrix'!FZ$1-'PCF decay matrix'!$A41)))</f>
        <v>#VALUE!</v>
      </c>
      <c r="GA41" s="4" t="e">
        <f ca="1">IF($A41&gt;GA$1,0,$B41*(1-Parameters!$B$58)*(1-Parameters!$B$60^('PCF decay matrix'!GA$1-'PCF decay matrix'!$A41)))</f>
        <v>#VALUE!</v>
      </c>
      <c r="GB41" s="4" t="e">
        <f ca="1">IF($A41&gt;GB$1,0,$B41*(1-Parameters!$B$58)*(1-Parameters!$B$60^('PCF decay matrix'!GB$1-'PCF decay matrix'!$A41)))</f>
        <v>#VALUE!</v>
      </c>
      <c r="GC41" s="4" t="e">
        <f ca="1">IF($A41&gt;GC$1,0,$B41*(1-Parameters!$B$58)*(1-Parameters!$B$60^('PCF decay matrix'!GC$1-'PCF decay matrix'!$A41)))</f>
        <v>#VALUE!</v>
      </c>
      <c r="GD41" s="4" t="e">
        <f ca="1">IF($A41&gt;GD$1,0,$B41*(1-Parameters!$B$58)*(1-Parameters!$B$60^('PCF decay matrix'!GD$1-'PCF decay matrix'!$A41)))</f>
        <v>#VALUE!</v>
      </c>
      <c r="GE41" s="4" t="e">
        <f ca="1">IF($A41&gt;GE$1,0,$B41*(1-Parameters!$B$58)*(1-Parameters!$B$60^('PCF decay matrix'!GE$1-'PCF decay matrix'!$A41)))</f>
        <v>#VALUE!</v>
      </c>
      <c r="GF41" s="4" t="e">
        <f ca="1">IF($A41&gt;GF$1,0,$B41*(1-Parameters!$B$58)*(1-Parameters!$B$60^('PCF decay matrix'!GF$1-'PCF decay matrix'!$A41)))</f>
        <v>#VALUE!</v>
      </c>
      <c r="GG41" s="4" t="e">
        <f ca="1">IF($A41&gt;GG$1,0,$B41*(1-Parameters!$B$58)*(1-Parameters!$B$60^('PCF decay matrix'!GG$1-'PCF decay matrix'!$A41)))</f>
        <v>#VALUE!</v>
      </c>
      <c r="GH41" s="4" t="e">
        <f ca="1">IF($A41&gt;GH$1,0,$B41*(1-Parameters!$B$58)*(1-Parameters!$B$60^('PCF decay matrix'!GH$1-'PCF decay matrix'!$A41)))</f>
        <v>#VALUE!</v>
      </c>
      <c r="GI41" s="4" t="e">
        <f ca="1">IF($A41&gt;GI$1,0,$B41*(1-Parameters!$B$58)*(1-Parameters!$B$60^('PCF decay matrix'!GI$1-'PCF decay matrix'!$A41)))</f>
        <v>#VALUE!</v>
      </c>
      <c r="GJ41" s="4" t="e">
        <f ca="1">IF($A41&gt;GJ$1,0,$B41*(1-Parameters!$B$58)*(1-Parameters!$B$60^('PCF decay matrix'!GJ$1-'PCF decay matrix'!$A41)))</f>
        <v>#VALUE!</v>
      </c>
      <c r="GK41" s="4" t="e">
        <f ca="1">IF($A41&gt;GK$1,0,$B41*(1-Parameters!$B$58)*(1-Parameters!$B$60^('PCF decay matrix'!GK$1-'PCF decay matrix'!$A41)))</f>
        <v>#VALUE!</v>
      </c>
    </row>
    <row r="42" spans="1:193" x14ac:dyDescent="0.45">
      <c r="A42">
        <v>2050</v>
      </c>
      <c r="B42" s="20" t="e">
        <f ca="1">'PCF model'!D42</f>
        <v>#VALUE!</v>
      </c>
      <c r="C42">
        <f>IF($A42&gt;C$1,0,$B42*(1-Parameters!$B$58)*(1-Parameters!$B$60^('PCF decay matrix'!C$1-'PCF decay matrix'!$A42)))</f>
        <v>0</v>
      </c>
      <c r="D42">
        <f>IF($A42&gt;D$1,0,$B42*(1-Parameters!$B$58)*(1-Parameters!$B$60^('PCF decay matrix'!D$1-'PCF decay matrix'!$A42)))</f>
        <v>0</v>
      </c>
      <c r="E42">
        <f>IF($A42&gt;E$1,0,$B42*(1-Parameters!$B$58)*(1-Parameters!$B$60^('PCF decay matrix'!E$1-'PCF decay matrix'!$A42)))</f>
        <v>0</v>
      </c>
      <c r="F42">
        <f>IF($A42&gt;F$1,0,$B42*(1-Parameters!$B$58)*(1-Parameters!$B$60^('PCF decay matrix'!F$1-'PCF decay matrix'!$A42)))</f>
        <v>0</v>
      </c>
      <c r="G42">
        <f>IF($A42&gt;G$1,0,$B42*(1-Parameters!$B$58)*(1-Parameters!$B$60^('PCF decay matrix'!G$1-'PCF decay matrix'!$A42)))</f>
        <v>0</v>
      </c>
      <c r="H42">
        <f>IF($A42&gt;H$1,0,$B42*(1-Parameters!$B$58)*(1-Parameters!$B$60^('PCF decay matrix'!H$1-'PCF decay matrix'!$A42)))</f>
        <v>0</v>
      </c>
      <c r="I42">
        <f>IF($A42&gt;I$1,0,$B42*(1-Parameters!$B$58)*(1-Parameters!$B$60^('PCF decay matrix'!I$1-'PCF decay matrix'!$A42)))</f>
        <v>0</v>
      </c>
      <c r="J42">
        <f>IF($A42&gt;J$1,0,$B42*(1-Parameters!$B$58)*(1-Parameters!$B$60^('PCF decay matrix'!J$1-'PCF decay matrix'!$A42)))</f>
        <v>0</v>
      </c>
      <c r="K42">
        <f>IF($A42&gt;K$1,0,$B42*(1-Parameters!$B$58)*(1-Parameters!$B$60^('PCF decay matrix'!K$1-'PCF decay matrix'!$A42)))</f>
        <v>0</v>
      </c>
      <c r="L42">
        <f>IF($A42&gt;L$1,0,$B42*(1-Parameters!$B$58)*(1-Parameters!$B$60^('PCF decay matrix'!L$1-'PCF decay matrix'!$A42)))</f>
        <v>0</v>
      </c>
      <c r="M42">
        <f>IF($A42&gt;M$1,0,$B42*(1-Parameters!$B$58)*(1-Parameters!$B$60^('PCF decay matrix'!M$1-'PCF decay matrix'!$A42)))</f>
        <v>0</v>
      </c>
      <c r="N42">
        <f>IF($A42&gt;N$1,0,$B42*(1-Parameters!$B$58)*(1-Parameters!$B$60^('PCF decay matrix'!N$1-'PCF decay matrix'!$A42)))</f>
        <v>0</v>
      </c>
      <c r="O42">
        <f>IF($A42&gt;O$1,0,$B42*(1-Parameters!$B$58)*(1-Parameters!$B$60^('PCF decay matrix'!O$1-'PCF decay matrix'!$A42)))</f>
        <v>0</v>
      </c>
      <c r="P42">
        <f>IF($A42&gt;P$1,0,$B42*(1-Parameters!$B$58)*(1-Parameters!$B$60^('PCF decay matrix'!P$1-'PCF decay matrix'!$A42)))</f>
        <v>0</v>
      </c>
      <c r="Q42">
        <f>IF($A42&gt;Q$1,0,$B42*(1-Parameters!$B$58)*(1-Parameters!$B$60^('PCF decay matrix'!Q$1-'PCF decay matrix'!$A42)))</f>
        <v>0</v>
      </c>
      <c r="R42">
        <f>IF($A42&gt;R$1,0,$B42*(1-Parameters!$B$58)*(1-Parameters!$B$60^('PCF decay matrix'!R$1-'PCF decay matrix'!$A42)))</f>
        <v>0</v>
      </c>
      <c r="S42">
        <f>IF($A42&gt;S$1,0,$B42*(1-Parameters!$B$58)*(1-Parameters!$B$60^('PCF decay matrix'!S$1-'PCF decay matrix'!$A42)))</f>
        <v>0</v>
      </c>
      <c r="T42">
        <f>IF($A42&gt;T$1,0,$B42*(1-Parameters!$B$58)*(1-Parameters!$B$60^('PCF decay matrix'!T$1-'PCF decay matrix'!$A42)))</f>
        <v>0</v>
      </c>
      <c r="U42">
        <f>IF($A42&gt;U$1,0,$B42*(1-Parameters!$B$58)*(1-Parameters!$B$60^('PCF decay matrix'!U$1-'PCF decay matrix'!$A42)))</f>
        <v>0</v>
      </c>
      <c r="V42">
        <f>IF($A42&gt;V$1,0,$B42*(1-Parameters!$B$58)*(1-Parameters!$B$60^('PCF decay matrix'!V$1-'PCF decay matrix'!$A42)))</f>
        <v>0</v>
      </c>
      <c r="W42">
        <f>IF($A42&gt;W$1,0,$B42*(1-Parameters!$B$58)*(1-Parameters!$B$60^('PCF decay matrix'!W$1-'PCF decay matrix'!$A42)))</f>
        <v>0</v>
      </c>
      <c r="X42">
        <f>IF($A42&gt;X$1,0,$B42*(1-Parameters!$B$58)*(1-Parameters!$B$60^('PCF decay matrix'!X$1-'PCF decay matrix'!$A42)))</f>
        <v>0</v>
      </c>
      <c r="Y42">
        <f>IF($A42&gt;Y$1,0,$B42*(1-Parameters!$B$58)*(1-Parameters!$B$60^('PCF decay matrix'!Y$1-'PCF decay matrix'!$A42)))</f>
        <v>0</v>
      </c>
      <c r="Z42">
        <f>IF($A42&gt;Z$1,0,$B42*(1-Parameters!$B$58)*(1-Parameters!$B$60^('PCF decay matrix'!Z$1-'PCF decay matrix'!$A42)))</f>
        <v>0</v>
      </c>
      <c r="AA42">
        <f>IF($A42&gt;AA$1,0,$B42*(1-Parameters!$B$58)*(1-Parameters!$B$60^('PCF decay matrix'!AA$1-'PCF decay matrix'!$A42)))</f>
        <v>0</v>
      </c>
      <c r="AB42">
        <f>IF($A42&gt;AB$1,0,$B42*(1-Parameters!$B$58)*(1-Parameters!$B$60^('PCF decay matrix'!AB$1-'PCF decay matrix'!$A42)))</f>
        <v>0</v>
      </c>
      <c r="AC42">
        <f>IF($A42&gt;AC$1,0,$B42*(1-Parameters!$B$58)*(1-Parameters!$B$60^('PCF decay matrix'!AC$1-'PCF decay matrix'!$A42)))</f>
        <v>0</v>
      </c>
      <c r="AD42">
        <f>IF($A42&gt;AD$1,0,$B42*(1-Parameters!$B$58)*(1-Parameters!$B$60^('PCF decay matrix'!AD$1-'PCF decay matrix'!$A42)))</f>
        <v>0</v>
      </c>
      <c r="AE42">
        <f>IF($A42&gt;AE$1,0,$B42*(1-Parameters!$B$58)*(1-Parameters!$B$60^('PCF decay matrix'!AE$1-'PCF decay matrix'!$A42)))</f>
        <v>0</v>
      </c>
      <c r="AF42">
        <f>IF($A42&gt;AF$1,0,$B42*(1-Parameters!$B$58)*(1-Parameters!$B$60^('PCF decay matrix'!AF$1-'PCF decay matrix'!$A42)))</f>
        <v>0</v>
      </c>
      <c r="AG42">
        <f>IF($A42&gt;AG$1,0,$B42*(1-Parameters!$B$58)*(1-Parameters!$B$60^('PCF decay matrix'!AG$1-'PCF decay matrix'!$A42)))</f>
        <v>0</v>
      </c>
      <c r="AH42">
        <f>IF($A42&gt;AH$1,0,$B42*(1-Parameters!$B$58)*(1-Parameters!$B$60^('PCF decay matrix'!AH$1-'PCF decay matrix'!$A42)))</f>
        <v>0</v>
      </c>
      <c r="AI42">
        <f>IF($A42&gt;AI$1,0,$B42*(1-Parameters!$B$58)*(1-Parameters!$B$60^('PCF decay matrix'!AI$1-'PCF decay matrix'!$A42)))</f>
        <v>0</v>
      </c>
      <c r="AJ42">
        <f>IF($A42&gt;AJ$1,0,$B42*(1-Parameters!$B$58)*(1-Parameters!$B$60^('PCF decay matrix'!AJ$1-'PCF decay matrix'!$A42)))</f>
        <v>0</v>
      </c>
      <c r="AK42">
        <f>IF($A42&gt;AK$1,0,$B42*(1-Parameters!$B$58)*(1-Parameters!$B$60^('PCF decay matrix'!AK$1-'PCF decay matrix'!$A42)))</f>
        <v>0</v>
      </c>
      <c r="AL42">
        <f>IF($A42&gt;AL$1,0,$B42*(1-Parameters!$B$58)*(1-Parameters!$B$60^('PCF decay matrix'!AL$1-'PCF decay matrix'!$A42)))</f>
        <v>0</v>
      </c>
      <c r="AM42">
        <f>IF($A42&gt;AM$1,0,$B42*(1-Parameters!$B$58)*(1-Parameters!$B$60^('PCF decay matrix'!AM$1-'PCF decay matrix'!$A42)))</f>
        <v>0</v>
      </c>
      <c r="AN42">
        <f>IF($A42&gt;AN$1,0,$B42*(1-Parameters!$B$58)*(1-Parameters!$B$60^('PCF decay matrix'!AN$1-'PCF decay matrix'!$A42)))</f>
        <v>0</v>
      </c>
      <c r="AO42">
        <f>IF($A42&gt;AO$1,0,$B42*(1-Parameters!$B$58)*(1-Parameters!$B$60^('PCF decay matrix'!AO$1-'PCF decay matrix'!$A42)))</f>
        <v>0</v>
      </c>
      <c r="AP42">
        <f>IF($A42&gt;AP$1,0,$B42*(1-Parameters!$B$58)*(1-Parameters!$B$60^('PCF decay matrix'!AP$1-'PCF decay matrix'!$A42)))</f>
        <v>0</v>
      </c>
      <c r="AQ42" t="e">
        <f ca="1">IF($A42&gt;AQ$1,0,$B42*(1-Parameters!$B$58)*(1-Parameters!$B$60^('PCF decay matrix'!AQ$1-'PCF decay matrix'!$A42)))</f>
        <v>#VALUE!</v>
      </c>
      <c r="AR42" t="e">
        <f ca="1">IF($A42&gt;AR$1,0,$B42*(1-Parameters!$B$58)*(1-Parameters!$B$60^('PCF decay matrix'!AR$1-'PCF decay matrix'!$A42)))</f>
        <v>#VALUE!</v>
      </c>
      <c r="AS42" t="e">
        <f ca="1">IF($A42&gt;AS$1,0,$B42*(1-Parameters!$B$58)*(1-Parameters!$B$60^('PCF decay matrix'!AS$1-'PCF decay matrix'!$A42)))</f>
        <v>#VALUE!</v>
      </c>
      <c r="AT42" t="e">
        <f ca="1">IF($A42&gt;AT$1,0,$B42*(1-Parameters!$B$58)*(1-Parameters!$B$60^('PCF decay matrix'!AT$1-'PCF decay matrix'!$A42)))</f>
        <v>#VALUE!</v>
      </c>
      <c r="AU42" t="e">
        <f ca="1">IF($A42&gt;AU$1,0,$B42*(1-Parameters!$B$58)*(1-Parameters!$B$60^('PCF decay matrix'!AU$1-'PCF decay matrix'!$A42)))</f>
        <v>#VALUE!</v>
      </c>
      <c r="AV42" t="e">
        <f ca="1">IF($A42&gt;AV$1,0,$B42*(1-Parameters!$B$58)*(1-Parameters!$B$60^('PCF decay matrix'!AV$1-'PCF decay matrix'!$A42)))</f>
        <v>#VALUE!</v>
      </c>
      <c r="AW42" t="e">
        <f ca="1">IF($A42&gt;AW$1,0,$B42*(1-Parameters!$B$58)*(1-Parameters!$B$60^('PCF decay matrix'!AW$1-'PCF decay matrix'!$A42)))</f>
        <v>#VALUE!</v>
      </c>
      <c r="AX42" t="e">
        <f ca="1">IF($A42&gt;AX$1,0,$B42*(1-Parameters!$B$58)*(1-Parameters!$B$60^('PCF decay matrix'!AX$1-'PCF decay matrix'!$A42)))</f>
        <v>#VALUE!</v>
      </c>
      <c r="AY42" t="e">
        <f ca="1">IF($A42&gt;AY$1,0,$B42*(1-Parameters!$B$58)*(1-Parameters!$B$60^('PCF decay matrix'!AY$1-'PCF decay matrix'!$A42)))</f>
        <v>#VALUE!</v>
      </c>
      <c r="AZ42" t="e">
        <f ca="1">IF($A42&gt;AZ$1,0,$B42*(1-Parameters!$B$58)*(1-Parameters!$B$60^('PCF decay matrix'!AZ$1-'PCF decay matrix'!$A42)))</f>
        <v>#VALUE!</v>
      </c>
      <c r="BA42" t="e">
        <f ca="1">IF($A42&gt;BA$1,0,$B42*(1-Parameters!$B$58)*(1-Parameters!$B$60^('PCF decay matrix'!BA$1-'PCF decay matrix'!$A42)))</f>
        <v>#VALUE!</v>
      </c>
      <c r="BB42" t="e">
        <f ca="1">IF($A42&gt;BB$1,0,$B42*(1-Parameters!$B$58)*(1-Parameters!$B$60^('PCF decay matrix'!BB$1-'PCF decay matrix'!$A42)))</f>
        <v>#VALUE!</v>
      </c>
      <c r="BC42" t="e">
        <f ca="1">IF($A42&gt;BC$1,0,$B42*(1-Parameters!$B$58)*(1-Parameters!$B$60^('PCF decay matrix'!BC$1-'PCF decay matrix'!$A42)))</f>
        <v>#VALUE!</v>
      </c>
      <c r="BD42" t="e">
        <f ca="1">IF($A42&gt;BD$1,0,$B42*(1-Parameters!$B$58)*(1-Parameters!$B$60^('PCF decay matrix'!BD$1-'PCF decay matrix'!$A42)))</f>
        <v>#VALUE!</v>
      </c>
      <c r="BE42" t="e">
        <f ca="1">IF($A42&gt;BE$1,0,$B42*(1-Parameters!$B$58)*(1-Parameters!$B$60^('PCF decay matrix'!BE$1-'PCF decay matrix'!$A42)))</f>
        <v>#VALUE!</v>
      </c>
      <c r="BF42" t="e">
        <f ca="1">IF($A42&gt;BF$1,0,$B42*(1-Parameters!$B$58)*(1-Parameters!$B$60^('PCF decay matrix'!BF$1-'PCF decay matrix'!$A42)))</f>
        <v>#VALUE!</v>
      </c>
      <c r="BG42" t="e">
        <f ca="1">IF($A42&gt;BG$1,0,$B42*(1-Parameters!$B$58)*(1-Parameters!$B$60^('PCF decay matrix'!BG$1-'PCF decay matrix'!$A42)))</f>
        <v>#VALUE!</v>
      </c>
      <c r="BH42" t="e">
        <f ca="1">IF($A42&gt;BH$1,0,$B42*(1-Parameters!$B$58)*(1-Parameters!$B$60^('PCF decay matrix'!BH$1-'PCF decay matrix'!$A42)))</f>
        <v>#VALUE!</v>
      </c>
      <c r="BI42" t="e">
        <f ca="1">IF($A42&gt;BI$1,0,$B42*(1-Parameters!$B$58)*(1-Parameters!$B$60^('PCF decay matrix'!BI$1-'PCF decay matrix'!$A42)))</f>
        <v>#VALUE!</v>
      </c>
      <c r="BJ42" t="e">
        <f ca="1">IF($A42&gt;BJ$1,0,$B42*(1-Parameters!$B$58)*(1-Parameters!$B$60^('PCF decay matrix'!BJ$1-'PCF decay matrix'!$A42)))</f>
        <v>#VALUE!</v>
      </c>
      <c r="BK42" t="e">
        <f ca="1">IF($A42&gt;BK$1,0,$B42*(1-Parameters!$B$58)*(1-Parameters!$B$60^('PCF decay matrix'!BK$1-'PCF decay matrix'!$A42)))</f>
        <v>#VALUE!</v>
      </c>
      <c r="BL42" t="e">
        <f ca="1">IF($A42&gt;BL$1,0,$B42*(1-Parameters!$B$58)*(1-Parameters!$B$60^('PCF decay matrix'!BL$1-'PCF decay matrix'!$A42)))</f>
        <v>#VALUE!</v>
      </c>
      <c r="BM42" t="e">
        <f ca="1">IF($A42&gt;BM$1,0,$B42*(1-Parameters!$B$58)*(1-Parameters!$B$60^('PCF decay matrix'!BM$1-'PCF decay matrix'!$A42)))</f>
        <v>#VALUE!</v>
      </c>
      <c r="BN42" t="e">
        <f ca="1">IF($A42&gt;BN$1,0,$B42*(1-Parameters!$B$58)*(1-Parameters!$B$60^('PCF decay matrix'!BN$1-'PCF decay matrix'!$A42)))</f>
        <v>#VALUE!</v>
      </c>
      <c r="BO42" t="e">
        <f ca="1">IF($A42&gt;BO$1,0,$B42*(1-Parameters!$B$58)*(1-Parameters!$B$60^('PCF decay matrix'!BO$1-'PCF decay matrix'!$A42)))</f>
        <v>#VALUE!</v>
      </c>
      <c r="BP42" t="e">
        <f ca="1">IF($A42&gt;BP$1,0,$B42*(1-Parameters!$B$58)*(1-Parameters!$B$60^('PCF decay matrix'!BP$1-'PCF decay matrix'!$A42)))</f>
        <v>#VALUE!</v>
      </c>
      <c r="BQ42" t="e">
        <f ca="1">IF($A42&gt;BQ$1,0,$B42*(1-Parameters!$B$58)*(1-Parameters!$B$60^('PCF decay matrix'!BQ$1-'PCF decay matrix'!$A42)))</f>
        <v>#VALUE!</v>
      </c>
      <c r="BR42" t="e">
        <f ca="1">IF($A42&gt;BR$1,0,$B42*(1-Parameters!$B$58)*(1-Parameters!$B$60^('PCF decay matrix'!BR$1-'PCF decay matrix'!$A42)))</f>
        <v>#VALUE!</v>
      </c>
      <c r="BS42" t="e">
        <f ca="1">IF($A42&gt;BS$1,0,$B42*(1-Parameters!$B$58)*(1-Parameters!$B$60^('PCF decay matrix'!BS$1-'PCF decay matrix'!$A42)))</f>
        <v>#VALUE!</v>
      </c>
      <c r="BT42" t="e">
        <f ca="1">IF($A42&gt;BT$1,0,$B42*(1-Parameters!$B$58)*(1-Parameters!$B$60^('PCF decay matrix'!BT$1-'PCF decay matrix'!$A42)))</f>
        <v>#VALUE!</v>
      </c>
      <c r="BU42" t="e">
        <f ca="1">IF($A42&gt;BU$1,0,$B42*(1-Parameters!$B$58)*(1-Parameters!$B$60^('PCF decay matrix'!BU$1-'PCF decay matrix'!$A42)))</f>
        <v>#VALUE!</v>
      </c>
      <c r="BV42" t="e">
        <f ca="1">IF($A42&gt;BV$1,0,$B42*(1-Parameters!$B$58)*(1-Parameters!$B$60^('PCF decay matrix'!BV$1-'PCF decay matrix'!$A42)))</f>
        <v>#VALUE!</v>
      </c>
      <c r="BW42" t="e">
        <f ca="1">IF($A42&gt;BW$1,0,$B42*(1-Parameters!$B$58)*(1-Parameters!$B$60^('PCF decay matrix'!BW$1-'PCF decay matrix'!$A42)))</f>
        <v>#VALUE!</v>
      </c>
      <c r="BX42" t="e">
        <f ca="1">IF($A42&gt;BX$1,0,$B42*(1-Parameters!$B$58)*(1-Parameters!$B$60^('PCF decay matrix'!BX$1-'PCF decay matrix'!$A42)))</f>
        <v>#VALUE!</v>
      </c>
      <c r="BY42" t="e">
        <f ca="1">IF($A42&gt;BY$1,0,$B42*(1-Parameters!$B$58)*(1-Parameters!$B$60^('PCF decay matrix'!BY$1-'PCF decay matrix'!$A42)))</f>
        <v>#VALUE!</v>
      </c>
      <c r="BZ42" t="e">
        <f ca="1">IF($A42&gt;BZ$1,0,$B42*(1-Parameters!$B$58)*(1-Parameters!$B$60^('PCF decay matrix'!BZ$1-'PCF decay matrix'!$A42)))</f>
        <v>#VALUE!</v>
      </c>
      <c r="CA42" t="e">
        <f ca="1">IF($A42&gt;CA$1,0,$B42*(1-Parameters!$B$58)*(1-Parameters!$B$60^('PCF decay matrix'!CA$1-'PCF decay matrix'!$A42)))</f>
        <v>#VALUE!</v>
      </c>
      <c r="CB42" t="e">
        <f ca="1">IF($A42&gt;CB$1,0,$B42*(1-Parameters!$B$58)*(1-Parameters!$B$60^('PCF decay matrix'!CB$1-'PCF decay matrix'!$A42)))</f>
        <v>#VALUE!</v>
      </c>
      <c r="CC42" t="e">
        <f ca="1">IF($A42&gt;CC$1,0,$B42*(1-Parameters!$B$58)*(1-Parameters!$B$60^('PCF decay matrix'!CC$1-'PCF decay matrix'!$A42)))</f>
        <v>#VALUE!</v>
      </c>
      <c r="CD42" t="e">
        <f ca="1">IF($A42&gt;CD$1,0,$B42*(1-Parameters!$B$58)*(1-Parameters!$B$60^('PCF decay matrix'!CD$1-'PCF decay matrix'!$A42)))</f>
        <v>#VALUE!</v>
      </c>
      <c r="CE42" t="e">
        <f ca="1">IF($A42&gt;CE$1,0,$B42*(1-Parameters!$B$58)*(1-Parameters!$B$60^('PCF decay matrix'!CE$1-'PCF decay matrix'!$A42)))</f>
        <v>#VALUE!</v>
      </c>
      <c r="CF42" t="e">
        <f ca="1">IF($A42&gt;CF$1,0,$B42*(1-Parameters!$B$58)*(1-Parameters!$B$60^('PCF decay matrix'!CF$1-'PCF decay matrix'!$A42)))</f>
        <v>#VALUE!</v>
      </c>
      <c r="CG42" t="e">
        <f ca="1">IF($A42&gt;CG$1,0,$B42*(1-Parameters!$B$58)*(1-Parameters!$B$60^('PCF decay matrix'!CG$1-'PCF decay matrix'!$A42)))</f>
        <v>#VALUE!</v>
      </c>
      <c r="CH42" t="e">
        <f ca="1">IF($A42&gt;CH$1,0,$B42*(1-Parameters!$B$58)*(1-Parameters!$B$60^('PCF decay matrix'!CH$1-'PCF decay matrix'!$A42)))</f>
        <v>#VALUE!</v>
      </c>
      <c r="CI42" t="e">
        <f ca="1">IF($A42&gt;CI$1,0,$B42*(1-Parameters!$B$58)*(1-Parameters!$B$60^('PCF decay matrix'!CI$1-'PCF decay matrix'!$A42)))</f>
        <v>#VALUE!</v>
      </c>
      <c r="CJ42" t="e">
        <f ca="1">IF($A42&gt;CJ$1,0,$B42*(1-Parameters!$B$58)*(1-Parameters!$B$60^('PCF decay matrix'!CJ$1-'PCF decay matrix'!$A42)))</f>
        <v>#VALUE!</v>
      </c>
      <c r="CK42" t="e">
        <f ca="1">IF($A42&gt;CK$1,0,$B42*(1-Parameters!$B$58)*(1-Parameters!$B$60^('PCF decay matrix'!CK$1-'PCF decay matrix'!$A42)))</f>
        <v>#VALUE!</v>
      </c>
      <c r="CL42" t="e">
        <f ca="1">IF($A42&gt;CL$1,0,$B42*(1-Parameters!$B$58)*(1-Parameters!$B$60^('PCF decay matrix'!CL$1-'PCF decay matrix'!$A42)))</f>
        <v>#VALUE!</v>
      </c>
      <c r="CM42" t="e">
        <f ca="1">IF($A42&gt;CM$1,0,$B42*(1-Parameters!$B$58)*(1-Parameters!$B$60^('PCF decay matrix'!CM$1-'PCF decay matrix'!$A42)))</f>
        <v>#VALUE!</v>
      </c>
      <c r="CN42" t="e">
        <f ca="1">IF($A42&gt;CN$1,0,$B42*(1-Parameters!$B$58)*(1-Parameters!$B$60^('PCF decay matrix'!CN$1-'PCF decay matrix'!$A42)))</f>
        <v>#VALUE!</v>
      </c>
      <c r="CO42" t="e">
        <f ca="1">IF($A42&gt;CO$1,0,$B42*(1-Parameters!$B$58)*(1-Parameters!$B$60^('PCF decay matrix'!CO$1-'PCF decay matrix'!$A42)))</f>
        <v>#VALUE!</v>
      </c>
      <c r="CP42" s="4" t="e">
        <f ca="1">IF($A42&gt;CP$1,0,$B42*(1-Parameters!$B$58)*(1-Parameters!$B$60^('PCF decay matrix'!CP$1-'PCF decay matrix'!$A42)))</f>
        <v>#VALUE!</v>
      </c>
      <c r="CQ42" s="4" t="e">
        <f ca="1">IF($A42&gt;CQ$1,0,$B42*(1-Parameters!$B$58)*(1-Parameters!$B$60^('PCF decay matrix'!CQ$1-'PCF decay matrix'!$A42)))</f>
        <v>#VALUE!</v>
      </c>
      <c r="CR42" s="4" t="e">
        <f ca="1">IF($A42&gt;CR$1,0,$B42*(1-Parameters!$B$58)*(1-Parameters!$B$60^('PCF decay matrix'!CR$1-'PCF decay matrix'!$A42)))</f>
        <v>#VALUE!</v>
      </c>
      <c r="CS42" s="4" t="e">
        <f ca="1">IF($A42&gt;CS$1,0,$B42*(1-Parameters!$B$58)*(1-Parameters!$B$60^('PCF decay matrix'!CS$1-'PCF decay matrix'!$A42)))</f>
        <v>#VALUE!</v>
      </c>
      <c r="CT42" s="4" t="e">
        <f ca="1">IF($A42&gt;CT$1,0,$B42*(1-Parameters!$B$58)*(1-Parameters!$B$60^('PCF decay matrix'!CT$1-'PCF decay matrix'!$A42)))</f>
        <v>#VALUE!</v>
      </c>
      <c r="CU42" s="4" t="e">
        <f ca="1">IF($A42&gt;CU$1,0,$B42*(1-Parameters!$B$58)*(1-Parameters!$B$60^('PCF decay matrix'!CU$1-'PCF decay matrix'!$A42)))</f>
        <v>#VALUE!</v>
      </c>
      <c r="CV42" s="4" t="e">
        <f ca="1">IF($A42&gt;CV$1,0,$B42*(1-Parameters!$B$58)*(1-Parameters!$B$60^('PCF decay matrix'!CV$1-'PCF decay matrix'!$A42)))</f>
        <v>#VALUE!</v>
      </c>
      <c r="CW42" s="4" t="e">
        <f ca="1">IF($A42&gt;CW$1,0,$B42*(1-Parameters!$B$58)*(1-Parameters!$B$60^('PCF decay matrix'!CW$1-'PCF decay matrix'!$A42)))</f>
        <v>#VALUE!</v>
      </c>
      <c r="CX42" s="4" t="e">
        <f ca="1">IF($A42&gt;CX$1,0,$B42*(1-Parameters!$B$58)*(1-Parameters!$B$60^('PCF decay matrix'!CX$1-'PCF decay matrix'!$A42)))</f>
        <v>#VALUE!</v>
      </c>
      <c r="CY42" s="4" t="e">
        <f ca="1">IF($A42&gt;CY$1,0,$B42*(1-Parameters!$B$58)*(1-Parameters!$B$60^('PCF decay matrix'!CY$1-'PCF decay matrix'!$A42)))</f>
        <v>#VALUE!</v>
      </c>
      <c r="CZ42" s="4" t="e">
        <f ca="1">IF($A42&gt;CZ$1,0,$B42*(1-Parameters!$B$58)*(1-Parameters!$B$60^('PCF decay matrix'!CZ$1-'PCF decay matrix'!$A42)))</f>
        <v>#VALUE!</v>
      </c>
      <c r="DA42" s="4" t="e">
        <f ca="1">IF($A42&gt;DA$1,0,$B42*(1-Parameters!$B$58)*(1-Parameters!$B$60^('PCF decay matrix'!DA$1-'PCF decay matrix'!$A42)))</f>
        <v>#VALUE!</v>
      </c>
      <c r="DB42" s="4" t="e">
        <f ca="1">IF($A42&gt;DB$1,0,$B42*(1-Parameters!$B$58)*(1-Parameters!$B$60^('PCF decay matrix'!DB$1-'PCF decay matrix'!$A42)))</f>
        <v>#VALUE!</v>
      </c>
      <c r="DC42" s="4" t="e">
        <f ca="1">IF($A42&gt;DC$1,0,$B42*(1-Parameters!$B$58)*(1-Parameters!$B$60^('PCF decay matrix'!DC$1-'PCF decay matrix'!$A42)))</f>
        <v>#VALUE!</v>
      </c>
      <c r="DD42" s="4" t="e">
        <f ca="1">IF($A42&gt;DD$1,0,$B42*(1-Parameters!$B$58)*(1-Parameters!$B$60^('PCF decay matrix'!DD$1-'PCF decay matrix'!$A42)))</f>
        <v>#VALUE!</v>
      </c>
      <c r="DE42" s="4" t="e">
        <f ca="1">IF($A42&gt;DE$1,0,$B42*(1-Parameters!$B$58)*(1-Parameters!$B$60^('PCF decay matrix'!DE$1-'PCF decay matrix'!$A42)))</f>
        <v>#VALUE!</v>
      </c>
      <c r="DF42" s="4" t="e">
        <f ca="1">IF($A42&gt;DF$1,0,$B42*(1-Parameters!$B$58)*(1-Parameters!$B$60^('PCF decay matrix'!DF$1-'PCF decay matrix'!$A42)))</f>
        <v>#VALUE!</v>
      </c>
      <c r="DG42" s="4" t="e">
        <f ca="1">IF($A42&gt;DG$1,0,$B42*(1-Parameters!$B$58)*(1-Parameters!$B$60^('PCF decay matrix'!DG$1-'PCF decay matrix'!$A42)))</f>
        <v>#VALUE!</v>
      </c>
      <c r="DH42" s="4" t="e">
        <f ca="1">IF($A42&gt;DH$1,0,$B42*(1-Parameters!$B$58)*(1-Parameters!$B$60^('PCF decay matrix'!DH$1-'PCF decay matrix'!$A42)))</f>
        <v>#VALUE!</v>
      </c>
      <c r="DI42" s="4" t="e">
        <f ca="1">IF($A42&gt;DI$1,0,$B42*(1-Parameters!$B$58)*(1-Parameters!$B$60^('PCF decay matrix'!DI$1-'PCF decay matrix'!$A42)))</f>
        <v>#VALUE!</v>
      </c>
      <c r="DJ42" s="4" t="e">
        <f ca="1">IF($A42&gt;DJ$1,0,$B42*(1-Parameters!$B$58)*(1-Parameters!$B$60^('PCF decay matrix'!DJ$1-'PCF decay matrix'!$A42)))</f>
        <v>#VALUE!</v>
      </c>
      <c r="DK42" s="4" t="e">
        <f ca="1">IF($A42&gt;DK$1,0,$B42*(1-Parameters!$B$58)*(1-Parameters!$B$60^('PCF decay matrix'!DK$1-'PCF decay matrix'!$A42)))</f>
        <v>#VALUE!</v>
      </c>
      <c r="DL42" s="4" t="e">
        <f ca="1">IF($A42&gt;DL$1,0,$B42*(1-Parameters!$B$58)*(1-Parameters!$B$60^('PCF decay matrix'!DL$1-'PCF decay matrix'!$A42)))</f>
        <v>#VALUE!</v>
      </c>
      <c r="DM42" s="4" t="e">
        <f ca="1">IF($A42&gt;DM$1,0,$B42*(1-Parameters!$B$58)*(1-Parameters!$B$60^('PCF decay matrix'!DM$1-'PCF decay matrix'!$A42)))</f>
        <v>#VALUE!</v>
      </c>
      <c r="DN42" s="4" t="e">
        <f ca="1">IF($A42&gt;DN$1,0,$B42*(1-Parameters!$B$58)*(1-Parameters!$B$60^('PCF decay matrix'!DN$1-'PCF decay matrix'!$A42)))</f>
        <v>#VALUE!</v>
      </c>
      <c r="DO42" s="4" t="e">
        <f ca="1">IF($A42&gt;DO$1,0,$B42*(1-Parameters!$B$58)*(1-Parameters!$B$60^('PCF decay matrix'!DO$1-'PCF decay matrix'!$A42)))</f>
        <v>#VALUE!</v>
      </c>
      <c r="DP42" s="4" t="e">
        <f ca="1">IF($A42&gt;DP$1,0,$B42*(1-Parameters!$B$58)*(1-Parameters!$B$60^('PCF decay matrix'!DP$1-'PCF decay matrix'!$A42)))</f>
        <v>#VALUE!</v>
      </c>
      <c r="DQ42" s="4" t="e">
        <f ca="1">IF($A42&gt;DQ$1,0,$B42*(1-Parameters!$B$58)*(1-Parameters!$B$60^('PCF decay matrix'!DQ$1-'PCF decay matrix'!$A42)))</f>
        <v>#VALUE!</v>
      </c>
      <c r="DR42" s="4" t="e">
        <f ca="1">IF($A42&gt;DR$1,0,$B42*(1-Parameters!$B$58)*(1-Parameters!$B$60^('PCF decay matrix'!DR$1-'PCF decay matrix'!$A42)))</f>
        <v>#VALUE!</v>
      </c>
      <c r="DS42" s="4" t="e">
        <f ca="1">IF($A42&gt;DS$1,0,$B42*(1-Parameters!$B$58)*(1-Parameters!$B$60^('PCF decay matrix'!DS$1-'PCF decay matrix'!$A42)))</f>
        <v>#VALUE!</v>
      </c>
      <c r="DT42" s="4" t="e">
        <f ca="1">IF($A42&gt;DT$1,0,$B42*(1-Parameters!$B$58)*(1-Parameters!$B$60^('PCF decay matrix'!DT$1-'PCF decay matrix'!$A42)))</f>
        <v>#VALUE!</v>
      </c>
      <c r="DU42" s="4" t="e">
        <f ca="1">IF($A42&gt;DU$1,0,$B42*(1-Parameters!$B$58)*(1-Parameters!$B$60^('PCF decay matrix'!DU$1-'PCF decay matrix'!$A42)))</f>
        <v>#VALUE!</v>
      </c>
      <c r="DV42" s="4" t="e">
        <f ca="1">IF($A42&gt;DV$1,0,$B42*(1-Parameters!$B$58)*(1-Parameters!$B$60^('PCF decay matrix'!DV$1-'PCF decay matrix'!$A42)))</f>
        <v>#VALUE!</v>
      </c>
      <c r="DW42" s="4" t="e">
        <f ca="1">IF($A42&gt;DW$1,0,$B42*(1-Parameters!$B$58)*(1-Parameters!$B$60^('PCF decay matrix'!DW$1-'PCF decay matrix'!$A42)))</f>
        <v>#VALUE!</v>
      </c>
      <c r="DX42" s="4" t="e">
        <f ca="1">IF($A42&gt;DX$1,0,$B42*(1-Parameters!$B$58)*(1-Parameters!$B$60^('PCF decay matrix'!DX$1-'PCF decay matrix'!$A42)))</f>
        <v>#VALUE!</v>
      </c>
      <c r="DY42" s="4" t="e">
        <f ca="1">IF($A42&gt;DY$1,0,$B42*(1-Parameters!$B$58)*(1-Parameters!$B$60^('PCF decay matrix'!DY$1-'PCF decay matrix'!$A42)))</f>
        <v>#VALUE!</v>
      </c>
      <c r="DZ42" s="4" t="e">
        <f ca="1">IF($A42&gt;DZ$1,0,$B42*(1-Parameters!$B$58)*(1-Parameters!$B$60^('PCF decay matrix'!DZ$1-'PCF decay matrix'!$A42)))</f>
        <v>#VALUE!</v>
      </c>
      <c r="EA42" s="4" t="e">
        <f ca="1">IF($A42&gt;EA$1,0,$B42*(1-Parameters!$B$58)*(1-Parameters!$B$60^('PCF decay matrix'!EA$1-'PCF decay matrix'!$A42)))</f>
        <v>#VALUE!</v>
      </c>
      <c r="EB42" s="4" t="e">
        <f ca="1">IF($A42&gt;EB$1,0,$B42*(1-Parameters!$B$58)*(1-Parameters!$B$60^('PCF decay matrix'!EB$1-'PCF decay matrix'!$A42)))</f>
        <v>#VALUE!</v>
      </c>
      <c r="EC42" s="4" t="e">
        <f ca="1">IF($A42&gt;EC$1,0,$B42*(1-Parameters!$B$58)*(1-Parameters!$B$60^('PCF decay matrix'!EC$1-'PCF decay matrix'!$A42)))</f>
        <v>#VALUE!</v>
      </c>
      <c r="ED42" s="4" t="e">
        <f ca="1">IF($A42&gt;ED$1,0,$B42*(1-Parameters!$B$58)*(1-Parameters!$B$60^('PCF decay matrix'!ED$1-'PCF decay matrix'!$A42)))</f>
        <v>#VALUE!</v>
      </c>
      <c r="EE42" s="4" t="e">
        <f ca="1">IF($A42&gt;EE$1,0,$B42*(1-Parameters!$B$58)*(1-Parameters!$B$60^('PCF decay matrix'!EE$1-'PCF decay matrix'!$A42)))</f>
        <v>#VALUE!</v>
      </c>
      <c r="EF42" s="4" t="e">
        <f ca="1">IF($A42&gt;EF$1,0,$B42*(1-Parameters!$B$58)*(1-Parameters!$B$60^('PCF decay matrix'!EF$1-'PCF decay matrix'!$A42)))</f>
        <v>#VALUE!</v>
      </c>
      <c r="EG42" s="4" t="e">
        <f ca="1">IF($A42&gt;EG$1,0,$B42*(1-Parameters!$B$58)*(1-Parameters!$B$60^('PCF decay matrix'!EG$1-'PCF decay matrix'!$A42)))</f>
        <v>#VALUE!</v>
      </c>
      <c r="EH42" s="4" t="e">
        <f ca="1">IF($A42&gt;EH$1,0,$B42*(1-Parameters!$B$58)*(1-Parameters!$B$60^('PCF decay matrix'!EH$1-'PCF decay matrix'!$A42)))</f>
        <v>#VALUE!</v>
      </c>
      <c r="EI42" s="4" t="e">
        <f ca="1">IF($A42&gt;EI$1,0,$B42*(1-Parameters!$B$58)*(1-Parameters!$B$60^('PCF decay matrix'!EI$1-'PCF decay matrix'!$A42)))</f>
        <v>#VALUE!</v>
      </c>
      <c r="EJ42" s="4" t="e">
        <f ca="1">IF($A42&gt;EJ$1,0,$B42*(1-Parameters!$B$58)*(1-Parameters!$B$60^('PCF decay matrix'!EJ$1-'PCF decay matrix'!$A42)))</f>
        <v>#VALUE!</v>
      </c>
      <c r="EK42" s="4" t="e">
        <f ca="1">IF($A42&gt;EK$1,0,$B42*(1-Parameters!$B$58)*(1-Parameters!$B$60^('PCF decay matrix'!EK$1-'PCF decay matrix'!$A42)))</f>
        <v>#VALUE!</v>
      </c>
      <c r="EL42" s="4" t="e">
        <f ca="1">IF($A42&gt;EL$1,0,$B42*(1-Parameters!$B$58)*(1-Parameters!$B$60^('PCF decay matrix'!EL$1-'PCF decay matrix'!$A42)))</f>
        <v>#VALUE!</v>
      </c>
      <c r="EM42" s="4" t="e">
        <f ca="1">IF($A42&gt;EM$1,0,$B42*(1-Parameters!$B$58)*(1-Parameters!$B$60^('PCF decay matrix'!EM$1-'PCF decay matrix'!$A42)))</f>
        <v>#VALUE!</v>
      </c>
      <c r="EN42" s="4" t="e">
        <f ca="1">IF($A42&gt;EN$1,0,$B42*(1-Parameters!$B$58)*(1-Parameters!$B$60^('PCF decay matrix'!EN$1-'PCF decay matrix'!$A42)))</f>
        <v>#VALUE!</v>
      </c>
      <c r="EO42" s="4" t="e">
        <f ca="1">IF($A42&gt;EO$1,0,$B42*(1-Parameters!$B$58)*(1-Parameters!$B$60^('PCF decay matrix'!EO$1-'PCF decay matrix'!$A42)))</f>
        <v>#VALUE!</v>
      </c>
      <c r="EP42" s="4" t="e">
        <f ca="1">IF($A42&gt;EP$1,0,$B42*(1-Parameters!$B$58)*(1-Parameters!$B$60^('PCF decay matrix'!EP$1-'PCF decay matrix'!$A42)))</f>
        <v>#VALUE!</v>
      </c>
      <c r="EQ42" s="4" t="e">
        <f ca="1">IF($A42&gt;EQ$1,0,$B42*(1-Parameters!$B$58)*(1-Parameters!$B$60^('PCF decay matrix'!EQ$1-'PCF decay matrix'!$A42)))</f>
        <v>#VALUE!</v>
      </c>
      <c r="ER42" s="4" t="e">
        <f ca="1">IF($A42&gt;ER$1,0,$B42*(1-Parameters!$B$58)*(1-Parameters!$B$60^('PCF decay matrix'!ER$1-'PCF decay matrix'!$A42)))</f>
        <v>#VALUE!</v>
      </c>
      <c r="ES42" s="4" t="e">
        <f ca="1">IF($A42&gt;ES$1,0,$B42*(1-Parameters!$B$58)*(1-Parameters!$B$60^('PCF decay matrix'!ES$1-'PCF decay matrix'!$A42)))</f>
        <v>#VALUE!</v>
      </c>
      <c r="ET42" s="4" t="e">
        <f ca="1">IF($A42&gt;ET$1,0,$B42*(1-Parameters!$B$58)*(1-Parameters!$B$60^('PCF decay matrix'!ET$1-'PCF decay matrix'!$A42)))</f>
        <v>#VALUE!</v>
      </c>
      <c r="EU42" s="4" t="e">
        <f ca="1">IF($A42&gt;EU$1,0,$B42*(1-Parameters!$B$58)*(1-Parameters!$B$60^('PCF decay matrix'!EU$1-'PCF decay matrix'!$A42)))</f>
        <v>#VALUE!</v>
      </c>
      <c r="EV42" s="4" t="e">
        <f ca="1">IF($A42&gt;EV$1,0,$B42*(1-Parameters!$B$58)*(1-Parameters!$B$60^('PCF decay matrix'!EV$1-'PCF decay matrix'!$A42)))</f>
        <v>#VALUE!</v>
      </c>
      <c r="EW42" s="4" t="e">
        <f ca="1">IF($A42&gt;EW$1,0,$B42*(1-Parameters!$B$58)*(1-Parameters!$B$60^('PCF decay matrix'!EW$1-'PCF decay matrix'!$A42)))</f>
        <v>#VALUE!</v>
      </c>
      <c r="EX42" s="4" t="e">
        <f ca="1">IF($A42&gt;EX$1,0,$B42*(1-Parameters!$B$58)*(1-Parameters!$B$60^('PCF decay matrix'!EX$1-'PCF decay matrix'!$A42)))</f>
        <v>#VALUE!</v>
      </c>
      <c r="EY42" s="4" t="e">
        <f ca="1">IF($A42&gt;EY$1,0,$B42*(1-Parameters!$B$58)*(1-Parameters!$B$60^('PCF decay matrix'!EY$1-'PCF decay matrix'!$A42)))</f>
        <v>#VALUE!</v>
      </c>
      <c r="EZ42" s="4" t="e">
        <f ca="1">IF($A42&gt;EZ$1,0,$B42*(1-Parameters!$B$58)*(1-Parameters!$B$60^('PCF decay matrix'!EZ$1-'PCF decay matrix'!$A42)))</f>
        <v>#VALUE!</v>
      </c>
      <c r="FA42" s="4" t="e">
        <f ca="1">IF($A42&gt;FA$1,0,$B42*(1-Parameters!$B$58)*(1-Parameters!$B$60^('PCF decay matrix'!FA$1-'PCF decay matrix'!$A42)))</f>
        <v>#VALUE!</v>
      </c>
      <c r="FB42" s="4" t="e">
        <f ca="1">IF($A42&gt;FB$1,0,$B42*(1-Parameters!$B$58)*(1-Parameters!$B$60^('PCF decay matrix'!FB$1-'PCF decay matrix'!$A42)))</f>
        <v>#VALUE!</v>
      </c>
      <c r="FC42" s="4" t="e">
        <f ca="1">IF($A42&gt;FC$1,0,$B42*(1-Parameters!$B$58)*(1-Parameters!$B$60^('PCF decay matrix'!FC$1-'PCF decay matrix'!$A42)))</f>
        <v>#VALUE!</v>
      </c>
      <c r="FD42" s="4" t="e">
        <f ca="1">IF($A42&gt;FD$1,0,$B42*(1-Parameters!$B$58)*(1-Parameters!$B$60^('PCF decay matrix'!FD$1-'PCF decay matrix'!$A42)))</f>
        <v>#VALUE!</v>
      </c>
      <c r="FE42" s="4" t="e">
        <f ca="1">IF($A42&gt;FE$1,0,$B42*(1-Parameters!$B$58)*(1-Parameters!$B$60^('PCF decay matrix'!FE$1-'PCF decay matrix'!$A42)))</f>
        <v>#VALUE!</v>
      </c>
      <c r="FF42" s="4" t="e">
        <f ca="1">IF($A42&gt;FF$1,0,$B42*(1-Parameters!$B$58)*(1-Parameters!$B$60^('PCF decay matrix'!FF$1-'PCF decay matrix'!$A42)))</f>
        <v>#VALUE!</v>
      </c>
      <c r="FG42" s="4" t="e">
        <f ca="1">IF($A42&gt;FG$1,0,$B42*(1-Parameters!$B$58)*(1-Parameters!$B$60^('PCF decay matrix'!FG$1-'PCF decay matrix'!$A42)))</f>
        <v>#VALUE!</v>
      </c>
      <c r="FH42" s="4" t="e">
        <f ca="1">IF($A42&gt;FH$1,0,$B42*(1-Parameters!$B$58)*(1-Parameters!$B$60^('PCF decay matrix'!FH$1-'PCF decay matrix'!$A42)))</f>
        <v>#VALUE!</v>
      </c>
      <c r="FI42" s="4" t="e">
        <f ca="1">IF($A42&gt;FI$1,0,$B42*(1-Parameters!$B$58)*(1-Parameters!$B$60^('PCF decay matrix'!FI$1-'PCF decay matrix'!$A42)))</f>
        <v>#VALUE!</v>
      </c>
      <c r="FJ42" s="4" t="e">
        <f ca="1">IF($A42&gt;FJ$1,0,$B42*(1-Parameters!$B$58)*(1-Parameters!$B$60^('PCF decay matrix'!FJ$1-'PCF decay matrix'!$A42)))</f>
        <v>#VALUE!</v>
      </c>
      <c r="FK42" s="4" t="e">
        <f ca="1">IF($A42&gt;FK$1,0,$B42*(1-Parameters!$B$58)*(1-Parameters!$B$60^('PCF decay matrix'!FK$1-'PCF decay matrix'!$A42)))</f>
        <v>#VALUE!</v>
      </c>
      <c r="FL42" s="4" t="e">
        <f ca="1">IF($A42&gt;FL$1,0,$B42*(1-Parameters!$B$58)*(1-Parameters!$B$60^('PCF decay matrix'!FL$1-'PCF decay matrix'!$A42)))</f>
        <v>#VALUE!</v>
      </c>
      <c r="FM42" s="4" t="e">
        <f ca="1">IF($A42&gt;FM$1,0,$B42*(1-Parameters!$B$58)*(1-Parameters!$B$60^('PCF decay matrix'!FM$1-'PCF decay matrix'!$A42)))</f>
        <v>#VALUE!</v>
      </c>
      <c r="FN42" s="4" t="e">
        <f ca="1">IF($A42&gt;FN$1,0,$B42*(1-Parameters!$B$58)*(1-Parameters!$B$60^('PCF decay matrix'!FN$1-'PCF decay matrix'!$A42)))</f>
        <v>#VALUE!</v>
      </c>
      <c r="FO42" s="4" t="e">
        <f ca="1">IF($A42&gt;FO$1,0,$B42*(1-Parameters!$B$58)*(1-Parameters!$B$60^('PCF decay matrix'!FO$1-'PCF decay matrix'!$A42)))</f>
        <v>#VALUE!</v>
      </c>
      <c r="FP42" s="4" t="e">
        <f ca="1">IF($A42&gt;FP$1,0,$B42*(1-Parameters!$B$58)*(1-Parameters!$B$60^('PCF decay matrix'!FP$1-'PCF decay matrix'!$A42)))</f>
        <v>#VALUE!</v>
      </c>
      <c r="FQ42" s="4" t="e">
        <f ca="1">IF($A42&gt;FQ$1,0,$B42*(1-Parameters!$B$58)*(1-Parameters!$B$60^('PCF decay matrix'!FQ$1-'PCF decay matrix'!$A42)))</f>
        <v>#VALUE!</v>
      </c>
      <c r="FR42" s="4" t="e">
        <f ca="1">IF($A42&gt;FR$1,0,$B42*(1-Parameters!$B$58)*(1-Parameters!$B$60^('PCF decay matrix'!FR$1-'PCF decay matrix'!$A42)))</f>
        <v>#VALUE!</v>
      </c>
      <c r="FS42" s="4" t="e">
        <f ca="1">IF($A42&gt;FS$1,0,$B42*(1-Parameters!$B$58)*(1-Parameters!$B$60^('PCF decay matrix'!FS$1-'PCF decay matrix'!$A42)))</f>
        <v>#VALUE!</v>
      </c>
      <c r="FT42" s="4" t="e">
        <f ca="1">IF($A42&gt;FT$1,0,$B42*(1-Parameters!$B$58)*(1-Parameters!$B$60^('PCF decay matrix'!FT$1-'PCF decay matrix'!$A42)))</f>
        <v>#VALUE!</v>
      </c>
      <c r="FU42" s="4" t="e">
        <f ca="1">IF($A42&gt;FU$1,0,$B42*(1-Parameters!$B$58)*(1-Parameters!$B$60^('PCF decay matrix'!FU$1-'PCF decay matrix'!$A42)))</f>
        <v>#VALUE!</v>
      </c>
      <c r="FV42" s="4" t="e">
        <f ca="1">IF($A42&gt;FV$1,0,$B42*(1-Parameters!$B$58)*(1-Parameters!$B$60^('PCF decay matrix'!FV$1-'PCF decay matrix'!$A42)))</f>
        <v>#VALUE!</v>
      </c>
      <c r="FW42" s="4" t="e">
        <f ca="1">IF($A42&gt;FW$1,0,$B42*(1-Parameters!$B$58)*(1-Parameters!$B$60^('PCF decay matrix'!FW$1-'PCF decay matrix'!$A42)))</f>
        <v>#VALUE!</v>
      </c>
      <c r="FX42" s="4" t="e">
        <f ca="1">IF($A42&gt;FX$1,0,$B42*(1-Parameters!$B$58)*(1-Parameters!$B$60^('PCF decay matrix'!FX$1-'PCF decay matrix'!$A42)))</f>
        <v>#VALUE!</v>
      </c>
      <c r="FY42" s="4" t="e">
        <f ca="1">IF($A42&gt;FY$1,0,$B42*(1-Parameters!$B$58)*(1-Parameters!$B$60^('PCF decay matrix'!FY$1-'PCF decay matrix'!$A42)))</f>
        <v>#VALUE!</v>
      </c>
      <c r="FZ42" s="4" t="e">
        <f ca="1">IF($A42&gt;FZ$1,0,$B42*(1-Parameters!$B$58)*(1-Parameters!$B$60^('PCF decay matrix'!FZ$1-'PCF decay matrix'!$A42)))</f>
        <v>#VALUE!</v>
      </c>
      <c r="GA42" s="4" t="e">
        <f ca="1">IF($A42&gt;GA$1,0,$B42*(1-Parameters!$B$58)*(1-Parameters!$B$60^('PCF decay matrix'!GA$1-'PCF decay matrix'!$A42)))</f>
        <v>#VALUE!</v>
      </c>
      <c r="GB42" s="4" t="e">
        <f ca="1">IF($A42&gt;GB$1,0,$B42*(1-Parameters!$B$58)*(1-Parameters!$B$60^('PCF decay matrix'!GB$1-'PCF decay matrix'!$A42)))</f>
        <v>#VALUE!</v>
      </c>
      <c r="GC42" s="4" t="e">
        <f ca="1">IF($A42&gt;GC$1,0,$B42*(1-Parameters!$B$58)*(1-Parameters!$B$60^('PCF decay matrix'!GC$1-'PCF decay matrix'!$A42)))</f>
        <v>#VALUE!</v>
      </c>
      <c r="GD42" s="4" t="e">
        <f ca="1">IF($A42&gt;GD$1,0,$B42*(1-Parameters!$B$58)*(1-Parameters!$B$60^('PCF decay matrix'!GD$1-'PCF decay matrix'!$A42)))</f>
        <v>#VALUE!</v>
      </c>
      <c r="GE42" s="4" t="e">
        <f ca="1">IF($A42&gt;GE$1,0,$B42*(1-Parameters!$B$58)*(1-Parameters!$B$60^('PCF decay matrix'!GE$1-'PCF decay matrix'!$A42)))</f>
        <v>#VALUE!</v>
      </c>
      <c r="GF42" s="4" t="e">
        <f ca="1">IF($A42&gt;GF$1,0,$B42*(1-Parameters!$B$58)*(1-Parameters!$B$60^('PCF decay matrix'!GF$1-'PCF decay matrix'!$A42)))</f>
        <v>#VALUE!</v>
      </c>
      <c r="GG42" s="4" t="e">
        <f ca="1">IF($A42&gt;GG$1,0,$B42*(1-Parameters!$B$58)*(1-Parameters!$B$60^('PCF decay matrix'!GG$1-'PCF decay matrix'!$A42)))</f>
        <v>#VALUE!</v>
      </c>
      <c r="GH42" s="4" t="e">
        <f ca="1">IF($A42&gt;GH$1,0,$B42*(1-Parameters!$B$58)*(1-Parameters!$B$60^('PCF decay matrix'!GH$1-'PCF decay matrix'!$A42)))</f>
        <v>#VALUE!</v>
      </c>
      <c r="GI42" s="4" t="e">
        <f ca="1">IF($A42&gt;GI$1,0,$B42*(1-Parameters!$B$58)*(1-Parameters!$B$60^('PCF decay matrix'!GI$1-'PCF decay matrix'!$A42)))</f>
        <v>#VALUE!</v>
      </c>
      <c r="GJ42" s="4" t="e">
        <f ca="1">IF($A42&gt;GJ$1,0,$B42*(1-Parameters!$B$58)*(1-Parameters!$B$60^('PCF decay matrix'!GJ$1-'PCF decay matrix'!$A42)))</f>
        <v>#VALUE!</v>
      </c>
      <c r="GK42" s="4" t="e">
        <f ca="1">IF($A42&gt;GK$1,0,$B42*(1-Parameters!$B$58)*(1-Parameters!$B$60^('PCF decay matrix'!GK$1-'PCF decay matrix'!$A42)))</f>
        <v>#VALUE!</v>
      </c>
    </row>
    <row r="43" spans="1:193" x14ac:dyDescent="0.45">
      <c r="A43">
        <v>2051</v>
      </c>
      <c r="B43" s="20" t="e">
        <f ca="1">'PCF model'!D43</f>
        <v>#VALUE!</v>
      </c>
      <c r="C43">
        <f>IF($A43&gt;C$1,0,$B43*(1-Parameters!$B$58)*(1-Parameters!$B$60^('PCF decay matrix'!C$1-'PCF decay matrix'!$A43)))</f>
        <v>0</v>
      </c>
      <c r="D43">
        <f>IF($A43&gt;D$1,0,$B43*(1-Parameters!$B$58)*(1-Parameters!$B$60^('PCF decay matrix'!D$1-'PCF decay matrix'!$A43)))</f>
        <v>0</v>
      </c>
      <c r="E43">
        <f>IF($A43&gt;E$1,0,$B43*(1-Parameters!$B$58)*(1-Parameters!$B$60^('PCF decay matrix'!E$1-'PCF decay matrix'!$A43)))</f>
        <v>0</v>
      </c>
      <c r="F43">
        <f>IF($A43&gt;F$1,0,$B43*(1-Parameters!$B$58)*(1-Parameters!$B$60^('PCF decay matrix'!F$1-'PCF decay matrix'!$A43)))</f>
        <v>0</v>
      </c>
      <c r="G43">
        <f>IF($A43&gt;G$1,0,$B43*(1-Parameters!$B$58)*(1-Parameters!$B$60^('PCF decay matrix'!G$1-'PCF decay matrix'!$A43)))</f>
        <v>0</v>
      </c>
      <c r="H43">
        <f>IF($A43&gt;H$1,0,$B43*(1-Parameters!$B$58)*(1-Parameters!$B$60^('PCF decay matrix'!H$1-'PCF decay matrix'!$A43)))</f>
        <v>0</v>
      </c>
      <c r="I43">
        <f>IF($A43&gt;I$1,0,$B43*(1-Parameters!$B$58)*(1-Parameters!$B$60^('PCF decay matrix'!I$1-'PCF decay matrix'!$A43)))</f>
        <v>0</v>
      </c>
      <c r="J43">
        <f>IF($A43&gt;J$1,0,$B43*(1-Parameters!$B$58)*(1-Parameters!$B$60^('PCF decay matrix'!J$1-'PCF decay matrix'!$A43)))</f>
        <v>0</v>
      </c>
      <c r="K43">
        <f>IF($A43&gt;K$1,0,$B43*(1-Parameters!$B$58)*(1-Parameters!$B$60^('PCF decay matrix'!K$1-'PCF decay matrix'!$A43)))</f>
        <v>0</v>
      </c>
      <c r="L43">
        <f>IF($A43&gt;L$1,0,$B43*(1-Parameters!$B$58)*(1-Parameters!$B$60^('PCF decay matrix'!L$1-'PCF decay matrix'!$A43)))</f>
        <v>0</v>
      </c>
      <c r="M43">
        <f>IF($A43&gt;M$1,0,$B43*(1-Parameters!$B$58)*(1-Parameters!$B$60^('PCF decay matrix'!M$1-'PCF decay matrix'!$A43)))</f>
        <v>0</v>
      </c>
      <c r="N43">
        <f>IF($A43&gt;N$1,0,$B43*(1-Parameters!$B$58)*(1-Parameters!$B$60^('PCF decay matrix'!N$1-'PCF decay matrix'!$A43)))</f>
        <v>0</v>
      </c>
      <c r="O43">
        <f>IF($A43&gt;O$1,0,$B43*(1-Parameters!$B$58)*(1-Parameters!$B$60^('PCF decay matrix'!O$1-'PCF decay matrix'!$A43)))</f>
        <v>0</v>
      </c>
      <c r="P43">
        <f>IF($A43&gt;P$1,0,$B43*(1-Parameters!$B$58)*(1-Parameters!$B$60^('PCF decay matrix'!P$1-'PCF decay matrix'!$A43)))</f>
        <v>0</v>
      </c>
      <c r="Q43">
        <f>IF($A43&gt;Q$1,0,$B43*(1-Parameters!$B$58)*(1-Parameters!$B$60^('PCF decay matrix'!Q$1-'PCF decay matrix'!$A43)))</f>
        <v>0</v>
      </c>
      <c r="R43">
        <f>IF($A43&gt;R$1,0,$B43*(1-Parameters!$B$58)*(1-Parameters!$B$60^('PCF decay matrix'!R$1-'PCF decay matrix'!$A43)))</f>
        <v>0</v>
      </c>
      <c r="S43">
        <f>IF($A43&gt;S$1,0,$B43*(1-Parameters!$B$58)*(1-Parameters!$B$60^('PCF decay matrix'!S$1-'PCF decay matrix'!$A43)))</f>
        <v>0</v>
      </c>
      <c r="T43">
        <f>IF($A43&gt;T$1,0,$B43*(1-Parameters!$B$58)*(1-Parameters!$B$60^('PCF decay matrix'!T$1-'PCF decay matrix'!$A43)))</f>
        <v>0</v>
      </c>
      <c r="U43">
        <f>IF($A43&gt;U$1,0,$B43*(1-Parameters!$B$58)*(1-Parameters!$B$60^('PCF decay matrix'!U$1-'PCF decay matrix'!$A43)))</f>
        <v>0</v>
      </c>
      <c r="V43">
        <f>IF($A43&gt;V$1,0,$B43*(1-Parameters!$B$58)*(1-Parameters!$B$60^('PCF decay matrix'!V$1-'PCF decay matrix'!$A43)))</f>
        <v>0</v>
      </c>
      <c r="W43">
        <f>IF($A43&gt;W$1,0,$B43*(1-Parameters!$B$58)*(1-Parameters!$B$60^('PCF decay matrix'!W$1-'PCF decay matrix'!$A43)))</f>
        <v>0</v>
      </c>
      <c r="X43">
        <f>IF($A43&gt;X$1,0,$B43*(1-Parameters!$B$58)*(1-Parameters!$B$60^('PCF decay matrix'!X$1-'PCF decay matrix'!$A43)))</f>
        <v>0</v>
      </c>
      <c r="Y43">
        <f>IF($A43&gt;Y$1,0,$B43*(1-Parameters!$B$58)*(1-Parameters!$B$60^('PCF decay matrix'!Y$1-'PCF decay matrix'!$A43)))</f>
        <v>0</v>
      </c>
      <c r="Z43">
        <f>IF($A43&gt;Z$1,0,$B43*(1-Parameters!$B$58)*(1-Parameters!$B$60^('PCF decay matrix'!Z$1-'PCF decay matrix'!$A43)))</f>
        <v>0</v>
      </c>
      <c r="AA43">
        <f>IF($A43&gt;AA$1,0,$B43*(1-Parameters!$B$58)*(1-Parameters!$B$60^('PCF decay matrix'!AA$1-'PCF decay matrix'!$A43)))</f>
        <v>0</v>
      </c>
      <c r="AB43">
        <f>IF($A43&gt;AB$1,0,$B43*(1-Parameters!$B$58)*(1-Parameters!$B$60^('PCF decay matrix'!AB$1-'PCF decay matrix'!$A43)))</f>
        <v>0</v>
      </c>
      <c r="AC43">
        <f>IF($A43&gt;AC$1,0,$B43*(1-Parameters!$B$58)*(1-Parameters!$B$60^('PCF decay matrix'!AC$1-'PCF decay matrix'!$A43)))</f>
        <v>0</v>
      </c>
      <c r="AD43">
        <f>IF($A43&gt;AD$1,0,$B43*(1-Parameters!$B$58)*(1-Parameters!$B$60^('PCF decay matrix'!AD$1-'PCF decay matrix'!$A43)))</f>
        <v>0</v>
      </c>
      <c r="AE43">
        <f>IF($A43&gt;AE$1,0,$B43*(1-Parameters!$B$58)*(1-Parameters!$B$60^('PCF decay matrix'!AE$1-'PCF decay matrix'!$A43)))</f>
        <v>0</v>
      </c>
      <c r="AF43">
        <f>IF($A43&gt;AF$1,0,$B43*(1-Parameters!$B$58)*(1-Parameters!$B$60^('PCF decay matrix'!AF$1-'PCF decay matrix'!$A43)))</f>
        <v>0</v>
      </c>
      <c r="AG43">
        <f>IF($A43&gt;AG$1,0,$B43*(1-Parameters!$B$58)*(1-Parameters!$B$60^('PCF decay matrix'!AG$1-'PCF decay matrix'!$A43)))</f>
        <v>0</v>
      </c>
      <c r="AH43">
        <f>IF($A43&gt;AH$1,0,$B43*(1-Parameters!$B$58)*(1-Parameters!$B$60^('PCF decay matrix'!AH$1-'PCF decay matrix'!$A43)))</f>
        <v>0</v>
      </c>
      <c r="AI43">
        <f>IF($A43&gt;AI$1,0,$B43*(1-Parameters!$B$58)*(1-Parameters!$B$60^('PCF decay matrix'!AI$1-'PCF decay matrix'!$A43)))</f>
        <v>0</v>
      </c>
      <c r="AJ43">
        <f>IF($A43&gt;AJ$1,0,$B43*(1-Parameters!$B$58)*(1-Parameters!$B$60^('PCF decay matrix'!AJ$1-'PCF decay matrix'!$A43)))</f>
        <v>0</v>
      </c>
      <c r="AK43">
        <f>IF($A43&gt;AK$1,0,$B43*(1-Parameters!$B$58)*(1-Parameters!$B$60^('PCF decay matrix'!AK$1-'PCF decay matrix'!$A43)))</f>
        <v>0</v>
      </c>
      <c r="AL43">
        <f>IF($A43&gt;AL$1,0,$B43*(1-Parameters!$B$58)*(1-Parameters!$B$60^('PCF decay matrix'!AL$1-'PCF decay matrix'!$A43)))</f>
        <v>0</v>
      </c>
      <c r="AM43">
        <f>IF($A43&gt;AM$1,0,$B43*(1-Parameters!$B$58)*(1-Parameters!$B$60^('PCF decay matrix'!AM$1-'PCF decay matrix'!$A43)))</f>
        <v>0</v>
      </c>
      <c r="AN43">
        <f>IF($A43&gt;AN$1,0,$B43*(1-Parameters!$B$58)*(1-Parameters!$B$60^('PCF decay matrix'!AN$1-'PCF decay matrix'!$A43)))</f>
        <v>0</v>
      </c>
      <c r="AO43">
        <f>IF($A43&gt;AO$1,0,$B43*(1-Parameters!$B$58)*(1-Parameters!$B$60^('PCF decay matrix'!AO$1-'PCF decay matrix'!$A43)))</f>
        <v>0</v>
      </c>
      <c r="AP43">
        <f>IF($A43&gt;AP$1,0,$B43*(1-Parameters!$B$58)*(1-Parameters!$B$60^('PCF decay matrix'!AP$1-'PCF decay matrix'!$A43)))</f>
        <v>0</v>
      </c>
      <c r="AQ43">
        <f>IF($A43&gt;AQ$1,0,$B43*(1-Parameters!$B$58)*(1-Parameters!$B$60^('PCF decay matrix'!AQ$1-'PCF decay matrix'!$A43)))</f>
        <v>0</v>
      </c>
      <c r="AR43" t="e">
        <f ca="1">IF($A43&gt;AR$1,0,$B43*(1-Parameters!$B$58)*(1-Parameters!$B$60^('PCF decay matrix'!AR$1-'PCF decay matrix'!$A43)))</f>
        <v>#VALUE!</v>
      </c>
      <c r="AS43" t="e">
        <f ca="1">IF($A43&gt;AS$1,0,$B43*(1-Parameters!$B$58)*(1-Parameters!$B$60^('PCF decay matrix'!AS$1-'PCF decay matrix'!$A43)))</f>
        <v>#VALUE!</v>
      </c>
      <c r="AT43" t="e">
        <f ca="1">IF($A43&gt;AT$1,0,$B43*(1-Parameters!$B$58)*(1-Parameters!$B$60^('PCF decay matrix'!AT$1-'PCF decay matrix'!$A43)))</f>
        <v>#VALUE!</v>
      </c>
      <c r="AU43" t="e">
        <f ca="1">IF($A43&gt;AU$1,0,$B43*(1-Parameters!$B$58)*(1-Parameters!$B$60^('PCF decay matrix'!AU$1-'PCF decay matrix'!$A43)))</f>
        <v>#VALUE!</v>
      </c>
      <c r="AV43" t="e">
        <f ca="1">IF($A43&gt;AV$1,0,$B43*(1-Parameters!$B$58)*(1-Parameters!$B$60^('PCF decay matrix'!AV$1-'PCF decay matrix'!$A43)))</f>
        <v>#VALUE!</v>
      </c>
      <c r="AW43" t="e">
        <f ca="1">IF($A43&gt;AW$1,0,$B43*(1-Parameters!$B$58)*(1-Parameters!$B$60^('PCF decay matrix'!AW$1-'PCF decay matrix'!$A43)))</f>
        <v>#VALUE!</v>
      </c>
      <c r="AX43" t="e">
        <f ca="1">IF($A43&gt;AX$1,0,$B43*(1-Parameters!$B$58)*(1-Parameters!$B$60^('PCF decay matrix'!AX$1-'PCF decay matrix'!$A43)))</f>
        <v>#VALUE!</v>
      </c>
      <c r="AY43" t="e">
        <f ca="1">IF($A43&gt;AY$1,0,$B43*(1-Parameters!$B$58)*(1-Parameters!$B$60^('PCF decay matrix'!AY$1-'PCF decay matrix'!$A43)))</f>
        <v>#VALUE!</v>
      </c>
      <c r="AZ43" t="e">
        <f ca="1">IF($A43&gt;AZ$1,0,$B43*(1-Parameters!$B$58)*(1-Parameters!$B$60^('PCF decay matrix'!AZ$1-'PCF decay matrix'!$A43)))</f>
        <v>#VALUE!</v>
      </c>
      <c r="BA43" t="e">
        <f ca="1">IF($A43&gt;BA$1,0,$B43*(1-Parameters!$B$58)*(1-Parameters!$B$60^('PCF decay matrix'!BA$1-'PCF decay matrix'!$A43)))</f>
        <v>#VALUE!</v>
      </c>
      <c r="BB43" t="e">
        <f ca="1">IF($A43&gt;BB$1,0,$B43*(1-Parameters!$B$58)*(1-Parameters!$B$60^('PCF decay matrix'!BB$1-'PCF decay matrix'!$A43)))</f>
        <v>#VALUE!</v>
      </c>
      <c r="BC43" t="e">
        <f ca="1">IF($A43&gt;BC$1,0,$B43*(1-Parameters!$B$58)*(1-Parameters!$B$60^('PCF decay matrix'!BC$1-'PCF decay matrix'!$A43)))</f>
        <v>#VALUE!</v>
      </c>
      <c r="BD43" t="e">
        <f ca="1">IF($A43&gt;BD$1,0,$B43*(1-Parameters!$B$58)*(1-Parameters!$B$60^('PCF decay matrix'!BD$1-'PCF decay matrix'!$A43)))</f>
        <v>#VALUE!</v>
      </c>
      <c r="BE43" t="e">
        <f ca="1">IF($A43&gt;BE$1,0,$B43*(1-Parameters!$B$58)*(1-Parameters!$B$60^('PCF decay matrix'!BE$1-'PCF decay matrix'!$A43)))</f>
        <v>#VALUE!</v>
      </c>
      <c r="BF43" t="e">
        <f ca="1">IF($A43&gt;BF$1,0,$B43*(1-Parameters!$B$58)*(1-Parameters!$B$60^('PCF decay matrix'!BF$1-'PCF decay matrix'!$A43)))</f>
        <v>#VALUE!</v>
      </c>
      <c r="BG43" t="e">
        <f ca="1">IF($A43&gt;BG$1,0,$B43*(1-Parameters!$B$58)*(1-Parameters!$B$60^('PCF decay matrix'!BG$1-'PCF decay matrix'!$A43)))</f>
        <v>#VALUE!</v>
      </c>
      <c r="BH43" t="e">
        <f ca="1">IF($A43&gt;BH$1,0,$B43*(1-Parameters!$B$58)*(1-Parameters!$B$60^('PCF decay matrix'!BH$1-'PCF decay matrix'!$A43)))</f>
        <v>#VALUE!</v>
      </c>
      <c r="BI43" t="e">
        <f ca="1">IF($A43&gt;BI$1,0,$B43*(1-Parameters!$B$58)*(1-Parameters!$B$60^('PCF decay matrix'!BI$1-'PCF decay matrix'!$A43)))</f>
        <v>#VALUE!</v>
      </c>
      <c r="BJ43" t="e">
        <f ca="1">IF($A43&gt;BJ$1,0,$B43*(1-Parameters!$B$58)*(1-Parameters!$B$60^('PCF decay matrix'!BJ$1-'PCF decay matrix'!$A43)))</f>
        <v>#VALUE!</v>
      </c>
      <c r="BK43" t="e">
        <f ca="1">IF($A43&gt;BK$1,0,$B43*(1-Parameters!$B$58)*(1-Parameters!$B$60^('PCF decay matrix'!BK$1-'PCF decay matrix'!$A43)))</f>
        <v>#VALUE!</v>
      </c>
      <c r="BL43" t="e">
        <f ca="1">IF($A43&gt;BL$1,0,$B43*(1-Parameters!$B$58)*(1-Parameters!$B$60^('PCF decay matrix'!BL$1-'PCF decay matrix'!$A43)))</f>
        <v>#VALUE!</v>
      </c>
      <c r="BM43" t="e">
        <f ca="1">IF($A43&gt;BM$1,0,$B43*(1-Parameters!$B$58)*(1-Parameters!$B$60^('PCF decay matrix'!BM$1-'PCF decay matrix'!$A43)))</f>
        <v>#VALUE!</v>
      </c>
      <c r="BN43" t="e">
        <f ca="1">IF($A43&gt;BN$1,0,$B43*(1-Parameters!$B$58)*(1-Parameters!$B$60^('PCF decay matrix'!BN$1-'PCF decay matrix'!$A43)))</f>
        <v>#VALUE!</v>
      </c>
      <c r="BO43" t="e">
        <f ca="1">IF($A43&gt;BO$1,0,$B43*(1-Parameters!$B$58)*(1-Parameters!$B$60^('PCF decay matrix'!BO$1-'PCF decay matrix'!$A43)))</f>
        <v>#VALUE!</v>
      </c>
      <c r="BP43" t="e">
        <f ca="1">IF($A43&gt;BP$1,0,$B43*(1-Parameters!$B$58)*(1-Parameters!$B$60^('PCF decay matrix'!BP$1-'PCF decay matrix'!$A43)))</f>
        <v>#VALUE!</v>
      </c>
      <c r="BQ43" t="e">
        <f ca="1">IF($A43&gt;BQ$1,0,$B43*(1-Parameters!$B$58)*(1-Parameters!$B$60^('PCF decay matrix'!BQ$1-'PCF decay matrix'!$A43)))</f>
        <v>#VALUE!</v>
      </c>
      <c r="BR43" t="e">
        <f ca="1">IF($A43&gt;BR$1,0,$B43*(1-Parameters!$B$58)*(1-Parameters!$B$60^('PCF decay matrix'!BR$1-'PCF decay matrix'!$A43)))</f>
        <v>#VALUE!</v>
      </c>
      <c r="BS43" t="e">
        <f ca="1">IF($A43&gt;BS$1,0,$B43*(1-Parameters!$B$58)*(1-Parameters!$B$60^('PCF decay matrix'!BS$1-'PCF decay matrix'!$A43)))</f>
        <v>#VALUE!</v>
      </c>
      <c r="BT43" t="e">
        <f ca="1">IF($A43&gt;BT$1,0,$B43*(1-Parameters!$B$58)*(1-Parameters!$B$60^('PCF decay matrix'!BT$1-'PCF decay matrix'!$A43)))</f>
        <v>#VALUE!</v>
      </c>
      <c r="BU43" t="e">
        <f ca="1">IF($A43&gt;BU$1,0,$B43*(1-Parameters!$B$58)*(1-Parameters!$B$60^('PCF decay matrix'!BU$1-'PCF decay matrix'!$A43)))</f>
        <v>#VALUE!</v>
      </c>
      <c r="BV43" t="e">
        <f ca="1">IF($A43&gt;BV$1,0,$B43*(1-Parameters!$B$58)*(1-Parameters!$B$60^('PCF decay matrix'!BV$1-'PCF decay matrix'!$A43)))</f>
        <v>#VALUE!</v>
      </c>
      <c r="BW43" t="e">
        <f ca="1">IF($A43&gt;BW$1,0,$B43*(1-Parameters!$B$58)*(1-Parameters!$B$60^('PCF decay matrix'!BW$1-'PCF decay matrix'!$A43)))</f>
        <v>#VALUE!</v>
      </c>
      <c r="BX43" t="e">
        <f ca="1">IF($A43&gt;BX$1,0,$B43*(1-Parameters!$B$58)*(1-Parameters!$B$60^('PCF decay matrix'!BX$1-'PCF decay matrix'!$A43)))</f>
        <v>#VALUE!</v>
      </c>
      <c r="BY43" t="e">
        <f ca="1">IF($A43&gt;BY$1,0,$B43*(1-Parameters!$B$58)*(1-Parameters!$B$60^('PCF decay matrix'!BY$1-'PCF decay matrix'!$A43)))</f>
        <v>#VALUE!</v>
      </c>
      <c r="BZ43" t="e">
        <f ca="1">IF($A43&gt;BZ$1,0,$B43*(1-Parameters!$B$58)*(1-Parameters!$B$60^('PCF decay matrix'!BZ$1-'PCF decay matrix'!$A43)))</f>
        <v>#VALUE!</v>
      </c>
      <c r="CA43" t="e">
        <f ca="1">IF($A43&gt;CA$1,0,$B43*(1-Parameters!$B$58)*(1-Parameters!$B$60^('PCF decay matrix'!CA$1-'PCF decay matrix'!$A43)))</f>
        <v>#VALUE!</v>
      </c>
      <c r="CB43" t="e">
        <f ca="1">IF($A43&gt;CB$1,0,$B43*(1-Parameters!$B$58)*(1-Parameters!$B$60^('PCF decay matrix'!CB$1-'PCF decay matrix'!$A43)))</f>
        <v>#VALUE!</v>
      </c>
      <c r="CC43" t="e">
        <f ca="1">IF($A43&gt;CC$1,0,$B43*(1-Parameters!$B$58)*(1-Parameters!$B$60^('PCF decay matrix'!CC$1-'PCF decay matrix'!$A43)))</f>
        <v>#VALUE!</v>
      </c>
      <c r="CD43" t="e">
        <f ca="1">IF($A43&gt;CD$1,0,$B43*(1-Parameters!$B$58)*(1-Parameters!$B$60^('PCF decay matrix'!CD$1-'PCF decay matrix'!$A43)))</f>
        <v>#VALUE!</v>
      </c>
      <c r="CE43" t="e">
        <f ca="1">IF($A43&gt;CE$1,0,$B43*(1-Parameters!$B$58)*(1-Parameters!$B$60^('PCF decay matrix'!CE$1-'PCF decay matrix'!$A43)))</f>
        <v>#VALUE!</v>
      </c>
      <c r="CF43" t="e">
        <f ca="1">IF($A43&gt;CF$1,0,$B43*(1-Parameters!$B$58)*(1-Parameters!$B$60^('PCF decay matrix'!CF$1-'PCF decay matrix'!$A43)))</f>
        <v>#VALUE!</v>
      </c>
      <c r="CG43" t="e">
        <f ca="1">IF($A43&gt;CG$1,0,$B43*(1-Parameters!$B$58)*(1-Parameters!$B$60^('PCF decay matrix'!CG$1-'PCF decay matrix'!$A43)))</f>
        <v>#VALUE!</v>
      </c>
      <c r="CH43" t="e">
        <f ca="1">IF($A43&gt;CH$1,0,$B43*(1-Parameters!$B$58)*(1-Parameters!$B$60^('PCF decay matrix'!CH$1-'PCF decay matrix'!$A43)))</f>
        <v>#VALUE!</v>
      </c>
      <c r="CI43" t="e">
        <f ca="1">IF($A43&gt;CI$1,0,$B43*(1-Parameters!$B$58)*(1-Parameters!$B$60^('PCF decay matrix'!CI$1-'PCF decay matrix'!$A43)))</f>
        <v>#VALUE!</v>
      </c>
      <c r="CJ43" t="e">
        <f ca="1">IF($A43&gt;CJ$1,0,$B43*(1-Parameters!$B$58)*(1-Parameters!$B$60^('PCF decay matrix'!CJ$1-'PCF decay matrix'!$A43)))</f>
        <v>#VALUE!</v>
      </c>
      <c r="CK43" t="e">
        <f ca="1">IF($A43&gt;CK$1,0,$B43*(1-Parameters!$B$58)*(1-Parameters!$B$60^('PCF decay matrix'!CK$1-'PCF decay matrix'!$A43)))</f>
        <v>#VALUE!</v>
      </c>
      <c r="CL43" t="e">
        <f ca="1">IF($A43&gt;CL$1,0,$B43*(1-Parameters!$B$58)*(1-Parameters!$B$60^('PCF decay matrix'!CL$1-'PCF decay matrix'!$A43)))</f>
        <v>#VALUE!</v>
      </c>
      <c r="CM43" t="e">
        <f ca="1">IF($A43&gt;CM$1,0,$B43*(1-Parameters!$B$58)*(1-Parameters!$B$60^('PCF decay matrix'!CM$1-'PCF decay matrix'!$A43)))</f>
        <v>#VALUE!</v>
      </c>
      <c r="CN43" t="e">
        <f ca="1">IF($A43&gt;CN$1,0,$B43*(1-Parameters!$B$58)*(1-Parameters!$B$60^('PCF decay matrix'!CN$1-'PCF decay matrix'!$A43)))</f>
        <v>#VALUE!</v>
      </c>
      <c r="CO43" t="e">
        <f ca="1">IF($A43&gt;CO$1,0,$B43*(1-Parameters!$B$58)*(1-Parameters!$B$60^('PCF decay matrix'!CO$1-'PCF decay matrix'!$A43)))</f>
        <v>#VALUE!</v>
      </c>
      <c r="CP43" s="4" t="e">
        <f ca="1">IF($A43&gt;CP$1,0,$B43*(1-Parameters!$B$58)*(1-Parameters!$B$60^('PCF decay matrix'!CP$1-'PCF decay matrix'!$A43)))</f>
        <v>#VALUE!</v>
      </c>
      <c r="CQ43" s="4" t="e">
        <f ca="1">IF($A43&gt;CQ$1,0,$B43*(1-Parameters!$B$58)*(1-Parameters!$B$60^('PCF decay matrix'!CQ$1-'PCF decay matrix'!$A43)))</f>
        <v>#VALUE!</v>
      </c>
      <c r="CR43" s="4" t="e">
        <f ca="1">IF($A43&gt;CR$1,0,$B43*(1-Parameters!$B$58)*(1-Parameters!$B$60^('PCF decay matrix'!CR$1-'PCF decay matrix'!$A43)))</f>
        <v>#VALUE!</v>
      </c>
      <c r="CS43" s="4" t="e">
        <f ca="1">IF($A43&gt;CS$1,0,$B43*(1-Parameters!$B$58)*(1-Parameters!$B$60^('PCF decay matrix'!CS$1-'PCF decay matrix'!$A43)))</f>
        <v>#VALUE!</v>
      </c>
      <c r="CT43" s="4" t="e">
        <f ca="1">IF($A43&gt;CT$1,0,$B43*(1-Parameters!$B$58)*(1-Parameters!$B$60^('PCF decay matrix'!CT$1-'PCF decay matrix'!$A43)))</f>
        <v>#VALUE!</v>
      </c>
      <c r="CU43" s="4" t="e">
        <f ca="1">IF($A43&gt;CU$1,0,$B43*(1-Parameters!$B$58)*(1-Parameters!$B$60^('PCF decay matrix'!CU$1-'PCF decay matrix'!$A43)))</f>
        <v>#VALUE!</v>
      </c>
      <c r="CV43" s="4" t="e">
        <f ca="1">IF($A43&gt;CV$1,0,$B43*(1-Parameters!$B$58)*(1-Parameters!$B$60^('PCF decay matrix'!CV$1-'PCF decay matrix'!$A43)))</f>
        <v>#VALUE!</v>
      </c>
      <c r="CW43" s="4" t="e">
        <f ca="1">IF($A43&gt;CW$1,0,$B43*(1-Parameters!$B$58)*(1-Parameters!$B$60^('PCF decay matrix'!CW$1-'PCF decay matrix'!$A43)))</f>
        <v>#VALUE!</v>
      </c>
      <c r="CX43" s="4" t="e">
        <f ca="1">IF($A43&gt;CX$1,0,$B43*(1-Parameters!$B$58)*(1-Parameters!$B$60^('PCF decay matrix'!CX$1-'PCF decay matrix'!$A43)))</f>
        <v>#VALUE!</v>
      </c>
      <c r="CY43" s="4" t="e">
        <f ca="1">IF($A43&gt;CY$1,0,$B43*(1-Parameters!$B$58)*(1-Parameters!$B$60^('PCF decay matrix'!CY$1-'PCF decay matrix'!$A43)))</f>
        <v>#VALUE!</v>
      </c>
      <c r="CZ43" s="4" t="e">
        <f ca="1">IF($A43&gt;CZ$1,0,$B43*(1-Parameters!$B$58)*(1-Parameters!$B$60^('PCF decay matrix'!CZ$1-'PCF decay matrix'!$A43)))</f>
        <v>#VALUE!</v>
      </c>
      <c r="DA43" s="4" t="e">
        <f ca="1">IF($A43&gt;DA$1,0,$B43*(1-Parameters!$B$58)*(1-Parameters!$B$60^('PCF decay matrix'!DA$1-'PCF decay matrix'!$A43)))</f>
        <v>#VALUE!</v>
      </c>
      <c r="DB43" s="4" t="e">
        <f ca="1">IF($A43&gt;DB$1,0,$B43*(1-Parameters!$B$58)*(1-Parameters!$B$60^('PCF decay matrix'!DB$1-'PCF decay matrix'!$A43)))</f>
        <v>#VALUE!</v>
      </c>
      <c r="DC43" s="4" t="e">
        <f ca="1">IF($A43&gt;DC$1,0,$B43*(1-Parameters!$B$58)*(1-Parameters!$B$60^('PCF decay matrix'!DC$1-'PCF decay matrix'!$A43)))</f>
        <v>#VALUE!</v>
      </c>
      <c r="DD43" s="4" t="e">
        <f ca="1">IF($A43&gt;DD$1,0,$B43*(1-Parameters!$B$58)*(1-Parameters!$B$60^('PCF decay matrix'!DD$1-'PCF decay matrix'!$A43)))</f>
        <v>#VALUE!</v>
      </c>
      <c r="DE43" s="4" t="e">
        <f ca="1">IF($A43&gt;DE$1,0,$B43*(1-Parameters!$B$58)*(1-Parameters!$B$60^('PCF decay matrix'!DE$1-'PCF decay matrix'!$A43)))</f>
        <v>#VALUE!</v>
      </c>
      <c r="DF43" s="4" t="e">
        <f ca="1">IF($A43&gt;DF$1,0,$B43*(1-Parameters!$B$58)*(1-Parameters!$B$60^('PCF decay matrix'!DF$1-'PCF decay matrix'!$A43)))</f>
        <v>#VALUE!</v>
      </c>
      <c r="DG43" s="4" t="e">
        <f ca="1">IF($A43&gt;DG$1,0,$B43*(1-Parameters!$B$58)*(1-Parameters!$B$60^('PCF decay matrix'!DG$1-'PCF decay matrix'!$A43)))</f>
        <v>#VALUE!</v>
      </c>
      <c r="DH43" s="4" t="e">
        <f ca="1">IF($A43&gt;DH$1,0,$B43*(1-Parameters!$B$58)*(1-Parameters!$B$60^('PCF decay matrix'!DH$1-'PCF decay matrix'!$A43)))</f>
        <v>#VALUE!</v>
      </c>
      <c r="DI43" s="4" t="e">
        <f ca="1">IF($A43&gt;DI$1,0,$B43*(1-Parameters!$B$58)*(1-Parameters!$B$60^('PCF decay matrix'!DI$1-'PCF decay matrix'!$A43)))</f>
        <v>#VALUE!</v>
      </c>
      <c r="DJ43" s="4" t="e">
        <f ca="1">IF($A43&gt;DJ$1,0,$B43*(1-Parameters!$B$58)*(1-Parameters!$B$60^('PCF decay matrix'!DJ$1-'PCF decay matrix'!$A43)))</f>
        <v>#VALUE!</v>
      </c>
      <c r="DK43" s="4" t="e">
        <f ca="1">IF($A43&gt;DK$1,0,$B43*(1-Parameters!$B$58)*(1-Parameters!$B$60^('PCF decay matrix'!DK$1-'PCF decay matrix'!$A43)))</f>
        <v>#VALUE!</v>
      </c>
      <c r="DL43" s="4" t="e">
        <f ca="1">IF($A43&gt;DL$1,0,$B43*(1-Parameters!$B$58)*(1-Parameters!$B$60^('PCF decay matrix'!DL$1-'PCF decay matrix'!$A43)))</f>
        <v>#VALUE!</v>
      </c>
      <c r="DM43" s="4" t="e">
        <f ca="1">IF($A43&gt;DM$1,0,$B43*(1-Parameters!$B$58)*(1-Parameters!$B$60^('PCF decay matrix'!DM$1-'PCF decay matrix'!$A43)))</f>
        <v>#VALUE!</v>
      </c>
      <c r="DN43" s="4" t="e">
        <f ca="1">IF($A43&gt;DN$1,0,$B43*(1-Parameters!$B$58)*(1-Parameters!$B$60^('PCF decay matrix'!DN$1-'PCF decay matrix'!$A43)))</f>
        <v>#VALUE!</v>
      </c>
      <c r="DO43" s="4" t="e">
        <f ca="1">IF($A43&gt;DO$1,0,$B43*(1-Parameters!$B$58)*(1-Parameters!$B$60^('PCF decay matrix'!DO$1-'PCF decay matrix'!$A43)))</f>
        <v>#VALUE!</v>
      </c>
      <c r="DP43" s="4" t="e">
        <f ca="1">IF($A43&gt;DP$1,0,$B43*(1-Parameters!$B$58)*(1-Parameters!$B$60^('PCF decay matrix'!DP$1-'PCF decay matrix'!$A43)))</f>
        <v>#VALUE!</v>
      </c>
      <c r="DQ43" s="4" t="e">
        <f ca="1">IF($A43&gt;DQ$1,0,$B43*(1-Parameters!$B$58)*(1-Parameters!$B$60^('PCF decay matrix'!DQ$1-'PCF decay matrix'!$A43)))</f>
        <v>#VALUE!</v>
      </c>
      <c r="DR43" s="4" t="e">
        <f ca="1">IF($A43&gt;DR$1,0,$B43*(1-Parameters!$B$58)*(1-Parameters!$B$60^('PCF decay matrix'!DR$1-'PCF decay matrix'!$A43)))</f>
        <v>#VALUE!</v>
      </c>
      <c r="DS43" s="4" t="e">
        <f ca="1">IF($A43&gt;DS$1,0,$B43*(1-Parameters!$B$58)*(1-Parameters!$B$60^('PCF decay matrix'!DS$1-'PCF decay matrix'!$A43)))</f>
        <v>#VALUE!</v>
      </c>
      <c r="DT43" s="4" t="e">
        <f ca="1">IF($A43&gt;DT$1,0,$B43*(1-Parameters!$B$58)*(1-Parameters!$B$60^('PCF decay matrix'!DT$1-'PCF decay matrix'!$A43)))</f>
        <v>#VALUE!</v>
      </c>
      <c r="DU43" s="4" t="e">
        <f ca="1">IF($A43&gt;DU$1,0,$B43*(1-Parameters!$B$58)*(1-Parameters!$B$60^('PCF decay matrix'!DU$1-'PCF decay matrix'!$A43)))</f>
        <v>#VALUE!</v>
      </c>
      <c r="DV43" s="4" t="e">
        <f ca="1">IF($A43&gt;DV$1,0,$B43*(1-Parameters!$B$58)*(1-Parameters!$B$60^('PCF decay matrix'!DV$1-'PCF decay matrix'!$A43)))</f>
        <v>#VALUE!</v>
      </c>
      <c r="DW43" s="4" t="e">
        <f ca="1">IF($A43&gt;DW$1,0,$B43*(1-Parameters!$B$58)*(1-Parameters!$B$60^('PCF decay matrix'!DW$1-'PCF decay matrix'!$A43)))</f>
        <v>#VALUE!</v>
      </c>
      <c r="DX43" s="4" t="e">
        <f ca="1">IF($A43&gt;DX$1,0,$B43*(1-Parameters!$B$58)*(1-Parameters!$B$60^('PCF decay matrix'!DX$1-'PCF decay matrix'!$A43)))</f>
        <v>#VALUE!</v>
      </c>
      <c r="DY43" s="4" t="e">
        <f ca="1">IF($A43&gt;DY$1,0,$B43*(1-Parameters!$B$58)*(1-Parameters!$B$60^('PCF decay matrix'!DY$1-'PCF decay matrix'!$A43)))</f>
        <v>#VALUE!</v>
      </c>
      <c r="DZ43" s="4" t="e">
        <f ca="1">IF($A43&gt;DZ$1,0,$B43*(1-Parameters!$B$58)*(1-Parameters!$B$60^('PCF decay matrix'!DZ$1-'PCF decay matrix'!$A43)))</f>
        <v>#VALUE!</v>
      </c>
      <c r="EA43" s="4" t="e">
        <f ca="1">IF($A43&gt;EA$1,0,$B43*(1-Parameters!$B$58)*(1-Parameters!$B$60^('PCF decay matrix'!EA$1-'PCF decay matrix'!$A43)))</f>
        <v>#VALUE!</v>
      </c>
      <c r="EB43" s="4" t="e">
        <f ca="1">IF($A43&gt;EB$1,0,$B43*(1-Parameters!$B$58)*(1-Parameters!$B$60^('PCF decay matrix'!EB$1-'PCF decay matrix'!$A43)))</f>
        <v>#VALUE!</v>
      </c>
      <c r="EC43" s="4" t="e">
        <f ca="1">IF($A43&gt;EC$1,0,$B43*(1-Parameters!$B$58)*(1-Parameters!$B$60^('PCF decay matrix'!EC$1-'PCF decay matrix'!$A43)))</f>
        <v>#VALUE!</v>
      </c>
      <c r="ED43" s="4" t="e">
        <f ca="1">IF($A43&gt;ED$1,0,$B43*(1-Parameters!$B$58)*(1-Parameters!$B$60^('PCF decay matrix'!ED$1-'PCF decay matrix'!$A43)))</f>
        <v>#VALUE!</v>
      </c>
      <c r="EE43" s="4" t="e">
        <f ca="1">IF($A43&gt;EE$1,0,$B43*(1-Parameters!$B$58)*(1-Parameters!$B$60^('PCF decay matrix'!EE$1-'PCF decay matrix'!$A43)))</f>
        <v>#VALUE!</v>
      </c>
      <c r="EF43" s="4" t="e">
        <f ca="1">IF($A43&gt;EF$1,0,$B43*(1-Parameters!$B$58)*(1-Parameters!$B$60^('PCF decay matrix'!EF$1-'PCF decay matrix'!$A43)))</f>
        <v>#VALUE!</v>
      </c>
      <c r="EG43" s="4" t="e">
        <f ca="1">IF($A43&gt;EG$1,0,$B43*(1-Parameters!$B$58)*(1-Parameters!$B$60^('PCF decay matrix'!EG$1-'PCF decay matrix'!$A43)))</f>
        <v>#VALUE!</v>
      </c>
      <c r="EH43" s="4" t="e">
        <f ca="1">IF($A43&gt;EH$1,0,$B43*(1-Parameters!$B$58)*(1-Parameters!$B$60^('PCF decay matrix'!EH$1-'PCF decay matrix'!$A43)))</f>
        <v>#VALUE!</v>
      </c>
      <c r="EI43" s="4" t="e">
        <f ca="1">IF($A43&gt;EI$1,0,$B43*(1-Parameters!$B$58)*(1-Parameters!$B$60^('PCF decay matrix'!EI$1-'PCF decay matrix'!$A43)))</f>
        <v>#VALUE!</v>
      </c>
      <c r="EJ43" s="4" t="e">
        <f ca="1">IF($A43&gt;EJ$1,0,$B43*(1-Parameters!$B$58)*(1-Parameters!$B$60^('PCF decay matrix'!EJ$1-'PCF decay matrix'!$A43)))</f>
        <v>#VALUE!</v>
      </c>
      <c r="EK43" s="4" t="e">
        <f ca="1">IF($A43&gt;EK$1,0,$B43*(1-Parameters!$B$58)*(1-Parameters!$B$60^('PCF decay matrix'!EK$1-'PCF decay matrix'!$A43)))</f>
        <v>#VALUE!</v>
      </c>
      <c r="EL43" s="4" t="e">
        <f ca="1">IF($A43&gt;EL$1,0,$B43*(1-Parameters!$B$58)*(1-Parameters!$B$60^('PCF decay matrix'!EL$1-'PCF decay matrix'!$A43)))</f>
        <v>#VALUE!</v>
      </c>
      <c r="EM43" s="4" t="e">
        <f ca="1">IF($A43&gt;EM$1,0,$B43*(1-Parameters!$B$58)*(1-Parameters!$B$60^('PCF decay matrix'!EM$1-'PCF decay matrix'!$A43)))</f>
        <v>#VALUE!</v>
      </c>
      <c r="EN43" s="4" t="e">
        <f ca="1">IF($A43&gt;EN$1,0,$B43*(1-Parameters!$B$58)*(1-Parameters!$B$60^('PCF decay matrix'!EN$1-'PCF decay matrix'!$A43)))</f>
        <v>#VALUE!</v>
      </c>
      <c r="EO43" s="4" t="e">
        <f ca="1">IF($A43&gt;EO$1,0,$B43*(1-Parameters!$B$58)*(1-Parameters!$B$60^('PCF decay matrix'!EO$1-'PCF decay matrix'!$A43)))</f>
        <v>#VALUE!</v>
      </c>
      <c r="EP43" s="4" t="e">
        <f ca="1">IF($A43&gt;EP$1,0,$B43*(1-Parameters!$B$58)*(1-Parameters!$B$60^('PCF decay matrix'!EP$1-'PCF decay matrix'!$A43)))</f>
        <v>#VALUE!</v>
      </c>
      <c r="EQ43" s="4" t="e">
        <f ca="1">IF($A43&gt;EQ$1,0,$B43*(1-Parameters!$B$58)*(1-Parameters!$B$60^('PCF decay matrix'!EQ$1-'PCF decay matrix'!$A43)))</f>
        <v>#VALUE!</v>
      </c>
      <c r="ER43" s="4" t="e">
        <f ca="1">IF($A43&gt;ER$1,0,$B43*(1-Parameters!$B$58)*(1-Parameters!$B$60^('PCF decay matrix'!ER$1-'PCF decay matrix'!$A43)))</f>
        <v>#VALUE!</v>
      </c>
      <c r="ES43" s="4" t="e">
        <f ca="1">IF($A43&gt;ES$1,0,$B43*(1-Parameters!$B$58)*(1-Parameters!$B$60^('PCF decay matrix'!ES$1-'PCF decay matrix'!$A43)))</f>
        <v>#VALUE!</v>
      </c>
      <c r="ET43" s="4" t="e">
        <f ca="1">IF($A43&gt;ET$1,0,$B43*(1-Parameters!$B$58)*(1-Parameters!$B$60^('PCF decay matrix'!ET$1-'PCF decay matrix'!$A43)))</f>
        <v>#VALUE!</v>
      </c>
      <c r="EU43" s="4" t="e">
        <f ca="1">IF($A43&gt;EU$1,0,$B43*(1-Parameters!$B$58)*(1-Parameters!$B$60^('PCF decay matrix'!EU$1-'PCF decay matrix'!$A43)))</f>
        <v>#VALUE!</v>
      </c>
      <c r="EV43" s="4" t="e">
        <f ca="1">IF($A43&gt;EV$1,0,$B43*(1-Parameters!$B$58)*(1-Parameters!$B$60^('PCF decay matrix'!EV$1-'PCF decay matrix'!$A43)))</f>
        <v>#VALUE!</v>
      </c>
      <c r="EW43" s="4" t="e">
        <f ca="1">IF($A43&gt;EW$1,0,$B43*(1-Parameters!$B$58)*(1-Parameters!$B$60^('PCF decay matrix'!EW$1-'PCF decay matrix'!$A43)))</f>
        <v>#VALUE!</v>
      </c>
      <c r="EX43" s="4" t="e">
        <f ca="1">IF($A43&gt;EX$1,0,$B43*(1-Parameters!$B$58)*(1-Parameters!$B$60^('PCF decay matrix'!EX$1-'PCF decay matrix'!$A43)))</f>
        <v>#VALUE!</v>
      </c>
      <c r="EY43" s="4" t="e">
        <f ca="1">IF($A43&gt;EY$1,0,$B43*(1-Parameters!$B$58)*(1-Parameters!$B$60^('PCF decay matrix'!EY$1-'PCF decay matrix'!$A43)))</f>
        <v>#VALUE!</v>
      </c>
      <c r="EZ43" s="4" t="e">
        <f ca="1">IF($A43&gt;EZ$1,0,$B43*(1-Parameters!$B$58)*(1-Parameters!$B$60^('PCF decay matrix'!EZ$1-'PCF decay matrix'!$A43)))</f>
        <v>#VALUE!</v>
      </c>
      <c r="FA43" s="4" t="e">
        <f ca="1">IF($A43&gt;FA$1,0,$B43*(1-Parameters!$B$58)*(1-Parameters!$B$60^('PCF decay matrix'!FA$1-'PCF decay matrix'!$A43)))</f>
        <v>#VALUE!</v>
      </c>
      <c r="FB43" s="4" t="e">
        <f ca="1">IF($A43&gt;FB$1,0,$B43*(1-Parameters!$B$58)*(1-Parameters!$B$60^('PCF decay matrix'!FB$1-'PCF decay matrix'!$A43)))</f>
        <v>#VALUE!</v>
      </c>
      <c r="FC43" s="4" t="e">
        <f ca="1">IF($A43&gt;FC$1,0,$B43*(1-Parameters!$B$58)*(1-Parameters!$B$60^('PCF decay matrix'!FC$1-'PCF decay matrix'!$A43)))</f>
        <v>#VALUE!</v>
      </c>
      <c r="FD43" s="4" t="e">
        <f ca="1">IF($A43&gt;FD$1,0,$B43*(1-Parameters!$B$58)*(1-Parameters!$B$60^('PCF decay matrix'!FD$1-'PCF decay matrix'!$A43)))</f>
        <v>#VALUE!</v>
      </c>
      <c r="FE43" s="4" t="e">
        <f ca="1">IF($A43&gt;FE$1,0,$B43*(1-Parameters!$B$58)*(1-Parameters!$B$60^('PCF decay matrix'!FE$1-'PCF decay matrix'!$A43)))</f>
        <v>#VALUE!</v>
      </c>
      <c r="FF43" s="4" t="e">
        <f ca="1">IF($A43&gt;FF$1,0,$B43*(1-Parameters!$B$58)*(1-Parameters!$B$60^('PCF decay matrix'!FF$1-'PCF decay matrix'!$A43)))</f>
        <v>#VALUE!</v>
      </c>
      <c r="FG43" s="4" t="e">
        <f ca="1">IF($A43&gt;FG$1,0,$B43*(1-Parameters!$B$58)*(1-Parameters!$B$60^('PCF decay matrix'!FG$1-'PCF decay matrix'!$A43)))</f>
        <v>#VALUE!</v>
      </c>
      <c r="FH43" s="4" t="e">
        <f ca="1">IF($A43&gt;FH$1,0,$B43*(1-Parameters!$B$58)*(1-Parameters!$B$60^('PCF decay matrix'!FH$1-'PCF decay matrix'!$A43)))</f>
        <v>#VALUE!</v>
      </c>
      <c r="FI43" s="4" t="e">
        <f ca="1">IF($A43&gt;FI$1,0,$B43*(1-Parameters!$B$58)*(1-Parameters!$B$60^('PCF decay matrix'!FI$1-'PCF decay matrix'!$A43)))</f>
        <v>#VALUE!</v>
      </c>
      <c r="FJ43" s="4" t="e">
        <f ca="1">IF($A43&gt;FJ$1,0,$B43*(1-Parameters!$B$58)*(1-Parameters!$B$60^('PCF decay matrix'!FJ$1-'PCF decay matrix'!$A43)))</f>
        <v>#VALUE!</v>
      </c>
      <c r="FK43" s="4" t="e">
        <f ca="1">IF($A43&gt;FK$1,0,$B43*(1-Parameters!$B$58)*(1-Parameters!$B$60^('PCF decay matrix'!FK$1-'PCF decay matrix'!$A43)))</f>
        <v>#VALUE!</v>
      </c>
      <c r="FL43" s="4" t="e">
        <f ca="1">IF($A43&gt;FL$1,0,$B43*(1-Parameters!$B$58)*(1-Parameters!$B$60^('PCF decay matrix'!FL$1-'PCF decay matrix'!$A43)))</f>
        <v>#VALUE!</v>
      </c>
      <c r="FM43" s="4" t="e">
        <f ca="1">IF($A43&gt;FM$1,0,$B43*(1-Parameters!$B$58)*(1-Parameters!$B$60^('PCF decay matrix'!FM$1-'PCF decay matrix'!$A43)))</f>
        <v>#VALUE!</v>
      </c>
      <c r="FN43" s="4" t="e">
        <f ca="1">IF($A43&gt;FN$1,0,$B43*(1-Parameters!$B$58)*(1-Parameters!$B$60^('PCF decay matrix'!FN$1-'PCF decay matrix'!$A43)))</f>
        <v>#VALUE!</v>
      </c>
      <c r="FO43" s="4" t="e">
        <f ca="1">IF($A43&gt;FO$1,0,$B43*(1-Parameters!$B$58)*(1-Parameters!$B$60^('PCF decay matrix'!FO$1-'PCF decay matrix'!$A43)))</f>
        <v>#VALUE!</v>
      </c>
      <c r="FP43" s="4" t="e">
        <f ca="1">IF($A43&gt;FP$1,0,$B43*(1-Parameters!$B$58)*(1-Parameters!$B$60^('PCF decay matrix'!FP$1-'PCF decay matrix'!$A43)))</f>
        <v>#VALUE!</v>
      </c>
      <c r="FQ43" s="4" t="e">
        <f ca="1">IF($A43&gt;FQ$1,0,$B43*(1-Parameters!$B$58)*(1-Parameters!$B$60^('PCF decay matrix'!FQ$1-'PCF decay matrix'!$A43)))</f>
        <v>#VALUE!</v>
      </c>
      <c r="FR43" s="4" t="e">
        <f ca="1">IF($A43&gt;FR$1,0,$B43*(1-Parameters!$B$58)*(1-Parameters!$B$60^('PCF decay matrix'!FR$1-'PCF decay matrix'!$A43)))</f>
        <v>#VALUE!</v>
      </c>
      <c r="FS43" s="4" t="e">
        <f ca="1">IF($A43&gt;FS$1,0,$B43*(1-Parameters!$B$58)*(1-Parameters!$B$60^('PCF decay matrix'!FS$1-'PCF decay matrix'!$A43)))</f>
        <v>#VALUE!</v>
      </c>
      <c r="FT43" s="4" t="e">
        <f ca="1">IF($A43&gt;FT$1,0,$B43*(1-Parameters!$B$58)*(1-Parameters!$B$60^('PCF decay matrix'!FT$1-'PCF decay matrix'!$A43)))</f>
        <v>#VALUE!</v>
      </c>
      <c r="FU43" s="4" t="e">
        <f ca="1">IF($A43&gt;FU$1,0,$B43*(1-Parameters!$B$58)*(1-Parameters!$B$60^('PCF decay matrix'!FU$1-'PCF decay matrix'!$A43)))</f>
        <v>#VALUE!</v>
      </c>
      <c r="FV43" s="4" t="e">
        <f ca="1">IF($A43&gt;FV$1,0,$B43*(1-Parameters!$B$58)*(1-Parameters!$B$60^('PCF decay matrix'!FV$1-'PCF decay matrix'!$A43)))</f>
        <v>#VALUE!</v>
      </c>
      <c r="FW43" s="4" t="e">
        <f ca="1">IF($A43&gt;FW$1,0,$B43*(1-Parameters!$B$58)*(1-Parameters!$B$60^('PCF decay matrix'!FW$1-'PCF decay matrix'!$A43)))</f>
        <v>#VALUE!</v>
      </c>
      <c r="FX43" s="4" t="e">
        <f ca="1">IF($A43&gt;FX$1,0,$B43*(1-Parameters!$B$58)*(1-Parameters!$B$60^('PCF decay matrix'!FX$1-'PCF decay matrix'!$A43)))</f>
        <v>#VALUE!</v>
      </c>
      <c r="FY43" s="4" t="e">
        <f ca="1">IF($A43&gt;FY$1,0,$B43*(1-Parameters!$B$58)*(1-Parameters!$B$60^('PCF decay matrix'!FY$1-'PCF decay matrix'!$A43)))</f>
        <v>#VALUE!</v>
      </c>
      <c r="FZ43" s="4" t="e">
        <f ca="1">IF($A43&gt;FZ$1,0,$B43*(1-Parameters!$B$58)*(1-Parameters!$B$60^('PCF decay matrix'!FZ$1-'PCF decay matrix'!$A43)))</f>
        <v>#VALUE!</v>
      </c>
      <c r="GA43" s="4" t="e">
        <f ca="1">IF($A43&gt;GA$1,0,$B43*(1-Parameters!$B$58)*(1-Parameters!$B$60^('PCF decay matrix'!GA$1-'PCF decay matrix'!$A43)))</f>
        <v>#VALUE!</v>
      </c>
      <c r="GB43" s="4" t="e">
        <f ca="1">IF($A43&gt;GB$1,0,$B43*(1-Parameters!$B$58)*(1-Parameters!$B$60^('PCF decay matrix'!GB$1-'PCF decay matrix'!$A43)))</f>
        <v>#VALUE!</v>
      </c>
      <c r="GC43" s="4" t="e">
        <f ca="1">IF($A43&gt;GC$1,0,$B43*(1-Parameters!$B$58)*(1-Parameters!$B$60^('PCF decay matrix'!GC$1-'PCF decay matrix'!$A43)))</f>
        <v>#VALUE!</v>
      </c>
      <c r="GD43" s="4" t="e">
        <f ca="1">IF($A43&gt;GD$1,0,$B43*(1-Parameters!$B$58)*(1-Parameters!$B$60^('PCF decay matrix'!GD$1-'PCF decay matrix'!$A43)))</f>
        <v>#VALUE!</v>
      </c>
      <c r="GE43" s="4" t="e">
        <f ca="1">IF($A43&gt;GE$1,0,$B43*(1-Parameters!$B$58)*(1-Parameters!$B$60^('PCF decay matrix'!GE$1-'PCF decay matrix'!$A43)))</f>
        <v>#VALUE!</v>
      </c>
      <c r="GF43" s="4" t="e">
        <f ca="1">IF($A43&gt;GF$1,0,$B43*(1-Parameters!$B$58)*(1-Parameters!$B$60^('PCF decay matrix'!GF$1-'PCF decay matrix'!$A43)))</f>
        <v>#VALUE!</v>
      </c>
      <c r="GG43" s="4" t="e">
        <f ca="1">IF($A43&gt;GG$1,0,$B43*(1-Parameters!$B$58)*(1-Parameters!$B$60^('PCF decay matrix'!GG$1-'PCF decay matrix'!$A43)))</f>
        <v>#VALUE!</v>
      </c>
      <c r="GH43" s="4" t="e">
        <f ca="1">IF($A43&gt;GH$1,0,$B43*(1-Parameters!$B$58)*(1-Parameters!$B$60^('PCF decay matrix'!GH$1-'PCF decay matrix'!$A43)))</f>
        <v>#VALUE!</v>
      </c>
      <c r="GI43" s="4" t="e">
        <f ca="1">IF($A43&gt;GI$1,0,$B43*(1-Parameters!$B$58)*(1-Parameters!$B$60^('PCF decay matrix'!GI$1-'PCF decay matrix'!$A43)))</f>
        <v>#VALUE!</v>
      </c>
      <c r="GJ43" s="4" t="e">
        <f ca="1">IF($A43&gt;GJ$1,0,$B43*(1-Parameters!$B$58)*(1-Parameters!$B$60^('PCF decay matrix'!GJ$1-'PCF decay matrix'!$A43)))</f>
        <v>#VALUE!</v>
      </c>
      <c r="GK43" s="4" t="e">
        <f ca="1">IF($A43&gt;GK$1,0,$B43*(1-Parameters!$B$58)*(1-Parameters!$B$60^('PCF decay matrix'!GK$1-'PCF decay matrix'!$A43)))</f>
        <v>#VALUE!</v>
      </c>
    </row>
    <row r="44" spans="1:193" x14ac:dyDescent="0.45">
      <c r="A44">
        <v>2052</v>
      </c>
      <c r="B44" s="20" t="e">
        <f ca="1">'PCF model'!D44</f>
        <v>#VALUE!</v>
      </c>
      <c r="C44">
        <f>IF($A44&gt;C$1,0,$B44*(1-Parameters!$B$58)*(1-Parameters!$B$60^('PCF decay matrix'!C$1-'PCF decay matrix'!$A44)))</f>
        <v>0</v>
      </c>
      <c r="D44">
        <f>IF($A44&gt;D$1,0,$B44*(1-Parameters!$B$58)*(1-Parameters!$B$60^('PCF decay matrix'!D$1-'PCF decay matrix'!$A44)))</f>
        <v>0</v>
      </c>
      <c r="E44">
        <f>IF($A44&gt;E$1,0,$B44*(1-Parameters!$B$58)*(1-Parameters!$B$60^('PCF decay matrix'!E$1-'PCF decay matrix'!$A44)))</f>
        <v>0</v>
      </c>
      <c r="F44">
        <f>IF($A44&gt;F$1,0,$B44*(1-Parameters!$B$58)*(1-Parameters!$B$60^('PCF decay matrix'!F$1-'PCF decay matrix'!$A44)))</f>
        <v>0</v>
      </c>
      <c r="G44">
        <f>IF($A44&gt;G$1,0,$B44*(1-Parameters!$B$58)*(1-Parameters!$B$60^('PCF decay matrix'!G$1-'PCF decay matrix'!$A44)))</f>
        <v>0</v>
      </c>
      <c r="H44">
        <f>IF($A44&gt;H$1,0,$B44*(1-Parameters!$B$58)*(1-Parameters!$B$60^('PCF decay matrix'!H$1-'PCF decay matrix'!$A44)))</f>
        <v>0</v>
      </c>
      <c r="I44">
        <f>IF($A44&gt;I$1,0,$B44*(1-Parameters!$B$58)*(1-Parameters!$B$60^('PCF decay matrix'!I$1-'PCF decay matrix'!$A44)))</f>
        <v>0</v>
      </c>
      <c r="J44">
        <f>IF($A44&gt;J$1,0,$B44*(1-Parameters!$B$58)*(1-Parameters!$B$60^('PCF decay matrix'!J$1-'PCF decay matrix'!$A44)))</f>
        <v>0</v>
      </c>
      <c r="K44">
        <f>IF($A44&gt;K$1,0,$B44*(1-Parameters!$B$58)*(1-Parameters!$B$60^('PCF decay matrix'!K$1-'PCF decay matrix'!$A44)))</f>
        <v>0</v>
      </c>
      <c r="L44">
        <f>IF($A44&gt;L$1,0,$B44*(1-Parameters!$B$58)*(1-Parameters!$B$60^('PCF decay matrix'!L$1-'PCF decay matrix'!$A44)))</f>
        <v>0</v>
      </c>
      <c r="M44">
        <f>IF($A44&gt;M$1,0,$B44*(1-Parameters!$B$58)*(1-Parameters!$B$60^('PCF decay matrix'!M$1-'PCF decay matrix'!$A44)))</f>
        <v>0</v>
      </c>
      <c r="N44">
        <f>IF($A44&gt;N$1,0,$B44*(1-Parameters!$B$58)*(1-Parameters!$B$60^('PCF decay matrix'!N$1-'PCF decay matrix'!$A44)))</f>
        <v>0</v>
      </c>
      <c r="O44">
        <f>IF($A44&gt;O$1,0,$B44*(1-Parameters!$B$58)*(1-Parameters!$B$60^('PCF decay matrix'!O$1-'PCF decay matrix'!$A44)))</f>
        <v>0</v>
      </c>
      <c r="P44">
        <f>IF($A44&gt;P$1,0,$B44*(1-Parameters!$B$58)*(1-Parameters!$B$60^('PCF decay matrix'!P$1-'PCF decay matrix'!$A44)))</f>
        <v>0</v>
      </c>
      <c r="Q44">
        <f>IF($A44&gt;Q$1,0,$B44*(1-Parameters!$B$58)*(1-Parameters!$B$60^('PCF decay matrix'!Q$1-'PCF decay matrix'!$A44)))</f>
        <v>0</v>
      </c>
      <c r="R44">
        <f>IF($A44&gt;R$1,0,$B44*(1-Parameters!$B$58)*(1-Parameters!$B$60^('PCF decay matrix'!R$1-'PCF decay matrix'!$A44)))</f>
        <v>0</v>
      </c>
      <c r="S44">
        <f>IF($A44&gt;S$1,0,$B44*(1-Parameters!$B$58)*(1-Parameters!$B$60^('PCF decay matrix'!S$1-'PCF decay matrix'!$A44)))</f>
        <v>0</v>
      </c>
      <c r="T44">
        <f>IF($A44&gt;T$1,0,$B44*(1-Parameters!$B$58)*(1-Parameters!$B$60^('PCF decay matrix'!T$1-'PCF decay matrix'!$A44)))</f>
        <v>0</v>
      </c>
      <c r="U44">
        <f>IF($A44&gt;U$1,0,$B44*(1-Parameters!$B$58)*(1-Parameters!$B$60^('PCF decay matrix'!U$1-'PCF decay matrix'!$A44)))</f>
        <v>0</v>
      </c>
      <c r="V44">
        <f>IF($A44&gt;V$1,0,$B44*(1-Parameters!$B$58)*(1-Parameters!$B$60^('PCF decay matrix'!V$1-'PCF decay matrix'!$A44)))</f>
        <v>0</v>
      </c>
      <c r="W44">
        <f>IF($A44&gt;W$1,0,$B44*(1-Parameters!$B$58)*(1-Parameters!$B$60^('PCF decay matrix'!W$1-'PCF decay matrix'!$A44)))</f>
        <v>0</v>
      </c>
      <c r="X44">
        <f>IF($A44&gt;X$1,0,$B44*(1-Parameters!$B$58)*(1-Parameters!$B$60^('PCF decay matrix'!X$1-'PCF decay matrix'!$A44)))</f>
        <v>0</v>
      </c>
      <c r="Y44">
        <f>IF($A44&gt;Y$1,0,$B44*(1-Parameters!$B$58)*(1-Parameters!$B$60^('PCF decay matrix'!Y$1-'PCF decay matrix'!$A44)))</f>
        <v>0</v>
      </c>
      <c r="Z44">
        <f>IF($A44&gt;Z$1,0,$B44*(1-Parameters!$B$58)*(1-Parameters!$B$60^('PCF decay matrix'!Z$1-'PCF decay matrix'!$A44)))</f>
        <v>0</v>
      </c>
      <c r="AA44">
        <f>IF($A44&gt;AA$1,0,$B44*(1-Parameters!$B$58)*(1-Parameters!$B$60^('PCF decay matrix'!AA$1-'PCF decay matrix'!$A44)))</f>
        <v>0</v>
      </c>
      <c r="AB44">
        <f>IF($A44&gt;AB$1,0,$B44*(1-Parameters!$B$58)*(1-Parameters!$B$60^('PCF decay matrix'!AB$1-'PCF decay matrix'!$A44)))</f>
        <v>0</v>
      </c>
      <c r="AC44">
        <f>IF($A44&gt;AC$1,0,$B44*(1-Parameters!$B$58)*(1-Parameters!$B$60^('PCF decay matrix'!AC$1-'PCF decay matrix'!$A44)))</f>
        <v>0</v>
      </c>
      <c r="AD44">
        <f>IF($A44&gt;AD$1,0,$B44*(1-Parameters!$B$58)*(1-Parameters!$B$60^('PCF decay matrix'!AD$1-'PCF decay matrix'!$A44)))</f>
        <v>0</v>
      </c>
      <c r="AE44">
        <f>IF($A44&gt;AE$1,0,$B44*(1-Parameters!$B$58)*(1-Parameters!$B$60^('PCF decay matrix'!AE$1-'PCF decay matrix'!$A44)))</f>
        <v>0</v>
      </c>
      <c r="AF44">
        <f>IF($A44&gt;AF$1,0,$B44*(1-Parameters!$B$58)*(1-Parameters!$B$60^('PCF decay matrix'!AF$1-'PCF decay matrix'!$A44)))</f>
        <v>0</v>
      </c>
      <c r="AG44">
        <f>IF($A44&gt;AG$1,0,$B44*(1-Parameters!$B$58)*(1-Parameters!$B$60^('PCF decay matrix'!AG$1-'PCF decay matrix'!$A44)))</f>
        <v>0</v>
      </c>
      <c r="AH44">
        <f>IF($A44&gt;AH$1,0,$B44*(1-Parameters!$B$58)*(1-Parameters!$B$60^('PCF decay matrix'!AH$1-'PCF decay matrix'!$A44)))</f>
        <v>0</v>
      </c>
      <c r="AI44">
        <f>IF($A44&gt;AI$1,0,$B44*(1-Parameters!$B$58)*(1-Parameters!$B$60^('PCF decay matrix'!AI$1-'PCF decay matrix'!$A44)))</f>
        <v>0</v>
      </c>
      <c r="AJ44">
        <f>IF($A44&gt;AJ$1,0,$B44*(1-Parameters!$B$58)*(1-Parameters!$B$60^('PCF decay matrix'!AJ$1-'PCF decay matrix'!$A44)))</f>
        <v>0</v>
      </c>
      <c r="AK44">
        <f>IF($A44&gt;AK$1,0,$B44*(1-Parameters!$B$58)*(1-Parameters!$B$60^('PCF decay matrix'!AK$1-'PCF decay matrix'!$A44)))</f>
        <v>0</v>
      </c>
      <c r="AL44">
        <f>IF($A44&gt;AL$1,0,$B44*(1-Parameters!$B$58)*(1-Parameters!$B$60^('PCF decay matrix'!AL$1-'PCF decay matrix'!$A44)))</f>
        <v>0</v>
      </c>
      <c r="AM44">
        <f>IF($A44&gt;AM$1,0,$B44*(1-Parameters!$B$58)*(1-Parameters!$B$60^('PCF decay matrix'!AM$1-'PCF decay matrix'!$A44)))</f>
        <v>0</v>
      </c>
      <c r="AN44">
        <f>IF($A44&gt;AN$1,0,$B44*(1-Parameters!$B$58)*(1-Parameters!$B$60^('PCF decay matrix'!AN$1-'PCF decay matrix'!$A44)))</f>
        <v>0</v>
      </c>
      <c r="AO44">
        <f>IF($A44&gt;AO$1,0,$B44*(1-Parameters!$B$58)*(1-Parameters!$B$60^('PCF decay matrix'!AO$1-'PCF decay matrix'!$A44)))</f>
        <v>0</v>
      </c>
      <c r="AP44">
        <f>IF($A44&gt;AP$1,0,$B44*(1-Parameters!$B$58)*(1-Parameters!$B$60^('PCF decay matrix'!AP$1-'PCF decay matrix'!$A44)))</f>
        <v>0</v>
      </c>
      <c r="AQ44">
        <f>IF($A44&gt;AQ$1,0,$B44*(1-Parameters!$B$58)*(1-Parameters!$B$60^('PCF decay matrix'!AQ$1-'PCF decay matrix'!$A44)))</f>
        <v>0</v>
      </c>
      <c r="AR44">
        <f>IF($A44&gt;AR$1,0,$B44*(1-Parameters!$B$58)*(1-Parameters!$B$60^('PCF decay matrix'!AR$1-'PCF decay matrix'!$A44)))</f>
        <v>0</v>
      </c>
      <c r="AS44" t="e">
        <f ca="1">IF($A44&gt;AS$1,0,$B44*(1-Parameters!$B$58)*(1-Parameters!$B$60^('PCF decay matrix'!AS$1-'PCF decay matrix'!$A44)))</f>
        <v>#VALUE!</v>
      </c>
      <c r="AT44" t="e">
        <f ca="1">IF($A44&gt;AT$1,0,$B44*(1-Parameters!$B$58)*(1-Parameters!$B$60^('PCF decay matrix'!AT$1-'PCF decay matrix'!$A44)))</f>
        <v>#VALUE!</v>
      </c>
      <c r="AU44" t="e">
        <f ca="1">IF($A44&gt;AU$1,0,$B44*(1-Parameters!$B$58)*(1-Parameters!$B$60^('PCF decay matrix'!AU$1-'PCF decay matrix'!$A44)))</f>
        <v>#VALUE!</v>
      </c>
      <c r="AV44" t="e">
        <f ca="1">IF($A44&gt;AV$1,0,$B44*(1-Parameters!$B$58)*(1-Parameters!$B$60^('PCF decay matrix'!AV$1-'PCF decay matrix'!$A44)))</f>
        <v>#VALUE!</v>
      </c>
      <c r="AW44" t="e">
        <f ca="1">IF($A44&gt;AW$1,0,$B44*(1-Parameters!$B$58)*(1-Parameters!$B$60^('PCF decay matrix'!AW$1-'PCF decay matrix'!$A44)))</f>
        <v>#VALUE!</v>
      </c>
      <c r="AX44" t="e">
        <f ca="1">IF($A44&gt;AX$1,0,$B44*(1-Parameters!$B$58)*(1-Parameters!$B$60^('PCF decay matrix'!AX$1-'PCF decay matrix'!$A44)))</f>
        <v>#VALUE!</v>
      </c>
      <c r="AY44" t="e">
        <f ca="1">IF($A44&gt;AY$1,0,$B44*(1-Parameters!$B$58)*(1-Parameters!$B$60^('PCF decay matrix'!AY$1-'PCF decay matrix'!$A44)))</f>
        <v>#VALUE!</v>
      </c>
      <c r="AZ44" t="e">
        <f ca="1">IF($A44&gt;AZ$1,0,$B44*(1-Parameters!$B$58)*(1-Parameters!$B$60^('PCF decay matrix'!AZ$1-'PCF decay matrix'!$A44)))</f>
        <v>#VALUE!</v>
      </c>
      <c r="BA44" t="e">
        <f ca="1">IF($A44&gt;BA$1,0,$B44*(1-Parameters!$B$58)*(1-Parameters!$B$60^('PCF decay matrix'!BA$1-'PCF decay matrix'!$A44)))</f>
        <v>#VALUE!</v>
      </c>
      <c r="BB44" t="e">
        <f ca="1">IF($A44&gt;BB$1,0,$B44*(1-Parameters!$B$58)*(1-Parameters!$B$60^('PCF decay matrix'!BB$1-'PCF decay matrix'!$A44)))</f>
        <v>#VALUE!</v>
      </c>
      <c r="BC44" t="e">
        <f ca="1">IF($A44&gt;BC$1,0,$B44*(1-Parameters!$B$58)*(1-Parameters!$B$60^('PCF decay matrix'!BC$1-'PCF decay matrix'!$A44)))</f>
        <v>#VALUE!</v>
      </c>
      <c r="BD44" t="e">
        <f ca="1">IF($A44&gt;BD$1,0,$B44*(1-Parameters!$B$58)*(1-Parameters!$B$60^('PCF decay matrix'!BD$1-'PCF decay matrix'!$A44)))</f>
        <v>#VALUE!</v>
      </c>
      <c r="BE44" t="e">
        <f ca="1">IF($A44&gt;BE$1,0,$B44*(1-Parameters!$B$58)*(1-Parameters!$B$60^('PCF decay matrix'!BE$1-'PCF decay matrix'!$A44)))</f>
        <v>#VALUE!</v>
      </c>
      <c r="BF44" t="e">
        <f ca="1">IF($A44&gt;BF$1,0,$B44*(1-Parameters!$B$58)*(1-Parameters!$B$60^('PCF decay matrix'!BF$1-'PCF decay matrix'!$A44)))</f>
        <v>#VALUE!</v>
      </c>
      <c r="BG44" t="e">
        <f ca="1">IF($A44&gt;BG$1,0,$B44*(1-Parameters!$B$58)*(1-Parameters!$B$60^('PCF decay matrix'!BG$1-'PCF decay matrix'!$A44)))</f>
        <v>#VALUE!</v>
      </c>
      <c r="BH44" t="e">
        <f ca="1">IF($A44&gt;BH$1,0,$B44*(1-Parameters!$B$58)*(1-Parameters!$B$60^('PCF decay matrix'!BH$1-'PCF decay matrix'!$A44)))</f>
        <v>#VALUE!</v>
      </c>
      <c r="BI44" t="e">
        <f ca="1">IF($A44&gt;BI$1,0,$B44*(1-Parameters!$B$58)*(1-Parameters!$B$60^('PCF decay matrix'!BI$1-'PCF decay matrix'!$A44)))</f>
        <v>#VALUE!</v>
      </c>
      <c r="BJ44" t="e">
        <f ca="1">IF($A44&gt;BJ$1,0,$B44*(1-Parameters!$B$58)*(1-Parameters!$B$60^('PCF decay matrix'!BJ$1-'PCF decay matrix'!$A44)))</f>
        <v>#VALUE!</v>
      </c>
      <c r="BK44" t="e">
        <f ca="1">IF($A44&gt;BK$1,0,$B44*(1-Parameters!$B$58)*(1-Parameters!$B$60^('PCF decay matrix'!BK$1-'PCF decay matrix'!$A44)))</f>
        <v>#VALUE!</v>
      </c>
      <c r="BL44" t="e">
        <f ca="1">IF($A44&gt;BL$1,0,$B44*(1-Parameters!$B$58)*(1-Parameters!$B$60^('PCF decay matrix'!BL$1-'PCF decay matrix'!$A44)))</f>
        <v>#VALUE!</v>
      </c>
      <c r="BM44" t="e">
        <f ca="1">IF($A44&gt;BM$1,0,$B44*(1-Parameters!$B$58)*(1-Parameters!$B$60^('PCF decay matrix'!BM$1-'PCF decay matrix'!$A44)))</f>
        <v>#VALUE!</v>
      </c>
      <c r="BN44" t="e">
        <f ca="1">IF($A44&gt;BN$1,0,$B44*(1-Parameters!$B$58)*(1-Parameters!$B$60^('PCF decay matrix'!BN$1-'PCF decay matrix'!$A44)))</f>
        <v>#VALUE!</v>
      </c>
      <c r="BO44" t="e">
        <f ca="1">IF($A44&gt;BO$1,0,$B44*(1-Parameters!$B$58)*(1-Parameters!$B$60^('PCF decay matrix'!BO$1-'PCF decay matrix'!$A44)))</f>
        <v>#VALUE!</v>
      </c>
      <c r="BP44" t="e">
        <f ca="1">IF($A44&gt;BP$1,0,$B44*(1-Parameters!$B$58)*(1-Parameters!$B$60^('PCF decay matrix'!BP$1-'PCF decay matrix'!$A44)))</f>
        <v>#VALUE!</v>
      </c>
      <c r="BQ44" t="e">
        <f ca="1">IF($A44&gt;BQ$1,0,$B44*(1-Parameters!$B$58)*(1-Parameters!$B$60^('PCF decay matrix'!BQ$1-'PCF decay matrix'!$A44)))</f>
        <v>#VALUE!</v>
      </c>
      <c r="BR44" t="e">
        <f ca="1">IF($A44&gt;BR$1,0,$B44*(1-Parameters!$B$58)*(1-Parameters!$B$60^('PCF decay matrix'!BR$1-'PCF decay matrix'!$A44)))</f>
        <v>#VALUE!</v>
      </c>
      <c r="BS44" t="e">
        <f ca="1">IF($A44&gt;BS$1,0,$B44*(1-Parameters!$B$58)*(1-Parameters!$B$60^('PCF decay matrix'!BS$1-'PCF decay matrix'!$A44)))</f>
        <v>#VALUE!</v>
      </c>
      <c r="BT44" t="e">
        <f ca="1">IF($A44&gt;BT$1,0,$B44*(1-Parameters!$B$58)*(1-Parameters!$B$60^('PCF decay matrix'!BT$1-'PCF decay matrix'!$A44)))</f>
        <v>#VALUE!</v>
      </c>
      <c r="BU44" t="e">
        <f ca="1">IF($A44&gt;BU$1,0,$B44*(1-Parameters!$B$58)*(1-Parameters!$B$60^('PCF decay matrix'!BU$1-'PCF decay matrix'!$A44)))</f>
        <v>#VALUE!</v>
      </c>
      <c r="BV44" t="e">
        <f ca="1">IF($A44&gt;BV$1,0,$B44*(1-Parameters!$B$58)*(1-Parameters!$B$60^('PCF decay matrix'!BV$1-'PCF decay matrix'!$A44)))</f>
        <v>#VALUE!</v>
      </c>
      <c r="BW44" t="e">
        <f ca="1">IF($A44&gt;BW$1,0,$B44*(1-Parameters!$B$58)*(1-Parameters!$B$60^('PCF decay matrix'!BW$1-'PCF decay matrix'!$A44)))</f>
        <v>#VALUE!</v>
      </c>
      <c r="BX44" t="e">
        <f ca="1">IF($A44&gt;BX$1,0,$B44*(1-Parameters!$B$58)*(1-Parameters!$B$60^('PCF decay matrix'!BX$1-'PCF decay matrix'!$A44)))</f>
        <v>#VALUE!</v>
      </c>
      <c r="BY44" t="e">
        <f ca="1">IF($A44&gt;BY$1,0,$B44*(1-Parameters!$B$58)*(1-Parameters!$B$60^('PCF decay matrix'!BY$1-'PCF decay matrix'!$A44)))</f>
        <v>#VALUE!</v>
      </c>
      <c r="BZ44" t="e">
        <f ca="1">IF($A44&gt;BZ$1,0,$B44*(1-Parameters!$B$58)*(1-Parameters!$B$60^('PCF decay matrix'!BZ$1-'PCF decay matrix'!$A44)))</f>
        <v>#VALUE!</v>
      </c>
      <c r="CA44" t="e">
        <f ca="1">IF($A44&gt;CA$1,0,$B44*(1-Parameters!$B$58)*(1-Parameters!$B$60^('PCF decay matrix'!CA$1-'PCF decay matrix'!$A44)))</f>
        <v>#VALUE!</v>
      </c>
      <c r="CB44" t="e">
        <f ca="1">IF($A44&gt;CB$1,0,$B44*(1-Parameters!$B$58)*(1-Parameters!$B$60^('PCF decay matrix'!CB$1-'PCF decay matrix'!$A44)))</f>
        <v>#VALUE!</v>
      </c>
      <c r="CC44" t="e">
        <f ca="1">IF($A44&gt;CC$1,0,$B44*(1-Parameters!$B$58)*(1-Parameters!$B$60^('PCF decay matrix'!CC$1-'PCF decay matrix'!$A44)))</f>
        <v>#VALUE!</v>
      </c>
      <c r="CD44" t="e">
        <f ca="1">IF($A44&gt;CD$1,0,$B44*(1-Parameters!$B$58)*(1-Parameters!$B$60^('PCF decay matrix'!CD$1-'PCF decay matrix'!$A44)))</f>
        <v>#VALUE!</v>
      </c>
      <c r="CE44" t="e">
        <f ca="1">IF($A44&gt;CE$1,0,$B44*(1-Parameters!$B$58)*(1-Parameters!$B$60^('PCF decay matrix'!CE$1-'PCF decay matrix'!$A44)))</f>
        <v>#VALUE!</v>
      </c>
      <c r="CF44" t="e">
        <f ca="1">IF($A44&gt;CF$1,0,$B44*(1-Parameters!$B$58)*(1-Parameters!$B$60^('PCF decay matrix'!CF$1-'PCF decay matrix'!$A44)))</f>
        <v>#VALUE!</v>
      </c>
      <c r="CG44" t="e">
        <f ca="1">IF($A44&gt;CG$1,0,$B44*(1-Parameters!$B$58)*(1-Parameters!$B$60^('PCF decay matrix'!CG$1-'PCF decay matrix'!$A44)))</f>
        <v>#VALUE!</v>
      </c>
      <c r="CH44" t="e">
        <f ca="1">IF($A44&gt;CH$1,0,$B44*(1-Parameters!$B$58)*(1-Parameters!$B$60^('PCF decay matrix'!CH$1-'PCF decay matrix'!$A44)))</f>
        <v>#VALUE!</v>
      </c>
      <c r="CI44" t="e">
        <f ca="1">IF($A44&gt;CI$1,0,$B44*(1-Parameters!$B$58)*(1-Parameters!$B$60^('PCF decay matrix'!CI$1-'PCF decay matrix'!$A44)))</f>
        <v>#VALUE!</v>
      </c>
      <c r="CJ44" t="e">
        <f ca="1">IF($A44&gt;CJ$1,0,$B44*(1-Parameters!$B$58)*(1-Parameters!$B$60^('PCF decay matrix'!CJ$1-'PCF decay matrix'!$A44)))</f>
        <v>#VALUE!</v>
      </c>
      <c r="CK44" t="e">
        <f ca="1">IF($A44&gt;CK$1,0,$B44*(1-Parameters!$B$58)*(1-Parameters!$B$60^('PCF decay matrix'!CK$1-'PCF decay matrix'!$A44)))</f>
        <v>#VALUE!</v>
      </c>
      <c r="CL44" t="e">
        <f ca="1">IF($A44&gt;CL$1,0,$B44*(1-Parameters!$B$58)*(1-Parameters!$B$60^('PCF decay matrix'!CL$1-'PCF decay matrix'!$A44)))</f>
        <v>#VALUE!</v>
      </c>
      <c r="CM44" t="e">
        <f ca="1">IF($A44&gt;CM$1,0,$B44*(1-Parameters!$B$58)*(1-Parameters!$B$60^('PCF decay matrix'!CM$1-'PCF decay matrix'!$A44)))</f>
        <v>#VALUE!</v>
      </c>
      <c r="CN44" t="e">
        <f ca="1">IF($A44&gt;CN$1,0,$B44*(1-Parameters!$B$58)*(1-Parameters!$B$60^('PCF decay matrix'!CN$1-'PCF decay matrix'!$A44)))</f>
        <v>#VALUE!</v>
      </c>
      <c r="CO44" t="e">
        <f ca="1">IF($A44&gt;CO$1,0,$B44*(1-Parameters!$B$58)*(1-Parameters!$B$60^('PCF decay matrix'!CO$1-'PCF decay matrix'!$A44)))</f>
        <v>#VALUE!</v>
      </c>
      <c r="CP44" s="4" t="e">
        <f ca="1">IF($A44&gt;CP$1,0,$B44*(1-Parameters!$B$58)*(1-Parameters!$B$60^('PCF decay matrix'!CP$1-'PCF decay matrix'!$A44)))</f>
        <v>#VALUE!</v>
      </c>
      <c r="CQ44" s="4" t="e">
        <f ca="1">IF($A44&gt;CQ$1,0,$B44*(1-Parameters!$B$58)*(1-Parameters!$B$60^('PCF decay matrix'!CQ$1-'PCF decay matrix'!$A44)))</f>
        <v>#VALUE!</v>
      </c>
      <c r="CR44" s="4" t="e">
        <f ca="1">IF($A44&gt;CR$1,0,$B44*(1-Parameters!$B$58)*(1-Parameters!$B$60^('PCF decay matrix'!CR$1-'PCF decay matrix'!$A44)))</f>
        <v>#VALUE!</v>
      </c>
      <c r="CS44" s="4" t="e">
        <f ca="1">IF($A44&gt;CS$1,0,$B44*(1-Parameters!$B$58)*(1-Parameters!$B$60^('PCF decay matrix'!CS$1-'PCF decay matrix'!$A44)))</f>
        <v>#VALUE!</v>
      </c>
      <c r="CT44" s="4" t="e">
        <f ca="1">IF($A44&gt;CT$1,0,$B44*(1-Parameters!$B$58)*(1-Parameters!$B$60^('PCF decay matrix'!CT$1-'PCF decay matrix'!$A44)))</f>
        <v>#VALUE!</v>
      </c>
      <c r="CU44" s="4" t="e">
        <f ca="1">IF($A44&gt;CU$1,0,$B44*(1-Parameters!$B$58)*(1-Parameters!$B$60^('PCF decay matrix'!CU$1-'PCF decay matrix'!$A44)))</f>
        <v>#VALUE!</v>
      </c>
      <c r="CV44" s="4" t="e">
        <f ca="1">IF($A44&gt;CV$1,0,$B44*(1-Parameters!$B$58)*(1-Parameters!$B$60^('PCF decay matrix'!CV$1-'PCF decay matrix'!$A44)))</f>
        <v>#VALUE!</v>
      </c>
      <c r="CW44" s="4" t="e">
        <f ca="1">IF($A44&gt;CW$1,0,$B44*(1-Parameters!$B$58)*(1-Parameters!$B$60^('PCF decay matrix'!CW$1-'PCF decay matrix'!$A44)))</f>
        <v>#VALUE!</v>
      </c>
      <c r="CX44" s="4" t="e">
        <f ca="1">IF($A44&gt;CX$1,0,$B44*(1-Parameters!$B$58)*(1-Parameters!$B$60^('PCF decay matrix'!CX$1-'PCF decay matrix'!$A44)))</f>
        <v>#VALUE!</v>
      </c>
      <c r="CY44" s="4" t="e">
        <f ca="1">IF($A44&gt;CY$1,0,$B44*(1-Parameters!$B$58)*(1-Parameters!$B$60^('PCF decay matrix'!CY$1-'PCF decay matrix'!$A44)))</f>
        <v>#VALUE!</v>
      </c>
      <c r="CZ44" s="4" t="e">
        <f ca="1">IF($A44&gt;CZ$1,0,$B44*(1-Parameters!$B$58)*(1-Parameters!$B$60^('PCF decay matrix'!CZ$1-'PCF decay matrix'!$A44)))</f>
        <v>#VALUE!</v>
      </c>
      <c r="DA44" s="4" t="e">
        <f ca="1">IF($A44&gt;DA$1,0,$B44*(1-Parameters!$B$58)*(1-Parameters!$B$60^('PCF decay matrix'!DA$1-'PCF decay matrix'!$A44)))</f>
        <v>#VALUE!</v>
      </c>
      <c r="DB44" s="4" t="e">
        <f ca="1">IF($A44&gt;DB$1,0,$B44*(1-Parameters!$B$58)*(1-Parameters!$B$60^('PCF decay matrix'!DB$1-'PCF decay matrix'!$A44)))</f>
        <v>#VALUE!</v>
      </c>
      <c r="DC44" s="4" t="e">
        <f ca="1">IF($A44&gt;DC$1,0,$B44*(1-Parameters!$B$58)*(1-Parameters!$B$60^('PCF decay matrix'!DC$1-'PCF decay matrix'!$A44)))</f>
        <v>#VALUE!</v>
      </c>
      <c r="DD44" s="4" t="e">
        <f ca="1">IF($A44&gt;DD$1,0,$B44*(1-Parameters!$B$58)*(1-Parameters!$B$60^('PCF decay matrix'!DD$1-'PCF decay matrix'!$A44)))</f>
        <v>#VALUE!</v>
      </c>
      <c r="DE44" s="4" t="e">
        <f ca="1">IF($A44&gt;DE$1,0,$B44*(1-Parameters!$B$58)*(1-Parameters!$B$60^('PCF decay matrix'!DE$1-'PCF decay matrix'!$A44)))</f>
        <v>#VALUE!</v>
      </c>
      <c r="DF44" s="4" t="e">
        <f ca="1">IF($A44&gt;DF$1,0,$B44*(1-Parameters!$B$58)*(1-Parameters!$B$60^('PCF decay matrix'!DF$1-'PCF decay matrix'!$A44)))</f>
        <v>#VALUE!</v>
      </c>
      <c r="DG44" s="4" t="e">
        <f ca="1">IF($A44&gt;DG$1,0,$B44*(1-Parameters!$B$58)*(1-Parameters!$B$60^('PCF decay matrix'!DG$1-'PCF decay matrix'!$A44)))</f>
        <v>#VALUE!</v>
      </c>
      <c r="DH44" s="4" t="e">
        <f ca="1">IF($A44&gt;DH$1,0,$B44*(1-Parameters!$B$58)*(1-Parameters!$B$60^('PCF decay matrix'!DH$1-'PCF decay matrix'!$A44)))</f>
        <v>#VALUE!</v>
      </c>
      <c r="DI44" s="4" t="e">
        <f ca="1">IF($A44&gt;DI$1,0,$B44*(1-Parameters!$B$58)*(1-Parameters!$B$60^('PCF decay matrix'!DI$1-'PCF decay matrix'!$A44)))</f>
        <v>#VALUE!</v>
      </c>
      <c r="DJ44" s="4" t="e">
        <f ca="1">IF($A44&gt;DJ$1,0,$B44*(1-Parameters!$B$58)*(1-Parameters!$B$60^('PCF decay matrix'!DJ$1-'PCF decay matrix'!$A44)))</f>
        <v>#VALUE!</v>
      </c>
      <c r="DK44" s="4" t="e">
        <f ca="1">IF($A44&gt;DK$1,0,$B44*(1-Parameters!$B$58)*(1-Parameters!$B$60^('PCF decay matrix'!DK$1-'PCF decay matrix'!$A44)))</f>
        <v>#VALUE!</v>
      </c>
      <c r="DL44" s="4" t="e">
        <f ca="1">IF($A44&gt;DL$1,0,$B44*(1-Parameters!$B$58)*(1-Parameters!$B$60^('PCF decay matrix'!DL$1-'PCF decay matrix'!$A44)))</f>
        <v>#VALUE!</v>
      </c>
      <c r="DM44" s="4" t="e">
        <f ca="1">IF($A44&gt;DM$1,0,$B44*(1-Parameters!$B$58)*(1-Parameters!$B$60^('PCF decay matrix'!DM$1-'PCF decay matrix'!$A44)))</f>
        <v>#VALUE!</v>
      </c>
      <c r="DN44" s="4" t="e">
        <f ca="1">IF($A44&gt;DN$1,0,$B44*(1-Parameters!$B$58)*(1-Parameters!$B$60^('PCF decay matrix'!DN$1-'PCF decay matrix'!$A44)))</f>
        <v>#VALUE!</v>
      </c>
      <c r="DO44" s="4" t="e">
        <f ca="1">IF($A44&gt;DO$1,0,$B44*(1-Parameters!$B$58)*(1-Parameters!$B$60^('PCF decay matrix'!DO$1-'PCF decay matrix'!$A44)))</f>
        <v>#VALUE!</v>
      </c>
      <c r="DP44" s="4" t="e">
        <f ca="1">IF($A44&gt;DP$1,0,$B44*(1-Parameters!$B$58)*(1-Parameters!$B$60^('PCF decay matrix'!DP$1-'PCF decay matrix'!$A44)))</f>
        <v>#VALUE!</v>
      </c>
      <c r="DQ44" s="4" t="e">
        <f ca="1">IF($A44&gt;DQ$1,0,$B44*(1-Parameters!$B$58)*(1-Parameters!$B$60^('PCF decay matrix'!DQ$1-'PCF decay matrix'!$A44)))</f>
        <v>#VALUE!</v>
      </c>
      <c r="DR44" s="4" t="e">
        <f ca="1">IF($A44&gt;DR$1,0,$B44*(1-Parameters!$B$58)*(1-Parameters!$B$60^('PCF decay matrix'!DR$1-'PCF decay matrix'!$A44)))</f>
        <v>#VALUE!</v>
      </c>
      <c r="DS44" s="4" t="e">
        <f ca="1">IF($A44&gt;DS$1,0,$B44*(1-Parameters!$B$58)*(1-Parameters!$B$60^('PCF decay matrix'!DS$1-'PCF decay matrix'!$A44)))</f>
        <v>#VALUE!</v>
      </c>
      <c r="DT44" s="4" t="e">
        <f ca="1">IF($A44&gt;DT$1,0,$B44*(1-Parameters!$B$58)*(1-Parameters!$B$60^('PCF decay matrix'!DT$1-'PCF decay matrix'!$A44)))</f>
        <v>#VALUE!</v>
      </c>
      <c r="DU44" s="4" t="e">
        <f ca="1">IF($A44&gt;DU$1,0,$B44*(1-Parameters!$B$58)*(1-Parameters!$B$60^('PCF decay matrix'!DU$1-'PCF decay matrix'!$A44)))</f>
        <v>#VALUE!</v>
      </c>
      <c r="DV44" s="4" t="e">
        <f ca="1">IF($A44&gt;DV$1,0,$B44*(1-Parameters!$B$58)*(1-Parameters!$B$60^('PCF decay matrix'!DV$1-'PCF decay matrix'!$A44)))</f>
        <v>#VALUE!</v>
      </c>
      <c r="DW44" s="4" t="e">
        <f ca="1">IF($A44&gt;DW$1,0,$B44*(1-Parameters!$B$58)*(1-Parameters!$B$60^('PCF decay matrix'!DW$1-'PCF decay matrix'!$A44)))</f>
        <v>#VALUE!</v>
      </c>
      <c r="DX44" s="4" t="e">
        <f ca="1">IF($A44&gt;DX$1,0,$B44*(1-Parameters!$B$58)*(1-Parameters!$B$60^('PCF decay matrix'!DX$1-'PCF decay matrix'!$A44)))</f>
        <v>#VALUE!</v>
      </c>
      <c r="DY44" s="4" t="e">
        <f ca="1">IF($A44&gt;DY$1,0,$B44*(1-Parameters!$B$58)*(1-Parameters!$B$60^('PCF decay matrix'!DY$1-'PCF decay matrix'!$A44)))</f>
        <v>#VALUE!</v>
      </c>
      <c r="DZ44" s="4" t="e">
        <f ca="1">IF($A44&gt;DZ$1,0,$B44*(1-Parameters!$B$58)*(1-Parameters!$B$60^('PCF decay matrix'!DZ$1-'PCF decay matrix'!$A44)))</f>
        <v>#VALUE!</v>
      </c>
      <c r="EA44" s="4" t="e">
        <f ca="1">IF($A44&gt;EA$1,0,$B44*(1-Parameters!$B$58)*(1-Parameters!$B$60^('PCF decay matrix'!EA$1-'PCF decay matrix'!$A44)))</f>
        <v>#VALUE!</v>
      </c>
      <c r="EB44" s="4" t="e">
        <f ca="1">IF($A44&gt;EB$1,0,$B44*(1-Parameters!$B$58)*(1-Parameters!$B$60^('PCF decay matrix'!EB$1-'PCF decay matrix'!$A44)))</f>
        <v>#VALUE!</v>
      </c>
      <c r="EC44" s="4" t="e">
        <f ca="1">IF($A44&gt;EC$1,0,$B44*(1-Parameters!$B$58)*(1-Parameters!$B$60^('PCF decay matrix'!EC$1-'PCF decay matrix'!$A44)))</f>
        <v>#VALUE!</v>
      </c>
      <c r="ED44" s="4" t="e">
        <f ca="1">IF($A44&gt;ED$1,0,$B44*(1-Parameters!$B$58)*(1-Parameters!$B$60^('PCF decay matrix'!ED$1-'PCF decay matrix'!$A44)))</f>
        <v>#VALUE!</v>
      </c>
      <c r="EE44" s="4" t="e">
        <f ca="1">IF($A44&gt;EE$1,0,$B44*(1-Parameters!$B$58)*(1-Parameters!$B$60^('PCF decay matrix'!EE$1-'PCF decay matrix'!$A44)))</f>
        <v>#VALUE!</v>
      </c>
      <c r="EF44" s="4" t="e">
        <f ca="1">IF($A44&gt;EF$1,0,$B44*(1-Parameters!$B$58)*(1-Parameters!$B$60^('PCF decay matrix'!EF$1-'PCF decay matrix'!$A44)))</f>
        <v>#VALUE!</v>
      </c>
      <c r="EG44" s="4" t="e">
        <f ca="1">IF($A44&gt;EG$1,0,$B44*(1-Parameters!$B$58)*(1-Parameters!$B$60^('PCF decay matrix'!EG$1-'PCF decay matrix'!$A44)))</f>
        <v>#VALUE!</v>
      </c>
      <c r="EH44" s="4" t="e">
        <f ca="1">IF($A44&gt;EH$1,0,$B44*(1-Parameters!$B$58)*(1-Parameters!$B$60^('PCF decay matrix'!EH$1-'PCF decay matrix'!$A44)))</f>
        <v>#VALUE!</v>
      </c>
      <c r="EI44" s="4" t="e">
        <f ca="1">IF($A44&gt;EI$1,0,$B44*(1-Parameters!$B$58)*(1-Parameters!$B$60^('PCF decay matrix'!EI$1-'PCF decay matrix'!$A44)))</f>
        <v>#VALUE!</v>
      </c>
      <c r="EJ44" s="4" t="e">
        <f ca="1">IF($A44&gt;EJ$1,0,$B44*(1-Parameters!$B$58)*(1-Parameters!$B$60^('PCF decay matrix'!EJ$1-'PCF decay matrix'!$A44)))</f>
        <v>#VALUE!</v>
      </c>
      <c r="EK44" s="4" t="e">
        <f ca="1">IF($A44&gt;EK$1,0,$B44*(1-Parameters!$B$58)*(1-Parameters!$B$60^('PCF decay matrix'!EK$1-'PCF decay matrix'!$A44)))</f>
        <v>#VALUE!</v>
      </c>
      <c r="EL44" s="4" t="e">
        <f ca="1">IF($A44&gt;EL$1,0,$B44*(1-Parameters!$B$58)*(1-Parameters!$B$60^('PCF decay matrix'!EL$1-'PCF decay matrix'!$A44)))</f>
        <v>#VALUE!</v>
      </c>
      <c r="EM44" s="4" t="e">
        <f ca="1">IF($A44&gt;EM$1,0,$B44*(1-Parameters!$B$58)*(1-Parameters!$B$60^('PCF decay matrix'!EM$1-'PCF decay matrix'!$A44)))</f>
        <v>#VALUE!</v>
      </c>
      <c r="EN44" s="4" t="e">
        <f ca="1">IF($A44&gt;EN$1,0,$B44*(1-Parameters!$B$58)*(1-Parameters!$B$60^('PCF decay matrix'!EN$1-'PCF decay matrix'!$A44)))</f>
        <v>#VALUE!</v>
      </c>
      <c r="EO44" s="4" t="e">
        <f ca="1">IF($A44&gt;EO$1,0,$B44*(1-Parameters!$B$58)*(1-Parameters!$B$60^('PCF decay matrix'!EO$1-'PCF decay matrix'!$A44)))</f>
        <v>#VALUE!</v>
      </c>
      <c r="EP44" s="4" t="e">
        <f ca="1">IF($A44&gt;EP$1,0,$B44*(1-Parameters!$B$58)*(1-Parameters!$B$60^('PCF decay matrix'!EP$1-'PCF decay matrix'!$A44)))</f>
        <v>#VALUE!</v>
      </c>
      <c r="EQ44" s="4" t="e">
        <f ca="1">IF($A44&gt;EQ$1,0,$B44*(1-Parameters!$B$58)*(1-Parameters!$B$60^('PCF decay matrix'!EQ$1-'PCF decay matrix'!$A44)))</f>
        <v>#VALUE!</v>
      </c>
      <c r="ER44" s="4" t="e">
        <f ca="1">IF($A44&gt;ER$1,0,$B44*(1-Parameters!$B$58)*(1-Parameters!$B$60^('PCF decay matrix'!ER$1-'PCF decay matrix'!$A44)))</f>
        <v>#VALUE!</v>
      </c>
      <c r="ES44" s="4" t="e">
        <f ca="1">IF($A44&gt;ES$1,0,$B44*(1-Parameters!$B$58)*(1-Parameters!$B$60^('PCF decay matrix'!ES$1-'PCF decay matrix'!$A44)))</f>
        <v>#VALUE!</v>
      </c>
      <c r="ET44" s="4" t="e">
        <f ca="1">IF($A44&gt;ET$1,0,$B44*(1-Parameters!$B$58)*(1-Parameters!$B$60^('PCF decay matrix'!ET$1-'PCF decay matrix'!$A44)))</f>
        <v>#VALUE!</v>
      </c>
      <c r="EU44" s="4" t="e">
        <f ca="1">IF($A44&gt;EU$1,0,$B44*(1-Parameters!$B$58)*(1-Parameters!$B$60^('PCF decay matrix'!EU$1-'PCF decay matrix'!$A44)))</f>
        <v>#VALUE!</v>
      </c>
      <c r="EV44" s="4" t="e">
        <f ca="1">IF($A44&gt;EV$1,0,$B44*(1-Parameters!$B$58)*(1-Parameters!$B$60^('PCF decay matrix'!EV$1-'PCF decay matrix'!$A44)))</f>
        <v>#VALUE!</v>
      </c>
      <c r="EW44" s="4" t="e">
        <f ca="1">IF($A44&gt;EW$1,0,$B44*(1-Parameters!$B$58)*(1-Parameters!$B$60^('PCF decay matrix'!EW$1-'PCF decay matrix'!$A44)))</f>
        <v>#VALUE!</v>
      </c>
      <c r="EX44" s="4" t="e">
        <f ca="1">IF($A44&gt;EX$1,0,$B44*(1-Parameters!$B$58)*(1-Parameters!$B$60^('PCF decay matrix'!EX$1-'PCF decay matrix'!$A44)))</f>
        <v>#VALUE!</v>
      </c>
      <c r="EY44" s="4" t="e">
        <f ca="1">IF($A44&gt;EY$1,0,$B44*(1-Parameters!$B$58)*(1-Parameters!$B$60^('PCF decay matrix'!EY$1-'PCF decay matrix'!$A44)))</f>
        <v>#VALUE!</v>
      </c>
      <c r="EZ44" s="4" t="e">
        <f ca="1">IF($A44&gt;EZ$1,0,$B44*(1-Parameters!$B$58)*(1-Parameters!$B$60^('PCF decay matrix'!EZ$1-'PCF decay matrix'!$A44)))</f>
        <v>#VALUE!</v>
      </c>
      <c r="FA44" s="4" t="e">
        <f ca="1">IF($A44&gt;FA$1,0,$B44*(1-Parameters!$B$58)*(1-Parameters!$B$60^('PCF decay matrix'!FA$1-'PCF decay matrix'!$A44)))</f>
        <v>#VALUE!</v>
      </c>
      <c r="FB44" s="4" t="e">
        <f ca="1">IF($A44&gt;FB$1,0,$B44*(1-Parameters!$B$58)*(1-Parameters!$B$60^('PCF decay matrix'!FB$1-'PCF decay matrix'!$A44)))</f>
        <v>#VALUE!</v>
      </c>
      <c r="FC44" s="4" t="e">
        <f ca="1">IF($A44&gt;FC$1,0,$B44*(1-Parameters!$B$58)*(1-Parameters!$B$60^('PCF decay matrix'!FC$1-'PCF decay matrix'!$A44)))</f>
        <v>#VALUE!</v>
      </c>
      <c r="FD44" s="4" t="e">
        <f ca="1">IF($A44&gt;FD$1,0,$B44*(1-Parameters!$B$58)*(1-Parameters!$B$60^('PCF decay matrix'!FD$1-'PCF decay matrix'!$A44)))</f>
        <v>#VALUE!</v>
      </c>
      <c r="FE44" s="4" t="e">
        <f ca="1">IF($A44&gt;FE$1,0,$B44*(1-Parameters!$B$58)*(1-Parameters!$B$60^('PCF decay matrix'!FE$1-'PCF decay matrix'!$A44)))</f>
        <v>#VALUE!</v>
      </c>
      <c r="FF44" s="4" t="e">
        <f ca="1">IF($A44&gt;FF$1,0,$B44*(1-Parameters!$B$58)*(1-Parameters!$B$60^('PCF decay matrix'!FF$1-'PCF decay matrix'!$A44)))</f>
        <v>#VALUE!</v>
      </c>
      <c r="FG44" s="4" t="e">
        <f ca="1">IF($A44&gt;FG$1,0,$B44*(1-Parameters!$B$58)*(1-Parameters!$B$60^('PCF decay matrix'!FG$1-'PCF decay matrix'!$A44)))</f>
        <v>#VALUE!</v>
      </c>
      <c r="FH44" s="4" t="e">
        <f ca="1">IF($A44&gt;FH$1,0,$B44*(1-Parameters!$B$58)*(1-Parameters!$B$60^('PCF decay matrix'!FH$1-'PCF decay matrix'!$A44)))</f>
        <v>#VALUE!</v>
      </c>
      <c r="FI44" s="4" t="e">
        <f ca="1">IF($A44&gt;FI$1,0,$B44*(1-Parameters!$B$58)*(1-Parameters!$B$60^('PCF decay matrix'!FI$1-'PCF decay matrix'!$A44)))</f>
        <v>#VALUE!</v>
      </c>
      <c r="FJ44" s="4" t="e">
        <f ca="1">IF($A44&gt;FJ$1,0,$B44*(1-Parameters!$B$58)*(1-Parameters!$B$60^('PCF decay matrix'!FJ$1-'PCF decay matrix'!$A44)))</f>
        <v>#VALUE!</v>
      </c>
      <c r="FK44" s="4" t="e">
        <f ca="1">IF($A44&gt;FK$1,0,$B44*(1-Parameters!$B$58)*(1-Parameters!$B$60^('PCF decay matrix'!FK$1-'PCF decay matrix'!$A44)))</f>
        <v>#VALUE!</v>
      </c>
      <c r="FL44" s="4" t="e">
        <f ca="1">IF($A44&gt;FL$1,0,$B44*(1-Parameters!$B$58)*(1-Parameters!$B$60^('PCF decay matrix'!FL$1-'PCF decay matrix'!$A44)))</f>
        <v>#VALUE!</v>
      </c>
      <c r="FM44" s="4" t="e">
        <f ca="1">IF($A44&gt;FM$1,0,$B44*(1-Parameters!$B$58)*(1-Parameters!$B$60^('PCF decay matrix'!FM$1-'PCF decay matrix'!$A44)))</f>
        <v>#VALUE!</v>
      </c>
      <c r="FN44" s="4" t="e">
        <f ca="1">IF($A44&gt;FN$1,0,$B44*(1-Parameters!$B$58)*(1-Parameters!$B$60^('PCF decay matrix'!FN$1-'PCF decay matrix'!$A44)))</f>
        <v>#VALUE!</v>
      </c>
      <c r="FO44" s="4" t="e">
        <f ca="1">IF($A44&gt;FO$1,0,$B44*(1-Parameters!$B$58)*(1-Parameters!$B$60^('PCF decay matrix'!FO$1-'PCF decay matrix'!$A44)))</f>
        <v>#VALUE!</v>
      </c>
      <c r="FP44" s="4" t="e">
        <f ca="1">IF($A44&gt;FP$1,0,$B44*(1-Parameters!$B$58)*(1-Parameters!$B$60^('PCF decay matrix'!FP$1-'PCF decay matrix'!$A44)))</f>
        <v>#VALUE!</v>
      </c>
      <c r="FQ44" s="4" t="e">
        <f ca="1">IF($A44&gt;FQ$1,0,$B44*(1-Parameters!$B$58)*(1-Parameters!$B$60^('PCF decay matrix'!FQ$1-'PCF decay matrix'!$A44)))</f>
        <v>#VALUE!</v>
      </c>
      <c r="FR44" s="4" t="e">
        <f ca="1">IF($A44&gt;FR$1,0,$B44*(1-Parameters!$B$58)*(1-Parameters!$B$60^('PCF decay matrix'!FR$1-'PCF decay matrix'!$A44)))</f>
        <v>#VALUE!</v>
      </c>
      <c r="FS44" s="4" t="e">
        <f ca="1">IF($A44&gt;FS$1,0,$B44*(1-Parameters!$B$58)*(1-Parameters!$B$60^('PCF decay matrix'!FS$1-'PCF decay matrix'!$A44)))</f>
        <v>#VALUE!</v>
      </c>
      <c r="FT44" s="4" t="e">
        <f ca="1">IF($A44&gt;FT$1,0,$B44*(1-Parameters!$B$58)*(1-Parameters!$B$60^('PCF decay matrix'!FT$1-'PCF decay matrix'!$A44)))</f>
        <v>#VALUE!</v>
      </c>
      <c r="FU44" s="4" t="e">
        <f ca="1">IF($A44&gt;FU$1,0,$B44*(1-Parameters!$B$58)*(1-Parameters!$B$60^('PCF decay matrix'!FU$1-'PCF decay matrix'!$A44)))</f>
        <v>#VALUE!</v>
      </c>
      <c r="FV44" s="4" t="e">
        <f ca="1">IF($A44&gt;FV$1,0,$B44*(1-Parameters!$B$58)*(1-Parameters!$B$60^('PCF decay matrix'!FV$1-'PCF decay matrix'!$A44)))</f>
        <v>#VALUE!</v>
      </c>
      <c r="FW44" s="4" t="e">
        <f ca="1">IF($A44&gt;FW$1,0,$B44*(1-Parameters!$B$58)*(1-Parameters!$B$60^('PCF decay matrix'!FW$1-'PCF decay matrix'!$A44)))</f>
        <v>#VALUE!</v>
      </c>
      <c r="FX44" s="4" t="e">
        <f ca="1">IF($A44&gt;FX$1,0,$B44*(1-Parameters!$B$58)*(1-Parameters!$B$60^('PCF decay matrix'!FX$1-'PCF decay matrix'!$A44)))</f>
        <v>#VALUE!</v>
      </c>
      <c r="FY44" s="4" t="e">
        <f ca="1">IF($A44&gt;FY$1,0,$B44*(1-Parameters!$B$58)*(1-Parameters!$B$60^('PCF decay matrix'!FY$1-'PCF decay matrix'!$A44)))</f>
        <v>#VALUE!</v>
      </c>
      <c r="FZ44" s="4" t="e">
        <f ca="1">IF($A44&gt;FZ$1,0,$B44*(1-Parameters!$B$58)*(1-Parameters!$B$60^('PCF decay matrix'!FZ$1-'PCF decay matrix'!$A44)))</f>
        <v>#VALUE!</v>
      </c>
      <c r="GA44" s="4" t="e">
        <f ca="1">IF($A44&gt;GA$1,0,$B44*(1-Parameters!$B$58)*(1-Parameters!$B$60^('PCF decay matrix'!GA$1-'PCF decay matrix'!$A44)))</f>
        <v>#VALUE!</v>
      </c>
      <c r="GB44" s="4" t="e">
        <f ca="1">IF($A44&gt;GB$1,0,$B44*(1-Parameters!$B$58)*(1-Parameters!$B$60^('PCF decay matrix'!GB$1-'PCF decay matrix'!$A44)))</f>
        <v>#VALUE!</v>
      </c>
      <c r="GC44" s="4" t="e">
        <f ca="1">IF($A44&gt;GC$1,0,$B44*(1-Parameters!$B$58)*(1-Parameters!$B$60^('PCF decay matrix'!GC$1-'PCF decay matrix'!$A44)))</f>
        <v>#VALUE!</v>
      </c>
      <c r="GD44" s="4" t="e">
        <f ca="1">IF($A44&gt;GD$1,0,$B44*(1-Parameters!$B$58)*(1-Parameters!$B$60^('PCF decay matrix'!GD$1-'PCF decay matrix'!$A44)))</f>
        <v>#VALUE!</v>
      </c>
      <c r="GE44" s="4" t="e">
        <f ca="1">IF($A44&gt;GE$1,0,$B44*(1-Parameters!$B$58)*(1-Parameters!$B$60^('PCF decay matrix'!GE$1-'PCF decay matrix'!$A44)))</f>
        <v>#VALUE!</v>
      </c>
      <c r="GF44" s="4" t="e">
        <f ca="1">IF($A44&gt;GF$1,0,$B44*(1-Parameters!$B$58)*(1-Parameters!$B$60^('PCF decay matrix'!GF$1-'PCF decay matrix'!$A44)))</f>
        <v>#VALUE!</v>
      </c>
      <c r="GG44" s="4" t="e">
        <f ca="1">IF($A44&gt;GG$1,0,$B44*(1-Parameters!$B$58)*(1-Parameters!$B$60^('PCF decay matrix'!GG$1-'PCF decay matrix'!$A44)))</f>
        <v>#VALUE!</v>
      </c>
      <c r="GH44" s="4" t="e">
        <f ca="1">IF($A44&gt;GH$1,0,$B44*(1-Parameters!$B$58)*(1-Parameters!$B$60^('PCF decay matrix'!GH$1-'PCF decay matrix'!$A44)))</f>
        <v>#VALUE!</v>
      </c>
      <c r="GI44" s="4" t="e">
        <f ca="1">IF($A44&gt;GI$1,0,$B44*(1-Parameters!$B$58)*(1-Parameters!$B$60^('PCF decay matrix'!GI$1-'PCF decay matrix'!$A44)))</f>
        <v>#VALUE!</v>
      </c>
      <c r="GJ44" s="4" t="e">
        <f ca="1">IF($A44&gt;GJ$1,0,$B44*(1-Parameters!$B$58)*(1-Parameters!$B$60^('PCF decay matrix'!GJ$1-'PCF decay matrix'!$A44)))</f>
        <v>#VALUE!</v>
      </c>
      <c r="GK44" s="4" t="e">
        <f ca="1">IF($A44&gt;GK$1,0,$B44*(1-Parameters!$B$58)*(1-Parameters!$B$60^('PCF decay matrix'!GK$1-'PCF decay matrix'!$A44)))</f>
        <v>#VALUE!</v>
      </c>
    </row>
    <row r="45" spans="1:193" x14ac:dyDescent="0.45">
      <c r="A45">
        <v>2053</v>
      </c>
      <c r="B45" s="20" t="e">
        <f ca="1">'PCF model'!D45</f>
        <v>#VALUE!</v>
      </c>
      <c r="C45">
        <f>IF($A45&gt;C$1,0,$B45*(1-Parameters!$B$58)*(1-Parameters!$B$60^('PCF decay matrix'!C$1-'PCF decay matrix'!$A45)))</f>
        <v>0</v>
      </c>
      <c r="D45">
        <f>IF($A45&gt;D$1,0,$B45*(1-Parameters!$B$58)*(1-Parameters!$B$60^('PCF decay matrix'!D$1-'PCF decay matrix'!$A45)))</f>
        <v>0</v>
      </c>
      <c r="E45">
        <f>IF($A45&gt;E$1,0,$B45*(1-Parameters!$B$58)*(1-Parameters!$B$60^('PCF decay matrix'!E$1-'PCF decay matrix'!$A45)))</f>
        <v>0</v>
      </c>
      <c r="F45">
        <f>IF($A45&gt;F$1,0,$B45*(1-Parameters!$B$58)*(1-Parameters!$B$60^('PCF decay matrix'!F$1-'PCF decay matrix'!$A45)))</f>
        <v>0</v>
      </c>
      <c r="G45">
        <f>IF($A45&gt;G$1,0,$B45*(1-Parameters!$B$58)*(1-Parameters!$B$60^('PCF decay matrix'!G$1-'PCF decay matrix'!$A45)))</f>
        <v>0</v>
      </c>
      <c r="H45">
        <f>IF($A45&gt;H$1,0,$B45*(1-Parameters!$B$58)*(1-Parameters!$B$60^('PCF decay matrix'!H$1-'PCF decay matrix'!$A45)))</f>
        <v>0</v>
      </c>
      <c r="I45">
        <f>IF($A45&gt;I$1,0,$B45*(1-Parameters!$B$58)*(1-Parameters!$B$60^('PCF decay matrix'!I$1-'PCF decay matrix'!$A45)))</f>
        <v>0</v>
      </c>
      <c r="J45">
        <f>IF($A45&gt;J$1,0,$B45*(1-Parameters!$B$58)*(1-Parameters!$B$60^('PCF decay matrix'!J$1-'PCF decay matrix'!$A45)))</f>
        <v>0</v>
      </c>
      <c r="K45">
        <f>IF($A45&gt;K$1,0,$B45*(1-Parameters!$B$58)*(1-Parameters!$B$60^('PCF decay matrix'!K$1-'PCF decay matrix'!$A45)))</f>
        <v>0</v>
      </c>
      <c r="L45">
        <f>IF($A45&gt;L$1,0,$B45*(1-Parameters!$B$58)*(1-Parameters!$B$60^('PCF decay matrix'!L$1-'PCF decay matrix'!$A45)))</f>
        <v>0</v>
      </c>
      <c r="M45">
        <f>IF($A45&gt;M$1,0,$B45*(1-Parameters!$B$58)*(1-Parameters!$B$60^('PCF decay matrix'!M$1-'PCF decay matrix'!$A45)))</f>
        <v>0</v>
      </c>
      <c r="N45">
        <f>IF($A45&gt;N$1,0,$B45*(1-Parameters!$B$58)*(1-Parameters!$B$60^('PCF decay matrix'!N$1-'PCF decay matrix'!$A45)))</f>
        <v>0</v>
      </c>
      <c r="O45">
        <f>IF($A45&gt;O$1,0,$B45*(1-Parameters!$B$58)*(1-Parameters!$B$60^('PCF decay matrix'!O$1-'PCF decay matrix'!$A45)))</f>
        <v>0</v>
      </c>
      <c r="P45">
        <f>IF($A45&gt;P$1,0,$B45*(1-Parameters!$B$58)*(1-Parameters!$B$60^('PCF decay matrix'!P$1-'PCF decay matrix'!$A45)))</f>
        <v>0</v>
      </c>
      <c r="Q45">
        <f>IF($A45&gt;Q$1,0,$B45*(1-Parameters!$B$58)*(1-Parameters!$B$60^('PCF decay matrix'!Q$1-'PCF decay matrix'!$A45)))</f>
        <v>0</v>
      </c>
      <c r="R45">
        <f>IF($A45&gt;R$1,0,$B45*(1-Parameters!$B$58)*(1-Parameters!$B$60^('PCF decay matrix'!R$1-'PCF decay matrix'!$A45)))</f>
        <v>0</v>
      </c>
      <c r="S45">
        <f>IF($A45&gt;S$1,0,$B45*(1-Parameters!$B$58)*(1-Parameters!$B$60^('PCF decay matrix'!S$1-'PCF decay matrix'!$A45)))</f>
        <v>0</v>
      </c>
      <c r="T45">
        <f>IF($A45&gt;T$1,0,$B45*(1-Parameters!$B$58)*(1-Parameters!$B$60^('PCF decay matrix'!T$1-'PCF decay matrix'!$A45)))</f>
        <v>0</v>
      </c>
      <c r="U45">
        <f>IF($A45&gt;U$1,0,$B45*(1-Parameters!$B$58)*(1-Parameters!$B$60^('PCF decay matrix'!U$1-'PCF decay matrix'!$A45)))</f>
        <v>0</v>
      </c>
      <c r="V45">
        <f>IF($A45&gt;V$1,0,$B45*(1-Parameters!$B$58)*(1-Parameters!$B$60^('PCF decay matrix'!V$1-'PCF decay matrix'!$A45)))</f>
        <v>0</v>
      </c>
      <c r="W45">
        <f>IF($A45&gt;W$1,0,$B45*(1-Parameters!$B$58)*(1-Parameters!$B$60^('PCF decay matrix'!W$1-'PCF decay matrix'!$A45)))</f>
        <v>0</v>
      </c>
      <c r="X45">
        <f>IF($A45&gt;X$1,0,$B45*(1-Parameters!$B$58)*(1-Parameters!$B$60^('PCF decay matrix'!X$1-'PCF decay matrix'!$A45)))</f>
        <v>0</v>
      </c>
      <c r="Y45">
        <f>IF($A45&gt;Y$1,0,$B45*(1-Parameters!$B$58)*(1-Parameters!$B$60^('PCF decay matrix'!Y$1-'PCF decay matrix'!$A45)))</f>
        <v>0</v>
      </c>
      <c r="Z45">
        <f>IF($A45&gt;Z$1,0,$B45*(1-Parameters!$B$58)*(1-Parameters!$B$60^('PCF decay matrix'!Z$1-'PCF decay matrix'!$A45)))</f>
        <v>0</v>
      </c>
      <c r="AA45">
        <f>IF($A45&gt;AA$1,0,$B45*(1-Parameters!$B$58)*(1-Parameters!$B$60^('PCF decay matrix'!AA$1-'PCF decay matrix'!$A45)))</f>
        <v>0</v>
      </c>
      <c r="AB45">
        <f>IF($A45&gt;AB$1,0,$B45*(1-Parameters!$B$58)*(1-Parameters!$B$60^('PCF decay matrix'!AB$1-'PCF decay matrix'!$A45)))</f>
        <v>0</v>
      </c>
      <c r="AC45">
        <f>IF($A45&gt;AC$1,0,$B45*(1-Parameters!$B$58)*(1-Parameters!$B$60^('PCF decay matrix'!AC$1-'PCF decay matrix'!$A45)))</f>
        <v>0</v>
      </c>
      <c r="AD45">
        <f>IF($A45&gt;AD$1,0,$B45*(1-Parameters!$B$58)*(1-Parameters!$B$60^('PCF decay matrix'!AD$1-'PCF decay matrix'!$A45)))</f>
        <v>0</v>
      </c>
      <c r="AE45">
        <f>IF($A45&gt;AE$1,0,$B45*(1-Parameters!$B$58)*(1-Parameters!$B$60^('PCF decay matrix'!AE$1-'PCF decay matrix'!$A45)))</f>
        <v>0</v>
      </c>
      <c r="AF45">
        <f>IF($A45&gt;AF$1,0,$B45*(1-Parameters!$B$58)*(1-Parameters!$B$60^('PCF decay matrix'!AF$1-'PCF decay matrix'!$A45)))</f>
        <v>0</v>
      </c>
      <c r="AG45">
        <f>IF($A45&gt;AG$1,0,$B45*(1-Parameters!$B$58)*(1-Parameters!$B$60^('PCF decay matrix'!AG$1-'PCF decay matrix'!$A45)))</f>
        <v>0</v>
      </c>
      <c r="AH45">
        <f>IF($A45&gt;AH$1,0,$B45*(1-Parameters!$B$58)*(1-Parameters!$B$60^('PCF decay matrix'!AH$1-'PCF decay matrix'!$A45)))</f>
        <v>0</v>
      </c>
      <c r="AI45">
        <f>IF($A45&gt;AI$1,0,$B45*(1-Parameters!$B$58)*(1-Parameters!$B$60^('PCF decay matrix'!AI$1-'PCF decay matrix'!$A45)))</f>
        <v>0</v>
      </c>
      <c r="AJ45">
        <f>IF($A45&gt;AJ$1,0,$B45*(1-Parameters!$B$58)*(1-Parameters!$B$60^('PCF decay matrix'!AJ$1-'PCF decay matrix'!$A45)))</f>
        <v>0</v>
      </c>
      <c r="AK45">
        <f>IF($A45&gt;AK$1,0,$B45*(1-Parameters!$B$58)*(1-Parameters!$B$60^('PCF decay matrix'!AK$1-'PCF decay matrix'!$A45)))</f>
        <v>0</v>
      </c>
      <c r="AL45">
        <f>IF($A45&gt;AL$1,0,$B45*(1-Parameters!$B$58)*(1-Parameters!$B$60^('PCF decay matrix'!AL$1-'PCF decay matrix'!$A45)))</f>
        <v>0</v>
      </c>
      <c r="AM45">
        <f>IF($A45&gt;AM$1,0,$B45*(1-Parameters!$B$58)*(1-Parameters!$B$60^('PCF decay matrix'!AM$1-'PCF decay matrix'!$A45)))</f>
        <v>0</v>
      </c>
      <c r="AN45">
        <f>IF($A45&gt;AN$1,0,$B45*(1-Parameters!$B$58)*(1-Parameters!$B$60^('PCF decay matrix'!AN$1-'PCF decay matrix'!$A45)))</f>
        <v>0</v>
      </c>
      <c r="AO45">
        <f>IF($A45&gt;AO$1,0,$B45*(1-Parameters!$B$58)*(1-Parameters!$B$60^('PCF decay matrix'!AO$1-'PCF decay matrix'!$A45)))</f>
        <v>0</v>
      </c>
      <c r="AP45">
        <f>IF($A45&gt;AP$1,0,$B45*(1-Parameters!$B$58)*(1-Parameters!$B$60^('PCF decay matrix'!AP$1-'PCF decay matrix'!$A45)))</f>
        <v>0</v>
      </c>
      <c r="AQ45">
        <f>IF($A45&gt;AQ$1,0,$B45*(1-Parameters!$B$58)*(1-Parameters!$B$60^('PCF decay matrix'!AQ$1-'PCF decay matrix'!$A45)))</f>
        <v>0</v>
      </c>
      <c r="AR45">
        <f>IF($A45&gt;AR$1,0,$B45*(1-Parameters!$B$58)*(1-Parameters!$B$60^('PCF decay matrix'!AR$1-'PCF decay matrix'!$A45)))</f>
        <v>0</v>
      </c>
      <c r="AS45">
        <f>IF($A45&gt;AS$1,0,$B45*(1-Parameters!$B$58)*(1-Parameters!$B$60^('PCF decay matrix'!AS$1-'PCF decay matrix'!$A45)))</f>
        <v>0</v>
      </c>
      <c r="AT45" t="e">
        <f ca="1">IF($A45&gt;AT$1,0,$B45*(1-Parameters!$B$58)*(1-Parameters!$B$60^('PCF decay matrix'!AT$1-'PCF decay matrix'!$A45)))</f>
        <v>#VALUE!</v>
      </c>
      <c r="AU45" t="e">
        <f ca="1">IF($A45&gt;AU$1,0,$B45*(1-Parameters!$B$58)*(1-Parameters!$B$60^('PCF decay matrix'!AU$1-'PCF decay matrix'!$A45)))</f>
        <v>#VALUE!</v>
      </c>
      <c r="AV45" t="e">
        <f ca="1">IF($A45&gt;AV$1,0,$B45*(1-Parameters!$B$58)*(1-Parameters!$B$60^('PCF decay matrix'!AV$1-'PCF decay matrix'!$A45)))</f>
        <v>#VALUE!</v>
      </c>
      <c r="AW45" t="e">
        <f ca="1">IF($A45&gt;AW$1,0,$B45*(1-Parameters!$B$58)*(1-Parameters!$B$60^('PCF decay matrix'!AW$1-'PCF decay matrix'!$A45)))</f>
        <v>#VALUE!</v>
      </c>
      <c r="AX45" t="e">
        <f ca="1">IF($A45&gt;AX$1,0,$B45*(1-Parameters!$B$58)*(1-Parameters!$B$60^('PCF decay matrix'!AX$1-'PCF decay matrix'!$A45)))</f>
        <v>#VALUE!</v>
      </c>
      <c r="AY45" t="e">
        <f ca="1">IF($A45&gt;AY$1,0,$B45*(1-Parameters!$B$58)*(1-Parameters!$B$60^('PCF decay matrix'!AY$1-'PCF decay matrix'!$A45)))</f>
        <v>#VALUE!</v>
      </c>
      <c r="AZ45" t="e">
        <f ca="1">IF($A45&gt;AZ$1,0,$B45*(1-Parameters!$B$58)*(1-Parameters!$B$60^('PCF decay matrix'!AZ$1-'PCF decay matrix'!$A45)))</f>
        <v>#VALUE!</v>
      </c>
      <c r="BA45" t="e">
        <f ca="1">IF($A45&gt;BA$1,0,$B45*(1-Parameters!$B$58)*(1-Parameters!$B$60^('PCF decay matrix'!BA$1-'PCF decay matrix'!$A45)))</f>
        <v>#VALUE!</v>
      </c>
      <c r="BB45" t="e">
        <f ca="1">IF($A45&gt;BB$1,0,$B45*(1-Parameters!$B$58)*(1-Parameters!$B$60^('PCF decay matrix'!BB$1-'PCF decay matrix'!$A45)))</f>
        <v>#VALUE!</v>
      </c>
      <c r="BC45" t="e">
        <f ca="1">IF($A45&gt;BC$1,0,$B45*(1-Parameters!$B$58)*(1-Parameters!$B$60^('PCF decay matrix'!BC$1-'PCF decay matrix'!$A45)))</f>
        <v>#VALUE!</v>
      </c>
      <c r="BD45" t="e">
        <f ca="1">IF($A45&gt;BD$1,0,$B45*(1-Parameters!$B$58)*(1-Parameters!$B$60^('PCF decay matrix'!BD$1-'PCF decay matrix'!$A45)))</f>
        <v>#VALUE!</v>
      </c>
      <c r="BE45" t="e">
        <f ca="1">IF($A45&gt;BE$1,0,$B45*(1-Parameters!$B$58)*(1-Parameters!$B$60^('PCF decay matrix'!BE$1-'PCF decay matrix'!$A45)))</f>
        <v>#VALUE!</v>
      </c>
      <c r="BF45" t="e">
        <f ca="1">IF($A45&gt;BF$1,0,$B45*(1-Parameters!$B$58)*(1-Parameters!$B$60^('PCF decay matrix'!BF$1-'PCF decay matrix'!$A45)))</f>
        <v>#VALUE!</v>
      </c>
      <c r="BG45" t="e">
        <f ca="1">IF($A45&gt;BG$1,0,$B45*(1-Parameters!$B$58)*(1-Parameters!$B$60^('PCF decay matrix'!BG$1-'PCF decay matrix'!$A45)))</f>
        <v>#VALUE!</v>
      </c>
      <c r="BH45" t="e">
        <f ca="1">IF($A45&gt;BH$1,0,$B45*(1-Parameters!$B$58)*(1-Parameters!$B$60^('PCF decay matrix'!BH$1-'PCF decay matrix'!$A45)))</f>
        <v>#VALUE!</v>
      </c>
      <c r="BI45" t="e">
        <f ca="1">IF($A45&gt;BI$1,0,$B45*(1-Parameters!$B$58)*(1-Parameters!$B$60^('PCF decay matrix'!BI$1-'PCF decay matrix'!$A45)))</f>
        <v>#VALUE!</v>
      </c>
      <c r="BJ45" t="e">
        <f ca="1">IF($A45&gt;BJ$1,0,$B45*(1-Parameters!$B$58)*(1-Parameters!$B$60^('PCF decay matrix'!BJ$1-'PCF decay matrix'!$A45)))</f>
        <v>#VALUE!</v>
      </c>
      <c r="BK45" t="e">
        <f ca="1">IF($A45&gt;BK$1,0,$B45*(1-Parameters!$B$58)*(1-Parameters!$B$60^('PCF decay matrix'!BK$1-'PCF decay matrix'!$A45)))</f>
        <v>#VALUE!</v>
      </c>
      <c r="BL45" t="e">
        <f ca="1">IF($A45&gt;BL$1,0,$B45*(1-Parameters!$B$58)*(1-Parameters!$B$60^('PCF decay matrix'!BL$1-'PCF decay matrix'!$A45)))</f>
        <v>#VALUE!</v>
      </c>
      <c r="BM45" t="e">
        <f ca="1">IF($A45&gt;BM$1,0,$B45*(1-Parameters!$B$58)*(1-Parameters!$B$60^('PCF decay matrix'!BM$1-'PCF decay matrix'!$A45)))</f>
        <v>#VALUE!</v>
      </c>
      <c r="BN45" t="e">
        <f ca="1">IF($A45&gt;BN$1,0,$B45*(1-Parameters!$B$58)*(1-Parameters!$B$60^('PCF decay matrix'!BN$1-'PCF decay matrix'!$A45)))</f>
        <v>#VALUE!</v>
      </c>
      <c r="BO45" t="e">
        <f ca="1">IF($A45&gt;BO$1,0,$B45*(1-Parameters!$B$58)*(1-Parameters!$B$60^('PCF decay matrix'!BO$1-'PCF decay matrix'!$A45)))</f>
        <v>#VALUE!</v>
      </c>
      <c r="BP45" t="e">
        <f ca="1">IF($A45&gt;BP$1,0,$B45*(1-Parameters!$B$58)*(1-Parameters!$B$60^('PCF decay matrix'!BP$1-'PCF decay matrix'!$A45)))</f>
        <v>#VALUE!</v>
      </c>
      <c r="BQ45" t="e">
        <f ca="1">IF($A45&gt;BQ$1,0,$B45*(1-Parameters!$B$58)*(1-Parameters!$B$60^('PCF decay matrix'!BQ$1-'PCF decay matrix'!$A45)))</f>
        <v>#VALUE!</v>
      </c>
      <c r="BR45" t="e">
        <f ca="1">IF($A45&gt;BR$1,0,$B45*(1-Parameters!$B$58)*(1-Parameters!$B$60^('PCF decay matrix'!BR$1-'PCF decay matrix'!$A45)))</f>
        <v>#VALUE!</v>
      </c>
      <c r="BS45" t="e">
        <f ca="1">IF($A45&gt;BS$1,0,$B45*(1-Parameters!$B$58)*(1-Parameters!$B$60^('PCF decay matrix'!BS$1-'PCF decay matrix'!$A45)))</f>
        <v>#VALUE!</v>
      </c>
      <c r="BT45" t="e">
        <f ca="1">IF($A45&gt;BT$1,0,$B45*(1-Parameters!$B$58)*(1-Parameters!$B$60^('PCF decay matrix'!BT$1-'PCF decay matrix'!$A45)))</f>
        <v>#VALUE!</v>
      </c>
      <c r="BU45" t="e">
        <f ca="1">IF($A45&gt;BU$1,0,$B45*(1-Parameters!$B$58)*(1-Parameters!$B$60^('PCF decay matrix'!BU$1-'PCF decay matrix'!$A45)))</f>
        <v>#VALUE!</v>
      </c>
      <c r="BV45" t="e">
        <f ca="1">IF($A45&gt;BV$1,0,$B45*(1-Parameters!$B$58)*(1-Parameters!$B$60^('PCF decay matrix'!BV$1-'PCF decay matrix'!$A45)))</f>
        <v>#VALUE!</v>
      </c>
      <c r="BW45" t="e">
        <f ca="1">IF($A45&gt;BW$1,0,$B45*(1-Parameters!$B$58)*(1-Parameters!$B$60^('PCF decay matrix'!BW$1-'PCF decay matrix'!$A45)))</f>
        <v>#VALUE!</v>
      </c>
      <c r="BX45" t="e">
        <f ca="1">IF($A45&gt;BX$1,0,$B45*(1-Parameters!$B$58)*(1-Parameters!$B$60^('PCF decay matrix'!BX$1-'PCF decay matrix'!$A45)))</f>
        <v>#VALUE!</v>
      </c>
      <c r="BY45" t="e">
        <f ca="1">IF($A45&gt;BY$1,0,$B45*(1-Parameters!$B$58)*(1-Parameters!$B$60^('PCF decay matrix'!BY$1-'PCF decay matrix'!$A45)))</f>
        <v>#VALUE!</v>
      </c>
      <c r="BZ45" t="e">
        <f ca="1">IF($A45&gt;BZ$1,0,$B45*(1-Parameters!$B$58)*(1-Parameters!$B$60^('PCF decay matrix'!BZ$1-'PCF decay matrix'!$A45)))</f>
        <v>#VALUE!</v>
      </c>
      <c r="CA45" t="e">
        <f ca="1">IF($A45&gt;CA$1,0,$B45*(1-Parameters!$B$58)*(1-Parameters!$B$60^('PCF decay matrix'!CA$1-'PCF decay matrix'!$A45)))</f>
        <v>#VALUE!</v>
      </c>
      <c r="CB45" t="e">
        <f ca="1">IF($A45&gt;CB$1,0,$B45*(1-Parameters!$B$58)*(1-Parameters!$B$60^('PCF decay matrix'!CB$1-'PCF decay matrix'!$A45)))</f>
        <v>#VALUE!</v>
      </c>
      <c r="CC45" t="e">
        <f ca="1">IF($A45&gt;CC$1,0,$B45*(1-Parameters!$B$58)*(1-Parameters!$B$60^('PCF decay matrix'!CC$1-'PCF decay matrix'!$A45)))</f>
        <v>#VALUE!</v>
      </c>
      <c r="CD45" t="e">
        <f ca="1">IF($A45&gt;CD$1,0,$B45*(1-Parameters!$B$58)*(1-Parameters!$B$60^('PCF decay matrix'!CD$1-'PCF decay matrix'!$A45)))</f>
        <v>#VALUE!</v>
      </c>
      <c r="CE45" t="e">
        <f ca="1">IF($A45&gt;CE$1,0,$B45*(1-Parameters!$B$58)*(1-Parameters!$B$60^('PCF decay matrix'!CE$1-'PCF decay matrix'!$A45)))</f>
        <v>#VALUE!</v>
      </c>
      <c r="CF45" t="e">
        <f ca="1">IF($A45&gt;CF$1,0,$B45*(1-Parameters!$B$58)*(1-Parameters!$B$60^('PCF decay matrix'!CF$1-'PCF decay matrix'!$A45)))</f>
        <v>#VALUE!</v>
      </c>
      <c r="CG45" t="e">
        <f ca="1">IF($A45&gt;CG$1,0,$B45*(1-Parameters!$B$58)*(1-Parameters!$B$60^('PCF decay matrix'!CG$1-'PCF decay matrix'!$A45)))</f>
        <v>#VALUE!</v>
      </c>
      <c r="CH45" t="e">
        <f ca="1">IF($A45&gt;CH$1,0,$B45*(1-Parameters!$B$58)*(1-Parameters!$B$60^('PCF decay matrix'!CH$1-'PCF decay matrix'!$A45)))</f>
        <v>#VALUE!</v>
      </c>
      <c r="CI45" t="e">
        <f ca="1">IF($A45&gt;CI$1,0,$B45*(1-Parameters!$B$58)*(1-Parameters!$B$60^('PCF decay matrix'!CI$1-'PCF decay matrix'!$A45)))</f>
        <v>#VALUE!</v>
      </c>
      <c r="CJ45" t="e">
        <f ca="1">IF($A45&gt;CJ$1,0,$B45*(1-Parameters!$B$58)*(1-Parameters!$B$60^('PCF decay matrix'!CJ$1-'PCF decay matrix'!$A45)))</f>
        <v>#VALUE!</v>
      </c>
      <c r="CK45" t="e">
        <f ca="1">IF($A45&gt;CK$1,0,$B45*(1-Parameters!$B$58)*(1-Parameters!$B$60^('PCF decay matrix'!CK$1-'PCF decay matrix'!$A45)))</f>
        <v>#VALUE!</v>
      </c>
      <c r="CL45" t="e">
        <f ca="1">IF($A45&gt;CL$1,0,$B45*(1-Parameters!$B$58)*(1-Parameters!$B$60^('PCF decay matrix'!CL$1-'PCF decay matrix'!$A45)))</f>
        <v>#VALUE!</v>
      </c>
      <c r="CM45" t="e">
        <f ca="1">IF($A45&gt;CM$1,0,$B45*(1-Parameters!$B$58)*(1-Parameters!$B$60^('PCF decay matrix'!CM$1-'PCF decay matrix'!$A45)))</f>
        <v>#VALUE!</v>
      </c>
      <c r="CN45" t="e">
        <f ca="1">IF($A45&gt;CN$1,0,$B45*(1-Parameters!$B$58)*(1-Parameters!$B$60^('PCF decay matrix'!CN$1-'PCF decay matrix'!$A45)))</f>
        <v>#VALUE!</v>
      </c>
      <c r="CO45" t="e">
        <f ca="1">IF($A45&gt;CO$1,0,$B45*(1-Parameters!$B$58)*(1-Parameters!$B$60^('PCF decay matrix'!CO$1-'PCF decay matrix'!$A45)))</f>
        <v>#VALUE!</v>
      </c>
      <c r="CP45" s="4" t="e">
        <f ca="1">IF($A45&gt;CP$1,0,$B45*(1-Parameters!$B$58)*(1-Parameters!$B$60^('PCF decay matrix'!CP$1-'PCF decay matrix'!$A45)))</f>
        <v>#VALUE!</v>
      </c>
      <c r="CQ45" s="4" t="e">
        <f ca="1">IF($A45&gt;CQ$1,0,$B45*(1-Parameters!$B$58)*(1-Parameters!$B$60^('PCF decay matrix'!CQ$1-'PCF decay matrix'!$A45)))</f>
        <v>#VALUE!</v>
      </c>
      <c r="CR45" s="4" t="e">
        <f ca="1">IF($A45&gt;CR$1,0,$B45*(1-Parameters!$B$58)*(1-Parameters!$B$60^('PCF decay matrix'!CR$1-'PCF decay matrix'!$A45)))</f>
        <v>#VALUE!</v>
      </c>
      <c r="CS45" s="4" t="e">
        <f ca="1">IF($A45&gt;CS$1,0,$B45*(1-Parameters!$B$58)*(1-Parameters!$B$60^('PCF decay matrix'!CS$1-'PCF decay matrix'!$A45)))</f>
        <v>#VALUE!</v>
      </c>
      <c r="CT45" s="4" t="e">
        <f ca="1">IF($A45&gt;CT$1,0,$B45*(1-Parameters!$B$58)*(1-Parameters!$B$60^('PCF decay matrix'!CT$1-'PCF decay matrix'!$A45)))</f>
        <v>#VALUE!</v>
      </c>
      <c r="CU45" s="4" t="e">
        <f ca="1">IF($A45&gt;CU$1,0,$B45*(1-Parameters!$B$58)*(1-Parameters!$B$60^('PCF decay matrix'!CU$1-'PCF decay matrix'!$A45)))</f>
        <v>#VALUE!</v>
      </c>
      <c r="CV45" s="4" t="e">
        <f ca="1">IF($A45&gt;CV$1,0,$B45*(1-Parameters!$B$58)*(1-Parameters!$B$60^('PCF decay matrix'!CV$1-'PCF decay matrix'!$A45)))</f>
        <v>#VALUE!</v>
      </c>
      <c r="CW45" s="4" t="e">
        <f ca="1">IF($A45&gt;CW$1,0,$B45*(1-Parameters!$B$58)*(1-Parameters!$B$60^('PCF decay matrix'!CW$1-'PCF decay matrix'!$A45)))</f>
        <v>#VALUE!</v>
      </c>
      <c r="CX45" s="4" t="e">
        <f ca="1">IF($A45&gt;CX$1,0,$B45*(1-Parameters!$B$58)*(1-Parameters!$B$60^('PCF decay matrix'!CX$1-'PCF decay matrix'!$A45)))</f>
        <v>#VALUE!</v>
      </c>
      <c r="CY45" s="4" t="e">
        <f ca="1">IF($A45&gt;CY$1,0,$B45*(1-Parameters!$B$58)*(1-Parameters!$B$60^('PCF decay matrix'!CY$1-'PCF decay matrix'!$A45)))</f>
        <v>#VALUE!</v>
      </c>
      <c r="CZ45" s="4" t="e">
        <f ca="1">IF($A45&gt;CZ$1,0,$B45*(1-Parameters!$B$58)*(1-Parameters!$B$60^('PCF decay matrix'!CZ$1-'PCF decay matrix'!$A45)))</f>
        <v>#VALUE!</v>
      </c>
      <c r="DA45" s="4" t="e">
        <f ca="1">IF($A45&gt;DA$1,0,$B45*(1-Parameters!$B$58)*(1-Parameters!$B$60^('PCF decay matrix'!DA$1-'PCF decay matrix'!$A45)))</f>
        <v>#VALUE!</v>
      </c>
      <c r="DB45" s="4" t="e">
        <f ca="1">IF($A45&gt;DB$1,0,$B45*(1-Parameters!$B$58)*(1-Parameters!$B$60^('PCF decay matrix'!DB$1-'PCF decay matrix'!$A45)))</f>
        <v>#VALUE!</v>
      </c>
      <c r="DC45" s="4" t="e">
        <f ca="1">IF($A45&gt;DC$1,0,$B45*(1-Parameters!$B$58)*(1-Parameters!$B$60^('PCF decay matrix'!DC$1-'PCF decay matrix'!$A45)))</f>
        <v>#VALUE!</v>
      </c>
      <c r="DD45" s="4" t="e">
        <f ca="1">IF($A45&gt;DD$1,0,$B45*(1-Parameters!$B$58)*(1-Parameters!$B$60^('PCF decay matrix'!DD$1-'PCF decay matrix'!$A45)))</f>
        <v>#VALUE!</v>
      </c>
      <c r="DE45" s="4" t="e">
        <f ca="1">IF($A45&gt;DE$1,0,$B45*(1-Parameters!$B$58)*(1-Parameters!$B$60^('PCF decay matrix'!DE$1-'PCF decay matrix'!$A45)))</f>
        <v>#VALUE!</v>
      </c>
      <c r="DF45" s="4" t="e">
        <f ca="1">IF($A45&gt;DF$1,0,$B45*(1-Parameters!$B$58)*(1-Parameters!$B$60^('PCF decay matrix'!DF$1-'PCF decay matrix'!$A45)))</f>
        <v>#VALUE!</v>
      </c>
      <c r="DG45" s="4" t="e">
        <f ca="1">IF($A45&gt;DG$1,0,$B45*(1-Parameters!$B$58)*(1-Parameters!$B$60^('PCF decay matrix'!DG$1-'PCF decay matrix'!$A45)))</f>
        <v>#VALUE!</v>
      </c>
      <c r="DH45" s="4" t="e">
        <f ca="1">IF($A45&gt;DH$1,0,$B45*(1-Parameters!$B$58)*(1-Parameters!$B$60^('PCF decay matrix'!DH$1-'PCF decay matrix'!$A45)))</f>
        <v>#VALUE!</v>
      </c>
      <c r="DI45" s="4" t="e">
        <f ca="1">IF($A45&gt;DI$1,0,$B45*(1-Parameters!$B$58)*(1-Parameters!$B$60^('PCF decay matrix'!DI$1-'PCF decay matrix'!$A45)))</f>
        <v>#VALUE!</v>
      </c>
      <c r="DJ45" s="4" t="e">
        <f ca="1">IF($A45&gt;DJ$1,0,$B45*(1-Parameters!$B$58)*(1-Parameters!$B$60^('PCF decay matrix'!DJ$1-'PCF decay matrix'!$A45)))</f>
        <v>#VALUE!</v>
      </c>
      <c r="DK45" s="4" t="e">
        <f ca="1">IF($A45&gt;DK$1,0,$B45*(1-Parameters!$B$58)*(1-Parameters!$B$60^('PCF decay matrix'!DK$1-'PCF decay matrix'!$A45)))</f>
        <v>#VALUE!</v>
      </c>
      <c r="DL45" s="4" t="e">
        <f ca="1">IF($A45&gt;DL$1,0,$B45*(1-Parameters!$B$58)*(1-Parameters!$B$60^('PCF decay matrix'!DL$1-'PCF decay matrix'!$A45)))</f>
        <v>#VALUE!</v>
      </c>
      <c r="DM45" s="4" t="e">
        <f ca="1">IF($A45&gt;DM$1,0,$B45*(1-Parameters!$B$58)*(1-Parameters!$B$60^('PCF decay matrix'!DM$1-'PCF decay matrix'!$A45)))</f>
        <v>#VALUE!</v>
      </c>
      <c r="DN45" s="4" t="e">
        <f ca="1">IF($A45&gt;DN$1,0,$B45*(1-Parameters!$B$58)*(1-Parameters!$B$60^('PCF decay matrix'!DN$1-'PCF decay matrix'!$A45)))</f>
        <v>#VALUE!</v>
      </c>
      <c r="DO45" s="4" t="e">
        <f ca="1">IF($A45&gt;DO$1,0,$B45*(1-Parameters!$B$58)*(1-Parameters!$B$60^('PCF decay matrix'!DO$1-'PCF decay matrix'!$A45)))</f>
        <v>#VALUE!</v>
      </c>
      <c r="DP45" s="4" t="e">
        <f ca="1">IF($A45&gt;DP$1,0,$B45*(1-Parameters!$B$58)*(1-Parameters!$B$60^('PCF decay matrix'!DP$1-'PCF decay matrix'!$A45)))</f>
        <v>#VALUE!</v>
      </c>
      <c r="DQ45" s="4" t="e">
        <f ca="1">IF($A45&gt;DQ$1,0,$B45*(1-Parameters!$B$58)*(1-Parameters!$B$60^('PCF decay matrix'!DQ$1-'PCF decay matrix'!$A45)))</f>
        <v>#VALUE!</v>
      </c>
      <c r="DR45" s="4" t="e">
        <f ca="1">IF($A45&gt;DR$1,0,$B45*(1-Parameters!$B$58)*(1-Parameters!$B$60^('PCF decay matrix'!DR$1-'PCF decay matrix'!$A45)))</f>
        <v>#VALUE!</v>
      </c>
      <c r="DS45" s="4" t="e">
        <f ca="1">IF($A45&gt;DS$1,0,$B45*(1-Parameters!$B$58)*(1-Parameters!$B$60^('PCF decay matrix'!DS$1-'PCF decay matrix'!$A45)))</f>
        <v>#VALUE!</v>
      </c>
      <c r="DT45" s="4" t="e">
        <f ca="1">IF($A45&gt;DT$1,0,$B45*(1-Parameters!$B$58)*(1-Parameters!$B$60^('PCF decay matrix'!DT$1-'PCF decay matrix'!$A45)))</f>
        <v>#VALUE!</v>
      </c>
      <c r="DU45" s="4" t="e">
        <f ca="1">IF($A45&gt;DU$1,0,$B45*(1-Parameters!$B$58)*(1-Parameters!$B$60^('PCF decay matrix'!DU$1-'PCF decay matrix'!$A45)))</f>
        <v>#VALUE!</v>
      </c>
      <c r="DV45" s="4" t="e">
        <f ca="1">IF($A45&gt;DV$1,0,$B45*(1-Parameters!$B$58)*(1-Parameters!$B$60^('PCF decay matrix'!DV$1-'PCF decay matrix'!$A45)))</f>
        <v>#VALUE!</v>
      </c>
      <c r="DW45" s="4" t="e">
        <f ca="1">IF($A45&gt;DW$1,0,$B45*(1-Parameters!$B$58)*(1-Parameters!$B$60^('PCF decay matrix'!DW$1-'PCF decay matrix'!$A45)))</f>
        <v>#VALUE!</v>
      </c>
      <c r="DX45" s="4" t="e">
        <f ca="1">IF($A45&gt;DX$1,0,$B45*(1-Parameters!$B$58)*(1-Parameters!$B$60^('PCF decay matrix'!DX$1-'PCF decay matrix'!$A45)))</f>
        <v>#VALUE!</v>
      </c>
      <c r="DY45" s="4" t="e">
        <f ca="1">IF($A45&gt;DY$1,0,$B45*(1-Parameters!$B$58)*(1-Parameters!$B$60^('PCF decay matrix'!DY$1-'PCF decay matrix'!$A45)))</f>
        <v>#VALUE!</v>
      </c>
      <c r="DZ45" s="4" t="e">
        <f ca="1">IF($A45&gt;DZ$1,0,$B45*(1-Parameters!$B$58)*(1-Parameters!$B$60^('PCF decay matrix'!DZ$1-'PCF decay matrix'!$A45)))</f>
        <v>#VALUE!</v>
      </c>
      <c r="EA45" s="4" t="e">
        <f ca="1">IF($A45&gt;EA$1,0,$B45*(1-Parameters!$B$58)*(1-Parameters!$B$60^('PCF decay matrix'!EA$1-'PCF decay matrix'!$A45)))</f>
        <v>#VALUE!</v>
      </c>
      <c r="EB45" s="4" t="e">
        <f ca="1">IF($A45&gt;EB$1,0,$B45*(1-Parameters!$B$58)*(1-Parameters!$B$60^('PCF decay matrix'!EB$1-'PCF decay matrix'!$A45)))</f>
        <v>#VALUE!</v>
      </c>
      <c r="EC45" s="4" t="e">
        <f ca="1">IF($A45&gt;EC$1,0,$B45*(1-Parameters!$B$58)*(1-Parameters!$B$60^('PCF decay matrix'!EC$1-'PCF decay matrix'!$A45)))</f>
        <v>#VALUE!</v>
      </c>
      <c r="ED45" s="4" t="e">
        <f ca="1">IF($A45&gt;ED$1,0,$B45*(1-Parameters!$B$58)*(1-Parameters!$B$60^('PCF decay matrix'!ED$1-'PCF decay matrix'!$A45)))</f>
        <v>#VALUE!</v>
      </c>
      <c r="EE45" s="4" t="e">
        <f ca="1">IF($A45&gt;EE$1,0,$B45*(1-Parameters!$B$58)*(1-Parameters!$B$60^('PCF decay matrix'!EE$1-'PCF decay matrix'!$A45)))</f>
        <v>#VALUE!</v>
      </c>
      <c r="EF45" s="4" t="e">
        <f ca="1">IF($A45&gt;EF$1,0,$B45*(1-Parameters!$B$58)*(1-Parameters!$B$60^('PCF decay matrix'!EF$1-'PCF decay matrix'!$A45)))</f>
        <v>#VALUE!</v>
      </c>
      <c r="EG45" s="4" t="e">
        <f ca="1">IF($A45&gt;EG$1,0,$B45*(1-Parameters!$B$58)*(1-Parameters!$B$60^('PCF decay matrix'!EG$1-'PCF decay matrix'!$A45)))</f>
        <v>#VALUE!</v>
      </c>
      <c r="EH45" s="4" t="e">
        <f ca="1">IF($A45&gt;EH$1,0,$B45*(1-Parameters!$B$58)*(1-Parameters!$B$60^('PCF decay matrix'!EH$1-'PCF decay matrix'!$A45)))</f>
        <v>#VALUE!</v>
      </c>
      <c r="EI45" s="4" t="e">
        <f ca="1">IF($A45&gt;EI$1,0,$B45*(1-Parameters!$B$58)*(1-Parameters!$B$60^('PCF decay matrix'!EI$1-'PCF decay matrix'!$A45)))</f>
        <v>#VALUE!</v>
      </c>
      <c r="EJ45" s="4" t="e">
        <f ca="1">IF($A45&gt;EJ$1,0,$B45*(1-Parameters!$B$58)*(1-Parameters!$B$60^('PCF decay matrix'!EJ$1-'PCF decay matrix'!$A45)))</f>
        <v>#VALUE!</v>
      </c>
      <c r="EK45" s="4" t="e">
        <f ca="1">IF($A45&gt;EK$1,0,$B45*(1-Parameters!$B$58)*(1-Parameters!$B$60^('PCF decay matrix'!EK$1-'PCF decay matrix'!$A45)))</f>
        <v>#VALUE!</v>
      </c>
      <c r="EL45" s="4" t="e">
        <f ca="1">IF($A45&gt;EL$1,0,$B45*(1-Parameters!$B$58)*(1-Parameters!$B$60^('PCF decay matrix'!EL$1-'PCF decay matrix'!$A45)))</f>
        <v>#VALUE!</v>
      </c>
      <c r="EM45" s="4" t="e">
        <f ca="1">IF($A45&gt;EM$1,0,$B45*(1-Parameters!$B$58)*(1-Parameters!$B$60^('PCF decay matrix'!EM$1-'PCF decay matrix'!$A45)))</f>
        <v>#VALUE!</v>
      </c>
      <c r="EN45" s="4" t="e">
        <f ca="1">IF($A45&gt;EN$1,0,$B45*(1-Parameters!$B$58)*(1-Parameters!$B$60^('PCF decay matrix'!EN$1-'PCF decay matrix'!$A45)))</f>
        <v>#VALUE!</v>
      </c>
      <c r="EO45" s="4" t="e">
        <f ca="1">IF($A45&gt;EO$1,0,$B45*(1-Parameters!$B$58)*(1-Parameters!$B$60^('PCF decay matrix'!EO$1-'PCF decay matrix'!$A45)))</f>
        <v>#VALUE!</v>
      </c>
      <c r="EP45" s="4" t="e">
        <f ca="1">IF($A45&gt;EP$1,0,$B45*(1-Parameters!$B$58)*(1-Parameters!$B$60^('PCF decay matrix'!EP$1-'PCF decay matrix'!$A45)))</f>
        <v>#VALUE!</v>
      </c>
      <c r="EQ45" s="4" t="e">
        <f ca="1">IF($A45&gt;EQ$1,0,$B45*(1-Parameters!$B$58)*(1-Parameters!$B$60^('PCF decay matrix'!EQ$1-'PCF decay matrix'!$A45)))</f>
        <v>#VALUE!</v>
      </c>
      <c r="ER45" s="4" t="e">
        <f ca="1">IF($A45&gt;ER$1,0,$B45*(1-Parameters!$B$58)*(1-Parameters!$B$60^('PCF decay matrix'!ER$1-'PCF decay matrix'!$A45)))</f>
        <v>#VALUE!</v>
      </c>
      <c r="ES45" s="4" t="e">
        <f ca="1">IF($A45&gt;ES$1,0,$B45*(1-Parameters!$B$58)*(1-Parameters!$B$60^('PCF decay matrix'!ES$1-'PCF decay matrix'!$A45)))</f>
        <v>#VALUE!</v>
      </c>
      <c r="ET45" s="4" t="e">
        <f ca="1">IF($A45&gt;ET$1,0,$B45*(1-Parameters!$B$58)*(1-Parameters!$B$60^('PCF decay matrix'!ET$1-'PCF decay matrix'!$A45)))</f>
        <v>#VALUE!</v>
      </c>
      <c r="EU45" s="4" t="e">
        <f ca="1">IF($A45&gt;EU$1,0,$B45*(1-Parameters!$B$58)*(1-Parameters!$B$60^('PCF decay matrix'!EU$1-'PCF decay matrix'!$A45)))</f>
        <v>#VALUE!</v>
      </c>
      <c r="EV45" s="4" t="e">
        <f ca="1">IF($A45&gt;EV$1,0,$B45*(1-Parameters!$B$58)*(1-Parameters!$B$60^('PCF decay matrix'!EV$1-'PCF decay matrix'!$A45)))</f>
        <v>#VALUE!</v>
      </c>
      <c r="EW45" s="4" t="e">
        <f ca="1">IF($A45&gt;EW$1,0,$B45*(1-Parameters!$B$58)*(1-Parameters!$B$60^('PCF decay matrix'!EW$1-'PCF decay matrix'!$A45)))</f>
        <v>#VALUE!</v>
      </c>
      <c r="EX45" s="4" t="e">
        <f ca="1">IF($A45&gt;EX$1,0,$B45*(1-Parameters!$B$58)*(1-Parameters!$B$60^('PCF decay matrix'!EX$1-'PCF decay matrix'!$A45)))</f>
        <v>#VALUE!</v>
      </c>
      <c r="EY45" s="4" t="e">
        <f ca="1">IF($A45&gt;EY$1,0,$B45*(1-Parameters!$B$58)*(1-Parameters!$B$60^('PCF decay matrix'!EY$1-'PCF decay matrix'!$A45)))</f>
        <v>#VALUE!</v>
      </c>
      <c r="EZ45" s="4" t="e">
        <f ca="1">IF($A45&gt;EZ$1,0,$B45*(1-Parameters!$B$58)*(1-Parameters!$B$60^('PCF decay matrix'!EZ$1-'PCF decay matrix'!$A45)))</f>
        <v>#VALUE!</v>
      </c>
      <c r="FA45" s="4" t="e">
        <f ca="1">IF($A45&gt;FA$1,0,$B45*(1-Parameters!$B$58)*(1-Parameters!$B$60^('PCF decay matrix'!FA$1-'PCF decay matrix'!$A45)))</f>
        <v>#VALUE!</v>
      </c>
      <c r="FB45" s="4" t="e">
        <f ca="1">IF($A45&gt;FB$1,0,$B45*(1-Parameters!$B$58)*(1-Parameters!$B$60^('PCF decay matrix'!FB$1-'PCF decay matrix'!$A45)))</f>
        <v>#VALUE!</v>
      </c>
      <c r="FC45" s="4" t="e">
        <f ca="1">IF($A45&gt;FC$1,0,$B45*(1-Parameters!$B$58)*(1-Parameters!$B$60^('PCF decay matrix'!FC$1-'PCF decay matrix'!$A45)))</f>
        <v>#VALUE!</v>
      </c>
      <c r="FD45" s="4" t="e">
        <f ca="1">IF($A45&gt;FD$1,0,$B45*(1-Parameters!$B$58)*(1-Parameters!$B$60^('PCF decay matrix'!FD$1-'PCF decay matrix'!$A45)))</f>
        <v>#VALUE!</v>
      </c>
      <c r="FE45" s="4" t="e">
        <f ca="1">IF($A45&gt;FE$1,0,$B45*(1-Parameters!$B$58)*(1-Parameters!$B$60^('PCF decay matrix'!FE$1-'PCF decay matrix'!$A45)))</f>
        <v>#VALUE!</v>
      </c>
      <c r="FF45" s="4" t="e">
        <f ca="1">IF($A45&gt;FF$1,0,$B45*(1-Parameters!$B$58)*(1-Parameters!$B$60^('PCF decay matrix'!FF$1-'PCF decay matrix'!$A45)))</f>
        <v>#VALUE!</v>
      </c>
      <c r="FG45" s="4" t="e">
        <f ca="1">IF($A45&gt;FG$1,0,$B45*(1-Parameters!$B$58)*(1-Parameters!$B$60^('PCF decay matrix'!FG$1-'PCF decay matrix'!$A45)))</f>
        <v>#VALUE!</v>
      </c>
      <c r="FH45" s="4" t="e">
        <f ca="1">IF($A45&gt;FH$1,0,$B45*(1-Parameters!$B$58)*(1-Parameters!$B$60^('PCF decay matrix'!FH$1-'PCF decay matrix'!$A45)))</f>
        <v>#VALUE!</v>
      </c>
      <c r="FI45" s="4" t="e">
        <f ca="1">IF($A45&gt;FI$1,0,$B45*(1-Parameters!$B$58)*(1-Parameters!$B$60^('PCF decay matrix'!FI$1-'PCF decay matrix'!$A45)))</f>
        <v>#VALUE!</v>
      </c>
      <c r="FJ45" s="4" t="e">
        <f ca="1">IF($A45&gt;FJ$1,0,$B45*(1-Parameters!$B$58)*(1-Parameters!$B$60^('PCF decay matrix'!FJ$1-'PCF decay matrix'!$A45)))</f>
        <v>#VALUE!</v>
      </c>
      <c r="FK45" s="4" t="e">
        <f ca="1">IF($A45&gt;FK$1,0,$B45*(1-Parameters!$B$58)*(1-Parameters!$B$60^('PCF decay matrix'!FK$1-'PCF decay matrix'!$A45)))</f>
        <v>#VALUE!</v>
      </c>
      <c r="FL45" s="4" t="e">
        <f ca="1">IF($A45&gt;FL$1,0,$B45*(1-Parameters!$B$58)*(1-Parameters!$B$60^('PCF decay matrix'!FL$1-'PCF decay matrix'!$A45)))</f>
        <v>#VALUE!</v>
      </c>
      <c r="FM45" s="4" t="e">
        <f ca="1">IF($A45&gt;FM$1,0,$B45*(1-Parameters!$B$58)*(1-Parameters!$B$60^('PCF decay matrix'!FM$1-'PCF decay matrix'!$A45)))</f>
        <v>#VALUE!</v>
      </c>
      <c r="FN45" s="4" t="e">
        <f ca="1">IF($A45&gt;FN$1,0,$B45*(1-Parameters!$B$58)*(1-Parameters!$B$60^('PCF decay matrix'!FN$1-'PCF decay matrix'!$A45)))</f>
        <v>#VALUE!</v>
      </c>
      <c r="FO45" s="4" t="e">
        <f ca="1">IF($A45&gt;FO$1,0,$B45*(1-Parameters!$B$58)*(1-Parameters!$B$60^('PCF decay matrix'!FO$1-'PCF decay matrix'!$A45)))</f>
        <v>#VALUE!</v>
      </c>
      <c r="FP45" s="4" t="e">
        <f ca="1">IF($A45&gt;FP$1,0,$B45*(1-Parameters!$B$58)*(1-Parameters!$B$60^('PCF decay matrix'!FP$1-'PCF decay matrix'!$A45)))</f>
        <v>#VALUE!</v>
      </c>
      <c r="FQ45" s="4" t="e">
        <f ca="1">IF($A45&gt;FQ$1,0,$B45*(1-Parameters!$B$58)*(1-Parameters!$B$60^('PCF decay matrix'!FQ$1-'PCF decay matrix'!$A45)))</f>
        <v>#VALUE!</v>
      </c>
      <c r="FR45" s="4" t="e">
        <f ca="1">IF($A45&gt;FR$1,0,$B45*(1-Parameters!$B$58)*(1-Parameters!$B$60^('PCF decay matrix'!FR$1-'PCF decay matrix'!$A45)))</f>
        <v>#VALUE!</v>
      </c>
      <c r="FS45" s="4" t="e">
        <f ca="1">IF($A45&gt;FS$1,0,$B45*(1-Parameters!$B$58)*(1-Parameters!$B$60^('PCF decay matrix'!FS$1-'PCF decay matrix'!$A45)))</f>
        <v>#VALUE!</v>
      </c>
      <c r="FT45" s="4" t="e">
        <f ca="1">IF($A45&gt;FT$1,0,$B45*(1-Parameters!$B$58)*(1-Parameters!$B$60^('PCF decay matrix'!FT$1-'PCF decay matrix'!$A45)))</f>
        <v>#VALUE!</v>
      </c>
      <c r="FU45" s="4" t="e">
        <f ca="1">IF($A45&gt;FU$1,0,$B45*(1-Parameters!$B$58)*(1-Parameters!$B$60^('PCF decay matrix'!FU$1-'PCF decay matrix'!$A45)))</f>
        <v>#VALUE!</v>
      </c>
      <c r="FV45" s="4" t="e">
        <f ca="1">IF($A45&gt;FV$1,0,$B45*(1-Parameters!$B$58)*(1-Parameters!$B$60^('PCF decay matrix'!FV$1-'PCF decay matrix'!$A45)))</f>
        <v>#VALUE!</v>
      </c>
      <c r="FW45" s="4" t="e">
        <f ca="1">IF($A45&gt;FW$1,0,$B45*(1-Parameters!$B$58)*(1-Parameters!$B$60^('PCF decay matrix'!FW$1-'PCF decay matrix'!$A45)))</f>
        <v>#VALUE!</v>
      </c>
      <c r="FX45" s="4" t="e">
        <f ca="1">IF($A45&gt;FX$1,0,$B45*(1-Parameters!$B$58)*(1-Parameters!$B$60^('PCF decay matrix'!FX$1-'PCF decay matrix'!$A45)))</f>
        <v>#VALUE!</v>
      </c>
      <c r="FY45" s="4" t="e">
        <f ca="1">IF($A45&gt;FY$1,0,$B45*(1-Parameters!$B$58)*(1-Parameters!$B$60^('PCF decay matrix'!FY$1-'PCF decay matrix'!$A45)))</f>
        <v>#VALUE!</v>
      </c>
      <c r="FZ45" s="4" t="e">
        <f ca="1">IF($A45&gt;FZ$1,0,$B45*(1-Parameters!$B$58)*(1-Parameters!$B$60^('PCF decay matrix'!FZ$1-'PCF decay matrix'!$A45)))</f>
        <v>#VALUE!</v>
      </c>
      <c r="GA45" s="4" t="e">
        <f ca="1">IF($A45&gt;GA$1,0,$B45*(1-Parameters!$B$58)*(1-Parameters!$B$60^('PCF decay matrix'!GA$1-'PCF decay matrix'!$A45)))</f>
        <v>#VALUE!</v>
      </c>
      <c r="GB45" s="4" t="e">
        <f ca="1">IF($A45&gt;GB$1,0,$B45*(1-Parameters!$B$58)*(1-Parameters!$B$60^('PCF decay matrix'!GB$1-'PCF decay matrix'!$A45)))</f>
        <v>#VALUE!</v>
      </c>
      <c r="GC45" s="4" t="e">
        <f ca="1">IF($A45&gt;GC$1,0,$B45*(1-Parameters!$B$58)*(1-Parameters!$B$60^('PCF decay matrix'!GC$1-'PCF decay matrix'!$A45)))</f>
        <v>#VALUE!</v>
      </c>
      <c r="GD45" s="4" t="e">
        <f ca="1">IF($A45&gt;GD$1,0,$B45*(1-Parameters!$B$58)*(1-Parameters!$B$60^('PCF decay matrix'!GD$1-'PCF decay matrix'!$A45)))</f>
        <v>#VALUE!</v>
      </c>
      <c r="GE45" s="4" t="e">
        <f ca="1">IF($A45&gt;GE$1,0,$B45*(1-Parameters!$B$58)*(1-Parameters!$B$60^('PCF decay matrix'!GE$1-'PCF decay matrix'!$A45)))</f>
        <v>#VALUE!</v>
      </c>
      <c r="GF45" s="4" t="e">
        <f ca="1">IF($A45&gt;GF$1,0,$B45*(1-Parameters!$B$58)*(1-Parameters!$B$60^('PCF decay matrix'!GF$1-'PCF decay matrix'!$A45)))</f>
        <v>#VALUE!</v>
      </c>
      <c r="GG45" s="4" t="e">
        <f ca="1">IF($A45&gt;GG$1,0,$B45*(1-Parameters!$B$58)*(1-Parameters!$B$60^('PCF decay matrix'!GG$1-'PCF decay matrix'!$A45)))</f>
        <v>#VALUE!</v>
      </c>
      <c r="GH45" s="4" t="e">
        <f ca="1">IF($A45&gt;GH$1,0,$B45*(1-Parameters!$B$58)*(1-Parameters!$B$60^('PCF decay matrix'!GH$1-'PCF decay matrix'!$A45)))</f>
        <v>#VALUE!</v>
      </c>
      <c r="GI45" s="4" t="e">
        <f ca="1">IF($A45&gt;GI$1,0,$B45*(1-Parameters!$B$58)*(1-Parameters!$B$60^('PCF decay matrix'!GI$1-'PCF decay matrix'!$A45)))</f>
        <v>#VALUE!</v>
      </c>
      <c r="GJ45" s="4" t="e">
        <f ca="1">IF($A45&gt;GJ$1,0,$B45*(1-Parameters!$B$58)*(1-Parameters!$B$60^('PCF decay matrix'!GJ$1-'PCF decay matrix'!$A45)))</f>
        <v>#VALUE!</v>
      </c>
      <c r="GK45" s="4" t="e">
        <f ca="1">IF($A45&gt;GK$1,0,$B45*(1-Parameters!$B$58)*(1-Parameters!$B$60^('PCF decay matrix'!GK$1-'PCF decay matrix'!$A45)))</f>
        <v>#VALUE!</v>
      </c>
    </row>
    <row r="46" spans="1:193" x14ac:dyDescent="0.45">
      <c r="A46">
        <v>2054</v>
      </c>
      <c r="B46" s="20" t="e">
        <f ca="1">'PCF model'!D46</f>
        <v>#VALUE!</v>
      </c>
      <c r="C46">
        <f>IF($A46&gt;C$1,0,$B46*(1-Parameters!$B$58)*(1-Parameters!$B$60^('PCF decay matrix'!C$1-'PCF decay matrix'!$A46)))</f>
        <v>0</v>
      </c>
      <c r="D46">
        <f>IF($A46&gt;D$1,0,$B46*(1-Parameters!$B$58)*(1-Parameters!$B$60^('PCF decay matrix'!D$1-'PCF decay matrix'!$A46)))</f>
        <v>0</v>
      </c>
      <c r="E46">
        <f>IF($A46&gt;E$1,0,$B46*(1-Parameters!$B$58)*(1-Parameters!$B$60^('PCF decay matrix'!E$1-'PCF decay matrix'!$A46)))</f>
        <v>0</v>
      </c>
      <c r="F46">
        <f>IF($A46&gt;F$1,0,$B46*(1-Parameters!$B$58)*(1-Parameters!$B$60^('PCF decay matrix'!F$1-'PCF decay matrix'!$A46)))</f>
        <v>0</v>
      </c>
      <c r="G46">
        <f>IF($A46&gt;G$1,0,$B46*(1-Parameters!$B$58)*(1-Parameters!$B$60^('PCF decay matrix'!G$1-'PCF decay matrix'!$A46)))</f>
        <v>0</v>
      </c>
      <c r="H46">
        <f>IF($A46&gt;H$1,0,$B46*(1-Parameters!$B$58)*(1-Parameters!$B$60^('PCF decay matrix'!H$1-'PCF decay matrix'!$A46)))</f>
        <v>0</v>
      </c>
      <c r="I46">
        <f>IF($A46&gt;I$1,0,$B46*(1-Parameters!$B$58)*(1-Parameters!$B$60^('PCF decay matrix'!I$1-'PCF decay matrix'!$A46)))</f>
        <v>0</v>
      </c>
      <c r="J46">
        <f>IF($A46&gt;J$1,0,$B46*(1-Parameters!$B$58)*(1-Parameters!$B$60^('PCF decay matrix'!J$1-'PCF decay matrix'!$A46)))</f>
        <v>0</v>
      </c>
      <c r="K46">
        <f>IF($A46&gt;K$1,0,$B46*(1-Parameters!$B$58)*(1-Parameters!$B$60^('PCF decay matrix'!K$1-'PCF decay matrix'!$A46)))</f>
        <v>0</v>
      </c>
      <c r="L46">
        <f>IF($A46&gt;L$1,0,$B46*(1-Parameters!$B$58)*(1-Parameters!$B$60^('PCF decay matrix'!L$1-'PCF decay matrix'!$A46)))</f>
        <v>0</v>
      </c>
      <c r="M46">
        <f>IF($A46&gt;M$1,0,$B46*(1-Parameters!$B$58)*(1-Parameters!$B$60^('PCF decay matrix'!M$1-'PCF decay matrix'!$A46)))</f>
        <v>0</v>
      </c>
      <c r="N46">
        <f>IF($A46&gt;N$1,0,$B46*(1-Parameters!$B$58)*(1-Parameters!$B$60^('PCF decay matrix'!N$1-'PCF decay matrix'!$A46)))</f>
        <v>0</v>
      </c>
      <c r="O46">
        <f>IF($A46&gt;O$1,0,$B46*(1-Parameters!$B$58)*(1-Parameters!$B$60^('PCF decay matrix'!O$1-'PCF decay matrix'!$A46)))</f>
        <v>0</v>
      </c>
      <c r="P46">
        <f>IF($A46&gt;P$1,0,$B46*(1-Parameters!$B$58)*(1-Parameters!$B$60^('PCF decay matrix'!P$1-'PCF decay matrix'!$A46)))</f>
        <v>0</v>
      </c>
      <c r="Q46">
        <f>IF($A46&gt;Q$1,0,$B46*(1-Parameters!$B$58)*(1-Parameters!$B$60^('PCF decay matrix'!Q$1-'PCF decay matrix'!$A46)))</f>
        <v>0</v>
      </c>
      <c r="R46">
        <f>IF($A46&gt;R$1,0,$B46*(1-Parameters!$B$58)*(1-Parameters!$B$60^('PCF decay matrix'!R$1-'PCF decay matrix'!$A46)))</f>
        <v>0</v>
      </c>
      <c r="S46">
        <f>IF($A46&gt;S$1,0,$B46*(1-Parameters!$B$58)*(1-Parameters!$B$60^('PCF decay matrix'!S$1-'PCF decay matrix'!$A46)))</f>
        <v>0</v>
      </c>
      <c r="T46">
        <f>IF($A46&gt;T$1,0,$B46*(1-Parameters!$B$58)*(1-Parameters!$B$60^('PCF decay matrix'!T$1-'PCF decay matrix'!$A46)))</f>
        <v>0</v>
      </c>
      <c r="U46">
        <f>IF($A46&gt;U$1,0,$B46*(1-Parameters!$B$58)*(1-Parameters!$B$60^('PCF decay matrix'!U$1-'PCF decay matrix'!$A46)))</f>
        <v>0</v>
      </c>
      <c r="V46">
        <f>IF($A46&gt;V$1,0,$B46*(1-Parameters!$B$58)*(1-Parameters!$B$60^('PCF decay matrix'!V$1-'PCF decay matrix'!$A46)))</f>
        <v>0</v>
      </c>
      <c r="W46">
        <f>IF($A46&gt;W$1,0,$B46*(1-Parameters!$B$58)*(1-Parameters!$B$60^('PCF decay matrix'!W$1-'PCF decay matrix'!$A46)))</f>
        <v>0</v>
      </c>
      <c r="X46">
        <f>IF($A46&gt;X$1,0,$B46*(1-Parameters!$B$58)*(1-Parameters!$B$60^('PCF decay matrix'!X$1-'PCF decay matrix'!$A46)))</f>
        <v>0</v>
      </c>
      <c r="Y46">
        <f>IF($A46&gt;Y$1,0,$B46*(1-Parameters!$B$58)*(1-Parameters!$B$60^('PCF decay matrix'!Y$1-'PCF decay matrix'!$A46)))</f>
        <v>0</v>
      </c>
      <c r="Z46">
        <f>IF($A46&gt;Z$1,0,$B46*(1-Parameters!$B$58)*(1-Parameters!$B$60^('PCF decay matrix'!Z$1-'PCF decay matrix'!$A46)))</f>
        <v>0</v>
      </c>
      <c r="AA46">
        <f>IF($A46&gt;AA$1,0,$B46*(1-Parameters!$B$58)*(1-Parameters!$B$60^('PCF decay matrix'!AA$1-'PCF decay matrix'!$A46)))</f>
        <v>0</v>
      </c>
      <c r="AB46">
        <f>IF($A46&gt;AB$1,0,$B46*(1-Parameters!$B$58)*(1-Parameters!$B$60^('PCF decay matrix'!AB$1-'PCF decay matrix'!$A46)))</f>
        <v>0</v>
      </c>
      <c r="AC46">
        <f>IF($A46&gt;AC$1,0,$B46*(1-Parameters!$B$58)*(1-Parameters!$B$60^('PCF decay matrix'!AC$1-'PCF decay matrix'!$A46)))</f>
        <v>0</v>
      </c>
      <c r="AD46">
        <f>IF($A46&gt;AD$1,0,$B46*(1-Parameters!$B$58)*(1-Parameters!$B$60^('PCF decay matrix'!AD$1-'PCF decay matrix'!$A46)))</f>
        <v>0</v>
      </c>
      <c r="AE46">
        <f>IF($A46&gt;AE$1,0,$B46*(1-Parameters!$B$58)*(1-Parameters!$B$60^('PCF decay matrix'!AE$1-'PCF decay matrix'!$A46)))</f>
        <v>0</v>
      </c>
      <c r="AF46">
        <f>IF($A46&gt;AF$1,0,$B46*(1-Parameters!$B$58)*(1-Parameters!$B$60^('PCF decay matrix'!AF$1-'PCF decay matrix'!$A46)))</f>
        <v>0</v>
      </c>
      <c r="AG46">
        <f>IF($A46&gt;AG$1,0,$B46*(1-Parameters!$B$58)*(1-Parameters!$B$60^('PCF decay matrix'!AG$1-'PCF decay matrix'!$A46)))</f>
        <v>0</v>
      </c>
      <c r="AH46">
        <f>IF($A46&gt;AH$1,0,$B46*(1-Parameters!$B$58)*(1-Parameters!$B$60^('PCF decay matrix'!AH$1-'PCF decay matrix'!$A46)))</f>
        <v>0</v>
      </c>
      <c r="AI46">
        <f>IF($A46&gt;AI$1,0,$B46*(1-Parameters!$B$58)*(1-Parameters!$B$60^('PCF decay matrix'!AI$1-'PCF decay matrix'!$A46)))</f>
        <v>0</v>
      </c>
      <c r="AJ46">
        <f>IF($A46&gt;AJ$1,0,$B46*(1-Parameters!$B$58)*(1-Parameters!$B$60^('PCF decay matrix'!AJ$1-'PCF decay matrix'!$A46)))</f>
        <v>0</v>
      </c>
      <c r="AK46">
        <f>IF($A46&gt;AK$1,0,$B46*(1-Parameters!$B$58)*(1-Parameters!$B$60^('PCF decay matrix'!AK$1-'PCF decay matrix'!$A46)))</f>
        <v>0</v>
      </c>
      <c r="AL46">
        <f>IF($A46&gt;AL$1,0,$B46*(1-Parameters!$B$58)*(1-Parameters!$B$60^('PCF decay matrix'!AL$1-'PCF decay matrix'!$A46)))</f>
        <v>0</v>
      </c>
      <c r="AM46">
        <f>IF($A46&gt;AM$1,0,$B46*(1-Parameters!$B$58)*(1-Parameters!$B$60^('PCF decay matrix'!AM$1-'PCF decay matrix'!$A46)))</f>
        <v>0</v>
      </c>
      <c r="AN46">
        <f>IF($A46&gt;AN$1,0,$B46*(1-Parameters!$B$58)*(1-Parameters!$B$60^('PCF decay matrix'!AN$1-'PCF decay matrix'!$A46)))</f>
        <v>0</v>
      </c>
      <c r="AO46">
        <f>IF($A46&gt;AO$1,0,$B46*(1-Parameters!$B$58)*(1-Parameters!$B$60^('PCF decay matrix'!AO$1-'PCF decay matrix'!$A46)))</f>
        <v>0</v>
      </c>
      <c r="AP46">
        <f>IF($A46&gt;AP$1,0,$B46*(1-Parameters!$B$58)*(1-Parameters!$B$60^('PCF decay matrix'!AP$1-'PCF decay matrix'!$A46)))</f>
        <v>0</v>
      </c>
      <c r="AQ46">
        <f>IF($A46&gt;AQ$1,0,$B46*(1-Parameters!$B$58)*(1-Parameters!$B$60^('PCF decay matrix'!AQ$1-'PCF decay matrix'!$A46)))</f>
        <v>0</v>
      </c>
      <c r="AR46">
        <f>IF($A46&gt;AR$1,0,$B46*(1-Parameters!$B$58)*(1-Parameters!$B$60^('PCF decay matrix'!AR$1-'PCF decay matrix'!$A46)))</f>
        <v>0</v>
      </c>
      <c r="AS46">
        <f>IF($A46&gt;AS$1,0,$B46*(1-Parameters!$B$58)*(1-Parameters!$B$60^('PCF decay matrix'!AS$1-'PCF decay matrix'!$A46)))</f>
        <v>0</v>
      </c>
      <c r="AT46">
        <f>IF($A46&gt;AT$1,0,$B46*(1-Parameters!$B$58)*(1-Parameters!$B$60^('PCF decay matrix'!AT$1-'PCF decay matrix'!$A46)))</f>
        <v>0</v>
      </c>
      <c r="AU46" t="e">
        <f ca="1">IF($A46&gt;AU$1,0,$B46*(1-Parameters!$B$58)*(1-Parameters!$B$60^('PCF decay matrix'!AU$1-'PCF decay matrix'!$A46)))</f>
        <v>#VALUE!</v>
      </c>
      <c r="AV46" t="e">
        <f ca="1">IF($A46&gt;AV$1,0,$B46*(1-Parameters!$B$58)*(1-Parameters!$B$60^('PCF decay matrix'!AV$1-'PCF decay matrix'!$A46)))</f>
        <v>#VALUE!</v>
      </c>
      <c r="AW46" t="e">
        <f ca="1">IF($A46&gt;AW$1,0,$B46*(1-Parameters!$B$58)*(1-Parameters!$B$60^('PCF decay matrix'!AW$1-'PCF decay matrix'!$A46)))</f>
        <v>#VALUE!</v>
      </c>
      <c r="AX46" t="e">
        <f ca="1">IF($A46&gt;AX$1,0,$B46*(1-Parameters!$B$58)*(1-Parameters!$B$60^('PCF decay matrix'!AX$1-'PCF decay matrix'!$A46)))</f>
        <v>#VALUE!</v>
      </c>
      <c r="AY46" t="e">
        <f ca="1">IF($A46&gt;AY$1,0,$B46*(1-Parameters!$B$58)*(1-Parameters!$B$60^('PCF decay matrix'!AY$1-'PCF decay matrix'!$A46)))</f>
        <v>#VALUE!</v>
      </c>
      <c r="AZ46" t="e">
        <f ca="1">IF($A46&gt;AZ$1,0,$B46*(1-Parameters!$B$58)*(1-Parameters!$B$60^('PCF decay matrix'!AZ$1-'PCF decay matrix'!$A46)))</f>
        <v>#VALUE!</v>
      </c>
      <c r="BA46" t="e">
        <f ca="1">IF($A46&gt;BA$1,0,$B46*(1-Parameters!$B$58)*(1-Parameters!$B$60^('PCF decay matrix'!BA$1-'PCF decay matrix'!$A46)))</f>
        <v>#VALUE!</v>
      </c>
      <c r="BB46" t="e">
        <f ca="1">IF($A46&gt;BB$1,0,$B46*(1-Parameters!$B$58)*(1-Parameters!$B$60^('PCF decay matrix'!BB$1-'PCF decay matrix'!$A46)))</f>
        <v>#VALUE!</v>
      </c>
      <c r="BC46" t="e">
        <f ca="1">IF($A46&gt;BC$1,0,$B46*(1-Parameters!$B$58)*(1-Parameters!$B$60^('PCF decay matrix'!BC$1-'PCF decay matrix'!$A46)))</f>
        <v>#VALUE!</v>
      </c>
      <c r="BD46" t="e">
        <f ca="1">IF($A46&gt;BD$1,0,$B46*(1-Parameters!$B$58)*(1-Parameters!$B$60^('PCF decay matrix'!BD$1-'PCF decay matrix'!$A46)))</f>
        <v>#VALUE!</v>
      </c>
      <c r="BE46" t="e">
        <f ca="1">IF($A46&gt;BE$1,0,$B46*(1-Parameters!$B$58)*(1-Parameters!$B$60^('PCF decay matrix'!BE$1-'PCF decay matrix'!$A46)))</f>
        <v>#VALUE!</v>
      </c>
      <c r="BF46" t="e">
        <f ca="1">IF($A46&gt;BF$1,0,$B46*(1-Parameters!$B$58)*(1-Parameters!$B$60^('PCF decay matrix'!BF$1-'PCF decay matrix'!$A46)))</f>
        <v>#VALUE!</v>
      </c>
      <c r="BG46" t="e">
        <f ca="1">IF($A46&gt;BG$1,0,$B46*(1-Parameters!$B$58)*(1-Parameters!$B$60^('PCF decay matrix'!BG$1-'PCF decay matrix'!$A46)))</f>
        <v>#VALUE!</v>
      </c>
      <c r="BH46" t="e">
        <f ca="1">IF($A46&gt;BH$1,0,$B46*(1-Parameters!$B$58)*(1-Parameters!$B$60^('PCF decay matrix'!BH$1-'PCF decay matrix'!$A46)))</f>
        <v>#VALUE!</v>
      </c>
      <c r="BI46" t="e">
        <f ca="1">IF($A46&gt;BI$1,0,$B46*(1-Parameters!$B$58)*(1-Parameters!$B$60^('PCF decay matrix'!BI$1-'PCF decay matrix'!$A46)))</f>
        <v>#VALUE!</v>
      </c>
      <c r="BJ46" t="e">
        <f ca="1">IF($A46&gt;BJ$1,0,$B46*(1-Parameters!$B$58)*(1-Parameters!$B$60^('PCF decay matrix'!BJ$1-'PCF decay matrix'!$A46)))</f>
        <v>#VALUE!</v>
      </c>
      <c r="BK46" t="e">
        <f ca="1">IF($A46&gt;BK$1,0,$B46*(1-Parameters!$B$58)*(1-Parameters!$B$60^('PCF decay matrix'!BK$1-'PCF decay matrix'!$A46)))</f>
        <v>#VALUE!</v>
      </c>
      <c r="BL46" t="e">
        <f ca="1">IF($A46&gt;BL$1,0,$B46*(1-Parameters!$B$58)*(1-Parameters!$B$60^('PCF decay matrix'!BL$1-'PCF decay matrix'!$A46)))</f>
        <v>#VALUE!</v>
      </c>
      <c r="BM46" t="e">
        <f ca="1">IF($A46&gt;BM$1,0,$B46*(1-Parameters!$B$58)*(1-Parameters!$B$60^('PCF decay matrix'!BM$1-'PCF decay matrix'!$A46)))</f>
        <v>#VALUE!</v>
      </c>
      <c r="BN46" t="e">
        <f ca="1">IF($A46&gt;BN$1,0,$B46*(1-Parameters!$B$58)*(1-Parameters!$B$60^('PCF decay matrix'!BN$1-'PCF decay matrix'!$A46)))</f>
        <v>#VALUE!</v>
      </c>
      <c r="BO46" t="e">
        <f ca="1">IF($A46&gt;BO$1,0,$B46*(1-Parameters!$B$58)*(1-Parameters!$B$60^('PCF decay matrix'!BO$1-'PCF decay matrix'!$A46)))</f>
        <v>#VALUE!</v>
      </c>
      <c r="BP46" t="e">
        <f ca="1">IF($A46&gt;BP$1,0,$B46*(1-Parameters!$B$58)*(1-Parameters!$B$60^('PCF decay matrix'!BP$1-'PCF decay matrix'!$A46)))</f>
        <v>#VALUE!</v>
      </c>
      <c r="BQ46" t="e">
        <f ca="1">IF($A46&gt;BQ$1,0,$B46*(1-Parameters!$B$58)*(1-Parameters!$B$60^('PCF decay matrix'!BQ$1-'PCF decay matrix'!$A46)))</f>
        <v>#VALUE!</v>
      </c>
      <c r="BR46" t="e">
        <f ca="1">IF($A46&gt;BR$1,0,$B46*(1-Parameters!$B$58)*(1-Parameters!$B$60^('PCF decay matrix'!BR$1-'PCF decay matrix'!$A46)))</f>
        <v>#VALUE!</v>
      </c>
      <c r="BS46" t="e">
        <f ca="1">IF($A46&gt;BS$1,0,$B46*(1-Parameters!$B$58)*(1-Parameters!$B$60^('PCF decay matrix'!BS$1-'PCF decay matrix'!$A46)))</f>
        <v>#VALUE!</v>
      </c>
      <c r="BT46" t="e">
        <f ca="1">IF($A46&gt;BT$1,0,$B46*(1-Parameters!$B$58)*(1-Parameters!$B$60^('PCF decay matrix'!BT$1-'PCF decay matrix'!$A46)))</f>
        <v>#VALUE!</v>
      </c>
      <c r="BU46" t="e">
        <f ca="1">IF($A46&gt;BU$1,0,$B46*(1-Parameters!$B$58)*(1-Parameters!$B$60^('PCF decay matrix'!BU$1-'PCF decay matrix'!$A46)))</f>
        <v>#VALUE!</v>
      </c>
      <c r="BV46" t="e">
        <f ca="1">IF($A46&gt;BV$1,0,$B46*(1-Parameters!$B$58)*(1-Parameters!$B$60^('PCF decay matrix'!BV$1-'PCF decay matrix'!$A46)))</f>
        <v>#VALUE!</v>
      </c>
      <c r="BW46" t="e">
        <f ca="1">IF($A46&gt;BW$1,0,$B46*(1-Parameters!$B$58)*(1-Parameters!$B$60^('PCF decay matrix'!BW$1-'PCF decay matrix'!$A46)))</f>
        <v>#VALUE!</v>
      </c>
      <c r="BX46" t="e">
        <f ca="1">IF($A46&gt;BX$1,0,$B46*(1-Parameters!$B$58)*(1-Parameters!$B$60^('PCF decay matrix'!BX$1-'PCF decay matrix'!$A46)))</f>
        <v>#VALUE!</v>
      </c>
      <c r="BY46" t="e">
        <f ca="1">IF($A46&gt;BY$1,0,$B46*(1-Parameters!$B$58)*(1-Parameters!$B$60^('PCF decay matrix'!BY$1-'PCF decay matrix'!$A46)))</f>
        <v>#VALUE!</v>
      </c>
      <c r="BZ46" t="e">
        <f ca="1">IF($A46&gt;BZ$1,0,$B46*(1-Parameters!$B$58)*(1-Parameters!$B$60^('PCF decay matrix'!BZ$1-'PCF decay matrix'!$A46)))</f>
        <v>#VALUE!</v>
      </c>
      <c r="CA46" t="e">
        <f ca="1">IF($A46&gt;CA$1,0,$B46*(1-Parameters!$B$58)*(1-Parameters!$B$60^('PCF decay matrix'!CA$1-'PCF decay matrix'!$A46)))</f>
        <v>#VALUE!</v>
      </c>
      <c r="CB46" t="e">
        <f ca="1">IF($A46&gt;CB$1,0,$B46*(1-Parameters!$B$58)*(1-Parameters!$B$60^('PCF decay matrix'!CB$1-'PCF decay matrix'!$A46)))</f>
        <v>#VALUE!</v>
      </c>
      <c r="CC46" t="e">
        <f ca="1">IF($A46&gt;CC$1,0,$B46*(1-Parameters!$B$58)*(1-Parameters!$B$60^('PCF decay matrix'!CC$1-'PCF decay matrix'!$A46)))</f>
        <v>#VALUE!</v>
      </c>
      <c r="CD46" t="e">
        <f ca="1">IF($A46&gt;CD$1,0,$B46*(1-Parameters!$B$58)*(1-Parameters!$B$60^('PCF decay matrix'!CD$1-'PCF decay matrix'!$A46)))</f>
        <v>#VALUE!</v>
      </c>
      <c r="CE46" t="e">
        <f ca="1">IF($A46&gt;CE$1,0,$B46*(1-Parameters!$B$58)*(1-Parameters!$B$60^('PCF decay matrix'!CE$1-'PCF decay matrix'!$A46)))</f>
        <v>#VALUE!</v>
      </c>
      <c r="CF46" t="e">
        <f ca="1">IF($A46&gt;CF$1,0,$B46*(1-Parameters!$B$58)*(1-Parameters!$B$60^('PCF decay matrix'!CF$1-'PCF decay matrix'!$A46)))</f>
        <v>#VALUE!</v>
      </c>
      <c r="CG46" t="e">
        <f ca="1">IF($A46&gt;CG$1,0,$B46*(1-Parameters!$B$58)*(1-Parameters!$B$60^('PCF decay matrix'!CG$1-'PCF decay matrix'!$A46)))</f>
        <v>#VALUE!</v>
      </c>
      <c r="CH46" t="e">
        <f ca="1">IF($A46&gt;CH$1,0,$B46*(1-Parameters!$B$58)*(1-Parameters!$B$60^('PCF decay matrix'!CH$1-'PCF decay matrix'!$A46)))</f>
        <v>#VALUE!</v>
      </c>
      <c r="CI46" t="e">
        <f ca="1">IF($A46&gt;CI$1,0,$B46*(1-Parameters!$B$58)*(1-Parameters!$B$60^('PCF decay matrix'!CI$1-'PCF decay matrix'!$A46)))</f>
        <v>#VALUE!</v>
      </c>
      <c r="CJ46" t="e">
        <f ca="1">IF($A46&gt;CJ$1,0,$B46*(1-Parameters!$B$58)*(1-Parameters!$B$60^('PCF decay matrix'!CJ$1-'PCF decay matrix'!$A46)))</f>
        <v>#VALUE!</v>
      </c>
      <c r="CK46" t="e">
        <f ca="1">IF($A46&gt;CK$1,0,$B46*(1-Parameters!$B$58)*(1-Parameters!$B$60^('PCF decay matrix'!CK$1-'PCF decay matrix'!$A46)))</f>
        <v>#VALUE!</v>
      </c>
      <c r="CL46" t="e">
        <f ca="1">IF($A46&gt;CL$1,0,$B46*(1-Parameters!$B$58)*(1-Parameters!$B$60^('PCF decay matrix'!CL$1-'PCF decay matrix'!$A46)))</f>
        <v>#VALUE!</v>
      </c>
      <c r="CM46" t="e">
        <f ca="1">IF($A46&gt;CM$1,0,$B46*(1-Parameters!$B$58)*(1-Parameters!$B$60^('PCF decay matrix'!CM$1-'PCF decay matrix'!$A46)))</f>
        <v>#VALUE!</v>
      </c>
      <c r="CN46" t="e">
        <f ca="1">IF($A46&gt;CN$1,0,$B46*(1-Parameters!$B$58)*(1-Parameters!$B$60^('PCF decay matrix'!CN$1-'PCF decay matrix'!$A46)))</f>
        <v>#VALUE!</v>
      </c>
      <c r="CO46" t="e">
        <f ca="1">IF($A46&gt;CO$1,0,$B46*(1-Parameters!$B$58)*(1-Parameters!$B$60^('PCF decay matrix'!CO$1-'PCF decay matrix'!$A46)))</f>
        <v>#VALUE!</v>
      </c>
      <c r="CP46" s="4" t="e">
        <f ca="1">IF($A46&gt;CP$1,0,$B46*(1-Parameters!$B$58)*(1-Parameters!$B$60^('PCF decay matrix'!CP$1-'PCF decay matrix'!$A46)))</f>
        <v>#VALUE!</v>
      </c>
      <c r="CQ46" s="4" t="e">
        <f ca="1">IF($A46&gt;CQ$1,0,$B46*(1-Parameters!$B$58)*(1-Parameters!$B$60^('PCF decay matrix'!CQ$1-'PCF decay matrix'!$A46)))</f>
        <v>#VALUE!</v>
      </c>
      <c r="CR46" s="4" t="e">
        <f ca="1">IF($A46&gt;CR$1,0,$B46*(1-Parameters!$B$58)*(1-Parameters!$B$60^('PCF decay matrix'!CR$1-'PCF decay matrix'!$A46)))</f>
        <v>#VALUE!</v>
      </c>
      <c r="CS46" s="4" t="e">
        <f ca="1">IF($A46&gt;CS$1,0,$B46*(1-Parameters!$B$58)*(1-Parameters!$B$60^('PCF decay matrix'!CS$1-'PCF decay matrix'!$A46)))</f>
        <v>#VALUE!</v>
      </c>
      <c r="CT46" s="4" t="e">
        <f ca="1">IF($A46&gt;CT$1,0,$B46*(1-Parameters!$B$58)*(1-Parameters!$B$60^('PCF decay matrix'!CT$1-'PCF decay matrix'!$A46)))</f>
        <v>#VALUE!</v>
      </c>
      <c r="CU46" s="4" t="e">
        <f ca="1">IF($A46&gt;CU$1,0,$B46*(1-Parameters!$B$58)*(1-Parameters!$B$60^('PCF decay matrix'!CU$1-'PCF decay matrix'!$A46)))</f>
        <v>#VALUE!</v>
      </c>
      <c r="CV46" s="4" t="e">
        <f ca="1">IF($A46&gt;CV$1,0,$B46*(1-Parameters!$B$58)*(1-Parameters!$B$60^('PCF decay matrix'!CV$1-'PCF decay matrix'!$A46)))</f>
        <v>#VALUE!</v>
      </c>
      <c r="CW46" s="4" t="e">
        <f ca="1">IF($A46&gt;CW$1,0,$B46*(1-Parameters!$B$58)*(1-Parameters!$B$60^('PCF decay matrix'!CW$1-'PCF decay matrix'!$A46)))</f>
        <v>#VALUE!</v>
      </c>
      <c r="CX46" s="4" t="e">
        <f ca="1">IF($A46&gt;CX$1,0,$B46*(1-Parameters!$B$58)*(1-Parameters!$B$60^('PCF decay matrix'!CX$1-'PCF decay matrix'!$A46)))</f>
        <v>#VALUE!</v>
      </c>
      <c r="CY46" s="4" t="e">
        <f ca="1">IF($A46&gt;CY$1,0,$B46*(1-Parameters!$B$58)*(1-Parameters!$B$60^('PCF decay matrix'!CY$1-'PCF decay matrix'!$A46)))</f>
        <v>#VALUE!</v>
      </c>
      <c r="CZ46" s="4" t="e">
        <f ca="1">IF($A46&gt;CZ$1,0,$B46*(1-Parameters!$B$58)*(1-Parameters!$B$60^('PCF decay matrix'!CZ$1-'PCF decay matrix'!$A46)))</f>
        <v>#VALUE!</v>
      </c>
      <c r="DA46" s="4" t="e">
        <f ca="1">IF($A46&gt;DA$1,0,$B46*(1-Parameters!$B$58)*(1-Parameters!$B$60^('PCF decay matrix'!DA$1-'PCF decay matrix'!$A46)))</f>
        <v>#VALUE!</v>
      </c>
      <c r="DB46" s="4" t="e">
        <f ca="1">IF($A46&gt;DB$1,0,$B46*(1-Parameters!$B$58)*(1-Parameters!$B$60^('PCF decay matrix'!DB$1-'PCF decay matrix'!$A46)))</f>
        <v>#VALUE!</v>
      </c>
      <c r="DC46" s="4" t="e">
        <f ca="1">IF($A46&gt;DC$1,0,$B46*(1-Parameters!$B$58)*(1-Parameters!$B$60^('PCF decay matrix'!DC$1-'PCF decay matrix'!$A46)))</f>
        <v>#VALUE!</v>
      </c>
      <c r="DD46" s="4" t="e">
        <f ca="1">IF($A46&gt;DD$1,0,$B46*(1-Parameters!$B$58)*(1-Parameters!$B$60^('PCF decay matrix'!DD$1-'PCF decay matrix'!$A46)))</f>
        <v>#VALUE!</v>
      </c>
      <c r="DE46" s="4" t="e">
        <f ca="1">IF($A46&gt;DE$1,0,$B46*(1-Parameters!$B$58)*(1-Parameters!$B$60^('PCF decay matrix'!DE$1-'PCF decay matrix'!$A46)))</f>
        <v>#VALUE!</v>
      </c>
      <c r="DF46" s="4" t="e">
        <f ca="1">IF($A46&gt;DF$1,0,$B46*(1-Parameters!$B$58)*(1-Parameters!$B$60^('PCF decay matrix'!DF$1-'PCF decay matrix'!$A46)))</f>
        <v>#VALUE!</v>
      </c>
      <c r="DG46" s="4" t="e">
        <f ca="1">IF($A46&gt;DG$1,0,$B46*(1-Parameters!$B$58)*(1-Parameters!$B$60^('PCF decay matrix'!DG$1-'PCF decay matrix'!$A46)))</f>
        <v>#VALUE!</v>
      </c>
      <c r="DH46" s="4" t="e">
        <f ca="1">IF($A46&gt;DH$1,0,$B46*(1-Parameters!$B$58)*(1-Parameters!$B$60^('PCF decay matrix'!DH$1-'PCF decay matrix'!$A46)))</f>
        <v>#VALUE!</v>
      </c>
      <c r="DI46" s="4" t="e">
        <f ca="1">IF($A46&gt;DI$1,0,$B46*(1-Parameters!$B$58)*(1-Parameters!$B$60^('PCF decay matrix'!DI$1-'PCF decay matrix'!$A46)))</f>
        <v>#VALUE!</v>
      </c>
      <c r="DJ46" s="4" t="e">
        <f ca="1">IF($A46&gt;DJ$1,0,$B46*(1-Parameters!$B$58)*(1-Parameters!$B$60^('PCF decay matrix'!DJ$1-'PCF decay matrix'!$A46)))</f>
        <v>#VALUE!</v>
      </c>
      <c r="DK46" s="4" t="e">
        <f ca="1">IF($A46&gt;DK$1,0,$B46*(1-Parameters!$B$58)*(1-Parameters!$B$60^('PCF decay matrix'!DK$1-'PCF decay matrix'!$A46)))</f>
        <v>#VALUE!</v>
      </c>
      <c r="DL46" s="4" t="e">
        <f ca="1">IF($A46&gt;DL$1,0,$B46*(1-Parameters!$B$58)*(1-Parameters!$B$60^('PCF decay matrix'!DL$1-'PCF decay matrix'!$A46)))</f>
        <v>#VALUE!</v>
      </c>
      <c r="DM46" s="4" t="e">
        <f ca="1">IF($A46&gt;DM$1,0,$B46*(1-Parameters!$B$58)*(1-Parameters!$B$60^('PCF decay matrix'!DM$1-'PCF decay matrix'!$A46)))</f>
        <v>#VALUE!</v>
      </c>
      <c r="DN46" s="4" t="e">
        <f ca="1">IF($A46&gt;DN$1,0,$B46*(1-Parameters!$B$58)*(1-Parameters!$B$60^('PCF decay matrix'!DN$1-'PCF decay matrix'!$A46)))</f>
        <v>#VALUE!</v>
      </c>
      <c r="DO46" s="4" t="e">
        <f ca="1">IF($A46&gt;DO$1,0,$B46*(1-Parameters!$B$58)*(1-Parameters!$B$60^('PCF decay matrix'!DO$1-'PCF decay matrix'!$A46)))</f>
        <v>#VALUE!</v>
      </c>
      <c r="DP46" s="4" t="e">
        <f ca="1">IF($A46&gt;DP$1,0,$B46*(1-Parameters!$B$58)*(1-Parameters!$B$60^('PCF decay matrix'!DP$1-'PCF decay matrix'!$A46)))</f>
        <v>#VALUE!</v>
      </c>
      <c r="DQ46" s="4" t="e">
        <f ca="1">IF($A46&gt;DQ$1,0,$B46*(1-Parameters!$B$58)*(1-Parameters!$B$60^('PCF decay matrix'!DQ$1-'PCF decay matrix'!$A46)))</f>
        <v>#VALUE!</v>
      </c>
      <c r="DR46" s="4" t="e">
        <f ca="1">IF($A46&gt;DR$1,0,$B46*(1-Parameters!$B$58)*(1-Parameters!$B$60^('PCF decay matrix'!DR$1-'PCF decay matrix'!$A46)))</f>
        <v>#VALUE!</v>
      </c>
      <c r="DS46" s="4" t="e">
        <f ca="1">IF($A46&gt;DS$1,0,$B46*(1-Parameters!$B$58)*(1-Parameters!$B$60^('PCF decay matrix'!DS$1-'PCF decay matrix'!$A46)))</f>
        <v>#VALUE!</v>
      </c>
      <c r="DT46" s="4" t="e">
        <f ca="1">IF($A46&gt;DT$1,0,$B46*(1-Parameters!$B$58)*(1-Parameters!$B$60^('PCF decay matrix'!DT$1-'PCF decay matrix'!$A46)))</f>
        <v>#VALUE!</v>
      </c>
      <c r="DU46" s="4" t="e">
        <f ca="1">IF($A46&gt;DU$1,0,$B46*(1-Parameters!$B$58)*(1-Parameters!$B$60^('PCF decay matrix'!DU$1-'PCF decay matrix'!$A46)))</f>
        <v>#VALUE!</v>
      </c>
      <c r="DV46" s="4" t="e">
        <f ca="1">IF($A46&gt;DV$1,0,$B46*(1-Parameters!$B$58)*(1-Parameters!$B$60^('PCF decay matrix'!DV$1-'PCF decay matrix'!$A46)))</f>
        <v>#VALUE!</v>
      </c>
      <c r="DW46" s="4" t="e">
        <f ca="1">IF($A46&gt;DW$1,0,$B46*(1-Parameters!$B$58)*(1-Parameters!$B$60^('PCF decay matrix'!DW$1-'PCF decay matrix'!$A46)))</f>
        <v>#VALUE!</v>
      </c>
      <c r="DX46" s="4" t="e">
        <f ca="1">IF($A46&gt;DX$1,0,$B46*(1-Parameters!$B$58)*(1-Parameters!$B$60^('PCF decay matrix'!DX$1-'PCF decay matrix'!$A46)))</f>
        <v>#VALUE!</v>
      </c>
      <c r="DY46" s="4" t="e">
        <f ca="1">IF($A46&gt;DY$1,0,$B46*(1-Parameters!$B$58)*(1-Parameters!$B$60^('PCF decay matrix'!DY$1-'PCF decay matrix'!$A46)))</f>
        <v>#VALUE!</v>
      </c>
      <c r="DZ46" s="4" t="e">
        <f ca="1">IF($A46&gt;DZ$1,0,$B46*(1-Parameters!$B$58)*(1-Parameters!$B$60^('PCF decay matrix'!DZ$1-'PCF decay matrix'!$A46)))</f>
        <v>#VALUE!</v>
      </c>
      <c r="EA46" s="4" t="e">
        <f ca="1">IF($A46&gt;EA$1,0,$B46*(1-Parameters!$B$58)*(1-Parameters!$B$60^('PCF decay matrix'!EA$1-'PCF decay matrix'!$A46)))</f>
        <v>#VALUE!</v>
      </c>
      <c r="EB46" s="4" t="e">
        <f ca="1">IF($A46&gt;EB$1,0,$B46*(1-Parameters!$B$58)*(1-Parameters!$B$60^('PCF decay matrix'!EB$1-'PCF decay matrix'!$A46)))</f>
        <v>#VALUE!</v>
      </c>
      <c r="EC46" s="4" t="e">
        <f ca="1">IF($A46&gt;EC$1,0,$B46*(1-Parameters!$B$58)*(1-Parameters!$B$60^('PCF decay matrix'!EC$1-'PCF decay matrix'!$A46)))</f>
        <v>#VALUE!</v>
      </c>
      <c r="ED46" s="4" t="e">
        <f ca="1">IF($A46&gt;ED$1,0,$B46*(1-Parameters!$B$58)*(1-Parameters!$B$60^('PCF decay matrix'!ED$1-'PCF decay matrix'!$A46)))</f>
        <v>#VALUE!</v>
      </c>
      <c r="EE46" s="4" t="e">
        <f ca="1">IF($A46&gt;EE$1,0,$B46*(1-Parameters!$B$58)*(1-Parameters!$B$60^('PCF decay matrix'!EE$1-'PCF decay matrix'!$A46)))</f>
        <v>#VALUE!</v>
      </c>
      <c r="EF46" s="4" t="e">
        <f ca="1">IF($A46&gt;EF$1,0,$B46*(1-Parameters!$B$58)*(1-Parameters!$B$60^('PCF decay matrix'!EF$1-'PCF decay matrix'!$A46)))</f>
        <v>#VALUE!</v>
      </c>
      <c r="EG46" s="4" t="e">
        <f ca="1">IF($A46&gt;EG$1,0,$B46*(1-Parameters!$B$58)*(1-Parameters!$B$60^('PCF decay matrix'!EG$1-'PCF decay matrix'!$A46)))</f>
        <v>#VALUE!</v>
      </c>
      <c r="EH46" s="4" t="e">
        <f ca="1">IF($A46&gt;EH$1,0,$B46*(1-Parameters!$B$58)*(1-Parameters!$B$60^('PCF decay matrix'!EH$1-'PCF decay matrix'!$A46)))</f>
        <v>#VALUE!</v>
      </c>
      <c r="EI46" s="4" t="e">
        <f ca="1">IF($A46&gt;EI$1,0,$B46*(1-Parameters!$B$58)*(1-Parameters!$B$60^('PCF decay matrix'!EI$1-'PCF decay matrix'!$A46)))</f>
        <v>#VALUE!</v>
      </c>
      <c r="EJ46" s="4" t="e">
        <f ca="1">IF($A46&gt;EJ$1,0,$B46*(1-Parameters!$B$58)*(1-Parameters!$B$60^('PCF decay matrix'!EJ$1-'PCF decay matrix'!$A46)))</f>
        <v>#VALUE!</v>
      </c>
      <c r="EK46" s="4" t="e">
        <f ca="1">IF($A46&gt;EK$1,0,$B46*(1-Parameters!$B$58)*(1-Parameters!$B$60^('PCF decay matrix'!EK$1-'PCF decay matrix'!$A46)))</f>
        <v>#VALUE!</v>
      </c>
      <c r="EL46" s="4" t="e">
        <f ca="1">IF($A46&gt;EL$1,0,$B46*(1-Parameters!$B$58)*(1-Parameters!$B$60^('PCF decay matrix'!EL$1-'PCF decay matrix'!$A46)))</f>
        <v>#VALUE!</v>
      </c>
      <c r="EM46" s="4" t="e">
        <f ca="1">IF($A46&gt;EM$1,0,$B46*(1-Parameters!$B$58)*(1-Parameters!$B$60^('PCF decay matrix'!EM$1-'PCF decay matrix'!$A46)))</f>
        <v>#VALUE!</v>
      </c>
      <c r="EN46" s="4" t="e">
        <f ca="1">IF($A46&gt;EN$1,0,$B46*(1-Parameters!$B$58)*(1-Parameters!$B$60^('PCF decay matrix'!EN$1-'PCF decay matrix'!$A46)))</f>
        <v>#VALUE!</v>
      </c>
      <c r="EO46" s="4" t="e">
        <f ca="1">IF($A46&gt;EO$1,0,$B46*(1-Parameters!$B$58)*(1-Parameters!$B$60^('PCF decay matrix'!EO$1-'PCF decay matrix'!$A46)))</f>
        <v>#VALUE!</v>
      </c>
      <c r="EP46" s="4" t="e">
        <f ca="1">IF($A46&gt;EP$1,0,$B46*(1-Parameters!$B$58)*(1-Parameters!$B$60^('PCF decay matrix'!EP$1-'PCF decay matrix'!$A46)))</f>
        <v>#VALUE!</v>
      </c>
      <c r="EQ46" s="4" t="e">
        <f ca="1">IF($A46&gt;EQ$1,0,$B46*(1-Parameters!$B$58)*(1-Parameters!$B$60^('PCF decay matrix'!EQ$1-'PCF decay matrix'!$A46)))</f>
        <v>#VALUE!</v>
      </c>
      <c r="ER46" s="4" t="e">
        <f ca="1">IF($A46&gt;ER$1,0,$B46*(1-Parameters!$B$58)*(1-Parameters!$B$60^('PCF decay matrix'!ER$1-'PCF decay matrix'!$A46)))</f>
        <v>#VALUE!</v>
      </c>
      <c r="ES46" s="4" t="e">
        <f ca="1">IF($A46&gt;ES$1,0,$B46*(1-Parameters!$B$58)*(1-Parameters!$B$60^('PCF decay matrix'!ES$1-'PCF decay matrix'!$A46)))</f>
        <v>#VALUE!</v>
      </c>
      <c r="ET46" s="4" t="e">
        <f ca="1">IF($A46&gt;ET$1,0,$B46*(1-Parameters!$B$58)*(1-Parameters!$B$60^('PCF decay matrix'!ET$1-'PCF decay matrix'!$A46)))</f>
        <v>#VALUE!</v>
      </c>
      <c r="EU46" s="4" t="e">
        <f ca="1">IF($A46&gt;EU$1,0,$B46*(1-Parameters!$B$58)*(1-Parameters!$B$60^('PCF decay matrix'!EU$1-'PCF decay matrix'!$A46)))</f>
        <v>#VALUE!</v>
      </c>
      <c r="EV46" s="4" t="e">
        <f ca="1">IF($A46&gt;EV$1,0,$B46*(1-Parameters!$B$58)*(1-Parameters!$B$60^('PCF decay matrix'!EV$1-'PCF decay matrix'!$A46)))</f>
        <v>#VALUE!</v>
      </c>
      <c r="EW46" s="4" t="e">
        <f ca="1">IF($A46&gt;EW$1,0,$B46*(1-Parameters!$B$58)*(1-Parameters!$B$60^('PCF decay matrix'!EW$1-'PCF decay matrix'!$A46)))</f>
        <v>#VALUE!</v>
      </c>
      <c r="EX46" s="4" t="e">
        <f ca="1">IF($A46&gt;EX$1,0,$B46*(1-Parameters!$B$58)*(1-Parameters!$B$60^('PCF decay matrix'!EX$1-'PCF decay matrix'!$A46)))</f>
        <v>#VALUE!</v>
      </c>
      <c r="EY46" s="4" t="e">
        <f ca="1">IF($A46&gt;EY$1,0,$B46*(1-Parameters!$B$58)*(1-Parameters!$B$60^('PCF decay matrix'!EY$1-'PCF decay matrix'!$A46)))</f>
        <v>#VALUE!</v>
      </c>
      <c r="EZ46" s="4" t="e">
        <f ca="1">IF($A46&gt;EZ$1,0,$B46*(1-Parameters!$B$58)*(1-Parameters!$B$60^('PCF decay matrix'!EZ$1-'PCF decay matrix'!$A46)))</f>
        <v>#VALUE!</v>
      </c>
      <c r="FA46" s="4" t="e">
        <f ca="1">IF($A46&gt;FA$1,0,$B46*(1-Parameters!$B$58)*(1-Parameters!$B$60^('PCF decay matrix'!FA$1-'PCF decay matrix'!$A46)))</f>
        <v>#VALUE!</v>
      </c>
      <c r="FB46" s="4" t="e">
        <f ca="1">IF($A46&gt;FB$1,0,$B46*(1-Parameters!$B$58)*(1-Parameters!$B$60^('PCF decay matrix'!FB$1-'PCF decay matrix'!$A46)))</f>
        <v>#VALUE!</v>
      </c>
      <c r="FC46" s="4" t="e">
        <f ca="1">IF($A46&gt;FC$1,0,$B46*(1-Parameters!$B$58)*(1-Parameters!$B$60^('PCF decay matrix'!FC$1-'PCF decay matrix'!$A46)))</f>
        <v>#VALUE!</v>
      </c>
      <c r="FD46" s="4" t="e">
        <f ca="1">IF($A46&gt;FD$1,0,$B46*(1-Parameters!$B$58)*(1-Parameters!$B$60^('PCF decay matrix'!FD$1-'PCF decay matrix'!$A46)))</f>
        <v>#VALUE!</v>
      </c>
      <c r="FE46" s="4" t="e">
        <f ca="1">IF($A46&gt;FE$1,0,$B46*(1-Parameters!$B$58)*(1-Parameters!$B$60^('PCF decay matrix'!FE$1-'PCF decay matrix'!$A46)))</f>
        <v>#VALUE!</v>
      </c>
      <c r="FF46" s="4" t="e">
        <f ca="1">IF($A46&gt;FF$1,0,$B46*(1-Parameters!$B$58)*(1-Parameters!$B$60^('PCF decay matrix'!FF$1-'PCF decay matrix'!$A46)))</f>
        <v>#VALUE!</v>
      </c>
      <c r="FG46" s="4" t="e">
        <f ca="1">IF($A46&gt;FG$1,0,$B46*(1-Parameters!$B$58)*(1-Parameters!$B$60^('PCF decay matrix'!FG$1-'PCF decay matrix'!$A46)))</f>
        <v>#VALUE!</v>
      </c>
      <c r="FH46" s="4" t="e">
        <f ca="1">IF($A46&gt;FH$1,0,$B46*(1-Parameters!$B$58)*(1-Parameters!$B$60^('PCF decay matrix'!FH$1-'PCF decay matrix'!$A46)))</f>
        <v>#VALUE!</v>
      </c>
      <c r="FI46" s="4" t="e">
        <f ca="1">IF($A46&gt;FI$1,0,$B46*(1-Parameters!$B$58)*(1-Parameters!$B$60^('PCF decay matrix'!FI$1-'PCF decay matrix'!$A46)))</f>
        <v>#VALUE!</v>
      </c>
      <c r="FJ46" s="4" t="e">
        <f ca="1">IF($A46&gt;FJ$1,0,$B46*(1-Parameters!$B$58)*(1-Parameters!$B$60^('PCF decay matrix'!FJ$1-'PCF decay matrix'!$A46)))</f>
        <v>#VALUE!</v>
      </c>
      <c r="FK46" s="4" t="e">
        <f ca="1">IF($A46&gt;FK$1,0,$B46*(1-Parameters!$B$58)*(1-Parameters!$B$60^('PCF decay matrix'!FK$1-'PCF decay matrix'!$A46)))</f>
        <v>#VALUE!</v>
      </c>
      <c r="FL46" s="4" t="e">
        <f ca="1">IF($A46&gt;FL$1,0,$B46*(1-Parameters!$B$58)*(1-Parameters!$B$60^('PCF decay matrix'!FL$1-'PCF decay matrix'!$A46)))</f>
        <v>#VALUE!</v>
      </c>
      <c r="FM46" s="4" t="e">
        <f ca="1">IF($A46&gt;FM$1,0,$B46*(1-Parameters!$B$58)*(1-Parameters!$B$60^('PCF decay matrix'!FM$1-'PCF decay matrix'!$A46)))</f>
        <v>#VALUE!</v>
      </c>
      <c r="FN46" s="4" t="e">
        <f ca="1">IF($A46&gt;FN$1,0,$B46*(1-Parameters!$B$58)*(1-Parameters!$B$60^('PCF decay matrix'!FN$1-'PCF decay matrix'!$A46)))</f>
        <v>#VALUE!</v>
      </c>
      <c r="FO46" s="4" t="e">
        <f ca="1">IF($A46&gt;FO$1,0,$B46*(1-Parameters!$B$58)*(1-Parameters!$B$60^('PCF decay matrix'!FO$1-'PCF decay matrix'!$A46)))</f>
        <v>#VALUE!</v>
      </c>
      <c r="FP46" s="4" t="e">
        <f ca="1">IF($A46&gt;FP$1,0,$B46*(1-Parameters!$B$58)*(1-Parameters!$B$60^('PCF decay matrix'!FP$1-'PCF decay matrix'!$A46)))</f>
        <v>#VALUE!</v>
      </c>
      <c r="FQ46" s="4" t="e">
        <f ca="1">IF($A46&gt;FQ$1,0,$B46*(1-Parameters!$B$58)*(1-Parameters!$B$60^('PCF decay matrix'!FQ$1-'PCF decay matrix'!$A46)))</f>
        <v>#VALUE!</v>
      </c>
      <c r="FR46" s="4" t="e">
        <f ca="1">IF($A46&gt;FR$1,0,$B46*(1-Parameters!$B$58)*(1-Parameters!$B$60^('PCF decay matrix'!FR$1-'PCF decay matrix'!$A46)))</f>
        <v>#VALUE!</v>
      </c>
      <c r="FS46" s="4" t="e">
        <f ca="1">IF($A46&gt;FS$1,0,$B46*(1-Parameters!$B$58)*(1-Parameters!$B$60^('PCF decay matrix'!FS$1-'PCF decay matrix'!$A46)))</f>
        <v>#VALUE!</v>
      </c>
      <c r="FT46" s="4" t="e">
        <f ca="1">IF($A46&gt;FT$1,0,$B46*(1-Parameters!$B$58)*(1-Parameters!$B$60^('PCF decay matrix'!FT$1-'PCF decay matrix'!$A46)))</f>
        <v>#VALUE!</v>
      </c>
      <c r="FU46" s="4" t="e">
        <f ca="1">IF($A46&gt;FU$1,0,$B46*(1-Parameters!$B$58)*(1-Parameters!$B$60^('PCF decay matrix'!FU$1-'PCF decay matrix'!$A46)))</f>
        <v>#VALUE!</v>
      </c>
      <c r="FV46" s="4" t="e">
        <f ca="1">IF($A46&gt;FV$1,0,$B46*(1-Parameters!$B$58)*(1-Parameters!$B$60^('PCF decay matrix'!FV$1-'PCF decay matrix'!$A46)))</f>
        <v>#VALUE!</v>
      </c>
      <c r="FW46" s="4" t="e">
        <f ca="1">IF($A46&gt;FW$1,0,$B46*(1-Parameters!$B$58)*(1-Parameters!$B$60^('PCF decay matrix'!FW$1-'PCF decay matrix'!$A46)))</f>
        <v>#VALUE!</v>
      </c>
      <c r="FX46" s="4" t="e">
        <f ca="1">IF($A46&gt;FX$1,0,$B46*(1-Parameters!$B$58)*(1-Parameters!$B$60^('PCF decay matrix'!FX$1-'PCF decay matrix'!$A46)))</f>
        <v>#VALUE!</v>
      </c>
      <c r="FY46" s="4" t="e">
        <f ca="1">IF($A46&gt;FY$1,0,$B46*(1-Parameters!$B$58)*(1-Parameters!$B$60^('PCF decay matrix'!FY$1-'PCF decay matrix'!$A46)))</f>
        <v>#VALUE!</v>
      </c>
      <c r="FZ46" s="4" t="e">
        <f ca="1">IF($A46&gt;FZ$1,0,$B46*(1-Parameters!$B$58)*(1-Parameters!$B$60^('PCF decay matrix'!FZ$1-'PCF decay matrix'!$A46)))</f>
        <v>#VALUE!</v>
      </c>
      <c r="GA46" s="4" t="e">
        <f ca="1">IF($A46&gt;GA$1,0,$B46*(1-Parameters!$B$58)*(1-Parameters!$B$60^('PCF decay matrix'!GA$1-'PCF decay matrix'!$A46)))</f>
        <v>#VALUE!</v>
      </c>
      <c r="GB46" s="4" t="e">
        <f ca="1">IF($A46&gt;GB$1,0,$B46*(1-Parameters!$B$58)*(1-Parameters!$B$60^('PCF decay matrix'!GB$1-'PCF decay matrix'!$A46)))</f>
        <v>#VALUE!</v>
      </c>
      <c r="GC46" s="4" t="e">
        <f ca="1">IF($A46&gt;GC$1,0,$B46*(1-Parameters!$B$58)*(1-Parameters!$B$60^('PCF decay matrix'!GC$1-'PCF decay matrix'!$A46)))</f>
        <v>#VALUE!</v>
      </c>
      <c r="GD46" s="4" t="e">
        <f ca="1">IF($A46&gt;GD$1,0,$B46*(1-Parameters!$B$58)*(1-Parameters!$B$60^('PCF decay matrix'!GD$1-'PCF decay matrix'!$A46)))</f>
        <v>#VALUE!</v>
      </c>
      <c r="GE46" s="4" t="e">
        <f ca="1">IF($A46&gt;GE$1,0,$B46*(1-Parameters!$B$58)*(1-Parameters!$B$60^('PCF decay matrix'!GE$1-'PCF decay matrix'!$A46)))</f>
        <v>#VALUE!</v>
      </c>
      <c r="GF46" s="4" t="e">
        <f ca="1">IF($A46&gt;GF$1,0,$B46*(1-Parameters!$B$58)*(1-Parameters!$B$60^('PCF decay matrix'!GF$1-'PCF decay matrix'!$A46)))</f>
        <v>#VALUE!</v>
      </c>
      <c r="GG46" s="4" t="e">
        <f ca="1">IF($A46&gt;GG$1,0,$B46*(1-Parameters!$B$58)*(1-Parameters!$B$60^('PCF decay matrix'!GG$1-'PCF decay matrix'!$A46)))</f>
        <v>#VALUE!</v>
      </c>
      <c r="GH46" s="4" t="e">
        <f ca="1">IF($A46&gt;GH$1,0,$B46*(1-Parameters!$B$58)*(1-Parameters!$B$60^('PCF decay matrix'!GH$1-'PCF decay matrix'!$A46)))</f>
        <v>#VALUE!</v>
      </c>
      <c r="GI46" s="4" t="e">
        <f ca="1">IF($A46&gt;GI$1,0,$B46*(1-Parameters!$B$58)*(1-Parameters!$B$60^('PCF decay matrix'!GI$1-'PCF decay matrix'!$A46)))</f>
        <v>#VALUE!</v>
      </c>
      <c r="GJ46" s="4" t="e">
        <f ca="1">IF($A46&gt;GJ$1,0,$B46*(1-Parameters!$B$58)*(1-Parameters!$B$60^('PCF decay matrix'!GJ$1-'PCF decay matrix'!$A46)))</f>
        <v>#VALUE!</v>
      </c>
      <c r="GK46" s="4" t="e">
        <f ca="1">IF($A46&gt;GK$1,0,$B46*(1-Parameters!$B$58)*(1-Parameters!$B$60^('PCF decay matrix'!GK$1-'PCF decay matrix'!$A46)))</f>
        <v>#VALUE!</v>
      </c>
    </row>
    <row r="47" spans="1:193" x14ac:dyDescent="0.45">
      <c r="A47">
        <v>2055</v>
      </c>
      <c r="B47" s="20" t="e">
        <f ca="1">'PCF model'!D47</f>
        <v>#VALUE!</v>
      </c>
      <c r="C47">
        <f>IF($A47&gt;C$1,0,$B47*(1-Parameters!$B$58)*(1-Parameters!$B$60^('PCF decay matrix'!C$1-'PCF decay matrix'!$A47)))</f>
        <v>0</v>
      </c>
      <c r="D47">
        <f>IF($A47&gt;D$1,0,$B47*(1-Parameters!$B$58)*(1-Parameters!$B$60^('PCF decay matrix'!D$1-'PCF decay matrix'!$A47)))</f>
        <v>0</v>
      </c>
      <c r="E47">
        <f>IF($A47&gt;E$1,0,$B47*(1-Parameters!$B$58)*(1-Parameters!$B$60^('PCF decay matrix'!E$1-'PCF decay matrix'!$A47)))</f>
        <v>0</v>
      </c>
      <c r="F47">
        <f>IF($A47&gt;F$1,0,$B47*(1-Parameters!$B$58)*(1-Parameters!$B$60^('PCF decay matrix'!F$1-'PCF decay matrix'!$A47)))</f>
        <v>0</v>
      </c>
      <c r="G47">
        <f>IF($A47&gt;G$1,0,$B47*(1-Parameters!$B$58)*(1-Parameters!$B$60^('PCF decay matrix'!G$1-'PCF decay matrix'!$A47)))</f>
        <v>0</v>
      </c>
      <c r="H47">
        <f>IF($A47&gt;H$1,0,$B47*(1-Parameters!$B$58)*(1-Parameters!$B$60^('PCF decay matrix'!H$1-'PCF decay matrix'!$A47)))</f>
        <v>0</v>
      </c>
      <c r="I47">
        <f>IF($A47&gt;I$1,0,$B47*(1-Parameters!$B$58)*(1-Parameters!$B$60^('PCF decay matrix'!I$1-'PCF decay matrix'!$A47)))</f>
        <v>0</v>
      </c>
      <c r="J47">
        <f>IF($A47&gt;J$1,0,$B47*(1-Parameters!$B$58)*(1-Parameters!$B$60^('PCF decay matrix'!J$1-'PCF decay matrix'!$A47)))</f>
        <v>0</v>
      </c>
      <c r="K47">
        <f>IF($A47&gt;K$1,0,$B47*(1-Parameters!$B$58)*(1-Parameters!$B$60^('PCF decay matrix'!K$1-'PCF decay matrix'!$A47)))</f>
        <v>0</v>
      </c>
      <c r="L47">
        <f>IF($A47&gt;L$1,0,$B47*(1-Parameters!$B$58)*(1-Parameters!$B$60^('PCF decay matrix'!L$1-'PCF decay matrix'!$A47)))</f>
        <v>0</v>
      </c>
      <c r="M47">
        <f>IF($A47&gt;M$1,0,$B47*(1-Parameters!$B$58)*(1-Parameters!$B$60^('PCF decay matrix'!M$1-'PCF decay matrix'!$A47)))</f>
        <v>0</v>
      </c>
      <c r="N47">
        <f>IF($A47&gt;N$1,0,$B47*(1-Parameters!$B$58)*(1-Parameters!$B$60^('PCF decay matrix'!N$1-'PCF decay matrix'!$A47)))</f>
        <v>0</v>
      </c>
      <c r="O47">
        <f>IF($A47&gt;O$1,0,$B47*(1-Parameters!$B$58)*(1-Parameters!$B$60^('PCF decay matrix'!O$1-'PCF decay matrix'!$A47)))</f>
        <v>0</v>
      </c>
      <c r="P47">
        <f>IF($A47&gt;P$1,0,$B47*(1-Parameters!$B$58)*(1-Parameters!$B$60^('PCF decay matrix'!P$1-'PCF decay matrix'!$A47)))</f>
        <v>0</v>
      </c>
      <c r="Q47">
        <f>IF($A47&gt;Q$1,0,$B47*(1-Parameters!$B$58)*(1-Parameters!$B$60^('PCF decay matrix'!Q$1-'PCF decay matrix'!$A47)))</f>
        <v>0</v>
      </c>
      <c r="R47">
        <f>IF($A47&gt;R$1,0,$B47*(1-Parameters!$B$58)*(1-Parameters!$B$60^('PCF decay matrix'!R$1-'PCF decay matrix'!$A47)))</f>
        <v>0</v>
      </c>
      <c r="S47">
        <f>IF($A47&gt;S$1,0,$B47*(1-Parameters!$B$58)*(1-Parameters!$B$60^('PCF decay matrix'!S$1-'PCF decay matrix'!$A47)))</f>
        <v>0</v>
      </c>
      <c r="T47">
        <f>IF($A47&gt;T$1,0,$B47*(1-Parameters!$B$58)*(1-Parameters!$B$60^('PCF decay matrix'!T$1-'PCF decay matrix'!$A47)))</f>
        <v>0</v>
      </c>
      <c r="U47">
        <f>IF($A47&gt;U$1,0,$B47*(1-Parameters!$B$58)*(1-Parameters!$B$60^('PCF decay matrix'!U$1-'PCF decay matrix'!$A47)))</f>
        <v>0</v>
      </c>
      <c r="V47">
        <f>IF($A47&gt;V$1,0,$B47*(1-Parameters!$B$58)*(1-Parameters!$B$60^('PCF decay matrix'!V$1-'PCF decay matrix'!$A47)))</f>
        <v>0</v>
      </c>
      <c r="W47">
        <f>IF($A47&gt;W$1,0,$B47*(1-Parameters!$B$58)*(1-Parameters!$B$60^('PCF decay matrix'!W$1-'PCF decay matrix'!$A47)))</f>
        <v>0</v>
      </c>
      <c r="X47">
        <f>IF($A47&gt;X$1,0,$B47*(1-Parameters!$B$58)*(1-Parameters!$B$60^('PCF decay matrix'!X$1-'PCF decay matrix'!$A47)))</f>
        <v>0</v>
      </c>
      <c r="Y47">
        <f>IF($A47&gt;Y$1,0,$B47*(1-Parameters!$B$58)*(1-Parameters!$B$60^('PCF decay matrix'!Y$1-'PCF decay matrix'!$A47)))</f>
        <v>0</v>
      </c>
      <c r="Z47">
        <f>IF($A47&gt;Z$1,0,$B47*(1-Parameters!$B$58)*(1-Parameters!$B$60^('PCF decay matrix'!Z$1-'PCF decay matrix'!$A47)))</f>
        <v>0</v>
      </c>
      <c r="AA47">
        <f>IF($A47&gt;AA$1,0,$B47*(1-Parameters!$B$58)*(1-Parameters!$B$60^('PCF decay matrix'!AA$1-'PCF decay matrix'!$A47)))</f>
        <v>0</v>
      </c>
      <c r="AB47">
        <f>IF($A47&gt;AB$1,0,$B47*(1-Parameters!$B$58)*(1-Parameters!$B$60^('PCF decay matrix'!AB$1-'PCF decay matrix'!$A47)))</f>
        <v>0</v>
      </c>
      <c r="AC47">
        <f>IF($A47&gt;AC$1,0,$B47*(1-Parameters!$B$58)*(1-Parameters!$B$60^('PCF decay matrix'!AC$1-'PCF decay matrix'!$A47)))</f>
        <v>0</v>
      </c>
      <c r="AD47">
        <f>IF($A47&gt;AD$1,0,$B47*(1-Parameters!$B$58)*(1-Parameters!$B$60^('PCF decay matrix'!AD$1-'PCF decay matrix'!$A47)))</f>
        <v>0</v>
      </c>
      <c r="AE47">
        <f>IF($A47&gt;AE$1,0,$B47*(1-Parameters!$B$58)*(1-Parameters!$B$60^('PCF decay matrix'!AE$1-'PCF decay matrix'!$A47)))</f>
        <v>0</v>
      </c>
      <c r="AF47">
        <f>IF($A47&gt;AF$1,0,$B47*(1-Parameters!$B$58)*(1-Parameters!$B$60^('PCF decay matrix'!AF$1-'PCF decay matrix'!$A47)))</f>
        <v>0</v>
      </c>
      <c r="AG47">
        <f>IF($A47&gt;AG$1,0,$B47*(1-Parameters!$B$58)*(1-Parameters!$B$60^('PCF decay matrix'!AG$1-'PCF decay matrix'!$A47)))</f>
        <v>0</v>
      </c>
      <c r="AH47">
        <f>IF($A47&gt;AH$1,0,$B47*(1-Parameters!$B$58)*(1-Parameters!$B$60^('PCF decay matrix'!AH$1-'PCF decay matrix'!$A47)))</f>
        <v>0</v>
      </c>
      <c r="AI47">
        <f>IF($A47&gt;AI$1,0,$B47*(1-Parameters!$B$58)*(1-Parameters!$B$60^('PCF decay matrix'!AI$1-'PCF decay matrix'!$A47)))</f>
        <v>0</v>
      </c>
      <c r="AJ47">
        <f>IF($A47&gt;AJ$1,0,$B47*(1-Parameters!$B$58)*(1-Parameters!$B$60^('PCF decay matrix'!AJ$1-'PCF decay matrix'!$A47)))</f>
        <v>0</v>
      </c>
      <c r="AK47">
        <f>IF($A47&gt;AK$1,0,$B47*(1-Parameters!$B$58)*(1-Parameters!$B$60^('PCF decay matrix'!AK$1-'PCF decay matrix'!$A47)))</f>
        <v>0</v>
      </c>
      <c r="AL47">
        <f>IF($A47&gt;AL$1,0,$B47*(1-Parameters!$B$58)*(1-Parameters!$B$60^('PCF decay matrix'!AL$1-'PCF decay matrix'!$A47)))</f>
        <v>0</v>
      </c>
      <c r="AM47">
        <f>IF($A47&gt;AM$1,0,$B47*(1-Parameters!$B$58)*(1-Parameters!$B$60^('PCF decay matrix'!AM$1-'PCF decay matrix'!$A47)))</f>
        <v>0</v>
      </c>
      <c r="AN47">
        <f>IF($A47&gt;AN$1,0,$B47*(1-Parameters!$B$58)*(1-Parameters!$B$60^('PCF decay matrix'!AN$1-'PCF decay matrix'!$A47)))</f>
        <v>0</v>
      </c>
      <c r="AO47">
        <f>IF($A47&gt;AO$1,0,$B47*(1-Parameters!$B$58)*(1-Parameters!$B$60^('PCF decay matrix'!AO$1-'PCF decay matrix'!$A47)))</f>
        <v>0</v>
      </c>
      <c r="AP47">
        <f>IF($A47&gt;AP$1,0,$B47*(1-Parameters!$B$58)*(1-Parameters!$B$60^('PCF decay matrix'!AP$1-'PCF decay matrix'!$A47)))</f>
        <v>0</v>
      </c>
      <c r="AQ47">
        <f>IF($A47&gt;AQ$1,0,$B47*(1-Parameters!$B$58)*(1-Parameters!$B$60^('PCF decay matrix'!AQ$1-'PCF decay matrix'!$A47)))</f>
        <v>0</v>
      </c>
      <c r="AR47">
        <f>IF($A47&gt;AR$1,0,$B47*(1-Parameters!$B$58)*(1-Parameters!$B$60^('PCF decay matrix'!AR$1-'PCF decay matrix'!$A47)))</f>
        <v>0</v>
      </c>
      <c r="AS47">
        <f>IF($A47&gt;AS$1,0,$B47*(1-Parameters!$B$58)*(1-Parameters!$B$60^('PCF decay matrix'!AS$1-'PCF decay matrix'!$A47)))</f>
        <v>0</v>
      </c>
      <c r="AT47">
        <f>IF($A47&gt;AT$1,0,$B47*(1-Parameters!$B$58)*(1-Parameters!$B$60^('PCF decay matrix'!AT$1-'PCF decay matrix'!$A47)))</f>
        <v>0</v>
      </c>
      <c r="AU47">
        <f>IF($A47&gt;AU$1,0,$B47*(1-Parameters!$B$58)*(1-Parameters!$B$60^('PCF decay matrix'!AU$1-'PCF decay matrix'!$A47)))</f>
        <v>0</v>
      </c>
      <c r="AV47" t="e">
        <f ca="1">IF($A47&gt;AV$1,0,$B47*(1-Parameters!$B$58)*(1-Parameters!$B$60^('PCF decay matrix'!AV$1-'PCF decay matrix'!$A47)))</f>
        <v>#VALUE!</v>
      </c>
      <c r="AW47" t="e">
        <f ca="1">IF($A47&gt;AW$1,0,$B47*(1-Parameters!$B$58)*(1-Parameters!$B$60^('PCF decay matrix'!AW$1-'PCF decay matrix'!$A47)))</f>
        <v>#VALUE!</v>
      </c>
      <c r="AX47" t="e">
        <f ca="1">IF($A47&gt;AX$1,0,$B47*(1-Parameters!$B$58)*(1-Parameters!$B$60^('PCF decay matrix'!AX$1-'PCF decay matrix'!$A47)))</f>
        <v>#VALUE!</v>
      </c>
      <c r="AY47" t="e">
        <f ca="1">IF($A47&gt;AY$1,0,$B47*(1-Parameters!$B$58)*(1-Parameters!$B$60^('PCF decay matrix'!AY$1-'PCF decay matrix'!$A47)))</f>
        <v>#VALUE!</v>
      </c>
      <c r="AZ47" t="e">
        <f ca="1">IF($A47&gt;AZ$1,0,$B47*(1-Parameters!$B$58)*(1-Parameters!$B$60^('PCF decay matrix'!AZ$1-'PCF decay matrix'!$A47)))</f>
        <v>#VALUE!</v>
      </c>
      <c r="BA47" t="e">
        <f ca="1">IF($A47&gt;BA$1,0,$B47*(1-Parameters!$B$58)*(1-Parameters!$B$60^('PCF decay matrix'!BA$1-'PCF decay matrix'!$A47)))</f>
        <v>#VALUE!</v>
      </c>
      <c r="BB47" t="e">
        <f ca="1">IF($A47&gt;BB$1,0,$B47*(1-Parameters!$B$58)*(1-Parameters!$B$60^('PCF decay matrix'!BB$1-'PCF decay matrix'!$A47)))</f>
        <v>#VALUE!</v>
      </c>
      <c r="BC47" t="e">
        <f ca="1">IF($A47&gt;BC$1,0,$B47*(1-Parameters!$B$58)*(1-Parameters!$B$60^('PCF decay matrix'!BC$1-'PCF decay matrix'!$A47)))</f>
        <v>#VALUE!</v>
      </c>
      <c r="BD47" t="e">
        <f ca="1">IF($A47&gt;BD$1,0,$B47*(1-Parameters!$B$58)*(1-Parameters!$B$60^('PCF decay matrix'!BD$1-'PCF decay matrix'!$A47)))</f>
        <v>#VALUE!</v>
      </c>
      <c r="BE47" t="e">
        <f ca="1">IF($A47&gt;BE$1,0,$B47*(1-Parameters!$B$58)*(1-Parameters!$B$60^('PCF decay matrix'!BE$1-'PCF decay matrix'!$A47)))</f>
        <v>#VALUE!</v>
      </c>
      <c r="BF47" t="e">
        <f ca="1">IF($A47&gt;BF$1,0,$B47*(1-Parameters!$B$58)*(1-Parameters!$B$60^('PCF decay matrix'!BF$1-'PCF decay matrix'!$A47)))</f>
        <v>#VALUE!</v>
      </c>
      <c r="BG47" t="e">
        <f ca="1">IF($A47&gt;BG$1,0,$B47*(1-Parameters!$B$58)*(1-Parameters!$B$60^('PCF decay matrix'!BG$1-'PCF decay matrix'!$A47)))</f>
        <v>#VALUE!</v>
      </c>
      <c r="BH47" t="e">
        <f ca="1">IF($A47&gt;BH$1,0,$B47*(1-Parameters!$B$58)*(1-Parameters!$B$60^('PCF decay matrix'!BH$1-'PCF decay matrix'!$A47)))</f>
        <v>#VALUE!</v>
      </c>
      <c r="BI47" t="e">
        <f ca="1">IF($A47&gt;BI$1,0,$B47*(1-Parameters!$B$58)*(1-Parameters!$B$60^('PCF decay matrix'!BI$1-'PCF decay matrix'!$A47)))</f>
        <v>#VALUE!</v>
      </c>
      <c r="BJ47" t="e">
        <f ca="1">IF($A47&gt;BJ$1,0,$B47*(1-Parameters!$B$58)*(1-Parameters!$B$60^('PCF decay matrix'!BJ$1-'PCF decay matrix'!$A47)))</f>
        <v>#VALUE!</v>
      </c>
      <c r="BK47" t="e">
        <f ca="1">IF($A47&gt;BK$1,0,$B47*(1-Parameters!$B$58)*(1-Parameters!$B$60^('PCF decay matrix'!BK$1-'PCF decay matrix'!$A47)))</f>
        <v>#VALUE!</v>
      </c>
      <c r="BL47" t="e">
        <f ca="1">IF($A47&gt;BL$1,0,$B47*(1-Parameters!$B$58)*(1-Parameters!$B$60^('PCF decay matrix'!BL$1-'PCF decay matrix'!$A47)))</f>
        <v>#VALUE!</v>
      </c>
      <c r="BM47" t="e">
        <f ca="1">IF($A47&gt;BM$1,0,$B47*(1-Parameters!$B$58)*(1-Parameters!$B$60^('PCF decay matrix'!BM$1-'PCF decay matrix'!$A47)))</f>
        <v>#VALUE!</v>
      </c>
      <c r="BN47" t="e">
        <f ca="1">IF($A47&gt;BN$1,0,$B47*(1-Parameters!$B$58)*(1-Parameters!$B$60^('PCF decay matrix'!BN$1-'PCF decay matrix'!$A47)))</f>
        <v>#VALUE!</v>
      </c>
      <c r="BO47" t="e">
        <f ca="1">IF($A47&gt;BO$1,0,$B47*(1-Parameters!$B$58)*(1-Parameters!$B$60^('PCF decay matrix'!BO$1-'PCF decay matrix'!$A47)))</f>
        <v>#VALUE!</v>
      </c>
      <c r="BP47" t="e">
        <f ca="1">IF($A47&gt;BP$1,0,$B47*(1-Parameters!$B$58)*(1-Parameters!$B$60^('PCF decay matrix'!BP$1-'PCF decay matrix'!$A47)))</f>
        <v>#VALUE!</v>
      </c>
      <c r="BQ47" t="e">
        <f ca="1">IF($A47&gt;BQ$1,0,$B47*(1-Parameters!$B$58)*(1-Parameters!$B$60^('PCF decay matrix'!BQ$1-'PCF decay matrix'!$A47)))</f>
        <v>#VALUE!</v>
      </c>
      <c r="BR47" t="e">
        <f ca="1">IF($A47&gt;BR$1,0,$B47*(1-Parameters!$B$58)*(1-Parameters!$B$60^('PCF decay matrix'!BR$1-'PCF decay matrix'!$A47)))</f>
        <v>#VALUE!</v>
      </c>
      <c r="BS47" t="e">
        <f ca="1">IF($A47&gt;BS$1,0,$B47*(1-Parameters!$B$58)*(1-Parameters!$B$60^('PCF decay matrix'!BS$1-'PCF decay matrix'!$A47)))</f>
        <v>#VALUE!</v>
      </c>
      <c r="BT47" t="e">
        <f ca="1">IF($A47&gt;BT$1,0,$B47*(1-Parameters!$B$58)*(1-Parameters!$B$60^('PCF decay matrix'!BT$1-'PCF decay matrix'!$A47)))</f>
        <v>#VALUE!</v>
      </c>
      <c r="BU47" t="e">
        <f ca="1">IF($A47&gt;BU$1,0,$B47*(1-Parameters!$B$58)*(1-Parameters!$B$60^('PCF decay matrix'!BU$1-'PCF decay matrix'!$A47)))</f>
        <v>#VALUE!</v>
      </c>
      <c r="BV47" t="e">
        <f ca="1">IF($A47&gt;BV$1,0,$B47*(1-Parameters!$B$58)*(1-Parameters!$B$60^('PCF decay matrix'!BV$1-'PCF decay matrix'!$A47)))</f>
        <v>#VALUE!</v>
      </c>
      <c r="BW47" t="e">
        <f ca="1">IF($A47&gt;BW$1,0,$B47*(1-Parameters!$B$58)*(1-Parameters!$B$60^('PCF decay matrix'!BW$1-'PCF decay matrix'!$A47)))</f>
        <v>#VALUE!</v>
      </c>
      <c r="BX47" t="e">
        <f ca="1">IF($A47&gt;BX$1,0,$B47*(1-Parameters!$B$58)*(1-Parameters!$B$60^('PCF decay matrix'!BX$1-'PCF decay matrix'!$A47)))</f>
        <v>#VALUE!</v>
      </c>
      <c r="BY47" t="e">
        <f ca="1">IF($A47&gt;BY$1,0,$B47*(1-Parameters!$B$58)*(1-Parameters!$B$60^('PCF decay matrix'!BY$1-'PCF decay matrix'!$A47)))</f>
        <v>#VALUE!</v>
      </c>
      <c r="BZ47" t="e">
        <f ca="1">IF($A47&gt;BZ$1,0,$B47*(1-Parameters!$B$58)*(1-Parameters!$B$60^('PCF decay matrix'!BZ$1-'PCF decay matrix'!$A47)))</f>
        <v>#VALUE!</v>
      </c>
      <c r="CA47" t="e">
        <f ca="1">IF($A47&gt;CA$1,0,$B47*(1-Parameters!$B$58)*(1-Parameters!$B$60^('PCF decay matrix'!CA$1-'PCF decay matrix'!$A47)))</f>
        <v>#VALUE!</v>
      </c>
      <c r="CB47" t="e">
        <f ca="1">IF($A47&gt;CB$1,0,$B47*(1-Parameters!$B$58)*(1-Parameters!$B$60^('PCF decay matrix'!CB$1-'PCF decay matrix'!$A47)))</f>
        <v>#VALUE!</v>
      </c>
      <c r="CC47" t="e">
        <f ca="1">IF($A47&gt;CC$1,0,$B47*(1-Parameters!$B$58)*(1-Parameters!$B$60^('PCF decay matrix'!CC$1-'PCF decay matrix'!$A47)))</f>
        <v>#VALUE!</v>
      </c>
      <c r="CD47" t="e">
        <f ca="1">IF($A47&gt;CD$1,0,$B47*(1-Parameters!$B$58)*(1-Parameters!$B$60^('PCF decay matrix'!CD$1-'PCF decay matrix'!$A47)))</f>
        <v>#VALUE!</v>
      </c>
      <c r="CE47" t="e">
        <f ca="1">IF($A47&gt;CE$1,0,$B47*(1-Parameters!$B$58)*(1-Parameters!$B$60^('PCF decay matrix'!CE$1-'PCF decay matrix'!$A47)))</f>
        <v>#VALUE!</v>
      </c>
      <c r="CF47" t="e">
        <f ca="1">IF($A47&gt;CF$1,0,$B47*(1-Parameters!$B$58)*(1-Parameters!$B$60^('PCF decay matrix'!CF$1-'PCF decay matrix'!$A47)))</f>
        <v>#VALUE!</v>
      </c>
      <c r="CG47" t="e">
        <f ca="1">IF($A47&gt;CG$1,0,$B47*(1-Parameters!$B$58)*(1-Parameters!$B$60^('PCF decay matrix'!CG$1-'PCF decay matrix'!$A47)))</f>
        <v>#VALUE!</v>
      </c>
      <c r="CH47" t="e">
        <f ca="1">IF($A47&gt;CH$1,0,$B47*(1-Parameters!$B$58)*(1-Parameters!$B$60^('PCF decay matrix'!CH$1-'PCF decay matrix'!$A47)))</f>
        <v>#VALUE!</v>
      </c>
      <c r="CI47" t="e">
        <f ca="1">IF($A47&gt;CI$1,0,$B47*(1-Parameters!$B$58)*(1-Parameters!$B$60^('PCF decay matrix'!CI$1-'PCF decay matrix'!$A47)))</f>
        <v>#VALUE!</v>
      </c>
      <c r="CJ47" t="e">
        <f ca="1">IF($A47&gt;CJ$1,0,$B47*(1-Parameters!$B$58)*(1-Parameters!$B$60^('PCF decay matrix'!CJ$1-'PCF decay matrix'!$A47)))</f>
        <v>#VALUE!</v>
      </c>
      <c r="CK47" t="e">
        <f ca="1">IF($A47&gt;CK$1,0,$B47*(1-Parameters!$B$58)*(1-Parameters!$B$60^('PCF decay matrix'!CK$1-'PCF decay matrix'!$A47)))</f>
        <v>#VALUE!</v>
      </c>
      <c r="CL47" t="e">
        <f ca="1">IF($A47&gt;CL$1,0,$B47*(1-Parameters!$B$58)*(1-Parameters!$B$60^('PCF decay matrix'!CL$1-'PCF decay matrix'!$A47)))</f>
        <v>#VALUE!</v>
      </c>
      <c r="CM47" t="e">
        <f ca="1">IF($A47&gt;CM$1,0,$B47*(1-Parameters!$B$58)*(1-Parameters!$B$60^('PCF decay matrix'!CM$1-'PCF decay matrix'!$A47)))</f>
        <v>#VALUE!</v>
      </c>
      <c r="CN47" t="e">
        <f ca="1">IF($A47&gt;CN$1,0,$B47*(1-Parameters!$B$58)*(1-Parameters!$B$60^('PCF decay matrix'!CN$1-'PCF decay matrix'!$A47)))</f>
        <v>#VALUE!</v>
      </c>
      <c r="CO47" t="e">
        <f ca="1">IF($A47&gt;CO$1,0,$B47*(1-Parameters!$B$58)*(1-Parameters!$B$60^('PCF decay matrix'!CO$1-'PCF decay matrix'!$A47)))</f>
        <v>#VALUE!</v>
      </c>
      <c r="CP47" s="4" t="e">
        <f ca="1">IF($A47&gt;CP$1,0,$B47*(1-Parameters!$B$58)*(1-Parameters!$B$60^('PCF decay matrix'!CP$1-'PCF decay matrix'!$A47)))</f>
        <v>#VALUE!</v>
      </c>
      <c r="CQ47" s="4" t="e">
        <f ca="1">IF($A47&gt;CQ$1,0,$B47*(1-Parameters!$B$58)*(1-Parameters!$B$60^('PCF decay matrix'!CQ$1-'PCF decay matrix'!$A47)))</f>
        <v>#VALUE!</v>
      </c>
      <c r="CR47" s="4" t="e">
        <f ca="1">IF($A47&gt;CR$1,0,$B47*(1-Parameters!$B$58)*(1-Parameters!$B$60^('PCF decay matrix'!CR$1-'PCF decay matrix'!$A47)))</f>
        <v>#VALUE!</v>
      </c>
      <c r="CS47" s="4" t="e">
        <f ca="1">IF($A47&gt;CS$1,0,$B47*(1-Parameters!$B$58)*(1-Parameters!$B$60^('PCF decay matrix'!CS$1-'PCF decay matrix'!$A47)))</f>
        <v>#VALUE!</v>
      </c>
      <c r="CT47" s="4" t="e">
        <f ca="1">IF($A47&gt;CT$1,0,$B47*(1-Parameters!$B$58)*(1-Parameters!$B$60^('PCF decay matrix'!CT$1-'PCF decay matrix'!$A47)))</f>
        <v>#VALUE!</v>
      </c>
      <c r="CU47" s="4" t="e">
        <f ca="1">IF($A47&gt;CU$1,0,$B47*(1-Parameters!$B$58)*(1-Parameters!$B$60^('PCF decay matrix'!CU$1-'PCF decay matrix'!$A47)))</f>
        <v>#VALUE!</v>
      </c>
      <c r="CV47" s="4" t="e">
        <f ca="1">IF($A47&gt;CV$1,0,$B47*(1-Parameters!$B$58)*(1-Parameters!$B$60^('PCF decay matrix'!CV$1-'PCF decay matrix'!$A47)))</f>
        <v>#VALUE!</v>
      </c>
      <c r="CW47" s="4" t="e">
        <f ca="1">IF($A47&gt;CW$1,0,$B47*(1-Parameters!$B$58)*(1-Parameters!$B$60^('PCF decay matrix'!CW$1-'PCF decay matrix'!$A47)))</f>
        <v>#VALUE!</v>
      </c>
      <c r="CX47" s="4" t="e">
        <f ca="1">IF($A47&gt;CX$1,0,$B47*(1-Parameters!$B$58)*(1-Parameters!$B$60^('PCF decay matrix'!CX$1-'PCF decay matrix'!$A47)))</f>
        <v>#VALUE!</v>
      </c>
      <c r="CY47" s="4" t="e">
        <f ca="1">IF($A47&gt;CY$1,0,$B47*(1-Parameters!$B$58)*(1-Parameters!$B$60^('PCF decay matrix'!CY$1-'PCF decay matrix'!$A47)))</f>
        <v>#VALUE!</v>
      </c>
      <c r="CZ47" s="4" t="e">
        <f ca="1">IF($A47&gt;CZ$1,0,$B47*(1-Parameters!$B$58)*(1-Parameters!$B$60^('PCF decay matrix'!CZ$1-'PCF decay matrix'!$A47)))</f>
        <v>#VALUE!</v>
      </c>
      <c r="DA47" s="4" t="e">
        <f ca="1">IF($A47&gt;DA$1,0,$B47*(1-Parameters!$B$58)*(1-Parameters!$B$60^('PCF decay matrix'!DA$1-'PCF decay matrix'!$A47)))</f>
        <v>#VALUE!</v>
      </c>
      <c r="DB47" s="4" t="e">
        <f ca="1">IF($A47&gt;DB$1,0,$B47*(1-Parameters!$B$58)*(1-Parameters!$B$60^('PCF decay matrix'!DB$1-'PCF decay matrix'!$A47)))</f>
        <v>#VALUE!</v>
      </c>
      <c r="DC47" s="4" t="e">
        <f ca="1">IF($A47&gt;DC$1,0,$B47*(1-Parameters!$B$58)*(1-Parameters!$B$60^('PCF decay matrix'!DC$1-'PCF decay matrix'!$A47)))</f>
        <v>#VALUE!</v>
      </c>
      <c r="DD47" s="4" t="e">
        <f ca="1">IF($A47&gt;DD$1,0,$B47*(1-Parameters!$B$58)*(1-Parameters!$B$60^('PCF decay matrix'!DD$1-'PCF decay matrix'!$A47)))</f>
        <v>#VALUE!</v>
      </c>
      <c r="DE47" s="4" t="e">
        <f ca="1">IF($A47&gt;DE$1,0,$B47*(1-Parameters!$B$58)*(1-Parameters!$B$60^('PCF decay matrix'!DE$1-'PCF decay matrix'!$A47)))</f>
        <v>#VALUE!</v>
      </c>
      <c r="DF47" s="4" t="e">
        <f ca="1">IF($A47&gt;DF$1,0,$B47*(1-Parameters!$B$58)*(1-Parameters!$B$60^('PCF decay matrix'!DF$1-'PCF decay matrix'!$A47)))</f>
        <v>#VALUE!</v>
      </c>
      <c r="DG47" s="4" t="e">
        <f ca="1">IF($A47&gt;DG$1,0,$B47*(1-Parameters!$B$58)*(1-Parameters!$B$60^('PCF decay matrix'!DG$1-'PCF decay matrix'!$A47)))</f>
        <v>#VALUE!</v>
      </c>
      <c r="DH47" s="4" t="e">
        <f ca="1">IF($A47&gt;DH$1,0,$B47*(1-Parameters!$B$58)*(1-Parameters!$B$60^('PCF decay matrix'!DH$1-'PCF decay matrix'!$A47)))</f>
        <v>#VALUE!</v>
      </c>
      <c r="DI47" s="4" t="e">
        <f ca="1">IF($A47&gt;DI$1,0,$B47*(1-Parameters!$B$58)*(1-Parameters!$B$60^('PCF decay matrix'!DI$1-'PCF decay matrix'!$A47)))</f>
        <v>#VALUE!</v>
      </c>
      <c r="DJ47" s="4" t="e">
        <f ca="1">IF($A47&gt;DJ$1,0,$B47*(1-Parameters!$B$58)*(1-Parameters!$B$60^('PCF decay matrix'!DJ$1-'PCF decay matrix'!$A47)))</f>
        <v>#VALUE!</v>
      </c>
      <c r="DK47" s="4" t="e">
        <f ca="1">IF($A47&gt;DK$1,0,$B47*(1-Parameters!$B$58)*(1-Parameters!$B$60^('PCF decay matrix'!DK$1-'PCF decay matrix'!$A47)))</f>
        <v>#VALUE!</v>
      </c>
      <c r="DL47" s="4" t="e">
        <f ca="1">IF($A47&gt;DL$1,0,$B47*(1-Parameters!$B$58)*(1-Parameters!$B$60^('PCF decay matrix'!DL$1-'PCF decay matrix'!$A47)))</f>
        <v>#VALUE!</v>
      </c>
      <c r="DM47" s="4" t="e">
        <f ca="1">IF($A47&gt;DM$1,0,$B47*(1-Parameters!$B$58)*(1-Parameters!$B$60^('PCF decay matrix'!DM$1-'PCF decay matrix'!$A47)))</f>
        <v>#VALUE!</v>
      </c>
      <c r="DN47" s="4" t="e">
        <f ca="1">IF($A47&gt;DN$1,0,$B47*(1-Parameters!$B$58)*(1-Parameters!$B$60^('PCF decay matrix'!DN$1-'PCF decay matrix'!$A47)))</f>
        <v>#VALUE!</v>
      </c>
      <c r="DO47" s="4" t="e">
        <f ca="1">IF($A47&gt;DO$1,0,$B47*(1-Parameters!$B$58)*(1-Parameters!$B$60^('PCF decay matrix'!DO$1-'PCF decay matrix'!$A47)))</f>
        <v>#VALUE!</v>
      </c>
      <c r="DP47" s="4" t="e">
        <f ca="1">IF($A47&gt;DP$1,0,$B47*(1-Parameters!$B$58)*(1-Parameters!$B$60^('PCF decay matrix'!DP$1-'PCF decay matrix'!$A47)))</f>
        <v>#VALUE!</v>
      </c>
      <c r="DQ47" s="4" t="e">
        <f ca="1">IF($A47&gt;DQ$1,0,$B47*(1-Parameters!$B$58)*(1-Parameters!$B$60^('PCF decay matrix'!DQ$1-'PCF decay matrix'!$A47)))</f>
        <v>#VALUE!</v>
      </c>
      <c r="DR47" s="4" t="e">
        <f ca="1">IF($A47&gt;DR$1,0,$B47*(1-Parameters!$B$58)*(1-Parameters!$B$60^('PCF decay matrix'!DR$1-'PCF decay matrix'!$A47)))</f>
        <v>#VALUE!</v>
      </c>
      <c r="DS47" s="4" t="e">
        <f ca="1">IF($A47&gt;DS$1,0,$B47*(1-Parameters!$B$58)*(1-Parameters!$B$60^('PCF decay matrix'!DS$1-'PCF decay matrix'!$A47)))</f>
        <v>#VALUE!</v>
      </c>
      <c r="DT47" s="4" t="e">
        <f ca="1">IF($A47&gt;DT$1,0,$B47*(1-Parameters!$B$58)*(1-Parameters!$B$60^('PCF decay matrix'!DT$1-'PCF decay matrix'!$A47)))</f>
        <v>#VALUE!</v>
      </c>
      <c r="DU47" s="4" t="e">
        <f ca="1">IF($A47&gt;DU$1,0,$B47*(1-Parameters!$B$58)*(1-Parameters!$B$60^('PCF decay matrix'!DU$1-'PCF decay matrix'!$A47)))</f>
        <v>#VALUE!</v>
      </c>
      <c r="DV47" s="4" t="e">
        <f ca="1">IF($A47&gt;DV$1,0,$B47*(1-Parameters!$B$58)*(1-Parameters!$B$60^('PCF decay matrix'!DV$1-'PCF decay matrix'!$A47)))</f>
        <v>#VALUE!</v>
      </c>
      <c r="DW47" s="4" t="e">
        <f ca="1">IF($A47&gt;DW$1,0,$B47*(1-Parameters!$B$58)*(1-Parameters!$B$60^('PCF decay matrix'!DW$1-'PCF decay matrix'!$A47)))</f>
        <v>#VALUE!</v>
      </c>
      <c r="DX47" s="4" t="e">
        <f ca="1">IF($A47&gt;DX$1,0,$B47*(1-Parameters!$B$58)*(1-Parameters!$B$60^('PCF decay matrix'!DX$1-'PCF decay matrix'!$A47)))</f>
        <v>#VALUE!</v>
      </c>
      <c r="DY47" s="4" t="e">
        <f ca="1">IF($A47&gt;DY$1,0,$B47*(1-Parameters!$B$58)*(1-Parameters!$B$60^('PCF decay matrix'!DY$1-'PCF decay matrix'!$A47)))</f>
        <v>#VALUE!</v>
      </c>
      <c r="DZ47" s="4" t="e">
        <f ca="1">IF($A47&gt;DZ$1,0,$B47*(1-Parameters!$B$58)*(1-Parameters!$B$60^('PCF decay matrix'!DZ$1-'PCF decay matrix'!$A47)))</f>
        <v>#VALUE!</v>
      </c>
      <c r="EA47" s="4" t="e">
        <f ca="1">IF($A47&gt;EA$1,0,$B47*(1-Parameters!$B$58)*(1-Parameters!$B$60^('PCF decay matrix'!EA$1-'PCF decay matrix'!$A47)))</f>
        <v>#VALUE!</v>
      </c>
      <c r="EB47" s="4" t="e">
        <f ca="1">IF($A47&gt;EB$1,0,$B47*(1-Parameters!$B$58)*(1-Parameters!$B$60^('PCF decay matrix'!EB$1-'PCF decay matrix'!$A47)))</f>
        <v>#VALUE!</v>
      </c>
      <c r="EC47" s="4" t="e">
        <f ca="1">IF($A47&gt;EC$1,0,$B47*(1-Parameters!$B$58)*(1-Parameters!$B$60^('PCF decay matrix'!EC$1-'PCF decay matrix'!$A47)))</f>
        <v>#VALUE!</v>
      </c>
      <c r="ED47" s="4" t="e">
        <f ca="1">IF($A47&gt;ED$1,0,$B47*(1-Parameters!$B$58)*(1-Parameters!$B$60^('PCF decay matrix'!ED$1-'PCF decay matrix'!$A47)))</f>
        <v>#VALUE!</v>
      </c>
      <c r="EE47" s="4" t="e">
        <f ca="1">IF($A47&gt;EE$1,0,$B47*(1-Parameters!$B$58)*(1-Parameters!$B$60^('PCF decay matrix'!EE$1-'PCF decay matrix'!$A47)))</f>
        <v>#VALUE!</v>
      </c>
      <c r="EF47" s="4" t="e">
        <f ca="1">IF($A47&gt;EF$1,0,$B47*(1-Parameters!$B$58)*(1-Parameters!$B$60^('PCF decay matrix'!EF$1-'PCF decay matrix'!$A47)))</f>
        <v>#VALUE!</v>
      </c>
      <c r="EG47" s="4" t="e">
        <f ca="1">IF($A47&gt;EG$1,0,$B47*(1-Parameters!$B$58)*(1-Parameters!$B$60^('PCF decay matrix'!EG$1-'PCF decay matrix'!$A47)))</f>
        <v>#VALUE!</v>
      </c>
      <c r="EH47" s="4" t="e">
        <f ca="1">IF($A47&gt;EH$1,0,$B47*(1-Parameters!$B$58)*(1-Parameters!$B$60^('PCF decay matrix'!EH$1-'PCF decay matrix'!$A47)))</f>
        <v>#VALUE!</v>
      </c>
      <c r="EI47" s="4" t="e">
        <f ca="1">IF($A47&gt;EI$1,0,$B47*(1-Parameters!$B$58)*(1-Parameters!$B$60^('PCF decay matrix'!EI$1-'PCF decay matrix'!$A47)))</f>
        <v>#VALUE!</v>
      </c>
      <c r="EJ47" s="4" t="e">
        <f ca="1">IF($A47&gt;EJ$1,0,$B47*(1-Parameters!$B$58)*(1-Parameters!$B$60^('PCF decay matrix'!EJ$1-'PCF decay matrix'!$A47)))</f>
        <v>#VALUE!</v>
      </c>
      <c r="EK47" s="4" t="e">
        <f ca="1">IF($A47&gt;EK$1,0,$B47*(1-Parameters!$B$58)*(1-Parameters!$B$60^('PCF decay matrix'!EK$1-'PCF decay matrix'!$A47)))</f>
        <v>#VALUE!</v>
      </c>
      <c r="EL47" s="4" t="e">
        <f ca="1">IF($A47&gt;EL$1,0,$B47*(1-Parameters!$B$58)*(1-Parameters!$B$60^('PCF decay matrix'!EL$1-'PCF decay matrix'!$A47)))</f>
        <v>#VALUE!</v>
      </c>
      <c r="EM47" s="4" t="e">
        <f ca="1">IF($A47&gt;EM$1,0,$B47*(1-Parameters!$B$58)*(1-Parameters!$B$60^('PCF decay matrix'!EM$1-'PCF decay matrix'!$A47)))</f>
        <v>#VALUE!</v>
      </c>
      <c r="EN47" s="4" t="e">
        <f ca="1">IF($A47&gt;EN$1,0,$B47*(1-Parameters!$B$58)*(1-Parameters!$B$60^('PCF decay matrix'!EN$1-'PCF decay matrix'!$A47)))</f>
        <v>#VALUE!</v>
      </c>
      <c r="EO47" s="4" t="e">
        <f ca="1">IF($A47&gt;EO$1,0,$B47*(1-Parameters!$B$58)*(1-Parameters!$B$60^('PCF decay matrix'!EO$1-'PCF decay matrix'!$A47)))</f>
        <v>#VALUE!</v>
      </c>
      <c r="EP47" s="4" t="e">
        <f ca="1">IF($A47&gt;EP$1,0,$B47*(1-Parameters!$B$58)*(1-Parameters!$B$60^('PCF decay matrix'!EP$1-'PCF decay matrix'!$A47)))</f>
        <v>#VALUE!</v>
      </c>
      <c r="EQ47" s="4" t="e">
        <f ca="1">IF($A47&gt;EQ$1,0,$B47*(1-Parameters!$B$58)*(1-Parameters!$B$60^('PCF decay matrix'!EQ$1-'PCF decay matrix'!$A47)))</f>
        <v>#VALUE!</v>
      </c>
      <c r="ER47" s="4" t="e">
        <f ca="1">IF($A47&gt;ER$1,0,$B47*(1-Parameters!$B$58)*(1-Parameters!$B$60^('PCF decay matrix'!ER$1-'PCF decay matrix'!$A47)))</f>
        <v>#VALUE!</v>
      </c>
      <c r="ES47" s="4" t="e">
        <f ca="1">IF($A47&gt;ES$1,0,$B47*(1-Parameters!$B$58)*(1-Parameters!$B$60^('PCF decay matrix'!ES$1-'PCF decay matrix'!$A47)))</f>
        <v>#VALUE!</v>
      </c>
      <c r="ET47" s="4" t="e">
        <f ca="1">IF($A47&gt;ET$1,0,$B47*(1-Parameters!$B$58)*(1-Parameters!$B$60^('PCF decay matrix'!ET$1-'PCF decay matrix'!$A47)))</f>
        <v>#VALUE!</v>
      </c>
      <c r="EU47" s="4" t="e">
        <f ca="1">IF($A47&gt;EU$1,0,$B47*(1-Parameters!$B$58)*(1-Parameters!$B$60^('PCF decay matrix'!EU$1-'PCF decay matrix'!$A47)))</f>
        <v>#VALUE!</v>
      </c>
      <c r="EV47" s="4" t="e">
        <f ca="1">IF($A47&gt;EV$1,0,$B47*(1-Parameters!$B$58)*(1-Parameters!$B$60^('PCF decay matrix'!EV$1-'PCF decay matrix'!$A47)))</f>
        <v>#VALUE!</v>
      </c>
      <c r="EW47" s="4" t="e">
        <f ca="1">IF($A47&gt;EW$1,0,$B47*(1-Parameters!$B$58)*(1-Parameters!$B$60^('PCF decay matrix'!EW$1-'PCF decay matrix'!$A47)))</f>
        <v>#VALUE!</v>
      </c>
      <c r="EX47" s="4" t="e">
        <f ca="1">IF($A47&gt;EX$1,0,$B47*(1-Parameters!$B$58)*(1-Parameters!$B$60^('PCF decay matrix'!EX$1-'PCF decay matrix'!$A47)))</f>
        <v>#VALUE!</v>
      </c>
      <c r="EY47" s="4" t="e">
        <f ca="1">IF($A47&gt;EY$1,0,$B47*(1-Parameters!$B$58)*(1-Parameters!$B$60^('PCF decay matrix'!EY$1-'PCF decay matrix'!$A47)))</f>
        <v>#VALUE!</v>
      </c>
      <c r="EZ47" s="4" t="e">
        <f ca="1">IF($A47&gt;EZ$1,0,$B47*(1-Parameters!$B$58)*(1-Parameters!$B$60^('PCF decay matrix'!EZ$1-'PCF decay matrix'!$A47)))</f>
        <v>#VALUE!</v>
      </c>
      <c r="FA47" s="4" t="e">
        <f ca="1">IF($A47&gt;FA$1,0,$B47*(1-Parameters!$B$58)*(1-Parameters!$B$60^('PCF decay matrix'!FA$1-'PCF decay matrix'!$A47)))</f>
        <v>#VALUE!</v>
      </c>
      <c r="FB47" s="4" t="e">
        <f ca="1">IF($A47&gt;FB$1,0,$B47*(1-Parameters!$B$58)*(1-Parameters!$B$60^('PCF decay matrix'!FB$1-'PCF decay matrix'!$A47)))</f>
        <v>#VALUE!</v>
      </c>
      <c r="FC47" s="4" t="e">
        <f ca="1">IF($A47&gt;FC$1,0,$B47*(1-Parameters!$B$58)*(1-Parameters!$B$60^('PCF decay matrix'!FC$1-'PCF decay matrix'!$A47)))</f>
        <v>#VALUE!</v>
      </c>
      <c r="FD47" s="4" t="e">
        <f ca="1">IF($A47&gt;FD$1,0,$B47*(1-Parameters!$B$58)*(1-Parameters!$B$60^('PCF decay matrix'!FD$1-'PCF decay matrix'!$A47)))</f>
        <v>#VALUE!</v>
      </c>
      <c r="FE47" s="4" t="e">
        <f ca="1">IF($A47&gt;FE$1,0,$B47*(1-Parameters!$B$58)*(1-Parameters!$B$60^('PCF decay matrix'!FE$1-'PCF decay matrix'!$A47)))</f>
        <v>#VALUE!</v>
      </c>
      <c r="FF47" s="4" t="e">
        <f ca="1">IF($A47&gt;FF$1,0,$B47*(1-Parameters!$B$58)*(1-Parameters!$B$60^('PCF decay matrix'!FF$1-'PCF decay matrix'!$A47)))</f>
        <v>#VALUE!</v>
      </c>
      <c r="FG47" s="4" t="e">
        <f ca="1">IF($A47&gt;FG$1,0,$B47*(1-Parameters!$B$58)*(1-Parameters!$B$60^('PCF decay matrix'!FG$1-'PCF decay matrix'!$A47)))</f>
        <v>#VALUE!</v>
      </c>
      <c r="FH47" s="4" t="e">
        <f ca="1">IF($A47&gt;FH$1,0,$B47*(1-Parameters!$B$58)*(1-Parameters!$B$60^('PCF decay matrix'!FH$1-'PCF decay matrix'!$A47)))</f>
        <v>#VALUE!</v>
      </c>
      <c r="FI47" s="4" t="e">
        <f ca="1">IF($A47&gt;FI$1,0,$B47*(1-Parameters!$B$58)*(1-Parameters!$B$60^('PCF decay matrix'!FI$1-'PCF decay matrix'!$A47)))</f>
        <v>#VALUE!</v>
      </c>
      <c r="FJ47" s="4" t="e">
        <f ca="1">IF($A47&gt;FJ$1,0,$B47*(1-Parameters!$B$58)*(1-Parameters!$B$60^('PCF decay matrix'!FJ$1-'PCF decay matrix'!$A47)))</f>
        <v>#VALUE!</v>
      </c>
      <c r="FK47" s="4" t="e">
        <f ca="1">IF($A47&gt;FK$1,0,$B47*(1-Parameters!$B$58)*(1-Parameters!$B$60^('PCF decay matrix'!FK$1-'PCF decay matrix'!$A47)))</f>
        <v>#VALUE!</v>
      </c>
      <c r="FL47" s="4" t="e">
        <f ca="1">IF($A47&gt;FL$1,0,$B47*(1-Parameters!$B$58)*(1-Parameters!$B$60^('PCF decay matrix'!FL$1-'PCF decay matrix'!$A47)))</f>
        <v>#VALUE!</v>
      </c>
      <c r="FM47" s="4" t="e">
        <f ca="1">IF($A47&gt;FM$1,0,$B47*(1-Parameters!$B$58)*(1-Parameters!$B$60^('PCF decay matrix'!FM$1-'PCF decay matrix'!$A47)))</f>
        <v>#VALUE!</v>
      </c>
      <c r="FN47" s="4" t="e">
        <f ca="1">IF($A47&gt;FN$1,0,$B47*(1-Parameters!$B$58)*(1-Parameters!$B$60^('PCF decay matrix'!FN$1-'PCF decay matrix'!$A47)))</f>
        <v>#VALUE!</v>
      </c>
      <c r="FO47" s="4" t="e">
        <f ca="1">IF($A47&gt;FO$1,0,$B47*(1-Parameters!$B$58)*(1-Parameters!$B$60^('PCF decay matrix'!FO$1-'PCF decay matrix'!$A47)))</f>
        <v>#VALUE!</v>
      </c>
      <c r="FP47" s="4" t="e">
        <f ca="1">IF($A47&gt;FP$1,0,$B47*(1-Parameters!$B$58)*(1-Parameters!$B$60^('PCF decay matrix'!FP$1-'PCF decay matrix'!$A47)))</f>
        <v>#VALUE!</v>
      </c>
      <c r="FQ47" s="4" t="e">
        <f ca="1">IF($A47&gt;FQ$1,0,$B47*(1-Parameters!$B$58)*(1-Parameters!$B$60^('PCF decay matrix'!FQ$1-'PCF decay matrix'!$A47)))</f>
        <v>#VALUE!</v>
      </c>
      <c r="FR47" s="4" t="e">
        <f ca="1">IF($A47&gt;FR$1,0,$B47*(1-Parameters!$B$58)*(1-Parameters!$B$60^('PCF decay matrix'!FR$1-'PCF decay matrix'!$A47)))</f>
        <v>#VALUE!</v>
      </c>
      <c r="FS47" s="4" t="e">
        <f ca="1">IF($A47&gt;FS$1,0,$B47*(1-Parameters!$B$58)*(1-Parameters!$B$60^('PCF decay matrix'!FS$1-'PCF decay matrix'!$A47)))</f>
        <v>#VALUE!</v>
      </c>
      <c r="FT47" s="4" t="e">
        <f ca="1">IF($A47&gt;FT$1,0,$B47*(1-Parameters!$B$58)*(1-Parameters!$B$60^('PCF decay matrix'!FT$1-'PCF decay matrix'!$A47)))</f>
        <v>#VALUE!</v>
      </c>
      <c r="FU47" s="4" t="e">
        <f ca="1">IF($A47&gt;FU$1,0,$B47*(1-Parameters!$B$58)*(1-Parameters!$B$60^('PCF decay matrix'!FU$1-'PCF decay matrix'!$A47)))</f>
        <v>#VALUE!</v>
      </c>
      <c r="FV47" s="4" t="e">
        <f ca="1">IF($A47&gt;FV$1,0,$B47*(1-Parameters!$B$58)*(1-Parameters!$B$60^('PCF decay matrix'!FV$1-'PCF decay matrix'!$A47)))</f>
        <v>#VALUE!</v>
      </c>
      <c r="FW47" s="4" t="e">
        <f ca="1">IF($A47&gt;FW$1,0,$B47*(1-Parameters!$B$58)*(1-Parameters!$B$60^('PCF decay matrix'!FW$1-'PCF decay matrix'!$A47)))</f>
        <v>#VALUE!</v>
      </c>
      <c r="FX47" s="4" t="e">
        <f ca="1">IF($A47&gt;FX$1,0,$B47*(1-Parameters!$B$58)*(1-Parameters!$B$60^('PCF decay matrix'!FX$1-'PCF decay matrix'!$A47)))</f>
        <v>#VALUE!</v>
      </c>
      <c r="FY47" s="4" t="e">
        <f ca="1">IF($A47&gt;FY$1,0,$B47*(1-Parameters!$B$58)*(1-Parameters!$B$60^('PCF decay matrix'!FY$1-'PCF decay matrix'!$A47)))</f>
        <v>#VALUE!</v>
      </c>
      <c r="FZ47" s="4" t="e">
        <f ca="1">IF($A47&gt;FZ$1,0,$B47*(1-Parameters!$B$58)*(1-Parameters!$B$60^('PCF decay matrix'!FZ$1-'PCF decay matrix'!$A47)))</f>
        <v>#VALUE!</v>
      </c>
      <c r="GA47" s="4" t="e">
        <f ca="1">IF($A47&gt;GA$1,0,$B47*(1-Parameters!$B$58)*(1-Parameters!$B$60^('PCF decay matrix'!GA$1-'PCF decay matrix'!$A47)))</f>
        <v>#VALUE!</v>
      </c>
      <c r="GB47" s="4" t="e">
        <f ca="1">IF($A47&gt;GB$1,0,$B47*(1-Parameters!$B$58)*(1-Parameters!$B$60^('PCF decay matrix'!GB$1-'PCF decay matrix'!$A47)))</f>
        <v>#VALUE!</v>
      </c>
      <c r="GC47" s="4" t="e">
        <f ca="1">IF($A47&gt;GC$1,0,$B47*(1-Parameters!$B$58)*(1-Parameters!$B$60^('PCF decay matrix'!GC$1-'PCF decay matrix'!$A47)))</f>
        <v>#VALUE!</v>
      </c>
      <c r="GD47" s="4" t="e">
        <f ca="1">IF($A47&gt;GD$1,0,$B47*(1-Parameters!$B$58)*(1-Parameters!$B$60^('PCF decay matrix'!GD$1-'PCF decay matrix'!$A47)))</f>
        <v>#VALUE!</v>
      </c>
      <c r="GE47" s="4" t="e">
        <f ca="1">IF($A47&gt;GE$1,0,$B47*(1-Parameters!$B$58)*(1-Parameters!$B$60^('PCF decay matrix'!GE$1-'PCF decay matrix'!$A47)))</f>
        <v>#VALUE!</v>
      </c>
      <c r="GF47" s="4" t="e">
        <f ca="1">IF($A47&gt;GF$1,0,$B47*(1-Parameters!$B$58)*(1-Parameters!$B$60^('PCF decay matrix'!GF$1-'PCF decay matrix'!$A47)))</f>
        <v>#VALUE!</v>
      </c>
      <c r="GG47" s="4" t="e">
        <f ca="1">IF($A47&gt;GG$1,0,$B47*(1-Parameters!$B$58)*(1-Parameters!$B$60^('PCF decay matrix'!GG$1-'PCF decay matrix'!$A47)))</f>
        <v>#VALUE!</v>
      </c>
      <c r="GH47" s="4" t="e">
        <f ca="1">IF($A47&gt;GH$1,0,$B47*(1-Parameters!$B$58)*(1-Parameters!$B$60^('PCF decay matrix'!GH$1-'PCF decay matrix'!$A47)))</f>
        <v>#VALUE!</v>
      </c>
      <c r="GI47" s="4" t="e">
        <f ca="1">IF($A47&gt;GI$1,0,$B47*(1-Parameters!$B$58)*(1-Parameters!$B$60^('PCF decay matrix'!GI$1-'PCF decay matrix'!$A47)))</f>
        <v>#VALUE!</v>
      </c>
      <c r="GJ47" s="4" t="e">
        <f ca="1">IF($A47&gt;GJ$1,0,$B47*(1-Parameters!$B$58)*(1-Parameters!$B$60^('PCF decay matrix'!GJ$1-'PCF decay matrix'!$A47)))</f>
        <v>#VALUE!</v>
      </c>
      <c r="GK47" s="4" t="e">
        <f ca="1">IF($A47&gt;GK$1,0,$B47*(1-Parameters!$B$58)*(1-Parameters!$B$60^('PCF decay matrix'!GK$1-'PCF decay matrix'!$A47)))</f>
        <v>#VALUE!</v>
      </c>
    </row>
    <row r="48" spans="1:193" x14ac:dyDescent="0.45">
      <c r="A48">
        <v>2056</v>
      </c>
      <c r="B48" s="20" t="e">
        <f ca="1">'PCF model'!D48</f>
        <v>#VALUE!</v>
      </c>
      <c r="C48">
        <f>IF($A48&gt;C$1,0,$B48*(1-Parameters!$B$58)*(1-Parameters!$B$60^('PCF decay matrix'!C$1-'PCF decay matrix'!$A48)))</f>
        <v>0</v>
      </c>
      <c r="D48">
        <f>IF($A48&gt;D$1,0,$B48*(1-Parameters!$B$58)*(1-Parameters!$B$60^('PCF decay matrix'!D$1-'PCF decay matrix'!$A48)))</f>
        <v>0</v>
      </c>
      <c r="E48">
        <f>IF($A48&gt;E$1,0,$B48*(1-Parameters!$B$58)*(1-Parameters!$B$60^('PCF decay matrix'!E$1-'PCF decay matrix'!$A48)))</f>
        <v>0</v>
      </c>
      <c r="F48">
        <f>IF($A48&gt;F$1,0,$B48*(1-Parameters!$B$58)*(1-Parameters!$B$60^('PCF decay matrix'!F$1-'PCF decay matrix'!$A48)))</f>
        <v>0</v>
      </c>
      <c r="G48">
        <f>IF($A48&gt;G$1,0,$B48*(1-Parameters!$B$58)*(1-Parameters!$B$60^('PCF decay matrix'!G$1-'PCF decay matrix'!$A48)))</f>
        <v>0</v>
      </c>
      <c r="H48">
        <f>IF($A48&gt;H$1,0,$B48*(1-Parameters!$B$58)*(1-Parameters!$B$60^('PCF decay matrix'!H$1-'PCF decay matrix'!$A48)))</f>
        <v>0</v>
      </c>
      <c r="I48">
        <f>IF($A48&gt;I$1,0,$B48*(1-Parameters!$B$58)*(1-Parameters!$B$60^('PCF decay matrix'!I$1-'PCF decay matrix'!$A48)))</f>
        <v>0</v>
      </c>
      <c r="J48">
        <f>IF($A48&gt;J$1,0,$B48*(1-Parameters!$B$58)*(1-Parameters!$B$60^('PCF decay matrix'!J$1-'PCF decay matrix'!$A48)))</f>
        <v>0</v>
      </c>
      <c r="K48">
        <f>IF($A48&gt;K$1,0,$B48*(1-Parameters!$B$58)*(1-Parameters!$B$60^('PCF decay matrix'!K$1-'PCF decay matrix'!$A48)))</f>
        <v>0</v>
      </c>
      <c r="L48">
        <f>IF($A48&gt;L$1,0,$B48*(1-Parameters!$B$58)*(1-Parameters!$B$60^('PCF decay matrix'!L$1-'PCF decay matrix'!$A48)))</f>
        <v>0</v>
      </c>
      <c r="M48">
        <f>IF($A48&gt;M$1,0,$B48*(1-Parameters!$B$58)*(1-Parameters!$B$60^('PCF decay matrix'!M$1-'PCF decay matrix'!$A48)))</f>
        <v>0</v>
      </c>
      <c r="N48">
        <f>IF($A48&gt;N$1,0,$B48*(1-Parameters!$B$58)*(1-Parameters!$B$60^('PCF decay matrix'!N$1-'PCF decay matrix'!$A48)))</f>
        <v>0</v>
      </c>
      <c r="O48">
        <f>IF($A48&gt;O$1,0,$B48*(1-Parameters!$B$58)*(1-Parameters!$B$60^('PCF decay matrix'!O$1-'PCF decay matrix'!$A48)))</f>
        <v>0</v>
      </c>
      <c r="P48">
        <f>IF($A48&gt;P$1,0,$B48*(1-Parameters!$B$58)*(1-Parameters!$B$60^('PCF decay matrix'!P$1-'PCF decay matrix'!$A48)))</f>
        <v>0</v>
      </c>
      <c r="Q48">
        <f>IF($A48&gt;Q$1,0,$B48*(1-Parameters!$B$58)*(1-Parameters!$B$60^('PCF decay matrix'!Q$1-'PCF decay matrix'!$A48)))</f>
        <v>0</v>
      </c>
      <c r="R48">
        <f>IF($A48&gt;R$1,0,$B48*(1-Parameters!$B$58)*(1-Parameters!$B$60^('PCF decay matrix'!R$1-'PCF decay matrix'!$A48)))</f>
        <v>0</v>
      </c>
      <c r="S48">
        <f>IF($A48&gt;S$1,0,$B48*(1-Parameters!$B$58)*(1-Parameters!$B$60^('PCF decay matrix'!S$1-'PCF decay matrix'!$A48)))</f>
        <v>0</v>
      </c>
      <c r="T48">
        <f>IF($A48&gt;T$1,0,$B48*(1-Parameters!$B$58)*(1-Parameters!$B$60^('PCF decay matrix'!T$1-'PCF decay matrix'!$A48)))</f>
        <v>0</v>
      </c>
      <c r="U48">
        <f>IF($A48&gt;U$1,0,$B48*(1-Parameters!$B$58)*(1-Parameters!$B$60^('PCF decay matrix'!U$1-'PCF decay matrix'!$A48)))</f>
        <v>0</v>
      </c>
      <c r="V48">
        <f>IF($A48&gt;V$1,0,$B48*(1-Parameters!$B$58)*(1-Parameters!$B$60^('PCF decay matrix'!V$1-'PCF decay matrix'!$A48)))</f>
        <v>0</v>
      </c>
      <c r="W48">
        <f>IF($A48&gt;W$1,0,$B48*(1-Parameters!$B$58)*(1-Parameters!$B$60^('PCF decay matrix'!W$1-'PCF decay matrix'!$A48)))</f>
        <v>0</v>
      </c>
      <c r="X48">
        <f>IF($A48&gt;X$1,0,$B48*(1-Parameters!$B$58)*(1-Parameters!$B$60^('PCF decay matrix'!X$1-'PCF decay matrix'!$A48)))</f>
        <v>0</v>
      </c>
      <c r="Y48">
        <f>IF($A48&gt;Y$1,0,$B48*(1-Parameters!$B$58)*(1-Parameters!$B$60^('PCF decay matrix'!Y$1-'PCF decay matrix'!$A48)))</f>
        <v>0</v>
      </c>
      <c r="Z48">
        <f>IF($A48&gt;Z$1,0,$B48*(1-Parameters!$B$58)*(1-Parameters!$B$60^('PCF decay matrix'!Z$1-'PCF decay matrix'!$A48)))</f>
        <v>0</v>
      </c>
      <c r="AA48">
        <f>IF($A48&gt;AA$1,0,$B48*(1-Parameters!$B$58)*(1-Parameters!$B$60^('PCF decay matrix'!AA$1-'PCF decay matrix'!$A48)))</f>
        <v>0</v>
      </c>
      <c r="AB48">
        <f>IF($A48&gt;AB$1,0,$B48*(1-Parameters!$B$58)*(1-Parameters!$B$60^('PCF decay matrix'!AB$1-'PCF decay matrix'!$A48)))</f>
        <v>0</v>
      </c>
      <c r="AC48">
        <f>IF($A48&gt;AC$1,0,$B48*(1-Parameters!$B$58)*(1-Parameters!$B$60^('PCF decay matrix'!AC$1-'PCF decay matrix'!$A48)))</f>
        <v>0</v>
      </c>
      <c r="AD48">
        <f>IF($A48&gt;AD$1,0,$B48*(1-Parameters!$B$58)*(1-Parameters!$B$60^('PCF decay matrix'!AD$1-'PCF decay matrix'!$A48)))</f>
        <v>0</v>
      </c>
      <c r="AE48">
        <f>IF($A48&gt;AE$1,0,$B48*(1-Parameters!$B$58)*(1-Parameters!$B$60^('PCF decay matrix'!AE$1-'PCF decay matrix'!$A48)))</f>
        <v>0</v>
      </c>
      <c r="AF48">
        <f>IF($A48&gt;AF$1,0,$B48*(1-Parameters!$B$58)*(1-Parameters!$B$60^('PCF decay matrix'!AF$1-'PCF decay matrix'!$A48)))</f>
        <v>0</v>
      </c>
      <c r="AG48">
        <f>IF($A48&gt;AG$1,0,$B48*(1-Parameters!$B$58)*(1-Parameters!$B$60^('PCF decay matrix'!AG$1-'PCF decay matrix'!$A48)))</f>
        <v>0</v>
      </c>
      <c r="AH48">
        <f>IF($A48&gt;AH$1,0,$B48*(1-Parameters!$B$58)*(1-Parameters!$B$60^('PCF decay matrix'!AH$1-'PCF decay matrix'!$A48)))</f>
        <v>0</v>
      </c>
      <c r="AI48">
        <f>IF($A48&gt;AI$1,0,$B48*(1-Parameters!$B$58)*(1-Parameters!$B$60^('PCF decay matrix'!AI$1-'PCF decay matrix'!$A48)))</f>
        <v>0</v>
      </c>
      <c r="AJ48">
        <f>IF($A48&gt;AJ$1,0,$B48*(1-Parameters!$B$58)*(1-Parameters!$B$60^('PCF decay matrix'!AJ$1-'PCF decay matrix'!$A48)))</f>
        <v>0</v>
      </c>
      <c r="AK48">
        <f>IF($A48&gt;AK$1,0,$B48*(1-Parameters!$B$58)*(1-Parameters!$B$60^('PCF decay matrix'!AK$1-'PCF decay matrix'!$A48)))</f>
        <v>0</v>
      </c>
      <c r="AL48">
        <f>IF($A48&gt;AL$1,0,$B48*(1-Parameters!$B$58)*(1-Parameters!$B$60^('PCF decay matrix'!AL$1-'PCF decay matrix'!$A48)))</f>
        <v>0</v>
      </c>
      <c r="AM48">
        <f>IF($A48&gt;AM$1,0,$B48*(1-Parameters!$B$58)*(1-Parameters!$B$60^('PCF decay matrix'!AM$1-'PCF decay matrix'!$A48)))</f>
        <v>0</v>
      </c>
      <c r="AN48">
        <f>IF($A48&gt;AN$1,0,$B48*(1-Parameters!$B$58)*(1-Parameters!$B$60^('PCF decay matrix'!AN$1-'PCF decay matrix'!$A48)))</f>
        <v>0</v>
      </c>
      <c r="AO48">
        <f>IF($A48&gt;AO$1,0,$B48*(1-Parameters!$B$58)*(1-Parameters!$B$60^('PCF decay matrix'!AO$1-'PCF decay matrix'!$A48)))</f>
        <v>0</v>
      </c>
      <c r="AP48">
        <f>IF($A48&gt;AP$1,0,$B48*(1-Parameters!$B$58)*(1-Parameters!$B$60^('PCF decay matrix'!AP$1-'PCF decay matrix'!$A48)))</f>
        <v>0</v>
      </c>
      <c r="AQ48">
        <f>IF($A48&gt;AQ$1,0,$B48*(1-Parameters!$B$58)*(1-Parameters!$B$60^('PCF decay matrix'!AQ$1-'PCF decay matrix'!$A48)))</f>
        <v>0</v>
      </c>
      <c r="AR48">
        <f>IF($A48&gt;AR$1,0,$B48*(1-Parameters!$B$58)*(1-Parameters!$B$60^('PCF decay matrix'!AR$1-'PCF decay matrix'!$A48)))</f>
        <v>0</v>
      </c>
      <c r="AS48">
        <f>IF($A48&gt;AS$1,0,$B48*(1-Parameters!$B$58)*(1-Parameters!$B$60^('PCF decay matrix'!AS$1-'PCF decay matrix'!$A48)))</f>
        <v>0</v>
      </c>
      <c r="AT48">
        <f>IF($A48&gt;AT$1,0,$B48*(1-Parameters!$B$58)*(1-Parameters!$B$60^('PCF decay matrix'!AT$1-'PCF decay matrix'!$A48)))</f>
        <v>0</v>
      </c>
      <c r="AU48">
        <f>IF($A48&gt;AU$1,0,$B48*(1-Parameters!$B$58)*(1-Parameters!$B$60^('PCF decay matrix'!AU$1-'PCF decay matrix'!$A48)))</f>
        <v>0</v>
      </c>
      <c r="AV48">
        <f>IF($A48&gt;AV$1,0,$B48*(1-Parameters!$B$58)*(1-Parameters!$B$60^('PCF decay matrix'!AV$1-'PCF decay matrix'!$A48)))</f>
        <v>0</v>
      </c>
      <c r="AW48" t="e">
        <f ca="1">IF($A48&gt;AW$1,0,$B48*(1-Parameters!$B$58)*(1-Parameters!$B$60^('PCF decay matrix'!AW$1-'PCF decay matrix'!$A48)))</f>
        <v>#VALUE!</v>
      </c>
      <c r="AX48" t="e">
        <f ca="1">IF($A48&gt;AX$1,0,$B48*(1-Parameters!$B$58)*(1-Parameters!$B$60^('PCF decay matrix'!AX$1-'PCF decay matrix'!$A48)))</f>
        <v>#VALUE!</v>
      </c>
      <c r="AY48" t="e">
        <f ca="1">IF($A48&gt;AY$1,0,$B48*(1-Parameters!$B$58)*(1-Parameters!$B$60^('PCF decay matrix'!AY$1-'PCF decay matrix'!$A48)))</f>
        <v>#VALUE!</v>
      </c>
      <c r="AZ48" t="e">
        <f ca="1">IF($A48&gt;AZ$1,0,$B48*(1-Parameters!$B$58)*(1-Parameters!$B$60^('PCF decay matrix'!AZ$1-'PCF decay matrix'!$A48)))</f>
        <v>#VALUE!</v>
      </c>
      <c r="BA48" t="e">
        <f ca="1">IF($A48&gt;BA$1,0,$B48*(1-Parameters!$B$58)*(1-Parameters!$B$60^('PCF decay matrix'!BA$1-'PCF decay matrix'!$A48)))</f>
        <v>#VALUE!</v>
      </c>
      <c r="BB48" t="e">
        <f ca="1">IF($A48&gt;BB$1,0,$B48*(1-Parameters!$B$58)*(1-Parameters!$B$60^('PCF decay matrix'!BB$1-'PCF decay matrix'!$A48)))</f>
        <v>#VALUE!</v>
      </c>
      <c r="BC48" t="e">
        <f ca="1">IF($A48&gt;BC$1,0,$B48*(1-Parameters!$B$58)*(1-Parameters!$B$60^('PCF decay matrix'!BC$1-'PCF decay matrix'!$A48)))</f>
        <v>#VALUE!</v>
      </c>
      <c r="BD48" t="e">
        <f ca="1">IF($A48&gt;BD$1,0,$B48*(1-Parameters!$B$58)*(1-Parameters!$B$60^('PCF decay matrix'!BD$1-'PCF decay matrix'!$A48)))</f>
        <v>#VALUE!</v>
      </c>
      <c r="BE48" t="e">
        <f ca="1">IF($A48&gt;BE$1,0,$B48*(1-Parameters!$B$58)*(1-Parameters!$B$60^('PCF decay matrix'!BE$1-'PCF decay matrix'!$A48)))</f>
        <v>#VALUE!</v>
      </c>
      <c r="BF48" t="e">
        <f ca="1">IF($A48&gt;BF$1,0,$B48*(1-Parameters!$B$58)*(1-Parameters!$B$60^('PCF decay matrix'!BF$1-'PCF decay matrix'!$A48)))</f>
        <v>#VALUE!</v>
      </c>
      <c r="BG48" t="e">
        <f ca="1">IF($A48&gt;BG$1,0,$B48*(1-Parameters!$B$58)*(1-Parameters!$B$60^('PCF decay matrix'!BG$1-'PCF decay matrix'!$A48)))</f>
        <v>#VALUE!</v>
      </c>
      <c r="BH48" t="e">
        <f ca="1">IF($A48&gt;BH$1,0,$B48*(1-Parameters!$B$58)*(1-Parameters!$B$60^('PCF decay matrix'!BH$1-'PCF decay matrix'!$A48)))</f>
        <v>#VALUE!</v>
      </c>
      <c r="BI48" t="e">
        <f ca="1">IF($A48&gt;BI$1,0,$B48*(1-Parameters!$B$58)*(1-Parameters!$B$60^('PCF decay matrix'!BI$1-'PCF decay matrix'!$A48)))</f>
        <v>#VALUE!</v>
      </c>
      <c r="BJ48" t="e">
        <f ca="1">IF($A48&gt;BJ$1,0,$B48*(1-Parameters!$B$58)*(1-Parameters!$B$60^('PCF decay matrix'!BJ$1-'PCF decay matrix'!$A48)))</f>
        <v>#VALUE!</v>
      </c>
      <c r="BK48" t="e">
        <f ca="1">IF($A48&gt;BK$1,0,$B48*(1-Parameters!$B$58)*(1-Parameters!$B$60^('PCF decay matrix'!BK$1-'PCF decay matrix'!$A48)))</f>
        <v>#VALUE!</v>
      </c>
      <c r="BL48" t="e">
        <f ca="1">IF($A48&gt;BL$1,0,$B48*(1-Parameters!$B$58)*(1-Parameters!$B$60^('PCF decay matrix'!BL$1-'PCF decay matrix'!$A48)))</f>
        <v>#VALUE!</v>
      </c>
      <c r="BM48" t="e">
        <f ca="1">IF($A48&gt;BM$1,0,$B48*(1-Parameters!$B$58)*(1-Parameters!$B$60^('PCF decay matrix'!BM$1-'PCF decay matrix'!$A48)))</f>
        <v>#VALUE!</v>
      </c>
      <c r="BN48" t="e">
        <f ca="1">IF($A48&gt;BN$1,0,$B48*(1-Parameters!$B$58)*(1-Parameters!$B$60^('PCF decay matrix'!BN$1-'PCF decay matrix'!$A48)))</f>
        <v>#VALUE!</v>
      </c>
      <c r="BO48" t="e">
        <f ca="1">IF($A48&gt;BO$1,0,$B48*(1-Parameters!$B$58)*(1-Parameters!$B$60^('PCF decay matrix'!BO$1-'PCF decay matrix'!$A48)))</f>
        <v>#VALUE!</v>
      </c>
      <c r="BP48" t="e">
        <f ca="1">IF($A48&gt;BP$1,0,$B48*(1-Parameters!$B$58)*(1-Parameters!$B$60^('PCF decay matrix'!BP$1-'PCF decay matrix'!$A48)))</f>
        <v>#VALUE!</v>
      </c>
      <c r="BQ48" t="e">
        <f ca="1">IF($A48&gt;BQ$1,0,$B48*(1-Parameters!$B$58)*(1-Parameters!$B$60^('PCF decay matrix'!BQ$1-'PCF decay matrix'!$A48)))</f>
        <v>#VALUE!</v>
      </c>
      <c r="BR48" t="e">
        <f ca="1">IF($A48&gt;BR$1,0,$B48*(1-Parameters!$B$58)*(1-Parameters!$B$60^('PCF decay matrix'!BR$1-'PCF decay matrix'!$A48)))</f>
        <v>#VALUE!</v>
      </c>
      <c r="BS48" t="e">
        <f ca="1">IF($A48&gt;BS$1,0,$B48*(1-Parameters!$B$58)*(1-Parameters!$B$60^('PCF decay matrix'!BS$1-'PCF decay matrix'!$A48)))</f>
        <v>#VALUE!</v>
      </c>
      <c r="BT48" t="e">
        <f ca="1">IF($A48&gt;BT$1,0,$B48*(1-Parameters!$B$58)*(1-Parameters!$B$60^('PCF decay matrix'!BT$1-'PCF decay matrix'!$A48)))</f>
        <v>#VALUE!</v>
      </c>
      <c r="BU48" t="e">
        <f ca="1">IF($A48&gt;BU$1,0,$B48*(1-Parameters!$B$58)*(1-Parameters!$B$60^('PCF decay matrix'!BU$1-'PCF decay matrix'!$A48)))</f>
        <v>#VALUE!</v>
      </c>
      <c r="BV48" t="e">
        <f ca="1">IF($A48&gt;BV$1,0,$B48*(1-Parameters!$B$58)*(1-Parameters!$B$60^('PCF decay matrix'!BV$1-'PCF decay matrix'!$A48)))</f>
        <v>#VALUE!</v>
      </c>
      <c r="BW48" t="e">
        <f ca="1">IF($A48&gt;BW$1,0,$B48*(1-Parameters!$B$58)*(1-Parameters!$B$60^('PCF decay matrix'!BW$1-'PCF decay matrix'!$A48)))</f>
        <v>#VALUE!</v>
      </c>
      <c r="BX48" t="e">
        <f ca="1">IF($A48&gt;BX$1,0,$B48*(1-Parameters!$B$58)*(1-Parameters!$B$60^('PCF decay matrix'!BX$1-'PCF decay matrix'!$A48)))</f>
        <v>#VALUE!</v>
      </c>
      <c r="BY48" t="e">
        <f ca="1">IF($A48&gt;BY$1,0,$B48*(1-Parameters!$B$58)*(1-Parameters!$B$60^('PCF decay matrix'!BY$1-'PCF decay matrix'!$A48)))</f>
        <v>#VALUE!</v>
      </c>
      <c r="BZ48" t="e">
        <f ca="1">IF($A48&gt;BZ$1,0,$B48*(1-Parameters!$B$58)*(1-Parameters!$B$60^('PCF decay matrix'!BZ$1-'PCF decay matrix'!$A48)))</f>
        <v>#VALUE!</v>
      </c>
      <c r="CA48" t="e">
        <f ca="1">IF($A48&gt;CA$1,0,$B48*(1-Parameters!$B$58)*(1-Parameters!$B$60^('PCF decay matrix'!CA$1-'PCF decay matrix'!$A48)))</f>
        <v>#VALUE!</v>
      </c>
      <c r="CB48" t="e">
        <f ca="1">IF($A48&gt;CB$1,0,$B48*(1-Parameters!$B$58)*(1-Parameters!$B$60^('PCF decay matrix'!CB$1-'PCF decay matrix'!$A48)))</f>
        <v>#VALUE!</v>
      </c>
      <c r="CC48" t="e">
        <f ca="1">IF($A48&gt;CC$1,0,$B48*(1-Parameters!$B$58)*(1-Parameters!$B$60^('PCF decay matrix'!CC$1-'PCF decay matrix'!$A48)))</f>
        <v>#VALUE!</v>
      </c>
      <c r="CD48" t="e">
        <f ca="1">IF($A48&gt;CD$1,0,$B48*(1-Parameters!$B$58)*(1-Parameters!$B$60^('PCF decay matrix'!CD$1-'PCF decay matrix'!$A48)))</f>
        <v>#VALUE!</v>
      </c>
      <c r="CE48" t="e">
        <f ca="1">IF($A48&gt;CE$1,0,$B48*(1-Parameters!$B$58)*(1-Parameters!$B$60^('PCF decay matrix'!CE$1-'PCF decay matrix'!$A48)))</f>
        <v>#VALUE!</v>
      </c>
      <c r="CF48" t="e">
        <f ca="1">IF($A48&gt;CF$1,0,$B48*(1-Parameters!$B$58)*(1-Parameters!$B$60^('PCF decay matrix'!CF$1-'PCF decay matrix'!$A48)))</f>
        <v>#VALUE!</v>
      </c>
      <c r="CG48" t="e">
        <f ca="1">IF($A48&gt;CG$1,0,$B48*(1-Parameters!$B$58)*(1-Parameters!$B$60^('PCF decay matrix'!CG$1-'PCF decay matrix'!$A48)))</f>
        <v>#VALUE!</v>
      </c>
      <c r="CH48" t="e">
        <f ca="1">IF($A48&gt;CH$1,0,$B48*(1-Parameters!$B$58)*(1-Parameters!$B$60^('PCF decay matrix'!CH$1-'PCF decay matrix'!$A48)))</f>
        <v>#VALUE!</v>
      </c>
      <c r="CI48" t="e">
        <f ca="1">IF($A48&gt;CI$1,0,$B48*(1-Parameters!$B$58)*(1-Parameters!$B$60^('PCF decay matrix'!CI$1-'PCF decay matrix'!$A48)))</f>
        <v>#VALUE!</v>
      </c>
      <c r="CJ48" t="e">
        <f ca="1">IF($A48&gt;CJ$1,0,$B48*(1-Parameters!$B$58)*(1-Parameters!$B$60^('PCF decay matrix'!CJ$1-'PCF decay matrix'!$A48)))</f>
        <v>#VALUE!</v>
      </c>
      <c r="CK48" t="e">
        <f ca="1">IF($A48&gt;CK$1,0,$B48*(1-Parameters!$B$58)*(1-Parameters!$B$60^('PCF decay matrix'!CK$1-'PCF decay matrix'!$A48)))</f>
        <v>#VALUE!</v>
      </c>
      <c r="CL48" t="e">
        <f ca="1">IF($A48&gt;CL$1,0,$B48*(1-Parameters!$B$58)*(1-Parameters!$B$60^('PCF decay matrix'!CL$1-'PCF decay matrix'!$A48)))</f>
        <v>#VALUE!</v>
      </c>
      <c r="CM48" t="e">
        <f ca="1">IF($A48&gt;CM$1,0,$B48*(1-Parameters!$B$58)*(1-Parameters!$B$60^('PCF decay matrix'!CM$1-'PCF decay matrix'!$A48)))</f>
        <v>#VALUE!</v>
      </c>
      <c r="CN48" t="e">
        <f ca="1">IF($A48&gt;CN$1,0,$B48*(1-Parameters!$B$58)*(1-Parameters!$B$60^('PCF decay matrix'!CN$1-'PCF decay matrix'!$A48)))</f>
        <v>#VALUE!</v>
      </c>
      <c r="CO48" t="e">
        <f ca="1">IF($A48&gt;CO$1,0,$B48*(1-Parameters!$B$58)*(1-Parameters!$B$60^('PCF decay matrix'!CO$1-'PCF decay matrix'!$A48)))</f>
        <v>#VALUE!</v>
      </c>
      <c r="CP48" s="4" t="e">
        <f ca="1">IF($A48&gt;CP$1,0,$B48*(1-Parameters!$B$58)*(1-Parameters!$B$60^('PCF decay matrix'!CP$1-'PCF decay matrix'!$A48)))</f>
        <v>#VALUE!</v>
      </c>
      <c r="CQ48" s="4" t="e">
        <f ca="1">IF($A48&gt;CQ$1,0,$B48*(1-Parameters!$B$58)*(1-Parameters!$B$60^('PCF decay matrix'!CQ$1-'PCF decay matrix'!$A48)))</f>
        <v>#VALUE!</v>
      </c>
      <c r="CR48" s="4" t="e">
        <f ca="1">IF($A48&gt;CR$1,0,$B48*(1-Parameters!$B$58)*(1-Parameters!$B$60^('PCF decay matrix'!CR$1-'PCF decay matrix'!$A48)))</f>
        <v>#VALUE!</v>
      </c>
      <c r="CS48" s="4" t="e">
        <f ca="1">IF($A48&gt;CS$1,0,$B48*(1-Parameters!$B$58)*(1-Parameters!$B$60^('PCF decay matrix'!CS$1-'PCF decay matrix'!$A48)))</f>
        <v>#VALUE!</v>
      </c>
      <c r="CT48" s="4" t="e">
        <f ca="1">IF($A48&gt;CT$1,0,$B48*(1-Parameters!$B$58)*(1-Parameters!$B$60^('PCF decay matrix'!CT$1-'PCF decay matrix'!$A48)))</f>
        <v>#VALUE!</v>
      </c>
      <c r="CU48" s="4" t="e">
        <f ca="1">IF($A48&gt;CU$1,0,$B48*(1-Parameters!$B$58)*(1-Parameters!$B$60^('PCF decay matrix'!CU$1-'PCF decay matrix'!$A48)))</f>
        <v>#VALUE!</v>
      </c>
      <c r="CV48" s="4" t="e">
        <f ca="1">IF($A48&gt;CV$1,0,$B48*(1-Parameters!$B$58)*(1-Parameters!$B$60^('PCF decay matrix'!CV$1-'PCF decay matrix'!$A48)))</f>
        <v>#VALUE!</v>
      </c>
      <c r="CW48" s="4" t="e">
        <f ca="1">IF($A48&gt;CW$1,0,$B48*(1-Parameters!$B$58)*(1-Parameters!$B$60^('PCF decay matrix'!CW$1-'PCF decay matrix'!$A48)))</f>
        <v>#VALUE!</v>
      </c>
      <c r="CX48" s="4" t="e">
        <f ca="1">IF($A48&gt;CX$1,0,$B48*(1-Parameters!$B$58)*(1-Parameters!$B$60^('PCF decay matrix'!CX$1-'PCF decay matrix'!$A48)))</f>
        <v>#VALUE!</v>
      </c>
      <c r="CY48" s="4" t="e">
        <f ca="1">IF($A48&gt;CY$1,0,$B48*(1-Parameters!$B$58)*(1-Parameters!$B$60^('PCF decay matrix'!CY$1-'PCF decay matrix'!$A48)))</f>
        <v>#VALUE!</v>
      </c>
      <c r="CZ48" s="4" t="e">
        <f ca="1">IF($A48&gt;CZ$1,0,$B48*(1-Parameters!$B$58)*(1-Parameters!$B$60^('PCF decay matrix'!CZ$1-'PCF decay matrix'!$A48)))</f>
        <v>#VALUE!</v>
      </c>
      <c r="DA48" s="4" t="e">
        <f ca="1">IF($A48&gt;DA$1,0,$B48*(1-Parameters!$B$58)*(1-Parameters!$B$60^('PCF decay matrix'!DA$1-'PCF decay matrix'!$A48)))</f>
        <v>#VALUE!</v>
      </c>
      <c r="DB48" s="4" t="e">
        <f ca="1">IF($A48&gt;DB$1,0,$B48*(1-Parameters!$B$58)*(1-Parameters!$B$60^('PCF decay matrix'!DB$1-'PCF decay matrix'!$A48)))</f>
        <v>#VALUE!</v>
      </c>
      <c r="DC48" s="4" t="e">
        <f ca="1">IF($A48&gt;DC$1,0,$B48*(1-Parameters!$B$58)*(1-Parameters!$B$60^('PCF decay matrix'!DC$1-'PCF decay matrix'!$A48)))</f>
        <v>#VALUE!</v>
      </c>
      <c r="DD48" s="4" t="e">
        <f ca="1">IF($A48&gt;DD$1,0,$B48*(1-Parameters!$B$58)*(1-Parameters!$B$60^('PCF decay matrix'!DD$1-'PCF decay matrix'!$A48)))</f>
        <v>#VALUE!</v>
      </c>
      <c r="DE48" s="4" t="e">
        <f ca="1">IF($A48&gt;DE$1,0,$B48*(1-Parameters!$B$58)*(1-Parameters!$B$60^('PCF decay matrix'!DE$1-'PCF decay matrix'!$A48)))</f>
        <v>#VALUE!</v>
      </c>
      <c r="DF48" s="4" t="e">
        <f ca="1">IF($A48&gt;DF$1,0,$B48*(1-Parameters!$B$58)*(1-Parameters!$B$60^('PCF decay matrix'!DF$1-'PCF decay matrix'!$A48)))</f>
        <v>#VALUE!</v>
      </c>
      <c r="DG48" s="4" t="e">
        <f ca="1">IF($A48&gt;DG$1,0,$B48*(1-Parameters!$B$58)*(1-Parameters!$B$60^('PCF decay matrix'!DG$1-'PCF decay matrix'!$A48)))</f>
        <v>#VALUE!</v>
      </c>
      <c r="DH48" s="4" t="e">
        <f ca="1">IF($A48&gt;DH$1,0,$B48*(1-Parameters!$B$58)*(1-Parameters!$B$60^('PCF decay matrix'!DH$1-'PCF decay matrix'!$A48)))</f>
        <v>#VALUE!</v>
      </c>
      <c r="DI48" s="4" t="e">
        <f ca="1">IF($A48&gt;DI$1,0,$B48*(1-Parameters!$B$58)*(1-Parameters!$B$60^('PCF decay matrix'!DI$1-'PCF decay matrix'!$A48)))</f>
        <v>#VALUE!</v>
      </c>
      <c r="DJ48" s="4" t="e">
        <f ca="1">IF($A48&gt;DJ$1,0,$B48*(1-Parameters!$B$58)*(1-Parameters!$B$60^('PCF decay matrix'!DJ$1-'PCF decay matrix'!$A48)))</f>
        <v>#VALUE!</v>
      </c>
      <c r="DK48" s="4" t="e">
        <f ca="1">IF($A48&gt;DK$1,0,$B48*(1-Parameters!$B$58)*(1-Parameters!$B$60^('PCF decay matrix'!DK$1-'PCF decay matrix'!$A48)))</f>
        <v>#VALUE!</v>
      </c>
      <c r="DL48" s="4" t="e">
        <f ca="1">IF($A48&gt;DL$1,0,$B48*(1-Parameters!$B$58)*(1-Parameters!$B$60^('PCF decay matrix'!DL$1-'PCF decay matrix'!$A48)))</f>
        <v>#VALUE!</v>
      </c>
      <c r="DM48" s="4" t="e">
        <f ca="1">IF($A48&gt;DM$1,0,$B48*(1-Parameters!$B$58)*(1-Parameters!$B$60^('PCF decay matrix'!DM$1-'PCF decay matrix'!$A48)))</f>
        <v>#VALUE!</v>
      </c>
      <c r="DN48" s="4" t="e">
        <f ca="1">IF($A48&gt;DN$1,0,$B48*(1-Parameters!$B$58)*(1-Parameters!$B$60^('PCF decay matrix'!DN$1-'PCF decay matrix'!$A48)))</f>
        <v>#VALUE!</v>
      </c>
      <c r="DO48" s="4" t="e">
        <f ca="1">IF($A48&gt;DO$1,0,$B48*(1-Parameters!$B$58)*(1-Parameters!$B$60^('PCF decay matrix'!DO$1-'PCF decay matrix'!$A48)))</f>
        <v>#VALUE!</v>
      </c>
      <c r="DP48" s="4" t="e">
        <f ca="1">IF($A48&gt;DP$1,0,$B48*(1-Parameters!$B$58)*(1-Parameters!$B$60^('PCF decay matrix'!DP$1-'PCF decay matrix'!$A48)))</f>
        <v>#VALUE!</v>
      </c>
      <c r="DQ48" s="4" t="e">
        <f ca="1">IF($A48&gt;DQ$1,0,$B48*(1-Parameters!$B$58)*(1-Parameters!$B$60^('PCF decay matrix'!DQ$1-'PCF decay matrix'!$A48)))</f>
        <v>#VALUE!</v>
      </c>
      <c r="DR48" s="4" t="e">
        <f ca="1">IF($A48&gt;DR$1,0,$B48*(1-Parameters!$B$58)*(1-Parameters!$B$60^('PCF decay matrix'!DR$1-'PCF decay matrix'!$A48)))</f>
        <v>#VALUE!</v>
      </c>
      <c r="DS48" s="4" t="e">
        <f ca="1">IF($A48&gt;DS$1,0,$B48*(1-Parameters!$B$58)*(1-Parameters!$B$60^('PCF decay matrix'!DS$1-'PCF decay matrix'!$A48)))</f>
        <v>#VALUE!</v>
      </c>
      <c r="DT48" s="4" t="e">
        <f ca="1">IF($A48&gt;DT$1,0,$B48*(1-Parameters!$B$58)*(1-Parameters!$B$60^('PCF decay matrix'!DT$1-'PCF decay matrix'!$A48)))</f>
        <v>#VALUE!</v>
      </c>
      <c r="DU48" s="4" t="e">
        <f ca="1">IF($A48&gt;DU$1,0,$B48*(1-Parameters!$B$58)*(1-Parameters!$B$60^('PCF decay matrix'!DU$1-'PCF decay matrix'!$A48)))</f>
        <v>#VALUE!</v>
      </c>
      <c r="DV48" s="4" t="e">
        <f ca="1">IF($A48&gt;DV$1,0,$B48*(1-Parameters!$B$58)*(1-Parameters!$B$60^('PCF decay matrix'!DV$1-'PCF decay matrix'!$A48)))</f>
        <v>#VALUE!</v>
      </c>
      <c r="DW48" s="4" t="e">
        <f ca="1">IF($A48&gt;DW$1,0,$B48*(1-Parameters!$B$58)*(1-Parameters!$B$60^('PCF decay matrix'!DW$1-'PCF decay matrix'!$A48)))</f>
        <v>#VALUE!</v>
      </c>
      <c r="DX48" s="4" t="e">
        <f ca="1">IF($A48&gt;DX$1,0,$B48*(1-Parameters!$B$58)*(1-Parameters!$B$60^('PCF decay matrix'!DX$1-'PCF decay matrix'!$A48)))</f>
        <v>#VALUE!</v>
      </c>
      <c r="DY48" s="4" t="e">
        <f ca="1">IF($A48&gt;DY$1,0,$B48*(1-Parameters!$B$58)*(1-Parameters!$B$60^('PCF decay matrix'!DY$1-'PCF decay matrix'!$A48)))</f>
        <v>#VALUE!</v>
      </c>
      <c r="DZ48" s="4" t="e">
        <f ca="1">IF($A48&gt;DZ$1,0,$B48*(1-Parameters!$B$58)*(1-Parameters!$B$60^('PCF decay matrix'!DZ$1-'PCF decay matrix'!$A48)))</f>
        <v>#VALUE!</v>
      </c>
      <c r="EA48" s="4" t="e">
        <f ca="1">IF($A48&gt;EA$1,0,$B48*(1-Parameters!$B$58)*(1-Parameters!$B$60^('PCF decay matrix'!EA$1-'PCF decay matrix'!$A48)))</f>
        <v>#VALUE!</v>
      </c>
      <c r="EB48" s="4" t="e">
        <f ca="1">IF($A48&gt;EB$1,0,$B48*(1-Parameters!$B$58)*(1-Parameters!$B$60^('PCF decay matrix'!EB$1-'PCF decay matrix'!$A48)))</f>
        <v>#VALUE!</v>
      </c>
      <c r="EC48" s="4" t="e">
        <f ca="1">IF($A48&gt;EC$1,0,$B48*(1-Parameters!$B$58)*(1-Parameters!$B$60^('PCF decay matrix'!EC$1-'PCF decay matrix'!$A48)))</f>
        <v>#VALUE!</v>
      </c>
      <c r="ED48" s="4" t="e">
        <f ca="1">IF($A48&gt;ED$1,0,$B48*(1-Parameters!$B$58)*(1-Parameters!$B$60^('PCF decay matrix'!ED$1-'PCF decay matrix'!$A48)))</f>
        <v>#VALUE!</v>
      </c>
      <c r="EE48" s="4" t="e">
        <f ca="1">IF($A48&gt;EE$1,0,$B48*(1-Parameters!$B$58)*(1-Parameters!$B$60^('PCF decay matrix'!EE$1-'PCF decay matrix'!$A48)))</f>
        <v>#VALUE!</v>
      </c>
      <c r="EF48" s="4" t="e">
        <f ca="1">IF($A48&gt;EF$1,0,$B48*(1-Parameters!$B$58)*(1-Parameters!$B$60^('PCF decay matrix'!EF$1-'PCF decay matrix'!$A48)))</f>
        <v>#VALUE!</v>
      </c>
      <c r="EG48" s="4" t="e">
        <f ca="1">IF($A48&gt;EG$1,0,$B48*(1-Parameters!$B$58)*(1-Parameters!$B$60^('PCF decay matrix'!EG$1-'PCF decay matrix'!$A48)))</f>
        <v>#VALUE!</v>
      </c>
      <c r="EH48" s="4" t="e">
        <f ca="1">IF($A48&gt;EH$1,0,$B48*(1-Parameters!$B$58)*(1-Parameters!$B$60^('PCF decay matrix'!EH$1-'PCF decay matrix'!$A48)))</f>
        <v>#VALUE!</v>
      </c>
      <c r="EI48" s="4" t="e">
        <f ca="1">IF($A48&gt;EI$1,0,$B48*(1-Parameters!$B$58)*(1-Parameters!$B$60^('PCF decay matrix'!EI$1-'PCF decay matrix'!$A48)))</f>
        <v>#VALUE!</v>
      </c>
      <c r="EJ48" s="4" t="e">
        <f ca="1">IF($A48&gt;EJ$1,0,$B48*(1-Parameters!$B$58)*(1-Parameters!$B$60^('PCF decay matrix'!EJ$1-'PCF decay matrix'!$A48)))</f>
        <v>#VALUE!</v>
      </c>
      <c r="EK48" s="4" t="e">
        <f ca="1">IF($A48&gt;EK$1,0,$B48*(1-Parameters!$B$58)*(1-Parameters!$B$60^('PCF decay matrix'!EK$1-'PCF decay matrix'!$A48)))</f>
        <v>#VALUE!</v>
      </c>
      <c r="EL48" s="4" t="e">
        <f ca="1">IF($A48&gt;EL$1,0,$B48*(1-Parameters!$B$58)*(1-Parameters!$B$60^('PCF decay matrix'!EL$1-'PCF decay matrix'!$A48)))</f>
        <v>#VALUE!</v>
      </c>
      <c r="EM48" s="4" t="e">
        <f ca="1">IF($A48&gt;EM$1,0,$B48*(1-Parameters!$B$58)*(1-Parameters!$B$60^('PCF decay matrix'!EM$1-'PCF decay matrix'!$A48)))</f>
        <v>#VALUE!</v>
      </c>
      <c r="EN48" s="4" t="e">
        <f ca="1">IF($A48&gt;EN$1,0,$B48*(1-Parameters!$B$58)*(1-Parameters!$B$60^('PCF decay matrix'!EN$1-'PCF decay matrix'!$A48)))</f>
        <v>#VALUE!</v>
      </c>
      <c r="EO48" s="4" t="e">
        <f ca="1">IF($A48&gt;EO$1,0,$B48*(1-Parameters!$B$58)*(1-Parameters!$B$60^('PCF decay matrix'!EO$1-'PCF decay matrix'!$A48)))</f>
        <v>#VALUE!</v>
      </c>
      <c r="EP48" s="4" t="e">
        <f ca="1">IF($A48&gt;EP$1,0,$B48*(1-Parameters!$B$58)*(1-Parameters!$B$60^('PCF decay matrix'!EP$1-'PCF decay matrix'!$A48)))</f>
        <v>#VALUE!</v>
      </c>
      <c r="EQ48" s="4" t="e">
        <f ca="1">IF($A48&gt;EQ$1,0,$B48*(1-Parameters!$B$58)*(1-Parameters!$B$60^('PCF decay matrix'!EQ$1-'PCF decay matrix'!$A48)))</f>
        <v>#VALUE!</v>
      </c>
      <c r="ER48" s="4" t="e">
        <f ca="1">IF($A48&gt;ER$1,0,$B48*(1-Parameters!$B$58)*(1-Parameters!$B$60^('PCF decay matrix'!ER$1-'PCF decay matrix'!$A48)))</f>
        <v>#VALUE!</v>
      </c>
      <c r="ES48" s="4" t="e">
        <f ca="1">IF($A48&gt;ES$1,0,$B48*(1-Parameters!$B$58)*(1-Parameters!$B$60^('PCF decay matrix'!ES$1-'PCF decay matrix'!$A48)))</f>
        <v>#VALUE!</v>
      </c>
      <c r="ET48" s="4" t="e">
        <f ca="1">IF($A48&gt;ET$1,0,$B48*(1-Parameters!$B$58)*(1-Parameters!$B$60^('PCF decay matrix'!ET$1-'PCF decay matrix'!$A48)))</f>
        <v>#VALUE!</v>
      </c>
      <c r="EU48" s="4" t="e">
        <f ca="1">IF($A48&gt;EU$1,0,$B48*(1-Parameters!$B$58)*(1-Parameters!$B$60^('PCF decay matrix'!EU$1-'PCF decay matrix'!$A48)))</f>
        <v>#VALUE!</v>
      </c>
      <c r="EV48" s="4" t="e">
        <f ca="1">IF($A48&gt;EV$1,0,$B48*(1-Parameters!$B$58)*(1-Parameters!$B$60^('PCF decay matrix'!EV$1-'PCF decay matrix'!$A48)))</f>
        <v>#VALUE!</v>
      </c>
      <c r="EW48" s="4" t="e">
        <f ca="1">IF($A48&gt;EW$1,0,$B48*(1-Parameters!$B$58)*(1-Parameters!$B$60^('PCF decay matrix'!EW$1-'PCF decay matrix'!$A48)))</f>
        <v>#VALUE!</v>
      </c>
      <c r="EX48" s="4" t="e">
        <f ca="1">IF($A48&gt;EX$1,0,$B48*(1-Parameters!$B$58)*(1-Parameters!$B$60^('PCF decay matrix'!EX$1-'PCF decay matrix'!$A48)))</f>
        <v>#VALUE!</v>
      </c>
      <c r="EY48" s="4" t="e">
        <f ca="1">IF($A48&gt;EY$1,0,$B48*(1-Parameters!$B$58)*(1-Parameters!$B$60^('PCF decay matrix'!EY$1-'PCF decay matrix'!$A48)))</f>
        <v>#VALUE!</v>
      </c>
      <c r="EZ48" s="4" t="e">
        <f ca="1">IF($A48&gt;EZ$1,0,$B48*(1-Parameters!$B$58)*(1-Parameters!$B$60^('PCF decay matrix'!EZ$1-'PCF decay matrix'!$A48)))</f>
        <v>#VALUE!</v>
      </c>
      <c r="FA48" s="4" t="e">
        <f ca="1">IF($A48&gt;FA$1,0,$B48*(1-Parameters!$B$58)*(1-Parameters!$B$60^('PCF decay matrix'!FA$1-'PCF decay matrix'!$A48)))</f>
        <v>#VALUE!</v>
      </c>
      <c r="FB48" s="4" t="e">
        <f ca="1">IF($A48&gt;FB$1,0,$B48*(1-Parameters!$B$58)*(1-Parameters!$B$60^('PCF decay matrix'!FB$1-'PCF decay matrix'!$A48)))</f>
        <v>#VALUE!</v>
      </c>
      <c r="FC48" s="4" t="e">
        <f ca="1">IF($A48&gt;FC$1,0,$B48*(1-Parameters!$B$58)*(1-Parameters!$B$60^('PCF decay matrix'!FC$1-'PCF decay matrix'!$A48)))</f>
        <v>#VALUE!</v>
      </c>
      <c r="FD48" s="4" t="e">
        <f ca="1">IF($A48&gt;FD$1,0,$B48*(1-Parameters!$B$58)*(1-Parameters!$B$60^('PCF decay matrix'!FD$1-'PCF decay matrix'!$A48)))</f>
        <v>#VALUE!</v>
      </c>
      <c r="FE48" s="4" t="e">
        <f ca="1">IF($A48&gt;FE$1,0,$B48*(1-Parameters!$B$58)*(1-Parameters!$B$60^('PCF decay matrix'!FE$1-'PCF decay matrix'!$A48)))</f>
        <v>#VALUE!</v>
      </c>
      <c r="FF48" s="4" t="e">
        <f ca="1">IF($A48&gt;FF$1,0,$B48*(1-Parameters!$B$58)*(1-Parameters!$B$60^('PCF decay matrix'!FF$1-'PCF decay matrix'!$A48)))</f>
        <v>#VALUE!</v>
      </c>
      <c r="FG48" s="4" t="e">
        <f ca="1">IF($A48&gt;FG$1,0,$B48*(1-Parameters!$B$58)*(1-Parameters!$B$60^('PCF decay matrix'!FG$1-'PCF decay matrix'!$A48)))</f>
        <v>#VALUE!</v>
      </c>
      <c r="FH48" s="4" t="e">
        <f ca="1">IF($A48&gt;FH$1,0,$B48*(1-Parameters!$B$58)*(1-Parameters!$B$60^('PCF decay matrix'!FH$1-'PCF decay matrix'!$A48)))</f>
        <v>#VALUE!</v>
      </c>
      <c r="FI48" s="4" t="e">
        <f ca="1">IF($A48&gt;FI$1,0,$B48*(1-Parameters!$B$58)*(1-Parameters!$B$60^('PCF decay matrix'!FI$1-'PCF decay matrix'!$A48)))</f>
        <v>#VALUE!</v>
      </c>
      <c r="FJ48" s="4" t="e">
        <f ca="1">IF($A48&gt;FJ$1,0,$B48*(1-Parameters!$B$58)*(1-Parameters!$B$60^('PCF decay matrix'!FJ$1-'PCF decay matrix'!$A48)))</f>
        <v>#VALUE!</v>
      </c>
      <c r="FK48" s="4" t="e">
        <f ca="1">IF($A48&gt;FK$1,0,$B48*(1-Parameters!$B$58)*(1-Parameters!$B$60^('PCF decay matrix'!FK$1-'PCF decay matrix'!$A48)))</f>
        <v>#VALUE!</v>
      </c>
      <c r="FL48" s="4" t="e">
        <f ca="1">IF($A48&gt;FL$1,0,$B48*(1-Parameters!$B$58)*(1-Parameters!$B$60^('PCF decay matrix'!FL$1-'PCF decay matrix'!$A48)))</f>
        <v>#VALUE!</v>
      </c>
      <c r="FM48" s="4" t="e">
        <f ca="1">IF($A48&gt;FM$1,0,$B48*(1-Parameters!$B$58)*(1-Parameters!$B$60^('PCF decay matrix'!FM$1-'PCF decay matrix'!$A48)))</f>
        <v>#VALUE!</v>
      </c>
      <c r="FN48" s="4" t="e">
        <f ca="1">IF($A48&gt;FN$1,0,$B48*(1-Parameters!$B$58)*(1-Parameters!$B$60^('PCF decay matrix'!FN$1-'PCF decay matrix'!$A48)))</f>
        <v>#VALUE!</v>
      </c>
      <c r="FO48" s="4" t="e">
        <f ca="1">IF($A48&gt;FO$1,0,$B48*(1-Parameters!$B$58)*(1-Parameters!$B$60^('PCF decay matrix'!FO$1-'PCF decay matrix'!$A48)))</f>
        <v>#VALUE!</v>
      </c>
      <c r="FP48" s="4" t="e">
        <f ca="1">IF($A48&gt;FP$1,0,$B48*(1-Parameters!$B$58)*(1-Parameters!$B$60^('PCF decay matrix'!FP$1-'PCF decay matrix'!$A48)))</f>
        <v>#VALUE!</v>
      </c>
      <c r="FQ48" s="4" t="e">
        <f ca="1">IF($A48&gt;FQ$1,0,$B48*(1-Parameters!$B$58)*(1-Parameters!$B$60^('PCF decay matrix'!FQ$1-'PCF decay matrix'!$A48)))</f>
        <v>#VALUE!</v>
      </c>
      <c r="FR48" s="4" t="e">
        <f ca="1">IF($A48&gt;FR$1,0,$B48*(1-Parameters!$B$58)*(1-Parameters!$B$60^('PCF decay matrix'!FR$1-'PCF decay matrix'!$A48)))</f>
        <v>#VALUE!</v>
      </c>
      <c r="FS48" s="4" t="e">
        <f ca="1">IF($A48&gt;FS$1,0,$B48*(1-Parameters!$B$58)*(1-Parameters!$B$60^('PCF decay matrix'!FS$1-'PCF decay matrix'!$A48)))</f>
        <v>#VALUE!</v>
      </c>
      <c r="FT48" s="4" t="e">
        <f ca="1">IF($A48&gt;FT$1,0,$B48*(1-Parameters!$B$58)*(1-Parameters!$B$60^('PCF decay matrix'!FT$1-'PCF decay matrix'!$A48)))</f>
        <v>#VALUE!</v>
      </c>
      <c r="FU48" s="4" t="e">
        <f ca="1">IF($A48&gt;FU$1,0,$B48*(1-Parameters!$B$58)*(1-Parameters!$B$60^('PCF decay matrix'!FU$1-'PCF decay matrix'!$A48)))</f>
        <v>#VALUE!</v>
      </c>
      <c r="FV48" s="4" t="e">
        <f ca="1">IF($A48&gt;FV$1,0,$B48*(1-Parameters!$B$58)*(1-Parameters!$B$60^('PCF decay matrix'!FV$1-'PCF decay matrix'!$A48)))</f>
        <v>#VALUE!</v>
      </c>
      <c r="FW48" s="4" t="e">
        <f ca="1">IF($A48&gt;FW$1,0,$B48*(1-Parameters!$B$58)*(1-Parameters!$B$60^('PCF decay matrix'!FW$1-'PCF decay matrix'!$A48)))</f>
        <v>#VALUE!</v>
      </c>
      <c r="FX48" s="4" t="e">
        <f ca="1">IF($A48&gt;FX$1,0,$B48*(1-Parameters!$B$58)*(1-Parameters!$B$60^('PCF decay matrix'!FX$1-'PCF decay matrix'!$A48)))</f>
        <v>#VALUE!</v>
      </c>
      <c r="FY48" s="4" t="e">
        <f ca="1">IF($A48&gt;FY$1,0,$B48*(1-Parameters!$B$58)*(1-Parameters!$B$60^('PCF decay matrix'!FY$1-'PCF decay matrix'!$A48)))</f>
        <v>#VALUE!</v>
      </c>
      <c r="FZ48" s="4" t="e">
        <f ca="1">IF($A48&gt;FZ$1,0,$B48*(1-Parameters!$B$58)*(1-Parameters!$B$60^('PCF decay matrix'!FZ$1-'PCF decay matrix'!$A48)))</f>
        <v>#VALUE!</v>
      </c>
      <c r="GA48" s="4" t="e">
        <f ca="1">IF($A48&gt;GA$1,0,$B48*(1-Parameters!$B$58)*(1-Parameters!$B$60^('PCF decay matrix'!GA$1-'PCF decay matrix'!$A48)))</f>
        <v>#VALUE!</v>
      </c>
      <c r="GB48" s="4" t="e">
        <f ca="1">IF($A48&gt;GB$1,0,$B48*(1-Parameters!$B$58)*(1-Parameters!$B$60^('PCF decay matrix'!GB$1-'PCF decay matrix'!$A48)))</f>
        <v>#VALUE!</v>
      </c>
      <c r="GC48" s="4" t="e">
        <f ca="1">IF($A48&gt;GC$1,0,$B48*(1-Parameters!$B$58)*(1-Parameters!$B$60^('PCF decay matrix'!GC$1-'PCF decay matrix'!$A48)))</f>
        <v>#VALUE!</v>
      </c>
      <c r="GD48" s="4" t="e">
        <f ca="1">IF($A48&gt;GD$1,0,$B48*(1-Parameters!$B$58)*(1-Parameters!$B$60^('PCF decay matrix'!GD$1-'PCF decay matrix'!$A48)))</f>
        <v>#VALUE!</v>
      </c>
      <c r="GE48" s="4" t="e">
        <f ca="1">IF($A48&gt;GE$1,0,$B48*(1-Parameters!$B$58)*(1-Parameters!$B$60^('PCF decay matrix'!GE$1-'PCF decay matrix'!$A48)))</f>
        <v>#VALUE!</v>
      </c>
      <c r="GF48" s="4" t="e">
        <f ca="1">IF($A48&gt;GF$1,0,$B48*(1-Parameters!$B$58)*(1-Parameters!$B$60^('PCF decay matrix'!GF$1-'PCF decay matrix'!$A48)))</f>
        <v>#VALUE!</v>
      </c>
      <c r="GG48" s="4" t="e">
        <f ca="1">IF($A48&gt;GG$1,0,$B48*(1-Parameters!$B$58)*(1-Parameters!$B$60^('PCF decay matrix'!GG$1-'PCF decay matrix'!$A48)))</f>
        <v>#VALUE!</v>
      </c>
      <c r="GH48" s="4" t="e">
        <f ca="1">IF($A48&gt;GH$1,0,$B48*(1-Parameters!$B$58)*(1-Parameters!$B$60^('PCF decay matrix'!GH$1-'PCF decay matrix'!$A48)))</f>
        <v>#VALUE!</v>
      </c>
      <c r="GI48" s="4" t="e">
        <f ca="1">IF($A48&gt;GI$1,0,$B48*(1-Parameters!$B$58)*(1-Parameters!$B$60^('PCF decay matrix'!GI$1-'PCF decay matrix'!$A48)))</f>
        <v>#VALUE!</v>
      </c>
      <c r="GJ48" s="4" t="e">
        <f ca="1">IF($A48&gt;GJ$1,0,$B48*(1-Parameters!$B$58)*(1-Parameters!$B$60^('PCF decay matrix'!GJ$1-'PCF decay matrix'!$A48)))</f>
        <v>#VALUE!</v>
      </c>
      <c r="GK48" s="4" t="e">
        <f ca="1">IF($A48&gt;GK$1,0,$B48*(1-Parameters!$B$58)*(1-Parameters!$B$60^('PCF decay matrix'!GK$1-'PCF decay matrix'!$A48)))</f>
        <v>#VALUE!</v>
      </c>
    </row>
    <row r="49" spans="1:193" x14ac:dyDescent="0.45">
      <c r="A49">
        <v>2057</v>
      </c>
      <c r="B49" s="20" t="e">
        <f ca="1">'PCF model'!D49</f>
        <v>#VALUE!</v>
      </c>
      <c r="C49">
        <f>IF($A49&gt;C$1,0,$B49*(1-Parameters!$B$58)*(1-Parameters!$B$60^('PCF decay matrix'!C$1-'PCF decay matrix'!$A49)))</f>
        <v>0</v>
      </c>
      <c r="D49">
        <f>IF($A49&gt;D$1,0,$B49*(1-Parameters!$B$58)*(1-Parameters!$B$60^('PCF decay matrix'!D$1-'PCF decay matrix'!$A49)))</f>
        <v>0</v>
      </c>
      <c r="E49">
        <f>IF($A49&gt;E$1,0,$B49*(1-Parameters!$B$58)*(1-Parameters!$B$60^('PCF decay matrix'!E$1-'PCF decay matrix'!$A49)))</f>
        <v>0</v>
      </c>
      <c r="F49">
        <f>IF($A49&gt;F$1,0,$B49*(1-Parameters!$B$58)*(1-Parameters!$B$60^('PCF decay matrix'!F$1-'PCF decay matrix'!$A49)))</f>
        <v>0</v>
      </c>
      <c r="G49">
        <f>IF($A49&gt;G$1,0,$B49*(1-Parameters!$B$58)*(1-Parameters!$B$60^('PCF decay matrix'!G$1-'PCF decay matrix'!$A49)))</f>
        <v>0</v>
      </c>
      <c r="H49">
        <f>IF($A49&gt;H$1,0,$B49*(1-Parameters!$B$58)*(1-Parameters!$B$60^('PCF decay matrix'!H$1-'PCF decay matrix'!$A49)))</f>
        <v>0</v>
      </c>
      <c r="I49">
        <f>IF($A49&gt;I$1,0,$B49*(1-Parameters!$B$58)*(1-Parameters!$B$60^('PCF decay matrix'!I$1-'PCF decay matrix'!$A49)))</f>
        <v>0</v>
      </c>
      <c r="J49">
        <f>IF($A49&gt;J$1,0,$B49*(1-Parameters!$B$58)*(1-Parameters!$B$60^('PCF decay matrix'!J$1-'PCF decay matrix'!$A49)))</f>
        <v>0</v>
      </c>
      <c r="K49">
        <f>IF($A49&gt;K$1,0,$B49*(1-Parameters!$B$58)*(1-Parameters!$B$60^('PCF decay matrix'!K$1-'PCF decay matrix'!$A49)))</f>
        <v>0</v>
      </c>
      <c r="L49">
        <f>IF($A49&gt;L$1,0,$B49*(1-Parameters!$B$58)*(1-Parameters!$B$60^('PCF decay matrix'!L$1-'PCF decay matrix'!$A49)))</f>
        <v>0</v>
      </c>
      <c r="M49">
        <f>IF($A49&gt;M$1,0,$B49*(1-Parameters!$B$58)*(1-Parameters!$B$60^('PCF decay matrix'!M$1-'PCF decay matrix'!$A49)))</f>
        <v>0</v>
      </c>
      <c r="N49">
        <f>IF($A49&gt;N$1,0,$B49*(1-Parameters!$B$58)*(1-Parameters!$B$60^('PCF decay matrix'!N$1-'PCF decay matrix'!$A49)))</f>
        <v>0</v>
      </c>
      <c r="O49">
        <f>IF($A49&gt;O$1,0,$B49*(1-Parameters!$B$58)*(1-Parameters!$B$60^('PCF decay matrix'!O$1-'PCF decay matrix'!$A49)))</f>
        <v>0</v>
      </c>
      <c r="P49">
        <f>IF($A49&gt;P$1,0,$B49*(1-Parameters!$B$58)*(1-Parameters!$B$60^('PCF decay matrix'!P$1-'PCF decay matrix'!$A49)))</f>
        <v>0</v>
      </c>
      <c r="Q49">
        <f>IF($A49&gt;Q$1,0,$B49*(1-Parameters!$B$58)*(1-Parameters!$B$60^('PCF decay matrix'!Q$1-'PCF decay matrix'!$A49)))</f>
        <v>0</v>
      </c>
      <c r="R49">
        <f>IF($A49&gt;R$1,0,$B49*(1-Parameters!$B$58)*(1-Parameters!$B$60^('PCF decay matrix'!R$1-'PCF decay matrix'!$A49)))</f>
        <v>0</v>
      </c>
      <c r="S49">
        <f>IF($A49&gt;S$1,0,$B49*(1-Parameters!$B$58)*(1-Parameters!$B$60^('PCF decay matrix'!S$1-'PCF decay matrix'!$A49)))</f>
        <v>0</v>
      </c>
      <c r="T49">
        <f>IF($A49&gt;T$1,0,$B49*(1-Parameters!$B$58)*(1-Parameters!$B$60^('PCF decay matrix'!T$1-'PCF decay matrix'!$A49)))</f>
        <v>0</v>
      </c>
      <c r="U49">
        <f>IF($A49&gt;U$1,0,$B49*(1-Parameters!$B$58)*(1-Parameters!$B$60^('PCF decay matrix'!U$1-'PCF decay matrix'!$A49)))</f>
        <v>0</v>
      </c>
      <c r="V49">
        <f>IF($A49&gt;V$1,0,$B49*(1-Parameters!$B$58)*(1-Parameters!$B$60^('PCF decay matrix'!V$1-'PCF decay matrix'!$A49)))</f>
        <v>0</v>
      </c>
      <c r="W49">
        <f>IF($A49&gt;W$1,0,$B49*(1-Parameters!$B$58)*(1-Parameters!$B$60^('PCF decay matrix'!W$1-'PCF decay matrix'!$A49)))</f>
        <v>0</v>
      </c>
      <c r="X49">
        <f>IF($A49&gt;X$1,0,$B49*(1-Parameters!$B$58)*(1-Parameters!$B$60^('PCF decay matrix'!X$1-'PCF decay matrix'!$A49)))</f>
        <v>0</v>
      </c>
      <c r="Y49">
        <f>IF($A49&gt;Y$1,0,$B49*(1-Parameters!$B$58)*(1-Parameters!$B$60^('PCF decay matrix'!Y$1-'PCF decay matrix'!$A49)))</f>
        <v>0</v>
      </c>
      <c r="Z49">
        <f>IF($A49&gt;Z$1,0,$B49*(1-Parameters!$B$58)*(1-Parameters!$B$60^('PCF decay matrix'!Z$1-'PCF decay matrix'!$A49)))</f>
        <v>0</v>
      </c>
      <c r="AA49">
        <f>IF($A49&gt;AA$1,0,$B49*(1-Parameters!$B$58)*(1-Parameters!$B$60^('PCF decay matrix'!AA$1-'PCF decay matrix'!$A49)))</f>
        <v>0</v>
      </c>
      <c r="AB49">
        <f>IF($A49&gt;AB$1,0,$B49*(1-Parameters!$B$58)*(1-Parameters!$B$60^('PCF decay matrix'!AB$1-'PCF decay matrix'!$A49)))</f>
        <v>0</v>
      </c>
      <c r="AC49">
        <f>IF($A49&gt;AC$1,0,$B49*(1-Parameters!$B$58)*(1-Parameters!$B$60^('PCF decay matrix'!AC$1-'PCF decay matrix'!$A49)))</f>
        <v>0</v>
      </c>
      <c r="AD49">
        <f>IF($A49&gt;AD$1,0,$B49*(1-Parameters!$B$58)*(1-Parameters!$B$60^('PCF decay matrix'!AD$1-'PCF decay matrix'!$A49)))</f>
        <v>0</v>
      </c>
      <c r="AE49">
        <f>IF($A49&gt;AE$1,0,$B49*(1-Parameters!$B$58)*(1-Parameters!$B$60^('PCF decay matrix'!AE$1-'PCF decay matrix'!$A49)))</f>
        <v>0</v>
      </c>
      <c r="AF49">
        <f>IF($A49&gt;AF$1,0,$B49*(1-Parameters!$B$58)*(1-Parameters!$B$60^('PCF decay matrix'!AF$1-'PCF decay matrix'!$A49)))</f>
        <v>0</v>
      </c>
      <c r="AG49">
        <f>IF($A49&gt;AG$1,0,$B49*(1-Parameters!$B$58)*(1-Parameters!$B$60^('PCF decay matrix'!AG$1-'PCF decay matrix'!$A49)))</f>
        <v>0</v>
      </c>
      <c r="AH49">
        <f>IF($A49&gt;AH$1,0,$B49*(1-Parameters!$B$58)*(1-Parameters!$B$60^('PCF decay matrix'!AH$1-'PCF decay matrix'!$A49)))</f>
        <v>0</v>
      </c>
      <c r="AI49">
        <f>IF($A49&gt;AI$1,0,$B49*(1-Parameters!$B$58)*(1-Parameters!$B$60^('PCF decay matrix'!AI$1-'PCF decay matrix'!$A49)))</f>
        <v>0</v>
      </c>
      <c r="AJ49">
        <f>IF($A49&gt;AJ$1,0,$B49*(1-Parameters!$B$58)*(1-Parameters!$B$60^('PCF decay matrix'!AJ$1-'PCF decay matrix'!$A49)))</f>
        <v>0</v>
      </c>
      <c r="AK49">
        <f>IF($A49&gt;AK$1,0,$B49*(1-Parameters!$B$58)*(1-Parameters!$B$60^('PCF decay matrix'!AK$1-'PCF decay matrix'!$A49)))</f>
        <v>0</v>
      </c>
      <c r="AL49">
        <f>IF($A49&gt;AL$1,0,$B49*(1-Parameters!$B$58)*(1-Parameters!$B$60^('PCF decay matrix'!AL$1-'PCF decay matrix'!$A49)))</f>
        <v>0</v>
      </c>
      <c r="AM49">
        <f>IF($A49&gt;AM$1,0,$B49*(1-Parameters!$B$58)*(1-Parameters!$B$60^('PCF decay matrix'!AM$1-'PCF decay matrix'!$A49)))</f>
        <v>0</v>
      </c>
      <c r="AN49">
        <f>IF($A49&gt;AN$1,0,$B49*(1-Parameters!$B$58)*(1-Parameters!$B$60^('PCF decay matrix'!AN$1-'PCF decay matrix'!$A49)))</f>
        <v>0</v>
      </c>
      <c r="AO49">
        <f>IF($A49&gt;AO$1,0,$B49*(1-Parameters!$B$58)*(1-Parameters!$B$60^('PCF decay matrix'!AO$1-'PCF decay matrix'!$A49)))</f>
        <v>0</v>
      </c>
      <c r="AP49">
        <f>IF($A49&gt;AP$1,0,$B49*(1-Parameters!$B$58)*(1-Parameters!$B$60^('PCF decay matrix'!AP$1-'PCF decay matrix'!$A49)))</f>
        <v>0</v>
      </c>
      <c r="AQ49">
        <f>IF($A49&gt;AQ$1,0,$B49*(1-Parameters!$B$58)*(1-Parameters!$B$60^('PCF decay matrix'!AQ$1-'PCF decay matrix'!$A49)))</f>
        <v>0</v>
      </c>
      <c r="AR49">
        <f>IF($A49&gt;AR$1,0,$B49*(1-Parameters!$B$58)*(1-Parameters!$B$60^('PCF decay matrix'!AR$1-'PCF decay matrix'!$A49)))</f>
        <v>0</v>
      </c>
      <c r="AS49">
        <f>IF($A49&gt;AS$1,0,$B49*(1-Parameters!$B$58)*(1-Parameters!$B$60^('PCF decay matrix'!AS$1-'PCF decay matrix'!$A49)))</f>
        <v>0</v>
      </c>
      <c r="AT49">
        <f>IF($A49&gt;AT$1,0,$B49*(1-Parameters!$B$58)*(1-Parameters!$B$60^('PCF decay matrix'!AT$1-'PCF decay matrix'!$A49)))</f>
        <v>0</v>
      </c>
      <c r="AU49">
        <f>IF($A49&gt;AU$1,0,$B49*(1-Parameters!$B$58)*(1-Parameters!$B$60^('PCF decay matrix'!AU$1-'PCF decay matrix'!$A49)))</f>
        <v>0</v>
      </c>
      <c r="AV49">
        <f>IF($A49&gt;AV$1,0,$B49*(1-Parameters!$B$58)*(1-Parameters!$B$60^('PCF decay matrix'!AV$1-'PCF decay matrix'!$A49)))</f>
        <v>0</v>
      </c>
      <c r="AW49">
        <f>IF($A49&gt;AW$1,0,$B49*(1-Parameters!$B$58)*(1-Parameters!$B$60^('PCF decay matrix'!AW$1-'PCF decay matrix'!$A49)))</f>
        <v>0</v>
      </c>
      <c r="AX49" t="e">
        <f ca="1">IF($A49&gt;AX$1,0,$B49*(1-Parameters!$B$58)*(1-Parameters!$B$60^('PCF decay matrix'!AX$1-'PCF decay matrix'!$A49)))</f>
        <v>#VALUE!</v>
      </c>
      <c r="AY49" t="e">
        <f ca="1">IF($A49&gt;AY$1,0,$B49*(1-Parameters!$B$58)*(1-Parameters!$B$60^('PCF decay matrix'!AY$1-'PCF decay matrix'!$A49)))</f>
        <v>#VALUE!</v>
      </c>
      <c r="AZ49" t="e">
        <f ca="1">IF($A49&gt;AZ$1,0,$B49*(1-Parameters!$B$58)*(1-Parameters!$B$60^('PCF decay matrix'!AZ$1-'PCF decay matrix'!$A49)))</f>
        <v>#VALUE!</v>
      </c>
      <c r="BA49" t="e">
        <f ca="1">IF($A49&gt;BA$1,0,$B49*(1-Parameters!$B$58)*(1-Parameters!$B$60^('PCF decay matrix'!BA$1-'PCF decay matrix'!$A49)))</f>
        <v>#VALUE!</v>
      </c>
      <c r="BB49" t="e">
        <f ca="1">IF($A49&gt;BB$1,0,$B49*(1-Parameters!$B$58)*(1-Parameters!$B$60^('PCF decay matrix'!BB$1-'PCF decay matrix'!$A49)))</f>
        <v>#VALUE!</v>
      </c>
      <c r="BC49" t="e">
        <f ca="1">IF($A49&gt;BC$1,0,$B49*(1-Parameters!$B$58)*(1-Parameters!$B$60^('PCF decay matrix'!BC$1-'PCF decay matrix'!$A49)))</f>
        <v>#VALUE!</v>
      </c>
      <c r="BD49" t="e">
        <f ca="1">IF($A49&gt;BD$1,0,$B49*(1-Parameters!$B$58)*(1-Parameters!$B$60^('PCF decay matrix'!BD$1-'PCF decay matrix'!$A49)))</f>
        <v>#VALUE!</v>
      </c>
      <c r="BE49" t="e">
        <f ca="1">IF($A49&gt;BE$1,0,$B49*(1-Parameters!$B$58)*(1-Parameters!$B$60^('PCF decay matrix'!BE$1-'PCF decay matrix'!$A49)))</f>
        <v>#VALUE!</v>
      </c>
      <c r="BF49" t="e">
        <f ca="1">IF($A49&gt;BF$1,0,$B49*(1-Parameters!$B$58)*(1-Parameters!$B$60^('PCF decay matrix'!BF$1-'PCF decay matrix'!$A49)))</f>
        <v>#VALUE!</v>
      </c>
      <c r="BG49" t="e">
        <f ca="1">IF($A49&gt;BG$1,0,$B49*(1-Parameters!$B$58)*(1-Parameters!$B$60^('PCF decay matrix'!BG$1-'PCF decay matrix'!$A49)))</f>
        <v>#VALUE!</v>
      </c>
      <c r="BH49" t="e">
        <f ca="1">IF($A49&gt;BH$1,0,$B49*(1-Parameters!$B$58)*(1-Parameters!$B$60^('PCF decay matrix'!BH$1-'PCF decay matrix'!$A49)))</f>
        <v>#VALUE!</v>
      </c>
      <c r="BI49" t="e">
        <f ca="1">IF($A49&gt;BI$1,0,$B49*(1-Parameters!$B$58)*(1-Parameters!$B$60^('PCF decay matrix'!BI$1-'PCF decay matrix'!$A49)))</f>
        <v>#VALUE!</v>
      </c>
      <c r="BJ49" t="e">
        <f ca="1">IF($A49&gt;BJ$1,0,$B49*(1-Parameters!$B$58)*(1-Parameters!$B$60^('PCF decay matrix'!BJ$1-'PCF decay matrix'!$A49)))</f>
        <v>#VALUE!</v>
      </c>
      <c r="BK49" t="e">
        <f ca="1">IF($A49&gt;BK$1,0,$B49*(1-Parameters!$B$58)*(1-Parameters!$B$60^('PCF decay matrix'!BK$1-'PCF decay matrix'!$A49)))</f>
        <v>#VALUE!</v>
      </c>
      <c r="BL49" t="e">
        <f ca="1">IF($A49&gt;BL$1,0,$B49*(1-Parameters!$B$58)*(1-Parameters!$B$60^('PCF decay matrix'!BL$1-'PCF decay matrix'!$A49)))</f>
        <v>#VALUE!</v>
      </c>
      <c r="BM49" t="e">
        <f ca="1">IF($A49&gt;BM$1,0,$B49*(1-Parameters!$B$58)*(1-Parameters!$B$60^('PCF decay matrix'!BM$1-'PCF decay matrix'!$A49)))</f>
        <v>#VALUE!</v>
      </c>
      <c r="BN49" t="e">
        <f ca="1">IF($A49&gt;BN$1,0,$B49*(1-Parameters!$B$58)*(1-Parameters!$B$60^('PCF decay matrix'!BN$1-'PCF decay matrix'!$A49)))</f>
        <v>#VALUE!</v>
      </c>
      <c r="BO49" t="e">
        <f ca="1">IF($A49&gt;BO$1,0,$B49*(1-Parameters!$B$58)*(1-Parameters!$B$60^('PCF decay matrix'!BO$1-'PCF decay matrix'!$A49)))</f>
        <v>#VALUE!</v>
      </c>
      <c r="BP49" t="e">
        <f ca="1">IF($A49&gt;BP$1,0,$B49*(1-Parameters!$B$58)*(1-Parameters!$B$60^('PCF decay matrix'!BP$1-'PCF decay matrix'!$A49)))</f>
        <v>#VALUE!</v>
      </c>
      <c r="BQ49" t="e">
        <f ca="1">IF($A49&gt;BQ$1,0,$B49*(1-Parameters!$B$58)*(1-Parameters!$B$60^('PCF decay matrix'!BQ$1-'PCF decay matrix'!$A49)))</f>
        <v>#VALUE!</v>
      </c>
      <c r="BR49" t="e">
        <f ca="1">IF($A49&gt;BR$1,0,$B49*(1-Parameters!$B$58)*(1-Parameters!$B$60^('PCF decay matrix'!BR$1-'PCF decay matrix'!$A49)))</f>
        <v>#VALUE!</v>
      </c>
      <c r="BS49" t="e">
        <f ca="1">IF($A49&gt;BS$1,0,$B49*(1-Parameters!$B$58)*(1-Parameters!$B$60^('PCF decay matrix'!BS$1-'PCF decay matrix'!$A49)))</f>
        <v>#VALUE!</v>
      </c>
      <c r="BT49" t="e">
        <f ca="1">IF($A49&gt;BT$1,0,$B49*(1-Parameters!$B$58)*(1-Parameters!$B$60^('PCF decay matrix'!BT$1-'PCF decay matrix'!$A49)))</f>
        <v>#VALUE!</v>
      </c>
      <c r="BU49" t="e">
        <f ca="1">IF($A49&gt;BU$1,0,$B49*(1-Parameters!$B$58)*(1-Parameters!$B$60^('PCF decay matrix'!BU$1-'PCF decay matrix'!$A49)))</f>
        <v>#VALUE!</v>
      </c>
      <c r="BV49" t="e">
        <f ca="1">IF($A49&gt;BV$1,0,$B49*(1-Parameters!$B$58)*(1-Parameters!$B$60^('PCF decay matrix'!BV$1-'PCF decay matrix'!$A49)))</f>
        <v>#VALUE!</v>
      </c>
      <c r="BW49" t="e">
        <f ca="1">IF($A49&gt;BW$1,0,$B49*(1-Parameters!$B$58)*(1-Parameters!$B$60^('PCF decay matrix'!BW$1-'PCF decay matrix'!$A49)))</f>
        <v>#VALUE!</v>
      </c>
      <c r="BX49" t="e">
        <f ca="1">IF($A49&gt;BX$1,0,$B49*(1-Parameters!$B$58)*(1-Parameters!$B$60^('PCF decay matrix'!BX$1-'PCF decay matrix'!$A49)))</f>
        <v>#VALUE!</v>
      </c>
      <c r="BY49" t="e">
        <f ca="1">IF($A49&gt;BY$1,0,$B49*(1-Parameters!$B$58)*(1-Parameters!$B$60^('PCF decay matrix'!BY$1-'PCF decay matrix'!$A49)))</f>
        <v>#VALUE!</v>
      </c>
      <c r="BZ49" t="e">
        <f ca="1">IF($A49&gt;BZ$1,0,$B49*(1-Parameters!$B$58)*(1-Parameters!$B$60^('PCF decay matrix'!BZ$1-'PCF decay matrix'!$A49)))</f>
        <v>#VALUE!</v>
      </c>
      <c r="CA49" t="e">
        <f ca="1">IF($A49&gt;CA$1,0,$B49*(1-Parameters!$B$58)*(1-Parameters!$B$60^('PCF decay matrix'!CA$1-'PCF decay matrix'!$A49)))</f>
        <v>#VALUE!</v>
      </c>
      <c r="CB49" t="e">
        <f ca="1">IF($A49&gt;CB$1,0,$B49*(1-Parameters!$B$58)*(1-Parameters!$B$60^('PCF decay matrix'!CB$1-'PCF decay matrix'!$A49)))</f>
        <v>#VALUE!</v>
      </c>
      <c r="CC49" t="e">
        <f ca="1">IF($A49&gt;CC$1,0,$B49*(1-Parameters!$B$58)*(1-Parameters!$B$60^('PCF decay matrix'!CC$1-'PCF decay matrix'!$A49)))</f>
        <v>#VALUE!</v>
      </c>
      <c r="CD49" t="e">
        <f ca="1">IF($A49&gt;CD$1,0,$B49*(1-Parameters!$B$58)*(1-Parameters!$B$60^('PCF decay matrix'!CD$1-'PCF decay matrix'!$A49)))</f>
        <v>#VALUE!</v>
      </c>
      <c r="CE49" t="e">
        <f ca="1">IF($A49&gt;CE$1,0,$B49*(1-Parameters!$B$58)*(1-Parameters!$B$60^('PCF decay matrix'!CE$1-'PCF decay matrix'!$A49)))</f>
        <v>#VALUE!</v>
      </c>
      <c r="CF49" t="e">
        <f ca="1">IF($A49&gt;CF$1,0,$B49*(1-Parameters!$B$58)*(1-Parameters!$B$60^('PCF decay matrix'!CF$1-'PCF decay matrix'!$A49)))</f>
        <v>#VALUE!</v>
      </c>
      <c r="CG49" t="e">
        <f ca="1">IF($A49&gt;CG$1,0,$B49*(1-Parameters!$B$58)*(1-Parameters!$B$60^('PCF decay matrix'!CG$1-'PCF decay matrix'!$A49)))</f>
        <v>#VALUE!</v>
      </c>
      <c r="CH49" t="e">
        <f ca="1">IF($A49&gt;CH$1,0,$B49*(1-Parameters!$B$58)*(1-Parameters!$B$60^('PCF decay matrix'!CH$1-'PCF decay matrix'!$A49)))</f>
        <v>#VALUE!</v>
      </c>
      <c r="CI49" t="e">
        <f ca="1">IF($A49&gt;CI$1,0,$B49*(1-Parameters!$B$58)*(1-Parameters!$B$60^('PCF decay matrix'!CI$1-'PCF decay matrix'!$A49)))</f>
        <v>#VALUE!</v>
      </c>
      <c r="CJ49" t="e">
        <f ca="1">IF($A49&gt;CJ$1,0,$B49*(1-Parameters!$B$58)*(1-Parameters!$B$60^('PCF decay matrix'!CJ$1-'PCF decay matrix'!$A49)))</f>
        <v>#VALUE!</v>
      </c>
      <c r="CK49" t="e">
        <f ca="1">IF($A49&gt;CK$1,0,$B49*(1-Parameters!$B$58)*(1-Parameters!$B$60^('PCF decay matrix'!CK$1-'PCF decay matrix'!$A49)))</f>
        <v>#VALUE!</v>
      </c>
      <c r="CL49" t="e">
        <f ca="1">IF($A49&gt;CL$1,0,$B49*(1-Parameters!$B$58)*(1-Parameters!$B$60^('PCF decay matrix'!CL$1-'PCF decay matrix'!$A49)))</f>
        <v>#VALUE!</v>
      </c>
      <c r="CM49" t="e">
        <f ca="1">IF($A49&gt;CM$1,0,$B49*(1-Parameters!$B$58)*(1-Parameters!$B$60^('PCF decay matrix'!CM$1-'PCF decay matrix'!$A49)))</f>
        <v>#VALUE!</v>
      </c>
      <c r="CN49" t="e">
        <f ca="1">IF($A49&gt;CN$1,0,$B49*(1-Parameters!$B$58)*(1-Parameters!$B$60^('PCF decay matrix'!CN$1-'PCF decay matrix'!$A49)))</f>
        <v>#VALUE!</v>
      </c>
      <c r="CO49" t="e">
        <f ca="1">IF($A49&gt;CO$1,0,$B49*(1-Parameters!$B$58)*(1-Parameters!$B$60^('PCF decay matrix'!CO$1-'PCF decay matrix'!$A49)))</f>
        <v>#VALUE!</v>
      </c>
      <c r="CP49" s="4" t="e">
        <f ca="1">IF($A49&gt;CP$1,0,$B49*(1-Parameters!$B$58)*(1-Parameters!$B$60^('PCF decay matrix'!CP$1-'PCF decay matrix'!$A49)))</f>
        <v>#VALUE!</v>
      </c>
      <c r="CQ49" s="4" t="e">
        <f ca="1">IF($A49&gt;CQ$1,0,$B49*(1-Parameters!$B$58)*(1-Parameters!$B$60^('PCF decay matrix'!CQ$1-'PCF decay matrix'!$A49)))</f>
        <v>#VALUE!</v>
      </c>
      <c r="CR49" s="4" t="e">
        <f ca="1">IF($A49&gt;CR$1,0,$B49*(1-Parameters!$B$58)*(1-Parameters!$B$60^('PCF decay matrix'!CR$1-'PCF decay matrix'!$A49)))</f>
        <v>#VALUE!</v>
      </c>
      <c r="CS49" s="4" t="e">
        <f ca="1">IF($A49&gt;CS$1,0,$B49*(1-Parameters!$B$58)*(1-Parameters!$B$60^('PCF decay matrix'!CS$1-'PCF decay matrix'!$A49)))</f>
        <v>#VALUE!</v>
      </c>
      <c r="CT49" s="4" t="e">
        <f ca="1">IF($A49&gt;CT$1,0,$B49*(1-Parameters!$B$58)*(1-Parameters!$B$60^('PCF decay matrix'!CT$1-'PCF decay matrix'!$A49)))</f>
        <v>#VALUE!</v>
      </c>
      <c r="CU49" s="4" t="e">
        <f ca="1">IF($A49&gt;CU$1,0,$B49*(1-Parameters!$B$58)*(1-Parameters!$B$60^('PCF decay matrix'!CU$1-'PCF decay matrix'!$A49)))</f>
        <v>#VALUE!</v>
      </c>
      <c r="CV49" s="4" t="e">
        <f ca="1">IF($A49&gt;CV$1,0,$B49*(1-Parameters!$B$58)*(1-Parameters!$B$60^('PCF decay matrix'!CV$1-'PCF decay matrix'!$A49)))</f>
        <v>#VALUE!</v>
      </c>
      <c r="CW49" s="4" t="e">
        <f ca="1">IF($A49&gt;CW$1,0,$B49*(1-Parameters!$B$58)*(1-Parameters!$B$60^('PCF decay matrix'!CW$1-'PCF decay matrix'!$A49)))</f>
        <v>#VALUE!</v>
      </c>
      <c r="CX49" s="4" t="e">
        <f ca="1">IF($A49&gt;CX$1,0,$B49*(1-Parameters!$B$58)*(1-Parameters!$B$60^('PCF decay matrix'!CX$1-'PCF decay matrix'!$A49)))</f>
        <v>#VALUE!</v>
      </c>
      <c r="CY49" s="4" t="e">
        <f ca="1">IF($A49&gt;CY$1,0,$B49*(1-Parameters!$B$58)*(1-Parameters!$B$60^('PCF decay matrix'!CY$1-'PCF decay matrix'!$A49)))</f>
        <v>#VALUE!</v>
      </c>
      <c r="CZ49" s="4" t="e">
        <f ca="1">IF($A49&gt;CZ$1,0,$B49*(1-Parameters!$B$58)*(1-Parameters!$B$60^('PCF decay matrix'!CZ$1-'PCF decay matrix'!$A49)))</f>
        <v>#VALUE!</v>
      </c>
      <c r="DA49" s="4" t="e">
        <f ca="1">IF($A49&gt;DA$1,0,$B49*(1-Parameters!$B$58)*(1-Parameters!$B$60^('PCF decay matrix'!DA$1-'PCF decay matrix'!$A49)))</f>
        <v>#VALUE!</v>
      </c>
      <c r="DB49" s="4" t="e">
        <f ca="1">IF($A49&gt;DB$1,0,$B49*(1-Parameters!$B$58)*(1-Parameters!$B$60^('PCF decay matrix'!DB$1-'PCF decay matrix'!$A49)))</f>
        <v>#VALUE!</v>
      </c>
      <c r="DC49" s="4" t="e">
        <f ca="1">IF($A49&gt;DC$1,0,$B49*(1-Parameters!$B$58)*(1-Parameters!$B$60^('PCF decay matrix'!DC$1-'PCF decay matrix'!$A49)))</f>
        <v>#VALUE!</v>
      </c>
      <c r="DD49" s="4" t="e">
        <f ca="1">IF($A49&gt;DD$1,0,$B49*(1-Parameters!$B$58)*(1-Parameters!$B$60^('PCF decay matrix'!DD$1-'PCF decay matrix'!$A49)))</f>
        <v>#VALUE!</v>
      </c>
      <c r="DE49" s="4" t="e">
        <f ca="1">IF($A49&gt;DE$1,0,$B49*(1-Parameters!$B$58)*(1-Parameters!$B$60^('PCF decay matrix'!DE$1-'PCF decay matrix'!$A49)))</f>
        <v>#VALUE!</v>
      </c>
      <c r="DF49" s="4" t="e">
        <f ca="1">IF($A49&gt;DF$1,0,$B49*(1-Parameters!$B$58)*(1-Parameters!$B$60^('PCF decay matrix'!DF$1-'PCF decay matrix'!$A49)))</f>
        <v>#VALUE!</v>
      </c>
      <c r="DG49" s="4" t="e">
        <f ca="1">IF($A49&gt;DG$1,0,$B49*(1-Parameters!$B$58)*(1-Parameters!$B$60^('PCF decay matrix'!DG$1-'PCF decay matrix'!$A49)))</f>
        <v>#VALUE!</v>
      </c>
      <c r="DH49" s="4" t="e">
        <f ca="1">IF($A49&gt;DH$1,0,$B49*(1-Parameters!$B$58)*(1-Parameters!$B$60^('PCF decay matrix'!DH$1-'PCF decay matrix'!$A49)))</f>
        <v>#VALUE!</v>
      </c>
      <c r="DI49" s="4" t="e">
        <f ca="1">IF($A49&gt;DI$1,0,$B49*(1-Parameters!$B$58)*(1-Parameters!$B$60^('PCF decay matrix'!DI$1-'PCF decay matrix'!$A49)))</f>
        <v>#VALUE!</v>
      </c>
      <c r="DJ49" s="4" t="e">
        <f ca="1">IF($A49&gt;DJ$1,0,$B49*(1-Parameters!$B$58)*(1-Parameters!$B$60^('PCF decay matrix'!DJ$1-'PCF decay matrix'!$A49)))</f>
        <v>#VALUE!</v>
      </c>
      <c r="DK49" s="4" t="e">
        <f ca="1">IF($A49&gt;DK$1,0,$B49*(1-Parameters!$B$58)*(1-Parameters!$B$60^('PCF decay matrix'!DK$1-'PCF decay matrix'!$A49)))</f>
        <v>#VALUE!</v>
      </c>
      <c r="DL49" s="4" t="e">
        <f ca="1">IF($A49&gt;DL$1,0,$B49*(1-Parameters!$B$58)*(1-Parameters!$B$60^('PCF decay matrix'!DL$1-'PCF decay matrix'!$A49)))</f>
        <v>#VALUE!</v>
      </c>
      <c r="DM49" s="4" t="e">
        <f ca="1">IF($A49&gt;DM$1,0,$B49*(1-Parameters!$B$58)*(1-Parameters!$B$60^('PCF decay matrix'!DM$1-'PCF decay matrix'!$A49)))</f>
        <v>#VALUE!</v>
      </c>
      <c r="DN49" s="4" t="e">
        <f ca="1">IF($A49&gt;DN$1,0,$B49*(1-Parameters!$B$58)*(1-Parameters!$B$60^('PCF decay matrix'!DN$1-'PCF decay matrix'!$A49)))</f>
        <v>#VALUE!</v>
      </c>
      <c r="DO49" s="4" t="e">
        <f ca="1">IF($A49&gt;DO$1,0,$B49*(1-Parameters!$B$58)*(1-Parameters!$B$60^('PCF decay matrix'!DO$1-'PCF decay matrix'!$A49)))</f>
        <v>#VALUE!</v>
      </c>
      <c r="DP49" s="4" t="e">
        <f ca="1">IF($A49&gt;DP$1,0,$B49*(1-Parameters!$B$58)*(1-Parameters!$B$60^('PCF decay matrix'!DP$1-'PCF decay matrix'!$A49)))</f>
        <v>#VALUE!</v>
      </c>
      <c r="DQ49" s="4" t="e">
        <f ca="1">IF($A49&gt;DQ$1,0,$B49*(1-Parameters!$B$58)*(1-Parameters!$B$60^('PCF decay matrix'!DQ$1-'PCF decay matrix'!$A49)))</f>
        <v>#VALUE!</v>
      </c>
      <c r="DR49" s="4" t="e">
        <f ca="1">IF($A49&gt;DR$1,0,$B49*(1-Parameters!$B$58)*(1-Parameters!$B$60^('PCF decay matrix'!DR$1-'PCF decay matrix'!$A49)))</f>
        <v>#VALUE!</v>
      </c>
      <c r="DS49" s="4" t="e">
        <f ca="1">IF($A49&gt;DS$1,0,$B49*(1-Parameters!$B$58)*(1-Parameters!$B$60^('PCF decay matrix'!DS$1-'PCF decay matrix'!$A49)))</f>
        <v>#VALUE!</v>
      </c>
      <c r="DT49" s="4" t="e">
        <f ca="1">IF($A49&gt;DT$1,0,$B49*(1-Parameters!$B$58)*(1-Parameters!$B$60^('PCF decay matrix'!DT$1-'PCF decay matrix'!$A49)))</f>
        <v>#VALUE!</v>
      </c>
      <c r="DU49" s="4" t="e">
        <f ca="1">IF($A49&gt;DU$1,0,$B49*(1-Parameters!$B$58)*(1-Parameters!$B$60^('PCF decay matrix'!DU$1-'PCF decay matrix'!$A49)))</f>
        <v>#VALUE!</v>
      </c>
      <c r="DV49" s="4" t="e">
        <f ca="1">IF($A49&gt;DV$1,0,$B49*(1-Parameters!$B$58)*(1-Parameters!$B$60^('PCF decay matrix'!DV$1-'PCF decay matrix'!$A49)))</f>
        <v>#VALUE!</v>
      </c>
      <c r="DW49" s="4" t="e">
        <f ca="1">IF($A49&gt;DW$1,0,$B49*(1-Parameters!$B$58)*(1-Parameters!$B$60^('PCF decay matrix'!DW$1-'PCF decay matrix'!$A49)))</f>
        <v>#VALUE!</v>
      </c>
      <c r="DX49" s="4" t="e">
        <f ca="1">IF($A49&gt;DX$1,0,$B49*(1-Parameters!$B$58)*(1-Parameters!$B$60^('PCF decay matrix'!DX$1-'PCF decay matrix'!$A49)))</f>
        <v>#VALUE!</v>
      </c>
      <c r="DY49" s="4" t="e">
        <f ca="1">IF($A49&gt;DY$1,0,$B49*(1-Parameters!$B$58)*(1-Parameters!$B$60^('PCF decay matrix'!DY$1-'PCF decay matrix'!$A49)))</f>
        <v>#VALUE!</v>
      </c>
      <c r="DZ49" s="4" t="e">
        <f ca="1">IF($A49&gt;DZ$1,0,$B49*(1-Parameters!$B$58)*(1-Parameters!$B$60^('PCF decay matrix'!DZ$1-'PCF decay matrix'!$A49)))</f>
        <v>#VALUE!</v>
      </c>
      <c r="EA49" s="4" t="e">
        <f ca="1">IF($A49&gt;EA$1,0,$B49*(1-Parameters!$B$58)*(1-Parameters!$B$60^('PCF decay matrix'!EA$1-'PCF decay matrix'!$A49)))</f>
        <v>#VALUE!</v>
      </c>
      <c r="EB49" s="4" t="e">
        <f ca="1">IF($A49&gt;EB$1,0,$B49*(1-Parameters!$B$58)*(1-Parameters!$B$60^('PCF decay matrix'!EB$1-'PCF decay matrix'!$A49)))</f>
        <v>#VALUE!</v>
      </c>
      <c r="EC49" s="4" t="e">
        <f ca="1">IF($A49&gt;EC$1,0,$B49*(1-Parameters!$B$58)*(1-Parameters!$B$60^('PCF decay matrix'!EC$1-'PCF decay matrix'!$A49)))</f>
        <v>#VALUE!</v>
      </c>
      <c r="ED49" s="4" t="e">
        <f ca="1">IF($A49&gt;ED$1,0,$B49*(1-Parameters!$B$58)*(1-Parameters!$B$60^('PCF decay matrix'!ED$1-'PCF decay matrix'!$A49)))</f>
        <v>#VALUE!</v>
      </c>
      <c r="EE49" s="4" t="e">
        <f ca="1">IF($A49&gt;EE$1,0,$B49*(1-Parameters!$B$58)*(1-Parameters!$B$60^('PCF decay matrix'!EE$1-'PCF decay matrix'!$A49)))</f>
        <v>#VALUE!</v>
      </c>
      <c r="EF49" s="4" t="e">
        <f ca="1">IF($A49&gt;EF$1,0,$B49*(1-Parameters!$B$58)*(1-Parameters!$B$60^('PCF decay matrix'!EF$1-'PCF decay matrix'!$A49)))</f>
        <v>#VALUE!</v>
      </c>
      <c r="EG49" s="4" t="e">
        <f ca="1">IF($A49&gt;EG$1,0,$B49*(1-Parameters!$B$58)*(1-Parameters!$B$60^('PCF decay matrix'!EG$1-'PCF decay matrix'!$A49)))</f>
        <v>#VALUE!</v>
      </c>
      <c r="EH49" s="4" t="e">
        <f ca="1">IF($A49&gt;EH$1,0,$B49*(1-Parameters!$B$58)*(1-Parameters!$B$60^('PCF decay matrix'!EH$1-'PCF decay matrix'!$A49)))</f>
        <v>#VALUE!</v>
      </c>
      <c r="EI49" s="4" t="e">
        <f ca="1">IF($A49&gt;EI$1,0,$B49*(1-Parameters!$B$58)*(1-Parameters!$B$60^('PCF decay matrix'!EI$1-'PCF decay matrix'!$A49)))</f>
        <v>#VALUE!</v>
      </c>
      <c r="EJ49" s="4" t="e">
        <f ca="1">IF($A49&gt;EJ$1,0,$B49*(1-Parameters!$B$58)*(1-Parameters!$B$60^('PCF decay matrix'!EJ$1-'PCF decay matrix'!$A49)))</f>
        <v>#VALUE!</v>
      </c>
      <c r="EK49" s="4" t="e">
        <f ca="1">IF($A49&gt;EK$1,0,$B49*(1-Parameters!$B$58)*(1-Parameters!$B$60^('PCF decay matrix'!EK$1-'PCF decay matrix'!$A49)))</f>
        <v>#VALUE!</v>
      </c>
      <c r="EL49" s="4" t="e">
        <f ca="1">IF($A49&gt;EL$1,0,$B49*(1-Parameters!$B$58)*(1-Parameters!$B$60^('PCF decay matrix'!EL$1-'PCF decay matrix'!$A49)))</f>
        <v>#VALUE!</v>
      </c>
      <c r="EM49" s="4" t="e">
        <f ca="1">IF($A49&gt;EM$1,0,$B49*(1-Parameters!$B$58)*(1-Parameters!$B$60^('PCF decay matrix'!EM$1-'PCF decay matrix'!$A49)))</f>
        <v>#VALUE!</v>
      </c>
      <c r="EN49" s="4" t="e">
        <f ca="1">IF($A49&gt;EN$1,0,$B49*(1-Parameters!$B$58)*(1-Parameters!$B$60^('PCF decay matrix'!EN$1-'PCF decay matrix'!$A49)))</f>
        <v>#VALUE!</v>
      </c>
      <c r="EO49" s="4" t="e">
        <f ca="1">IF($A49&gt;EO$1,0,$B49*(1-Parameters!$B$58)*(1-Parameters!$B$60^('PCF decay matrix'!EO$1-'PCF decay matrix'!$A49)))</f>
        <v>#VALUE!</v>
      </c>
      <c r="EP49" s="4" t="e">
        <f ca="1">IF($A49&gt;EP$1,0,$B49*(1-Parameters!$B$58)*(1-Parameters!$B$60^('PCF decay matrix'!EP$1-'PCF decay matrix'!$A49)))</f>
        <v>#VALUE!</v>
      </c>
      <c r="EQ49" s="4" t="e">
        <f ca="1">IF($A49&gt;EQ$1,0,$B49*(1-Parameters!$B$58)*(1-Parameters!$B$60^('PCF decay matrix'!EQ$1-'PCF decay matrix'!$A49)))</f>
        <v>#VALUE!</v>
      </c>
      <c r="ER49" s="4" t="e">
        <f ca="1">IF($A49&gt;ER$1,0,$B49*(1-Parameters!$B$58)*(1-Parameters!$B$60^('PCF decay matrix'!ER$1-'PCF decay matrix'!$A49)))</f>
        <v>#VALUE!</v>
      </c>
      <c r="ES49" s="4" t="e">
        <f ca="1">IF($A49&gt;ES$1,0,$B49*(1-Parameters!$B$58)*(1-Parameters!$B$60^('PCF decay matrix'!ES$1-'PCF decay matrix'!$A49)))</f>
        <v>#VALUE!</v>
      </c>
      <c r="ET49" s="4" t="e">
        <f ca="1">IF($A49&gt;ET$1,0,$B49*(1-Parameters!$B$58)*(1-Parameters!$B$60^('PCF decay matrix'!ET$1-'PCF decay matrix'!$A49)))</f>
        <v>#VALUE!</v>
      </c>
      <c r="EU49" s="4" t="e">
        <f ca="1">IF($A49&gt;EU$1,0,$B49*(1-Parameters!$B$58)*(1-Parameters!$B$60^('PCF decay matrix'!EU$1-'PCF decay matrix'!$A49)))</f>
        <v>#VALUE!</v>
      </c>
      <c r="EV49" s="4" t="e">
        <f ca="1">IF($A49&gt;EV$1,0,$B49*(1-Parameters!$B$58)*(1-Parameters!$B$60^('PCF decay matrix'!EV$1-'PCF decay matrix'!$A49)))</f>
        <v>#VALUE!</v>
      </c>
      <c r="EW49" s="4" t="e">
        <f ca="1">IF($A49&gt;EW$1,0,$B49*(1-Parameters!$B$58)*(1-Parameters!$B$60^('PCF decay matrix'!EW$1-'PCF decay matrix'!$A49)))</f>
        <v>#VALUE!</v>
      </c>
      <c r="EX49" s="4" t="e">
        <f ca="1">IF($A49&gt;EX$1,0,$B49*(1-Parameters!$B$58)*(1-Parameters!$B$60^('PCF decay matrix'!EX$1-'PCF decay matrix'!$A49)))</f>
        <v>#VALUE!</v>
      </c>
      <c r="EY49" s="4" t="e">
        <f ca="1">IF($A49&gt;EY$1,0,$B49*(1-Parameters!$B$58)*(1-Parameters!$B$60^('PCF decay matrix'!EY$1-'PCF decay matrix'!$A49)))</f>
        <v>#VALUE!</v>
      </c>
      <c r="EZ49" s="4" t="e">
        <f ca="1">IF($A49&gt;EZ$1,0,$B49*(1-Parameters!$B$58)*(1-Parameters!$B$60^('PCF decay matrix'!EZ$1-'PCF decay matrix'!$A49)))</f>
        <v>#VALUE!</v>
      </c>
      <c r="FA49" s="4" t="e">
        <f ca="1">IF($A49&gt;FA$1,0,$B49*(1-Parameters!$B$58)*(1-Parameters!$B$60^('PCF decay matrix'!FA$1-'PCF decay matrix'!$A49)))</f>
        <v>#VALUE!</v>
      </c>
      <c r="FB49" s="4" t="e">
        <f ca="1">IF($A49&gt;FB$1,0,$B49*(1-Parameters!$B$58)*(1-Parameters!$B$60^('PCF decay matrix'!FB$1-'PCF decay matrix'!$A49)))</f>
        <v>#VALUE!</v>
      </c>
      <c r="FC49" s="4" t="e">
        <f ca="1">IF($A49&gt;FC$1,0,$B49*(1-Parameters!$B$58)*(1-Parameters!$B$60^('PCF decay matrix'!FC$1-'PCF decay matrix'!$A49)))</f>
        <v>#VALUE!</v>
      </c>
      <c r="FD49" s="4" t="e">
        <f ca="1">IF($A49&gt;FD$1,0,$B49*(1-Parameters!$B$58)*(1-Parameters!$B$60^('PCF decay matrix'!FD$1-'PCF decay matrix'!$A49)))</f>
        <v>#VALUE!</v>
      </c>
      <c r="FE49" s="4" t="e">
        <f ca="1">IF($A49&gt;FE$1,0,$B49*(1-Parameters!$B$58)*(1-Parameters!$B$60^('PCF decay matrix'!FE$1-'PCF decay matrix'!$A49)))</f>
        <v>#VALUE!</v>
      </c>
      <c r="FF49" s="4" t="e">
        <f ca="1">IF($A49&gt;FF$1,0,$B49*(1-Parameters!$B$58)*(1-Parameters!$B$60^('PCF decay matrix'!FF$1-'PCF decay matrix'!$A49)))</f>
        <v>#VALUE!</v>
      </c>
      <c r="FG49" s="4" t="e">
        <f ca="1">IF($A49&gt;FG$1,0,$B49*(1-Parameters!$B$58)*(1-Parameters!$B$60^('PCF decay matrix'!FG$1-'PCF decay matrix'!$A49)))</f>
        <v>#VALUE!</v>
      </c>
      <c r="FH49" s="4" t="e">
        <f ca="1">IF($A49&gt;FH$1,0,$B49*(1-Parameters!$B$58)*(1-Parameters!$B$60^('PCF decay matrix'!FH$1-'PCF decay matrix'!$A49)))</f>
        <v>#VALUE!</v>
      </c>
      <c r="FI49" s="4" t="e">
        <f ca="1">IF($A49&gt;FI$1,0,$B49*(1-Parameters!$B$58)*(1-Parameters!$B$60^('PCF decay matrix'!FI$1-'PCF decay matrix'!$A49)))</f>
        <v>#VALUE!</v>
      </c>
      <c r="FJ49" s="4" t="e">
        <f ca="1">IF($A49&gt;FJ$1,0,$B49*(1-Parameters!$B$58)*(1-Parameters!$B$60^('PCF decay matrix'!FJ$1-'PCF decay matrix'!$A49)))</f>
        <v>#VALUE!</v>
      </c>
      <c r="FK49" s="4" t="e">
        <f ca="1">IF($A49&gt;FK$1,0,$B49*(1-Parameters!$B$58)*(1-Parameters!$B$60^('PCF decay matrix'!FK$1-'PCF decay matrix'!$A49)))</f>
        <v>#VALUE!</v>
      </c>
      <c r="FL49" s="4" t="e">
        <f ca="1">IF($A49&gt;FL$1,0,$B49*(1-Parameters!$B$58)*(1-Parameters!$B$60^('PCF decay matrix'!FL$1-'PCF decay matrix'!$A49)))</f>
        <v>#VALUE!</v>
      </c>
      <c r="FM49" s="4" t="e">
        <f ca="1">IF($A49&gt;FM$1,0,$B49*(1-Parameters!$B$58)*(1-Parameters!$B$60^('PCF decay matrix'!FM$1-'PCF decay matrix'!$A49)))</f>
        <v>#VALUE!</v>
      </c>
      <c r="FN49" s="4" t="e">
        <f ca="1">IF($A49&gt;FN$1,0,$B49*(1-Parameters!$B$58)*(1-Parameters!$B$60^('PCF decay matrix'!FN$1-'PCF decay matrix'!$A49)))</f>
        <v>#VALUE!</v>
      </c>
      <c r="FO49" s="4" t="e">
        <f ca="1">IF($A49&gt;FO$1,0,$B49*(1-Parameters!$B$58)*(1-Parameters!$B$60^('PCF decay matrix'!FO$1-'PCF decay matrix'!$A49)))</f>
        <v>#VALUE!</v>
      </c>
      <c r="FP49" s="4" t="e">
        <f ca="1">IF($A49&gt;FP$1,0,$B49*(1-Parameters!$B$58)*(1-Parameters!$B$60^('PCF decay matrix'!FP$1-'PCF decay matrix'!$A49)))</f>
        <v>#VALUE!</v>
      </c>
      <c r="FQ49" s="4" t="e">
        <f ca="1">IF($A49&gt;FQ$1,0,$B49*(1-Parameters!$B$58)*(1-Parameters!$B$60^('PCF decay matrix'!FQ$1-'PCF decay matrix'!$A49)))</f>
        <v>#VALUE!</v>
      </c>
      <c r="FR49" s="4" t="e">
        <f ca="1">IF($A49&gt;FR$1,0,$B49*(1-Parameters!$B$58)*(1-Parameters!$B$60^('PCF decay matrix'!FR$1-'PCF decay matrix'!$A49)))</f>
        <v>#VALUE!</v>
      </c>
      <c r="FS49" s="4" t="e">
        <f ca="1">IF($A49&gt;FS$1,0,$B49*(1-Parameters!$B$58)*(1-Parameters!$B$60^('PCF decay matrix'!FS$1-'PCF decay matrix'!$A49)))</f>
        <v>#VALUE!</v>
      </c>
      <c r="FT49" s="4" t="e">
        <f ca="1">IF($A49&gt;FT$1,0,$B49*(1-Parameters!$B$58)*(1-Parameters!$B$60^('PCF decay matrix'!FT$1-'PCF decay matrix'!$A49)))</f>
        <v>#VALUE!</v>
      </c>
      <c r="FU49" s="4" t="e">
        <f ca="1">IF($A49&gt;FU$1,0,$B49*(1-Parameters!$B$58)*(1-Parameters!$B$60^('PCF decay matrix'!FU$1-'PCF decay matrix'!$A49)))</f>
        <v>#VALUE!</v>
      </c>
      <c r="FV49" s="4" t="e">
        <f ca="1">IF($A49&gt;FV$1,0,$B49*(1-Parameters!$B$58)*(1-Parameters!$B$60^('PCF decay matrix'!FV$1-'PCF decay matrix'!$A49)))</f>
        <v>#VALUE!</v>
      </c>
      <c r="FW49" s="4" t="e">
        <f ca="1">IF($A49&gt;FW$1,0,$B49*(1-Parameters!$B$58)*(1-Parameters!$B$60^('PCF decay matrix'!FW$1-'PCF decay matrix'!$A49)))</f>
        <v>#VALUE!</v>
      </c>
      <c r="FX49" s="4" t="e">
        <f ca="1">IF($A49&gt;FX$1,0,$B49*(1-Parameters!$B$58)*(1-Parameters!$B$60^('PCF decay matrix'!FX$1-'PCF decay matrix'!$A49)))</f>
        <v>#VALUE!</v>
      </c>
      <c r="FY49" s="4" t="e">
        <f ca="1">IF($A49&gt;FY$1,0,$B49*(1-Parameters!$B$58)*(1-Parameters!$B$60^('PCF decay matrix'!FY$1-'PCF decay matrix'!$A49)))</f>
        <v>#VALUE!</v>
      </c>
      <c r="FZ49" s="4" t="e">
        <f ca="1">IF($A49&gt;FZ$1,0,$B49*(1-Parameters!$B$58)*(1-Parameters!$B$60^('PCF decay matrix'!FZ$1-'PCF decay matrix'!$A49)))</f>
        <v>#VALUE!</v>
      </c>
      <c r="GA49" s="4" t="e">
        <f ca="1">IF($A49&gt;GA$1,0,$B49*(1-Parameters!$B$58)*(1-Parameters!$B$60^('PCF decay matrix'!GA$1-'PCF decay matrix'!$A49)))</f>
        <v>#VALUE!</v>
      </c>
      <c r="GB49" s="4" t="e">
        <f ca="1">IF($A49&gt;GB$1,0,$B49*(1-Parameters!$B$58)*(1-Parameters!$B$60^('PCF decay matrix'!GB$1-'PCF decay matrix'!$A49)))</f>
        <v>#VALUE!</v>
      </c>
      <c r="GC49" s="4" t="e">
        <f ca="1">IF($A49&gt;GC$1,0,$B49*(1-Parameters!$B$58)*(1-Parameters!$B$60^('PCF decay matrix'!GC$1-'PCF decay matrix'!$A49)))</f>
        <v>#VALUE!</v>
      </c>
      <c r="GD49" s="4" t="e">
        <f ca="1">IF($A49&gt;GD$1,0,$B49*(1-Parameters!$B$58)*(1-Parameters!$B$60^('PCF decay matrix'!GD$1-'PCF decay matrix'!$A49)))</f>
        <v>#VALUE!</v>
      </c>
      <c r="GE49" s="4" t="e">
        <f ca="1">IF($A49&gt;GE$1,0,$B49*(1-Parameters!$B$58)*(1-Parameters!$B$60^('PCF decay matrix'!GE$1-'PCF decay matrix'!$A49)))</f>
        <v>#VALUE!</v>
      </c>
      <c r="GF49" s="4" t="e">
        <f ca="1">IF($A49&gt;GF$1,0,$B49*(1-Parameters!$B$58)*(1-Parameters!$B$60^('PCF decay matrix'!GF$1-'PCF decay matrix'!$A49)))</f>
        <v>#VALUE!</v>
      </c>
      <c r="GG49" s="4" t="e">
        <f ca="1">IF($A49&gt;GG$1,0,$B49*(1-Parameters!$B$58)*(1-Parameters!$B$60^('PCF decay matrix'!GG$1-'PCF decay matrix'!$A49)))</f>
        <v>#VALUE!</v>
      </c>
      <c r="GH49" s="4" t="e">
        <f ca="1">IF($A49&gt;GH$1,0,$B49*(1-Parameters!$B$58)*(1-Parameters!$B$60^('PCF decay matrix'!GH$1-'PCF decay matrix'!$A49)))</f>
        <v>#VALUE!</v>
      </c>
      <c r="GI49" s="4" t="e">
        <f ca="1">IF($A49&gt;GI$1,0,$B49*(1-Parameters!$B$58)*(1-Parameters!$B$60^('PCF decay matrix'!GI$1-'PCF decay matrix'!$A49)))</f>
        <v>#VALUE!</v>
      </c>
      <c r="GJ49" s="4" t="e">
        <f ca="1">IF($A49&gt;GJ$1,0,$B49*(1-Parameters!$B$58)*(1-Parameters!$B$60^('PCF decay matrix'!GJ$1-'PCF decay matrix'!$A49)))</f>
        <v>#VALUE!</v>
      </c>
      <c r="GK49" s="4" t="e">
        <f ca="1">IF($A49&gt;GK$1,0,$B49*(1-Parameters!$B$58)*(1-Parameters!$B$60^('PCF decay matrix'!GK$1-'PCF decay matrix'!$A49)))</f>
        <v>#VALUE!</v>
      </c>
    </row>
    <row r="50" spans="1:193" x14ac:dyDescent="0.45">
      <c r="A50">
        <v>2058</v>
      </c>
      <c r="B50" s="20" t="e">
        <f ca="1">'PCF model'!D50</f>
        <v>#VALUE!</v>
      </c>
      <c r="C50">
        <f>IF($A50&gt;C$1,0,$B50*(1-Parameters!$B$58)*(1-Parameters!$B$60^('PCF decay matrix'!C$1-'PCF decay matrix'!$A50)))</f>
        <v>0</v>
      </c>
      <c r="D50">
        <f>IF($A50&gt;D$1,0,$B50*(1-Parameters!$B$58)*(1-Parameters!$B$60^('PCF decay matrix'!D$1-'PCF decay matrix'!$A50)))</f>
        <v>0</v>
      </c>
      <c r="E50">
        <f>IF($A50&gt;E$1,0,$B50*(1-Parameters!$B$58)*(1-Parameters!$B$60^('PCF decay matrix'!E$1-'PCF decay matrix'!$A50)))</f>
        <v>0</v>
      </c>
      <c r="F50">
        <f>IF($A50&gt;F$1,0,$B50*(1-Parameters!$B$58)*(1-Parameters!$B$60^('PCF decay matrix'!F$1-'PCF decay matrix'!$A50)))</f>
        <v>0</v>
      </c>
      <c r="G50">
        <f>IF($A50&gt;G$1,0,$B50*(1-Parameters!$B$58)*(1-Parameters!$B$60^('PCF decay matrix'!G$1-'PCF decay matrix'!$A50)))</f>
        <v>0</v>
      </c>
      <c r="H50">
        <f>IF($A50&gt;H$1,0,$B50*(1-Parameters!$B$58)*(1-Parameters!$B$60^('PCF decay matrix'!H$1-'PCF decay matrix'!$A50)))</f>
        <v>0</v>
      </c>
      <c r="I50">
        <f>IF($A50&gt;I$1,0,$B50*(1-Parameters!$B$58)*(1-Parameters!$B$60^('PCF decay matrix'!I$1-'PCF decay matrix'!$A50)))</f>
        <v>0</v>
      </c>
      <c r="J50">
        <f>IF($A50&gt;J$1,0,$B50*(1-Parameters!$B$58)*(1-Parameters!$B$60^('PCF decay matrix'!J$1-'PCF decay matrix'!$A50)))</f>
        <v>0</v>
      </c>
      <c r="K50">
        <f>IF($A50&gt;K$1,0,$B50*(1-Parameters!$B$58)*(1-Parameters!$B$60^('PCF decay matrix'!K$1-'PCF decay matrix'!$A50)))</f>
        <v>0</v>
      </c>
      <c r="L50">
        <f>IF($A50&gt;L$1,0,$B50*(1-Parameters!$B$58)*(1-Parameters!$B$60^('PCF decay matrix'!L$1-'PCF decay matrix'!$A50)))</f>
        <v>0</v>
      </c>
      <c r="M50">
        <f>IF($A50&gt;M$1,0,$B50*(1-Parameters!$B$58)*(1-Parameters!$B$60^('PCF decay matrix'!M$1-'PCF decay matrix'!$A50)))</f>
        <v>0</v>
      </c>
      <c r="N50">
        <f>IF($A50&gt;N$1,0,$B50*(1-Parameters!$B$58)*(1-Parameters!$B$60^('PCF decay matrix'!N$1-'PCF decay matrix'!$A50)))</f>
        <v>0</v>
      </c>
      <c r="O50">
        <f>IF($A50&gt;O$1,0,$B50*(1-Parameters!$B$58)*(1-Parameters!$B$60^('PCF decay matrix'!O$1-'PCF decay matrix'!$A50)))</f>
        <v>0</v>
      </c>
      <c r="P50">
        <f>IF($A50&gt;P$1,0,$B50*(1-Parameters!$B$58)*(1-Parameters!$B$60^('PCF decay matrix'!P$1-'PCF decay matrix'!$A50)))</f>
        <v>0</v>
      </c>
      <c r="Q50">
        <f>IF($A50&gt;Q$1,0,$B50*(1-Parameters!$B$58)*(1-Parameters!$B$60^('PCF decay matrix'!Q$1-'PCF decay matrix'!$A50)))</f>
        <v>0</v>
      </c>
      <c r="R50">
        <f>IF($A50&gt;R$1,0,$B50*(1-Parameters!$B$58)*(1-Parameters!$B$60^('PCF decay matrix'!R$1-'PCF decay matrix'!$A50)))</f>
        <v>0</v>
      </c>
      <c r="S50">
        <f>IF($A50&gt;S$1,0,$B50*(1-Parameters!$B$58)*(1-Parameters!$B$60^('PCF decay matrix'!S$1-'PCF decay matrix'!$A50)))</f>
        <v>0</v>
      </c>
      <c r="T50">
        <f>IF($A50&gt;T$1,0,$B50*(1-Parameters!$B$58)*(1-Parameters!$B$60^('PCF decay matrix'!T$1-'PCF decay matrix'!$A50)))</f>
        <v>0</v>
      </c>
      <c r="U50">
        <f>IF($A50&gt;U$1,0,$B50*(1-Parameters!$B$58)*(1-Parameters!$B$60^('PCF decay matrix'!U$1-'PCF decay matrix'!$A50)))</f>
        <v>0</v>
      </c>
      <c r="V50">
        <f>IF($A50&gt;V$1,0,$B50*(1-Parameters!$B$58)*(1-Parameters!$B$60^('PCF decay matrix'!V$1-'PCF decay matrix'!$A50)))</f>
        <v>0</v>
      </c>
      <c r="W50">
        <f>IF($A50&gt;W$1,0,$B50*(1-Parameters!$B$58)*(1-Parameters!$B$60^('PCF decay matrix'!W$1-'PCF decay matrix'!$A50)))</f>
        <v>0</v>
      </c>
      <c r="X50">
        <f>IF($A50&gt;X$1,0,$B50*(1-Parameters!$B$58)*(1-Parameters!$B$60^('PCF decay matrix'!X$1-'PCF decay matrix'!$A50)))</f>
        <v>0</v>
      </c>
      <c r="Y50">
        <f>IF($A50&gt;Y$1,0,$B50*(1-Parameters!$B$58)*(1-Parameters!$B$60^('PCF decay matrix'!Y$1-'PCF decay matrix'!$A50)))</f>
        <v>0</v>
      </c>
      <c r="Z50">
        <f>IF($A50&gt;Z$1,0,$B50*(1-Parameters!$B$58)*(1-Parameters!$B$60^('PCF decay matrix'!Z$1-'PCF decay matrix'!$A50)))</f>
        <v>0</v>
      </c>
      <c r="AA50">
        <f>IF($A50&gt;AA$1,0,$B50*(1-Parameters!$B$58)*(1-Parameters!$B$60^('PCF decay matrix'!AA$1-'PCF decay matrix'!$A50)))</f>
        <v>0</v>
      </c>
      <c r="AB50">
        <f>IF($A50&gt;AB$1,0,$B50*(1-Parameters!$B$58)*(1-Parameters!$B$60^('PCF decay matrix'!AB$1-'PCF decay matrix'!$A50)))</f>
        <v>0</v>
      </c>
      <c r="AC50">
        <f>IF($A50&gt;AC$1,0,$B50*(1-Parameters!$B$58)*(1-Parameters!$B$60^('PCF decay matrix'!AC$1-'PCF decay matrix'!$A50)))</f>
        <v>0</v>
      </c>
      <c r="AD50">
        <f>IF($A50&gt;AD$1,0,$B50*(1-Parameters!$B$58)*(1-Parameters!$B$60^('PCF decay matrix'!AD$1-'PCF decay matrix'!$A50)))</f>
        <v>0</v>
      </c>
      <c r="AE50">
        <f>IF($A50&gt;AE$1,0,$B50*(1-Parameters!$B$58)*(1-Parameters!$B$60^('PCF decay matrix'!AE$1-'PCF decay matrix'!$A50)))</f>
        <v>0</v>
      </c>
      <c r="AF50">
        <f>IF($A50&gt;AF$1,0,$B50*(1-Parameters!$B$58)*(1-Parameters!$B$60^('PCF decay matrix'!AF$1-'PCF decay matrix'!$A50)))</f>
        <v>0</v>
      </c>
      <c r="AG50">
        <f>IF($A50&gt;AG$1,0,$B50*(1-Parameters!$B$58)*(1-Parameters!$B$60^('PCF decay matrix'!AG$1-'PCF decay matrix'!$A50)))</f>
        <v>0</v>
      </c>
      <c r="AH50">
        <f>IF($A50&gt;AH$1,0,$B50*(1-Parameters!$B$58)*(1-Parameters!$B$60^('PCF decay matrix'!AH$1-'PCF decay matrix'!$A50)))</f>
        <v>0</v>
      </c>
      <c r="AI50">
        <f>IF($A50&gt;AI$1,0,$B50*(1-Parameters!$B$58)*(1-Parameters!$B$60^('PCF decay matrix'!AI$1-'PCF decay matrix'!$A50)))</f>
        <v>0</v>
      </c>
      <c r="AJ50">
        <f>IF($A50&gt;AJ$1,0,$B50*(1-Parameters!$B$58)*(1-Parameters!$B$60^('PCF decay matrix'!AJ$1-'PCF decay matrix'!$A50)))</f>
        <v>0</v>
      </c>
      <c r="AK50">
        <f>IF($A50&gt;AK$1,0,$B50*(1-Parameters!$B$58)*(1-Parameters!$B$60^('PCF decay matrix'!AK$1-'PCF decay matrix'!$A50)))</f>
        <v>0</v>
      </c>
      <c r="AL50">
        <f>IF($A50&gt;AL$1,0,$B50*(1-Parameters!$B$58)*(1-Parameters!$B$60^('PCF decay matrix'!AL$1-'PCF decay matrix'!$A50)))</f>
        <v>0</v>
      </c>
      <c r="AM50">
        <f>IF($A50&gt;AM$1,0,$B50*(1-Parameters!$B$58)*(1-Parameters!$B$60^('PCF decay matrix'!AM$1-'PCF decay matrix'!$A50)))</f>
        <v>0</v>
      </c>
      <c r="AN50">
        <f>IF($A50&gt;AN$1,0,$B50*(1-Parameters!$B$58)*(1-Parameters!$B$60^('PCF decay matrix'!AN$1-'PCF decay matrix'!$A50)))</f>
        <v>0</v>
      </c>
      <c r="AO50">
        <f>IF($A50&gt;AO$1,0,$B50*(1-Parameters!$B$58)*(1-Parameters!$B$60^('PCF decay matrix'!AO$1-'PCF decay matrix'!$A50)))</f>
        <v>0</v>
      </c>
      <c r="AP50">
        <f>IF($A50&gt;AP$1,0,$B50*(1-Parameters!$B$58)*(1-Parameters!$B$60^('PCF decay matrix'!AP$1-'PCF decay matrix'!$A50)))</f>
        <v>0</v>
      </c>
      <c r="AQ50">
        <f>IF($A50&gt;AQ$1,0,$B50*(1-Parameters!$B$58)*(1-Parameters!$B$60^('PCF decay matrix'!AQ$1-'PCF decay matrix'!$A50)))</f>
        <v>0</v>
      </c>
      <c r="AR50">
        <f>IF($A50&gt;AR$1,0,$B50*(1-Parameters!$B$58)*(1-Parameters!$B$60^('PCF decay matrix'!AR$1-'PCF decay matrix'!$A50)))</f>
        <v>0</v>
      </c>
      <c r="AS50">
        <f>IF($A50&gt;AS$1,0,$B50*(1-Parameters!$B$58)*(1-Parameters!$B$60^('PCF decay matrix'!AS$1-'PCF decay matrix'!$A50)))</f>
        <v>0</v>
      </c>
      <c r="AT50">
        <f>IF($A50&gt;AT$1,0,$B50*(1-Parameters!$B$58)*(1-Parameters!$B$60^('PCF decay matrix'!AT$1-'PCF decay matrix'!$A50)))</f>
        <v>0</v>
      </c>
      <c r="AU50">
        <f>IF($A50&gt;AU$1,0,$B50*(1-Parameters!$B$58)*(1-Parameters!$B$60^('PCF decay matrix'!AU$1-'PCF decay matrix'!$A50)))</f>
        <v>0</v>
      </c>
      <c r="AV50">
        <f>IF($A50&gt;AV$1,0,$B50*(1-Parameters!$B$58)*(1-Parameters!$B$60^('PCF decay matrix'!AV$1-'PCF decay matrix'!$A50)))</f>
        <v>0</v>
      </c>
      <c r="AW50">
        <f>IF($A50&gt;AW$1,0,$B50*(1-Parameters!$B$58)*(1-Parameters!$B$60^('PCF decay matrix'!AW$1-'PCF decay matrix'!$A50)))</f>
        <v>0</v>
      </c>
      <c r="AX50">
        <f>IF($A50&gt;AX$1,0,$B50*(1-Parameters!$B$58)*(1-Parameters!$B$60^('PCF decay matrix'!AX$1-'PCF decay matrix'!$A50)))</f>
        <v>0</v>
      </c>
      <c r="AY50" t="e">
        <f ca="1">IF($A50&gt;AY$1,0,$B50*(1-Parameters!$B$58)*(1-Parameters!$B$60^('PCF decay matrix'!AY$1-'PCF decay matrix'!$A50)))</f>
        <v>#VALUE!</v>
      </c>
      <c r="AZ50" t="e">
        <f ca="1">IF($A50&gt;AZ$1,0,$B50*(1-Parameters!$B$58)*(1-Parameters!$B$60^('PCF decay matrix'!AZ$1-'PCF decay matrix'!$A50)))</f>
        <v>#VALUE!</v>
      </c>
      <c r="BA50" t="e">
        <f ca="1">IF($A50&gt;BA$1,0,$B50*(1-Parameters!$B$58)*(1-Parameters!$B$60^('PCF decay matrix'!BA$1-'PCF decay matrix'!$A50)))</f>
        <v>#VALUE!</v>
      </c>
      <c r="BB50" t="e">
        <f ca="1">IF($A50&gt;BB$1,0,$B50*(1-Parameters!$B$58)*(1-Parameters!$B$60^('PCF decay matrix'!BB$1-'PCF decay matrix'!$A50)))</f>
        <v>#VALUE!</v>
      </c>
      <c r="BC50" t="e">
        <f ca="1">IF($A50&gt;BC$1,0,$B50*(1-Parameters!$B$58)*(1-Parameters!$B$60^('PCF decay matrix'!BC$1-'PCF decay matrix'!$A50)))</f>
        <v>#VALUE!</v>
      </c>
      <c r="BD50" t="e">
        <f ca="1">IF($A50&gt;BD$1,0,$B50*(1-Parameters!$B$58)*(1-Parameters!$B$60^('PCF decay matrix'!BD$1-'PCF decay matrix'!$A50)))</f>
        <v>#VALUE!</v>
      </c>
      <c r="BE50" t="e">
        <f ca="1">IF($A50&gt;BE$1,0,$B50*(1-Parameters!$B$58)*(1-Parameters!$B$60^('PCF decay matrix'!BE$1-'PCF decay matrix'!$A50)))</f>
        <v>#VALUE!</v>
      </c>
      <c r="BF50" t="e">
        <f ca="1">IF($A50&gt;BF$1,0,$B50*(1-Parameters!$B$58)*(1-Parameters!$B$60^('PCF decay matrix'!BF$1-'PCF decay matrix'!$A50)))</f>
        <v>#VALUE!</v>
      </c>
      <c r="BG50" t="e">
        <f ca="1">IF($A50&gt;BG$1,0,$B50*(1-Parameters!$B$58)*(1-Parameters!$B$60^('PCF decay matrix'!BG$1-'PCF decay matrix'!$A50)))</f>
        <v>#VALUE!</v>
      </c>
      <c r="BH50" t="e">
        <f ca="1">IF($A50&gt;BH$1,0,$B50*(1-Parameters!$B$58)*(1-Parameters!$B$60^('PCF decay matrix'!BH$1-'PCF decay matrix'!$A50)))</f>
        <v>#VALUE!</v>
      </c>
      <c r="BI50" t="e">
        <f ca="1">IF($A50&gt;BI$1,0,$B50*(1-Parameters!$B$58)*(1-Parameters!$B$60^('PCF decay matrix'!BI$1-'PCF decay matrix'!$A50)))</f>
        <v>#VALUE!</v>
      </c>
      <c r="BJ50" t="e">
        <f ca="1">IF($A50&gt;BJ$1,0,$B50*(1-Parameters!$B$58)*(1-Parameters!$B$60^('PCF decay matrix'!BJ$1-'PCF decay matrix'!$A50)))</f>
        <v>#VALUE!</v>
      </c>
      <c r="BK50" t="e">
        <f ca="1">IF($A50&gt;BK$1,0,$B50*(1-Parameters!$B$58)*(1-Parameters!$B$60^('PCF decay matrix'!BK$1-'PCF decay matrix'!$A50)))</f>
        <v>#VALUE!</v>
      </c>
      <c r="BL50" t="e">
        <f ca="1">IF($A50&gt;BL$1,0,$B50*(1-Parameters!$B$58)*(1-Parameters!$B$60^('PCF decay matrix'!BL$1-'PCF decay matrix'!$A50)))</f>
        <v>#VALUE!</v>
      </c>
      <c r="BM50" t="e">
        <f ca="1">IF($A50&gt;BM$1,0,$B50*(1-Parameters!$B$58)*(1-Parameters!$B$60^('PCF decay matrix'!BM$1-'PCF decay matrix'!$A50)))</f>
        <v>#VALUE!</v>
      </c>
      <c r="BN50" t="e">
        <f ca="1">IF($A50&gt;BN$1,0,$B50*(1-Parameters!$B$58)*(1-Parameters!$B$60^('PCF decay matrix'!BN$1-'PCF decay matrix'!$A50)))</f>
        <v>#VALUE!</v>
      </c>
      <c r="BO50" t="e">
        <f ca="1">IF($A50&gt;BO$1,0,$B50*(1-Parameters!$B$58)*(1-Parameters!$B$60^('PCF decay matrix'!BO$1-'PCF decay matrix'!$A50)))</f>
        <v>#VALUE!</v>
      </c>
      <c r="BP50" t="e">
        <f ca="1">IF($A50&gt;BP$1,0,$B50*(1-Parameters!$B$58)*(1-Parameters!$B$60^('PCF decay matrix'!BP$1-'PCF decay matrix'!$A50)))</f>
        <v>#VALUE!</v>
      </c>
      <c r="BQ50" t="e">
        <f ca="1">IF($A50&gt;BQ$1,0,$B50*(1-Parameters!$B$58)*(1-Parameters!$B$60^('PCF decay matrix'!BQ$1-'PCF decay matrix'!$A50)))</f>
        <v>#VALUE!</v>
      </c>
      <c r="BR50" t="e">
        <f ca="1">IF($A50&gt;BR$1,0,$B50*(1-Parameters!$B$58)*(1-Parameters!$B$60^('PCF decay matrix'!BR$1-'PCF decay matrix'!$A50)))</f>
        <v>#VALUE!</v>
      </c>
      <c r="BS50" t="e">
        <f ca="1">IF($A50&gt;BS$1,0,$B50*(1-Parameters!$B$58)*(1-Parameters!$B$60^('PCF decay matrix'!BS$1-'PCF decay matrix'!$A50)))</f>
        <v>#VALUE!</v>
      </c>
      <c r="BT50" t="e">
        <f ca="1">IF($A50&gt;BT$1,0,$B50*(1-Parameters!$B$58)*(1-Parameters!$B$60^('PCF decay matrix'!BT$1-'PCF decay matrix'!$A50)))</f>
        <v>#VALUE!</v>
      </c>
      <c r="BU50" t="e">
        <f ca="1">IF($A50&gt;BU$1,0,$B50*(1-Parameters!$B$58)*(1-Parameters!$B$60^('PCF decay matrix'!BU$1-'PCF decay matrix'!$A50)))</f>
        <v>#VALUE!</v>
      </c>
      <c r="BV50" t="e">
        <f ca="1">IF($A50&gt;BV$1,0,$B50*(1-Parameters!$B$58)*(1-Parameters!$B$60^('PCF decay matrix'!BV$1-'PCF decay matrix'!$A50)))</f>
        <v>#VALUE!</v>
      </c>
      <c r="BW50" t="e">
        <f ca="1">IF($A50&gt;BW$1,0,$B50*(1-Parameters!$B$58)*(1-Parameters!$B$60^('PCF decay matrix'!BW$1-'PCF decay matrix'!$A50)))</f>
        <v>#VALUE!</v>
      </c>
      <c r="BX50" t="e">
        <f ca="1">IF($A50&gt;BX$1,0,$B50*(1-Parameters!$B$58)*(1-Parameters!$B$60^('PCF decay matrix'!BX$1-'PCF decay matrix'!$A50)))</f>
        <v>#VALUE!</v>
      </c>
      <c r="BY50" t="e">
        <f ca="1">IF($A50&gt;BY$1,0,$B50*(1-Parameters!$B$58)*(1-Parameters!$B$60^('PCF decay matrix'!BY$1-'PCF decay matrix'!$A50)))</f>
        <v>#VALUE!</v>
      </c>
      <c r="BZ50" t="e">
        <f ca="1">IF($A50&gt;BZ$1,0,$B50*(1-Parameters!$B$58)*(1-Parameters!$B$60^('PCF decay matrix'!BZ$1-'PCF decay matrix'!$A50)))</f>
        <v>#VALUE!</v>
      </c>
      <c r="CA50" t="e">
        <f ca="1">IF($A50&gt;CA$1,0,$B50*(1-Parameters!$B$58)*(1-Parameters!$B$60^('PCF decay matrix'!CA$1-'PCF decay matrix'!$A50)))</f>
        <v>#VALUE!</v>
      </c>
      <c r="CB50" t="e">
        <f ca="1">IF($A50&gt;CB$1,0,$B50*(1-Parameters!$B$58)*(1-Parameters!$B$60^('PCF decay matrix'!CB$1-'PCF decay matrix'!$A50)))</f>
        <v>#VALUE!</v>
      </c>
      <c r="CC50" t="e">
        <f ca="1">IF($A50&gt;CC$1,0,$B50*(1-Parameters!$B$58)*(1-Parameters!$B$60^('PCF decay matrix'!CC$1-'PCF decay matrix'!$A50)))</f>
        <v>#VALUE!</v>
      </c>
      <c r="CD50" t="e">
        <f ca="1">IF($A50&gt;CD$1,0,$B50*(1-Parameters!$B$58)*(1-Parameters!$B$60^('PCF decay matrix'!CD$1-'PCF decay matrix'!$A50)))</f>
        <v>#VALUE!</v>
      </c>
      <c r="CE50" t="e">
        <f ca="1">IF($A50&gt;CE$1,0,$B50*(1-Parameters!$B$58)*(1-Parameters!$B$60^('PCF decay matrix'!CE$1-'PCF decay matrix'!$A50)))</f>
        <v>#VALUE!</v>
      </c>
      <c r="CF50" t="e">
        <f ca="1">IF($A50&gt;CF$1,0,$B50*(1-Parameters!$B$58)*(1-Parameters!$B$60^('PCF decay matrix'!CF$1-'PCF decay matrix'!$A50)))</f>
        <v>#VALUE!</v>
      </c>
      <c r="CG50" t="e">
        <f ca="1">IF($A50&gt;CG$1,0,$B50*(1-Parameters!$B$58)*(1-Parameters!$B$60^('PCF decay matrix'!CG$1-'PCF decay matrix'!$A50)))</f>
        <v>#VALUE!</v>
      </c>
      <c r="CH50" t="e">
        <f ca="1">IF($A50&gt;CH$1,0,$B50*(1-Parameters!$B$58)*(1-Parameters!$B$60^('PCF decay matrix'!CH$1-'PCF decay matrix'!$A50)))</f>
        <v>#VALUE!</v>
      </c>
      <c r="CI50" t="e">
        <f ca="1">IF($A50&gt;CI$1,0,$B50*(1-Parameters!$B$58)*(1-Parameters!$B$60^('PCF decay matrix'!CI$1-'PCF decay matrix'!$A50)))</f>
        <v>#VALUE!</v>
      </c>
      <c r="CJ50" t="e">
        <f ca="1">IF($A50&gt;CJ$1,0,$B50*(1-Parameters!$B$58)*(1-Parameters!$B$60^('PCF decay matrix'!CJ$1-'PCF decay matrix'!$A50)))</f>
        <v>#VALUE!</v>
      </c>
      <c r="CK50" t="e">
        <f ca="1">IF($A50&gt;CK$1,0,$B50*(1-Parameters!$B$58)*(1-Parameters!$B$60^('PCF decay matrix'!CK$1-'PCF decay matrix'!$A50)))</f>
        <v>#VALUE!</v>
      </c>
      <c r="CL50" t="e">
        <f ca="1">IF($A50&gt;CL$1,0,$B50*(1-Parameters!$B$58)*(1-Parameters!$B$60^('PCF decay matrix'!CL$1-'PCF decay matrix'!$A50)))</f>
        <v>#VALUE!</v>
      </c>
      <c r="CM50" t="e">
        <f ca="1">IF($A50&gt;CM$1,0,$B50*(1-Parameters!$B$58)*(1-Parameters!$B$60^('PCF decay matrix'!CM$1-'PCF decay matrix'!$A50)))</f>
        <v>#VALUE!</v>
      </c>
      <c r="CN50" t="e">
        <f ca="1">IF($A50&gt;CN$1,0,$B50*(1-Parameters!$B$58)*(1-Parameters!$B$60^('PCF decay matrix'!CN$1-'PCF decay matrix'!$A50)))</f>
        <v>#VALUE!</v>
      </c>
      <c r="CO50" t="e">
        <f ca="1">IF($A50&gt;CO$1,0,$B50*(1-Parameters!$B$58)*(1-Parameters!$B$60^('PCF decay matrix'!CO$1-'PCF decay matrix'!$A50)))</f>
        <v>#VALUE!</v>
      </c>
      <c r="CP50" s="4" t="e">
        <f ca="1">IF($A50&gt;CP$1,0,$B50*(1-Parameters!$B$58)*(1-Parameters!$B$60^('PCF decay matrix'!CP$1-'PCF decay matrix'!$A50)))</f>
        <v>#VALUE!</v>
      </c>
      <c r="CQ50" s="4" t="e">
        <f ca="1">IF($A50&gt;CQ$1,0,$B50*(1-Parameters!$B$58)*(1-Parameters!$B$60^('PCF decay matrix'!CQ$1-'PCF decay matrix'!$A50)))</f>
        <v>#VALUE!</v>
      </c>
      <c r="CR50" s="4" t="e">
        <f ca="1">IF($A50&gt;CR$1,0,$B50*(1-Parameters!$B$58)*(1-Parameters!$B$60^('PCF decay matrix'!CR$1-'PCF decay matrix'!$A50)))</f>
        <v>#VALUE!</v>
      </c>
      <c r="CS50" s="4" t="e">
        <f ca="1">IF($A50&gt;CS$1,0,$B50*(1-Parameters!$B$58)*(1-Parameters!$B$60^('PCF decay matrix'!CS$1-'PCF decay matrix'!$A50)))</f>
        <v>#VALUE!</v>
      </c>
      <c r="CT50" s="4" t="e">
        <f ca="1">IF($A50&gt;CT$1,0,$B50*(1-Parameters!$B$58)*(1-Parameters!$B$60^('PCF decay matrix'!CT$1-'PCF decay matrix'!$A50)))</f>
        <v>#VALUE!</v>
      </c>
      <c r="CU50" s="4" t="e">
        <f ca="1">IF($A50&gt;CU$1,0,$B50*(1-Parameters!$B$58)*(1-Parameters!$B$60^('PCF decay matrix'!CU$1-'PCF decay matrix'!$A50)))</f>
        <v>#VALUE!</v>
      </c>
      <c r="CV50" s="4" t="e">
        <f ca="1">IF($A50&gt;CV$1,0,$B50*(1-Parameters!$B$58)*(1-Parameters!$B$60^('PCF decay matrix'!CV$1-'PCF decay matrix'!$A50)))</f>
        <v>#VALUE!</v>
      </c>
      <c r="CW50" s="4" t="e">
        <f ca="1">IF($A50&gt;CW$1,0,$B50*(1-Parameters!$B$58)*(1-Parameters!$B$60^('PCF decay matrix'!CW$1-'PCF decay matrix'!$A50)))</f>
        <v>#VALUE!</v>
      </c>
      <c r="CX50" s="4" t="e">
        <f ca="1">IF($A50&gt;CX$1,0,$B50*(1-Parameters!$B$58)*(1-Parameters!$B$60^('PCF decay matrix'!CX$1-'PCF decay matrix'!$A50)))</f>
        <v>#VALUE!</v>
      </c>
      <c r="CY50" s="4" t="e">
        <f ca="1">IF($A50&gt;CY$1,0,$B50*(1-Parameters!$B$58)*(1-Parameters!$B$60^('PCF decay matrix'!CY$1-'PCF decay matrix'!$A50)))</f>
        <v>#VALUE!</v>
      </c>
      <c r="CZ50" s="4" t="e">
        <f ca="1">IF($A50&gt;CZ$1,0,$B50*(1-Parameters!$B$58)*(1-Parameters!$B$60^('PCF decay matrix'!CZ$1-'PCF decay matrix'!$A50)))</f>
        <v>#VALUE!</v>
      </c>
      <c r="DA50" s="4" t="e">
        <f ca="1">IF($A50&gt;DA$1,0,$B50*(1-Parameters!$B$58)*(1-Parameters!$B$60^('PCF decay matrix'!DA$1-'PCF decay matrix'!$A50)))</f>
        <v>#VALUE!</v>
      </c>
      <c r="DB50" s="4" t="e">
        <f ca="1">IF($A50&gt;DB$1,0,$B50*(1-Parameters!$B$58)*(1-Parameters!$B$60^('PCF decay matrix'!DB$1-'PCF decay matrix'!$A50)))</f>
        <v>#VALUE!</v>
      </c>
      <c r="DC50" s="4" t="e">
        <f ca="1">IF($A50&gt;DC$1,0,$B50*(1-Parameters!$B$58)*(1-Parameters!$B$60^('PCF decay matrix'!DC$1-'PCF decay matrix'!$A50)))</f>
        <v>#VALUE!</v>
      </c>
      <c r="DD50" s="4" t="e">
        <f ca="1">IF($A50&gt;DD$1,0,$B50*(1-Parameters!$B$58)*(1-Parameters!$B$60^('PCF decay matrix'!DD$1-'PCF decay matrix'!$A50)))</f>
        <v>#VALUE!</v>
      </c>
      <c r="DE50" s="4" t="e">
        <f ca="1">IF($A50&gt;DE$1,0,$B50*(1-Parameters!$B$58)*(1-Parameters!$B$60^('PCF decay matrix'!DE$1-'PCF decay matrix'!$A50)))</f>
        <v>#VALUE!</v>
      </c>
      <c r="DF50" s="4" t="e">
        <f ca="1">IF($A50&gt;DF$1,0,$B50*(1-Parameters!$B$58)*(1-Parameters!$B$60^('PCF decay matrix'!DF$1-'PCF decay matrix'!$A50)))</f>
        <v>#VALUE!</v>
      </c>
      <c r="DG50" s="4" t="e">
        <f ca="1">IF($A50&gt;DG$1,0,$B50*(1-Parameters!$B$58)*(1-Parameters!$B$60^('PCF decay matrix'!DG$1-'PCF decay matrix'!$A50)))</f>
        <v>#VALUE!</v>
      </c>
      <c r="DH50" s="4" t="e">
        <f ca="1">IF($A50&gt;DH$1,0,$B50*(1-Parameters!$B$58)*(1-Parameters!$B$60^('PCF decay matrix'!DH$1-'PCF decay matrix'!$A50)))</f>
        <v>#VALUE!</v>
      </c>
      <c r="DI50" s="4" t="e">
        <f ca="1">IF($A50&gt;DI$1,0,$B50*(1-Parameters!$B$58)*(1-Parameters!$B$60^('PCF decay matrix'!DI$1-'PCF decay matrix'!$A50)))</f>
        <v>#VALUE!</v>
      </c>
      <c r="DJ50" s="4" t="e">
        <f ca="1">IF($A50&gt;DJ$1,0,$B50*(1-Parameters!$B$58)*(1-Parameters!$B$60^('PCF decay matrix'!DJ$1-'PCF decay matrix'!$A50)))</f>
        <v>#VALUE!</v>
      </c>
      <c r="DK50" s="4" t="e">
        <f ca="1">IF($A50&gt;DK$1,0,$B50*(1-Parameters!$B$58)*(1-Parameters!$B$60^('PCF decay matrix'!DK$1-'PCF decay matrix'!$A50)))</f>
        <v>#VALUE!</v>
      </c>
      <c r="DL50" s="4" t="e">
        <f ca="1">IF($A50&gt;DL$1,0,$B50*(1-Parameters!$B$58)*(1-Parameters!$B$60^('PCF decay matrix'!DL$1-'PCF decay matrix'!$A50)))</f>
        <v>#VALUE!</v>
      </c>
      <c r="DM50" s="4" t="e">
        <f ca="1">IF($A50&gt;DM$1,0,$B50*(1-Parameters!$B$58)*(1-Parameters!$B$60^('PCF decay matrix'!DM$1-'PCF decay matrix'!$A50)))</f>
        <v>#VALUE!</v>
      </c>
      <c r="DN50" s="4" t="e">
        <f ca="1">IF($A50&gt;DN$1,0,$B50*(1-Parameters!$B$58)*(1-Parameters!$B$60^('PCF decay matrix'!DN$1-'PCF decay matrix'!$A50)))</f>
        <v>#VALUE!</v>
      </c>
      <c r="DO50" s="4" t="e">
        <f ca="1">IF($A50&gt;DO$1,0,$B50*(1-Parameters!$B$58)*(1-Parameters!$B$60^('PCF decay matrix'!DO$1-'PCF decay matrix'!$A50)))</f>
        <v>#VALUE!</v>
      </c>
      <c r="DP50" s="4" t="e">
        <f ca="1">IF($A50&gt;DP$1,0,$B50*(1-Parameters!$B$58)*(1-Parameters!$B$60^('PCF decay matrix'!DP$1-'PCF decay matrix'!$A50)))</f>
        <v>#VALUE!</v>
      </c>
      <c r="DQ50" s="4" t="e">
        <f ca="1">IF($A50&gt;DQ$1,0,$B50*(1-Parameters!$B$58)*(1-Parameters!$B$60^('PCF decay matrix'!DQ$1-'PCF decay matrix'!$A50)))</f>
        <v>#VALUE!</v>
      </c>
      <c r="DR50" s="4" t="e">
        <f ca="1">IF($A50&gt;DR$1,0,$B50*(1-Parameters!$B$58)*(1-Parameters!$B$60^('PCF decay matrix'!DR$1-'PCF decay matrix'!$A50)))</f>
        <v>#VALUE!</v>
      </c>
      <c r="DS50" s="4" t="e">
        <f ca="1">IF($A50&gt;DS$1,0,$B50*(1-Parameters!$B$58)*(1-Parameters!$B$60^('PCF decay matrix'!DS$1-'PCF decay matrix'!$A50)))</f>
        <v>#VALUE!</v>
      </c>
      <c r="DT50" s="4" t="e">
        <f ca="1">IF($A50&gt;DT$1,0,$B50*(1-Parameters!$B$58)*(1-Parameters!$B$60^('PCF decay matrix'!DT$1-'PCF decay matrix'!$A50)))</f>
        <v>#VALUE!</v>
      </c>
      <c r="DU50" s="4" t="e">
        <f ca="1">IF($A50&gt;DU$1,0,$B50*(1-Parameters!$B$58)*(1-Parameters!$B$60^('PCF decay matrix'!DU$1-'PCF decay matrix'!$A50)))</f>
        <v>#VALUE!</v>
      </c>
      <c r="DV50" s="4" t="e">
        <f ca="1">IF($A50&gt;DV$1,0,$B50*(1-Parameters!$B$58)*(1-Parameters!$B$60^('PCF decay matrix'!DV$1-'PCF decay matrix'!$A50)))</f>
        <v>#VALUE!</v>
      </c>
      <c r="DW50" s="4" t="e">
        <f ca="1">IF($A50&gt;DW$1,0,$B50*(1-Parameters!$B$58)*(1-Parameters!$B$60^('PCF decay matrix'!DW$1-'PCF decay matrix'!$A50)))</f>
        <v>#VALUE!</v>
      </c>
      <c r="DX50" s="4" t="e">
        <f ca="1">IF($A50&gt;DX$1,0,$B50*(1-Parameters!$B$58)*(1-Parameters!$B$60^('PCF decay matrix'!DX$1-'PCF decay matrix'!$A50)))</f>
        <v>#VALUE!</v>
      </c>
      <c r="DY50" s="4" t="e">
        <f ca="1">IF($A50&gt;DY$1,0,$B50*(1-Parameters!$B$58)*(1-Parameters!$B$60^('PCF decay matrix'!DY$1-'PCF decay matrix'!$A50)))</f>
        <v>#VALUE!</v>
      </c>
      <c r="DZ50" s="4" t="e">
        <f ca="1">IF($A50&gt;DZ$1,0,$B50*(1-Parameters!$B$58)*(1-Parameters!$B$60^('PCF decay matrix'!DZ$1-'PCF decay matrix'!$A50)))</f>
        <v>#VALUE!</v>
      </c>
      <c r="EA50" s="4" t="e">
        <f ca="1">IF($A50&gt;EA$1,0,$B50*(1-Parameters!$B$58)*(1-Parameters!$B$60^('PCF decay matrix'!EA$1-'PCF decay matrix'!$A50)))</f>
        <v>#VALUE!</v>
      </c>
      <c r="EB50" s="4" t="e">
        <f ca="1">IF($A50&gt;EB$1,0,$B50*(1-Parameters!$B$58)*(1-Parameters!$B$60^('PCF decay matrix'!EB$1-'PCF decay matrix'!$A50)))</f>
        <v>#VALUE!</v>
      </c>
      <c r="EC50" s="4" t="e">
        <f ca="1">IF($A50&gt;EC$1,0,$B50*(1-Parameters!$B$58)*(1-Parameters!$B$60^('PCF decay matrix'!EC$1-'PCF decay matrix'!$A50)))</f>
        <v>#VALUE!</v>
      </c>
      <c r="ED50" s="4" t="e">
        <f ca="1">IF($A50&gt;ED$1,0,$B50*(1-Parameters!$B$58)*(1-Parameters!$B$60^('PCF decay matrix'!ED$1-'PCF decay matrix'!$A50)))</f>
        <v>#VALUE!</v>
      </c>
      <c r="EE50" s="4" t="e">
        <f ca="1">IF($A50&gt;EE$1,0,$B50*(1-Parameters!$B$58)*(1-Parameters!$B$60^('PCF decay matrix'!EE$1-'PCF decay matrix'!$A50)))</f>
        <v>#VALUE!</v>
      </c>
      <c r="EF50" s="4" t="e">
        <f ca="1">IF($A50&gt;EF$1,0,$B50*(1-Parameters!$B$58)*(1-Parameters!$B$60^('PCF decay matrix'!EF$1-'PCF decay matrix'!$A50)))</f>
        <v>#VALUE!</v>
      </c>
      <c r="EG50" s="4" t="e">
        <f ca="1">IF($A50&gt;EG$1,0,$B50*(1-Parameters!$B$58)*(1-Parameters!$B$60^('PCF decay matrix'!EG$1-'PCF decay matrix'!$A50)))</f>
        <v>#VALUE!</v>
      </c>
      <c r="EH50" s="4" t="e">
        <f ca="1">IF($A50&gt;EH$1,0,$B50*(1-Parameters!$B$58)*(1-Parameters!$B$60^('PCF decay matrix'!EH$1-'PCF decay matrix'!$A50)))</f>
        <v>#VALUE!</v>
      </c>
      <c r="EI50" s="4" t="e">
        <f ca="1">IF($A50&gt;EI$1,0,$B50*(1-Parameters!$B$58)*(1-Parameters!$B$60^('PCF decay matrix'!EI$1-'PCF decay matrix'!$A50)))</f>
        <v>#VALUE!</v>
      </c>
      <c r="EJ50" s="4" t="e">
        <f ca="1">IF($A50&gt;EJ$1,0,$B50*(1-Parameters!$B$58)*(1-Parameters!$B$60^('PCF decay matrix'!EJ$1-'PCF decay matrix'!$A50)))</f>
        <v>#VALUE!</v>
      </c>
      <c r="EK50" s="4" t="e">
        <f ca="1">IF($A50&gt;EK$1,0,$B50*(1-Parameters!$B$58)*(1-Parameters!$B$60^('PCF decay matrix'!EK$1-'PCF decay matrix'!$A50)))</f>
        <v>#VALUE!</v>
      </c>
      <c r="EL50" s="4" t="e">
        <f ca="1">IF($A50&gt;EL$1,0,$B50*(1-Parameters!$B$58)*(1-Parameters!$B$60^('PCF decay matrix'!EL$1-'PCF decay matrix'!$A50)))</f>
        <v>#VALUE!</v>
      </c>
      <c r="EM50" s="4" t="e">
        <f ca="1">IF($A50&gt;EM$1,0,$B50*(1-Parameters!$B$58)*(1-Parameters!$B$60^('PCF decay matrix'!EM$1-'PCF decay matrix'!$A50)))</f>
        <v>#VALUE!</v>
      </c>
      <c r="EN50" s="4" t="e">
        <f ca="1">IF($A50&gt;EN$1,0,$B50*(1-Parameters!$B$58)*(1-Parameters!$B$60^('PCF decay matrix'!EN$1-'PCF decay matrix'!$A50)))</f>
        <v>#VALUE!</v>
      </c>
      <c r="EO50" s="4" t="e">
        <f ca="1">IF($A50&gt;EO$1,0,$B50*(1-Parameters!$B$58)*(1-Parameters!$B$60^('PCF decay matrix'!EO$1-'PCF decay matrix'!$A50)))</f>
        <v>#VALUE!</v>
      </c>
      <c r="EP50" s="4" t="e">
        <f ca="1">IF($A50&gt;EP$1,0,$B50*(1-Parameters!$B$58)*(1-Parameters!$B$60^('PCF decay matrix'!EP$1-'PCF decay matrix'!$A50)))</f>
        <v>#VALUE!</v>
      </c>
      <c r="EQ50" s="4" t="e">
        <f ca="1">IF($A50&gt;EQ$1,0,$B50*(1-Parameters!$B$58)*(1-Parameters!$B$60^('PCF decay matrix'!EQ$1-'PCF decay matrix'!$A50)))</f>
        <v>#VALUE!</v>
      </c>
      <c r="ER50" s="4" t="e">
        <f ca="1">IF($A50&gt;ER$1,0,$B50*(1-Parameters!$B$58)*(1-Parameters!$B$60^('PCF decay matrix'!ER$1-'PCF decay matrix'!$A50)))</f>
        <v>#VALUE!</v>
      </c>
      <c r="ES50" s="4" t="e">
        <f ca="1">IF($A50&gt;ES$1,0,$B50*(1-Parameters!$B$58)*(1-Parameters!$B$60^('PCF decay matrix'!ES$1-'PCF decay matrix'!$A50)))</f>
        <v>#VALUE!</v>
      </c>
      <c r="ET50" s="4" t="e">
        <f ca="1">IF($A50&gt;ET$1,0,$B50*(1-Parameters!$B$58)*(1-Parameters!$B$60^('PCF decay matrix'!ET$1-'PCF decay matrix'!$A50)))</f>
        <v>#VALUE!</v>
      </c>
      <c r="EU50" s="4" t="e">
        <f ca="1">IF($A50&gt;EU$1,0,$B50*(1-Parameters!$B$58)*(1-Parameters!$B$60^('PCF decay matrix'!EU$1-'PCF decay matrix'!$A50)))</f>
        <v>#VALUE!</v>
      </c>
      <c r="EV50" s="4" t="e">
        <f ca="1">IF($A50&gt;EV$1,0,$B50*(1-Parameters!$B$58)*(1-Parameters!$B$60^('PCF decay matrix'!EV$1-'PCF decay matrix'!$A50)))</f>
        <v>#VALUE!</v>
      </c>
      <c r="EW50" s="4" t="e">
        <f ca="1">IF($A50&gt;EW$1,0,$B50*(1-Parameters!$B$58)*(1-Parameters!$B$60^('PCF decay matrix'!EW$1-'PCF decay matrix'!$A50)))</f>
        <v>#VALUE!</v>
      </c>
      <c r="EX50" s="4" t="e">
        <f ca="1">IF($A50&gt;EX$1,0,$B50*(1-Parameters!$B$58)*(1-Parameters!$B$60^('PCF decay matrix'!EX$1-'PCF decay matrix'!$A50)))</f>
        <v>#VALUE!</v>
      </c>
      <c r="EY50" s="4" t="e">
        <f ca="1">IF($A50&gt;EY$1,0,$B50*(1-Parameters!$B$58)*(1-Parameters!$B$60^('PCF decay matrix'!EY$1-'PCF decay matrix'!$A50)))</f>
        <v>#VALUE!</v>
      </c>
      <c r="EZ50" s="4" t="e">
        <f ca="1">IF($A50&gt;EZ$1,0,$B50*(1-Parameters!$B$58)*(1-Parameters!$B$60^('PCF decay matrix'!EZ$1-'PCF decay matrix'!$A50)))</f>
        <v>#VALUE!</v>
      </c>
      <c r="FA50" s="4" t="e">
        <f ca="1">IF($A50&gt;FA$1,0,$B50*(1-Parameters!$B$58)*(1-Parameters!$B$60^('PCF decay matrix'!FA$1-'PCF decay matrix'!$A50)))</f>
        <v>#VALUE!</v>
      </c>
      <c r="FB50" s="4" t="e">
        <f ca="1">IF($A50&gt;FB$1,0,$B50*(1-Parameters!$B$58)*(1-Parameters!$B$60^('PCF decay matrix'!FB$1-'PCF decay matrix'!$A50)))</f>
        <v>#VALUE!</v>
      </c>
      <c r="FC50" s="4" t="e">
        <f ca="1">IF($A50&gt;FC$1,0,$B50*(1-Parameters!$B$58)*(1-Parameters!$B$60^('PCF decay matrix'!FC$1-'PCF decay matrix'!$A50)))</f>
        <v>#VALUE!</v>
      </c>
      <c r="FD50" s="4" t="e">
        <f ca="1">IF($A50&gt;FD$1,0,$B50*(1-Parameters!$B$58)*(1-Parameters!$B$60^('PCF decay matrix'!FD$1-'PCF decay matrix'!$A50)))</f>
        <v>#VALUE!</v>
      </c>
      <c r="FE50" s="4" t="e">
        <f ca="1">IF($A50&gt;FE$1,0,$B50*(1-Parameters!$B$58)*(1-Parameters!$B$60^('PCF decay matrix'!FE$1-'PCF decay matrix'!$A50)))</f>
        <v>#VALUE!</v>
      </c>
      <c r="FF50" s="4" t="e">
        <f ca="1">IF($A50&gt;FF$1,0,$B50*(1-Parameters!$B$58)*(1-Parameters!$B$60^('PCF decay matrix'!FF$1-'PCF decay matrix'!$A50)))</f>
        <v>#VALUE!</v>
      </c>
      <c r="FG50" s="4" t="e">
        <f ca="1">IF($A50&gt;FG$1,0,$B50*(1-Parameters!$B$58)*(1-Parameters!$B$60^('PCF decay matrix'!FG$1-'PCF decay matrix'!$A50)))</f>
        <v>#VALUE!</v>
      </c>
      <c r="FH50" s="4" t="e">
        <f ca="1">IF($A50&gt;FH$1,0,$B50*(1-Parameters!$B$58)*(1-Parameters!$B$60^('PCF decay matrix'!FH$1-'PCF decay matrix'!$A50)))</f>
        <v>#VALUE!</v>
      </c>
      <c r="FI50" s="4" t="e">
        <f ca="1">IF($A50&gt;FI$1,0,$B50*(1-Parameters!$B$58)*(1-Parameters!$B$60^('PCF decay matrix'!FI$1-'PCF decay matrix'!$A50)))</f>
        <v>#VALUE!</v>
      </c>
      <c r="FJ50" s="4" t="e">
        <f ca="1">IF($A50&gt;FJ$1,0,$B50*(1-Parameters!$B$58)*(1-Parameters!$B$60^('PCF decay matrix'!FJ$1-'PCF decay matrix'!$A50)))</f>
        <v>#VALUE!</v>
      </c>
      <c r="FK50" s="4" t="e">
        <f ca="1">IF($A50&gt;FK$1,0,$B50*(1-Parameters!$B$58)*(1-Parameters!$B$60^('PCF decay matrix'!FK$1-'PCF decay matrix'!$A50)))</f>
        <v>#VALUE!</v>
      </c>
      <c r="FL50" s="4" t="e">
        <f ca="1">IF($A50&gt;FL$1,0,$B50*(1-Parameters!$B$58)*(1-Parameters!$B$60^('PCF decay matrix'!FL$1-'PCF decay matrix'!$A50)))</f>
        <v>#VALUE!</v>
      </c>
      <c r="FM50" s="4" t="e">
        <f ca="1">IF($A50&gt;FM$1,0,$B50*(1-Parameters!$B$58)*(1-Parameters!$B$60^('PCF decay matrix'!FM$1-'PCF decay matrix'!$A50)))</f>
        <v>#VALUE!</v>
      </c>
      <c r="FN50" s="4" t="e">
        <f ca="1">IF($A50&gt;FN$1,0,$B50*(1-Parameters!$B$58)*(1-Parameters!$B$60^('PCF decay matrix'!FN$1-'PCF decay matrix'!$A50)))</f>
        <v>#VALUE!</v>
      </c>
      <c r="FO50" s="4" t="e">
        <f ca="1">IF($A50&gt;FO$1,0,$B50*(1-Parameters!$B$58)*(1-Parameters!$B$60^('PCF decay matrix'!FO$1-'PCF decay matrix'!$A50)))</f>
        <v>#VALUE!</v>
      </c>
      <c r="FP50" s="4" t="e">
        <f ca="1">IF($A50&gt;FP$1,0,$B50*(1-Parameters!$B$58)*(1-Parameters!$B$60^('PCF decay matrix'!FP$1-'PCF decay matrix'!$A50)))</f>
        <v>#VALUE!</v>
      </c>
      <c r="FQ50" s="4" t="e">
        <f ca="1">IF($A50&gt;FQ$1,0,$B50*(1-Parameters!$B$58)*(1-Parameters!$B$60^('PCF decay matrix'!FQ$1-'PCF decay matrix'!$A50)))</f>
        <v>#VALUE!</v>
      </c>
      <c r="FR50" s="4" t="e">
        <f ca="1">IF($A50&gt;FR$1,0,$B50*(1-Parameters!$B$58)*(1-Parameters!$B$60^('PCF decay matrix'!FR$1-'PCF decay matrix'!$A50)))</f>
        <v>#VALUE!</v>
      </c>
      <c r="FS50" s="4" t="e">
        <f ca="1">IF($A50&gt;FS$1,0,$B50*(1-Parameters!$B$58)*(1-Parameters!$B$60^('PCF decay matrix'!FS$1-'PCF decay matrix'!$A50)))</f>
        <v>#VALUE!</v>
      </c>
      <c r="FT50" s="4" t="e">
        <f ca="1">IF($A50&gt;FT$1,0,$B50*(1-Parameters!$B$58)*(1-Parameters!$B$60^('PCF decay matrix'!FT$1-'PCF decay matrix'!$A50)))</f>
        <v>#VALUE!</v>
      </c>
      <c r="FU50" s="4" t="e">
        <f ca="1">IF($A50&gt;FU$1,0,$B50*(1-Parameters!$B$58)*(1-Parameters!$B$60^('PCF decay matrix'!FU$1-'PCF decay matrix'!$A50)))</f>
        <v>#VALUE!</v>
      </c>
      <c r="FV50" s="4" t="e">
        <f ca="1">IF($A50&gt;FV$1,0,$B50*(1-Parameters!$B$58)*(1-Parameters!$B$60^('PCF decay matrix'!FV$1-'PCF decay matrix'!$A50)))</f>
        <v>#VALUE!</v>
      </c>
      <c r="FW50" s="4" t="e">
        <f ca="1">IF($A50&gt;FW$1,0,$B50*(1-Parameters!$B$58)*(1-Parameters!$B$60^('PCF decay matrix'!FW$1-'PCF decay matrix'!$A50)))</f>
        <v>#VALUE!</v>
      </c>
      <c r="FX50" s="4" t="e">
        <f ca="1">IF($A50&gt;FX$1,0,$B50*(1-Parameters!$B$58)*(1-Parameters!$B$60^('PCF decay matrix'!FX$1-'PCF decay matrix'!$A50)))</f>
        <v>#VALUE!</v>
      </c>
      <c r="FY50" s="4" t="e">
        <f ca="1">IF($A50&gt;FY$1,0,$B50*(1-Parameters!$B$58)*(1-Parameters!$B$60^('PCF decay matrix'!FY$1-'PCF decay matrix'!$A50)))</f>
        <v>#VALUE!</v>
      </c>
      <c r="FZ50" s="4" t="e">
        <f ca="1">IF($A50&gt;FZ$1,0,$B50*(1-Parameters!$B$58)*(1-Parameters!$B$60^('PCF decay matrix'!FZ$1-'PCF decay matrix'!$A50)))</f>
        <v>#VALUE!</v>
      </c>
      <c r="GA50" s="4" t="e">
        <f ca="1">IF($A50&gt;GA$1,0,$B50*(1-Parameters!$B$58)*(1-Parameters!$B$60^('PCF decay matrix'!GA$1-'PCF decay matrix'!$A50)))</f>
        <v>#VALUE!</v>
      </c>
      <c r="GB50" s="4" t="e">
        <f ca="1">IF($A50&gt;GB$1,0,$B50*(1-Parameters!$B$58)*(1-Parameters!$B$60^('PCF decay matrix'!GB$1-'PCF decay matrix'!$A50)))</f>
        <v>#VALUE!</v>
      </c>
      <c r="GC50" s="4" t="e">
        <f ca="1">IF($A50&gt;GC$1,0,$B50*(1-Parameters!$B$58)*(1-Parameters!$B$60^('PCF decay matrix'!GC$1-'PCF decay matrix'!$A50)))</f>
        <v>#VALUE!</v>
      </c>
      <c r="GD50" s="4" t="e">
        <f ca="1">IF($A50&gt;GD$1,0,$B50*(1-Parameters!$B$58)*(1-Parameters!$B$60^('PCF decay matrix'!GD$1-'PCF decay matrix'!$A50)))</f>
        <v>#VALUE!</v>
      </c>
      <c r="GE50" s="4" t="e">
        <f ca="1">IF($A50&gt;GE$1,0,$B50*(1-Parameters!$B$58)*(1-Parameters!$B$60^('PCF decay matrix'!GE$1-'PCF decay matrix'!$A50)))</f>
        <v>#VALUE!</v>
      </c>
      <c r="GF50" s="4" t="e">
        <f ca="1">IF($A50&gt;GF$1,0,$B50*(1-Parameters!$B$58)*(1-Parameters!$B$60^('PCF decay matrix'!GF$1-'PCF decay matrix'!$A50)))</f>
        <v>#VALUE!</v>
      </c>
      <c r="GG50" s="4" t="e">
        <f ca="1">IF($A50&gt;GG$1,0,$B50*(1-Parameters!$B$58)*(1-Parameters!$B$60^('PCF decay matrix'!GG$1-'PCF decay matrix'!$A50)))</f>
        <v>#VALUE!</v>
      </c>
      <c r="GH50" s="4" t="e">
        <f ca="1">IF($A50&gt;GH$1,0,$B50*(1-Parameters!$B$58)*(1-Parameters!$B$60^('PCF decay matrix'!GH$1-'PCF decay matrix'!$A50)))</f>
        <v>#VALUE!</v>
      </c>
      <c r="GI50" s="4" t="e">
        <f ca="1">IF($A50&gt;GI$1,0,$B50*(1-Parameters!$B$58)*(1-Parameters!$B$60^('PCF decay matrix'!GI$1-'PCF decay matrix'!$A50)))</f>
        <v>#VALUE!</v>
      </c>
      <c r="GJ50" s="4" t="e">
        <f ca="1">IF($A50&gt;GJ$1,0,$B50*(1-Parameters!$B$58)*(1-Parameters!$B$60^('PCF decay matrix'!GJ$1-'PCF decay matrix'!$A50)))</f>
        <v>#VALUE!</v>
      </c>
      <c r="GK50" s="4" t="e">
        <f ca="1">IF($A50&gt;GK$1,0,$B50*(1-Parameters!$B$58)*(1-Parameters!$B$60^('PCF decay matrix'!GK$1-'PCF decay matrix'!$A50)))</f>
        <v>#VALUE!</v>
      </c>
    </row>
    <row r="51" spans="1:193" x14ac:dyDescent="0.45">
      <c r="A51">
        <v>2059</v>
      </c>
      <c r="B51" s="20" t="e">
        <f ca="1">'PCF model'!D51</f>
        <v>#VALUE!</v>
      </c>
      <c r="C51">
        <f>IF($A51&gt;C$1,0,$B51*(1-Parameters!$B$58)*(1-Parameters!$B$60^('PCF decay matrix'!C$1-'PCF decay matrix'!$A51)))</f>
        <v>0</v>
      </c>
      <c r="D51">
        <f>IF($A51&gt;D$1,0,$B51*(1-Parameters!$B$58)*(1-Parameters!$B$60^('PCF decay matrix'!D$1-'PCF decay matrix'!$A51)))</f>
        <v>0</v>
      </c>
      <c r="E51">
        <f>IF($A51&gt;E$1,0,$B51*(1-Parameters!$B$58)*(1-Parameters!$B$60^('PCF decay matrix'!E$1-'PCF decay matrix'!$A51)))</f>
        <v>0</v>
      </c>
      <c r="F51">
        <f>IF($A51&gt;F$1,0,$B51*(1-Parameters!$B$58)*(1-Parameters!$B$60^('PCF decay matrix'!F$1-'PCF decay matrix'!$A51)))</f>
        <v>0</v>
      </c>
      <c r="G51">
        <f>IF($A51&gt;G$1,0,$B51*(1-Parameters!$B$58)*(1-Parameters!$B$60^('PCF decay matrix'!G$1-'PCF decay matrix'!$A51)))</f>
        <v>0</v>
      </c>
      <c r="H51">
        <f>IF($A51&gt;H$1,0,$B51*(1-Parameters!$B$58)*(1-Parameters!$B$60^('PCF decay matrix'!H$1-'PCF decay matrix'!$A51)))</f>
        <v>0</v>
      </c>
      <c r="I51">
        <f>IF($A51&gt;I$1,0,$B51*(1-Parameters!$B$58)*(1-Parameters!$B$60^('PCF decay matrix'!I$1-'PCF decay matrix'!$A51)))</f>
        <v>0</v>
      </c>
      <c r="J51">
        <f>IF($A51&gt;J$1,0,$B51*(1-Parameters!$B$58)*(1-Parameters!$B$60^('PCF decay matrix'!J$1-'PCF decay matrix'!$A51)))</f>
        <v>0</v>
      </c>
      <c r="K51">
        <f>IF($A51&gt;K$1,0,$B51*(1-Parameters!$B$58)*(1-Parameters!$B$60^('PCF decay matrix'!K$1-'PCF decay matrix'!$A51)))</f>
        <v>0</v>
      </c>
      <c r="L51">
        <f>IF($A51&gt;L$1,0,$B51*(1-Parameters!$B$58)*(1-Parameters!$B$60^('PCF decay matrix'!L$1-'PCF decay matrix'!$A51)))</f>
        <v>0</v>
      </c>
      <c r="M51">
        <f>IF($A51&gt;M$1,0,$B51*(1-Parameters!$B$58)*(1-Parameters!$B$60^('PCF decay matrix'!M$1-'PCF decay matrix'!$A51)))</f>
        <v>0</v>
      </c>
      <c r="N51">
        <f>IF($A51&gt;N$1,0,$B51*(1-Parameters!$B$58)*(1-Parameters!$B$60^('PCF decay matrix'!N$1-'PCF decay matrix'!$A51)))</f>
        <v>0</v>
      </c>
      <c r="O51">
        <f>IF($A51&gt;O$1,0,$B51*(1-Parameters!$B$58)*(1-Parameters!$B$60^('PCF decay matrix'!O$1-'PCF decay matrix'!$A51)))</f>
        <v>0</v>
      </c>
      <c r="P51">
        <f>IF($A51&gt;P$1,0,$B51*(1-Parameters!$B$58)*(1-Parameters!$B$60^('PCF decay matrix'!P$1-'PCF decay matrix'!$A51)))</f>
        <v>0</v>
      </c>
      <c r="Q51">
        <f>IF($A51&gt;Q$1,0,$B51*(1-Parameters!$B$58)*(1-Parameters!$B$60^('PCF decay matrix'!Q$1-'PCF decay matrix'!$A51)))</f>
        <v>0</v>
      </c>
      <c r="R51">
        <f>IF($A51&gt;R$1,0,$B51*(1-Parameters!$B$58)*(1-Parameters!$B$60^('PCF decay matrix'!R$1-'PCF decay matrix'!$A51)))</f>
        <v>0</v>
      </c>
      <c r="S51">
        <f>IF($A51&gt;S$1,0,$B51*(1-Parameters!$B$58)*(1-Parameters!$B$60^('PCF decay matrix'!S$1-'PCF decay matrix'!$A51)))</f>
        <v>0</v>
      </c>
      <c r="T51">
        <f>IF($A51&gt;T$1,0,$B51*(1-Parameters!$B$58)*(1-Parameters!$B$60^('PCF decay matrix'!T$1-'PCF decay matrix'!$A51)))</f>
        <v>0</v>
      </c>
      <c r="U51">
        <f>IF($A51&gt;U$1,0,$B51*(1-Parameters!$B$58)*(1-Parameters!$B$60^('PCF decay matrix'!U$1-'PCF decay matrix'!$A51)))</f>
        <v>0</v>
      </c>
      <c r="V51">
        <f>IF($A51&gt;V$1,0,$B51*(1-Parameters!$B$58)*(1-Parameters!$B$60^('PCF decay matrix'!V$1-'PCF decay matrix'!$A51)))</f>
        <v>0</v>
      </c>
      <c r="W51">
        <f>IF($A51&gt;W$1,0,$B51*(1-Parameters!$B$58)*(1-Parameters!$B$60^('PCF decay matrix'!W$1-'PCF decay matrix'!$A51)))</f>
        <v>0</v>
      </c>
      <c r="X51">
        <f>IF($A51&gt;X$1,0,$B51*(1-Parameters!$B$58)*(1-Parameters!$B$60^('PCF decay matrix'!X$1-'PCF decay matrix'!$A51)))</f>
        <v>0</v>
      </c>
      <c r="Y51">
        <f>IF($A51&gt;Y$1,0,$B51*(1-Parameters!$B$58)*(1-Parameters!$B$60^('PCF decay matrix'!Y$1-'PCF decay matrix'!$A51)))</f>
        <v>0</v>
      </c>
      <c r="Z51">
        <f>IF($A51&gt;Z$1,0,$B51*(1-Parameters!$B$58)*(1-Parameters!$B$60^('PCF decay matrix'!Z$1-'PCF decay matrix'!$A51)))</f>
        <v>0</v>
      </c>
      <c r="AA51">
        <f>IF($A51&gt;AA$1,0,$B51*(1-Parameters!$B$58)*(1-Parameters!$B$60^('PCF decay matrix'!AA$1-'PCF decay matrix'!$A51)))</f>
        <v>0</v>
      </c>
      <c r="AB51">
        <f>IF($A51&gt;AB$1,0,$B51*(1-Parameters!$B$58)*(1-Parameters!$B$60^('PCF decay matrix'!AB$1-'PCF decay matrix'!$A51)))</f>
        <v>0</v>
      </c>
      <c r="AC51">
        <f>IF($A51&gt;AC$1,0,$B51*(1-Parameters!$B$58)*(1-Parameters!$B$60^('PCF decay matrix'!AC$1-'PCF decay matrix'!$A51)))</f>
        <v>0</v>
      </c>
      <c r="AD51">
        <f>IF($A51&gt;AD$1,0,$B51*(1-Parameters!$B$58)*(1-Parameters!$B$60^('PCF decay matrix'!AD$1-'PCF decay matrix'!$A51)))</f>
        <v>0</v>
      </c>
      <c r="AE51">
        <f>IF($A51&gt;AE$1,0,$B51*(1-Parameters!$B$58)*(1-Parameters!$B$60^('PCF decay matrix'!AE$1-'PCF decay matrix'!$A51)))</f>
        <v>0</v>
      </c>
      <c r="AF51">
        <f>IF($A51&gt;AF$1,0,$B51*(1-Parameters!$B$58)*(1-Parameters!$B$60^('PCF decay matrix'!AF$1-'PCF decay matrix'!$A51)))</f>
        <v>0</v>
      </c>
      <c r="AG51">
        <f>IF($A51&gt;AG$1,0,$B51*(1-Parameters!$B$58)*(1-Parameters!$B$60^('PCF decay matrix'!AG$1-'PCF decay matrix'!$A51)))</f>
        <v>0</v>
      </c>
      <c r="AH51">
        <f>IF($A51&gt;AH$1,0,$B51*(1-Parameters!$B$58)*(1-Parameters!$B$60^('PCF decay matrix'!AH$1-'PCF decay matrix'!$A51)))</f>
        <v>0</v>
      </c>
      <c r="AI51">
        <f>IF($A51&gt;AI$1,0,$B51*(1-Parameters!$B$58)*(1-Parameters!$B$60^('PCF decay matrix'!AI$1-'PCF decay matrix'!$A51)))</f>
        <v>0</v>
      </c>
      <c r="AJ51">
        <f>IF($A51&gt;AJ$1,0,$B51*(1-Parameters!$B$58)*(1-Parameters!$B$60^('PCF decay matrix'!AJ$1-'PCF decay matrix'!$A51)))</f>
        <v>0</v>
      </c>
      <c r="AK51">
        <f>IF($A51&gt;AK$1,0,$B51*(1-Parameters!$B$58)*(1-Parameters!$B$60^('PCF decay matrix'!AK$1-'PCF decay matrix'!$A51)))</f>
        <v>0</v>
      </c>
      <c r="AL51">
        <f>IF($A51&gt;AL$1,0,$B51*(1-Parameters!$B$58)*(1-Parameters!$B$60^('PCF decay matrix'!AL$1-'PCF decay matrix'!$A51)))</f>
        <v>0</v>
      </c>
      <c r="AM51">
        <f>IF($A51&gt;AM$1,0,$B51*(1-Parameters!$B$58)*(1-Parameters!$B$60^('PCF decay matrix'!AM$1-'PCF decay matrix'!$A51)))</f>
        <v>0</v>
      </c>
      <c r="AN51">
        <f>IF($A51&gt;AN$1,0,$B51*(1-Parameters!$B$58)*(1-Parameters!$B$60^('PCF decay matrix'!AN$1-'PCF decay matrix'!$A51)))</f>
        <v>0</v>
      </c>
      <c r="AO51">
        <f>IF($A51&gt;AO$1,0,$B51*(1-Parameters!$B$58)*(1-Parameters!$B$60^('PCF decay matrix'!AO$1-'PCF decay matrix'!$A51)))</f>
        <v>0</v>
      </c>
      <c r="AP51">
        <f>IF($A51&gt;AP$1,0,$B51*(1-Parameters!$B$58)*(1-Parameters!$B$60^('PCF decay matrix'!AP$1-'PCF decay matrix'!$A51)))</f>
        <v>0</v>
      </c>
      <c r="AQ51">
        <f>IF($A51&gt;AQ$1,0,$B51*(1-Parameters!$B$58)*(1-Parameters!$B$60^('PCF decay matrix'!AQ$1-'PCF decay matrix'!$A51)))</f>
        <v>0</v>
      </c>
      <c r="AR51">
        <f>IF($A51&gt;AR$1,0,$B51*(1-Parameters!$B$58)*(1-Parameters!$B$60^('PCF decay matrix'!AR$1-'PCF decay matrix'!$A51)))</f>
        <v>0</v>
      </c>
      <c r="AS51">
        <f>IF($A51&gt;AS$1,0,$B51*(1-Parameters!$B$58)*(1-Parameters!$B$60^('PCF decay matrix'!AS$1-'PCF decay matrix'!$A51)))</f>
        <v>0</v>
      </c>
      <c r="AT51">
        <f>IF($A51&gt;AT$1,0,$B51*(1-Parameters!$B$58)*(1-Parameters!$B$60^('PCF decay matrix'!AT$1-'PCF decay matrix'!$A51)))</f>
        <v>0</v>
      </c>
      <c r="AU51">
        <f>IF($A51&gt;AU$1,0,$B51*(1-Parameters!$B$58)*(1-Parameters!$B$60^('PCF decay matrix'!AU$1-'PCF decay matrix'!$A51)))</f>
        <v>0</v>
      </c>
      <c r="AV51">
        <f>IF($A51&gt;AV$1,0,$B51*(1-Parameters!$B$58)*(1-Parameters!$B$60^('PCF decay matrix'!AV$1-'PCF decay matrix'!$A51)))</f>
        <v>0</v>
      </c>
      <c r="AW51">
        <f>IF($A51&gt;AW$1,0,$B51*(1-Parameters!$B$58)*(1-Parameters!$B$60^('PCF decay matrix'!AW$1-'PCF decay matrix'!$A51)))</f>
        <v>0</v>
      </c>
      <c r="AX51">
        <f>IF($A51&gt;AX$1,0,$B51*(1-Parameters!$B$58)*(1-Parameters!$B$60^('PCF decay matrix'!AX$1-'PCF decay matrix'!$A51)))</f>
        <v>0</v>
      </c>
      <c r="AY51">
        <f>IF($A51&gt;AY$1,0,$B51*(1-Parameters!$B$58)*(1-Parameters!$B$60^('PCF decay matrix'!AY$1-'PCF decay matrix'!$A51)))</f>
        <v>0</v>
      </c>
      <c r="AZ51" t="e">
        <f ca="1">IF($A51&gt;AZ$1,0,$B51*(1-Parameters!$B$58)*(1-Parameters!$B$60^('PCF decay matrix'!AZ$1-'PCF decay matrix'!$A51)))</f>
        <v>#VALUE!</v>
      </c>
      <c r="BA51" t="e">
        <f ca="1">IF($A51&gt;BA$1,0,$B51*(1-Parameters!$B$58)*(1-Parameters!$B$60^('PCF decay matrix'!BA$1-'PCF decay matrix'!$A51)))</f>
        <v>#VALUE!</v>
      </c>
      <c r="BB51" t="e">
        <f ca="1">IF($A51&gt;BB$1,0,$B51*(1-Parameters!$B$58)*(1-Parameters!$B$60^('PCF decay matrix'!BB$1-'PCF decay matrix'!$A51)))</f>
        <v>#VALUE!</v>
      </c>
      <c r="BC51" t="e">
        <f ca="1">IF($A51&gt;BC$1,0,$B51*(1-Parameters!$B$58)*(1-Parameters!$B$60^('PCF decay matrix'!BC$1-'PCF decay matrix'!$A51)))</f>
        <v>#VALUE!</v>
      </c>
      <c r="BD51" t="e">
        <f ca="1">IF($A51&gt;BD$1,0,$B51*(1-Parameters!$B$58)*(1-Parameters!$B$60^('PCF decay matrix'!BD$1-'PCF decay matrix'!$A51)))</f>
        <v>#VALUE!</v>
      </c>
      <c r="BE51" t="e">
        <f ca="1">IF($A51&gt;BE$1,0,$B51*(1-Parameters!$B$58)*(1-Parameters!$B$60^('PCF decay matrix'!BE$1-'PCF decay matrix'!$A51)))</f>
        <v>#VALUE!</v>
      </c>
      <c r="BF51" t="e">
        <f ca="1">IF($A51&gt;BF$1,0,$B51*(1-Parameters!$B$58)*(1-Parameters!$B$60^('PCF decay matrix'!BF$1-'PCF decay matrix'!$A51)))</f>
        <v>#VALUE!</v>
      </c>
      <c r="BG51" t="e">
        <f ca="1">IF($A51&gt;BG$1,0,$B51*(1-Parameters!$B$58)*(1-Parameters!$B$60^('PCF decay matrix'!BG$1-'PCF decay matrix'!$A51)))</f>
        <v>#VALUE!</v>
      </c>
      <c r="BH51" t="e">
        <f ca="1">IF($A51&gt;BH$1,0,$B51*(1-Parameters!$B$58)*(1-Parameters!$B$60^('PCF decay matrix'!BH$1-'PCF decay matrix'!$A51)))</f>
        <v>#VALUE!</v>
      </c>
      <c r="BI51" t="e">
        <f ca="1">IF($A51&gt;BI$1,0,$B51*(1-Parameters!$B$58)*(1-Parameters!$B$60^('PCF decay matrix'!BI$1-'PCF decay matrix'!$A51)))</f>
        <v>#VALUE!</v>
      </c>
      <c r="BJ51" t="e">
        <f ca="1">IF($A51&gt;BJ$1,0,$B51*(1-Parameters!$B$58)*(1-Parameters!$B$60^('PCF decay matrix'!BJ$1-'PCF decay matrix'!$A51)))</f>
        <v>#VALUE!</v>
      </c>
      <c r="BK51" t="e">
        <f ca="1">IF($A51&gt;BK$1,0,$B51*(1-Parameters!$B$58)*(1-Parameters!$B$60^('PCF decay matrix'!BK$1-'PCF decay matrix'!$A51)))</f>
        <v>#VALUE!</v>
      </c>
      <c r="BL51" t="e">
        <f ca="1">IF($A51&gt;BL$1,0,$B51*(1-Parameters!$B$58)*(1-Parameters!$B$60^('PCF decay matrix'!BL$1-'PCF decay matrix'!$A51)))</f>
        <v>#VALUE!</v>
      </c>
      <c r="BM51" t="e">
        <f ca="1">IF($A51&gt;BM$1,0,$B51*(1-Parameters!$B$58)*(1-Parameters!$B$60^('PCF decay matrix'!BM$1-'PCF decay matrix'!$A51)))</f>
        <v>#VALUE!</v>
      </c>
      <c r="BN51" t="e">
        <f ca="1">IF($A51&gt;BN$1,0,$B51*(1-Parameters!$B$58)*(1-Parameters!$B$60^('PCF decay matrix'!BN$1-'PCF decay matrix'!$A51)))</f>
        <v>#VALUE!</v>
      </c>
      <c r="BO51" t="e">
        <f ca="1">IF($A51&gt;BO$1,0,$B51*(1-Parameters!$B$58)*(1-Parameters!$B$60^('PCF decay matrix'!BO$1-'PCF decay matrix'!$A51)))</f>
        <v>#VALUE!</v>
      </c>
      <c r="BP51" t="e">
        <f ca="1">IF($A51&gt;BP$1,0,$B51*(1-Parameters!$B$58)*(1-Parameters!$B$60^('PCF decay matrix'!BP$1-'PCF decay matrix'!$A51)))</f>
        <v>#VALUE!</v>
      </c>
      <c r="BQ51" t="e">
        <f ca="1">IF($A51&gt;BQ$1,0,$B51*(1-Parameters!$B$58)*(1-Parameters!$B$60^('PCF decay matrix'!BQ$1-'PCF decay matrix'!$A51)))</f>
        <v>#VALUE!</v>
      </c>
      <c r="BR51" t="e">
        <f ca="1">IF($A51&gt;BR$1,0,$B51*(1-Parameters!$B$58)*(1-Parameters!$B$60^('PCF decay matrix'!BR$1-'PCF decay matrix'!$A51)))</f>
        <v>#VALUE!</v>
      </c>
      <c r="BS51" t="e">
        <f ca="1">IF($A51&gt;BS$1,0,$B51*(1-Parameters!$B$58)*(1-Parameters!$B$60^('PCF decay matrix'!BS$1-'PCF decay matrix'!$A51)))</f>
        <v>#VALUE!</v>
      </c>
      <c r="BT51" t="e">
        <f ca="1">IF($A51&gt;BT$1,0,$B51*(1-Parameters!$B$58)*(1-Parameters!$B$60^('PCF decay matrix'!BT$1-'PCF decay matrix'!$A51)))</f>
        <v>#VALUE!</v>
      </c>
      <c r="BU51" t="e">
        <f ca="1">IF($A51&gt;BU$1,0,$B51*(1-Parameters!$B$58)*(1-Parameters!$B$60^('PCF decay matrix'!BU$1-'PCF decay matrix'!$A51)))</f>
        <v>#VALUE!</v>
      </c>
      <c r="BV51" t="e">
        <f ca="1">IF($A51&gt;BV$1,0,$B51*(1-Parameters!$B$58)*(1-Parameters!$B$60^('PCF decay matrix'!BV$1-'PCF decay matrix'!$A51)))</f>
        <v>#VALUE!</v>
      </c>
      <c r="BW51" t="e">
        <f ca="1">IF($A51&gt;BW$1,0,$B51*(1-Parameters!$B$58)*(1-Parameters!$B$60^('PCF decay matrix'!BW$1-'PCF decay matrix'!$A51)))</f>
        <v>#VALUE!</v>
      </c>
      <c r="BX51" t="e">
        <f ca="1">IF($A51&gt;BX$1,0,$B51*(1-Parameters!$B$58)*(1-Parameters!$B$60^('PCF decay matrix'!BX$1-'PCF decay matrix'!$A51)))</f>
        <v>#VALUE!</v>
      </c>
      <c r="BY51" t="e">
        <f ca="1">IF($A51&gt;BY$1,0,$B51*(1-Parameters!$B$58)*(1-Parameters!$B$60^('PCF decay matrix'!BY$1-'PCF decay matrix'!$A51)))</f>
        <v>#VALUE!</v>
      </c>
      <c r="BZ51" t="e">
        <f ca="1">IF($A51&gt;BZ$1,0,$B51*(1-Parameters!$B$58)*(1-Parameters!$B$60^('PCF decay matrix'!BZ$1-'PCF decay matrix'!$A51)))</f>
        <v>#VALUE!</v>
      </c>
      <c r="CA51" t="e">
        <f ca="1">IF($A51&gt;CA$1,0,$B51*(1-Parameters!$B$58)*(1-Parameters!$B$60^('PCF decay matrix'!CA$1-'PCF decay matrix'!$A51)))</f>
        <v>#VALUE!</v>
      </c>
      <c r="CB51" t="e">
        <f ca="1">IF($A51&gt;CB$1,0,$B51*(1-Parameters!$B$58)*(1-Parameters!$B$60^('PCF decay matrix'!CB$1-'PCF decay matrix'!$A51)))</f>
        <v>#VALUE!</v>
      </c>
      <c r="CC51" t="e">
        <f ca="1">IF($A51&gt;CC$1,0,$B51*(1-Parameters!$B$58)*(1-Parameters!$B$60^('PCF decay matrix'!CC$1-'PCF decay matrix'!$A51)))</f>
        <v>#VALUE!</v>
      </c>
      <c r="CD51" t="e">
        <f ca="1">IF($A51&gt;CD$1,0,$B51*(1-Parameters!$B$58)*(1-Parameters!$B$60^('PCF decay matrix'!CD$1-'PCF decay matrix'!$A51)))</f>
        <v>#VALUE!</v>
      </c>
      <c r="CE51" t="e">
        <f ca="1">IF($A51&gt;CE$1,0,$B51*(1-Parameters!$B$58)*(1-Parameters!$B$60^('PCF decay matrix'!CE$1-'PCF decay matrix'!$A51)))</f>
        <v>#VALUE!</v>
      </c>
      <c r="CF51" t="e">
        <f ca="1">IF($A51&gt;CF$1,0,$B51*(1-Parameters!$B$58)*(1-Parameters!$B$60^('PCF decay matrix'!CF$1-'PCF decay matrix'!$A51)))</f>
        <v>#VALUE!</v>
      </c>
      <c r="CG51" t="e">
        <f ca="1">IF($A51&gt;CG$1,0,$B51*(1-Parameters!$B$58)*(1-Parameters!$B$60^('PCF decay matrix'!CG$1-'PCF decay matrix'!$A51)))</f>
        <v>#VALUE!</v>
      </c>
      <c r="CH51" t="e">
        <f ca="1">IF($A51&gt;CH$1,0,$B51*(1-Parameters!$B$58)*(1-Parameters!$B$60^('PCF decay matrix'!CH$1-'PCF decay matrix'!$A51)))</f>
        <v>#VALUE!</v>
      </c>
      <c r="CI51" t="e">
        <f ca="1">IF($A51&gt;CI$1,0,$B51*(1-Parameters!$B$58)*(1-Parameters!$B$60^('PCF decay matrix'!CI$1-'PCF decay matrix'!$A51)))</f>
        <v>#VALUE!</v>
      </c>
      <c r="CJ51" t="e">
        <f ca="1">IF($A51&gt;CJ$1,0,$B51*(1-Parameters!$B$58)*(1-Parameters!$B$60^('PCF decay matrix'!CJ$1-'PCF decay matrix'!$A51)))</f>
        <v>#VALUE!</v>
      </c>
      <c r="CK51" t="e">
        <f ca="1">IF($A51&gt;CK$1,0,$B51*(1-Parameters!$B$58)*(1-Parameters!$B$60^('PCF decay matrix'!CK$1-'PCF decay matrix'!$A51)))</f>
        <v>#VALUE!</v>
      </c>
      <c r="CL51" t="e">
        <f ca="1">IF($A51&gt;CL$1,0,$B51*(1-Parameters!$B$58)*(1-Parameters!$B$60^('PCF decay matrix'!CL$1-'PCF decay matrix'!$A51)))</f>
        <v>#VALUE!</v>
      </c>
      <c r="CM51" t="e">
        <f ca="1">IF($A51&gt;CM$1,0,$B51*(1-Parameters!$B$58)*(1-Parameters!$B$60^('PCF decay matrix'!CM$1-'PCF decay matrix'!$A51)))</f>
        <v>#VALUE!</v>
      </c>
      <c r="CN51" t="e">
        <f ca="1">IF($A51&gt;CN$1,0,$B51*(1-Parameters!$B$58)*(1-Parameters!$B$60^('PCF decay matrix'!CN$1-'PCF decay matrix'!$A51)))</f>
        <v>#VALUE!</v>
      </c>
      <c r="CO51" t="e">
        <f ca="1">IF($A51&gt;CO$1,0,$B51*(1-Parameters!$B$58)*(1-Parameters!$B$60^('PCF decay matrix'!CO$1-'PCF decay matrix'!$A51)))</f>
        <v>#VALUE!</v>
      </c>
      <c r="CP51" s="4" t="e">
        <f ca="1">IF($A51&gt;CP$1,0,$B51*(1-Parameters!$B$58)*(1-Parameters!$B$60^('PCF decay matrix'!CP$1-'PCF decay matrix'!$A51)))</f>
        <v>#VALUE!</v>
      </c>
      <c r="CQ51" s="4" t="e">
        <f ca="1">IF($A51&gt;CQ$1,0,$B51*(1-Parameters!$B$58)*(1-Parameters!$B$60^('PCF decay matrix'!CQ$1-'PCF decay matrix'!$A51)))</f>
        <v>#VALUE!</v>
      </c>
      <c r="CR51" s="4" t="e">
        <f ca="1">IF($A51&gt;CR$1,0,$B51*(1-Parameters!$B$58)*(1-Parameters!$B$60^('PCF decay matrix'!CR$1-'PCF decay matrix'!$A51)))</f>
        <v>#VALUE!</v>
      </c>
      <c r="CS51" s="4" t="e">
        <f ca="1">IF($A51&gt;CS$1,0,$B51*(1-Parameters!$B$58)*(1-Parameters!$B$60^('PCF decay matrix'!CS$1-'PCF decay matrix'!$A51)))</f>
        <v>#VALUE!</v>
      </c>
      <c r="CT51" s="4" t="e">
        <f ca="1">IF($A51&gt;CT$1,0,$B51*(1-Parameters!$B$58)*(1-Parameters!$B$60^('PCF decay matrix'!CT$1-'PCF decay matrix'!$A51)))</f>
        <v>#VALUE!</v>
      </c>
      <c r="CU51" s="4" t="e">
        <f ca="1">IF($A51&gt;CU$1,0,$B51*(1-Parameters!$B$58)*(1-Parameters!$B$60^('PCF decay matrix'!CU$1-'PCF decay matrix'!$A51)))</f>
        <v>#VALUE!</v>
      </c>
      <c r="CV51" s="4" t="e">
        <f ca="1">IF($A51&gt;CV$1,0,$B51*(1-Parameters!$B$58)*(1-Parameters!$B$60^('PCF decay matrix'!CV$1-'PCF decay matrix'!$A51)))</f>
        <v>#VALUE!</v>
      </c>
      <c r="CW51" s="4" t="e">
        <f ca="1">IF($A51&gt;CW$1,0,$B51*(1-Parameters!$B$58)*(1-Parameters!$B$60^('PCF decay matrix'!CW$1-'PCF decay matrix'!$A51)))</f>
        <v>#VALUE!</v>
      </c>
      <c r="CX51" s="4" t="e">
        <f ca="1">IF($A51&gt;CX$1,0,$B51*(1-Parameters!$B$58)*(1-Parameters!$B$60^('PCF decay matrix'!CX$1-'PCF decay matrix'!$A51)))</f>
        <v>#VALUE!</v>
      </c>
      <c r="CY51" s="4" t="e">
        <f ca="1">IF($A51&gt;CY$1,0,$B51*(1-Parameters!$B$58)*(1-Parameters!$B$60^('PCF decay matrix'!CY$1-'PCF decay matrix'!$A51)))</f>
        <v>#VALUE!</v>
      </c>
      <c r="CZ51" s="4" t="e">
        <f ca="1">IF($A51&gt;CZ$1,0,$B51*(1-Parameters!$B$58)*(1-Parameters!$B$60^('PCF decay matrix'!CZ$1-'PCF decay matrix'!$A51)))</f>
        <v>#VALUE!</v>
      </c>
      <c r="DA51" s="4" t="e">
        <f ca="1">IF($A51&gt;DA$1,0,$B51*(1-Parameters!$B$58)*(1-Parameters!$B$60^('PCF decay matrix'!DA$1-'PCF decay matrix'!$A51)))</f>
        <v>#VALUE!</v>
      </c>
      <c r="DB51" s="4" t="e">
        <f ca="1">IF($A51&gt;DB$1,0,$B51*(1-Parameters!$B$58)*(1-Parameters!$B$60^('PCF decay matrix'!DB$1-'PCF decay matrix'!$A51)))</f>
        <v>#VALUE!</v>
      </c>
      <c r="DC51" s="4" t="e">
        <f ca="1">IF($A51&gt;DC$1,0,$B51*(1-Parameters!$B$58)*(1-Parameters!$B$60^('PCF decay matrix'!DC$1-'PCF decay matrix'!$A51)))</f>
        <v>#VALUE!</v>
      </c>
      <c r="DD51" s="4" t="e">
        <f ca="1">IF($A51&gt;DD$1,0,$B51*(1-Parameters!$B$58)*(1-Parameters!$B$60^('PCF decay matrix'!DD$1-'PCF decay matrix'!$A51)))</f>
        <v>#VALUE!</v>
      </c>
      <c r="DE51" s="4" t="e">
        <f ca="1">IF($A51&gt;DE$1,0,$B51*(1-Parameters!$B$58)*(1-Parameters!$B$60^('PCF decay matrix'!DE$1-'PCF decay matrix'!$A51)))</f>
        <v>#VALUE!</v>
      </c>
      <c r="DF51" s="4" t="e">
        <f ca="1">IF($A51&gt;DF$1,0,$B51*(1-Parameters!$B$58)*(1-Parameters!$B$60^('PCF decay matrix'!DF$1-'PCF decay matrix'!$A51)))</f>
        <v>#VALUE!</v>
      </c>
      <c r="DG51" s="4" t="e">
        <f ca="1">IF($A51&gt;DG$1,0,$B51*(1-Parameters!$B$58)*(1-Parameters!$B$60^('PCF decay matrix'!DG$1-'PCF decay matrix'!$A51)))</f>
        <v>#VALUE!</v>
      </c>
      <c r="DH51" s="4" t="e">
        <f ca="1">IF($A51&gt;DH$1,0,$B51*(1-Parameters!$B$58)*(1-Parameters!$B$60^('PCF decay matrix'!DH$1-'PCF decay matrix'!$A51)))</f>
        <v>#VALUE!</v>
      </c>
      <c r="DI51" s="4" t="e">
        <f ca="1">IF($A51&gt;DI$1,0,$B51*(1-Parameters!$B$58)*(1-Parameters!$B$60^('PCF decay matrix'!DI$1-'PCF decay matrix'!$A51)))</f>
        <v>#VALUE!</v>
      </c>
      <c r="DJ51" s="4" t="e">
        <f ca="1">IF($A51&gt;DJ$1,0,$B51*(1-Parameters!$B$58)*(1-Parameters!$B$60^('PCF decay matrix'!DJ$1-'PCF decay matrix'!$A51)))</f>
        <v>#VALUE!</v>
      </c>
      <c r="DK51" s="4" t="e">
        <f ca="1">IF($A51&gt;DK$1,0,$B51*(1-Parameters!$B$58)*(1-Parameters!$B$60^('PCF decay matrix'!DK$1-'PCF decay matrix'!$A51)))</f>
        <v>#VALUE!</v>
      </c>
      <c r="DL51" s="4" t="e">
        <f ca="1">IF($A51&gt;DL$1,0,$B51*(1-Parameters!$B$58)*(1-Parameters!$B$60^('PCF decay matrix'!DL$1-'PCF decay matrix'!$A51)))</f>
        <v>#VALUE!</v>
      </c>
      <c r="DM51" s="4" t="e">
        <f ca="1">IF($A51&gt;DM$1,0,$B51*(1-Parameters!$B$58)*(1-Parameters!$B$60^('PCF decay matrix'!DM$1-'PCF decay matrix'!$A51)))</f>
        <v>#VALUE!</v>
      </c>
      <c r="DN51" s="4" t="e">
        <f ca="1">IF($A51&gt;DN$1,0,$B51*(1-Parameters!$B$58)*(1-Parameters!$B$60^('PCF decay matrix'!DN$1-'PCF decay matrix'!$A51)))</f>
        <v>#VALUE!</v>
      </c>
      <c r="DO51" s="4" t="e">
        <f ca="1">IF($A51&gt;DO$1,0,$B51*(1-Parameters!$B$58)*(1-Parameters!$B$60^('PCF decay matrix'!DO$1-'PCF decay matrix'!$A51)))</f>
        <v>#VALUE!</v>
      </c>
      <c r="DP51" s="4" t="e">
        <f ca="1">IF($A51&gt;DP$1,0,$B51*(1-Parameters!$B$58)*(1-Parameters!$B$60^('PCF decay matrix'!DP$1-'PCF decay matrix'!$A51)))</f>
        <v>#VALUE!</v>
      </c>
      <c r="DQ51" s="4" t="e">
        <f ca="1">IF($A51&gt;DQ$1,0,$B51*(1-Parameters!$B$58)*(1-Parameters!$B$60^('PCF decay matrix'!DQ$1-'PCF decay matrix'!$A51)))</f>
        <v>#VALUE!</v>
      </c>
      <c r="DR51" s="4" t="e">
        <f ca="1">IF($A51&gt;DR$1,0,$B51*(1-Parameters!$B$58)*(1-Parameters!$B$60^('PCF decay matrix'!DR$1-'PCF decay matrix'!$A51)))</f>
        <v>#VALUE!</v>
      </c>
      <c r="DS51" s="4" t="e">
        <f ca="1">IF($A51&gt;DS$1,0,$B51*(1-Parameters!$B$58)*(1-Parameters!$B$60^('PCF decay matrix'!DS$1-'PCF decay matrix'!$A51)))</f>
        <v>#VALUE!</v>
      </c>
      <c r="DT51" s="4" t="e">
        <f ca="1">IF($A51&gt;DT$1,0,$B51*(1-Parameters!$B$58)*(1-Parameters!$B$60^('PCF decay matrix'!DT$1-'PCF decay matrix'!$A51)))</f>
        <v>#VALUE!</v>
      </c>
      <c r="DU51" s="4" t="e">
        <f ca="1">IF($A51&gt;DU$1,0,$B51*(1-Parameters!$B$58)*(1-Parameters!$B$60^('PCF decay matrix'!DU$1-'PCF decay matrix'!$A51)))</f>
        <v>#VALUE!</v>
      </c>
      <c r="DV51" s="4" t="e">
        <f ca="1">IF($A51&gt;DV$1,0,$B51*(1-Parameters!$B$58)*(1-Parameters!$B$60^('PCF decay matrix'!DV$1-'PCF decay matrix'!$A51)))</f>
        <v>#VALUE!</v>
      </c>
      <c r="DW51" s="4" t="e">
        <f ca="1">IF($A51&gt;DW$1,0,$B51*(1-Parameters!$B$58)*(1-Parameters!$B$60^('PCF decay matrix'!DW$1-'PCF decay matrix'!$A51)))</f>
        <v>#VALUE!</v>
      </c>
      <c r="DX51" s="4" t="e">
        <f ca="1">IF($A51&gt;DX$1,0,$B51*(1-Parameters!$B$58)*(1-Parameters!$B$60^('PCF decay matrix'!DX$1-'PCF decay matrix'!$A51)))</f>
        <v>#VALUE!</v>
      </c>
      <c r="DY51" s="4" t="e">
        <f ca="1">IF($A51&gt;DY$1,0,$B51*(1-Parameters!$B$58)*(1-Parameters!$B$60^('PCF decay matrix'!DY$1-'PCF decay matrix'!$A51)))</f>
        <v>#VALUE!</v>
      </c>
      <c r="DZ51" s="4" t="e">
        <f ca="1">IF($A51&gt;DZ$1,0,$B51*(1-Parameters!$B$58)*(1-Parameters!$B$60^('PCF decay matrix'!DZ$1-'PCF decay matrix'!$A51)))</f>
        <v>#VALUE!</v>
      </c>
      <c r="EA51" s="4" t="e">
        <f ca="1">IF($A51&gt;EA$1,0,$B51*(1-Parameters!$B$58)*(1-Parameters!$B$60^('PCF decay matrix'!EA$1-'PCF decay matrix'!$A51)))</f>
        <v>#VALUE!</v>
      </c>
      <c r="EB51" s="4" t="e">
        <f ca="1">IF($A51&gt;EB$1,0,$B51*(1-Parameters!$B$58)*(1-Parameters!$B$60^('PCF decay matrix'!EB$1-'PCF decay matrix'!$A51)))</f>
        <v>#VALUE!</v>
      </c>
      <c r="EC51" s="4" t="e">
        <f ca="1">IF($A51&gt;EC$1,0,$B51*(1-Parameters!$B$58)*(1-Parameters!$B$60^('PCF decay matrix'!EC$1-'PCF decay matrix'!$A51)))</f>
        <v>#VALUE!</v>
      </c>
      <c r="ED51" s="4" t="e">
        <f ca="1">IF($A51&gt;ED$1,0,$B51*(1-Parameters!$B$58)*(1-Parameters!$B$60^('PCF decay matrix'!ED$1-'PCF decay matrix'!$A51)))</f>
        <v>#VALUE!</v>
      </c>
      <c r="EE51" s="4" t="e">
        <f ca="1">IF($A51&gt;EE$1,0,$B51*(1-Parameters!$B$58)*(1-Parameters!$B$60^('PCF decay matrix'!EE$1-'PCF decay matrix'!$A51)))</f>
        <v>#VALUE!</v>
      </c>
      <c r="EF51" s="4" t="e">
        <f ca="1">IF($A51&gt;EF$1,0,$B51*(1-Parameters!$B$58)*(1-Parameters!$B$60^('PCF decay matrix'!EF$1-'PCF decay matrix'!$A51)))</f>
        <v>#VALUE!</v>
      </c>
      <c r="EG51" s="4" t="e">
        <f ca="1">IF($A51&gt;EG$1,0,$B51*(1-Parameters!$B$58)*(1-Parameters!$B$60^('PCF decay matrix'!EG$1-'PCF decay matrix'!$A51)))</f>
        <v>#VALUE!</v>
      </c>
      <c r="EH51" s="4" t="e">
        <f ca="1">IF($A51&gt;EH$1,0,$B51*(1-Parameters!$B$58)*(1-Parameters!$B$60^('PCF decay matrix'!EH$1-'PCF decay matrix'!$A51)))</f>
        <v>#VALUE!</v>
      </c>
      <c r="EI51" s="4" t="e">
        <f ca="1">IF($A51&gt;EI$1,0,$B51*(1-Parameters!$B$58)*(1-Parameters!$B$60^('PCF decay matrix'!EI$1-'PCF decay matrix'!$A51)))</f>
        <v>#VALUE!</v>
      </c>
      <c r="EJ51" s="4" t="e">
        <f ca="1">IF($A51&gt;EJ$1,0,$B51*(1-Parameters!$B$58)*(1-Parameters!$B$60^('PCF decay matrix'!EJ$1-'PCF decay matrix'!$A51)))</f>
        <v>#VALUE!</v>
      </c>
      <c r="EK51" s="4" t="e">
        <f ca="1">IF($A51&gt;EK$1,0,$B51*(1-Parameters!$B$58)*(1-Parameters!$B$60^('PCF decay matrix'!EK$1-'PCF decay matrix'!$A51)))</f>
        <v>#VALUE!</v>
      </c>
      <c r="EL51" s="4" t="e">
        <f ca="1">IF($A51&gt;EL$1,0,$B51*(1-Parameters!$B$58)*(1-Parameters!$B$60^('PCF decay matrix'!EL$1-'PCF decay matrix'!$A51)))</f>
        <v>#VALUE!</v>
      </c>
      <c r="EM51" s="4" t="e">
        <f ca="1">IF($A51&gt;EM$1,0,$B51*(1-Parameters!$B$58)*(1-Parameters!$B$60^('PCF decay matrix'!EM$1-'PCF decay matrix'!$A51)))</f>
        <v>#VALUE!</v>
      </c>
      <c r="EN51" s="4" t="e">
        <f ca="1">IF($A51&gt;EN$1,0,$B51*(1-Parameters!$B$58)*(1-Parameters!$B$60^('PCF decay matrix'!EN$1-'PCF decay matrix'!$A51)))</f>
        <v>#VALUE!</v>
      </c>
      <c r="EO51" s="4" t="e">
        <f ca="1">IF($A51&gt;EO$1,0,$B51*(1-Parameters!$B$58)*(1-Parameters!$B$60^('PCF decay matrix'!EO$1-'PCF decay matrix'!$A51)))</f>
        <v>#VALUE!</v>
      </c>
      <c r="EP51" s="4" t="e">
        <f ca="1">IF($A51&gt;EP$1,0,$B51*(1-Parameters!$B$58)*(1-Parameters!$B$60^('PCF decay matrix'!EP$1-'PCF decay matrix'!$A51)))</f>
        <v>#VALUE!</v>
      </c>
      <c r="EQ51" s="4" t="e">
        <f ca="1">IF($A51&gt;EQ$1,0,$B51*(1-Parameters!$B$58)*(1-Parameters!$B$60^('PCF decay matrix'!EQ$1-'PCF decay matrix'!$A51)))</f>
        <v>#VALUE!</v>
      </c>
      <c r="ER51" s="4" t="e">
        <f ca="1">IF($A51&gt;ER$1,0,$B51*(1-Parameters!$B$58)*(1-Parameters!$B$60^('PCF decay matrix'!ER$1-'PCF decay matrix'!$A51)))</f>
        <v>#VALUE!</v>
      </c>
      <c r="ES51" s="4" t="e">
        <f ca="1">IF($A51&gt;ES$1,0,$B51*(1-Parameters!$B$58)*(1-Parameters!$B$60^('PCF decay matrix'!ES$1-'PCF decay matrix'!$A51)))</f>
        <v>#VALUE!</v>
      </c>
      <c r="ET51" s="4" t="e">
        <f ca="1">IF($A51&gt;ET$1,0,$B51*(1-Parameters!$B$58)*(1-Parameters!$B$60^('PCF decay matrix'!ET$1-'PCF decay matrix'!$A51)))</f>
        <v>#VALUE!</v>
      </c>
      <c r="EU51" s="4" t="e">
        <f ca="1">IF($A51&gt;EU$1,0,$B51*(1-Parameters!$B$58)*(1-Parameters!$B$60^('PCF decay matrix'!EU$1-'PCF decay matrix'!$A51)))</f>
        <v>#VALUE!</v>
      </c>
      <c r="EV51" s="4" t="e">
        <f ca="1">IF($A51&gt;EV$1,0,$B51*(1-Parameters!$B$58)*(1-Parameters!$B$60^('PCF decay matrix'!EV$1-'PCF decay matrix'!$A51)))</f>
        <v>#VALUE!</v>
      </c>
      <c r="EW51" s="4" t="e">
        <f ca="1">IF($A51&gt;EW$1,0,$B51*(1-Parameters!$B$58)*(1-Parameters!$B$60^('PCF decay matrix'!EW$1-'PCF decay matrix'!$A51)))</f>
        <v>#VALUE!</v>
      </c>
      <c r="EX51" s="4" t="e">
        <f ca="1">IF($A51&gt;EX$1,0,$B51*(1-Parameters!$B$58)*(1-Parameters!$B$60^('PCF decay matrix'!EX$1-'PCF decay matrix'!$A51)))</f>
        <v>#VALUE!</v>
      </c>
      <c r="EY51" s="4" t="e">
        <f ca="1">IF($A51&gt;EY$1,0,$B51*(1-Parameters!$B$58)*(1-Parameters!$B$60^('PCF decay matrix'!EY$1-'PCF decay matrix'!$A51)))</f>
        <v>#VALUE!</v>
      </c>
      <c r="EZ51" s="4" t="e">
        <f ca="1">IF($A51&gt;EZ$1,0,$B51*(1-Parameters!$B$58)*(1-Parameters!$B$60^('PCF decay matrix'!EZ$1-'PCF decay matrix'!$A51)))</f>
        <v>#VALUE!</v>
      </c>
      <c r="FA51" s="4" t="e">
        <f ca="1">IF($A51&gt;FA$1,0,$B51*(1-Parameters!$B$58)*(1-Parameters!$B$60^('PCF decay matrix'!FA$1-'PCF decay matrix'!$A51)))</f>
        <v>#VALUE!</v>
      </c>
      <c r="FB51" s="4" t="e">
        <f ca="1">IF($A51&gt;FB$1,0,$B51*(1-Parameters!$B$58)*(1-Parameters!$B$60^('PCF decay matrix'!FB$1-'PCF decay matrix'!$A51)))</f>
        <v>#VALUE!</v>
      </c>
      <c r="FC51" s="4" t="e">
        <f ca="1">IF($A51&gt;FC$1,0,$B51*(1-Parameters!$B$58)*(1-Parameters!$B$60^('PCF decay matrix'!FC$1-'PCF decay matrix'!$A51)))</f>
        <v>#VALUE!</v>
      </c>
      <c r="FD51" s="4" t="e">
        <f ca="1">IF($A51&gt;FD$1,0,$B51*(1-Parameters!$B$58)*(1-Parameters!$B$60^('PCF decay matrix'!FD$1-'PCF decay matrix'!$A51)))</f>
        <v>#VALUE!</v>
      </c>
      <c r="FE51" s="4" t="e">
        <f ca="1">IF($A51&gt;FE$1,0,$B51*(1-Parameters!$B$58)*(1-Parameters!$B$60^('PCF decay matrix'!FE$1-'PCF decay matrix'!$A51)))</f>
        <v>#VALUE!</v>
      </c>
      <c r="FF51" s="4" t="e">
        <f ca="1">IF($A51&gt;FF$1,0,$B51*(1-Parameters!$B$58)*(1-Parameters!$B$60^('PCF decay matrix'!FF$1-'PCF decay matrix'!$A51)))</f>
        <v>#VALUE!</v>
      </c>
      <c r="FG51" s="4" t="e">
        <f ca="1">IF($A51&gt;FG$1,0,$B51*(1-Parameters!$B$58)*(1-Parameters!$B$60^('PCF decay matrix'!FG$1-'PCF decay matrix'!$A51)))</f>
        <v>#VALUE!</v>
      </c>
      <c r="FH51" s="4" t="e">
        <f ca="1">IF($A51&gt;FH$1,0,$B51*(1-Parameters!$B$58)*(1-Parameters!$B$60^('PCF decay matrix'!FH$1-'PCF decay matrix'!$A51)))</f>
        <v>#VALUE!</v>
      </c>
      <c r="FI51" s="4" t="e">
        <f ca="1">IF($A51&gt;FI$1,0,$B51*(1-Parameters!$B$58)*(1-Parameters!$B$60^('PCF decay matrix'!FI$1-'PCF decay matrix'!$A51)))</f>
        <v>#VALUE!</v>
      </c>
      <c r="FJ51" s="4" t="e">
        <f ca="1">IF($A51&gt;FJ$1,0,$B51*(1-Parameters!$B$58)*(1-Parameters!$B$60^('PCF decay matrix'!FJ$1-'PCF decay matrix'!$A51)))</f>
        <v>#VALUE!</v>
      </c>
      <c r="FK51" s="4" t="e">
        <f ca="1">IF($A51&gt;FK$1,0,$B51*(1-Parameters!$B$58)*(1-Parameters!$B$60^('PCF decay matrix'!FK$1-'PCF decay matrix'!$A51)))</f>
        <v>#VALUE!</v>
      </c>
      <c r="FL51" s="4" t="e">
        <f ca="1">IF($A51&gt;FL$1,0,$B51*(1-Parameters!$B$58)*(1-Parameters!$B$60^('PCF decay matrix'!FL$1-'PCF decay matrix'!$A51)))</f>
        <v>#VALUE!</v>
      </c>
      <c r="FM51" s="4" t="e">
        <f ca="1">IF($A51&gt;FM$1,0,$B51*(1-Parameters!$B$58)*(1-Parameters!$B$60^('PCF decay matrix'!FM$1-'PCF decay matrix'!$A51)))</f>
        <v>#VALUE!</v>
      </c>
      <c r="FN51" s="4" t="e">
        <f ca="1">IF($A51&gt;FN$1,0,$B51*(1-Parameters!$B$58)*(1-Parameters!$B$60^('PCF decay matrix'!FN$1-'PCF decay matrix'!$A51)))</f>
        <v>#VALUE!</v>
      </c>
      <c r="FO51" s="4" t="e">
        <f ca="1">IF($A51&gt;FO$1,0,$B51*(1-Parameters!$B$58)*(1-Parameters!$B$60^('PCF decay matrix'!FO$1-'PCF decay matrix'!$A51)))</f>
        <v>#VALUE!</v>
      </c>
      <c r="FP51" s="4" t="e">
        <f ca="1">IF($A51&gt;FP$1,0,$B51*(1-Parameters!$B$58)*(1-Parameters!$B$60^('PCF decay matrix'!FP$1-'PCF decay matrix'!$A51)))</f>
        <v>#VALUE!</v>
      </c>
      <c r="FQ51" s="4" t="e">
        <f ca="1">IF($A51&gt;FQ$1,0,$B51*(1-Parameters!$B$58)*(1-Parameters!$B$60^('PCF decay matrix'!FQ$1-'PCF decay matrix'!$A51)))</f>
        <v>#VALUE!</v>
      </c>
      <c r="FR51" s="4" t="e">
        <f ca="1">IF($A51&gt;FR$1,0,$B51*(1-Parameters!$B$58)*(1-Parameters!$B$60^('PCF decay matrix'!FR$1-'PCF decay matrix'!$A51)))</f>
        <v>#VALUE!</v>
      </c>
      <c r="FS51" s="4" t="e">
        <f ca="1">IF($A51&gt;FS$1,0,$B51*(1-Parameters!$B$58)*(1-Parameters!$B$60^('PCF decay matrix'!FS$1-'PCF decay matrix'!$A51)))</f>
        <v>#VALUE!</v>
      </c>
      <c r="FT51" s="4" t="e">
        <f ca="1">IF($A51&gt;FT$1,0,$B51*(1-Parameters!$B$58)*(1-Parameters!$B$60^('PCF decay matrix'!FT$1-'PCF decay matrix'!$A51)))</f>
        <v>#VALUE!</v>
      </c>
      <c r="FU51" s="4" t="e">
        <f ca="1">IF($A51&gt;FU$1,0,$B51*(1-Parameters!$B$58)*(1-Parameters!$B$60^('PCF decay matrix'!FU$1-'PCF decay matrix'!$A51)))</f>
        <v>#VALUE!</v>
      </c>
      <c r="FV51" s="4" t="e">
        <f ca="1">IF($A51&gt;FV$1,0,$B51*(1-Parameters!$B$58)*(1-Parameters!$B$60^('PCF decay matrix'!FV$1-'PCF decay matrix'!$A51)))</f>
        <v>#VALUE!</v>
      </c>
      <c r="FW51" s="4" t="e">
        <f ca="1">IF($A51&gt;FW$1,0,$B51*(1-Parameters!$B$58)*(1-Parameters!$B$60^('PCF decay matrix'!FW$1-'PCF decay matrix'!$A51)))</f>
        <v>#VALUE!</v>
      </c>
      <c r="FX51" s="4" t="e">
        <f ca="1">IF($A51&gt;FX$1,0,$B51*(1-Parameters!$B$58)*(1-Parameters!$B$60^('PCF decay matrix'!FX$1-'PCF decay matrix'!$A51)))</f>
        <v>#VALUE!</v>
      </c>
      <c r="FY51" s="4" t="e">
        <f ca="1">IF($A51&gt;FY$1,0,$B51*(1-Parameters!$B$58)*(1-Parameters!$B$60^('PCF decay matrix'!FY$1-'PCF decay matrix'!$A51)))</f>
        <v>#VALUE!</v>
      </c>
      <c r="FZ51" s="4" t="e">
        <f ca="1">IF($A51&gt;FZ$1,0,$B51*(1-Parameters!$B$58)*(1-Parameters!$B$60^('PCF decay matrix'!FZ$1-'PCF decay matrix'!$A51)))</f>
        <v>#VALUE!</v>
      </c>
      <c r="GA51" s="4" t="e">
        <f ca="1">IF($A51&gt;GA$1,0,$B51*(1-Parameters!$B$58)*(1-Parameters!$B$60^('PCF decay matrix'!GA$1-'PCF decay matrix'!$A51)))</f>
        <v>#VALUE!</v>
      </c>
      <c r="GB51" s="4" t="e">
        <f ca="1">IF($A51&gt;GB$1,0,$B51*(1-Parameters!$B$58)*(1-Parameters!$B$60^('PCF decay matrix'!GB$1-'PCF decay matrix'!$A51)))</f>
        <v>#VALUE!</v>
      </c>
      <c r="GC51" s="4" t="e">
        <f ca="1">IF($A51&gt;GC$1,0,$B51*(1-Parameters!$B$58)*(1-Parameters!$B$60^('PCF decay matrix'!GC$1-'PCF decay matrix'!$A51)))</f>
        <v>#VALUE!</v>
      </c>
      <c r="GD51" s="4" t="e">
        <f ca="1">IF($A51&gt;GD$1,0,$B51*(1-Parameters!$B$58)*(1-Parameters!$B$60^('PCF decay matrix'!GD$1-'PCF decay matrix'!$A51)))</f>
        <v>#VALUE!</v>
      </c>
      <c r="GE51" s="4" t="e">
        <f ca="1">IF($A51&gt;GE$1,0,$B51*(1-Parameters!$B$58)*(1-Parameters!$B$60^('PCF decay matrix'!GE$1-'PCF decay matrix'!$A51)))</f>
        <v>#VALUE!</v>
      </c>
      <c r="GF51" s="4" t="e">
        <f ca="1">IF($A51&gt;GF$1,0,$B51*(1-Parameters!$B$58)*(1-Parameters!$B$60^('PCF decay matrix'!GF$1-'PCF decay matrix'!$A51)))</f>
        <v>#VALUE!</v>
      </c>
      <c r="GG51" s="4" t="e">
        <f ca="1">IF($A51&gt;GG$1,0,$B51*(1-Parameters!$B$58)*(1-Parameters!$B$60^('PCF decay matrix'!GG$1-'PCF decay matrix'!$A51)))</f>
        <v>#VALUE!</v>
      </c>
      <c r="GH51" s="4" t="e">
        <f ca="1">IF($A51&gt;GH$1,0,$B51*(1-Parameters!$B$58)*(1-Parameters!$B$60^('PCF decay matrix'!GH$1-'PCF decay matrix'!$A51)))</f>
        <v>#VALUE!</v>
      </c>
      <c r="GI51" s="4" t="e">
        <f ca="1">IF($A51&gt;GI$1,0,$B51*(1-Parameters!$B$58)*(1-Parameters!$B$60^('PCF decay matrix'!GI$1-'PCF decay matrix'!$A51)))</f>
        <v>#VALUE!</v>
      </c>
      <c r="GJ51" s="4" t="e">
        <f ca="1">IF($A51&gt;GJ$1,0,$B51*(1-Parameters!$B$58)*(1-Parameters!$B$60^('PCF decay matrix'!GJ$1-'PCF decay matrix'!$A51)))</f>
        <v>#VALUE!</v>
      </c>
      <c r="GK51" s="4" t="e">
        <f ca="1">IF($A51&gt;GK$1,0,$B51*(1-Parameters!$B$58)*(1-Parameters!$B$60^('PCF decay matrix'!GK$1-'PCF decay matrix'!$A51)))</f>
        <v>#VALUE!</v>
      </c>
    </row>
    <row r="52" spans="1:193" x14ac:dyDescent="0.45">
      <c r="A52">
        <v>2060</v>
      </c>
      <c r="B52" s="20" t="e">
        <f ca="1">'PCF model'!D52</f>
        <v>#VALUE!</v>
      </c>
      <c r="C52">
        <f>IF($A52&gt;C$1,0,$B52*(1-Parameters!$B$58)*(1-Parameters!$B$60^('PCF decay matrix'!C$1-'PCF decay matrix'!$A52)))</f>
        <v>0</v>
      </c>
      <c r="D52">
        <f>IF($A52&gt;D$1,0,$B52*(1-Parameters!$B$58)*(1-Parameters!$B$60^('PCF decay matrix'!D$1-'PCF decay matrix'!$A52)))</f>
        <v>0</v>
      </c>
      <c r="E52">
        <f>IF($A52&gt;E$1,0,$B52*(1-Parameters!$B$58)*(1-Parameters!$B$60^('PCF decay matrix'!E$1-'PCF decay matrix'!$A52)))</f>
        <v>0</v>
      </c>
      <c r="F52">
        <f>IF($A52&gt;F$1,0,$B52*(1-Parameters!$B$58)*(1-Parameters!$B$60^('PCF decay matrix'!F$1-'PCF decay matrix'!$A52)))</f>
        <v>0</v>
      </c>
      <c r="G52">
        <f>IF($A52&gt;G$1,0,$B52*(1-Parameters!$B$58)*(1-Parameters!$B$60^('PCF decay matrix'!G$1-'PCF decay matrix'!$A52)))</f>
        <v>0</v>
      </c>
      <c r="H52">
        <f>IF($A52&gt;H$1,0,$B52*(1-Parameters!$B$58)*(1-Parameters!$B$60^('PCF decay matrix'!H$1-'PCF decay matrix'!$A52)))</f>
        <v>0</v>
      </c>
      <c r="I52">
        <f>IF($A52&gt;I$1,0,$B52*(1-Parameters!$B$58)*(1-Parameters!$B$60^('PCF decay matrix'!I$1-'PCF decay matrix'!$A52)))</f>
        <v>0</v>
      </c>
      <c r="J52">
        <f>IF($A52&gt;J$1,0,$B52*(1-Parameters!$B$58)*(1-Parameters!$B$60^('PCF decay matrix'!J$1-'PCF decay matrix'!$A52)))</f>
        <v>0</v>
      </c>
      <c r="K52">
        <f>IF($A52&gt;K$1,0,$B52*(1-Parameters!$B$58)*(1-Parameters!$B$60^('PCF decay matrix'!K$1-'PCF decay matrix'!$A52)))</f>
        <v>0</v>
      </c>
      <c r="L52">
        <f>IF($A52&gt;L$1,0,$B52*(1-Parameters!$B$58)*(1-Parameters!$B$60^('PCF decay matrix'!L$1-'PCF decay matrix'!$A52)))</f>
        <v>0</v>
      </c>
      <c r="M52">
        <f>IF($A52&gt;M$1,0,$B52*(1-Parameters!$B$58)*(1-Parameters!$B$60^('PCF decay matrix'!M$1-'PCF decay matrix'!$A52)))</f>
        <v>0</v>
      </c>
      <c r="N52">
        <f>IF($A52&gt;N$1,0,$B52*(1-Parameters!$B$58)*(1-Parameters!$B$60^('PCF decay matrix'!N$1-'PCF decay matrix'!$A52)))</f>
        <v>0</v>
      </c>
      <c r="O52">
        <f>IF($A52&gt;O$1,0,$B52*(1-Parameters!$B$58)*(1-Parameters!$B$60^('PCF decay matrix'!O$1-'PCF decay matrix'!$A52)))</f>
        <v>0</v>
      </c>
      <c r="P52">
        <f>IF($A52&gt;P$1,0,$B52*(1-Parameters!$B$58)*(1-Parameters!$B$60^('PCF decay matrix'!P$1-'PCF decay matrix'!$A52)))</f>
        <v>0</v>
      </c>
      <c r="Q52">
        <f>IF($A52&gt;Q$1,0,$B52*(1-Parameters!$B$58)*(1-Parameters!$B$60^('PCF decay matrix'!Q$1-'PCF decay matrix'!$A52)))</f>
        <v>0</v>
      </c>
      <c r="R52">
        <f>IF($A52&gt;R$1,0,$B52*(1-Parameters!$B$58)*(1-Parameters!$B$60^('PCF decay matrix'!R$1-'PCF decay matrix'!$A52)))</f>
        <v>0</v>
      </c>
      <c r="S52">
        <f>IF($A52&gt;S$1,0,$B52*(1-Parameters!$B$58)*(1-Parameters!$B$60^('PCF decay matrix'!S$1-'PCF decay matrix'!$A52)))</f>
        <v>0</v>
      </c>
      <c r="T52">
        <f>IF($A52&gt;T$1,0,$B52*(1-Parameters!$B$58)*(1-Parameters!$B$60^('PCF decay matrix'!T$1-'PCF decay matrix'!$A52)))</f>
        <v>0</v>
      </c>
      <c r="U52">
        <f>IF($A52&gt;U$1,0,$B52*(1-Parameters!$B$58)*(1-Parameters!$B$60^('PCF decay matrix'!U$1-'PCF decay matrix'!$A52)))</f>
        <v>0</v>
      </c>
      <c r="V52">
        <f>IF($A52&gt;V$1,0,$B52*(1-Parameters!$B$58)*(1-Parameters!$B$60^('PCF decay matrix'!V$1-'PCF decay matrix'!$A52)))</f>
        <v>0</v>
      </c>
      <c r="W52">
        <f>IF($A52&gt;W$1,0,$B52*(1-Parameters!$B$58)*(1-Parameters!$B$60^('PCF decay matrix'!W$1-'PCF decay matrix'!$A52)))</f>
        <v>0</v>
      </c>
      <c r="X52">
        <f>IF($A52&gt;X$1,0,$B52*(1-Parameters!$B$58)*(1-Parameters!$B$60^('PCF decay matrix'!X$1-'PCF decay matrix'!$A52)))</f>
        <v>0</v>
      </c>
      <c r="Y52">
        <f>IF($A52&gt;Y$1,0,$B52*(1-Parameters!$B$58)*(1-Parameters!$B$60^('PCF decay matrix'!Y$1-'PCF decay matrix'!$A52)))</f>
        <v>0</v>
      </c>
      <c r="Z52">
        <f>IF($A52&gt;Z$1,0,$B52*(1-Parameters!$B$58)*(1-Parameters!$B$60^('PCF decay matrix'!Z$1-'PCF decay matrix'!$A52)))</f>
        <v>0</v>
      </c>
      <c r="AA52">
        <f>IF($A52&gt;AA$1,0,$B52*(1-Parameters!$B$58)*(1-Parameters!$B$60^('PCF decay matrix'!AA$1-'PCF decay matrix'!$A52)))</f>
        <v>0</v>
      </c>
      <c r="AB52">
        <f>IF($A52&gt;AB$1,0,$B52*(1-Parameters!$B$58)*(1-Parameters!$B$60^('PCF decay matrix'!AB$1-'PCF decay matrix'!$A52)))</f>
        <v>0</v>
      </c>
      <c r="AC52">
        <f>IF($A52&gt;AC$1,0,$B52*(1-Parameters!$B$58)*(1-Parameters!$B$60^('PCF decay matrix'!AC$1-'PCF decay matrix'!$A52)))</f>
        <v>0</v>
      </c>
      <c r="AD52">
        <f>IF($A52&gt;AD$1,0,$B52*(1-Parameters!$B$58)*(1-Parameters!$B$60^('PCF decay matrix'!AD$1-'PCF decay matrix'!$A52)))</f>
        <v>0</v>
      </c>
      <c r="AE52">
        <f>IF($A52&gt;AE$1,0,$B52*(1-Parameters!$B$58)*(1-Parameters!$B$60^('PCF decay matrix'!AE$1-'PCF decay matrix'!$A52)))</f>
        <v>0</v>
      </c>
      <c r="AF52">
        <f>IF($A52&gt;AF$1,0,$B52*(1-Parameters!$B$58)*(1-Parameters!$B$60^('PCF decay matrix'!AF$1-'PCF decay matrix'!$A52)))</f>
        <v>0</v>
      </c>
      <c r="AG52">
        <f>IF($A52&gt;AG$1,0,$B52*(1-Parameters!$B$58)*(1-Parameters!$B$60^('PCF decay matrix'!AG$1-'PCF decay matrix'!$A52)))</f>
        <v>0</v>
      </c>
      <c r="AH52">
        <f>IF($A52&gt;AH$1,0,$B52*(1-Parameters!$B$58)*(1-Parameters!$B$60^('PCF decay matrix'!AH$1-'PCF decay matrix'!$A52)))</f>
        <v>0</v>
      </c>
      <c r="AI52">
        <f>IF($A52&gt;AI$1,0,$B52*(1-Parameters!$B$58)*(1-Parameters!$B$60^('PCF decay matrix'!AI$1-'PCF decay matrix'!$A52)))</f>
        <v>0</v>
      </c>
      <c r="AJ52">
        <f>IF($A52&gt;AJ$1,0,$B52*(1-Parameters!$B$58)*(1-Parameters!$B$60^('PCF decay matrix'!AJ$1-'PCF decay matrix'!$A52)))</f>
        <v>0</v>
      </c>
      <c r="AK52">
        <f>IF($A52&gt;AK$1,0,$B52*(1-Parameters!$B$58)*(1-Parameters!$B$60^('PCF decay matrix'!AK$1-'PCF decay matrix'!$A52)))</f>
        <v>0</v>
      </c>
      <c r="AL52">
        <f>IF($A52&gt;AL$1,0,$B52*(1-Parameters!$B$58)*(1-Parameters!$B$60^('PCF decay matrix'!AL$1-'PCF decay matrix'!$A52)))</f>
        <v>0</v>
      </c>
      <c r="AM52">
        <f>IF($A52&gt;AM$1,0,$B52*(1-Parameters!$B$58)*(1-Parameters!$B$60^('PCF decay matrix'!AM$1-'PCF decay matrix'!$A52)))</f>
        <v>0</v>
      </c>
      <c r="AN52">
        <f>IF($A52&gt;AN$1,0,$B52*(1-Parameters!$B$58)*(1-Parameters!$B$60^('PCF decay matrix'!AN$1-'PCF decay matrix'!$A52)))</f>
        <v>0</v>
      </c>
      <c r="AO52">
        <f>IF($A52&gt;AO$1,0,$B52*(1-Parameters!$B$58)*(1-Parameters!$B$60^('PCF decay matrix'!AO$1-'PCF decay matrix'!$A52)))</f>
        <v>0</v>
      </c>
      <c r="AP52">
        <f>IF($A52&gt;AP$1,0,$B52*(1-Parameters!$B$58)*(1-Parameters!$B$60^('PCF decay matrix'!AP$1-'PCF decay matrix'!$A52)))</f>
        <v>0</v>
      </c>
      <c r="AQ52">
        <f>IF($A52&gt;AQ$1,0,$B52*(1-Parameters!$B$58)*(1-Parameters!$B$60^('PCF decay matrix'!AQ$1-'PCF decay matrix'!$A52)))</f>
        <v>0</v>
      </c>
      <c r="AR52">
        <f>IF($A52&gt;AR$1,0,$B52*(1-Parameters!$B$58)*(1-Parameters!$B$60^('PCF decay matrix'!AR$1-'PCF decay matrix'!$A52)))</f>
        <v>0</v>
      </c>
      <c r="AS52">
        <f>IF($A52&gt;AS$1,0,$B52*(1-Parameters!$B$58)*(1-Parameters!$B$60^('PCF decay matrix'!AS$1-'PCF decay matrix'!$A52)))</f>
        <v>0</v>
      </c>
      <c r="AT52">
        <f>IF($A52&gt;AT$1,0,$B52*(1-Parameters!$B$58)*(1-Parameters!$B$60^('PCF decay matrix'!AT$1-'PCF decay matrix'!$A52)))</f>
        <v>0</v>
      </c>
      <c r="AU52">
        <f>IF($A52&gt;AU$1,0,$B52*(1-Parameters!$B$58)*(1-Parameters!$B$60^('PCF decay matrix'!AU$1-'PCF decay matrix'!$A52)))</f>
        <v>0</v>
      </c>
      <c r="AV52">
        <f>IF($A52&gt;AV$1,0,$B52*(1-Parameters!$B$58)*(1-Parameters!$B$60^('PCF decay matrix'!AV$1-'PCF decay matrix'!$A52)))</f>
        <v>0</v>
      </c>
      <c r="AW52">
        <f>IF($A52&gt;AW$1,0,$B52*(1-Parameters!$B$58)*(1-Parameters!$B$60^('PCF decay matrix'!AW$1-'PCF decay matrix'!$A52)))</f>
        <v>0</v>
      </c>
      <c r="AX52">
        <f>IF($A52&gt;AX$1,0,$B52*(1-Parameters!$B$58)*(1-Parameters!$B$60^('PCF decay matrix'!AX$1-'PCF decay matrix'!$A52)))</f>
        <v>0</v>
      </c>
      <c r="AY52">
        <f>IF($A52&gt;AY$1,0,$B52*(1-Parameters!$B$58)*(1-Parameters!$B$60^('PCF decay matrix'!AY$1-'PCF decay matrix'!$A52)))</f>
        <v>0</v>
      </c>
      <c r="AZ52">
        <f>IF($A52&gt;AZ$1,0,$B52*(1-Parameters!$B$58)*(1-Parameters!$B$60^('PCF decay matrix'!AZ$1-'PCF decay matrix'!$A52)))</f>
        <v>0</v>
      </c>
      <c r="BA52" t="e">
        <f ca="1">IF($A52&gt;BA$1,0,$B52*(1-Parameters!$B$58)*(1-Parameters!$B$60^('PCF decay matrix'!BA$1-'PCF decay matrix'!$A52)))</f>
        <v>#VALUE!</v>
      </c>
      <c r="BB52" t="e">
        <f ca="1">IF($A52&gt;BB$1,0,$B52*(1-Parameters!$B$58)*(1-Parameters!$B$60^('PCF decay matrix'!BB$1-'PCF decay matrix'!$A52)))</f>
        <v>#VALUE!</v>
      </c>
      <c r="BC52" t="e">
        <f ca="1">IF($A52&gt;BC$1,0,$B52*(1-Parameters!$B$58)*(1-Parameters!$B$60^('PCF decay matrix'!BC$1-'PCF decay matrix'!$A52)))</f>
        <v>#VALUE!</v>
      </c>
      <c r="BD52" t="e">
        <f ca="1">IF($A52&gt;BD$1,0,$B52*(1-Parameters!$B$58)*(1-Parameters!$B$60^('PCF decay matrix'!BD$1-'PCF decay matrix'!$A52)))</f>
        <v>#VALUE!</v>
      </c>
      <c r="BE52" t="e">
        <f ca="1">IF($A52&gt;BE$1,0,$B52*(1-Parameters!$B$58)*(1-Parameters!$B$60^('PCF decay matrix'!BE$1-'PCF decay matrix'!$A52)))</f>
        <v>#VALUE!</v>
      </c>
      <c r="BF52" t="e">
        <f ca="1">IF($A52&gt;BF$1,0,$B52*(1-Parameters!$B$58)*(1-Parameters!$B$60^('PCF decay matrix'!BF$1-'PCF decay matrix'!$A52)))</f>
        <v>#VALUE!</v>
      </c>
      <c r="BG52" t="e">
        <f ca="1">IF($A52&gt;BG$1,0,$B52*(1-Parameters!$B$58)*(1-Parameters!$B$60^('PCF decay matrix'!BG$1-'PCF decay matrix'!$A52)))</f>
        <v>#VALUE!</v>
      </c>
      <c r="BH52" t="e">
        <f ca="1">IF($A52&gt;BH$1,0,$B52*(1-Parameters!$B$58)*(1-Parameters!$B$60^('PCF decay matrix'!BH$1-'PCF decay matrix'!$A52)))</f>
        <v>#VALUE!</v>
      </c>
      <c r="BI52" t="e">
        <f ca="1">IF($A52&gt;BI$1,0,$B52*(1-Parameters!$B$58)*(1-Parameters!$B$60^('PCF decay matrix'!BI$1-'PCF decay matrix'!$A52)))</f>
        <v>#VALUE!</v>
      </c>
      <c r="BJ52" t="e">
        <f ca="1">IF($A52&gt;BJ$1,0,$B52*(1-Parameters!$B$58)*(1-Parameters!$B$60^('PCF decay matrix'!BJ$1-'PCF decay matrix'!$A52)))</f>
        <v>#VALUE!</v>
      </c>
      <c r="BK52" t="e">
        <f ca="1">IF($A52&gt;BK$1,0,$B52*(1-Parameters!$B$58)*(1-Parameters!$B$60^('PCF decay matrix'!BK$1-'PCF decay matrix'!$A52)))</f>
        <v>#VALUE!</v>
      </c>
      <c r="BL52" t="e">
        <f ca="1">IF($A52&gt;BL$1,0,$B52*(1-Parameters!$B$58)*(1-Parameters!$B$60^('PCF decay matrix'!BL$1-'PCF decay matrix'!$A52)))</f>
        <v>#VALUE!</v>
      </c>
      <c r="BM52" t="e">
        <f ca="1">IF($A52&gt;BM$1,0,$B52*(1-Parameters!$B$58)*(1-Parameters!$B$60^('PCF decay matrix'!BM$1-'PCF decay matrix'!$A52)))</f>
        <v>#VALUE!</v>
      </c>
      <c r="BN52" t="e">
        <f ca="1">IF($A52&gt;BN$1,0,$B52*(1-Parameters!$B$58)*(1-Parameters!$B$60^('PCF decay matrix'!BN$1-'PCF decay matrix'!$A52)))</f>
        <v>#VALUE!</v>
      </c>
      <c r="BO52" t="e">
        <f ca="1">IF($A52&gt;BO$1,0,$B52*(1-Parameters!$B$58)*(1-Parameters!$B$60^('PCF decay matrix'!BO$1-'PCF decay matrix'!$A52)))</f>
        <v>#VALUE!</v>
      </c>
      <c r="BP52" t="e">
        <f ca="1">IF($A52&gt;BP$1,0,$B52*(1-Parameters!$B$58)*(1-Parameters!$B$60^('PCF decay matrix'!BP$1-'PCF decay matrix'!$A52)))</f>
        <v>#VALUE!</v>
      </c>
      <c r="BQ52" t="e">
        <f ca="1">IF($A52&gt;BQ$1,0,$B52*(1-Parameters!$B$58)*(1-Parameters!$B$60^('PCF decay matrix'!BQ$1-'PCF decay matrix'!$A52)))</f>
        <v>#VALUE!</v>
      </c>
      <c r="BR52" t="e">
        <f ca="1">IF($A52&gt;BR$1,0,$B52*(1-Parameters!$B$58)*(1-Parameters!$B$60^('PCF decay matrix'!BR$1-'PCF decay matrix'!$A52)))</f>
        <v>#VALUE!</v>
      </c>
      <c r="BS52" t="e">
        <f ca="1">IF($A52&gt;BS$1,0,$B52*(1-Parameters!$B$58)*(1-Parameters!$B$60^('PCF decay matrix'!BS$1-'PCF decay matrix'!$A52)))</f>
        <v>#VALUE!</v>
      </c>
      <c r="BT52" t="e">
        <f ca="1">IF($A52&gt;BT$1,0,$B52*(1-Parameters!$B$58)*(1-Parameters!$B$60^('PCF decay matrix'!BT$1-'PCF decay matrix'!$A52)))</f>
        <v>#VALUE!</v>
      </c>
      <c r="BU52" t="e">
        <f ca="1">IF($A52&gt;BU$1,0,$B52*(1-Parameters!$B$58)*(1-Parameters!$B$60^('PCF decay matrix'!BU$1-'PCF decay matrix'!$A52)))</f>
        <v>#VALUE!</v>
      </c>
      <c r="BV52" t="e">
        <f ca="1">IF($A52&gt;BV$1,0,$B52*(1-Parameters!$B$58)*(1-Parameters!$B$60^('PCF decay matrix'!BV$1-'PCF decay matrix'!$A52)))</f>
        <v>#VALUE!</v>
      </c>
      <c r="BW52" t="e">
        <f ca="1">IF($A52&gt;BW$1,0,$B52*(1-Parameters!$B$58)*(1-Parameters!$B$60^('PCF decay matrix'!BW$1-'PCF decay matrix'!$A52)))</f>
        <v>#VALUE!</v>
      </c>
      <c r="BX52" t="e">
        <f ca="1">IF($A52&gt;BX$1,0,$B52*(1-Parameters!$B$58)*(1-Parameters!$B$60^('PCF decay matrix'!BX$1-'PCF decay matrix'!$A52)))</f>
        <v>#VALUE!</v>
      </c>
      <c r="BY52" t="e">
        <f ca="1">IF($A52&gt;BY$1,0,$B52*(1-Parameters!$B$58)*(1-Parameters!$B$60^('PCF decay matrix'!BY$1-'PCF decay matrix'!$A52)))</f>
        <v>#VALUE!</v>
      </c>
      <c r="BZ52" t="e">
        <f ca="1">IF($A52&gt;BZ$1,0,$B52*(1-Parameters!$B$58)*(1-Parameters!$B$60^('PCF decay matrix'!BZ$1-'PCF decay matrix'!$A52)))</f>
        <v>#VALUE!</v>
      </c>
      <c r="CA52" t="e">
        <f ca="1">IF($A52&gt;CA$1,0,$B52*(1-Parameters!$B$58)*(1-Parameters!$B$60^('PCF decay matrix'!CA$1-'PCF decay matrix'!$A52)))</f>
        <v>#VALUE!</v>
      </c>
      <c r="CB52" t="e">
        <f ca="1">IF($A52&gt;CB$1,0,$B52*(1-Parameters!$B$58)*(1-Parameters!$B$60^('PCF decay matrix'!CB$1-'PCF decay matrix'!$A52)))</f>
        <v>#VALUE!</v>
      </c>
      <c r="CC52" t="e">
        <f ca="1">IF($A52&gt;CC$1,0,$B52*(1-Parameters!$B$58)*(1-Parameters!$B$60^('PCF decay matrix'!CC$1-'PCF decay matrix'!$A52)))</f>
        <v>#VALUE!</v>
      </c>
      <c r="CD52" t="e">
        <f ca="1">IF($A52&gt;CD$1,0,$B52*(1-Parameters!$B$58)*(1-Parameters!$B$60^('PCF decay matrix'!CD$1-'PCF decay matrix'!$A52)))</f>
        <v>#VALUE!</v>
      </c>
      <c r="CE52" t="e">
        <f ca="1">IF($A52&gt;CE$1,0,$B52*(1-Parameters!$B$58)*(1-Parameters!$B$60^('PCF decay matrix'!CE$1-'PCF decay matrix'!$A52)))</f>
        <v>#VALUE!</v>
      </c>
      <c r="CF52" t="e">
        <f ca="1">IF($A52&gt;CF$1,0,$B52*(1-Parameters!$B$58)*(1-Parameters!$B$60^('PCF decay matrix'!CF$1-'PCF decay matrix'!$A52)))</f>
        <v>#VALUE!</v>
      </c>
      <c r="CG52" t="e">
        <f ca="1">IF($A52&gt;CG$1,0,$B52*(1-Parameters!$B$58)*(1-Parameters!$B$60^('PCF decay matrix'!CG$1-'PCF decay matrix'!$A52)))</f>
        <v>#VALUE!</v>
      </c>
      <c r="CH52" t="e">
        <f ca="1">IF($A52&gt;CH$1,0,$B52*(1-Parameters!$B$58)*(1-Parameters!$B$60^('PCF decay matrix'!CH$1-'PCF decay matrix'!$A52)))</f>
        <v>#VALUE!</v>
      </c>
      <c r="CI52" t="e">
        <f ca="1">IF($A52&gt;CI$1,0,$B52*(1-Parameters!$B$58)*(1-Parameters!$B$60^('PCF decay matrix'!CI$1-'PCF decay matrix'!$A52)))</f>
        <v>#VALUE!</v>
      </c>
      <c r="CJ52" t="e">
        <f ca="1">IF($A52&gt;CJ$1,0,$B52*(1-Parameters!$B$58)*(1-Parameters!$B$60^('PCF decay matrix'!CJ$1-'PCF decay matrix'!$A52)))</f>
        <v>#VALUE!</v>
      </c>
      <c r="CK52" t="e">
        <f ca="1">IF($A52&gt;CK$1,0,$B52*(1-Parameters!$B$58)*(1-Parameters!$B$60^('PCF decay matrix'!CK$1-'PCF decay matrix'!$A52)))</f>
        <v>#VALUE!</v>
      </c>
      <c r="CL52" t="e">
        <f ca="1">IF($A52&gt;CL$1,0,$B52*(1-Parameters!$B$58)*(1-Parameters!$B$60^('PCF decay matrix'!CL$1-'PCF decay matrix'!$A52)))</f>
        <v>#VALUE!</v>
      </c>
      <c r="CM52" t="e">
        <f ca="1">IF($A52&gt;CM$1,0,$B52*(1-Parameters!$B$58)*(1-Parameters!$B$60^('PCF decay matrix'!CM$1-'PCF decay matrix'!$A52)))</f>
        <v>#VALUE!</v>
      </c>
      <c r="CN52" t="e">
        <f ca="1">IF($A52&gt;CN$1,0,$B52*(1-Parameters!$B$58)*(1-Parameters!$B$60^('PCF decay matrix'!CN$1-'PCF decay matrix'!$A52)))</f>
        <v>#VALUE!</v>
      </c>
      <c r="CO52" t="e">
        <f ca="1">IF($A52&gt;CO$1,0,$B52*(1-Parameters!$B$58)*(1-Parameters!$B$60^('PCF decay matrix'!CO$1-'PCF decay matrix'!$A52)))</f>
        <v>#VALUE!</v>
      </c>
      <c r="CP52" s="4" t="e">
        <f ca="1">IF($A52&gt;CP$1,0,$B52*(1-Parameters!$B$58)*(1-Parameters!$B$60^('PCF decay matrix'!CP$1-'PCF decay matrix'!$A52)))</f>
        <v>#VALUE!</v>
      </c>
      <c r="CQ52" s="4" t="e">
        <f ca="1">IF($A52&gt;CQ$1,0,$B52*(1-Parameters!$B$58)*(1-Parameters!$B$60^('PCF decay matrix'!CQ$1-'PCF decay matrix'!$A52)))</f>
        <v>#VALUE!</v>
      </c>
      <c r="CR52" s="4" t="e">
        <f ca="1">IF($A52&gt;CR$1,0,$B52*(1-Parameters!$B$58)*(1-Parameters!$B$60^('PCF decay matrix'!CR$1-'PCF decay matrix'!$A52)))</f>
        <v>#VALUE!</v>
      </c>
      <c r="CS52" s="4" t="e">
        <f ca="1">IF($A52&gt;CS$1,0,$B52*(1-Parameters!$B$58)*(1-Parameters!$B$60^('PCF decay matrix'!CS$1-'PCF decay matrix'!$A52)))</f>
        <v>#VALUE!</v>
      </c>
      <c r="CT52" s="4" t="e">
        <f ca="1">IF($A52&gt;CT$1,0,$B52*(1-Parameters!$B$58)*(1-Parameters!$B$60^('PCF decay matrix'!CT$1-'PCF decay matrix'!$A52)))</f>
        <v>#VALUE!</v>
      </c>
      <c r="CU52" s="4" t="e">
        <f ca="1">IF($A52&gt;CU$1,0,$B52*(1-Parameters!$B$58)*(1-Parameters!$B$60^('PCF decay matrix'!CU$1-'PCF decay matrix'!$A52)))</f>
        <v>#VALUE!</v>
      </c>
      <c r="CV52" s="4" t="e">
        <f ca="1">IF($A52&gt;CV$1,0,$B52*(1-Parameters!$B$58)*(1-Parameters!$B$60^('PCF decay matrix'!CV$1-'PCF decay matrix'!$A52)))</f>
        <v>#VALUE!</v>
      </c>
      <c r="CW52" s="4" t="e">
        <f ca="1">IF($A52&gt;CW$1,0,$B52*(1-Parameters!$B$58)*(1-Parameters!$B$60^('PCF decay matrix'!CW$1-'PCF decay matrix'!$A52)))</f>
        <v>#VALUE!</v>
      </c>
      <c r="CX52" s="4" t="e">
        <f ca="1">IF($A52&gt;CX$1,0,$B52*(1-Parameters!$B$58)*(1-Parameters!$B$60^('PCF decay matrix'!CX$1-'PCF decay matrix'!$A52)))</f>
        <v>#VALUE!</v>
      </c>
      <c r="CY52" s="4" t="e">
        <f ca="1">IF($A52&gt;CY$1,0,$B52*(1-Parameters!$B$58)*(1-Parameters!$B$60^('PCF decay matrix'!CY$1-'PCF decay matrix'!$A52)))</f>
        <v>#VALUE!</v>
      </c>
      <c r="CZ52" s="4" t="e">
        <f ca="1">IF($A52&gt;CZ$1,0,$B52*(1-Parameters!$B$58)*(1-Parameters!$B$60^('PCF decay matrix'!CZ$1-'PCF decay matrix'!$A52)))</f>
        <v>#VALUE!</v>
      </c>
      <c r="DA52" s="4" t="e">
        <f ca="1">IF($A52&gt;DA$1,0,$B52*(1-Parameters!$B$58)*(1-Parameters!$B$60^('PCF decay matrix'!DA$1-'PCF decay matrix'!$A52)))</f>
        <v>#VALUE!</v>
      </c>
      <c r="DB52" s="4" t="e">
        <f ca="1">IF($A52&gt;DB$1,0,$B52*(1-Parameters!$B$58)*(1-Parameters!$B$60^('PCF decay matrix'!DB$1-'PCF decay matrix'!$A52)))</f>
        <v>#VALUE!</v>
      </c>
      <c r="DC52" s="4" t="e">
        <f ca="1">IF($A52&gt;DC$1,0,$B52*(1-Parameters!$B$58)*(1-Parameters!$B$60^('PCF decay matrix'!DC$1-'PCF decay matrix'!$A52)))</f>
        <v>#VALUE!</v>
      </c>
      <c r="DD52" s="4" t="e">
        <f ca="1">IF($A52&gt;DD$1,0,$B52*(1-Parameters!$B$58)*(1-Parameters!$B$60^('PCF decay matrix'!DD$1-'PCF decay matrix'!$A52)))</f>
        <v>#VALUE!</v>
      </c>
      <c r="DE52" s="4" t="e">
        <f ca="1">IF($A52&gt;DE$1,0,$B52*(1-Parameters!$B$58)*(1-Parameters!$B$60^('PCF decay matrix'!DE$1-'PCF decay matrix'!$A52)))</f>
        <v>#VALUE!</v>
      </c>
      <c r="DF52" s="4" t="e">
        <f ca="1">IF($A52&gt;DF$1,0,$B52*(1-Parameters!$B$58)*(1-Parameters!$B$60^('PCF decay matrix'!DF$1-'PCF decay matrix'!$A52)))</f>
        <v>#VALUE!</v>
      </c>
      <c r="DG52" s="4" t="e">
        <f ca="1">IF($A52&gt;DG$1,0,$B52*(1-Parameters!$B$58)*(1-Parameters!$B$60^('PCF decay matrix'!DG$1-'PCF decay matrix'!$A52)))</f>
        <v>#VALUE!</v>
      </c>
      <c r="DH52" s="4" t="e">
        <f ca="1">IF($A52&gt;DH$1,0,$B52*(1-Parameters!$B$58)*(1-Parameters!$B$60^('PCF decay matrix'!DH$1-'PCF decay matrix'!$A52)))</f>
        <v>#VALUE!</v>
      </c>
      <c r="DI52" s="4" t="e">
        <f ca="1">IF($A52&gt;DI$1,0,$B52*(1-Parameters!$B$58)*(1-Parameters!$B$60^('PCF decay matrix'!DI$1-'PCF decay matrix'!$A52)))</f>
        <v>#VALUE!</v>
      </c>
      <c r="DJ52" s="4" t="e">
        <f ca="1">IF($A52&gt;DJ$1,0,$B52*(1-Parameters!$B$58)*(1-Parameters!$B$60^('PCF decay matrix'!DJ$1-'PCF decay matrix'!$A52)))</f>
        <v>#VALUE!</v>
      </c>
      <c r="DK52" s="4" t="e">
        <f ca="1">IF($A52&gt;DK$1,0,$B52*(1-Parameters!$B$58)*(1-Parameters!$B$60^('PCF decay matrix'!DK$1-'PCF decay matrix'!$A52)))</f>
        <v>#VALUE!</v>
      </c>
      <c r="DL52" s="4" t="e">
        <f ca="1">IF($A52&gt;DL$1,0,$B52*(1-Parameters!$B$58)*(1-Parameters!$B$60^('PCF decay matrix'!DL$1-'PCF decay matrix'!$A52)))</f>
        <v>#VALUE!</v>
      </c>
      <c r="DM52" s="4" t="e">
        <f ca="1">IF($A52&gt;DM$1,0,$B52*(1-Parameters!$B$58)*(1-Parameters!$B$60^('PCF decay matrix'!DM$1-'PCF decay matrix'!$A52)))</f>
        <v>#VALUE!</v>
      </c>
      <c r="DN52" s="4" t="e">
        <f ca="1">IF($A52&gt;DN$1,0,$B52*(1-Parameters!$B$58)*(1-Parameters!$B$60^('PCF decay matrix'!DN$1-'PCF decay matrix'!$A52)))</f>
        <v>#VALUE!</v>
      </c>
      <c r="DO52" s="4" t="e">
        <f ca="1">IF($A52&gt;DO$1,0,$B52*(1-Parameters!$B$58)*(1-Parameters!$B$60^('PCF decay matrix'!DO$1-'PCF decay matrix'!$A52)))</f>
        <v>#VALUE!</v>
      </c>
      <c r="DP52" s="4" t="e">
        <f ca="1">IF($A52&gt;DP$1,0,$B52*(1-Parameters!$B$58)*(1-Parameters!$B$60^('PCF decay matrix'!DP$1-'PCF decay matrix'!$A52)))</f>
        <v>#VALUE!</v>
      </c>
      <c r="DQ52" s="4" t="e">
        <f ca="1">IF($A52&gt;DQ$1,0,$B52*(1-Parameters!$B$58)*(1-Parameters!$B$60^('PCF decay matrix'!DQ$1-'PCF decay matrix'!$A52)))</f>
        <v>#VALUE!</v>
      </c>
      <c r="DR52" s="4" t="e">
        <f ca="1">IF($A52&gt;DR$1,0,$B52*(1-Parameters!$B$58)*(1-Parameters!$B$60^('PCF decay matrix'!DR$1-'PCF decay matrix'!$A52)))</f>
        <v>#VALUE!</v>
      </c>
      <c r="DS52" s="4" t="e">
        <f ca="1">IF($A52&gt;DS$1,0,$B52*(1-Parameters!$B$58)*(1-Parameters!$B$60^('PCF decay matrix'!DS$1-'PCF decay matrix'!$A52)))</f>
        <v>#VALUE!</v>
      </c>
      <c r="DT52" s="4" t="e">
        <f ca="1">IF($A52&gt;DT$1,0,$B52*(1-Parameters!$B$58)*(1-Parameters!$B$60^('PCF decay matrix'!DT$1-'PCF decay matrix'!$A52)))</f>
        <v>#VALUE!</v>
      </c>
      <c r="DU52" s="4" t="e">
        <f ca="1">IF($A52&gt;DU$1,0,$B52*(1-Parameters!$B$58)*(1-Parameters!$B$60^('PCF decay matrix'!DU$1-'PCF decay matrix'!$A52)))</f>
        <v>#VALUE!</v>
      </c>
      <c r="DV52" s="4" t="e">
        <f ca="1">IF($A52&gt;DV$1,0,$B52*(1-Parameters!$B$58)*(1-Parameters!$B$60^('PCF decay matrix'!DV$1-'PCF decay matrix'!$A52)))</f>
        <v>#VALUE!</v>
      </c>
      <c r="DW52" s="4" t="e">
        <f ca="1">IF($A52&gt;DW$1,0,$B52*(1-Parameters!$B$58)*(1-Parameters!$B$60^('PCF decay matrix'!DW$1-'PCF decay matrix'!$A52)))</f>
        <v>#VALUE!</v>
      </c>
      <c r="DX52" s="4" t="e">
        <f ca="1">IF($A52&gt;DX$1,0,$B52*(1-Parameters!$B$58)*(1-Parameters!$B$60^('PCF decay matrix'!DX$1-'PCF decay matrix'!$A52)))</f>
        <v>#VALUE!</v>
      </c>
      <c r="DY52" s="4" t="e">
        <f ca="1">IF($A52&gt;DY$1,0,$B52*(1-Parameters!$B$58)*(1-Parameters!$B$60^('PCF decay matrix'!DY$1-'PCF decay matrix'!$A52)))</f>
        <v>#VALUE!</v>
      </c>
      <c r="DZ52" s="4" t="e">
        <f ca="1">IF($A52&gt;DZ$1,0,$B52*(1-Parameters!$B$58)*(1-Parameters!$B$60^('PCF decay matrix'!DZ$1-'PCF decay matrix'!$A52)))</f>
        <v>#VALUE!</v>
      </c>
      <c r="EA52" s="4" t="e">
        <f ca="1">IF($A52&gt;EA$1,0,$B52*(1-Parameters!$B$58)*(1-Parameters!$B$60^('PCF decay matrix'!EA$1-'PCF decay matrix'!$A52)))</f>
        <v>#VALUE!</v>
      </c>
      <c r="EB52" s="4" t="e">
        <f ca="1">IF($A52&gt;EB$1,0,$B52*(1-Parameters!$B$58)*(1-Parameters!$B$60^('PCF decay matrix'!EB$1-'PCF decay matrix'!$A52)))</f>
        <v>#VALUE!</v>
      </c>
      <c r="EC52" s="4" t="e">
        <f ca="1">IF($A52&gt;EC$1,0,$B52*(1-Parameters!$B$58)*(1-Parameters!$B$60^('PCF decay matrix'!EC$1-'PCF decay matrix'!$A52)))</f>
        <v>#VALUE!</v>
      </c>
      <c r="ED52" s="4" t="e">
        <f ca="1">IF($A52&gt;ED$1,0,$B52*(1-Parameters!$B$58)*(1-Parameters!$B$60^('PCF decay matrix'!ED$1-'PCF decay matrix'!$A52)))</f>
        <v>#VALUE!</v>
      </c>
      <c r="EE52" s="4" t="e">
        <f ca="1">IF($A52&gt;EE$1,0,$B52*(1-Parameters!$B$58)*(1-Parameters!$B$60^('PCF decay matrix'!EE$1-'PCF decay matrix'!$A52)))</f>
        <v>#VALUE!</v>
      </c>
      <c r="EF52" s="4" t="e">
        <f ca="1">IF($A52&gt;EF$1,0,$B52*(1-Parameters!$B$58)*(1-Parameters!$B$60^('PCF decay matrix'!EF$1-'PCF decay matrix'!$A52)))</f>
        <v>#VALUE!</v>
      </c>
      <c r="EG52" s="4" t="e">
        <f ca="1">IF($A52&gt;EG$1,0,$B52*(1-Parameters!$B$58)*(1-Parameters!$B$60^('PCF decay matrix'!EG$1-'PCF decay matrix'!$A52)))</f>
        <v>#VALUE!</v>
      </c>
      <c r="EH52" s="4" t="e">
        <f ca="1">IF($A52&gt;EH$1,0,$B52*(1-Parameters!$B$58)*(1-Parameters!$B$60^('PCF decay matrix'!EH$1-'PCF decay matrix'!$A52)))</f>
        <v>#VALUE!</v>
      </c>
      <c r="EI52" s="4" t="e">
        <f ca="1">IF($A52&gt;EI$1,0,$B52*(1-Parameters!$B$58)*(1-Parameters!$B$60^('PCF decay matrix'!EI$1-'PCF decay matrix'!$A52)))</f>
        <v>#VALUE!</v>
      </c>
      <c r="EJ52" s="4" t="e">
        <f ca="1">IF($A52&gt;EJ$1,0,$B52*(1-Parameters!$B$58)*(1-Parameters!$B$60^('PCF decay matrix'!EJ$1-'PCF decay matrix'!$A52)))</f>
        <v>#VALUE!</v>
      </c>
      <c r="EK52" s="4" t="e">
        <f ca="1">IF($A52&gt;EK$1,0,$B52*(1-Parameters!$B$58)*(1-Parameters!$B$60^('PCF decay matrix'!EK$1-'PCF decay matrix'!$A52)))</f>
        <v>#VALUE!</v>
      </c>
      <c r="EL52" s="4" t="e">
        <f ca="1">IF($A52&gt;EL$1,0,$B52*(1-Parameters!$B$58)*(1-Parameters!$B$60^('PCF decay matrix'!EL$1-'PCF decay matrix'!$A52)))</f>
        <v>#VALUE!</v>
      </c>
      <c r="EM52" s="4" t="e">
        <f ca="1">IF($A52&gt;EM$1,0,$B52*(1-Parameters!$B$58)*(1-Parameters!$B$60^('PCF decay matrix'!EM$1-'PCF decay matrix'!$A52)))</f>
        <v>#VALUE!</v>
      </c>
      <c r="EN52" s="4" t="e">
        <f ca="1">IF($A52&gt;EN$1,0,$B52*(1-Parameters!$B$58)*(1-Parameters!$B$60^('PCF decay matrix'!EN$1-'PCF decay matrix'!$A52)))</f>
        <v>#VALUE!</v>
      </c>
      <c r="EO52" s="4" t="e">
        <f ca="1">IF($A52&gt;EO$1,0,$B52*(1-Parameters!$B$58)*(1-Parameters!$B$60^('PCF decay matrix'!EO$1-'PCF decay matrix'!$A52)))</f>
        <v>#VALUE!</v>
      </c>
      <c r="EP52" s="4" t="e">
        <f ca="1">IF($A52&gt;EP$1,0,$B52*(1-Parameters!$B$58)*(1-Parameters!$B$60^('PCF decay matrix'!EP$1-'PCF decay matrix'!$A52)))</f>
        <v>#VALUE!</v>
      </c>
      <c r="EQ52" s="4" t="e">
        <f ca="1">IF($A52&gt;EQ$1,0,$B52*(1-Parameters!$B$58)*(1-Parameters!$B$60^('PCF decay matrix'!EQ$1-'PCF decay matrix'!$A52)))</f>
        <v>#VALUE!</v>
      </c>
      <c r="ER52" s="4" t="e">
        <f ca="1">IF($A52&gt;ER$1,0,$B52*(1-Parameters!$B$58)*(1-Parameters!$B$60^('PCF decay matrix'!ER$1-'PCF decay matrix'!$A52)))</f>
        <v>#VALUE!</v>
      </c>
      <c r="ES52" s="4" t="e">
        <f ca="1">IF($A52&gt;ES$1,0,$B52*(1-Parameters!$B$58)*(1-Parameters!$B$60^('PCF decay matrix'!ES$1-'PCF decay matrix'!$A52)))</f>
        <v>#VALUE!</v>
      </c>
      <c r="ET52" s="4" t="e">
        <f ca="1">IF($A52&gt;ET$1,0,$B52*(1-Parameters!$B$58)*(1-Parameters!$B$60^('PCF decay matrix'!ET$1-'PCF decay matrix'!$A52)))</f>
        <v>#VALUE!</v>
      </c>
      <c r="EU52" s="4" t="e">
        <f ca="1">IF($A52&gt;EU$1,0,$B52*(1-Parameters!$B$58)*(1-Parameters!$B$60^('PCF decay matrix'!EU$1-'PCF decay matrix'!$A52)))</f>
        <v>#VALUE!</v>
      </c>
      <c r="EV52" s="4" t="e">
        <f ca="1">IF($A52&gt;EV$1,0,$B52*(1-Parameters!$B$58)*(1-Parameters!$B$60^('PCF decay matrix'!EV$1-'PCF decay matrix'!$A52)))</f>
        <v>#VALUE!</v>
      </c>
      <c r="EW52" s="4" t="e">
        <f ca="1">IF($A52&gt;EW$1,0,$B52*(1-Parameters!$B$58)*(1-Parameters!$B$60^('PCF decay matrix'!EW$1-'PCF decay matrix'!$A52)))</f>
        <v>#VALUE!</v>
      </c>
      <c r="EX52" s="4" t="e">
        <f ca="1">IF($A52&gt;EX$1,0,$B52*(1-Parameters!$B$58)*(1-Parameters!$B$60^('PCF decay matrix'!EX$1-'PCF decay matrix'!$A52)))</f>
        <v>#VALUE!</v>
      </c>
      <c r="EY52" s="4" t="e">
        <f ca="1">IF($A52&gt;EY$1,0,$B52*(1-Parameters!$B$58)*(1-Parameters!$B$60^('PCF decay matrix'!EY$1-'PCF decay matrix'!$A52)))</f>
        <v>#VALUE!</v>
      </c>
      <c r="EZ52" s="4" t="e">
        <f ca="1">IF($A52&gt;EZ$1,0,$B52*(1-Parameters!$B$58)*(1-Parameters!$B$60^('PCF decay matrix'!EZ$1-'PCF decay matrix'!$A52)))</f>
        <v>#VALUE!</v>
      </c>
      <c r="FA52" s="4" t="e">
        <f ca="1">IF($A52&gt;FA$1,0,$B52*(1-Parameters!$B$58)*(1-Parameters!$B$60^('PCF decay matrix'!FA$1-'PCF decay matrix'!$A52)))</f>
        <v>#VALUE!</v>
      </c>
      <c r="FB52" s="4" t="e">
        <f ca="1">IF($A52&gt;FB$1,0,$B52*(1-Parameters!$B$58)*(1-Parameters!$B$60^('PCF decay matrix'!FB$1-'PCF decay matrix'!$A52)))</f>
        <v>#VALUE!</v>
      </c>
      <c r="FC52" s="4" t="e">
        <f ca="1">IF($A52&gt;FC$1,0,$B52*(1-Parameters!$B$58)*(1-Parameters!$B$60^('PCF decay matrix'!FC$1-'PCF decay matrix'!$A52)))</f>
        <v>#VALUE!</v>
      </c>
      <c r="FD52" s="4" t="e">
        <f ca="1">IF($A52&gt;FD$1,0,$B52*(1-Parameters!$B$58)*(1-Parameters!$B$60^('PCF decay matrix'!FD$1-'PCF decay matrix'!$A52)))</f>
        <v>#VALUE!</v>
      </c>
      <c r="FE52" s="4" t="e">
        <f ca="1">IF($A52&gt;FE$1,0,$B52*(1-Parameters!$B$58)*(1-Parameters!$B$60^('PCF decay matrix'!FE$1-'PCF decay matrix'!$A52)))</f>
        <v>#VALUE!</v>
      </c>
      <c r="FF52" s="4" t="e">
        <f ca="1">IF($A52&gt;FF$1,0,$B52*(1-Parameters!$B$58)*(1-Parameters!$B$60^('PCF decay matrix'!FF$1-'PCF decay matrix'!$A52)))</f>
        <v>#VALUE!</v>
      </c>
      <c r="FG52" s="4" t="e">
        <f ca="1">IF($A52&gt;FG$1,0,$B52*(1-Parameters!$B$58)*(1-Parameters!$B$60^('PCF decay matrix'!FG$1-'PCF decay matrix'!$A52)))</f>
        <v>#VALUE!</v>
      </c>
      <c r="FH52" s="4" t="e">
        <f ca="1">IF($A52&gt;FH$1,0,$B52*(1-Parameters!$B$58)*(1-Parameters!$B$60^('PCF decay matrix'!FH$1-'PCF decay matrix'!$A52)))</f>
        <v>#VALUE!</v>
      </c>
      <c r="FI52" s="4" t="e">
        <f ca="1">IF($A52&gt;FI$1,0,$B52*(1-Parameters!$B$58)*(1-Parameters!$B$60^('PCF decay matrix'!FI$1-'PCF decay matrix'!$A52)))</f>
        <v>#VALUE!</v>
      </c>
      <c r="FJ52" s="4" t="e">
        <f ca="1">IF($A52&gt;FJ$1,0,$B52*(1-Parameters!$B$58)*(1-Parameters!$B$60^('PCF decay matrix'!FJ$1-'PCF decay matrix'!$A52)))</f>
        <v>#VALUE!</v>
      </c>
      <c r="FK52" s="4" t="e">
        <f ca="1">IF($A52&gt;FK$1,0,$B52*(1-Parameters!$B$58)*(1-Parameters!$B$60^('PCF decay matrix'!FK$1-'PCF decay matrix'!$A52)))</f>
        <v>#VALUE!</v>
      </c>
      <c r="FL52" s="4" t="e">
        <f ca="1">IF($A52&gt;FL$1,0,$B52*(1-Parameters!$B$58)*(1-Parameters!$B$60^('PCF decay matrix'!FL$1-'PCF decay matrix'!$A52)))</f>
        <v>#VALUE!</v>
      </c>
      <c r="FM52" s="4" t="e">
        <f ca="1">IF($A52&gt;FM$1,0,$B52*(1-Parameters!$B$58)*(1-Parameters!$B$60^('PCF decay matrix'!FM$1-'PCF decay matrix'!$A52)))</f>
        <v>#VALUE!</v>
      </c>
      <c r="FN52" s="4" t="e">
        <f ca="1">IF($A52&gt;FN$1,0,$B52*(1-Parameters!$B$58)*(1-Parameters!$B$60^('PCF decay matrix'!FN$1-'PCF decay matrix'!$A52)))</f>
        <v>#VALUE!</v>
      </c>
      <c r="FO52" s="4" t="e">
        <f ca="1">IF($A52&gt;FO$1,0,$B52*(1-Parameters!$B$58)*(1-Parameters!$B$60^('PCF decay matrix'!FO$1-'PCF decay matrix'!$A52)))</f>
        <v>#VALUE!</v>
      </c>
      <c r="FP52" s="4" t="e">
        <f ca="1">IF($A52&gt;FP$1,0,$B52*(1-Parameters!$B$58)*(1-Parameters!$B$60^('PCF decay matrix'!FP$1-'PCF decay matrix'!$A52)))</f>
        <v>#VALUE!</v>
      </c>
      <c r="FQ52" s="4" t="e">
        <f ca="1">IF($A52&gt;FQ$1,0,$B52*(1-Parameters!$B$58)*(1-Parameters!$B$60^('PCF decay matrix'!FQ$1-'PCF decay matrix'!$A52)))</f>
        <v>#VALUE!</v>
      </c>
      <c r="FR52" s="4" t="e">
        <f ca="1">IF($A52&gt;FR$1,0,$B52*(1-Parameters!$B$58)*(1-Parameters!$B$60^('PCF decay matrix'!FR$1-'PCF decay matrix'!$A52)))</f>
        <v>#VALUE!</v>
      </c>
      <c r="FS52" s="4" t="e">
        <f ca="1">IF($A52&gt;FS$1,0,$B52*(1-Parameters!$B$58)*(1-Parameters!$B$60^('PCF decay matrix'!FS$1-'PCF decay matrix'!$A52)))</f>
        <v>#VALUE!</v>
      </c>
      <c r="FT52" s="4" t="e">
        <f ca="1">IF($A52&gt;FT$1,0,$B52*(1-Parameters!$B$58)*(1-Parameters!$B$60^('PCF decay matrix'!FT$1-'PCF decay matrix'!$A52)))</f>
        <v>#VALUE!</v>
      </c>
      <c r="FU52" s="4" t="e">
        <f ca="1">IF($A52&gt;FU$1,0,$B52*(1-Parameters!$B$58)*(1-Parameters!$B$60^('PCF decay matrix'!FU$1-'PCF decay matrix'!$A52)))</f>
        <v>#VALUE!</v>
      </c>
      <c r="FV52" s="4" t="e">
        <f ca="1">IF($A52&gt;FV$1,0,$B52*(1-Parameters!$B$58)*(1-Parameters!$B$60^('PCF decay matrix'!FV$1-'PCF decay matrix'!$A52)))</f>
        <v>#VALUE!</v>
      </c>
      <c r="FW52" s="4" t="e">
        <f ca="1">IF($A52&gt;FW$1,0,$B52*(1-Parameters!$B$58)*(1-Parameters!$B$60^('PCF decay matrix'!FW$1-'PCF decay matrix'!$A52)))</f>
        <v>#VALUE!</v>
      </c>
      <c r="FX52" s="4" t="e">
        <f ca="1">IF($A52&gt;FX$1,0,$B52*(1-Parameters!$B$58)*(1-Parameters!$B$60^('PCF decay matrix'!FX$1-'PCF decay matrix'!$A52)))</f>
        <v>#VALUE!</v>
      </c>
      <c r="FY52" s="4" t="e">
        <f ca="1">IF($A52&gt;FY$1,0,$B52*(1-Parameters!$B$58)*(1-Parameters!$B$60^('PCF decay matrix'!FY$1-'PCF decay matrix'!$A52)))</f>
        <v>#VALUE!</v>
      </c>
      <c r="FZ52" s="4" t="e">
        <f ca="1">IF($A52&gt;FZ$1,0,$B52*(1-Parameters!$B$58)*(1-Parameters!$B$60^('PCF decay matrix'!FZ$1-'PCF decay matrix'!$A52)))</f>
        <v>#VALUE!</v>
      </c>
      <c r="GA52" s="4" t="e">
        <f ca="1">IF($A52&gt;GA$1,0,$B52*(1-Parameters!$B$58)*(1-Parameters!$B$60^('PCF decay matrix'!GA$1-'PCF decay matrix'!$A52)))</f>
        <v>#VALUE!</v>
      </c>
      <c r="GB52" s="4" t="e">
        <f ca="1">IF($A52&gt;GB$1,0,$B52*(1-Parameters!$B$58)*(1-Parameters!$B$60^('PCF decay matrix'!GB$1-'PCF decay matrix'!$A52)))</f>
        <v>#VALUE!</v>
      </c>
      <c r="GC52" s="4" t="e">
        <f ca="1">IF($A52&gt;GC$1,0,$B52*(1-Parameters!$B$58)*(1-Parameters!$B$60^('PCF decay matrix'!GC$1-'PCF decay matrix'!$A52)))</f>
        <v>#VALUE!</v>
      </c>
      <c r="GD52" s="4" t="e">
        <f ca="1">IF($A52&gt;GD$1,0,$B52*(1-Parameters!$B$58)*(1-Parameters!$B$60^('PCF decay matrix'!GD$1-'PCF decay matrix'!$A52)))</f>
        <v>#VALUE!</v>
      </c>
      <c r="GE52" s="4" t="e">
        <f ca="1">IF($A52&gt;GE$1,0,$B52*(1-Parameters!$B$58)*(1-Parameters!$B$60^('PCF decay matrix'!GE$1-'PCF decay matrix'!$A52)))</f>
        <v>#VALUE!</v>
      </c>
      <c r="GF52" s="4" t="e">
        <f ca="1">IF($A52&gt;GF$1,0,$B52*(1-Parameters!$B$58)*(1-Parameters!$B$60^('PCF decay matrix'!GF$1-'PCF decay matrix'!$A52)))</f>
        <v>#VALUE!</v>
      </c>
      <c r="GG52" s="4" t="e">
        <f ca="1">IF($A52&gt;GG$1,0,$B52*(1-Parameters!$B$58)*(1-Parameters!$B$60^('PCF decay matrix'!GG$1-'PCF decay matrix'!$A52)))</f>
        <v>#VALUE!</v>
      </c>
      <c r="GH52" s="4" t="e">
        <f ca="1">IF($A52&gt;GH$1,0,$B52*(1-Parameters!$B$58)*(1-Parameters!$B$60^('PCF decay matrix'!GH$1-'PCF decay matrix'!$A52)))</f>
        <v>#VALUE!</v>
      </c>
      <c r="GI52" s="4" t="e">
        <f ca="1">IF($A52&gt;GI$1,0,$B52*(1-Parameters!$B$58)*(1-Parameters!$B$60^('PCF decay matrix'!GI$1-'PCF decay matrix'!$A52)))</f>
        <v>#VALUE!</v>
      </c>
      <c r="GJ52" s="4" t="e">
        <f ca="1">IF($A52&gt;GJ$1,0,$B52*(1-Parameters!$B$58)*(1-Parameters!$B$60^('PCF decay matrix'!GJ$1-'PCF decay matrix'!$A52)))</f>
        <v>#VALUE!</v>
      </c>
      <c r="GK52" s="4" t="e">
        <f ca="1">IF($A52&gt;GK$1,0,$B52*(1-Parameters!$B$58)*(1-Parameters!$B$60^('PCF decay matrix'!GK$1-'PCF decay matrix'!$A52)))</f>
        <v>#VALUE!</v>
      </c>
    </row>
    <row r="53" spans="1:193" x14ac:dyDescent="0.45">
      <c r="A53">
        <v>2061</v>
      </c>
      <c r="B53" s="20" t="e">
        <f ca="1">'PCF model'!D53</f>
        <v>#VALUE!</v>
      </c>
      <c r="C53">
        <f>IF($A53&gt;C$1,0,$B53*(1-Parameters!$B$58)*(1-Parameters!$B$60^('PCF decay matrix'!C$1-'PCF decay matrix'!$A53)))</f>
        <v>0</v>
      </c>
      <c r="D53">
        <f>IF($A53&gt;D$1,0,$B53*(1-Parameters!$B$58)*(1-Parameters!$B$60^('PCF decay matrix'!D$1-'PCF decay matrix'!$A53)))</f>
        <v>0</v>
      </c>
      <c r="E53">
        <f>IF($A53&gt;E$1,0,$B53*(1-Parameters!$B$58)*(1-Parameters!$B$60^('PCF decay matrix'!E$1-'PCF decay matrix'!$A53)))</f>
        <v>0</v>
      </c>
      <c r="F53">
        <f>IF($A53&gt;F$1,0,$B53*(1-Parameters!$B$58)*(1-Parameters!$B$60^('PCF decay matrix'!F$1-'PCF decay matrix'!$A53)))</f>
        <v>0</v>
      </c>
      <c r="G53">
        <f>IF($A53&gt;G$1,0,$B53*(1-Parameters!$B$58)*(1-Parameters!$B$60^('PCF decay matrix'!G$1-'PCF decay matrix'!$A53)))</f>
        <v>0</v>
      </c>
      <c r="H53">
        <f>IF($A53&gt;H$1,0,$B53*(1-Parameters!$B$58)*(1-Parameters!$B$60^('PCF decay matrix'!H$1-'PCF decay matrix'!$A53)))</f>
        <v>0</v>
      </c>
      <c r="I53">
        <f>IF($A53&gt;I$1,0,$B53*(1-Parameters!$B$58)*(1-Parameters!$B$60^('PCF decay matrix'!I$1-'PCF decay matrix'!$A53)))</f>
        <v>0</v>
      </c>
      <c r="J53">
        <f>IF($A53&gt;J$1,0,$B53*(1-Parameters!$B$58)*(1-Parameters!$B$60^('PCF decay matrix'!J$1-'PCF decay matrix'!$A53)))</f>
        <v>0</v>
      </c>
      <c r="K53">
        <f>IF($A53&gt;K$1,0,$B53*(1-Parameters!$B$58)*(1-Parameters!$B$60^('PCF decay matrix'!K$1-'PCF decay matrix'!$A53)))</f>
        <v>0</v>
      </c>
      <c r="L53">
        <f>IF($A53&gt;L$1,0,$B53*(1-Parameters!$B$58)*(1-Parameters!$B$60^('PCF decay matrix'!L$1-'PCF decay matrix'!$A53)))</f>
        <v>0</v>
      </c>
      <c r="M53">
        <f>IF($A53&gt;M$1,0,$B53*(1-Parameters!$B$58)*(1-Parameters!$B$60^('PCF decay matrix'!M$1-'PCF decay matrix'!$A53)))</f>
        <v>0</v>
      </c>
      <c r="N53">
        <f>IF($A53&gt;N$1,0,$B53*(1-Parameters!$B$58)*(1-Parameters!$B$60^('PCF decay matrix'!N$1-'PCF decay matrix'!$A53)))</f>
        <v>0</v>
      </c>
      <c r="O53">
        <f>IF($A53&gt;O$1,0,$B53*(1-Parameters!$B$58)*(1-Parameters!$B$60^('PCF decay matrix'!O$1-'PCF decay matrix'!$A53)))</f>
        <v>0</v>
      </c>
      <c r="P53">
        <f>IF($A53&gt;P$1,0,$B53*(1-Parameters!$B$58)*(1-Parameters!$B$60^('PCF decay matrix'!P$1-'PCF decay matrix'!$A53)))</f>
        <v>0</v>
      </c>
      <c r="Q53">
        <f>IF($A53&gt;Q$1,0,$B53*(1-Parameters!$B$58)*(1-Parameters!$B$60^('PCF decay matrix'!Q$1-'PCF decay matrix'!$A53)))</f>
        <v>0</v>
      </c>
      <c r="R53">
        <f>IF($A53&gt;R$1,0,$B53*(1-Parameters!$B$58)*(1-Parameters!$B$60^('PCF decay matrix'!R$1-'PCF decay matrix'!$A53)))</f>
        <v>0</v>
      </c>
      <c r="S53">
        <f>IF($A53&gt;S$1,0,$B53*(1-Parameters!$B$58)*(1-Parameters!$B$60^('PCF decay matrix'!S$1-'PCF decay matrix'!$A53)))</f>
        <v>0</v>
      </c>
      <c r="T53">
        <f>IF($A53&gt;T$1,0,$B53*(1-Parameters!$B$58)*(1-Parameters!$B$60^('PCF decay matrix'!T$1-'PCF decay matrix'!$A53)))</f>
        <v>0</v>
      </c>
      <c r="U53">
        <f>IF($A53&gt;U$1,0,$B53*(1-Parameters!$B$58)*(1-Parameters!$B$60^('PCF decay matrix'!U$1-'PCF decay matrix'!$A53)))</f>
        <v>0</v>
      </c>
      <c r="V53">
        <f>IF($A53&gt;V$1,0,$B53*(1-Parameters!$B$58)*(1-Parameters!$B$60^('PCF decay matrix'!V$1-'PCF decay matrix'!$A53)))</f>
        <v>0</v>
      </c>
      <c r="W53">
        <f>IF($A53&gt;W$1,0,$B53*(1-Parameters!$B$58)*(1-Parameters!$B$60^('PCF decay matrix'!W$1-'PCF decay matrix'!$A53)))</f>
        <v>0</v>
      </c>
      <c r="X53">
        <f>IF($A53&gt;X$1,0,$B53*(1-Parameters!$B$58)*(1-Parameters!$B$60^('PCF decay matrix'!X$1-'PCF decay matrix'!$A53)))</f>
        <v>0</v>
      </c>
      <c r="Y53">
        <f>IF($A53&gt;Y$1,0,$B53*(1-Parameters!$B$58)*(1-Parameters!$B$60^('PCF decay matrix'!Y$1-'PCF decay matrix'!$A53)))</f>
        <v>0</v>
      </c>
      <c r="Z53">
        <f>IF($A53&gt;Z$1,0,$B53*(1-Parameters!$B$58)*(1-Parameters!$B$60^('PCF decay matrix'!Z$1-'PCF decay matrix'!$A53)))</f>
        <v>0</v>
      </c>
      <c r="AA53">
        <f>IF($A53&gt;AA$1,0,$B53*(1-Parameters!$B$58)*(1-Parameters!$B$60^('PCF decay matrix'!AA$1-'PCF decay matrix'!$A53)))</f>
        <v>0</v>
      </c>
      <c r="AB53">
        <f>IF($A53&gt;AB$1,0,$B53*(1-Parameters!$B$58)*(1-Parameters!$B$60^('PCF decay matrix'!AB$1-'PCF decay matrix'!$A53)))</f>
        <v>0</v>
      </c>
      <c r="AC53">
        <f>IF($A53&gt;AC$1,0,$B53*(1-Parameters!$B$58)*(1-Parameters!$B$60^('PCF decay matrix'!AC$1-'PCF decay matrix'!$A53)))</f>
        <v>0</v>
      </c>
      <c r="AD53">
        <f>IF($A53&gt;AD$1,0,$B53*(1-Parameters!$B$58)*(1-Parameters!$B$60^('PCF decay matrix'!AD$1-'PCF decay matrix'!$A53)))</f>
        <v>0</v>
      </c>
      <c r="AE53">
        <f>IF($A53&gt;AE$1,0,$B53*(1-Parameters!$B$58)*(1-Parameters!$B$60^('PCF decay matrix'!AE$1-'PCF decay matrix'!$A53)))</f>
        <v>0</v>
      </c>
      <c r="AF53">
        <f>IF($A53&gt;AF$1,0,$B53*(1-Parameters!$B$58)*(1-Parameters!$B$60^('PCF decay matrix'!AF$1-'PCF decay matrix'!$A53)))</f>
        <v>0</v>
      </c>
      <c r="AG53">
        <f>IF($A53&gt;AG$1,0,$B53*(1-Parameters!$B$58)*(1-Parameters!$B$60^('PCF decay matrix'!AG$1-'PCF decay matrix'!$A53)))</f>
        <v>0</v>
      </c>
      <c r="AH53">
        <f>IF($A53&gt;AH$1,0,$B53*(1-Parameters!$B$58)*(1-Parameters!$B$60^('PCF decay matrix'!AH$1-'PCF decay matrix'!$A53)))</f>
        <v>0</v>
      </c>
      <c r="AI53">
        <f>IF($A53&gt;AI$1,0,$B53*(1-Parameters!$B$58)*(1-Parameters!$B$60^('PCF decay matrix'!AI$1-'PCF decay matrix'!$A53)))</f>
        <v>0</v>
      </c>
      <c r="AJ53">
        <f>IF($A53&gt;AJ$1,0,$B53*(1-Parameters!$B$58)*(1-Parameters!$B$60^('PCF decay matrix'!AJ$1-'PCF decay matrix'!$A53)))</f>
        <v>0</v>
      </c>
      <c r="AK53">
        <f>IF($A53&gt;AK$1,0,$B53*(1-Parameters!$B$58)*(1-Parameters!$B$60^('PCF decay matrix'!AK$1-'PCF decay matrix'!$A53)))</f>
        <v>0</v>
      </c>
      <c r="AL53">
        <f>IF($A53&gt;AL$1,0,$B53*(1-Parameters!$B$58)*(1-Parameters!$B$60^('PCF decay matrix'!AL$1-'PCF decay matrix'!$A53)))</f>
        <v>0</v>
      </c>
      <c r="AM53">
        <f>IF($A53&gt;AM$1,0,$B53*(1-Parameters!$B$58)*(1-Parameters!$B$60^('PCF decay matrix'!AM$1-'PCF decay matrix'!$A53)))</f>
        <v>0</v>
      </c>
      <c r="AN53">
        <f>IF($A53&gt;AN$1,0,$B53*(1-Parameters!$B$58)*(1-Parameters!$B$60^('PCF decay matrix'!AN$1-'PCF decay matrix'!$A53)))</f>
        <v>0</v>
      </c>
      <c r="AO53">
        <f>IF($A53&gt;AO$1,0,$B53*(1-Parameters!$B$58)*(1-Parameters!$B$60^('PCF decay matrix'!AO$1-'PCF decay matrix'!$A53)))</f>
        <v>0</v>
      </c>
      <c r="AP53">
        <f>IF($A53&gt;AP$1,0,$B53*(1-Parameters!$B$58)*(1-Parameters!$B$60^('PCF decay matrix'!AP$1-'PCF decay matrix'!$A53)))</f>
        <v>0</v>
      </c>
      <c r="AQ53">
        <f>IF($A53&gt;AQ$1,0,$B53*(1-Parameters!$B$58)*(1-Parameters!$B$60^('PCF decay matrix'!AQ$1-'PCF decay matrix'!$A53)))</f>
        <v>0</v>
      </c>
      <c r="AR53">
        <f>IF($A53&gt;AR$1,0,$B53*(1-Parameters!$B$58)*(1-Parameters!$B$60^('PCF decay matrix'!AR$1-'PCF decay matrix'!$A53)))</f>
        <v>0</v>
      </c>
      <c r="AS53">
        <f>IF($A53&gt;AS$1,0,$B53*(1-Parameters!$B$58)*(1-Parameters!$B$60^('PCF decay matrix'!AS$1-'PCF decay matrix'!$A53)))</f>
        <v>0</v>
      </c>
      <c r="AT53">
        <f>IF($A53&gt;AT$1,0,$B53*(1-Parameters!$B$58)*(1-Parameters!$B$60^('PCF decay matrix'!AT$1-'PCF decay matrix'!$A53)))</f>
        <v>0</v>
      </c>
      <c r="AU53">
        <f>IF($A53&gt;AU$1,0,$B53*(1-Parameters!$B$58)*(1-Parameters!$B$60^('PCF decay matrix'!AU$1-'PCF decay matrix'!$A53)))</f>
        <v>0</v>
      </c>
      <c r="AV53">
        <f>IF($A53&gt;AV$1,0,$B53*(1-Parameters!$B$58)*(1-Parameters!$B$60^('PCF decay matrix'!AV$1-'PCF decay matrix'!$A53)))</f>
        <v>0</v>
      </c>
      <c r="AW53">
        <f>IF($A53&gt;AW$1,0,$B53*(1-Parameters!$B$58)*(1-Parameters!$B$60^('PCF decay matrix'!AW$1-'PCF decay matrix'!$A53)))</f>
        <v>0</v>
      </c>
      <c r="AX53">
        <f>IF($A53&gt;AX$1,0,$B53*(1-Parameters!$B$58)*(1-Parameters!$B$60^('PCF decay matrix'!AX$1-'PCF decay matrix'!$A53)))</f>
        <v>0</v>
      </c>
      <c r="AY53">
        <f>IF($A53&gt;AY$1,0,$B53*(1-Parameters!$B$58)*(1-Parameters!$B$60^('PCF decay matrix'!AY$1-'PCF decay matrix'!$A53)))</f>
        <v>0</v>
      </c>
      <c r="AZ53">
        <f>IF($A53&gt;AZ$1,0,$B53*(1-Parameters!$B$58)*(1-Parameters!$B$60^('PCF decay matrix'!AZ$1-'PCF decay matrix'!$A53)))</f>
        <v>0</v>
      </c>
      <c r="BA53">
        <f>IF($A53&gt;BA$1,0,$B53*(1-Parameters!$B$58)*(1-Parameters!$B$60^('PCF decay matrix'!BA$1-'PCF decay matrix'!$A53)))</f>
        <v>0</v>
      </c>
      <c r="BB53" t="e">
        <f ca="1">IF($A53&gt;BB$1,0,$B53*(1-Parameters!$B$58)*(1-Parameters!$B$60^('PCF decay matrix'!BB$1-'PCF decay matrix'!$A53)))</f>
        <v>#VALUE!</v>
      </c>
      <c r="BC53" t="e">
        <f ca="1">IF($A53&gt;BC$1,0,$B53*(1-Parameters!$B$58)*(1-Parameters!$B$60^('PCF decay matrix'!BC$1-'PCF decay matrix'!$A53)))</f>
        <v>#VALUE!</v>
      </c>
      <c r="BD53" t="e">
        <f ca="1">IF($A53&gt;BD$1,0,$B53*(1-Parameters!$B$58)*(1-Parameters!$B$60^('PCF decay matrix'!BD$1-'PCF decay matrix'!$A53)))</f>
        <v>#VALUE!</v>
      </c>
      <c r="BE53" t="e">
        <f ca="1">IF($A53&gt;BE$1,0,$B53*(1-Parameters!$B$58)*(1-Parameters!$B$60^('PCF decay matrix'!BE$1-'PCF decay matrix'!$A53)))</f>
        <v>#VALUE!</v>
      </c>
      <c r="BF53" t="e">
        <f ca="1">IF($A53&gt;BF$1,0,$B53*(1-Parameters!$B$58)*(1-Parameters!$B$60^('PCF decay matrix'!BF$1-'PCF decay matrix'!$A53)))</f>
        <v>#VALUE!</v>
      </c>
      <c r="BG53" t="e">
        <f ca="1">IF($A53&gt;BG$1,0,$B53*(1-Parameters!$B$58)*(1-Parameters!$B$60^('PCF decay matrix'!BG$1-'PCF decay matrix'!$A53)))</f>
        <v>#VALUE!</v>
      </c>
      <c r="BH53" t="e">
        <f ca="1">IF($A53&gt;BH$1,0,$B53*(1-Parameters!$B$58)*(1-Parameters!$B$60^('PCF decay matrix'!BH$1-'PCF decay matrix'!$A53)))</f>
        <v>#VALUE!</v>
      </c>
      <c r="BI53" t="e">
        <f ca="1">IF($A53&gt;BI$1,0,$B53*(1-Parameters!$B$58)*(1-Parameters!$B$60^('PCF decay matrix'!BI$1-'PCF decay matrix'!$A53)))</f>
        <v>#VALUE!</v>
      </c>
      <c r="BJ53" t="e">
        <f ca="1">IF($A53&gt;BJ$1,0,$B53*(1-Parameters!$B$58)*(1-Parameters!$B$60^('PCF decay matrix'!BJ$1-'PCF decay matrix'!$A53)))</f>
        <v>#VALUE!</v>
      </c>
      <c r="BK53" t="e">
        <f ca="1">IF($A53&gt;BK$1,0,$B53*(1-Parameters!$B$58)*(1-Parameters!$B$60^('PCF decay matrix'!BK$1-'PCF decay matrix'!$A53)))</f>
        <v>#VALUE!</v>
      </c>
      <c r="BL53" t="e">
        <f ca="1">IF($A53&gt;BL$1,0,$B53*(1-Parameters!$B$58)*(1-Parameters!$B$60^('PCF decay matrix'!BL$1-'PCF decay matrix'!$A53)))</f>
        <v>#VALUE!</v>
      </c>
      <c r="BM53" t="e">
        <f ca="1">IF($A53&gt;BM$1,0,$B53*(1-Parameters!$B$58)*(1-Parameters!$B$60^('PCF decay matrix'!BM$1-'PCF decay matrix'!$A53)))</f>
        <v>#VALUE!</v>
      </c>
      <c r="BN53" t="e">
        <f ca="1">IF($A53&gt;BN$1,0,$B53*(1-Parameters!$B$58)*(1-Parameters!$B$60^('PCF decay matrix'!BN$1-'PCF decay matrix'!$A53)))</f>
        <v>#VALUE!</v>
      </c>
      <c r="BO53" t="e">
        <f ca="1">IF($A53&gt;BO$1,0,$B53*(1-Parameters!$B$58)*(1-Parameters!$B$60^('PCF decay matrix'!BO$1-'PCF decay matrix'!$A53)))</f>
        <v>#VALUE!</v>
      </c>
      <c r="BP53" t="e">
        <f ca="1">IF($A53&gt;BP$1,0,$B53*(1-Parameters!$B$58)*(1-Parameters!$B$60^('PCF decay matrix'!BP$1-'PCF decay matrix'!$A53)))</f>
        <v>#VALUE!</v>
      </c>
      <c r="BQ53" t="e">
        <f ca="1">IF($A53&gt;BQ$1,0,$B53*(1-Parameters!$B$58)*(1-Parameters!$B$60^('PCF decay matrix'!BQ$1-'PCF decay matrix'!$A53)))</f>
        <v>#VALUE!</v>
      </c>
      <c r="BR53" t="e">
        <f ca="1">IF($A53&gt;BR$1,0,$B53*(1-Parameters!$B$58)*(1-Parameters!$B$60^('PCF decay matrix'!BR$1-'PCF decay matrix'!$A53)))</f>
        <v>#VALUE!</v>
      </c>
      <c r="BS53" t="e">
        <f ca="1">IF($A53&gt;BS$1,0,$B53*(1-Parameters!$B$58)*(1-Parameters!$B$60^('PCF decay matrix'!BS$1-'PCF decay matrix'!$A53)))</f>
        <v>#VALUE!</v>
      </c>
      <c r="BT53" t="e">
        <f ca="1">IF($A53&gt;BT$1,0,$B53*(1-Parameters!$B$58)*(1-Parameters!$B$60^('PCF decay matrix'!BT$1-'PCF decay matrix'!$A53)))</f>
        <v>#VALUE!</v>
      </c>
      <c r="BU53" t="e">
        <f ca="1">IF($A53&gt;BU$1,0,$B53*(1-Parameters!$B$58)*(1-Parameters!$B$60^('PCF decay matrix'!BU$1-'PCF decay matrix'!$A53)))</f>
        <v>#VALUE!</v>
      </c>
      <c r="BV53" t="e">
        <f ca="1">IF($A53&gt;BV$1,0,$B53*(1-Parameters!$B$58)*(1-Parameters!$B$60^('PCF decay matrix'!BV$1-'PCF decay matrix'!$A53)))</f>
        <v>#VALUE!</v>
      </c>
      <c r="BW53" t="e">
        <f ca="1">IF($A53&gt;BW$1,0,$B53*(1-Parameters!$B$58)*(1-Parameters!$B$60^('PCF decay matrix'!BW$1-'PCF decay matrix'!$A53)))</f>
        <v>#VALUE!</v>
      </c>
      <c r="BX53" t="e">
        <f ca="1">IF($A53&gt;BX$1,0,$B53*(1-Parameters!$B$58)*(1-Parameters!$B$60^('PCF decay matrix'!BX$1-'PCF decay matrix'!$A53)))</f>
        <v>#VALUE!</v>
      </c>
      <c r="BY53" t="e">
        <f ca="1">IF($A53&gt;BY$1,0,$B53*(1-Parameters!$B$58)*(1-Parameters!$B$60^('PCF decay matrix'!BY$1-'PCF decay matrix'!$A53)))</f>
        <v>#VALUE!</v>
      </c>
      <c r="BZ53" t="e">
        <f ca="1">IF($A53&gt;BZ$1,0,$B53*(1-Parameters!$B$58)*(1-Parameters!$B$60^('PCF decay matrix'!BZ$1-'PCF decay matrix'!$A53)))</f>
        <v>#VALUE!</v>
      </c>
      <c r="CA53" t="e">
        <f ca="1">IF($A53&gt;CA$1,0,$B53*(1-Parameters!$B$58)*(1-Parameters!$B$60^('PCF decay matrix'!CA$1-'PCF decay matrix'!$A53)))</f>
        <v>#VALUE!</v>
      </c>
      <c r="CB53" t="e">
        <f ca="1">IF($A53&gt;CB$1,0,$B53*(1-Parameters!$B$58)*(1-Parameters!$B$60^('PCF decay matrix'!CB$1-'PCF decay matrix'!$A53)))</f>
        <v>#VALUE!</v>
      </c>
      <c r="CC53" t="e">
        <f ca="1">IF($A53&gt;CC$1,0,$B53*(1-Parameters!$B$58)*(1-Parameters!$B$60^('PCF decay matrix'!CC$1-'PCF decay matrix'!$A53)))</f>
        <v>#VALUE!</v>
      </c>
      <c r="CD53" t="e">
        <f ca="1">IF($A53&gt;CD$1,0,$B53*(1-Parameters!$B$58)*(1-Parameters!$B$60^('PCF decay matrix'!CD$1-'PCF decay matrix'!$A53)))</f>
        <v>#VALUE!</v>
      </c>
      <c r="CE53" t="e">
        <f ca="1">IF($A53&gt;CE$1,0,$B53*(1-Parameters!$B$58)*(1-Parameters!$B$60^('PCF decay matrix'!CE$1-'PCF decay matrix'!$A53)))</f>
        <v>#VALUE!</v>
      </c>
      <c r="CF53" t="e">
        <f ca="1">IF($A53&gt;CF$1,0,$B53*(1-Parameters!$B$58)*(1-Parameters!$B$60^('PCF decay matrix'!CF$1-'PCF decay matrix'!$A53)))</f>
        <v>#VALUE!</v>
      </c>
      <c r="CG53" t="e">
        <f ca="1">IF($A53&gt;CG$1,0,$B53*(1-Parameters!$B$58)*(1-Parameters!$B$60^('PCF decay matrix'!CG$1-'PCF decay matrix'!$A53)))</f>
        <v>#VALUE!</v>
      </c>
      <c r="CH53" t="e">
        <f ca="1">IF($A53&gt;CH$1,0,$B53*(1-Parameters!$B$58)*(1-Parameters!$B$60^('PCF decay matrix'!CH$1-'PCF decay matrix'!$A53)))</f>
        <v>#VALUE!</v>
      </c>
      <c r="CI53" t="e">
        <f ca="1">IF($A53&gt;CI$1,0,$B53*(1-Parameters!$B$58)*(1-Parameters!$B$60^('PCF decay matrix'!CI$1-'PCF decay matrix'!$A53)))</f>
        <v>#VALUE!</v>
      </c>
      <c r="CJ53" t="e">
        <f ca="1">IF($A53&gt;CJ$1,0,$B53*(1-Parameters!$B$58)*(1-Parameters!$B$60^('PCF decay matrix'!CJ$1-'PCF decay matrix'!$A53)))</f>
        <v>#VALUE!</v>
      </c>
      <c r="CK53" t="e">
        <f ca="1">IF($A53&gt;CK$1,0,$B53*(1-Parameters!$B$58)*(1-Parameters!$B$60^('PCF decay matrix'!CK$1-'PCF decay matrix'!$A53)))</f>
        <v>#VALUE!</v>
      </c>
      <c r="CL53" t="e">
        <f ca="1">IF($A53&gt;CL$1,0,$B53*(1-Parameters!$B$58)*(1-Parameters!$B$60^('PCF decay matrix'!CL$1-'PCF decay matrix'!$A53)))</f>
        <v>#VALUE!</v>
      </c>
      <c r="CM53" t="e">
        <f ca="1">IF($A53&gt;CM$1,0,$B53*(1-Parameters!$B$58)*(1-Parameters!$B$60^('PCF decay matrix'!CM$1-'PCF decay matrix'!$A53)))</f>
        <v>#VALUE!</v>
      </c>
      <c r="CN53" t="e">
        <f ca="1">IF($A53&gt;CN$1,0,$B53*(1-Parameters!$B$58)*(1-Parameters!$B$60^('PCF decay matrix'!CN$1-'PCF decay matrix'!$A53)))</f>
        <v>#VALUE!</v>
      </c>
      <c r="CO53" t="e">
        <f ca="1">IF($A53&gt;CO$1,0,$B53*(1-Parameters!$B$58)*(1-Parameters!$B$60^('PCF decay matrix'!CO$1-'PCF decay matrix'!$A53)))</f>
        <v>#VALUE!</v>
      </c>
      <c r="CP53" s="4" t="e">
        <f ca="1">IF($A53&gt;CP$1,0,$B53*(1-Parameters!$B$58)*(1-Parameters!$B$60^('PCF decay matrix'!CP$1-'PCF decay matrix'!$A53)))</f>
        <v>#VALUE!</v>
      </c>
      <c r="CQ53" s="4" t="e">
        <f ca="1">IF($A53&gt;CQ$1,0,$B53*(1-Parameters!$B$58)*(1-Parameters!$B$60^('PCF decay matrix'!CQ$1-'PCF decay matrix'!$A53)))</f>
        <v>#VALUE!</v>
      </c>
      <c r="CR53" s="4" t="e">
        <f ca="1">IF($A53&gt;CR$1,0,$B53*(1-Parameters!$B$58)*(1-Parameters!$B$60^('PCF decay matrix'!CR$1-'PCF decay matrix'!$A53)))</f>
        <v>#VALUE!</v>
      </c>
      <c r="CS53" s="4" t="e">
        <f ca="1">IF($A53&gt;CS$1,0,$B53*(1-Parameters!$B$58)*(1-Parameters!$B$60^('PCF decay matrix'!CS$1-'PCF decay matrix'!$A53)))</f>
        <v>#VALUE!</v>
      </c>
      <c r="CT53" s="4" t="e">
        <f ca="1">IF($A53&gt;CT$1,0,$B53*(1-Parameters!$B$58)*(1-Parameters!$B$60^('PCF decay matrix'!CT$1-'PCF decay matrix'!$A53)))</f>
        <v>#VALUE!</v>
      </c>
      <c r="CU53" s="4" t="e">
        <f ca="1">IF($A53&gt;CU$1,0,$B53*(1-Parameters!$B$58)*(1-Parameters!$B$60^('PCF decay matrix'!CU$1-'PCF decay matrix'!$A53)))</f>
        <v>#VALUE!</v>
      </c>
      <c r="CV53" s="4" t="e">
        <f ca="1">IF($A53&gt;CV$1,0,$B53*(1-Parameters!$B$58)*(1-Parameters!$B$60^('PCF decay matrix'!CV$1-'PCF decay matrix'!$A53)))</f>
        <v>#VALUE!</v>
      </c>
      <c r="CW53" s="4" t="e">
        <f ca="1">IF($A53&gt;CW$1,0,$B53*(1-Parameters!$B$58)*(1-Parameters!$B$60^('PCF decay matrix'!CW$1-'PCF decay matrix'!$A53)))</f>
        <v>#VALUE!</v>
      </c>
      <c r="CX53" s="4" t="e">
        <f ca="1">IF($A53&gt;CX$1,0,$B53*(1-Parameters!$B$58)*(1-Parameters!$B$60^('PCF decay matrix'!CX$1-'PCF decay matrix'!$A53)))</f>
        <v>#VALUE!</v>
      </c>
      <c r="CY53" s="4" t="e">
        <f ca="1">IF($A53&gt;CY$1,0,$B53*(1-Parameters!$B$58)*(1-Parameters!$B$60^('PCF decay matrix'!CY$1-'PCF decay matrix'!$A53)))</f>
        <v>#VALUE!</v>
      </c>
      <c r="CZ53" s="4" t="e">
        <f ca="1">IF($A53&gt;CZ$1,0,$B53*(1-Parameters!$B$58)*(1-Parameters!$B$60^('PCF decay matrix'!CZ$1-'PCF decay matrix'!$A53)))</f>
        <v>#VALUE!</v>
      </c>
      <c r="DA53" s="4" t="e">
        <f ca="1">IF($A53&gt;DA$1,0,$B53*(1-Parameters!$B$58)*(1-Parameters!$B$60^('PCF decay matrix'!DA$1-'PCF decay matrix'!$A53)))</f>
        <v>#VALUE!</v>
      </c>
      <c r="DB53" s="4" t="e">
        <f ca="1">IF($A53&gt;DB$1,0,$B53*(1-Parameters!$B$58)*(1-Parameters!$B$60^('PCF decay matrix'!DB$1-'PCF decay matrix'!$A53)))</f>
        <v>#VALUE!</v>
      </c>
      <c r="DC53" s="4" t="e">
        <f ca="1">IF($A53&gt;DC$1,0,$B53*(1-Parameters!$B$58)*(1-Parameters!$B$60^('PCF decay matrix'!DC$1-'PCF decay matrix'!$A53)))</f>
        <v>#VALUE!</v>
      </c>
      <c r="DD53" s="4" t="e">
        <f ca="1">IF($A53&gt;DD$1,0,$B53*(1-Parameters!$B$58)*(1-Parameters!$B$60^('PCF decay matrix'!DD$1-'PCF decay matrix'!$A53)))</f>
        <v>#VALUE!</v>
      </c>
      <c r="DE53" s="4" t="e">
        <f ca="1">IF($A53&gt;DE$1,0,$B53*(1-Parameters!$B$58)*(1-Parameters!$B$60^('PCF decay matrix'!DE$1-'PCF decay matrix'!$A53)))</f>
        <v>#VALUE!</v>
      </c>
      <c r="DF53" s="4" t="e">
        <f ca="1">IF($A53&gt;DF$1,0,$B53*(1-Parameters!$B$58)*(1-Parameters!$B$60^('PCF decay matrix'!DF$1-'PCF decay matrix'!$A53)))</f>
        <v>#VALUE!</v>
      </c>
      <c r="DG53" s="4" t="e">
        <f ca="1">IF($A53&gt;DG$1,0,$B53*(1-Parameters!$B$58)*(1-Parameters!$B$60^('PCF decay matrix'!DG$1-'PCF decay matrix'!$A53)))</f>
        <v>#VALUE!</v>
      </c>
      <c r="DH53" s="4" t="e">
        <f ca="1">IF($A53&gt;DH$1,0,$B53*(1-Parameters!$B$58)*(1-Parameters!$B$60^('PCF decay matrix'!DH$1-'PCF decay matrix'!$A53)))</f>
        <v>#VALUE!</v>
      </c>
      <c r="DI53" s="4" t="e">
        <f ca="1">IF($A53&gt;DI$1,0,$B53*(1-Parameters!$B$58)*(1-Parameters!$B$60^('PCF decay matrix'!DI$1-'PCF decay matrix'!$A53)))</f>
        <v>#VALUE!</v>
      </c>
      <c r="DJ53" s="4" t="e">
        <f ca="1">IF($A53&gt;DJ$1,0,$B53*(1-Parameters!$B$58)*(1-Parameters!$B$60^('PCF decay matrix'!DJ$1-'PCF decay matrix'!$A53)))</f>
        <v>#VALUE!</v>
      </c>
      <c r="DK53" s="4" t="e">
        <f ca="1">IF($A53&gt;DK$1,0,$B53*(1-Parameters!$B$58)*(1-Parameters!$B$60^('PCF decay matrix'!DK$1-'PCF decay matrix'!$A53)))</f>
        <v>#VALUE!</v>
      </c>
      <c r="DL53" s="4" t="e">
        <f ca="1">IF($A53&gt;DL$1,0,$B53*(1-Parameters!$B$58)*(1-Parameters!$B$60^('PCF decay matrix'!DL$1-'PCF decay matrix'!$A53)))</f>
        <v>#VALUE!</v>
      </c>
      <c r="DM53" s="4" t="e">
        <f ca="1">IF($A53&gt;DM$1,0,$B53*(1-Parameters!$B$58)*(1-Parameters!$B$60^('PCF decay matrix'!DM$1-'PCF decay matrix'!$A53)))</f>
        <v>#VALUE!</v>
      </c>
      <c r="DN53" s="4" t="e">
        <f ca="1">IF($A53&gt;DN$1,0,$B53*(1-Parameters!$B$58)*(1-Parameters!$B$60^('PCF decay matrix'!DN$1-'PCF decay matrix'!$A53)))</f>
        <v>#VALUE!</v>
      </c>
      <c r="DO53" s="4" t="e">
        <f ca="1">IF($A53&gt;DO$1,0,$B53*(1-Parameters!$B$58)*(1-Parameters!$B$60^('PCF decay matrix'!DO$1-'PCF decay matrix'!$A53)))</f>
        <v>#VALUE!</v>
      </c>
      <c r="DP53" s="4" t="e">
        <f ca="1">IF($A53&gt;DP$1,0,$B53*(1-Parameters!$B$58)*(1-Parameters!$B$60^('PCF decay matrix'!DP$1-'PCF decay matrix'!$A53)))</f>
        <v>#VALUE!</v>
      </c>
      <c r="DQ53" s="4" t="e">
        <f ca="1">IF($A53&gt;DQ$1,0,$B53*(1-Parameters!$B$58)*(1-Parameters!$B$60^('PCF decay matrix'!DQ$1-'PCF decay matrix'!$A53)))</f>
        <v>#VALUE!</v>
      </c>
      <c r="DR53" s="4" t="e">
        <f ca="1">IF($A53&gt;DR$1,0,$B53*(1-Parameters!$B$58)*(1-Parameters!$B$60^('PCF decay matrix'!DR$1-'PCF decay matrix'!$A53)))</f>
        <v>#VALUE!</v>
      </c>
      <c r="DS53" s="4" t="e">
        <f ca="1">IF($A53&gt;DS$1,0,$B53*(1-Parameters!$B$58)*(1-Parameters!$B$60^('PCF decay matrix'!DS$1-'PCF decay matrix'!$A53)))</f>
        <v>#VALUE!</v>
      </c>
      <c r="DT53" s="4" t="e">
        <f ca="1">IF($A53&gt;DT$1,0,$B53*(1-Parameters!$B$58)*(1-Parameters!$B$60^('PCF decay matrix'!DT$1-'PCF decay matrix'!$A53)))</f>
        <v>#VALUE!</v>
      </c>
      <c r="DU53" s="4" t="e">
        <f ca="1">IF($A53&gt;DU$1,0,$B53*(1-Parameters!$B$58)*(1-Parameters!$B$60^('PCF decay matrix'!DU$1-'PCF decay matrix'!$A53)))</f>
        <v>#VALUE!</v>
      </c>
      <c r="DV53" s="4" t="e">
        <f ca="1">IF($A53&gt;DV$1,0,$B53*(1-Parameters!$B$58)*(1-Parameters!$B$60^('PCF decay matrix'!DV$1-'PCF decay matrix'!$A53)))</f>
        <v>#VALUE!</v>
      </c>
      <c r="DW53" s="4" t="e">
        <f ca="1">IF($A53&gt;DW$1,0,$B53*(1-Parameters!$B$58)*(1-Parameters!$B$60^('PCF decay matrix'!DW$1-'PCF decay matrix'!$A53)))</f>
        <v>#VALUE!</v>
      </c>
      <c r="DX53" s="4" t="e">
        <f ca="1">IF($A53&gt;DX$1,0,$B53*(1-Parameters!$B$58)*(1-Parameters!$B$60^('PCF decay matrix'!DX$1-'PCF decay matrix'!$A53)))</f>
        <v>#VALUE!</v>
      </c>
      <c r="DY53" s="4" t="e">
        <f ca="1">IF($A53&gt;DY$1,0,$B53*(1-Parameters!$B$58)*(1-Parameters!$B$60^('PCF decay matrix'!DY$1-'PCF decay matrix'!$A53)))</f>
        <v>#VALUE!</v>
      </c>
      <c r="DZ53" s="4" t="e">
        <f ca="1">IF($A53&gt;DZ$1,0,$B53*(1-Parameters!$B$58)*(1-Parameters!$B$60^('PCF decay matrix'!DZ$1-'PCF decay matrix'!$A53)))</f>
        <v>#VALUE!</v>
      </c>
      <c r="EA53" s="4" t="e">
        <f ca="1">IF($A53&gt;EA$1,0,$B53*(1-Parameters!$B$58)*(1-Parameters!$B$60^('PCF decay matrix'!EA$1-'PCF decay matrix'!$A53)))</f>
        <v>#VALUE!</v>
      </c>
      <c r="EB53" s="4" t="e">
        <f ca="1">IF($A53&gt;EB$1,0,$B53*(1-Parameters!$B$58)*(1-Parameters!$B$60^('PCF decay matrix'!EB$1-'PCF decay matrix'!$A53)))</f>
        <v>#VALUE!</v>
      </c>
      <c r="EC53" s="4" t="e">
        <f ca="1">IF($A53&gt;EC$1,0,$B53*(1-Parameters!$B$58)*(1-Parameters!$B$60^('PCF decay matrix'!EC$1-'PCF decay matrix'!$A53)))</f>
        <v>#VALUE!</v>
      </c>
      <c r="ED53" s="4" t="e">
        <f ca="1">IF($A53&gt;ED$1,0,$B53*(1-Parameters!$B$58)*(1-Parameters!$B$60^('PCF decay matrix'!ED$1-'PCF decay matrix'!$A53)))</f>
        <v>#VALUE!</v>
      </c>
      <c r="EE53" s="4" t="e">
        <f ca="1">IF($A53&gt;EE$1,0,$B53*(1-Parameters!$B$58)*(1-Parameters!$B$60^('PCF decay matrix'!EE$1-'PCF decay matrix'!$A53)))</f>
        <v>#VALUE!</v>
      </c>
      <c r="EF53" s="4" t="e">
        <f ca="1">IF($A53&gt;EF$1,0,$B53*(1-Parameters!$B$58)*(1-Parameters!$B$60^('PCF decay matrix'!EF$1-'PCF decay matrix'!$A53)))</f>
        <v>#VALUE!</v>
      </c>
      <c r="EG53" s="4" t="e">
        <f ca="1">IF($A53&gt;EG$1,0,$B53*(1-Parameters!$B$58)*(1-Parameters!$B$60^('PCF decay matrix'!EG$1-'PCF decay matrix'!$A53)))</f>
        <v>#VALUE!</v>
      </c>
      <c r="EH53" s="4" t="e">
        <f ca="1">IF($A53&gt;EH$1,0,$B53*(1-Parameters!$B$58)*(1-Parameters!$B$60^('PCF decay matrix'!EH$1-'PCF decay matrix'!$A53)))</f>
        <v>#VALUE!</v>
      </c>
      <c r="EI53" s="4" t="e">
        <f ca="1">IF($A53&gt;EI$1,0,$B53*(1-Parameters!$B$58)*(1-Parameters!$B$60^('PCF decay matrix'!EI$1-'PCF decay matrix'!$A53)))</f>
        <v>#VALUE!</v>
      </c>
      <c r="EJ53" s="4" t="e">
        <f ca="1">IF($A53&gt;EJ$1,0,$B53*(1-Parameters!$B$58)*(1-Parameters!$B$60^('PCF decay matrix'!EJ$1-'PCF decay matrix'!$A53)))</f>
        <v>#VALUE!</v>
      </c>
      <c r="EK53" s="4" t="e">
        <f ca="1">IF($A53&gt;EK$1,0,$B53*(1-Parameters!$B$58)*(1-Parameters!$B$60^('PCF decay matrix'!EK$1-'PCF decay matrix'!$A53)))</f>
        <v>#VALUE!</v>
      </c>
      <c r="EL53" s="4" t="e">
        <f ca="1">IF($A53&gt;EL$1,0,$B53*(1-Parameters!$B$58)*(1-Parameters!$B$60^('PCF decay matrix'!EL$1-'PCF decay matrix'!$A53)))</f>
        <v>#VALUE!</v>
      </c>
      <c r="EM53" s="4" t="e">
        <f ca="1">IF($A53&gt;EM$1,0,$B53*(1-Parameters!$B$58)*(1-Parameters!$B$60^('PCF decay matrix'!EM$1-'PCF decay matrix'!$A53)))</f>
        <v>#VALUE!</v>
      </c>
      <c r="EN53" s="4" t="e">
        <f ca="1">IF($A53&gt;EN$1,0,$B53*(1-Parameters!$B$58)*(1-Parameters!$B$60^('PCF decay matrix'!EN$1-'PCF decay matrix'!$A53)))</f>
        <v>#VALUE!</v>
      </c>
      <c r="EO53" s="4" t="e">
        <f ca="1">IF($A53&gt;EO$1,0,$B53*(1-Parameters!$B$58)*(1-Parameters!$B$60^('PCF decay matrix'!EO$1-'PCF decay matrix'!$A53)))</f>
        <v>#VALUE!</v>
      </c>
      <c r="EP53" s="4" t="e">
        <f ca="1">IF($A53&gt;EP$1,0,$B53*(1-Parameters!$B$58)*(1-Parameters!$B$60^('PCF decay matrix'!EP$1-'PCF decay matrix'!$A53)))</f>
        <v>#VALUE!</v>
      </c>
      <c r="EQ53" s="4" t="e">
        <f ca="1">IF($A53&gt;EQ$1,0,$B53*(1-Parameters!$B$58)*(1-Parameters!$B$60^('PCF decay matrix'!EQ$1-'PCF decay matrix'!$A53)))</f>
        <v>#VALUE!</v>
      </c>
      <c r="ER53" s="4" t="e">
        <f ca="1">IF($A53&gt;ER$1,0,$B53*(1-Parameters!$B$58)*(1-Parameters!$B$60^('PCF decay matrix'!ER$1-'PCF decay matrix'!$A53)))</f>
        <v>#VALUE!</v>
      </c>
      <c r="ES53" s="4" t="e">
        <f ca="1">IF($A53&gt;ES$1,0,$B53*(1-Parameters!$B$58)*(1-Parameters!$B$60^('PCF decay matrix'!ES$1-'PCF decay matrix'!$A53)))</f>
        <v>#VALUE!</v>
      </c>
      <c r="ET53" s="4" t="e">
        <f ca="1">IF($A53&gt;ET$1,0,$B53*(1-Parameters!$B$58)*(1-Parameters!$B$60^('PCF decay matrix'!ET$1-'PCF decay matrix'!$A53)))</f>
        <v>#VALUE!</v>
      </c>
      <c r="EU53" s="4" t="e">
        <f ca="1">IF($A53&gt;EU$1,0,$B53*(1-Parameters!$B$58)*(1-Parameters!$B$60^('PCF decay matrix'!EU$1-'PCF decay matrix'!$A53)))</f>
        <v>#VALUE!</v>
      </c>
      <c r="EV53" s="4" t="e">
        <f ca="1">IF($A53&gt;EV$1,0,$B53*(1-Parameters!$B$58)*(1-Parameters!$B$60^('PCF decay matrix'!EV$1-'PCF decay matrix'!$A53)))</f>
        <v>#VALUE!</v>
      </c>
      <c r="EW53" s="4" t="e">
        <f ca="1">IF($A53&gt;EW$1,0,$B53*(1-Parameters!$B$58)*(1-Parameters!$B$60^('PCF decay matrix'!EW$1-'PCF decay matrix'!$A53)))</f>
        <v>#VALUE!</v>
      </c>
      <c r="EX53" s="4" t="e">
        <f ca="1">IF($A53&gt;EX$1,0,$B53*(1-Parameters!$B$58)*(1-Parameters!$B$60^('PCF decay matrix'!EX$1-'PCF decay matrix'!$A53)))</f>
        <v>#VALUE!</v>
      </c>
      <c r="EY53" s="4" t="e">
        <f ca="1">IF($A53&gt;EY$1,0,$B53*(1-Parameters!$B$58)*(1-Parameters!$B$60^('PCF decay matrix'!EY$1-'PCF decay matrix'!$A53)))</f>
        <v>#VALUE!</v>
      </c>
      <c r="EZ53" s="4" t="e">
        <f ca="1">IF($A53&gt;EZ$1,0,$B53*(1-Parameters!$B$58)*(1-Parameters!$B$60^('PCF decay matrix'!EZ$1-'PCF decay matrix'!$A53)))</f>
        <v>#VALUE!</v>
      </c>
      <c r="FA53" s="4" t="e">
        <f ca="1">IF($A53&gt;FA$1,0,$B53*(1-Parameters!$B$58)*(1-Parameters!$B$60^('PCF decay matrix'!FA$1-'PCF decay matrix'!$A53)))</f>
        <v>#VALUE!</v>
      </c>
      <c r="FB53" s="4" t="e">
        <f ca="1">IF($A53&gt;FB$1,0,$B53*(1-Parameters!$B$58)*(1-Parameters!$B$60^('PCF decay matrix'!FB$1-'PCF decay matrix'!$A53)))</f>
        <v>#VALUE!</v>
      </c>
      <c r="FC53" s="4" t="e">
        <f ca="1">IF($A53&gt;FC$1,0,$B53*(1-Parameters!$B$58)*(1-Parameters!$B$60^('PCF decay matrix'!FC$1-'PCF decay matrix'!$A53)))</f>
        <v>#VALUE!</v>
      </c>
      <c r="FD53" s="4" t="e">
        <f ca="1">IF($A53&gt;FD$1,0,$B53*(1-Parameters!$B$58)*(1-Parameters!$B$60^('PCF decay matrix'!FD$1-'PCF decay matrix'!$A53)))</f>
        <v>#VALUE!</v>
      </c>
      <c r="FE53" s="4" t="e">
        <f ca="1">IF($A53&gt;FE$1,0,$B53*(1-Parameters!$B$58)*(1-Parameters!$B$60^('PCF decay matrix'!FE$1-'PCF decay matrix'!$A53)))</f>
        <v>#VALUE!</v>
      </c>
      <c r="FF53" s="4" t="e">
        <f ca="1">IF($A53&gt;FF$1,0,$B53*(1-Parameters!$B$58)*(1-Parameters!$B$60^('PCF decay matrix'!FF$1-'PCF decay matrix'!$A53)))</f>
        <v>#VALUE!</v>
      </c>
      <c r="FG53" s="4" t="e">
        <f ca="1">IF($A53&gt;FG$1,0,$B53*(1-Parameters!$B$58)*(1-Parameters!$B$60^('PCF decay matrix'!FG$1-'PCF decay matrix'!$A53)))</f>
        <v>#VALUE!</v>
      </c>
      <c r="FH53" s="4" t="e">
        <f ca="1">IF($A53&gt;FH$1,0,$B53*(1-Parameters!$B$58)*(1-Parameters!$B$60^('PCF decay matrix'!FH$1-'PCF decay matrix'!$A53)))</f>
        <v>#VALUE!</v>
      </c>
      <c r="FI53" s="4" t="e">
        <f ca="1">IF($A53&gt;FI$1,0,$B53*(1-Parameters!$B$58)*(1-Parameters!$B$60^('PCF decay matrix'!FI$1-'PCF decay matrix'!$A53)))</f>
        <v>#VALUE!</v>
      </c>
      <c r="FJ53" s="4" t="e">
        <f ca="1">IF($A53&gt;FJ$1,0,$B53*(1-Parameters!$B$58)*(1-Parameters!$B$60^('PCF decay matrix'!FJ$1-'PCF decay matrix'!$A53)))</f>
        <v>#VALUE!</v>
      </c>
      <c r="FK53" s="4" t="e">
        <f ca="1">IF($A53&gt;FK$1,0,$B53*(1-Parameters!$B$58)*(1-Parameters!$B$60^('PCF decay matrix'!FK$1-'PCF decay matrix'!$A53)))</f>
        <v>#VALUE!</v>
      </c>
      <c r="FL53" s="4" t="e">
        <f ca="1">IF($A53&gt;FL$1,0,$B53*(1-Parameters!$B$58)*(1-Parameters!$B$60^('PCF decay matrix'!FL$1-'PCF decay matrix'!$A53)))</f>
        <v>#VALUE!</v>
      </c>
      <c r="FM53" s="4" t="e">
        <f ca="1">IF($A53&gt;FM$1,0,$B53*(1-Parameters!$B$58)*(1-Parameters!$B$60^('PCF decay matrix'!FM$1-'PCF decay matrix'!$A53)))</f>
        <v>#VALUE!</v>
      </c>
      <c r="FN53" s="4" t="e">
        <f ca="1">IF($A53&gt;FN$1,0,$B53*(1-Parameters!$B$58)*(1-Parameters!$B$60^('PCF decay matrix'!FN$1-'PCF decay matrix'!$A53)))</f>
        <v>#VALUE!</v>
      </c>
      <c r="FO53" s="4" t="e">
        <f ca="1">IF($A53&gt;FO$1,0,$B53*(1-Parameters!$B$58)*(1-Parameters!$B$60^('PCF decay matrix'!FO$1-'PCF decay matrix'!$A53)))</f>
        <v>#VALUE!</v>
      </c>
      <c r="FP53" s="4" t="e">
        <f ca="1">IF($A53&gt;FP$1,0,$B53*(1-Parameters!$B$58)*(1-Parameters!$B$60^('PCF decay matrix'!FP$1-'PCF decay matrix'!$A53)))</f>
        <v>#VALUE!</v>
      </c>
      <c r="FQ53" s="4" t="e">
        <f ca="1">IF($A53&gt;FQ$1,0,$B53*(1-Parameters!$B$58)*(1-Parameters!$B$60^('PCF decay matrix'!FQ$1-'PCF decay matrix'!$A53)))</f>
        <v>#VALUE!</v>
      </c>
      <c r="FR53" s="4" t="e">
        <f ca="1">IF($A53&gt;FR$1,0,$B53*(1-Parameters!$B$58)*(1-Parameters!$B$60^('PCF decay matrix'!FR$1-'PCF decay matrix'!$A53)))</f>
        <v>#VALUE!</v>
      </c>
      <c r="FS53" s="4" t="e">
        <f ca="1">IF($A53&gt;FS$1,0,$B53*(1-Parameters!$B$58)*(1-Parameters!$B$60^('PCF decay matrix'!FS$1-'PCF decay matrix'!$A53)))</f>
        <v>#VALUE!</v>
      </c>
      <c r="FT53" s="4" t="e">
        <f ca="1">IF($A53&gt;FT$1,0,$B53*(1-Parameters!$B$58)*(1-Parameters!$B$60^('PCF decay matrix'!FT$1-'PCF decay matrix'!$A53)))</f>
        <v>#VALUE!</v>
      </c>
      <c r="FU53" s="4" t="e">
        <f ca="1">IF($A53&gt;FU$1,0,$B53*(1-Parameters!$B$58)*(1-Parameters!$B$60^('PCF decay matrix'!FU$1-'PCF decay matrix'!$A53)))</f>
        <v>#VALUE!</v>
      </c>
      <c r="FV53" s="4" t="e">
        <f ca="1">IF($A53&gt;FV$1,0,$B53*(1-Parameters!$B$58)*(1-Parameters!$B$60^('PCF decay matrix'!FV$1-'PCF decay matrix'!$A53)))</f>
        <v>#VALUE!</v>
      </c>
      <c r="FW53" s="4" t="e">
        <f ca="1">IF($A53&gt;FW$1,0,$B53*(1-Parameters!$B$58)*(1-Parameters!$B$60^('PCF decay matrix'!FW$1-'PCF decay matrix'!$A53)))</f>
        <v>#VALUE!</v>
      </c>
      <c r="FX53" s="4" t="e">
        <f ca="1">IF($A53&gt;FX$1,0,$B53*(1-Parameters!$B$58)*(1-Parameters!$B$60^('PCF decay matrix'!FX$1-'PCF decay matrix'!$A53)))</f>
        <v>#VALUE!</v>
      </c>
      <c r="FY53" s="4" t="e">
        <f ca="1">IF($A53&gt;FY$1,0,$B53*(1-Parameters!$B$58)*(1-Parameters!$B$60^('PCF decay matrix'!FY$1-'PCF decay matrix'!$A53)))</f>
        <v>#VALUE!</v>
      </c>
      <c r="FZ53" s="4" t="e">
        <f ca="1">IF($A53&gt;FZ$1,0,$B53*(1-Parameters!$B$58)*(1-Parameters!$B$60^('PCF decay matrix'!FZ$1-'PCF decay matrix'!$A53)))</f>
        <v>#VALUE!</v>
      </c>
      <c r="GA53" s="4" t="e">
        <f ca="1">IF($A53&gt;GA$1,0,$B53*(1-Parameters!$B$58)*(1-Parameters!$B$60^('PCF decay matrix'!GA$1-'PCF decay matrix'!$A53)))</f>
        <v>#VALUE!</v>
      </c>
      <c r="GB53" s="4" t="e">
        <f ca="1">IF($A53&gt;GB$1,0,$B53*(1-Parameters!$B$58)*(1-Parameters!$B$60^('PCF decay matrix'!GB$1-'PCF decay matrix'!$A53)))</f>
        <v>#VALUE!</v>
      </c>
      <c r="GC53" s="4" t="e">
        <f ca="1">IF($A53&gt;GC$1,0,$B53*(1-Parameters!$B$58)*(1-Parameters!$B$60^('PCF decay matrix'!GC$1-'PCF decay matrix'!$A53)))</f>
        <v>#VALUE!</v>
      </c>
      <c r="GD53" s="4" t="e">
        <f ca="1">IF($A53&gt;GD$1,0,$B53*(1-Parameters!$B$58)*(1-Parameters!$B$60^('PCF decay matrix'!GD$1-'PCF decay matrix'!$A53)))</f>
        <v>#VALUE!</v>
      </c>
      <c r="GE53" s="4" t="e">
        <f ca="1">IF($A53&gt;GE$1,0,$B53*(1-Parameters!$B$58)*(1-Parameters!$B$60^('PCF decay matrix'!GE$1-'PCF decay matrix'!$A53)))</f>
        <v>#VALUE!</v>
      </c>
      <c r="GF53" s="4" t="e">
        <f ca="1">IF($A53&gt;GF$1,0,$B53*(1-Parameters!$B$58)*(1-Parameters!$B$60^('PCF decay matrix'!GF$1-'PCF decay matrix'!$A53)))</f>
        <v>#VALUE!</v>
      </c>
      <c r="GG53" s="4" t="e">
        <f ca="1">IF($A53&gt;GG$1,0,$B53*(1-Parameters!$B$58)*(1-Parameters!$B$60^('PCF decay matrix'!GG$1-'PCF decay matrix'!$A53)))</f>
        <v>#VALUE!</v>
      </c>
      <c r="GH53" s="4" t="e">
        <f ca="1">IF($A53&gt;GH$1,0,$B53*(1-Parameters!$B$58)*(1-Parameters!$B$60^('PCF decay matrix'!GH$1-'PCF decay matrix'!$A53)))</f>
        <v>#VALUE!</v>
      </c>
      <c r="GI53" s="4" t="e">
        <f ca="1">IF($A53&gt;GI$1,0,$B53*(1-Parameters!$B$58)*(1-Parameters!$B$60^('PCF decay matrix'!GI$1-'PCF decay matrix'!$A53)))</f>
        <v>#VALUE!</v>
      </c>
      <c r="GJ53" s="4" t="e">
        <f ca="1">IF($A53&gt;GJ$1,0,$B53*(1-Parameters!$B$58)*(1-Parameters!$B$60^('PCF decay matrix'!GJ$1-'PCF decay matrix'!$A53)))</f>
        <v>#VALUE!</v>
      </c>
      <c r="GK53" s="4" t="e">
        <f ca="1">IF($A53&gt;GK$1,0,$B53*(1-Parameters!$B$58)*(1-Parameters!$B$60^('PCF decay matrix'!GK$1-'PCF decay matrix'!$A53)))</f>
        <v>#VALUE!</v>
      </c>
    </row>
    <row r="54" spans="1:193" x14ac:dyDescent="0.45">
      <c r="A54">
        <v>2062</v>
      </c>
      <c r="B54" s="20" t="e">
        <f ca="1">'PCF model'!D54</f>
        <v>#VALUE!</v>
      </c>
      <c r="C54">
        <f>IF($A54&gt;C$1,0,$B54*(1-Parameters!$B$58)*(1-Parameters!$B$60^('PCF decay matrix'!C$1-'PCF decay matrix'!$A54)))</f>
        <v>0</v>
      </c>
      <c r="D54">
        <f>IF($A54&gt;D$1,0,$B54*(1-Parameters!$B$58)*(1-Parameters!$B$60^('PCF decay matrix'!D$1-'PCF decay matrix'!$A54)))</f>
        <v>0</v>
      </c>
      <c r="E54">
        <f>IF($A54&gt;E$1,0,$B54*(1-Parameters!$B$58)*(1-Parameters!$B$60^('PCF decay matrix'!E$1-'PCF decay matrix'!$A54)))</f>
        <v>0</v>
      </c>
      <c r="F54">
        <f>IF($A54&gt;F$1,0,$B54*(1-Parameters!$B$58)*(1-Parameters!$B$60^('PCF decay matrix'!F$1-'PCF decay matrix'!$A54)))</f>
        <v>0</v>
      </c>
      <c r="G54">
        <f>IF($A54&gt;G$1,0,$B54*(1-Parameters!$B$58)*(1-Parameters!$B$60^('PCF decay matrix'!G$1-'PCF decay matrix'!$A54)))</f>
        <v>0</v>
      </c>
      <c r="H54">
        <f>IF($A54&gt;H$1,0,$B54*(1-Parameters!$B$58)*(1-Parameters!$B$60^('PCF decay matrix'!H$1-'PCF decay matrix'!$A54)))</f>
        <v>0</v>
      </c>
      <c r="I54">
        <f>IF($A54&gt;I$1,0,$B54*(1-Parameters!$B$58)*(1-Parameters!$B$60^('PCF decay matrix'!I$1-'PCF decay matrix'!$A54)))</f>
        <v>0</v>
      </c>
      <c r="J54">
        <f>IF($A54&gt;J$1,0,$B54*(1-Parameters!$B$58)*(1-Parameters!$B$60^('PCF decay matrix'!J$1-'PCF decay matrix'!$A54)))</f>
        <v>0</v>
      </c>
      <c r="K54">
        <f>IF($A54&gt;K$1,0,$B54*(1-Parameters!$B$58)*(1-Parameters!$B$60^('PCF decay matrix'!K$1-'PCF decay matrix'!$A54)))</f>
        <v>0</v>
      </c>
      <c r="L54">
        <f>IF($A54&gt;L$1,0,$B54*(1-Parameters!$B$58)*(1-Parameters!$B$60^('PCF decay matrix'!L$1-'PCF decay matrix'!$A54)))</f>
        <v>0</v>
      </c>
      <c r="M54">
        <f>IF($A54&gt;M$1,0,$B54*(1-Parameters!$B$58)*(1-Parameters!$B$60^('PCF decay matrix'!M$1-'PCF decay matrix'!$A54)))</f>
        <v>0</v>
      </c>
      <c r="N54">
        <f>IF($A54&gt;N$1,0,$B54*(1-Parameters!$B$58)*(1-Parameters!$B$60^('PCF decay matrix'!N$1-'PCF decay matrix'!$A54)))</f>
        <v>0</v>
      </c>
      <c r="O54">
        <f>IF($A54&gt;O$1,0,$B54*(1-Parameters!$B$58)*(1-Parameters!$B$60^('PCF decay matrix'!O$1-'PCF decay matrix'!$A54)))</f>
        <v>0</v>
      </c>
      <c r="P54">
        <f>IF($A54&gt;P$1,0,$B54*(1-Parameters!$B$58)*(1-Parameters!$B$60^('PCF decay matrix'!P$1-'PCF decay matrix'!$A54)))</f>
        <v>0</v>
      </c>
      <c r="Q54">
        <f>IF($A54&gt;Q$1,0,$B54*(1-Parameters!$B$58)*(1-Parameters!$B$60^('PCF decay matrix'!Q$1-'PCF decay matrix'!$A54)))</f>
        <v>0</v>
      </c>
      <c r="R54">
        <f>IF($A54&gt;R$1,0,$B54*(1-Parameters!$B$58)*(1-Parameters!$B$60^('PCF decay matrix'!R$1-'PCF decay matrix'!$A54)))</f>
        <v>0</v>
      </c>
      <c r="S54">
        <f>IF($A54&gt;S$1,0,$B54*(1-Parameters!$B$58)*(1-Parameters!$B$60^('PCF decay matrix'!S$1-'PCF decay matrix'!$A54)))</f>
        <v>0</v>
      </c>
      <c r="T54">
        <f>IF($A54&gt;T$1,0,$B54*(1-Parameters!$B$58)*(1-Parameters!$B$60^('PCF decay matrix'!T$1-'PCF decay matrix'!$A54)))</f>
        <v>0</v>
      </c>
      <c r="U54">
        <f>IF($A54&gt;U$1,0,$B54*(1-Parameters!$B$58)*(1-Parameters!$B$60^('PCF decay matrix'!U$1-'PCF decay matrix'!$A54)))</f>
        <v>0</v>
      </c>
      <c r="V54">
        <f>IF($A54&gt;V$1,0,$B54*(1-Parameters!$B$58)*(1-Parameters!$B$60^('PCF decay matrix'!V$1-'PCF decay matrix'!$A54)))</f>
        <v>0</v>
      </c>
      <c r="W54">
        <f>IF($A54&gt;W$1,0,$B54*(1-Parameters!$B$58)*(1-Parameters!$B$60^('PCF decay matrix'!W$1-'PCF decay matrix'!$A54)))</f>
        <v>0</v>
      </c>
      <c r="X54">
        <f>IF($A54&gt;X$1,0,$B54*(1-Parameters!$B$58)*(1-Parameters!$B$60^('PCF decay matrix'!X$1-'PCF decay matrix'!$A54)))</f>
        <v>0</v>
      </c>
      <c r="Y54">
        <f>IF($A54&gt;Y$1,0,$B54*(1-Parameters!$B$58)*(1-Parameters!$B$60^('PCF decay matrix'!Y$1-'PCF decay matrix'!$A54)))</f>
        <v>0</v>
      </c>
      <c r="Z54">
        <f>IF($A54&gt;Z$1,0,$B54*(1-Parameters!$B$58)*(1-Parameters!$B$60^('PCF decay matrix'!Z$1-'PCF decay matrix'!$A54)))</f>
        <v>0</v>
      </c>
      <c r="AA54">
        <f>IF($A54&gt;AA$1,0,$B54*(1-Parameters!$B$58)*(1-Parameters!$B$60^('PCF decay matrix'!AA$1-'PCF decay matrix'!$A54)))</f>
        <v>0</v>
      </c>
      <c r="AB54">
        <f>IF($A54&gt;AB$1,0,$B54*(1-Parameters!$B$58)*(1-Parameters!$B$60^('PCF decay matrix'!AB$1-'PCF decay matrix'!$A54)))</f>
        <v>0</v>
      </c>
      <c r="AC54">
        <f>IF($A54&gt;AC$1,0,$B54*(1-Parameters!$B$58)*(1-Parameters!$B$60^('PCF decay matrix'!AC$1-'PCF decay matrix'!$A54)))</f>
        <v>0</v>
      </c>
      <c r="AD54">
        <f>IF($A54&gt;AD$1,0,$B54*(1-Parameters!$B$58)*(1-Parameters!$B$60^('PCF decay matrix'!AD$1-'PCF decay matrix'!$A54)))</f>
        <v>0</v>
      </c>
      <c r="AE54">
        <f>IF($A54&gt;AE$1,0,$B54*(1-Parameters!$B$58)*(1-Parameters!$B$60^('PCF decay matrix'!AE$1-'PCF decay matrix'!$A54)))</f>
        <v>0</v>
      </c>
      <c r="AF54">
        <f>IF($A54&gt;AF$1,0,$B54*(1-Parameters!$B$58)*(1-Parameters!$B$60^('PCF decay matrix'!AF$1-'PCF decay matrix'!$A54)))</f>
        <v>0</v>
      </c>
      <c r="AG54">
        <f>IF($A54&gt;AG$1,0,$B54*(1-Parameters!$B$58)*(1-Parameters!$B$60^('PCF decay matrix'!AG$1-'PCF decay matrix'!$A54)))</f>
        <v>0</v>
      </c>
      <c r="AH54">
        <f>IF($A54&gt;AH$1,0,$B54*(1-Parameters!$B$58)*(1-Parameters!$B$60^('PCF decay matrix'!AH$1-'PCF decay matrix'!$A54)))</f>
        <v>0</v>
      </c>
      <c r="AI54">
        <f>IF($A54&gt;AI$1,0,$B54*(1-Parameters!$B$58)*(1-Parameters!$B$60^('PCF decay matrix'!AI$1-'PCF decay matrix'!$A54)))</f>
        <v>0</v>
      </c>
      <c r="AJ54">
        <f>IF($A54&gt;AJ$1,0,$B54*(1-Parameters!$B$58)*(1-Parameters!$B$60^('PCF decay matrix'!AJ$1-'PCF decay matrix'!$A54)))</f>
        <v>0</v>
      </c>
      <c r="AK54">
        <f>IF($A54&gt;AK$1,0,$B54*(1-Parameters!$B$58)*(1-Parameters!$B$60^('PCF decay matrix'!AK$1-'PCF decay matrix'!$A54)))</f>
        <v>0</v>
      </c>
      <c r="AL54">
        <f>IF($A54&gt;AL$1,0,$B54*(1-Parameters!$B$58)*(1-Parameters!$B$60^('PCF decay matrix'!AL$1-'PCF decay matrix'!$A54)))</f>
        <v>0</v>
      </c>
      <c r="AM54">
        <f>IF($A54&gt;AM$1,0,$B54*(1-Parameters!$B$58)*(1-Parameters!$B$60^('PCF decay matrix'!AM$1-'PCF decay matrix'!$A54)))</f>
        <v>0</v>
      </c>
      <c r="AN54">
        <f>IF($A54&gt;AN$1,0,$B54*(1-Parameters!$B$58)*(1-Parameters!$B$60^('PCF decay matrix'!AN$1-'PCF decay matrix'!$A54)))</f>
        <v>0</v>
      </c>
      <c r="AO54">
        <f>IF($A54&gt;AO$1,0,$B54*(1-Parameters!$B$58)*(1-Parameters!$B$60^('PCF decay matrix'!AO$1-'PCF decay matrix'!$A54)))</f>
        <v>0</v>
      </c>
      <c r="AP54">
        <f>IF($A54&gt;AP$1,0,$B54*(1-Parameters!$B$58)*(1-Parameters!$B$60^('PCF decay matrix'!AP$1-'PCF decay matrix'!$A54)))</f>
        <v>0</v>
      </c>
      <c r="AQ54">
        <f>IF($A54&gt;AQ$1,0,$B54*(1-Parameters!$B$58)*(1-Parameters!$B$60^('PCF decay matrix'!AQ$1-'PCF decay matrix'!$A54)))</f>
        <v>0</v>
      </c>
      <c r="AR54">
        <f>IF($A54&gt;AR$1,0,$B54*(1-Parameters!$B$58)*(1-Parameters!$B$60^('PCF decay matrix'!AR$1-'PCF decay matrix'!$A54)))</f>
        <v>0</v>
      </c>
      <c r="AS54">
        <f>IF($A54&gt;AS$1,0,$B54*(1-Parameters!$B$58)*(1-Parameters!$B$60^('PCF decay matrix'!AS$1-'PCF decay matrix'!$A54)))</f>
        <v>0</v>
      </c>
      <c r="AT54">
        <f>IF($A54&gt;AT$1,0,$B54*(1-Parameters!$B$58)*(1-Parameters!$B$60^('PCF decay matrix'!AT$1-'PCF decay matrix'!$A54)))</f>
        <v>0</v>
      </c>
      <c r="AU54">
        <f>IF($A54&gt;AU$1,0,$B54*(1-Parameters!$B$58)*(1-Parameters!$B$60^('PCF decay matrix'!AU$1-'PCF decay matrix'!$A54)))</f>
        <v>0</v>
      </c>
      <c r="AV54">
        <f>IF($A54&gt;AV$1,0,$B54*(1-Parameters!$B$58)*(1-Parameters!$B$60^('PCF decay matrix'!AV$1-'PCF decay matrix'!$A54)))</f>
        <v>0</v>
      </c>
      <c r="AW54">
        <f>IF($A54&gt;AW$1,0,$B54*(1-Parameters!$B$58)*(1-Parameters!$B$60^('PCF decay matrix'!AW$1-'PCF decay matrix'!$A54)))</f>
        <v>0</v>
      </c>
      <c r="AX54">
        <f>IF($A54&gt;AX$1,0,$B54*(1-Parameters!$B$58)*(1-Parameters!$B$60^('PCF decay matrix'!AX$1-'PCF decay matrix'!$A54)))</f>
        <v>0</v>
      </c>
      <c r="AY54">
        <f>IF($A54&gt;AY$1,0,$B54*(1-Parameters!$B$58)*(1-Parameters!$B$60^('PCF decay matrix'!AY$1-'PCF decay matrix'!$A54)))</f>
        <v>0</v>
      </c>
      <c r="AZ54">
        <f>IF($A54&gt;AZ$1,0,$B54*(1-Parameters!$B$58)*(1-Parameters!$B$60^('PCF decay matrix'!AZ$1-'PCF decay matrix'!$A54)))</f>
        <v>0</v>
      </c>
      <c r="BA54">
        <f>IF($A54&gt;BA$1,0,$B54*(1-Parameters!$B$58)*(1-Parameters!$B$60^('PCF decay matrix'!BA$1-'PCF decay matrix'!$A54)))</f>
        <v>0</v>
      </c>
      <c r="BB54">
        <f>IF($A54&gt;BB$1,0,$B54*(1-Parameters!$B$58)*(1-Parameters!$B$60^('PCF decay matrix'!BB$1-'PCF decay matrix'!$A54)))</f>
        <v>0</v>
      </c>
      <c r="BC54" t="e">
        <f ca="1">IF($A54&gt;BC$1,0,$B54*(1-Parameters!$B$58)*(1-Parameters!$B$60^('PCF decay matrix'!BC$1-'PCF decay matrix'!$A54)))</f>
        <v>#VALUE!</v>
      </c>
      <c r="BD54" t="e">
        <f ca="1">IF($A54&gt;BD$1,0,$B54*(1-Parameters!$B$58)*(1-Parameters!$B$60^('PCF decay matrix'!BD$1-'PCF decay matrix'!$A54)))</f>
        <v>#VALUE!</v>
      </c>
      <c r="BE54" t="e">
        <f ca="1">IF($A54&gt;BE$1,0,$B54*(1-Parameters!$B$58)*(1-Parameters!$B$60^('PCF decay matrix'!BE$1-'PCF decay matrix'!$A54)))</f>
        <v>#VALUE!</v>
      </c>
      <c r="BF54" t="e">
        <f ca="1">IF($A54&gt;BF$1,0,$B54*(1-Parameters!$B$58)*(1-Parameters!$B$60^('PCF decay matrix'!BF$1-'PCF decay matrix'!$A54)))</f>
        <v>#VALUE!</v>
      </c>
      <c r="BG54" t="e">
        <f ca="1">IF($A54&gt;BG$1,0,$B54*(1-Parameters!$B$58)*(1-Parameters!$B$60^('PCF decay matrix'!BG$1-'PCF decay matrix'!$A54)))</f>
        <v>#VALUE!</v>
      </c>
      <c r="BH54" t="e">
        <f ca="1">IF($A54&gt;BH$1,0,$B54*(1-Parameters!$B$58)*(1-Parameters!$B$60^('PCF decay matrix'!BH$1-'PCF decay matrix'!$A54)))</f>
        <v>#VALUE!</v>
      </c>
      <c r="BI54" t="e">
        <f ca="1">IF($A54&gt;BI$1,0,$B54*(1-Parameters!$B$58)*(1-Parameters!$B$60^('PCF decay matrix'!BI$1-'PCF decay matrix'!$A54)))</f>
        <v>#VALUE!</v>
      </c>
      <c r="BJ54" t="e">
        <f ca="1">IF($A54&gt;BJ$1,0,$B54*(1-Parameters!$B$58)*(1-Parameters!$B$60^('PCF decay matrix'!BJ$1-'PCF decay matrix'!$A54)))</f>
        <v>#VALUE!</v>
      </c>
      <c r="BK54" t="e">
        <f ca="1">IF($A54&gt;BK$1,0,$B54*(1-Parameters!$B$58)*(1-Parameters!$B$60^('PCF decay matrix'!BK$1-'PCF decay matrix'!$A54)))</f>
        <v>#VALUE!</v>
      </c>
      <c r="BL54" t="e">
        <f ca="1">IF($A54&gt;BL$1,0,$B54*(1-Parameters!$B$58)*(1-Parameters!$B$60^('PCF decay matrix'!BL$1-'PCF decay matrix'!$A54)))</f>
        <v>#VALUE!</v>
      </c>
      <c r="BM54" t="e">
        <f ca="1">IF($A54&gt;BM$1,0,$B54*(1-Parameters!$B$58)*(1-Parameters!$B$60^('PCF decay matrix'!BM$1-'PCF decay matrix'!$A54)))</f>
        <v>#VALUE!</v>
      </c>
      <c r="BN54" t="e">
        <f ca="1">IF($A54&gt;BN$1,0,$B54*(1-Parameters!$B$58)*(1-Parameters!$B$60^('PCF decay matrix'!BN$1-'PCF decay matrix'!$A54)))</f>
        <v>#VALUE!</v>
      </c>
      <c r="BO54" t="e">
        <f ca="1">IF($A54&gt;BO$1,0,$B54*(1-Parameters!$B$58)*(1-Parameters!$B$60^('PCF decay matrix'!BO$1-'PCF decay matrix'!$A54)))</f>
        <v>#VALUE!</v>
      </c>
      <c r="BP54" t="e">
        <f ca="1">IF($A54&gt;BP$1,0,$B54*(1-Parameters!$B$58)*(1-Parameters!$B$60^('PCF decay matrix'!BP$1-'PCF decay matrix'!$A54)))</f>
        <v>#VALUE!</v>
      </c>
      <c r="BQ54" t="e">
        <f ca="1">IF($A54&gt;BQ$1,0,$B54*(1-Parameters!$B$58)*(1-Parameters!$B$60^('PCF decay matrix'!BQ$1-'PCF decay matrix'!$A54)))</f>
        <v>#VALUE!</v>
      </c>
      <c r="BR54" t="e">
        <f ca="1">IF($A54&gt;BR$1,0,$B54*(1-Parameters!$B$58)*(1-Parameters!$B$60^('PCF decay matrix'!BR$1-'PCF decay matrix'!$A54)))</f>
        <v>#VALUE!</v>
      </c>
      <c r="BS54" t="e">
        <f ca="1">IF($A54&gt;BS$1,0,$B54*(1-Parameters!$B$58)*(1-Parameters!$B$60^('PCF decay matrix'!BS$1-'PCF decay matrix'!$A54)))</f>
        <v>#VALUE!</v>
      </c>
      <c r="BT54" t="e">
        <f ca="1">IF($A54&gt;BT$1,0,$B54*(1-Parameters!$B$58)*(1-Parameters!$B$60^('PCF decay matrix'!BT$1-'PCF decay matrix'!$A54)))</f>
        <v>#VALUE!</v>
      </c>
      <c r="BU54" t="e">
        <f ca="1">IF($A54&gt;BU$1,0,$B54*(1-Parameters!$B$58)*(1-Parameters!$B$60^('PCF decay matrix'!BU$1-'PCF decay matrix'!$A54)))</f>
        <v>#VALUE!</v>
      </c>
      <c r="BV54" t="e">
        <f ca="1">IF($A54&gt;BV$1,0,$B54*(1-Parameters!$B$58)*(1-Parameters!$B$60^('PCF decay matrix'!BV$1-'PCF decay matrix'!$A54)))</f>
        <v>#VALUE!</v>
      </c>
      <c r="BW54" t="e">
        <f ca="1">IF($A54&gt;BW$1,0,$B54*(1-Parameters!$B$58)*(1-Parameters!$B$60^('PCF decay matrix'!BW$1-'PCF decay matrix'!$A54)))</f>
        <v>#VALUE!</v>
      </c>
      <c r="BX54" t="e">
        <f ca="1">IF($A54&gt;BX$1,0,$B54*(1-Parameters!$B$58)*(1-Parameters!$B$60^('PCF decay matrix'!BX$1-'PCF decay matrix'!$A54)))</f>
        <v>#VALUE!</v>
      </c>
      <c r="BY54" t="e">
        <f ca="1">IF($A54&gt;BY$1,0,$B54*(1-Parameters!$B$58)*(1-Parameters!$B$60^('PCF decay matrix'!BY$1-'PCF decay matrix'!$A54)))</f>
        <v>#VALUE!</v>
      </c>
      <c r="BZ54" t="e">
        <f ca="1">IF($A54&gt;BZ$1,0,$B54*(1-Parameters!$B$58)*(1-Parameters!$B$60^('PCF decay matrix'!BZ$1-'PCF decay matrix'!$A54)))</f>
        <v>#VALUE!</v>
      </c>
      <c r="CA54" t="e">
        <f ca="1">IF($A54&gt;CA$1,0,$B54*(1-Parameters!$B$58)*(1-Parameters!$B$60^('PCF decay matrix'!CA$1-'PCF decay matrix'!$A54)))</f>
        <v>#VALUE!</v>
      </c>
      <c r="CB54" t="e">
        <f ca="1">IF($A54&gt;CB$1,0,$B54*(1-Parameters!$B$58)*(1-Parameters!$B$60^('PCF decay matrix'!CB$1-'PCF decay matrix'!$A54)))</f>
        <v>#VALUE!</v>
      </c>
      <c r="CC54" t="e">
        <f ca="1">IF($A54&gt;CC$1,0,$B54*(1-Parameters!$B$58)*(1-Parameters!$B$60^('PCF decay matrix'!CC$1-'PCF decay matrix'!$A54)))</f>
        <v>#VALUE!</v>
      </c>
      <c r="CD54" t="e">
        <f ca="1">IF($A54&gt;CD$1,0,$B54*(1-Parameters!$B$58)*(1-Parameters!$B$60^('PCF decay matrix'!CD$1-'PCF decay matrix'!$A54)))</f>
        <v>#VALUE!</v>
      </c>
      <c r="CE54" t="e">
        <f ca="1">IF($A54&gt;CE$1,0,$B54*(1-Parameters!$B$58)*(1-Parameters!$B$60^('PCF decay matrix'!CE$1-'PCF decay matrix'!$A54)))</f>
        <v>#VALUE!</v>
      </c>
      <c r="CF54" t="e">
        <f ca="1">IF($A54&gt;CF$1,0,$B54*(1-Parameters!$B$58)*(1-Parameters!$B$60^('PCF decay matrix'!CF$1-'PCF decay matrix'!$A54)))</f>
        <v>#VALUE!</v>
      </c>
      <c r="CG54" t="e">
        <f ca="1">IF($A54&gt;CG$1,0,$B54*(1-Parameters!$B$58)*(1-Parameters!$B$60^('PCF decay matrix'!CG$1-'PCF decay matrix'!$A54)))</f>
        <v>#VALUE!</v>
      </c>
      <c r="CH54" t="e">
        <f ca="1">IF($A54&gt;CH$1,0,$B54*(1-Parameters!$B$58)*(1-Parameters!$B$60^('PCF decay matrix'!CH$1-'PCF decay matrix'!$A54)))</f>
        <v>#VALUE!</v>
      </c>
      <c r="CI54" t="e">
        <f ca="1">IF($A54&gt;CI$1,0,$B54*(1-Parameters!$B$58)*(1-Parameters!$B$60^('PCF decay matrix'!CI$1-'PCF decay matrix'!$A54)))</f>
        <v>#VALUE!</v>
      </c>
      <c r="CJ54" t="e">
        <f ca="1">IF($A54&gt;CJ$1,0,$B54*(1-Parameters!$B$58)*(1-Parameters!$B$60^('PCF decay matrix'!CJ$1-'PCF decay matrix'!$A54)))</f>
        <v>#VALUE!</v>
      </c>
      <c r="CK54" t="e">
        <f ca="1">IF($A54&gt;CK$1,0,$B54*(1-Parameters!$B$58)*(1-Parameters!$B$60^('PCF decay matrix'!CK$1-'PCF decay matrix'!$A54)))</f>
        <v>#VALUE!</v>
      </c>
      <c r="CL54" t="e">
        <f ca="1">IF($A54&gt;CL$1,0,$B54*(1-Parameters!$B$58)*(1-Parameters!$B$60^('PCF decay matrix'!CL$1-'PCF decay matrix'!$A54)))</f>
        <v>#VALUE!</v>
      </c>
      <c r="CM54" t="e">
        <f ca="1">IF($A54&gt;CM$1,0,$B54*(1-Parameters!$B$58)*(1-Parameters!$B$60^('PCF decay matrix'!CM$1-'PCF decay matrix'!$A54)))</f>
        <v>#VALUE!</v>
      </c>
      <c r="CN54" t="e">
        <f ca="1">IF($A54&gt;CN$1,0,$B54*(1-Parameters!$B$58)*(1-Parameters!$B$60^('PCF decay matrix'!CN$1-'PCF decay matrix'!$A54)))</f>
        <v>#VALUE!</v>
      </c>
      <c r="CO54" t="e">
        <f ca="1">IF($A54&gt;CO$1,0,$B54*(1-Parameters!$B$58)*(1-Parameters!$B$60^('PCF decay matrix'!CO$1-'PCF decay matrix'!$A54)))</f>
        <v>#VALUE!</v>
      </c>
      <c r="CP54" s="4" t="e">
        <f ca="1">IF($A54&gt;CP$1,0,$B54*(1-Parameters!$B$58)*(1-Parameters!$B$60^('PCF decay matrix'!CP$1-'PCF decay matrix'!$A54)))</f>
        <v>#VALUE!</v>
      </c>
      <c r="CQ54" s="4" t="e">
        <f ca="1">IF($A54&gt;CQ$1,0,$B54*(1-Parameters!$B$58)*(1-Parameters!$B$60^('PCF decay matrix'!CQ$1-'PCF decay matrix'!$A54)))</f>
        <v>#VALUE!</v>
      </c>
      <c r="CR54" s="4" t="e">
        <f ca="1">IF($A54&gt;CR$1,0,$B54*(1-Parameters!$B$58)*(1-Parameters!$B$60^('PCF decay matrix'!CR$1-'PCF decay matrix'!$A54)))</f>
        <v>#VALUE!</v>
      </c>
      <c r="CS54" s="4" t="e">
        <f ca="1">IF($A54&gt;CS$1,0,$B54*(1-Parameters!$B$58)*(1-Parameters!$B$60^('PCF decay matrix'!CS$1-'PCF decay matrix'!$A54)))</f>
        <v>#VALUE!</v>
      </c>
      <c r="CT54" s="4" t="e">
        <f ca="1">IF($A54&gt;CT$1,0,$B54*(1-Parameters!$B$58)*(1-Parameters!$B$60^('PCF decay matrix'!CT$1-'PCF decay matrix'!$A54)))</f>
        <v>#VALUE!</v>
      </c>
      <c r="CU54" s="4" t="e">
        <f ca="1">IF($A54&gt;CU$1,0,$B54*(1-Parameters!$B$58)*(1-Parameters!$B$60^('PCF decay matrix'!CU$1-'PCF decay matrix'!$A54)))</f>
        <v>#VALUE!</v>
      </c>
      <c r="CV54" s="4" t="e">
        <f ca="1">IF($A54&gt;CV$1,0,$B54*(1-Parameters!$B$58)*(1-Parameters!$B$60^('PCF decay matrix'!CV$1-'PCF decay matrix'!$A54)))</f>
        <v>#VALUE!</v>
      </c>
      <c r="CW54" s="4" t="e">
        <f ca="1">IF($A54&gt;CW$1,0,$B54*(1-Parameters!$B$58)*(1-Parameters!$B$60^('PCF decay matrix'!CW$1-'PCF decay matrix'!$A54)))</f>
        <v>#VALUE!</v>
      </c>
      <c r="CX54" s="4" t="e">
        <f ca="1">IF($A54&gt;CX$1,0,$B54*(1-Parameters!$B$58)*(1-Parameters!$B$60^('PCF decay matrix'!CX$1-'PCF decay matrix'!$A54)))</f>
        <v>#VALUE!</v>
      </c>
      <c r="CY54" s="4" t="e">
        <f ca="1">IF($A54&gt;CY$1,0,$B54*(1-Parameters!$B$58)*(1-Parameters!$B$60^('PCF decay matrix'!CY$1-'PCF decay matrix'!$A54)))</f>
        <v>#VALUE!</v>
      </c>
      <c r="CZ54" s="4" t="e">
        <f ca="1">IF($A54&gt;CZ$1,0,$B54*(1-Parameters!$B$58)*(1-Parameters!$B$60^('PCF decay matrix'!CZ$1-'PCF decay matrix'!$A54)))</f>
        <v>#VALUE!</v>
      </c>
      <c r="DA54" s="4" t="e">
        <f ca="1">IF($A54&gt;DA$1,0,$B54*(1-Parameters!$B$58)*(1-Parameters!$B$60^('PCF decay matrix'!DA$1-'PCF decay matrix'!$A54)))</f>
        <v>#VALUE!</v>
      </c>
      <c r="DB54" s="4" t="e">
        <f ca="1">IF($A54&gt;DB$1,0,$B54*(1-Parameters!$B$58)*(1-Parameters!$B$60^('PCF decay matrix'!DB$1-'PCF decay matrix'!$A54)))</f>
        <v>#VALUE!</v>
      </c>
      <c r="DC54" s="4" t="e">
        <f ca="1">IF($A54&gt;DC$1,0,$B54*(1-Parameters!$B$58)*(1-Parameters!$B$60^('PCF decay matrix'!DC$1-'PCF decay matrix'!$A54)))</f>
        <v>#VALUE!</v>
      </c>
      <c r="DD54" s="4" t="e">
        <f ca="1">IF($A54&gt;DD$1,0,$B54*(1-Parameters!$B$58)*(1-Parameters!$B$60^('PCF decay matrix'!DD$1-'PCF decay matrix'!$A54)))</f>
        <v>#VALUE!</v>
      </c>
      <c r="DE54" s="4" t="e">
        <f ca="1">IF($A54&gt;DE$1,0,$B54*(1-Parameters!$B$58)*(1-Parameters!$B$60^('PCF decay matrix'!DE$1-'PCF decay matrix'!$A54)))</f>
        <v>#VALUE!</v>
      </c>
      <c r="DF54" s="4" t="e">
        <f ca="1">IF($A54&gt;DF$1,0,$B54*(1-Parameters!$B$58)*(1-Parameters!$B$60^('PCF decay matrix'!DF$1-'PCF decay matrix'!$A54)))</f>
        <v>#VALUE!</v>
      </c>
      <c r="DG54" s="4" t="e">
        <f ca="1">IF($A54&gt;DG$1,0,$B54*(1-Parameters!$B$58)*(1-Parameters!$B$60^('PCF decay matrix'!DG$1-'PCF decay matrix'!$A54)))</f>
        <v>#VALUE!</v>
      </c>
      <c r="DH54" s="4" t="e">
        <f ca="1">IF($A54&gt;DH$1,0,$B54*(1-Parameters!$B$58)*(1-Parameters!$B$60^('PCF decay matrix'!DH$1-'PCF decay matrix'!$A54)))</f>
        <v>#VALUE!</v>
      </c>
      <c r="DI54" s="4" t="e">
        <f ca="1">IF($A54&gt;DI$1,0,$B54*(1-Parameters!$B$58)*(1-Parameters!$B$60^('PCF decay matrix'!DI$1-'PCF decay matrix'!$A54)))</f>
        <v>#VALUE!</v>
      </c>
      <c r="DJ54" s="4" t="e">
        <f ca="1">IF($A54&gt;DJ$1,0,$B54*(1-Parameters!$B$58)*(1-Parameters!$B$60^('PCF decay matrix'!DJ$1-'PCF decay matrix'!$A54)))</f>
        <v>#VALUE!</v>
      </c>
      <c r="DK54" s="4" t="e">
        <f ca="1">IF($A54&gt;DK$1,0,$B54*(1-Parameters!$B$58)*(1-Parameters!$B$60^('PCF decay matrix'!DK$1-'PCF decay matrix'!$A54)))</f>
        <v>#VALUE!</v>
      </c>
      <c r="DL54" s="4" t="e">
        <f ca="1">IF($A54&gt;DL$1,0,$B54*(1-Parameters!$B$58)*(1-Parameters!$B$60^('PCF decay matrix'!DL$1-'PCF decay matrix'!$A54)))</f>
        <v>#VALUE!</v>
      </c>
      <c r="DM54" s="4" t="e">
        <f ca="1">IF($A54&gt;DM$1,0,$B54*(1-Parameters!$B$58)*(1-Parameters!$B$60^('PCF decay matrix'!DM$1-'PCF decay matrix'!$A54)))</f>
        <v>#VALUE!</v>
      </c>
      <c r="DN54" s="4" t="e">
        <f ca="1">IF($A54&gt;DN$1,0,$B54*(1-Parameters!$B$58)*(1-Parameters!$B$60^('PCF decay matrix'!DN$1-'PCF decay matrix'!$A54)))</f>
        <v>#VALUE!</v>
      </c>
      <c r="DO54" s="4" t="e">
        <f ca="1">IF($A54&gt;DO$1,0,$B54*(1-Parameters!$B$58)*(1-Parameters!$B$60^('PCF decay matrix'!DO$1-'PCF decay matrix'!$A54)))</f>
        <v>#VALUE!</v>
      </c>
      <c r="DP54" s="4" t="e">
        <f ca="1">IF($A54&gt;DP$1,0,$B54*(1-Parameters!$B$58)*(1-Parameters!$B$60^('PCF decay matrix'!DP$1-'PCF decay matrix'!$A54)))</f>
        <v>#VALUE!</v>
      </c>
      <c r="DQ54" s="4" t="e">
        <f ca="1">IF($A54&gt;DQ$1,0,$B54*(1-Parameters!$B$58)*(1-Parameters!$B$60^('PCF decay matrix'!DQ$1-'PCF decay matrix'!$A54)))</f>
        <v>#VALUE!</v>
      </c>
      <c r="DR54" s="4" t="e">
        <f ca="1">IF($A54&gt;DR$1,0,$B54*(1-Parameters!$B$58)*(1-Parameters!$B$60^('PCF decay matrix'!DR$1-'PCF decay matrix'!$A54)))</f>
        <v>#VALUE!</v>
      </c>
      <c r="DS54" s="4" t="e">
        <f ca="1">IF($A54&gt;DS$1,0,$B54*(1-Parameters!$B$58)*(1-Parameters!$B$60^('PCF decay matrix'!DS$1-'PCF decay matrix'!$A54)))</f>
        <v>#VALUE!</v>
      </c>
      <c r="DT54" s="4" t="e">
        <f ca="1">IF($A54&gt;DT$1,0,$B54*(1-Parameters!$B$58)*(1-Parameters!$B$60^('PCF decay matrix'!DT$1-'PCF decay matrix'!$A54)))</f>
        <v>#VALUE!</v>
      </c>
      <c r="DU54" s="4" t="e">
        <f ca="1">IF($A54&gt;DU$1,0,$B54*(1-Parameters!$B$58)*(1-Parameters!$B$60^('PCF decay matrix'!DU$1-'PCF decay matrix'!$A54)))</f>
        <v>#VALUE!</v>
      </c>
      <c r="DV54" s="4" t="e">
        <f ca="1">IF($A54&gt;DV$1,0,$B54*(1-Parameters!$B$58)*(1-Parameters!$B$60^('PCF decay matrix'!DV$1-'PCF decay matrix'!$A54)))</f>
        <v>#VALUE!</v>
      </c>
      <c r="DW54" s="4" t="e">
        <f ca="1">IF($A54&gt;DW$1,0,$B54*(1-Parameters!$B$58)*(1-Parameters!$B$60^('PCF decay matrix'!DW$1-'PCF decay matrix'!$A54)))</f>
        <v>#VALUE!</v>
      </c>
      <c r="DX54" s="4" t="e">
        <f ca="1">IF($A54&gt;DX$1,0,$B54*(1-Parameters!$B$58)*(1-Parameters!$B$60^('PCF decay matrix'!DX$1-'PCF decay matrix'!$A54)))</f>
        <v>#VALUE!</v>
      </c>
      <c r="DY54" s="4" t="e">
        <f ca="1">IF($A54&gt;DY$1,0,$B54*(1-Parameters!$B$58)*(1-Parameters!$B$60^('PCF decay matrix'!DY$1-'PCF decay matrix'!$A54)))</f>
        <v>#VALUE!</v>
      </c>
      <c r="DZ54" s="4" t="e">
        <f ca="1">IF($A54&gt;DZ$1,0,$B54*(1-Parameters!$B$58)*(1-Parameters!$B$60^('PCF decay matrix'!DZ$1-'PCF decay matrix'!$A54)))</f>
        <v>#VALUE!</v>
      </c>
      <c r="EA54" s="4" t="e">
        <f ca="1">IF($A54&gt;EA$1,0,$B54*(1-Parameters!$B$58)*(1-Parameters!$B$60^('PCF decay matrix'!EA$1-'PCF decay matrix'!$A54)))</f>
        <v>#VALUE!</v>
      </c>
      <c r="EB54" s="4" t="e">
        <f ca="1">IF($A54&gt;EB$1,0,$B54*(1-Parameters!$B$58)*(1-Parameters!$B$60^('PCF decay matrix'!EB$1-'PCF decay matrix'!$A54)))</f>
        <v>#VALUE!</v>
      </c>
      <c r="EC54" s="4" t="e">
        <f ca="1">IF($A54&gt;EC$1,0,$B54*(1-Parameters!$B$58)*(1-Parameters!$B$60^('PCF decay matrix'!EC$1-'PCF decay matrix'!$A54)))</f>
        <v>#VALUE!</v>
      </c>
      <c r="ED54" s="4" t="e">
        <f ca="1">IF($A54&gt;ED$1,0,$B54*(1-Parameters!$B$58)*(1-Parameters!$B$60^('PCF decay matrix'!ED$1-'PCF decay matrix'!$A54)))</f>
        <v>#VALUE!</v>
      </c>
      <c r="EE54" s="4" t="e">
        <f ca="1">IF($A54&gt;EE$1,0,$B54*(1-Parameters!$B$58)*(1-Parameters!$B$60^('PCF decay matrix'!EE$1-'PCF decay matrix'!$A54)))</f>
        <v>#VALUE!</v>
      </c>
      <c r="EF54" s="4" t="e">
        <f ca="1">IF($A54&gt;EF$1,0,$B54*(1-Parameters!$B$58)*(1-Parameters!$B$60^('PCF decay matrix'!EF$1-'PCF decay matrix'!$A54)))</f>
        <v>#VALUE!</v>
      </c>
      <c r="EG54" s="4" t="e">
        <f ca="1">IF($A54&gt;EG$1,0,$B54*(1-Parameters!$B$58)*(1-Parameters!$B$60^('PCF decay matrix'!EG$1-'PCF decay matrix'!$A54)))</f>
        <v>#VALUE!</v>
      </c>
      <c r="EH54" s="4" t="e">
        <f ca="1">IF($A54&gt;EH$1,0,$B54*(1-Parameters!$B$58)*(1-Parameters!$B$60^('PCF decay matrix'!EH$1-'PCF decay matrix'!$A54)))</f>
        <v>#VALUE!</v>
      </c>
      <c r="EI54" s="4" t="e">
        <f ca="1">IF($A54&gt;EI$1,0,$B54*(1-Parameters!$B$58)*(1-Parameters!$B$60^('PCF decay matrix'!EI$1-'PCF decay matrix'!$A54)))</f>
        <v>#VALUE!</v>
      </c>
      <c r="EJ54" s="4" t="e">
        <f ca="1">IF($A54&gt;EJ$1,0,$B54*(1-Parameters!$B$58)*(1-Parameters!$B$60^('PCF decay matrix'!EJ$1-'PCF decay matrix'!$A54)))</f>
        <v>#VALUE!</v>
      </c>
      <c r="EK54" s="4" t="e">
        <f ca="1">IF($A54&gt;EK$1,0,$B54*(1-Parameters!$B$58)*(1-Parameters!$B$60^('PCF decay matrix'!EK$1-'PCF decay matrix'!$A54)))</f>
        <v>#VALUE!</v>
      </c>
      <c r="EL54" s="4" t="e">
        <f ca="1">IF($A54&gt;EL$1,0,$B54*(1-Parameters!$B$58)*(1-Parameters!$B$60^('PCF decay matrix'!EL$1-'PCF decay matrix'!$A54)))</f>
        <v>#VALUE!</v>
      </c>
      <c r="EM54" s="4" t="e">
        <f ca="1">IF($A54&gt;EM$1,0,$B54*(1-Parameters!$B$58)*(1-Parameters!$B$60^('PCF decay matrix'!EM$1-'PCF decay matrix'!$A54)))</f>
        <v>#VALUE!</v>
      </c>
      <c r="EN54" s="4" t="e">
        <f ca="1">IF($A54&gt;EN$1,0,$B54*(1-Parameters!$B$58)*(1-Parameters!$B$60^('PCF decay matrix'!EN$1-'PCF decay matrix'!$A54)))</f>
        <v>#VALUE!</v>
      </c>
      <c r="EO54" s="4" t="e">
        <f ca="1">IF($A54&gt;EO$1,0,$B54*(1-Parameters!$B$58)*(1-Parameters!$B$60^('PCF decay matrix'!EO$1-'PCF decay matrix'!$A54)))</f>
        <v>#VALUE!</v>
      </c>
      <c r="EP54" s="4" t="e">
        <f ca="1">IF($A54&gt;EP$1,0,$B54*(1-Parameters!$B$58)*(1-Parameters!$B$60^('PCF decay matrix'!EP$1-'PCF decay matrix'!$A54)))</f>
        <v>#VALUE!</v>
      </c>
      <c r="EQ54" s="4" t="e">
        <f ca="1">IF($A54&gt;EQ$1,0,$B54*(1-Parameters!$B$58)*(1-Parameters!$B$60^('PCF decay matrix'!EQ$1-'PCF decay matrix'!$A54)))</f>
        <v>#VALUE!</v>
      </c>
      <c r="ER54" s="4" t="e">
        <f ca="1">IF($A54&gt;ER$1,0,$B54*(1-Parameters!$B$58)*(1-Parameters!$B$60^('PCF decay matrix'!ER$1-'PCF decay matrix'!$A54)))</f>
        <v>#VALUE!</v>
      </c>
      <c r="ES54" s="4" t="e">
        <f ca="1">IF($A54&gt;ES$1,0,$B54*(1-Parameters!$B$58)*(1-Parameters!$B$60^('PCF decay matrix'!ES$1-'PCF decay matrix'!$A54)))</f>
        <v>#VALUE!</v>
      </c>
      <c r="ET54" s="4" t="e">
        <f ca="1">IF($A54&gt;ET$1,0,$B54*(1-Parameters!$B$58)*(1-Parameters!$B$60^('PCF decay matrix'!ET$1-'PCF decay matrix'!$A54)))</f>
        <v>#VALUE!</v>
      </c>
      <c r="EU54" s="4" t="e">
        <f ca="1">IF($A54&gt;EU$1,0,$B54*(1-Parameters!$B$58)*(1-Parameters!$B$60^('PCF decay matrix'!EU$1-'PCF decay matrix'!$A54)))</f>
        <v>#VALUE!</v>
      </c>
      <c r="EV54" s="4" t="e">
        <f ca="1">IF($A54&gt;EV$1,0,$B54*(1-Parameters!$B$58)*(1-Parameters!$B$60^('PCF decay matrix'!EV$1-'PCF decay matrix'!$A54)))</f>
        <v>#VALUE!</v>
      </c>
      <c r="EW54" s="4" t="e">
        <f ca="1">IF($A54&gt;EW$1,0,$B54*(1-Parameters!$B$58)*(1-Parameters!$B$60^('PCF decay matrix'!EW$1-'PCF decay matrix'!$A54)))</f>
        <v>#VALUE!</v>
      </c>
      <c r="EX54" s="4" t="e">
        <f ca="1">IF($A54&gt;EX$1,0,$B54*(1-Parameters!$B$58)*(1-Parameters!$B$60^('PCF decay matrix'!EX$1-'PCF decay matrix'!$A54)))</f>
        <v>#VALUE!</v>
      </c>
      <c r="EY54" s="4" t="e">
        <f ca="1">IF($A54&gt;EY$1,0,$B54*(1-Parameters!$B$58)*(1-Parameters!$B$60^('PCF decay matrix'!EY$1-'PCF decay matrix'!$A54)))</f>
        <v>#VALUE!</v>
      </c>
      <c r="EZ54" s="4" t="e">
        <f ca="1">IF($A54&gt;EZ$1,0,$B54*(1-Parameters!$B$58)*(1-Parameters!$B$60^('PCF decay matrix'!EZ$1-'PCF decay matrix'!$A54)))</f>
        <v>#VALUE!</v>
      </c>
      <c r="FA54" s="4" t="e">
        <f ca="1">IF($A54&gt;FA$1,0,$B54*(1-Parameters!$B$58)*(1-Parameters!$B$60^('PCF decay matrix'!FA$1-'PCF decay matrix'!$A54)))</f>
        <v>#VALUE!</v>
      </c>
      <c r="FB54" s="4" t="e">
        <f ca="1">IF($A54&gt;FB$1,0,$B54*(1-Parameters!$B$58)*(1-Parameters!$B$60^('PCF decay matrix'!FB$1-'PCF decay matrix'!$A54)))</f>
        <v>#VALUE!</v>
      </c>
      <c r="FC54" s="4" t="e">
        <f ca="1">IF($A54&gt;FC$1,0,$B54*(1-Parameters!$B$58)*(1-Parameters!$B$60^('PCF decay matrix'!FC$1-'PCF decay matrix'!$A54)))</f>
        <v>#VALUE!</v>
      </c>
      <c r="FD54" s="4" t="e">
        <f ca="1">IF($A54&gt;FD$1,0,$B54*(1-Parameters!$B$58)*(1-Parameters!$B$60^('PCF decay matrix'!FD$1-'PCF decay matrix'!$A54)))</f>
        <v>#VALUE!</v>
      </c>
      <c r="FE54" s="4" t="e">
        <f ca="1">IF($A54&gt;FE$1,0,$B54*(1-Parameters!$B$58)*(1-Parameters!$B$60^('PCF decay matrix'!FE$1-'PCF decay matrix'!$A54)))</f>
        <v>#VALUE!</v>
      </c>
      <c r="FF54" s="4" t="e">
        <f ca="1">IF($A54&gt;FF$1,0,$B54*(1-Parameters!$B$58)*(1-Parameters!$B$60^('PCF decay matrix'!FF$1-'PCF decay matrix'!$A54)))</f>
        <v>#VALUE!</v>
      </c>
      <c r="FG54" s="4" t="e">
        <f ca="1">IF($A54&gt;FG$1,0,$B54*(1-Parameters!$B$58)*(1-Parameters!$B$60^('PCF decay matrix'!FG$1-'PCF decay matrix'!$A54)))</f>
        <v>#VALUE!</v>
      </c>
      <c r="FH54" s="4" t="e">
        <f ca="1">IF($A54&gt;FH$1,0,$B54*(1-Parameters!$B$58)*(1-Parameters!$B$60^('PCF decay matrix'!FH$1-'PCF decay matrix'!$A54)))</f>
        <v>#VALUE!</v>
      </c>
      <c r="FI54" s="4" t="e">
        <f ca="1">IF($A54&gt;FI$1,0,$B54*(1-Parameters!$B$58)*(1-Parameters!$B$60^('PCF decay matrix'!FI$1-'PCF decay matrix'!$A54)))</f>
        <v>#VALUE!</v>
      </c>
      <c r="FJ54" s="4" t="e">
        <f ca="1">IF($A54&gt;FJ$1,0,$B54*(1-Parameters!$B$58)*(1-Parameters!$B$60^('PCF decay matrix'!FJ$1-'PCF decay matrix'!$A54)))</f>
        <v>#VALUE!</v>
      </c>
      <c r="FK54" s="4" t="e">
        <f ca="1">IF($A54&gt;FK$1,0,$B54*(1-Parameters!$B$58)*(1-Parameters!$B$60^('PCF decay matrix'!FK$1-'PCF decay matrix'!$A54)))</f>
        <v>#VALUE!</v>
      </c>
      <c r="FL54" s="4" t="e">
        <f ca="1">IF($A54&gt;FL$1,0,$B54*(1-Parameters!$B$58)*(1-Parameters!$B$60^('PCF decay matrix'!FL$1-'PCF decay matrix'!$A54)))</f>
        <v>#VALUE!</v>
      </c>
      <c r="FM54" s="4" t="e">
        <f ca="1">IF($A54&gt;FM$1,0,$B54*(1-Parameters!$B$58)*(1-Parameters!$B$60^('PCF decay matrix'!FM$1-'PCF decay matrix'!$A54)))</f>
        <v>#VALUE!</v>
      </c>
      <c r="FN54" s="4" t="e">
        <f ca="1">IF($A54&gt;FN$1,0,$B54*(1-Parameters!$B$58)*(1-Parameters!$B$60^('PCF decay matrix'!FN$1-'PCF decay matrix'!$A54)))</f>
        <v>#VALUE!</v>
      </c>
      <c r="FO54" s="4" t="e">
        <f ca="1">IF($A54&gt;FO$1,0,$B54*(1-Parameters!$B$58)*(1-Parameters!$B$60^('PCF decay matrix'!FO$1-'PCF decay matrix'!$A54)))</f>
        <v>#VALUE!</v>
      </c>
      <c r="FP54" s="4" t="e">
        <f ca="1">IF($A54&gt;FP$1,0,$B54*(1-Parameters!$B$58)*(1-Parameters!$B$60^('PCF decay matrix'!FP$1-'PCF decay matrix'!$A54)))</f>
        <v>#VALUE!</v>
      </c>
      <c r="FQ54" s="4" t="e">
        <f ca="1">IF($A54&gt;FQ$1,0,$B54*(1-Parameters!$B$58)*(1-Parameters!$B$60^('PCF decay matrix'!FQ$1-'PCF decay matrix'!$A54)))</f>
        <v>#VALUE!</v>
      </c>
      <c r="FR54" s="4" t="e">
        <f ca="1">IF($A54&gt;FR$1,0,$B54*(1-Parameters!$B$58)*(1-Parameters!$B$60^('PCF decay matrix'!FR$1-'PCF decay matrix'!$A54)))</f>
        <v>#VALUE!</v>
      </c>
      <c r="FS54" s="4" t="e">
        <f ca="1">IF($A54&gt;FS$1,0,$B54*(1-Parameters!$B$58)*(1-Parameters!$B$60^('PCF decay matrix'!FS$1-'PCF decay matrix'!$A54)))</f>
        <v>#VALUE!</v>
      </c>
      <c r="FT54" s="4" t="e">
        <f ca="1">IF($A54&gt;FT$1,0,$B54*(1-Parameters!$B$58)*(1-Parameters!$B$60^('PCF decay matrix'!FT$1-'PCF decay matrix'!$A54)))</f>
        <v>#VALUE!</v>
      </c>
      <c r="FU54" s="4" t="e">
        <f ca="1">IF($A54&gt;FU$1,0,$B54*(1-Parameters!$B$58)*(1-Parameters!$B$60^('PCF decay matrix'!FU$1-'PCF decay matrix'!$A54)))</f>
        <v>#VALUE!</v>
      </c>
      <c r="FV54" s="4" t="e">
        <f ca="1">IF($A54&gt;FV$1,0,$B54*(1-Parameters!$B$58)*(1-Parameters!$B$60^('PCF decay matrix'!FV$1-'PCF decay matrix'!$A54)))</f>
        <v>#VALUE!</v>
      </c>
      <c r="FW54" s="4" t="e">
        <f ca="1">IF($A54&gt;FW$1,0,$B54*(1-Parameters!$B$58)*(1-Parameters!$B$60^('PCF decay matrix'!FW$1-'PCF decay matrix'!$A54)))</f>
        <v>#VALUE!</v>
      </c>
      <c r="FX54" s="4" t="e">
        <f ca="1">IF($A54&gt;FX$1,0,$B54*(1-Parameters!$B$58)*(1-Parameters!$B$60^('PCF decay matrix'!FX$1-'PCF decay matrix'!$A54)))</f>
        <v>#VALUE!</v>
      </c>
      <c r="FY54" s="4" t="e">
        <f ca="1">IF($A54&gt;FY$1,0,$B54*(1-Parameters!$B$58)*(1-Parameters!$B$60^('PCF decay matrix'!FY$1-'PCF decay matrix'!$A54)))</f>
        <v>#VALUE!</v>
      </c>
      <c r="FZ54" s="4" t="e">
        <f ca="1">IF($A54&gt;FZ$1,0,$B54*(1-Parameters!$B$58)*(1-Parameters!$B$60^('PCF decay matrix'!FZ$1-'PCF decay matrix'!$A54)))</f>
        <v>#VALUE!</v>
      </c>
      <c r="GA54" s="4" t="e">
        <f ca="1">IF($A54&gt;GA$1,0,$B54*(1-Parameters!$B$58)*(1-Parameters!$B$60^('PCF decay matrix'!GA$1-'PCF decay matrix'!$A54)))</f>
        <v>#VALUE!</v>
      </c>
      <c r="GB54" s="4" t="e">
        <f ca="1">IF($A54&gt;GB$1,0,$B54*(1-Parameters!$B$58)*(1-Parameters!$B$60^('PCF decay matrix'!GB$1-'PCF decay matrix'!$A54)))</f>
        <v>#VALUE!</v>
      </c>
      <c r="GC54" s="4" t="e">
        <f ca="1">IF($A54&gt;GC$1,0,$B54*(1-Parameters!$B$58)*(1-Parameters!$B$60^('PCF decay matrix'!GC$1-'PCF decay matrix'!$A54)))</f>
        <v>#VALUE!</v>
      </c>
      <c r="GD54" s="4" t="e">
        <f ca="1">IF($A54&gt;GD$1,0,$B54*(1-Parameters!$B$58)*(1-Parameters!$B$60^('PCF decay matrix'!GD$1-'PCF decay matrix'!$A54)))</f>
        <v>#VALUE!</v>
      </c>
      <c r="GE54" s="4" t="e">
        <f ca="1">IF($A54&gt;GE$1,0,$B54*(1-Parameters!$B$58)*(1-Parameters!$B$60^('PCF decay matrix'!GE$1-'PCF decay matrix'!$A54)))</f>
        <v>#VALUE!</v>
      </c>
      <c r="GF54" s="4" t="e">
        <f ca="1">IF($A54&gt;GF$1,0,$B54*(1-Parameters!$B$58)*(1-Parameters!$B$60^('PCF decay matrix'!GF$1-'PCF decay matrix'!$A54)))</f>
        <v>#VALUE!</v>
      </c>
      <c r="GG54" s="4" t="e">
        <f ca="1">IF($A54&gt;GG$1,0,$B54*(1-Parameters!$B$58)*(1-Parameters!$B$60^('PCF decay matrix'!GG$1-'PCF decay matrix'!$A54)))</f>
        <v>#VALUE!</v>
      </c>
      <c r="GH54" s="4" t="e">
        <f ca="1">IF($A54&gt;GH$1,0,$B54*(1-Parameters!$B$58)*(1-Parameters!$B$60^('PCF decay matrix'!GH$1-'PCF decay matrix'!$A54)))</f>
        <v>#VALUE!</v>
      </c>
      <c r="GI54" s="4" t="e">
        <f ca="1">IF($A54&gt;GI$1,0,$B54*(1-Parameters!$B$58)*(1-Parameters!$B$60^('PCF decay matrix'!GI$1-'PCF decay matrix'!$A54)))</f>
        <v>#VALUE!</v>
      </c>
      <c r="GJ54" s="4" t="e">
        <f ca="1">IF($A54&gt;GJ$1,0,$B54*(1-Parameters!$B$58)*(1-Parameters!$B$60^('PCF decay matrix'!GJ$1-'PCF decay matrix'!$A54)))</f>
        <v>#VALUE!</v>
      </c>
      <c r="GK54" s="4" t="e">
        <f ca="1">IF($A54&gt;GK$1,0,$B54*(1-Parameters!$B$58)*(1-Parameters!$B$60^('PCF decay matrix'!GK$1-'PCF decay matrix'!$A54)))</f>
        <v>#VALUE!</v>
      </c>
    </row>
    <row r="55" spans="1:193" x14ac:dyDescent="0.45">
      <c r="A55">
        <v>2063</v>
      </c>
      <c r="B55" s="20" t="e">
        <f ca="1">'PCF model'!D55</f>
        <v>#VALUE!</v>
      </c>
      <c r="C55">
        <f>IF($A55&gt;C$1,0,$B55*(1-Parameters!$B$58)*(1-Parameters!$B$60^('PCF decay matrix'!C$1-'PCF decay matrix'!$A55)))</f>
        <v>0</v>
      </c>
      <c r="D55">
        <f>IF($A55&gt;D$1,0,$B55*(1-Parameters!$B$58)*(1-Parameters!$B$60^('PCF decay matrix'!D$1-'PCF decay matrix'!$A55)))</f>
        <v>0</v>
      </c>
      <c r="E55">
        <f>IF($A55&gt;E$1,0,$B55*(1-Parameters!$B$58)*(1-Parameters!$B$60^('PCF decay matrix'!E$1-'PCF decay matrix'!$A55)))</f>
        <v>0</v>
      </c>
      <c r="F55">
        <f>IF($A55&gt;F$1,0,$B55*(1-Parameters!$B$58)*(1-Parameters!$B$60^('PCF decay matrix'!F$1-'PCF decay matrix'!$A55)))</f>
        <v>0</v>
      </c>
      <c r="G55">
        <f>IF($A55&gt;G$1,0,$B55*(1-Parameters!$B$58)*(1-Parameters!$B$60^('PCF decay matrix'!G$1-'PCF decay matrix'!$A55)))</f>
        <v>0</v>
      </c>
      <c r="H55">
        <f>IF($A55&gt;H$1,0,$B55*(1-Parameters!$B$58)*(1-Parameters!$B$60^('PCF decay matrix'!H$1-'PCF decay matrix'!$A55)))</f>
        <v>0</v>
      </c>
      <c r="I55">
        <f>IF($A55&gt;I$1,0,$B55*(1-Parameters!$B$58)*(1-Parameters!$B$60^('PCF decay matrix'!I$1-'PCF decay matrix'!$A55)))</f>
        <v>0</v>
      </c>
      <c r="J55">
        <f>IF($A55&gt;J$1,0,$B55*(1-Parameters!$B$58)*(1-Parameters!$B$60^('PCF decay matrix'!J$1-'PCF decay matrix'!$A55)))</f>
        <v>0</v>
      </c>
      <c r="K55">
        <f>IF($A55&gt;K$1,0,$B55*(1-Parameters!$B$58)*(1-Parameters!$B$60^('PCF decay matrix'!K$1-'PCF decay matrix'!$A55)))</f>
        <v>0</v>
      </c>
      <c r="L55">
        <f>IF($A55&gt;L$1,0,$B55*(1-Parameters!$B$58)*(1-Parameters!$B$60^('PCF decay matrix'!L$1-'PCF decay matrix'!$A55)))</f>
        <v>0</v>
      </c>
      <c r="M55">
        <f>IF($A55&gt;M$1,0,$B55*(1-Parameters!$B$58)*(1-Parameters!$B$60^('PCF decay matrix'!M$1-'PCF decay matrix'!$A55)))</f>
        <v>0</v>
      </c>
      <c r="N55">
        <f>IF($A55&gt;N$1,0,$B55*(1-Parameters!$B$58)*(1-Parameters!$B$60^('PCF decay matrix'!N$1-'PCF decay matrix'!$A55)))</f>
        <v>0</v>
      </c>
      <c r="O55">
        <f>IF($A55&gt;O$1,0,$B55*(1-Parameters!$B$58)*(1-Parameters!$B$60^('PCF decay matrix'!O$1-'PCF decay matrix'!$A55)))</f>
        <v>0</v>
      </c>
      <c r="P55">
        <f>IF($A55&gt;P$1,0,$B55*(1-Parameters!$B$58)*(1-Parameters!$B$60^('PCF decay matrix'!P$1-'PCF decay matrix'!$A55)))</f>
        <v>0</v>
      </c>
      <c r="Q55">
        <f>IF($A55&gt;Q$1,0,$B55*(1-Parameters!$B$58)*(1-Parameters!$B$60^('PCF decay matrix'!Q$1-'PCF decay matrix'!$A55)))</f>
        <v>0</v>
      </c>
      <c r="R55">
        <f>IF($A55&gt;R$1,0,$B55*(1-Parameters!$B$58)*(1-Parameters!$B$60^('PCF decay matrix'!R$1-'PCF decay matrix'!$A55)))</f>
        <v>0</v>
      </c>
      <c r="S55">
        <f>IF($A55&gt;S$1,0,$B55*(1-Parameters!$B$58)*(1-Parameters!$B$60^('PCF decay matrix'!S$1-'PCF decay matrix'!$A55)))</f>
        <v>0</v>
      </c>
      <c r="T55">
        <f>IF($A55&gt;T$1,0,$B55*(1-Parameters!$B$58)*(1-Parameters!$B$60^('PCF decay matrix'!T$1-'PCF decay matrix'!$A55)))</f>
        <v>0</v>
      </c>
      <c r="U55">
        <f>IF($A55&gt;U$1,0,$B55*(1-Parameters!$B$58)*(1-Parameters!$B$60^('PCF decay matrix'!U$1-'PCF decay matrix'!$A55)))</f>
        <v>0</v>
      </c>
      <c r="V55">
        <f>IF($A55&gt;V$1,0,$B55*(1-Parameters!$B$58)*(1-Parameters!$B$60^('PCF decay matrix'!V$1-'PCF decay matrix'!$A55)))</f>
        <v>0</v>
      </c>
      <c r="W55">
        <f>IF($A55&gt;W$1,0,$B55*(1-Parameters!$B$58)*(1-Parameters!$B$60^('PCF decay matrix'!W$1-'PCF decay matrix'!$A55)))</f>
        <v>0</v>
      </c>
      <c r="X55">
        <f>IF($A55&gt;X$1,0,$B55*(1-Parameters!$B$58)*(1-Parameters!$B$60^('PCF decay matrix'!X$1-'PCF decay matrix'!$A55)))</f>
        <v>0</v>
      </c>
      <c r="Y55">
        <f>IF($A55&gt;Y$1,0,$B55*(1-Parameters!$B$58)*(1-Parameters!$B$60^('PCF decay matrix'!Y$1-'PCF decay matrix'!$A55)))</f>
        <v>0</v>
      </c>
      <c r="Z55">
        <f>IF($A55&gt;Z$1,0,$B55*(1-Parameters!$B$58)*(1-Parameters!$B$60^('PCF decay matrix'!Z$1-'PCF decay matrix'!$A55)))</f>
        <v>0</v>
      </c>
      <c r="AA55">
        <f>IF($A55&gt;AA$1,0,$B55*(1-Parameters!$B$58)*(1-Parameters!$B$60^('PCF decay matrix'!AA$1-'PCF decay matrix'!$A55)))</f>
        <v>0</v>
      </c>
      <c r="AB55">
        <f>IF($A55&gt;AB$1,0,$B55*(1-Parameters!$B$58)*(1-Parameters!$B$60^('PCF decay matrix'!AB$1-'PCF decay matrix'!$A55)))</f>
        <v>0</v>
      </c>
      <c r="AC55">
        <f>IF($A55&gt;AC$1,0,$B55*(1-Parameters!$B$58)*(1-Parameters!$B$60^('PCF decay matrix'!AC$1-'PCF decay matrix'!$A55)))</f>
        <v>0</v>
      </c>
      <c r="AD55">
        <f>IF($A55&gt;AD$1,0,$B55*(1-Parameters!$B$58)*(1-Parameters!$B$60^('PCF decay matrix'!AD$1-'PCF decay matrix'!$A55)))</f>
        <v>0</v>
      </c>
      <c r="AE55">
        <f>IF($A55&gt;AE$1,0,$B55*(1-Parameters!$B$58)*(1-Parameters!$B$60^('PCF decay matrix'!AE$1-'PCF decay matrix'!$A55)))</f>
        <v>0</v>
      </c>
      <c r="AF55">
        <f>IF($A55&gt;AF$1,0,$B55*(1-Parameters!$B$58)*(1-Parameters!$B$60^('PCF decay matrix'!AF$1-'PCF decay matrix'!$A55)))</f>
        <v>0</v>
      </c>
      <c r="AG55">
        <f>IF($A55&gt;AG$1,0,$B55*(1-Parameters!$B$58)*(1-Parameters!$B$60^('PCF decay matrix'!AG$1-'PCF decay matrix'!$A55)))</f>
        <v>0</v>
      </c>
      <c r="AH55">
        <f>IF($A55&gt;AH$1,0,$B55*(1-Parameters!$B$58)*(1-Parameters!$B$60^('PCF decay matrix'!AH$1-'PCF decay matrix'!$A55)))</f>
        <v>0</v>
      </c>
      <c r="AI55">
        <f>IF($A55&gt;AI$1,0,$B55*(1-Parameters!$B$58)*(1-Parameters!$B$60^('PCF decay matrix'!AI$1-'PCF decay matrix'!$A55)))</f>
        <v>0</v>
      </c>
      <c r="AJ55">
        <f>IF($A55&gt;AJ$1,0,$B55*(1-Parameters!$B$58)*(1-Parameters!$B$60^('PCF decay matrix'!AJ$1-'PCF decay matrix'!$A55)))</f>
        <v>0</v>
      </c>
      <c r="AK55">
        <f>IF($A55&gt;AK$1,0,$B55*(1-Parameters!$B$58)*(1-Parameters!$B$60^('PCF decay matrix'!AK$1-'PCF decay matrix'!$A55)))</f>
        <v>0</v>
      </c>
      <c r="AL55">
        <f>IF($A55&gt;AL$1,0,$B55*(1-Parameters!$B$58)*(1-Parameters!$B$60^('PCF decay matrix'!AL$1-'PCF decay matrix'!$A55)))</f>
        <v>0</v>
      </c>
      <c r="AM55">
        <f>IF($A55&gt;AM$1,0,$B55*(1-Parameters!$B$58)*(1-Parameters!$B$60^('PCF decay matrix'!AM$1-'PCF decay matrix'!$A55)))</f>
        <v>0</v>
      </c>
      <c r="AN55">
        <f>IF($A55&gt;AN$1,0,$B55*(1-Parameters!$B$58)*(1-Parameters!$B$60^('PCF decay matrix'!AN$1-'PCF decay matrix'!$A55)))</f>
        <v>0</v>
      </c>
      <c r="AO55">
        <f>IF($A55&gt;AO$1,0,$B55*(1-Parameters!$B$58)*(1-Parameters!$B$60^('PCF decay matrix'!AO$1-'PCF decay matrix'!$A55)))</f>
        <v>0</v>
      </c>
      <c r="AP55">
        <f>IF($A55&gt;AP$1,0,$B55*(1-Parameters!$B$58)*(1-Parameters!$B$60^('PCF decay matrix'!AP$1-'PCF decay matrix'!$A55)))</f>
        <v>0</v>
      </c>
      <c r="AQ55">
        <f>IF($A55&gt;AQ$1,0,$B55*(1-Parameters!$B$58)*(1-Parameters!$B$60^('PCF decay matrix'!AQ$1-'PCF decay matrix'!$A55)))</f>
        <v>0</v>
      </c>
      <c r="AR55">
        <f>IF($A55&gt;AR$1,0,$B55*(1-Parameters!$B$58)*(1-Parameters!$B$60^('PCF decay matrix'!AR$1-'PCF decay matrix'!$A55)))</f>
        <v>0</v>
      </c>
      <c r="AS55">
        <f>IF($A55&gt;AS$1,0,$B55*(1-Parameters!$B$58)*(1-Parameters!$B$60^('PCF decay matrix'!AS$1-'PCF decay matrix'!$A55)))</f>
        <v>0</v>
      </c>
      <c r="AT55">
        <f>IF($A55&gt;AT$1,0,$B55*(1-Parameters!$B$58)*(1-Parameters!$B$60^('PCF decay matrix'!AT$1-'PCF decay matrix'!$A55)))</f>
        <v>0</v>
      </c>
      <c r="AU55">
        <f>IF($A55&gt;AU$1,0,$B55*(1-Parameters!$B$58)*(1-Parameters!$B$60^('PCF decay matrix'!AU$1-'PCF decay matrix'!$A55)))</f>
        <v>0</v>
      </c>
      <c r="AV55">
        <f>IF($A55&gt;AV$1,0,$B55*(1-Parameters!$B$58)*(1-Parameters!$B$60^('PCF decay matrix'!AV$1-'PCF decay matrix'!$A55)))</f>
        <v>0</v>
      </c>
      <c r="AW55">
        <f>IF($A55&gt;AW$1,0,$B55*(1-Parameters!$B$58)*(1-Parameters!$B$60^('PCF decay matrix'!AW$1-'PCF decay matrix'!$A55)))</f>
        <v>0</v>
      </c>
      <c r="AX55">
        <f>IF($A55&gt;AX$1,0,$B55*(1-Parameters!$B$58)*(1-Parameters!$B$60^('PCF decay matrix'!AX$1-'PCF decay matrix'!$A55)))</f>
        <v>0</v>
      </c>
      <c r="AY55">
        <f>IF($A55&gt;AY$1,0,$B55*(1-Parameters!$B$58)*(1-Parameters!$B$60^('PCF decay matrix'!AY$1-'PCF decay matrix'!$A55)))</f>
        <v>0</v>
      </c>
      <c r="AZ55">
        <f>IF($A55&gt;AZ$1,0,$B55*(1-Parameters!$B$58)*(1-Parameters!$B$60^('PCF decay matrix'!AZ$1-'PCF decay matrix'!$A55)))</f>
        <v>0</v>
      </c>
      <c r="BA55">
        <f>IF($A55&gt;BA$1,0,$B55*(1-Parameters!$B$58)*(1-Parameters!$B$60^('PCF decay matrix'!BA$1-'PCF decay matrix'!$A55)))</f>
        <v>0</v>
      </c>
      <c r="BB55">
        <f>IF($A55&gt;BB$1,0,$B55*(1-Parameters!$B$58)*(1-Parameters!$B$60^('PCF decay matrix'!BB$1-'PCF decay matrix'!$A55)))</f>
        <v>0</v>
      </c>
      <c r="BC55">
        <f>IF($A55&gt;BC$1,0,$B55*(1-Parameters!$B$58)*(1-Parameters!$B$60^('PCF decay matrix'!BC$1-'PCF decay matrix'!$A55)))</f>
        <v>0</v>
      </c>
      <c r="BD55" t="e">
        <f ca="1">IF($A55&gt;BD$1,0,$B55*(1-Parameters!$B$58)*(1-Parameters!$B$60^('PCF decay matrix'!BD$1-'PCF decay matrix'!$A55)))</f>
        <v>#VALUE!</v>
      </c>
      <c r="BE55" t="e">
        <f ca="1">IF($A55&gt;BE$1,0,$B55*(1-Parameters!$B$58)*(1-Parameters!$B$60^('PCF decay matrix'!BE$1-'PCF decay matrix'!$A55)))</f>
        <v>#VALUE!</v>
      </c>
      <c r="BF55" t="e">
        <f ca="1">IF($A55&gt;BF$1,0,$B55*(1-Parameters!$B$58)*(1-Parameters!$B$60^('PCF decay matrix'!BF$1-'PCF decay matrix'!$A55)))</f>
        <v>#VALUE!</v>
      </c>
      <c r="BG55" t="e">
        <f ca="1">IF($A55&gt;BG$1,0,$B55*(1-Parameters!$B$58)*(1-Parameters!$B$60^('PCF decay matrix'!BG$1-'PCF decay matrix'!$A55)))</f>
        <v>#VALUE!</v>
      </c>
      <c r="BH55" t="e">
        <f ca="1">IF($A55&gt;BH$1,0,$B55*(1-Parameters!$B$58)*(1-Parameters!$B$60^('PCF decay matrix'!BH$1-'PCF decay matrix'!$A55)))</f>
        <v>#VALUE!</v>
      </c>
      <c r="BI55" t="e">
        <f ca="1">IF($A55&gt;BI$1,0,$B55*(1-Parameters!$B$58)*(1-Parameters!$B$60^('PCF decay matrix'!BI$1-'PCF decay matrix'!$A55)))</f>
        <v>#VALUE!</v>
      </c>
      <c r="BJ55" t="e">
        <f ca="1">IF($A55&gt;BJ$1,0,$B55*(1-Parameters!$B$58)*(1-Parameters!$B$60^('PCF decay matrix'!BJ$1-'PCF decay matrix'!$A55)))</f>
        <v>#VALUE!</v>
      </c>
      <c r="BK55" t="e">
        <f ca="1">IF($A55&gt;BK$1,0,$B55*(1-Parameters!$B$58)*(1-Parameters!$B$60^('PCF decay matrix'!BK$1-'PCF decay matrix'!$A55)))</f>
        <v>#VALUE!</v>
      </c>
      <c r="BL55" t="e">
        <f ca="1">IF($A55&gt;BL$1,0,$B55*(1-Parameters!$B$58)*(1-Parameters!$B$60^('PCF decay matrix'!BL$1-'PCF decay matrix'!$A55)))</f>
        <v>#VALUE!</v>
      </c>
      <c r="BM55" t="e">
        <f ca="1">IF($A55&gt;BM$1,0,$B55*(1-Parameters!$B$58)*(1-Parameters!$B$60^('PCF decay matrix'!BM$1-'PCF decay matrix'!$A55)))</f>
        <v>#VALUE!</v>
      </c>
      <c r="BN55" t="e">
        <f ca="1">IF($A55&gt;BN$1,0,$B55*(1-Parameters!$B$58)*(1-Parameters!$B$60^('PCF decay matrix'!BN$1-'PCF decay matrix'!$A55)))</f>
        <v>#VALUE!</v>
      </c>
      <c r="BO55" t="e">
        <f ca="1">IF($A55&gt;BO$1,0,$B55*(1-Parameters!$B$58)*(1-Parameters!$B$60^('PCF decay matrix'!BO$1-'PCF decay matrix'!$A55)))</f>
        <v>#VALUE!</v>
      </c>
      <c r="BP55" t="e">
        <f ca="1">IF($A55&gt;BP$1,0,$B55*(1-Parameters!$B$58)*(1-Parameters!$B$60^('PCF decay matrix'!BP$1-'PCF decay matrix'!$A55)))</f>
        <v>#VALUE!</v>
      </c>
      <c r="BQ55" t="e">
        <f ca="1">IF($A55&gt;BQ$1,0,$B55*(1-Parameters!$B$58)*(1-Parameters!$B$60^('PCF decay matrix'!BQ$1-'PCF decay matrix'!$A55)))</f>
        <v>#VALUE!</v>
      </c>
      <c r="BR55" t="e">
        <f ca="1">IF($A55&gt;BR$1,0,$B55*(1-Parameters!$B$58)*(1-Parameters!$B$60^('PCF decay matrix'!BR$1-'PCF decay matrix'!$A55)))</f>
        <v>#VALUE!</v>
      </c>
      <c r="BS55" t="e">
        <f ca="1">IF($A55&gt;BS$1,0,$B55*(1-Parameters!$B$58)*(1-Parameters!$B$60^('PCF decay matrix'!BS$1-'PCF decay matrix'!$A55)))</f>
        <v>#VALUE!</v>
      </c>
      <c r="BT55" t="e">
        <f ca="1">IF($A55&gt;BT$1,0,$B55*(1-Parameters!$B$58)*(1-Parameters!$B$60^('PCF decay matrix'!BT$1-'PCF decay matrix'!$A55)))</f>
        <v>#VALUE!</v>
      </c>
      <c r="BU55" t="e">
        <f ca="1">IF($A55&gt;BU$1,0,$B55*(1-Parameters!$B$58)*(1-Parameters!$B$60^('PCF decay matrix'!BU$1-'PCF decay matrix'!$A55)))</f>
        <v>#VALUE!</v>
      </c>
      <c r="BV55" t="e">
        <f ca="1">IF($A55&gt;BV$1,0,$B55*(1-Parameters!$B$58)*(1-Parameters!$B$60^('PCF decay matrix'!BV$1-'PCF decay matrix'!$A55)))</f>
        <v>#VALUE!</v>
      </c>
      <c r="BW55" t="e">
        <f ca="1">IF($A55&gt;BW$1,0,$B55*(1-Parameters!$B$58)*(1-Parameters!$B$60^('PCF decay matrix'!BW$1-'PCF decay matrix'!$A55)))</f>
        <v>#VALUE!</v>
      </c>
      <c r="BX55" t="e">
        <f ca="1">IF($A55&gt;BX$1,0,$B55*(1-Parameters!$B$58)*(1-Parameters!$B$60^('PCF decay matrix'!BX$1-'PCF decay matrix'!$A55)))</f>
        <v>#VALUE!</v>
      </c>
      <c r="BY55" t="e">
        <f ca="1">IF($A55&gt;BY$1,0,$B55*(1-Parameters!$B$58)*(1-Parameters!$B$60^('PCF decay matrix'!BY$1-'PCF decay matrix'!$A55)))</f>
        <v>#VALUE!</v>
      </c>
      <c r="BZ55" t="e">
        <f ca="1">IF($A55&gt;BZ$1,0,$B55*(1-Parameters!$B$58)*(1-Parameters!$B$60^('PCF decay matrix'!BZ$1-'PCF decay matrix'!$A55)))</f>
        <v>#VALUE!</v>
      </c>
      <c r="CA55" t="e">
        <f ca="1">IF($A55&gt;CA$1,0,$B55*(1-Parameters!$B$58)*(1-Parameters!$B$60^('PCF decay matrix'!CA$1-'PCF decay matrix'!$A55)))</f>
        <v>#VALUE!</v>
      </c>
      <c r="CB55" t="e">
        <f ca="1">IF($A55&gt;CB$1,0,$B55*(1-Parameters!$B$58)*(1-Parameters!$B$60^('PCF decay matrix'!CB$1-'PCF decay matrix'!$A55)))</f>
        <v>#VALUE!</v>
      </c>
      <c r="CC55" t="e">
        <f ca="1">IF($A55&gt;CC$1,0,$B55*(1-Parameters!$B$58)*(1-Parameters!$B$60^('PCF decay matrix'!CC$1-'PCF decay matrix'!$A55)))</f>
        <v>#VALUE!</v>
      </c>
      <c r="CD55" t="e">
        <f ca="1">IF($A55&gt;CD$1,0,$B55*(1-Parameters!$B$58)*(1-Parameters!$B$60^('PCF decay matrix'!CD$1-'PCF decay matrix'!$A55)))</f>
        <v>#VALUE!</v>
      </c>
      <c r="CE55" t="e">
        <f ca="1">IF($A55&gt;CE$1,0,$B55*(1-Parameters!$B$58)*(1-Parameters!$B$60^('PCF decay matrix'!CE$1-'PCF decay matrix'!$A55)))</f>
        <v>#VALUE!</v>
      </c>
      <c r="CF55" t="e">
        <f ca="1">IF($A55&gt;CF$1,0,$B55*(1-Parameters!$B$58)*(1-Parameters!$B$60^('PCF decay matrix'!CF$1-'PCF decay matrix'!$A55)))</f>
        <v>#VALUE!</v>
      </c>
      <c r="CG55" t="e">
        <f ca="1">IF($A55&gt;CG$1,0,$B55*(1-Parameters!$B$58)*(1-Parameters!$B$60^('PCF decay matrix'!CG$1-'PCF decay matrix'!$A55)))</f>
        <v>#VALUE!</v>
      </c>
      <c r="CH55" t="e">
        <f ca="1">IF($A55&gt;CH$1,0,$B55*(1-Parameters!$B$58)*(1-Parameters!$B$60^('PCF decay matrix'!CH$1-'PCF decay matrix'!$A55)))</f>
        <v>#VALUE!</v>
      </c>
      <c r="CI55" t="e">
        <f ca="1">IF($A55&gt;CI$1,0,$B55*(1-Parameters!$B$58)*(1-Parameters!$B$60^('PCF decay matrix'!CI$1-'PCF decay matrix'!$A55)))</f>
        <v>#VALUE!</v>
      </c>
      <c r="CJ55" t="e">
        <f ca="1">IF($A55&gt;CJ$1,0,$B55*(1-Parameters!$B$58)*(1-Parameters!$B$60^('PCF decay matrix'!CJ$1-'PCF decay matrix'!$A55)))</f>
        <v>#VALUE!</v>
      </c>
      <c r="CK55" t="e">
        <f ca="1">IF($A55&gt;CK$1,0,$B55*(1-Parameters!$B$58)*(1-Parameters!$B$60^('PCF decay matrix'!CK$1-'PCF decay matrix'!$A55)))</f>
        <v>#VALUE!</v>
      </c>
      <c r="CL55" t="e">
        <f ca="1">IF($A55&gt;CL$1,0,$B55*(1-Parameters!$B$58)*(1-Parameters!$B$60^('PCF decay matrix'!CL$1-'PCF decay matrix'!$A55)))</f>
        <v>#VALUE!</v>
      </c>
      <c r="CM55" t="e">
        <f ca="1">IF($A55&gt;CM$1,0,$B55*(1-Parameters!$B$58)*(1-Parameters!$B$60^('PCF decay matrix'!CM$1-'PCF decay matrix'!$A55)))</f>
        <v>#VALUE!</v>
      </c>
      <c r="CN55" t="e">
        <f ca="1">IF($A55&gt;CN$1,0,$B55*(1-Parameters!$B$58)*(1-Parameters!$B$60^('PCF decay matrix'!CN$1-'PCF decay matrix'!$A55)))</f>
        <v>#VALUE!</v>
      </c>
      <c r="CO55" t="e">
        <f ca="1">IF($A55&gt;CO$1,0,$B55*(1-Parameters!$B$58)*(1-Parameters!$B$60^('PCF decay matrix'!CO$1-'PCF decay matrix'!$A55)))</f>
        <v>#VALUE!</v>
      </c>
      <c r="CP55" s="4" t="e">
        <f ca="1">IF($A55&gt;CP$1,0,$B55*(1-Parameters!$B$58)*(1-Parameters!$B$60^('PCF decay matrix'!CP$1-'PCF decay matrix'!$A55)))</f>
        <v>#VALUE!</v>
      </c>
      <c r="CQ55" s="4" t="e">
        <f ca="1">IF($A55&gt;CQ$1,0,$B55*(1-Parameters!$B$58)*(1-Parameters!$B$60^('PCF decay matrix'!CQ$1-'PCF decay matrix'!$A55)))</f>
        <v>#VALUE!</v>
      </c>
      <c r="CR55" s="4" t="e">
        <f ca="1">IF($A55&gt;CR$1,0,$B55*(1-Parameters!$B$58)*(1-Parameters!$B$60^('PCF decay matrix'!CR$1-'PCF decay matrix'!$A55)))</f>
        <v>#VALUE!</v>
      </c>
      <c r="CS55" s="4" t="e">
        <f ca="1">IF($A55&gt;CS$1,0,$B55*(1-Parameters!$B$58)*(1-Parameters!$B$60^('PCF decay matrix'!CS$1-'PCF decay matrix'!$A55)))</f>
        <v>#VALUE!</v>
      </c>
      <c r="CT55" s="4" t="e">
        <f ca="1">IF($A55&gt;CT$1,0,$B55*(1-Parameters!$B$58)*(1-Parameters!$B$60^('PCF decay matrix'!CT$1-'PCF decay matrix'!$A55)))</f>
        <v>#VALUE!</v>
      </c>
      <c r="CU55" s="4" t="e">
        <f ca="1">IF($A55&gt;CU$1,0,$B55*(1-Parameters!$B$58)*(1-Parameters!$B$60^('PCF decay matrix'!CU$1-'PCF decay matrix'!$A55)))</f>
        <v>#VALUE!</v>
      </c>
      <c r="CV55" s="4" t="e">
        <f ca="1">IF($A55&gt;CV$1,0,$B55*(1-Parameters!$B$58)*(1-Parameters!$B$60^('PCF decay matrix'!CV$1-'PCF decay matrix'!$A55)))</f>
        <v>#VALUE!</v>
      </c>
      <c r="CW55" s="4" t="e">
        <f ca="1">IF($A55&gt;CW$1,0,$B55*(1-Parameters!$B$58)*(1-Parameters!$B$60^('PCF decay matrix'!CW$1-'PCF decay matrix'!$A55)))</f>
        <v>#VALUE!</v>
      </c>
      <c r="CX55" s="4" t="e">
        <f ca="1">IF($A55&gt;CX$1,0,$B55*(1-Parameters!$B$58)*(1-Parameters!$B$60^('PCF decay matrix'!CX$1-'PCF decay matrix'!$A55)))</f>
        <v>#VALUE!</v>
      </c>
      <c r="CY55" s="4" t="e">
        <f ca="1">IF($A55&gt;CY$1,0,$B55*(1-Parameters!$B$58)*(1-Parameters!$B$60^('PCF decay matrix'!CY$1-'PCF decay matrix'!$A55)))</f>
        <v>#VALUE!</v>
      </c>
      <c r="CZ55" s="4" t="e">
        <f ca="1">IF($A55&gt;CZ$1,0,$B55*(1-Parameters!$B$58)*(1-Parameters!$B$60^('PCF decay matrix'!CZ$1-'PCF decay matrix'!$A55)))</f>
        <v>#VALUE!</v>
      </c>
      <c r="DA55" s="4" t="e">
        <f ca="1">IF($A55&gt;DA$1,0,$B55*(1-Parameters!$B$58)*(1-Parameters!$B$60^('PCF decay matrix'!DA$1-'PCF decay matrix'!$A55)))</f>
        <v>#VALUE!</v>
      </c>
      <c r="DB55" s="4" t="e">
        <f ca="1">IF($A55&gt;DB$1,0,$B55*(1-Parameters!$B$58)*(1-Parameters!$B$60^('PCF decay matrix'!DB$1-'PCF decay matrix'!$A55)))</f>
        <v>#VALUE!</v>
      </c>
      <c r="DC55" s="4" t="e">
        <f ca="1">IF($A55&gt;DC$1,0,$B55*(1-Parameters!$B$58)*(1-Parameters!$B$60^('PCF decay matrix'!DC$1-'PCF decay matrix'!$A55)))</f>
        <v>#VALUE!</v>
      </c>
      <c r="DD55" s="4" t="e">
        <f ca="1">IF($A55&gt;DD$1,0,$B55*(1-Parameters!$B$58)*(1-Parameters!$B$60^('PCF decay matrix'!DD$1-'PCF decay matrix'!$A55)))</f>
        <v>#VALUE!</v>
      </c>
      <c r="DE55" s="4" t="e">
        <f ca="1">IF($A55&gt;DE$1,0,$B55*(1-Parameters!$B$58)*(1-Parameters!$B$60^('PCF decay matrix'!DE$1-'PCF decay matrix'!$A55)))</f>
        <v>#VALUE!</v>
      </c>
      <c r="DF55" s="4" t="e">
        <f ca="1">IF($A55&gt;DF$1,0,$B55*(1-Parameters!$B$58)*(1-Parameters!$B$60^('PCF decay matrix'!DF$1-'PCF decay matrix'!$A55)))</f>
        <v>#VALUE!</v>
      </c>
      <c r="DG55" s="4" t="e">
        <f ca="1">IF($A55&gt;DG$1,0,$B55*(1-Parameters!$B$58)*(1-Parameters!$B$60^('PCF decay matrix'!DG$1-'PCF decay matrix'!$A55)))</f>
        <v>#VALUE!</v>
      </c>
      <c r="DH55" s="4" t="e">
        <f ca="1">IF($A55&gt;DH$1,0,$B55*(1-Parameters!$B$58)*(1-Parameters!$B$60^('PCF decay matrix'!DH$1-'PCF decay matrix'!$A55)))</f>
        <v>#VALUE!</v>
      </c>
      <c r="DI55" s="4" t="e">
        <f ca="1">IF($A55&gt;DI$1,0,$B55*(1-Parameters!$B$58)*(1-Parameters!$B$60^('PCF decay matrix'!DI$1-'PCF decay matrix'!$A55)))</f>
        <v>#VALUE!</v>
      </c>
      <c r="DJ55" s="4" t="e">
        <f ca="1">IF($A55&gt;DJ$1,0,$B55*(1-Parameters!$B$58)*(1-Parameters!$B$60^('PCF decay matrix'!DJ$1-'PCF decay matrix'!$A55)))</f>
        <v>#VALUE!</v>
      </c>
      <c r="DK55" s="4" t="e">
        <f ca="1">IF($A55&gt;DK$1,0,$B55*(1-Parameters!$B$58)*(1-Parameters!$B$60^('PCF decay matrix'!DK$1-'PCF decay matrix'!$A55)))</f>
        <v>#VALUE!</v>
      </c>
      <c r="DL55" s="4" t="e">
        <f ca="1">IF($A55&gt;DL$1,0,$B55*(1-Parameters!$B$58)*(1-Parameters!$B$60^('PCF decay matrix'!DL$1-'PCF decay matrix'!$A55)))</f>
        <v>#VALUE!</v>
      </c>
      <c r="DM55" s="4" t="e">
        <f ca="1">IF($A55&gt;DM$1,0,$B55*(1-Parameters!$B$58)*(1-Parameters!$B$60^('PCF decay matrix'!DM$1-'PCF decay matrix'!$A55)))</f>
        <v>#VALUE!</v>
      </c>
      <c r="DN55" s="4" t="e">
        <f ca="1">IF($A55&gt;DN$1,0,$B55*(1-Parameters!$B$58)*(1-Parameters!$B$60^('PCF decay matrix'!DN$1-'PCF decay matrix'!$A55)))</f>
        <v>#VALUE!</v>
      </c>
      <c r="DO55" s="4" t="e">
        <f ca="1">IF($A55&gt;DO$1,0,$B55*(1-Parameters!$B$58)*(1-Parameters!$B$60^('PCF decay matrix'!DO$1-'PCF decay matrix'!$A55)))</f>
        <v>#VALUE!</v>
      </c>
      <c r="DP55" s="4" t="e">
        <f ca="1">IF($A55&gt;DP$1,0,$B55*(1-Parameters!$B$58)*(1-Parameters!$B$60^('PCF decay matrix'!DP$1-'PCF decay matrix'!$A55)))</f>
        <v>#VALUE!</v>
      </c>
      <c r="DQ55" s="4" t="e">
        <f ca="1">IF($A55&gt;DQ$1,0,$B55*(1-Parameters!$B$58)*(1-Parameters!$B$60^('PCF decay matrix'!DQ$1-'PCF decay matrix'!$A55)))</f>
        <v>#VALUE!</v>
      </c>
      <c r="DR55" s="4" t="e">
        <f ca="1">IF($A55&gt;DR$1,0,$B55*(1-Parameters!$B$58)*(1-Parameters!$B$60^('PCF decay matrix'!DR$1-'PCF decay matrix'!$A55)))</f>
        <v>#VALUE!</v>
      </c>
      <c r="DS55" s="4" t="e">
        <f ca="1">IF($A55&gt;DS$1,0,$B55*(1-Parameters!$B$58)*(1-Parameters!$B$60^('PCF decay matrix'!DS$1-'PCF decay matrix'!$A55)))</f>
        <v>#VALUE!</v>
      </c>
      <c r="DT55" s="4" t="e">
        <f ca="1">IF($A55&gt;DT$1,0,$B55*(1-Parameters!$B$58)*(1-Parameters!$B$60^('PCF decay matrix'!DT$1-'PCF decay matrix'!$A55)))</f>
        <v>#VALUE!</v>
      </c>
      <c r="DU55" s="4" t="e">
        <f ca="1">IF($A55&gt;DU$1,0,$B55*(1-Parameters!$B$58)*(1-Parameters!$B$60^('PCF decay matrix'!DU$1-'PCF decay matrix'!$A55)))</f>
        <v>#VALUE!</v>
      </c>
      <c r="DV55" s="4" t="e">
        <f ca="1">IF($A55&gt;DV$1,0,$B55*(1-Parameters!$B$58)*(1-Parameters!$B$60^('PCF decay matrix'!DV$1-'PCF decay matrix'!$A55)))</f>
        <v>#VALUE!</v>
      </c>
      <c r="DW55" s="4" t="e">
        <f ca="1">IF($A55&gt;DW$1,0,$B55*(1-Parameters!$B$58)*(1-Parameters!$B$60^('PCF decay matrix'!DW$1-'PCF decay matrix'!$A55)))</f>
        <v>#VALUE!</v>
      </c>
      <c r="DX55" s="4" t="e">
        <f ca="1">IF($A55&gt;DX$1,0,$B55*(1-Parameters!$B$58)*(1-Parameters!$B$60^('PCF decay matrix'!DX$1-'PCF decay matrix'!$A55)))</f>
        <v>#VALUE!</v>
      </c>
      <c r="DY55" s="4" t="e">
        <f ca="1">IF($A55&gt;DY$1,0,$B55*(1-Parameters!$B$58)*(1-Parameters!$B$60^('PCF decay matrix'!DY$1-'PCF decay matrix'!$A55)))</f>
        <v>#VALUE!</v>
      </c>
      <c r="DZ55" s="4" t="e">
        <f ca="1">IF($A55&gt;DZ$1,0,$B55*(1-Parameters!$B$58)*(1-Parameters!$B$60^('PCF decay matrix'!DZ$1-'PCF decay matrix'!$A55)))</f>
        <v>#VALUE!</v>
      </c>
      <c r="EA55" s="4" t="e">
        <f ca="1">IF($A55&gt;EA$1,0,$B55*(1-Parameters!$B$58)*(1-Parameters!$B$60^('PCF decay matrix'!EA$1-'PCF decay matrix'!$A55)))</f>
        <v>#VALUE!</v>
      </c>
      <c r="EB55" s="4" t="e">
        <f ca="1">IF($A55&gt;EB$1,0,$B55*(1-Parameters!$B$58)*(1-Parameters!$B$60^('PCF decay matrix'!EB$1-'PCF decay matrix'!$A55)))</f>
        <v>#VALUE!</v>
      </c>
      <c r="EC55" s="4" t="e">
        <f ca="1">IF($A55&gt;EC$1,0,$B55*(1-Parameters!$B$58)*(1-Parameters!$B$60^('PCF decay matrix'!EC$1-'PCF decay matrix'!$A55)))</f>
        <v>#VALUE!</v>
      </c>
      <c r="ED55" s="4" t="e">
        <f ca="1">IF($A55&gt;ED$1,0,$B55*(1-Parameters!$B$58)*(1-Parameters!$B$60^('PCF decay matrix'!ED$1-'PCF decay matrix'!$A55)))</f>
        <v>#VALUE!</v>
      </c>
      <c r="EE55" s="4" t="e">
        <f ca="1">IF($A55&gt;EE$1,0,$B55*(1-Parameters!$B$58)*(1-Parameters!$B$60^('PCF decay matrix'!EE$1-'PCF decay matrix'!$A55)))</f>
        <v>#VALUE!</v>
      </c>
      <c r="EF55" s="4" t="e">
        <f ca="1">IF($A55&gt;EF$1,0,$B55*(1-Parameters!$B$58)*(1-Parameters!$B$60^('PCF decay matrix'!EF$1-'PCF decay matrix'!$A55)))</f>
        <v>#VALUE!</v>
      </c>
      <c r="EG55" s="4" t="e">
        <f ca="1">IF($A55&gt;EG$1,0,$B55*(1-Parameters!$B$58)*(1-Parameters!$B$60^('PCF decay matrix'!EG$1-'PCF decay matrix'!$A55)))</f>
        <v>#VALUE!</v>
      </c>
      <c r="EH55" s="4" t="e">
        <f ca="1">IF($A55&gt;EH$1,0,$B55*(1-Parameters!$B$58)*(1-Parameters!$B$60^('PCF decay matrix'!EH$1-'PCF decay matrix'!$A55)))</f>
        <v>#VALUE!</v>
      </c>
      <c r="EI55" s="4" t="e">
        <f ca="1">IF($A55&gt;EI$1,0,$B55*(1-Parameters!$B$58)*(1-Parameters!$B$60^('PCF decay matrix'!EI$1-'PCF decay matrix'!$A55)))</f>
        <v>#VALUE!</v>
      </c>
      <c r="EJ55" s="4" t="e">
        <f ca="1">IF($A55&gt;EJ$1,0,$B55*(1-Parameters!$B$58)*(1-Parameters!$B$60^('PCF decay matrix'!EJ$1-'PCF decay matrix'!$A55)))</f>
        <v>#VALUE!</v>
      </c>
      <c r="EK55" s="4" t="e">
        <f ca="1">IF($A55&gt;EK$1,0,$B55*(1-Parameters!$B$58)*(1-Parameters!$B$60^('PCF decay matrix'!EK$1-'PCF decay matrix'!$A55)))</f>
        <v>#VALUE!</v>
      </c>
      <c r="EL55" s="4" t="e">
        <f ca="1">IF($A55&gt;EL$1,0,$B55*(1-Parameters!$B$58)*(1-Parameters!$B$60^('PCF decay matrix'!EL$1-'PCF decay matrix'!$A55)))</f>
        <v>#VALUE!</v>
      </c>
      <c r="EM55" s="4" t="e">
        <f ca="1">IF($A55&gt;EM$1,0,$B55*(1-Parameters!$B$58)*(1-Parameters!$B$60^('PCF decay matrix'!EM$1-'PCF decay matrix'!$A55)))</f>
        <v>#VALUE!</v>
      </c>
      <c r="EN55" s="4" t="e">
        <f ca="1">IF($A55&gt;EN$1,0,$B55*(1-Parameters!$B$58)*(1-Parameters!$B$60^('PCF decay matrix'!EN$1-'PCF decay matrix'!$A55)))</f>
        <v>#VALUE!</v>
      </c>
      <c r="EO55" s="4" t="e">
        <f ca="1">IF($A55&gt;EO$1,0,$B55*(1-Parameters!$B$58)*(1-Parameters!$B$60^('PCF decay matrix'!EO$1-'PCF decay matrix'!$A55)))</f>
        <v>#VALUE!</v>
      </c>
      <c r="EP55" s="4" t="e">
        <f ca="1">IF($A55&gt;EP$1,0,$B55*(1-Parameters!$B$58)*(1-Parameters!$B$60^('PCF decay matrix'!EP$1-'PCF decay matrix'!$A55)))</f>
        <v>#VALUE!</v>
      </c>
      <c r="EQ55" s="4" t="e">
        <f ca="1">IF($A55&gt;EQ$1,0,$B55*(1-Parameters!$B$58)*(1-Parameters!$B$60^('PCF decay matrix'!EQ$1-'PCF decay matrix'!$A55)))</f>
        <v>#VALUE!</v>
      </c>
      <c r="ER55" s="4" t="e">
        <f ca="1">IF($A55&gt;ER$1,0,$B55*(1-Parameters!$B$58)*(1-Parameters!$B$60^('PCF decay matrix'!ER$1-'PCF decay matrix'!$A55)))</f>
        <v>#VALUE!</v>
      </c>
      <c r="ES55" s="4" t="e">
        <f ca="1">IF($A55&gt;ES$1,0,$B55*(1-Parameters!$B$58)*(1-Parameters!$B$60^('PCF decay matrix'!ES$1-'PCF decay matrix'!$A55)))</f>
        <v>#VALUE!</v>
      </c>
      <c r="ET55" s="4" t="e">
        <f ca="1">IF($A55&gt;ET$1,0,$B55*(1-Parameters!$B$58)*(1-Parameters!$B$60^('PCF decay matrix'!ET$1-'PCF decay matrix'!$A55)))</f>
        <v>#VALUE!</v>
      </c>
      <c r="EU55" s="4" t="e">
        <f ca="1">IF($A55&gt;EU$1,0,$B55*(1-Parameters!$B$58)*(1-Parameters!$B$60^('PCF decay matrix'!EU$1-'PCF decay matrix'!$A55)))</f>
        <v>#VALUE!</v>
      </c>
      <c r="EV55" s="4" t="e">
        <f ca="1">IF($A55&gt;EV$1,0,$B55*(1-Parameters!$B$58)*(1-Parameters!$B$60^('PCF decay matrix'!EV$1-'PCF decay matrix'!$A55)))</f>
        <v>#VALUE!</v>
      </c>
      <c r="EW55" s="4" t="e">
        <f ca="1">IF($A55&gt;EW$1,0,$B55*(1-Parameters!$B$58)*(1-Parameters!$B$60^('PCF decay matrix'!EW$1-'PCF decay matrix'!$A55)))</f>
        <v>#VALUE!</v>
      </c>
      <c r="EX55" s="4" t="e">
        <f ca="1">IF($A55&gt;EX$1,0,$B55*(1-Parameters!$B$58)*(1-Parameters!$B$60^('PCF decay matrix'!EX$1-'PCF decay matrix'!$A55)))</f>
        <v>#VALUE!</v>
      </c>
      <c r="EY55" s="4" t="e">
        <f ca="1">IF($A55&gt;EY$1,0,$B55*(1-Parameters!$B$58)*(1-Parameters!$B$60^('PCF decay matrix'!EY$1-'PCF decay matrix'!$A55)))</f>
        <v>#VALUE!</v>
      </c>
      <c r="EZ55" s="4" t="e">
        <f ca="1">IF($A55&gt;EZ$1,0,$B55*(1-Parameters!$B$58)*(1-Parameters!$B$60^('PCF decay matrix'!EZ$1-'PCF decay matrix'!$A55)))</f>
        <v>#VALUE!</v>
      </c>
      <c r="FA55" s="4" t="e">
        <f ca="1">IF($A55&gt;FA$1,0,$B55*(1-Parameters!$B$58)*(1-Parameters!$B$60^('PCF decay matrix'!FA$1-'PCF decay matrix'!$A55)))</f>
        <v>#VALUE!</v>
      </c>
      <c r="FB55" s="4" t="e">
        <f ca="1">IF($A55&gt;FB$1,0,$B55*(1-Parameters!$B$58)*(1-Parameters!$B$60^('PCF decay matrix'!FB$1-'PCF decay matrix'!$A55)))</f>
        <v>#VALUE!</v>
      </c>
      <c r="FC55" s="4" t="e">
        <f ca="1">IF($A55&gt;FC$1,0,$B55*(1-Parameters!$B$58)*(1-Parameters!$B$60^('PCF decay matrix'!FC$1-'PCF decay matrix'!$A55)))</f>
        <v>#VALUE!</v>
      </c>
      <c r="FD55" s="4" t="e">
        <f ca="1">IF($A55&gt;FD$1,0,$B55*(1-Parameters!$B$58)*(1-Parameters!$B$60^('PCF decay matrix'!FD$1-'PCF decay matrix'!$A55)))</f>
        <v>#VALUE!</v>
      </c>
      <c r="FE55" s="4" t="e">
        <f ca="1">IF($A55&gt;FE$1,0,$B55*(1-Parameters!$B$58)*(1-Parameters!$B$60^('PCF decay matrix'!FE$1-'PCF decay matrix'!$A55)))</f>
        <v>#VALUE!</v>
      </c>
      <c r="FF55" s="4" t="e">
        <f ca="1">IF($A55&gt;FF$1,0,$B55*(1-Parameters!$B$58)*(1-Parameters!$B$60^('PCF decay matrix'!FF$1-'PCF decay matrix'!$A55)))</f>
        <v>#VALUE!</v>
      </c>
      <c r="FG55" s="4" t="e">
        <f ca="1">IF($A55&gt;FG$1,0,$B55*(1-Parameters!$B$58)*(1-Parameters!$B$60^('PCF decay matrix'!FG$1-'PCF decay matrix'!$A55)))</f>
        <v>#VALUE!</v>
      </c>
      <c r="FH55" s="4" t="e">
        <f ca="1">IF($A55&gt;FH$1,0,$B55*(1-Parameters!$B$58)*(1-Parameters!$B$60^('PCF decay matrix'!FH$1-'PCF decay matrix'!$A55)))</f>
        <v>#VALUE!</v>
      </c>
      <c r="FI55" s="4" t="e">
        <f ca="1">IF($A55&gt;FI$1,0,$B55*(1-Parameters!$B$58)*(1-Parameters!$B$60^('PCF decay matrix'!FI$1-'PCF decay matrix'!$A55)))</f>
        <v>#VALUE!</v>
      </c>
      <c r="FJ55" s="4" t="e">
        <f ca="1">IF($A55&gt;FJ$1,0,$B55*(1-Parameters!$B$58)*(1-Parameters!$B$60^('PCF decay matrix'!FJ$1-'PCF decay matrix'!$A55)))</f>
        <v>#VALUE!</v>
      </c>
      <c r="FK55" s="4" t="e">
        <f ca="1">IF($A55&gt;FK$1,0,$B55*(1-Parameters!$B$58)*(1-Parameters!$B$60^('PCF decay matrix'!FK$1-'PCF decay matrix'!$A55)))</f>
        <v>#VALUE!</v>
      </c>
      <c r="FL55" s="4" t="e">
        <f ca="1">IF($A55&gt;FL$1,0,$B55*(1-Parameters!$B$58)*(1-Parameters!$B$60^('PCF decay matrix'!FL$1-'PCF decay matrix'!$A55)))</f>
        <v>#VALUE!</v>
      </c>
      <c r="FM55" s="4" t="e">
        <f ca="1">IF($A55&gt;FM$1,0,$B55*(1-Parameters!$B$58)*(1-Parameters!$B$60^('PCF decay matrix'!FM$1-'PCF decay matrix'!$A55)))</f>
        <v>#VALUE!</v>
      </c>
      <c r="FN55" s="4" t="e">
        <f ca="1">IF($A55&gt;FN$1,0,$B55*(1-Parameters!$B$58)*(1-Parameters!$B$60^('PCF decay matrix'!FN$1-'PCF decay matrix'!$A55)))</f>
        <v>#VALUE!</v>
      </c>
      <c r="FO55" s="4" t="e">
        <f ca="1">IF($A55&gt;FO$1,0,$B55*(1-Parameters!$B$58)*(1-Parameters!$B$60^('PCF decay matrix'!FO$1-'PCF decay matrix'!$A55)))</f>
        <v>#VALUE!</v>
      </c>
      <c r="FP55" s="4" t="e">
        <f ca="1">IF($A55&gt;FP$1,0,$B55*(1-Parameters!$B$58)*(1-Parameters!$B$60^('PCF decay matrix'!FP$1-'PCF decay matrix'!$A55)))</f>
        <v>#VALUE!</v>
      </c>
      <c r="FQ55" s="4" t="e">
        <f ca="1">IF($A55&gt;FQ$1,0,$B55*(1-Parameters!$B$58)*(1-Parameters!$B$60^('PCF decay matrix'!FQ$1-'PCF decay matrix'!$A55)))</f>
        <v>#VALUE!</v>
      </c>
      <c r="FR55" s="4" t="e">
        <f ca="1">IF($A55&gt;FR$1,0,$B55*(1-Parameters!$B$58)*(1-Parameters!$B$60^('PCF decay matrix'!FR$1-'PCF decay matrix'!$A55)))</f>
        <v>#VALUE!</v>
      </c>
      <c r="FS55" s="4" t="e">
        <f ca="1">IF($A55&gt;FS$1,0,$B55*(1-Parameters!$B$58)*(1-Parameters!$B$60^('PCF decay matrix'!FS$1-'PCF decay matrix'!$A55)))</f>
        <v>#VALUE!</v>
      </c>
      <c r="FT55" s="4" t="e">
        <f ca="1">IF($A55&gt;FT$1,0,$B55*(1-Parameters!$B$58)*(1-Parameters!$B$60^('PCF decay matrix'!FT$1-'PCF decay matrix'!$A55)))</f>
        <v>#VALUE!</v>
      </c>
      <c r="FU55" s="4" t="e">
        <f ca="1">IF($A55&gt;FU$1,0,$B55*(1-Parameters!$B$58)*(1-Parameters!$B$60^('PCF decay matrix'!FU$1-'PCF decay matrix'!$A55)))</f>
        <v>#VALUE!</v>
      </c>
      <c r="FV55" s="4" t="e">
        <f ca="1">IF($A55&gt;FV$1,0,$B55*(1-Parameters!$B$58)*(1-Parameters!$B$60^('PCF decay matrix'!FV$1-'PCF decay matrix'!$A55)))</f>
        <v>#VALUE!</v>
      </c>
      <c r="FW55" s="4" t="e">
        <f ca="1">IF($A55&gt;FW$1,0,$B55*(1-Parameters!$B$58)*(1-Parameters!$B$60^('PCF decay matrix'!FW$1-'PCF decay matrix'!$A55)))</f>
        <v>#VALUE!</v>
      </c>
      <c r="FX55" s="4" t="e">
        <f ca="1">IF($A55&gt;FX$1,0,$B55*(1-Parameters!$B$58)*(1-Parameters!$B$60^('PCF decay matrix'!FX$1-'PCF decay matrix'!$A55)))</f>
        <v>#VALUE!</v>
      </c>
      <c r="FY55" s="4" t="e">
        <f ca="1">IF($A55&gt;FY$1,0,$B55*(1-Parameters!$B$58)*(1-Parameters!$B$60^('PCF decay matrix'!FY$1-'PCF decay matrix'!$A55)))</f>
        <v>#VALUE!</v>
      </c>
      <c r="FZ55" s="4" t="e">
        <f ca="1">IF($A55&gt;FZ$1,0,$B55*(1-Parameters!$B$58)*(1-Parameters!$B$60^('PCF decay matrix'!FZ$1-'PCF decay matrix'!$A55)))</f>
        <v>#VALUE!</v>
      </c>
      <c r="GA55" s="4" t="e">
        <f ca="1">IF($A55&gt;GA$1,0,$B55*(1-Parameters!$B$58)*(1-Parameters!$B$60^('PCF decay matrix'!GA$1-'PCF decay matrix'!$A55)))</f>
        <v>#VALUE!</v>
      </c>
      <c r="GB55" s="4" t="e">
        <f ca="1">IF($A55&gt;GB$1,0,$B55*(1-Parameters!$B$58)*(1-Parameters!$B$60^('PCF decay matrix'!GB$1-'PCF decay matrix'!$A55)))</f>
        <v>#VALUE!</v>
      </c>
      <c r="GC55" s="4" t="e">
        <f ca="1">IF($A55&gt;GC$1,0,$B55*(1-Parameters!$B$58)*(1-Parameters!$B$60^('PCF decay matrix'!GC$1-'PCF decay matrix'!$A55)))</f>
        <v>#VALUE!</v>
      </c>
      <c r="GD55" s="4" t="e">
        <f ca="1">IF($A55&gt;GD$1,0,$B55*(1-Parameters!$B$58)*(1-Parameters!$B$60^('PCF decay matrix'!GD$1-'PCF decay matrix'!$A55)))</f>
        <v>#VALUE!</v>
      </c>
      <c r="GE55" s="4" t="e">
        <f ca="1">IF($A55&gt;GE$1,0,$B55*(1-Parameters!$B$58)*(1-Parameters!$B$60^('PCF decay matrix'!GE$1-'PCF decay matrix'!$A55)))</f>
        <v>#VALUE!</v>
      </c>
      <c r="GF55" s="4" t="e">
        <f ca="1">IF($A55&gt;GF$1,0,$B55*(1-Parameters!$B$58)*(1-Parameters!$B$60^('PCF decay matrix'!GF$1-'PCF decay matrix'!$A55)))</f>
        <v>#VALUE!</v>
      </c>
      <c r="GG55" s="4" t="e">
        <f ca="1">IF($A55&gt;GG$1,0,$B55*(1-Parameters!$B$58)*(1-Parameters!$B$60^('PCF decay matrix'!GG$1-'PCF decay matrix'!$A55)))</f>
        <v>#VALUE!</v>
      </c>
      <c r="GH55" s="4" t="e">
        <f ca="1">IF($A55&gt;GH$1,0,$B55*(1-Parameters!$B$58)*(1-Parameters!$B$60^('PCF decay matrix'!GH$1-'PCF decay matrix'!$A55)))</f>
        <v>#VALUE!</v>
      </c>
      <c r="GI55" s="4" t="e">
        <f ca="1">IF($A55&gt;GI$1,0,$B55*(1-Parameters!$B$58)*(1-Parameters!$B$60^('PCF decay matrix'!GI$1-'PCF decay matrix'!$A55)))</f>
        <v>#VALUE!</v>
      </c>
      <c r="GJ55" s="4" t="e">
        <f ca="1">IF($A55&gt;GJ$1,0,$B55*(1-Parameters!$B$58)*(1-Parameters!$B$60^('PCF decay matrix'!GJ$1-'PCF decay matrix'!$A55)))</f>
        <v>#VALUE!</v>
      </c>
      <c r="GK55" s="4" t="e">
        <f ca="1">IF($A55&gt;GK$1,0,$B55*(1-Parameters!$B$58)*(1-Parameters!$B$60^('PCF decay matrix'!GK$1-'PCF decay matrix'!$A55)))</f>
        <v>#VALUE!</v>
      </c>
    </row>
    <row r="56" spans="1:193" x14ac:dyDescent="0.45">
      <c r="A56">
        <v>2064</v>
      </c>
      <c r="B56" s="20" t="e">
        <f ca="1">'PCF model'!D56</f>
        <v>#VALUE!</v>
      </c>
      <c r="C56">
        <f>IF($A56&gt;C$1,0,$B56*(1-Parameters!$B$58)*(1-Parameters!$B$60^('PCF decay matrix'!C$1-'PCF decay matrix'!$A56)))</f>
        <v>0</v>
      </c>
      <c r="D56">
        <f>IF($A56&gt;D$1,0,$B56*(1-Parameters!$B$58)*(1-Parameters!$B$60^('PCF decay matrix'!D$1-'PCF decay matrix'!$A56)))</f>
        <v>0</v>
      </c>
      <c r="E56">
        <f>IF($A56&gt;E$1,0,$B56*(1-Parameters!$B$58)*(1-Parameters!$B$60^('PCF decay matrix'!E$1-'PCF decay matrix'!$A56)))</f>
        <v>0</v>
      </c>
      <c r="F56">
        <f>IF($A56&gt;F$1,0,$B56*(1-Parameters!$B$58)*(1-Parameters!$B$60^('PCF decay matrix'!F$1-'PCF decay matrix'!$A56)))</f>
        <v>0</v>
      </c>
      <c r="G56">
        <f>IF($A56&gt;G$1,0,$B56*(1-Parameters!$B$58)*(1-Parameters!$B$60^('PCF decay matrix'!G$1-'PCF decay matrix'!$A56)))</f>
        <v>0</v>
      </c>
      <c r="H56">
        <f>IF($A56&gt;H$1,0,$B56*(1-Parameters!$B$58)*(1-Parameters!$B$60^('PCF decay matrix'!H$1-'PCF decay matrix'!$A56)))</f>
        <v>0</v>
      </c>
      <c r="I56">
        <f>IF($A56&gt;I$1,0,$B56*(1-Parameters!$B$58)*(1-Parameters!$B$60^('PCF decay matrix'!I$1-'PCF decay matrix'!$A56)))</f>
        <v>0</v>
      </c>
      <c r="J56">
        <f>IF($A56&gt;J$1,0,$B56*(1-Parameters!$B$58)*(1-Parameters!$B$60^('PCF decay matrix'!J$1-'PCF decay matrix'!$A56)))</f>
        <v>0</v>
      </c>
      <c r="K56">
        <f>IF($A56&gt;K$1,0,$B56*(1-Parameters!$B$58)*(1-Parameters!$B$60^('PCF decay matrix'!K$1-'PCF decay matrix'!$A56)))</f>
        <v>0</v>
      </c>
      <c r="L56">
        <f>IF($A56&gt;L$1,0,$B56*(1-Parameters!$B$58)*(1-Parameters!$B$60^('PCF decay matrix'!L$1-'PCF decay matrix'!$A56)))</f>
        <v>0</v>
      </c>
      <c r="M56">
        <f>IF($A56&gt;M$1,0,$B56*(1-Parameters!$B$58)*(1-Parameters!$B$60^('PCF decay matrix'!M$1-'PCF decay matrix'!$A56)))</f>
        <v>0</v>
      </c>
      <c r="N56">
        <f>IF($A56&gt;N$1,0,$B56*(1-Parameters!$B$58)*(1-Parameters!$B$60^('PCF decay matrix'!N$1-'PCF decay matrix'!$A56)))</f>
        <v>0</v>
      </c>
      <c r="O56">
        <f>IF($A56&gt;O$1,0,$B56*(1-Parameters!$B$58)*(1-Parameters!$B$60^('PCF decay matrix'!O$1-'PCF decay matrix'!$A56)))</f>
        <v>0</v>
      </c>
      <c r="P56">
        <f>IF($A56&gt;P$1,0,$B56*(1-Parameters!$B$58)*(1-Parameters!$B$60^('PCF decay matrix'!P$1-'PCF decay matrix'!$A56)))</f>
        <v>0</v>
      </c>
      <c r="Q56">
        <f>IF($A56&gt;Q$1,0,$B56*(1-Parameters!$B$58)*(1-Parameters!$B$60^('PCF decay matrix'!Q$1-'PCF decay matrix'!$A56)))</f>
        <v>0</v>
      </c>
      <c r="R56">
        <f>IF($A56&gt;R$1,0,$B56*(1-Parameters!$B$58)*(1-Parameters!$B$60^('PCF decay matrix'!R$1-'PCF decay matrix'!$A56)))</f>
        <v>0</v>
      </c>
      <c r="S56">
        <f>IF($A56&gt;S$1,0,$B56*(1-Parameters!$B$58)*(1-Parameters!$B$60^('PCF decay matrix'!S$1-'PCF decay matrix'!$A56)))</f>
        <v>0</v>
      </c>
      <c r="T56">
        <f>IF($A56&gt;T$1,0,$B56*(1-Parameters!$B$58)*(1-Parameters!$B$60^('PCF decay matrix'!T$1-'PCF decay matrix'!$A56)))</f>
        <v>0</v>
      </c>
      <c r="U56">
        <f>IF($A56&gt;U$1,0,$B56*(1-Parameters!$B$58)*(1-Parameters!$B$60^('PCF decay matrix'!U$1-'PCF decay matrix'!$A56)))</f>
        <v>0</v>
      </c>
      <c r="V56">
        <f>IF($A56&gt;V$1,0,$B56*(1-Parameters!$B$58)*(1-Parameters!$B$60^('PCF decay matrix'!V$1-'PCF decay matrix'!$A56)))</f>
        <v>0</v>
      </c>
      <c r="W56">
        <f>IF($A56&gt;W$1,0,$B56*(1-Parameters!$B$58)*(1-Parameters!$B$60^('PCF decay matrix'!W$1-'PCF decay matrix'!$A56)))</f>
        <v>0</v>
      </c>
      <c r="X56">
        <f>IF($A56&gt;X$1,0,$B56*(1-Parameters!$B$58)*(1-Parameters!$B$60^('PCF decay matrix'!X$1-'PCF decay matrix'!$A56)))</f>
        <v>0</v>
      </c>
      <c r="Y56">
        <f>IF($A56&gt;Y$1,0,$B56*(1-Parameters!$B$58)*(1-Parameters!$B$60^('PCF decay matrix'!Y$1-'PCF decay matrix'!$A56)))</f>
        <v>0</v>
      </c>
      <c r="Z56">
        <f>IF($A56&gt;Z$1,0,$B56*(1-Parameters!$B$58)*(1-Parameters!$B$60^('PCF decay matrix'!Z$1-'PCF decay matrix'!$A56)))</f>
        <v>0</v>
      </c>
      <c r="AA56">
        <f>IF($A56&gt;AA$1,0,$B56*(1-Parameters!$B$58)*(1-Parameters!$B$60^('PCF decay matrix'!AA$1-'PCF decay matrix'!$A56)))</f>
        <v>0</v>
      </c>
      <c r="AB56">
        <f>IF($A56&gt;AB$1,0,$B56*(1-Parameters!$B$58)*(1-Parameters!$B$60^('PCF decay matrix'!AB$1-'PCF decay matrix'!$A56)))</f>
        <v>0</v>
      </c>
      <c r="AC56">
        <f>IF($A56&gt;AC$1,0,$B56*(1-Parameters!$B$58)*(1-Parameters!$B$60^('PCF decay matrix'!AC$1-'PCF decay matrix'!$A56)))</f>
        <v>0</v>
      </c>
      <c r="AD56">
        <f>IF($A56&gt;AD$1,0,$B56*(1-Parameters!$B$58)*(1-Parameters!$B$60^('PCF decay matrix'!AD$1-'PCF decay matrix'!$A56)))</f>
        <v>0</v>
      </c>
      <c r="AE56">
        <f>IF($A56&gt;AE$1,0,$B56*(1-Parameters!$B$58)*(1-Parameters!$B$60^('PCF decay matrix'!AE$1-'PCF decay matrix'!$A56)))</f>
        <v>0</v>
      </c>
      <c r="AF56">
        <f>IF($A56&gt;AF$1,0,$B56*(1-Parameters!$B$58)*(1-Parameters!$B$60^('PCF decay matrix'!AF$1-'PCF decay matrix'!$A56)))</f>
        <v>0</v>
      </c>
      <c r="AG56">
        <f>IF($A56&gt;AG$1,0,$B56*(1-Parameters!$B$58)*(1-Parameters!$B$60^('PCF decay matrix'!AG$1-'PCF decay matrix'!$A56)))</f>
        <v>0</v>
      </c>
      <c r="AH56">
        <f>IF($A56&gt;AH$1,0,$B56*(1-Parameters!$B$58)*(1-Parameters!$B$60^('PCF decay matrix'!AH$1-'PCF decay matrix'!$A56)))</f>
        <v>0</v>
      </c>
      <c r="AI56">
        <f>IF($A56&gt;AI$1,0,$B56*(1-Parameters!$B$58)*(1-Parameters!$B$60^('PCF decay matrix'!AI$1-'PCF decay matrix'!$A56)))</f>
        <v>0</v>
      </c>
      <c r="AJ56">
        <f>IF($A56&gt;AJ$1,0,$B56*(1-Parameters!$B$58)*(1-Parameters!$B$60^('PCF decay matrix'!AJ$1-'PCF decay matrix'!$A56)))</f>
        <v>0</v>
      </c>
      <c r="AK56">
        <f>IF($A56&gt;AK$1,0,$B56*(1-Parameters!$B$58)*(1-Parameters!$B$60^('PCF decay matrix'!AK$1-'PCF decay matrix'!$A56)))</f>
        <v>0</v>
      </c>
      <c r="AL56">
        <f>IF($A56&gt;AL$1,0,$B56*(1-Parameters!$B$58)*(1-Parameters!$B$60^('PCF decay matrix'!AL$1-'PCF decay matrix'!$A56)))</f>
        <v>0</v>
      </c>
      <c r="AM56">
        <f>IF($A56&gt;AM$1,0,$B56*(1-Parameters!$B$58)*(1-Parameters!$B$60^('PCF decay matrix'!AM$1-'PCF decay matrix'!$A56)))</f>
        <v>0</v>
      </c>
      <c r="AN56">
        <f>IF($A56&gt;AN$1,0,$B56*(1-Parameters!$B$58)*(1-Parameters!$B$60^('PCF decay matrix'!AN$1-'PCF decay matrix'!$A56)))</f>
        <v>0</v>
      </c>
      <c r="AO56">
        <f>IF($A56&gt;AO$1,0,$B56*(1-Parameters!$B$58)*(1-Parameters!$B$60^('PCF decay matrix'!AO$1-'PCF decay matrix'!$A56)))</f>
        <v>0</v>
      </c>
      <c r="AP56">
        <f>IF($A56&gt;AP$1,0,$B56*(1-Parameters!$B$58)*(1-Parameters!$B$60^('PCF decay matrix'!AP$1-'PCF decay matrix'!$A56)))</f>
        <v>0</v>
      </c>
      <c r="AQ56">
        <f>IF($A56&gt;AQ$1,0,$B56*(1-Parameters!$B$58)*(1-Parameters!$B$60^('PCF decay matrix'!AQ$1-'PCF decay matrix'!$A56)))</f>
        <v>0</v>
      </c>
      <c r="AR56">
        <f>IF($A56&gt;AR$1,0,$B56*(1-Parameters!$B$58)*(1-Parameters!$B$60^('PCF decay matrix'!AR$1-'PCF decay matrix'!$A56)))</f>
        <v>0</v>
      </c>
      <c r="AS56">
        <f>IF($A56&gt;AS$1,0,$B56*(1-Parameters!$B$58)*(1-Parameters!$B$60^('PCF decay matrix'!AS$1-'PCF decay matrix'!$A56)))</f>
        <v>0</v>
      </c>
      <c r="AT56">
        <f>IF($A56&gt;AT$1,0,$B56*(1-Parameters!$B$58)*(1-Parameters!$B$60^('PCF decay matrix'!AT$1-'PCF decay matrix'!$A56)))</f>
        <v>0</v>
      </c>
      <c r="AU56">
        <f>IF($A56&gt;AU$1,0,$B56*(1-Parameters!$B$58)*(1-Parameters!$B$60^('PCF decay matrix'!AU$1-'PCF decay matrix'!$A56)))</f>
        <v>0</v>
      </c>
      <c r="AV56">
        <f>IF($A56&gt;AV$1,0,$B56*(1-Parameters!$B$58)*(1-Parameters!$B$60^('PCF decay matrix'!AV$1-'PCF decay matrix'!$A56)))</f>
        <v>0</v>
      </c>
      <c r="AW56">
        <f>IF($A56&gt;AW$1,0,$B56*(1-Parameters!$B$58)*(1-Parameters!$B$60^('PCF decay matrix'!AW$1-'PCF decay matrix'!$A56)))</f>
        <v>0</v>
      </c>
      <c r="AX56">
        <f>IF($A56&gt;AX$1,0,$B56*(1-Parameters!$B$58)*(1-Parameters!$B$60^('PCF decay matrix'!AX$1-'PCF decay matrix'!$A56)))</f>
        <v>0</v>
      </c>
      <c r="AY56">
        <f>IF($A56&gt;AY$1,0,$B56*(1-Parameters!$B$58)*(1-Parameters!$B$60^('PCF decay matrix'!AY$1-'PCF decay matrix'!$A56)))</f>
        <v>0</v>
      </c>
      <c r="AZ56">
        <f>IF($A56&gt;AZ$1,0,$B56*(1-Parameters!$B$58)*(1-Parameters!$B$60^('PCF decay matrix'!AZ$1-'PCF decay matrix'!$A56)))</f>
        <v>0</v>
      </c>
      <c r="BA56">
        <f>IF($A56&gt;BA$1,0,$B56*(1-Parameters!$B$58)*(1-Parameters!$B$60^('PCF decay matrix'!BA$1-'PCF decay matrix'!$A56)))</f>
        <v>0</v>
      </c>
      <c r="BB56">
        <f>IF($A56&gt;BB$1,0,$B56*(1-Parameters!$B$58)*(1-Parameters!$B$60^('PCF decay matrix'!BB$1-'PCF decay matrix'!$A56)))</f>
        <v>0</v>
      </c>
      <c r="BC56">
        <f>IF($A56&gt;BC$1,0,$B56*(1-Parameters!$B$58)*(1-Parameters!$B$60^('PCF decay matrix'!BC$1-'PCF decay matrix'!$A56)))</f>
        <v>0</v>
      </c>
      <c r="BD56">
        <f>IF($A56&gt;BD$1,0,$B56*(1-Parameters!$B$58)*(1-Parameters!$B$60^('PCF decay matrix'!BD$1-'PCF decay matrix'!$A56)))</f>
        <v>0</v>
      </c>
      <c r="BE56" t="e">
        <f ca="1">IF($A56&gt;BE$1,0,$B56*(1-Parameters!$B$58)*(1-Parameters!$B$60^('PCF decay matrix'!BE$1-'PCF decay matrix'!$A56)))</f>
        <v>#VALUE!</v>
      </c>
      <c r="BF56" t="e">
        <f ca="1">IF($A56&gt;BF$1,0,$B56*(1-Parameters!$B$58)*(1-Parameters!$B$60^('PCF decay matrix'!BF$1-'PCF decay matrix'!$A56)))</f>
        <v>#VALUE!</v>
      </c>
      <c r="BG56" t="e">
        <f ca="1">IF($A56&gt;BG$1,0,$B56*(1-Parameters!$B$58)*(1-Parameters!$B$60^('PCF decay matrix'!BG$1-'PCF decay matrix'!$A56)))</f>
        <v>#VALUE!</v>
      </c>
      <c r="BH56" t="e">
        <f ca="1">IF($A56&gt;BH$1,0,$B56*(1-Parameters!$B$58)*(1-Parameters!$B$60^('PCF decay matrix'!BH$1-'PCF decay matrix'!$A56)))</f>
        <v>#VALUE!</v>
      </c>
      <c r="BI56" t="e">
        <f ca="1">IF($A56&gt;BI$1,0,$B56*(1-Parameters!$B$58)*(1-Parameters!$B$60^('PCF decay matrix'!BI$1-'PCF decay matrix'!$A56)))</f>
        <v>#VALUE!</v>
      </c>
      <c r="BJ56" t="e">
        <f ca="1">IF($A56&gt;BJ$1,0,$B56*(1-Parameters!$B$58)*(1-Parameters!$B$60^('PCF decay matrix'!BJ$1-'PCF decay matrix'!$A56)))</f>
        <v>#VALUE!</v>
      </c>
      <c r="BK56" t="e">
        <f ca="1">IF($A56&gt;BK$1,0,$B56*(1-Parameters!$B$58)*(1-Parameters!$B$60^('PCF decay matrix'!BK$1-'PCF decay matrix'!$A56)))</f>
        <v>#VALUE!</v>
      </c>
      <c r="BL56" t="e">
        <f ca="1">IF($A56&gt;BL$1,0,$B56*(1-Parameters!$B$58)*(1-Parameters!$B$60^('PCF decay matrix'!BL$1-'PCF decay matrix'!$A56)))</f>
        <v>#VALUE!</v>
      </c>
      <c r="BM56" t="e">
        <f ca="1">IF($A56&gt;BM$1,0,$B56*(1-Parameters!$B$58)*(1-Parameters!$B$60^('PCF decay matrix'!BM$1-'PCF decay matrix'!$A56)))</f>
        <v>#VALUE!</v>
      </c>
      <c r="BN56" t="e">
        <f ca="1">IF($A56&gt;BN$1,0,$B56*(1-Parameters!$B$58)*(1-Parameters!$B$60^('PCF decay matrix'!BN$1-'PCF decay matrix'!$A56)))</f>
        <v>#VALUE!</v>
      </c>
      <c r="BO56" t="e">
        <f ca="1">IF($A56&gt;BO$1,0,$B56*(1-Parameters!$B$58)*(1-Parameters!$B$60^('PCF decay matrix'!BO$1-'PCF decay matrix'!$A56)))</f>
        <v>#VALUE!</v>
      </c>
      <c r="BP56" t="e">
        <f ca="1">IF($A56&gt;BP$1,0,$B56*(1-Parameters!$B$58)*(1-Parameters!$B$60^('PCF decay matrix'!BP$1-'PCF decay matrix'!$A56)))</f>
        <v>#VALUE!</v>
      </c>
      <c r="BQ56" t="e">
        <f ca="1">IF($A56&gt;BQ$1,0,$B56*(1-Parameters!$B$58)*(1-Parameters!$B$60^('PCF decay matrix'!BQ$1-'PCF decay matrix'!$A56)))</f>
        <v>#VALUE!</v>
      </c>
      <c r="BR56" t="e">
        <f ca="1">IF($A56&gt;BR$1,0,$B56*(1-Parameters!$B$58)*(1-Parameters!$B$60^('PCF decay matrix'!BR$1-'PCF decay matrix'!$A56)))</f>
        <v>#VALUE!</v>
      </c>
      <c r="BS56" t="e">
        <f ca="1">IF($A56&gt;BS$1,0,$B56*(1-Parameters!$B$58)*(1-Parameters!$B$60^('PCF decay matrix'!BS$1-'PCF decay matrix'!$A56)))</f>
        <v>#VALUE!</v>
      </c>
      <c r="BT56" t="e">
        <f ca="1">IF($A56&gt;BT$1,0,$B56*(1-Parameters!$B$58)*(1-Parameters!$B$60^('PCF decay matrix'!BT$1-'PCF decay matrix'!$A56)))</f>
        <v>#VALUE!</v>
      </c>
      <c r="BU56" t="e">
        <f ca="1">IF($A56&gt;BU$1,0,$B56*(1-Parameters!$B$58)*(1-Parameters!$B$60^('PCF decay matrix'!BU$1-'PCF decay matrix'!$A56)))</f>
        <v>#VALUE!</v>
      </c>
      <c r="BV56" t="e">
        <f ca="1">IF($A56&gt;BV$1,0,$B56*(1-Parameters!$B$58)*(1-Parameters!$B$60^('PCF decay matrix'!BV$1-'PCF decay matrix'!$A56)))</f>
        <v>#VALUE!</v>
      </c>
      <c r="BW56" t="e">
        <f ca="1">IF($A56&gt;BW$1,0,$B56*(1-Parameters!$B$58)*(1-Parameters!$B$60^('PCF decay matrix'!BW$1-'PCF decay matrix'!$A56)))</f>
        <v>#VALUE!</v>
      </c>
      <c r="BX56" t="e">
        <f ca="1">IF($A56&gt;BX$1,0,$B56*(1-Parameters!$B$58)*(1-Parameters!$B$60^('PCF decay matrix'!BX$1-'PCF decay matrix'!$A56)))</f>
        <v>#VALUE!</v>
      </c>
      <c r="BY56" t="e">
        <f ca="1">IF($A56&gt;BY$1,0,$B56*(1-Parameters!$B$58)*(1-Parameters!$B$60^('PCF decay matrix'!BY$1-'PCF decay matrix'!$A56)))</f>
        <v>#VALUE!</v>
      </c>
      <c r="BZ56" t="e">
        <f ca="1">IF($A56&gt;BZ$1,0,$B56*(1-Parameters!$B$58)*(1-Parameters!$B$60^('PCF decay matrix'!BZ$1-'PCF decay matrix'!$A56)))</f>
        <v>#VALUE!</v>
      </c>
      <c r="CA56" t="e">
        <f ca="1">IF($A56&gt;CA$1,0,$B56*(1-Parameters!$B$58)*(1-Parameters!$B$60^('PCF decay matrix'!CA$1-'PCF decay matrix'!$A56)))</f>
        <v>#VALUE!</v>
      </c>
      <c r="CB56" t="e">
        <f ca="1">IF($A56&gt;CB$1,0,$B56*(1-Parameters!$B$58)*(1-Parameters!$B$60^('PCF decay matrix'!CB$1-'PCF decay matrix'!$A56)))</f>
        <v>#VALUE!</v>
      </c>
      <c r="CC56" t="e">
        <f ca="1">IF($A56&gt;CC$1,0,$B56*(1-Parameters!$B$58)*(1-Parameters!$B$60^('PCF decay matrix'!CC$1-'PCF decay matrix'!$A56)))</f>
        <v>#VALUE!</v>
      </c>
      <c r="CD56" t="e">
        <f ca="1">IF($A56&gt;CD$1,0,$B56*(1-Parameters!$B$58)*(1-Parameters!$B$60^('PCF decay matrix'!CD$1-'PCF decay matrix'!$A56)))</f>
        <v>#VALUE!</v>
      </c>
      <c r="CE56" t="e">
        <f ca="1">IF($A56&gt;CE$1,0,$B56*(1-Parameters!$B$58)*(1-Parameters!$B$60^('PCF decay matrix'!CE$1-'PCF decay matrix'!$A56)))</f>
        <v>#VALUE!</v>
      </c>
      <c r="CF56" t="e">
        <f ca="1">IF($A56&gt;CF$1,0,$B56*(1-Parameters!$B$58)*(1-Parameters!$B$60^('PCF decay matrix'!CF$1-'PCF decay matrix'!$A56)))</f>
        <v>#VALUE!</v>
      </c>
      <c r="CG56" t="e">
        <f ca="1">IF($A56&gt;CG$1,0,$B56*(1-Parameters!$B$58)*(1-Parameters!$B$60^('PCF decay matrix'!CG$1-'PCF decay matrix'!$A56)))</f>
        <v>#VALUE!</v>
      </c>
      <c r="CH56" t="e">
        <f ca="1">IF($A56&gt;CH$1,0,$B56*(1-Parameters!$B$58)*(1-Parameters!$B$60^('PCF decay matrix'!CH$1-'PCF decay matrix'!$A56)))</f>
        <v>#VALUE!</v>
      </c>
      <c r="CI56" t="e">
        <f ca="1">IF($A56&gt;CI$1,0,$B56*(1-Parameters!$B$58)*(1-Parameters!$B$60^('PCF decay matrix'!CI$1-'PCF decay matrix'!$A56)))</f>
        <v>#VALUE!</v>
      </c>
      <c r="CJ56" t="e">
        <f ca="1">IF($A56&gt;CJ$1,0,$B56*(1-Parameters!$B$58)*(1-Parameters!$B$60^('PCF decay matrix'!CJ$1-'PCF decay matrix'!$A56)))</f>
        <v>#VALUE!</v>
      </c>
      <c r="CK56" t="e">
        <f ca="1">IF($A56&gt;CK$1,0,$B56*(1-Parameters!$B$58)*(1-Parameters!$B$60^('PCF decay matrix'!CK$1-'PCF decay matrix'!$A56)))</f>
        <v>#VALUE!</v>
      </c>
      <c r="CL56" t="e">
        <f ca="1">IF($A56&gt;CL$1,0,$B56*(1-Parameters!$B$58)*(1-Parameters!$B$60^('PCF decay matrix'!CL$1-'PCF decay matrix'!$A56)))</f>
        <v>#VALUE!</v>
      </c>
      <c r="CM56" t="e">
        <f ca="1">IF($A56&gt;CM$1,0,$B56*(1-Parameters!$B$58)*(1-Parameters!$B$60^('PCF decay matrix'!CM$1-'PCF decay matrix'!$A56)))</f>
        <v>#VALUE!</v>
      </c>
      <c r="CN56" t="e">
        <f ca="1">IF($A56&gt;CN$1,0,$B56*(1-Parameters!$B$58)*(1-Parameters!$B$60^('PCF decay matrix'!CN$1-'PCF decay matrix'!$A56)))</f>
        <v>#VALUE!</v>
      </c>
      <c r="CO56" t="e">
        <f ca="1">IF($A56&gt;CO$1,0,$B56*(1-Parameters!$B$58)*(1-Parameters!$B$60^('PCF decay matrix'!CO$1-'PCF decay matrix'!$A56)))</f>
        <v>#VALUE!</v>
      </c>
      <c r="CP56" s="4" t="e">
        <f ca="1">IF($A56&gt;CP$1,0,$B56*(1-Parameters!$B$58)*(1-Parameters!$B$60^('PCF decay matrix'!CP$1-'PCF decay matrix'!$A56)))</f>
        <v>#VALUE!</v>
      </c>
      <c r="CQ56" s="4" t="e">
        <f ca="1">IF($A56&gt;CQ$1,0,$B56*(1-Parameters!$B$58)*(1-Parameters!$B$60^('PCF decay matrix'!CQ$1-'PCF decay matrix'!$A56)))</f>
        <v>#VALUE!</v>
      </c>
      <c r="CR56" s="4" t="e">
        <f ca="1">IF($A56&gt;CR$1,0,$B56*(1-Parameters!$B$58)*(1-Parameters!$B$60^('PCF decay matrix'!CR$1-'PCF decay matrix'!$A56)))</f>
        <v>#VALUE!</v>
      </c>
      <c r="CS56" s="4" t="e">
        <f ca="1">IF($A56&gt;CS$1,0,$B56*(1-Parameters!$B$58)*(1-Parameters!$B$60^('PCF decay matrix'!CS$1-'PCF decay matrix'!$A56)))</f>
        <v>#VALUE!</v>
      </c>
      <c r="CT56" s="4" t="e">
        <f ca="1">IF($A56&gt;CT$1,0,$B56*(1-Parameters!$B$58)*(1-Parameters!$B$60^('PCF decay matrix'!CT$1-'PCF decay matrix'!$A56)))</f>
        <v>#VALUE!</v>
      </c>
      <c r="CU56" s="4" t="e">
        <f ca="1">IF($A56&gt;CU$1,0,$B56*(1-Parameters!$B$58)*(1-Parameters!$B$60^('PCF decay matrix'!CU$1-'PCF decay matrix'!$A56)))</f>
        <v>#VALUE!</v>
      </c>
      <c r="CV56" s="4" t="e">
        <f ca="1">IF($A56&gt;CV$1,0,$B56*(1-Parameters!$B$58)*(1-Parameters!$B$60^('PCF decay matrix'!CV$1-'PCF decay matrix'!$A56)))</f>
        <v>#VALUE!</v>
      </c>
      <c r="CW56" s="4" t="e">
        <f ca="1">IF($A56&gt;CW$1,0,$B56*(1-Parameters!$B$58)*(1-Parameters!$B$60^('PCF decay matrix'!CW$1-'PCF decay matrix'!$A56)))</f>
        <v>#VALUE!</v>
      </c>
      <c r="CX56" s="4" t="e">
        <f ca="1">IF($A56&gt;CX$1,0,$B56*(1-Parameters!$B$58)*(1-Parameters!$B$60^('PCF decay matrix'!CX$1-'PCF decay matrix'!$A56)))</f>
        <v>#VALUE!</v>
      </c>
      <c r="CY56" s="4" t="e">
        <f ca="1">IF($A56&gt;CY$1,0,$B56*(1-Parameters!$B$58)*(1-Parameters!$B$60^('PCF decay matrix'!CY$1-'PCF decay matrix'!$A56)))</f>
        <v>#VALUE!</v>
      </c>
      <c r="CZ56" s="4" t="e">
        <f ca="1">IF($A56&gt;CZ$1,0,$B56*(1-Parameters!$B$58)*(1-Parameters!$B$60^('PCF decay matrix'!CZ$1-'PCF decay matrix'!$A56)))</f>
        <v>#VALUE!</v>
      </c>
      <c r="DA56" s="4" t="e">
        <f ca="1">IF($A56&gt;DA$1,0,$B56*(1-Parameters!$B$58)*(1-Parameters!$B$60^('PCF decay matrix'!DA$1-'PCF decay matrix'!$A56)))</f>
        <v>#VALUE!</v>
      </c>
      <c r="DB56" s="4" t="e">
        <f ca="1">IF($A56&gt;DB$1,0,$B56*(1-Parameters!$B$58)*(1-Parameters!$B$60^('PCF decay matrix'!DB$1-'PCF decay matrix'!$A56)))</f>
        <v>#VALUE!</v>
      </c>
      <c r="DC56" s="4" t="e">
        <f ca="1">IF($A56&gt;DC$1,0,$B56*(1-Parameters!$B$58)*(1-Parameters!$B$60^('PCF decay matrix'!DC$1-'PCF decay matrix'!$A56)))</f>
        <v>#VALUE!</v>
      </c>
      <c r="DD56" s="4" t="e">
        <f ca="1">IF($A56&gt;DD$1,0,$B56*(1-Parameters!$B$58)*(1-Parameters!$B$60^('PCF decay matrix'!DD$1-'PCF decay matrix'!$A56)))</f>
        <v>#VALUE!</v>
      </c>
      <c r="DE56" s="4" t="e">
        <f ca="1">IF($A56&gt;DE$1,0,$B56*(1-Parameters!$B$58)*(1-Parameters!$B$60^('PCF decay matrix'!DE$1-'PCF decay matrix'!$A56)))</f>
        <v>#VALUE!</v>
      </c>
      <c r="DF56" s="4" t="e">
        <f ca="1">IF($A56&gt;DF$1,0,$B56*(1-Parameters!$B$58)*(1-Parameters!$B$60^('PCF decay matrix'!DF$1-'PCF decay matrix'!$A56)))</f>
        <v>#VALUE!</v>
      </c>
      <c r="DG56" s="4" t="e">
        <f ca="1">IF($A56&gt;DG$1,0,$B56*(1-Parameters!$B$58)*(1-Parameters!$B$60^('PCF decay matrix'!DG$1-'PCF decay matrix'!$A56)))</f>
        <v>#VALUE!</v>
      </c>
      <c r="DH56" s="4" t="e">
        <f ca="1">IF($A56&gt;DH$1,0,$B56*(1-Parameters!$B$58)*(1-Parameters!$B$60^('PCF decay matrix'!DH$1-'PCF decay matrix'!$A56)))</f>
        <v>#VALUE!</v>
      </c>
      <c r="DI56" s="4" t="e">
        <f ca="1">IF($A56&gt;DI$1,0,$B56*(1-Parameters!$B$58)*(1-Parameters!$B$60^('PCF decay matrix'!DI$1-'PCF decay matrix'!$A56)))</f>
        <v>#VALUE!</v>
      </c>
      <c r="DJ56" s="4" t="e">
        <f ca="1">IF($A56&gt;DJ$1,0,$B56*(1-Parameters!$B$58)*(1-Parameters!$B$60^('PCF decay matrix'!DJ$1-'PCF decay matrix'!$A56)))</f>
        <v>#VALUE!</v>
      </c>
      <c r="DK56" s="4" t="e">
        <f ca="1">IF($A56&gt;DK$1,0,$B56*(1-Parameters!$B$58)*(1-Parameters!$B$60^('PCF decay matrix'!DK$1-'PCF decay matrix'!$A56)))</f>
        <v>#VALUE!</v>
      </c>
      <c r="DL56" s="4" t="e">
        <f ca="1">IF($A56&gt;DL$1,0,$B56*(1-Parameters!$B$58)*(1-Parameters!$B$60^('PCF decay matrix'!DL$1-'PCF decay matrix'!$A56)))</f>
        <v>#VALUE!</v>
      </c>
      <c r="DM56" s="4" t="e">
        <f ca="1">IF($A56&gt;DM$1,0,$B56*(1-Parameters!$B$58)*(1-Parameters!$B$60^('PCF decay matrix'!DM$1-'PCF decay matrix'!$A56)))</f>
        <v>#VALUE!</v>
      </c>
      <c r="DN56" s="4" t="e">
        <f ca="1">IF($A56&gt;DN$1,0,$B56*(1-Parameters!$B$58)*(1-Parameters!$B$60^('PCF decay matrix'!DN$1-'PCF decay matrix'!$A56)))</f>
        <v>#VALUE!</v>
      </c>
      <c r="DO56" s="4" t="e">
        <f ca="1">IF($A56&gt;DO$1,0,$B56*(1-Parameters!$B$58)*(1-Parameters!$B$60^('PCF decay matrix'!DO$1-'PCF decay matrix'!$A56)))</f>
        <v>#VALUE!</v>
      </c>
      <c r="DP56" s="4" t="e">
        <f ca="1">IF($A56&gt;DP$1,0,$B56*(1-Parameters!$B$58)*(1-Parameters!$B$60^('PCF decay matrix'!DP$1-'PCF decay matrix'!$A56)))</f>
        <v>#VALUE!</v>
      </c>
      <c r="DQ56" s="4" t="e">
        <f ca="1">IF($A56&gt;DQ$1,0,$B56*(1-Parameters!$B$58)*(1-Parameters!$B$60^('PCF decay matrix'!DQ$1-'PCF decay matrix'!$A56)))</f>
        <v>#VALUE!</v>
      </c>
      <c r="DR56" s="4" t="e">
        <f ca="1">IF($A56&gt;DR$1,0,$B56*(1-Parameters!$B$58)*(1-Parameters!$B$60^('PCF decay matrix'!DR$1-'PCF decay matrix'!$A56)))</f>
        <v>#VALUE!</v>
      </c>
      <c r="DS56" s="4" t="e">
        <f ca="1">IF($A56&gt;DS$1,0,$B56*(1-Parameters!$B$58)*(1-Parameters!$B$60^('PCF decay matrix'!DS$1-'PCF decay matrix'!$A56)))</f>
        <v>#VALUE!</v>
      </c>
      <c r="DT56" s="4" t="e">
        <f ca="1">IF($A56&gt;DT$1,0,$B56*(1-Parameters!$B$58)*(1-Parameters!$B$60^('PCF decay matrix'!DT$1-'PCF decay matrix'!$A56)))</f>
        <v>#VALUE!</v>
      </c>
      <c r="DU56" s="4" t="e">
        <f ca="1">IF($A56&gt;DU$1,0,$B56*(1-Parameters!$B$58)*(1-Parameters!$B$60^('PCF decay matrix'!DU$1-'PCF decay matrix'!$A56)))</f>
        <v>#VALUE!</v>
      </c>
      <c r="DV56" s="4" t="e">
        <f ca="1">IF($A56&gt;DV$1,0,$B56*(1-Parameters!$B$58)*(1-Parameters!$B$60^('PCF decay matrix'!DV$1-'PCF decay matrix'!$A56)))</f>
        <v>#VALUE!</v>
      </c>
      <c r="DW56" s="4" t="e">
        <f ca="1">IF($A56&gt;DW$1,0,$B56*(1-Parameters!$B$58)*(1-Parameters!$B$60^('PCF decay matrix'!DW$1-'PCF decay matrix'!$A56)))</f>
        <v>#VALUE!</v>
      </c>
      <c r="DX56" s="4" t="e">
        <f ca="1">IF($A56&gt;DX$1,0,$B56*(1-Parameters!$B$58)*(1-Parameters!$B$60^('PCF decay matrix'!DX$1-'PCF decay matrix'!$A56)))</f>
        <v>#VALUE!</v>
      </c>
      <c r="DY56" s="4" t="e">
        <f ca="1">IF($A56&gt;DY$1,0,$B56*(1-Parameters!$B$58)*(1-Parameters!$B$60^('PCF decay matrix'!DY$1-'PCF decay matrix'!$A56)))</f>
        <v>#VALUE!</v>
      </c>
      <c r="DZ56" s="4" t="e">
        <f ca="1">IF($A56&gt;DZ$1,0,$B56*(1-Parameters!$B$58)*(1-Parameters!$B$60^('PCF decay matrix'!DZ$1-'PCF decay matrix'!$A56)))</f>
        <v>#VALUE!</v>
      </c>
      <c r="EA56" s="4" t="e">
        <f ca="1">IF($A56&gt;EA$1,0,$B56*(1-Parameters!$B$58)*(1-Parameters!$B$60^('PCF decay matrix'!EA$1-'PCF decay matrix'!$A56)))</f>
        <v>#VALUE!</v>
      </c>
      <c r="EB56" s="4" t="e">
        <f ca="1">IF($A56&gt;EB$1,0,$B56*(1-Parameters!$B$58)*(1-Parameters!$B$60^('PCF decay matrix'!EB$1-'PCF decay matrix'!$A56)))</f>
        <v>#VALUE!</v>
      </c>
      <c r="EC56" s="4" t="e">
        <f ca="1">IF($A56&gt;EC$1,0,$B56*(1-Parameters!$B$58)*(1-Parameters!$B$60^('PCF decay matrix'!EC$1-'PCF decay matrix'!$A56)))</f>
        <v>#VALUE!</v>
      </c>
      <c r="ED56" s="4" t="e">
        <f ca="1">IF($A56&gt;ED$1,0,$B56*(1-Parameters!$B$58)*(1-Parameters!$B$60^('PCF decay matrix'!ED$1-'PCF decay matrix'!$A56)))</f>
        <v>#VALUE!</v>
      </c>
      <c r="EE56" s="4" t="e">
        <f ca="1">IF($A56&gt;EE$1,0,$B56*(1-Parameters!$B$58)*(1-Parameters!$B$60^('PCF decay matrix'!EE$1-'PCF decay matrix'!$A56)))</f>
        <v>#VALUE!</v>
      </c>
      <c r="EF56" s="4" t="e">
        <f ca="1">IF($A56&gt;EF$1,0,$B56*(1-Parameters!$B$58)*(1-Parameters!$B$60^('PCF decay matrix'!EF$1-'PCF decay matrix'!$A56)))</f>
        <v>#VALUE!</v>
      </c>
      <c r="EG56" s="4" t="e">
        <f ca="1">IF($A56&gt;EG$1,0,$B56*(1-Parameters!$B$58)*(1-Parameters!$B$60^('PCF decay matrix'!EG$1-'PCF decay matrix'!$A56)))</f>
        <v>#VALUE!</v>
      </c>
      <c r="EH56" s="4" t="e">
        <f ca="1">IF($A56&gt;EH$1,0,$B56*(1-Parameters!$B$58)*(1-Parameters!$B$60^('PCF decay matrix'!EH$1-'PCF decay matrix'!$A56)))</f>
        <v>#VALUE!</v>
      </c>
      <c r="EI56" s="4" t="e">
        <f ca="1">IF($A56&gt;EI$1,0,$B56*(1-Parameters!$B$58)*(1-Parameters!$B$60^('PCF decay matrix'!EI$1-'PCF decay matrix'!$A56)))</f>
        <v>#VALUE!</v>
      </c>
      <c r="EJ56" s="4" t="e">
        <f ca="1">IF($A56&gt;EJ$1,0,$B56*(1-Parameters!$B$58)*(1-Parameters!$B$60^('PCF decay matrix'!EJ$1-'PCF decay matrix'!$A56)))</f>
        <v>#VALUE!</v>
      </c>
      <c r="EK56" s="4" t="e">
        <f ca="1">IF($A56&gt;EK$1,0,$B56*(1-Parameters!$B$58)*(1-Parameters!$B$60^('PCF decay matrix'!EK$1-'PCF decay matrix'!$A56)))</f>
        <v>#VALUE!</v>
      </c>
      <c r="EL56" s="4" t="e">
        <f ca="1">IF($A56&gt;EL$1,0,$B56*(1-Parameters!$B$58)*(1-Parameters!$B$60^('PCF decay matrix'!EL$1-'PCF decay matrix'!$A56)))</f>
        <v>#VALUE!</v>
      </c>
      <c r="EM56" s="4" t="e">
        <f ca="1">IF($A56&gt;EM$1,0,$B56*(1-Parameters!$B$58)*(1-Parameters!$B$60^('PCF decay matrix'!EM$1-'PCF decay matrix'!$A56)))</f>
        <v>#VALUE!</v>
      </c>
      <c r="EN56" s="4" t="e">
        <f ca="1">IF($A56&gt;EN$1,0,$B56*(1-Parameters!$B$58)*(1-Parameters!$B$60^('PCF decay matrix'!EN$1-'PCF decay matrix'!$A56)))</f>
        <v>#VALUE!</v>
      </c>
      <c r="EO56" s="4" t="e">
        <f ca="1">IF($A56&gt;EO$1,0,$B56*(1-Parameters!$B$58)*(1-Parameters!$B$60^('PCF decay matrix'!EO$1-'PCF decay matrix'!$A56)))</f>
        <v>#VALUE!</v>
      </c>
      <c r="EP56" s="4" t="e">
        <f ca="1">IF($A56&gt;EP$1,0,$B56*(1-Parameters!$B$58)*(1-Parameters!$B$60^('PCF decay matrix'!EP$1-'PCF decay matrix'!$A56)))</f>
        <v>#VALUE!</v>
      </c>
      <c r="EQ56" s="4" t="e">
        <f ca="1">IF($A56&gt;EQ$1,0,$B56*(1-Parameters!$B$58)*(1-Parameters!$B$60^('PCF decay matrix'!EQ$1-'PCF decay matrix'!$A56)))</f>
        <v>#VALUE!</v>
      </c>
      <c r="ER56" s="4" t="e">
        <f ca="1">IF($A56&gt;ER$1,0,$B56*(1-Parameters!$B$58)*(1-Parameters!$B$60^('PCF decay matrix'!ER$1-'PCF decay matrix'!$A56)))</f>
        <v>#VALUE!</v>
      </c>
      <c r="ES56" s="4" t="e">
        <f ca="1">IF($A56&gt;ES$1,0,$B56*(1-Parameters!$B$58)*(1-Parameters!$B$60^('PCF decay matrix'!ES$1-'PCF decay matrix'!$A56)))</f>
        <v>#VALUE!</v>
      </c>
      <c r="ET56" s="4" t="e">
        <f ca="1">IF($A56&gt;ET$1,0,$B56*(1-Parameters!$B$58)*(1-Parameters!$B$60^('PCF decay matrix'!ET$1-'PCF decay matrix'!$A56)))</f>
        <v>#VALUE!</v>
      </c>
      <c r="EU56" s="4" t="e">
        <f ca="1">IF($A56&gt;EU$1,0,$B56*(1-Parameters!$B$58)*(1-Parameters!$B$60^('PCF decay matrix'!EU$1-'PCF decay matrix'!$A56)))</f>
        <v>#VALUE!</v>
      </c>
      <c r="EV56" s="4" t="e">
        <f ca="1">IF($A56&gt;EV$1,0,$B56*(1-Parameters!$B$58)*(1-Parameters!$B$60^('PCF decay matrix'!EV$1-'PCF decay matrix'!$A56)))</f>
        <v>#VALUE!</v>
      </c>
      <c r="EW56" s="4" t="e">
        <f ca="1">IF($A56&gt;EW$1,0,$B56*(1-Parameters!$B$58)*(1-Parameters!$B$60^('PCF decay matrix'!EW$1-'PCF decay matrix'!$A56)))</f>
        <v>#VALUE!</v>
      </c>
      <c r="EX56" s="4" t="e">
        <f ca="1">IF($A56&gt;EX$1,0,$B56*(1-Parameters!$B$58)*(1-Parameters!$B$60^('PCF decay matrix'!EX$1-'PCF decay matrix'!$A56)))</f>
        <v>#VALUE!</v>
      </c>
      <c r="EY56" s="4" t="e">
        <f ca="1">IF($A56&gt;EY$1,0,$B56*(1-Parameters!$B$58)*(1-Parameters!$B$60^('PCF decay matrix'!EY$1-'PCF decay matrix'!$A56)))</f>
        <v>#VALUE!</v>
      </c>
      <c r="EZ56" s="4" t="e">
        <f ca="1">IF($A56&gt;EZ$1,0,$B56*(1-Parameters!$B$58)*(1-Parameters!$B$60^('PCF decay matrix'!EZ$1-'PCF decay matrix'!$A56)))</f>
        <v>#VALUE!</v>
      </c>
      <c r="FA56" s="4" t="e">
        <f ca="1">IF($A56&gt;FA$1,0,$B56*(1-Parameters!$B$58)*(1-Parameters!$B$60^('PCF decay matrix'!FA$1-'PCF decay matrix'!$A56)))</f>
        <v>#VALUE!</v>
      </c>
      <c r="FB56" s="4" t="e">
        <f ca="1">IF($A56&gt;FB$1,0,$B56*(1-Parameters!$B$58)*(1-Parameters!$B$60^('PCF decay matrix'!FB$1-'PCF decay matrix'!$A56)))</f>
        <v>#VALUE!</v>
      </c>
      <c r="FC56" s="4" t="e">
        <f ca="1">IF($A56&gt;FC$1,0,$B56*(1-Parameters!$B$58)*(1-Parameters!$B$60^('PCF decay matrix'!FC$1-'PCF decay matrix'!$A56)))</f>
        <v>#VALUE!</v>
      </c>
      <c r="FD56" s="4" t="e">
        <f ca="1">IF($A56&gt;FD$1,0,$B56*(1-Parameters!$B$58)*(1-Parameters!$B$60^('PCF decay matrix'!FD$1-'PCF decay matrix'!$A56)))</f>
        <v>#VALUE!</v>
      </c>
      <c r="FE56" s="4" t="e">
        <f ca="1">IF($A56&gt;FE$1,0,$B56*(1-Parameters!$B$58)*(1-Parameters!$B$60^('PCF decay matrix'!FE$1-'PCF decay matrix'!$A56)))</f>
        <v>#VALUE!</v>
      </c>
      <c r="FF56" s="4" t="e">
        <f ca="1">IF($A56&gt;FF$1,0,$B56*(1-Parameters!$B$58)*(1-Parameters!$B$60^('PCF decay matrix'!FF$1-'PCF decay matrix'!$A56)))</f>
        <v>#VALUE!</v>
      </c>
      <c r="FG56" s="4" t="e">
        <f ca="1">IF($A56&gt;FG$1,0,$B56*(1-Parameters!$B$58)*(1-Parameters!$B$60^('PCF decay matrix'!FG$1-'PCF decay matrix'!$A56)))</f>
        <v>#VALUE!</v>
      </c>
      <c r="FH56" s="4" t="e">
        <f ca="1">IF($A56&gt;FH$1,0,$B56*(1-Parameters!$B$58)*(1-Parameters!$B$60^('PCF decay matrix'!FH$1-'PCF decay matrix'!$A56)))</f>
        <v>#VALUE!</v>
      </c>
      <c r="FI56" s="4" t="e">
        <f ca="1">IF($A56&gt;FI$1,0,$B56*(1-Parameters!$B$58)*(1-Parameters!$B$60^('PCF decay matrix'!FI$1-'PCF decay matrix'!$A56)))</f>
        <v>#VALUE!</v>
      </c>
      <c r="FJ56" s="4" t="e">
        <f ca="1">IF($A56&gt;FJ$1,0,$B56*(1-Parameters!$B$58)*(1-Parameters!$B$60^('PCF decay matrix'!FJ$1-'PCF decay matrix'!$A56)))</f>
        <v>#VALUE!</v>
      </c>
      <c r="FK56" s="4" t="e">
        <f ca="1">IF($A56&gt;FK$1,0,$B56*(1-Parameters!$B$58)*(1-Parameters!$B$60^('PCF decay matrix'!FK$1-'PCF decay matrix'!$A56)))</f>
        <v>#VALUE!</v>
      </c>
      <c r="FL56" s="4" t="e">
        <f ca="1">IF($A56&gt;FL$1,0,$B56*(1-Parameters!$B$58)*(1-Parameters!$B$60^('PCF decay matrix'!FL$1-'PCF decay matrix'!$A56)))</f>
        <v>#VALUE!</v>
      </c>
      <c r="FM56" s="4" t="e">
        <f ca="1">IF($A56&gt;FM$1,0,$B56*(1-Parameters!$B$58)*(1-Parameters!$B$60^('PCF decay matrix'!FM$1-'PCF decay matrix'!$A56)))</f>
        <v>#VALUE!</v>
      </c>
      <c r="FN56" s="4" t="e">
        <f ca="1">IF($A56&gt;FN$1,0,$B56*(1-Parameters!$B$58)*(1-Parameters!$B$60^('PCF decay matrix'!FN$1-'PCF decay matrix'!$A56)))</f>
        <v>#VALUE!</v>
      </c>
      <c r="FO56" s="4" t="e">
        <f ca="1">IF($A56&gt;FO$1,0,$B56*(1-Parameters!$B$58)*(1-Parameters!$B$60^('PCF decay matrix'!FO$1-'PCF decay matrix'!$A56)))</f>
        <v>#VALUE!</v>
      </c>
      <c r="FP56" s="4" t="e">
        <f ca="1">IF($A56&gt;FP$1,0,$B56*(1-Parameters!$B$58)*(1-Parameters!$B$60^('PCF decay matrix'!FP$1-'PCF decay matrix'!$A56)))</f>
        <v>#VALUE!</v>
      </c>
      <c r="FQ56" s="4" t="e">
        <f ca="1">IF($A56&gt;FQ$1,0,$B56*(1-Parameters!$B$58)*(1-Parameters!$B$60^('PCF decay matrix'!FQ$1-'PCF decay matrix'!$A56)))</f>
        <v>#VALUE!</v>
      </c>
      <c r="FR56" s="4" t="e">
        <f ca="1">IF($A56&gt;FR$1,0,$B56*(1-Parameters!$B$58)*(1-Parameters!$B$60^('PCF decay matrix'!FR$1-'PCF decay matrix'!$A56)))</f>
        <v>#VALUE!</v>
      </c>
      <c r="FS56" s="4" t="e">
        <f ca="1">IF($A56&gt;FS$1,0,$B56*(1-Parameters!$B$58)*(1-Parameters!$B$60^('PCF decay matrix'!FS$1-'PCF decay matrix'!$A56)))</f>
        <v>#VALUE!</v>
      </c>
      <c r="FT56" s="4" t="e">
        <f ca="1">IF($A56&gt;FT$1,0,$B56*(1-Parameters!$B$58)*(1-Parameters!$B$60^('PCF decay matrix'!FT$1-'PCF decay matrix'!$A56)))</f>
        <v>#VALUE!</v>
      </c>
      <c r="FU56" s="4" t="e">
        <f ca="1">IF($A56&gt;FU$1,0,$B56*(1-Parameters!$B$58)*(1-Parameters!$B$60^('PCF decay matrix'!FU$1-'PCF decay matrix'!$A56)))</f>
        <v>#VALUE!</v>
      </c>
      <c r="FV56" s="4" t="e">
        <f ca="1">IF($A56&gt;FV$1,0,$B56*(1-Parameters!$B$58)*(1-Parameters!$B$60^('PCF decay matrix'!FV$1-'PCF decay matrix'!$A56)))</f>
        <v>#VALUE!</v>
      </c>
      <c r="FW56" s="4" t="e">
        <f ca="1">IF($A56&gt;FW$1,0,$B56*(1-Parameters!$B$58)*(1-Parameters!$B$60^('PCF decay matrix'!FW$1-'PCF decay matrix'!$A56)))</f>
        <v>#VALUE!</v>
      </c>
      <c r="FX56" s="4" t="e">
        <f ca="1">IF($A56&gt;FX$1,0,$B56*(1-Parameters!$B$58)*(1-Parameters!$B$60^('PCF decay matrix'!FX$1-'PCF decay matrix'!$A56)))</f>
        <v>#VALUE!</v>
      </c>
      <c r="FY56" s="4" t="e">
        <f ca="1">IF($A56&gt;FY$1,0,$B56*(1-Parameters!$B$58)*(1-Parameters!$B$60^('PCF decay matrix'!FY$1-'PCF decay matrix'!$A56)))</f>
        <v>#VALUE!</v>
      </c>
      <c r="FZ56" s="4" t="e">
        <f ca="1">IF($A56&gt;FZ$1,0,$B56*(1-Parameters!$B$58)*(1-Parameters!$B$60^('PCF decay matrix'!FZ$1-'PCF decay matrix'!$A56)))</f>
        <v>#VALUE!</v>
      </c>
      <c r="GA56" s="4" t="e">
        <f ca="1">IF($A56&gt;GA$1,0,$B56*(1-Parameters!$B$58)*(1-Parameters!$B$60^('PCF decay matrix'!GA$1-'PCF decay matrix'!$A56)))</f>
        <v>#VALUE!</v>
      </c>
      <c r="GB56" s="4" t="e">
        <f ca="1">IF($A56&gt;GB$1,0,$B56*(1-Parameters!$B$58)*(1-Parameters!$B$60^('PCF decay matrix'!GB$1-'PCF decay matrix'!$A56)))</f>
        <v>#VALUE!</v>
      </c>
      <c r="GC56" s="4" t="e">
        <f ca="1">IF($A56&gt;GC$1,0,$B56*(1-Parameters!$B$58)*(1-Parameters!$B$60^('PCF decay matrix'!GC$1-'PCF decay matrix'!$A56)))</f>
        <v>#VALUE!</v>
      </c>
      <c r="GD56" s="4" t="e">
        <f ca="1">IF($A56&gt;GD$1,0,$B56*(1-Parameters!$B$58)*(1-Parameters!$B$60^('PCF decay matrix'!GD$1-'PCF decay matrix'!$A56)))</f>
        <v>#VALUE!</v>
      </c>
      <c r="GE56" s="4" t="e">
        <f ca="1">IF($A56&gt;GE$1,0,$B56*(1-Parameters!$B$58)*(1-Parameters!$B$60^('PCF decay matrix'!GE$1-'PCF decay matrix'!$A56)))</f>
        <v>#VALUE!</v>
      </c>
      <c r="GF56" s="4" t="e">
        <f ca="1">IF($A56&gt;GF$1,0,$B56*(1-Parameters!$B$58)*(1-Parameters!$B$60^('PCF decay matrix'!GF$1-'PCF decay matrix'!$A56)))</f>
        <v>#VALUE!</v>
      </c>
      <c r="GG56" s="4" t="e">
        <f ca="1">IF($A56&gt;GG$1,0,$B56*(1-Parameters!$B$58)*(1-Parameters!$B$60^('PCF decay matrix'!GG$1-'PCF decay matrix'!$A56)))</f>
        <v>#VALUE!</v>
      </c>
      <c r="GH56" s="4" t="e">
        <f ca="1">IF($A56&gt;GH$1,0,$B56*(1-Parameters!$B$58)*(1-Parameters!$B$60^('PCF decay matrix'!GH$1-'PCF decay matrix'!$A56)))</f>
        <v>#VALUE!</v>
      </c>
      <c r="GI56" s="4" t="e">
        <f ca="1">IF($A56&gt;GI$1,0,$B56*(1-Parameters!$B$58)*(1-Parameters!$B$60^('PCF decay matrix'!GI$1-'PCF decay matrix'!$A56)))</f>
        <v>#VALUE!</v>
      </c>
      <c r="GJ56" s="4" t="e">
        <f ca="1">IF($A56&gt;GJ$1,0,$B56*(1-Parameters!$B$58)*(1-Parameters!$B$60^('PCF decay matrix'!GJ$1-'PCF decay matrix'!$A56)))</f>
        <v>#VALUE!</v>
      </c>
      <c r="GK56" s="4" t="e">
        <f ca="1">IF($A56&gt;GK$1,0,$B56*(1-Parameters!$B$58)*(1-Parameters!$B$60^('PCF decay matrix'!GK$1-'PCF decay matrix'!$A56)))</f>
        <v>#VALUE!</v>
      </c>
    </row>
    <row r="57" spans="1:193" x14ac:dyDescent="0.45">
      <c r="A57">
        <v>2065</v>
      </c>
      <c r="B57" s="20" t="e">
        <f ca="1">'PCF model'!D57</f>
        <v>#VALUE!</v>
      </c>
      <c r="C57">
        <f>IF($A57&gt;C$1,0,$B57*(1-Parameters!$B$58)*(1-Parameters!$B$60^('PCF decay matrix'!C$1-'PCF decay matrix'!$A57)))</f>
        <v>0</v>
      </c>
      <c r="D57">
        <f>IF($A57&gt;D$1,0,$B57*(1-Parameters!$B$58)*(1-Parameters!$B$60^('PCF decay matrix'!D$1-'PCF decay matrix'!$A57)))</f>
        <v>0</v>
      </c>
      <c r="E57">
        <f>IF($A57&gt;E$1,0,$B57*(1-Parameters!$B$58)*(1-Parameters!$B$60^('PCF decay matrix'!E$1-'PCF decay matrix'!$A57)))</f>
        <v>0</v>
      </c>
      <c r="F57">
        <f>IF($A57&gt;F$1,0,$B57*(1-Parameters!$B$58)*(1-Parameters!$B$60^('PCF decay matrix'!F$1-'PCF decay matrix'!$A57)))</f>
        <v>0</v>
      </c>
      <c r="G57">
        <f>IF($A57&gt;G$1,0,$B57*(1-Parameters!$B$58)*(1-Parameters!$B$60^('PCF decay matrix'!G$1-'PCF decay matrix'!$A57)))</f>
        <v>0</v>
      </c>
      <c r="H57">
        <f>IF($A57&gt;H$1,0,$B57*(1-Parameters!$B$58)*(1-Parameters!$B$60^('PCF decay matrix'!H$1-'PCF decay matrix'!$A57)))</f>
        <v>0</v>
      </c>
      <c r="I57">
        <f>IF($A57&gt;I$1,0,$B57*(1-Parameters!$B$58)*(1-Parameters!$B$60^('PCF decay matrix'!I$1-'PCF decay matrix'!$A57)))</f>
        <v>0</v>
      </c>
      <c r="J57">
        <f>IF($A57&gt;J$1,0,$B57*(1-Parameters!$B$58)*(1-Parameters!$B$60^('PCF decay matrix'!J$1-'PCF decay matrix'!$A57)))</f>
        <v>0</v>
      </c>
      <c r="K57">
        <f>IF($A57&gt;K$1,0,$B57*(1-Parameters!$B$58)*(1-Parameters!$B$60^('PCF decay matrix'!K$1-'PCF decay matrix'!$A57)))</f>
        <v>0</v>
      </c>
      <c r="L57">
        <f>IF($A57&gt;L$1,0,$B57*(1-Parameters!$B$58)*(1-Parameters!$B$60^('PCF decay matrix'!L$1-'PCF decay matrix'!$A57)))</f>
        <v>0</v>
      </c>
      <c r="M57">
        <f>IF($A57&gt;M$1,0,$B57*(1-Parameters!$B$58)*(1-Parameters!$B$60^('PCF decay matrix'!M$1-'PCF decay matrix'!$A57)))</f>
        <v>0</v>
      </c>
      <c r="N57">
        <f>IF($A57&gt;N$1,0,$B57*(1-Parameters!$B$58)*(1-Parameters!$B$60^('PCF decay matrix'!N$1-'PCF decay matrix'!$A57)))</f>
        <v>0</v>
      </c>
      <c r="O57">
        <f>IF($A57&gt;O$1,0,$B57*(1-Parameters!$B$58)*(1-Parameters!$B$60^('PCF decay matrix'!O$1-'PCF decay matrix'!$A57)))</f>
        <v>0</v>
      </c>
      <c r="P57">
        <f>IF($A57&gt;P$1,0,$B57*(1-Parameters!$B$58)*(1-Parameters!$B$60^('PCF decay matrix'!P$1-'PCF decay matrix'!$A57)))</f>
        <v>0</v>
      </c>
      <c r="Q57">
        <f>IF($A57&gt;Q$1,0,$B57*(1-Parameters!$B$58)*(1-Parameters!$B$60^('PCF decay matrix'!Q$1-'PCF decay matrix'!$A57)))</f>
        <v>0</v>
      </c>
      <c r="R57">
        <f>IF($A57&gt;R$1,0,$B57*(1-Parameters!$B$58)*(1-Parameters!$B$60^('PCF decay matrix'!R$1-'PCF decay matrix'!$A57)))</f>
        <v>0</v>
      </c>
      <c r="S57">
        <f>IF($A57&gt;S$1,0,$B57*(1-Parameters!$B$58)*(1-Parameters!$B$60^('PCF decay matrix'!S$1-'PCF decay matrix'!$A57)))</f>
        <v>0</v>
      </c>
      <c r="T57">
        <f>IF($A57&gt;T$1,0,$B57*(1-Parameters!$B$58)*(1-Parameters!$B$60^('PCF decay matrix'!T$1-'PCF decay matrix'!$A57)))</f>
        <v>0</v>
      </c>
      <c r="U57">
        <f>IF($A57&gt;U$1,0,$B57*(1-Parameters!$B$58)*(1-Parameters!$B$60^('PCF decay matrix'!U$1-'PCF decay matrix'!$A57)))</f>
        <v>0</v>
      </c>
      <c r="V57">
        <f>IF($A57&gt;V$1,0,$B57*(1-Parameters!$B$58)*(1-Parameters!$B$60^('PCF decay matrix'!V$1-'PCF decay matrix'!$A57)))</f>
        <v>0</v>
      </c>
      <c r="W57">
        <f>IF($A57&gt;W$1,0,$B57*(1-Parameters!$B$58)*(1-Parameters!$B$60^('PCF decay matrix'!W$1-'PCF decay matrix'!$A57)))</f>
        <v>0</v>
      </c>
      <c r="X57">
        <f>IF($A57&gt;X$1,0,$B57*(1-Parameters!$B$58)*(1-Parameters!$B$60^('PCF decay matrix'!X$1-'PCF decay matrix'!$A57)))</f>
        <v>0</v>
      </c>
      <c r="Y57">
        <f>IF($A57&gt;Y$1,0,$B57*(1-Parameters!$B$58)*(1-Parameters!$B$60^('PCF decay matrix'!Y$1-'PCF decay matrix'!$A57)))</f>
        <v>0</v>
      </c>
      <c r="Z57">
        <f>IF($A57&gt;Z$1,0,$B57*(1-Parameters!$B$58)*(1-Parameters!$B$60^('PCF decay matrix'!Z$1-'PCF decay matrix'!$A57)))</f>
        <v>0</v>
      </c>
      <c r="AA57">
        <f>IF($A57&gt;AA$1,0,$B57*(1-Parameters!$B$58)*(1-Parameters!$B$60^('PCF decay matrix'!AA$1-'PCF decay matrix'!$A57)))</f>
        <v>0</v>
      </c>
      <c r="AB57">
        <f>IF($A57&gt;AB$1,0,$B57*(1-Parameters!$B$58)*(1-Parameters!$B$60^('PCF decay matrix'!AB$1-'PCF decay matrix'!$A57)))</f>
        <v>0</v>
      </c>
      <c r="AC57">
        <f>IF($A57&gt;AC$1,0,$B57*(1-Parameters!$B$58)*(1-Parameters!$B$60^('PCF decay matrix'!AC$1-'PCF decay matrix'!$A57)))</f>
        <v>0</v>
      </c>
      <c r="AD57">
        <f>IF($A57&gt;AD$1,0,$B57*(1-Parameters!$B$58)*(1-Parameters!$B$60^('PCF decay matrix'!AD$1-'PCF decay matrix'!$A57)))</f>
        <v>0</v>
      </c>
      <c r="AE57">
        <f>IF($A57&gt;AE$1,0,$B57*(1-Parameters!$B$58)*(1-Parameters!$B$60^('PCF decay matrix'!AE$1-'PCF decay matrix'!$A57)))</f>
        <v>0</v>
      </c>
      <c r="AF57">
        <f>IF($A57&gt;AF$1,0,$B57*(1-Parameters!$B$58)*(1-Parameters!$B$60^('PCF decay matrix'!AF$1-'PCF decay matrix'!$A57)))</f>
        <v>0</v>
      </c>
      <c r="AG57">
        <f>IF($A57&gt;AG$1,0,$B57*(1-Parameters!$B$58)*(1-Parameters!$B$60^('PCF decay matrix'!AG$1-'PCF decay matrix'!$A57)))</f>
        <v>0</v>
      </c>
      <c r="AH57">
        <f>IF($A57&gt;AH$1,0,$B57*(1-Parameters!$B$58)*(1-Parameters!$B$60^('PCF decay matrix'!AH$1-'PCF decay matrix'!$A57)))</f>
        <v>0</v>
      </c>
      <c r="AI57">
        <f>IF($A57&gt;AI$1,0,$B57*(1-Parameters!$B$58)*(1-Parameters!$B$60^('PCF decay matrix'!AI$1-'PCF decay matrix'!$A57)))</f>
        <v>0</v>
      </c>
      <c r="AJ57">
        <f>IF($A57&gt;AJ$1,0,$B57*(1-Parameters!$B$58)*(1-Parameters!$B$60^('PCF decay matrix'!AJ$1-'PCF decay matrix'!$A57)))</f>
        <v>0</v>
      </c>
      <c r="AK57">
        <f>IF($A57&gt;AK$1,0,$B57*(1-Parameters!$B$58)*(1-Parameters!$B$60^('PCF decay matrix'!AK$1-'PCF decay matrix'!$A57)))</f>
        <v>0</v>
      </c>
      <c r="AL57">
        <f>IF($A57&gt;AL$1,0,$B57*(1-Parameters!$B$58)*(1-Parameters!$B$60^('PCF decay matrix'!AL$1-'PCF decay matrix'!$A57)))</f>
        <v>0</v>
      </c>
      <c r="AM57">
        <f>IF($A57&gt;AM$1,0,$B57*(1-Parameters!$B$58)*(1-Parameters!$B$60^('PCF decay matrix'!AM$1-'PCF decay matrix'!$A57)))</f>
        <v>0</v>
      </c>
      <c r="AN57">
        <f>IF($A57&gt;AN$1,0,$B57*(1-Parameters!$B$58)*(1-Parameters!$B$60^('PCF decay matrix'!AN$1-'PCF decay matrix'!$A57)))</f>
        <v>0</v>
      </c>
      <c r="AO57">
        <f>IF($A57&gt;AO$1,0,$B57*(1-Parameters!$B$58)*(1-Parameters!$B$60^('PCF decay matrix'!AO$1-'PCF decay matrix'!$A57)))</f>
        <v>0</v>
      </c>
      <c r="AP57">
        <f>IF($A57&gt;AP$1,0,$B57*(1-Parameters!$B$58)*(1-Parameters!$B$60^('PCF decay matrix'!AP$1-'PCF decay matrix'!$A57)))</f>
        <v>0</v>
      </c>
      <c r="AQ57">
        <f>IF($A57&gt;AQ$1,0,$B57*(1-Parameters!$B$58)*(1-Parameters!$B$60^('PCF decay matrix'!AQ$1-'PCF decay matrix'!$A57)))</f>
        <v>0</v>
      </c>
      <c r="AR57">
        <f>IF($A57&gt;AR$1,0,$B57*(1-Parameters!$B$58)*(1-Parameters!$B$60^('PCF decay matrix'!AR$1-'PCF decay matrix'!$A57)))</f>
        <v>0</v>
      </c>
      <c r="AS57">
        <f>IF($A57&gt;AS$1,0,$B57*(1-Parameters!$B$58)*(1-Parameters!$B$60^('PCF decay matrix'!AS$1-'PCF decay matrix'!$A57)))</f>
        <v>0</v>
      </c>
      <c r="AT57">
        <f>IF($A57&gt;AT$1,0,$B57*(1-Parameters!$B$58)*(1-Parameters!$B$60^('PCF decay matrix'!AT$1-'PCF decay matrix'!$A57)))</f>
        <v>0</v>
      </c>
      <c r="AU57">
        <f>IF($A57&gt;AU$1,0,$B57*(1-Parameters!$B$58)*(1-Parameters!$B$60^('PCF decay matrix'!AU$1-'PCF decay matrix'!$A57)))</f>
        <v>0</v>
      </c>
      <c r="AV57">
        <f>IF($A57&gt;AV$1,0,$B57*(1-Parameters!$B$58)*(1-Parameters!$B$60^('PCF decay matrix'!AV$1-'PCF decay matrix'!$A57)))</f>
        <v>0</v>
      </c>
      <c r="AW57">
        <f>IF($A57&gt;AW$1,0,$B57*(1-Parameters!$B$58)*(1-Parameters!$B$60^('PCF decay matrix'!AW$1-'PCF decay matrix'!$A57)))</f>
        <v>0</v>
      </c>
      <c r="AX57">
        <f>IF($A57&gt;AX$1,0,$B57*(1-Parameters!$B$58)*(1-Parameters!$B$60^('PCF decay matrix'!AX$1-'PCF decay matrix'!$A57)))</f>
        <v>0</v>
      </c>
      <c r="AY57">
        <f>IF($A57&gt;AY$1,0,$B57*(1-Parameters!$B$58)*(1-Parameters!$B$60^('PCF decay matrix'!AY$1-'PCF decay matrix'!$A57)))</f>
        <v>0</v>
      </c>
      <c r="AZ57">
        <f>IF($A57&gt;AZ$1,0,$B57*(1-Parameters!$B$58)*(1-Parameters!$B$60^('PCF decay matrix'!AZ$1-'PCF decay matrix'!$A57)))</f>
        <v>0</v>
      </c>
      <c r="BA57">
        <f>IF($A57&gt;BA$1,0,$B57*(1-Parameters!$B$58)*(1-Parameters!$B$60^('PCF decay matrix'!BA$1-'PCF decay matrix'!$A57)))</f>
        <v>0</v>
      </c>
      <c r="BB57">
        <f>IF($A57&gt;BB$1,0,$B57*(1-Parameters!$B$58)*(1-Parameters!$B$60^('PCF decay matrix'!BB$1-'PCF decay matrix'!$A57)))</f>
        <v>0</v>
      </c>
      <c r="BC57">
        <f>IF($A57&gt;BC$1,0,$B57*(1-Parameters!$B$58)*(1-Parameters!$B$60^('PCF decay matrix'!BC$1-'PCF decay matrix'!$A57)))</f>
        <v>0</v>
      </c>
      <c r="BD57">
        <f>IF($A57&gt;BD$1,0,$B57*(1-Parameters!$B$58)*(1-Parameters!$B$60^('PCF decay matrix'!BD$1-'PCF decay matrix'!$A57)))</f>
        <v>0</v>
      </c>
      <c r="BE57">
        <f>IF($A57&gt;BE$1,0,$B57*(1-Parameters!$B$58)*(1-Parameters!$B$60^('PCF decay matrix'!BE$1-'PCF decay matrix'!$A57)))</f>
        <v>0</v>
      </c>
      <c r="BF57" t="e">
        <f ca="1">IF($A57&gt;BF$1,0,$B57*(1-Parameters!$B$58)*(1-Parameters!$B$60^('PCF decay matrix'!BF$1-'PCF decay matrix'!$A57)))</f>
        <v>#VALUE!</v>
      </c>
      <c r="BG57" t="e">
        <f ca="1">IF($A57&gt;BG$1,0,$B57*(1-Parameters!$B$58)*(1-Parameters!$B$60^('PCF decay matrix'!BG$1-'PCF decay matrix'!$A57)))</f>
        <v>#VALUE!</v>
      </c>
      <c r="BH57" t="e">
        <f ca="1">IF($A57&gt;BH$1,0,$B57*(1-Parameters!$B$58)*(1-Parameters!$B$60^('PCF decay matrix'!BH$1-'PCF decay matrix'!$A57)))</f>
        <v>#VALUE!</v>
      </c>
      <c r="BI57" t="e">
        <f ca="1">IF($A57&gt;BI$1,0,$B57*(1-Parameters!$B$58)*(1-Parameters!$B$60^('PCF decay matrix'!BI$1-'PCF decay matrix'!$A57)))</f>
        <v>#VALUE!</v>
      </c>
      <c r="BJ57" t="e">
        <f ca="1">IF($A57&gt;BJ$1,0,$B57*(1-Parameters!$B$58)*(1-Parameters!$B$60^('PCF decay matrix'!BJ$1-'PCF decay matrix'!$A57)))</f>
        <v>#VALUE!</v>
      </c>
      <c r="BK57" t="e">
        <f ca="1">IF($A57&gt;BK$1,0,$B57*(1-Parameters!$B$58)*(1-Parameters!$B$60^('PCF decay matrix'!BK$1-'PCF decay matrix'!$A57)))</f>
        <v>#VALUE!</v>
      </c>
      <c r="BL57" t="e">
        <f ca="1">IF($A57&gt;BL$1,0,$B57*(1-Parameters!$B$58)*(1-Parameters!$B$60^('PCF decay matrix'!BL$1-'PCF decay matrix'!$A57)))</f>
        <v>#VALUE!</v>
      </c>
      <c r="BM57" t="e">
        <f ca="1">IF($A57&gt;BM$1,0,$B57*(1-Parameters!$B$58)*(1-Parameters!$B$60^('PCF decay matrix'!BM$1-'PCF decay matrix'!$A57)))</f>
        <v>#VALUE!</v>
      </c>
      <c r="BN57" t="e">
        <f ca="1">IF($A57&gt;BN$1,0,$B57*(1-Parameters!$B$58)*(1-Parameters!$B$60^('PCF decay matrix'!BN$1-'PCF decay matrix'!$A57)))</f>
        <v>#VALUE!</v>
      </c>
      <c r="BO57" t="e">
        <f ca="1">IF($A57&gt;BO$1,0,$B57*(1-Parameters!$B$58)*(1-Parameters!$B$60^('PCF decay matrix'!BO$1-'PCF decay matrix'!$A57)))</f>
        <v>#VALUE!</v>
      </c>
      <c r="BP57" t="e">
        <f ca="1">IF($A57&gt;BP$1,0,$B57*(1-Parameters!$B$58)*(1-Parameters!$B$60^('PCF decay matrix'!BP$1-'PCF decay matrix'!$A57)))</f>
        <v>#VALUE!</v>
      </c>
      <c r="BQ57" t="e">
        <f ca="1">IF($A57&gt;BQ$1,0,$B57*(1-Parameters!$B$58)*(1-Parameters!$B$60^('PCF decay matrix'!BQ$1-'PCF decay matrix'!$A57)))</f>
        <v>#VALUE!</v>
      </c>
      <c r="BR57" t="e">
        <f ca="1">IF($A57&gt;BR$1,0,$B57*(1-Parameters!$B$58)*(1-Parameters!$B$60^('PCF decay matrix'!BR$1-'PCF decay matrix'!$A57)))</f>
        <v>#VALUE!</v>
      </c>
      <c r="BS57" t="e">
        <f ca="1">IF($A57&gt;BS$1,0,$B57*(1-Parameters!$B$58)*(1-Parameters!$B$60^('PCF decay matrix'!BS$1-'PCF decay matrix'!$A57)))</f>
        <v>#VALUE!</v>
      </c>
      <c r="BT57" t="e">
        <f ca="1">IF($A57&gt;BT$1,0,$B57*(1-Parameters!$B$58)*(1-Parameters!$B$60^('PCF decay matrix'!BT$1-'PCF decay matrix'!$A57)))</f>
        <v>#VALUE!</v>
      </c>
      <c r="BU57" t="e">
        <f ca="1">IF($A57&gt;BU$1,0,$B57*(1-Parameters!$B$58)*(1-Parameters!$B$60^('PCF decay matrix'!BU$1-'PCF decay matrix'!$A57)))</f>
        <v>#VALUE!</v>
      </c>
      <c r="BV57" t="e">
        <f ca="1">IF($A57&gt;BV$1,0,$B57*(1-Parameters!$B$58)*(1-Parameters!$B$60^('PCF decay matrix'!BV$1-'PCF decay matrix'!$A57)))</f>
        <v>#VALUE!</v>
      </c>
      <c r="BW57" t="e">
        <f ca="1">IF($A57&gt;BW$1,0,$B57*(1-Parameters!$B$58)*(1-Parameters!$B$60^('PCF decay matrix'!BW$1-'PCF decay matrix'!$A57)))</f>
        <v>#VALUE!</v>
      </c>
      <c r="BX57" t="e">
        <f ca="1">IF($A57&gt;BX$1,0,$B57*(1-Parameters!$B$58)*(1-Parameters!$B$60^('PCF decay matrix'!BX$1-'PCF decay matrix'!$A57)))</f>
        <v>#VALUE!</v>
      </c>
      <c r="BY57" t="e">
        <f ca="1">IF($A57&gt;BY$1,0,$B57*(1-Parameters!$B$58)*(1-Parameters!$B$60^('PCF decay matrix'!BY$1-'PCF decay matrix'!$A57)))</f>
        <v>#VALUE!</v>
      </c>
      <c r="BZ57" t="e">
        <f ca="1">IF($A57&gt;BZ$1,0,$B57*(1-Parameters!$B$58)*(1-Parameters!$B$60^('PCF decay matrix'!BZ$1-'PCF decay matrix'!$A57)))</f>
        <v>#VALUE!</v>
      </c>
      <c r="CA57" t="e">
        <f ca="1">IF($A57&gt;CA$1,0,$B57*(1-Parameters!$B$58)*(1-Parameters!$B$60^('PCF decay matrix'!CA$1-'PCF decay matrix'!$A57)))</f>
        <v>#VALUE!</v>
      </c>
      <c r="CB57" t="e">
        <f ca="1">IF($A57&gt;CB$1,0,$B57*(1-Parameters!$B$58)*(1-Parameters!$B$60^('PCF decay matrix'!CB$1-'PCF decay matrix'!$A57)))</f>
        <v>#VALUE!</v>
      </c>
      <c r="CC57" t="e">
        <f ca="1">IF($A57&gt;CC$1,0,$B57*(1-Parameters!$B$58)*(1-Parameters!$B$60^('PCF decay matrix'!CC$1-'PCF decay matrix'!$A57)))</f>
        <v>#VALUE!</v>
      </c>
      <c r="CD57" t="e">
        <f ca="1">IF($A57&gt;CD$1,0,$B57*(1-Parameters!$B$58)*(1-Parameters!$B$60^('PCF decay matrix'!CD$1-'PCF decay matrix'!$A57)))</f>
        <v>#VALUE!</v>
      </c>
      <c r="CE57" t="e">
        <f ca="1">IF($A57&gt;CE$1,0,$B57*(1-Parameters!$B$58)*(1-Parameters!$B$60^('PCF decay matrix'!CE$1-'PCF decay matrix'!$A57)))</f>
        <v>#VALUE!</v>
      </c>
      <c r="CF57" t="e">
        <f ca="1">IF($A57&gt;CF$1,0,$B57*(1-Parameters!$B$58)*(1-Parameters!$B$60^('PCF decay matrix'!CF$1-'PCF decay matrix'!$A57)))</f>
        <v>#VALUE!</v>
      </c>
      <c r="CG57" t="e">
        <f ca="1">IF($A57&gt;CG$1,0,$B57*(1-Parameters!$B$58)*(1-Parameters!$B$60^('PCF decay matrix'!CG$1-'PCF decay matrix'!$A57)))</f>
        <v>#VALUE!</v>
      </c>
      <c r="CH57" t="e">
        <f ca="1">IF($A57&gt;CH$1,0,$B57*(1-Parameters!$B$58)*(1-Parameters!$B$60^('PCF decay matrix'!CH$1-'PCF decay matrix'!$A57)))</f>
        <v>#VALUE!</v>
      </c>
      <c r="CI57" t="e">
        <f ca="1">IF($A57&gt;CI$1,0,$B57*(1-Parameters!$B$58)*(1-Parameters!$B$60^('PCF decay matrix'!CI$1-'PCF decay matrix'!$A57)))</f>
        <v>#VALUE!</v>
      </c>
      <c r="CJ57" t="e">
        <f ca="1">IF($A57&gt;CJ$1,0,$B57*(1-Parameters!$B$58)*(1-Parameters!$B$60^('PCF decay matrix'!CJ$1-'PCF decay matrix'!$A57)))</f>
        <v>#VALUE!</v>
      </c>
      <c r="CK57" t="e">
        <f ca="1">IF($A57&gt;CK$1,0,$B57*(1-Parameters!$B$58)*(1-Parameters!$B$60^('PCF decay matrix'!CK$1-'PCF decay matrix'!$A57)))</f>
        <v>#VALUE!</v>
      </c>
      <c r="CL57" t="e">
        <f ca="1">IF($A57&gt;CL$1,0,$B57*(1-Parameters!$B$58)*(1-Parameters!$B$60^('PCF decay matrix'!CL$1-'PCF decay matrix'!$A57)))</f>
        <v>#VALUE!</v>
      </c>
      <c r="CM57" t="e">
        <f ca="1">IF($A57&gt;CM$1,0,$B57*(1-Parameters!$B$58)*(1-Parameters!$B$60^('PCF decay matrix'!CM$1-'PCF decay matrix'!$A57)))</f>
        <v>#VALUE!</v>
      </c>
      <c r="CN57" t="e">
        <f ca="1">IF($A57&gt;CN$1,0,$B57*(1-Parameters!$B$58)*(1-Parameters!$B$60^('PCF decay matrix'!CN$1-'PCF decay matrix'!$A57)))</f>
        <v>#VALUE!</v>
      </c>
      <c r="CO57" t="e">
        <f ca="1">IF($A57&gt;CO$1,0,$B57*(1-Parameters!$B$58)*(1-Parameters!$B$60^('PCF decay matrix'!CO$1-'PCF decay matrix'!$A57)))</f>
        <v>#VALUE!</v>
      </c>
      <c r="CP57" s="4" t="e">
        <f ca="1">IF($A57&gt;CP$1,0,$B57*(1-Parameters!$B$58)*(1-Parameters!$B$60^('PCF decay matrix'!CP$1-'PCF decay matrix'!$A57)))</f>
        <v>#VALUE!</v>
      </c>
      <c r="CQ57" s="4" t="e">
        <f ca="1">IF($A57&gt;CQ$1,0,$B57*(1-Parameters!$B$58)*(1-Parameters!$B$60^('PCF decay matrix'!CQ$1-'PCF decay matrix'!$A57)))</f>
        <v>#VALUE!</v>
      </c>
      <c r="CR57" s="4" t="e">
        <f ca="1">IF($A57&gt;CR$1,0,$B57*(1-Parameters!$B$58)*(1-Parameters!$B$60^('PCF decay matrix'!CR$1-'PCF decay matrix'!$A57)))</f>
        <v>#VALUE!</v>
      </c>
      <c r="CS57" s="4" t="e">
        <f ca="1">IF($A57&gt;CS$1,0,$B57*(1-Parameters!$B$58)*(1-Parameters!$B$60^('PCF decay matrix'!CS$1-'PCF decay matrix'!$A57)))</f>
        <v>#VALUE!</v>
      </c>
      <c r="CT57" s="4" t="e">
        <f ca="1">IF($A57&gt;CT$1,0,$B57*(1-Parameters!$B$58)*(1-Parameters!$B$60^('PCF decay matrix'!CT$1-'PCF decay matrix'!$A57)))</f>
        <v>#VALUE!</v>
      </c>
      <c r="CU57" s="4" t="e">
        <f ca="1">IF($A57&gt;CU$1,0,$B57*(1-Parameters!$B$58)*(1-Parameters!$B$60^('PCF decay matrix'!CU$1-'PCF decay matrix'!$A57)))</f>
        <v>#VALUE!</v>
      </c>
      <c r="CV57" s="4" t="e">
        <f ca="1">IF($A57&gt;CV$1,0,$B57*(1-Parameters!$B$58)*(1-Parameters!$B$60^('PCF decay matrix'!CV$1-'PCF decay matrix'!$A57)))</f>
        <v>#VALUE!</v>
      </c>
      <c r="CW57" s="4" t="e">
        <f ca="1">IF($A57&gt;CW$1,0,$B57*(1-Parameters!$B$58)*(1-Parameters!$B$60^('PCF decay matrix'!CW$1-'PCF decay matrix'!$A57)))</f>
        <v>#VALUE!</v>
      </c>
      <c r="CX57" s="4" t="e">
        <f ca="1">IF($A57&gt;CX$1,0,$B57*(1-Parameters!$B$58)*(1-Parameters!$B$60^('PCF decay matrix'!CX$1-'PCF decay matrix'!$A57)))</f>
        <v>#VALUE!</v>
      </c>
      <c r="CY57" s="4" t="e">
        <f ca="1">IF($A57&gt;CY$1,0,$B57*(1-Parameters!$B$58)*(1-Parameters!$B$60^('PCF decay matrix'!CY$1-'PCF decay matrix'!$A57)))</f>
        <v>#VALUE!</v>
      </c>
      <c r="CZ57" s="4" t="e">
        <f ca="1">IF($A57&gt;CZ$1,0,$B57*(1-Parameters!$B$58)*(1-Parameters!$B$60^('PCF decay matrix'!CZ$1-'PCF decay matrix'!$A57)))</f>
        <v>#VALUE!</v>
      </c>
      <c r="DA57" s="4" t="e">
        <f ca="1">IF($A57&gt;DA$1,0,$B57*(1-Parameters!$B$58)*(1-Parameters!$B$60^('PCF decay matrix'!DA$1-'PCF decay matrix'!$A57)))</f>
        <v>#VALUE!</v>
      </c>
      <c r="DB57" s="4" t="e">
        <f ca="1">IF($A57&gt;DB$1,0,$B57*(1-Parameters!$B$58)*(1-Parameters!$B$60^('PCF decay matrix'!DB$1-'PCF decay matrix'!$A57)))</f>
        <v>#VALUE!</v>
      </c>
      <c r="DC57" s="4" t="e">
        <f ca="1">IF($A57&gt;DC$1,0,$B57*(1-Parameters!$B$58)*(1-Parameters!$B$60^('PCF decay matrix'!DC$1-'PCF decay matrix'!$A57)))</f>
        <v>#VALUE!</v>
      </c>
      <c r="DD57" s="4" t="e">
        <f ca="1">IF($A57&gt;DD$1,0,$B57*(1-Parameters!$B$58)*(1-Parameters!$B$60^('PCF decay matrix'!DD$1-'PCF decay matrix'!$A57)))</f>
        <v>#VALUE!</v>
      </c>
      <c r="DE57" s="4" t="e">
        <f ca="1">IF($A57&gt;DE$1,0,$B57*(1-Parameters!$B$58)*(1-Parameters!$B$60^('PCF decay matrix'!DE$1-'PCF decay matrix'!$A57)))</f>
        <v>#VALUE!</v>
      </c>
      <c r="DF57" s="4" t="e">
        <f ca="1">IF($A57&gt;DF$1,0,$B57*(1-Parameters!$B$58)*(1-Parameters!$B$60^('PCF decay matrix'!DF$1-'PCF decay matrix'!$A57)))</f>
        <v>#VALUE!</v>
      </c>
      <c r="DG57" s="4" t="e">
        <f ca="1">IF($A57&gt;DG$1,0,$B57*(1-Parameters!$B$58)*(1-Parameters!$B$60^('PCF decay matrix'!DG$1-'PCF decay matrix'!$A57)))</f>
        <v>#VALUE!</v>
      </c>
      <c r="DH57" s="4" t="e">
        <f ca="1">IF($A57&gt;DH$1,0,$B57*(1-Parameters!$B$58)*(1-Parameters!$B$60^('PCF decay matrix'!DH$1-'PCF decay matrix'!$A57)))</f>
        <v>#VALUE!</v>
      </c>
      <c r="DI57" s="4" t="e">
        <f ca="1">IF($A57&gt;DI$1,0,$B57*(1-Parameters!$B$58)*(1-Parameters!$B$60^('PCF decay matrix'!DI$1-'PCF decay matrix'!$A57)))</f>
        <v>#VALUE!</v>
      </c>
      <c r="DJ57" s="4" t="e">
        <f ca="1">IF($A57&gt;DJ$1,0,$B57*(1-Parameters!$B$58)*(1-Parameters!$B$60^('PCF decay matrix'!DJ$1-'PCF decay matrix'!$A57)))</f>
        <v>#VALUE!</v>
      </c>
      <c r="DK57" s="4" t="e">
        <f ca="1">IF($A57&gt;DK$1,0,$B57*(1-Parameters!$B$58)*(1-Parameters!$B$60^('PCF decay matrix'!DK$1-'PCF decay matrix'!$A57)))</f>
        <v>#VALUE!</v>
      </c>
      <c r="DL57" s="4" t="e">
        <f ca="1">IF($A57&gt;DL$1,0,$B57*(1-Parameters!$B$58)*(1-Parameters!$B$60^('PCF decay matrix'!DL$1-'PCF decay matrix'!$A57)))</f>
        <v>#VALUE!</v>
      </c>
      <c r="DM57" s="4" t="e">
        <f ca="1">IF($A57&gt;DM$1,0,$B57*(1-Parameters!$B$58)*(1-Parameters!$B$60^('PCF decay matrix'!DM$1-'PCF decay matrix'!$A57)))</f>
        <v>#VALUE!</v>
      </c>
      <c r="DN57" s="4" t="e">
        <f ca="1">IF($A57&gt;DN$1,0,$B57*(1-Parameters!$B$58)*(1-Parameters!$B$60^('PCF decay matrix'!DN$1-'PCF decay matrix'!$A57)))</f>
        <v>#VALUE!</v>
      </c>
      <c r="DO57" s="4" t="e">
        <f ca="1">IF($A57&gt;DO$1,0,$B57*(1-Parameters!$B$58)*(1-Parameters!$B$60^('PCF decay matrix'!DO$1-'PCF decay matrix'!$A57)))</f>
        <v>#VALUE!</v>
      </c>
      <c r="DP57" s="4" t="e">
        <f ca="1">IF($A57&gt;DP$1,0,$B57*(1-Parameters!$B$58)*(1-Parameters!$B$60^('PCF decay matrix'!DP$1-'PCF decay matrix'!$A57)))</f>
        <v>#VALUE!</v>
      </c>
      <c r="DQ57" s="4" t="e">
        <f ca="1">IF($A57&gt;DQ$1,0,$B57*(1-Parameters!$B$58)*(1-Parameters!$B$60^('PCF decay matrix'!DQ$1-'PCF decay matrix'!$A57)))</f>
        <v>#VALUE!</v>
      </c>
      <c r="DR57" s="4" t="e">
        <f ca="1">IF($A57&gt;DR$1,0,$B57*(1-Parameters!$B$58)*(1-Parameters!$B$60^('PCF decay matrix'!DR$1-'PCF decay matrix'!$A57)))</f>
        <v>#VALUE!</v>
      </c>
      <c r="DS57" s="4" t="e">
        <f ca="1">IF($A57&gt;DS$1,0,$B57*(1-Parameters!$B$58)*(1-Parameters!$B$60^('PCF decay matrix'!DS$1-'PCF decay matrix'!$A57)))</f>
        <v>#VALUE!</v>
      </c>
      <c r="DT57" s="4" t="e">
        <f ca="1">IF($A57&gt;DT$1,0,$B57*(1-Parameters!$B$58)*(1-Parameters!$B$60^('PCF decay matrix'!DT$1-'PCF decay matrix'!$A57)))</f>
        <v>#VALUE!</v>
      </c>
      <c r="DU57" s="4" t="e">
        <f ca="1">IF($A57&gt;DU$1,0,$B57*(1-Parameters!$B$58)*(1-Parameters!$B$60^('PCF decay matrix'!DU$1-'PCF decay matrix'!$A57)))</f>
        <v>#VALUE!</v>
      </c>
      <c r="DV57" s="4" t="e">
        <f ca="1">IF($A57&gt;DV$1,0,$B57*(1-Parameters!$B$58)*(1-Parameters!$B$60^('PCF decay matrix'!DV$1-'PCF decay matrix'!$A57)))</f>
        <v>#VALUE!</v>
      </c>
      <c r="DW57" s="4" t="e">
        <f ca="1">IF($A57&gt;DW$1,0,$B57*(1-Parameters!$B$58)*(1-Parameters!$B$60^('PCF decay matrix'!DW$1-'PCF decay matrix'!$A57)))</f>
        <v>#VALUE!</v>
      </c>
      <c r="DX57" s="4" t="e">
        <f ca="1">IF($A57&gt;DX$1,0,$B57*(1-Parameters!$B$58)*(1-Parameters!$B$60^('PCF decay matrix'!DX$1-'PCF decay matrix'!$A57)))</f>
        <v>#VALUE!</v>
      </c>
      <c r="DY57" s="4" t="e">
        <f ca="1">IF($A57&gt;DY$1,0,$B57*(1-Parameters!$B$58)*(1-Parameters!$B$60^('PCF decay matrix'!DY$1-'PCF decay matrix'!$A57)))</f>
        <v>#VALUE!</v>
      </c>
      <c r="DZ57" s="4" t="e">
        <f ca="1">IF($A57&gt;DZ$1,0,$B57*(1-Parameters!$B$58)*(1-Parameters!$B$60^('PCF decay matrix'!DZ$1-'PCF decay matrix'!$A57)))</f>
        <v>#VALUE!</v>
      </c>
      <c r="EA57" s="4" t="e">
        <f ca="1">IF($A57&gt;EA$1,0,$B57*(1-Parameters!$B$58)*(1-Parameters!$B$60^('PCF decay matrix'!EA$1-'PCF decay matrix'!$A57)))</f>
        <v>#VALUE!</v>
      </c>
      <c r="EB57" s="4" t="e">
        <f ca="1">IF($A57&gt;EB$1,0,$B57*(1-Parameters!$B$58)*(1-Parameters!$B$60^('PCF decay matrix'!EB$1-'PCF decay matrix'!$A57)))</f>
        <v>#VALUE!</v>
      </c>
      <c r="EC57" s="4" t="e">
        <f ca="1">IF($A57&gt;EC$1,0,$B57*(1-Parameters!$B$58)*(1-Parameters!$B$60^('PCF decay matrix'!EC$1-'PCF decay matrix'!$A57)))</f>
        <v>#VALUE!</v>
      </c>
      <c r="ED57" s="4" t="e">
        <f ca="1">IF($A57&gt;ED$1,0,$B57*(1-Parameters!$B$58)*(1-Parameters!$B$60^('PCF decay matrix'!ED$1-'PCF decay matrix'!$A57)))</f>
        <v>#VALUE!</v>
      </c>
      <c r="EE57" s="4" t="e">
        <f ca="1">IF($A57&gt;EE$1,0,$B57*(1-Parameters!$B$58)*(1-Parameters!$B$60^('PCF decay matrix'!EE$1-'PCF decay matrix'!$A57)))</f>
        <v>#VALUE!</v>
      </c>
      <c r="EF57" s="4" t="e">
        <f ca="1">IF($A57&gt;EF$1,0,$B57*(1-Parameters!$B$58)*(1-Parameters!$B$60^('PCF decay matrix'!EF$1-'PCF decay matrix'!$A57)))</f>
        <v>#VALUE!</v>
      </c>
      <c r="EG57" s="4" t="e">
        <f ca="1">IF($A57&gt;EG$1,0,$B57*(1-Parameters!$B$58)*(1-Parameters!$B$60^('PCF decay matrix'!EG$1-'PCF decay matrix'!$A57)))</f>
        <v>#VALUE!</v>
      </c>
      <c r="EH57" s="4" t="e">
        <f ca="1">IF($A57&gt;EH$1,0,$B57*(1-Parameters!$B$58)*(1-Parameters!$B$60^('PCF decay matrix'!EH$1-'PCF decay matrix'!$A57)))</f>
        <v>#VALUE!</v>
      </c>
      <c r="EI57" s="4" t="e">
        <f ca="1">IF($A57&gt;EI$1,0,$B57*(1-Parameters!$B$58)*(1-Parameters!$B$60^('PCF decay matrix'!EI$1-'PCF decay matrix'!$A57)))</f>
        <v>#VALUE!</v>
      </c>
      <c r="EJ57" s="4" t="e">
        <f ca="1">IF($A57&gt;EJ$1,0,$B57*(1-Parameters!$B$58)*(1-Parameters!$B$60^('PCF decay matrix'!EJ$1-'PCF decay matrix'!$A57)))</f>
        <v>#VALUE!</v>
      </c>
      <c r="EK57" s="4" t="e">
        <f ca="1">IF($A57&gt;EK$1,0,$B57*(1-Parameters!$B$58)*(1-Parameters!$B$60^('PCF decay matrix'!EK$1-'PCF decay matrix'!$A57)))</f>
        <v>#VALUE!</v>
      </c>
      <c r="EL57" s="4" t="e">
        <f ca="1">IF($A57&gt;EL$1,0,$B57*(1-Parameters!$B$58)*(1-Parameters!$B$60^('PCF decay matrix'!EL$1-'PCF decay matrix'!$A57)))</f>
        <v>#VALUE!</v>
      </c>
      <c r="EM57" s="4" t="e">
        <f ca="1">IF($A57&gt;EM$1,0,$B57*(1-Parameters!$B$58)*(1-Parameters!$B$60^('PCF decay matrix'!EM$1-'PCF decay matrix'!$A57)))</f>
        <v>#VALUE!</v>
      </c>
      <c r="EN57" s="4" t="e">
        <f ca="1">IF($A57&gt;EN$1,0,$B57*(1-Parameters!$B$58)*(1-Parameters!$B$60^('PCF decay matrix'!EN$1-'PCF decay matrix'!$A57)))</f>
        <v>#VALUE!</v>
      </c>
      <c r="EO57" s="4" t="e">
        <f ca="1">IF($A57&gt;EO$1,0,$B57*(1-Parameters!$B$58)*(1-Parameters!$B$60^('PCF decay matrix'!EO$1-'PCF decay matrix'!$A57)))</f>
        <v>#VALUE!</v>
      </c>
      <c r="EP57" s="4" t="e">
        <f ca="1">IF($A57&gt;EP$1,0,$B57*(1-Parameters!$B$58)*(1-Parameters!$B$60^('PCF decay matrix'!EP$1-'PCF decay matrix'!$A57)))</f>
        <v>#VALUE!</v>
      </c>
      <c r="EQ57" s="4" t="e">
        <f ca="1">IF($A57&gt;EQ$1,0,$B57*(1-Parameters!$B$58)*(1-Parameters!$B$60^('PCF decay matrix'!EQ$1-'PCF decay matrix'!$A57)))</f>
        <v>#VALUE!</v>
      </c>
      <c r="ER57" s="4" t="e">
        <f ca="1">IF($A57&gt;ER$1,0,$B57*(1-Parameters!$B$58)*(1-Parameters!$B$60^('PCF decay matrix'!ER$1-'PCF decay matrix'!$A57)))</f>
        <v>#VALUE!</v>
      </c>
      <c r="ES57" s="4" t="e">
        <f ca="1">IF($A57&gt;ES$1,0,$B57*(1-Parameters!$B$58)*(1-Parameters!$B$60^('PCF decay matrix'!ES$1-'PCF decay matrix'!$A57)))</f>
        <v>#VALUE!</v>
      </c>
      <c r="ET57" s="4" t="e">
        <f ca="1">IF($A57&gt;ET$1,0,$B57*(1-Parameters!$B$58)*(1-Parameters!$B$60^('PCF decay matrix'!ET$1-'PCF decay matrix'!$A57)))</f>
        <v>#VALUE!</v>
      </c>
      <c r="EU57" s="4" t="e">
        <f ca="1">IF($A57&gt;EU$1,0,$B57*(1-Parameters!$B$58)*(1-Parameters!$B$60^('PCF decay matrix'!EU$1-'PCF decay matrix'!$A57)))</f>
        <v>#VALUE!</v>
      </c>
      <c r="EV57" s="4" t="e">
        <f ca="1">IF($A57&gt;EV$1,0,$B57*(1-Parameters!$B$58)*(1-Parameters!$B$60^('PCF decay matrix'!EV$1-'PCF decay matrix'!$A57)))</f>
        <v>#VALUE!</v>
      </c>
      <c r="EW57" s="4" t="e">
        <f ca="1">IF($A57&gt;EW$1,0,$B57*(1-Parameters!$B$58)*(1-Parameters!$B$60^('PCF decay matrix'!EW$1-'PCF decay matrix'!$A57)))</f>
        <v>#VALUE!</v>
      </c>
      <c r="EX57" s="4" t="e">
        <f ca="1">IF($A57&gt;EX$1,0,$B57*(1-Parameters!$B$58)*(1-Parameters!$B$60^('PCF decay matrix'!EX$1-'PCF decay matrix'!$A57)))</f>
        <v>#VALUE!</v>
      </c>
      <c r="EY57" s="4" t="e">
        <f ca="1">IF($A57&gt;EY$1,0,$B57*(1-Parameters!$B$58)*(1-Parameters!$B$60^('PCF decay matrix'!EY$1-'PCF decay matrix'!$A57)))</f>
        <v>#VALUE!</v>
      </c>
      <c r="EZ57" s="4" t="e">
        <f ca="1">IF($A57&gt;EZ$1,0,$B57*(1-Parameters!$B$58)*(1-Parameters!$B$60^('PCF decay matrix'!EZ$1-'PCF decay matrix'!$A57)))</f>
        <v>#VALUE!</v>
      </c>
      <c r="FA57" s="4" t="e">
        <f ca="1">IF($A57&gt;FA$1,0,$B57*(1-Parameters!$B$58)*(1-Parameters!$B$60^('PCF decay matrix'!FA$1-'PCF decay matrix'!$A57)))</f>
        <v>#VALUE!</v>
      </c>
      <c r="FB57" s="4" t="e">
        <f ca="1">IF($A57&gt;FB$1,0,$B57*(1-Parameters!$B$58)*(1-Parameters!$B$60^('PCF decay matrix'!FB$1-'PCF decay matrix'!$A57)))</f>
        <v>#VALUE!</v>
      </c>
      <c r="FC57" s="4" t="e">
        <f ca="1">IF($A57&gt;FC$1,0,$B57*(1-Parameters!$B$58)*(1-Parameters!$B$60^('PCF decay matrix'!FC$1-'PCF decay matrix'!$A57)))</f>
        <v>#VALUE!</v>
      </c>
      <c r="FD57" s="4" t="e">
        <f ca="1">IF($A57&gt;FD$1,0,$B57*(1-Parameters!$B$58)*(1-Parameters!$B$60^('PCF decay matrix'!FD$1-'PCF decay matrix'!$A57)))</f>
        <v>#VALUE!</v>
      </c>
      <c r="FE57" s="4" t="e">
        <f ca="1">IF($A57&gt;FE$1,0,$B57*(1-Parameters!$B$58)*(1-Parameters!$B$60^('PCF decay matrix'!FE$1-'PCF decay matrix'!$A57)))</f>
        <v>#VALUE!</v>
      </c>
      <c r="FF57" s="4" t="e">
        <f ca="1">IF($A57&gt;FF$1,0,$B57*(1-Parameters!$B$58)*(1-Parameters!$B$60^('PCF decay matrix'!FF$1-'PCF decay matrix'!$A57)))</f>
        <v>#VALUE!</v>
      </c>
      <c r="FG57" s="4" t="e">
        <f ca="1">IF($A57&gt;FG$1,0,$B57*(1-Parameters!$B$58)*(1-Parameters!$B$60^('PCF decay matrix'!FG$1-'PCF decay matrix'!$A57)))</f>
        <v>#VALUE!</v>
      </c>
      <c r="FH57" s="4" t="e">
        <f ca="1">IF($A57&gt;FH$1,0,$B57*(1-Parameters!$B$58)*(1-Parameters!$B$60^('PCF decay matrix'!FH$1-'PCF decay matrix'!$A57)))</f>
        <v>#VALUE!</v>
      </c>
      <c r="FI57" s="4" t="e">
        <f ca="1">IF($A57&gt;FI$1,0,$B57*(1-Parameters!$B$58)*(1-Parameters!$B$60^('PCF decay matrix'!FI$1-'PCF decay matrix'!$A57)))</f>
        <v>#VALUE!</v>
      </c>
      <c r="FJ57" s="4" t="e">
        <f ca="1">IF($A57&gt;FJ$1,0,$B57*(1-Parameters!$B$58)*(1-Parameters!$B$60^('PCF decay matrix'!FJ$1-'PCF decay matrix'!$A57)))</f>
        <v>#VALUE!</v>
      </c>
      <c r="FK57" s="4" t="e">
        <f ca="1">IF($A57&gt;FK$1,0,$B57*(1-Parameters!$B$58)*(1-Parameters!$B$60^('PCF decay matrix'!FK$1-'PCF decay matrix'!$A57)))</f>
        <v>#VALUE!</v>
      </c>
      <c r="FL57" s="4" t="e">
        <f ca="1">IF($A57&gt;FL$1,0,$B57*(1-Parameters!$B$58)*(1-Parameters!$B$60^('PCF decay matrix'!FL$1-'PCF decay matrix'!$A57)))</f>
        <v>#VALUE!</v>
      </c>
      <c r="FM57" s="4" t="e">
        <f ca="1">IF($A57&gt;FM$1,0,$B57*(1-Parameters!$B$58)*(1-Parameters!$B$60^('PCF decay matrix'!FM$1-'PCF decay matrix'!$A57)))</f>
        <v>#VALUE!</v>
      </c>
      <c r="FN57" s="4" t="e">
        <f ca="1">IF($A57&gt;FN$1,0,$B57*(1-Parameters!$B$58)*(1-Parameters!$B$60^('PCF decay matrix'!FN$1-'PCF decay matrix'!$A57)))</f>
        <v>#VALUE!</v>
      </c>
      <c r="FO57" s="4" t="e">
        <f ca="1">IF($A57&gt;FO$1,0,$B57*(1-Parameters!$B$58)*(1-Parameters!$B$60^('PCF decay matrix'!FO$1-'PCF decay matrix'!$A57)))</f>
        <v>#VALUE!</v>
      </c>
      <c r="FP57" s="4" t="e">
        <f ca="1">IF($A57&gt;FP$1,0,$B57*(1-Parameters!$B$58)*(1-Parameters!$B$60^('PCF decay matrix'!FP$1-'PCF decay matrix'!$A57)))</f>
        <v>#VALUE!</v>
      </c>
      <c r="FQ57" s="4" t="e">
        <f ca="1">IF($A57&gt;FQ$1,0,$B57*(1-Parameters!$B$58)*(1-Parameters!$B$60^('PCF decay matrix'!FQ$1-'PCF decay matrix'!$A57)))</f>
        <v>#VALUE!</v>
      </c>
      <c r="FR57" s="4" t="e">
        <f ca="1">IF($A57&gt;FR$1,0,$B57*(1-Parameters!$B$58)*(1-Parameters!$B$60^('PCF decay matrix'!FR$1-'PCF decay matrix'!$A57)))</f>
        <v>#VALUE!</v>
      </c>
      <c r="FS57" s="4" t="e">
        <f ca="1">IF($A57&gt;FS$1,0,$B57*(1-Parameters!$B$58)*(1-Parameters!$B$60^('PCF decay matrix'!FS$1-'PCF decay matrix'!$A57)))</f>
        <v>#VALUE!</v>
      </c>
      <c r="FT57" s="4" t="e">
        <f ca="1">IF($A57&gt;FT$1,0,$B57*(1-Parameters!$B$58)*(1-Parameters!$B$60^('PCF decay matrix'!FT$1-'PCF decay matrix'!$A57)))</f>
        <v>#VALUE!</v>
      </c>
      <c r="FU57" s="4" t="e">
        <f ca="1">IF($A57&gt;FU$1,0,$B57*(1-Parameters!$B$58)*(1-Parameters!$B$60^('PCF decay matrix'!FU$1-'PCF decay matrix'!$A57)))</f>
        <v>#VALUE!</v>
      </c>
      <c r="FV57" s="4" t="e">
        <f ca="1">IF($A57&gt;FV$1,0,$B57*(1-Parameters!$B$58)*(1-Parameters!$B$60^('PCF decay matrix'!FV$1-'PCF decay matrix'!$A57)))</f>
        <v>#VALUE!</v>
      </c>
      <c r="FW57" s="4" t="e">
        <f ca="1">IF($A57&gt;FW$1,0,$B57*(1-Parameters!$B$58)*(1-Parameters!$B$60^('PCF decay matrix'!FW$1-'PCF decay matrix'!$A57)))</f>
        <v>#VALUE!</v>
      </c>
      <c r="FX57" s="4" t="e">
        <f ca="1">IF($A57&gt;FX$1,0,$B57*(1-Parameters!$B$58)*(1-Parameters!$B$60^('PCF decay matrix'!FX$1-'PCF decay matrix'!$A57)))</f>
        <v>#VALUE!</v>
      </c>
      <c r="FY57" s="4" t="e">
        <f ca="1">IF($A57&gt;FY$1,0,$B57*(1-Parameters!$B$58)*(1-Parameters!$B$60^('PCF decay matrix'!FY$1-'PCF decay matrix'!$A57)))</f>
        <v>#VALUE!</v>
      </c>
      <c r="FZ57" s="4" t="e">
        <f ca="1">IF($A57&gt;FZ$1,0,$B57*(1-Parameters!$B$58)*(1-Parameters!$B$60^('PCF decay matrix'!FZ$1-'PCF decay matrix'!$A57)))</f>
        <v>#VALUE!</v>
      </c>
      <c r="GA57" s="4" t="e">
        <f ca="1">IF($A57&gt;GA$1,0,$B57*(1-Parameters!$B$58)*(1-Parameters!$B$60^('PCF decay matrix'!GA$1-'PCF decay matrix'!$A57)))</f>
        <v>#VALUE!</v>
      </c>
      <c r="GB57" s="4" t="e">
        <f ca="1">IF($A57&gt;GB$1,0,$B57*(1-Parameters!$B$58)*(1-Parameters!$B$60^('PCF decay matrix'!GB$1-'PCF decay matrix'!$A57)))</f>
        <v>#VALUE!</v>
      </c>
      <c r="GC57" s="4" t="e">
        <f ca="1">IF($A57&gt;GC$1,0,$B57*(1-Parameters!$B$58)*(1-Parameters!$B$60^('PCF decay matrix'!GC$1-'PCF decay matrix'!$A57)))</f>
        <v>#VALUE!</v>
      </c>
      <c r="GD57" s="4" t="e">
        <f ca="1">IF($A57&gt;GD$1,0,$B57*(1-Parameters!$B$58)*(1-Parameters!$B$60^('PCF decay matrix'!GD$1-'PCF decay matrix'!$A57)))</f>
        <v>#VALUE!</v>
      </c>
      <c r="GE57" s="4" t="e">
        <f ca="1">IF($A57&gt;GE$1,0,$B57*(1-Parameters!$B$58)*(1-Parameters!$B$60^('PCF decay matrix'!GE$1-'PCF decay matrix'!$A57)))</f>
        <v>#VALUE!</v>
      </c>
      <c r="GF57" s="4" t="e">
        <f ca="1">IF($A57&gt;GF$1,0,$B57*(1-Parameters!$B$58)*(1-Parameters!$B$60^('PCF decay matrix'!GF$1-'PCF decay matrix'!$A57)))</f>
        <v>#VALUE!</v>
      </c>
      <c r="GG57" s="4" t="e">
        <f ca="1">IF($A57&gt;GG$1,0,$B57*(1-Parameters!$B$58)*(1-Parameters!$B$60^('PCF decay matrix'!GG$1-'PCF decay matrix'!$A57)))</f>
        <v>#VALUE!</v>
      </c>
      <c r="GH57" s="4" t="e">
        <f ca="1">IF($A57&gt;GH$1,0,$B57*(1-Parameters!$B$58)*(1-Parameters!$B$60^('PCF decay matrix'!GH$1-'PCF decay matrix'!$A57)))</f>
        <v>#VALUE!</v>
      </c>
      <c r="GI57" s="4" t="e">
        <f ca="1">IF($A57&gt;GI$1,0,$B57*(1-Parameters!$B$58)*(1-Parameters!$B$60^('PCF decay matrix'!GI$1-'PCF decay matrix'!$A57)))</f>
        <v>#VALUE!</v>
      </c>
      <c r="GJ57" s="4" t="e">
        <f ca="1">IF($A57&gt;GJ$1,0,$B57*(1-Parameters!$B$58)*(1-Parameters!$B$60^('PCF decay matrix'!GJ$1-'PCF decay matrix'!$A57)))</f>
        <v>#VALUE!</v>
      </c>
      <c r="GK57" s="4" t="e">
        <f ca="1">IF($A57&gt;GK$1,0,$B57*(1-Parameters!$B$58)*(1-Parameters!$B$60^('PCF decay matrix'!GK$1-'PCF decay matrix'!$A57)))</f>
        <v>#VALUE!</v>
      </c>
    </row>
    <row r="58" spans="1:193" x14ac:dyDescent="0.45">
      <c r="A58">
        <v>2066</v>
      </c>
      <c r="B58" s="20" t="e">
        <f ca="1">'PCF model'!D58</f>
        <v>#VALUE!</v>
      </c>
      <c r="C58">
        <f>IF($A58&gt;C$1,0,$B58*(1-Parameters!$B$58)*(1-Parameters!$B$60^('PCF decay matrix'!C$1-'PCF decay matrix'!$A58)))</f>
        <v>0</v>
      </c>
      <c r="D58">
        <f>IF($A58&gt;D$1,0,$B58*(1-Parameters!$B$58)*(1-Parameters!$B$60^('PCF decay matrix'!D$1-'PCF decay matrix'!$A58)))</f>
        <v>0</v>
      </c>
      <c r="E58">
        <f>IF($A58&gt;E$1,0,$B58*(1-Parameters!$B$58)*(1-Parameters!$B$60^('PCF decay matrix'!E$1-'PCF decay matrix'!$A58)))</f>
        <v>0</v>
      </c>
      <c r="F58">
        <f>IF($A58&gt;F$1,0,$B58*(1-Parameters!$B$58)*(1-Parameters!$B$60^('PCF decay matrix'!F$1-'PCF decay matrix'!$A58)))</f>
        <v>0</v>
      </c>
      <c r="G58">
        <f>IF($A58&gt;G$1,0,$B58*(1-Parameters!$B$58)*(1-Parameters!$B$60^('PCF decay matrix'!G$1-'PCF decay matrix'!$A58)))</f>
        <v>0</v>
      </c>
      <c r="H58">
        <f>IF($A58&gt;H$1,0,$B58*(1-Parameters!$B$58)*(1-Parameters!$B$60^('PCF decay matrix'!H$1-'PCF decay matrix'!$A58)))</f>
        <v>0</v>
      </c>
      <c r="I58">
        <f>IF($A58&gt;I$1,0,$B58*(1-Parameters!$B$58)*(1-Parameters!$B$60^('PCF decay matrix'!I$1-'PCF decay matrix'!$A58)))</f>
        <v>0</v>
      </c>
      <c r="J58">
        <f>IF($A58&gt;J$1,0,$B58*(1-Parameters!$B$58)*(1-Parameters!$B$60^('PCF decay matrix'!J$1-'PCF decay matrix'!$A58)))</f>
        <v>0</v>
      </c>
      <c r="K58">
        <f>IF($A58&gt;K$1,0,$B58*(1-Parameters!$B$58)*(1-Parameters!$B$60^('PCF decay matrix'!K$1-'PCF decay matrix'!$A58)))</f>
        <v>0</v>
      </c>
      <c r="L58">
        <f>IF($A58&gt;L$1,0,$B58*(1-Parameters!$B$58)*(1-Parameters!$B$60^('PCF decay matrix'!L$1-'PCF decay matrix'!$A58)))</f>
        <v>0</v>
      </c>
      <c r="M58">
        <f>IF($A58&gt;M$1,0,$B58*(1-Parameters!$B$58)*(1-Parameters!$B$60^('PCF decay matrix'!M$1-'PCF decay matrix'!$A58)))</f>
        <v>0</v>
      </c>
      <c r="N58">
        <f>IF($A58&gt;N$1,0,$B58*(1-Parameters!$B$58)*(1-Parameters!$B$60^('PCF decay matrix'!N$1-'PCF decay matrix'!$A58)))</f>
        <v>0</v>
      </c>
      <c r="O58">
        <f>IF($A58&gt;O$1,0,$B58*(1-Parameters!$B$58)*(1-Parameters!$B$60^('PCF decay matrix'!O$1-'PCF decay matrix'!$A58)))</f>
        <v>0</v>
      </c>
      <c r="P58">
        <f>IF($A58&gt;P$1,0,$B58*(1-Parameters!$B$58)*(1-Parameters!$B$60^('PCF decay matrix'!P$1-'PCF decay matrix'!$A58)))</f>
        <v>0</v>
      </c>
      <c r="Q58">
        <f>IF($A58&gt;Q$1,0,$B58*(1-Parameters!$B$58)*(1-Parameters!$B$60^('PCF decay matrix'!Q$1-'PCF decay matrix'!$A58)))</f>
        <v>0</v>
      </c>
      <c r="R58">
        <f>IF($A58&gt;R$1,0,$B58*(1-Parameters!$B$58)*(1-Parameters!$B$60^('PCF decay matrix'!R$1-'PCF decay matrix'!$A58)))</f>
        <v>0</v>
      </c>
      <c r="S58">
        <f>IF($A58&gt;S$1,0,$B58*(1-Parameters!$B$58)*(1-Parameters!$B$60^('PCF decay matrix'!S$1-'PCF decay matrix'!$A58)))</f>
        <v>0</v>
      </c>
      <c r="T58">
        <f>IF($A58&gt;T$1,0,$B58*(1-Parameters!$B$58)*(1-Parameters!$B$60^('PCF decay matrix'!T$1-'PCF decay matrix'!$A58)))</f>
        <v>0</v>
      </c>
      <c r="U58">
        <f>IF($A58&gt;U$1,0,$B58*(1-Parameters!$B$58)*(1-Parameters!$B$60^('PCF decay matrix'!U$1-'PCF decay matrix'!$A58)))</f>
        <v>0</v>
      </c>
      <c r="V58">
        <f>IF($A58&gt;V$1,0,$B58*(1-Parameters!$B$58)*(1-Parameters!$B$60^('PCF decay matrix'!V$1-'PCF decay matrix'!$A58)))</f>
        <v>0</v>
      </c>
      <c r="W58">
        <f>IF($A58&gt;W$1,0,$B58*(1-Parameters!$B$58)*(1-Parameters!$B$60^('PCF decay matrix'!W$1-'PCF decay matrix'!$A58)))</f>
        <v>0</v>
      </c>
      <c r="X58">
        <f>IF($A58&gt;X$1,0,$B58*(1-Parameters!$B$58)*(1-Parameters!$B$60^('PCF decay matrix'!X$1-'PCF decay matrix'!$A58)))</f>
        <v>0</v>
      </c>
      <c r="Y58">
        <f>IF($A58&gt;Y$1,0,$B58*(1-Parameters!$B$58)*(1-Parameters!$B$60^('PCF decay matrix'!Y$1-'PCF decay matrix'!$A58)))</f>
        <v>0</v>
      </c>
      <c r="Z58">
        <f>IF($A58&gt;Z$1,0,$B58*(1-Parameters!$B$58)*(1-Parameters!$B$60^('PCF decay matrix'!Z$1-'PCF decay matrix'!$A58)))</f>
        <v>0</v>
      </c>
      <c r="AA58">
        <f>IF($A58&gt;AA$1,0,$B58*(1-Parameters!$B$58)*(1-Parameters!$B$60^('PCF decay matrix'!AA$1-'PCF decay matrix'!$A58)))</f>
        <v>0</v>
      </c>
      <c r="AB58">
        <f>IF($A58&gt;AB$1,0,$B58*(1-Parameters!$B$58)*(1-Parameters!$B$60^('PCF decay matrix'!AB$1-'PCF decay matrix'!$A58)))</f>
        <v>0</v>
      </c>
      <c r="AC58">
        <f>IF($A58&gt;AC$1,0,$B58*(1-Parameters!$B$58)*(1-Parameters!$B$60^('PCF decay matrix'!AC$1-'PCF decay matrix'!$A58)))</f>
        <v>0</v>
      </c>
      <c r="AD58">
        <f>IF($A58&gt;AD$1,0,$B58*(1-Parameters!$B$58)*(1-Parameters!$B$60^('PCF decay matrix'!AD$1-'PCF decay matrix'!$A58)))</f>
        <v>0</v>
      </c>
      <c r="AE58">
        <f>IF($A58&gt;AE$1,0,$B58*(1-Parameters!$B$58)*(1-Parameters!$B$60^('PCF decay matrix'!AE$1-'PCF decay matrix'!$A58)))</f>
        <v>0</v>
      </c>
      <c r="AF58">
        <f>IF($A58&gt;AF$1,0,$B58*(1-Parameters!$B$58)*(1-Parameters!$B$60^('PCF decay matrix'!AF$1-'PCF decay matrix'!$A58)))</f>
        <v>0</v>
      </c>
      <c r="AG58">
        <f>IF($A58&gt;AG$1,0,$B58*(1-Parameters!$B$58)*(1-Parameters!$B$60^('PCF decay matrix'!AG$1-'PCF decay matrix'!$A58)))</f>
        <v>0</v>
      </c>
      <c r="AH58">
        <f>IF($A58&gt;AH$1,0,$B58*(1-Parameters!$B$58)*(1-Parameters!$B$60^('PCF decay matrix'!AH$1-'PCF decay matrix'!$A58)))</f>
        <v>0</v>
      </c>
      <c r="AI58">
        <f>IF($A58&gt;AI$1,0,$B58*(1-Parameters!$B$58)*(1-Parameters!$B$60^('PCF decay matrix'!AI$1-'PCF decay matrix'!$A58)))</f>
        <v>0</v>
      </c>
      <c r="AJ58">
        <f>IF($A58&gt;AJ$1,0,$B58*(1-Parameters!$B$58)*(1-Parameters!$B$60^('PCF decay matrix'!AJ$1-'PCF decay matrix'!$A58)))</f>
        <v>0</v>
      </c>
      <c r="AK58">
        <f>IF($A58&gt;AK$1,0,$B58*(1-Parameters!$B$58)*(1-Parameters!$B$60^('PCF decay matrix'!AK$1-'PCF decay matrix'!$A58)))</f>
        <v>0</v>
      </c>
      <c r="AL58">
        <f>IF($A58&gt;AL$1,0,$B58*(1-Parameters!$B$58)*(1-Parameters!$B$60^('PCF decay matrix'!AL$1-'PCF decay matrix'!$A58)))</f>
        <v>0</v>
      </c>
      <c r="AM58">
        <f>IF($A58&gt;AM$1,0,$B58*(1-Parameters!$B$58)*(1-Parameters!$B$60^('PCF decay matrix'!AM$1-'PCF decay matrix'!$A58)))</f>
        <v>0</v>
      </c>
      <c r="AN58">
        <f>IF($A58&gt;AN$1,0,$B58*(1-Parameters!$B$58)*(1-Parameters!$B$60^('PCF decay matrix'!AN$1-'PCF decay matrix'!$A58)))</f>
        <v>0</v>
      </c>
      <c r="AO58">
        <f>IF($A58&gt;AO$1,0,$B58*(1-Parameters!$B$58)*(1-Parameters!$B$60^('PCF decay matrix'!AO$1-'PCF decay matrix'!$A58)))</f>
        <v>0</v>
      </c>
      <c r="AP58">
        <f>IF($A58&gt;AP$1,0,$B58*(1-Parameters!$B$58)*(1-Parameters!$B$60^('PCF decay matrix'!AP$1-'PCF decay matrix'!$A58)))</f>
        <v>0</v>
      </c>
      <c r="AQ58">
        <f>IF($A58&gt;AQ$1,0,$B58*(1-Parameters!$B$58)*(1-Parameters!$B$60^('PCF decay matrix'!AQ$1-'PCF decay matrix'!$A58)))</f>
        <v>0</v>
      </c>
      <c r="AR58">
        <f>IF($A58&gt;AR$1,0,$B58*(1-Parameters!$B$58)*(1-Parameters!$B$60^('PCF decay matrix'!AR$1-'PCF decay matrix'!$A58)))</f>
        <v>0</v>
      </c>
      <c r="AS58">
        <f>IF($A58&gt;AS$1,0,$B58*(1-Parameters!$B$58)*(1-Parameters!$B$60^('PCF decay matrix'!AS$1-'PCF decay matrix'!$A58)))</f>
        <v>0</v>
      </c>
      <c r="AT58">
        <f>IF($A58&gt;AT$1,0,$B58*(1-Parameters!$B$58)*(1-Parameters!$B$60^('PCF decay matrix'!AT$1-'PCF decay matrix'!$A58)))</f>
        <v>0</v>
      </c>
      <c r="AU58">
        <f>IF($A58&gt;AU$1,0,$B58*(1-Parameters!$B$58)*(1-Parameters!$B$60^('PCF decay matrix'!AU$1-'PCF decay matrix'!$A58)))</f>
        <v>0</v>
      </c>
      <c r="AV58">
        <f>IF($A58&gt;AV$1,0,$B58*(1-Parameters!$B$58)*(1-Parameters!$B$60^('PCF decay matrix'!AV$1-'PCF decay matrix'!$A58)))</f>
        <v>0</v>
      </c>
      <c r="AW58">
        <f>IF($A58&gt;AW$1,0,$B58*(1-Parameters!$B$58)*(1-Parameters!$B$60^('PCF decay matrix'!AW$1-'PCF decay matrix'!$A58)))</f>
        <v>0</v>
      </c>
      <c r="AX58">
        <f>IF($A58&gt;AX$1,0,$B58*(1-Parameters!$B$58)*(1-Parameters!$B$60^('PCF decay matrix'!AX$1-'PCF decay matrix'!$A58)))</f>
        <v>0</v>
      </c>
      <c r="AY58">
        <f>IF($A58&gt;AY$1,0,$B58*(1-Parameters!$B$58)*(1-Parameters!$B$60^('PCF decay matrix'!AY$1-'PCF decay matrix'!$A58)))</f>
        <v>0</v>
      </c>
      <c r="AZ58">
        <f>IF($A58&gt;AZ$1,0,$B58*(1-Parameters!$B$58)*(1-Parameters!$B$60^('PCF decay matrix'!AZ$1-'PCF decay matrix'!$A58)))</f>
        <v>0</v>
      </c>
      <c r="BA58">
        <f>IF($A58&gt;BA$1,0,$B58*(1-Parameters!$B$58)*(1-Parameters!$B$60^('PCF decay matrix'!BA$1-'PCF decay matrix'!$A58)))</f>
        <v>0</v>
      </c>
      <c r="BB58">
        <f>IF($A58&gt;BB$1,0,$B58*(1-Parameters!$B$58)*(1-Parameters!$B$60^('PCF decay matrix'!BB$1-'PCF decay matrix'!$A58)))</f>
        <v>0</v>
      </c>
      <c r="BC58">
        <f>IF($A58&gt;BC$1,0,$B58*(1-Parameters!$B$58)*(1-Parameters!$B$60^('PCF decay matrix'!BC$1-'PCF decay matrix'!$A58)))</f>
        <v>0</v>
      </c>
      <c r="BD58">
        <f>IF($A58&gt;BD$1,0,$B58*(1-Parameters!$B$58)*(1-Parameters!$B$60^('PCF decay matrix'!BD$1-'PCF decay matrix'!$A58)))</f>
        <v>0</v>
      </c>
      <c r="BE58">
        <f>IF($A58&gt;BE$1,0,$B58*(1-Parameters!$B$58)*(1-Parameters!$B$60^('PCF decay matrix'!BE$1-'PCF decay matrix'!$A58)))</f>
        <v>0</v>
      </c>
      <c r="BF58">
        <f>IF($A58&gt;BF$1,0,$B58*(1-Parameters!$B$58)*(1-Parameters!$B$60^('PCF decay matrix'!BF$1-'PCF decay matrix'!$A58)))</f>
        <v>0</v>
      </c>
      <c r="BG58" t="e">
        <f ca="1">IF($A58&gt;BG$1,0,$B58*(1-Parameters!$B$58)*(1-Parameters!$B$60^('PCF decay matrix'!BG$1-'PCF decay matrix'!$A58)))</f>
        <v>#VALUE!</v>
      </c>
      <c r="BH58" t="e">
        <f ca="1">IF($A58&gt;BH$1,0,$B58*(1-Parameters!$B$58)*(1-Parameters!$B$60^('PCF decay matrix'!BH$1-'PCF decay matrix'!$A58)))</f>
        <v>#VALUE!</v>
      </c>
      <c r="BI58" t="e">
        <f ca="1">IF($A58&gt;BI$1,0,$B58*(1-Parameters!$B$58)*(1-Parameters!$B$60^('PCF decay matrix'!BI$1-'PCF decay matrix'!$A58)))</f>
        <v>#VALUE!</v>
      </c>
      <c r="BJ58" t="e">
        <f ca="1">IF($A58&gt;BJ$1,0,$B58*(1-Parameters!$B$58)*(1-Parameters!$B$60^('PCF decay matrix'!BJ$1-'PCF decay matrix'!$A58)))</f>
        <v>#VALUE!</v>
      </c>
      <c r="BK58" t="e">
        <f ca="1">IF($A58&gt;BK$1,0,$B58*(1-Parameters!$B$58)*(1-Parameters!$B$60^('PCF decay matrix'!BK$1-'PCF decay matrix'!$A58)))</f>
        <v>#VALUE!</v>
      </c>
      <c r="BL58" t="e">
        <f ca="1">IF($A58&gt;BL$1,0,$B58*(1-Parameters!$B$58)*(1-Parameters!$B$60^('PCF decay matrix'!BL$1-'PCF decay matrix'!$A58)))</f>
        <v>#VALUE!</v>
      </c>
      <c r="BM58" t="e">
        <f ca="1">IF($A58&gt;BM$1,0,$B58*(1-Parameters!$B$58)*(1-Parameters!$B$60^('PCF decay matrix'!BM$1-'PCF decay matrix'!$A58)))</f>
        <v>#VALUE!</v>
      </c>
      <c r="BN58" t="e">
        <f ca="1">IF($A58&gt;BN$1,0,$B58*(1-Parameters!$B$58)*(1-Parameters!$B$60^('PCF decay matrix'!BN$1-'PCF decay matrix'!$A58)))</f>
        <v>#VALUE!</v>
      </c>
      <c r="BO58" t="e">
        <f ca="1">IF($A58&gt;BO$1,0,$B58*(1-Parameters!$B$58)*(1-Parameters!$B$60^('PCF decay matrix'!BO$1-'PCF decay matrix'!$A58)))</f>
        <v>#VALUE!</v>
      </c>
      <c r="BP58" t="e">
        <f ca="1">IF($A58&gt;BP$1,0,$B58*(1-Parameters!$B$58)*(1-Parameters!$B$60^('PCF decay matrix'!BP$1-'PCF decay matrix'!$A58)))</f>
        <v>#VALUE!</v>
      </c>
      <c r="BQ58" t="e">
        <f ca="1">IF($A58&gt;BQ$1,0,$B58*(1-Parameters!$B$58)*(1-Parameters!$B$60^('PCF decay matrix'!BQ$1-'PCF decay matrix'!$A58)))</f>
        <v>#VALUE!</v>
      </c>
      <c r="BR58" t="e">
        <f ca="1">IF($A58&gt;BR$1,0,$B58*(1-Parameters!$B$58)*(1-Parameters!$B$60^('PCF decay matrix'!BR$1-'PCF decay matrix'!$A58)))</f>
        <v>#VALUE!</v>
      </c>
      <c r="BS58" t="e">
        <f ca="1">IF($A58&gt;BS$1,0,$B58*(1-Parameters!$B$58)*(1-Parameters!$B$60^('PCF decay matrix'!BS$1-'PCF decay matrix'!$A58)))</f>
        <v>#VALUE!</v>
      </c>
      <c r="BT58" t="e">
        <f ca="1">IF($A58&gt;BT$1,0,$B58*(1-Parameters!$B$58)*(1-Parameters!$B$60^('PCF decay matrix'!BT$1-'PCF decay matrix'!$A58)))</f>
        <v>#VALUE!</v>
      </c>
      <c r="BU58" t="e">
        <f ca="1">IF($A58&gt;BU$1,0,$B58*(1-Parameters!$B$58)*(1-Parameters!$B$60^('PCF decay matrix'!BU$1-'PCF decay matrix'!$A58)))</f>
        <v>#VALUE!</v>
      </c>
      <c r="BV58" t="e">
        <f ca="1">IF($A58&gt;BV$1,0,$B58*(1-Parameters!$B$58)*(1-Parameters!$B$60^('PCF decay matrix'!BV$1-'PCF decay matrix'!$A58)))</f>
        <v>#VALUE!</v>
      </c>
      <c r="BW58" t="e">
        <f ca="1">IF($A58&gt;BW$1,0,$B58*(1-Parameters!$B$58)*(1-Parameters!$B$60^('PCF decay matrix'!BW$1-'PCF decay matrix'!$A58)))</f>
        <v>#VALUE!</v>
      </c>
      <c r="BX58" t="e">
        <f ca="1">IF($A58&gt;BX$1,0,$B58*(1-Parameters!$B$58)*(1-Parameters!$B$60^('PCF decay matrix'!BX$1-'PCF decay matrix'!$A58)))</f>
        <v>#VALUE!</v>
      </c>
      <c r="BY58" t="e">
        <f ca="1">IF($A58&gt;BY$1,0,$B58*(1-Parameters!$B$58)*(1-Parameters!$B$60^('PCF decay matrix'!BY$1-'PCF decay matrix'!$A58)))</f>
        <v>#VALUE!</v>
      </c>
      <c r="BZ58" t="e">
        <f ca="1">IF($A58&gt;BZ$1,0,$B58*(1-Parameters!$B$58)*(1-Parameters!$B$60^('PCF decay matrix'!BZ$1-'PCF decay matrix'!$A58)))</f>
        <v>#VALUE!</v>
      </c>
      <c r="CA58" t="e">
        <f ca="1">IF($A58&gt;CA$1,0,$B58*(1-Parameters!$B$58)*(1-Parameters!$B$60^('PCF decay matrix'!CA$1-'PCF decay matrix'!$A58)))</f>
        <v>#VALUE!</v>
      </c>
      <c r="CB58" t="e">
        <f ca="1">IF($A58&gt;CB$1,0,$B58*(1-Parameters!$B$58)*(1-Parameters!$B$60^('PCF decay matrix'!CB$1-'PCF decay matrix'!$A58)))</f>
        <v>#VALUE!</v>
      </c>
      <c r="CC58" t="e">
        <f ca="1">IF($A58&gt;CC$1,0,$B58*(1-Parameters!$B$58)*(1-Parameters!$B$60^('PCF decay matrix'!CC$1-'PCF decay matrix'!$A58)))</f>
        <v>#VALUE!</v>
      </c>
      <c r="CD58" t="e">
        <f ca="1">IF($A58&gt;CD$1,0,$B58*(1-Parameters!$B$58)*(1-Parameters!$B$60^('PCF decay matrix'!CD$1-'PCF decay matrix'!$A58)))</f>
        <v>#VALUE!</v>
      </c>
      <c r="CE58" t="e">
        <f ca="1">IF($A58&gt;CE$1,0,$B58*(1-Parameters!$B$58)*(1-Parameters!$B$60^('PCF decay matrix'!CE$1-'PCF decay matrix'!$A58)))</f>
        <v>#VALUE!</v>
      </c>
      <c r="CF58" t="e">
        <f ca="1">IF($A58&gt;CF$1,0,$B58*(1-Parameters!$B$58)*(1-Parameters!$B$60^('PCF decay matrix'!CF$1-'PCF decay matrix'!$A58)))</f>
        <v>#VALUE!</v>
      </c>
      <c r="CG58" t="e">
        <f ca="1">IF($A58&gt;CG$1,0,$B58*(1-Parameters!$B$58)*(1-Parameters!$B$60^('PCF decay matrix'!CG$1-'PCF decay matrix'!$A58)))</f>
        <v>#VALUE!</v>
      </c>
      <c r="CH58" t="e">
        <f ca="1">IF($A58&gt;CH$1,0,$B58*(1-Parameters!$B$58)*(1-Parameters!$B$60^('PCF decay matrix'!CH$1-'PCF decay matrix'!$A58)))</f>
        <v>#VALUE!</v>
      </c>
      <c r="CI58" t="e">
        <f ca="1">IF($A58&gt;CI$1,0,$B58*(1-Parameters!$B$58)*(1-Parameters!$B$60^('PCF decay matrix'!CI$1-'PCF decay matrix'!$A58)))</f>
        <v>#VALUE!</v>
      </c>
      <c r="CJ58" t="e">
        <f ca="1">IF($A58&gt;CJ$1,0,$B58*(1-Parameters!$B$58)*(1-Parameters!$B$60^('PCF decay matrix'!CJ$1-'PCF decay matrix'!$A58)))</f>
        <v>#VALUE!</v>
      </c>
      <c r="CK58" t="e">
        <f ca="1">IF($A58&gt;CK$1,0,$B58*(1-Parameters!$B$58)*(1-Parameters!$B$60^('PCF decay matrix'!CK$1-'PCF decay matrix'!$A58)))</f>
        <v>#VALUE!</v>
      </c>
      <c r="CL58" t="e">
        <f ca="1">IF($A58&gt;CL$1,0,$B58*(1-Parameters!$B$58)*(1-Parameters!$B$60^('PCF decay matrix'!CL$1-'PCF decay matrix'!$A58)))</f>
        <v>#VALUE!</v>
      </c>
      <c r="CM58" t="e">
        <f ca="1">IF($A58&gt;CM$1,0,$B58*(1-Parameters!$B$58)*(1-Parameters!$B$60^('PCF decay matrix'!CM$1-'PCF decay matrix'!$A58)))</f>
        <v>#VALUE!</v>
      </c>
      <c r="CN58" t="e">
        <f ca="1">IF($A58&gt;CN$1,0,$B58*(1-Parameters!$B$58)*(1-Parameters!$B$60^('PCF decay matrix'!CN$1-'PCF decay matrix'!$A58)))</f>
        <v>#VALUE!</v>
      </c>
      <c r="CO58" t="e">
        <f ca="1">IF($A58&gt;CO$1,0,$B58*(1-Parameters!$B$58)*(1-Parameters!$B$60^('PCF decay matrix'!CO$1-'PCF decay matrix'!$A58)))</f>
        <v>#VALUE!</v>
      </c>
      <c r="CP58" s="4" t="e">
        <f ca="1">IF($A58&gt;CP$1,0,$B58*(1-Parameters!$B$58)*(1-Parameters!$B$60^('PCF decay matrix'!CP$1-'PCF decay matrix'!$A58)))</f>
        <v>#VALUE!</v>
      </c>
      <c r="CQ58" s="4" t="e">
        <f ca="1">IF($A58&gt;CQ$1,0,$B58*(1-Parameters!$B$58)*(1-Parameters!$B$60^('PCF decay matrix'!CQ$1-'PCF decay matrix'!$A58)))</f>
        <v>#VALUE!</v>
      </c>
      <c r="CR58" s="4" t="e">
        <f ca="1">IF($A58&gt;CR$1,0,$B58*(1-Parameters!$B$58)*(1-Parameters!$B$60^('PCF decay matrix'!CR$1-'PCF decay matrix'!$A58)))</f>
        <v>#VALUE!</v>
      </c>
      <c r="CS58" s="4" t="e">
        <f ca="1">IF($A58&gt;CS$1,0,$B58*(1-Parameters!$B$58)*(1-Parameters!$B$60^('PCF decay matrix'!CS$1-'PCF decay matrix'!$A58)))</f>
        <v>#VALUE!</v>
      </c>
      <c r="CT58" s="4" t="e">
        <f ca="1">IF($A58&gt;CT$1,0,$B58*(1-Parameters!$B$58)*(1-Parameters!$B$60^('PCF decay matrix'!CT$1-'PCF decay matrix'!$A58)))</f>
        <v>#VALUE!</v>
      </c>
      <c r="CU58" s="4" t="e">
        <f ca="1">IF($A58&gt;CU$1,0,$B58*(1-Parameters!$B$58)*(1-Parameters!$B$60^('PCF decay matrix'!CU$1-'PCF decay matrix'!$A58)))</f>
        <v>#VALUE!</v>
      </c>
      <c r="CV58" s="4" t="e">
        <f ca="1">IF($A58&gt;CV$1,0,$B58*(1-Parameters!$B$58)*(1-Parameters!$B$60^('PCF decay matrix'!CV$1-'PCF decay matrix'!$A58)))</f>
        <v>#VALUE!</v>
      </c>
      <c r="CW58" s="4" t="e">
        <f ca="1">IF($A58&gt;CW$1,0,$B58*(1-Parameters!$B$58)*(1-Parameters!$B$60^('PCF decay matrix'!CW$1-'PCF decay matrix'!$A58)))</f>
        <v>#VALUE!</v>
      </c>
      <c r="CX58" s="4" t="e">
        <f ca="1">IF($A58&gt;CX$1,0,$B58*(1-Parameters!$B$58)*(1-Parameters!$B$60^('PCF decay matrix'!CX$1-'PCF decay matrix'!$A58)))</f>
        <v>#VALUE!</v>
      </c>
      <c r="CY58" s="4" t="e">
        <f ca="1">IF($A58&gt;CY$1,0,$B58*(1-Parameters!$B$58)*(1-Parameters!$B$60^('PCF decay matrix'!CY$1-'PCF decay matrix'!$A58)))</f>
        <v>#VALUE!</v>
      </c>
      <c r="CZ58" s="4" t="e">
        <f ca="1">IF($A58&gt;CZ$1,0,$B58*(1-Parameters!$B$58)*(1-Parameters!$B$60^('PCF decay matrix'!CZ$1-'PCF decay matrix'!$A58)))</f>
        <v>#VALUE!</v>
      </c>
      <c r="DA58" s="4" t="e">
        <f ca="1">IF($A58&gt;DA$1,0,$B58*(1-Parameters!$B$58)*(1-Parameters!$B$60^('PCF decay matrix'!DA$1-'PCF decay matrix'!$A58)))</f>
        <v>#VALUE!</v>
      </c>
      <c r="DB58" s="4" t="e">
        <f ca="1">IF($A58&gt;DB$1,0,$B58*(1-Parameters!$B$58)*(1-Parameters!$B$60^('PCF decay matrix'!DB$1-'PCF decay matrix'!$A58)))</f>
        <v>#VALUE!</v>
      </c>
      <c r="DC58" s="4" t="e">
        <f ca="1">IF($A58&gt;DC$1,0,$B58*(1-Parameters!$B$58)*(1-Parameters!$B$60^('PCF decay matrix'!DC$1-'PCF decay matrix'!$A58)))</f>
        <v>#VALUE!</v>
      </c>
      <c r="DD58" s="4" t="e">
        <f ca="1">IF($A58&gt;DD$1,0,$B58*(1-Parameters!$B$58)*(1-Parameters!$B$60^('PCF decay matrix'!DD$1-'PCF decay matrix'!$A58)))</f>
        <v>#VALUE!</v>
      </c>
      <c r="DE58" s="4" t="e">
        <f ca="1">IF($A58&gt;DE$1,0,$B58*(1-Parameters!$B$58)*(1-Parameters!$B$60^('PCF decay matrix'!DE$1-'PCF decay matrix'!$A58)))</f>
        <v>#VALUE!</v>
      </c>
      <c r="DF58" s="4" t="e">
        <f ca="1">IF($A58&gt;DF$1,0,$B58*(1-Parameters!$B$58)*(1-Parameters!$B$60^('PCF decay matrix'!DF$1-'PCF decay matrix'!$A58)))</f>
        <v>#VALUE!</v>
      </c>
      <c r="DG58" s="4" t="e">
        <f ca="1">IF($A58&gt;DG$1,0,$B58*(1-Parameters!$B$58)*(1-Parameters!$B$60^('PCF decay matrix'!DG$1-'PCF decay matrix'!$A58)))</f>
        <v>#VALUE!</v>
      </c>
      <c r="DH58" s="4" t="e">
        <f ca="1">IF($A58&gt;DH$1,0,$B58*(1-Parameters!$B$58)*(1-Parameters!$B$60^('PCF decay matrix'!DH$1-'PCF decay matrix'!$A58)))</f>
        <v>#VALUE!</v>
      </c>
      <c r="DI58" s="4" t="e">
        <f ca="1">IF($A58&gt;DI$1,0,$B58*(1-Parameters!$B$58)*(1-Parameters!$B$60^('PCF decay matrix'!DI$1-'PCF decay matrix'!$A58)))</f>
        <v>#VALUE!</v>
      </c>
      <c r="DJ58" s="4" t="e">
        <f ca="1">IF($A58&gt;DJ$1,0,$B58*(1-Parameters!$B$58)*(1-Parameters!$B$60^('PCF decay matrix'!DJ$1-'PCF decay matrix'!$A58)))</f>
        <v>#VALUE!</v>
      </c>
      <c r="DK58" s="4" t="e">
        <f ca="1">IF($A58&gt;DK$1,0,$B58*(1-Parameters!$B$58)*(1-Parameters!$B$60^('PCF decay matrix'!DK$1-'PCF decay matrix'!$A58)))</f>
        <v>#VALUE!</v>
      </c>
      <c r="DL58" s="4" t="e">
        <f ca="1">IF($A58&gt;DL$1,0,$B58*(1-Parameters!$B$58)*(1-Parameters!$B$60^('PCF decay matrix'!DL$1-'PCF decay matrix'!$A58)))</f>
        <v>#VALUE!</v>
      </c>
      <c r="DM58" s="4" t="e">
        <f ca="1">IF($A58&gt;DM$1,0,$B58*(1-Parameters!$B$58)*(1-Parameters!$B$60^('PCF decay matrix'!DM$1-'PCF decay matrix'!$A58)))</f>
        <v>#VALUE!</v>
      </c>
      <c r="DN58" s="4" t="e">
        <f ca="1">IF($A58&gt;DN$1,0,$B58*(1-Parameters!$B$58)*(1-Parameters!$B$60^('PCF decay matrix'!DN$1-'PCF decay matrix'!$A58)))</f>
        <v>#VALUE!</v>
      </c>
      <c r="DO58" s="4" t="e">
        <f ca="1">IF($A58&gt;DO$1,0,$B58*(1-Parameters!$B$58)*(1-Parameters!$B$60^('PCF decay matrix'!DO$1-'PCF decay matrix'!$A58)))</f>
        <v>#VALUE!</v>
      </c>
      <c r="DP58" s="4" t="e">
        <f ca="1">IF($A58&gt;DP$1,0,$B58*(1-Parameters!$B$58)*(1-Parameters!$B$60^('PCF decay matrix'!DP$1-'PCF decay matrix'!$A58)))</f>
        <v>#VALUE!</v>
      </c>
      <c r="DQ58" s="4" t="e">
        <f ca="1">IF($A58&gt;DQ$1,0,$B58*(1-Parameters!$B$58)*(1-Parameters!$B$60^('PCF decay matrix'!DQ$1-'PCF decay matrix'!$A58)))</f>
        <v>#VALUE!</v>
      </c>
      <c r="DR58" s="4" t="e">
        <f ca="1">IF($A58&gt;DR$1,0,$B58*(1-Parameters!$B$58)*(1-Parameters!$B$60^('PCF decay matrix'!DR$1-'PCF decay matrix'!$A58)))</f>
        <v>#VALUE!</v>
      </c>
      <c r="DS58" s="4" t="e">
        <f ca="1">IF($A58&gt;DS$1,0,$B58*(1-Parameters!$B$58)*(1-Parameters!$B$60^('PCF decay matrix'!DS$1-'PCF decay matrix'!$A58)))</f>
        <v>#VALUE!</v>
      </c>
      <c r="DT58" s="4" t="e">
        <f ca="1">IF($A58&gt;DT$1,0,$B58*(1-Parameters!$B$58)*(1-Parameters!$B$60^('PCF decay matrix'!DT$1-'PCF decay matrix'!$A58)))</f>
        <v>#VALUE!</v>
      </c>
      <c r="DU58" s="4" t="e">
        <f ca="1">IF($A58&gt;DU$1,0,$B58*(1-Parameters!$B$58)*(1-Parameters!$B$60^('PCF decay matrix'!DU$1-'PCF decay matrix'!$A58)))</f>
        <v>#VALUE!</v>
      </c>
      <c r="DV58" s="4" t="e">
        <f ca="1">IF($A58&gt;DV$1,0,$B58*(1-Parameters!$B$58)*(1-Parameters!$B$60^('PCF decay matrix'!DV$1-'PCF decay matrix'!$A58)))</f>
        <v>#VALUE!</v>
      </c>
      <c r="DW58" s="4" t="e">
        <f ca="1">IF($A58&gt;DW$1,0,$B58*(1-Parameters!$B$58)*(1-Parameters!$B$60^('PCF decay matrix'!DW$1-'PCF decay matrix'!$A58)))</f>
        <v>#VALUE!</v>
      </c>
      <c r="DX58" s="4" t="e">
        <f ca="1">IF($A58&gt;DX$1,0,$B58*(1-Parameters!$B$58)*(1-Parameters!$B$60^('PCF decay matrix'!DX$1-'PCF decay matrix'!$A58)))</f>
        <v>#VALUE!</v>
      </c>
      <c r="DY58" s="4" t="e">
        <f ca="1">IF($A58&gt;DY$1,0,$B58*(1-Parameters!$B$58)*(1-Parameters!$B$60^('PCF decay matrix'!DY$1-'PCF decay matrix'!$A58)))</f>
        <v>#VALUE!</v>
      </c>
      <c r="DZ58" s="4" t="e">
        <f ca="1">IF($A58&gt;DZ$1,0,$B58*(1-Parameters!$B$58)*(1-Parameters!$B$60^('PCF decay matrix'!DZ$1-'PCF decay matrix'!$A58)))</f>
        <v>#VALUE!</v>
      </c>
      <c r="EA58" s="4" t="e">
        <f ca="1">IF($A58&gt;EA$1,0,$B58*(1-Parameters!$B$58)*(1-Parameters!$B$60^('PCF decay matrix'!EA$1-'PCF decay matrix'!$A58)))</f>
        <v>#VALUE!</v>
      </c>
      <c r="EB58" s="4" t="e">
        <f ca="1">IF($A58&gt;EB$1,0,$B58*(1-Parameters!$B$58)*(1-Parameters!$B$60^('PCF decay matrix'!EB$1-'PCF decay matrix'!$A58)))</f>
        <v>#VALUE!</v>
      </c>
      <c r="EC58" s="4" t="e">
        <f ca="1">IF($A58&gt;EC$1,0,$B58*(1-Parameters!$B$58)*(1-Parameters!$B$60^('PCF decay matrix'!EC$1-'PCF decay matrix'!$A58)))</f>
        <v>#VALUE!</v>
      </c>
      <c r="ED58" s="4" t="e">
        <f ca="1">IF($A58&gt;ED$1,0,$B58*(1-Parameters!$B$58)*(1-Parameters!$B$60^('PCF decay matrix'!ED$1-'PCF decay matrix'!$A58)))</f>
        <v>#VALUE!</v>
      </c>
      <c r="EE58" s="4" t="e">
        <f ca="1">IF($A58&gt;EE$1,0,$B58*(1-Parameters!$B$58)*(1-Parameters!$B$60^('PCF decay matrix'!EE$1-'PCF decay matrix'!$A58)))</f>
        <v>#VALUE!</v>
      </c>
      <c r="EF58" s="4" t="e">
        <f ca="1">IF($A58&gt;EF$1,0,$B58*(1-Parameters!$B$58)*(1-Parameters!$B$60^('PCF decay matrix'!EF$1-'PCF decay matrix'!$A58)))</f>
        <v>#VALUE!</v>
      </c>
      <c r="EG58" s="4" t="e">
        <f ca="1">IF($A58&gt;EG$1,0,$B58*(1-Parameters!$B$58)*(1-Parameters!$B$60^('PCF decay matrix'!EG$1-'PCF decay matrix'!$A58)))</f>
        <v>#VALUE!</v>
      </c>
      <c r="EH58" s="4" t="e">
        <f ca="1">IF($A58&gt;EH$1,0,$B58*(1-Parameters!$B$58)*(1-Parameters!$B$60^('PCF decay matrix'!EH$1-'PCF decay matrix'!$A58)))</f>
        <v>#VALUE!</v>
      </c>
      <c r="EI58" s="4" t="e">
        <f ca="1">IF($A58&gt;EI$1,0,$B58*(1-Parameters!$B$58)*(1-Parameters!$B$60^('PCF decay matrix'!EI$1-'PCF decay matrix'!$A58)))</f>
        <v>#VALUE!</v>
      </c>
      <c r="EJ58" s="4" t="e">
        <f ca="1">IF($A58&gt;EJ$1,0,$B58*(1-Parameters!$B$58)*(1-Parameters!$B$60^('PCF decay matrix'!EJ$1-'PCF decay matrix'!$A58)))</f>
        <v>#VALUE!</v>
      </c>
      <c r="EK58" s="4" t="e">
        <f ca="1">IF($A58&gt;EK$1,0,$B58*(1-Parameters!$B$58)*(1-Parameters!$B$60^('PCF decay matrix'!EK$1-'PCF decay matrix'!$A58)))</f>
        <v>#VALUE!</v>
      </c>
      <c r="EL58" s="4" t="e">
        <f ca="1">IF($A58&gt;EL$1,0,$B58*(1-Parameters!$B$58)*(1-Parameters!$B$60^('PCF decay matrix'!EL$1-'PCF decay matrix'!$A58)))</f>
        <v>#VALUE!</v>
      </c>
      <c r="EM58" s="4" t="e">
        <f ca="1">IF($A58&gt;EM$1,0,$B58*(1-Parameters!$B$58)*(1-Parameters!$B$60^('PCF decay matrix'!EM$1-'PCF decay matrix'!$A58)))</f>
        <v>#VALUE!</v>
      </c>
      <c r="EN58" s="4" t="e">
        <f ca="1">IF($A58&gt;EN$1,0,$B58*(1-Parameters!$B$58)*(1-Parameters!$B$60^('PCF decay matrix'!EN$1-'PCF decay matrix'!$A58)))</f>
        <v>#VALUE!</v>
      </c>
      <c r="EO58" s="4" t="e">
        <f ca="1">IF($A58&gt;EO$1,0,$B58*(1-Parameters!$B$58)*(1-Parameters!$B$60^('PCF decay matrix'!EO$1-'PCF decay matrix'!$A58)))</f>
        <v>#VALUE!</v>
      </c>
      <c r="EP58" s="4" t="e">
        <f ca="1">IF($A58&gt;EP$1,0,$B58*(1-Parameters!$B$58)*(1-Parameters!$B$60^('PCF decay matrix'!EP$1-'PCF decay matrix'!$A58)))</f>
        <v>#VALUE!</v>
      </c>
      <c r="EQ58" s="4" t="e">
        <f ca="1">IF($A58&gt;EQ$1,0,$B58*(1-Parameters!$B$58)*(1-Parameters!$B$60^('PCF decay matrix'!EQ$1-'PCF decay matrix'!$A58)))</f>
        <v>#VALUE!</v>
      </c>
      <c r="ER58" s="4" t="e">
        <f ca="1">IF($A58&gt;ER$1,0,$B58*(1-Parameters!$B$58)*(1-Parameters!$B$60^('PCF decay matrix'!ER$1-'PCF decay matrix'!$A58)))</f>
        <v>#VALUE!</v>
      </c>
      <c r="ES58" s="4" t="e">
        <f ca="1">IF($A58&gt;ES$1,0,$B58*(1-Parameters!$B$58)*(1-Parameters!$B$60^('PCF decay matrix'!ES$1-'PCF decay matrix'!$A58)))</f>
        <v>#VALUE!</v>
      </c>
      <c r="ET58" s="4" t="e">
        <f ca="1">IF($A58&gt;ET$1,0,$B58*(1-Parameters!$B$58)*(1-Parameters!$B$60^('PCF decay matrix'!ET$1-'PCF decay matrix'!$A58)))</f>
        <v>#VALUE!</v>
      </c>
      <c r="EU58" s="4" t="e">
        <f ca="1">IF($A58&gt;EU$1,0,$B58*(1-Parameters!$B$58)*(1-Parameters!$B$60^('PCF decay matrix'!EU$1-'PCF decay matrix'!$A58)))</f>
        <v>#VALUE!</v>
      </c>
      <c r="EV58" s="4" t="e">
        <f ca="1">IF($A58&gt;EV$1,0,$B58*(1-Parameters!$B$58)*(1-Parameters!$B$60^('PCF decay matrix'!EV$1-'PCF decay matrix'!$A58)))</f>
        <v>#VALUE!</v>
      </c>
      <c r="EW58" s="4" t="e">
        <f ca="1">IF($A58&gt;EW$1,0,$B58*(1-Parameters!$B$58)*(1-Parameters!$B$60^('PCF decay matrix'!EW$1-'PCF decay matrix'!$A58)))</f>
        <v>#VALUE!</v>
      </c>
      <c r="EX58" s="4" t="e">
        <f ca="1">IF($A58&gt;EX$1,0,$B58*(1-Parameters!$B$58)*(1-Parameters!$B$60^('PCF decay matrix'!EX$1-'PCF decay matrix'!$A58)))</f>
        <v>#VALUE!</v>
      </c>
      <c r="EY58" s="4" t="e">
        <f ca="1">IF($A58&gt;EY$1,0,$B58*(1-Parameters!$B$58)*(1-Parameters!$B$60^('PCF decay matrix'!EY$1-'PCF decay matrix'!$A58)))</f>
        <v>#VALUE!</v>
      </c>
      <c r="EZ58" s="4" t="e">
        <f ca="1">IF($A58&gt;EZ$1,0,$B58*(1-Parameters!$B$58)*(1-Parameters!$B$60^('PCF decay matrix'!EZ$1-'PCF decay matrix'!$A58)))</f>
        <v>#VALUE!</v>
      </c>
      <c r="FA58" s="4" t="e">
        <f ca="1">IF($A58&gt;FA$1,0,$B58*(1-Parameters!$B$58)*(1-Parameters!$B$60^('PCF decay matrix'!FA$1-'PCF decay matrix'!$A58)))</f>
        <v>#VALUE!</v>
      </c>
      <c r="FB58" s="4" t="e">
        <f ca="1">IF($A58&gt;FB$1,0,$B58*(1-Parameters!$B$58)*(1-Parameters!$B$60^('PCF decay matrix'!FB$1-'PCF decay matrix'!$A58)))</f>
        <v>#VALUE!</v>
      </c>
      <c r="FC58" s="4" t="e">
        <f ca="1">IF($A58&gt;FC$1,0,$B58*(1-Parameters!$B$58)*(1-Parameters!$B$60^('PCF decay matrix'!FC$1-'PCF decay matrix'!$A58)))</f>
        <v>#VALUE!</v>
      </c>
      <c r="FD58" s="4" t="e">
        <f ca="1">IF($A58&gt;FD$1,0,$B58*(1-Parameters!$B$58)*(1-Parameters!$B$60^('PCF decay matrix'!FD$1-'PCF decay matrix'!$A58)))</f>
        <v>#VALUE!</v>
      </c>
      <c r="FE58" s="4" t="e">
        <f ca="1">IF($A58&gt;FE$1,0,$B58*(1-Parameters!$B$58)*(1-Parameters!$B$60^('PCF decay matrix'!FE$1-'PCF decay matrix'!$A58)))</f>
        <v>#VALUE!</v>
      </c>
      <c r="FF58" s="4" t="e">
        <f ca="1">IF($A58&gt;FF$1,0,$B58*(1-Parameters!$B$58)*(1-Parameters!$B$60^('PCF decay matrix'!FF$1-'PCF decay matrix'!$A58)))</f>
        <v>#VALUE!</v>
      </c>
      <c r="FG58" s="4" t="e">
        <f ca="1">IF($A58&gt;FG$1,0,$B58*(1-Parameters!$B$58)*(1-Parameters!$B$60^('PCF decay matrix'!FG$1-'PCF decay matrix'!$A58)))</f>
        <v>#VALUE!</v>
      </c>
      <c r="FH58" s="4" t="e">
        <f ca="1">IF($A58&gt;FH$1,0,$B58*(1-Parameters!$B$58)*(1-Parameters!$B$60^('PCF decay matrix'!FH$1-'PCF decay matrix'!$A58)))</f>
        <v>#VALUE!</v>
      </c>
      <c r="FI58" s="4" t="e">
        <f ca="1">IF($A58&gt;FI$1,0,$B58*(1-Parameters!$B$58)*(1-Parameters!$B$60^('PCF decay matrix'!FI$1-'PCF decay matrix'!$A58)))</f>
        <v>#VALUE!</v>
      </c>
      <c r="FJ58" s="4" t="e">
        <f ca="1">IF($A58&gt;FJ$1,0,$B58*(1-Parameters!$B$58)*(1-Parameters!$B$60^('PCF decay matrix'!FJ$1-'PCF decay matrix'!$A58)))</f>
        <v>#VALUE!</v>
      </c>
      <c r="FK58" s="4" t="e">
        <f ca="1">IF($A58&gt;FK$1,0,$B58*(1-Parameters!$B$58)*(1-Parameters!$B$60^('PCF decay matrix'!FK$1-'PCF decay matrix'!$A58)))</f>
        <v>#VALUE!</v>
      </c>
      <c r="FL58" s="4" t="e">
        <f ca="1">IF($A58&gt;FL$1,0,$B58*(1-Parameters!$B$58)*(1-Parameters!$B$60^('PCF decay matrix'!FL$1-'PCF decay matrix'!$A58)))</f>
        <v>#VALUE!</v>
      </c>
      <c r="FM58" s="4" t="e">
        <f ca="1">IF($A58&gt;FM$1,0,$B58*(1-Parameters!$B$58)*(1-Parameters!$B$60^('PCF decay matrix'!FM$1-'PCF decay matrix'!$A58)))</f>
        <v>#VALUE!</v>
      </c>
      <c r="FN58" s="4" t="e">
        <f ca="1">IF($A58&gt;FN$1,0,$B58*(1-Parameters!$B$58)*(1-Parameters!$B$60^('PCF decay matrix'!FN$1-'PCF decay matrix'!$A58)))</f>
        <v>#VALUE!</v>
      </c>
      <c r="FO58" s="4" t="e">
        <f ca="1">IF($A58&gt;FO$1,0,$B58*(1-Parameters!$B$58)*(1-Parameters!$B$60^('PCF decay matrix'!FO$1-'PCF decay matrix'!$A58)))</f>
        <v>#VALUE!</v>
      </c>
      <c r="FP58" s="4" t="e">
        <f ca="1">IF($A58&gt;FP$1,0,$B58*(1-Parameters!$B$58)*(1-Parameters!$B$60^('PCF decay matrix'!FP$1-'PCF decay matrix'!$A58)))</f>
        <v>#VALUE!</v>
      </c>
      <c r="FQ58" s="4" t="e">
        <f ca="1">IF($A58&gt;FQ$1,0,$B58*(1-Parameters!$B$58)*(1-Parameters!$B$60^('PCF decay matrix'!FQ$1-'PCF decay matrix'!$A58)))</f>
        <v>#VALUE!</v>
      </c>
      <c r="FR58" s="4" t="e">
        <f ca="1">IF($A58&gt;FR$1,0,$B58*(1-Parameters!$B$58)*(1-Parameters!$B$60^('PCF decay matrix'!FR$1-'PCF decay matrix'!$A58)))</f>
        <v>#VALUE!</v>
      </c>
      <c r="FS58" s="4" t="e">
        <f ca="1">IF($A58&gt;FS$1,0,$B58*(1-Parameters!$B$58)*(1-Parameters!$B$60^('PCF decay matrix'!FS$1-'PCF decay matrix'!$A58)))</f>
        <v>#VALUE!</v>
      </c>
      <c r="FT58" s="4" t="e">
        <f ca="1">IF($A58&gt;FT$1,0,$B58*(1-Parameters!$B$58)*(1-Parameters!$B$60^('PCF decay matrix'!FT$1-'PCF decay matrix'!$A58)))</f>
        <v>#VALUE!</v>
      </c>
      <c r="FU58" s="4" t="e">
        <f ca="1">IF($A58&gt;FU$1,0,$B58*(1-Parameters!$B$58)*(1-Parameters!$B$60^('PCF decay matrix'!FU$1-'PCF decay matrix'!$A58)))</f>
        <v>#VALUE!</v>
      </c>
      <c r="FV58" s="4" t="e">
        <f ca="1">IF($A58&gt;FV$1,0,$B58*(1-Parameters!$B$58)*(1-Parameters!$B$60^('PCF decay matrix'!FV$1-'PCF decay matrix'!$A58)))</f>
        <v>#VALUE!</v>
      </c>
      <c r="FW58" s="4" t="e">
        <f ca="1">IF($A58&gt;FW$1,0,$B58*(1-Parameters!$B$58)*(1-Parameters!$B$60^('PCF decay matrix'!FW$1-'PCF decay matrix'!$A58)))</f>
        <v>#VALUE!</v>
      </c>
      <c r="FX58" s="4" t="e">
        <f ca="1">IF($A58&gt;FX$1,0,$B58*(1-Parameters!$B$58)*(1-Parameters!$B$60^('PCF decay matrix'!FX$1-'PCF decay matrix'!$A58)))</f>
        <v>#VALUE!</v>
      </c>
      <c r="FY58" s="4" t="e">
        <f ca="1">IF($A58&gt;FY$1,0,$B58*(1-Parameters!$B$58)*(1-Parameters!$B$60^('PCF decay matrix'!FY$1-'PCF decay matrix'!$A58)))</f>
        <v>#VALUE!</v>
      </c>
      <c r="FZ58" s="4" t="e">
        <f ca="1">IF($A58&gt;FZ$1,0,$B58*(1-Parameters!$B$58)*(1-Parameters!$B$60^('PCF decay matrix'!FZ$1-'PCF decay matrix'!$A58)))</f>
        <v>#VALUE!</v>
      </c>
      <c r="GA58" s="4" t="e">
        <f ca="1">IF($A58&gt;GA$1,0,$B58*(1-Parameters!$B$58)*(1-Parameters!$B$60^('PCF decay matrix'!GA$1-'PCF decay matrix'!$A58)))</f>
        <v>#VALUE!</v>
      </c>
      <c r="GB58" s="4" t="e">
        <f ca="1">IF($A58&gt;GB$1,0,$B58*(1-Parameters!$B$58)*(1-Parameters!$B$60^('PCF decay matrix'!GB$1-'PCF decay matrix'!$A58)))</f>
        <v>#VALUE!</v>
      </c>
      <c r="GC58" s="4" t="e">
        <f ca="1">IF($A58&gt;GC$1,0,$B58*(1-Parameters!$B$58)*(1-Parameters!$B$60^('PCF decay matrix'!GC$1-'PCF decay matrix'!$A58)))</f>
        <v>#VALUE!</v>
      </c>
      <c r="GD58" s="4" t="e">
        <f ca="1">IF($A58&gt;GD$1,0,$B58*(1-Parameters!$B$58)*(1-Parameters!$B$60^('PCF decay matrix'!GD$1-'PCF decay matrix'!$A58)))</f>
        <v>#VALUE!</v>
      </c>
      <c r="GE58" s="4" t="e">
        <f ca="1">IF($A58&gt;GE$1,0,$B58*(1-Parameters!$B$58)*(1-Parameters!$B$60^('PCF decay matrix'!GE$1-'PCF decay matrix'!$A58)))</f>
        <v>#VALUE!</v>
      </c>
      <c r="GF58" s="4" t="e">
        <f ca="1">IF($A58&gt;GF$1,0,$B58*(1-Parameters!$B$58)*(1-Parameters!$B$60^('PCF decay matrix'!GF$1-'PCF decay matrix'!$A58)))</f>
        <v>#VALUE!</v>
      </c>
      <c r="GG58" s="4" t="e">
        <f ca="1">IF($A58&gt;GG$1,0,$B58*(1-Parameters!$B$58)*(1-Parameters!$B$60^('PCF decay matrix'!GG$1-'PCF decay matrix'!$A58)))</f>
        <v>#VALUE!</v>
      </c>
      <c r="GH58" s="4" t="e">
        <f ca="1">IF($A58&gt;GH$1,0,$B58*(1-Parameters!$B$58)*(1-Parameters!$B$60^('PCF decay matrix'!GH$1-'PCF decay matrix'!$A58)))</f>
        <v>#VALUE!</v>
      </c>
      <c r="GI58" s="4" t="e">
        <f ca="1">IF($A58&gt;GI$1,0,$B58*(1-Parameters!$B$58)*(1-Parameters!$B$60^('PCF decay matrix'!GI$1-'PCF decay matrix'!$A58)))</f>
        <v>#VALUE!</v>
      </c>
      <c r="GJ58" s="4" t="e">
        <f ca="1">IF($A58&gt;GJ$1,0,$B58*(1-Parameters!$B$58)*(1-Parameters!$B$60^('PCF decay matrix'!GJ$1-'PCF decay matrix'!$A58)))</f>
        <v>#VALUE!</v>
      </c>
      <c r="GK58" s="4" t="e">
        <f ca="1">IF($A58&gt;GK$1,0,$B58*(1-Parameters!$B$58)*(1-Parameters!$B$60^('PCF decay matrix'!GK$1-'PCF decay matrix'!$A58)))</f>
        <v>#VALUE!</v>
      </c>
    </row>
    <row r="59" spans="1:193" x14ac:dyDescent="0.45">
      <c r="A59">
        <v>2067</v>
      </c>
      <c r="B59" s="20" t="e">
        <f ca="1">'PCF model'!D59</f>
        <v>#VALUE!</v>
      </c>
      <c r="C59">
        <f>IF($A59&gt;C$1,0,$B59*(1-Parameters!$B$58)*(1-Parameters!$B$60^('PCF decay matrix'!C$1-'PCF decay matrix'!$A59)))</f>
        <v>0</v>
      </c>
      <c r="D59">
        <f>IF($A59&gt;D$1,0,$B59*(1-Parameters!$B$58)*(1-Parameters!$B$60^('PCF decay matrix'!D$1-'PCF decay matrix'!$A59)))</f>
        <v>0</v>
      </c>
      <c r="E59">
        <f>IF($A59&gt;E$1,0,$B59*(1-Parameters!$B$58)*(1-Parameters!$B$60^('PCF decay matrix'!E$1-'PCF decay matrix'!$A59)))</f>
        <v>0</v>
      </c>
      <c r="F59">
        <f>IF($A59&gt;F$1,0,$B59*(1-Parameters!$B$58)*(1-Parameters!$B$60^('PCF decay matrix'!F$1-'PCF decay matrix'!$A59)))</f>
        <v>0</v>
      </c>
      <c r="G59">
        <f>IF($A59&gt;G$1,0,$B59*(1-Parameters!$B$58)*(1-Parameters!$B$60^('PCF decay matrix'!G$1-'PCF decay matrix'!$A59)))</f>
        <v>0</v>
      </c>
      <c r="H59">
        <f>IF($A59&gt;H$1,0,$B59*(1-Parameters!$B$58)*(1-Parameters!$B$60^('PCF decay matrix'!H$1-'PCF decay matrix'!$A59)))</f>
        <v>0</v>
      </c>
      <c r="I59">
        <f>IF($A59&gt;I$1,0,$B59*(1-Parameters!$B$58)*(1-Parameters!$B$60^('PCF decay matrix'!I$1-'PCF decay matrix'!$A59)))</f>
        <v>0</v>
      </c>
      <c r="J59">
        <f>IF($A59&gt;J$1,0,$B59*(1-Parameters!$B$58)*(1-Parameters!$B$60^('PCF decay matrix'!J$1-'PCF decay matrix'!$A59)))</f>
        <v>0</v>
      </c>
      <c r="K59">
        <f>IF($A59&gt;K$1,0,$B59*(1-Parameters!$B$58)*(1-Parameters!$B$60^('PCF decay matrix'!K$1-'PCF decay matrix'!$A59)))</f>
        <v>0</v>
      </c>
      <c r="L59">
        <f>IF($A59&gt;L$1,0,$B59*(1-Parameters!$B$58)*(1-Parameters!$B$60^('PCF decay matrix'!L$1-'PCF decay matrix'!$A59)))</f>
        <v>0</v>
      </c>
      <c r="M59">
        <f>IF($A59&gt;M$1,0,$B59*(1-Parameters!$B$58)*(1-Parameters!$B$60^('PCF decay matrix'!M$1-'PCF decay matrix'!$A59)))</f>
        <v>0</v>
      </c>
      <c r="N59">
        <f>IF($A59&gt;N$1,0,$B59*(1-Parameters!$B$58)*(1-Parameters!$B$60^('PCF decay matrix'!N$1-'PCF decay matrix'!$A59)))</f>
        <v>0</v>
      </c>
      <c r="O59">
        <f>IF($A59&gt;O$1,0,$B59*(1-Parameters!$B$58)*(1-Parameters!$B$60^('PCF decay matrix'!O$1-'PCF decay matrix'!$A59)))</f>
        <v>0</v>
      </c>
      <c r="P59">
        <f>IF($A59&gt;P$1,0,$B59*(1-Parameters!$B$58)*(1-Parameters!$B$60^('PCF decay matrix'!P$1-'PCF decay matrix'!$A59)))</f>
        <v>0</v>
      </c>
      <c r="Q59">
        <f>IF($A59&gt;Q$1,0,$B59*(1-Parameters!$B$58)*(1-Parameters!$B$60^('PCF decay matrix'!Q$1-'PCF decay matrix'!$A59)))</f>
        <v>0</v>
      </c>
      <c r="R59">
        <f>IF($A59&gt;R$1,0,$B59*(1-Parameters!$B$58)*(1-Parameters!$B$60^('PCF decay matrix'!R$1-'PCF decay matrix'!$A59)))</f>
        <v>0</v>
      </c>
      <c r="S59">
        <f>IF($A59&gt;S$1,0,$B59*(1-Parameters!$B$58)*(1-Parameters!$B$60^('PCF decay matrix'!S$1-'PCF decay matrix'!$A59)))</f>
        <v>0</v>
      </c>
      <c r="T59">
        <f>IF($A59&gt;T$1,0,$B59*(1-Parameters!$B$58)*(1-Parameters!$B$60^('PCF decay matrix'!T$1-'PCF decay matrix'!$A59)))</f>
        <v>0</v>
      </c>
      <c r="U59">
        <f>IF($A59&gt;U$1,0,$B59*(1-Parameters!$B$58)*(1-Parameters!$B$60^('PCF decay matrix'!U$1-'PCF decay matrix'!$A59)))</f>
        <v>0</v>
      </c>
      <c r="V59">
        <f>IF($A59&gt;V$1,0,$B59*(1-Parameters!$B$58)*(1-Parameters!$B$60^('PCF decay matrix'!V$1-'PCF decay matrix'!$A59)))</f>
        <v>0</v>
      </c>
      <c r="W59">
        <f>IF($A59&gt;W$1,0,$B59*(1-Parameters!$B$58)*(1-Parameters!$B$60^('PCF decay matrix'!W$1-'PCF decay matrix'!$A59)))</f>
        <v>0</v>
      </c>
      <c r="X59">
        <f>IF($A59&gt;X$1,0,$B59*(1-Parameters!$B$58)*(1-Parameters!$B$60^('PCF decay matrix'!X$1-'PCF decay matrix'!$A59)))</f>
        <v>0</v>
      </c>
      <c r="Y59">
        <f>IF($A59&gt;Y$1,0,$B59*(1-Parameters!$B$58)*(1-Parameters!$B$60^('PCF decay matrix'!Y$1-'PCF decay matrix'!$A59)))</f>
        <v>0</v>
      </c>
      <c r="Z59">
        <f>IF($A59&gt;Z$1,0,$B59*(1-Parameters!$B$58)*(1-Parameters!$B$60^('PCF decay matrix'!Z$1-'PCF decay matrix'!$A59)))</f>
        <v>0</v>
      </c>
      <c r="AA59">
        <f>IF($A59&gt;AA$1,0,$B59*(1-Parameters!$B$58)*(1-Parameters!$B$60^('PCF decay matrix'!AA$1-'PCF decay matrix'!$A59)))</f>
        <v>0</v>
      </c>
      <c r="AB59">
        <f>IF($A59&gt;AB$1,0,$B59*(1-Parameters!$B$58)*(1-Parameters!$B$60^('PCF decay matrix'!AB$1-'PCF decay matrix'!$A59)))</f>
        <v>0</v>
      </c>
      <c r="AC59">
        <f>IF($A59&gt;AC$1,0,$B59*(1-Parameters!$B$58)*(1-Parameters!$B$60^('PCF decay matrix'!AC$1-'PCF decay matrix'!$A59)))</f>
        <v>0</v>
      </c>
      <c r="AD59">
        <f>IF($A59&gt;AD$1,0,$B59*(1-Parameters!$B$58)*(1-Parameters!$B$60^('PCF decay matrix'!AD$1-'PCF decay matrix'!$A59)))</f>
        <v>0</v>
      </c>
      <c r="AE59">
        <f>IF($A59&gt;AE$1,0,$B59*(1-Parameters!$B$58)*(1-Parameters!$B$60^('PCF decay matrix'!AE$1-'PCF decay matrix'!$A59)))</f>
        <v>0</v>
      </c>
      <c r="AF59">
        <f>IF($A59&gt;AF$1,0,$B59*(1-Parameters!$B$58)*(1-Parameters!$B$60^('PCF decay matrix'!AF$1-'PCF decay matrix'!$A59)))</f>
        <v>0</v>
      </c>
      <c r="AG59">
        <f>IF($A59&gt;AG$1,0,$B59*(1-Parameters!$B$58)*(1-Parameters!$B$60^('PCF decay matrix'!AG$1-'PCF decay matrix'!$A59)))</f>
        <v>0</v>
      </c>
      <c r="AH59">
        <f>IF($A59&gt;AH$1,0,$B59*(1-Parameters!$B$58)*(1-Parameters!$B$60^('PCF decay matrix'!AH$1-'PCF decay matrix'!$A59)))</f>
        <v>0</v>
      </c>
      <c r="AI59">
        <f>IF($A59&gt;AI$1,0,$B59*(1-Parameters!$B$58)*(1-Parameters!$B$60^('PCF decay matrix'!AI$1-'PCF decay matrix'!$A59)))</f>
        <v>0</v>
      </c>
      <c r="AJ59">
        <f>IF($A59&gt;AJ$1,0,$B59*(1-Parameters!$B$58)*(1-Parameters!$B$60^('PCF decay matrix'!AJ$1-'PCF decay matrix'!$A59)))</f>
        <v>0</v>
      </c>
      <c r="AK59">
        <f>IF($A59&gt;AK$1,0,$B59*(1-Parameters!$B$58)*(1-Parameters!$B$60^('PCF decay matrix'!AK$1-'PCF decay matrix'!$A59)))</f>
        <v>0</v>
      </c>
      <c r="AL59">
        <f>IF($A59&gt;AL$1,0,$B59*(1-Parameters!$B$58)*(1-Parameters!$B$60^('PCF decay matrix'!AL$1-'PCF decay matrix'!$A59)))</f>
        <v>0</v>
      </c>
      <c r="AM59">
        <f>IF($A59&gt;AM$1,0,$B59*(1-Parameters!$B$58)*(1-Parameters!$B$60^('PCF decay matrix'!AM$1-'PCF decay matrix'!$A59)))</f>
        <v>0</v>
      </c>
      <c r="AN59">
        <f>IF($A59&gt;AN$1,0,$B59*(1-Parameters!$B$58)*(1-Parameters!$B$60^('PCF decay matrix'!AN$1-'PCF decay matrix'!$A59)))</f>
        <v>0</v>
      </c>
      <c r="AO59">
        <f>IF($A59&gt;AO$1,0,$B59*(1-Parameters!$B$58)*(1-Parameters!$B$60^('PCF decay matrix'!AO$1-'PCF decay matrix'!$A59)))</f>
        <v>0</v>
      </c>
      <c r="AP59">
        <f>IF($A59&gt;AP$1,0,$B59*(1-Parameters!$B$58)*(1-Parameters!$B$60^('PCF decay matrix'!AP$1-'PCF decay matrix'!$A59)))</f>
        <v>0</v>
      </c>
      <c r="AQ59">
        <f>IF($A59&gt;AQ$1,0,$B59*(1-Parameters!$B$58)*(1-Parameters!$B$60^('PCF decay matrix'!AQ$1-'PCF decay matrix'!$A59)))</f>
        <v>0</v>
      </c>
      <c r="AR59">
        <f>IF($A59&gt;AR$1,0,$B59*(1-Parameters!$B$58)*(1-Parameters!$B$60^('PCF decay matrix'!AR$1-'PCF decay matrix'!$A59)))</f>
        <v>0</v>
      </c>
      <c r="AS59">
        <f>IF($A59&gt;AS$1,0,$B59*(1-Parameters!$B$58)*(1-Parameters!$B$60^('PCF decay matrix'!AS$1-'PCF decay matrix'!$A59)))</f>
        <v>0</v>
      </c>
      <c r="AT59">
        <f>IF($A59&gt;AT$1,0,$B59*(1-Parameters!$B$58)*(1-Parameters!$B$60^('PCF decay matrix'!AT$1-'PCF decay matrix'!$A59)))</f>
        <v>0</v>
      </c>
      <c r="AU59">
        <f>IF($A59&gt;AU$1,0,$B59*(1-Parameters!$B$58)*(1-Parameters!$B$60^('PCF decay matrix'!AU$1-'PCF decay matrix'!$A59)))</f>
        <v>0</v>
      </c>
      <c r="AV59">
        <f>IF($A59&gt;AV$1,0,$B59*(1-Parameters!$B$58)*(1-Parameters!$B$60^('PCF decay matrix'!AV$1-'PCF decay matrix'!$A59)))</f>
        <v>0</v>
      </c>
      <c r="AW59">
        <f>IF($A59&gt;AW$1,0,$B59*(1-Parameters!$B$58)*(1-Parameters!$B$60^('PCF decay matrix'!AW$1-'PCF decay matrix'!$A59)))</f>
        <v>0</v>
      </c>
      <c r="AX59">
        <f>IF($A59&gt;AX$1,0,$B59*(1-Parameters!$B$58)*(1-Parameters!$B$60^('PCF decay matrix'!AX$1-'PCF decay matrix'!$A59)))</f>
        <v>0</v>
      </c>
      <c r="AY59">
        <f>IF($A59&gt;AY$1,0,$B59*(1-Parameters!$B$58)*(1-Parameters!$B$60^('PCF decay matrix'!AY$1-'PCF decay matrix'!$A59)))</f>
        <v>0</v>
      </c>
      <c r="AZ59">
        <f>IF($A59&gt;AZ$1,0,$B59*(1-Parameters!$B$58)*(1-Parameters!$B$60^('PCF decay matrix'!AZ$1-'PCF decay matrix'!$A59)))</f>
        <v>0</v>
      </c>
      <c r="BA59">
        <f>IF($A59&gt;BA$1,0,$B59*(1-Parameters!$B$58)*(1-Parameters!$B$60^('PCF decay matrix'!BA$1-'PCF decay matrix'!$A59)))</f>
        <v>0</v>
      </c>
      <c r="BB59">
        <f>IF($A59&gt;BB$1,0,$B59*(1-Parameters!$B$58)*(1-Parameters!$B$60^('PCF decay matrix'!BB$1-'PCF decay matrix'!$A59)))</f>
        <v>0</v>
      </c>
      <c r="BC59">
        <f>IF($A59&gt;BC$1,0,$B59*(1-Parameters!$B$58)*(1-Parameters!$B$60^('PCF decay matrix'!BC$1-'PCF decay matrix'!$A59)))</f>
        <v>0</v>
      </c>
      <c r="BD59">
        <f>IF($A59&gt;BD$1,0,$B59*(1-Parameters!$B$58)*(1-Parameters!$B$60^('PCF decay matrix'!BD$1-'PCF decay matrix'!$A59)))</f>
        <v>0</v>
      </c>
      <c r="BE59">
        <f>IF($A59&gt;BE$1,0,$B59*(1-Parameters!$B$58)*(1-Parameters!$B$60^('PCF decay matrix'!BE$1-'PCF decay matrix'!$A59)))</f>
        <v>0</v>
      </c>
      <c r="BF59">
        <f>IF($A59&gt;BF$1,0,$B59*(1-Parameters!$B$58)*(1-Parameters!$B$60^('PCF decay matrix'!BF$1-'PCF decay matrix'!$A59)))</f>
        <v>0</v>
      </c>
      <c r="BG59">
        <f>IF($A59&gt;BG$1,0,$B59*(1-Parameters!$B$58)*(1-Parameters!$B$60^('PCF decay matrix'!BG$1-'PCF decay matrix'!$A59)))</f>
        <v>0</v>
      </c>
      <c r="BH59" t="e">
        <f ca="1">IF($A59&gt;BH$1,0,$B59*(1-Parameters!$B$58)*(1-Parameters!$B$60^('PCF decay matrix'!BH$1-'PCF decay matrix'!$A59)))</f>
        <v>#VALUE!</v>
      </c>
      <c r="BI59" t="e">
        <f ca="1">IF($A59&gt;BI$1,0,$B59*(1-Parameters!$B$58)*(1-Parameters!$B$60^('PCF decay matrix'!BI$1-'PCF decay matrix'!$A59)))</f>
        <v>#VALUE!</v>
      </c>
      <c r="BJ59" t="e">
        <f ca="1">IF($A59&gt;BJ$1,0,$B59*(1-Parameters!$B$58)*(1-Parameters!$B$60^('PCF decay matrix'!BJ$1-'PCF decay matrix'!$A59)))</f>
        <v>#VALUE!</v>
      </c>
      <c r="BK59" t="e">
        <f ca="1">IF($A59&gt;BK$1,0,$B59*(1-Parameters!$B$58)*(1-Parameters!$B$60^('PCF decay matrix'!BK$1-'PCF decay matrix'!$A59)))</f>
        <v>#VALUE!</v>
      </c>
      <c r="BL59" t="e">
        <f ca="1">IF($A59&gt;BL$1,0,$B59*(1-Parameters!$B$58)*(1-Parameters!$B$60^('PCF decay matrix'!BL$1-'PCF decay matrix'!$A59)))</f>
        <v>#VALUE!</v>
      </c>
      <c r="BM59" t="e">
        <f ca="1">IF($A59&gt;BM$1,0,$B59*(1-Parameters!$B$58)*(1-Parameters!$B$60^('PCF decay matrix'!BM$1-'PCF decay matrix'!$A59)))</f>
        <v>#VALUE!</v>
      </c>
      <c r="BN59" t="e">
        <f ca="1">IF($A59&gt;BN$1,0,$B59*(1-Parameters!$B$58)*(1-Parameters!$B$60^('PCF decay matrix'!BN$1-'PCF decay matrix'!$A59)))</f>
        <v>#VALUE!</v>
      </c>
      <c r="BO59" t="e">
        <f ca="1">IF($A59&gt;BO$1,0,$B59*(1-Parameters!$B$58)*(1-Parameters!$B$60^('PCF decay matrix'!BO$1-'PCF decay matrix'!$A59)))</f>
        <v>#VALUE!</v>
      </c>
      <c r="BP59" t="e">
        <f ca="1">IF($A59&gt;BP$1,0,$B59*(1-Parameters!$B$58)*(1-Parameters!$B$60^('PCF decay matrix'!BP$1-'PCF decay matrix'!$A59)))</f>
        <v>#VALUE!</v>
      </c>
      <c r="BQ59" t="e">
        <f ca="1">IF($A59&gt;BQ$1,0,$B59*(1-Parameters!$B$58)*(1-Parameters!$B$60^('PCF decay matrix'!BQ$1-'PCF decay matrix'!$A59)))</f>
        <v>#VALUE!</v>
      </c>
      <c r="BR59" t="e">
        <f ca="1">IF($A59&gt;BR$1,0,$B59*(1-Parameters!$B$58)*(1-Parameters!$B$60^('PCF decay matrix'!BR$1-'PCF decay matrix'!$A59)))</f>
        <v>#VALUE!</v>
      </c>
      <c r="BS59" t="e">
        <f ca="1">IF($A59&gt;BS$1,0,$B59*(1-Parameters!$B$58)*(1-Parameters!$B$60^('PCF decay matrix'!BS$1-'PCF decay matrix'!$A59)))</f>
        <v>#VALUE!</v>
      </c>
      <c r="BT59" t="e">
        <f ca="1">IF($A59&gt;BT$1,0,$B59*(1-Parameters!$B$58)*(1-Parameters!$B$60^('PCF decay matrix'!BT$1-'PCF decay matrix'!$A59)))</f>
        <v>#VALUE!</v>
      </c>
      <c r="BU59" t="e">
        <f ca="1">IF($A59&gt;BU$1,0,$B59*(1-Parameters!$B$58)*(1-Parameters!$B$60^('PCF decay matrix'!BU$1-'PCF decay matrix'!$A59)))</f>
        <v>#VALUE!</v>
      </c>
      <c r="BV59" t="e">
        <f ca="1">IF($A59&gt;BV$1,0,$B59*(1-Parameters!$B$58)*(1-Parameters!$B$60^('PCF decay matrix'!BV$1-'PCF decay matrix'!$A59)))</f>
        <v>#VALUE!</v>
      </c>
      <c r="BW59" t="e">
        <f ca="1">IF($A59&gt;BW$1,0,$B59*(1-Parameters!$B$58)*(1-Parameters!$B$60^('PCF decay matrix'!BW$1-'PCF decay matrix'!$A59)))</f>
        <v>#VALUE!</v>
      </c>
      <c r="BX59" t="e">
        <f ca="1">IF($A59&gt;BX$1,0,$B59*(1-Parameters!$B$58)*(1-Parameters!$B$60^('PCF decay matrix'!BX$1-'PCF decay matrix'!$A59)))</f>
        <v>#VALUE!</v>
      </c>
      <c r="BY59" t="e">
        <f ca="1">IF($A59&gt;BY$1,0,$B59*(1-Parameters!$B$58)*(1-Parameters!$B$60^('PCF decay matrix'!BY$1-'PCF decay matrix'!$A59)))</f>
        <v>#VALUE!</v>
      </c>
      <c r="BZ59" t="e">
        <f ca="1">IF($A59&gt;BZ$1,0,$B59*(1-Parameters!$B$58)*(1-Parameters!$B$60^('PCF decay matrix'!BZ$1-'PCF decay matrix'!$A59)))</f>
        <v>#VALUE!</v>
      </c>
      <c r="CA59" t="e">
        <f ca="1">IF($A59&gt;CA$1,0,$B59*(1-Parameters!$B$58)*(1-Parameters!$B$60^('PCF decay matrix'!CA$1-'PCF decay matrix'!$A59)))</f>
        <v>#VALUE!</v>
      </c>
      <c r="CB59" t="e">
        <f ca="1">IF($A59&gt;CB$1,0,$B59*(1-Parameters!$B$58)*(1-Parameters!$B$60^('PCF decay matrix'!CB$1-'PCF decay matrix'!$A59)))</f>
        <v>#VALUE!</v>
      </c>
      <c r="CC59" t="e">
        <f ca="1">IF($A59&gt;CC$1,0,$B59*(1-Parameters!$B$58)*(1-Parameters!$B$60^('PCF decay matrix'!CC$1-'PCF decay matrix'!$A59)))</f>
        <v>#VALUE!</v>
      </c>
      <c r="CD59" t="e">
        <f ca="1">IF($A59&gt;CD$1,0,$B59*(1-Parameters!$B$58)*(1-Parameters!$B$60^('PCF decay matrix'!CD$1-'PCF decay matrix'!$A59)))</f>
        <v>#VALUE!</v>
      </c>
      <c r="CE59" t="e">
        <f ca="1">IF($A59&gt;CE$1,0,$B59*(1-Parameters!$B$58)*(1-Parameters!$B$60^('PCF decay matrix'!CE$1-'PCF decay matrix'!$A59)))</f>
        <v>#VALUE!</v>
      </c>
      <c r="CF59" t="e">
        <f ca="1">IF($A59&gt;CF$1,0,$B59*(1-Parameters!$B$58)*(1-Parameters!$B$60^('PCF decay matrix'!CF$1-'PCF decay matrix'!$A59)))</f>
        <v>#VALUE!</v>
      </c>
      <c r="CG59" t="e">
        <f ca="1">IF($A59&gt;CG$1,0,$B59*(1-Parameters!$B$58)*(1-Parameters!$B$60^('PCF decay matrix'!CG$1-'PCF decay matrix'!$A59)))</f>
        <v>#VALUE!</v>
      </c>
      <c r="CH59" t="e">
        <f ca="1">IF($A59&gt;CH$1,0,$B59*(1-Parameters!$B$58)*(1-Parameters!$B$60^('PCF decay matrix'!CH$1-'PCF decay matrix'!$A59)))</f>
        <v>#VALUE!</v>
      </c>
      <c r="CI59" t="e">
        <f ca="1">IF($A59&gt;CI$1,0,$B59*(1-Parameters!$B$58)*(1-Parameters!$B$60^('PCF decay matrix'!CI$1-'PCF decay matrix'!$A59)))</f>
        <v>#VALUE!</v>
      </c>
      <c r="CJ59" t="e">
        <f ca="1">IF($A59&gt;CJ$1,0,$B59*(1-Parameters!$B$58)*(1-Parameters!$B$60^('PCF decay matrix'!CJ$1-'PCF decay matrix'!$A59)))</f>
        <v>#VALUE!</v>
      </c>
      <c r="CK59" t="e">
        <f ca="1">IF($A59&gt;CK$1,0,$B59*(1-Parameters!$B$58)*(1-Parameters!$B$60^('PCF decay matrix'!CK$1-'PCF decay matrix'!$A59)))</f>
        <v>#VALUE!</v>
      </c>
      <c r="CL59" t="e">
        <f ca="1">IF($A59&gt;CL$1,0,$B59*(1-Parameters!$B$58)*(1-Parameters!$B$60^('PCF decay matrix'!CL$1-'PCF decay matrix'!$A59)))</f>
        <v>#VALUE!</v>
      </c>
      <c r="CM59" t="e">
        <f ca="1">IF($A59&gt;CM$1,0,$B59*(1-Parameters!$B$58)*(1-Parameters!$B$60^('PCF decay matrix'!CM$1-'PCF decay matrix'!$A59)))</f>
        <v>#VALUE!</v>
      </c>
      <c r="CN59" t="e">
        <f ca="1">IF($A59&gt;CN$1,0,$B59*(1-Parameters!$B$58)*(1-Parameters!$B$60^('PCF decay matrix'!CN$1-'PCF decay matrix'!$A59)))</f>
        <v>#VALUE!</v>
      </c>
      <c r="CO59" t="e">
        <f ca="1">IF($A59&gt;CO$1,0,$B59*(1-Parameters!$B$58)*(1-Parameters!$B$60^('PCF decay matrix'!CO$1-'PCF decay matrix'!$A59)))</f>
        <v>#VALUE!</v>
      </c>
      <c r="CP59" s="4" t="e">
        <f ca="1">IF($A59&gt;CP$1,0,$B59*(1-Parameters!$B$58)*(1-Parameters!$B$60^('PCF decay matrix'!CP$1-'PCF decay matrix'!$A59)))</f>
        <v>#VALUE!</v>
      </c>
      <c r="CQ59" s="4" t="e">
        <f ca="1">IF($A59&gt;CQ$1,0,$B59*(1-Parameters!$B$58)*(1-Parameters!$B$60^('PCF decay matrix'!CQ$1-'PCF decay matrix'!$A59)))</f>
        <v>#VALUE!</v>
      </c>
      <c r="CR59" s="4" t="e">
        <f ca="1">IF($A59&gt;CR$1,0,$B59*(1-Parameters!$B$58)*(1-Parameters!$B$60^('PCF decay matrix'!CR$1-'PCF decay matrix'!$A59)))</f>
        <v>#VALUE!</v>
      </c>
      <c r="CS59" s="4" t="e">
        <f ca="1">IF($A59&gt;CS$1,0,$B59*(1-Parameters!$B$58)*(1-Parameters!$B$60^('PCF decay matrix'!CS$1-'PCF decay matrix'!$A59)))</f>
        <v>#VALUE!</v>
      </c>
      <c r="CT59" s="4" t="e">
        <f ca="1">IF($A59&gt;CT$1,0,$B59*(1-Parameters!$B$58)*(1-Parameters!$B$60^('PCF decay matrix'!CT$1-'PCF decay matrix'!$A59)))</f>
        <v>#VALUE!</v>
      </c>
      <c r="CU59" s="4" t="e">
        <f ca="1">IF($A59&gt;CU$1,0,$B59*(1-Parameters!$B$58)*(1-Parameters!$B$60^('PCF decay matrix'!CU$1-'PCF decay matrix'!$A59)))</f>
        <v>#VALUE!</v>
      </c>
      <c r="CV59" s="4" t="e">
        <f ca="1">IF($A59&gt;CV$1,0,$B59*(1-Parameters!$B$58)*(1-Parameters!$B$60^('PCF decay matrix'!CV$1-'PCF decay matrix'!$A59)))</f>
        <v>#VALUE!</v>
      </c>
      <c r="CW59" s="4" t="e">
        <f ca="1">IF($A59&gt;CW$1,0,$B59*(1-Parameters!$B$58)*(1-Parameters!$B$60^('PCF decay matrix'!CW$1-'PCF decay matrix'!$A59)))</f>
        <v>#VALUE!</v>
      </c>
      <c r="CX59" s="4" t="e">
        <f ca="1">IF($A59&gt;CX$1,0,$B59*(1-Parameters!$B$58)*(1-Parameters!$B$60^('PCF decay matrix'!CX$1-'PCF decay matrix'!$A59)))</f>
        <v>#VALUE!</v>
      </c>
      <c r="CY59" s="4" t="e">
        <f ca="1">IF($A59&gt;CY$1,0,$B59*(1-Parameters!$B$58)*(1-Parameters!$B$60^('PCF decay matrix'!CY$1-'PCF decay matrix'!$A59)))</f>
        <v>#VALUE!</v>
      </c>
      <c r="CZ59" s="4" t="e">
        <f ca="1">IF($A59&gt;CZ$1,0,$B59*(1-Parameters!$B$58)*(1-Parameters!$B$60^('PCF decay matrix'!CZ$1-'PCF decay matrix'!$A59)))</f>
        <v>#VALUE!</v>
      </c>
      <c r="DA59" s="4" t="e">
        <f ca="1">IF($A59&gt;DA$1,0,$B59*(1-Parameters!$B$58)*(1-Parameters!$B$60^('PCF decay matrix'!DA$1-'PCF decay matrix'!$A59)))</f>
        <v>#VALUE!</v>
      </c>
      <c r="DB59" s="4" t="e">
        <f ca="1">IF($A59&gt;DB$1,0,$B59*(1-Parameters!$B$58)*(1-Parameters!$B$60^('PCF decay matrix'!DB$1-'PCF decay matrix'!$A59)))</f>
        <v>#VALUE!</v>
      </c>
      <c r="DC59" s="4" t="e">
        <f ca="1">IF($A59&gt;DC$1,0,$B59*(1-Parameters!$B$58)*(1-Parameters!$B$60^('PCF decay matrix'!DC$1-'PCF decay matrix'!$A59)))</f>
        <v>#VALUE!</v>
      </c>
      <c r="DD59" s="4" t="e">
        <f ca="1">IF($A59&gt;DD$1,0,$B59*(1-Parameters!$B$58)*(1-Parameters!$B$60^('PCF decay matrix'!DD$1-'PCF decay matrix'!$A59)))</f>
        <v>#VALUE!</v>
      </c>
      <c r="DE59" s="4" t="e">
        <f ca="1">IF($A59&gt;DE$1,0,$B59*(1-Parameters!$B$58)*(1-Parameters!$B$60^('PCF decay matrix'!DE$1-'PCF decay matrix'!$A59)))</f>
        <v>#VALUE!</v>
      </c>
      <c r="DF59" s="4" t="e">
        <f ca="1">IF($A59&gt;DF$1,0,$B59*(1-Parameters!$B$58)*(1-Parameters!$B$60^('PCF decay matrix'!DF$1-'PCF decay matrix'!$A59)))</f>
        <v>#VALUE!</v>
      </c>
      <c r="DG59" s="4" t="e">
        <f ca="1">IF($A59&gt;DG$1,0,$B59*(1-Parameters!$B$58)*(1-Parameters!$B$60^('PCF decay matrix'!DG$1-'PCF decay matrix'!$A59)))</f>
        <v>#VALUE!</v>
      </c>
      <c r="DH59" s="4" t="e">
        <f ca="1">IF($A59&gt;DH$1,0,$B59*(1-Parameters!$B$58)*(1-Parameters!$B$60^('PCF decay matrix'!DH$1-'PCF decay matrix'!$A59)))</f>
        <v>#VALUE!</v>
      </c>
      <c r="DI59" s="4" t="e">
        <f ca="1">IF($A59&gt;DI$1,0,$B59*(1-Parameters!$B$58)*(1-Parameters!$B$60^('PCF decay matrix'!DI$1-'PCF decay matrix'!$A59)))</f>
        <v>#VALUE!</v>
      </c>
      <c r="DJ59" s="4" t="e">
        <f ca="1">IF($A59&gt;DJ$1,0,$B59*(1-Parameters!$B$58)*(1-Parameters!$B$60^('PCF decay matrix'!DJ$1-'PCF decay matrix'!$A59)))</f>
        <v>#VALUE!</v>
      </c>
      <c r="DK59" s="4" t="e">
        <f ca="1">IF($A59&gt;DK$1,0,$B59*(1-Parameters!$B$58)*(1-Parameters!$B$60^('PCF decay matrix'!DK$1-'PCF decay matrix'!$A59)))</f>
        <v>#VALUE!</v>
      </c>
      <c r="DL59" s="4" t="e">
        <f ca="1">IF($A59&gt;DL$1,0,$B59*(1-Parameters!$B$58)*(1-Parameters!$B$60^('PCF decay matrix'!DL$1-'PCF decay matrix'!$A59)))</f>
        <v>#VALUE!</v>
      </c>
      <c r="DM59" s="4" t="e">
        <f ca="1">IF($A59&gt;DM$1,0,$B59*(1-Parameters!$B$58)*(1-Parameters!$B$60^('PCF decay matrix'!DM$1-'PCF decay matrix'!$A59)))</f>
        <v>#VALUE!</v>
      </c>
      <c r="DN59" s="4" t="e">
        <f ca="1">IF($A59&gt;DN$1,0,$B59*(1-Parameters!$B$58)*(1-Parameters!$B$60^('PCF decay matrix'!DN$1-'PCF decay matrix'!$A59)))</f>
        <v>#VALUE!</v>
      </c>
      <c r="DO59" s="4" t="e">
        <f ca="1">IF($A59&gt;DO$1,0,$B59*(1-Parameters!$B$58)*(1-Parameters!$B$60^('PCF decay matrix'!DO$1-'PCF decay matrix'!$A59)))</f>
        <v>#VALUE!</v>
      </c>
      <c r="DP59" s="4" t="e">
        <f ca="1">IF($A59&gt;DP$1,0,$B59*(1-Parameters!$B$58)*(1-Parameters!$B$60^('PCF decay matrix'!DP$1-'PCF decay matrix'!$A59)))</f>
        <v>#VALUE!</v>
      </c>
      <c r="DQ59" s="4" t="e">
        <f ca="1">IF($A59&gt;DQ$1,0,$B59*(1-Parameters!$B$58)*(1-Parameters!$B$60^('PCF decay matrix'!DQ$1-'PCF decay matrix'!$A59)))</f>
        <v>#VALUE!</v>
      </c>
      <c r="DR59" s="4" t="e">
        <f ca="1">IF($A59&gt;DR$1,0,$B59*(1-Parameters!$B$58)*(1-Parameters!$B$60^('PCF decay matrix'!DR$1-'PCF decay matrix'!$A59)))</f>
        <v>#VALUE!</v>
      </c>
      <c r="DS59" s="4" t="e">
        <f ca="1">IF($A59&gt;DS$1,0,$B59*(1-Parameters!$B$58)*(1-Parameters!$B$60^('PCF decay matrix'!DS$1-'PCF decay matrix'!$A59)))</f>
        <v>#VALUE!</v>
      </c>
      <c r="DT59" s="4" t="e">
        <f ca="1">IF($A59&gt;DT$1,0,$B59*(1-Parameters!$B$58)*(1-Parameters!$B$60^('PCF decay matrix'!DT$1-'PCF decay matrix'!$A59)))</f>
        <v>#VALUE!</v>
      </c>
      <c r="DU59" s="4" t="e">
        <f ca="1">IF($A59&gt;DU$1,0,$B59*(1-Parameters!$B$58)*(1-Parameters!$B$60^('PCF decay matrix'!DU$1-'PCF decay matrix'!$A59)))</f>
        <v>#VALUE!</v>
      </c>
      <c r="DV59" s="4" t="e">
        <f ca="1">IF($A59&gt;DV$1,0,$B59*(1-Parameters!$B$58)*(1-Parameters!$B$60^('PCF decay matrix'!DV$1-'PCF decay matrix'!$A59)))</f>
        <v>#VALUE!</v>
      </c>
      <c r="DW59" s="4" t="e">
        <f ca="1">IF($A59&gt;DW$1,0,$B59*(1-Parameters!$B$58)*(1-Parameters!$B$60^('PCF decay matrix'!DW$1-'PCF decay matrix'!$A59)))</f>
        <v>#VALUE!</v>
      </c>
      <c r="DX59" s="4" t="e">
        <f ca="1">IF($A59&gt;DX$1,0,$B59*(1-Parameters!$B$58)*(1-Parameters!$B$60^('PCF decay matrix'!DX$1-'PCF decay matrix'!$A59)))</f>
        <v>#VALUE!</v>
      </c>
      <c r="DY59" s="4" t="e">
        <f ca="1">IF($A59&gt;DY$1,0,$B59*(1-Parameters!$B$58)*(1-Parameters!$B$60^('PCF decay matrix'!DY$1-'PCF decay matrix'!$A59)))</f>
        <v>#VALUE!</v>
      </c>
      <c r="DZ59" s="4" t="e">
        <f ca="1">IF($A59&gt;DZ$1,0,$B59*(1-Parameters!$B$58)*(1-Parameters!$B$60^('PCF decay matrix'!DZ$1-'PCF decay matrix'!$A59)))</f>
        <v>#VALUE!</v>
      </c>
      <c r="EA59" s="4" t="e">
        <f ca="1">IF($A59&gt;EA$1,0,$B59*(1-Parameters!$B$58)*(1-Parameters!$B$60^('PCF decay matrix'!EA$1-'PCF decay matrix'!$A59)))</f>
        <v>#VALUE!</v>
      </c>
      <c r="EB59" s="4" t="e">
        <f ca="1">IF($A59&gt;EB$1,0,$B59*(1-Parameters!$B$58)*(1-Parameters!$B$60^('PCF decay matrix'!EB$1-'PCF decay matrix'!$A59)))</f>
        <v>#VALUE!</v>
      </c>
      <c r="EC59" s="4" t="e">
        <f ca="1">IF($A59&gt;EC$1,0,$B59*(1-Parameters!$B$58)*(1-Parameters!$B$60^('PCF decay matrix'!EC$1-'PCF decay matrix'!$A59)))</f>
        <v>#VALUE!</v>
      </c>
      <c r="ED59" s="4" t="e">
        <f ca="1">IF($A59&gt;ED$1,0,$B59*(1-Parameters!$B$58)*(1-Parameters!$B$60^('PCF decay matrix'!ED$1-'PCF decay matrix'!$A59)))</f>
        <v>#VALUE!</v>
      </c>
      <c r="EE59" s="4" t="e">
        <f ca="1">IF($A59&gt;EE$1,0,$B59*(1-Parameters!$B$58)*(1-Parameters!$B$60^('PCF decay matrix'!EE$1-'PCF decay matrix'!$A59)))</f>
        <v>#VALUE!</v>
      </c>
      <c r="EF59" s="4" t="e">
        <f ca="1">IF($A59&gt;EF$1,0,$B59*(1-Parameters!$B$58)*(1-Parameters!$B$60^('PCF decay matrix'!EF$1-'PCF decay matrix'!$A59)))</f>
        <v>#VALUE!</v>
      </c>
      <c r="EG59" s="4" t="e">
        <f ca="1">IF($A59&gt;EG$1,0,$B59*(1-Parameters!$B$58)*(1-Parameters!$B$60^('PCF decay matrix'!EG$1-'PCF decay matrix'!$A59)))</f>
        <v>#VALUE!</v>
      </c>
      <c r="EH59" s="4" t="e">
        <f ca="1">IF($A59&gt;EH$1,0,$B59*(1-Parameters!$B$58)*(1-Parameters!$B$60^('PCF decay matrix'!EH$1-'PCF decay matrix'!$A59)))</f>
        <v>#VALUE!</v>
      </c>
      <c r="EI59" s="4" t="e">
        <f ca="1">IF($A59&gt;EI$1,0,$B59*(1-Parameters!$B$58)*(1-Parameters!$B$60^('PCF decay matrix'!EI$1-'PCF decay matrix'!$A59)))</f>
        <v>#VALUE!</v>
      </c>
      <c r="EJ59" s="4" t="e">
        <f ca="1">IF($A59&gt;EJ$1,0,$B59*(1-Parameters!$B$58)*(1-Parameters!$B$60^('PCF decay matrix'!EJ$1-'PCF decay matrix'!$A59)))</f>
        <v>#VALUE!</v>
      </c>
      <c r="EK59" s="4" t="e">
        <f ca="1">IF($A59&gt;EK$1,0,$B59*(1-Parameters!$B$58)*(1-Parameters!$B$60^('PCF decay matrix'!EK$1-'PCF decay matrix'!$A59)))</f>
        <v>#VALUE!</v>
      </c>
      <c r="EL59" s="4" t="e">
        <f ca="1">IF($A59&gt;EL$1,0,$B59*(1-Parameters!$B$58)*(1-Parameters!$B$60^('PCF decay matrix'!EL$1-'PCF decay matrix'!$A59)))</f>
        <v>#VALUE!</v>
      </c>
      <c r="EM59" s="4" t="e">
        <f ca="1">IF($A59&gt;EM$1,0,$B59*(1-Parameters!$B$58)*(1-Parameters!$B$60^('PCF decay matrix'!EM$1-'PCF decay matrix'!$A59)))</f>
        <v>#VALUE!</v>
      </c>
      <c r="EN59" s="4" t="e">
        <f ca="1">IF($A59&gt;EN$1,0,$B59*(1-Parameters!$B$58)*(1-Parameters!$B$60^('PCF decay matrix'!EN$1-'PCF decay matrix'!$A59)))</f>
        <v>#VALUE!</v>
      </c>
      <c r="EO59" s="4" t="e">
        <f ca="1">IF($A59&gt;EO$1,0,$B59*(1-Parameters!$B$58)*(1-Parameters!$B$60^('PCF decay matrix'!EO$1-'PCF decay matrix'!$A59)))</f>
        <v>#VALUE!</v>
      </c>
      <c r="EP59" s="4" t="e">
        <f ca="1">IF($A59&gt;EP$1,0,$B59*(1-Parameters!$B$58)*(1-Parameters!$B$60^('PCF decay matrix'!EP$1-'PCF decay matrix'!$A59)))</f>
        <v>#VALUE!</v>
      </c>
      <c r="EQ59" s="4" t="e">
        <f ca="1">IF($A59&gt;EQ$1,0,$B59*(1-Parameters!$B$58)*(1-Parameters!$B$60^('PCF decay matrix'!EQ$1-'PCF decay matrix'!$A59)))</f>
        <v>#VALUE!</v>
      </c>
      <c r="ER59" s="4" t="e">
        <f ca="1">IF($A59&gt;ER$1,0,$B59*(1-Parameters!$B$58)*(1-Parameters!$B$60^('PCF decay matrix'!ER$1-'PCF decay matrix'!$A59)))</f>
        <v>#VALUE!</v>
      </c>
      <c r="ES59" s="4" t="e">
        <f ca="1">IF($A59&gt;ES$1,0,$B59*(1-Parameters!$B$58)*(1-Parameters!$B$60^('PCF decay matrix'!ES$1-'PCF decay matrix'!$A59)))</f>
        <v>#VALUE!</v>
      </c>
      <c r="ET59" s="4" t="e">
        <f ca="1">IF($A59&gt;ET$1,0,$B59*(1-Parameters!$B$58)*(1-Parameters!$B$60^('PCF decay matrix'!ET$1-'PCF decay matrix'!$A59)))</f>
        <v>#VALUE!</v>
      </c>
      <c r="EU59" s="4" t="e">
        <f ca="1">IF($A59&gt;EU$1,0,$B59*(1-Parameters!$B$58)*(1-Parameters!$B$60^('PCF decay matrix'!EU$1-'PCF decay matrix'!$A59)))</f>
        <v>#VALUE!</v>
      </c>
      <c r="EV59" s="4" t="e">
        <f ca="1">IF($A59&gt;EV$1,0,$B59*(1-Parameters!$B$58)*(1-Parameters!$B$60^('PCF decay matrix'!EV$1-'PCF decay matrix'!$A59)))</f>
        <v>#VALUE!</v>
      </c>
      <c r="EW59" s="4" t="e">
        <f ca="1">IF($A59&gt;EW$1,0,$B59*(1-Parameters!$B$58)*(1-Parameters!$B$60^('PCF decay matrix'!EW$1-'PCF decay matrix'!$A59)))</f>
        <v>#VALUE!</v>
      </c>
      <c r="EX59" s="4" t="e">
        <f ca="1">IF($A59&gt;EX$1,0,$B59*(1-Parameters!$B$58)*(1-Parameters!$B$60^('PCF decay matrix'!EX$1-'PCF decay matrix'!$A59)))</f>
        <v>#VALUE!</v>
      </c>
      <c r="EY59" s="4" t="e">
        <f ca="1">IF($A59&gt;EY$1,0,$B59*(1-Parameters!$B$58)*(1-Parameters!$B$60^('PCF decay matrix'!EY$1-'PCF decay matrix'!$A59)))</f>
        <v>#VALUE!</v>
      </c>
      <c r="EZ59" s="4" t="e">
        <f ca="1">IF($A59&gt;EZ$1,0,$B59*(1-Parameters!$B$58)*(1-Parameters!$B$60^('PCF decay matrix'!EZ$1-'PCF decay matrix'!$A59)))</f>
        <v>#VALUE!</v>
      </c>
      <c r="FA59" s="4" t="e">
        <f ca="1">IF($A59&gt;FA$1,0,$B59*(1-Parameters!$B$58)*(1-Parameters!$B$60^('PCF decay matrix'!FA$1-'PCF decay matrix'!$A59)))</f>
        <v>#VALUE!</v>
      </c>
      <c r="FB59" s="4" t="e">
        <f ca="1">IF($A59&gt;FB$1,0,$B59*(1-Parameters!$B$58)*(1-Parameters!$B$60^('PCF decay matrix'!FB$1-'PCF decay matrix'!$A59)))</f>
        <v>#VALUE!</v>
      </c>
      <c r="FC59" s="4" t="e">
        <f ca="1">IF($A59&gt;FC$1,0,$B59*(1-Parameters!$B$58)*(1-Parameters!$B$60^('PCF decay matrix'!FC$1-'PCF decay matrix'!$A59)))</f>
        <v>#VALUE!</v>
      </c>
      <c r="FD59" s="4" t="e">
        <f ca="1">IF($A59&gt;FD$1,0,$B59*(1-Parameters!$B$58)*(1-Parameters!$B$60^('PCF decay matrix'!FD$1-'PCF decay matrix'!$A59)))</f>
        <v>#VALUE!</v>
      </c>
      <c r="FE59" s="4" t="e">
        <f ca="1">IF($A59&gt;FE$1,0,$B59*(1-Parameters!$B$58)*(1-Parameters!$B$60^('PCF decay matrix'!FE$1-'PCF decay matrix'!$A59)))</f>
        <v>#VALUE!</v>
      </c>
      <c r="FF59" s="4" t="e">
        <f ca="1">IF($A59&gt;FF$1,0,$B59*(1-Parameters!$B$58)*(1-Parameters!$B$60^('PCF decay matrix'!FF$1-'PCF decay matrix'!$A59)))</f>
        <v>#VALUE!</v>
      </c>
      <c r="FG59" s="4" t="e">
        <f ca="1">IF($A59&gt;FG$1,0,$B59*(1-Parameters!$B$58)*(1-Parameters!$B$60^('PCF decay matrix'!FG$1-'PCF decay matrix'!$A59)))</f>
        <v>#VALUE!</v>
      </c>
      <c r="FH59" s="4" t="e">
        <f ca="1">IF($A59&gt;FH$1,0,$B59*(1-Parameters!$B$58)*(1-Parameters!$B$60^('PCF decay matrix'!FH$1-'PCF decay matrix'!$A59)))</f>
        <v>#VALUE!</v>
      </c>
      <c r="FI59" s="4" t="e">
        <f ca="1">IF($A59&gt;FI$1,0,$B59*(1-Parameters!$B$58)*(1-Parameters!$B$60^('PCF decay matrix'!FI$1-'PCF decay matrix'!$A59)))</f>
        <v>#VALUE!</v>
      </c>
      <c r="FJ59" s="4" t="e">
        <f ca="1">IF($A59&gt;FJ$1,0,$B59*(1-Parameters!$B$58)*(1-Parameters!$B$60^('PCF decay matrix'!FJ$1-'PCF decay matrix'!$A59)))</f>
        <v>#VALUE!</v>
      </c>
      <c r="FK59" s="4" t="e">
        <f ca="1">IF($A59&gt;FK$1,0,$B59*(1-Parameters!$B$58)*(1-Parameters!$B$60^('PCF decay matrix'!FK$1-'PCF decay matrix'!$A59)))</f>
        <v>#VALUE!</v>
      </c>
      <c r="FL59" s="4" t="e">
        <f ca="1">IF($A59&gt;FL$1,0,$B59*(1-Parameters!$B$58)*(1-Parameters!$B$60^('PCF decay matrix'!FL$1-'PCF decay matrix'!$A59)))</f>
        <v>#VALUE!</v>
      </c>
      <c r="FM59" s="4" t="e">
        <f ca="1">IF($A59&gt;FM$1,0,$B59*(1-Parameters!$B$58)*(1-Parameters!$B$60^('PCF decay matrix'!FM$1-'PCF decay matrix'!$A59)))</f>
        <v>#VALUE!</v>
      </c>
      <c r="FN59" s="4" t="e">
        <f ca="1">IF($A59&gt;FN$1,0,$B59*(1-Parameters!$B$58)*(1-Parameters!$B$60^('PCF decay matrix'!FN$1-'PCF decay matrix'!$A59)))</f>
        <v>#VALUE!</v>
      </c>
      <c r="FO59" s="4" t="e">
        <f ca="1">IF($A59&gt;FO$1,0,$B59*(1-Parameters!$B$58)*(1-Parameters!$B$60^('PCF decay matrix'!FO$1-'PCF decay matrix'!$A59)))</f>
        <v>#VALUE!</v>
      </c>
      <c r="FP59" s="4" t="e">
        <f ca="1">IF($A59&gt;FP$1,0,$B59*(1-Parameters!$B$58)*(1-Parameters!$B$60^('PCF decay matrix'!FP$1-'PCF decay matrix'!$A59)))</f>
        <v>#VALUE!</v>
      </c>
      <c r="FQ59" s="4" t="e">
        <f ca="1">IF($A59&gt;FQ$1,0,$B59*(1-Parameters!$B$58)*(1-Parameters!$B$60^('PCF decay matrix'!FQ$1-'PCF decay matrix'!$A59)))</f>
        <v>#VALUE!</v>
      </c>
      <c r="FR59" s="4" t="e">
        <f ca="1">IF($A59&gt;FR$1,0,$B59*(1-Parameters!$B$58)*(1-Parameters!$B$60^('PCF decay matrix'!FR$1-'PCF decay matrix'!$A59)))</f>
        <v>#VALUE!</v>
      </c>
      <c r="FS59" s="4" t="e">
        <f ca="1">IF($A59&gt;FS$1,0,$B59*(1-Parameters!$B$58)*(1-Parameters!$B$60^('PCF decay matrix'!FS$1-'PCF decay matrix'!$A59)))</f>
        <v>#VALUE!</v>
      </c>
      <c r="FT59" s="4" t="e">
        <f ca="1">IF($A59&gt;FT$1,0,$B59*(1-Parameters!$B$58)*(1-Parameters!$B$60^('PCF decay matrix'!FT$1-'PCF decay matrix'!$A59)))</f>
        <v>#VALUE!</v>
      </c>
      <c r="FU59" s="4" t="e">
        <f ca="1">IF($A59&gt;FU$1,0,$B59*(1-Parameters!$B$58)*(1-Parameters!$B$60^('PCF decay matrix'!FU$1-'PCF decay matrix'!$A59)))</f>
        <v>#VALUE!</v>
      </c>
      <c r="FV59" s="4" t="e">
        <f ca="1">IF($A59&gt;FV$1,0,$B59*(1-Parameters!$B$58)*(1-Parameters!$B$60^('PCF decay matrix'!FV$1-'PCF decay matrix'!$A59)))</f>
        <v>#VALUE!</v>
      </c>
      <c r="FW59" s="4" t="e">
        <f ca="1">IF($A59&gt;FW$1,0,$B59*(1-Parameters!$B$58)*(1-Parameters!$B$60^('PCF decay matrix'!FW$1-'PCF decay matrix'!$A59)))</f>
        <v>#VALUE!</v>
      </c>
      <c r="FX59" s="4" t="e">
        <f ca="1">IF($A59&gt;FX$1,0,$B59*(1-Parameters!$B$58)*(1-Parameters!$B$60^('PCF decay matrix'!FX$1-'PCF decay matrix'!$A59)))</f>
        <v>#VALUE!</v>
      </c>
      <c r="FY59" s="4" t="e">
        <f ca="1">IF($A59&gt;FY$1,0,$B59*(1-Parameters!$B$58)*(1-Parameters!$B$60^('PCF decay matrix'!FY$1-'PCF decay matrix'!$A59)))</f>
        <v>#VALUE!</v>
      </c>
      <c r="FZ59" s="4" t="e">
        <f ca="1">IF($A59&gt;FZ$1,0,$B59*(1-Parameters!$B$58)*(1-Parameters!$B$60^('PCF decay matrix'!FZ$1-'PCF decay matrix'!$A59)))</f>
        <v>#VALUE!</v>
      </c>
      <c r="GA59" s="4" t="e">
        <f ca="1">IF($A59&gt;GA$1,0,$B59*(1-Parameters!$B$58)*(1-Parameters!$B$60^('PCF decay matrix'!GA$1-'PCF decay matrix'!$A59)))</f>
        <v>#VALUE!</v>
      </c>
      <c r="GB59" s="4" t="e">
        <f ca="1">IF($A59&gt;GB$1,0,$B59*(1-Parameters!$B$58)*(1-Parameters!$B$60^('PCF decay matrix'!GB$1-'PCF decay matrix'!$A59)))</f>
        <v>#VALUE!</v>
      </c>
      <c r="GC59" s="4" t="e">
        <f ca="1">IF($A59&gt;GC$1,0,$B59*(1-Parameters!$B$58)*(1-Parameters!$B$60^('PCF decay matrix'!GC$1-'PCF decay matrix'!$A59)))</f>
        <v>#VALUE!</v>
      </c>
      <c r="GD59" s="4" t="e">
        <f ca="1">IF($A59&gt;GD$1,0,$B59*(1-Parameters!$B$58)*(1-Parameters!$B$60^('PCF decay matrix'!GD$1-'PCF decay matrix'!$A59)))</f>
        <v>#VALUE!</v>
      </c>
      <c r="GE59" s="4" t="e">
        <f ca="1">IF($A59&gt;GE$1,0,$B59*(1-Parameters!$B$58)*(1-Parameters!$B$60^('PCF decay matrix'!GE$1-'PCF decay matrix'!$A59)))</f>
        <v>#VALUE!</v>
      </c>
      <c r="GF59" s="4" t="e">
        <f ca="1">IF($A59&gt;GF$1,0,$B59*(1-Parameters!$B$58)*(1-Parameters!$B$60^('PCF decay matrix'!GF$1-'PCF decay matrix'!$A59)))</f>
        <v>#VALUE!</v>
      </c>
      <c r="GG59" s="4" t="e">
        <f ca="1">IF($A59&gt;GG$1,0,$B59*(1-Parameters!$B$58)*(1-Parameters!$B$60^('PCF decay matrix'!GG$1-'PCF decay matrix'!$A59)))</f>
        <v>#VALUE!</v>
      </c>
      <c r="GH59" s="4" t="e">
        <f ca="1">IF($A59&gt;GH$1,0,$B59*(1-Parameters!$B$58)*(1-Parameters!$B$60^('PCF decay matrix'!GH$1-'PCF decay matrix'!$A59)))</f>
        <v>#VALUE!</v>
      </c>
      <c r="GI59" s="4" t="e">
        <f ca="1">IF($A59&gt;GI$1,0,$B59*(1-Parameters!$B$58)*(1-Parameters!$B$60^('PCF decay matrix'!GI$1-'PCF decay matrix'!$A59)))</f>
        <v>#VALUE!</v>
      </c>
      <c r="GJ59" s="4" t="e">
        <f ca="1">IF($A59&gt;GJ$1,0,$B59*(1-Parameters!$B$58)*(1-Parameters!$B$60^('PCF decay matrix'!GJ$1-'PCF decay matrix'!$A59)))</f>
        <v>#VALUE!</v>
      </c>
      <c r="GK59" s="4" t="e">
        <f ca="1">IF($A59&gt;GK$1,0,$B59*(1-Parameters!$B$58)*(1-Parameters!$B$60^('PCF decay matrix'!GK$1-'PCF decay matrix'!$A59)))</f>
        <v>#VALUE!</v>
      </c>
    </row>
    <row r="60" spans="1:193" x14ac:dyDescent="0.45">
      <c r="A60">
        <v>2068</v>
      </c>
      <c r="B60" s="20" t="e">
        <f ca="1">'PCF model'!D60</f>
        <v>#VALUE!</v>
      </c>
      <c r="C60">
        <f>IF($A60&gt;C$1,0,$B60*(1-Parameters!$B$58)*(1-Parameters!$B$60^('PCF decay matrix'!C$1-'PCF decay matrix'!$A60)))</f>
        <v>0</v>
      </c>
      <c r="D60">
        <f>IF($A60&gt;D$1,0,$B60*(1-Parameters!$B$58)*(1-Parameters!$B$60^('PCF decay matrix'!D$1-'PCF decay matrix'!$A60)))</f>
        <v>0</v>
      </c>
      <c r="E60">
        <f>IF($A60&gt;E$1,0,$B60*(1-Parameters!$B$58)*(1-Parameters!$B$60^('PCF decay matrix'!E$1-'PCF decay matrix'!$A60)))</f>
        <v>0</v>
      </c>
      <c r="F60">
        <f>IF($A60&gt;F$1,0,$B60*(1-Parameters!$B$58)*(1-Parameters!$B$60^('PCF decay matrix'!F$1-'PCF decay matrix'!$A60)))</f>
        <v>0</v>
      </c>
      <c r="G60">
        <f>IF($A60&gt;G$1,0,$B60*(1-Parameters!$B$58)*(1-Parameters!$B$60^('PCF decay matrix'!G$1-'PCF decay matrix'!$A60)))</f>
        <v>0</v>
      </c>
      <c r="H60">
        <f>IF($A60&gt;H$1,0,$B60*(1-Parameters!$B$58)*(1-Parameters!$B$60^('PCF decay matrix'!H$1-'PCF decay matrix'!$A60)))</f>
        <v>0</v>
      </c>
      <c r="I60">
        <f>IF($A60&gt;I$1,0,$B60*(1-Parameters!$B$58)*(1-Parameters!$B$60^('PCF decay matrix'!I$1-'PCF decay matrix'!$A60)))</f>
        <v>0</v>
      </c>
      <c r="J60">
        <f>IF($A60&gt;J$1,0,$B60*(1-Parameters!$B$58)*(1-Parameters!$B$60^('PCF decay matrix'!J$1-'PCF decay matrix'!$A60)))</f>
        <v>0</v>
      </c>
      <c r="K60">
        <f>IF($A60&gt;K$1,0,$B60*(1-Parameters!$B$58)*(1-Parameters!$B$60^('PCF decay matrix'!K$1-'PCF decay matrix'!$A60)))</f>
        <v>0</v>
      </c>
      <c r="L60">
        <f>IF($A60&gt;L$1,0,$B60*(1-Parameters!$B$58)*(1-Parameters!$B$60^('PCF decay matrix'!L$1-'PCF decay matrix'!$A60)))</f>
        <v>0</v>
      </c>
      <c r="M60">
        <f>IF($A60&gt;M$1,0,$B60*(1-Parameters!$B$58)*(1-Parameters!$B$60^('PCF decay matrix'!M$1-'PCF decay matrix'!$A60)))</f>
        <v>0</v>
      </c>
      <c r="N60">
        <f>IF($A60&gt;N$1,0,$B60*(1-Parameters!$B$58)*(1-Parameters!$B$60^('PCF decay matrix'!N$1-'PCF decay matrix'!$A60)))</f>
        <v>0</v>
      </c>
      <c r="O60">
        <f>IF($A60&gt;O$1,0,$B60*(1-Parameters!$B$58)*(1-Parameters!$B$60^('PCF decay matrix'!O$1-'PCF decay matrix'!$A60)))</f>
        <v>0</v>
      </c>
      <c r="P60">
        <f>IF($A60&gt;P$1,0,$B60*(1-Parameters!$B$58)*(1-Parameters!$B$60^('PCF decay matrix'!P$1-'PCF decay matrix'!$A60)))</f>
        <v>0</v>
      </c>
      <c r="Q60">
        <f>IF($A60&gt;Q$1,0,$B60*(1-Parameters!$B$58)*(1-Parameters!$B$60^('PCF decay matrix'!Q$1-'PCF decay matrix'!$A60)))</f>
        <v>0</v>
      </c>
      <c r="R60">
        <f>IF($A60&gt;R$1,0,$B60*(1-Parameters!$B$58)*(1-Parameters!$B$60^('PCF decay matrix'!R$1-'PCF decay matrix'!$A60)))</f>
        <v>0</v>
      </c>
      <c r="S60">
        <f>IF($A60&gt;S$1,0,$B60*(1-Parameters!$B$58)*(1-Parameters!$B$60^('PCF decay matrix'!S$1-'PCF decay matrix'!$A60)))</f>
        <v>0</v>
      </c>
      <c r="T60">
        <f>IF($A60&gt;T$1,0,$B60*(1-Parameters!$B$58)*(1-Parameters!$B$60^('PCF decay matrix'!T$1-'PCF decay matrix'!$A60)))</f>
        <v>0</v>
      </c>
      <c r="U60">
        <f>IF($A60&gt;U$1,0,$B60*(1-Parameters!$B$58)*(1-Parameters!$B$60^('PCF decay matrix'!U$1-'PCF decay matrix'!$A60)))</f>
        <v>0</v>
      </c>
      <c r="V60">
        <f>IF($A60&gt;V$1,0,$B60*(1-Parameters!$B$58)*(1-Parameters!$B$60^('PCF decay matrix'!V$1-'PCF decay matrix'!$A60)))</f>
        <v>0</v>
      </c>
      <c r="W60">
        <f>IF($A60&gt;W$1,0,$B60*(1-Parameters!$B$58)*(1-Parameters!$B$60^('PCF decay matrix'!W$1-'PCF decay matrix'!$A60)))</f>
        <v>0</v>
      </c>
      <c r="X60">
        <f>IF($A60&gt;X$1,0,$B60*(1-Parameters!$B$58)*(1-Parameters!$B$60^('PCF decay matrix'!X$1-'PCF decay matrix'!$A60)))</f>
        <v>0</v>
      </c>
      <c r="Y60">
        <f>IF($A60&gt;Y$1,0,$B60*(1-Parameters!$B$58)*(1-Parameters!$B$60^('PCF decay matrix'!Y$1-'PCF decay matrix'!$A60)))</f>
        <v>0</v>
      </c>
      <c r="Z60">
        <f>IF($A60&gt;Z$1,0,$B60*(1-Parameters!$B$58)*(1-Parameters!$B$60^('PCF decay matrix'!Z$1-'PCF decay matrix'!$A60)))</f>
        <v>0</v>
      </c>
      <c r="AA60">
        <f>IF($A60&gt;AA$1,0,$B60*(1-Parameters!$B$58)*(1-Parameters!$B$60^('PCF decay matrix'!AA$1-'PCF decay matrix'!$A60)))</f>
        <v>0</v>
      </c>
      <c r="AB60">
        <f>IF($A60&gt;AB$1,0,$B60*(1-Parameters!$B$58)*(1-Parameters!$B$60^('PCF decay matrix'!AB$1-'PCF decay matrix'!$A60)))</f>
        <v>0</v>
      </c>
      <c r="AC60">
        <f>IF($A60&gt;AC$1,0,$B60*(1-Parameters!$B$58)*(1-Parameters!$B$60^('PCF decay matrix'!AC$1-'PCF decay matrix'!$A60)))</f>
        <v>0</v>
      </c>
      <c r="AD60">
        <f>IF($A60&gt;AD$1,0,$B60*(1-Parameters!$B$58)*(1-Parameters!$B$60^('PCF decay matrix'!AD$1-'PCF decay matrix'!$A60)))</f>
        <v>0</v>
      </c>
      <c r="AE60">
        <f>IF($A60&gt;AE$1,0,$B60*(1-Parameters!$B$58)*(1-Parameters!$B$60^('PCF decay matrix'!AE$1-'PCF decay matrix'!$A60)))</f>
        <v>0</v>
      </c>
      <c r="AF60">
        <f>IF($A60&gt;AF$1,0,$B60*(1-Parameters!$B$58)*(1-Parameters!$B$60^('PCF decay matrix'!AF$1-'PCF decay matrix'!$A60)))</f>
        <v>0</v>
      </c>
      <c r="AG60">
        <f>IF($A60&gt;AG$1,0,$B60*(1-Parameters!$B$58)*(1-Parameters!$B$60^('PCF decay matrix'!AG$1-'PCF decay matrix'!$A60)))</f>
        <v>0</v>
      </c>
      <c r="AH60">
        <f>IF($A60&gt;AH$1,0,$B60*(1-Parameters!$B$58)*(1-Parameters!$B$60^('PCF decay matrix'!AH$1-'PCF decay matrix'!$A60)))</f>
        <v>0</v>
      </c>
      <c r="AI60">
        <f>IF($A60&gt;AI$1,0,$B60*(1-Parameters!$B$58)*(1-Parameters!$B$60^('PCF decay matrix'!AI$1-'PCF decay matrix'!$A60)))</f>
        <v>0</v>
      </c>
      <c r="AJ60">
        <f>IF($A60&gt;AJ$1,0,$B60*(1-Parameters!$B$58)*(1-Parameters!$B$60^('PCF decay matrix'!AJ$1-'PCF decay matrix'!$A60)))</f>
        <v>0</v>
      </c>
      <c r="AK60">
        <f>IF($A60&gt;AK$1,0,$B60*(1-Parameters!$B$58)*(1-Parameters!$B$60^('PCF decay matrix'!AK$1-'PCF decay matrix'!$A60)))</f>
        <v>0</v>
      </c>
      <c r="AL60">
        <f>IF($A60&gt;AL$1,0,$B60*(1-Parameters!$B$58)*(1-Parameters!$B$60^('PCF decay matrix'!AL$1-'PCF decay matrix'!$A60)))</f>
        <v>0</v>
      </c>
      <c r="AM60">
        <f>IF($A60&gt;AM$1,0,$B60*(1-Parameters!$B$58)*(1-Parameters!$B$60^('PCF decay matrix'!AM$1-'PCF decay matrix'!$A60)))</f>
        <v>0</v>
      </c>
      <c r="AN60">
        <f>IF($A60&gt;AN$1,0,$B60*(1-Parameters!$B$58)*(1-Parameters!$B$60^('PCF decay matrix'!AN$1-'PCF decay matrix'!$A60)))</f>
        <v>0</v>
      </c>
      <c r="AO60">
        <f>IF($A60&gt;AO$1,0,$B60*(1-Parameters!$B$58)*(1-Parameters!$B$60^('PCF decay matrix'!AO$1-'PCF decay matrix'!$A60)))</f>
        <v>0</v>
      </c>
      <c r="AP60">
        <f>IF($A60&gt;AP$1,0,$B60*(1-Parameters!$B$58)*(1-Parameters!$B$60^('PCF decay matrix'!AP$1-'PCF decay matrix'!$A60)))</f>
        <v>0</v>
      </c>
      <c r="AQ60">
        <f>IF($A60&gt;AQ$1,0,$B60*(1-Parameters!$B$58)*(1-Parameters!$B$60^('PCF decay matrix'!AQ$1-'PCF decay matrix'!$A60)))</f>
        <v>0</v>
      </c>
      <c r="AR60">
        <f>IF($A60&gt;AR$1,0,$B60*(1-Parameters!$B$58)*(1-Parameters!$B$60^('PCF decay matrix'!AR$1-'PCF decay matrix'!$A60)))</f>
        <v>0</v>
      </c>
      <c r="AS60">
        <f>IF($A60&gt;AS$1,0,$B60*(1-Parameters!$B$58)*(1-Parameters!$B$60^('PCF decay matrix'!AS$1-'PCF decay matrix'!$A60)))</f>
        <v>0</v>
      </c>
      <c r="AT60">
        <f>IF($A60&gt;AT$1,0,$B60*(1-Parameters!$B$58)*(1-Parameters!$B$60^('PCF decay matrix'!AT$1-'PCF decay matrix'!$A60)))</f>
        <v>0</v>
      </c>
      <c r="AU60">
        <f>IF($A60&gt;AU$1,0,$B60*(1-Parameters!$B$58)*(1-Parameters!$B$60^('PCF decay matrix'!AU$1-'PCF decay matrix'!$A60)))</f>
        <v>0</v>
      </c>
      <c r="AV60">
        <f>IF($A60&gt;AV$1,0,$B60*(1-Parameters!$B$58)*(1-Parameters!$B$60^('PCF decay matrix'!AV$1-'PCF decay matrix'!$A60)))</f>
        <v>0</v>
      </c>
      <c r="AW60">
        <f>IF($A60&gt;AW$1,0,$B60*(1-Parameters!$B$58)*(1-Parameters!$B$60^('PCF decay matrix'!AW$1-'PCF decay matrix'!$A60)))</f>
        <v>0</v>
      </c>
      <c r="AX60">
        <f>IF($A60&gt;AX$1,0,$B60*(1-Parameters!$B$58)*(1-Parameters!$B$60^('PCF decay matrix'!AX$1-'PCF decay matrix'!$A60)))</f>
        <v>0</v>
      </c>
      <c r="AY60">
        <f>IF($A60&gt;AY$1,0,$B60*(1-Parameters!$B$58)*(1-Parameters!$B$60^('PCF decay matrix'!AY$1-'PCF decay matrix'!$A60)))</f>
        <v>0</v>
      </c>
      <c r="AZ60">
        <f>IF($A60&gt;AZ$1,0,$B60*(1-Parameters!$B$58)*(1-Parameters!$B$60^('PCF decay matrix'!AZ$1-'PCF decay matrix'!$A60)))</f>
        <v>0</v>
      </c>
      <c r="BA60">
        <f>IF($A60&gt;BA$1,0,$B60*(1-Parameters!$B$58)*(1-Parameters!$B$60^('PCF decay matrix'!BA$1-'PCF decay matrix'!$A60)))</f>
        <v>0</v>
      </c>
      <c r="BB60">
        <f>IF($A60&gt;BB$1,0,$B60*(1-Parameters!$B$58)*(1-Parameters!$B$60^('PCF decay matrix'!BB$1-'PCF decay matrix'!$A60)))</f>
        <v>0</v>
      </c>
      <c r="BC60">
        <f>IF($A60&gt;BC$1,0,$B60*(1-Parameters!$B$58)*(1-Parameters!$B$60^('PCF decay matrix'!BC$1-'PCF decay matrix'!$A60)))</f>
        <v>0</v>
      </c>
      <c r="BD60">
        <f>IF($A60&gt;BD$1,0,$B60*(1-Parameters!$B$58)*(1-Parameters!$B$60^('PCF decay matrix'!BD$1-'PCF decay matrix'!$A60)))</f>
        <v>0</v>
      </c>
      <c r="BE60">
        <f>IF($A60&gt;BE$1,0,$B60*(1-Parameters!$B$58)*(1-Parameters!$B$60^('PCF decay matrix'!BE$1-'PCF decay matrix'!$A60)))</f>
        <v>0</v>
      </c>
      <c r="BF60">
        <f>IF($A60&gt;BF$1,0,$B60*(1-Parameters!$B$58)*(1-Parameters!$B$60^('PCF decay matrix'!BF$1-'PCF decay matrix'!$A60)))</f>
        <v>0</v>
      </c>
      <c r="BG60">
        <f>IF($A60&gt;BG$1,0,$B60*(1-Parameters!$B$58)*(1-Parameters!$B$60^('PCF decay matrix'!BG$1-'PCF decay matrix'!$A60)))</f>
        <v>0</v>
      </c>
      <c r="BH60">
        <f>IF($A60&gt;BH$1,0,$B60*(1-Parameters!$B$58)*(1-Parameters!$B$60^('PCF decay matrix'!BH$1-'PCF decay matrix'!$A60)))</f>
        <v>0</v>
      </c>
      <c r="BI60" t="e">
        <f ca="1">IF($A60&gt;BI$1,0,$B60*(1-Parameters!$B$58)*(1-Parameters!$B$60^('PCF decay matrix'!BI$1-'PCF decay matrix'!$A60)))</f>
        <v>#VALUE!</v>
      </c>
      <c r="BJ60" t="e">
        <f ca="1">IF($A60&gt;BJ$1,0,$B60*(1-Parameters!$B$58)*(1-Parameters!$B$60^('PCF decay matrix'!BJ$1-'PCF decay matrix'!$A60)))</f>
        <v>#VALUE!</v>
      </c>
      <c r="BK60" t="e">
        <f ca="1">IF($A60&gt;BK$1,0,$B60*(1-Parameters!$B$58)*(1-Parameters!$B$60^('PCF decay matrix'!BK$1-'PCF decay matrix'!$A60)))</f>
        <v>#VALUE!</v>
      </c>
      <c r="BL60" t="e">
        <f ca="1">IF($A60&gt;BL$1,0,$B60*(1-Parameters!$B$58)*(1-Parameters!$B$60^('PCF decay matrix'!BL$1-'PCF decay matrix'!$A60)))</f>
        <v>#VALUE!</v>
      </c>
      <c r="BM60" t="e">
        <f ca="1">IF($A60&gt;BM$1,0,$B60*(1-Parameters!$B$58)*(1-Parameters!$B$60^('PCF decay matrix'!BM$1-'PCF decay matrix'!$A60)))</f>
        <v>#VALUE!</v>
      </c>
      <c r="BN60" t="e">
        <f ca="1">IF($A60&gt;BN$1,0,$B60*(1-Parameters!$B$58)*(1-Parameters!$B$60^('PCF decay matrix'!BN$1-'PCF decay matrix'!$A60)))</f>
        <v>#VALUE!</v>
      </c>
      <c r="BO60" t="e">
        <f ca="1">IF($A60&gt;BO$1,0,$B60*(1-Parameters!$B$58)*(1-Parameters!$B$60^('PCF decay matrix'!BO$1-'PCF decay matrix'!$A60)))</f>
        <v>#VALUE!</v>
      </c>
      <c r="BP60" t="e">
        <f ca="1">IF($A60&gt;BP$1,0,$B60*(1-Parameters!$B$58)*(1-Parameters!$B$60^('PCF decay matrix'!BP$1-'PCF decay matrix'!$A60)))</f>
        <v>#VALUE!</v>
      </c>
      <c r="BQ60" t="e">
        <f ca="1">IF($A60&gt;BQ$1,0,$B60*(1-Parameters!$B$58)*(1-Parameters!$B$60^('PCF decay matrix'!BQ$1-'PCF decay matrix'!$A60)))</f>
        <v>#VALUE!</v>
      </c>
      <c r="BR60" t="e">
        <f ca="1">IF($A60&gt;BR$1,0,$B60*(1-Parameters!$B$58)*(1-Parameters!$B$60^('PCF decay matrix'!BR$1-'PCF decay matrix'!$A60)))</f>
        <v>#VALUE!</v>
      </c>
      <c r="BS60" t="e">
        <f ca="1">IF($A60&gt;BS$1,0,$B60*(1-Parameters!$B$58)*(1-Parameters!$B$60^('PCF decay matrix'!BS$1-'PCF decay matrix'!$A60)))</f>
        <v>#VALUE!</v>
      </c>
      <c r="BT60" t="e">
        <f ca="1">IF($A60&gt;BT$1,0,$B60*(1-Parameters!$B$58)*(1-Parameters!$B$60^('PCF decay matrix'!BT$1-'PCF decay matrix'!$A60)))</f>
        <v>#VALUE!</v>
      </c>
      <c r="BU60" t="e">
        <f ca="1">IF($A60&gt;BU$1,0,$B60*(1-Parameters!$B$58)*(1-Parameters!$B$60^('PCF decay matrix'!BU$1-'PCF decay matrix'!$A60)))</f>
        <v>#VALUE!</v>
      </c>
      <c r="BV60" t="e">
        <f ca="1">IF($A60&gt;BV$1,0,$B60*(1-Parameters!$B$58)*(1-Parameters!$B$60^('PCF decay matrix'!BV$1-'PCF decay matrix'!$A60)))</f>
        <v>#VALUE!</v>
      </c>
      <c r="BW60" t="e">
        <f ca="1">IF($A60&gt;BW$1,0,$B60*(1-Parameters!$B$58)*(1-Parameters!$B$60^('PCF decay matrix'!BW$1-'PCF decay matrix'!$A60)))</f>
        <v>#VALUE!</v>
      </c>
      <c r="BX60" t="e">
        <f ca="1">IF($A60&gt;BX$1,0,$B60*(1-Parameters!$B$58)*(1-Parameters!$B$60^('PCF decay matrix'!BX$1-'PCF decay matrix'!$A60)))</f>
        <v>#VALUE!</v>
      </c>
      <c r="BY60" t="e">
        <f ca="1">IF($A60&gt;BY$1,0,$B60*(1-Parameters!$B$58)*(1-Parameters!$B$60^('PCF decay matrix'!BY$1-'PCF decay matrix'!$A60)))</f>
        <v>#VALUE!</v>
      </c>
      <c r="BZ60" t="e">
        <f ca="1">IF($A60&gt;BZ$1,0,$B60*(1-Parameters!$B$58)*(1-Parameters!$B$60^('PCF decay matrix'!BZ$1-'PCF decay matrix'!$A60)))</f>
        <v>#VALUE!</v>
      </c>
      <c r="CA60" t="e">
        <f ca="1">IF($A60&gt;CA$1,0,$B60*(1-Parameters!$B$58)*(1-Parameters!$B$60^('PCF decay matrix'!CA$1-'PCF decay matrix'!$A60)))</f>
        <v>#VALUE!</v>
      </c>
      <c r="CB60" t="e">
        <f ca="1">IF($A60&gt;CB$1,0,$B60*(1-Parameters!$B$58)*(1-Parameters!$B$60^('PCF decay matrix'!CB$1-'PCF decay matrix'!$A60)))</f>
        <v>#VALUE!</v>
      </c>
      <c r="CC60" t="e">
        <f ca="1">IF($A60&gt;CC$1,0,$B60*(1-Parameters!$B$58)*(1-Parameters!$B$60^('PCF decay matrix'!CC$1-'PCF decay matrix'!$A60)))</f>
        <v>#VALUE!</v>
      </c>
      <c r="CD60" t="e">
        <f ca="1">IF($A60&gt;CD$1,0,$B60*(1-Parameters!$B$58)*(1-Parameters!$B$60^('PCF decay matrix'!CD$1-'PCF decay matrix'!$A60)))</f>
        <v>#VALUE!</v>
      </c>
      <c r="CE60" t="e">
        <f ca="1">IF($A60&gt;CE$1,0,$B60*(1-Parameters!$B$58)*(1-Parameters!$B$60^('PCF decay matrix'!CE$1-'PCF decay matrix'!$A60)))</f>
        <v>#VALUE!</v>
      </c>
      <c r="CF60" t="e">
        <f ca="1">IF($A60&gt;CF$1,0,$B60*(1-Parameters!$B$58)*(1-Parameters!$B$60^('PCF decay matrix'!CF$1-'PCF decay matrix'!$A60)))</f>
        <v>#VALUE!</v>
      </c>
      <c r="CG60" t="e">
        <f ca="1">IF($A60&gt;CG$1,0,$B60*(1-Parameters!$B$58)*(1-Parameters!$B$60^('PCF decay matrix'!CG$1-'PCF decay matrix'!$A60)))</f>
        <v>#VALUE!</v>
      </c>
      <c r="CH60" t="e">
        <f ca="1">IF($A60&gt;CH$1,0,$B60*(1-Parameters!$B$58)*(1-Parameters!$B$60^('PCF decay matrix'!CH$1-'PCF decay matrix'!$A60)))</f>
        <v>#VALUE!</v>
      </c>
      <c r="CI60" t="e">
        <f ca="1">IF($A60&gt;CI$1,0,$B60*(1-Parameters!$B$58)*(1-Parameters!$B$60^('PCF decay matrix'!CI$1-'PCF decay matrix'!$A60)))</f>
        <v>#VALUE!</v>
      </c>
      <c r="CJ60" t="e">
        <f ca="1">IF($A60&gt;CJ$1,0,$B60*(1-Parameters!$B$58)*(1-Parameters!$B$60^('PCF decay matrix'!CJ$1-'PCF decay matrix'!$A60)))</f>
        <v>#VALUE!</v>
      </c>
      <c r="CK60" t="e">
        <f ca="1">IF($A60&gt;CK$1,0,$B60*(1-Parameters!$B$58)*(1-Parameters!$B$60^('PCF decay matrix'!CK$1-'PCF decay matrix'!$A60)))</f>
        <v>#VALUE!</v>
      </c>
      <c r="CL60" t="e">
        <f ca="1">IF($A60&gt;CL$1,0,$B60*(1-Parameters!$B$58)*(1-Parameters!$B$60^('PCF decay matrix'!CL$1-'PCF decay matrix'!$A60)))</f>
        <v>#VALUE!</v>
      </c>
      <c r="CM60" t="e">
        <f ca="1">IF($A60&gt;CM$1,0,$B60*(1-Parameters!$B$58)*(1-Parameters!$B$60^('PCF decay matrix'!CM$1-'PCF decay matrix'!$A60)))</f>
        <v>#VALUE!</v>
      </c>
      <c r="CN60" t="e">
        <f ca="1">IF($A60&gt;CN$1,0,$B60*(1-Parameters!$B$58)*(1-Parameters!$B$60^('PCF decay matrix'!CN$1-'PCF decay matrix'!$A60)))</f>
        <v>#VALUE!</v>
      </c>
      <c r="CO60" t="e">
        <f ca="1">IF($A60&gt;CO$1,0,$B60*(1-Parameters!$B$58)*(1-Parameters!$B$60^('PCF decay matrix'!CO$1-'PCF decay matrix'!$A60)))</f>
        <v>#VALUE!</v>
      </c>
      <c r="CP60" s="4" t="e">
        <f ca="1">IF($A60&gt;CP$1,0,$B60*(1-Parameters!$B$58)*(1-Parameters!$B$60^('PCF decay matrix'!CP$1-'PCF decay matrix'!$A60)))</f>
        <v>#VALUE!</v>
      </c>
      <c r="CQ60" s="4" t="e">
        <f ca="1">IF($A60&gt;CQ$1,0,$B60*(1-Parameters!$B$58)*(1-Parameters!$B$60^('PCF decay matrix'!CQ$1-'PCF decay matrix'!$A60)))</f>
        <v>#VALUE!</v>
      </c>
      <c r="CR60" s="4" t="e">
        <f ca="1">IF($A60&gt;CR$1,0,$B60*(1-Parameters!$B$58)*(1-Parameters!$B$60^('PCF decay matrix'!CR$1-'PCF decay matrix'!$A60)))</f>
        <v>#VALUE!</v>
      </c>
      <c r="CS60" s="4" t="e">
        <f ca="1">IF($A60&gt;CS$1,0,$B60*(1-Parameters!$B$58)*(1-Parameters!$B$60^('PCF decay matrix'!CS$1-'PCF decay matrix'!$A60)))</f>
        <v>#VALUE!</v>
      </c>
      <c r="CT60" s="4" t="e">
        <f ca="1">IF($A60&gt;CT$1,0,$B60*(1-Parameters!$B$58)*(1-Parameters!$B$60^('PCF decay matrix'!CT$1-'PCF decay matrix'!$A60)))</f>
        <v>#VALUE!</v>
      </c>
      <c r="CU60" s="4" t="e">
        <f ca="1">IF($A60&gt;CU$1,0,$B60*(1-Parameters!$B$58)*(1-Parameters!$B$60^('PCF decay matrix'!CU$1-'PCF decay matrix'!$A60)))</f>
        <v>#VALUE!</v>
      </c>
      <c r="CV60" s="4" t="e">
        <f ca="1">IF($A60&gt;CV$1,0,$B60*(1-Parameters!$B$58)*(1-Parameters!$B$60^('PCF decay matrix'!CV$1-'PCF decay matrix'!$A60)))</f>
        <v>#VALUE!</v>
      </c>
      <c r="CW60" s="4" t="e">
        <f ca="1">IF($A60&gt;CW$1,0,$B60*(1-Parameters!$B$58)*(1-Parameters!$B$60^('PCF decay matrix'!CW$1-'PCF decay matrix'!$A60)))</f>
        <v>#VALUE!</v>
      </c>
      <c r="CX60" s="4" t="e">
        <f ca="1">IF($A60&gt;CX$1,0,$B60*(1-Parameters!$B$58)*(1-Parameters!$B$60^('PCF decay matrix'!CX$1-'PCF decay matrix'!$A60)))</f>
        <v>#VALUE!</v>
      </c>
      <c r="CY60" s="4" t="e">
        <f ca="1">IF($A60&gt;CY$1,0,$B60*(1-Parameters!$B$58)*(1-Parameters!$B$60^('PCF decay matrix'!CY$1-'PCF decay matrix'!$A60)))</f>
        <v>#VALUE!</v>
      </c>
      <c r="CZ60" s="4" t="e">
        <f ca="1">IF($A60&gt;CZ$1,0,$B60*(1-Parameters!$B$58)*(1-Parameters!$B$60^('PCF decay matrix'!CZ$1-'PCF decay matrix'!$A60)))</f>
        <v>#VALUE!</v>
      </c>
      <c r="DA60" s="4" t="e">
        <f ca="1">IF($A60&gt;DA$1,0,$B60*(1-Parameters!$B$58)*(1-Parameters!$B$60^('PCF decay matrix'!DA$1-'PCF decay matrix'!$A60)))</f>
        <v>#VALUE!</v>
      </c>
      <c r="DB60" s="4" t="e">
        <f ca="1">IF($A60&gt;DB$1,0,$B60*(1-Parameters!$B$58)*(1-Parameters!$B$60^('PCF decay matrix'!DB$1-'PCF decay matrix'!$A60)))</f>
        <v>#VALUE!</v>
      </c>
      <c r="DC60" s="4" t="e">
        <f ca="1">IF($A60&gt;DC$1,0,$B60*(1-Parameters!$B$58)*(1-Parameters!$B$60^('PCF decay matrix'!DC$1-'PCF decay matrix'!$A60)))</f>
        <v>#VALUE!</v>
      </c>
      <c r="DD60" s="4" t="e">
        <f ca="1">IF($A60&gt;DD$1,0,$B60*(1-Parameters!$B$58)*(1-Parameters!$B$60^('PCF decay matrix'!DD$1-'PCF decay matrix'!$A60)))</f>
        <v>#VALUE!</v>
      </c>
      <c r="DE60" s="4" t="e">
        <f ca="1">IF($A60&gt;DE$1,0,$B60*(1-Parameters!$B$58)*(1-Parameters!$B$60^('PCF decay matrix'!DE$1-'PCF decay matrix'!$A60)))</f>
        <v>#VALUE!</v>
      </c>
      <c r="DF60" s="4" t="e">
        <f ca="1">IF($A60&gt;DF$1,0,$B60*(1-Parameters!$B$58)*(1-Parameters!$B$60^('PCF decay matrix'!DF$1-'PCF decay matrix'!$A60)))</f>
        <v>#VALUE!</v>
      </c>
      <c r="DG60" s="4" t="e">
        <f ca="1">IF($A60&gt;DG$1,0,$B60*(1-Parameters!$B$58)*(1-Parameters!$B$60^('PCF decay matrix'!DG$1-'PCF decay matrix'!$A60)))</f>
        <v>#VALUE!</v>
      </c>
      <c r="DH60" s="4" t="e">
        <f ca="1">IF($A60&gt;DH$1,0,$B60*(1-Parameters!$B$58)*(1-Parameters!$B$60^('PCF decay matrix'!DH$1-'PCF decay matrix'!$A60)))</f>
        <v>#VALUE!</v>
      </c>
      <c r="DI60" s="4" t="e">
        <f ca="1">IF($A60&gt;DI$1,0,$B60*(1-Parameters!$B$58)*(1-Parameters!$B$60^('PCF decay matrix'!DI$1-'PCF decay matrix'!$A60)))</f>
        <v>#VALUE!</v>
      </c>
      <c r="DJ60" s="4" t="e">
        <f ca="1">IF($A60&gt;DJ$1,0,$B60*(1-Parameters!$B$58)*(1-Parameters!$B$60^('PCF decay matrix'!DJ$1-'PCF decay matrix'!$A60)))</f>
        <v>#VALUE!</v>
      </c>
      <c r="DK60" s="4" t="e">
        <f ca="1">IF($A60&gt;DK$1,0,$B60*(1-Parameters!$B$58)*(1-Parameters!$B$60^('PCF decay matrix'!DK$1-'PCF decay matrix'!$A60)))</f>
        <v>#VALUE!</v>
      </c>
      <c r="DL60" s="4" t="e">
        <f ca="1">IF($A60&gt;DL$1,0,$B60*(1-Parameters!$B$58)*(1-Parameters!$B$60^('PCF decay matrix'!DL$1-'PCF decay matrix'!$A60)))</f>
        <v>#VALUE!</v>
      </c>
      <c r="DM60" s="4" t="e">
        <f ca="1">IF($A60&gt;DM$1,0,$B60*(1-Parameters!$B$58)*(1-Parameters!$B$60^('PCF decay matrix'!DM$1-'PCF decay matrix'!$A60)))</f>
        <v>#VALUE!</v>
      </c>
      <c r="DN60" s="4" t="e">
        <f ca="1">IF($A60&gt;DN$1,0,$B60*(1-Parameters!$B$58)*(1-Parameters!$B$60^('PCF decay matrix'!DN$1-'PCF decay matrix'!$A60)))</f>
        <v>#VALUE!</v>
      </c>
      <c r="DO60" s="4" t="e">
        <f ca="1">IF($A60&gt;DO$1,0,$B60*(1-Parameters!$B$58)*(1-Parameters!$B$60^('PCF decay matrix'!DO$1-'PCF decay matrix'!$A60)))</f>
        <v>#VALUE!</v>
      </c>
      <c r="DP60" s="4" t="e">
        <f ca="1">IF($A60&gt;DP$1,0,$B60*(1-Parameters!$B$58)*(1-Parameters!$B$60^('PCF decay matrix'!DP$1-'PCF decay matrix'!$A60)))</f>
        <v>#VALUE!</v>
      </c>
      <c r="DQ60" s="4" t="e">
        <f ca="1">IF($A60&gt;DQ$1,0,$B60*(1-Parameters!$B$58)*(1-Parameters!$B$60^('PCF decay matrix'!DQ$1-'PCF decay matrix'!$A60)))</f>
        <v>#VALUE!</v>
      </c>
      <c r="DR60" s="4" t="e">
        <f ca="1">IF($A60&gt;DR$1,0,$B60*(1-Parameters!$B$58)*(1-Parameters!$B$60^('PCF decay matrix'!DR$1-'PCF decay matrix'!$A60)))</f>
        <v>#VALUE!</v>
      </c>
      <c r="DS60" s="4" t="e">
        <f ca="1">IF($A60&gt;DS$1,0,$B60*(1-Parameters!$B$58)*(1-Parameters!$B$60^('PCF decay matrix'!DS$1-'PCF decay matrix'!$A60)))</f>
        <v>#VALUE!</v>
      </c>
      <c r="DT60" s="4" t="e">
        <f ca="1">IF($A60&gt;DT$1,0,$B60*(1-Parameters!$B$58)*(1-Parameters!$B$60^('PCF decay matrix'!DT$1-'PCF decay matrix'!$A60)))</f>
        <v>#VALUE!</v>
      </c>
      <c r="DU60" s="4" t="e">
        <f ca="1">IF($A60&gt;DU$1,0,$B60*(1-Parameters!$B$58)*(1-Parameters!$B$60^('PCF decay matrix'!DU$1-'PCF decay matrix'!$A60)))</f>
        <v>#VALUE!</v>
      </c>
      <c r="DV60" s="4" t="e">
        <f ca="1">IF($A60&gt;DV$1,0,$B60*(1-Parameters!$B$58)*(1-Parameters!$B$60^('PCF decay matrix'!DV$1-'PCF decay matrix'!$A60)))</f>
        <v>#VALUE!</v>
      </c>
      <c r="DW60" s="4" t="e">
        <f ca="1">IF($A60&gt;DW$1,0,$B60*(1-Parameters!$B$58)*(1-Parameters!$B$60^('PCF decay matrix'!DW$1-'PCF decay matrix'!$A60)))</f>
        <v>#VALUE!</v>
      </c>
      <c r="DX60" s="4" t="e">
        <f ca="1">IF($A60&gt;DX$1,0,$B60*(1-Parameters!$B$58)*(1-Parameters!$B$60^('PCF decay matrix'!DX$1-'PCF decay matrix'!$A60)))</f>
        <v>#VALUE!</v>
      </c>
      <c r="DY60" s="4" t="e">
        <f ca="1">IF($A60&gt;DY$1,0,$B60*(1-Parameters!$B$58)*(1-Parameters!$B$60^('PCF decay matrix'!DY$1-'PCF decay matrix'!$A60)))</f>
        <v>#VALUE!</v>
      </c>
      <c r="DZ60" s="4" t="e">
        <f ca="1">IF($A60&gt;DZ$1,0,$B60*(1-Parameters!$B$58)*(1-Parameters!$B$60^('PCF decay matrix'!DZ$1-'PCF decay matrix'!$A60)))</f>
        <v>#VALUE!</v>
      </c>
      <c r="EA60" s="4" t="e">
        <f ca="1">IF($A60&gt;EA$1,0,$B60*(1-Parameters!$B$58)*(1-Parameters!$B$60^('PCF decay matrix'!EA$1-'PCF decay matrix'!$A60)))</f>
        <v>#VALUE!</v>
      </c>
      <c r="EB60" s="4" t="e">
        <f ca="1">IF($A60&gt;EB$1,0,$B60*(1-Parameters!$B$58)*(1-Parameters!$B$60^('PCF decay matrix'!EB$1-'PCF decay matrix'!$A60)))</f>
        <v>#VALUE!</v>
      </c>
      <c r="EC60" s="4" t="e">
        <f ca="1">IF($A60&gt;EC$1,0,$B60*(1-Parameters!$B$58)*(1-Parameters!$B$60^('PCF decay matrix'!EC$1-'PCF decay matrix'!$A60)))</f>
        <v>#VALUE!</v>
      </c>
      <c r="ED60" s="4" t="e">
        <f ca="1">IF($A60&gt;ED$1,0,$B60*(1-Parameters!$B$58)*(1-Parameters!$B$60^('PCF decay matrix'!ED$1-'PCF decay matrix'!$A60)))</f>
        <v>#VALUE!</v>
      </c>
      <c r="EE60" s="4" t="e">
        <f ca="1">IF($A60&gt;EE$1,0,$B60*(1-Parameters!$B$58)*(1-Parameters!$B$60^('PCF decay matrix'!EE$1-'PCF decay matrix'!$A60)))</f>
        <v>#VALUE!</v>
      </c>
      <c r="EF60" s="4" t="e">
        <f ca="1">IF($A60&gt;EF$1,0,$B60*(1-Parameters!$B$58)*(1-Parameters!$B$60^('PCF decay matrix'!EF$1-'PCF decay matrix'!$A60)))</f>
        <v>#VALUE!</v>
      </c>
      <c r="EG60" s="4" t="e">
        <f ca="1">IF($A60&gt;EG$1,0,$B60*(1-Parameters!$B$58)*(1-Parameters!$B$60^('PCF decay matrix'!EG$1-'PCF decay matrix'!$A60)))</f>
        <v>#VALUE!</v>
      </c>
      <c r="EH60" s="4" t="e">
        <f ca="1">IF($A60&gt;EH$1,0,$B60*(1-Parameters!$B$58)*(1-Parameters!$B$60^('PCF decay matrix'!EH$1-'PCF decay matrix'!$A60)))</f>
        <v>#VALUE!</v>
      </c>
      <c r="EI60" s="4" t="e">
        <f ca="1">IF($A60&gt;EI$1,0,$B60*(1-Parameters!$B$58)*(1-Parameters!$B$60^('PCF decay matrix'!EI$1-'PCF decay matrix'!$A60)))</f>
        <v>#VALUE!</v>
      </c>
      <c r="EJ60" s="4" t="e">
        <f ca="1">IF($A60&gt;EJ$1,0,$B60*(1-Parameters!$B$58)*(1-Parameters!$B$60^('PCF decay matrix'!EJ$1-'PCF decay matrix'!$A60)))</f>
        <v>#VALUE!</v>
      </c>
      <c r="EK60" s="4" t="e">
        <f ca="1">IF($A60&gt;EK$1,0,$B60*(1-Parameters!$B$58)*(1-Parameters!$B$60^('PCF decay matrix'!EK$1-'PCF decay matrix'!$A60)))</f>
        <v>#VALUE!</v>
      </c>
      <c r="EL60" s="4" t="e">
        <f ca="1">IF($A60&gt;EL$1,0,$B60*(1-Parameters!$B$58)*(1-Parameters!$B$60^('PCF decay matrix'!EL$1-'PCF decay matrix'!$A60)))</f>
        <v>#VALUE!</v>
      </c>
      <c r="EM60" s="4" t="e">
        <f ca="1">IF($A60&gt;EM$1,0,$B60*(1-Parameters!$B$58)*(1-Parameters!$B$60^('PCF decay matrix'!EM$1-'PCF decay matrix'!$A60)))</f>
        <v>#VALUE!</v>
      </c>
      <c r="EN60" s="4" t="e">
        <f ca="1">IF($A60&gt;EN$1,0,$B60*(1-Parameters!$B$58)*(1-Parameters!$B$60^('PCF decay matrix'!EN$1-'PCF decay matrix'!$A60)))</f>
        <v>#VALUE!</v>
      </c>
      <c r="EO60" s="4" t="e">
        <f ca="1">IF($A60&gt;EO$1,0,$B60*(1-Parameters!$B$58)*(1-Parameters!$B$60^('PCF decay matrix'!EO$1-'PCF decay matrix'!$A60)))</f>
        <v>#VALUE!</v>
      </c>
      <c r="EP60" s="4" t="e">
        <f ca="1">IF($A60&gt;EP$1,0,$B60*(1-Parameters!$B$58)*(1-Parameters!$B$60^('PCF decay matrix'!EP$1-'PCF decay matrix'!$A60)))</f>
        <v>#VALUE!</v>
      </c>
      <c r="EQ60" s="4" t="e">
        <f ca="1">IF($A60&gt;EQ$1,0,$B60*(1-Parameters!$B$58)*(1-Parameters!$B$60^('PCF decay matrix'!EQ$1-'PCF decay matrix'!$A60)))</f>
        <v>#VALUE!</v>
      </c>
      <c r="ER60" s="4" t="e">
        <f ca="1">IF($A60&gt;ER$1,0,$B60*(1-Parameters!$B$58)*(1-Parameters!$B$60^('PCF decay matrix'!ER$1-'PCF decay matrix'!$A60)))</f>
        <v>#VALUE!</v>
      </c>
      <c r="ES60" s="4" t="e">
        <f ca="1">IF($A60&gt;ES$1,0,$B60*(1-Parameters!$B$58)*(1-Parameters!$B$60^('PCF decay matrix'!ES$1-'PCF decay matrix'!$A60)))</f>
        <v>#VALUE!</v>
      </c>
      <c r="ET60" s="4" t="e">
        <f ca="1">IF($A60&gt;ET$1,0,$B60*(1-Parameters!$B$58)*(1-Parameters!$B$60^('PCF decay matrix'!ET$1-'PCF decay matrix'!$A60)))</f>
        <v>#VALUE!</v>
      </c>
      <c r="EU60" s="4" t="e">
        <f ca="1">IF($A60&gt;EU$1,0,$B60*(1-Parameters!$B$58)*(1-Parameters!$B$60^('PCF decay matrix'!EU$1-'PCF decay matrix'!$A60)))</f>
        <v>#VALUE!</v>
      </c>
      <c r="EV60" s="4" t="e">
        <f ca="1">IF($A60&gt;EV$1,0,$B60*(1-Parameters!$B$58)*(1-Parameters!$B$60^('PCF decay matrix'!EV$1-'PCF decay matrix'!$A60)))</f>
        <v>#VALUE!</v>
      </c>
      <c r="EW60" s="4" t="e">
        <f ca="1">IF($A60&gt;EW$1,0,$B60*(1-Parameters!$B$58)*(1-Parameters!$B$60^('PCF decay matrix'!EW$1-'PCF decay matrix'!$A60)))</f>
        <v>#VALUE!</v>
      </c>
      <c r="EX60" s="4" t="e">
        <f ca="1">IF($A60&gt;EX$1,0,$B60*(1-Parameters!$B$58)*(1-Parameters!$B$60^('PCF decay matrix'!EX$1-'PCF decay matrix'!$A60)))</f>
        <v>#VALUE!</v>
      </c>
      <c r="EY60" s="4" t="e">
        <f ca="1">IF($A60&gt;EY$1,0,$B60*(1-Parameters!$B$58)*(1-Parameters!$B$60^('PCF decay matrix'!EY$1-'PCF decay matrix'!$A60)))</f>
        <v>#VALUE!</v>
      </c>
      <c r="EZ60" s="4" t="e">
        <f ca="1">IF($A60&gt;EZ$1,0,$B60*(1-Parameters!$B$58)*(1-Parameters!$B$60^('PCF decay matrix'!EZ$1-'PCF decay matrix'!$A60)))</f>
        <v>#VALUE!</v>
      </c>
      <c r="FA60" s="4" t="e">
        <f ca="1">IF($A60&gt;FA$1,0,$B60*(1-Parameters!$B$58)*(1-Parameters!$B$60^('PCF decay matrix'!FA$1-'PCF decay matrix'!$A60)))</f>
        <v>#VALUE!</v>
      </c>
      <c r="FB60" s="4" t="e">
        <f ca="1">IF($A60&gt;FB$1,0,$B60*(1-Parameters!$B$58)*(1-Parameters!$B$60^('PCF decay matrix'!FB$1-'PCF decay matrix'!$A60)))</f>
        <v>#VALUE!</v>
      </c>
      <c r="FC60" s="4" t="e">
        <f ca="1">IF($A60&gt;FC$1,0,$B60*(1-Parameters!$B$58)*(1-Parameters!$B$60^('PCF decay matrix'!FC$1-'PCF decay matrix'!$A60)))</f>
        <v>#VALUE!</v>
      </c>
      <c r="FD60" s="4" t="e">
        <f ca="1">IF($A60&gt;FD$1,0,$B60*(1-Parameters!$B$58)*(1-Parameters!$B$60^('PCF decay matrix'!FD$1-'PCF decay matrix'!$A60)))</f>
        <v>#VALUE!</v>
      </c>
      <c r="FE60" s="4" t="e">
        <f ca="1">IF($A60&gt;FE$1,0,$B60*(1-Parameters!$B$58)*(1-Parameters!$B$60^('PCF decay matrix'!FE$1-'PCF decay matrix'!$A60)))</f>
        <v>#VALUE!</v>
      </c>
      <c r="FF60" s="4" t="e">
        <f ca="1">IF($A60&gt;FF$1,0,$B60*(1-Parameters!$B$58)*(1-Parameters!$B$60^('PCF decay matrix'!FF$1-'PCF decay matrix'!$A60)))</f>
        <v>#VALUE!</v>
      </c>
      <c r="FG60" s="4" t="e">
        <f ca="1">IF($A60&gt;FG$1,0,$B60*(1-Parameters!$B$58)*(1-Parameters!$B$60^('PCF decay matrix'!FG$1-'PCF decay matrix'!$A60)))</f>
        <v>#VALUE!</v>
      </c>
      <c r="FH60" s="4" t="e">
        <f ca="1">IF($A60&gt;FH$1,0,$B60*(1-Parameters!$B$58)*(1-Parameters!$B$60^('PCF decay matrix'!FH$1-'PCF decay matrix'!$A60)))</f>
        <v>#VALUE!</v>
      </c>
      <c r="FI60" s="4" t="e">
        <f ca="1">IF($A60&gt;FI$1,0,$B60*(1-Parameters!$B$58)*(1-Parameters!$B$60^('PCF decay matrix'!FI$1-'PCF decay matrix'!$A60)))</f>
        <v>#VALUE!</v>
      </c>
      <c r="FJ60" s="4" t="e">
        <f ca="1">IF($A60&gt;FJ$1,0,$B60*(1-Parameters!$B$58)*(1-Parameters!$B$60^('PCF decay matrix'!FJ$1-'PCF decay matrix'!$A60)))</f>
        <v>#VALUE!</v>
      </c>
      <c r="FK60" s="4" t="e">
        <f ca="1">IF($A60&gt;FK$1,0,$B60*(1-Parameters!$B$58)*(1-Parameters!$B$60^('PCF decay matrix'!FK$1-'PCF decay matrix'!$A60)))</f>
        <v>#VALUE!</v>
      </c>
      <c r="FL60" s="4" t="e">
        <f ca="1">IF($A60&gt;FL$1,0,$B60*(1-Parameters!$B$58)*(1-Parameters!$B$60^('PCF decay matrix'!FL$1-'PCF decay matrix'!$A60)))</f>
        <v>#VALUE!</v>
      </c>
      <c r="FM60" s="4" t="e">
        <f ca="1">IF($A60&gt;FM$1,0,$B60*(1-Parameters!$B$58)*(1-Parameters!$B$60^('PCF decay matrix'!FM$1-'PCF decay matrix'!$A60)))</f>
        <v>#VALUE!</v>
      </c>
      <c r="FN60" s="4" t="e">
        <f ca="1">IF($A60&gt;FN$1,0,$B60*(1-Parameters!$B$58)*(1-Parameters!$B$60^('PCF decay matrix'!FN$1-'PCF decay matrix'!$A60)))</f>
        <v>#VALUE!</v>
      </c>
      <c r="FO60" s="4" t="e">
        <f ca="1">IF($A60&gt;FO$1,0,$B60*(1-Parameters!$B$58)*(1-Parameters!$B$60^('PCF decay matrix'!FO$1-'PCF decay matrix'!$A60)))</f>
        <v>#VALUE!</v>
      </c>
      <c r="FP60" s="4" t="e">
        <f ca="1">IF($A60&gt;FP$1,0,$B60*(1-Parameters!$B$58)*(1-Parameters!$B$60^('PCF decay matrix'!FP$1-'PCF decay matrix'!$A60)))</f>
        <v>#VALUE!</v>
      </c>
      <c r="FQ60" s="4" t="e">
        <f ca="1">IF($A60&gt;FQ$1,0,$B60*(1-Parameters!$B$58)*(1-Parameters!$B$60^('PCF decay matrix'!FQ$1-'PCF decay matrix'!$A60)))</f>
        <v>#VALUE!</v>
      </c>
      <c r="FR60" s="4" t="e">
        <f ca="1">IF($A60&gt;FR$1,0,$B60*(1-Parameters!$B$58)*(1-Parameters!$B$60^('PCF decay matrix'!FR$1-'PCF decay matrix'!$A60)))</f>
        <v>#VALUE!</v>
      </c>
      <c r="FS60" s="4" t="e">
        <f ca="1">IF($A60&gt;FS$1,0,$B60*(1-Parameters!$B$58)*(1-Parameters!$B$60^('PCF decay matrix'!FS$1-'PCF decay matrix'!$A60)))</f>
        <v>#VALUE!</v>
      </c>
      <c r="FT60" s="4" t="e">
        <f ca="1">IF($A60&gt;FT$1,0,$B60*(1-Parameters!$B$58)*(1-Parameters!$B$60^('PCF decay matrix'!FT$1-'PCF decay matrix'!$A60)))</f>
        <v>#VALUE!</v>
      </c>
      <c r="FU60" s="4" t="e">
        <f ca="1">IF($A60&gt;FU$1,0,$B60*(1-Parameters!$B$58)*(1-Parameters!$B$60^('PCF decay matrix'!FU$1-'PCF decay matrix'!$A60)))</f>
        <v>#VALUE!</v>
      </c>
      <c r="FV60" s="4" t="e">
        <f ca="1">IF($A60&gt;FV$1,0,$B60*(1-Parameters!$B$58)*(1-Parameters!$B$60^('PCF decay matrix'!FV$1-'PCF decay matrix'!$A60)))</f>
        <v>#VALUE!</v>
      </c>
      <c r="FW60" s="4" t="e">
        <f ca="1">IF($A60&gt;FW$1,0,$B60*(1-Parameters!$B$58)*(1-Parameters!$B$60^('PCF decay matrix'!FW$1-'PCF decay matrix'!$A60)))</f>
        <v>#VALUE!</v>
      </c>
      <c r="FX60" s="4" t="e">
        <f ca="1">IF($A60&gt;FX$1,0,$B60*(1-Parameters!$B$58)*(1-Parameters!$B$60^('PCF decay matrix'!FX$1-'PCF decay matrix'!$A60)))</f>
        <v>#VALUE!</v>
      </c>
      <c r="FY60" s="4" t="e">
        <f ca="1">IF($A60&gt;FY$1,0,$B60*(1-Parameters!$B$58)*(1-Parameters!$B$60^('PCF decay matrix'!FY$1-'PCF decay matrix'!$A60)))</f>
        <v>#VALUE!</v>
      </c>
      <c r="FZ60" s="4" t="e">
        <f ca="1">IF($A60&gt;FZ$1,0,$B60*(1-Parameters!$B$58)*(1-Parameters!$B$60^('PCF decay matrix'!FZ$1-'PCF decay matrix'!$A60)))</f>
        <v>#VALUE!</v>
      </c>
      <c r="GA60" s="4" t="e">
        <f ca="1">IF($A60&gt;GA$1,0,$B60*(1-Parameters!$B$58)*(1-Parameters!$B$60^('PCF decay matrix'!GA$1-'PCF decay matrix'!$A60)))</f>
        <v>#VALUE!</v>
      </c>
      <c r="GB60" s="4" t="e">
        <f ca="1">IF($A60&gt;GB$1,0,$B60*(1-Parameters!$B$58)*(1-Parameters!$B$60^('PCF decay matrix'!GB$1-'PCF decay matrix'!$A60)))</f>
        <v>#VALUE!</v>
      </c>
      <c r="GC60" s="4" t="e">
        <f ca="1">IF($A60&gt;GC$1,0,$B60*(1-Parameters!$B$58)*(1-Parameters!$B$60^('PCF decay matrix'!GC$1-'PCF decay matrix'!$A60)))</f>
        <v>#VALUE!</v>
      </c>
      <c r="GD60" s="4" t="e">
        <f ca="1">IF($A60&gt;GD$1,0,$B60*(1-Parameters!$B$58)*(1-Parameters!$B$60^('PCF decay matrix'!GD$1-'PCF decay matrix'!$A60)))</f>
        <v>#VALUE!</v>
      </c>
      <c r="GE60" s="4" t="e">
        <f ca="1">IF($A60&gt;GE$1,0,$B60*(1-Parameters!$B$58)*(1-Parameters!$B$60^('PCF decay matrix'!GE$1-'PCF decay matrix'!$A60)))</f>
        <v>#VALUE!</v>
      </c>
      <c r="GF60" s="4" t="e">
        <f ca="1">IF($A60&gt;GF$1,0,$B60*(1-Parameters!$B$58)*(1-Parameters!$B$60^('PCF decay matrix'!GF$1-'PCF decay matrix'!$A60)))</f>
        <v>#VALUE!</v>
      </c>
      <c r="GG60" s="4" t="e">
        <f ca="1">IF($A60&gt;GG$1,0,$B60*(1-Parameters!$B$58)*(1-Parameters!$B$60^('PCF decay matrix'!GG$1-'PCF decay matrix'!$A60)))</f>
        <v>#VALUE!</v>
      </c>
      <c r="GH60" s="4" t="e">
        <f ca="1">IF($A60&gt;GH$1,0,$B60*(1-Parameters!$B$58)*(1-Parameters!$B$60^('PCF decay matrix'!GH$1-'PCF decay matrix'!$A60)))</f>
        <v>#VALUE!</v>
      </c>
      <c r="GI60" s="4" t="e">
        <f ca="1">IF($A60&gt;GI$1,0,$B60*(1-Parameters!$B$58)*(1-Parameters!$B$60^('PCF decay matrix'!GI$1-'PCF decay matrix'!$A60)))</f>
        <v>#VALUE!</v>
      </c>
      <c r="GJ60" s="4" t="e">
        <f ca="1">IF($A60&gt;GJ$1,0,$B60*(1-Parameters!$B$58)*(1-Parameters!$B$60^('PCF decay matrix'!GJ$1-'PCF decay matrix'!$A60)))</f>
        <v>#VALUE!</v>
      </c>
      <c r="GK60" s="4" t="e">
        <f ca="1">IF($A60&gt;GK$1,0,$B60*(1-Parameters!$B$58)*(1-Parameters!$B$60^('PCF decay matrix'!GK$1-'PCF decay matrix'!$A60)))</f>
        <v>#VALUE!</v>
      </c>
    </row>
    <row r="61" spans="1:193" x14ac:dyDescent="0.45">
      <c r="A61">
        <v>2069</v>
      </c>
      <c r="B61" s="20" t="e">
        <f ca="1">'PCF model'!D61</f>
        <v>#VALUE!</v>
      </c>
      <c r="C61">
        <f>IF($A61&gt;C$1,0,$B61*(1-Parameters!$B$58)*(1-Parameters!$B$60^('PCF decay matrix'!C$1-'PCF decay matrix'!$A61)))</f>
        <v>0</v>
      </c>
      <c r="D61">
        <f>IF($A61&gt;D$1,0,$B61*(1-Parameters!$B$58)*(1-Parameters!$B$60^('PCF decay matrix'!D$1-'PCF decay matrix'!$A61)))</f>
        <v>0</v>
      </c>
      <c r="E61">
        <f>IF($A61&gt;E$1,0,$B61*(1-Parameters!$B$58)*(1-Parameters!$B$60^('PCF decay matrix'!E$1-'PCF decay matrix'!$A61)))</f>
        <v>0</v>
      </c>
      <c r="F61">
        <f>IF($A61&gt;F$1,0,$B61*(1-Parameters!$B$58)*(1-Parameters!$B$60^('PCF decay matrix'!F$1-'PCF decay matrix'!$A61)))</f>
        <v>0</v>
      </c>
      <c r="G61">
        <f>IF($A61&gt;G$1,0,$B61*(1-Parameters!$B$58)*(1-Parameters!$B$60^('PCF decay matrix'!G$1-'PCF decay matrix'!$A61)))</f>
        <v>0</v>
      </c>
      <c r="H61">
        <f>IF($A61&gt;H$1,0,$B61*(1-Parameters!$B$58)*(1-Parameters!$B$60^('PCF decay matrix'!H$1-'PCF decay matrix'!$A61)))</f>
        <v>0</v>
      </c>
      <c r="I61">
        <f>IF($A61&gt;I$1,0,$B61*(1-Parameters!$B$58)*(1-Parameters!$B$60^('PCF decay matrix'!I$1-'PCF decay matrix'!$A61)))</f>
        <v>0</v>
      </c>
      <c r="J61">
        <f>IF($A61&gt;J$1,0,$B61*(1-Parameters!$B$58)*(1-Parameters!$B$60^('PCF decay matrix'!J$1-'PCF decay matrix'!$A61)))</f>
        <v>0</v>
      </c>
      <c r="K61">
        <f>IF($A61&gt;K$1,0,$B61*(1-Parameters!$B$58)*(1-Parameters!$B$60^('PCF decay matrix'!K$1-'PCF decay matrix'!$A61)))</f>
        <v>0</v>
      </c>
      <c r="L61">
        <f>IF($A61&gt;L$1,0,$B61*(1-Parameters!$B$58)*(1-Parameters!$B$60^('PCF decay matrix'!L$1-'PCF decay matrix'!$A61)))</f>
        <v>0</v>
      </c>
      <c r="M61">
        <f>IF($A61&gt;M$1,0,$B61*(1-Parameters!$B$58)*(1-Parameters!$B$60^('PCF decay matrix'!M$1-'PCF decay matrix'!$A61)))</f>
        <v>0</v>
      </c>
      <c r="N61">
        <f>IF($A61&gt;N$1,0,$B61*(1-Parameters!$B$58)*(1-Parameters!$B$60^('PCF decay matrix'!N$1-'PCF decay matrix'!$A61)))</f>
        <v>0</v>
      </c>
      <c r="O61">
        <f>IF($A61&gt;O$1,0,$B61*(1-Parameters!$B$58)*(1-Parameters!$B$60^('PCF decay matrix'!O$1-'PCF decay matrix'!$A61)))</f>
        <v>0</v>
      </c>
      <c r="P61">
        <f>IF($A61&gt;P$1,0,$B61*(1-Parameters!$B$58)*(1-Parameters!$B$60^('PCF decay matrix'!P$1-'PCF decay matrix'!$A61)))</f>
        <v>0</v>
      </c>
      <c r="Q61">
        <f>IF($A61&gt;Q$1,0,$B61*(1-Parameters!$B$58)*(1-Parameters!$B$60^('PCF decay matrix'!Q$1-'PCF decay matrix'!$A61)))</f>
        <v>0</v>
      </c>
      <c r="R61">
        <f>IF($A61&gt;R$1,0,$B61*(1-Parameters!$B$58)*(1-Parameters!$B$60^('PCF decay matrix'!R$1-'PCF decay matrix'!$A61)))</f>
        <v>0</v>
      </c>
      <c r="S61">
        <f>IF($A61&gt;S$1,0,$B61*(1-Parameters!$B$58)*(1-Parameters!$B$60^('PCF decay matrix'!S$1-'PCF decay matrix'!$A61)))</f>
        <v>0</v>
      </c>
      <c r="T61">
        <f>IF($A61&gt;T$1,0,$B61*(1-Parameters!$B$58)*(1-Parameters!$B$60^('PCF decay matrix'!T$1-'PCF decay matrix'!$A61)))</f>
        <v>0</v>
      </c>
      <c r="U61">
        <f>IF($A61&gt;U$1,0,$B61*(1-Parameters!$B$58)*(1-Parameters!$B$60^('PCF decay matrix'!U$1-'PCF decay matrix'!$A61)))</f>
        <v>0</v>
      </c>
      <c r="V61">
        <f>IF($A61&gt;V$1,0,$B61*(1-Parameters!$B$58)*(1-Parameters!$B$60^('PCF decay matrix'!V$1-'PCF decay matrix'!$A61)))</f>
        <v>0</v>
      </c>
      <c r="W61">
        <f>IF($A61&gt;W$1,0,$B61*(1-Parameters!$B$58)*(1-Parameters!$B$60^('PCF decay matrix'!W$1-'PCF decay matrix'!$A61)))</f>
        <v>0</v>
      </c>
      <c r="X61">
        <f>IF($A61&gt;X$1,0,$B61*(1-Parameters!$B$58)*(1-Parameters!$B$60^('PCF decay matrix'!X$1-'PCF decay matrix'!$A61)))</f>
        <v>0</v>
      </c>
      <c r="Y61">
        <f>IF($A61&gt;Y$1,0,$B61*(1-Parameters!$B$58)*(1-Parameters!$B$60^('PCF decay matrix'!Y$1-'PCF decay matrix'!$A61)))</f>
        <v>0</v>
      </c>
      <c r="Z61">
        <f>IF($A61&gt;Z$1,0,$B61*(1-Parameters!$B$58)*(1-Parameters!$B$60^('PCF decay matrix'!Z$1-'PCF decay matrix'!$A61)))</f>
        <v>0</v>
      </c>
      <c r="AA61">
        <f>IF($A61&gt;AA$1,0,$B61*(1-Parameters!$B$58)*(1-Parameters!$B$60^('PCF decay matrix'!AA$1-'PCF decay matrix'!$A61)))</f>
        <v>0</v>
      </c>
      <c r="AB61">
        <f>IF($A61&gt;AB$1,0,$B61*(1-Parameters!$B$58)*(1-Parameters!$B$60^('PCF decay matrix'!AB$1-'PCF decay matrix'!$A61)))</f>
        <v>0</v>
      </c>
      <c r="AC61">
        <f>IF($A61&gt;AC$1,0,$B61*(1-Parameters!$B$58)*(1-Parameters!$B$60^('PCF decay matrix'!AC$1-'PCF decay matrix'!$A61)))</f>
        <v>0</v>
      </c>
      <c r="AD61">
        <f>IF($A61&gt;AD$1,0,$B61*(1-Parameters!$B$58)*(1-Parameters!$B$60^('PCF decay matrix'!AD$1-'PCF decay matrix'!$A61)))</f>
        <v>0</v>
      </c>
      <c r="AE61">
        <f>IF($A61&gt;AE$1,0,$B61*(1-Parameters!$B$58)*(1-Parameters!$B$60^('PCF decay matrix'!AE$1-'PCF decay matrix'!$A61)))</f>
        <v>0</v>
      </c>
      <c r="AF61">
        <f>IF($A61&gt;AF$1,0,$B61*(1-Parameters!$B$58)*(1-Parameters!$B$60^('PCF decay matrix'!AF$1-'PCF decay matrix'!$A61)))</f>
        <v>0</v>
      </c>
      <c r="AG61">
        <f>IF($A61&gt;AG$1,0,$B61*(1-Parameters!$B$58)*(1-Parameters!$B$60^('PCF decay matrix'!AG$1-'PCF decay matrix'!$A61)))</f>
        <v>0</v>
      </c>
      <c r="AH61">
        <f>IF($A61&gt;AH$1,0,$B61*(1-Parameters!$B$58)*(1-Parameters!$B$60^('PCF decay matrix'!AH$1-'PCF decay matrix'!$A61)))</f>
        <v>0</v>
      </c>
      <c r="AI61">
        <f>IF($A61&gt;AI$1,0,$B61*(1-Parameters!$B$58)*(1-Parameters!$B$60^('PCF decay matrix'!AI$1-'PCF decay matrix'!$A61)))</f>
        <v>0</v>
      </c>
      <c r="AJ61">
        <f>IF($A61&gt;AJ$1,0,$B61*(1-Parameters!$B$58)*(1-Parameters!$B$60^('PCF decay matrix'!AJ$1-'PCF decay matrix'!$A61)))</f>
        <v>0</v>
      </c>
      <c r="AK61">
        <f>IF($A61&gt;AK$1,0,$B61*(1-Parameters!$B$58)*(1-Parameters!$B$60^('PCF decay matrix'!AK$1-'PCF decay matrix'!$A61)))</f>
        <v>0</v>
      </c>
      <c r="AL61">
        <f>IF($A61&gt;AL$1,0,$B61*(1-Parameters!$B$58)*(1-Parameters!$B$60^('PCF decay matrix'!AL$1-'PCF decay matrix'!$A61)))</f>
        <v>0</v>
      </c>
      <c r="AM61">
        <f>IF($A61&gt;AM$1,0,$B61*(1-Parameters!$B$58)*(1-Parameters!$B$60^('PCF decay matrix'!AM$1-'PCF decay matrix'!$A61)))</f>
        <v>0</v>
      </c>
      <c r="AN61">
        <f>IF($A61&gt;AN$1,0,$B61*(1-Parameters!$B$58)*(1-Parameters!$B$60^('PCF decay matrix'!AN$1-'PCF decay matrix'!$A61)))</f>
        <v>0</v>
      </c>
      <c r="AO61">
        <f>IF($A61&gt;AO$1,0,$B61*(1-Parameters!$B$58)*(1-Parameters!$B$60^('PCF decay matrix'!AO$1-'PCF decay matrix'!$A61)))</f>
        <v>0</v>
      </c>
      <c r="AP61">
        <f>IF($A61&gt;AP$1,0,$B61*(1-Parameters!$B$58)*(1-Parameters!$B$60^('PCF decay matrix'!AP$1-'PCF decay matrix'!$A61)))</f>
        <v>0</v>
      </c>
      <c r="AQ61">
        <f>IF($A61&gt;AQ$1,0,$B61*(1-Parameters!$B$58)*(1-Parameters!$B$60^('PCF decay matrix'!AQ$1-'PCF decay matrix'!$A61)))</f>
        <v>0</v>
      </c>
      <c r="AR61">
        <f>IF($A61&gt;AR$1,0,$B61*(1-Parameters!$B$58)*(1-Parameters!$B$60^('PCF decay matrix'!AR$1-'PCF decay matrix'!$A61)))</f>
        <v>0</v>
      </c>
      <c r="AS61">
        <f>IF($A61&gt;AS$1,0,$B61*(1-Parameters!$B$58)*(1-Parameters!$B$60^('PCF decay matrix'!AS$1-'PCF decay matrix'!$A61)))</f>
        <v>0</v>
      </c>
      <c r="AT61">
        <f>IF($A61&gt;AT$1,0,$B61*(1-Parameters!$B$58)*(1-Parameters!$B$60^('PCF decay matrix'!AT$1-'PCF decay matrix'!$A61)))</f>
        <v>0</v>
      </c>
      <c r="AU61">
        <f>IF($A61&gt;AU$1,0,$B61*(1-Parameters!$B$58)*(1-Parameters!$B$60^('PCF decay matrix'!AU$1-'PCF decay matrix'!$A61)))</f>
        <v>0</v>
      </c>
      <c r="AV61">
        <f>IF($A61&gt;AV$1,0,$B61*(1-Parameters!$B$58)*(1-Parameters!$B$60^('PCF decay matrix'!AV$1-'PCF decay matrix'!$A61)))</f>
        <v>0</v>
      </c>
      <c r="AW61">
        <f>IF($A61&gt;AW$1,0,$B61*(1-Parameters!$B$58)*(1-Parameters!$B$60^('PCF decay matrix'!AW$1-'PCF decay matrix'!$A61)))</f>
        <v>0</v>
      </c>
      <c r="AX61">
        <f>IF($A61&gt;AX$1,0,$B61*(1-Parameters!$B$58)*(1-Parameters!$B$60^('PCF decay matrix'!AX$1-'PCF decay matrix'!$A61)))</f>
        <v>0</v>
      </c>
      <c r="AY61">
        <f>IF($A61&gt;AY$1,0,$B61*(1-Parameters!$B$58)*(1-Parameters!$B$60^('PCF decay matrix'!AY$1-'PCF decay matrix'!$A61)))</f>
        <v>0</v>
      </c>
      <c r="AZ61">
        <f>IF($A61&gt;AZ$1,0,$B61*(1-Parameters!$B$58)*(1-Parameters!$B$60^('PCF decay matrix'!AZ$1-'PCF decay matrix'!$A61)))</f>
        <v>0</v>
      </c>
      <c r="BA61">
        <f>IF($A61&gt;BA$1,0,$B61*(1-Parameters!$B$58)*(1-Parameters!$B$60^('PCF decay matrix'!BA$1-'PCF decay matrix'!$A61)))</f>
        <v>0</v>
      </c>
      <c r="BB61">
        <f>IF($A61&gt;BB$1,0,$B61*(1-Parameters!$B$58)*(1-Parameters!$B$60^('PCF decay matrix'!BB$1-'PCF decay matrix'!$A61)))</f>
        <v>0</v>
      </c>
      <c r="BC61">
        <f>IF($A61&gt;BC$1,0,$B61*(1-Parameters!$B$58)*(1-Parameters!$B$60^('PCF decay matrix'!BC$1-'PCF decay matrix'!$A61)))</f>
        <v>0</v>
      </c>
      <c r="BD61">
        <f>IF($A61&gt;BD$1,0,$B61*(1-Parameters!$B$58)*(1-Parameters!$B$60^('PCF decay matrix'!BD$1-'PCF decay matrix'!$A61)))</f>
        <v>0</v>
      </c>
      <c r="BE61">
        <f>IF($A61&gt;BE$1,0,$B61*(1-Parameters!$B$58)*(1-Parameters!$B$60^('PCF decay matrix'!BE$1-'PCF decay matrix'!$A61)))</f>
        <v>0</v>
      </c>
      <c r="BF61">
        <f>IF($A61&gt;BF$1,0,$B61*(1-Parameters!$B$58)*(1-Parameters!$B$60^('PCF decay matrix'!BF$1-'PCF decay matrix'!$A61)))</f>
        <v>0</v>
      </c>
      <c r="BG61">
        <f>IF($A61&gt;BG$1,0,$B61*(1-Parameters!$B$58)*(1-Parameters!$B$60^('PCF decay matrix'!BG$1-'PCF decay matrix'!$A61)))</f>
        <v>0</v>
      </c>
      <c r="BH61">
        <f>IF($A61&gt;BH$1,0,$B61*(1-Parameters!$B$58)*(1-Parameters!$B$60^('PCF decay matrix'!BH$1-'PCF decay matrix'!$A61)))</f>
        <v>0</v>
      </c>
      <c r="BI61">
        <f>IF($A61&gt;BI$1,0,$B61*(1-Parameters!$B$58)*(1-Parameters!$B$60^('PCF decay matrix'!BI$1-'PCF decay matrix'!$A61)))</f>
        <v>0</v>
      </c>
      <c r="BJ61" t="e">
        <f ca="1">IF($A61&gt;BJ$1,0,$B61*(1-Parameters!$B$58)*(1-Parameters!$B$60^('PCF decay matrix'!BJ$1-'PCF decay matrix'!$A61)))</f>
        <v>#VALUE!</v>
      </c>
      <c r="BK61" t="e">
        <f ca="1">IF($A61&gt;BK$1,0,$B61*(1-Parameters!$B$58)*(1-Parameters!$B$60^('PCF decay matrix'!BK$1-'PCF decay matrix'!$A61)))</f>
        <v>#VALUE!</v>
      </c>
      <c r="BL61" t="e">
        <f ca="1">IF($A61&gt;BL$1,0,$B61*(1-Parameters!$B$58)*(1-Parameters!$B$60^('PCF decay matrix'!BL$1-'PCF decay matrix'!$A61)))</f>
        <v>#VALUE!</v>
      </c>
      <c r="BM61" t="e">
        <f ca="1">IF($A61&gt;BM$1,0,$B61*(1-Parameters!$B$58)*(1-Parameters!$B$60^('PCF decay matrix'!BM$1-'PCF decay matrix'!$A61)))</f>
        <v>#VALUE!</v>
      </c>
      <c r="BN61" t="e">
        <f ca="1">IF($A61&gt;BN$1,0,$B61*(1-Parameters!$B$58)*(1-Parameters!$B$60^('PCF decay matrix'!BN$1-'PCF decay matrix'!$A61)))</f>
        <v>#VALUE!</v>
      </c>
      <c r="BO61" t="e">
        <f ca="1">IF($A61&gt;BO$1,0,$B61*(1-Parameters!$B$58)*(1-Parameters!$B$60^('PCF decay matrix'!BO$1-'PCF decay matrix'!$A61)))</f>
        <v>#VALUE!</v>
      </c>
      <c r="BP61" t="e">
        <f ca="1">IF($A61&gt;BP$1,0,$B61*(1-Parameters!$B$58)*(1-Parameters!$B$60^('PCF decay matrix'!BP$1-'PCF decay matrix'!$A61)))</f>
        <v>#VALUE!</v>
      </c>
      <c r="BQ61" t="e">
        <f ca="1">IF($A61&gt;BQ$1,0,$B61*(1-Parameters!$B$58)*(1-Parameters!$B$60^('PCF decay matrix'!BQ$1-'PCF decay matrix'!$A61)))</f>
        <v>#VALUE!</v>
      </c>
      <c r="BR61" t="e">
        <f ca="1">IF($A61&gt;BR$1,0,$B61*(1-Parameters!$B$58)*(1-Parameters!$B$60^('PCF decay matrix'!BR$1-'PCF decay matrix'!$A61)))</f>
        <v>#VALUE!</v>
      </c>
      <c r="BS61" t="e">
        <f ca="1">IF($A61&gt;BS$1,0,$B61*(1-Parameters!$B$58)*(1-Parameters!$B$60^('PCF decay matrix'!BS$1-'PCF decay matrix'!$A61)))</f>
        <v>#VALUE!</v>
      </c>
      <c r="BT61" t="e">
        <f ca="1">IF($A61&gt;BT$1,0,$B61*(1-Parameters!$B$58)*(1-Parameters!$B$60^('PCF decay matrix'!BT$1-'PCF decay matrix'!$A61)))</f>
        <v>#VALUE!</v>
      </c>
      <c r="BU61" t="e">
        <f ca="1">IF($A61&gt;BU$1,0,$B61*(1-Parameters!$B$58)*(1-Parameters!$B$60^('PCF decay matrix'!BU$1-'PCF decay matrix'!$A61)))</f>
        <v>#VALUE!</v>
      </c>
      <c r="BV61" t="e">
        <f ca="1">IF($A61&gt;BV$1,0,$B61*(1-Parameters!$B$58)*(1-Parameters!$B$60^('PCF decay matrix'!BV$1-'PCF decay matrix'!$A61)))</f>
        <v>#VALUE!</v>
      </c>
      <c r="BW61" t="e">
        <f ca="1">IF($A61&gt;BW$1,0,$B61*(1-Parameters!$B$58)*(1-Parameters!$B$60^('PCF decay matrix'!BW$1-'PCF decay matrix'!$A61)))</f>
        <v>#VALUE!</v>
      </c>
      <c r="BX61" t="e">
        <f ca="1">IF($A61&gt;BX$1,0,$B61*(1-Parameters!$B$58)*(1-Parameters!$B$60^('PCF decay matrix'!BX$1-'PCF decay matrix'!$A61)))</f>
        <v>#VALUE!</v>
      </c>
      <c r="BY61" t="e">
        <f ca="1">IF($A61&gt;BY$1,0,$B61*(1-Parameters!$B$58)*(1-Parameters!$B$60^('PCF decay matrix'!BY$1-'PCF decay matrix'!$A61)))</f>
        <v>#VALUE!</v>
      </c>
      <c r="BZ61" t="e">
        <f ca="1">IF($A61&gt;BZ$1,0,$B61*(1-Parameters!$B$58)*(1-Parameters!$B$60^('PCF decay matrix'!BZ$1-'PCF decay matrix'!$A61)))</f>
        <v>#VALUE!</v>
      </c>
      <c r="CA61" t="e">
        <f ca="1">IF($A61&gt;CA$1,0,$B61*(1-Parameters!$B$58)*(1-Parameters!$B$60^('PCF decay matrix'!CA$1-'PCF decay matrix'!$A61)))</f>
        <v>#VALUE!</v>
      </c>
      <c r="CB61" t="e">
        <f ca="1">IF($A61&gt;CB$1,0,$B61*(1-Parameters!$B$58)*(1-Parameters!$B$60^('PCF decay matrix'!CB$1-'PCF decay matrix'!$A61)))</f>
        <v>#VALUE!</v>
      </c>
      <c r="CC61" t="e">
        <f ca="1">IF($A61&gt;CC$1,0,$B61*(1-Parameters!$B$58)*(1-Parameters!$B$60^('PCF decay matrix'!CC$1-'PCF decay matrix'!$A61)))</f>
        <v>#VALUE!</v>
      </c>
      <c r="CD61" t="e">
        <f ca="1">IF($A61&gt;CD$1,0,$B61*(1-Parameters!$B$58)*(1-Parameters!$B$60^('PCF decay matrix'!CD$1-'PCF decay matrix'!$A61)))</f>
        <v>#VALUE!</v>
      </c>
      <c r="CE61" t="e">
        <f ca="1">IF($A61&gt;CE$1,0,$B61*(1-Parameters!$B$58)*(1-Parameters!$B$60^('PCF decay matrix'!CE$1-'PCF decay matrix'!$A61)))</f>
        <v>#VALUE!</v>
      </c>
      <c r="CF61" t="e">
        <f ca="1">IF($A61&gt;CF$1,0,$B61*(1-Parameters!$B$58)*(1-Parameters!$B$60^('PCF decay matrix'!CF$1-'PCF decay matrix'!$A61)))</f>
        <v>#VALUE!</v>
      </c>
      <c r="CG61" t="e">
        <f ca="1">IF($A61&gt;CG$1,0,$B61*(1-Parameters!$B$58)*(1-Parameters!$B$60^('PCF decay matrix'!CG$1-'PCF decay matrix'!$A61)))</f>
        <v>#VALUE!</v>
      </c>
      <c r="CH61" t="e">
        <f ca="1">IF($A61&gt;CH$1,0,$B61*(1-Parameters!$B$58)*(1-Parameters!$B$60^('PCF decay matrix'!CH$1-'PCF decay matrix'!$A61)))</f>
        <v>#VALUE!</v>
      </c>
      <c r="CI61" t="e">
        <f ca="1">IF($A61&gt;CI$1,0,$B61*(1-Parameters!$B$58)*(1-Parameters!$B$60^('PCF decay matrix'!CI$1-'PCF decay matrix'!$A61)))</f>
        <v>#VALUE!</v>
      </c>
      <c r="CJ61" t="e">
        <f ca="1">IF($A61&gt;CJ$1,0,$B61*(1-Parameters!$B$58)*(1-Parameters!$B$60^('PCF decay matrix'!CJ$1-'PCF decay matrix'!$A61)))</f>
        <v>#VALUE!</v>
      </c>
      <c r="CK61" t="e">
        <f ca="1">IF($A61&gt;CK$1,0,$B61*(1-Parameters!$B$58)*(1-Parameters!$B$60^('PCF decay matrix'!CK$1-'PCF decay matrix'!$A61)))</f>
        <v>#VALUE!</v>
      </c>
      <c r="CL61" t="e">
        <f ca="1">IF($A61&gt;CL$1,0,$B61*(1-Parameters!$B$58)*(1-Parameters!$B$60^('PCF decay matrix'!CL$1-'PCF decay matrix'!$A61)))</f>
        <v>#VALUE!</v>
      </c>
      <c r="CM61" t="e">
        <f ca="1">IF($A61&gt;CM$1,0,$B61*(1-Parameters!$B$58)*(1-Parameters!$B$60^('PCF decay matrix'!CM$1-'PCF decay matrix'!$A61)))</f>
        <v>#VALUE!</v>
      </c>
      <c r="CN61" t="e">
        <f ca="1">IF($A61&gt;CN$1,0,$B61*(1-Parameters!$B$58)*(1-Parameters!$B$60^('PCF decay matrix'!CN$1-'PCF decay matrix'!$A61)))</f>
        <v>#VALUE!</v>
      </c>
      <c r="CO61" t="e">
        <f ca="1">IF($A61&gt;CO$1,0,$B61*(1-Parameters!$B$58)*(1-Parameters!$B$60^('PCF decay matrix'!CO$1-'PCF decay matrix'!$A61)))</f>
        <v>#VALUE!</v>
      </c>
      <c r="CP61" s="4" t="e">
        <f ca="1">IF($A61&gt;CP$1,0,$B61*(1-Parameters!$B$58)*(1-Parameters!$B$60^('PCF decay matrix'!CP$1-'PCF decay matrix'!$A61)))</f>
        <v>#VALUE!</v>
      </c>
      <c r="CQ61" s="4" t="e">
        <f ca="1">IF($A61&gt;CQ$1,0,$B61*(1-Parameters!$B$58)*(1-Parameters!$B$60^('PCF decay matrix'!CQ$1-'PCF decay matrix'!$A61)))</f>
        <v>#VALUE!</v>
      </c>
      <c r="CR61" s="4" t="e">
        <f ca="1">IF($A61&gt;CR$1,0,$B61*(1-Parameters!$B$58)*(1-Parameters!$B$60^('PCF decay matrix'!CR$1-'PCF decay matrix'!$A61)))</f>
        <v>#VALUE!</v>
      </c>
      <c r="CS61" s="4" t="e">
        <f ca="1">IF($A61&gt;CS$1,0,$B61*(1-Parameters!$B$58)*(1-Parameters!$B$60^('PCF decay matrix'!CS$1-'PCF decay matrix'!$A61)))</f>
        <v>#VALUE!</v>
      </c>
      <c r="CT61" s="4" t="e">
        <f ca="1">IF($A61&gt;CT$1,0,$B61*(1-Parameters!$B$58)*(1-Parameters!$B$60^('PCF decay matrix'!CT$1-'PCF decay matrix'!$A61)))</f>
        <v>#VALUE!</v>
      </c>
      <c r="CU61" s="4" t="e">
        <f ca="1">IF($A61&gt;CU$1,0,$B61*(1-Parameters!$B$58)*(1-Parameters!$B$60^('PCF decay matrix'!CU$1-'PCF decay matrix'!$A61)))</f>
        <v>#VALUE!</v>
      </c>
      <c r="CV61" s="4" t="e">
        <f ca="1">IF($A61&gt;CV$1,0,$B61*(1-Parameters!$B$58)*(1-Parameters!$B$60^('PCF decay matrix'!CV$1-'PCF decay matrix'!$A61)))</f>
        <v>#VALUE!</v>
      </c>
      <c r="CW61" s="4" t="e">
        <f ca="1">IF($A61&gt;CW$1,0,$B61*(1-Parameters!$B$58)*(1-Parameters!$B$60^('PCF decay matrix'!CW$1-'PCF decay matrix'!$A61)))</f>
        <v>#VALUE!</v>
      </c>
      <c r="CX61" s="4" t="e">
        <f ca="1">IF($A61&gt;CX$1,0,$B61*(1-Parameters!$B$58)*(1-Parameters!$B$60^('PCF decay matrix'!CX$1-'PCF decay matrix'!$A61)))</f>
        <v>#VALUE!</v>
      </c>
      <c r="CY61" s="4" t="e">
        <f ca="1">IF($A61&gt;CY$1,0,$B61*(1-Parameters!$B$58)*(1-Parameters!$B$60^('PCF decay matrix'!CY$1-'PCF decay matrix'!$A61)))</f>
        <v>#VALUE!</v>
      </c>
      <c r="CZ61" s="4" t="e">
        <f ca="1">IF($A61&gt;CZ$1,0,$B61*(1-Parameters!$B$58)*(1-Parameters!$B$60^('PCF decay matrix'!CZ$1-'PCF decay matrix'!$A61)))</f>
        <v>#VALUE!</v>
      </c>
      <c r="DA61" s="4" t="e">
        <f ca="1">IF($A61&gt;DA$1,0,$B61*(1-Parameters!$B$58)*(1-Parameters!$B$60^('PCF decay matrix'!DA$1-'PCF decay matrix'!$A61)))</f>
        <v>#VALUE!</v>
      </c>
      <c r="DB61" s="4" t="e">
        <f ca="1">IF($A61&gt;DB$1,0,$B61*(1-Parameters!$B$58)*(1-Parameters!$B$60^('PCF decay matrix'!DB$1-'PCF decay matrix'!$A61)))</f>
        <v>#VALUE!</v>
      </c>
      <c r="DC61" s="4" t="e">
        <f ca="1">IF($A61&gt;DC$1,0,$B61*(1-Parameters!$B$58)*(1-Parameters!$B$60^('PCF decay matrix'!DC$1-'PCF decay matrix'!$A61)))</f>
        <v>#VALUE!</v>
      </c>
      <c r="DD61" s="4" t="e">
        <f ca="1">IF($A61&gt;DD$1,0,$B61*(1-Parameters!$B$58)*(1-Parameters!$B$60^('PCF decay matrix'!DD$1-'PCF decay matrix'!$A61)))</f>
        <v>#VALUE!</v>
      </c>
      <c r="DE61" s="4" t="e">
        <f ca="1">IF($A61&gt;DE$1,0,$B61*(1-Parameters!$B$58)*(1-Parameters!$B$60^('PCF decay matrix'!DE$1-'PCF decay matrix'!$A61)))</f>
        <v>#VALUE!</v>
      </c>
      <c r="DF61" s="4" t="e">
        <f ca="1">IF($A61&gt;DF$1,0,$B61*(1-Parameters!$B$58)*(1-Parameters!$B$60^('PCF decay matrix'!DF$1-'PCF decay matrix'!$A61)))</f>
        <v>#VALUE!</v>
      </c>
      <c r="DG61" s="4" t="e">
        <f ca="1">IF($A61&gt;DG$1,0,$B61*(1-Parameters!$B$58)*(1-Parameters!$B$60^('PCF decay matrix'!DG$1-'PCF decay matrix'!$A61)))</f>
        <v>#VALUE!</v>
      </c>
      <c r="DH61" s="4" t="e">
        <f ca="1">IF($A61&gt;DH$1,0,$B61*(1-Parameters!$B$58)*(1-Parameters!$B$60^('PCF decay matrix'!DH$1-'PCF decay matrix'!$A61)))</f>
        <v>#VALUE!</v>
      </c>
      <c r="DI61" s="4" t="e">
        <f ca="1">IF($A61&gt;DI$1,0,$B61*(1-Parameters!$B$58)*(1-Parameters!$B$60^('PCF decay matrix'!DI$1-'PCF decay matrix'!$A61)))</f>
        <v>#VALUE!</v>
      </c>
      <c r="DJ61" s="4" t="e">
        <f ca="1">IF($A61&gt;DJ$1,0,$B61*(1-Parameters!$B$58)*(1-Parameters!$B$60^('PCF decay matrix'!DJ$1-'PCF decay matrix'!$A61)))</f>
        <v>#VALUE!</v>
      </c>
      <c r="DK61" s="4" t="e">
        <f ca="1">IF($A61&gt;DK$1,0,$B61*(1-Parameters!$B$58)*(1-Parameters!$B$60^('PCF decay matrix'!DK$1-'PCF decay matrix'!$A61)))</f>
        <v>#VALUE!</v>
      </c>
      <c r="DL61" s="4" t="e">
        <f ca="1">IF($A61&gt;DL$1,0,$B61*(1-Parameters!$B$58)*(1-Parameters!$B$60^('PCF decay matrix'!DL$1-'PCF decay matrix'!$A61)))</f>
        <v>#VALUE!</v>
      </c>
      <c r="DM61" s="4" t="e">
        <f ca="1">IF($A61&gt;DM$1,0,$B61*(1-Parameters!$B$58)*(1-Parameters!$B$60^('PCF decay matrix'!DM$1-'PCF decay matrix'!$A61)))</f>
        <v>#VALUE!</v>
      </c>
      <c r="DN61" s="4" t="e">
        <f ca="1">IF($A61&gt;DN$1,0,$B61*(1-Parameters!$B$58)*(1-Parameters!$B$60^('PCF decay matrix'!DN$1-'PCF decay matrix'!$A61)))</f>
        <v>#VALUE!</v>
      </c>
      <c r="DO61" s="4" t="e">
        <f ca="1">IF($A61&gt;DO$1,0,$B61*(1-Parameters!$B$58)*(1-Parameters!$B$60^('PCF decay matrix'!DO$1-'PCF decay matrix'!$A61)))</f>
        <v>#VALUE!</v>
      </c>
      <c r="DP61" s="4" t="e">
        <f ca="1">IF($A61&gt;DP$1,0,$B61*(1-Parameters!$B$58)*(1-Parameters!$B$60^('PCF decay matrix'!DP$1-'PCF decay matrix'!$A61)))</f>
        <v>#VALUE!</v>
      </c>
      <c r="DQ61" s="4" t="e">
        <f ca="1">IF($A61&gt;DQ$1,0,$B61*(1-Parameters!$B$58)*(1-Parameters!$B$60^('PCF decay matrix'!DQ$1-'PCF decay matrix'!$A61)))</f>
        <v>#VALUE!</v>
      </c>
      <c r="DR61" s="4" t="e">
        <f ca="1">IF($A61&gt;DR$1,0,$B61*(1-Parameters!$B$58)*(1-Parameters!$B$60^('PCF decay matrix'!DR$1-'PCF decay matrix'!$A61)))</f>
        <v>#VALUE!</v>
      </c>
      <c r="DS61" s="4" t="e">
        <f ca="1">IF($A61&gt;DS$1,0,$B61*(1-Parameters!$B$58)*(1-Parameters!$B$60^('PCF decay matrix'!DS$1-'PCF decay matrix'!$A61)))</f>
        <v>#VALUE!</v>
      </c>
      <c r="DT61" s="4" t="e">
        <f ca="1">IF($A61&gt;DT$1,0,$B61*(1-Parameters!$B$58)*(1-Parameters!$B$60^('PCF decay matrix'!DT$1-'PCF decay matrix'!$A61)))</f>
        <v>#VALUE!</v>
      </c>
      <c r="DU61" s="4" t="e">
        <f ca="1">IF($A61&gt;DU$1,0,$B61*(1-Parameters!$B$58)*(1-Parameters!$B$60^('PCF decay matrix'!DU$1-'PCF decay matrix'!$A61)))</f>
        <v>#VALUE!</v>
      </c>
      <c r="DV61" s="4" t="e">
        <f ca="1">IF($A61&gt;DV$1,0,$B61*(1-Parameters!$B$58)*(1-Parameters!$B$60^('PCF decay matrix'!DV$1-'PCF decay matrix'!$A61)))</f>
        <v>#VALUE!</v>
      </c>
      <c r="DW61" s="4" t="e">
        <f ca="1">IF($A61&gt;DW$1,0,$B61*(1-Parameters!$B$58)*(1-Parameters!$B$60^('PCF decay matrix'!DW$1-'PCF decay matrix'!$A61)))</f>
        <v>#VALUE!</v>
      </c>
      <c r="DX61" s="4" t="e">
        <f ca="1">IF($A61&gt;DX$1,0,$B61*(1-Parameters!$B$58)*(1-Parameters!$B$60^('PCF decay matrix'!DX$1-'PCF decay matrix'!$A61)))</f>
        <v>#VALUE!</v>
      </c>
      <c r="DY61" s="4" t="e">
        <f ca="1">IF($A61&gt;DY$1,0,$B61*(1-Parameters!$B$58)*(1-Parameters!$B$60^('PCF decay matrix'!DY$1-'PCF decay matrix'!$A61)))</f>
        <v>#VALUE!</v>
      </c>
      <c r="DZ61" s="4" t="e">
        <f ca="1">IF($A61&gt;DZ$1,0,$B61*(1-Parameters!$B$58)*(1-Parameters!$B$60^('PCF decay matrix'!DZ$1-'PCF decay matrix'!$A61)))</f>
        <v>#VALUE!</v>
      </c>
      <c r="EA61" s="4" t="e">
        <f ca="1">IF($A61&gt;EA$1,0,$B61*(1-Parameters!$B$58)*(1-Parameters!$B$60^('PCF decay matrix'!EA$1-'PCF decay matrix'!$A61)))</f>
        <v>#VALUE!</v>
      </c>
      <c r="EB61" s="4" t="e">
        <f ca="1">IF($A61&gt;EB$1,0,$B61*(1-Parameters!$B$58)*(1-Parameters!$B$60^('PCF decay matrix'!EB$1-'PCF decay matrix'!$A61)))</f>
        <v>#VALUE!</v>
      </c>
      <c r="EC61" s="4" t="e">
        <f ca="1">IF($A61&gt;EC$1,0,$B61*(1-Parameters!$B$58)*(1-Parameters!$B$60^('PCF decay matrix'!EC$1-'PCF decay matrix'!$A61)))</f>
        <v>#VALUE!</v>
      </c>
      <c r="ED61" s="4" t="e">
        <f ca="1">IF($A61&gt;ED$1,0,$B61*(1-Parameters!$B$58)*(1-Parameters!$B$60^('PCF decay matrix'!ED$1-'PCF decay matrix'!$A61)))</f>
        <v>#VALUE!</v>
      </c>
      <c r="EE61" s="4" t="e">
        <f ca="1">IF($A61&gt;EE$1,0,$B61*(1-Parameters!$B$58)*(1-Parameters!$B$60^('PCF decay matrix'!EE$1-'PCF decay matrix'!$A61)))</f>
        <v>#VALUE!</v>
      </c>
      <c r="EF61" s="4" t="e">
        <f ca="1">IF($A61&gt;EF$1,0,$B61*(1-Parameters!$B$58)*(1-Parameters!$B$60^('PCF decay matrix'!EF$1-'PCF decay matrix'!$A61)))</f>
        <v>#VALUE!</v>
      </c>
      <c r="EG61" s="4" t="e">
        <f ca="1">IF($A61&gt;EG$1,0,$B61*(1-Parameters!$B$58)*(1-Parameters!$B$60^('PCF decay matrix'!EG$1-'PCF decay matrix'!$A61)))</f>
        <v>#VALUE!</v>
      </c>
      <c r="EH61" s="4" t="e">
        <f ca="1">IF($A61&gt;EH$1,0,$B61*(1-Parameters!$B$58)*(1-Parameters!$B$60^('PCF decay matrix'!EH$1-'PCF decay matrix'!$A61)))</f>
        <v>#VALUE!</v>
      </c>
      <c r="EI61" s="4" t="e">
        <f ca="1">IF($A61&gt;EI$1,0,$B61*(1-Parameters!$B$58)*(1-Parameters!$B$60^('PCF decay matrix'!EI$1-'PCF decay matrix'!$A61)))</f>
        <v>#VALUE!</v>
      </c>
      <c r="EJ61" s="4" t="e">
        <f ca="1">IF($A61&gt;EJ$1,0,$B61*(1-Parameters!$B$58)*(1-Parameters!$B$60^('PCF decay matrix'!EJ$1-'PCF decay matrix'!$A61)))</f>
        <v>#VALUE!</v>
      </c>
      <c r="EK61" s="4" t="e">
        <f ca="1">IF($A61&gt;EK$1,0,$B61*(1-Parameters!$B$58)*(1-Parameters!$B$60^('PCF decay matrix'!EK$1-'PCF decay matrix'!$A61)))</f>
        <v>#VALUE!</v>
      </c>
      <c r="EL61" s="4" t="e">
        <f ca="1">IF($A61&gt;EL$1,0,$B61*(1-Parameters!$B$58)*(1-Parameters!$B$60^('PCF decay matrix'!EL$1-'PCF decay matrix'!$A61)))</f>
        <v>#VALUE!</v>
      </c>
      <c r="EM61" s="4" t="e">
        <f ca="1">IF($A61&gt;EM$1,0,$B61*(1-Parameters!$B$58)*(1-Parameters!$B$60^('PCF decay matrix'!EM$1-'PCF decay matrix'!$A61)))</f>
        <v>#VALUE!</v>
      </c>
      <c r="EN61" s="4" t="e">
        <f ca="1">IF($A61&gt;EN$1,0,$B61*(1-Parameters!$B$58)*(1-Parameters!$B$60^('PCF decay matrix'!EN$1-'PCF decay matrix'!$A61)))</f>
        <v>#VALUE!</v>
      </c>
      <c r="EO61" s="4" t="e">
        <f ca="1">IF($A61&gt;EO$1,0,$B61*(1-Parameters!$B$58)*(1-Parameters!$B$60^('PCF decay matrix'!EO$1-'PCF decay matrix'!$A61)))</f>
        <v>#VALUE!</v>
      </c>
      <c r="EP61" s="4" t="e">
        <f ca="1">IF($A61&gt;EP$1,0,$B61*(1-Parameters!$B$58)*(1-Parameters!$B$60^('PCF decay matrix'!EP$1-'PCF decay matrix'!$A61)))</f>
        <v>#VALUE!</v>
      </c>
      <c r="EQ61" s="4" t="e">
        <f ca="1">IF($A61&gt;EQ$1,0,$B61*(1-Parameters!$B$58)*(1-Parameters!$B$60^('PCF decay matrix'!EQ$1-'PCF decay matrix'!$A61)))</f>
        <v>#VALUE!</v>
      </c>
      <c r="ER61" s="4" t="e">
        <f ca="1">IF($A61&gt;ER$1,0,$B61*(1-Parameters!$B$58)*(1-Parameters!$B$60^('PCF decay matrix'!ER$1-'PCF decay matrix'!$A61)))</f>
        <v>#VALUE!</v>
      </c>
      <c r="ES61" s="4" t="e">
        <f ca="1">IF($A61&gt;ES$1,0,$B61*(1-Parameters!$B$58)*(1-Parameters!$B$60^('PCF decay matrix'!ES$1-'PCF decay matrix'!$A61)))</f>
        <v>#VALUE!</v>
      </c>
      <c r="ET61" s="4" t="e">
        <f ca="1">IF($A61&gt;ET$1,0,$B61*(1-Parameters!$B$58)*(1-Parameters!$B$60^('PCF decay matrix'!ET$1-'PCF decay matrix'!$A61)))</f>
        <v>#VALUE!</v>
      </c>
      <c r="EU61" s="4" t="e">
        <f ca="1">IF($A61&gt;EU$1,0,$B61*(1-Parameters!$B$58)*(1-Parameters!$B$60^('PCF decay matrix'!EU$1-'PCF decay matrix'!$A61)))</f>
        <v>#VALUE!</v>
      </c>
      <c r="EV61" s="4" t="e">
        <f ca="1">IF($A61&gt;EV$1,0,$B61*(1-Parameters!$B$58)*(1-Parameters!$B$60^('PCF decay matrix'!EV$1-'PCF decay matrix'!$A61)))</f>
        <v>#VALUE!</v>
      </c>
      <c r="EW61" s="4" t="e">
        <f ca="1">IF($A61&gt;EW$1,0,$B61*(1-Parameters!$B$58)*(1-Parameters!$B$60^('PCF decay matrix'!EW$1-'PCF decay matrix'!$A61)))</f>
        <v>#VALUE!</v>
      </c>
      <c r="EX61" s="4" t="e">
        <f ca="1">IF($A61&gt;EX$1,0,$B61*(1-Parameters!$B$58)*(1-Parameters!$B$60^('PCF decay matrix'!EX$1-'PCF decay matrix'!$A61)))</f>
        <v>#VALUE!</v>
      </c>
      <c r="EY61" s="4" t="e">
        <f ca="1">IF($A61&gt;EY$1,0,$B61*(1-Parameters!$B$58)*(1-Parameters!$B$60^('PCF decay matrix'!EY$1-'PCF decay matrix'!$A61)))</f>
        <v>#VALUE!</v>
      </c>
      <c r="EZ61" s="4" t="e">
        <f ca="1">IF($A61&gt;EZ$1,0,$B61*(1-Parameters!$B$58)*(1-Parameters!$B$60^('PCF decay matrix'!EZ$1-'PCF decay matrix'!$A61)))</f>
        <v>#VALUE!</v>
      </c>
      <c r="FA61" s="4" t="e">
        <f ca="1">IF($A61&gt;FA$1,0,$B61*(1-Parameters!$B$58)*(1-Parameters!$B$60^('PCF decay matrix'!FA$1-'PCF decay matrix'!$A61)))</f>
        <v>#VALUE!</v>
      </c>
      <c r="FB61" s="4" t="e">
        <f ca="1">IF($A61&gt;FB$1,0,$B61*(1-Parameters!$B$58)*(1-Parameters!$B$60^('PCF decay matrix'!FB$1-'PCF decay matrix'!$A61)))</f>
        <v>#VALUE!</v>
      </c>
      <c r="FC61" s="4" t="e">
        <f ca="1">IF($A61&gt;FC$1,0,$B61*(1-Parameters!$B$58)*(1-Parameters!$B$60^('PCF decay matrix'!FC$1-'PCF decay matrix'!$A61)))</f>
        <v>#VALUE!</v>
      </c>
      <c r="FD61" s="4" t="e">
        <f ca="1">IF($A61&gt;FD$1,0,$B61*(1-Parameters!$B$58)*(1-Parameters!$B$60^('PCF decay matrix'!FD$1-'PCF decay matrix'!$A61)))</f>
        <v>#VALUE!</v>
      </c>
      <c r="FE61" s="4" t="e">
        <f ca="1">IF($A61&gt;FE$1,0,$B61*(1-Parameters!$B$58)*(1-Parameters!$B$60^('PCF decay matrix'!FE$1-'PCF decay matrix'!$A61)))</f>
        <v>#VALUE!</v>
      </c>
      <c r="FF61" s="4" t="e">
        <f ca="1">IF($A61&gt;FF$1,0,$B61*(1-Parameters!$B$58)*(1-Parameters!$B$60^('PCF decay matrix'!FF$1-'PCF decay matrix'!$A61)))</f>
        <v>#VALUE!</v>
      </c>
      <c r="FG61" s="4" t="e">
        <f ca="1">IF($A61&gt;FG$1,0,$B61*(1-Parameters!$B$58)*(1-Parameters!$B$60^('PCF decay matrix'!FG$1-'PCF decay matrix'!$A61)))</f>
        <v>#VALUE!</v>
      </c>
      <c r="FH61" s="4" t="e">
        <f ca="1">IF($A61&gt;FH$1,0,$B61*(1-Parameters!$B$58)*(1-Parameters!$B$60^('PCF decay matrix'!FH$1-'PCF decay matrix'!$A61)))</f>
        <v>#VALUE!</v>
      </c>
      <c r="FI61" s="4" t="e">
        <f ca="1">IF($A61&gt;FI$1,0,$B61*(1-Parameters!$B$58)*(1-Parameters!$B$60^('PCF decay matrix'!FI$1-'PCF decay matrix'!$A61)))</f>
        <v>#VALUE!</v>
      </c>
      <c r="FJ61" s="4" t="e">
        <f ca="1">IF($A61&gt;FJ$1,0,$B61*(1-Parameters!$B$58)*(1-Parameters!$B$60^('PCF decay matrix'!FJ$1-'PCF decay matrix'!$A61)))</f>
        <v>#VALUE!</v>
      </c>
      <c r="FK61" s="4" t="e">
        <f ca="1">IF($A61&gt;FK$1,0,$B61*(1-Parameters!$B$58)*(1-Parameters!$B$60^('PCF decay matrix'!FK$1-'PCF decay matrix'!$A61)))</f>
        <v>#VALUE!</v>
      </c>
      <c r="FL61" s="4" t="e">
        <f ca="1">IF($A61&gt;FL$1,0,$B61*(1-Parameters!$B$58)*(1-Parameters!$B$60^('PCF decay matrix'!FL$1-'PCF decay matrix'!$A61)))</f>
        <v>#VALUE!</v>
      </c>
      <c r="FM61" s="4" t="e">
        <f ca="1">IF($A61&gt;FM$1,0,$B61*(1-Parameters!$B$58)*(1-Parameters!$B$60^('PCF decay matrix'!FM$1-'PCF decay matrix'!$A61)))</f>
        <v>#VALUE!</v>
      </c>
      <c r="FN61" s="4" t="e">
        <f ca="1">IF($A61&gt;FN$1,0,$B61*(1-Parameters!$B$58)*(1-Parameters!$B$60^('PCF decay matrix'!FN$1-'PCF decay matrix'!$A61)))</f>
        <v>#VALUE!</v>
      </c>
      <c r="FO61" s="4" t="e">
        <f ca="1">IF($A61&gt;FO$1,0,$B61*(1-Parameters!$B$58)*(1-Parameters!$B$60^('PCF decay matrix'!FO$1-'PCF decay matrix'!$A61)))</f>
        <v>#VALUE!</v>
      </c>
      <c r="FP61" s="4" t="e">
        <f ca="1">IF($A61&gt;FP$1,0,$B61*(1-Parameters!$B$58)*(1-Parameters!$B$60^('PCF decay matrix'!FP$1-'PCF decay matrix'!$A61)))</f>
        <v>#VALUE!</v>
      </c>
      <c r="FQ61" s="4" t="e">
        <f ca="1">IF($A61&gt;FQ$1,0,$B61*(1-Parameters!$B$58)*(1-Parameters!$B$60^('PCF decay matrix'!FQ$1-'PCF decay matrix'!$A61)))</f>
        <v>#VALUE!</v>
      </c>
      <c r="FR61" s="4" t="e">
        <f ca="1">IF($A61&gt;FR$1,0,$B61*(1-Parameters!$B$58)*(1-Parameters!$B$60^('PCF decay matrix'!FR$1-'PCF decay matrix'!$A61)))</f>
        <v>#VALUE!</v>
      </c>
      <c r="FS61" s="4" t="e">
        <f ca="1">IF($A61&gt;FS$1,0,$B61*(1-Parameters!$B$58)*(1-Parameters!$B$60^('PCF decay matrix'!FS$1-'PCF decay matrix'!$A61)))</f>
        <v>#VALUE!</v>
      </c>
      <c r="FT61" s="4" t="e">
        <f ca="1">IF($A61&gt;FT$1,0,$B61*(1-Parameters!$B$58)*(1-Parameters!$B$60^('PCF decay matrix'!FT$1-'PCF decay matrix'!$A61)))</f>
        <v>#VALUE!</v>
      </c>
      <c r="FU61" s="4" t="e">
        <f ca="1">IF($A61&gt;FU$1,0,$B61*(1-Parameters!$B$58)*(1-Parameters!$B$60^('PCF decay matrix'!FU$1-'PCF decay matrix'!$A61)))</f>
        <v>#VALUE!</v>
      </c>
      <c r="FV61" s="4" t="e">
        <f ca="1">IF($A61&gt;FV$1,0,$B61*(1-Parameters!$B$58)*(1-Parameters!$B$60^('PCF decay matrix'!FV$1-'PCF decay matrix'!$A61)))</f>
        <v>#VALUE!</v>
      </c>
      <c r="FW61" s="4" t="e">
        <f ca="1">IF($A61&gt;FW$1,0,$B61*(1-Parameters!$B$58)*(1-Parameters!$B$60^('PCF decay matrix'!FW$1-'PCF decay matrix'!$A61)))</f>
        <v>#VALUE!</v>
      </c>
      <c r="FX61" s="4" t="e">
        <f ca="1">IF($A61&gt;FX$1,0,$B61*(1-Parameters!$B$58)*(1-Parameters!$B$60^('PCF decay matrix'!FX$1-'PCF decay matrix'!$A61)))</f>
        <v>#VALUE!</v>
      </c>
      <c r="FY61" s="4" t="e">
        <f ca="1">IF($A61&gt;FY$1,0,$B61*(1-Parameters!$B$58)*(1-Parameters!$B$60^('PCF decay matrix'!FY$1-'PCF decay matrix'!$A61)))</f>
        <v>#VALUE!</v>
      </c>
      <c r="FZ61" s="4" t="e">
        <f ca="1">IF($A61&gt;FZ$1,0,$B61*(1-Parameters!$B$58)*(1-Parameters!$B$60^('PCF decay matrix'!FZ$1-'PCF decay matrix'!$A61)))</f>
        <v>#VALUE!</v>
      </c>
      <c r="GA61" s="4" t="e">
        <f ca="1">IF($A61&gt;GA$1,0,$B61*(1-Parameters!$B$58)*(1-Parameters!$B$60^('PCF decay matrix'!GA$1-'PCF decay matrix'!$A61)))</f>
        <v>#VALUE!</v>
      </c>
      <c r="GB61" s="4" t="e">
        <f ca="1">IF($A61&gt;GB$1,0,$B61*(1-Parameters!$B$58)*(1-Parameters!$B$60^('PCF decay matrix'!GB$1-'PCF decay matrix'!$A61)))</f>
        <v>#VALUE!</v>
      </c>
      <c r="GC61" s="4" t="e">
        <f ca="1">IF($A61&gt;GC$1,0,$B61*(1-Parameters!$B$58)*(1-Parameters!$B$60^('PCF decay matrix'!GC$1-'PCF decay matrix'!$A61)))</f>
        <v>#VALUE!</v>
      </c>
      <c r="GD61" s="4" t="e">
        <f ca="1">IF($A61&gt;GD$1,0,$B61*(1-Parameters!$B$58)*(1-Parameters!$B$60^('PCF decay matrix'!GD$1-'PCF decay matrix'!$A61)))</f>
        <v>#VALUE!</v>
      </c>
      <c r="GE61" s="4" t="e">
        <f ca="1">IF($A61&gt;GE$1,0,$B61*(1-Parameters!$B$58)*(1-Parameters!$B$60^('PCF decay matrix'!GE$1-'PCF decay matrix'!$A61)))</f>
        <v>#VALUE!</v>
      </c>
      <c r="GF61" s="4" t="e">
        <f ca="1">IF($A61&gt;GF$1,0,$B61*(1-Parameters!$B$58)*(1-Parameters!$B$60^('PCF decay matrix'!GF$1-'PCF decay matrix'!$A61)))</f>
        <v>#VALUE!</v>
      </c>
      <c r="GG61" s="4" t="e">
        <f ca="1">IF($A61&gt;GG$1,0,$B61*(1-Parameters!$B$58)*(1-Parameters!$B$60^('PCF decay matrix'!GG$1-'PCF decay matrix'!$A61)))</f>
        <v>#VALUE!</v>
      </c>
      <c r="GH61" s="4" t="e">
        <f ca="1">IF($A61&gt;GH$1,0,$B61*(1-Parameters!$B$58)*(1-Parameters!$B$60^('PCF decay matrix'!GH$1-'PCF decay matrix'!$A61)))</f>
        <v>#VALUE!</v>
      </c>
      <c r="GI61" s="4" t="e">
        <f ca="1">IF($A61&gt;GI$1,0,$B61*(1-Parameters!$B$58)*(1-Parameters!$B$60^('PCF decay matrix'!GI$1-'PCF decay matrix'!$A61)))</f>
        <v>#VALUE!</v>
      </c>
      <c r="GJ61" s="4" t="e">
        <f ca="1">IF($A61&gt;GJ$1,0,$B61*(1-Parameters!$B$58)*(1-Parameters!$B$60^('PCF decay matrix'!GJ$1-'PCF decay matrix'!$A61)))</f>
        <v>#VALUE!</v>
      </c>
      <c r="GK61" s="4" t="e">
        <f ca="1">IF($A61&gt;GK$1,0,$B61*(1-Parameters!$B$58)*(1-Parameters!$B$60^('PCF decay matrix'!GK$1-'PCF decay matrix'!$A61)))</f>
        <v>#VALUE!</v>
      </c>
    </row>
    <row r="62" spans="1:193" x14ac:dyDescent="0.45">
      <c r="A62">
        <v>2070</v>
      </c>
      <c r="B62" s="20" t="e">
        <f ca="1">'PCF model'!D62</f>
        <v>#VALUE!</v>
      </c>
      <c r="C62">
        <f>IF($A62&gt;C$1,0,$B62*(1-Parameters!$B$58)*(1-Parameters!$B$60^('PCF decay matrix'!C$1-'PCF decay matrix'!$A62)))</f>
        <v>0</v>
      </c>
      <c r="D62">
        <f>IF($A62&gt;D$1,0,$B62*(1-Parameters!$B$58)*(1-Parameters!$B$60^('PCF decay matrix'!D$1-'PCF decay matrix'!$A62)))</f>
        <v>0</v>
      </c>
      <c r="E62">
        <f>IF($A62&gt;E$1,0,$B62*(1-Parameters!$B$58)*(1-Parameters!$B$60^('PCF decay matrix'!E$1-'PCF decay matrix'!$A62)))</f>
        <v>0</v>
      </c>
      <c r="F62">
        <f>IF($A62&gt;F$1,0,$B62*(1-Parameters!$B$58)*(1-Parameters!$B$60^('PCF decay matrix'!F$1-'PCF decay matrix'!$A62)))</f>
        <v>0</v>
      </c>
      <c r="G62">
        <f>IF($A62&gt;G$1,0,$B62*(1-Parameters!$B$58)*(1-Parameters!$B$60^('PCF decay matrix'!G$1-'PCF decay matrix'!$A62)))</f>
        <v>0</v>
      </c>
      <c r="H62">
        <f>IF($A62&gt;H$1,0,$B62*(1-Parameters!$B$58)*(1-Parameters!$B$60^('PCF decay matrix'!H$1-'PCF decay matrix'!$A62)))</f>
        <v>0</v>
      </c>
      <c r="I62">
        <f>IF($A62&gt;I$1,0,$B62*(1-Parameters!$B$58)*(1-Parameters!$B$60^('PCF decay matrix'!I$1-'PCF decay matrix'!$A62)))</f>
        <v>0</v>
      </c>
      <c r="J62">
        <f>IF($A62&gt;J$1,0,$B62*(1-Parameters!$B$58)*(1-Parameters!$B$60^('PCF decay matrix'!J$1-'PCF decay matrix'!$A62)))</f>
        <v>0</v>
      </c>
      <c r="K62">
        <f>IF($A62&gt;K$1,0,$B62*(1-Parameters!$B$58)*(1-Parameters!$B$60^('PCF decay matrix'!K$1-'PCF decay matrix'!$A62)))</f>
        <v>0</v>
      </c>
      <c r="L62">
        <f>IF($A62&gt;L$1,0,$B62*(1-Parameters!$B$58)*(1-Parameters!$B$60^('PCF decay matrix'!L$1-'PCF decay matrix'!$A62)))</f>
        <v>0</v>
      </c>
      <c r="M62">
        <f>IF($A62&gt;M$1,0,$B62*(1-Parameters!$B$58)*(1-Parameters!$B$60^('PCF decay matrix'!M$1-'PCF decay matrix'!$A62)))</f>
        <v>0</v>
      </c>
      <c r="N62">
        <f>IF($A62&gt;N$1,0,$B62*(1-Parameters!$B$58)*(1-Parameters!$B$60^('PCF decay matrix'!N$1-'PCF decay matrix'!$A62)))</f>
        <v>0</v>
      </c>
      <c r="O62">
        <f>IF($A62&gt;O$1,0,$B62*(1-Parameters!$B$58)*(1-Parameters!$B$60^('PCF decay matrix'!O$1-'PCF decay matrix'!$A62)))</f>
        <v>0</v>
      </c>
      <c r="P62">
        <f>IF($A62&gt;P$1,0,$B62*(1-Parameters!$B$58)*(1-Parameters!$B$60^('PCF decay matrix'!P$1-'PCF decay matrix'!$A62)))</f>
        <v>0</v>
      </c>
      <c r="Q62">
        <f>IF($A62&gt;Q$1,0,$B62*(1-Parameters!$B$58)*(1-Parameters!$B$60^('PCF decay matrix'!Q$1-'PCF decay matrix'!$A62)))</f>
        <v>0</v>
      </c>
      <c r="R62">
        <f>IF($A62&gt;R$1,0,$B62*(1-Parameters!$B$58)*(1-Parameters!$B$60^('PCF decay matrix'!R$1-'PCF decay matrix'!$A62)))</f>
        <v>0</v>
      </c>
      <c r="S62">
        <f>IF($A62&gt;S$1,0,$B62*(1-Parameters!$B$58)*(1-Parameters!$B$60^('PCF decay matrix'!S$1-'PCF decay matrix'!$A62)))</f>
        <v>0</v>
      </c>
      <c r="T62">
        <f>IF($A62&gt;T$1,0,$B62*(1-Parameters!$B$58)*(1-Parameters!$B$60^('PCF decay matrix'!T$1-'PCF decay matrix'!$A62)))</f>
        <v>0</v>
      </c>
      <c r="U62">
        <f>IF($A62&gt;U$1,0,$B62*(1-Parameters!$B$58)*(1-Parameters!$B$60^('PCF decay matrix'!U$1-'PCF decay matrix'!$A62)))</f>
        <v>0</v>
      </c>
      <c r="V62">
        <f>IF($A62&gt;V$1,0,$B62*(1-Parameters!$B$58)*(1-Parameters!$B$60^('PCF decay matrix'!V$1-'PCF decay matrix'!$A62)))</f>
        <v>0</v>
      </c>
      <c r="W62">
        <f>IF($A62&gt;W$1,0,$B62*(1-Parameters!$B$58)*(1-Parameters!$B$60^('PCF decay matrix'!W$1-'PCF decay matrix'!$A62)))</f>
        <v>0</v>
      </c>
      <c r="X62">
        <f>IF($A62&gt;X$1,0,$B62*(1-Parameters!$B$58)*(1-Parameters!$B$60^('PCF decay matrix'!X$1-'PCF decay matrix'!$A62)))</f>
        <v>0</v>
      </c>
      <c r="Y62">
        <f>IF($A62&gt;Y$1,0,$B62*(1-Parameters!$B$58)*(1-Parameters!$B$60^('PCF decay matrix'!Y$1-'PCF decay matrix'!$A62)))</f>
        <v>0</v>
      </c>
      <c r="Z62">
        <f>IF($A62&gt;Z$1,0,$B62*(1-Parameters!$B$58)*(1-Parameters!$B$60^('PCF decay matrix'!Z$1-'PCF decay matrix'!$A62)))</f>
        <v>0</v>
      </c>
      <c r="AA62">
        <f>IF($A62&gt;AA$1,0,$B62*(1-Parameters!$B$58)*(1-Parameters!$B$60^('PCF decay matrix'!AA$1-'PCF decay matrix'!$A62)))</f>
        <v>0</v>
      </c>
      <c r="AB62">
        <f>IF($A62&gt;AB$1,0,$B62*(1-Parameters!$B$58)*(1-Parameters!$B$60^('PCF decay matrix'!AB$1-'PCF decay matrix'!$A62)))</f>
        <v>0</v>
      </c>
      <c r="AC62">
        <f>IF($A62&gt;AC$1,0,$B62*(1-Parameters!$B$58)*(1-Parameters!$B$60^('PCF decay matrix'!AC$1-'PCF decay matrix'!$A62)))</f>
        <v>0</v>
      </c>
      <c r="AD62">
        <f>IF($A62&gt;AD$1,0,$B62*(1-Parameters!$B$58)*(1-Parameters!$B$60^('PCF decay matrix'!AD$1-'PCF decay matrix'!$A62)))</f>
        <v>0</v>
      </c>
      <c r="AE62">
        <f>IF($A62&gt;AE$1,0,$B62*(1-Parameters!$B$58)*(1-Parameters!$B$60^('PCF decay matrix'!AE$1-'PCF decay matrix'!$A62)))</f>
        <v>0</v>
      </c>
      <c r="AF62">
        <f>IF($A62&gt;AF$1,0,$B62*(1-Parameters!$B$58)*(1-Parameters!$B$60^('PCF decay matrix'!AF$1-'PCF decay matrix'!$A62)))</f>
        <v>0</v>
      </c>
      <c r="AG62">
        <f>IF($A62&gt;AG$1,0,$B62*(1-Parameters!$B$58)*(1-Parameters!$B$60^('PCF decay matrix'!AG$1-'PCF decay matrix'!$A62)))</f>
        <v>0</v>
      </c>
      <c r="AH62">
        <f>IF($A62&gt;AH$1,0,$B62*(1-Parameters!$B$58)*(1-Parameters!$B$60^('PCF decay matrix'!AH$1-'PCF decay matrix'!$A62)))</f>
        <v>0</v>
      </c>
      <c r="AI62">
        <f>IF($A62&gt;AI$1,0,$B62*(1-Parameters!$B$58)*(1-Parameters!$B$60^('PCF decay matrix'!AI$1-'PCF decay matrix'!$A62)))</f>
        <v>0</v>
      </c>
      <c r="AJ62">
        <f>IF($A62&gt;AJ$1,0,$B62*(1-Parameters!$B$58)*(1-Parameters!$B$60^('PCF decay matrix'!AJ$1-'PCF decay matrix'!$A62)))</f>
        <v>0</v>
      </c>
      <c r="AK62">
        <f>IF($A62&gt;AK$1,0,$B62*(1-Parameters!$B$58)*(1-Parameters!$B$60^('PCF decay matrix'!AK$1-'PCF decay matrix'!$A62)))</f>
        <v>0</v>
      </c>
      <c r="AL62">
        <f>IF($A62&gt;AL$1,0,$B62*(1-Parameters!$B$58)*(1-Parameters!$B$60^('PCF decay matrix'!AL$1-'PCF decay matrix'!$A62)))</f>
        <v>0</v>
      </c>
      <c r="AM62">
        <f>IF($A62&gt;AM$1,0,$B62*(1-Parameters!$B$58)*(1-Parameters!$B$60^('PCF decay matrix'!AM$1-'PCF decay matrix'!$A62)))</f>
        <v>0</v>
      </c>
      <c r="AN62">
        <f>IF($A62&gt;AN$1,0,$B62*(1-Parameters!$B$58)*(1-Parameters!$B$60^('PCF decay matrix'!AN$1-'PCF decay matrix'!$A62)))</f>
        <v>0</v>
      </c>
      <c r="AO62">
        <f>IF($A62&gt;AO$1,0,$B62*(1-Parameters!$B$58)*(1-Parameters!$B$60^('PCF decay matrix'!AO$1-'PCF decay matrix'!$A62)))</f>
        <v>0</v>
      </c>
      <c r="AP62">
        <f>IF($A62&gt;AP$1,0,$B62*(1-Parameters!$B$58)*(1-Parameters!$B$60^('PCF decay matrix'!AP$1-'PCF decay matrix'!$A62)))</f>
        <v>0</v>
      </c>
      <c r="AQ62">
        <f>IF($A62&gt;AQ$1,0,$B62*(1-Parameters!$B$58)*(1-Parameters!$B$60^('PCF decay matrix'!AQ$1-'PCF decay matrix'!$A62)))</f>
        <v>0</v>
      </c>
      <c r="AR62">
        <f>IF($A62&gt;AR$1,0,$B62*(1-Parameters!$B$58)*(1-Parameters!$B$60^('PCF decay matrix'!AR$1-'PCF decay matrix'!$A62)))</f>
        <v>0</v>
      </c>
      <c r="AS62">
        <f>IF($A62&gt;AS$1,0,$B62*(1-Parameters!$B$58)*(1-Parameters!$B$60^('PCF decay matrix'!AS$1-'PCF decay matrix'!$A62)))</f>
        <v>0</v>
      </c>
      <c r="AT62">
        <f>IF($A62&gt;AT$1,0,$B62*(1-Parameters!$B$58)*(1-Parameters!$B$60^('PCF decay matrix'!AT$1-'PCF decay matrix'!$A62)))</f>
        <v>0</v>
      </c>
      <c r="AU62">
        <f>IF($A62&gt;AU$1,0,$B62*(1-Parameters!$B$58)*(1-Parameters!$B$60^('PCF decay matrix'!AU$1-'PCF decay matrix'!$A62)))</f>
        <v>0</v>
      </c>
      <c r="AV62">
        <f>IF($A62&gt;AV$1,0,$B62*(1-Parameters!$B$58)*(1-Parameters!$B$60^('PCF decay matrix'!AV$1-'PCF decay matrix'!$A62)))</f>
        <v>0</v>
      </c>
      <c r="AW62">
        <f>IF($A62&gt;AW$1,0,$B62*(1-Parameters!$B$58)*(1-Parameters!$B$60^('PCF decay matrix'!AW$1-'PCF decay matrix'!$A62)))</f>
        <v>0</v>
      </c>
      <c r="AX62">
        <f>IF($A62&gt;AX$1,0,$B62*(1-Parameters!$B$58)*(1-Parameters!$B$60^('PCF decay matrix'!AX$1-'PCF decay matrix'!$A62)))</f>
        <v>0</v>
      </c>
      <c r="AY62">
        <f>IF($A62&gt;AY$1,0,$B62*(1-Parameters!$B$58)*(1-Parameters!$B$60^('PCF decay matrix'!AY$1-'PCF decay matrix'!$A62)))</f>
        <v>0</v>
      </c>
      <c r="AZ62">
        <f>IF($A62&gt;AZ$1,0,$B62*(1-Parameters!$B$58)*(1-Parameters!$B$60^('PCF decay matrix'!AZ$1-'PCF decay matrix'!$A62)))</f>
        <v>0</v>
      </c>
      <c r="BA62">
        <f>IF($A62&gt;BA$1,0,$B62*(1-Parameters!$B$58)*(1-Parameters!$B$60^('PCF decay matrix'!BA$1-'PCF decay matrix'!$A62)))</f>
        <v>0</v>
      </c>
      <c r="BB62">
        <f>IF($A62&gt;BB$1,0,$B62*(1-Parameters!$B$58)*(1-Parameters!$B$60^('PCF decay matrix'!BB$1-'PCF decay matrix'!$A62)))</f>
        <v>0</v>
      </c>
      <c r="BC62">
        <f>IF($A62&gt;BC$1,0,$B62*(1-Parameters!$B$58)*(1-Parameters!$B$60^('PCF decay matrix'!BC$1-'PCF decay matrix'!$A62)))</f>
        <v>0</v>
      </c>
      <c r="BD62">
        <f>IF($A62&gt;BD$1,0,$B62*(1-Parameters!$B$58)*(1-Parameters!$B$60^('PCF decay matrix'!BD$1-'PCF decay matrix'!$A62)))</f>
        <v>0</v>
      </c>
      <c r="BE62">
        <f>IF($A62&gt;BE$1,0,$B62*(1-Parameters!$B$58)*(1-Parameters!$B$60^('PCF decay matrix'!BE$1-'PCF decay matrix'!$A62)))</f>
        <v>0</v>
      </c>
      <c r="BF62">
        <f>IF($A62&gt;BF$1,0,$B62*(1-Parameters!$B$58)*(1-Parameters!$B$60^('PCF decay matrix'!BF$1-'PCF decay matrix'!$A62)))</f>
        <v>0</v>
      </c>
      <c r="BG62">
        <f>IF($A62&gt;BG$1,0,$B62*(1-Parameters!$B$58)*(1-Parameters!$B$60^('PCF decay matrix'!BG$1-'PCF decay matrix'!$A62)))</f>
        <v>0</v>
      </c>
      <c r="BH62">
        <f>IF($A62&gt;BH$1,0,$B62*(1-Parameters!$B$58)*(1-Parameters!$B$60^('PCF decay matrix'!BH$1-'PCF decay matrix'!$A62)))</f>
        <v>0</v>
      </c>
      <c r="BI62">
        <f>IF($A62&gt;BI$1,0,$B62*(1-Parameters!$B$58)*(1-Parameters!$B$60^('PCF decay matrix'!BI$1-'PCF decay matrix'!$A62)))</f>
        <v>0</v>
      </c>
      <c r="BJ62">
        <f>IF($A62&gt;BJ$1,0,$B62*(1-Parameters!$B$58)*(1-Parameters!$B$60^('PCF decay matrix'!BJ$1-'PCF decay matrix'!$A62)))</f>
        <v>0</v>
      </c>
      <c r="BK62" t="e">
        <f ca="1">IF($A62&gt;BK$1,0,$B62*(1-Parameters!$B$58)*(1-Parameters!$B$60^('PCF decay matrix'!BK$1-'PCF decay matrix'!$A62)))</f>
        <v>#VALUE!</v>
      </c>
      <c r="BL62" t="e">
        <f ca="1">IF($A62&gt;BL$1,0,$B62*(1-Parameters!$B$58)*(1-Parameters!$B$60^('PCF decay matrix'!BL$1-'PCF decay matrix'!$A62)))</f>
        <v>#VALUE!</v>
      </c>
      <c r="BM62" t="e">
        <f ca="1">IF($A62&gt;BM$1,0,$B62*(1-Parameters!$B$58)*(1-Parameters!$B$60^('PCF decay matrix'!BM$1-'PCF decay matrix'!$A62)))</f>
        <v>#VALUE!</v>
      </c>
      <c r="BN62" t="e">
        <f ca="1">IF($A62&gt;BN$1,0,$B62*(1-Parameters!$B$58)*(1-Parameters!$B$60^('PCF decay matrix'!BN$1-'PCF decay matrix'!$A62)))</f>
        <v>#VALUE!</v>
      </c>
      <c r="BO62" t="e">
        <f ca="1">IF($A62&gt;BO$1,0,$B62*(1-Parameters!$B$58)*(1-Parameters!$B$60^('PCF decay matrix'!BO$1-'PCF decay matrix'!$A62)))</f>
        <v>#VALUE!</v>
      </c>
      <c r="BP62" t="e">
        <f ca="1">IF($A62&gt;BP$1,0,$B62*(1-Parameters!$B$58)*(1-Parameters!$B$60^('PCF decay matrix'!BP$1-'PCF decay matrix'!$A62)))</f>
        <v>#VALUE!</v>
      </c>
      <c r="BQ62" t="e">
        <f ca="1">IF($A62&gt;BQ$1,0,$B62*(1-Parameters!$B$58)*(1-Parameters!$B$60^('PCF decay matrix'!BQ$1-'PCF decay matrix'!$A62)))</f>
        <v>#VALUE!</v>
      </c>
      <c r="BR62" t="e">
        <f ca="1">IF($A62&gt;BR$1,0,$B62*(1-Parameters!$B$58)*(1-Parameters!$B$60^('PCF decay matrix'!BR$1-'PCF decay matrix'!$A62)))</f>
        <v>#VALUE!</v>
      </c>
      <c r="BS62" t="e">
        <f ca="1">IF($A62&gt;BS$1,0,$B62*(1-Parameters!$B$58)*(1-Parameters!$B$60^('PCF decay matrix'!BS$1-'PCF decay matrix'!$A62)))</f>
        <v>#VALUE!</v>
      </c>
      <c r="BT62" t="e">
        <f ca="1">IF($A62&gt;BT$1,0,$B62*(1-Parameters!$B$58)*(1-Parameters!$B$60^('PCF decay matrix'!BT$1-'PCF decay matrix'!$A62)))</f>
        <v>#VALUE!</v>
      </c>
      <c r="BU62" t="e">
        <f ca="1">IF($A62&gt;BU$1,0,$B62*(1-Parameters!$B$58)*(1-Parameters!$B$60^('PCF decay matrix'!BU$1-'PCF decay matrix'!$A62)))</f>
        <v>#VALUE!</v>
      </c>
      <c r="BV62" t="e">
        <f ca="1">IF($A62&gt;BV$1,0,$B62*(1-Parameters!$B$58)*(1-Parameters!$B$60^('PCF decay matrix'!BV$1-'PCF decay matrix'!$A62)))</f>
        <v>#VALUE!</v>
      </c>
      <c r="BW62" t="e">
        <f ca="1">IF($A62&gt;BW$1,0,$B62*(1-Parameters!$B$58)*(1-Parameters!$B$60^('PCF decay matrix'!BW$1-'PCF decay matrix'!$A62)))</f>
        <v>#VALUE!</v>
      </c>
      <c r="BX62" t="e">
        <f ca="1">IF($A62&gt;BX$1,0,$B62*(1-Parameters!$B$58)*(1-Parameters!$B$60^('PCF decay matrix'!BX$1-'PCF decay matrix'!$A62)))</f>
        <v>#VALUE!</v>
      </c>
      <c r="BY62" t="e">
        <f ca="1">IF($A62&gt;BY$1,0,$B62*(1-Parameters!$B$58)*(1-Parameters!$B$60^('PCF decay matrix'!BY$1-'PCF decay matrix'!$A62)))</f>
        <v>#VALUE!</v>
      </c>
      <c r="BZ62" t="e">
        <f ca="1">IF($A62&gt;BZ$1,0,$B62*(1-Parameters!$B$58)*(1-Parameters!$B$60^('PCF decay matrix'!BZ$1-'PCF decay matrix'!$A62)))</f>
        <v>#VALUE!</v>
      </c>
      <c r="CA62" t="e">
        <f ca="1">IF($A62&gt;CA$1,0,$B62*(1-Parameters!$B$58)*(1-Parameters!$B$60^('PCF decay matrix'!CA$1-'PCF decay matrix'!$A62)))</f>
        <v>#VALUE!</v>
      </c>
      <c r="CB62" t="e">
        <f ca="1">IF($A62&gt;CB$1,0,$B62*(1-Parameters!$B$58)*(1-Parameters!$B$60^('PCF decay matrix'!CB$1-'PCF decay matrix'!$A62)))</f>
        <v>#VALUE!</v>
      </c>
      <c r="CC62" t="e">
        <f ca="1">IF($A62&gt;CC$1,0,$B62*(1-Parameters!$B$58)*(1-Parameters!$B$60^('PCF decay matrix'!CC$1-'PCF decay matrix'!$A62)))</f>
        <v>#VALUE!</v>
      </c>
      <c r="CD62" t="e">
        <f ca="1">IF($A62&gt;CD$1,0,$B62*(1-Parameters!$B$58)*(1-Parameters!$B$60^('PCF decay matrix'!CD$1-'PCF decay matrix'!$A62)))</f>
        <v>#VALUE!</v>
      </c>
      <c r="CE62" t="e">
        <f ca="1">IF($A62&gt;CE$1,0,$B62*(1-Parameters!$B$58)*(1-Parameters!$B$60^('PCF decay matrix'!CE$1-'PCF decay matrix'!$A62)))</f>
        <v>#VALUE!</v>
      </c>
      <c r="CF62" t="e">
        <f ca="1">IF($A62&gt;CF$1,0,$B62*(1-Parameters!$B$58)*(1-Parameters!$B$60^('PCF decay matrix'!CF$1-'PCF decay matrix'!$A62)))</f>
        <v>#VALUE!</v>
      </c>
      <c r="CG62" t="e">
        <f ca="1">IF($A62&gt;CG$1,0,$B62*(1-Parameters!$B$58)*(1-Parameters!$B$60^('PCF decay matrix'!CG$1-'PCF decay matrix'!$A62)))</f>
        <v>#VALUE!</v>
      </c>
      <c r="CH62" t="e">
        <f ca="1">IF($A62&gt;CH$1,0,$B62*(1-Parameters!$B$58)*(1-Parameters!$B$60^('PCF decay matrix'!CH$1-'PCF decay matrix'!$A62)))</f>
        <v>#VALUE!</v>
      </c>
      <c r="CI62" t="e">
        <f ca="1">IF($A62&gt;CI$1,0,$B62*(1-Parameters!$B$58)*(1-Parameters!$B$60^('PCF decay matrix'!CI$1-'PCF decay matrix'!$A62)))</f>
        <v>#VALUE!</v>
      </c>
      <c r="CJ62" t="e">
        <f ca="1">IF($A62&gt;CJ$1,0,$B62*(1-Parameters!$B$58)*(1-Parameters!$B$60^('PCF decay matrix'!CJ$1-'PCF decay matrix'!$A62)))</f>
        <v>#VALUE!</v>
      </c>
      <c r="CK62" t="e">
        <f ca="1">IF($A62&gt;CK$1,0,$B62*(1-Parameters!$B$58)*(1-Parameters!$B$60^('PCF decay matrix'!CK$1-'PCF decay matrix'!$A62)))</f>
        <v>#VALUE!</v>
      </c>
      <c r="CL62" t="e">
        <f ca="1">IF($A62&gt;CL$1,0,$B62*(1-Parameters!$B$58)*(1-Parameters!$B$60^('PCF decay matrix'!CL$1-'PCF decay matrix'!$A62)))</f>
        <v>#VALUE!</v>
      </c>
      <c r="CM62" t="e">
        <f ca="1">IF($A62&gt;CM$1,0,$B62*(1-Parameters!$B$58)*(1-Parameters!$B$60^('PCF decay matrix'!CM$1-'PCF decay matrix'!$A62)))</f>
        <v>#VALUE!</v>
      </c>
      <c r="CN62" t="e">
        <f ca="1">IF($A62&gt;CN$1,0,$B62*(1-Parameters!$B$58)*(1-Parameters!$B$60^('PCF decay matrix'!CN$1-'PCF decay matrix'!$A62)))</f>
        <v>#VALUE!</v>
      </c>
      <c r="CO62" t="e">
        <f ca="1">IF($A62&gt;CO$1,0,$B62*(1-Parameters!$B$58)*(1-Parameters!$B$60^('PCF decay matrix'!CO$1-'PCF decay matrix'!$A62)))</f>
        <v>#VALUE!</v>
      </c>
      <c r="CP62" s="4" t="e">
        <f ca="1">IF($A62&gt;CP$1,0,$B62*(1-Parameters!$B$58)*(1-Parameters!$B$60^('PCF decay matrix'!CP$1-'PCF decay matrix'!$A62)))</f>
        <v>#VALUE!</v>
      </c>
      <c r="CQ62" s="4" t="e">
        <f ca="1">IF($A62&gt;CQ$1,0,$B62*(1-Parameters!$B$58)*(1-Parameters!$B$60^('PCF decay matrix'!CQ$1-'PCF decay matrix'!$A62)))</f>
        <v>#VALUE!</v>
      </c>
      <c r="CR62" s="4" t="e">
        <f ca="1">IF($A62&gt;CR$1,0,$B62*(1-Parameters!$B$58)*(1-Parameters!$B$60^('PCF decay matrix'!CR$1-'PCF decay matrix'!$A62)))</f>
        <v>#VALUE!</v>
      </c>
      <c r="CS62" s="4" t="e">
        <f ca="1">IF($A62&gt;CS$1,0,$B62*(1-Parameters!$B$58)*(1-Parameters!$B$60^('PCF decay matrix'!CS$1-'PCF decay matrix'!$A62)))</f>
        <v>#VALUE!</v>
      </c>
      <c r="CT62" s="4" t="e">
        <f ca="1">IF($A62&gt;CT$1,0,$B62*(1-Parameters!$B$58)*(1-Parameters!$B$60^('PCF decay matrix'!CT$1-'PCF decay matrix'!$A62)))</f>
        <v>#VALUE!</v>
      </c>
      <c r="CU62" s="4" t="e">
        <f ca="1">IF($A62&gt;CU$1,0,$B62*(1-Parameters!$B$58)*(1-Parameters!$B$60^('PCF decay matrix'!CU$1-'PCF decay matrix'!$A62)))</f>
        <v>#VALUE!</v>
      </c>
      <c r="CV62" s="4" t="e">
        <f ca="1">IF($A62&gt;CV$1,0,$B62*(1-Parameters!$B$58)*(1-Parameters!$B$60^('PCF decay matrix'!CV$1-'PCF decay matrix'!$A62)))</f>
        <v>#VALUE!</v>
      </c>
      <c r="CW62" s="4" t="e">
        <f ca="1">IF($A62&gt;CW$1,0,$B62*(1-Parameters!$B$58)*(1-Parameters!$B$60^('PCF decay matrix'!CW$1-'PCF decay matrix'!$A62)))</f>
        <v>#VALUE!</v>
      </c>
      <c r="CX62" s="4" t="e">
        <f ca="1">IF($A62&gt;CX$1,0,$B62*(1-Parameters!$B$58)*(1-Parameters!$B$60^('PCF decay matrix'!CX$1-'PCF decay matrix'!$A62)))</f>
        <v>#VALUE!</v>
      </c>
      <c r="CY62" s="4" t="e">
        <f ca="1">IF($A62&gt;CY$1,0,$B62*(1-Parameters!$B$58)*(1-Parameters!$B$60^('PCF decay matrix'!CY$1-'PCF decay matrix'!$A62)))</f>
        <v>#VALUE!</v>
      </c>
      <c r="CZ62" s="4" t="e">
        <f ca="1">IF($A62&gt;CZ$1,0,$B62*(1-Parameters!$B$58)*(1-Parameters!$B$60^('PCF decay matrix'!CZ$1-'PCF decay matrix'!$A62)))</f>
        <v>#VALUE!</v>
      </c>
      <c r="DA62" s="4" t="e">
        <f ca="1">IF($A62&gt;DA$1,0,$B62*(1-Parameters!$B$58)*(1-Parameters!$B$60^('PCF decay matrix'!DA$1-'PCF decay matrix'!$A62)))</f>
        <v>#VALUE!</v>
      </c>
      <c r="DB62" s="4" t="e">
        <f ca="1">IF($A62&gt;DB$1,0,$B62*(1-Parameters!$B$58)*(1-Parameters!$B$60^('PCF decay matrix'!DB$1-'PCF decay matrix'!$A62)))</f>
        <v>#VALUE!</v>
      </c>
      <c r="DC62" s="4" t="e">
        <f ca="1">IF($A62&gt;DC$1,0,$B62*(1-Parameters!$B$58)*(1-Parameters!$B$60^('PCF decay matrix'!DC$1-'PCF decay matrix'!$A62)))</f>
        <v>#VALUE!</v>
      </c>
      <c r="DD62" s="4" t="e">
        <f ca="1">IF($A62&gt;DD$1,0,$B62*(1-Parameters!$B$58)*(1-Parameters!$B$60^('PCF decay matrix'!DD$1-'PCF decay matrix'!$A62)))</f>
        <v>#VALUE!</v>
      </c>
      <c r="DE62" s="4" t="e">
        <f ca="1">IF($A62&gt;DE$1,0,$B62*(1-Parameters!$B$58)*(1-Parameters!$B$60^('PCF decay matrix'!DE$1-'PCF decay matrix'!$A62)))</f>
        <v>#VALUE!</v>
      </c>
      <c r="DF62" s="4" t="e">
        <f ca="1">IF($A62&gt;DF$1,0,$B62*(1-Parameters!$B$58)*(1-Parameters!$B$60^('PCF decay matrix'!DF$1-'PCF decay matrix'!$A62)))</f>
        <v>#VALUE!</v>
      </c>
      <c r="DG62" s="4" t="e">
        <f ca="1">IF($A62&gt;DG$1,0,$B62*(1-Parameters!$B$58)*(1-Parameters!$B$60^('PCF decay matrix'!DG$1-'PCF decay matrix'!$A62)))</f>
        <v>#VALUE!</v>
      </c>
      <c r="DH62" s="4" t="e">
        <f ca="1">IF($A62&gt;DH$1,0,$B62*(1-Parameters!$B$58)*(1-Parameters!$B$60^('PCF decay matrix'!DH$1-'PCF decay matrix'!$A62)))</f>
        <v>#VALUE!</v>
      </c>
      <c r="DI62" s="4" t="e">
        <f ca="1">IF($A62&gt;DI$1,0,$B62*(1-Parameters!$B$58)*(1-Parameters!$B$60^('PCF decay matrix'!DI$1-'PCF decay matrix'!$A62)))</f>
        <v>#VALUE!</v>
      </c>
      <c r="DJ62" s="4" t="e">
        <f ca="1">IF($A62&gt;DJ$1,0,$B62*(1-Parameters!$B$58)*(1-Parameters!$B$60^('PCF decay matrix'!DJ$1-'PCF decay matrix'!$A62)))</f>
        <v>#VALUE!</v>
      </c>
      <c r="DK62" s="4" t="e">
        <f ca="1">IF($A62&gt;DK$1,0,$B62*(1-Parameters!$B$58)*(1-Parameters!$B$60^('PCF decay matrix'!DK$1-'PCF decay matrix'!$A62)))</f>
        <v>#VALUE!</v>
      </c>
      <c r="DL62" s="4" t="e">
        <f ca="1">IF($A62&gt;DL$1,0,$B62*(1-Parameters!$B$58)*(1-Parameters!$B$60^('PCF decay matrix'!DL$1-'PCF decay matrix'!$A62)))</f>
        <v>#VALUE!</v>
      </c>
      <c r="DM62" s="4" t="e">
        <f ca="1">IF($A62&gt;DM$1,0,$B62*(1-Parameters!$B$58)*(1-Parameters!$B$60^('PCF decay matrix'!DM$1-'PCF decay matrix'!$A62)))</f>
        <v>#VALUE!</v>
      </c>
      <c r="DN62" s="4" t="e">
        <f ca="1">IF($A62&gt;DN$1,0,$B62*(1-Parameters!$B$58)*(1-Parameters!$B$60^('PCF decay matrix'!DN$1-'PCF decay matrix'!$A62)))</f>
        <v>#VALUE!</v>
      </c>
      <c r="DO62" s="4" t="e">
        <f ca="1">IF($A62&gt;DO$1,0,$B62*(1-Parameters!$B$58)*(1-Parameters!$B$60^('PCF decay matrix'!DO$1-'PCF decay matrix'!$A62)))</f>
        <v>#VALUE!</v>
      </c>
      <c r="DP62" s="4" t="e">
        <f ca="1">IF($A62&gt;DP$1,0,$B62*(1-Parameters!$B$58)*(1-Parameters!$B$60^('PCF decay matrix'!DP$1-'PCF decay matrix'!$A62)))</f>
        <v>#VALUE!</v>
      </c>
      <c r="DQ62" s="4" t="e">
        <f ca="1">IF($A62&gt;DQ$1,0,$B62*(1-Parameters!$B$58)*(1-Parameters!$B$60^('PCF decay matrix'!DQ$1-'PCF decay matrix'!$A62)))</f>
        <v>#VALUE!</v>
      </c>
      <c r="DR62" s="4" t="e">
        <f ca="1">IF($A62&gt;DR$1,0,$B62*(1-Parameters!$B$58)*(1-Parameters!$B$60^('PCF decay matrix'!DR$1-'PCF decay matrix'!$A62)))</f>
        <v>#VALUE!</v>
      </c>
      <c r="DS62" s="4" t="e">
        <f ca="1">IF($A62&gt;DS$1,0,$B62*(1-Parameters!$B$58)*(1-Parameters!$B$60^('PCF decay matrix'!DS$1-'PCF decay matrix'!$A62)))</f>
        <v>#VALUE!</v>
      </c>
      <c r="DT62" s="4" t="e">
        <f ca="1">IF($A62&gt;DT$1,0,$B62*(1-Parameters!$B$58)*(1-Parameters!$B$60^('PCF decay matrix'!DT$1-'PCF decay matrix'!$A62)))</f>
        <v>#VALUE!</v>
      </c>
      <c r="DU62" s="4" t="e">
        <f ca="1">IF($A62&gt;DU$1,0,$B62*(1-Parameters!$B$58)*(1-Parameters!$B$60^('PCF decay matrix'!DU$1-'PCF decay matrix'!$A62)))</f>
        <v>#VALUE!</v>
      </c>
      <c r="DV62" s="4" t="e">
        <f ca="1">IF($A62&gt;DV$1,0,$B62*(1-Parameters!$B$58)*(1-Parameters!$B$60^('PCF decay matrix'!DV$1-'PCF decay matrix'!$A62)))</f>
        <v>#VALUE!</v>
      </c>
      <c r="DW62" s="4" t="e">
        <f ca="1">IF($A62&gt;DW$1,0,$B62*(1-Parameters!$B$58)*(1-Parameters!$B$60^('PCF decay matrix'!DW$1-'PCF decay matrix'!$A62)))</f>
        <v>#VALUE!</v>
      </c>
      <c r="DX62" s="4" t="e">
        <f ca="1">IF($A62&gt;DX$1,0,$B62*(1-Parameters!$B$58)*(1-Parameters!$B$60^('PCF decay matrix'!DX$1-'PCF decay matrix'!$A62)))</f>
        <v>#VALUE!</v>
      </c>
      <c r="DY62" s="4" t="e">
        <f ca="1">IF($A62&gt;DY$1,0,$B62*(1-Parameters!$B$58)*(1-Parameters!$B$60^('PCF decay matrix'!DY$1-'PCF decay matrix'!$A62)))</f>
        <v>#VALUE!</v>
      </c>
      <c r="DZ62" s="4" t="e">
        <f ca="1">IF($A62&gt;DZ$1,0,$B62*(1-Parameters!$B$58)*(1-Parameters!$B$60^('PCF decay matrix'!DZ$1-'PCF decay matrix'!$A62)))</f>
        <v>#VALUE!</v>
      </c>
      <c r="EA62" s="4" t="e">
        <f ca="1">IF($A62&gt;EA$1,0,$B62*(1-Parameters!$B$58)*(1-Parameters!$B$60^('PCF decay matrix'!EA$1-'PCF decay matrix'!$A62)))</f>
        <v>#VALUE!</v>
      </c>
      <c r="EB62" s="4" t="e">
        <f ca="1">IF($A62&gt;EB$1,0,$B62*(1-Parameters!$B$58)*(1-Parameters!$B$60^('PCF decay matrix'!EB$1-'PCF decay matrix'!$A62)))</f>
        <v>#VALUE!</v>
      </c>
      <c r="EC62" s="4" t="e">
        <f ca="1">IF($A62&gt;EC$1,0,$B62*(1-Parameters!$B$58)*(1-Parameters!$B$60^('PCF decay matrix'!EC$1-'PCF decay matrix'!$A62)))</f>
        <v>#VALUE!</v>
      </c>
      <c r="ED62" s="4" t="e">
        <f ca="1">IF($A62&gt;ED$1,0,$B62*(1-Parameters!$B$58)*(1-Parameters!$B$60^('PCF decay matrix'!ED$1-'PCF decay matrix'!$A62)))</f>
        <v>#VALUE!</v>
      </c>
      <c r="EE62" s="4" t="e">
        <f ca="1">IF($A62&gt;EE$1,0,$B62*(1-Parameters!$B$58)*(1-Parameters!$B$60^('PCF decay matrix'!EE$1-'PCF decay matrix'!$A62)))</f>
        <v>#VALUE!</v>
      </c>
      <c r="EF62" s="4" t="e">
        <f ca="1">IF($A62&gt;EF$1,0,$B62*(1-Parameters!$B$58)*(1-Parameters!$B$60^('PCF decay matrix'!EF$1-'PCF decay matrix'!$A62)))</f>
        <v>#VALUE!</v>
      </c>
      <c r="EG62" s="4" t="e">
        <f ca="1">IF($A62&gt;EG$1,0,$B62*(1-Parameters!$B$58)*(1-Parameters!$B$60^('PCF decay matrix'!EG$1-'PCF decay matrix'!$A62)))</f>
        <v>#VALUE!</v>
      </c>
      <c r="EH62" s="4" t="e">
        <f ca="1">IF($A62&gt;EH$1,0,$B62*(1-Parameters!$B$58)*(1-Parameters!$B$60^('PCF decay matrix'!EH$1-'PCF decay matrix'!$A62)))</f>
        <v>#VALUE!</v>
      </c>
      <c r="EI62" s="4" t="e">
        <f ca="1">IF($A62&gt;EI$1,0,$B62*(1-Parameters!$B$58)*(1-Parameters!$B$60^('PCF decay matrix'!EI$1-'PCF decay matrix'!$A62)))</f>
        <v>#VALUE!</v>
      </c>
      <c r="EJ62" s="4" t="e">
        <f ca="1">IF($A62&gt;EJ$1,0,$B62*(1-Parameters!$B$58)*(1-Parameters!$B$60^('PCF decay matrix'!EJ$1-'PCF decay matrix'!$A62)))</f>
        <v>#VALUE!</v>
      </c>
      <c r="EK62" s="4" t="e">
        <f ca="1">IF($A62&gt;EK$1,0,$B62*(1-Parameters!$B$58)*(1-Parameters!$B$60^('PCF decay matrix'!EK$1-'PCF decay matrix'!$A62)))</f>
        <v>#VALUE!</v>
      </c>
      <c r="EL62" s="4" t="e">
        <f ca="1">IF($A62&gt;EL$1,0,$B62*(1-Parameters!$B$58)*(1-Parameters!$B$60^('PCF decay matrix'!EL$1-'PCF decay matrix'!$A62)))</f>
        <v>#VALUE!</v>
      </c>
      <c r="EM62" s="4" t="e">
        <f ca="1">IF($A62&gt;EM$1,0,$B62*(1-Parameters!$B$58)*(1-Parameters!$B$60^('PCF decay matrix'!EM$1-'PCF decay matrix'!$A62)))</f>
        <v>#VALUE!</v>
      </c>
      <c r="EN62" s="4" t="e">
        <f ca="1">IF($A62&gt;EN$1,0,$B62*(1-Parameters!$B$58)*(1-Parameters!$B$60^('PCF decay matrix'!EN$1-'PCF decay matrix'!$A62)))</f>
        <v>#VALUE!</v>
      </c>
      <c r="EO62" s="4" t="e">
        <f ca="1">IF($A62&gt;EO$1,0,$B62*(1-Parameters!$B$58)*(1-Parameters!$B$60^('PCF decay matrix'!EO$1-'PCF decay matrix'!$A62)))</f>
        <v>#VALUE!</v>
      </c>
      <c r="EP62" s="4" t="e">
        <f ca="1">IF($A62&gt;EP$1,0,$B62*(1-Parameters!$B$58)*(1-Parameters!$B$60^('PCF decay matrix'!EP$1-'PCF decay matrix'!$A62)))</f>
        <v>#VALUE!</v>
      </c>
      <c r="EQ62" s="4" t="e">
        <f ca="1">IF($A62&gt;EQ$1,0,$B62*(1-Parameters!$B$58)*(1-Parameters!$B$60^('PCF decay matrix'!EQ$1-'PCF decay matrix'!$A62)))</f>
        <v>#VALUE!</v>
      </c>
      <c r="ER62" s="4" t="e">
        <f ca="1">IF($A62&gt;ER$1,0,$B62*(1-Parameters!$B$58)*(1-Parameters!$B$60^('PCF decay matrix'!ER$1-'PCF decay matrix'!$A62)))</f>
        <v>#VALUE!</v>
      </c>
      <c r="ES62" s="4" t="e">
        <f ca="1">IF($A62&gt;ES$1,0,$B62*(1-Parameters!$B$58)*(1-Parameters!$B$60^('PCF decay matrix'!ES$1-'PCF decay matrix'!$A62)))</f>
        <v>#VALUE!</v>
      </c>
      <c r="ET62" s="4" t="e">
        <f ca="1">IF($A62&gt;ET$1,0,$B62*(1-Parameters!$B$58)*(1-Parameters!$B$60^('PCF decay matrix'!ET$1-'PCF decay matrix'!$A62)))</f>
        <v>#VALUE!</v>
      </c>
      <c r="EU62" s="4" t="e">
        <f ca="1">IF($A62&gt;EU$1,0,$B62*(1-Parameters!$B$58)*(1-Parameters!$B$60^('PCF decay matrix'!EU$1-'PCF decay matrix'!$A62)))</f>
        <v>#VALUE!</v>
      </c>
      <c r="EV62" s="4" t="e">
        <f ca="1">IF($A62&gt;EV$1,0,$B62*(1-Parameters!$B$58)*(1-Parameters!$B$60^('PCF decay matrix'!EV$1-'PCF decay matrix'!$A62)))</f>
        <v>#VALUE!</v>
      </c>
      <c r="EW62" s="4" t="e">
        <f ca="1">IF($A62&gt;EW$1,0,$B62*(1-Parameters!$B$58)*(1-Parameters!$B$60^('PCF decay matrix'!EW$1-'PCF decay matrix'!$A62)))</f>
        <v>#VALUE!</v>
      </c>
      <c r="EX62" s="4" t="e">
        <f ca="1">IF($A62&gt;EX$1,0,$B62*(1-Parameters!$B$58)*(1-Parameters!$B$60^('PCF decay matrix'!EX$1-'PCF decay matrix'!$A62)))</f>
        <v>#VALUE!</v>
      </c>
      <c r="EY62" s="4" t="e">
        <f ca="1">IF($A62&gt;EY$1,0,$B62*(1-Parameters!$B$58)*(1-Parameters!$B$60^('PCF decay matrix'!EY$1-'PCF decay matrix'!$A62)))</f>
        <v>#VALUE!</v>
      </c>
      <c r="EZ62" s="4" t="e">
        <f ca="1">IF($A62&gt;EZ$1,0,$B62*(1-Parameters!$B$58)*(1-Parameters!$B$60^('PCF decay matrix'!EZ$1-'PCF decay matrix'!$A62)))</f>
        <v>#VALUE!</v>
      </c>
      <c r="FA62" s="4" t="e">
        <f ca="1">IF($A62&gt;FA$1,0,$B62*(1-Parameters!$B$58)*(1-Parameters!$B$60^('PCF decay matrix'!FA$1-'PCF decay matrix'!$A62)))</f>
        <v>#VALUE!</v>
      </c>
      <c r="FB62" s="4" t="e">
        <f ca="1">IF($A62&gt;FB$1,0,$B62*(1-Parameters!$B$58)*(1-Parameters!$B$60^('PCF decay matrix'!FB$1-'PCF decay matrix'!$A62)))</f>
        <v>#VALUE!</v>
      </c>
      <c r="FC62" s="4" t="e">
        <f ca="1">IF($A62&gt;FC$1,0,$B62*(1-Parameters!$B$58)*(1-Parameters!$B$60^('PCF decay matrix'!FC$1-'PCF decay matrix'!$A62)))</f>
        <v>#VALUE!</v>
      </c>
      <c r="FD62" s="4" t="e">
        <f ca="1">IF($A62&gt;FD$1,0,$B62*(1-Parameters!$B$58)*(1-Parameters!$B$60^('PCF decay matrix'!FD$1-'PCF decay matrix'!$A62)))</f>
        <v>#VALUE!</v>
      </c>
      <c r="FE62" s="4" t="e">
        <f ca="1">IF($A62&gt;FE$1,0,$B62*(1-Parameters!$B$58)*(1-Parameters!$B$60^('PCF decay matrix'!FE$1-'PCF decay matrix'!$A62)))</f>
        <v>#VALUE!</v>
      </c>
      <c r="FF62" s="4" t="e">
        <f ca="1">IF($A62&gt;FF$1,0,$B62*(1-Parameters!$B$58)*(1-Parameters!$B$60^('PCF decay matrix'!FF$1-'PCF decay matrix'!$A62)))</f>
        <v>#VALUE!</v>
      </c>
      <c r="FG62" s="4" t="e">
        <f ca="1">IF($A62&gt;FG$1,0,$B62*(1-Parameters!$B$58)*(1-Parameters!$B$60^('PCF decay matrix'!FG$1-'PCF decay matrix'!$A62)))</f>
        <v>#VALUE!</v>
      </c>
      <c r="FH62" s="4" t="e">
        <f ca="1">IF($A62&gt;FH$1,0,$B62*(1-Parameters!$B$58)*(1-Parameters!$B$60^('PCF decay matrix'!FH$1-'PCF decay matrix'!$A62)))</f>
        <v>#VALUE!</v>
      </c>
      <c r="FI62" s="4" t="e">
        <f ca="1">IF($A62&gt;FI$1,0,$B62*(1-Parameters!$B$58)*(1-Parameters!$B$60^('PCF decay matrix'!FI$1-'PCF decay matrix'!$A62)))</f>
        <v>#VALUE!</v>
      </c>
      <c r="FJ62" s="4" t="e">
        <f ca="1">IF($A62&gt;FJ$1,0,$B62*(1-Parameters!$B$58)*(1-Parameters!$B$60^('PCF decay matrix'!FJ$1-'PCF decay matrix'!$A62)))</f>
        <v>#VALUE!</v>
      </c>
      <c r="FK62" s="4" t="e">
        <f ca="1">IF($A62&gt;FK$1,0,$B62*(1-Parameters!$B$58)*(1-Parameters!$B$60^('PCF decay matrix'!FK$1-'PCF decay matrix'!$A62)))</f>
        <v>#VALUE!</v>
      </c>
      <c r="FL62" s="4" t="e">
        <f ca="1">IF($A62&gt;FL$1,0,$B62*(1-Parameters!$B$58)*(1-Parameters!$B$60^('PCF decay matrix'!FL$1-'PCF decay matrix'!$A62)))</f>
        <v>#VALUE!</v>
      </c>
      <c r="FM62" s="4" t="e">
        <f ca="1">IF($A62&gt;FM$1,0,$B62*(1-Parameters!$B$58)*(1-Parameters!$B$60^('PCF decay matrix'!FM$1-'PCF decay matrix'!$A62)))</f>
        <v>#VALUE!</v>
      </c>
      <c r="FN62" s="4" t="e">
        <f ca="1">IF($A62&gt;FN$1,0,$B62*(1-Parameters!$B$58)*(1-Parameters!$B$60^('PCF decay matrix'!FN$1-'PCF decay matrix'!$A62)))</f>
        <v>#VALUE!</v>
      </c>
      <c r="FO62" s="4" t="e">
        <f ca="1">IF($A62&gt;FO$1,0,$B62*(1-Parameters!$B$58)*(1-Parameters!$B$60^('PCF decay matrix'!FO$1-'PCF decay matrix'!$A62)))</f>
        <v>#VALUE!</v>
      </c>
      <c r="FP62" s="4" t="e">
        <f ca="1">IF($A62&gt;FP$1,0,$B62*(1-Parameters!$B$58)*(1-Parameters!$B$60^('PCF decay matrix'!FP$1-'PCF decay matrix'!$A62)))</f>
        <v>#VALUE!</v>
      </c>
      <c r="FQ62" s="4" t="e">
        <f ca="1">IF($A62&gt;FQ$1,0,$B62*(1-Parameters!$B$58)*(1-Parameters!$B$60^('PCF decay matrix'!FQ$1-'PCF decay matrix'!$A62)))</f>
        <v>#VALUE!</v>
      </c>
      <c r="FR62" s="4" t="e">
        <f ca="1">IF($A62&gt;FR$1,0,$B62*(1-Parameters!$B$58)*(1-Parameters!$B$60^('PCF decay matrix'!FR$1-'PCF decay matrix'!$A62)))</f>
        <v>#VALUE!</v>
      </c>
      <c r="FS62" s="4" t="e">
        <f ca="1">IF($A62&gt;FS$1,0,$B62*(1-Parameters!$B$58)*(1-Parameters!$B$60^('PCF decay matrix'!FS$1-'PCF decay matrix'!$A62)))</f>
        <v>#VALUE!</v>
      </c>
      <c r="FT62" s="4" t="e">
        <f ca="1">IF($A62&gt;FT$1,0,$B62*(1-Parameters!$B$58)*(1-Parameters!$B$60^('PCF decay matrix'!FT$1-'PCF decay matrix'!$A62)))</f>
        <v>#VALUE!</v>
      </c>
      <c r="FU62" s="4" t="e">
        <f ca="1">IF($A62&gt;FU$1,0,$B62*(1-Parameters!$B$58)*(1-Parameters!$B$60^('PCF decay matrix'!FU$1-'PCF decay matrix'!$A62)))</f>
        <v>#VALUE!</v>
      </c>
      <c r="FV62" s="4" t="e">
        <f ca="1">IF($A62&gt;FV$1,0,$B62*(1-Parameters!$B$58)*(1-Parameters!$B$60^('PCF decay matrix'!FV$1-'PCF decay matrix'!$A62)))</f>
        <v>#VALUE!</v>
      </c>
      <c r="FW62" s="4" t="e">
        <f ca="1">IF($A62&gt;FW$1,0,$B62*(1-Parameters!$B$58)*(1-Parameters!$B$60^('PCF decay matrix'!FW$1-'PCF decay matrix'!$A62)))</f>
        <v>#VALUE!</v>
      </c>
      <c r="FX62" s="4" t="e">
        <f ca="1">IF($A62&gt;FX$1,0,$B62*(1-Parameters!$B$58)*(1-Parameters!$B$60^('PCF decay matrix'!FX$1-'PCF decay matrix'!$A62)))</f>
        <v>#VALUE!</v>
      </c>
      <c r="FY62" s="4" t="e">
        <f ca="1">IF($A62&gt;FY$1,0,$B62*(1-Parameters!$B$58)*(1-Parameters!$B$60^('PCF decay matrix'!FY$1-'PCF decay matrix'!$A62)))</f>
        <v>#VALUE!</v>
      </c>
      <c r="FZ62" s="4" t="e">
        <f ca="1">IF($A62&gt;FZ$1,0,$B62*(1-Parameters!$B$58)*(1-Parameters!$B$60^('PCF decay matrix'!FZ$1-'PCF decay matrix'!$A62)))</f>
        <v>#VALUE!</v>
      </c>
      <c r="GA62" s="4" t="e">
        <f ca="1">IF($A62&gt;GA$1,0,$B62*(1-Parameters!$B$58)*(1-Parameters!$B$60^('PCF decay matrix'!GA$1-'PCF decay matrix'!$A62)))</f>
        <v>#VALUE!</v>
      </c>
      <c r="GB62" s="4" t="e">
        <f ca="1">IF($A62&gt;GB$1,0,$B62*(1-Parameters!$B$58)*(1-Parameters!$B$60^('PCF decay matrix'!GB$1-'PCF decay matrix'!$A62)))</f>
        <v>#VALUE!</v>
      </c>
      <c r="GC62" s="4" t="e">
        <f ca="1">IF($A62&gt;GC$1,0,$B62*(1-Parameters!$B$58)*(1-Parameters!$B$60^('PCF decay matrix'!GC$1-'PCF decay matrix'!$A62)))</f>
        <v>#VALUE!</v>
      </c>
      <c r="GD62" s="4" t="e">
        <f ca="1">IF($A62&gt;GD$1,0,$B62*(1-Parameters!$B$58)*(1-Parameters!$B$60^('PCF decay matrix'!GD$1-'PCF decay matrix'!$A62)))</f>
        <v>#VALUE!</v>
      </c>
      <c r="GE62" s="4" t="e">
        <f ca="1">IF($A62&gt;GE$1,0,$B62*(1-Parameters!$B$58)*(1-Parameters!$B$60^('PCF decay matrix'!GE$1-'PCF decay matrix'!$A62)))</f>
        <v>#VALUE!</v>
      </c>
      <c r="GF62" s="4" t="e">
        <f ca="1">IF($A62&gt;GF$1,0,$B62*(1-Parameters!$B$58)*(1-Parameters!$B$60^('PCF decay matrix'!GF$1-'PCF decay matrix'!$A62)))</f>
        <v>#VALUE!</v>
      </c>
      <c r="GG62" s="4" t="e">
        <f ca="1">IF($A62&gt;GG$1,0,$B62*(1-Parameters!$B$58)*(1-Parameters!$B$60^('PCF decay matrix'!GG$1-'PCF decay matrix'!$A62)))</f>
        <v>#VALUE!</v>
      </c>
      <c r="GH62" s="4" t="e">
        <f ca="1">IF($A62&gt;GH$1,0,$B62*(1-Parameters!$B$58)*(1-Parameters!$B$60^('PCF decay matrix'!GH$1-'PCF decay matrix'!$A62)))</f>
        <v>#VALUE!</v>
      </c>
      <c r="GI62" s="4" t="e">
        <f ca="1">IF($A62&gt;GI$1,0,$B62*(1-Parameters!$B$58)*(1-Parameters!$B$60^('PCF decay matrix'!GI$1-'PCF decay matrix'!$A62)))</f>
        <v>#VALUE!</v>
      </c>
      <c r="GJ62" s="4" t="e">
        <f ca="1">IF($A62&gt;GJ$1,0,$B62*(1-Parameters!$B$58)*(1-Parameters!$B$60^('PCF decay matrix'!GJ$1-'PCF decay matrix'!$A62)))</f>
        <v>#VALUE!</v>
      </c>
      <c r="GK62" s="4" t="e">
        <f ca="1">IF($A62&gt;GK$1,0,$B62*(1-Parameters!$B$58)*(1-Parameters!$B$60^('PCF decay matrix'!GK$1-'PCF decay matrix'!$A62)))</f>
        <v>#VALUE!</v>
      </c>
    </row>
    <row r="63" spans="1:193" x14ac:dyDescent="0.45">
      <c r="A63">
        <v>2071</v>
      </c>
      <c r="B63" s="20" t="e">
        <f ca="1">'PCF model'!D63</f>
        <v>#VALUE!</v>
      </c>
      <c r="C63">
        <f>IF($A63&gt;C$1,0,$B63*(1-Parameters!$B$58)*(1-Parameters!$B$60^('PCF decay matrix'!C$1-'PCF decay matrix'!$A63)))</f>
        <v>0</v>
      </c>
      <c r="D63">
        <f>IF($A63&gt;D$1,0,$B63*(1-Parameters!$B$58)*(1-Parameters!$B$60^('PCF decay matrix'!D$1-'PCF decay matrix'!$A63)))</f>
        <v>0</v>
      </c>
      <c r="E63">
        <f>IF($A63&gt;E$1,0,$B63*(1-Parameters!$B$58)*(1-Parameters!$B$60^('PCF decay matrix'!E$1-'PCF decay matrix'!$A63)))</f>
        <v>0</v>
      </c>
      <c r="F63">
        <f>IF($A63&gt;F$1,0,$B63*(1-Parameters!$B$58)*(1-Parameters!$B$60^('PCF decay matrix'!F$1-'PCF decay matrix'!$A63)))</f>
        <v>0</v>
      </c>
      <c r="G63">
        <f>IF($A63&gt;G$1,0,$B63*(1-Parameters!$B$58)*(1-Parameters!$B$60^('PCF decay matrix'!G$1-'PCF decay matrix'!$A63)))</f>
        <v>0</v>
      </c>
      <c r="H63">
        <f>IF($A63&gt;H$1,0,$B63*(1-Parameters!$B$58)*(1-Parameters!$B$60^('PCF decay matrix'!H$1-'PCF decay matrix'!$A63)))</f>
        <v>0</v>
      </c>
      <c r="I63">
        <f>IF($A63&gt;I$1,0,$B63*(1-Parameters!$B$58)*(1-Parameters!$B$60^('PCF decay matrix'!I$1-'PCF decay matrix'!$A63)))</f>
        <v>0</v>
      </c>
      <c r="J63">
        <f>IF($A63&gt;J$1,0,$B63*(1-Parameters!$B$58)*(1-Parameters!$B$60^('PCF decay matrix'!J$1-'PCF decay matrix'!$A63)))</f>
        <v>0</v>
      </c>
      <c r="K63">
        <f>IF($A63&gt;K$1,0,$B63*(1-Parameters!$B$58)*(1-Parameters!$B$60^('PCF decay matrix'!K$1-'PCF decay matrix'!$A63)))</f>
        <v>0</v>
      </c>
      <c r="L63">
        <f>IF($A63&gt;L$1,0,$B63*(1-Parameters!$B$58)*(1-Parameters!$B$60^('PCF decay matrix'!L$1-'PCF decay matrix'!$A63)))</f>
        <v>0</v>
      </c>
      <c r="M63">
        <f>IF($A63&gt;M$1,0,$B63*(1-Parameters!$B$58)*(1-Parameters!$B$60^('PCF decay matrix'!M$1-'PCF decay matrix'!$A63)))</f>
        <v>0</v>
      </c>
      <c r="N63">
        <f>IF($A63&gt;N$1,0,$B63*(1-Parameters!$B$58)*(1-Parameters!$B$60^('PCF decay matrix'!N$1-'PCF decay matrix'!$A63)))</f>
        <v>0</v>
      </c>
      <c r="O63">
        <f>IF($A63&gt;O$1,0,$B63*(1-Parameters!$B$58)*(1-Parameters!$B$60^('PCF decay matrix'!O$1-'PCF decay matrix'!$A63)))</f>
        <v>0</v>
      </c>
      <c r="P63">
        <f>IF($A63&gt;P$1,0,$B63*(1-Parameters!$B$58)*(1-Parameters!$B$60^('PCF decay matrix'!P$1-'PCF decay matrix'!$A63)))</f>
        <v>0</v>
      </c>
      <c r="Q63">
        <f>IF($A63&gt;Q$1,0,$B63*(1-Parameters!$B$58)*(1-Parameters!$B$60^('PCF decay matrix'!Q$1-'PCF decay matrix'!$A63)))</f>
        <v>0</v>
      </c>
      <c r="R63">
        <f>IF($A63&gt;R$1,0,$B63*(1-Parameters!$B$58)*(1-Parameters!$B$60^('PCF decay matrix'!R$1-'PCF decay matrix'!$A63)))</f>
        <v>0</v>
      </c>
      <c r="S63">
        <f>IF($A63&gt;S$1,0,$B63*(1-Parameters!$B$58)*(1-Parameters!$B$60^('PCF decay matrix'!S$1-'PCF decay matrix'!$A63)))</f>
        <v>0</v>
      </c>
      <c r="T63">
        <f>IF($A63&gt;T$1,0,$B63*(1-Parameters!$B$58)*(1-Parameters!$B$60^('PCF decay matrix'!T$1-'PCF decay matrix'!$A63)))</f>
        <v>0</v>
      </c>
      <c r="U63">
        <f>IF($A63&gt;U$1,0,$B63*(1-Parameters!$B$58)*(1-Parameters!$B$60^('PCF decay matrix'!U$1-'PCF decay matrix'!$A63)))</f>
        <v>0</v>
      </c>
      <c r="V63">
        <f>IF($A63&gt;V$1,0,$B63*(1-Parameters!$B$58)*(1-Parameters!$B$60^('PCF decay matrix'!V$1-'PCF decay matrix'!$A63)))</f>
        <v>0</v>
      </c>
      <c r="W63">
        <f>IF($A63&gt;W$1,0,$B63*(1-Parameters!$B$58)*(1-Parameters!$B$60^('PCF decay matrix'!W$1-'PCF decay matrix'!$A63)))</f>
        <v>0</v>
      </c>
      <c r="X63">
        <f>IF($A63&gt;X$1,0,$B63*(1-Parameters!$B$58)*(1-Parameters!$B$60^('PCF decay matrix'!X$1-'PCF decay matrix'!$A63)))</f>
        <v>0</v>
      </c>
      <c r="Y63">
        <f>IF($A63&gt;Y$1,0,$B63*(1-Parameters!$B$58)*(1-Parameters!$B$60^('PCF decay matrix'!Y$1-'PCF decay matrix'!$A63)))</f>
        <v>0</v>
      </c>
      <c r="Z63">
        <f>IF($A63&gt;Z$1,0,$B63*(1-Parameters!$B$58)*(1-Parameters!$B$60^('PCF decay matrix'!Z$1-'PCF decay matrix'!$A63)))</f>
        <v>0</v>
      </c>
      <c r="AA63">
        <f>IF($A63&gt;AA$1,0,$B63*(1-Parameters!$B$58)*(1-Parameters!$B$60^('PCF decay matrix'!AA$1-'PCF decay matrix'!$A63)))</f>
        <v>0</v>
      </c>
      <c r="AB63">
        <f>IF($A63&gt;AB$1,0,$B63*(1-Parameters!$B$58)*(1-Parameters!$B$60^('PCF decay matrix'!AB$1-'PCF decay matrix'!$A63)))</f>
        <v>0</v>
      </c>
      <c r="AC63">
        <f>IF($A63&gt;AC$1,0,$B63*(1-Parameters!$B$58)*(1-Parameters!$B$60^('PCF decay matrix'!AC$1-'PCF decay matrix'!$A63)))</f>
        <v>0</v>
      </c>
      <c r="AD63">
        <f>IF($A63&gt;AD$1,0,$B63*(1-Parameters!$B$58)*(1-Parameters!$B$60^('PCF decay matrix'!AD$1-'PCF decay matrix'!$A63)))</f>
        <v>0</v>
      </c>
      <c r="AE63">
        <f>IF($A63&gt;AE$1,0,$B63*(1-Parameters!$B$58)*(1-Parameters!$B$60^('PCF decay matrix'!AE$1-'PCF decay matrix'!$A63)))</f>
        <v>0</v>
      </c>
      <c r="AF63">
        <f>IF($A63&gt;AF$1,0,$B63*(1-Parameters!$B$58)*(1-Parameters!$B$60^('PCF decay matrix'!AF$1-'PCF decay matrix'!$A63)))</f>
        <v>0</v>
      </c>
      <c r="AG63">
        <f>IF($A63&gt;AG$1,0,$B63*(1-Parameters!$B$58)*(1-Parameters!$B$60^('PCF decay matrix'!AG$1-'PCF decay matrix'!$A63)))</f>
        <v>0</v>
      </c>
      <c r="AH63">
        <f>IF($A63&gt;AH$1,0,$B63*(1-Parameters!$B$58)*(1-Parameters!$B$60^('PCF decay matrix'!AH$1-'PCF decay matrix'!$A63)))</f>
        <v>0</v>
      </c>
      <c r="AI63">
        <f>IF($A63&gt;AI$1,0,$B63*(1-Parameters!$B$58)*(1-Parameters!$B$60^('PCF decay matrix'!AI$1-'PCF decay matrix'!$A63)))</f>
        <v>0</v>
      </c>
      <c r="AJ63">
        <f>IF($A63&gt;AJ$1,0,$B63*(1-Parameters!$B$58)*(1-Parameters!$B$60^('PCF decay matrix'!AJ$1-'PCF decay matrix'!$A63)))</f>
        <v>0</v>
      </c>
      <c r="AK63">
        <f>IF($A63&gt;AK$1,0,$B63*(1-Parameters!$B$58)*(1-Parameters!$B$60^('PCF decay matrix'!AK$1-'PCF decay matrix'!$A63)))</f>
        <v>0</v>
      </c>
      <c r="AL63">
        <f>IF($A63&gt;AL$1,0,$B63*(1-Parameters!$B$58)*(1-Parameters!$B$60^('PCF decay matrix'!AL$1-'PCF decay matrix'!$A63)))</f>
        <v>0</v>
      </c>
      <c r="AM63">
        <f>IF($A63&gt;AM$1,0,$B63*(1-Parameters!$B$58)*(1-Parameters!$B$60^('PCF decay matrix'!AM$1-'PCF decay matrix'!$A63)))</f>
        <v>0</v>
      </c>
      <c r="AN63">
        <f>IF($A63&gt;AN$1,0,$B63*(1-Parameters!$B$58)*(1-Parameters!$B$60^('PCF decay matrix'!AN$1-'PCF decay matrix'!$A63)))</f>
        <v>0</v>
      </c>
      <c r="AO63">
        <f>IF($A63&gt;AO$1,0,$B63*(1-Parameters!$B$58)*(1-Parameters!$B$60^('PCF decay matrix'!AO$1-'PCF decay matrix'!$A63)))</f>
        <v>0</v>
      </c>
      <c r="AP63">
        <f>IF($A63&gt;AP$1,0,$B63*(1-Parameters!$B$58)*(1-Parameters!$B$60^('PCF decay matrix'!AP$1-'PCF decay matrix'!$A63)))</f>
        <v>0</v>
      </c>
      <c r="AQ63">
        <f>IF($A63&gt;AQ$1,0,$B63*(1-Parameters!$B$58)*(1-Parameters!$B$60^('PCF decay matrix'!AQ$1-'PCF decay matrix'!$A63)))</f>
        <v>0</v>
      </c>
      <c r="AR63">
        <f>IF($A63&gt;AR$1,0,$B63*(1-Parameters!$B$58)*(1-Parameters!$B$60^('PCF decay matrix'!AR$1-'PCF decay matrix'!$A63)))</f>
        <v>0</v>
      </c>
      <c r="AS63">
        <f>IF($A63&gt;AS$1,0,$B63*(1-Parameters!$B$58)*(1-Parameters!$B$60^('PCF decay matrix'!AS$1-'PCF decay matrix'!$A63)))</f>
        <v>0</v>
      </c>
      <c r="AT63">
        <f>IF($A63&gt;AT$1,0,$B63*(1-Parameters!$B$58)*(1-Parameters!$B$60^('PCF decay matrix'!AT$1-'PCF decay matrix'!$A63)))</f>
        <v>0</v>
      </c>
      <c r="AU63">
        <f>IF($A63&gt;AU$1,0,$B63*(1-Parameters!$B$58)*(1-Parameters!$B$60^('PCF decay matrix'!AU$1-'PCF decay matrix'!$A63)))</f>
        <v>0</v>
      </c>
      <c r="AV63">
        <f>IF($A63&gt;AV$1,0,$B63*(1-Parameters!$B$58)*(1-Parameters!$B$60^('PCF decay matrix'!AV$1-'PCF decay matrix'!$A63)))</f>
        <v>0</v>
      </c>
      <c r="AW63">
        <f>IF($A63&gt;AW$1,0,$B63*(1-Parameters!$B$58)*(1-Parameters!$B$60^('PCF decay matrix'!AW$1-'PCF decay matrix'!$A63)))</f>
        <v>0</v>
      </c>
      <c r="AX63">
        <f>IF($A63&gt;AX$1,0,$B63*(1-Parameters!$B$58)*(1-Parameters!$B$60^('PCF decay matrix'!AX$1-'PCF decay matrix'!$A63)))</f>
        <v>0</v>
      </c>
      <c r="AY63">
        <f>IF($A63&gt;AY$1,0,$B63*(1-Parameters!$B$58)*(1-Parameters!$B$60^('PCF decay matrix'!AY$1-'PCF decay matrix'!$A63)))</f>
        <v>0</v>
      </c>
      <c r="AZ63">
        <f>IF($A63&gt;AZ$1,0,$B63*(1-Parameters!$B$58)*(1-Parameters!$B$60^('PCF decay matrix'!AZ$1-'PCF decay matrix'!$A63)))</f>
        <v>0</v>
      </c>
      <c r="BA63">
        <f>IF($A63&gt;BA$1,0,$B63*(1-Parameters!$B$58)*(1-Parameters!$B$60^('PCF decay matrix'!BA$1-'PCF decay matrix'!$A63)))</f>
        <v>0</v>
      </c>
      <c r="BB63">
        <f>IF($A63&gt;BB$1,0,$B63*(1-Parameters!$B$58)*(1-Parameters!$B$60^('PCF decay matrix'!BB$1-'PCF decay matrix'!$A63)))</f>
        <v>0</v>
      </c>
      <c r="BC63">
        <f>IF($A63&gt;BC$1,0,$B63*(1-Parameters!$B$58)*(1-Parameters!$B$60^('PCF decay matrix'!BC$1-'PCF decay matrix'!$A63)))</f>
        <v>0</v>
      </c>
      <c r="BD63">
        <f>IF($A63&gt;BD$1,0,$B63*(1-Parameters!$B$58)*(1-Parameters!$B$60^('PCF decay matrix'!BD$1-'PCF decay matrix'!$A63)))</f>
        <v>0</v>
      </c>
      <c r="BE63">
        <f>IF($A63&gt;BE$1,0,$B63*(1-Parameters!$B$58)*(1-Parameters!$B$60^('PCF decay matrix'!BE$1-'PCF decay matrix'!$A63)))</f>
        <v>0</v>
      </c>
      <c r="BF63">
        <f>IF($A63&gt;BF$1,0,$B63*(1-Parameters!$B$58)*(1-Parameters!$B$60^('PCF decay matrix'!BF$1-'PCF decay matrix'!$A63)))</f>
        <v>0</v>
      </c>
      <c r="BG63">
        <f>IF($A63&gt;BG$1,0,$B63*(1-Parameters!$B$58)*(1-Parameters!$B$60^('PCF decay matrix'!BG$1-'PCF decay matrix'!$A63)))</f>
        <v>0</v>
      </c>
      <c r="BH63">
        <f>IF($A63&gt;BH$1,0,$B63*(1-Parameters!$B$58)*(1-Parameters!$B$60^('PCF decay matrix'!BH$1-'PCF decay matrix'!$A63)))</f>
        <v>0</v>
      </c>
      <c r="BI63">
        <f>IF($A63&gt;BI$1,0,$B63*(1-Parameters!$B$58)*(1-Parameters!$B$60^('PCF decay matrix'!BI$1-'PCF decay matrix'!$A63)))</f>
        <v>0</v>
      </c>
      <c r="BJ63">
        <f>IF($A63&gt;BJ$1,0,$B63*(1-Parameters!$B$58)*(1-Parameters!$B$60^('PCF decay matrix'!BJ$1-'PCF decay matrix'!$A63)))</f>
        <v>0</v>
      </c>
      <c r="BK63">
        <f>IF($A63&gt;BK$1,0,$B63*(1-Parameters!$B$58)*(1-Parameters!$B$60^('PCF decay matrix'!BK$1-'PCF decay matrix'!$A63)))</f>
        <v>0</v>
      </c>
      <c r="BL63" t="e">
        <f ca="1">IF($A63&gt;BL$1,0,$B63*(1-Parameters!$B$58)*(1-Parameters!$B$60^('PCF decay matrix'!BL$1-'PCF decay matrix'!$A63)))</f>
        <v>#VALUE!</v>
      </c>
      <c r="BM63" t="e">
        <f ca="1">IF($A63&gt;BM$1,0,$B63*(1-Parameters!$B$58)*(1-Parameters!$B$60^('PCF decay matrix'!BM$1-'PCF decay matrix'!$A63)))</f>
        <v>#VALUE!</v>
      </c>
      <c r="BN63" t="e">
        <f ca="1">IF($A63&gt;BN$1,0,$B63*(1-Parameters!$B$58)*(1-Parameters!$B$60^('PCF decay matrix'!BN$1-'PCF decay matrix'!$A63)))</f>
        <v>#VALUE!</v>
      </c>
      <c r="BO63" t="e">
        <f ca="1">IF($A63&gt;BO$1,0,$B63*(1-Parameters!$B$58)*(1-Parameters!$B$60^('PCF decay matrix'!BO$1-'PCF decay matrix'!$A63)))</f>
        <v>#VALUE!</v>
      </c>
      <c r="BP63" t="e">
        <f ca="1">IF($A63&gt;BP$1,0,$B63*(1-Parameters!$B$58)*(1-Parameters!$B$60^('PCF decay matrix'!BP$1-'PCF decay matrix'!$A63)))</f>
        <v>#VALUE!</v>
      </c>
      <c r="BQ63" t="e">
        <f ca="1">IF($A63&gt;BQ$1,0,$B63*(1-Parameters!$B$58)*(1-Parameters!$B$60^('PCF decay matrix'!BQ$1-'PCF decay matrix'!$A63)))</f>
        <v>#VALUE!</v>
      </c>
      <c r="BR63" t="e">
        <f ca="1">IF($A63&gt;BR$1,0,$B63*(1-Parameters!$B$58)*(1-Parameters!$B$60^('PCF decay matrix'!BR$1-'PCF decay matrix'!$A63)))</f>
        <v>#VALUE!</v>
      </c>
      <c r="BS63" t="e">
        <f ca="1">IF($A63&gt;BS$1,0,$B63*(1-Parameters!$B$58)*(1-Parameters!$B$60^('PCF decay matrix'!BS$1-'PCF decay matrix'!$A63)))</f>
        <v>#VALUE!</v>
      </c>
      <c r="BT63" t="e">
        <f ca="1">IF($A63&gt;BT$1,0,$B63*(1-Parameters!$B$58)*(1-Parameters!$B$60^('PCF decay matrix'!BT$1-'PCF decay matrix'!$A63)))</f>
        <v>#VALUE!</v>
      </c>
      <c r="BU63" t="e">
        <f ca="1">IF($A63&gt;BU$1,0,$B63*(1-Parameters!$B$58)*(1-Parameters!$B$60^('PCF decay matrix'!BU$1-'PCF decay matrix'!$A63)))</f>
        <v>#VALUE!</v>
      </c>
      <c r="BV63" t="e">
        <f ca="1">IF($A63&gt;BV$1,0,$B63*(1-Parameters!$B$58)*(1-Parameters!$B$60^('PCF decay matrix'!BV$1-'PCF decay matrix'!$A63)))</f>
        <v>#VALUE!</v>
      </c>
      <c r="BW63" t="e">
        <f ca="1">IF($A63&gt;BW$1,0,$B63*(1-Parameters!$B$58)*(1-Parameters!$B$60^('PCF decay matrix'!BW$1-'PCF decay matrix'!$A63)))</f>
        <v>#VALUE!</v>
      </c>
      <c r="BX63" t="e">
        <f ca="1">IF($A63&gt;BX$1,0,$B63*(1-Parameters!$B$58)*(1-Parameters!$B$60^('PCF decay matrix'!BX$1-'PCF decay matrix'!$A63)))</f>
        <v>#VALUE!</v>
      </c>
      <c r="BY63" t="e">
        <f ca="1">IF($A63&gt;BY$1,0,$B63*(1-Parameters!$B$58)*(1-Parameters!$B$60^('PCF decay matrix'!BY$1-'PCF decay matrix'!$A63)))</f>
        <v>#VALUE!</v>
      </c>
      <c r="BZ63" t="e">
        <f ca="1">IF($A63&gt;BZ$1,0,$B63*(1-Parameters!$B$58)*(1-Parameters!$B$60^('PCF decay matrix'!BZ$1-'PCF decay matrix'!$A63)))</f>
        <v>#VALUE!</v>
      </c>
      <c r="CA63" t="e">
        <f ca="1">IF($A63&gt;CA$1,0,$B63*(1-Parameters!$B$58)*(1-Parameters!$B$60^('PCF decay matrix'!CA$1-'PCF decay matrix'!$A63)))</f>
        <v>#VALUE!</v>
      </c>
      <c r="CB63" t="e">
        <f ca="1">IF($A63&gt;CB$1,0,$B63*(1-Parameters!$B$58)*(1-Parameters!$B$60^('PCF decay matrix'!CB$1-'PCF decay matrix'!$A63)))</f>
        <v>#VALUE!</v>
      </c>
      <c r="CC63" t="e">
        <f ca="1">IF($A63&gt;CC$1,0,$B63*(1-Parameters!$B$58)*(1-Parameters!$B$60^('PCF decay matrix'!CC$1-'PCF decay matrix'!$A63)))</f>
        <v>#VALUE!</v>
      </c>
      <c r="CD63" t="e">
        <f ca="1">IF($A63&gt;CD$1,0,$B63*(1-Parameters!$B$58)*(1-Parameters!$B$60^('PCF decay matrix'!CD$1-'PCF decay matrix'!$A63)))</f>
        <v>#VALUE!</v>
      </c>
      <c r="CE63" t="e">
        <f ca="1">IF($A63&gt;CE$1,0,$B63*(1-Parameters!$B$58)*(1-Parameters!$B$60^('PCF decay matrix'!CE$1-'PCF decay matrix'!$A63)))</f>
        <v>#VALUE!</v>
      </c>
      <c r="CF63" t="e">
        <f ca="1">IF($A63&gt;CF$1,0,$B63*(1-Parameters!$B$58)*(1-Parameters!$B$60^('PCF decay matrix'!CF$1-'PCF decay matrix'!$A63)))</f>
        <v>#VALUE!</v>
      </c>
      <c r="CG63" t="e">
        <f ca="1">IF($A63&gt;CG$1,0,$B63*(1-Parameters!$B$58)*(1-Parameters!$B$60^('PCF decay matrix'!CG$1-'PCF decay matrix'!$A63)))</f>
        <v>#VALUE!</v>
      </c>
      <c r="CH63" t="e">
        <f ca="1">IF($A63&gt;CH$1,0,$B63*(1-Parameters!$B$58)*(1-Parameters!$B$60^('PCF decay matrix'!CH$1-'PCF decay matrix'!$A63)))</f>
        <v>#VALUE!</v>
      </c>
      <c r="CI63" t="e">
        <f ca="1">IF($A63&gt;CI$1,0,$B63*(1-Parameters!$B$58)*(1-Parameters!$B$60^('PCF decay matrix'!CI$1-'PCF decay matrix'!$A63)))</f>
        <v>#VALUE!</v>
      </c>
      <c r="CJ63" t="e">
        <f ca="1">IF($A63&gt;CJ$1,0,$B63*(1-Parameters!$B$58)*(1-Parameters!$B$60^('PCF decay matrix'!CJ$1-'PCF decay matrix'!$A63)))</f>
        <v>#VALUE!</v>
      </c>
      <c r="CK63" t="e">
        <f ca="1">IF($A63&gt;CK$1,0,$B63*(1-Parameters!$B$58)*(1-Parameters!$B$60^('PCF decay matrix'!CK$1-'PCF decay matrix'!$A63)))</f>
        <v>#VALUE!</v>
      </c>
      <c r="CL63" t="e">
        <f ca="1">IF($A63&gt;CL$1,0,$B63*(1-Parameters!$B$58)*(1-Parameters!$B$60^('PCF decay matrix'!CL$1-'PCF decay matrix'!$A63)))</f>
        <v>#VALUE!</v>
      </c>
      <c r="CM63" t="e">
        <f ca="1">IF($A63&gt;CM$1,0,$B63*(1-Parameters!$B$58)*(1-Parameters!$B$60^('PCF decay matrix'!CM$1-'PCF decay matrix'!$A63)))</f>
        <v>#VALUE!</v>
      </c>
      <c r="CN63" t="e">
        <f ca="1">IF($A63&gt;CN$1,0,$B63*(1-Parameters!$B$58)*(1-Parameters!$B$60^('PCF decay matrix'!CN$1-'PCF decay matrix'!$A63)))</f>
        <v>#VALUE!</v>
      </c>
      <c r="CO63" t="e">
        <f ca="1">IF($A63&gt;CO$1,0,$B63*(1-Parameters!$B$58)*(1-Parameters!$B$60^('PCF decay matrix'!CO$1-'PCF decay matrix'!$A63)))</f>
        <v>#VALUE!</v>
      </c>
      <c r="CP63" s="4" t="e">
        <f ca="1">IF($A63&gt;CP$1,0,$B63*(1-Parameters!$B$58)*(1-Parameters!$B$60^('PCF decay matrix'!CP$1-'PCF decay matrix'!$A63)))</f>
        <v>#VALUE!</v>
      </c>
      <c r="CQ63" s="4" t="e">
        <f ca="1">IF($A63&gt;CQ$1,0,$B63*(1-Parameters!$B$58)*(1-Parameters!$B$60^('PCF decay matrix'!CQ$1-'PCF decay matrix'!$A63)))</f>
        <v>#VALUE!</v>
      </c>
      <c r="CR63" s="4" t="e">
        <f ca="1">IF($A63&gt;CR$1,0,$B63*(1-Parameters!$B$58)*(1-Parameters!$B$60^('PCF decay matrix'!CR$1-'PCF decay matrix'!$A63)))</f>
        <v>#VALUE!</v>
      </c>
      <c r="CS63" s="4" t="e">
        <f ca="1">IF($A63&gt;CS$1,0,$B63*(1-Parameters!$B$58)*(1-Parameters!$B$60^('PCF decay matrix'!CS$1-'PCF decay matrix'!$A63)))</f>
        <v>#VALUE!</v>
      </c>
      <c r="CT63" s="4" t="e">
        <f ca="1">IF($A63&gt;CT$1,0,$B63*(1-Parameters!$B$58)*(1-Parameters!$B$60^('PCF decay matrix'!CT$1-'PCF decay matrix'!$A63)))</f>
        <v>#VALUE!</v>
      </c>
      <c r="CU63" s="4" t="e">
        <f ca="1">IF($A63&gt;CU$1,0,$B63*(1-Parameters!$B$58)*(1-Parameters!$B$60^('PCF decay matrix'!CU$1-'PCF decay matrix'!$A63)))</f>
        <v>#VALUE!</v>
      </c>
      <c r="CV63" s="4" t="e">
        <f ca="1">IF($A63&gt;CV$1,0,$B63*(1-Parameters!$B$58)*(1-Parameters!$B$60^('PCF decay matrix'!CV$1-'PCF decay matrix'!$A63)))</f>
        <v>#VALUE!</v>
      </c>
      <c r="CW63" s="4" t="e">
        <f ca="1">IF($A63&gt;CW$1,0,$B63*(1-Parameters!$B$58)*(1-Parameters!$B$60^('PCF decay matrix'!CW$1-'PCF decay matrix'!$A63)))</f>
        <v>#VALUE!</v>
      </c>
      <c r="CX63" s="4" t="e">
        <f ca="1">IF($A63&gt;CX$1,0,$B63*(1-Parameters!$B$58)*(1-Parameters!$B$60^('PCF decay matrix'!CX$1-'PCF decay matrix'!$A63)))</f>
        <v>#VALUE!</v>
      </c>
      <c r="CY63" s="4" t="e">
        <f ca="1">IF($A63&gt;CY$1,0,$B63*(1-Parameters!$B$58)*(1-Parameters!$B$60^('PCF decay matrix'!CY$1-'PCF decay matrix'!$A63)))</f>
        <v>#VALUE!</v>
      </c>
      <c r="CZ63" s="4" t="e">
        <f ca="1">IF($A63&gt;CZ$1,0,$B63*(1-Parameters!$B$58)*(1-Parameters!$B$60^('PCF decay matrix'!CZ$1-'PCF decay matrix'!$A63)))</f>
        <v>#VALUE!</v>
      </c>
      <c r="DA63" s="4" t="e">
        <f ca="1">IF($A63&gt;DA$1,0,$B63*(1-Parameters!$B$58)*(1-Parameters!$B$60^('PCF decay matrix'!DA$1-'PCF decay matrix'!$A63)))</f>
        <v>#VALUE!</v>
      </c>
      <c r="DB63" s="4" t="e">
        <f ca="1">IF($A63&gt;DB$1,0,$B63*(1-Parameters!$B$58)*(1-Parameters!$B$60^('PCF decay matrix'!DB$1-'PCF decay matrix'!$A63)))</f>
        <v>#VALUE!</v>
      </c>
      <c r="DC63" s="4" t="e">
        <f ca="1">IF($A63&gt;DC$1,0,$B63*(1-Parameters!$B$58)*(1-Parameters!$B$60^('PCF decay matrix'!DC$1-'PCF decay matrix'!$A63)))</f>
        <v>#VALUE!</v>
      </c>
      <c r="DD63" s="4" t="e">
        <f ca="1">IF($A63&gt;DD$1,0,$B63*(1-Parameters!$B$58)*(1-Parameters!$B$60^('PCF decay matrix'!DD$1-'PCF decay matrix'!$A63)))</f>
        <v>#VALUE!</v>
      </c>
      <c r="DE63" s="4" t="e">
        <f ca="1">IF($A63&gt;DE$1,0,$B63*(1-Parameters!$B$58)*(1-Parameters!$B$60^('PCF decay matrix'!DE$1-'PCF decay matrix'!$A63)))</f>
        <v>#VALUE!</v>
      </c>
      <c r="DF63" s="4" t="e">
        <f ca="1">IF($A63&gt;DF$1,0,$B63*(1-Parameters!$B$58)*(1-Parameters!$B$60^('PCF decay matrix'!DF$1-'PCF decay matrix'!$A63)))</f>
        <v>#VALUE!</v>
      </c>
      <c r="DG63" s="4" t="e">
        <f ca="1">IF($A63&gt;DG$1,0,$B63*(1-Parameters!$B$58)*(1-Parameters!$B$60^('PCF decay matrix'!DG$1-'PCF decay matrix'!$A63)))</f>
        <v>#VALUE!</v>
      </c>
      <c r="DH63" s="4" t="e">
        <f ca="1">IF($A63&gt;DH$1,0,$B63*(1-Parameters!$B$58)*(1-Parameters!$B$60^('PCF decay matrix'!DH$1-'PCF decay matrix'!$A63)))</f>
        <v>#VALUE!</v>
      </c>
      <c r="DI63" s="4" t="e">
        <f ca="1">IF($A63&gt;DI$1,0,$B63*(1-Parameters!$B$58)*(1-Parameters!$B$60^('PCF decay matrix'!DI$1-'PCF decay matrix'!$A63)))</f>
        <v>#VALUE!</v>
      </c>
      <c r="DJ63" s="4" t="e">
        <f ca="1">IF($A63&gt;DJ$1,0,$B63*(1-Parameters!$B$58)*(1-Parameters!$B$60^('PCF decay matrix'!DJ$1-'PCF decay matrix'!$A63)))</f>
        <v>#VALUE!</v>
      </c>
      <c r="DK63" s="4" t="e">
        <f ca="1">IF($A63&gt;DK$1,0,$B63*(1-Parameters!$B$58)*(1-Parameters!$B$60^('PCF decay matrix'!DK$1-'PCF decay matrix'!$A63)))</f>
        <v>#VALUE!</v>
      </c>
      <c r="DL63" s="4" t="e">
        <f ca="1">IF($A63&gt;DL$1,0,$B63*(1-Parameters!$B$58)*(1-Parameters!$B$60^('PCF decay matrix'!DL$1-'PCF decay matrix'!$A63)))</f>
        <v>#VALUE!</v>
      </c>
      <c r="DM63" s="4" t="e">
        <f ca="1">IF($A63&gt;DM$1,0,$B63*(1-Parameters!$B$58)*(1-Parameters!$B$60^('PCF decay matrix'!DM$1-'PCF decay matrix'!$A63)))</f>
        <v>#VALUE!</v>
      </c>
      <c r="DN63" s="4" t="e">
        <f ca="1">IF($A63&gt;DN$1,0,$B63*(1-Parameters!$B$58)*(1-Parameters!$B$60^('PCF decay matrix'!DN$1-'PCF decay matrix'!$A63)))</f>
        <v>#VALUE!</v>
      </c>
      <c r="DO63" s="4" t="e">
        <f ca="1">IF($A63&gt;DO$1,0,$B63*(1-Parameters!$B$58)*(1-Parameters!$B$60^('PCF decay matrix'!DO$1-'PCF decay matrix'!$A63)))</f>
        <v>#VALUE!</v>
      </c>
      <c r="DP63" s="4" t="e">
        <f ca="1">IF($A63&gt;DP$1,0,$B63*(1-Parameters!$B$58)*(1-Parameters!$B$60^('PCF decay matrix'!DP$1-'PCF decay matrix'!$A63)))</f>
        <v>#VALUE!</v>
      </c>
      <c r="DQ63" s="4" t="e">
        <f ca="1">IF($A63&gt;DQ$1,0,$B63*(1-Parameters!$B$58)*(1-Parameters!$B$60^('PCF decay matrix'!DQ$1-'PCF decay matrix'!$A63)))</f>
        <v>#VALUE!</v>
      </c>
      <c r="DR63" s="4" t="e">
        <f ca="1">IF($A63&gt;DR$1,0,$B63*(1-Parameters!$B$58)*(1-Parameters!$B$60^('PCF decay matrix'!DR$1-'PCF decay matrix'!$A63)))</f>
        <v>#VALUE!</v>
      </c>
      <c r="DS63" s="4" t="e">
        <f ca="1">IF($A63&gt;DS$1,0,$B63*(1-Parameters!$B$58)*(1-Parameters!$B$60^('PCF decay matrix'!DS$1-'PCF decay matrix'!$A63)))</f>
        <v>#VALUE!</v>
      </c>
      <c r="DT63" s="4" t="e">
        <f ca="1">IF($A63&gt;DT$1,0,$B63*(1-Parameters!$B$58)*(1-Parameters!$B$60^('PCF decay matrix'!DT$1-'PCF decay matrix'!$A63)))</f>
        <v>#VALUE!</v>
      </c>
      <c r="DU63" s="4" t="e">
        <f ca="1">IF($A63&gt;DU$1,0,$B63*(1-Parameters!$B$58)*(1-Parameters!$B$60^('PCF decay matrix'!DU$1-'PCF decay matrix'!$A63)))</f>
        <v>#VALUE!</v>
      </c>
      <c r="DV63" s="4" t="e">
        <f ca="1">IF($A63&gt;DV$1,0,$B63*(1-Parameters!$B$58)*(1-Parameters!$B$60^('PCF decay matrix'!DV$1-'PCF decay matrix'!$A63)))</f>
        <v>#VALUE!</v>
      </c>
      <c r="DW63" s="4" t="e">
        <f ca="1">IF($A63&gt;DW$1,0,$B63*(1-Parameters!$B$58)*(1-Parameters!$B$60^('PCF decay matrix'!DW$1-'PCF decay matrix'!$A63)))</f>
        <v>#VALUE!</v>
      </c>
      <c r="DX63" s="4" t="e">
        <f ca="1">IF($A63&gt;DX$1,0,$B63*(1-Parameters!$B$58)*(1-Parameters!$B$60^('PCF decay matrix'!DX$1-'PCF decay matrix'!$A63)))</f>
        <v>#VALUE!</v>
      </c>
      <c r="DY63" s="4" t="e">
        <f ca="1">IF($A63&gt;DY$1,0,$B63*(1-Parameters!$B$58)*(1-Parameters!$B$60^('PCF decay matrix'!DY$1-'PCF decay matrix'!$A63)))</f>
        <v>#VALUE!</v>
      </c>
      <c r="DZ63" s="4" t="e">
        <f ca="1">IF($A63&gt;DZ$1,0,$B63*(1-Parameters!$B$58)*(1-Parameters!$B$60^('PCF decay matrix'!DZ$1-'PCF decay matrix'!$A63)))</f>
        <v>#VALUE!</v>
      </c>
      <c r="EA63" s="4" t="e">
        <f ca="1">IF($A63&gt;EA$1,0,$B63*(1-Parameters!$B$58)*(1-Parameters!$B$60^('PCF decay matrix'!EA$1-'PCF decay matrix'!$A63)))</f>
        <v>#VALUE!</v>
      </c>
      <c r="EB63" s="4" t="e">
        <f ca="1">IF($A63&gt;EB$1,0,$B63*(1-Parameters!$B$58)*(1-Parameters!$B$60^('PCF decay matrix'!EB$1-'PCF decay matrix'!$A63)))</f>
        <v>#VALUE!</v>
      </c>
      <c r="EC63" s="4" t="e">
        <f ca="1">IF($A63&gt;EC$1,0,$B63*(1-Parameters!$B$58)*(1-Parameters!$B$60^('PCF decay matrix'!EC$1-'PCF decay matrix'!$A63)))</f>
        <v>#VALUE!</v>
      </c>
      <c r="ED63" s="4" t="e">
        <f ca="1">IF($A63&gt;ED$1,0,$B63*(1-Parameters!$B$58)*(1-Parameters!$B$60^('PCF decay matrix'!ED$1-'PCF decay matrix'!$A63)))</f>
        <v>#VALUE!</v>
      </c>
      <c r="EE63" s="4" t="e">
        <f ca="1">IF($A63&gt;EE$1,0,$B63*(1-Parameters!$B$58)*(1-Parameters!$B$60^('PCF decay matrix'!EE$1-'PCF decay matrix'!$A63)))</f>
        <v>#VALUE!</v>
      </c>
      <c r="EF63" s="4" t="e">
        <f ca="1">IF($A63&gt;EF$1,0,$B63*(1-Parameters!$B$58)*(1-Parameters!$B$60^('PCF decay matrix'!EF$1-'PCF decay matrix'!$A63)))</f>
        <v>#VALUE!</v>
      </c>
      <c r="EG63" s="4" t="e">
        <f ca="1">IF($A63&gt;EG$1,0,$B63*(1-Parameters!$B$58)*(1-Parameters!$B$60^('PCF decay matrix'!EG$1-'PCF decay matrix'!$A63)))</f>
        <v>#VALUE!</v>
      </c>
      <c r="EH63" s="4" t="e">
        <f ca="1">IF($A63&gt;EH$1,0,$B63*(1-Parameters!$B$58)*(1-Parameters!$B$60^('PCF decay matrix'!EH$1-'PCF decay matrix'!$A63)))</f>
        <v>#VALUE!</v>
      </c>
      <c r="EI63" s="4" t="e">
        <f ca="1">IF($A63&gt;EI$1,0,$B63*(1-Parameters!$B$58)*(1-Parameters!$B$60^('PCF decay matrix'!EI$1-'PCF decay matrix'!$A63)))</f>
        <v>#VALUE!</v>
      </c>
      <c r="EJ63" s="4" t="e">
        <f ca="1">IF($A63&gt;EJ$1,0,$B63*(1-Parameters!$B$58)*(1-Parameters!$B$60^('PCF decay matrix'!EJ$1-'PCF decay matrix'!$A63)))</f>
        <v>#VALUE!</v>
      </c>
      <c r="EK63" s="4" t="e">
        <f ca="1">IF($A63&gt;EK$1,0,$B63*(1-Parameters!$B$58)*(1-Parameters!$B$60^('PCF decay matrix'!EK$1-'PCF decay matrix'!$A63)))</f>
        <v>#VALUE!</v>
      </c>
      <c r="EL63" s="4" t="e">
        <f ca="1">IF($A63&gt;EL$1,0,$B63*(1-Parameters!$B$58)*(1-Parameters!$B$60^('PCF decay matrix'!EL$1-'PCF decay matrix'!$A63)))</f>
        <v>#VALUE!</v>
      </c>
      <c r="EM63" s="4" t="e">
        <f ca="1">IF($A63&gt;EM$1,0,$B63*(1-Parameters!$B$58)*(1-Parameters!$B$60^('PCF decay matrix'!EM$1-'PCF decay matrix'!$A63)))</f>
        <v>#VALUE!</v>
      </c>
      <c r="EN63" s="4" t="e">
        <f ca="1">IF($A63&gt;EN$1,0,$B63*(1-Parameters!$B$58)*(1-Parameters!$B$60^('PCF decay matrix'!EN$1-'PCF decay matrix'!$A63)))</f>
        <v>#VALUE!</v>
      </c>
      <c r="EO63" s="4" t="e">
        <f ca="1">IF($A63&gt;EO$1,0,$B63*(1-Parameters!$B$58)*(1-Parameters!$B$60^('PCF decay matrix'!EO$1-'PCF decay matrix'!$A63)))</f>
        <v>#VALUE!</v>
      </c>
      <c r="EP63" s="4" t="e">
        <f ca="1">IF($A63&gt;EP$1,0,$B63*(1-Parameters!$B$58)*(1-Parameters!$B$60^('PCF decay matrix'!EP$1-'PCF decay matrix'!$A63)))</f>
        <v>#VALUE!</v>
      </c>
      <c r="EQ63" s="4" t="e">
        <f ca="1">IF($A63&gt;EQ$1,0,$B63*(1-Parameters!$B$58)*(1-Parameters!$B$60^('PCF decay matrix'!EQ$1-'PCF decay matrix'!$A63)))</f>
        <v>#VALUE!</v>
      </c>
      <c r="ER63" s="4" t="e">
        <f ca="1">IF($A63&gt;ER$1,0,$B63*(1-Parameters!$B$58)*(1-Parameters!$B$60^('PCF decay matrix'!ER$1-'PCF decay matrix'!$A63)))</f>
        <v>#VALUE!</v>
      </c>
      <c r="ES63" s="4" t="e">
        <f ca="1">IF($A63&gt;ES$1,0,$B63*(1-Parameters!$B$58)*(1-Parameters!$B$60^('PCF decay matrix'!ES$1-'PCF decay matrix'!$A63)))</f>
        <v>#VALUE!</v>
      </c>
      <c r="ET63" s="4" t="e">
        <f ca="1">IF($A63&gt;ET$1,0,$B63*(1-Parameters!$B$58)*(1-Parameters!$B$60^('PCF decay matrix'!ET$1-'PCF decay matrix'!$A63)))</f>
        <v>#VALUE!</v>
      </c>
      <c r="EU63" s="4" t="e">
        <f ca="1">IF($A63&gt;EU$1,0,$B63*(1-Parameters!$B$58)*(1-Parameters!$B$60^('PCF decay matrix'!EU$1-'PCF decay matrix'!$A63)))</f>
        <v>#VALUE!</v>
      </c>
      <c r="EV63" s="4" t="e">
        <f ca="1">IF($A63&gt;EV$1,0,$B63*(1-Parameters!$B$58)*(1-Parameters!$B$60^('PCF decay matrix'!EV$1-'PCF decay matrix'!$A63)))</f>
        <v>#VALUE!</v>
      </c>
      <c r="EW63" s="4" t="e">
        <f ca="1">IF($A63&gt;EW$1,0,$B63*(1-Parameters!$B$58)*(1-Parameters!$B$60^('PCF decay matrix'!EW$1-'PCF decay matrix'!$A63)))</f>
        <v>#VALUE!</v>
      </c>
      <c r="EX63" s="4" t="e">
        <f ca="1">IF($A63&gt;EX$1,0,$B63*(1-Parameters!$B$58)*(1-Parameters!$B$60^('PCF decay matrix'!EX$1-'PCF decay matrix'!$A63)))</f>
        <v>#VALUE!</v>
      </c>
      <c r="EY63" s="4" t="e">
        <f ca="1">IF($A63&gt;EY$1,0,$B63*(1-Parameters!$B$58)*(1-Parameters!$B$60^('PCF decay matrix'!EY$1-'PCF decay matrix'!$A63)))</f>
        <v>#VALUE!</v>
      </c>
      <c r="EZ63" s="4" t="e">
        <f ca="1">IF($A63&gt;EZ$1,0,$B63*(1-Parameters!$B$58)*(1-Parameters!$B$60^('PCF decay matrix'!EZ$1-'PCF decay matrix'!$A63)))</f>
        <v>#VALUE!</v>
      </c>
      <c r="FA63" s="4" t="e">
        <f ca="1">IF($A63&gt;FA$1,0,$B63*(1-Parameters!$B$58)*(1-Parameters!$B$60^('PCF decay matrix'!FA$1-'PCF decay matrix'!$A63)))</f>
        <v>#VALUE!</v>
      </c>
      <c r="FB63" s="4" t="e">
        <f ca="1">IF($A63&gt;FB$1,0,$B63*(1-Parameters!$B$58)*(1-Parameters!$B$60^('PCF decay matrix'!FB$1-'PCF decay matrix'!$A63)))</f>
        <v>#VALUE!</v>
      </c>
      <c r="FC63" s="4" t="e">
        <f ca="1">IF($A63&gt;FC$1,0,$B63*(1-Parameters!$B$58)*(1-Parameters!$B$60^('PCF decay matrix'!FC$1-'PCF decay matrix'!$A63)))</f>
        <v>#VALUE!</v>
      </c>
      <c r="FD63" s="4" t="e">
        <f ca="1">IF($A63&gt;FD$1,0,$B63*(1-Parameters!$B$58)*(1-Parameters!$B$60^('PCF decay matrix'!FD$1-'PCF decay matrix'!$A63)))</f>
        <v>#VALUE!</v>
      </c>
      <c r="FE63" s="4" t="e">
        <f ca="1">IF($A63&gt;FE$1,0,$B63*(1-Parameters!$B$58)*(1-Parameters!$B$60^('PCF decay matrix'!FE$1-'PCF decay matrix'!$A63)))</f>
        <v>#VALUE!</v>
      </c>
      <c r="FF63" s="4" t="e">
        <f ca="1">IF($A63&gt;FF$1,0,$B63*(1-Parameters!$B$58)*(1-Parameters!$B$60^('PCF decay matrix'!FF$1-'PCF decay matrix'!$A63)))</f>
        <v>#VALUE!</v>
      </c>
      <c r="FG63" s="4" t="e">
        <f ca="1">IF($A63&gt;FG$1,0,$B63*(1-Parameters!$B$58)*(1-Parameters!$B$60^('PCF decay matrix'!FG$1-'PCF decay matrix'!$A63)))</f>
        <v>#VALUE!</v>
      </c>
      <c r="FH63" s="4" t="e">
        <f ca="1">IF($A63&gt;FH$1,0,$B63*(1-Parameters!$B$58)*(1-Parameters!$B$60^('PCF decay matrix'!FH$1-'PCF decay matrix'!$A63)))</f>
        <v>#VALUE!</v>
      </c>
      <c r="FI63" s="4" t="e">
        <f ca="1">IF($A63&gt;FI$1,0,$B63*(1-Parameters!$B$58)*(1-Parameters!$B$60^('PCF decay matrix'!FI$1-'PCF decay matrix'!$A63)))</f>
        <v>#VALUE!</v>
      </c>
      <c r="FJ63" s="4" t="e">
        <f ca="1">IF($A63&gt;FJ$1,0,$B63*(1-Parameters!$B$58)*(1-Parameters!$B$60^('PCF decay matrix'!FJ$1-'PCF decay matrix'!$A63)))</f>
        <v>#VALUE!</v>
      </c>
      <c r="FK63" s="4" t="e">
        <f ca="1">IF($A63&gt;FK$1,0,$B63*(1-Parameters!$B$58)*(1-Parameters!$B$60^('PCF decay matrix'!FK$1-'PCF decay matrix'!$A63)))</f>
        <v>#VALUE!</v>
      </c>
      <c r="FL63" s="4" t="e">
        <f ca="1">IF($A63&gt;FL$1,0,$B63*(1-Parameters!$B$58)*(1-Parameters!$B$60^('PCF decay matrix'!FL$1-'PCF decay matrix'!$A63)))</f>
        <v>#VALUE!</v>
      </c>
      <c r="FM63" s="4" t="e">
        <f ca="1">IF($A63&gt;FM$1,0,$B63*(1-Parameters!$B$58)*(1-Parameters!$B$60^('PCF decay matrix'!FM$1-'PCF decay matrix'!$A63)))</f>
        <v>#VALUE!</v>
      </c>
      <c r="FN63" s="4" t="e">
        <f ca="1">IF($A63&gt;FN$1,0,$B63*(1-Parameters!$B$58)*(1-Parameters!$B$60^('PCF decay matrix'!FN$1-'PCF decay matrix'!$A63)))</f>
        <v>#VALUE!</v>
      </c>
      <c r="FO63" s="4" t="e">
        <f ca="1">IF($A63&gt;FO$1,0,$B63*(1-Parameters!$B$58)*(1-Parameters!$B$60^('PCF decay matrix'!FO$1-'PCF decay matrix'!$A63)))</f>
        <v>#VALUE!</v>
      </c>
      <c r="FP63" s="4" t="e">
        <f ca="1">IF($A63&gt;FP$1,0,$B63*(1-Parameters!$B$58)*(1-Parameters!$B$60^('PCF decay matrix'!FP$1-'PCF decay matrix'!$A63)))</f>
        <v>#VALUE!</v>
      </c>
      <c r="FQ63" s="4" t="e">
        <f ca="1">IF($A63&gt;FQ$1,0,$B63*(1-Parameters!$B$58)*(1-Parameters!$B$60^('PCF decay matrix'!FQ$1-'PCF decay matrix'!$A63)))</f>
        <v>#VALUE!</v>
      </c>
      <c r="FR63" s="4" t="e">
        <f ca="1">IF($A63&gt;FR$1,0,$B63*(1-Parameters!$B$58)*(1-Parameters!$B$60^('PCF decay matrix'!FR$1-'PCF decay matrix'!$A63)))</f>
        <v>#VALUE!</v>
      </c>
      <c r="FS63" s="4" t="e">
        <f ca="1">IF($A63&gt;FS$1,0,$B63*(1-Parameters!$B$58)*(1-Parameters!$B$60^('PCF decay matrix'!FS$1-'PCF decay matrix'!$A63)))</f>
        <v>#VALUE!</v>
      </c>
      <c r="FT63" s="4" t="e">
        <f ca="1">IF($A63&gt;FT$1,0,$B63*(1-Parameters!$B$58)*(1-Parameters!$B$60^('PCF decay matrix'!FT$1-'PCF decay matrix'!$A63)))</f>
        <v>#VALUE!</v>
      </c>
      <c r="FU63" s="4" t="e">
        <f ca="1">IF($A63&gt;FU$1,0,$B63*(1-Parameters!$B$58)*(1-Parameters!$B$60^('PCF decay matrix'!FU$1-'PCF decay matrix'!$A63)))</f>
        <v>#VALUE!</v>
      </c>
      <c r="FV63" s="4" t="e">
        <f ca="1">IF($A63&gt;FV$1,0,$B63*(1-Parameters!$B$58)*(1-Parameters!$B$60^('PCF decay matrix'!FV$1-'PCF decay matrix'!$A63)))</f>
        <v>#VALUE!</v>
      </c>
      <c r="FW63" s="4" t="e">
        <f ca="1">IF($A63&gt;FW$1,0,$B63*(1-Parameters!$B$58)*(1-Parameters!$B$60^('PCF decay matrix'!FW$1-'PCF decay matrix'!$A63)))</f>
        <v>#VALUE!</v>
      </c>
      <c r="FX63" s="4" t="e">
        <f ca="1">IF($A63&gt;FX$1,0,$B63*(1-Parameters!$B$58)*(1-Parameters!$B$60^('PCF decay matrix'!FX$1-'PCF decay matrix'!$A63)))</f>
        <v>#VALUE!</v>
      </c>
      <c r="FY63" s="4" t="e">
        <f ca="1">IF($A63&gt;FY$1,0,$B63*(1-Parameters!$B$58)*(1-Parameters!$B$60^('PCF decay matrix'!FY$1-'PCF decay matrix'!$A63)))</f>
        <v>#VALUE!</v>
      </c>
      <c r="FZ63" s="4" t="e">
        <f ca="1">IF($A63&gt;FZ$1,0,$B63*(1-Parameters!$B$58)*(1-Parameters!$B$60^('PCF decay matrix'!FZ$1-'PCF decay matrix'!$A63)))</f>
        <v>#VALUE!</v>
      </c>
      <c r="GA63" s="4" t="e">
        <f ca="1">IF($A63&gt;GA$1,0,$B63*(1-Parameters!$B$58)*(1-Parameters!$B$60^('PCF decay matrix'!GA$1-'PCF decay matrix'!$A63)))</f>
        <v>#VALUE!</v>
      </c>
      <c r="GB63" s="4" t="e">
        <f ca="1">IF($A63&gt;GB$1,0,$B63*(1-Parameters!$B$58)*(1-Parameters!$B$60^('PCF decay matrix'!GB$1-'PCF decay matrix'!$A63)))</f>
        <v>#VALUE!</v>
      </c>
      <c r="GC63" s="4" t="e">
        <f ca="1">IF($A63&gt;GC$1,0,$B63*(1-Parameters!$B$58)*(1-Parameters!$B$60^('PCF decay matrix'!GC$1-'PCF decay matrix'!$A63)))</f>
        <v>#VALUE!</v>
      </c>
      <c r="GD63" s="4" t="e">
        <f ca="1">IF($A63&gt;GD$1,0,$B63*(1-Parameters!$B$58)*(1-Parameters!$B$60^('PCF decay matrix'!GD$1-'PCF decay matrix'!$A63)))</f>
        <v>#VALUE!</v>
      </c>
      <c r="GE63" s="4" t="e">
        <f ca="1">IF($A63&gt;GE$1,0,$B63*(1-Parameters!$B$58)*(1-Parameters!$B$60^('PCF decay matrix'!GE$1-'PCF decay matrix'!$A63)))</f>
        <v>#VALUE!</v>
      </c>
      <c r="GF63" s="4" t="e">
        <f ca="1">IF($A63&gt;GF$1,0,$B63*(1-Parameters!$B$58)*(1-Parameters!$B$60^('PCF decay matrix'!GF$1-'PCF decay matrix'!$A63)))</f>
        <v>#VALUE!</v>
      </c>
      <c r="GG63" s="4" t="e">
        <f ca="1">IF($A63&gt;GG$1,0,$B63*(1-Parameters!$B$58)*(1-Parameters!$B$60^('PCF decay matrix'!GG$1-'PCF decay matrix'!$A63)))</f>
        <v>#VALUE!</v>
      </c>
      <c r="GH63" s="4" t="e">
        <f ca="1">IF($A63&gt;GH$1,0,$B63*(1-Parameters!$B$58)*(1-Parameters!$B$60^('PCF decay matrix'!GH$1-'PCF decay matrix'!$A63)))</f>
        <v>#VALUE!</v>
      </c>
      <c r="GI63" s="4" t="e">
        <f ca="1">IF($A63&gt;GI$1,0,$B63*(1-Parameters!$B$58)*(1-Parameters!$B$60^('PCF decay matrix'!GI$1-'PCF decay matrix'!$A63)))</f>
        <v>#VALUE!</v>
      </c>
      <c r="GJ63" s="4" t="e">
        <f ca="1">IF($A63&gt;GJ$1,0,$B63*(1-Parameters!$B$58)*(1-Parameters!$B$60^('PCF decay matrix'!GJ$1-'PCF decay matrix'!$A63)))</f>
        <v>#VALUE!</v>
      </c>
      <c r="GK63" s="4" t="e">
        <f ca="1">IF($A63&gt;GK$1,0,$B63*(1-Parameters!$B$58)*(1-Parameters!$B$60^('PCF decay matrix'!GK$1-'PCF decay matrix'!$A63)))</f>
        <v>#VALUE!</v>
      </c>
    </row>
    <row r="64" spans="1:193" x14ac:dyDescent="0.45">
      <c r="A64">
        <v>2072</v>
      </c>
      <c r="B64" s="20" t="e">
        <f ca="1">'PCF model'!D64</f>
        <v>#VALUE!</v>
      </c>
      <c r="C64">
        <f>IF($A64&gt;C$1,0,$B64*(1-Parameters!$B$58)*(1-Parameters!$B$60^('PCF decay matrix'!C$1-'PCF decay matrix'!$A64)))</f>
        <v>0</v>
      </c>
      <c r="D64">
        <f>IF($A64&gt;D$1,0,$B64*(1-Parameters!$B$58)*(1-Parameters!$B$60^('PCF decay matrix'!D$1-'PCF decay matrix'!$A64)))</f>
        <v>0</v>
      </c>
      <c r="E64">
        <f>IF($A64&gt;E$1,0,$B64*(1-Parameters!$B$58)*(1-Parameters!$B$60^('PCF decay matrix'!E$1-'PCF decay matrix'!$A64)))</f>
        <v>0</v>
      </c>
      <c r="F64">
        <f>IF($A64&gt;F$1,0,$B64*(1-Parameters!$B$58)*(1-Parameters!$B$60^('PCF decay matrix'!F$1-'PCF decay matrix'!$A64)))</f>
        <v>0</v>
      </c>
      <c r="G64">
        <f>IF($A64&gt;G$1,0,$B64*(1-Parameters!$B$58)*(1-Parameters!$B$60^('PCF decay matrix'!G$1-'PCF decay matrix'!$A64)))</f>
        <v>0</v>
      </c>
      <c r="H64">
        <f>IF($A64&gt;H$1,0,$B64*(1-Parameters!$B$58)*(1-Parameters!$B$60^('PCF decay matrix'!H$1-'PCF decay matrix'!$A64)))</f>
        <v>0</v>
      </c>
      <c r="I64">
        <f>IF($A64&gt;I$1,0,$B64*(1-Parameters!$B$58)*(1-Parameters!$B$60^('PCF decay matrix'!I$1-'PCF decay matrix'!$A64)))</f>
        <v>0</v>
      </c>
      <c r="J64">
        <f>IF($A64&gt;J$1,0,$B64*(1-Parameters!$B$58)*(1-Parameters!$B$60^('PCF decay matrix'!J$1-'PCF decay matrix'!$A64)))</f>
        <v>0</v>
      </c>
      <c r="K64">
        <f>IF($A64&gt;K$1,0,$B64*(1-Parameters!$B$58)*(1-Parameters!$B$60^('PCF decay matrix'!K$1-'PCF decay matrix'!$A64)))</f>
        <v>0</v>
      </c>
      <c r="L64">
        <f>IF($A64&gt;L$1,0,$B64*(1-Parameters!$B$58)*(1-Parameters!$B$60^('PCF decay matrix'!L$1-'PCF decay matrix'!$A64)))</f>
        <v>0</v>
      </c>
      <c r="M64">
        <f>IF($A64&gt;M$1,0,$B64*(1-Parameters!$B$58)*(1-Parameters!$B$60^('PCF decay matrix'!M$1-'PCF decay matrix'!$A64)))</f>
        <v>0</v>
      </c>
      <c r="N64">
        <f>IF($A64&gt;N$1,0,$B64*(1-Parameters!$B$58)*(1-Parameters!$B$60^('PCF decay matrix'!N$1-'PCF decay matrix'!$A64)))</f>
        <v>0</v>
      </c>
      <c r="O64">
        <f>IF($A64&gt;O$1,0,$B64*(1-Parameters!$B$58)*(1-Parameters!$B$60^('PCF decay matrix'!O$1-'PCF decay matrix'!$A64)))</f>
        <v>0</v>
      </c>
      <c r="P64">
        <f>IF($A64&gt;P$1,0,$B64*(1-Parameters!$B$58)*(1-Parameters!$B$60^('PCF decay matrix'!P$1-'PCF decay matrix'!$A64)))</f>
        <v>0</v>
      </c>
      <c r="Q64">
        <f>IF($A64&gt;Q$1,0,$B64*(1-Parameters!$B$58)*(1-Parameters!$B$60^('PCF decay matrix'!Q$1-'PCF decay matrix'!$A64)))</f>
        <v>0</v>
      </c>
      <c r="R64">
        <f>IF($A64&gt;R$1,0,$B64*(1-Parameters!$B$58)*(1-Parameters!$B$60^('PCF decay matrix'!R$1-'PCF decay matrix'!$A64)))</f>
        <v>0</v>
      </c>
      <c r="S64">
        <f>IF($A64&gt;S$1,0,$B64*(1-Parameters!$B$58)*(1-Parameters!$B$60^('PCF decay matrix'!S$1-'PCF decay matrix'!$A64)))</f>
        <v>0</v>
      </c>
      <c r="T64">
        <f>IF($A64&gt;T$1,0,$B64*(1-Parameters!$B$58)*(1-Parameters!$B$60^('PCF decay matrix'!T$1-'PCF decay matrix'!$A64)))</f>
        <v>0</v>
      </c>
      <c r="U64">
        <f>IF($A64&gt;U$1,0,$B64*(1-Parameters!$B$58)*(1-Parameters!$B$60^('PCF decay matrix'!U$1-'PCF decay matrix'!$A64)))</f>
        <v>0</v>
      </c>
      <c r="V64">
        <f>IF($A64&gt;V$1,0,$B64*(1-Parameters!$B$58)*(1-Parameters!$B$60^('PCF decay matrix'!V$1-'PCF decay matrix'!$A64)))</f>
        <v>0</v>
      </c>
      <c r="W64">
        <f>IF($A64&gt;W$1,0,$B64*(1-Parameters!$B$58)*(1-Parameters!$B$60^('PCF decay matrix'!W$1-'PCF decay matrix'!$A64)))</f>
        <v>0</v>
      </c>
      <c r="X64">
        <f>IF($A64&gt;X$1,0,$B64*(1-Parameters!$B$58)*(1-Parameters!$B$60^('PCF decay matrix'!X$1-'PCF decay matrix'!$A64)))</f>
        <v>0</v>
      </c>
      <c r="Y64">
        <f>IF($A64&gt;Y$1,0,$B64*(1-Parameters!$B$58)*(1-Parameters!$B$60^('PCF decay matrix'!Y$1-'PCF decay matrix'!$A64)))</f>
        <v>0</v>
      </c>
      <c r="Z64">
        <f>IF($A64&gt;Z$1,0,$B64*(1-Parameters!$B$58)*(1-Parameters!$B$60^('PCF decay matrix'!Z$1-'PCF decay matrix'!$A64)))</f>
        <v>0</v>
      </c>
      <c r="AA64">
        <f>IF($A64&gt;AA$1,0,$B64*(1-Parameters!$B$58)*(1-Parameters!$B$60^('PCF decay matrix'!AA$1-'PCF decay matrix'!$A64)))</f>
        <v>0</v>
      </c>
      <c r="AB64">
        <f>IF($A64&gt;AB$1,0,$B64*(1-Parameters!$B$58)*(1-Parameters!$B$60^('PCF decay matrix'!AB$1-'PCF decay matrix'!$A64)))</f>
        <v>0</v>
      </c>
      <c r="AC64">
        <f>IF($A64&gt;AC$1,0,$B64*(1-Parameters!$B$58)*(1-Parameters!$B$60^('PCF decay matrix'!AC$1-'PCF decay matrix'!$A64)))</f>
        <v>0</v>
      </c>
      <c r="AD64">
        <f>IF($A64&gt;AD$1,0,$B64*(1-Parameters!$B$58)*(1-Parameters!$B$60^('PCF decay matrix'!AD$1-'PCF decay matrix'!$A64)))</f>
        <v>0</v>
      </c>
      <c r="AE64">
        <f>IF($A64&gt;AE$1,0,$B64*(1-Parameters!$B$58)*(1-Parameters!$B$60^('PCF decay matrix'!AE$1-'PCF decay matrix'!$A64)))</f>
        <v>0</v>
      </c>
      <c r="AF64">
        <f>IF($A64&gt;AF$1,0,$B64*(1-Parameters!$B$58)*(1-Parameters!$B$60^('PCF decay matrix'!AF$1-'PCF decay matrix'!$A64)))</f>
        <v>0</v>
      </c>
      <c r="AG64">
        <f>IF($A64&gt;AG$1,0,$B64*(1-Parameters!$B$58)*(1-Parameters!$B$60^('PCF decay matrix'!AG$1-'PCF decay matrix'!$A64)))</f>
        <v>0</v>
      </c>
      <c r="AH64">
        <f>IF($A64&gt;AH$1,0,$B64*(1-Parameters!$B$58)*(1-Parameters!$B$60^('PCF decay matrix'!AH$1-'PCF decay matrix'!$A64)))</f>
        <v>0</v>
      </c>
      <c r="AI64">
        <f>IF($A64&gt;AI$1,0,$B64*(1-Parameters!$B$58)*(1-Parameters!$B$60^('PCF decay matrix'!AI$1-'PCF decay matrix'!$A64)))</f>
        <v>0</v>
      </c>
      <c r="AJ64">
        <f>IF($A64&gt;AJ$1,0,$B64*(1-Parameters!$B$58)*(1-Parameters!$B$60^('PCF decay matrix'!AJ$1-'PCF decay matrix'!$A64)))</f>
        <v>0</v>
      </c>
      <c r="AK64">
        <f>IF($A64&gt;AK$1,0,$B64*(1-Parameters!$B$58)*(1-Parameters!$B$60^('PCF decay matrix'!AK$1-'PCF decay matrix'!$A64)))</f>
        <v>0</v>
      </c>
      <c r="AL64">
        <f>IF($A64&gt;AL$1,0,$B64*(1-Parameters!$B$58)*(1-Parameters!$B$60^('PCF decay matrix'!AL$1-'PCF decay matrix'!$A64)))</f>
        <v>0</v>
      </c>
      <c r="AM64">
        <f>IF($A64&gt;AM$1,0,$B64*(1-Parameters!$B$58)*(1-Parameters!$B$60^('PCF decay matrix'!AM$1-'PCF decay matrix'!$A64)))</f>
        <v>0</v>
      </c>
      <c r="AN64">
        <f>IF($A64&gt;AN$1,0,$B64*(1-Parameters!$B$58)*(1-Parameters!$B$60^('PCF decay matrix'!AN$1-'PCF decay matrix'!$A64)))</f>
        <v>0</v>
      </c>
      <c r="AO64">
        <f>IF($A64&gt;AO$1,0,$B64*(1-Parameters!$B$58)*(1-Parameters!$B$60^('PCF decay matrix'!AO$1-'PCF decay matrix'!$A64)))</f>
        <v>0</v>
      </c>
      <c r="AP64">
        <f>IF($A64&gt;AP$1,0,$B64*(1-Parameters!$B$58)*(1-Parameters!$B$60^('PCF decay matrix'!AP$1-'PCF decay matrix'!$A64)))</f>
        <v>0</v>
      </c>
      <c r="AQ64">
        <f>IF($A64&gt;AQ$1,0,$B64*(1-Parameters!$B$58)*(1-Parameters!$B$60^('PCF decay matrix'!AQ$1-'PCF decay matrix'!$A64)))</f>
        <v>0</v>
      </c>
      <c r="AR64">
        <f>IF($A64&gt;AR$1,0,$B64*(1-Parameters!$B$58)*(1-Parameters!$B$60^('PCF decay matrix'!AR$1-'PCF decay matrix'!$A64)))</f>
        <v>0</v>
      </c>
      <c r="AS64">
        <f>IF($A64&gt;AS$1,0,$B64*(1-Parameters!$B$58)*(1-Parameters!$B$60^('PCF decay matrix'!AS$1-'PCF decay matrix'!$A64)))</f>
        <v>0</v>
      </c>
      <c r="AT64">
        <f>IF($A64&gt;AT$1,0,$B64*(1-Parameters!$B$58)*(1-Parameters!$B$60^('PCF decay matrix'!AT$1-'PCF decay matrix'!$A64)))</f>
        <v>0</v>
      </c>
      <c r="AU64">
        <f>IF($A64&gt;AU$1,0,$B64*(1-Parameters!$B$58)*(1-Parameters!$B$60^('PCF decay matrix'!AU$1-'PCF decay matrix'!$A64)))</f>
        <v>0</v>
      </c>
      <c r="AV64">
        <f>IF($A64&gt;AV$1,0,$B64*(1-Parameters!$B$58)*(1-Parameters!$B$60^('PCF decay matrix'!AV$1-'PCF decay matrix'!$A64)))</f>
        <v>0</v>
      </c>
      <c r="AW64">
        <f>IF($A64&gt;AW$1,0,$B64*(1-Parameters!$B$58)*(1-Parameters!$B$60^('PCF decay matrix'!AW$1-'PCF decay matrix'!$A64)))</f>
        <v>0</v>
      </c>
      <c r="AX64">
        <f>IF($A64&gt;AX$1,0,$B64*(1-Parameters!$B$58)*(1-Parameters!$B$60^('PCF decay matrix'!AX$1-'PCF decay matrix'!$A64)))</f>
        <v>0</v>
      </c>
      <c r="AY64">
        <f>IF($A64&gt;AY$1,0,$B64*(1-Parameters!$B$58)*(1-Parameters!$B$60^('PCF decay matrix'!AY$1-'PCF decay matrix'!$A64)))</f>
        <v>0</v>
      </c>
      <c r="AZ64">
        <f>IF($A64&gt;AZ$1,0,$B64*(1-Parameters!$B$58)*(1-Parameters!$B$60^('PCF decay matrix'!AZ$1-'PCF decay matrix'!$A64)))</f>
        <v>0</v>
      </c>
      <c r="BA64">
        <f>IF($A64&gt;BA$1,0,$B64*(1-Parameters!$B$58)*(1-Parameters!$B$60^('PCF decay matrix'!BA$1-'PCF decay matrix'!$A64)))</f>
        <v>0</v>
      </c>
      <c r="BB64">
        <f>IF($A64&gt;BB$1,0,$B64*(1-Parameters!$B$58)*(1-Parameters!$B$60^('PCF decay matrix'!BB$1-'PCF decay matrix'!$A64)))</f>
        <v>0</v>
      </c>
      <c r="BC64">
        <f>IF($A64&gt;BC$1,0,$B64*(1-Parameters!$B$58)*(1-Parameters!$B$60^('PCF decay matrix'!BC$1-'PCF decay matrix'!$A64)))</f>
        <v>0</v>
      </c>
      <c r="BD64">
        <f>IF($A64&gt;BD$1,0,$B64*(1-Parameters!$B$58)*(1-Parameters!$B$60^('PCF decay matrix'!BD$1-'PCF decay matrix'!$A64)))</f>
        <v>0</v>
      </c>
      <c r="BE64">
        <f>IF($A64&gt;BE$1,0,$B64*(1-Parameters!$B$58)*(1-Parameters!$B$60^('PCF decay matrix'!BE$1-'PCF decay matrix'!$A64)))</f>
        <v>0</v>
      </c>
      <c r="BF64">
        <f>IF($A64&gt;BF$1,0,$B64*(1-Parameters!$B$58)*(1-Parameters!$B$60^('PCF decay matrix'!BF$1-'PCF decay matrix'!$A64)))</f>
        <v>0</v>
      </c>
      <c r="BG64">
        <f>IF($A64&gt;BG$1,0,$B64*(1-Parameters!$B$58)*(1-Parameters!$B$60^('PCF decay matrix'!BG$1-'PCF decay matrix'!$A64)))</f>
        <v>0</v>
      </c>
      <c r="BH64">
        <f>IF($A64&gt;BH$1,0,$B64*(1-Parameters!$B$58)*(1-Parameters!$B$60^('PCF decay matrix'!BH$1-'PCF decay matrix'!$A64)))</f>
        <v>0</v>
      </c>
      <c r="BI64">
        <f>IF($A64&gt;BI$1,0,$B64*(1-Parameters!$B$58)*(1-Parameters!$B$60^('PCF decay matrix'!BI$1-'PCF decay matrix'!$A64)))</f>
        <v>0</v>
      </c>
      <c r="BJ64">
        <f>IF($A64&gt;BJ$1,0,$B64*(1-Parameters!$B$58)*(1-Parameters!$B$60^('PCF decay matrix'!BJ$1-'PCF decay matrix'!$A64)))</f>
        <v>0</v>
      </c>
      <c r="BK64">
        <f>IF($A64&gt;BK$1,0,$B64*(1-Parameters!$B$58)*(1-Parameters!$B$60^('PCF decay matrix'!BK$1-'PCF decay matrix'!$A64)))</f>
        <v>0</v>
      </c>
      <c r="BL64">
        <f>IF($A64&gt;BL$1,0,$B64*(1-Parameters!$B$58)*(1-Parameters!$B$60^('PCF decay matrix'!BL$1-'PCF decay matrix'!$A64)))</f>
        <v>0</v>
      </c>
      <c r="BM64" t="e">
        <f ca="1">IF($A64&gt;BM$1,0,$B64*(1-Parameters!$B$58)*(1-Parameters!$B$60^('PCF decay matrix'!BM$1-'PCF decay matrix'!$A64)))</f>
        <v>#VALUE!</v>
      </c>
      <c r="BN64" t="e">
        <f ca="1">IF($A64&gt;BN$1,0,$B64*(1-Parameters!$B$58)*(1-Parameters!$B$60^('PCF decay matrix'!BN$1-'PCF decay matrix'!$A64)))</f>
        <v>#VALUE!</v>
      </c>
      <c r="BO64" t="e">
        <f ca="1">IF($A64&gt;BO$1,0,$B64*(1-Parameters!$B$58)*(1-Parameters!$B$60^('PCF decay matrix'!BO$1-'PCF decay matrix'!$A64)))</f>
        <v>#VALUE!</v>
      </c>
      <c r="BP64" t="e">
        <f ca="1">IF($A64&gt;BP$1,0,$B64*(1-Parameters!$B$58)*(1-Parameters!$B$60^('PCF decay matrix'!BP$1-'PCF decay matrix'!$A64)))</f>
        <v>#VALUE!</v>
      </c>
      <c r="BQ64" t="e">
        <f ca="1">IF($A64&gt;BQ$1,0,$B64*(1-Parameters!$B$58)*(1-Parameters!$B$60^('PCF decay matrix'!BQ$1-'PCF decay matrix'!$A64)))</f>
        <v>#VALUE!</v>
      </c>
      <c r="BR64" t="e">
        <f ca="1">IF($A64&gt;BR$1,0,$B64*(1-Parameters!$B$58)*(1-Parameters!$B$60^('PCF decay matrix'!BR$1-'PCF decay matrix'!$A64)))</f>
        <v>#VALUE!</v>
      </c>
      <c r="BS64" t="e">
        <f ca="1">IF($A64&gt;BS$1,0,$B64*(1-Parameters!$B$58)*(1-Parameters!$B$60^('PCF decay matrix'!BS$1-'PCF decay matrix'!$A64)))</f>
        <v>#VALUE!</v>
      </c>
      <c r="BT64" t="e">
        <f ca="1">IF($A64&gt;BT$1,0,$B64*(1-Parameters!$B$58)*(1-Parameters!$B$60^('PCF decay matrix'!BT$1-'PCF decay matrix'!$A64)))</f>
        <v>#VALUE!</v>
      </c>
      <c r="BU64" t="e">
        <f ca="1">IF($A64&gt;BU$1,0,$B64*(1-Parameters!$B$58)*(1-Parameters!$B$60^('PCF decay matrix'!BU$1-'PCF decay matrix'!$A64)))</f>
        <v>#VALUE!</v>
      </c>
      <c r="BV64" t="e">
        <f ca="1">IF($A64&gt;BV$1,0,$B64*(1-Parameters!$B$58)*(1-Parameters!$B$60^('PCF decay matrix'!BV$1-'PCF decay matrix'!$A64)))</f>
        <v>#VALUE!</v>
      </c>
      <c r="BW64" t="e">
        <f ca="1">IF($A64&gt;BW$1,0,$B64*(1-Parameters!$B$58)*(1-Parameters!$B$60^('PCF decay matrix'!BW$1-'PCF decay matrix'!$A64)))</f>
        <v>#VALUE!</v>
      </c>
      <c r="BX64" t="e">
        <f ca="1">IF($A64&gt;BX$1,0,$B64*(1-Parameters!$B$58)*(1-Parameters!$B$60^('PCF decay matrix'!BX$1-'PCF decay matrix'!$A64)))</f>
        <v>#VALUE!</v>
      </c>
      <c r="BY64" t="e">
        <f ca="1">IF($A64&gt;BY$1,0,$B64*(1-Parameters!$B$58)*(1-Parameters!$B$60^('PCF decay matrix'!BY$1-'PCF decay matrix'!$A64)))</f>
        <v>#VALUE!</v>
      </c>
      <c r="BZ64" t="e">
        <f ca="1">IF($A64&gt;BZ$1,0,$B64*(1-Parameters!$B$58)*(1-Parameters!$B$60^('PCF decay matrix'!BZ$1-'PCF decay matrix'!$A64)))</f>
        <v>#VALUE!</v>
      </c>
      <c r="CA64" t="e">
        <f ca="1">IF($A64&gt;CA$1,0,$B64*(1-Parameters!$B$58)*(1-Parameters!$B$60^('PCF decay matrix'!CA$1-'PCF decay matrix'!$A64)))</f>
        <v>#VALUE!</v>
      </c>
      <c r="CB64" t="e">
        <f ca="1">IF($A64&gt;CB$1,0,$B64*(1-Parameters!$B$58)*(1-Parameters!$B$60^('PCF decay matrix'!CB$1-'PCF decay matrix'!$A64)))</f>
        <v>#VALUE!</v>
      </c>
      <c r="CC64" t="e">
        <f ca="1">IF($A64&gt;CC$1,0,$B64*(1-Parameters!$B$58)*(1-Parameters!$B$60^('PCF decay matrix'!CC$1-'PCF decay matrix'!$A64)))</f>
        <v>#VALUE!</v>
      </c>
      <c r="CD64" t="e">
        <f ca="1">IF($A64&gt;CD$1,0,$B64*(1-Parameters!$B$58)*(1-Parameters!$B$60^('PCF decay matrix'!CD$1-'PCF decay matrix'!$A64)))</f>
        <v>#VALUE!</v>
      </c>
      <c r="CE64" t="e">
        <f ca="1">IF($A64&gt;CE$1,0,$B64*(1-Parameters!$B$58)*(1-Parameters!$B$60^('PCF decay matrix'!CE$1-'PCF decay matrix'!$A64)))</f>
        <v>#VALUE!</v>
      </c>
      <c r="CF64" t="e">
        <f ca="1">IF($A64&gt;CF$1,0,$B64*(1-Parameters!$B$58)*(1-Parameters!$B$60^('PCF decay matrix'!CF$1-'PCF decay matrix'!$A64)))</f>
        <v>#VALUE!</v>
      </c>
      <c r="CG64" t="e">
        <f ca="1">IF($A64&gt;CG$1,0,$B64*(1-Parameters!$B$58)*(1-Parameters!$B$60^('PCF decay matrix'!CG$1-'PCF decay matrix'!$A64)))</f>
        <v>#VALUE!</v>
      </c>
      <c r="CH64" t="e">
        <f ca="1">IF($A64&gt;CH$1,0,$B64*(1-Parameters!$B$58)*(1-Parameters!$B$60^('PCF decay matrix'!CH$1-'PCF decay matrix'!$A64)))</f>
        <v>#VALUE!</v>
      </c>
      <c r="CI64" t="e">
        <f ca="1">IF($A64&gt;CI$1,0,$B64*(1-Parameters!$B$58)*(1-Parameters!$B$60^('PCF decay matrix'!CI$1-'PCF decay matrix'!$A64)))</f>
        <v>#VALUE!</v>
      </c>
      <c r="CJ64" t="e">
        <f ca="1">IF($A64&gt;CJ$1,0,$B64*(1-Parameters!$B$58)*(1-Parameters!$B$60^('PCF decay matrix'!CJ$1-'PCF decay matrix'!$A64)))</f>
        <v>#VALUE!</v>
      </c>
      <c r="CK64" t="e">
        <f ca="1">IF($A64&gt;CK$1,0,$B64*(1-Parameters!$B$58)*(1-Parameters!$B$60^('PCF decay matrix'!CK$1-'PCF decay matrix'!$A64)))</f>
        <v>#VALUE!</v>
      </c>
      <c r="CL64" t="e">
        <f ca="1">IF($A64&gt;CL$1,0,$B64*(1-Parameters!$B$58)*(1-Parameters!$B$60^('PCF decay matrix'!CL$1-'PCF decay matrix'!$A64)))</f>
        <v>#VALUE!</v>
      </c>
      <c r="CM64" t="e">
        <f ca="1">IF($A64&gt;CM$1,0,$B64*(1-Parameters!$B$58)*(1-Parameters!$B$60^('PCF decay matrix'!CM$1-'PCF decay matrix'!$A64)))</f>
        <v>#VALUE!</v>
      </c>
      <c r="CN64" t="e">
        <f ca="1">IF($A64&gt;CN$1,0,$B64*(1-Parameters!$B$58)*(1-Parameters!$B$60^('PCF decay matrix'!CN$1-'PCF decay matrix'!$A64)))</f>
        <v>#VALUE!</v>
      </c>
      <c r="CO64" t="e">
        <f ca="1">IF($A64&gt;CO$1,0,$B64*(1-Parameters!$B$58)*(1-Parameters!$B$60^('PCF decay matrix'!CO$1-'PCF decay matrix'!$A64)))</f>
        <v>#VALUE!</v>
      </c>
      <c r="CP64" s="4" t="e">
        <f ca="1">IF($A64&gt;CP$1,0,$B64*(1-Parameters!$B$58)*(1-Parameters!$B$60^('PCF decay matrix'!CP$1-'PCF decay matrix'!$A64)))</f>
        <v>#VALUE!</v>
      </c>
      <c r="CQ64" s="4" t="e">
        <f ca="1">IF($A64&gt;CQ$1,0,$B64*(1-Parameters!$B$58)*(1-Parameters!$B$60^('PCF decay matrix'!CQ$1-'PCF decay matrix'!$A64)))</f>
        <v>#VALUE!</v>
      </c>
      <c r="CR64" s="4" t="e">
        <f ca="1">IF($A64&gt;CR$1,0,$B64*(1-Parameters!$B$58)*(1-Parameters!$B$60^('PCF decay matrix'!CR$1-'PCF decay matrix'!$A64)))</f>
        <v>#VALUE!</v>
      </c>
      <c r="CS64" s="4" t="e">
        <f ca="1">IF($A64&gt;CS$1,0,$B64*(1-Parameters!$B$58)*(1-Parameters!$B$60^('PCF decay matrix'!CS$1-'PCF decay matrix'!$A64)))</f>
        <v>#VALUE!</v>
      </c>
      <c r="CT64" s="4" t="e">
        <f ca="1">IF($A64&gt;CT$1,0,$B64*(1-Parameters!$B$58)*(1-Parameters!$B$60^('PCF decay matrix'!CT$1-'PCF decay matrix'!$A64)))</f>
        <v>#VALUE!</v>
      </c>
      <c r="CU64" s="4" t="e">
        <f ca="1">IF($A64&gt;CU$1,0,$B64*(1-Parameters!$B$58)*(1-Parameters!$B$60^('PCF decay matrix'!CU$1-'PCF decay matrix'!$A64)))</f>
        <v>#VALUE!</v>
      </c>
      <c r="CV64" s="4" t="e">
        <f ca="1">IF($A64&gt;CV$1,0,$B64*(1-Parameters!$B$58)*(1-Parameters!$B$60^('PCF decay matrix'!CV$1-'PCF decay matrix'!$A64)))</f>
        <v>#VALUE!</v>
      </c>
      <c r="CW64" s="4" t="e">
        <f ca="1">IF($A64&gt;CW$1,0,$B64*(1-Parameters!$B$58)*(1-Parameters!$B$60^('PCF decay matrix'!CW$1-'PCF decay matrix'!$A64)))</f>
        <v>#VALUE!</v>
      </c>
      <c r="CX64" s="4" t="e">
        <f ca="1">IF($A64&gt;CX$1,0,$B64*(1-Parameters!$B$58)*(1-Parameters!$B$60^('PCF decay matrix'!CX$1-'PCF decay matrix'!$A64)))</f>
        <v>#VALUE!</v>
      </c>
      <c r="CY64" s="4" t="e">
        <f ca="1">IF($A64&gt;CY$1,0,$B64*(1-Parameters!$B$58)*(1-Parameters!$B$60^('PCF decay matrix'!CY$1-'PCF decay matrix'!$A64)))</f>
        <v>#VALUE!</v>
      </c>
      <c r="CZ64" s="4" t="e">
        <f ca="1">IF($A64&gt;CZ$1,0,$B64*(1-Parameters!$B$58)*(1-Parameters!$B$60^('PCF decay matrix'!CZ$1-'PCF decay matrix'!$A64)))</f>
        <v>#VALUE!</v>
      </c>
      <c r="DA64" s="4" t="e">
        <f ca="1">IF($A64&gt;DA$1,0,$B64*(1-Parameters!$B$58)*(1-Parameters!$B$60^('PCF decay matrix'!DA$1-'PCF decay matrix'!$A64)))</f>
        <v>#VALUE!</v>
      </c>
      <c r="DB64" s="4" t="e">
        <f ca="1">IF($A64&gt;DB$1,0,$B64*(1-Parameters!$B$58)*(1-Parameters!$B$60^('PCF decay matrix'!DB$1-'PCF decay matrix'!$A64)))</f>
        <v>#VALUE!</v>
      </c>
      <c r="DC64" s="4" t="e">
        <f ca="1">IF($A64&gt;DC$1,0,$B64*(1-Parameters!$B$58)*(1-Parameters!$B$60^('PCF decay matrix'!DC$1-'PCF decay matrix'!$A64)))</f>
        <v>#VALUE!</v>
      </c>
      <c r="DD64" s="4" t="e">
        <f ca="1">IF($A64&gt;DD$1,0,$B64*(1-Parameters!$B$58)*(1-Parameters!$B$60^('PCF decay matrix'!DD$1-'PCF decay matrix'!$A64)))</f>
        <v>#VALUE!</v>
      </c>
      <c r="DE64" s="4" t="e">
        <f ca="1">IF($A64&gt;DE$1,0,$B64*(1-Parameters!$B$58)*(1-Parameters!$B$60^('PCF decay matrix'!DE$1-'PCF decay matrix'!$A64)))</f>
        <v>#VALUE!</v>
      </c>
      <c r="DF64" s="4" t="e">
        <f ca="1">IF($A64&gt;DF$1,0,$B64*(1-Parameters!$B$58)*(1-Parameters!$B$60^('PCF decay matrix'!DF$1-'PCF decay matrix'!$A64)))</f>
        <v>#VALUE!</v>
      </c>
      <c r="DG64" s="4" t="e">
        <f ca="1">IF($A64&gt;DG$1,0,$B64*(1-Parameters!$B$58)*(1-Parameters!$B$60^('PCF decay matrix'!DG$1-'PCF decay matrix'!$A64)))</f>
        <v>#VALUE!</v>
      </c>
      <c r="DH64" s="4" t="e">
        <f ca="1">IF($A64&gt;DH$1,0,$B64*(1-Parameters!$B$58)*(1-Parameters!$B$60^('PCF decay matrix'!DH$1-'PCF decay matrix'!$A64)))</f>
        <v>#VALUE!</v>
      </c>
      <c r="DI64" s="4" t="e">
        <f ca="1">IF($A64&gt;DI$1,0,$B64*(1-Parameters!$B$58)*(1-Parameters!$B$60^('PCF decay matrix'!DI$1-'PCF decay matrix'!$A64)))</f>
        <v>#VALUE!</v>
      </c>
      <c r="DJ64" s="4" t="e">
        <f ca="1">IF($A64&gt;DJ$1,0,$B64*(1-Parameters!$B$58)*(1-Parameters!$B$60^('PCF decay matrix'!DJ$1-'PCF decay matrix'!$A64)))</f>
        <v>#VALUE!</v>
      </c>
      <c r="DK64" s="4" t="e">
        <f ca="1">IF($A64&gt;DK$1,0,$B64*(1-Parameters!$B$58)*(1-Parameters!$B$60^('PCF decay matrix'!DK$1-'PCF decay matrix'!$A64)))</f>
        <v>#VALUE!</v>
      </c>
      <c r="DL64" s="4" t="e">
        <f ca="1">IF($A64&gt;DL$1,0,$B64*(1-Parameters!$B$58)*(1-Parameters!$B$60^('PCF decay matrix'!DL$1-'PCF decay matrix'!$A64)))</f>
        <v>#VALUE!</v>
      </c>
      <c r="DM64" s="4" t="e">
        <f ca="1">IF($A64&gt;DM$1,0,$B64*(1-Parameters!$B$58)*(1-Parameters!$B$60^('PCF decay matrix'!DM$1-'PCF decay matrix'!$A64)))</f>
        <v>#VALUE!</v>
      </c>
      <c r="DN64" s="4" t="e">
        <f ca="1">IF($A64&gt;DN$1,0,$B64*(1-Parameters!$B$58)*(1-Parameters!$B$60^('PCF decay matrix'!DN$1-'PCF decay matrix'!$A64)))</f>
        <v>#VALUE!</v>
      </c>
      <c r="DO64" s="4" t="e">
        <f ca="1">IF($A64&gt;DO$1,0,$B64*(1-Parameters!$B$58)*(1-Parameters!$B$60^('PCF decay matrix'!DO$1-'PCF decay matrix'!$A64)))</f>
        <v>#VALUE!</v>
      </c>
      <c r="DP64" s="4" t="e">
        <f ca="1">IF($A64&gt;DP$1,0,$B64*(1-Parameters!$B$58)*(1-Parameters!$B$60^('PCF decay matrix'!DP$1-'PCF decay matrix'!$A64)))</f>
        <v>#VALUE!</v>
      </c>
      <c r="DQ64" s="4" t="e">
        <f ca="1">IF($A64&gt;DQ$1,0,$B64*(1-Parameters!$B$58)*(1-Parameters!$B$60^('PCF decay matrix'!DQ$1-'PCF decay matrix'!$A64)))</f>
        <v>#VALUE!</v>
      </c>
      <c r="DR64" s="4" t="e">
        <f ca="1">IF($A64&gt;DR$1,0,$B64*(1-Parameters!$B$58)*(1-Parameters!$B$60^('PCF decay matrix'!DR$1-'PCF decay matrix'!$A64)))</f>
        <v>#VALUE!</v>
      </c>
      <c r="DS64" s="4" t="e">
        <f ca="1">IF($A64&gt;DS$1,0,$B64*(1-Parameters!$B$58)*(1-Parameters!$B$60^('PCF decay matrix'!DS$1-'PCF decay matrix'!$A64)))</f>
        <v>#VALUE!</v>
      </c>
      <c r="DT64" s="4" t="e">
        <f ca="1">IF($A64&gt;DT$1,0,$B64*(1-Parameters!$B$58)*(1-Parameters!$B$60^('PCF decay matrix'!DT$1-'PCF decay matrix'!$A64)))</f>
        <v>#VALUE!</v>
      </c>
      <c r="DU64" s="4" t="e">
        <f ca="1">IF($A64&gt;DU$1,0,$B64*(1-Parameters!$B$58)*(1-Parameters!$B$60^('PCF decay matrix'!DU$1-'PCF decay matrix'!$A64)))</f>
        <v>#VALUE!</v>
      </c>
      <c r="DV64" s="4" t="e">
        <f ca="1">IF($A64&gt;DV$1,0,$B64*(1-Parameters!$B$58)*(1-Parameters!$B$60^('PCF decay matrix'!DV$1-'PCF decay matrix'!$A64)))</f>
        <v>#VALUE!</v>
      </c>
      <c r="DW64" s="4" t="e">
        <f ca="1">IF($A64&gt;DW$1,0,$B64*(1-Parameters!$B$58)*(1-Parameters!$B$60^('PCF decay matrix'!DW$1-'PCF decay matrix'!$A64)))</f>
        <v>#VALUE!</v>
      </c>
      <c r="DX64" s="4" t="e">
        <f ca="1">IF($A64&gt;DX$1,0,$B64*(1-Parameters!$B$58)*(1-Parameters!$B$60^('PCF decay matrix'!DX$1-'PCF decay matrix'!$A64)))</f>
        <v>#VALUE!</v>
      </c>
      <c r="DY64" s="4" t="e">
        <f ca="1">IF($A64&gt;DY$1,0,$B64*(1-Parameters!$B$58)*(1-Parameters!$B$60^('PCF decay matrix'!DY$1-'PCF decay matrix'!$A64)))</f>
        <v>#VALUE!</v>
      </c>
      <c r="DZ64" s="4" t="e">
        <f ca="1">IF($A64&gt;DZ$1,0,$B64*(1-Parameters!$B$58)*(1-Parameters!$B$60^('PCF decay matrix'!DZ$1-'PCF decay matrix'!$A64)))</f>
        <v>#VALUE!</v>
      </c>
      <c r="EA64" s="4" t="e">
        <f ca="1">IF($A64&gt;EA$1,0,$B64*(1-Parameters!$B$58)*(1-Parameters!$B$60^('PCF decay matrix'!EA$1-'PCF decay matrix'!$A64)))</f>
        <v>#VALUE!</v>
      </c>
      <c r="EB64" s="4" t="e">
        <f ca="1">IF($A64&gt;EB$1,0,$B64*(1-Parameters!$B$58)*(1-Parameters!$B$60^('PCF decay matrix'!EB$1-'PCF decay matrix'!$A64)))</f>
        <v>#VALUE!</v>
      </c>
      <c r="EC64" s="4" t="e">
        <f ca="1">IF($A64&gt;EC$1,0,$B64*(1-Parameters!$B$58)*(1-Parameters!$B$60^('PCF decay matrix'!EC$1-'PCF decay matrix'!$A64)))</f>
        <v>#VALUE!</v>
      </c>
      <c r="ED64" s="4" t="e">
        <f ca="1">IF($A64&gt;ED$1,0,$B64*(1-Parameters!$B$58)*(1-Parameters!$B$60^('PCF decay matrix'!ED$1-'PCF decay matrix'!$A64)))</f>
        <v>#VALUE!</v>
      </c>
      <c r="EE64" s="4" t="e">
        <f ca="1">IF($A64&gt;EE$1,0,$B64*(1-Parameters!$B$58)*(1-Parameters!$B$60^('PCF decay matrix'!EE$1-'PCF decay matrix'!$A64)))</f>
        <v>#VALUE!</v>
      </c>
      <c r="EF64" s="4" t="e">
        <f ca="1">IF($A64&gt;EF$1,0,$B64*(1-Parameters!$B$58)*(1-Parameters!$B$60^('PCF decay matrix'!EF$1-'PCF decay matrix'!$A64)))</f>
        <v>#VALUE!</v>
      </c>
      <c r="EG64" s="4" t="e">
        <f ca="1">IF($A64&gt;EG$1,0,$B64*(1-Parameters!$B$58)*(1-Parameters!$B$60^('PCF decay matrix'!EG$1-'PCF decay matrix'!$A64)))</f>
        <v>#VALUE!</v>
      </c>
      <c r="EH64" s="4" t="e">
        <f ca="1">IF($A64&gt;EH$1,0,$B64*(1-Parameters!$B$58)*(1-Parameters!$B$60^('PCF decay matrix'!EH$1-'PCF decay matrix'!$A64)))</f>
        <v>#VALUE!</v>
      </c>
      <c r="EI64" s="4" t="e">
        <f ca="1">IF($A64&gt;EI$1,0,$B64*(1-Parameters!$B$58)*(1-Parameters!$B$60^('PCF decay matrix'!EI$1-'PCF decay matrix'!$A64)))</f>
        <v>#VALUE!</v>
      </c>
      <c r="EJ64" s="4" t="e">
        <f ca="1">IF($A64&gt;EJ$1,0,$B64*(1-Parameters!$B$58)*(1-Parameters!$B$60^('PCF decay matrix'!EJ$1-'PCF decay matrix'!$A64)))</f>
        <v>#VALUE!</v>
      </c>
      <c r="EK64" s="4" t="e">
        <f ca="1">IF($A64&gt;EK$1,0,$B64*(1-Parameters!$B$58)*(1-Parameters!$B$60^('PCF decay matrix'!EK$1-'PCF decay matrix'!$A64)))</f>
        <v>#VALUE!</v>
      </c>
      <c r="EL64" s="4" t="e">
        <f ca="1">IF($A64&gt;EL$1,0,$B64*(1-Parameters!$B$58)*(1-Parameters!$B$60^('PCF decay matrix'!EL$1-'PCF decay matrix'!$A64)))</f>
        <v>#VALUE!</v>
      </c>
      <c r="EM64" s="4" t="e">
        <f ca="1">IF($A64&gt;EM$1,0,$B64*(1-Parameters!$B$58)*(1-Parameters!$B$60^('PCF decay matrix'!EM$1-'PCF decay matrix'!$A64)))</f>
        <v>#VALUE!</v>
      </c>
      <c r="EN64" s="4" t="e">
        <f ca="1">IF($A64&gt;EN$1,0,$B64*(1-Parameters!$B$58)*(1-Parameters!$B$60^('PCF decay matrix'!EN$1-'PCF decay matrix'!$A64)))</f>
        <v>#VALUE!</v>
      </c>
      <c r="EO64" s="4" t="e">
        <f ca="1">IF($A64&gt;EO$1,0,$B64*(1-Parameters!$B$58)*(1-Parameters!$B$60^('PCF decay matrix'!EO$1-'PCF decay matrix'!$A64)))</f>
        <v>#VALUE!</v>
      </c>
      <c r="EP64" s="4" t="e">
        <f ca="1">IF($A64&gt;EP$1,0,$B64*(1-Parameters!$B$58)*(1-Parameters!$B$60^('PCF decay matrix'!EP$1-'PCF decay matrix'!$A64)))</f>
        <v>#VALUE!</v>
      </c>
      <c r="EQ64" s="4" t="e">
        <f ca="1">IF($A64&gt;EQ$1,0,$B64*(1-Parameters!$B$58)*(1-Parameters!$B$60^('PCF decay matrix'!EQ$1-'PCF decay matrix'!$A64)))</f>
        <v>#VALUE!</v>
      </c>
      <c r="ER64" s="4" t="e">
        <f ca="1">IF($A64&gt;ER$1,0,$B64*(1-Parameters!$B$58)*(1-Parameters!$B$60^('PCF decay matrix'!ER$1-'PCF decay matrix'!$A64)))</f>
        <v>#VALUE!</v>
      </c>
      <c r="ES64" s="4" t="e">
        <f ca="1">IF($A64&gt;ES$1,0,$B64*(1-Parameters!$B$58)*(1-Parameters!$B$60^('PCF decay matrix'!ES$1-'PCF decay matrix'!$A64)))</f>
        <v>#VALUE!</v>
      </c>
      <c r="ET64" s="4" t="e">
        <f ca="1">IF($A64&gt;ET$1,0,$B64*(1-Parameters!$B$58)*(1-Parameters!$B$60^('PCF decay matrix'!ET$1-'PCF decay matrix'!$A64)))</f>
        <v>#VALUE!</v>
      </c>
      <c r="EU64" s="4" t="e">
        <f ca="1">IF($A64&gt;EU$1,0,$B64*(1-Parameters!$B$58)*(1-Parameters!$B$60^('PCF decay matrix'!EU$1-'PCF decay matrix'!$A64)))</f>
        <v>#VALUE!</v>
      </c>
      <c r="EV64" s="4" t="e">
        <f ca="1">IF($A64&gt;EV$1,0,$B64*(1-Parameters!$B$58)*(1-Parameters!$B$60^('PCF decay matrix'!EV$1-'PCF decay matrix'!$A64)))</f>
        <v>#VALUE!</v>
      </c>
      <c r="EW64" s="4" t="e">
        <f ca="1">IF($A64&gt;EW$1,0,$B64*(1-Parameters!$B$58)*(1-Parameters!$B$60^('PCF decay matrix'!EW$1-'PCF decay matrix'!$A64)))</f>
        <v>#VALUE!</v>
      </c>
      <c r="EX64" s="4" t="e">
        <f ca="1">IF($A64&gt;EX$1,0,$B64*(1-Parameters!$B$58)*(1-Parameters!$B$60^('PCF decay matrix'!EX$1-'PCF decay matrix'!$A64)))</f>
        <v>#VALUE!</v>
      </c>
      <c r="EY64" s="4" t="e">
        <f ca="1">IF($A64&gt;EY$1,0,$B64*(1-Parameters!$B$58)*(1-Parameters!$B$60^('PCF decay matrix'!EY$1-'PCF decay matrix'!$A64)))</f>
        <v>#VALUE!</v>
      </c>
      <c r="EZ64" s="4" t="e">
        <f ca="1">IF($A64&gt;EZ$1,0,$B64*(1-Parameters!$B$58)*(1-Parameters!$B$60^('PCF decay matrix'!EZ$1-'PCF decay matrix'!$A64)))</f>
        <v>#VALUE!</v>
      </c>
      <c r="FA64" s="4" t="e">
        <f ca="1">IF($A64&gt;FA$1,0,$B64*(1-Parameters!$B$58)*(1-Parameters!$B$60^('PCF decay matrix'!FA$1-'PCF decay matrix'!$A64)))</f>
        <v>#VALUE!</v>
      </c>
      <c r="FB64" s="4" t="e">
        <f ca="1">IF($A64&gt;FB$1,0,$B64*(1-Parameters!$B$58)*(1-Parameters!$B$60^('PCF decay matrix'!FB$1-'PCF decay matrix'!$A64)))</f>
        <v>#VALUE!</v>
      </c>
      <c r="FC64" s="4" t="e">
        <f ca="1">IF($A64&gt;FC$1,0,$B64*(1-Parameters!$B$58)*(1-Parameters!$B$60^('PCF decay matrix'!FC$1-'PCF decay matrix'!$A64)))</f>
        <v>#VALUE!</v>
      </c>
      <c r="FD64" s="4" t="e">
        <f ca="1">IF($A64&gt;FD$1,0,$B64*(1-Parameters!$B$58)*(1-Parameters!$B$60^('PCF decay matrix'!FD$1-'PCF decay matrix'!$A64)))</f>
        <v>#VALUE!</v>
      </c>
      <c r="FE64" s="4" t="e">
        <f ca="1">IF($A64&gt;FE$1,0,$B64*(1-Parameters!$B$58)*(1-Parameters!$B$60^('PCF decay matrix'!FE$1-'PCF decay matrix'!$A64)))</f>
        <v>#VALUE!</v>
      </c>
      <c r="FF64" s="4" t="e">
        <f ca="1">IF($A64&gt;FF$1,0,$B64*(1-Parameters!$B$58)*(1-Parameters!$B$60^('PCF decay matrix'!FF$1-'PCF decay matrix'!$A64)))</f>
        <v>#VALUE!</v>
      </c>
      <c r="FG64" s="4" t="e">
        <f ca="1">IF($A64&gt;FG$1,0,$B64*(1-Parameters!$B$58)*(1-Parameters!$B$60^('PCF decay matrix'!FG$1-'PCF decay matrix'!$A64)))</f>
        <v>#VALUE!</v>
      </c>
      <c r="FH64" s="4" t="e">
        <f ca="1">IF($A64&gt;FH$1,0,$B64*(1-Parameters!$B$58)*(1-Parameters!$B$60^('PCF decay matrix'!FH$1-'PCF decay matrix'!$A64)))</f>
        <v>#VALUE!</v>
      </c>
      <c r="FI64" s="4" t="e">
        <f ca="1">IF($A64&gt;FI$1,0,$B64*(1-Parameters!$B$58)*(1-Parameters!$B$60^('PCF decay matrix'!FI$1-'PCF decay matrix'!$A64)))</f>
        <v>#VALUE!</v>
      </c>
      <c r="FJ64" s="4" t="e">
        <f ca="1">IF($A64&gt;FJ$1,0,$B64*(1-Parameters!$B$58)*(1-Parameters!$B$60^('PCF decay matrix'!FJ$1-'PCF decay matrix'!$A64)))</f>
        <v>#VALUE!</v>
      </c>
      <c r="FK64" s="4" t="e">
        <f ca="1">IF($A64&gt;FK$1,0,$B64*(1-Parameters!$B$58)*(1-Parameters!$B$60^('PCF decay matrix'!FK$1-'PCF decay matrix'!$A64)))</f>
        <v>#VALUE!</v>
      </c>
      <c r="FL64" s="4" t="e">
        <f ca="1">IF($A64&gt;FL$1,0,$B64*(1-Parameters!$B$58)*(1-Parameters!$B$60^('PCF decay matrix'!FL$1-'PCF decay matrix'!$A64)))</f>
        <v>#VALUE!</v>
      </c>
      <c r="FM64" s="4" t="e">
        <f ca="1">IF($A64&gt;FM$1,0,$B64*(1-Parameters!$B$58)*(1-Parameters!$B$60^('PCF decay matrix'!FM$1-'PCF decay matrix'!$A64)))</f>
        <v>#VALUE!</v>
      </c>
      <c r="FN64" s="4" t="e">
        <f ca="1">IF($A64&gt;FN$1,0,$B64*(1-Parameters!$B$58)*(1-Parameters!$B$60^('PCF decay matrix'!FN$1-'PCF decay matrix'!$A64)))</f>
        <v>#VALUE!</v>
      </c>
      <c r="FO64" s="4" t="e">
        <f ca="1">IF($A64&gt;FO$1,0,$B64*(1-Parameters!$B$58)*(1-Parameters!$B$60^('PCF decay matrix'!FO$1-'PCF decay matrix'!$A64)))</f>
        <v>#VALUE!</v>
      </c>
      <c r="FP64" s="4" t="e">
        <f ca="1">IF($A64&gt;FP$1,0,$B64*(1-Parameters!$B$58)*(1-Parameters!$B$60^('PCF decay matrix'!FP$1-'PCF decay matrix'!$A64)))</f>
        <v>#VALUE!</v>
      </c>
      <c r="FQ64" s="4" t="e">
        <f ca="1">IF($A64&gt;FQ$1,0,$B64*(1-Parameters!$B$58)*(1-Parameters!$B$60^('PCF decay matrix'!FQ$1-'PCF decay matrix'!$A64)))</f>
        <v>#VALUE!</v>
      </c>
      <c r="FR64" s="4" t="e">
        <f ca="1">IF($A64&gt;FR$1,0,$B64*(1-Parameters!$B$58)*(1-Parameters!$B$60^('PCF decay matrix'!FR$1-'PCF decay matrix'!$A64)))</f>
        <v>#VALUE!</v>
      </c>
      <c r="FS64" s="4" t="e">
        <f ca="1">IF($A64&gt;FS$1,0,$B64*(1-Parameters!$B$58)*(1-Parameters!$B$60^('PCF decay matrix'!FS$1-'PCF decay matrix'!$A64)))</f>
        <v>#VALUE!</v>
      </c>
      <c r="FT64" s="4" t="e">
        <f ca="1">IF($A64&gt;FT$1,0,$B64*(1-Parameters!$B$58)*(1-Parameters!$B$60^('PCF decay matrix'!FT$1-'PCF decay matrix'!$A64)))</f>
        <v>#VALUE!</v>
      </c>
      <c r="FU64" s="4" t="e">
        <f ca="1">IF($A64&gt;FU$1,0,$B64*(1-Parameters!$B$58)*(1-Parameters!$B$60^('PCF decay matrix'!FU$1-'PCF decay matrix'!$A64)))</f>
        <v>#VALUE!</v>
      </c>
      <c r="FV64" s="4" t="e">
        <f ca="1">IF($A64&gt;FV$1,0,$B64*(1-Parameters!$B$58)*(1-Parameters!$B$60^('PCF decay matrix'!FV$1-'PCF decay matrix'!$A64)))</f>
        <v>#VALUE!</v>
      </c>
      <c r="FW64" s="4" t="e">
        <f ca="1">IF($A64&gt;FW$1,0,$B64*(1-Parameters!$B$58)*(1-Parameters!$B$60^('PCF decay matrix'!FW$1-'PCF decay matrix'!$A64)))</f>
        <v>#VALUE!</v>
      </c>
      <c r="FX64" s="4" t="e">
        <f ca="1">IF($A64&gt;FX$1,0,$B64*(1-Parameters!$B$58)*(1-Parameters!$B$60^('PCF decay matrix'!FX$1-'PCF decay matrix'!$A64)))</f>
        <v>#VALUE!</v>
      </c>
      <c r="FY64" s="4" t="e">
        <f ca="1">IF($A64&gt;FY$1,0,$B64*(1-Parameters!$B$58)*(1-Parameters!$B$60^('PCF decay matrix'!FY$1-'PCF decay matrix'!$A64)))</f>
        <v>#VALUE!</v>
      </c>
      <c r="FZ64" s="4" t="e">
        <f ca="1">IF($A64&gt;FZ$1,0,$B64*(1-Parameters!$B$58)*(1-Parameters!$B$60^('PCF decay matrix'!FZ$1-'PCF decay matrix'!$A64)))</f>
        <v>#VALUE!</v>
      </c>
      <c r="GA64" s="4" t="e">
        <f ca="1">IF($A64&gt;GA$1,0,$B64*(1-Parameters!$B$58)*(1-Parameters!$B$60^('PCF decay matrix'!GA$1-'PCF decay matrix'!$A64)))</f>
        <v>#VALUE!</v>
      </c>
      <c r="GB64" s="4" t="e">
        <f ca="1">IF($A64&gt;GB$1,0,$B64*(1-Parameters!$B$58)*(1-Parameters!$B$60^('PCF decay matrix'!GB$1-'PCF decay matrix'!$A64)))</f>
        <v>#VALUE!</v>
      </c>
      <c r="GC64" s="4" t="e">
        <f ca="1">IF($A64&gt;GC$1,0,$B64*(1-Parameters!$B$58)*(1-Parameters!$B$60^('PCF decay matrix'!GC$1-'PCF decay matrix'!$A64)))</f>
        <v>#VALUE!</v>
      </c>
      <c r="GD64" s="4" t="e">
        <f ca="1">IF($A64&gt;GD$1,0,$B64*(1-Parameters!$B$58)*(1-Parameters!$B$60^('PCF decay matrix'!GD$1-'PCF decay matrix'!$A64)))</f>
        <v>#VALUE!</v>
      </c>
      <c r="GE64" s="4" t="e">
        <f ca="1">IF($A64&gt;GE$1,0,$B64*(1-Parameters!$B$58)*(1-Parameters!$B$60^('PCF decay matrix'!GE$1-'PCF decay matrix'!$A64)))</f>
        <v>#VALUE!</v>
      </c>
      <c r="GF64" s="4" t="e">
        <f ca="1">IF($A64&gt;GF$1,0,$B64*(1-Parameters!$B$58)*(1-Parameters!$B$60^('PCF decay matrix'!GF$1-'PCF decay matrix'!$A64)))</f>
        <v>#VALUE!</v>
      </c>
      <c r="GG64" s="4" t="e">
        <f ca="1">IF($A64&gt;GG$1,0,$B64*(1-Parameters!$B$58)*(1-Parameters!$B$60^('PCF decay matrix'!GG$1-'PCF decay matrix'!$A64)))</f>
        <v>#VALUE!</v>
      </c>
      <c r="GH64" s="4" t="e">
        <f ca="1">IF($A64&gt;GH$1,0,$B64*(1-Parameters!$B$58)*(1-Parameters!$B$60^('PCF decay matrix'!GH$1-'PCF decay matrix'!$A64)))</f>
        <v>#VALUE!</v>
      </c>
      <c r="GI64" s="4" t="e">
        <f ca="1">IF($A64&gt;GI$1,0,$B64*(1-Parameters!$B$58)*(1-Parameters!$B$60^('PCF decay matrix'!GI$1-'PCF decay matrix'!$A64)))</f>
        <v>#VALUE!</v>
      </c>
      <c r="GJ64" s="4" t="e">
        <f ca="1">IF($A64&gt;GJ$1,0,$B64*(1-Parameters!$B$58)*(1-Parameters!$B$60^('PCF decay matrix'!GJ$1-'PCF decay matrix'!$A64)))</f>
        <v>#VALUE!</v>
      </c>
      <c r="GK64" s="4" t="e">
        <f ca="1">IF($A64&gt;GK$1,0,$B64*(1-Parameters!$B$58)*(1-Parameters!$B$60^('PCF decay matrix'!GK$1-'PCF decay matrix'!$A64)))</f>
        <v>#VALUE!</v>
      </c>
    </row>
    <row r="65" spans="1:193" x14ac:dyDescent="0.45">
      <c r="A65">
        <v>2073</v>
      </c>
      <c r="B65" s="20" t="e">
        <f ca="1">'PCF model'!D65</f>
        <v>#VALUE!</v>
      </c>
      <c r="C65">
        <f>IF($A65&gt;C$1,0,$B65*(1-Parameters!$B$58)*(1-Parameters!$B$60^('PCF decay matrix'!C$1-'PCF decay matrix'!$A65)))</f>
        <v>0</v>
      </c>
      <c r="D65">
        <f>IF($A65&gt;D$1,0,$B65*(1-Parameters!$B$58)*(1-Parameters!$B$60^('PCF decay matrix'!D$1-'PCF decay matrix'!$A65)))</f>
        <v>0</v>
      </c>
      <c r="E65">
        <f>IF($A65&gt;E$1,0,$B65*(1-Parameters!$B$58)*(1-Parameters!$B$60^('PCF decay matrix'!E$1-'PCF decay matrix'!$A65)))</f>
        <v>0</v>
      </c>
      <c r="F65">
        <f>IF($A65&gt;F$1,0,$B65*(1-Parameters!$B$58)*(1-Parameters!$B$60^('PCF decay matrix'!F$1-'PCF decay matrix'!$A65)))</f>
        <v>0</v>
      </c>
      <c r="G65">
        <f>IF($A65&gt;G$1,0,$B65*(1-Parameters!$B$58)*(1-Parameters!$B$60^('PCF decay matrix'!G$1-'PCF decay matrix'!$A65)))</f>
        <v>0</v>
      </c>
      <c r="H65">
        <f>IF($A65&gt;H$1,0,$B65*(1-Parameters!$B$58)*(1-Parameters!$B$60^('PCF decay matrix'!H$1-'PCF decay matrix'!$A65)))</f>
        <v>0</v>
      </c>
      <c r="I65">
        <f>IF($A65&gt;I$1,0,$B65*(1-Parameters!$B$58)*(1-Parameters!$B$60^('PCF decay matrix'!I$1-'PCF decay matrix'!$A65)))</f>
        <v>0</v>
      </c>
      <c r="J65">
        <f>IF($A65&gt;J$1,0,$B65*(1-Parameters!$B$58)*(1-Parameters!$B$60^('PCF decay matrix'!J$1-'PCF decay matrix'!$A65)))</f>
        <v>0</v>
      </c>
      <c r="K65">
        <f>IF($A65&gt;K$1,0,$B65*(1-Parameters!$B$58)*(1-Parameters!$B$60^('PCF decay matrix'!K$1-'PCF decay matrix'!$A65)))</f>
        <v>0</v>
      </c>
      <c r="L65">
        <f>IF($A65&gt;L$1,0,$B65*(1-Parameters!$B$58)*(1-Parameters!$B$60^('PCF decay matrix'!L$1-'PCF decay matrix'!$A65)))</f>
        <v>0</v>
      </c>
      <c r="M65">
        <f>IF($A65&gt;M$1,0,$B65*(1-Parameters!$B$58)*(1-Parameters!$B$60^('PCF decay matrix'!M$1-'PCF decay matrix'!$A65)))</f>
        <v>0</v>
      </c>
      <c r="N65">
        <f>IF($A65&gt;N$1,0,$B65*(1-Parameters!$B$58)*(1-Parameters!$B$60^('PCF decay matrix'!N$1-'PCF decay matrix'!$A65)))</f>
        <v>0</v>
      </c>
      <c r="O65">
        <f>IF($A65&gt;O$1,0,$B65*(1-Parameters!$B$58)*(1-Parameters!$B$60^('PCF decay matrix'!O$1-'PCF decay matrix'!$A65)))</f>
        <v>0</v>
      </c>
      <c r="P65">
        <f>IF($A65&gt;P$1,0,$B65*(1-Parameters!$B$58)*(1-Parameters!$B$60^('PCF decay matrix'!P$1-'PCF decay matrix'!$A65)))</f>
        <v>0</v>
      </c>
      <c r="Q65">
        <f>IF($A65&gt;Q$1,0,$B65*(1-Parameters!$B$58)*(1-Parameters!$B$60^('PCF decay matrix'!Q$1-'PCF decay matrix'!$A65)))</f>
        <v>0</v>
      </c>
      <c r="R65">
        <f>IF($A65&gt;R$1,0,$B65*(1-Parameters!$B$58)*(1-Parameters!$B$60^('PCF decay matrix'!R$1-'PCF decay matrix'!$A65)))</f>
        <v>0</v>
      </c>
      <c r="S65">
        <f>IF($A65&gt;S$1,0,$B65*(1-Parameters!$B$58)*(1-Parameters!$B$60^('PCF decay matrix'!S$1-'PCF decay matrix'!$A65)))</f>
        <v>0</v>
      </c>
      <c r="T65">
        <f>IF($A65&gt;T$1,0,$B65*(1-Parameters!$B$58)*(1-Parameters!$B$60^('PCF decay matrix'!T$1-'PCF decay matrix'!$A65)))</f>
        <v>0</v>
      </c>
      <c r="U65">
        <f>IF($A65&gt;U$1,0,$B65*(1-Parameters!$B$58)*(1-Parameters!$B$60^('PCF decay matrix'!U$1-'PCF decay matrix'!$A65)))</f>
        <v>0</v>
      </c>
      <c r="V65">
        <f>IF($A65&gt;V$1,0,$B65*(1-Parameters!$B$58)*(1-Parameters!$B$60^('PCF decay matrix'!V$1-'PCF decay matrix'!$A65)))</f>
        <v>0</v>
      </c>
      <c r="W65">
        <f>IF($A65&gt;W$1,0,$B65*(1-Parameters!$B$58)*(1-Parameters!$B$60^('PCF decay matrix'!W$1-'PCF decay matrix'!$A65)))</f>
        <v>0</v>
      </c>
      <c r="X65">
        <f>IF($A65&gt;X$1,0,$B65*(1-Parameters!$B$58)*(1-Parameters!$B$60^('PCF decay matrix'!X$1-'PCF decay matrix'!$A65)))</f>
        <v>0</v>
      </c>
      <c r="Y65">
        <f>IF($A65&gt;Y$1,0,$B65*(1-Parameters!$B$58)*(1-Parameters!$B$60^('PCF decay matrix'!Y$1-'PCF decay matrix'!$A65)))</f>
        <v>0</v>
      </c>
      <c r="Z65">
        <f>IF($A65&gt;Z$1,0,$B65*(1-Parameters!$B$58)*(1-Parameters!$B$60^('PCF decay matrix'!Z$1-'PCF decay matrix'!$A65)))</f>
        <v>0</v>
      </c>
      <c r="AA65">
        <f>IF($A65&gt;AA$1,0,$B65*(1-Parameters!$B$58)*(1-Parameters!$B$60^('PCF decay matrix'!AA$1-'PCF decay matrix'!$A65)))</f>
        <v>0</v>
      </c>
      <c r="AB65">
        <f>IF($A65&gt;AB$1,0,$B65*(1-Parameters!$B$58)*(1-Parameters!$B$60^('PCF decay matrix'!AB$1-'PCF decay matrix'!$A65)))</f>
        <v>0</v>
      </c>
      <c r="AC65">
        <f>IF($A65&gt;AC$1,0,$B65*(1-Parameters!$B$58)*(1-Parameters!$B$60^('PCF decay matrix'!AC$1-'PCF decay matrix'!$A65)))</f>
        <v>0</v>
      </c>
      <c r="AD65">
        <f>IF($A65&gt;AD$1,0,$B65*(1-Parameters!$B$58)*(1-Parameters!$B$60^('PCF decay matrix'!AD$1-'PCF decay matrix'!$A65)))</f>
        <v>0</v>
      </c>
      <c r="AE65">
        <f>IF($A65&gt;AE$1,0,$B65*(1-Parameters!$B$58)*(1-Parameters!$B$60^('PCF decay matrix'!AE$1-'PCF decay matrix'!$A65)))</f>
        <v>0</v>
      </c>
      <c r="AF65">
        <f>IF($A65&gt;AF$1,0,$B65*(1-Parameters!$B$58)*(1-Parameters!$B$60^('PCF decay matrix'!AF$1-'PCF decay matrix'!$A65)))</f>
        <v>0</v>
      </c>
      <c r="AG65">
        <f>IF($A65&gt;AG$1,0,$B65*(1-Parameters!$B$58)*(1-Parameters!$B$60^('PCF decay matrix'!AG$1-'PCF decay matrix'!$A65)))</f>
        <v>0</v>
      </c>
      <c r="AH65">
        <f>IF($A65&gt;AH$1,0,$B65*(1-Parameters!$B$58)*(1-Parameters!$B$60^('PCF decay matrix'!AH$1-'PCF decay matrix'!$A65)))</f>
        <v>0</v>
      </c>
      <c r="AI65">
        <f>IF($A65&gt;AI$1,0,$B65*(1-Parameters!$B$58)*(1-Parameters!$B$60^('PCF decay matrix'!AI$1-'PCF decay matrix'!$A65)))</f>
        <v>0</v>
      </c>
      <c r="AJ65">
        <f>IF($A65&gt;AJ$1,0,$B65*(1-Parameters!$B$58)*(1-Parameters!$B$60^('PCF decay matrix'!AJ$1-'PCF decay matrix'!$A65)))</f>
        <v>0</v>
      </c>
      <c r="AK65">
        <f>IF($A65&gt;AK$1,0,$B65*(1-Parameters!$B$58)*(1-Parameters!$B$60^('PCF decay matrix'!AK$1-'PCF decay matrix'!$A65)))</f>
        <v>0</v>
      </c>
      <c r="AL65">
        <f>IF($A65&gt;AL$1,0,$B65*(1-Parameters!$B$58)*(1-Parameters!$B$60^('PCF decay matrix'!AL$1-'PCF decay matrix'!$A65)))</f>
        <v>0</v>
      </c>
      <c r="AM65">
        <f>IF($A65&gt;AM$1,0,$B65*(1-Parameters!$B$58)*(1-Parameters!$B$60^('PCF decay matrix'!AM$1-'PCF decay matrix'!$A65)))</f>
        <v>0</v>
      </c>
      <c r="AN65">
        <f>IF($A65&gt;AN$1,0,$B65*(1-Parameters!$B$58)*(1-Parameters!$B$60^('PCF decay matrix'!AN$1-'PCF decay matrix'!$A65)))</f>
        <v>0</v>
      </c>
      <c r="AO65">
        <f>IF($A65&gt;AO$1,0,$B65*(1-Parameters!$B$58)*(1-Parameters!$B$60^('PCF decay matrix'!AO$1-'PCF decay matrix'!$A65)))</f>
        <v>0</v>
      </c>
      <c r="AP65">
        <f>IF($A65&gt;AP$1,0,$B65*(1-Parameters!$B$58)*(1-Parameters!$B$60^('PCF decay matrix'!AP$1-'PCF decay matrix'!$A65)))</f>
        <v>0</v>
      </c>
      <c r="AQ65">
        <f>IF($A65&gt;AQ$1,0,$B65*(1-Parameters!$B$58)*(1-Parameters!$B$60^('PCF decay matrix'!AQ$1-'PCF decay matrix'!$A65)))</f>
        <v>0</v>
      </c>
      <c r="AR65">
        <f>IF($A65&gt;AR$1,0,$B65*(1-Parameters!$B$58)*(1-Parameters!$B$60^('PCF decay matrix'!AR$1-'PCF decay matrix'!$A65)))</f>
        <v>0</v>
      </c>
      <c r="AS65">
        <f>IF($A65&gt;AS$1,0,$B65*(1-Parameters!$B$58)*(1-Parameters!$B$60^('PCF decay matrix'!AS$1-'PCF decay matrix'!$A65)))</f>
        <v>0</v>
      </c>
      <c r="AT65">
        <f>IF($A65&gt;AT$1,0,$B65*(1-Parameters!$B$58)*(1-Parameters!$B$60^('PCF decay matrix'!AT$1-'PCF decay matrix'!$A65)))</f>
        <v>0</v>
      </c>
      <c r="AU65">
        <f>IF($A65&gt;AU$1,0,$B65*(1-Parameters!$B$58)*(1-Parameters!$B$60^('PCF decay matrix'!AU$1-'PCF decay matrix'!$A65)))</f>
        <v>0</v>
      </c>
      <c r="AV65">
        <f>IF($A65&gt;AV$1,0,$B65*(1-Parameters!$B$58)*(1-Parameters!$B$60^('PCF decay matrix'!AV$1-'PCF decay matrix'!$A65)))</f>
        <v>0</v>
      </c>
      <c r="AW65">
        <f>IF($A65&gt;AW$1,0,$B65*(1-Parameters!$B$58)*(1-Parameters!$B$60^('PCF decay matrix'!AW$1-'PCF decay matrix'!$A65)))</f>
        <v>0</v>
      </c>
      <c r="AX65">
        <f>IF($A65&gt;AX$1,0,$B65*(1-Parameters!$B$58)*(1-Parameters!$B$60^('PCF decay matrix'!AX$1-'PCF decay matrix'!$A65)))</f>
        <v>0</v>
      </c>
      <c r="AY65">
        <f>IF($A65&gt;AY$1,0,$B65*(1-Parameters!$B$58)*(1-Parameters!$B$60^('PCF decay matrix'!AY$1-'PCF decay matrix'!$A65)))</f>
        <v>0</v>
      </c>
      <c r="AZ65">
        <f>IF($A65&gt;AZ$1,0,$B65*(1-Parameters!$B$58)*(1-Parameters!$B$60^('PCF decay matrix'!AZ$1-'PCF decay matrix'!$A65)))</f>
        <v>0</v>
      </c>
      <c r="BA65">
        <f>IF($A65&gt;BA$1,0,$B65*(1-Parameters!$B$58)*(1-Parameters!$B$60^('PCF decay matrix'!BA$1-'PCF decay matrix'!$A65)))</f>
        <v>0</v>
      </c>
      <c r="BB65">
        <f>IF($A65&gt;BB$1,0,$B65*(1-Parameters!$B$58)*(1-Parameters!$B$60^('PCF decay matrix'!BB$1-'PCF decay matrix'!$A65)))</f>
        <v>0</v>
      </c>
      <c r="BC65">
        <f>IF($A65&gt;BC$1,0,$B65*(1-Parameters!$B$58)*(1-Parameters!$B$60^('PCF decay matrix'!BC$1-'PCF decay matrix'!$A65)))</f>
        <v>0</v>
      </c>
      <c r="BD65">
        <f>IF($A65&gt;BD$1,0,$B65*(1-Parameters!$B$58)*(1-Parameters!$B$60^('PCF decay matrix'!BD$1-'PCF decay matrix'!$A65)))</f>
        <v>0</v>
      </c>
      <c r="BE65">
        <f>IF($A65&gt;BE$1,0,$B65*(1-Parameters!$B$58)*(1-Parameters!$B$60^('PCF decay matrix'!BE$1-'PCF decay matrix'!$A65)))</f>
        <v>0</v>
      </c>
      <c r="BF65">
        <f>IF($A65&gt;BF$1,0,$B65*(1-Parameters!$B$58)*(1-Parameters!$B$60^('PCF decay matrix'!BF$1-'PCF decay matrix'!$A65)))</f>
        <v>0</v>
      </c>
      <c r="BG65">
        <f>IF($A65&gt;BG$1,0,$B65*(1-Parameters!$B$58)*(1-Parameters!$B$60^('PCF decay matrix'!BG$1-'PCF decay matrix'!$A65)))</f>
        <v>0</v>
      </c>
      <c r="BH65">
        <f>IF($A65&gt;BH$1,0,$B65*(1-Parameters!$B$58)*(1-Parameters!$B$60^('PCF decay matrix'!BH$1-'PCF decay matrix'!$A65)))</f>
        <v>0</v>
      </c>
      <c r="BI65">
        <f>IF($A65&gt;BI$1,0,$B65*(1-Parameters!$B$58)*(1-Parameters!$B$60^('PCF decay matrix'!BI$1-'PCF decay matrix'!$A65)))</f>
        <v>0</v>
      </c>
      <c r="BJ65">
        <f>IF($A65&gt;BJ$1,0,$B65*(1-Parameters!$B$58)*(1-Parameters!$B$60^('PCF decay matrix'!BJ$1-'PCF decay matrix'!$A65)))</f>
        <v>0</v>
      </c>
      <c r="BK65">
        <f>IF($A65&gt;BK$1,0,$B65*(1-Parameters!$B$58)*(1-Parameters!$B$60^('PCF decay matrix'!BK$1-'PCF decay matrix'!$A65)))</f>
        <v>0</v>
      </c>
      <c r="BL65">
        <f>IF($A65&gt;BL$1,0,$B65*(1-Parameters!$B$58)*(1-Parameters!$B$60^('PCF decay matrix'!BL$1-'PCF decay matrix'!$A65)))</f>
        <v>0</v>
      </c>
      <c r="BM65">
        <f>IF($A65&gt;BM$1,0,$B65*(1-Parameters!$B$58)*(1-Parameters!$B$60^('PCF decay matrix'!BM$1-'PCF decay matrix'!$A65)))</f>
        <v>0</v>
      </c>
      <c r="BN65" t="e">
        <f ca="1">IF($A65&gt;BN$1,0,$B65*(1-Parameters!$B$58)*(1-Parameters!$B$60^('PCF decay matrix'!BN$1-'PCF decay matrix'!$A65)))</f>
        <v>#VALUE!</v>
      </c>
      <c r="BO65" t="e">
        <f ca="1">IF($A65&gt;BO$1,0,$B65*(1-Parameters!$B$58)*(1-Parameters!$B$60^('PCF decay matrix'!BO$1-'PCF decay matrix'!$A65)))</f>
        <v>#VALUE!</v>
      </c>
      <c r="BP65" t="e">
        <f ca="1">IF($A65&gt;BP$1,0,$B65*(1-Parameters!$B$58)*(1-Parameters!$B$60^('PCF decay matrix'!BP$1-'PCF decay matrix'!$A65)))</f>
        <v>#VALUE!</v>
      </c>
      <c r="BQ65" t="e">
        <f ca="1">IF($A65&gt;BQ$1,0,$B65*(1-Parameters!$B$58)*(1-Parameters!$B$60^('PCF decay matrix'!BQ$1-'PCF decay matrix'!$A65)))</f>
        <v>#VALUE!</v>
      </c>
      <c r="BR65" t="e">
        <f ca="1">IF($A65&gt;BR$1,0,$B65*(1-Parameters!$B$58)*(1-Parameters!$B$60^('PCF decay matrix'!BR$1-'PCF decay matrix'!$A65)))</f>
        <v>#VALUE!</v>
      </c>
      <c r="BS65" t="e">
        <f ca="1">IF($A65&gt;BS$1,0,$B65*(1-Parameters!$B$58)*(1-Parameters!$B$60^('PCF decay matrix'!BS$1-'PCF decay matrix'!$A65)))</f>
        <v>#VALUE!</v>
      </c>
      <c r="BT65" t="e">
        <f ca="1">IF($A65&gt;BT$1,0,$B65*(1-Parameters!$B$58)*(1-Parameters!$B$60^('PCF decay matrix'!BT$1-'PCF decay matrix'!$A65)))</f>
        <v>#VALUE!</v>
      </c>
      <c r="BU65" t="e">
        <f ca="1">IF($A65&gt;BU$1,0,$B65*(1-Parameters!$B$58)*(1-Parameters!$B$60^('PCF decay matrix'!BU$1-'PCF decay matrix'!$A65)))</f>
        <v>#VALUE!</v>
      </c>
      <c r="BV65" t="e">
        <f ca="1">IF($A65&gt;BV$1,0,$B65*(1-Parameters!$B$58)*(1-Parameters!$B$60^('PCF decay matrix'!BV$1-'PCF decay matrix'!$A65)))</f>
        <v>#VALUE!</v>
      </c>
      <c r="BW65" t="e">
        <f ca="1">IF($A65&gt;BW$1,0,$B65*(1-Parameters!$B$58)*(1-Parameters!$B$60^('PCF decay matrix'!BW$1-'PCF decay matrix'!$A65)))</f>
        <v>#VALUE!</v>
      </c>
      <c r="BX65" t="e">
        <f ca="1">IF($A65&gt;BX$1,0,$B65*(1-Parameters!$B$58)*(1-Parameters!$B$60^('PCF decay matrix'!BX$1-'PCF decay matrix'!$A65)))</f>
        <v>#VALUE!</v>
      </c>
      <c r="BY65" t="e">
        <f ca="1">IF($A65&gt;BY$1,0,$B65*(1-Parameters!$B$58)*(1-Parameters!$B$60^('PCF decay matrix'!BY$1-'PCF decay matrix'!$A65)))</f>
        <v>#VALUE!</v>
      </c>
      <c r="BZ65" t="e">
        <f ca="1">IF($A65&gt;BZ$1,0,$B65*(1-Parameters!$B$58)*(1-Parameters!$B$60^('PCF decay matrix'!BZ$1-'PCF decay matrix'!$A65)))</f>
        <v>#VALUE!</v>
      </c>
      <c r="CA65" t="e">
        <f ca="1">IF($A65&gt;CA$1,0,$B65*(1-Parameters!$B$58)*(1-Parameters!$B$60^('PCF decay matrix'!CA$1-'PCF decay matrix'!$A65)))</f>
        <v>#VALUE!</v>
      </c>
      <c r="CB65" t="e">
        <f ca="1">IF($A65&gt;CB$1,0,$B65*(1-Parameters!$B$58)*(1-Parameters!$B$60^('PCF decay matrix'!CB$1-'PCF decay matrix'!$A65)))</f>
        <v>#VALUE!</v>
      </c>
      <c r="CC65" t="e">
        <f ca="1">IF($A65&gt;CC$1,0,$B65*(1-Parameters!$B$58)*(1-Parameters!$B$60^('PCF decay matrix'!CC$1-'PCF decay matrix'!$A65)))</f>
        <v>#VALUE!</v>
      </c>
      <c r="CD65" t="e">
        <f ca="1">IF($A65&gt;CD$1,0,$B65*(1-Parameters!$B$58)*(1-Parameters!$B$60^('PCF decay matrix'!CD$1-'PCF decay matrix'!$A65)))</f>
        <v>#VALUE!</v>
      </c>
      <c r="CE65" t="e">
        <f ca="1">IF($A65&gt;CE$1,0,$B65*(1-Parameters!$B$58)*(1-Parameters!$B$60^('PCF decay matrix'!CE$1-'PCF decay matrix'!$A65)))</f>
        <v>#VALUE!</v>
      </c>
      <c r="CF65" t="e">
        <f ca="1">IF($A65&gt;CF$1,0,$B65*(1-Parameters!$B$58)*(1-Parameters!$B$60^('PCF decay matrix'!CF$1-'PCF decay matrix'!$A65)))</f>
        <v>#VALUE!</v>
      </c>
      <c r="CG65" t="e">
        <f ca="1">IF($A65&gt;CG$1,0,$B65*(1-Parameters!$B$58)*(1-Parameters!$B$60^('PCF decay matrix'!CG$1-'PCF decay matrix'!$A65)))</f>
        <v>#VALUE!</v>
      </c>
      <c r="CH65" t="e">
        <f ca="1">IF($A65&gt;CH$1,0,$B65*(1-Parameters!$B$58)*(1-Parameters!$B$60^('PCF decay matrix'!CH$1-'PCF decay matrix'!$A65)))</f>
        <v>#VALUE!</v>
      </c>
      <c r="CI65" t="e">
        <f ca="1">IF($A65&gt;CI$1,0,$B65*(1-Parameters!$B$58)*(1-Parameters!$B$60^('PCF decay matrix'!CI$1-'PCF decay matrix'!$A65)))</f>
        <v>#VALUE!</v>
      </c>
      <c r="CJ65" t="e">
        <f ca="1">IF($A65&gt;CJ$1,0,$B65*(1-Parameters!$B$58)*(1-Parameters!$B$60^('PCF decay matrix'!CJ$1-'PCF decay matrix'!$A65)))</f>
        <v>#VALUE!</v>
      </c>
      <c r="CK65" t="e">
        <f ca="1">IF($A65&gt;CK$1,0,$B65*(1-Parameters!$B$58)*(1-Parameters!$B$60^('PCF decay matrix'!CK$1-'PCF decay matrix'!$A65)))</f>
        <v>#VALUE!</v>
      </c>
      <c r="CL65" t="e">
        <f ca="1">IF($A65&gt;CL$1,0,$B65*(1-Parameters!$B$58)*(1-Parameters!$B$60^('PCF decay matrix'!CL$1-'PCF decay matrix'!$A65)))</f>
        <v>#VALUE!</v>
      </c>
      <c r="CM65" t="e">
        <f ca="1">IF($A65&gt;CM$1,0,$B65*(1-Parameters!$B$58)*(1-Parameters!$B$60^('PCF decay matrix'!CM$1-'PCF decay matrix'!$A65)))</f>
        <v>#VALUE!</v>
      </c>
      <c r="CN65" t="e">
        <f ca="1">IF($A65&gt;CN$1,0,$B65*(1-Parameters!$B$58)*(1-Parameters!$B$60^('PCF decay matrix'!CN$1-'PCF decay matrix'!$A65)))</f>
        <v>#VALUE!</v>
      </c>
      <c r="CO65" t="e">
        <f ca="1">IF($A65&gt;CO$1,0,$B65*(1-Parameters!$B$58)*(1-Parameters!$B$60^('PCF decay matrix'!CO$1-'PCF decay matrix'!$A65)))</f>
        <v>#VALUE!</v>
      </c>
      <c r="CP65" s="4" t="e">
        <f ca="1">IF($A65&gt;CP$1,0,$B65*(1-Parameters!$B$58)*(1-Parameters!$B$60^('PCF decay matrix'!CP$1-'PCF decay matrix'!$A65)))</f>
        <v>#VALUE!</v>
      </c>
      <c r="CQ65" s="4" t="e">
        <f ca="1">IF($A65&gt;CQ$1,0,$B65*(1-Parameters!$B$58)*(1-Parameters!$B$60^('PCF decay matrix'!CQ$1-'PCF decay matrix'!$A65)))</f>
        <v>#VALUE!</v>
      </c>
      <c r="CR65" s="4" t="e">
        <f ca="1">IF($A65&gt;CR$1,0,$B65*(1-Parameters!$B$58)*(1-Parameters!$B$60^('PCF decay matrix'!CR$1-'PCF decay matrix'!$A65)))</f>
        <v>#VALUE!</v>
      </c>
      <c r="CS65" s="4" t="e">
        <f ca="1">IF($A65&gt;CS$1,0,$B65*(1-Parameters!$B$58)*(1-Parameters!$B$60^('PCF decay matrix'!CS$1-'PCF decay matrix'!$A65)))</f>
        <v>#VALUE!</v>
      </c>
      <c r="CT65" s="4" t="e">
        <f ca="1">IF($A65&gt;CT$1,0,$B65*(1-Parameters!$B$58)*(1-Parameters!$B$60^('PCF decay matrix'!CT$1-'PCF decay matrix'!$A65)))</f>
        <v>#VALUE!</v>
      </c>
      <c r="CU65" s="4" t="e">
        <f ca="1">IF($A65&gt;CU$1,0,$B65*(1-Parameters!$B$58)*(1-Parameters!$B$60^('PCF decay matrix'!CU$1-'PCF decay matrix'!$A65)))</f>
        <v>#VALUE!</v>
      </c>
      <c r="CV65" s="4" t="e">
        <f ca="1">IF($A65&gt;CV$1,0,$B65*(1-Parameters!$B$58)*(1-Parameters!$B$60^('PCF decay matrix'!CV$1-'PCF decay matrix'!$A65)))</f>
        <v>#VALUE!</v>
      </c>
      <c r="CW65" s="4" t="e">
        <f ca="1">IF($A65&gt;CW$1,0,$B65*(1-Parameters!$B$58)*(1-Parameters!$B$60^('PCF decay matrix'!CW$1-'PCF decay matrix'!$A65)))</f>
        <v>#VALUE!</v>
      </c>
      <c r="CX65" s="4" t="e">
        <f ca="1">IF($A65&gt;CX$1,0,$B65*(1-Parameters!$B$58)*(1-Parameters!$B$60^('PCF decay matrix'!CX$1-'PCF decay matrix'!$A65)))</f>
        <v>#VALUE!</v>
      </c>
      <c r="CY65" s="4" t="e">
        <f ca="1">IF($A65&gt;CY$1,0,$B65*(1-Parameters!$B$58)*(1-Parameters!$B$60^('PCF decay matrix'!CY$1-'PCF decay matrix'!$A65)))</f>
        <v>#VALUE!</v>
      </c>
      <c r="CZ65" s="4" t="e">
        <f ca="1">IF($A65&gt;CZ$1,0,$B65*(1-Parameters!$B$58)*(1-Parameters!$B$60^('PCF decay matrix'!CZ$1-'PCF decay matrix'!$A65)))</f>
        <v>#VALUE!</v>
      </c>
      <c r="DA65" s="4" t="e">
        <f ca="1">IF($A65&gt;DA$1,0,$B65*(1-Parameters!$B$58)*(1-Parameters!$B$60^('PCF decay matrix'!DA$1-'PCF decay matrix'!$A65)))</f>
        <v>#VALUE!</v>
      </c>
      <c r="DB65" s="4" t="e">
        <f ca="1">IF($A65&gt;DB$1,0,$B65*(1-Parameters!$B$58)*(1-Parameters!$B$60^('PCF decay matrix'!DB$1-'PCF decay matrix'!$A65)))</f>
        <v>#VALUE!</v>
      </c>
      <c r="DC65" s="4" t="e">
        <f ca="1">IF($A65&gt;DC$1,0,$B65*(1-Parameters!$B$58)*(1-Parameters!$B$60^('PCF decay matrix'!DC$1-'PCF decay matrix'!$A65)))</f>
        <v>#VALUE!</v>
      </c>
      <c r="DD65" s="4" t="e">
        <f ca="1">IF($A65&gt;DD$1,0,$B65*(1-Parameters!$B$58)*(1-Parameters!$B$60^('PCF decay matrix'!DD$1-'PCF decay matrix'!$A65)))</f>
        <v>#VALUE!</v>
      </c>
      <c r="DE65" s="4" t="e">
        <f ca="1">IF($A65&gt;DE$1,0,$B65*(1-Parameters!$B$58)*(1-Parameters!$B$60^('PCF decay matrix'!DE$1-'PCF decay matrix'!$A65)))</f>
        <v>#VALUE!</v>
      </c>
      <c r="DF65" s="4" t="e">
        <f ca="1">IF($A65&gt;DF$1,0,$B65*(1-Parameters!$B$58)*(1-Parameters!$B$60^('PCF decay matrix'!DF$1-'PCF decay matrix'!$A65)))</f>
        <v>#VALUE!</v>
      </c>
      <c r="DG65" s="4" t="e">
        <f ca="1">IF($A65&gt;DG$1,0,$B65*(1-Parameters!$B$58)*(1-Parameters!$B$60^('PCF decay matrix'!DG$1-'PCF decay matrix'!$A65)))</f>
        <v>#VALUE!</v>
      </c>
      <c r="DH65" s="4" t="e">
        <f ca="1">IF($A65&gt;DH$1,0,$B65*(1-Parameters!$B$58)*(1-Parameters!$B$60^('PCF decay matrix'!DH$1-'PCF decay matrix'!$A65)))</f>
        <v>#VALUE!</v>
      </c>
      <c r="DI65" s="4" t="e">
        <f ca="1">IF($A65&gt;DI$1,0,$B65*(1-Parameters!$B$58)*(1-Parameters!$B$60^('PCF decay matrix'!DI$1-'PCF decay matrix'!$A65)))</f>
        <v>#VALUE!</v>
      </c>
      <c r="DJ65" s="4" t="e">
        <f ca="1">IF($A65&gt;DJ$1,0,$B65*(1-Parameters!$B$58)*(1-Parameters!$B$60^('PCF decay matrix'!DJ$1-'PCF decay matrix'!$A65)))</f>
        <v>#VALUE!</v>
      </c>
      <c r="DK65" s="4" t="e">
        <f ca="1">IF($A65&gt;DK$1,0,$B65*(1-Parameters!$B$58)*(1-Parameters!$B$60^('PCF decay matrix'!DK$1-'PCF decay matrix'!$A65)))</f>
        <v>#VALUE!</v>
      </c>
      <c r="DL65" s="4" t="e">
        <f ca="1">IF($A65&gt;DL$1,0,$B65*(1-Parameters!$B$58)*(1-Parameters!$B$60^('PCF decay matrix'!DL$1-'PCF decay matrix'!$A65)))</f>
        <v>#VALUE!</v>
      </c>
      <c r="DM65" s="4" t="e">
        <f ca="1">IF($A65&gt;DM$1,0,$B65*(1-Parameters!$B$58)*(1-Parameters!$B$60^('PCF decay matrix'!DM$1-'PCF decay matrix'!$A65)))</f>
        <v>#VALUE!</v>
      </c>
      <c r="DN65" s="4" t="e">
        <f ca="1">IF($A65&gt;DN$1,0,$B65*(1-Parameters!$B$58)*(1-Parameters!$B$60^('PCF decay matrix'!DN$1-'PCF decay matrix'!$A65)))</f>
        <v>#VALUE!</v>
      </c>
      <c r="DO65" s="4" t="e">
        <f ca="1">IF($A65&gt;DO$1,0,$B65*(1-Parameters!$B$58)*(1-Parameters!$B$60^('PCF decay matrix'!DO$1-'PCF decay matrix'!$A65)))</f>
        <v>#VALUE!</v>
      </c>
      <c r="DP65" s="4" t="e">
        <f ca="1">IF($A65&gt;DP$1,0,$B65*(1-Parameters!$B$58)*(1-Parameters!$B$60^('PCF decay matrix'!DP$1-'PCF decay matrix'!$A65)))</f>
        <v>#VALUE!</v>
      </c>
      <c r="DQ65" s="4" t="e">
        <f ca="1">IF($A65&gt;DQ$1,0,$B65*(1-Parameters!$B$58)*(1-Parameters!$B$60^('PCF decay matrix'!DQ$1-'PCF decay matrix'!$A65)))</f>
        <v>#VALUE!</v>
      </c>
      <c r="DR65" s="4" t="e">
        <f ca="1">IF($A65&gt;DR$1,0,$B65*(1-Parameters!$B$58)*(1-Parameters!$B$60^('PCF decay matrix'!DR$1-'PCF decay matrix'!$A65)))</f>
        <v>#VALUE!</v>
      </c>
      <c r="DS65" s="4" t="e">
        <f ca="1">IF($A65&gt;DS$1,0,$B65*(1-Parameters!$B$58)*(1-Parameters!$B$60^('PCF decay matrix'!DS$1-'PCF decay matrix'!$A65)))</f>
        <v>#VALUE!</v>
      </c>
      <c r="DT65" s="4" t="e">
        <f ca="1">IF($A65&gt;DT$1,0,$B65*(1-Parameters!$B$58)*(1-Parameters!$B$60^('PCF decay matrix'!DT$1-'PCF decay matrix'!$A65)))</f>
        <v>#VALUE!</v>
      </c>
      <c r="DU65" s="4" t="e">
        <f ca="1">IF($A65&gt;DU$1,0,$B65*(1-Parameters!$B$58)*(1-Parameters!$B$60^('PCF decay matrix'!DU$1-'PCF decay matrix'!$A65)))</f>
        <v>#VALUE!</v>
      </c>
      <c r="DV65" s="4" t="e">
        <f ca="1">IF($A65&gt;DV$1,0,$B65*(1-Parameters!$B$58)*(1-Parameters!$B$60^('PCF decay matrix'!DV$1-'PCF decay matrix'!$A65)))</f>
        <v>#VALUE!</v>
      </c>
      <c r="DW65" s="4" t="e">
        <f ca="1">IF($A65&gt;DW$1,0,$B65*(1-Parameters!$B$58)*(1-Parameters!$B$60^('PCF decay matrix'!DW$1-'PCF decay matrix'!$A65)))</f>
        <v>#VALUE!</v>
      </c>
      <c r="DX65" s="4" t="e">
        <f ca="1">IF($A65&gt;DX$1,0,$B65*(1-Parameters!$B$58)*(1-Parameters!$B$60^('PCF decay matrix'!DX$1-'PCF decay matrix'!$A65)))</f>
        <v>#VALUE!</v>
      </c>
      <c r="DY65" s="4" t="e">
        <f ca="1">IF($A65&gt;DY$1,0,$B65*(1-Parameters!$B$58)*(1-Parameters!$B$60^('PCF decay matrix'!DY$1-'PCF decay matrix'!$A65)))</f>
        <v>#VALUE!</v>
      </c>
      <c r="DZ65" s="4" t="e">
        <f ca="1">IF($A65&gt;DZ$1,0,$B65*(1-Parameters!$B$58)*(1-Parameters!$B$60^('PCF decay matrix'!DZ$1-'PCF decay matrix'!$A65)))</f>
        <v>#VALUE!</v>
      </c>
      <c r="EA65" s="4" t="e">
        <f ca="1">IF($A65&gt;EA$1,0,$B65*(1-Parameters!$B$58)*(1-Parameters!$B$60^('PCF decay matrix'!EA$1-'PCF decay matrix'!$A65)))</f>
        <v>#VALUE!</v>
      </c>
      <c r="EB65" s="4" t="e">
        <f ca="1">IF($A65&gt;EB$1,0,$B65*(1-Parameters!$B$58)*(1-Parameters!$B$60^('PCF decay matrix'!EB$1-'PCF decay matrix'!$A65)))</f>
        <v>#VALUE!</v>
      </c>
      <c r="EC65" s="4" t="e">
        <f ca="1">IF($A65&gt;EC$1,0,$B65*(1-Parameters!$B$58)*(1-Parameters!$B$60^('PCF decay matrix'!EC$1-'PCF decay matrix'!$A65)))</f>
        <v>#VALUE!</v>
      </c>
      <c r="ED65" s="4" t="e">
        <f ca="1">IF($A65&gt;ED$1,0,$B65*(1-Parameters!$B$58)*(1-Parameters!$B$60^('PCF decay matrix'!ED$1-'PCF decay matrix'!$A65)))</f>
        <v>#VALUE!</v>
      </c>
      <c r="EE65" s="4" t="e">
        <f ca="1">IF($A65&gt;EE$1,0,$B65*(1-Parameters!$B$58)*(1-Parameters!$B$60^('PCF decay matrix'!EE$1-'PCF decay matrix'!$A65)))</f>
        <v>#VALUE!</v>
      </c>
      <c r="EF65" s="4" t="e">
        <f ca="1">IF($A65&gt;EF$1,0,$B65*(1-Parameters!$B$58)*(1-Parameters!$B$60^('PCF decay matrix'!EF$1-'PCF decay matrix'!$A65)))</f>
        <v>#VALUE!</v>
      </c>
      <c r="EG65" s="4" t="e">
        <f ca="1">IF($A65&gt;EG$1,0,$B65*(1-Parameters!$B$58)*(1-Parameters!$B$60^('PCF decay matrix'!EG$1-'PCF decay matrix'!$A65)))</f>
        <v>#VALUE!</v>
      </c>
      <c r="EH65" s="4" t="e">
        <f ca="1">IF($A65&gt;EH$1,0,$B65*(1-Parameters!$B$58)*(1-Parameters!$B$60^('PCF decay matrix'!EH$1-'PCF decay matrix'!$A65)))</f>
        <v>#VALUE!</v>
      </c>
      <c r="EI65" s="4" t="e">
        <f ca="1">IF($A65&gt;EI$1,0,$B65*(1-Parameters!$B$58)*(1-Parameters!$B$60^('PCF decay matrix'!EI$1-'PCF decay matrix'!$A65)))</f>
        <v>#VALUE!</v>
      </c>
      <c r="EJ65" s="4" t="e">
        <f ca="1">IF($A65&gt;EJ$1,0,$B65*(1-Parameters!$B$58)*(1-Parameters!$B$60^('PCF decay matrix'!EJ$1-'PCF decay matrix'!$A65)))</f>
        <v>#VALUE!</v>
      </c>
      <c r="EK65" s="4" t="e">
        <f ca="1">IF($A65&gt;EK$1,0,$B65*(1-Parameters!$B$58)*(1-Parameters!$B$60^('PCF decay matrix'!EK$1-'PCF decay matrix'!$A65)))</f>
        <v>#VALUE!</v>
      </c>
      <c r="EL65" s="4" t="e">
        <f ca="1">IF($A65&gt;EL$1,0,$B65*(1-Parameters!$B$58)*(1-Parameters!$B$60^('PCF decay matrix'!EL$1-'PCF decay matrix'!$A65)))</f>
        <v>#VALUE!</v>
      </c>
      <c r="EM65" s="4" t="e">
        <f ca="1">IF($A65&gt;EM$1,0,$B65*(1-Parameters!$B$58)*(1-Parameters!$B$60^('PCF decay matrix'!EM$1-'PCF decay matrix'!$A65)))</f>
        <v>#VALUE!</v>
      </c>
      <c r="EN65" s="4" t="e">
        <f ca="1">IF($A65&gt;EN$1,0,$B65*(1-Parameters!$B$58)*(1-Parameters!$B$60^('PCF decay matrix'!EN$1-'PCF decay matrix'!$A65)))</f>
        <v>#VALUE!</v>
      </c>
      <c r="EO65" s="4" t="e">
        <f ca="1">IF($A65&gt;EO$1,0,$B65*(1-Parameters!$B$58)*(1-Parameters!$B$60^('PCF decay matrix'!EO$1-'PCF decay matrix'!$A65)))</f>
        <v>#VALUE!</v>
      </c>
      <c r="EP65" s="4" t="e">
        <f ca="1">IF($A65&gt;EP$1,0,$B65*(1-Parameters!$B$58)*(1-Parameters!$B$60^('PCF decay matrix'!EP$1-'PCF decay matrix'!$A65)))</f>
        <v>#VALUE!</v>
      </c>
      <c r="EQ65" s="4" t="e">
        <f ca="1">IF($A65&gt;EQ$1,0,$B65*(1-Parameters!$B$58)*(1-Parameters!$B$60^('PCF decay matrix'!EQ$1-'PCF decay matrix'!$A65)))</f>
        <v>#VALUE!</v>
      </c>
      <c r="ER65" s="4" t="e">
        <f ca="1">IF($A65&gt;ER$1,0,$B65*(1-Parameters!$B$58)*(1-Parameters!$B$60^('PCF decay matrix'!ER$1-'PCF decay matrix'!$A65)))</f>
        <v>#VALUE!</v>
      </c>
      <c r="ES65" s="4" t="e">
        <f ca="1">IF($A65&gt;ES$1,0,$B65*(1-Parameters!$B$58)*(1-Parameters!$B$60^('PCF decay matrix'!ES$1-'PCF decay matrix'!$A65)))</f>
        <v>#VALUE!</v>
      </c>
      <c r="ET65" s="4" t="e">
        <f ca="1">IF($A65&gt;ET$1,0,$B65*(1-Parameters!$B$58)*(1-Parameters!$B$60^('PCF decay matrix'!ET$1-'PCF decay matrix'!$A65)))</f>
        <v>#VALUE!</v>
      </c>
      <c r="EU65" s="4" t="e">
        <f ca="1">IF($A65&gt;EU$1,0,$B65*(1-Parameters!$B$58)*(1-Parameters!$B$60^('PCF decay matrix'!EU$1-'PCF decay matrix'!$A65)))</f>
        <v>#VALUE!</v>
      </c>
      <c r="EV65" s="4" t="e">
        <f ca="1">IF($A65&gt;EV$1,0,$B65*(1-Parameters!$B$58)*(1-Parameters!$B$60^('PCF decay matrix'!EV$1-'PCF decay matrix'!$A65)))</f>
        <v>#VALUE!</v>
      </c>
      <c r="EW65" s="4" t="e">
        <f ca="1">IF($A65&gt;EW$1,0,$B65*(1-Parameters!$B$58)*(1-Parameters!$B$60^('PCF decay matrix'!EW$1-'PCF decay matrix'!$A65)))</f>
        <v>#VALUE!</v>
      </c>
      <c r="EX65" s="4" t="e">
        <f ca="1">IF($A65&gt;EX$1,0,$B65*(1-Parameters!$B$58)*(1-Parameters!$B$60^('PCF decay matrix'!EX$1-'PCF decay matrix'!$A65)))</f>
        <v>#VALUE!</v>
      </c>
      <c r="EY65" s="4" t="e">
        <f ca="1">IF($A65&gt;EY$1,0,$B65*(1-Parameters!$B$58)*(1-Parameters!$B$60^('PCF decay matrix'!EY$1-'PCF decay matrix'!$A65)))</f>
        <v>#VALUE!</v>
      </c>
      <c r="EZ65" s="4" t="e">
        <f ca="1">IF($A65&gt;EZ$1,0,$B65*(1-Parameters!$B$58)*(1-Parameters!$B$60^('PCF decay matrix'!EZ$1-'PCF decay matrix'!$A65)))</f>
        <v>#VALUE!</v>
      </c>
      <c r="FA65" s="4" t="e">
        <f ca="1">IF($A65&gt;FA$1,0,$B65*(1-Parameters!$B$58)*(1-Parameters!$B$60^('PCF decay matrix'!FA$1-'PCF decay matrix'!$A65)))</f>
        <v>#VALUE!</v>
      </c>
      <c r="FB65" s="4" t="e">
        <f ca="1">IF($A65&gt;FB$1,0,$B65*(1-Parameters!$B$58)*(1-Parameters!$B$60^('PCF decay matrix'!FB$1-'PCF decay matrix'!$A65)))</f>
        <v>#VALUE!</v>
      </c>
      <c r="FC65" s="4" t="e">
        <f ca="1">IF($A65&gt;FC$1,0,$B65*(1-Parameters!$B$58)*(1-Parameters!$B$60^('PCF decay matrix'!FC$1-'PCF decay matrix'!$A65)))</f>
        <v>#VALUE!</v>
      </c>
      <c r="FD65" s="4" t="e">
        <f ca="1">IF($A65&gt;FD$1,0,$B65*(1-Parameters!$B$58)*(1-Parameters!$B$60^('PCF decay matrix'!FD$1-'PCF decay matrix'!$A65)))</f>
        <v>#VALUE!</v>
      </c>
      <c r="FE65" s="4" t="e">
        <f ca="1">IF($A65&gt;FE$1,0,$B65*(1-Parameters!$B$58)*(1-Parameters!$B$60^('PCF decay matrix'!FE$1-'PCF decay matrix'!$A65)))</f>
        <v>#VALUE!</v>
      </c>
      <c r="FF65" s="4" t="e">
        <f ca="1">IF($A65&gt;FF$1,0,$B65*(1-Parameters!$B$58)*(1-Parameters!$B$60^('PCF decay matrix'!FF$1-'PCF decay matrix'!$A65)))</f>
        <v>#VALUE!</v>
      </c>
      <c r="FG65" s="4" t="e">
        <f ca="1">IF($A65&gt;FG$1,0,$B65*(1-Parameters!$B$58)*(1-Parameters!$B$60^('PCF decay matrix'!FG$1-'PCF decay matrix'!$A65)))</f>
        <v>#VALUE!</v>
      </c>
      <c r="FH65" s="4" t="e">
        <f ca="1">IF($A65&gt;FH$1,0,$B65*(1-Parameters!$B$58)*(1-Parameters!$B$60^('PCF decay matrix'!FH$1-'PCF decay matrix'!$A65)))</f>
        <v>#VALUE!</v>
      </c>
      <c r="FI65" s="4" t="e">
        <f ca="1">IF($A65&gt;FI$1,0,$B65*(1-Parameters!$B$58)*(1-Parameters!$B$60^('PCF decay matrix'!FI$1-'PCF decay matrix'!$A65)))</f>
        <v>#VALUE!</v>
      </c>
      <c r="FJ65" s="4" t="e">
        <f ca="1">IF($A65&gt;FJ$1,0,$B65*(1-Parameters!$B$58)*(1-Parameters!$B$60^('PCF decay matrix'!FJ$1-'PCF decay matrix'!$A65)))</f>
        <v>#VALUE!</v>
      </c>
      <c r="FK65" s="4" t="e">
        <f ca="1">IF($A65&gt;FK$1,0,$B65*(1-Parameters!$B$58)*(1-Parameters!$B$60^('PCF decay matrix'!FK$1-'PCF decay matrix'!$A65)))</f>
        <v>#VALUE!</v>
      </c>
      <c r="FL65" s="4" t="e">
        <f ca="1">IF($A65&gt;FL$1,0,$B65*(1-Parameters!$B$58)*(1-Parameters!$B$60^('PCF decay matrix'!FL$1-'PCF decay matrix'!$A65)))</f>
        <v>#VALUE!</v>
      </c>
      <c r="FM65" s="4" t="e">
        <f ca="1">IF($A65&gt;FM$1,0,$B65*(1-Parameters!$B$58)*(1-Parameters!$B$60^('PCF decay matrix'!FM$1-'PCF decay matrix'!$A65)))</f>
        <v>#VALUE!</v>
      </c>
      <c r="FN65" s="4" t="e">
        <f ca="1">IF($A65&gt;FN$1,0,$B65*(1-Parameters!$B$58)*(1-Parameters!$B$60^('PCF decay matrix'!FN$1-'PCF decay matrix'!$A65)))</f>
        <v>#VALUE!</v>
      </c>
      <c r="FO65" s="4" t="e">
        <f ca="1">IF($A65&gt;FO$1,0,$B65*(1-Parameters!$B$58)*(1-Parameters!$B$60^('PCF decay matrix'!FO$1-'PCF decay matrix'!$A65)))</f>
        <v>#VALUE!</v>
      </c>
      <c r="FP65" s="4" t="e">
        <f ca="1">IF($A65&gt;FP$1,0,$B65*(1-Parameters!$B$58)*(1-Parameters!$B$60^('PCF decay matrix'!FP$1-'PCF decay matrix'!$A65)))</f>
        <v>#VALUE!</v>
      </c>
      <c r="FQ65" s="4" t="e">
        <f ca="1">IF($A65&gt;FQ$1,0,$B65*(1-Parameters!$B$58)*(1-Parameters!$B$60^('PCF decay matrix'!FQ$1-'PCF decay matrix'!$A65)))</f>
        <v>#VALUE!</v>
      </c>
      <c r="FR65" s="4" t="e">
        <f ca="1">IF($A65&gt;FR$1,0,$B65*(1-Parameters!$B$58)*(1-Parameters!$B$60^('PCF decay matrix'!FR$1-'PCF decay matrix'!$A65)))</f>
        <v>#VALUE!</v>
      </c>
      <c r="FS65" s="4" t="e">
        <f ca="1">IF($A65&gt;FS$1,0,$B65*(1-Parameters!$B$58)*(1-Parameters!$B$60^('PCF decay matrix'!FS$1-'PCF decay matrix'!$A65)))</f>
        <v>#VALUE!</v>
      </c>
      <c r="FT65" s="4" t="e">
        <f ca="1">IF($A65&gt;FT$1,0,$B65*(1-Parameters!$B$58)*(1-Parameters!$B$60^('PCF decay matrix'!FT$1-'PCF decay matrix'!$A65)))</f>
        <v>#VALUE!</v>
      </c>
      <c r="FU65" s="4" t="e">
        <f ca="1">IF($A65&gt;FU$1,0,$B65*(1-Parameters!$B$58)*(1-Parameters!$B$60^('PCF decay matrix'!FU$1-'PCF decay matrix'!$A65)))</f>
        <v>#VALUE!</v>
      </c>
      <c r="FV65" s="4" t="e">
        <f ca="1">IF($A65&gt;FV$1,0,$B65*(1-Parameters!$B$58)*(1-Parameters!$B$60^('PCF decay matrix'!FV$1-'PCF decay matrix'!$A65)))</f>
        <v>#VALUE!</v>
      </c>
      <c r="FW65" s="4" t="e">
        <f ca="1">IF($A65&gt;FW$1,0,$B65*(1-Parameters!$B$58)*(1-Parameters!$B$60^('PCF decay matrix'!FW$1-'PCF decay matrix'!$A65)))</f>
        <v>#VALUE!</v>
      </c>
      <c r="FX65" s="4" t="e">
        <f ca="1">IF($A65&gt;FX$1,0,$B65*(1-Parameters!$B$58)*(1-Parameters!$B$60^('PCF decay matrix'!FX$1-'PCF decay matrix'!$A65)))</f>
        <v>#VALUE!</v>
      </c>
      <c r="FY65" s="4" t="e">
        <f ca="1">IF($A65&gt;FY$1,0,$B65*(1-Parameters!$B$58)*(1-Parameters!$B$60^('PCF decay matrix'!FY$1-'PCF decay matrix'!$A65)))</f>
        <v>#VALUE!</v>
      </c>
      <c r="FZ65" s="4" t="e">
        <f ca="1">IF($A65&gt;FZ$1,0,$B65*(1-Parameters!$B$58)*(1-Parameters!$B$60^('PCF decay matrix'!FZ$1-'PCF decay matrix'!$A65)))</f>
        <v>#VALUE!</v>
      </c>
      <c r="GA65" s="4" t="e">
        <f ca="1">IF($A65&gt;GA$1,0,$B65*(1-Parameters!$B$58)*(1-Parameters!$B$60^('PCF decay matrix'!GA$1-'PCF decay matrix'!$A65)))</f>
        <v>#VALUE!</v>
      </c>
      <c r="GB65" s="4" t="e">
        <f ca="1">IF($A65&gt;GB$1,0,$B65*(1-Parameters!$B$58)*(1-Parameters!$B$60^('PCF decay matrix'!GB$1-'PCF decay matrix'!$A65)))</f>
        <v>#VALUE!</v>
      </c>
      <c r="GC65" s="4" t="e">
        <f ca="1">IF($A65&gt;GC$1,0,$B65*(1-Parameters!$B$58)*(1-Parameters!$B$60^('PCF decay matrix'!GC$1-'PCF decay matrix'!$A65)))</f>
        <v>#VALUE!</v>
      </c>
      <c r="GD65" s="4" t="e">
        <f ca="1">IF($A65&gt;GD$1,0,$B65*(1-Parameters!$B$58)*(1-Parameters!$B$60^('PCF decay matrix'!GD$1-'PCF decay matrix'!$A65)))</f>
        <v>#VALUE!</v>
      </c>
      <c r="GE65" s="4" t="e">
        <f ca="1">IF($A65&gt;GE$1,0,$B65*(1-Parameters!$B$58)*(1-Parameters!$B$60^('PCF decay matrix'!GE$1-'PCF decay matrix'!$A65)))</f>
        <v>#VALUE!</v>
      </c>
      <c r="GF65" s="4" t="e">
        <f ca="1">IF($A65&gt;GF$1,0,$B65*(1-Parameters!$B$58)*(1-Parameters!$B$60^('PCF decay matrix'!GF$1-'PCF decay matrix'!$A65)))</f>
        <v>#VALUE!</v>
      </c>
      <c r="GG65" s="4" t="e">
        <f ca="1">IF($A65&gt;GG$1,0,$B65*(1-Parameters!$B$58)*(1-Parameters!$B$60^('PCF decay matrix'!GG$1-'PCF decay matrix'!$A65)))</f>
        <v>#VALUE!</v>
      </c>
      <c r="GH65" s="4" t="e">
        <f ca="1">IF($A65&gt;GH$1,0,$B65*(1-Parameters!$B$58)*(1-Parameters!$B$60^('PCF decay matrix'!GH$1-'PCF decay matrix'!$A65)))</f>
        <v>#VALUE!</v>
      </c>
      <c r="GI65" s="4" t="e">
        <f ca="1">IF($A65&gt;GI$1,0,$B65*(1-Parameters!$B$58)*(1-Parameters!$B$60^('PCF decay matrix'!GI$1-'PCF decay matrix'!$A65)))</f>
        <v>#VALUE!</v>
      </c>
      <c r="GJ65" s="4" t="e">
        <f ca="1">IF($A65&gt;GJ$1,0,$B65*(1-Parameters!$B$58)*(1-Parameters!$B$60^('PCF decay matrix'!GJ$1-'PCF decay matrix'!$A65)))</f>
        <v>#VALUE!</v>
      </c>
      <c r="GK65" s="4" t="e">
        <f ca="1">IF($A65&gt;GK$1,0,$B65*(1-Parameters!$B$58)*(1-Parameters!$B$60^('PCF decay matrix'!GK$1-'PCF decay matrix'!$A65)))</f>
        <v>#VALUE!</v>
      </c>
    </row>
    <row r="66" spans="1:193" x14ac:dyDescent="0.45">
      <c r="A66">
        <v>2074</v>
      </c>
      <c r="B66" s="20" t="e">
        <f ca="1">'PCF model'!D66</f>
        <v>#VALUE!</v>
      </c>
      <c r="C66">
        <f>IF($A66&gt;C$1,0,$B66*(1-Parameters!$B$58)*(1-Parameters!$B$60^('PCF decay matrix'!C$1-'PCF decay matrix'!$A66)))</f>
        <v>0</v>
      </c>
      <c r="D66">
        <f>IF($A66&gt;D$1,0,$B66*(1-Parameters!$B$58)*(1-Parameters!$B$60^('PCF decay matrix'!D$1-'PCF decay matrix'!$A66)))</f>
        <v>0</v>
      </c>
      <c r="E66">
        <f>IF($A66&gt;E$1,0,$B66*(1-Parameters!$B$58)*(1-Parameters!$B$60^('PCF decay matrix'!E$1-'PCF decay matrix'!$A66)))</f>
        <v>0</v>
      </c>
      <c r="F66">
        <f>IF($A66&gt;F$1,0,$B66*(1-Parameters!$B$58)*(1-Parameters!$B$60^('PCF decay matrix'!F$1-'PCF decay matrix'!$A66)))</f>
        <v>0</v>
      </c>
      <c r="G66">
        <f>IF($A66&gt;G$1,0,$B66*(1-Parameters!$B$58)*(1-Parameters!$B$60^('PCF decay matrix'!G$1-'PCF decay matrix'!$A66)))</f>
        <v>0</v>
      </c>
      <c r="H66">
        <f>IF($A66&gt;H$1,0,$B66*(1-Parameters!$B$58)*(1-Parameters!$B$60^('PCF decay matrix'!H$1-'PCF decay matrix'!$A66)))</f>
        <v>0</v>
      </c>
      <c r="I66">
        <f>IF($A66&gt;I$1,0,$B66*(1-Parameters!$B$58)*(1-Parameters!$B$60^('PCF decay matrix'!I$1-'PCF decay matrix'!$A66)))</f>
        <v>0</v>
      </c>
      <c r="J66">
        <f>IF($A66&gt;J$1,0,$B66*(1-Parameters!$B$58)*(1-Parameters!$B$60^('PCF decay matrix'!J$1-'PCF decay matrix'!$A66)))</f>
        <v>0</v>
      </c>
      <c r="K66">
        <f>IF($A66&gt;K$1,0,$B66*(1-Parameters!$B$58)*(1-Parameters!$B$60^('PCF decay matrix'!K$1-'PCF decay matrix'!$A66)))</f>
        <v>0</v>
      </c>
      <c r="L66">
        <f>IF($A66&gt;L$1,0,$B66*(1-Parameters!$B$58)*(1-Parameters!$B$60^('PCF decay matrix'!L$1-'PCF decay matrix'!$A66)))</f>
        <v>0</v>
      </c>
      <c r="M66">
        <f>IF($A66&gt;M$1,0,$B66*(1-Parameters!$B$58)*(1-Parameters!$B$60^('PCF decay matrix'!M$1-'PCF decay matrix'!$A66)))</f>
        <v>0</v>
      </c>
      <c r="N66">
        <f>IF($A66&gt;N$1,0,$B66*(1-Parameters!$B$58)*(1-Parameters!$B$60^('PCF decay matrix'!N$1-'PCF decay matrix'!$A66)))</f>
        <v>0</v>
      </c>
      <c r="O66">
        <f>IF($A66&gt;O$1,0,$B66*(1-Parameters!$B$58)*(1-Parameters!$B$60^('PCF decay matrix'!O$1-'PCF decay matrix'!$A66)))</f>
        <v>0</v>
      </c>
      <c r="P66">
        <f>IF($A66&gt;P$1,0,$B66*(1-Parameters!$B$58)*(1-Parameters!$B$60^('PCF decay matrix'!P$1-'PCF decay matrix'!$A66)))</f>
        <v>0</v>
      </c>
      <c r="Q66">
        <f>IF($A66&gt;Q$1,0,$B66*(1-Parameters!$B$58)*(1-Parameters!$B$60^('PCF decay matrix'!Q$1-'PCF decay matrix'!$A66)))</f>
        <v>0</v>
      </c>
      <c r="R66">
        <f>IF($A66&gt;R$1,0,$B66*(1-Parameters!$B$58)*(1-Parameters!$B$60^('PCF decay matrix'!R$1-'PCF decay matrix'!$A66)))</f>
        <v>0</v>
      </c>
      <c r="S66">
        <f>IF($A66&gt;S$1,0,$B66*(1-Parameters!$B$58)*(1-Parameters!$B$60^('PCF decay matrix'!S$1-'PCF decay matrix'!$A66)))</f>
        <v>0</v>
      </c>
      <c r="T66">
        <f>IF($A66&gt;T$1,0,$B66*(1-Parameters!$B$58)*(1-Parameters!$B$60^('PCF decay matrix'!T$1-'PCF decay matrix'!$A66)))</f>
        <v>0</v>
      </c>
      <c r="U66">
        <f>IF($A66&gt;U$1,0,$B66*(1-Parameters!$B$58)*(1-Parameters!$B$60^('PCF decay matrix'!U$1-'PCF decay matrix'!$A66)))</f>
        <v>0</v>
      </c>
      <c r="V66">
        <f>IF($A66&gt;V$1,0,$B66*(1-Parameters!$B$58)*(1-Parameters!$B$60^('PCF decay matrix'!V$1-'PCF decay matrix'!$A66)))</f>
        <v>0</v>
      </c>
      <c r="W66">
        <f>IF($A66&gt;W$1,0,$B66*(1-Parameters!$B$58)*(1-Parameters!$B$60^('PCF decay matrix'!W$1-'PCF decay matrix'!$A66)))</f>
        <v>0</v>
      </c>
      <c r="X66">
        <f>IF($A66&gt;X$1,0,$B66*(1-Parameters!$B$58)*(1-Parameters!$B$60^('PCF decay matrix'!X$1-'PCF decay matrix'!$A66)))</f>
        <v>0</v>
      </c>
      <c r="Y66">
        <f>IF($A66&gt;Y$1,0,$B66*(1-Parameters!$B$58)*(1-Parameters!$B$60^('PCF decay matrix'!Y$1-'PCF decay matrix'!$A66)))</f>
        <v>0</v>
      </c>
      <c r="Z66">
        <f>IF($A66&gt;Z$1,0,$B66*(1-Parameters!$B$58)*(1-Parameters!$B$60^('PCF decay matrix'!Z$1-'PCF decay matrix'!$A66)))</f>
        <v>0</v>
      </c>
      <c r="AA66">
        <f>IF($A66&gt;AA$1,0,$B66*(1-Parameters!$B$58)*(1-Parameters!$B$60^('PCF decay matrix'!AA$1-'PCF decay matrix'!$A66)))</f>
        <v>0</v>
      </c>
      <c r="AB66">
        <f>IF($A66&gt;AB$1,0,$B66*(1-Parameters!$B$58)*(1-Parameters!$B$60^('PCF decay matrix'!AB$1-'PCF decay matrix'!$A66)))</f>
        <v>0</v>
      </c>
      <c r="AC66">
        <f>IF($A66&gt;AC$1,0,$B66*(1-Parameters!$B$58)*(1-Parameters!$B$60^('PCF decay matrix'!AC$1-'PCF decay matrix'!$A66)))</f>
        <v>0</v>
      </c>
      <c r="AD66">
        <f>IF($A66&gt;AD$1,0,$B66*(1-Parameters!$B$58)*(1-Parameters!$B$60^('PCF decay matrix'!AD$1-'PCF decay matrix'!$A66)))</f>
        <v>0</v>
      </c>
      <c r="AE66">
        <f>IF($A66&gt;AE$1,0,$B66*(1-Parameters!$B$58)*(1-Parameters!$B$60^('PCF decay matrix'!AE$1-'PCF decay matrix'!$A66)))</f>
        <v>0</v>
      </c>
      <c r="AF66">
        <f>IF($A66&gt;AF$1,0,$B66*(1-Parameters!$B$58)*(1-Parameters!$B$60^('PCF decay matrix'!AF$1-'PCF decay matrix'!$A66)))</f>
        <v>0</v>
      </c>
      <c r="AG66">
        <f>IF($A66&gt;AG$1,0,$B66*(1-Parameters!$B$58)*(1-Parameters!$B$60^('PCF decay matrix'!AG$1-'PCF decay matrix'!$A66)))</f>
        <v>0</v>
      </c>
      <c r="AH66">
        <f>IF($A66&gt;AH$1,0,$B66*(1-Parameters!$B$58)*(1-Parameters!$B$60^('PCF decay matrix'!AH$1-'PCF decay matrix'!$A66)))</f>
        <v>0</v>
      </c>
      <c r="AI66">
        <f>IF($A66&gt;AI$1,0,$B66*(1-Parameters!$B$58)*(1-Parameters!$B$60^('PCF decay matrix'!AI$1-'PCF decay matrix'!$A66)))</f>
        <v>0</v>
      </c>
      <c r="AJ66">
        <f>IF($A66&gt;AJ$1,0,$B66*(1-Parameters!$B$58)*(1-Parameters!$B$60^('PCF decay matrix'!AJ$1-'PCF decay matrix'!$A66)))</f>
        <v>0</v>
      </c>
      <c r="AK66">
        <f>IF($A66&gt;AK$1,0,$B66*(1-Parameters!$B$58)*(1-Parameters!$B$60^('PCF decay matrix'!AK$1-'PCF decay matrix'!$A66)))</f>
        <v>0</v>
      </c>
      <c r="AL66">
        <f>IF($A66&gt;AL$1,0,$B66*(1-Parameters!$B$58)*(1-Parameters!$B$60^('PCF decay matrix'!AL$1-'PCF decay matrix'!$A66)))</f>
        <v>0</v>
      </c>
      <c r="AM66">
        <f>IF($A66&gt;AM$1,0,$B66*(1-Parameters!$B$58)*(1-Parameters!$B$60^('PCF decay matrix'!AM$1-'PCF decay matrix'!$A66)))</f>
        <v>0</v>
      </c>
      <c r="AN66">
        <f>IF($A66&gt;AN$1,0,$B66*(1-Parameters!$B$58)*(1-Parameters!$B$60^('PCF decay matrix'!AN$1-'PCF decay matrix'!$A66)))</f>
        <v>0</v>
      </c>
      <c r="AO66">
        <f>IF($A66&gt;AO$1,0,$B66*(1-Parameters!$B$58)*(1-Parameters!$B$60^('PCF decay matrix'!AO$1-'PCF decay matrix'!$A66)))</f>
        <v>0</v>
      </c>
      <c r="AP66">
        <f>IF($A66&gt;AP$1,0,$B66*(1-Parameters!$B$58)*(1-Parameters!$B$60^('PCF decay matrix'!AP$1-'PCF decay matrix'!$A66)))</f>
        <v>0</v>
      </c>
      <c r="AQ66">
        <f>IF($A66&gt;AQ$1,0,$B66*(1-Parameters!$B$58)*(1-Parameters!$B$60^('PCF decay matrix'!AQ$1-'PCF decay matrix'!$A66)))</f>
        <v>0</v>
      </c>
      <c r="AR66">
        <f>IF($A66&gt;AR$1,0,$B66*(1-Parameters!$B$58)*(1-Parameters!$B$60^('PCF decay matrix'!AR$1-'PCF decay matrix'!$A66)))</f>
        <v>0</v>
      </c>
      <c r="AS66">
        <f>IF($A66&gt;AS$1,0,$B66*(1-Parameters!$B$58)*(1-Parameters!$B$60^('PCF decay matrix'!AS$1-'PCF decay matrix'!$A66)))</f>
        <v>0</v>
      </c>
      <c r="AT66">
        <f>IF($A66&gt;AT$1,0,$B66*(1-Parameters!$B$58)*(1-Parameters!$B$60^('PCF decay matrix'!AT$1-'PCF decay matrix'!$A66)))</f>
        <v>0</v>
      </c>
      <c r="AU66">
        <f>IF($A66&gt;AU$1,0,$B66*(1-Parameters!$B$58)*(1-Parameters!$B$60^('PCF decay matrix'!AU$1-'PCF decay matrix'!$A66)))</f>
        <v>0</v>
      </c>
      <c r="AV66">
        <f>IF($A66&gt;AV$1,0,$B66*(1-Parameters!$B$58)*(1-Parameters!$B$60^('PCF decay matrix'!AV$1-'PCF decay matrix'!$A66)))</f>
        <v>0</v>
      </c>
      <c r="AW66">
        <f>IF($A66&gt;AW$1,0,$B66*(1-Parameters!$B$58)*(1-Parameters!$B$60^('PCF decay matrix'!AW$1-'PCF decay matrix'!$A66)))</f>
        <v>0</v>
      </c>
      <c r="AX66">
        <f>IF($A66&gt;AX$1,0,$B66*(1-Parameters!$B$58)*(1-Parameters!$B$60^('PCF decay matrix'!AX$1-'PCF decay matrix'!$A66)))</f>
        <v>0</v>
      </c>
      <c r="AY66">
        <f>IF($A66&gt;AY$1,0,$B66*(1-Parameters!$B$58)*(1-Parameters!$B$60^('PCF decay matrix'!AY$1-'PCF decay matrix'!$A66)))</f>
        <v>0</v>
      </c>
      <c r="AZ66">
        <f>IF($A66&gt;AZ$1,0,$B66*(1-Parameters!$B$58)*(1-Parameters!$B$60^('PCF decay matrix'!AZ$1-'PCF decay matrix'!$A66)))</f>
        <v>0</v>
      </c>
      <c r="BA66">
        <f>IF($A66&gt;BA$1,0,$B66*(1-Parameters!$B$58)*(1-Parameters!$B$60^('PCF decay matrix'!BA$1-'PCF decay matrix'!$A66)))</f>
        <v>0</v>
      </c>
      <c r="BB66">
        <f>IF($A66&gt;BB$1,0,$B66*(1-Parameters!$B$58)*(1-Parameters!$B$60^('PCF decay matrix'!BB$1-'PCF decay matrix'!$A66)))</f>
        <v>0</v>
      </c>
      <c r="BC66">
        <f>IF($A66&gt;BC$1,0,$B66*(1-Parameters!$B$58)*(1-Parameters!$B$60^('PCF decay matrix'!BC$1-'PCF decay matrix'!$A66)))</f>
        <v>0</v>
      </c>
      <c r="BD66">
        <f>IF($A66&gt;BD$1,0,$B66*(1-Parameters!$B$58)*(1-Parameters!$B$60^('PCF decay matrix'!BD$1-'PCF decay matrix'!$A66)))</f>
        <v>0</v>
      </c>
      <c r="BE66">
        <f>IF($A66&gt;BE$1,0,$B66*(1-Parameters!$B$58)*(1-Parameters!$B$60^('PCF decay matrix'!BE$1-'PCF decay matrix'!$A66)))</f>
        <v>0</v>
      </c>
      <c r="BF66">
        <f>IF($A66&gt;BF$1,0,$B66*(1-Parameters!$B$58)*(1-Parameters!$B$60^('PCF decay matrix'!BF$1-'PCF decay matrix'!$A66)))</f>
        <v>0</v>
      </c>
      <c r="BG66">
        <f>IF($A66&gt;BG$1,0,$B66*(1-Parameters!$B$58)*(1-Parameters!$B$60^('PCF decay matrix'!BG$1-'PCF decay matrix'!$A66)))</f>
        <v>0</v>
      </c>
      <c r="BH66">
        <f>IF($A66&gt;BH$1,0,$B66*(1-Parameters!$B$58)*(1-Parameters!$B$60^('PCF decay matrix'!BH$1-'PCF decay matrix'!$A66)))</f>
        <v>0</v>
      </c>
      <c r="BI66">
        <f>IF($A66&gt;BI$1,0,$B66*(1-Parameters!$B$58)*(1-Parameters!$B$60^('PCF decay matrix'!BI$1-'PCF decay matrix'!$A66)))</f>
        <v>0</v>
      </c>
      <c r="BJ66">
        <f>IF($A66&gt;BJ$1,0,$B66*(1-Parameters!$B$58)*(1-Parameters!$B$60^('PCF decay matrix'!BJ$1-'PCF decay matrix'!$A66)))</f>
        <v>0</v>
      </c>
      <c r="BK66">
        <f>IF($A66&gt;BK$1,0,$B66*(1-Parameters!$B$58)*(1-Parameters!$B$60^('PCF decay matrix'!BK$1-'PCF decay matrix'!$A66)))</f>
        <v>0</v>
      </c>
      <c r="BL66">
        <f>IF($A66&gt;BL$1,0,$B66*(1-Parameters!$B$58)*(1-Parameters!$B$60^('PCF decay matrix'!BL$1-'PCF decay matrix'!$A66)))</f>
        <v>0</v>
      </c>
      <c r="BM66">
        <f>IF($A66&gt;BM$1,0,$B66*(1-Parameters!$B$58)*(1-Parameters!$B$60^('PCF decay matrix'!BM$1-'PCF decay matrix'!$A66)))</f>
        <v>0</v>
      </c>
      <c r="BN66">
        <f>IF($A66&gt;BN$1,0,$B66*(1-Parameters!$B$58)*(1-Parameters!$B$60^('PCF decay matrix'!BN$1-'PCF decay matrix'!$A66)))</f>
        <v>0</v>
      </c>
      <c r="BO66" t="e">
        <f ca="1">IF($A66&gt;BO$1,0,$B66*(1-Parameters!$B$58)*(1-Parameters!$B$60^('PCF decay matrix'!BO$1-'PCF decay matrix'!$A66)))</f>
        <v>#VALUE!</v>
      </c>
      <c r="BP66" t="e">
        <f ca="1">IF($A66&gt;BP$1,0,$B66*(1-Parameters!$B$58)*(1-Parameters!$B$60^('PCF decay matrix'!BP$1-'PCF decay matrix'!$A66)))</f>
        <v>#VALUE!</v>
      </c>
      <c r="BQ66" t="e">
        <f ca="1">IF($A66&gt;BQ$1,0,$B66*(1-Parameters!$B$58)*(1-Parameters!$B$60^('PCF decay matrix'!BQ$1-'PCF decay matrix'!$A66)))</f>
        <v>#VALUE!</v>
      </c>
      <c r="BR66" t="e">
        <f ca="1">IF($A66&gt;BR$1,0,$B66*(1-Parameters!$B$58)*(1-Parameters!$B$60^('PCF decay matrix'!BR$1-'PCF decay matrix'!$A66)))</f>
        <v>#VALUE!</v>
      </c>
      <c r="BS66" t="e">
        <f ca="1">IF($A66&gt;BS$1,0,$B66*(1-Parameters!$B$58)*(1-Parameters!$B$60^('PCF decay matrix'!BS$1-'PCF decay matrix'!$A66)))</f>
        <v>#VALUE!</v>
      </c>
      <c r="BT66" t="e">
        <f ca="1">IF($A66&gt;BT$1,0,$B66*(1-Parameters!$B$58)*(1-Parameters!$B$60^('PCF decay matrix'!BT$1-'PCF decay matrix'!$A66)))</f>
        <v>#VALUE!</v>
      </c>
      <c r="BU66" t="e">
        <f ca="1">IF($A66&gt;BU$1,0,$B66*(1-Parameters!$B$58)*(1-Parameters!$B$60^('PCF decay matrix'!BU$1-'PCF decay matrix'!$A66)))</f>
        <v>#VALUE!</v>
      </c>
      <c r="BV66" t="e">
        <f ca="1">IF($A66&gt;BV$1,0,$B66*(1-Parameters!$B$58)*(1-Parameters!$B$60^('PCF decay matrix'!BV$1-'PCF decay matrix'!$A66)))</f>
        <v>#VALUE!</v>
      </c>
      <c r="BW66" t="e">
        <f ca="1">IF($A66&gt;BW$1,0,$B66*(1-Parameters!$B$58)*(1-Parameters!$B$60^('PCF decay matrix'!BW$1-'PCF decay matrix'!$A66)))</f>
        <v>#VALUE!</v>
      </c>
      <c r="BX66" t="e">
        <f ca="1">IF($A66&gt;BX$1,0,$B66*(1-Parameters!$B$58)*(1-Parameters!$B$60^('PCF decay matrix'!BX$1-'PCF decay matrix'!$A66)))</f>
        <v>#VALUE!</v>
      </c>
      <c r="BY66" t="e">
        <f ca="1">IF($A66&gt;BY$1,0,$B66*(1-Parameters!$B$58)*(1-Parameters!$B$60^('PCF decay matrix'!BY$1-'PCF decay matrix'!$A66)))</f>
        <v>#VALUE!</v>
      </c>
      <c r="BZ66" t="e">
        <f ca="1">IF($A66&gt;BZ$1,0,$B66*(1-Parameters!$B$58)*(1-Parameters!$B$60^('PCF decay matrix'!BZ$1-'PCF decay matrix'!$A66)))</f>
        <v>#VALUE!</v>
      </c>
      <c r="CA66" t="e">
        <f ca="1">IF($A66&gt;CA$1,0,$B66*(1-Parameters!$B$58)*(1-Parameters!$B$60^('PCF decay matrix'!CA$1-'PCF decay matrix'!$A66)))</f>
        <v>#VALUE!</v>
      </c>
      <c r="CB66" t="e">
        <f ca="1">IF($A66&gt;CB$1,0,$B66*(1-Parameters!$B$58)*(1-Parameters!$B$60^('PCF decay matrix'!CB$1-'PCF decay matrix'!$A66)))</f>
        <v>#VALUE!</v>
      </c>
      <c r="CC66" t="e">
        <f ca="1">IF($A66&gt;CC$1,0,$B66*(1-Parameters!$B$58)*(1-Parameters!$B$60^('PCF decay matrix'!CC$1-'PCF decay matrix'!$A66)))</f>
        <v>#VALUE!</v>
      </c>
      <c r="CD66" t="e">
        <f ca="1">IF($A66&gt;CD$1,0,$B66*(1-Parameters!$B$58)*(1-Parameters!$B$60^('PCF decay matrix'!CD$1-'PCF decay matrix'!$A66)))</f>
        <v>#VALUE!</v>
      </c>
      <c r="CE66" t="e">
        <f ca="1">IF($A66&gt;CE$1,0,$B66*(1-Parameters!$B$58)*(1-Parameters!$B$60^('PCF decay matrix'!CE$1-'PCF decay matrix'!$A66)))</f>
        <v>#VALUE!</v>
      </c>
      <c r="CF66" t="e">
        <f ca="1">IF($A66&gt;CF$1,0,$B66*(1-Parameters!$B$58)*(1-Parameters!$B$60^('PCF decay matrix'!CF$1-'PCF decay matrix'!$A66)))</f>
        <v>#VALUE!</v>
      </c>
      <c r="CG66" t="e">
        <f ca="1">IF($A66&gt;CG$1,0,$B66*(1-Parameters!$B$58)*(1-Parameters!$B$60^('PCF decay matrix'!CG$1-'PCF decay matrix'!$A66)))</f>
        <v>#VALUE!</v>
      </c>
      <c r="CH66" t="e">
        <f ca="1">IF($A66&gt;CH$1,0,$B66*(1-Parameters!$B$58)*(1-Parameters!$B$60^('PCF decay matrix'!CH$1-'PCF decay matrix'!$A66)))</f>
        <v>#VALUE!</v>
      </c>
      <c r="CI66" t="e">
        <f ca="1">IF($A66&gt;CI$1,0,$B66*(1-Parameters!$B$58)*(1-Parameters!$B$60^('PCF decay matrix'!CI$1-'PCF decay matrix'!$A66)))</f>
        <v>#VALUE!</v>
      </c>
      <c r="CJ66" t="e">
        <f ca="1">IF($A66&gt;CJ$1,0,$B66*(1-Parameters!$B$58)*(1-Parameters!$B$60^('PCF decay matrix'!CJ$1-'PCF decay matrix'!$A66)))</f>
        <v>#VALUE!</v>
      </c>
      <c r="CK66" t="e">
        <f ca="1">IF($A66&gt;CK$1,0,$B66*(1-Parameters!$B$58)*(1-Parameters!$B$60^('PCF decay matrix'!CK$1-'PCF decay matrix'!$A66)))</f>
        <v>#VALUE!</v>
      </c>
      <c r="CL66" t="e">
        <f ca="1">IF($A66&gt;CL$1,0,$B66*(1-Parameters!$B$58)*(1-Parameters!$B$60^('PCF decay matrix'!CL$1-'PCF decay matrix'!$A66)))</f>
        <v>#VALUE!</v>
      </c>
      <c r="CM66" t="e">
        <f ca="1">IF($A66&gt;CM$1,0,$B66*(1-Parameters!$B$58)*(1-Parameters!$B$60^('PCF decay matrix'!CM$1-'PCF decay matrix'!$A66)))</f>
        <v>#VALUE!</v>
      </c>
      <c r="CN66" t="e">
        <f ca="1">IF($A66&gt;CN$1,0,$B66*(1-Parameters!$B$58)*(1-Parameters!$B$60^('PCF decay matrix'!CN$1-'PCF decay matrix'!$A66)))</f>
        <v>#VALUE!</v>
      </c>
      <c r="CO66" t="e">
        <f ca="1">IF($A66&gt;CO$1,0,$B66*(1-Parameters!$B$58)*(1-Parameters!$B$60^('PCF decay matrix'!CO$1-'PCF decay matrix'!$A66)))</f>
        <v>#VALUE!</v>
      </c>
      <c r="CP66" s="4" t="e">
        <f ca="1">IF($A66&gt;CP$1,0,$B66*(1-Parameters!$B$58)*(1-Parameters!$B$60^('PCF decay matrix'!CP$1-'PCF decay matrix'!$A66)))</f>
        <v>#VALUE!</v>
      </c>
      <c r="CQ66" s="4" t="e">
        <f ca="1">IF($A66&gt;CQ$1,0,$B66*(1-Parameters!$B$58)*(1-Parameters!$B$60^('PCF decay matrix'!CQ$1-'PCF decay matrix'!$A66)))</f>
        <v>#VALUE!</v>
      </c>
      <c r="CR66" s="4" t="e">
        <f ca="1">IF($A66&gt;CR$1,0,$B66*(1-Parameters!$B$58)*(1-Parameters!$B$60^('PCF decay matrix'!CR$1-'PCF decay matrix'!$A66)))</f>
        <v>#VALUE!</v>
      </c>
      <c r="CS66" s="4" t="e">
        <f ca="1">IF($A66&gt;CS$1,0,$B66*(1-Parameters!$B$58)*(1-Parameters!$B$60^('PCF decay matrix'!CS$1-'PCF decay matrix'!$A66)))</f>
        <v>#VALUE!</v>
      </c>
      <c r="CT66" s="4" t="e">
        <f ca="1">IF($A66&gt;CT$1,0,$B66*(1-Parameters!$B$58)*(1-Parameters!$B$60^('PCF decay matrix'!CT$1-'PCF decay matrix'!$A66)))</f>
        <v>#VALUE!</v>
      </c>
      <c r="CU66" s="4" t="e">
        <f ca="1">IF($A66&gt;CU$1,0,$B66*(1-Parameters!$B$58)*(1-Parameters!$B$60^('PCF decay matrix'!CU$1-'PCF decay matrix'!$A66)))</f>
        <v>#VALUE!</v>
      </c>
      <c r="CV66" s="4" t="e">
        <f ca="1">IF($A66&gt;CV$1,0,$B66*(1-Parameters!$B$58)*(1-Parameters!$B$60^('PCF decay matrix'!CV$1-'PCF decay matrix'!$A66)))</f>
        <v>#VALUE!</v>
      </c>
      <c r="CW66" s="4" t="e">
        <f ca="1">IF($A66&gt;CW$1,0,$B66*(1-Parameters!$B$58)*(1-Parameters!$B$60^('PCF decay matrix'!CW$1-'PCF decay matrix'!$A66)))</f>
        <v>#VALUE!</v>
      </c>
      <c r="CX66" s="4" t="e">
        <f ca="1">IF($A66&gt;CX$1,0,$B66*(1-Parameters!$B$58)*(1-Parameters!$B$60^('PCF decay matrix'!CX$1-'PCF decay matrix'!$A66)))</f>
        <v>#VALUE!</v>
      </c>
      <c r="CY66" s="4" t="e">
        <f ca="1">IF($A66&gt;CY$1,0,$B66*(1-Parameters!$B$58)*(1-Parameters!$B$60^('PCF decay matrix'!CY$1-'PCF decay matrix'!$A66)))</f>
        <v>#VALUE!</v>
      </c>
      <c r="CZ66" s="4" t="e">
        <f ca="1">IF($A66&gt;CZ$1,0,$B66*(1-Parameters!$B$58)*(1-Parameters!$B$60^('PCF decay matrix'!CZ$1-'PCF decay matrix'!$A66)))</f>
        <v>#VALUE!</v>
      </c>
      <c r="DA66" s="4" t="e">
        <f ca="1">IF($A66&gt;DA$1,0,$B66*(1-Parameters!$B$58)*(1-Parameters!$B$60^('PCF decay matrix'!DA$1-'PCF decay matrix'!$A66)))</f>
        <v>#VALUE!</v>
      </c>
      <c r="DB66" s="4" t="e">
        <f ca="1">IF($A66&gt;DB$1,0,$B66*(1-Parameters!$B$58)*(1-Parameters!$B$60^('PCF decay matrix'!DB$1-'PCF decay matrix'!$A66)))</f>
        <v>#VALUE!</v>
      </c>
      <c r="DC66" s="4" t="e">
        <f ca="1">IF($A66&gt;DC$1,0,$B66*(1-Parameters!$B$58)*(1-Parameters!$B$60^('PCF decay matrix'!DC$1-'PCF decay matrix'!$A66)))</f>
        <v>#VALUE!</v>
      </c>
      <c r="DD66" s="4" t="e">
        <f ca="1">IF($A66&gt;DD$1,0,$B66*(1-Parameters!$B$58)*(1-Parameters!$B$60^('PCF decay matrix'!DD$1-'PCF decay matrix'!$A66)))</f>
        <v>#VALUE!</v>
      </c>
      <c r="DE66" s="4" t="e">
        <f ca="1">IF($A66&gt;DE$1,0,$B66*(1-Parameters!$B$58)*(1-Parameters!$B$60^('PCF decay matrix'!DE$1-'PCF decay matrix'!$A66)))</f>
        <v>#VALUE!</v>
      </c>
      <c r="DF66" s="4" t="e">
        <f ca="1">IF($A66&gt;DF$1,0,$B66*(1-Parameters!$B$58)*(1-Parameters!$B$60^('PCF decay matrix'!DF$1-'PCF decay matrix'!$A66)))</f>
        <v>#VALUE!</v>
      </c>
      <c r="DG66" s="4" t="e">
        <f ca="1">IF($A66&gt;DG$1,0,$B66*(1-Parameters!$B$58)*(1-Parameters!$B$60^('PCF decay matrix'!DG$1-'PCF decay matrix'!$A66)))</f>
        <v>#VALUE!</v>
      </c>
      <c r="DH66" s="4" t="e">
        <f ca="1">IF($A66&gt;DH$1,0,$B66*(1-Parameters!$B$58)*(1-Parameters!$B$60^('PCF decay matrix'!DH$1-'PCF decay matrix'!$A66)))</f>
        <v>#VALUE!</v>
      </c>
      <c r="DI66" s="4" t="e">
        <f ca="1">IF($A66&gt;DI$1,0,$B66*(1-Parameters!$B$58)*(1-Parameters!$B$60^('PCF decay matrix'!DI$1-'PCF decay matrix'!$A66)))</f>
        <v>#VALUE!</v>
      </c>
      <c r="DJ66" s="4" t="e">
        <f ca="1">IF($A66&gt;DJ$1,0,$B66*(1-Parameters!$B$58)*(1-Parameters!$B$60^('PCF decay matrix'!DJ$1-'PCF decay matrix'!$A66)))</f>
        <v>#VALUE!</v>
      </c>
      <c r="DK66" s="4" t="e">
        <f ca="1">IF($A66&gt;DK$1,0,$B66*(1-Parameters!$B$58)*(1-Parameters!$B$60^('PCF decay matrix'!DK$1-'PCF decay matrix'!$A66)))</f>
        <v>#VALUE!</v>
      </c>
      <c r="DL66" s="4" t="e">
        <f ca="1">IF($A66&gt;DL$1,0,$B66*(1-Parameters!$B$58)*(1-Parameters!$B$60^('PCF decay matrix'!DL$1-'PCF decay matrix'!$A66)))</f>
        <v>#VALUE!</v>
      </c>
      <c r="DM66" s="4" t="e">
        <f ca="1">IF($A66&gt;DM$1,0,$B66*(1-Parameters!$B$58)*(1-Parameters!$B$60^('PCF decay matrix'!DM$1-'PCF decay matrix'!$A66)))</f>
        <v>#VALUE!</v>
      </c>
      <c r="DN66" s="4" t="e">
        <f ca="1">IF($A66&gt;DN$1,0,$B66*(1-Parameters!$B$58)*(1-Parameters!$B$60^('PCF decay matrix'!DN$1-'PCF decay matrix'!$A66)))</f>
        <v>#VALUE!</v>
      </c>
      <c r="DO66" s="4" t="e">
        <f ca="1">IF($A66&gt;DO$1,0,$B66*(1-Parameters!$B$58)*(1-Parameters!$B$60^('PCF decay matrix'!DO$1-'PCF decay matrix'!$A66)))</f>
        <v>#VALUE!</v>
      </c>
      <c r="DP66" s="4" t="e">
        <f ca="1">IF($A66&gt;DP$1,0,$B66*(1-Parameters!$B$58)*(1-Parameters!$B$60^('PCF decay matrix'!DP$1-'PCF decay matrix'!$A66)))</f>
        <v>#VALUE!</v>
      </c>
      <c r="DQ66" s="4" t="e">
        <f ca="1">IF($A66&gt;DQ$1,0,$B66*(1-Parameters!$B$58)*(1-Parameters!$B$60^('PCF decay matrix'!DQ$1-'PCF decay matrix'!$A66)))</f>
        <v>#VALUE!</v>
      </c>
      <c r="DR66" s="4" t="e">
        <f ca="1">IF($A66&gt;DR$1,0,$B66*(1-Parameters!$B$58)*(1-Parameters!$B$60^('PCF decay matrix'!DR$1-'PCF decay matrix'!$A66)))</f>
        <v>#VALUE!</v>
      </c>
      <c r="DS66" s="4" t="e">
        <f ca="1">IF($A66&gt;DS$1,0,$B66*(1-Parameters!$B$58)*(1-Parameters!$B$60^('PCF decay matrix'!DS$1-'PCF decay matrix'!$A66)))</f>
        <v>#VALUE!</v>
      </c>
      <c r="DT66" s="4" t="e">
        <f ca="1">IF($A66&gt;DT$1,0,$B66*(1-Parameters!$B$58)*(1-Parameters!$B$60^('PCF decay matrix'!DT$1-'PCF decay matrix'!$A66)))</f>
        <v>#VALUE!</v>
      </c>
      <c r="DU66" s="4" t="e">
        <f ca="1">IF($A66&gt;DU$1,0,$B66*(1-Parameters!$B$58)*(1-Parameters!$B$60^('PCF decay matrix'!DU$1-'PCF decay matrix'!$A66)))</f>
        <v>#VALUE!</v>
      </c>
      <c r="DV66" s="4" t="e">
        <f ca="1">IF($A66&gt;DV$1,0,$B66*(1-Parameters!$B$58)*(1-Parameters!$B$60^('PCF decay matrix'!DV$1-'PCF decay matrix'!$A66)))</f>
        <v>#VALUE!</v>
      </c>
      <c r="DW66" s="4" t="e">
        <f ca="1">IF($A66&gt;DW$1,0,$B66*(1-Parameters!$B$58)*(1-Parameters!$B$60^('PCF decay matrix'!DW$1-'PCF decay matrix'!$A66)))</f>
        <v>#VALUE!</v>
      </c>
      <c r="DX66" s="4" t="e">
        <f ca="1">IF($A66&gt;DX$1,0,$B66*(1-Parameters!$B$58)*(1-Parameters!$B$60^('PCF decay matrix'!DX$1-'PCF decay matrix'!$A66)))</f>
        <v>#VALUE!</v>
      </c>
      <c r="DY66" s="4" t="e">
        <f ca="1">IF($A66&gt;DY$1,0,$B66*(1-Parameters!$B$58)*(1-Parameters!$B$60^('PCF decay matrix'!DY$1-'PCF decay matrix'!$A66)))</f>
        <v>#VALUE!</v>
      </c>
      <c r="DZ66" s="4" t="e">
        <f ca="1">IF($A66&gt;DZ$1,0,$B66*(1-Parameters!$B$58)*(1-Parameters!$B$60^('PCF decay matrix'!DZ$1-'PCF decay matrix'!$A66)))</f>
        <v>#VALUE!</v>
      </c>
      <c r="EA66" s="4" t="e">
        <f ca="1">IF($A66&gt;EA$1,0,$B66*(1-Parameters!$B$58)*(1-Parameters!$B$60^('PCF decay matrix'!EA$1-'PCF decay matrix'!$A66)))</f>
        <v>#VALUE!</v>
      </c>
      <c r="EB66" s="4" t="e">
        <f ca="1">IF($A66&gt;EB$1,0,$B66*(1-Parameters!$B$58)*(1-Parameters!$B$60^('PCF decay matrix'!EB$1-'PCF decay matrix'!$A66)))</f>
        <v>#VALUE!</v>
      </c>
      <c r="EC66" s="4" t="e">
        <f ca="1">IF($A66&gt;EC$1,0,$B66*(1-Parameters!$B$58)*(1-Parameters!$B$60^('PCF decay matrix'!EC$1-'PCF decay matrix'!$A66)))</f>
        <v>#VALUE!</v>
      </c>
      <c r="ED66" s="4" t="e">
        <f ca="1">IF($A66&gt;ED$1,0,$B66*(1-Parameters!$B$58)*(1-Parameters!$B$60^('PCF decay matrix'!ED$1-'PCF decay matrix'!$A66)))</f>
        <v>#VALUE!</v>
      </c>
      <c r="EE66" s="4" t="e">
        <f ca="1">IF($A66&gt;EE$1,0,$B66*(1-Parameters!$B$58)*(1-Parameters!$B$60^('PCF decay matrix'!EE$1-'PCF decay matrix'!$A66)))</f>
        <v>#VALUE!</v>
      </c>
      <c r="EF66" s="4" t="e">
        <f ca="1">IF($A66&gt;EF$1,0,$B66*(1-Parameters!$B$58)*(1-Parameters!$B$60^('PCF decay matrix'!EF$1-'PCF decay matrix'!$A66)))</f>
        <v>#VALUE!</v>
      </c>
      <c r="EG66" s="4" t="e">
        <f ca="1">IF($A66&gt;EG$1,0,$B66*(1-Parameters!$B$58)*(1-Parameters!$B$60^('PCF decay matrix'!EG$1-'PCF decay matrix'!$A66)))</f>
        <v>#VALUE!</v>
      </c>
      <c r="EH66" s="4" t="e">
        <f ca="1">IF($A66&gt;EH$1,0,$B66*(1-Parameters!$B$58)*(1-Parameters!$B$60^('PCF decay matrix'!EH$1-'PCF decay matrix'!$A66)))</f>
        <v>#VALUE!</v>
      </c>
      <c r="EI66" s="4" t="e">
        <f ca="1">IF($A66&gt;EI$1,0,$B66*(1-Parameters!$B$58)*(1-Parameters!$B$60^('PCF decay matrix'!EI$1-'PCF decay matrix'!$A66)))</f>
        <v>#VALUE!</v>
      </c>
      <c r="EJ66" s="4" t="e">
        <f ca="1">IF($A66&gt;EJ$1,0,$B66*(1-Parameters!$B$58)*(1-Parameters!$B$60^('PCF decay matrix'!EJ$1-'PCF decay matrix'!$A66)))</f>
        <v>#VALUE!</v>
      </c>
      <c r="EK66" s="4" t="e">
        <f ca="1">IF($A66&gt;EK$1,0,$B66*(1-Parameters!$B$58)*(1-Parameters!$B$60^('PCF decay matrix'!EK$1-'PCF decay matrix'!$A66)))</f>
        <v>#VALUE!</v>
      </c>
      <c r="EL66" s="4" t="e">
        <f ca="1">IF($A66&gt;EL$1,0,$B66*(1-Parameters!$B$58)*(1-Parameters!$B$60^('PCF decay matrix'!EL$1-'PCF decay matrix'!$A66)))</f>
        <v>#VALUE!</v>
      </c>
      <c r="EM66" s="4" t="e">
        <f ca="1">IF($A66&gt;EM$1,0,$B66*(1-Parameters!$B$58)*(1-Parameters!$B$60^('PCF decay matrix'!EM$1-'PCF decay matrix'!$A66)))</f>
        <v>#VALUE!</v>
      </c>
      <c r="EN66" s="4" t="e">
        <f ca="1">IF($A66&gt;EN$1,0,$B66*(1-Parameters!$B$58)*(1-Parameters!$B$60^('PCF decay matrix'!EN$1-'PCF decay matrix'!$A66)))</f>
        <v>#VALUE!</v>
      </c>
      <c r="EO66" s="4" t="e">
        <f ca="1">IF($A66&gt;EO$1,0,$B66*(1-Parameters!$B$58)*(1-Parameters!$B$60^('PCF decay matrix'!EO$1-'PCF decay matrix'!$A66)))</f>
        <v>#VALUE!</v>
      </c>
      <c r="EP66" s="4" t="e">
        <f ca="1">IF($A66&gt;EP$1,0,$B66*(1-Parameters!$B$58)*(1-Parameters!$B$60^('PCF decay matrix'!EP$1-'PCF decay matrix'!$A66)))</f>
        <v>#VALUE!</v>
      </c>
      <c r="EQ66" s="4" t="e">
        <f ca="1">IF($A66&gt;EQ$1,0,$B66*(1-Parameters!$B$58)*(1-Parameters!$B$60^('PCF decay matrix'!EQ$1-'PCF decay matrix'!$A66)))</f>
        <v>#VALUE!</v>
      </c>
      <c r="ER66" s="4" t="e">
        <f ca="1">IF($A66&gt;ER$1,0,$B66*(1-Parameters!$B$58)*(1-Parameters!$B$60^('PCF decay matrix'!ER$1-'PCF decay matrix'!$A66)))</f>
        <v>#VALUE!</v>
      </c>
      <c r="ES66" s="4" t="e">
        <f ca="1">IF($A66&gt;ES$1,0,$B66*(1-Parameters!$B$58)*(1-Parameters!$B$60^('PCF decay matrix'!ES$1-'PCF decay matrix'!$A66)))</f>
        <v>#VALUE!</v>
      </c>
      <c r="ET66" s="4" t="e">
        <f ca="1">IF($A66&gt;ET$1,0,$B66*(1-Parameters!$B$58)*(1-Parameters!$B$60^('PCF decay matrix'!ET$1-'PCF decay matrix'!$A66)))</f>
        <v>#VALUE!</v>
      </c>
      <c r="EU66" s="4" t="e">
        <f ca="1">IF($A66&gt;EU$1,0,$B66*(1-Parameters!$B$58)*(1-Parameters!$B$60^('PCF decay matrix'!EU$1-'PCF decay matrix'!$A66)))</f>
        <v>#VALUE!</v>
      </c>
      <c r="EV66" s="4" t="e">
        <f ca="1">IF($A66&gt;EV$1,0,$B66*(1-Parameters!$B$58)*(1-Parameters!$B$60^('PCF decay matrix'!EV$1-'PCF decay matrix'!$A66)))</f>
        <v>#VALUE!</v>
      </c>
      <c r="EW66" s="4" t="e">
        <f ca="1">IF($A66&gt;EW$1,0,$B66*(1-Parameters!$B$58)*(1-Parameters!$B$60^('PCF decay matrix'!EW$1-'PCF decay matrix'!$A66)))</f>
        <v>#VALUE!</v>
      </c>
      <c r="EX66" s="4" t="e">
        <f ca="1">IF($A66&gt;EX$1,0,$B66*(1-Parameters!$B$58)*(1-Parameters!$B$60^('PCF decay matrix'!EX$1-'PCF decay matrix'!$A66)))</f>
        <v>#VALUE!</v>
      </c>
      <c r="EY66" s="4" t="e">
        <f ca="1">IF($A66&gt;EY$1,0,$B66*(1-Parameters!$B$58)*(1-Parameters!$B$60^('PCF decay matrix'!EY$1-'PCF decay matrix'!$A66)))</f>
        <v>#VALUE!</v>
      </c>
      <c r="EZ66" s="4" t="e">
        <f ca="1">IF($A66&gt;EZ$1,0,$B66*(1-Parameters!$B$58)*(1-Parameters!$B$60^('PCF decay matrix'!EZ$1-'PCF decay matrix'!$A66)))</f>
        <v>#VALUE!</v>
      </c>
      <c r="FA66" s="4" t="e">
        <f ca="1">IF($A66&gt;FA$1,0,$B66*(1-Parameters!$B$58)*(1-Parameters!$B$60^('PCF decay matrix'!FA$1-'PCF decay matrix'!$A66)))</f>
        <v>#VALUE!</v>
      </c>
      <c r="FB66" s="4" t="e">
        <f ca="1">IF($A66&gt;FB$1,0,$B66*(1-Parameters!$B$58)*(1-Parameters!$B$60^('PCF decay matrix'!FB$1-'PCF decay matrix'!$A66)))</f>
        <v>#VALUE!</v>
      </c>
      <c r="FC66" s="4" t="e">
        <f ca="1">IF($A66&gt;FC$1,0,$B66*(1-Parameters!$B$58)*(1-Parameters!$B$60^('PCF decay matrix'!FC$1-'PCF decay matrix'!$A66)))</f>
        <v>#VALUE!</v>
      </c>
      <c r="FD66" s="4" t="e">
        <f ca="1">IF($A66&gt;FD$1,0,$B66*(1-Parameters!$B$58)*(1-Parameters!$B$60^('PCF decay matrix'!FD$1-'PCF decay matrix'!$A66)))</f>
        <v>#VALUE!</v>
      </c>
      <c r="FE66" s="4" t="e">
        <f ca="1">IF($A66&gt;FE$1,0,$B66*(1-Parameters!$B$58)*(1-Parameters!$B$60^('PCF decay matrix'!FE$1-'PCF decay matrix'!$A66)))</f>
        <v>#VALUE!</v>
      </c>
      <c r="FF66" s="4" t="e">
        <f ca="1">IF($A66&gt;FF$1,0,$B66*(1-Parameters!$B$58)*(1-Parameters!$B$60^('PCF decay matrix'!FF$1-'PCF decay matrix'!$A66)))</f>
        <v>#VALUE!</v>
      </c>
      <c r="FG66" s="4" t="e">
        <f ca="1">IF($A66&gt;FG$1,0,$B66*(1-Parameters!$B$58)*(1-Parameters!$B$60^('PCF decay matrix'!FG$1-'PCF decay matrix'!$A66)))</f>
        <v>#VALUE!</v>
      </c>
      <c r="FH66" s="4" t="e">
        <f ca="1">IF($A66&gt;FH$1,0,$B66*(1-Parameters!$B$58)*(1-Parameters!$B$60^('PCF decay matrix'!FH$1-'PCF decay matrix'!$A66)))</f>
        <v>#VALUE!</v>
      </c>
      <c r="FI66" s="4" t="e">
        <f ca="1">IF($A66&gt;FI$1,0,$B66*(1-Parameters!$B$58)*(1-Parameters!$B$60^('PCF decay matrix'!FI$1-'PCF decay matrix'!$A66)))</f>
        <v>#VALUE!</v>
      </c>
      <c r="FJ66" s="4" t="e">
        <f ca="1">IF($A66&gt;FJ$1,0,$B66*(1-Parameters!$B$58)*(1-Parameters!$B$60^('PCF decay matrix'!FJ$1-'PCF decay matrix'!$A66)))</f>
        <v>#VALUE!</v>
      </c>
      <c r="FK66" s="4" t="e">
        <f ca="1">IF($A66&gt;FK$1,0,$B66*(1-Parameters!$B$58)*(1-Parameters!$B$60^('PCF decay matrix'!FK$1-'PCF decay matrix'!$A66)))</f>
        <v>#VALUE!</v>
      </c>
      <c r="FL66" s="4" t="e">
        <f ca="1">IF($A66&gt;FL$1,0,$B66*(1-Parameters!$B$58)*(1-Parameters!$B$60^('PCF decay matrix'!FL$1-'PCF decay matrix'!$A66)))</f>
        <v>#VALUE!</v>
      </c>
      <c r="FM66" s="4" t="e">
        <f ca="1">IF($A66&gt;FM$1,0,$B66*(1-Parameters!$B$58)*(1-Parameters!$B$60^('PCF decay matrix'!FM$1-'PCF decay matrix'!$A66)))</f>
        <v>#VALUE!</v>
      </c>
      <c r="FN66" s="4" t="e">
        <f ca="1">IF($A66&gt;FN$1,0,$B66*(1-Parameters!$B$58)*(1-Parameters!$B$60^('PCF decay matrix'!FN$1-'PCF decay matrix'!$A66)))</f>
        <v>#VALUE!</v>
      </c>
      <c r="FO66" s="4" t="e">
        <f ca="1">IF($A66&gt;FO$1,0,$B66*(1-Parameters!$B$58)*(1-Parameters!$B$60^('PCF decay matrix'!FO$1-'PCF decay matrix'!$A66)))</f>
        <v>#VALUE!</v>
      </c>
      <c r="FP66" s="4" t="e">
        <f ca="1">IF($A66&gt;FP$1,0,$B66*(1-Parameters!$B$58)*(1-Parameters!$B$60^('PCF decay matrix'!FP$1-'PCF decay matrix'!$A66)))</f>
        <v>#VALUE!</v>
      </c>
      <c r="FQ66" s="4" t="e">
        <f ca="1">IF($A66&gt;FQ$1,0,$B66*(1-Parameters!$B$58)*(1-Parameters!$B$60^('PCF decay matrix'!FQ$1-'PCF decay matrix'!$A66)))</f>
        <v>#VALUE!</v>
      </c>
      <c r="FR66" s="4" t="e">
        <f ca="1">IF($A66&gt;FR$1,0,$B66*(1-Parameters!$B$58)*(1-Parameters!$B$60^('PCF decay matrix'!FR$1-'PCF decay matrix'!$A66)))</f>
        <v>#VALUE!</v>
      </c>
      <c r="FS66" s="4" t="e">
        <f ca="1">IF($A66&gt;FS$1,0,$B66*(1-Parameters!$B$58)*(1-Parameters!$B$60^('PCF decay matrix'!FS$1-'PCF decay matrix'!$A66)))</f>
        <v>#VALUE!</v>
      </c>
      <c r="FT66" s="4" t="e">
        <f ca="1">IF($A66&gt;FT$1,0,$B66*(1-Parameters!$B$58)*(1-Parameters!$B$60^('PCF decay matrix'!FT$1-'PCF decay matrix'!$A66)))</f>
        <v>#VALUE!</v>
      </c>
      <c r="FU66" s="4" t="e">
        <f ca="1">IF($A66&gt;FU$1,0,$B66*(1-Parameters!$B$58)*(1-Parameters!$B$60^('PCF decay matrix'!FU$1-'PCF decay matrix'!$A66)))</f>
        <v>#VALUE!</v>
      </c>
      <c r="FV66" s="4" t="e">
        <f ca="1">IF($A66&gt;FV$1,0,$B66*(1-Parameters!$B$58)*(1-Parameters!$B$60^('PCF decay matrix'!FV$1-'PCF decay matrix'!$A66)))</f>
        <v>#VALUE!</v>
      </c>
      <c r="FW66" s="4" t="e">
        <f ca="1">IF($A66&gt;FW$1,0,$B66*(1-Parameters!$B$58)*(1-Parameters!$B$60^('PCF decay matrix'!FW$1-'PCF decay matrix'!$A66)))</f>
        <v>#VALUE!</v>
      </c>
      <c r="FX66" s="4" t="e">
        <f ca="1">IF($A66&gt;FX$1,0,$B66*(1-Parameters!$B$58)*(1-Parameters!$B$60^('PCF decay matrix'!FX$1-'PCF decay matrix'!$A66)))</f>
        <v>#VALUE!</v>
      </c>
      <c r="FY66" s="4" t="e">
        <f ca="1">IF($A66&gt;FY$1,0,$B66*(1-Parameters!$B$58)*(1-Parameters!$B$60^('PCF decay matrix'!FY$1-'PCF decay matrix'!$A66)))</f>
        <v>#VALUE!</v>
      </c>
      <c r="FZ66" s="4" t="e">
        <f ca="1">IF($A66&gt;FZ$1,0,$B66*(1-Parameters!$B$58)*(1-Parameters!$B$60^('PCF decay matrix'!FZ$1-'PCF decay matrix'!$A66)))</f>
        <v>#VALUE!</v>
      </c>
      <c r="GA66" s="4" t="e">
        <f ca="1">IF($A66&gt;GA$1,0,$B66*(1-Parameters!$B$58)*(1-Parameters!$B$60^('PCF decay matrix'!GA$1-'PCF decay matrix'!$A66)))</f>
        <v>#VALUE!</v>
      </c>
      <c r="GB66" s="4" t="e">
        <f ca="1">IF($A66&gt;GB$1,0,$B66*(1-Parameters!$B$58)*(1-Parameters!$B$60^('PCF decay matrix'!GB$1-'PCF decay matrix'!$A66)))</f>
        <v>#VALUE!</v>
      </c>
      <c r="GC66" s="4" t="e">
        <f ca="1">IF($A66&gt;GC$1,0,$B66*(1-Parameters!$B$58)*(1-Parameters!$B$60^('PCF decay matrix'!GC$1-'PCF decay matrix'!$A66)))</f>
        <v>#VALUE!</v>
      </c>
      <c r="GD66" s="4" t="e">
        <f ca="1">IF($A66&gt;GD$1,0,$B66*(1-Parameters!$B$58)*(1-Parameters!$B$60^('PCF decay matrix'!GD$1-'PCF decay matrix'!$A66)))</f>
        <v>#VALUE!</v>
      </c>
      <c r="GE66" s="4" t="e">
        <f ca="1">IF($A66&gt;GE$1,0,$B66*(1-Parameters!$B$58)*(1-Parameters!$B$60^('PCF decay matrix'!GE$1-'PCF decay matrix'!$A66)))</f>
        <v>#VALUE!</v>
      </c>
      <c r="GF66" s="4" t="e">
        <f ca="1">IF($A66&gt;GF$1,0,$B66*(1-Parameters!$B$58)*(1-Parameters!$B$60^('PCF decay matrix'!GF$1-'PCF decay matrix'!$A66)))</f>
        <v>#VALUE!</v>
      </c>
      <c r="GG66" s="4" t="e">
        <f ca="1">IF($A66&gt;GG$1,0,$B66*(1-Parameters!$B$58)*(1-Parameters!$B$60^('PCF decay matrix'!GG$1-'PCF decay matrix'!$A66)))</f>
        <v>#VALUE!</v>
      </c>
      <c r="GH66" s="4" t="e">
        <f ca="1">IF($A66&gt;GH$1,0,$B66*(1-Parameters!$B$58)*(1-Parameters!$B$60^('PCF decay matrix'!GH$1-'PCF decay matrix'!$A66)))</f>
        <v>#VALUE!</v>
      </c>
      <c r="GI66" s="4" t="e">
        <f ca="1">IF($A66&gt;GI$1,0,$B66*(1-Parameters!$B$58)*(1-Parameters!$B$60^('PCF decay matrix'!GI$1-'PCF decay matrix'!$A66)))</f>
        <v>#VALUE!</v>
      </c>
      <c r="GJ66" s="4" t="e">
        <f ca="1">IF($A66&gt;GJ$1,0,$B66*(1-Parameters!$B$58)*(1-Parameters!$B$60^('PCF decay matrix'!GJ$1-'PCF decay matrix'!$A66)))</f>
        <v>#VALUE!</v>
      </c>
      <c r="GK66" s="4" t="e">
        <f ca="1">IF($A66&gt;GK$1,0,$B66*(1-Parameters!$B$58)*(1-Parameters!$B$60^('PCF decay matrix'!GK$1-'PCF decay matrix'!$A66)))</f>
        <v>#VALUE!</v>
      </c>
    </row>
    <row r="67" spans="1:193" x14ac:dyDescent="0.45">
      <c r="A67">
        <v>2075</v>
      </c>
      <c r="B67" s="20" t="e">
        <f ca="1">'PCF model'!D67</f>
        <v>#VALUE!</v>
      </c>
      <c r="C67">
        <f>IF($A67&gt;C$1,0,$B67*(1-Parameters!$B$58)*(1-Parameters!$B$60^('PCF decay matrix'!C$1-'PCF decay matrix'!$A67)))</f>
        <v>0</v>
      </c>
      <c r="D67">
        <f>IF($A67&gt;D$1,0,$B67*(1-Parameters!$B$58)*(1-Parameters!$B$60^('PCF decay matrix'!D$1-'PCF decay matrix'!$A67)))</f>
        <v>0</v>
      </c>
      <c r="E67">
        <f>IF($A67&gt;E$1,0,$B67*(1-Parameters!$B$58)*(1-Parameters!$B$60^('PCF decay matrix'!E$1-'PCF decay matrix'!$A67)))</f>
        <v>0</v>
      </c>
      <c r="F67">
        <f>IF($A67&gt;F$1,0,$B67*(1-Parameters!$B$58)*(1-Parameters!$B$60^('PCF decay matrix'!F$1-'PCF decay matrix'!$A67)))</f>
        <v>0</v>
      </c>
      <c r="G67">
        <f>IF($A67&gt;G$1,0,$B67*(1-Parameters!$B$58)*(1-Parameters!$B$60^('PCF decay matrix'!G$1-'PCF decay matrix'!$A67)))</f>
        <v>0</v>
      </c>
      <c r="H67">
        <f>IF($A67&gt;H$1,0,$B67*(1-Parameters!$B$58)*(1-Parameters!$B$60^('PCF decay matrix'!H$1-'PCF decay matrix'!$A67)))</f>
        <v>0</v>
      </c>
      <c r="I67">
        <f>IF($A67&gt;I$1,0,$B67*(1-Parameters!$B$58)*(1-Parameters!$B$60^('PCF decay matrix'!I$1-'PCF decay matrix'!$A67)))</f>
        <v>0</v>
      </c>
      <c r="J67">
        <f>IF($A67&gt;J$1,0,$B67*(1-Parameters!$B$58)*(1-Parameters!$B$60^('PCF decay matrix'!J$1-'PCF decay matrix'!$A67)))</f>
        <v>0</v>
      </c>
      <c r="K67">
        <f>IF($A67&gt;K$1,0,$B67*(1-Parameters!$B$58)*(1-Parameters!$B$60^('PCF decay matrix'!K$1-'PCF decay matrix'!$A67)))</f>
        <v>0</v>
      </c>
      <c r="L67">
        <f>IF($A67&gt;L$1,0,$B67*(1-Parameters!$B$58)*(1-Parameters!$B$60^('PCF decay matrix'!L$1-'PCF decay matrix'!$A67)))</f>
        <v>0</v>
      </c>
      <c r="M67">
        <f>IF($A67&gt;M$1,0,$B67*(1-Parameters!$B$58)*(1-Parameters!$B$60^('PCF decay matrix'!M$1-'PCF decay matrix'!$A67)))</f>
        <v>0</v>
      </c>
      <c r="N67">
        <f>IF($A67&gt;N$1,0,$B67*(1-Parameters!$B$58)*(1-Parameters!$B$60^('PCF decay matrix'!N$1-'PCF decay matrix'!$A67)))</f>
        <v>0</v>
      </c>
      <c r="O67">
        <f>IF($A67&gt;O$1,0,$B67*(1-Parameters!$B$58)*(1-Parameters!$B$60^('PCF decay matrix'!O$1-'PCF decay matrix'!$A67)))</f>
        <v>0</v>
      </c>
      <c r="P67">
        <f>IF($A67&gt;P$1,0,$B67*(1-Parameters!$B$58)*(1-Parameters!$B$60^('PCF decay matrix'!P$1-'PCF decay matrix'!$A67)))</f>
        <v>0</v>
      </c>
      <c r="Q67">
        <f>IF($A67&gt;Q$1,0,$B67*(1-Parameters!$B$58)*(1-Parameters!$B$60^('PCF decay matrix'!Q$1-'PCF decay matrix'!$A67)))</f>
        <v>0</v>
      </c>
      <c r="R67">
        <f>IF($A67&gt;R$1,0,$B67*(1-Parameters!$B$58)*(1-Parameters!$B$60^('PCF decay matrix'!R$1-'PCF decay matrix'!$A67)))</f>
        <v>0</v>
      </c>
      <c r="S67">
        <f>IF($A67&gt;S$1,0,$B67*(1-Parameters!$B$58)*(1-Parameters!$B$60^('PCF decay matrix'!S$1-'PCF decay matrix'!$A67)))</f>
        <v>0</v>
      </c>
      <c r="T67">
        <f>IF($A67&gt;T$1,0,$B67*(1-Parameters!$B$58)*(1-Parameters!$B$60^('PCF decay matrix'!T$1-'PCF decay matrix'!$A67)))</f>
        <v>0</v>
      </c>
      <c r="U67">
        <f>IF($A67&gt;U$1,0,$B67*(1-Parameters!$B$58)*(1-Parameters!$B$60^('PCF decay matrix'!U$1-'PCF decay matrix'!$A67)))</f>
        <v>0</v>
      </c>
      <c r="V67">
        <f>IF($A67&gt;V$1,0,$B67*(1-Parameters!$B$58)*(1-Parameters!$B$60^('PCF decay matrix'!V$1-'PCF decay matrix'!$A67)))</f>
        <v>0</v>
      </c>
      <c r="W67">
        <f>IF($A67&gt;W$1,0,$B67*(1-Parameters!$B$58)*(1-Parameters!$B$60^('PCF decay matrix'!W$1-'PCF decay matrix'!$A67)))</f>
        <v>0</v>
      </c>
      <c r="X67">
        <f>IF($A67&gt;X$1,0,$B67*(1-Parameters!$B$58)*(1-Parameters!$B$60^('PCF decay matrix'!X$1-'PCF decay matrix'!$A67)))</f>
        <v>0</v>
      </c>
      <c r="Y67">
        <f>IF($A67&gt;Y$1,0,$B67*(1-Parameters!$B$58)*(1-Parameters!$B$60^('PCF decay matrix'!Y$1-'PCF decay matrix'!$A67)))</f>
        <v>0</v>
      </c>
      <c r="Z67">
        <f>IF($A67&gt;Z$1,0,$B67*(1-Parameters!$B$58)*(1-Parameters!$B$60^('PCF decay matrix'!Z$1-'PCF decay matrix'!$A67)))</f>
        <v>0</v>
      </c>
      <c r="AA67">
        <f>IF($A67&gt;AA$1,0,$B67*(1-Parameters!$B$58)*(1-Parameters!$B$60^('PCF decay matrix'!AA$1-'PCF decay matrix'!$A67)))</f>
        <v>0</v>
      </c>
      <c r="AB67">
        <f>IF($A67&gt;AB$1,0,$B67*(1-Parameters!$B$58)*(1-Parameters!$B$60^('PCF decay matrix'!AB$1-'PCF decay matrix'!$A67)))</f>
        <v>0</v>
      </c>
      <c r="AC67">
        <f>IF($A67&gt;AC$1,0,$B67*(1-Parameters!$B$58)*(1-Parameters!$B$60^('PCF decay matrix'!AC$1-'PCF decay matrix'!$A67)))</f>
        <v>0</v>
      </c>
      <c r="AD67">
        <f>IF($A67&gt;AD$1,0,$B67*(1-Parameters!$B$58)*(1-Parameters!$B$60^('PCF decay matrix'!AD$1-'PCF decay matrix'!$A67)))</f>
        <v>0</v>
      </c>
      <c r="AE67">
        <f>IF($A67&gt;AE$1,0,$B67*(1-Parameters!$B$58)*(1-Parameters!$B$60^('PCF decay matrix'!AE$1-'PCF decay matrix'!$A67)))</f>
        <v>0</v>
      </c>
      <c r="AF67">
        <f>IF($A67&gt;AF$1,0,$B67*(1-Parameters!$B$58)*(1-Parameters!$B$60^('PCF decay matrix'!AF$1-'PCF decay matrix'!$A67)))</f>
        <v>0</v>
      </c>
      <c r="AG67">
        <f>IF($A67&gt;AG$1,0,$B67*(1-Parameters!$B$58)*(1-Parameters!$B$60^('PCF decay matrix'!AG$1-'PCF decay matrix'!$A67)))</f>
        <v>0</v>
      </c>
      <c r="AH67">
        <f>IF($A67&gt;AH$1,0,$B67*(1-Parameters!$B$58)*(1-Parameters!$B$60^('PCF decay matrix'!AH$1-'PCF decay matrix'!$A67)))</f>
        <v>0</v>
      </c>
      <c r="AI67">
        <f>IF($A67&gt;AI$1,0,$B67*(1-Parameters!$B$58)*(1-Parameters!$B$60^('PCF decay matrix'!AI$1-'PCF decay matrix'!$A67)))</f>
        <v>0</v>
      </c>
      <c r="AJ67">
        <f>IF($A67&gt;AJ$1,0,$B67*(1-Parameters!$B$58)*(1-Parameters!$B$60^('PCF decay matrix'!AJ$1-'PCF decay matrix'!$A67)))</f>
        <v>0</v>
      </c>
      <c r="AK67">
        <f>IF($A67&gt;AK$1,0,$B67*(1-Parameters!$B$58)*(1-Parameters!$B$60^('PCF decay matrix'!AK$1-'PCF decay matrix'!$A67)))</f>
        <v>0</v>
      </c>
      <c r="AL67">
        <f>IF($A67&gt;AL$1,0,$B67*(1-Parameters!$B$58)*(1-Parameters!$B$60^('PCF decay matrix'!AL$1-'PCF decay matrix'!$A67)))</f>
        <v>0</v>
      </c>
      <c r="AM67">
        <f>IF($A67&gt;AM$1,0,$B67*(1-Parameters!$B$58)*(1-Parameters!$B$60^('PCF decay matrix'!AM$1-'PCF decay matrix'!$A67)))</f>
        <v>0</v>
      </c>
      <c r="AN67">
        <f>IF($A67&gt;AN$1,0,$B67*(1-Parameters!$B$58)*(1-Parameters!$B$60^('PCF decay matrix'!AN$1-'PCF decay matrix'!$A67)))</f>
        <v>0</v>
      </c>
      <c r="AO67">
        <f>IF($A67&gt;AO$1,0,$B67*(1-Parameters!$B$58)*(1-Parameters!$B$60^('PCF decay matrix'!AO$1-'PCF decay matrix'!$A67)))</f>
        <v>0</v>
      </c>
      <c r="AP67">
        <f>IF($A67&gt;AP$1,0,$B67*(1-Parameters!$B$58)*(1-Parameters!$B$60^('PCF decay matrix'!AP$1-'PCF decay matrix'!$A67)))</f>
        <v>0</v>
      </c>
      <c r="AQ67">
        <f>IF($A67&gt;AQ$1,0,$B67*(1-Parameters!$B$58)*(1-Parameters!$B$60^('PCF decay matrix'!AQ$1-'PCF decay matrix'!$A67)))</f>
        <v>0</v>
      </c>
      <c r="AR67">
        <f>IF($A67&gt;AR$1,0,$B67*(1-Parameters!$B$58)*(1-Parameters!$B$60^('PCF decay matrix'!AR$1-'PCF decay matrix'!$A67)))</f>
        <v>0</v>
      </c>
      <c r="AS67">
        <f>IF($A67&gt;AS$1,0,$B67*(1-Parameters!$B$58)*(1-Parameters!$B$60^('PCF decay matrix'!AS$1-'PCF decay matrix'!$A67)))</f>
        <v>0</v>
      </c>
      <c r="AT67">
        <f>IF($A67&gt;AT$1,0,$B67*(1-Parameters!$B$58)*(1-Parameters!$B$60^('PCF decay matrix'!AT$1-'PCF decay matrix'!$A67)))</f>
        <v>0</v>
      </c>
      <c r="AU67">
        <f>IF($A67&gt;AU$1,0,$B67*(1-Parameters!$B$58)*(1-Parameters!$B$60^('PCF decay matrix'!AU$1-'PCF decay matrix'!$A67)))</f>
        <v>0</v>
      </c>
      <c r="AV67">
        <f>IF($A67&gt;AV$1,0,$B67*(1-Parameters!$B$58)*(1-Parameters!$B$60^('PCF decay matrix'!AV$1-'PCF decay matrix'!$A67)))</f>
        <v>0</v>
      </c>
      <c r="AW67">
        <f>IF($A67&gt;AW$1,0,$B67*(1-Parameters!$B$58)*(1-Parameters!$B$60^('PCF decay matrix'!AW$1-'PCF decay matrix'!$A67)))</f>
        <v>0</v>
      </c>
      <c r="AX67">
        <f>IF($A67&gt;AX$1,0,$B67*(1-Parameters!$B$58)*(1-Parameters!$B$60^('PCF decay matrix'!AX$1-'PCF decay matrix'!$A67)))</f>
        <v>0</v>
      </c>
      <c r="AY67">
        <f>IF($A67&gt;AY$1,0,$B67*(1-Parameters!$B$58)*(1-Parameters!$B$60^('PCF decay matrix'!AY$1-'PCF decay matrix'!$A67)))</f>
        <v>0</v>
      </c>
      <c r="AZ67">
        <f>IF($A67&gt;AZ$1,0,$B67*(1-Parameters!$B$58)*(1-Parameters!$B$60^('PCF decay matrix'!AZ$1-'PCF decay matrix'!$A67)))</f>
        <v>0</v>
      </c>
      <c r="BA67">
        <f>IF($A67&gt;BA$1,0,$B67*(1-Parameters!$B$58)*(1-Parameters!$B$60^('PCF decay matrix'!BA$1-'PCF decay matrix'!$A67)))</f>
        <v>0</v>
      </c>
      <c r="BB67">
        <f>IF($A67&gt;BB$1,0,$B67*(1-Parameters!$B$58)*(1-Parameters!$B$60^('PCF decay matrix'!BB$1-'PCF decay matrix'!$A67)))</f>
        <v>0</v>
      </c>
      <c r="BC67">
        <f>IF($A67&gt;BC$1,0,$B67*(1-Parameters!$B$58)*(1-Parameters!$B$60^('PCF decay matrix'!BC$1-'PCF decay matrix'!$A67)))</f>
        <v>0</v>
      </c>
      <c r="BD67">
        <f>IF($A67&gt;BD$1,0,$B67*(1-Parameters!$B$58)*(1-Parameters!$B$60^('PCF decay matrix'!BD$1-'PCF decay matrix'!$A67)))</f>
        <v>0</v>
      </c>
      <c r="BE67">
        <f>IF($A67&gt;BE$1,0,$B67*(1-Parameters!$B$58)*(1-Parameters!$B$60^('PCF decay matrix'!BE$1-'PCF decay matrix'!$A67)))</f>
        <v>0</v>
      </c>
      <c r="BF67">
        <f>IF($A67&gt;BF$1,0,$B67*(1-Parameters!$B$58)*(1-Parameters!$B$60^('PCF decay matrix'!BF$1-'PCF decay matrix'!$A67)))</f>
        <v>0</v>
      </c>
      <c r="BG67">
        <f>IF($A67&gt;BG$1,0,$B67*(1-Parameters!$B$58)*(1-Parameters!$B$60^('PCF decay matrix'!BG$1-'PCF decay matrix'!$A67)))</f>
        <v>0</v>
      </c>
      <c r="BH67">
        <f>IF($A67&gt;BH$1,0,$B67*(1-Parameters!$B$58)*(1-Parameters!$B$60^('PCF decay matrix'!BH$1-'PCF decay matrix'!$A67)))</f>
        <v>0</v>
      </c>
      <c r="BI67">
        <f>IF($A67&gt;BI$1,0,$B67*(1-Parameters!$B$58)*(1-Parameters!$B$60^('PCF decay matrix'!BI$1-'PCF decay matrix'!$A67)))</f>
        <v>0</v>
      </c>
      <c r="BJ67">
        <f>IF($A67&gt;BJ$1,0,$B67*(1-Parameters!$B$58)*(1-Parameters!$B$60^('PCF decay matrix'!BJ$1-'PCF decay matrix'!$A67)))</f>
        <v>0</v>
      </c>
      <c r="BK67">
        <f>IF($A67&gt;BK$1,0,$B67*(1-Parameters!$B$58)*(1-Parameters!$B$60^('PCF decay matrix'!BK$1-'PCF decay matrix'!$A67)))</f>
        <v>0</v>
      </c>
      <c r="BL67">
        <f>IF($A67&gt;BL$1,0,$B67*(1-Parameters!$B$58)*(1-Parameters!$B$60^('PCF decay matrix'!BL$1-'PCF decay matrix'!$A67)))</f>
        <v>0</v>
      </c>
      <c r="BM67">
        <f>IF($A67&gt;BM$1,0,$B67*(1-Parameters!$B$58)*(1-Parameters!$B$60^('PCF decay matrix'!BM$1-'PCF decay matrix'!$A67)))</f>
        <v>0</v>
      </c>
      <c r="BN67">
        <f>IF($A67&gt;BN$1,0,$B67*(1-Parameters!$B$58)*(1-Parameters!$B$60^('PCF decay matrix'!BN$1-'PCF decay matrix'!$A67)))</f>
        <v>0</v>
      </c>
      <c r="BO67">
        <f>IF($A67&gt;BO$1,0,$B67*(1-Parameters!$B$58)*(1-Parameters!$B$60^('PCF decay matrix'!BO$1-'PCF decay matrix'!$A67)))</f>
        <v>0</v>
      </c>
      <c r="BP67" t="e">
        <f ca="1">IF($A67&gt;BP$1,0,$B67*(1-Parameters!$B$58)*(1-Parameters!$B$60^('PCF decay matrix'!BP$1-'PCF decay matrix'!$A67)))</f>
        <v>#VALUE!</v>
      </c>
      <c r="BQ67" t="e">
        <f ca="1">IF($A67&gt;BQ$1,0,$B67*(1-Parameters!$B$58)*(1-Parameters!$B$60^('PCF decay matrix'!BQ$1-'PCF decay matrix'!$A67)))</f>
        <v>#VALUE!</v>
      </c>
      <c r="BR67" t="e">
        <f ca="1">IF($A67&gt;BR$1,0,$B67*(1-Parameters!$B$58)*(1-Parameters!$B$60^('PCF decay matrix'!BR$1-'PCF decay matrix'!$A67)))</f>
        <v>#VALUE!</v>
      </c>
      <c r="BS67" t="e">
        <f ca="1">IF($A67&gt;BS$1,0,$B67*(1-Parameters!$B$58)*(1-Parameters!$B$60^('PCF decay matrix'!BS$1-'PCF decay matrix'!$A67)))</f>
        <v>#VALUE!</v>
      </c>
      <c r="BT67" t="e">
        <f ca="1">IF($A67&gt;BT$1,0,$B67*(1-Parameters!$B$58)*(1-Parameters!$B$60^('PCF decay matrix'!BT$1-'PCF decay matrix'!$A67)))</f>
        <v>#VALUE!</v>
      </c>
      <c r="BU67" t="e">
        <f ca="1">IF($A67&gt;BU$1,0,$B67*(1-Parameters!$B$58)*(1-Parameters!$B$60^('PCF decay matrix'!BU$1-'PCF decay matrix'!$A67)))</f>
        <v>#VALUE!</v>
      </c>
      <c r="BV67" t="e">
        <f ca="1">IF($A67&gt;BV$1,0,$B67*(1-Parameters!$B$58)*(1-Parameters!$B$60^('PCF decay matrix'!BV$1-'PCF decay matrix'!$A67)))</f>
        <v>#VALUE!</v>
      </c>
      <c r="BW67" t="e">
        <f ca="1">IF($A67&gt;BW$1,0,$B67*(1-Parameters!$B$58)*(1-Parameters!$B$60^('PCF decay matrix'!BW$1-'PCF decay matrix'!$A67)))</f>
        <v>#VALUE!</v>
      </c>
      <c r="BX67" t="e">
        <f ca="1">IF($A67&gt;BX$1,0,$B67*(1-Parameters!$B$58)*(1-Parameters!$B$60^('PCF decay matrix'!BX$1-'PCF decay matrix'!$A67)))</f>
        <v>#VALUE!</v>
      </c>
      <c r="BY67" t="e">
        <f ca="1">IF($A67&gt;BY$1,0,$B67*(1-Parameters!$B$58)*(1-Parameters!$B$60^('PCF decay matrix'!BY$1-'PCF decay matrix'!$A67)))</f>
        <v>#VALUE!</v>
      </c>
      <c r="BZ67" t="e">
        <f ca="1">IF($A67&gt;BZ$1,0,$B67*(1-Parameters!$B$58)*(1-Parameters!$B$60^('PCF decay matrix'!BZ$1-'PCF decay matrix'!$A67)))</f>
        <v>#VALUE!</v>
      </c>
      <c r="CA67" t="e">
        <f ca="1">IF($A67&gt;CA$1,0,$B67*(1-Parameters!$B$58)*(1-Parameters!$B$60^('PCF decay matrix'!CA$1-'PCF decay matrix'!$A67)))</f>
        <v>#VALUE!</v>
      </c>
      <c r="CB67" t="e">
        <f ca="1">IF($A67&gt;CB$1,0,$B67*(1-Parameters!$B$58)*(1-Parameters!$B$60^('PCF decay matrix'!CB$1-'PCF decay matrix'!$A67)))</f>
        <v>#VALUE!</v>
      </c>
      <c r="CC67" t="e">
        <f ca="1">IF($A67&gt;CC$1,0,$B67*(1-Parameters!$B$58)*(1-Parameters!$B$60^('PCF decay matrix'!CC$1-'PCF decay matrix'!$A67)))</f>
        <v>#VALUE!</v>
      </c>
      <c r="CD67" t="e">
        <f ca="1">IF($A67&gt;CD$1,0,$B67*(1-Parameters!$B$58)*(1-Parameters!$B$60^('PCF decay matrix'!CD$1-'PCF decay matrix'!$A67)))</f>
        <v>#VALUE!</v>
      </c>
      <c r="CE67" t="e">
        <f ca="1">IF($A67&gt;CE$1,0,$B67*(1-Parameters!$B$58)*(1-Parameters!$B$60^('PCF decay matrix'!CE$1-'PCF decay matrix'!$A67)))</f>
        <v>#VALUE!</v>
      </c>
      <c r="CF67" t="e">
        <f ca="1">IF($A67&gt;CF$1,0,$B67*(1-Parameters!$B$58)*(1-Parameters!$B$60^('PCF decay matrix'!CF$1-'PCF decay matrix'!$A67)))</f>
        <v>#VALUE!</v>
      </c>
      <c r="CG67" t="e">
        <f ca="1">IF($A67&gt;CG$1,0,$B67*(1-Parameters!$B$58)*(1-Parameters!$B$60^('PCF decay matrix'!CG$1-'PCF decay matrix'!$A67)))</f>
        <v>#VALUE!</v>
      </c>
      <c r="CH67" t="e">
        <f ca="1">IF($A67&gt;CH$1,0,$B67*(1-Parameters!$B$58)*(1-Parameters!$B$60^('PCF decay matrix'!CH$1-'PCF decay matrix'!$A67)))</f>
        <v>#VALUE!</v>
      </c>
      <c r="CI67" t="e">
        <f ca="1">IF($A67&gt;CI$1,0,$B67*(1-Parameters!$B$58)*(1-Parameters!$B$60^('PCF decay matrix'!CI$1-'PCF decay matrix'!$A67)))</f>
        <v>#VALUE!</v>
      </c>
      <c r="CJ67" t="e">
        <f ca="1">IF($A67&gt;CJ$1,0,$B67*(1-Parameters!$B$58)*(1-Parameters!$B$60^('PCF decay matrix'!CJ$1-'PCF decay matrix'!$A67)))</f>
        <v>#VALUE!</v>
      </c>
      <c r="CK67" t="e">
        <f ca="1">IF($A67&gt;CK$1,0,$B67*(1-Parameters!$B$58)*(1-Parameters!$B$60^('PCF decay matrix'!CK$1-'PCF decay matrix'!$A67)))</f>
        <v>#VALUE!</v>
      </c>
      <c r="CL67" t="e">
        <f ca="1">IF($A67&gt;CL$1,0,$B67*(1-Parameters!$B$58)*(1-Parameters!$B$60^('PCF decay matrix'!CL$1-'PCF decay matrix'!$A67)))</f>
        <v>#VALUE!</v>
      </c>
      <c r="CM67" t="e">
        <f ca="1">IF($A67&gt;CM$1,0,$B67*(1-Parameters!$B$58)*(1-Parameters!$B$60^('PCF decay matrix'!CM$1-'PCF decay matrix'!$A67)))</f>
        <v>#VALUE!</v>
      </c>
      <c r="CN67" t="e">
        <f ca="1">IF($A67&gt;CN$1,0,$B67*(1-Parameters!$B$58)*(1-Parameters!$B$60^('PCF decay matrix'!CN$1-'PCF decay matrix'!$A67)))</f>
        <v>#VALUE!</v>
      </c>
      <c r="CO67" t="e">
        <f ca="1">IF($A67&gt;CO$1,0,$B67*(1-Parameters!$B$58)*(1-Parameters!$B$60^('PCF decay matrix'!CO$1-'PCF decay matrix'!$A67)))</f>
        <v>#VALUE!</v>
      </c>
      <c r="CP67" s="4" t="e">
        <f ca="1">IF($A67&gt;CP$1,0,$B67*(1-Parameters!$B$58)*(1-Parameters!$B$60^('PCF decay matrix'!CP$1-'PCF decay matrix'!$A67)))</f>
        <v>#VALUE!</v>
      </c>
      <c r="CQ67" s="4" t="e">
        <f ca="1">IF($A67&gt;CQ$1,0,$B67*(1-Parameters!$B$58)*(1-Parameters!$B$60^('PCF decay matrix'!CQ$1-'PCF decay matrix'!$A67)))</f>
        <v>#VALUE!</v>
      </c>
      <c r="CR67" s="4" t="e">
        <f ca="1">IF($A67&gt;CR$1,0,$B67*(1-Parameters!$B$58)*(1-Parameters!$B$60^('PCF decay matrix'!CR$1-'PCF decay matrix'!$A67)))</f>
        <v>#VALUE!</v>
      </c>
      <c r="CS67" s="4" t="e">
        <f ca="1">IF($A67&gt;CS$1,0,$B67*(1-Parameters!$B$58)*(1-Parameters!$B$60^('PCF decay matrix'!CS$1-'PCF decay matrix'!$A67)))</f>
        <v>#VALUE!</v>
      </c>
      <c r="CT67" s="4" t="e">
        <f ca="1">IF($A67&gt;CT$1,0,$B67*(1-Parameters!$B$58)*(1-Parameters!$B$60^('PCF decay matrix'!CT$1-'PCF decay matrix'!$A67)))</f>
        <v>#VALUE!</v>
      </c>
      <c r="CU67" s="4" t="e">
        <f ca="1">IF($A67&gt;CU$1,0,$B67*(1-Parameters!$B$58)*(1-Parameters!$B$60^('PCF decay matrix'!CU$1-'PCF decay matrix'!$A67)))</f>
        <v>#VALUE!</v>
      </c>
      <c r="CV67" s="4" t="e">
        <f ca="1">IF($A67&gt;CV$1,0,$B67*(1-Parameters!$B$58)*(1-Parameters!$B$60^('PCF decay matrix'!CV$1-'PCF decay matrix'!$A67)))</f>
        <v>#VALUE!</v>
      </c>
      <c r="CW67" s="4" t="e">
        <f ca="1">IF($A67&gt;CW$1,0,$B67*(1-Parameters!$B$58)*(1-Parameters!$B$60^('PCF decay matrix'!CW$1-'PCF decay matrix'!$A67)))</f>
        <v>#VALUE!</v>
      </c>
      <c r="CX67" s="4" t="e">
        <f ca="1">IF($A67&gt;CX$1,0,$B67*(1-Parameters!$B$58)*(1-Parameters!$B$60^('PCF decay matrix'!CX$1-'PCF decay matrix'!$A67)))</f>
        <v>#VALUE!</v>
      </c>
      <c r="CY67" s="4" t="e">
        <f ca="1">IF($A67&gt;CY$1,0,$B67*(1-Parameters!$B$58)*(1-Parameters!$B$60^('PCF decay matrix'!CY$1-'PCF decay matrix'!$A67)))</f>
        <v>#VALUE!</v>
      </c>
      <c r="CZ67" s="4" t="e">
        <f ca="1">IF($A67&gt;CZ$1,0,$B67*(1-Parameters!$B$58)*(1-Parameters!$B$60^('PCF decay matrix'!CZ$1-'PCF decay matrix'!$A67)))</f>
        <v>#VALUE!</v>
      </c>
      <c r="DA67" s="4" t="e">
        <f ca="1">IF($A67&gt;DA$1,0,$B67*(1-Parameters!$B$58)*(1-Parameters!$B$60^('PCF decay matrix'!DA$1-'PCF decay matrix'!$A67)))</f>
        <v>#VALUE!</v>
      </c>
      <c r="DB67" s="4" t="e">
        <f ca="1">IF($A67&gt;DB$1,0,$B67*(1-Parameters!$B$58)*(1-Parameters!$B$60^('PCF decay matrix'!DB$1-'PCF decay matrix'!$A67)))</f>
        <v>#VALUE!</v>
      </c>
      <c r="DC67" s="4" t="e">
        <f ca="1">IF($A67&gt;DC$1,0,$B67*(1-Parameters!$B$58)*(1-Parameters!$B$60^('PCF decay matrix'!DC$1-'PCF decay matrix'!$A67)))</f>
        <v>#VALUE!</v>
      </c>
      <c r="DD67" s="4" t="e">
        <f ca="1">IF($A67&gt;DD$1,0,$B67*(1-Parameters!$B$58)*(1-Parameters!$B$60^('PCF decay matrix'!DD$1-'PCF decay matrix'!$A67)))</f>
        <v>#VALUE!</v>
      </c>
      <c r="DE67" s="4" t="e">
        <f ca="1">IF($A67&gt;DE$1,0,$B67*(1-Parameters!$B$58)*(1-Parameters!$B$60^('PCF decay matrix'!DE$1-'PCF decay matrix'!$A67)))</f>
        <v>#VALUE!</v>
      </c>
      <c r="DF67" s="4" t="e">
        <f ca="1">IF($A67&gt;DF$1,0,$B67*(1-Parameters!$B$58)*(1-Parameters!$B$60^('PCF decay matrix'!DF$1-'PCF decay matrix'!$A67)))</f>
        <v>#VALUE!</v>
      </c>
      <c r="DG67" s="4" t="e">
        <f ca="1">IF($A67&gt;DG$1,0,$B67*(1-Parameters!$B$58)*(1-Parameters!$B$60^('PCF decay matrix'!DG$1-'PCF decay matrix'!$A67)))</f>
        <v>#VALUE!</v>
      </c>
      <c r="DH67" s="4" t="e">
        <f ca="1">IF($A67&gt;DH$1,0,$B67*(1-Parameters!$B$58)*(1-Parameters!$B$60^('PCF decay matrix'!DH$1-'PCF decay matrix'!$A67)))</f>
        <v>#VALUE!</v>
      </c>
      <c r="DI67" s="4" t="e">
        <f ca="1">IF($A67&gt;DI$1,0,$B67*(1-Parameters!$B$58)*(1-Parameters!$B$60^('PCF decay matrix'!DI$1-'PCF decay matrix'!$A67)))</f>
        <v>#VALUE!</v>
      </c>
      <c r="DJ67" s="4" t="e">
        <f ca="1">IF($A67&gt;DJ$1,0,$B67*(1-Parameters!$B$58)*(1-Parameters!$B$60^('PCF decay matrix'!DJ$1-'PCF decay matrix'!$A67)))</f>
        <v>#VALUE!</v>
      </c>
      <c r="DK67" s="4" t="e">
        <f ca="1">IF($A67&gt;DK$1,0,$B67*(1-Parameters!$B$58)*(1-Parameters!$B$60^('PCF decay matrix'!DK$1-'PCF decay matrix'!$A67)))</f>
        <v>#VALUE!</v>
      </c>
      <c r="DL67" s="4" t="e">
        <f ca="1">IF($A67&gt;DL$1,0,$B67*(1-Parameters!$B$58)*(1-Parameters!$B$60^('PCF decay matrix'!DL$1-'PCF decay matrix'!$A67)))</f>
        <v>#VALUE!</v>
      </c>
      <c r="DM67" s="4" t="e">
        <f ca="1">IF($A67&gt;DM$1,0,$B67*(1-Parameters!$B$58)*(1-Parameters!$B$60^('PCF decay matrix'!DM$1-'PCF decay matrix'!$A67)))</f>
        <v>#VALUE!</v>
      </c>
      <c r="DN67" s="4" t="e">
        <f ca="1">IF($A67&gt;DN$1,0,$B67*(1-Parameters!$B$58)*(1-Parameters!$B$60^('PCF decay matrix'!DN$1-'PCF decay matrix'!$A67)))</f>
        <v>#VALUE!</v>
      </c>
      <c r="DO67" s="4" t="e">
        <f ca="1">IF($A67&gt;DO$1,0,$B67*(1-Parameters!$B$58)*(1-Parameters!$B$60^('PCF decay matrix'!DO$1-'PCF decay matrix'!$A67)))</f>
        <v>#VALUE!</v>
      </c>
      <c r="DP67" s="4" t="e">
        <f ca="1">IF($A67&gt;DP$1,0,$B67*(1-Parameters!$B$58)*(1-Parameters!$B$60^('PCF decay matrix'!DP$1-'PCF decay matrix'!$A67)))</f>
        <v>#VALUE!</v>
      </c>
      <c r="DQ67" s="4" t="e">
        <f ca="1">IF($A67&gt;DQ$1,0,$B67*(1-Parameters!$B$58)*(1-Parameters!$B$60^('PCF decay matrix'!DQ$1-'PCF decay matrix'!$A67)))</f>
        <v>#VALUE!</v>
      </c>
      <c r="DR67" s="4" t="e">
        <f ca="1">IF($A67&gt;DR$1,0,$B67*(1-Parameters!$B$58)*(1-Parameters!$B$60^('PCF decay matrix'!DR$1-'PCF decay matrix'!$A67)))</f>
        <v>#VALUE!</v>
      </c>
      <c r="DS67" s="4" t="e">
        <f ca="1">IF($A67&gt;DS$1,0,$B67*(1-Parameters!$B$58)*(1-Parameters!$B$60^('PCF decay matrix'!DS$1-'PCF decay matrix'!$A67)))</f>
        <v>#VALUE!</v>
      </c>
      <c r="DT67" s="4" t="e">
        <f ca="1">IF($A67&gt;DT$1,0,$B67*(1-Parameters!$B$58)*(1-Parameters!$B$60^('PCF decay matrix'!DT$1-'PCF decay matrix'!$A67)))</f>
        <v>#VALUE!</v>
      </c>
      <c r="DU67" s="4" t="e">
        <f ca="1">IF($A67&gt;DU$1,0,$B67*(1-Parameters!$B$58)*(1-Parameters!$B$60^('PCF decay matrix'!DU$1-'PCF decay matrix'!$A67)))</f>
        <v>#VALUE!</v>
      </c>
      <c r="DV67" s="4" t="e">
        <f ca="1">IF($A67&gt;DV$1,0,$B67*(1-Parameters!$B$58)*(1-Parameters!$B$60^('PCF decay matrix'!DV$1-'PCF decay matrix'!$A67)))</f>
        <v>#VALUE!</v>
      </c>
      <c r="DW67" s="4" t="e">
        <f ca="1">IF($A67&gt;DW$1,0,$B67*(1-Parameters!$B$58)*(1-Parameters!$B$60^('PCF decay matrix'!DW$1-'PCF decay matrix'!$A67)))</f>
        <v>#VALUE!</v>
      </c>
      <c r="DX67" s="4" t="e">
        <f ca="1">IF($A67&gt;DX$1,0,$B67*(1-Parameters!$B$58)*(1-Parameters!$B$60^('PCF decay matrix'!DX$1-'PCF decay matrix'!$A67)))</f>
        <v>#VALUE!</v>
      </c>
      <c r="DY67" s="4" t="e">
        <f ca="1">IF($A67&gt;DY$1,0,$B67*(1-Parameters!$B$58)*(1-Parameters!$B$60^('PCF decay matrix'!DY$1-'PCF decay matrix'!$A67)))</f>
        <v>#VALUE!</v>
      </c>
      <c r="DZ67" s="4" t="e">
        <f ca="1">IF($A67&gt;DZ$1,0,$B67*(1-Parameters!$B$58)*(1-Parameters!$B$60^('PCF decay matrix'!DZ$1-'PCF decay matrix'!$A67)))</f>
        <v>#VALUE!</v>
      </c>
      <c r="EA67" s="4" t="e">
        <f ca="1">IF($A67&gt;EA$1,0,$B67*(1-Parameters!$B$58)*(1-Parameters!$B$60^('PCF decay matrix'!EA$1-'PCF decay matrix'!$A67)))</f>
        <v>#VALUE!</v>
      </c>
      <c r="EB67" s="4" t="e">
        <f ca="1">IF($A67&gt;EB$1,0,$B67*(1-Parameters!$B$58)*(1-Parameters!$B$60^('PCF decay matrix'!EB$1-'PCF decay matrix'!$A67)))</f>
        <v>#VALUE!</v>
      </c>
      <c r="EC67" s="4" t="e">
        <f ca="1">IF($A67&gt;EC$1,0,$B67*(1-Parameters!$B$58)*(1-Parameters!$B$60^('PCF decay matrix'!EC$1-'PCF decay matrix'!$A67)))</f>
        <v>#VALUE!</v>
      </c>
      <c r="ED67" s="4" t="e">
        <f ca="1">IF($A67&gt;ED$1,0,$B67*(1-Parameters!$B$58)*(1-Parameters!$B$60^('PCF decay matrix'!ED$1-'PCF decay matrix'!$A67)))</f>
        <v>#VALUE!</v>
      </c>
      <c r="EE67" s="4" t="e">
        <f ca="1">IF($A67&gt;EE$1,0,$B67*(1-Parameters!$B$58)*(1-Parameters!$B$60^('PCF decay matrix'!EE$1-'PCF decay matrix'!$A67)))</f>
        <v>#VALUE!</v>
      </c>
      <c r="EF67" s="4" t="e">
        <f ca="1">IF($A67&gt;EF$1,0,$B67*(1-Parameters!$B$58)*(1-Parameters!$B$60^('PCF decay matrix'!EF$1-'PCF decay matrix'!$A67)))</f>
        <v>#VALUE!</v>
      </c>
      <c r="EG67" s="4" t="e">
        <f ca="1">IF($A67&gt;EG$1,0,$B67*(1-Parameters!$B$58)*(1-Parameters!$B$60^('PCF decay matrix'!EG$1-'PCF decay matrix'!$A67)))</f>
        <v>#VALUE!</v>
      </c>
      <c r="EH67" s="4" t="e">
        <f ca="1">IF($A67&gt;EH$1,0,$B67*(1-Parameters!$B$58)*(1-Parameters!$B$60^('PCF decay matrix'!EH$1-'PCF decay matrix'!$A67)))</f>
        <v>#VALUE!</v>
      </c>
      <c r="EI67" s="4" t="e">
        <f ca="1">IF($A67&gt;EI$1,0,$B67*(1-Parameters!$B$58)*(1-Parameters!$B$60^('PCF decay matrix'!EI$1-'PCF decay matrix'!$A67)))</f>
        <v>#VALUE!</v>
      </c>
      <c r="EJ67" s="4" t="e">
        <f ca="1">IF($A67&gt;EJ$1,0,$B67*(1-Parameters!$B$58)*(1-Parameters!$B$60^('PCF decay matrix'!EJ$1-'PCF decay matrix'!$A67)))</f>
        <v>#VALUE!</v>
      </c>
      <c r="EK67" s="4" t="e">
        <f ca="1">IF($A67&gt;EK$1,0,$B67*(1-Parameters!$B$58)*(1-Parameters!$B$60^('PCF decay matrix'!EK$1-'PCF decay matrix'!$A67)))</f>
        <v>#VALUE!</v>
      </c>
      <c r="EL67" s="4" t="e">
        <f ca="1">IF($A67&gt;EL$1,0,$B67*(1-Parameters!$B$58)*(1-Parameters!$B$60^('PCF decay matrix'!EL$1-'PCF decay matrix'!$A67)))</f>
        <v>#VALUE!</v>
      </c>
      <c r="EM67" s="4" t="e">
        <f ca="1">IF($A67&gt;EM$1,0,$B67*(1-Parameters!$B$58)*(1-Parameters!$B$60^('PCF decay matrix'!EM$1-'PCF decay matrix'!$A67)))</f>
        <v>#VALUE!</v>
      </c>
      <c r="EN67" s="4" t="e">
        <f ca="1">IF($A67&gt;EN$1,0,$B67*(1-Parameters!$B$58)*(1-Parameters!$B$60^('PCF decay matrix'!EN$1-'PCF decay matrix'!$A67)))</f>
        <v>#VALUE!</v>
      </c>
      <c r="EO67" s="4" t="e">
        <f ca="1">IF($A67&gt;EO$1,0,$B67*(1-Parameters!$B$58)*(1-Parameters!$B$60^('PCF decay matrix'!EO$1-'PCF decay matrix'!$A67)))</f>
        <v>#VALUE!</v>
      </c>
      <c r="EP67" s="4" t="e">
        <f ca="1">IF($A67&gt;EP$1,0,$B67*(1-Parameters!$B$58)*(1-Parameters!$B$60^('PCF decay matrix'!EP$1-'PCF decay matrix'!$A67)))</f>
        <v>#VALUE!</v>
      </c>
      <c r="EQ67" s="4" t="e">
        <f ca="1">IF($A67&gt;EQ$1,0,$B67*(1-Parameters!$B$58)*(1-Parameters!$B$60^('PCF decay matrix'!EQ$1-'PCF decay matrix'!$A67)))</f>
        <v>#VALUE!</v>
      </c>
      <c r="ER67" s="4" t="e">
        <f ca="1">IF($A67&gt;ER$1,0,$B67*(1-Parameters!$B$58)*(1-Parameters!$B$60^('PCF decay matrix'!ER$1-'PCF decay matrix'!$A67)))</f>
        <v>#VALUE!</v>
      </c>
      <c r="ES67" s="4" t="e">
        <f ca="1">IF($A67&gt;ES$1,0,$B67*(1-Parameters!$B$58)*(1-Parameters!$B$60^('PCF decay matrix'!ES$1-'PCF decay matrix'!$A67)))</f>
        <v>#VALUE!</v>
      </c>
      <c r="ET67" s="4" t="e">
        <f ca="1">IF($A67&gt;ET$1,0,$B67*(1-Parameters!$B$58)*(1-Parameters!$B$60^('PCF decay matrix'!ET$1-'PCF decay matrix'!$A67)))</f>
        <v>#VALUE!</v>
      </c>
      <c r="EU67" s="4" t="e">
        <f ca="1">IF($A67&gt;EU$1,0,$B67*(1-Parameters!$B$58)*(1-Parameters!$B$60^('PCF decay matrix'!EU$1-'PCF decay matrix'!$A67)))</f>
        <v>#VALUE!</v>
      </c>
      <c r="EV67" s="4" t="e">
        <f ca="1">IF($A67&gt;EV$1,0,$B67*(1-Parameters!$B$58)*(1-Parameters!$B$60^('PCF decay matrix'!EV$1-'PCF decay matrix'!$A67)))</f>
        <v>#VALUE!</v>
      </c>
      <c r="EW67" s="4" t="e">
        <f ca="1">IF($A67&gt;EW$1,0,$B67*(1-Parameters!$B$58)*(1-Parameters!$B$60^('PCF decay matrix'!EW$1-'PCF decay matrix'!$A67)))</f>
        <v>#VALUE!</v>
      </c>
      <c r="EX67" s="4" t="e">
        <f ca="1">IF($A67&gt;EX$1,0,$B67*(1-Parameters!$B$58)*(1-Parameters!$B$60^('PCF decay matrix'!EX$1-'PCF decay matrix'!$A67)))</f>
        <v>#VALUE!</v>
      </c>
      <c r="EY67" s="4" t="e">
        <f ca="1">IF($A67&gt;EY$1,0,$B67*(1-Parameters!$B$58)*(1-Parameters!$B$60^('PCF decay matrix'!EY$1-'PCF decay matrix'!$A67)))</f>
        <v>#VALUE!</v>
      </c>
      <c r="EZ67" s="4" t="e">
        <f ca="1">IF($A67&gt;EZ$1,0,$B67*(1-Parameters!$B$58)*(1-Parameters!$B$60^('PCF decay matrix'!EZ$1-'PCF decay matrix'!$A67)))</f>
        <v>#VALUE!</v>
      </c>
      <c r="FA67" s="4" t="e">
        <f ca="1">IF($A67&gt;FA$1,0,$B67*(1-Parameters!$B$58)*(1-Parameters!$B$60^('PCF decay matrix'!FA$1-'PCF decay matrix'!$A67)))</f>
        <v>#VALUE!</v>
      </c>
      <c r="FB67" s="4" t="e">
        <f ca="1">IF($A67&gt;FB$1,0,$B67*(1-Parameters!$B$58)*(1-Parameters!$B$60^('PCF decay matrix'!FB$1-'PCF decay matrix'!$A67)))</f>
        <v>#VALUE!</v>
      </c>
      <c r="FC67" s="4" t="e">
        <f ca="1">IF($A67&gt;FC$1,0,$B67*(1-Parameters!$B$58)*(1-Parameters!$B$60^('PCF decay matrix'!FC$1-'PCF decay matrix'!$A67)))</f>
        <v>#VALUE!</v>
      </c>
      <c r="FD67" s="4" t="e">
        <f ca="1">IF($A67&gt;FD$1,0,$B67*(1-Parameters!$B$58)*(1-Parameters!$B$60^('PCF decay matrix'!FD$1-'PCF decay matrix'!$A67)))</f>
        <v>#VALUE!</v>
      </c>
      <c r="FE67" s="4" t="e">
        <f ca="1">IF($A67&gt;FE$1,0,$B67*(1-Parameters!$B$58)*(1-Parameters!$B$60^('PCF decay matrix'!FE$1-'PCF decay matrix'!$A67)))</f>
        <v>#VALUE!</v>
      </c>
      <c r="FF67" s="4" t="e">
        <f ca="1">IF($A67&gt;FF$1,0,$B67*(1-Parameters!$B$58)*(1-Parameters!$B$60^('PCF decay matrix'!FF$1-'PCF decay matrix'!$A67)))</f>
        <v>#VALUE!</v>
      </c>
      <c r="FG67" s="4" t="e">
        <f ca="1">IF($A67&gt;FG$1,0,$B67*(1-Parameters!$B$58)*(1-Parameters!$B$60^('PCF decay matrix'!FG$1-'PCF decay matrix'!$A67)))</f>
        <v>#VALUE!</v>
      </c>
      <c r="FH67" s="4" t="e">
        <f ca="1">IF($A67&gt;FH$1,0,$B67*(1-Parameters!$B$58)*(1-Parameters!$B$60^('PCF decay matrix'!FH$1-'PCF decay matrix'!$A67)))</f>
        <v>#VALUE!</v>
      </c>
      <c r="FI67" s="4" t="e">
        <f ca="1">IF($A67&gt;FI$1,0,$B67*(1-Parameters!$B$58)*(1-Parameters!$B$60^('PCF decay matrix'!FI$1-'PCF decay matrix'!$A67)))</f>
        <v>#VALUE!</v>
      </c>
      <c r="FJ67" s="4" t="e">
        <f ca="1">IF($A67&gt;FJ$1,0,$B67*(1-Parameters!$B$58)*(1-Parameters!$B$60^('PCF decay matrix'!FJ$1-'PCF decay matrix'!$A67)))</f>
        <v>#VALUE!</v>
      </c>
      <c r="FK67" s="4" t="e">
        <f ca="1">IF($A67&gt;FK$1,0,$B67*(1-Parameters!$B$58)*(1-Parameters!$B$60^('PCF decay matrix'!FK$1-'PCF decay matrix'!$A67)))</f>
        <v>#VALUE!</v>
      </c>
      <c r="FL67" s="4" t="e">
        <f ca="1">IF($A67&gt;FL$1,0,$B67*(1-Parameters!$B$58)*(1-Parameters!$B$60^('PCF decay matrix'!FL$1-'PCF decay matrix'!$A67)))</f>
        <v>#VALUE!</v>
      </c>
      <c r="FM67" s="4" t="e">
        <f ca="1">IF($A67&gt;FM$1,0,$B67*(1-Parameters!$B$58)*(1-Parameters!$B$60^('PCF decay matrix'!FM$1-'PCF decay matrix'!$A67)))</f>
        <v>#VALUE!</v>
      </c>
      <c r="FN67" s="4" t="e">
        <f ca="1">IF($A67&gt;FN$1,0,$B67*(1-Parameters!$B$58)*(1-Parameters!$B$60^('PCF decay matrix'!FN$1-'PCF decay matrix'!$A67)))</f>
        <v>#VALUE!</v>
      </c>
      <c r="FO67" s="4" t="e">
        <f ca="1">IF($A67&gt;FO$1,0,$B67*(1-Parameters!$B$58)*(1-Parameters!$B$60^('PCF decay matrix'!FO$1-'PCF decay matrix'!$A67)))</f>
        <v>#VALUE!</v>
      </c>
      <c r="FP67" s="4" t="e">
        <f ca="1">IF($A67&gt;FP$1,0,$B67*(1-Parameters!$B$58)*(1-Parameters!$B$60^('PCF decay matrix'!FP$1-'PCF decay matrix'!$A67)))</f>
        <v>#VALUE!</v>
      </c>
      <c r="FQ67" s="4" t="e">
        <f ca="1">IF($A67&gt;FQ$1,0,$B67*(1-Parameters!$B$58)*(1-Parameters!$B$60^('PCF decay matrix'!FQ$1-'PCF decay matrix'!$A67)))</f>
        <v>#VALUE!</v>
      </c>
      <c r="FR67" s="4" t="e">
        <f ca="1">IF($A67&gt;FR$1,0,$B67*(1-Parameters!$B$58)*(1-Parameters!$B$60^('PCF decay matrix'!FR$1-'PCF decay matrix'!$A67)))</f>
        <v>#VALUE!</v>
      </c>
      <c r="FS67" s="4" t="e">
        <f ca="1">IF($A67&gt;FS$1,0,$B67*(1-Parameters!$B$58)*(1-Parameters!$B$60^('PCF decay matrix'!FS$1-'PCF decay matrix'!$A67)))</f>
        <v>#VALUE!</v>
      </c>
      <c r="FT67" s="4" t="e">
        <f ca="1">IF($A67&gt;FT$1,0,$B67*(1-Parameters!$B$58)*(1-Parameters!$B$60^('PCF decay matrix'!FT$1-'PCF decay matrix'!$A67)))</f>
        <v>#VALUE!</v>
      </c>
      <c r="FU67" s="4" t="e">
        <f ca="1">IF($A67&gt;FU$1,0,$B67*(1-Parameters!$B$58)*(1-Parameters!$B$60^('PCF decay matrix'!FU$1-'PCF decay matrix'!$A67)))</f>
        <v>#VALUE!</v>
      </c>
      <c r="FV67" s="4" t="e">
        <f ca="1">IF($A67&gt;FV$1,0,$B67*(1-Parameters!$B$58)*(1-Parameters!$B$60^('PCF decay matrix'!FV$1-'PCF decay matrix'!$A67)))</f>
        <v>#VALUE!</v>
      </c>
      <c r="FW67" s="4" t="e">
        <f ca="1">IF($A67&gt;FW$1,0,$B67*(1-Parameters!$B$58)*(1-Parameters!$B$60^('PCF decay matrix'!FW$1-'PCF decay matrix'!$A67)))</f>
        <v>#VALUE!</v>
      </c>
      <c r="FX67" s="4" t="e">
        <f ca="1">IF($A67&gt;FX$1,0,$B67*(1-Parameters!$B$58)*(1-Parameters!$B$60^('PCF decay matrix'!FX$1-'PCF decay matrix'!$A67)))</f>
        <v>#VALUE!</v>
      </c>
      <c r="FY67" s="4" t="e">
        <f ca="1">IF($A67&gt;FY$1,0,$B67*(1-Parameters!$B$58)*(1-Parameters!$B$60^('PCF decay matrix'!FY$1-'PCF decay matrix'!$A67)))</f>
        <v>#VALUE!</v>
      </c>
      <c r="FZ67" s="4" t="e">
        <f ca="1">IF($A67&gt;FZ$1,0,$B67*(1-Parameters!$B$58)*(1-Parameters!$B$60^('PCF decay matrix'!FZ$1-'PCF decay matrix'!$A67)))</f>
        <v>#VALUE!</v>
      </c>
      <c r="GA67" s="4" t="e">
        <f ca="1">IF($A67&gt;GA$1,0,$B67*(1-Parameters!$B$58)*(1-Parameters!$B$60^('PCF decay matrix'!GA$1-'PCF decay matrix'!$A67)))</f>
        <v>#VALUE!</v>
      </c>
      <c r="GB67" s="4" t="e">
        <f ca="1">IF($A67&gt;GB$1,0,$B67*(1-Parameters!$B$58)*(1-Parameters!$B$60^('PCF decay matrix'!GB$1-'PCF decay matrix'!$A67)))</f>
        <v>#VALUE!</v>
      </c>
      <c r="GC67" s="4" t="e">
        <f ca="1">IF($A67&gt;GC$1,0,$B67*(1-Parameters!$B$58)*(1-Parameters!$B$60^('PCF decay matrix'!GC$1-'PCF decay matrix'!$A67)))</f>
        <v>#VALUE!</v>
      </c>
      <c r="GD67" s="4" t="e">
        <f ca="1">IF($A67&gt;GD$1,0,$B67*(1-Parameters!$B$58)*(1-Parameters!$B$60^('PCF decay matrix'!GD$1-'PCF decay matrix'!$A67)))</f>
        <v>#VALUE!</v>
      </c>
      <c r="GE67" s="4" t="e">
        <f ca="1">IF($A67&gt;GE$1,0,$B67*(1-Parameters!$B$58)*(1-Parameters!$B$60^('PCF decay matrix'!GE$1-'PCF decay matrix'!$A67)))</f>
        <v>#VALUE!</v>
      </c>
      <c r="GF67" s="4" t="e">
        <f ca="1">IF($A67&gt;GF$1,0,$B67*(1-Parameters!$B$58)*(1-Parameters!$B$60^('PCF decay matrix'!GF$1-'PCF decay matrix'!$A67)))</f>
        <v>#VALUE!</v>
      </c>
      <c r="GG67" s="4" t="e">
        <f ca="1">IF($A67&gt;GG$1,0,$B67*(1-Parameters!$B$58)*(1-Parameters!$B$60^('PCF decay matrix'!GG$1-'PCF decay matrix'!$A67)))</f>
        <v>#VALUE!</v>
      </c>
      <c r="GH67" s="4" t="e">
        <f ca="1">IF($A67&gt;GH$1,0,$B67*(1-Parameters!$B$58)*(1-Parameters!$B$60^('PCF decay matrix'!GH$1-'PCF decay matrix'!$A67)))</f>
        <v>#VALUE!</v>
      </c>
      <c r="GI67" s="4" t="e">
        <f ca="1">IF($A67&gt;GI$1,0,$B67*(1-Parameters!$B$58)*(1-Parameters!$B$60^('PCF decay matrix'!GI$1-'PCF decay matrix'!$A67)))</f>
        <v>#VALUE!</v>
      </c>
      <c r="GJ67" s="4" t="e">
        <f ca="1">IF($A67&gt;GJ$1,0,$B67*(1-Parameters!$B$58)*(1-Parameters!$B$60^('PCF decay matrix'!GJ$1-'PCF decay matrix'!$A67)))</f>
        <v>#VALUE!</v>
      </c>
      <c r="GK67" s="4" t="e">
        <f ca="1">IF($A67&gt;GK$1,0,$B67*(1-Parameters!$B$58)*(1-Parameters!$B$60^('PCF decay matrix'!GK$1-'PCF decay matrix'!$A67)))</f>
        <v>#VALUE!</v>
      </c>
    </row>
    <row r="68" spans="1:193" x14ac:dyDescent="0.45">
      <c r="A68">
        <v>2076</v>
      </c>
      <c r="B68" s="20" t="e">
        <f ca="1">'PCF model'!D68</f>
        <v>#VALUE!</v>
      </c>
      <c r="C68">
        <f>IF($A68&gt;C$1,0,$B68*(1-Parameters!$B$58)*(1-Parameters!$B$60^('PCF decay matrix'!C$1-'PCF decay matrix'!$A68)))</f>
        <v>0</v>
      </c>
      <c r="D68">
        <f>IF($A68&gt;D$1,0,$B68*(1-Parameters!$B$58)*(1-Parameters!$B$60^('PCF decay matrix'!D$1-'PCF decay matrix'!$A68)))</f>
        <v>0</v>
      </c>
      <c r="E68">
        <f>IF($A68&gt;E$1,0,$B68*(1-Parameters!$B$58)*(1-Parameters!$B$60^('PCF decay matrix'!E$1-'PCF decay matrix'!$A68)))</f>
        <v>0</v>
      </c>
      <c r="F68">
        <f>IF($A68&gt;F$1,0,$B68*(1-Parameters!$B$58)*(1-Parameters!$B$60^('PCF decay matrix'!F$1-'PCF decay matrix'!$A68)))</f>
        <v>0</v>
      </c>
      <c r="G68">
        <f>IF($A68&gt;G$1,0,$B68*(1-Parameters!$B$58)*(1-Parameters!$B$60^('PCF decay matrix'!G$1-'PCF decay matrix'!$A68)))</f>
        <v>0</v>
      </c>
      <c r="H68">
        <f>IF($A68&gt;H$1,0,$B68*(1-Parameters!$B$58)*(1-Parameters!$B$60^('PCF decay matrix'!H$1-'PCF decay matrix'!$A68)))</f>
        <v>0</v>
      </c>
      <c r="I68">
        <f>IF($A68&gt;I$1,0,$B68*(1-Parameters!$B$58)*(1-Parameters!$B$60^('PCF decay matrix'!I$1-'PCF decay matrix'!$A68)))</f>
        <v>0</v>
      </c>
      <c r="J68">
        <f>IF($A68&gt;J$1,0,$B68*(1-Parameters!$B$58)*(1-Parameters!$B$60^('PCF decay matrix'!J$1-'PCF decay matrix'!$A68)))</f>
        <v>0</v>
      </c>
      <c r="K68">
        <f>IF($A68&gt;K$1,0,$B68*(1-Parameters!$B$58)*(1-Parameters!$B$60^('PCF decay matrix'!K$1-'PCF decay matrix'!$A68)))</f>
        <v>0</v>
      </c>
      <c r="L68">
        <f>IF($A68&gt;L$1,0,$B68*(1-Parameters!$B$58)*(1-Parameters!$B$60^('PCF decay matrix'!L$1-'PCF decay matrix'!$A68)))</f>
        <v>0</v>
      </c>
      <c r="M68">
        <f>IF($A68&gt;M$1,0,$B68*(1-Parameters!$B$58)*(1-Parameters!$B$60^('PCF decay matrix'!M$1-'PCF decay matrix'!$A68)))</f>
        <v>0</v>
      </c>
      <c r="N68">
        <f>IF($A68&gt;N$1,0,$B68*(1-Parameters!$B$58)*(1-Parameters!$B$60^('PCF decay matrix'!N$1-'PCF decay matrix'!$A68)))</f>
        <v>0</v>
      </c>
      <c r="O68">
        <f>IF($A68&gt;O$1,0,$B68*(1-Parameters!$B$58)*(1-Parameters!$B$60^('PCF decay matrix'!O$1-'PCF decay matrix'!$A68)))</f>
        <v>0</v>
      </c>
      <c r="P68">
        <f>IF($A68&gt;P$1,0,$B68*(1-Parameters!$B$58)*(1-Parameters!$B$60^('PCF decay matrix'!P$1-'PCF decay matrix'!$A68)))</f>
        <v>0</v>
      </c>
      <c r="Q68">
        <f>IF($A68&gt;Q$1,0,$B68*(1-Parameters!$B$58)*(1-Parameters!$B$60^('PCF decay matrix'!Q$1-'PCF decay matrix'!$A68)))</f>
        <v>0</v>
      </c>
      <c r="R68">
        <f>IF($A68&gt;R$1,0,$B68*(1-Parameters!$B$58)*(1-Parameters!$B$60^('PCF decay matrix'!R$1-'PCF decay matrix'!$A68)))</f>
        <v>0</v>
      </c>
      <c r="S68">
        <f>IF($A68&gt;S$1,0,$B68*(1-Parameters!$B$58)*(1-Parameters!$B$60^('PCF decay matrix'!S$1-'PCF decay matrix'!$A68)))</f>
        <v>0</v>
      </c>
      <c r="T68">
        <f>IF($A68&gt;T$1,0,$B68*(1-Parameters!$B$58)*(1-Parameters!$B$60^('PCF decay matrix'!T$1-'PCF decay matrix'!$A68)))</f>
        <v>0</v>
      </c>
      <c r="U68">
        <f>IF($A68&gt;U$1,0,$B68*(1-Parameters!$B$58)*(1-Parameters!$B$60^('PCF decay matrix'!U$1-'PCF decay matrix'!$A68)))</f>
        <v>0</v>
      </c>
      <c r="V68">
        <f>IF($A68&gt;V$1,0,$B68*(1-Parameters!$B$58)*(1-Parameters!$B$60^('PCF decay matrix'!V$1-'PCF decay matrix'!$A68)))</f>
        <v>0</v>
      </c>
      <c r="W68">
        <f>IF($A68&gt;W$1,0,$B68*(1-Parameters!$B$58)*(1-Parameters!$B$60^('PCF decay matrix'!W$1-'PCF decay matrix'!$A68)))</f>
        <v>0</v>
      </c>
      <c r="X68">
        <f>IF($A68&gt;X$1,0,$B68*(1-Parameters!$B$58)*(1-Parameters!$B$60^('PCF decay matrix'!X$1-'PCF decay matrix'!$A68)))</f>
        <v>0</v>
      </c>
      <c r="Y68">
        <f>IF($A68&gt;Y$1,0,$B68*(1-Parameters!$B$58)*(1-Parameters!$B$60^('PCF decay matrix'!Y$1-'PCF decay matrix'!$A68)))</f>
        <v>0</v>
      </c>
      <c r="Z68">
        <f>IF($A68&gt;Z$1,0,$B68*(1-Parameters!$B$58)*(1-Parameters!$B$60^('PCF decay matrix'!Z$1-'PCF decay matrix'!$A68)))</f>
        <v>0</v>
      </c>
      <c r="AA68">
        <f>IF($A68&gt;AA$1,0,$B68*(1-Parameters!$B$58)*(1-Parameters!$B$60^('PCF decay matrix'!AA$1-'PCF decay matrix'!$A68)))</f>
        <v>0</v>
      </c>
      <c r="AB68">
        <f>IF($A68&gt;AB$1,0,$B68*(1-Parameters!$B$58)*(1-Parameters!$B$60^('PCF decay matrix'!AB$1-'PCF decay matrix'!$A68)))</f>
        <v>0</v>
      </c>
      <c r="AC68">
        <f>IF($A68&gt;AC$1,0,$B68*(1-Parameters!$B$58)*(1-Parameters!$B$60^('PCF decay matrix'!AC$1-'PCF decay matrix'!$A68)))</f>
        <v>0</v>
      </c>
      <c r="AD68">
        <f>IF($A68&gt;AD$1,0,$B68*(1-Parameters!$B$58)*(1-Parameters!$B$60^('PCF decay matrix'!AD$1-'PCF decay matrix'!$A68)))</f>
        <v>0</v>
      </c>
      <c r="AE68">
        <f>IF($A68&gt;AE$1,0,$B68*(1-Parameters!$B$58)*(1-Parameters!$B$60^('PCF decay matrix'!AE$1-'PCF decay matrix'!$A68)))</f>
        <v>0</v>
      </c>
      <c r="AF68">
        <f>IF($A68&gt;AF$1,0,$B68*(1-Parameters!$B$58)*(1-Parameters!$B$60^('PCF decay matrix'!AF$1-'PCF decay matrix'!$A68)))</f>
        <v>0</v>
      </c>
      <c r="AG68">
        <f>IF($A68&gt;AG$1,0,$B68*(1-Parameters!$B$58)*(1-Parameters!$B$60^('PCF decay matrix'!AG$1-'PCF decay matrix'!$A68)))</f>
        <v>0</v>
      </c>
      <c r="AH68">
        <f>IF($A68&gt;AH$1,0,$B68*(1-Parameters!$B$58)*(1-Parameters!$B$60^('PCF decay matrix'!AH$1-'PCF decay matrix'!$A68)))</f>
        <v>0</v>
      </c>
      <c r="AI68">
        <f>IF($A68&gt;AI$1,0,$B68*(1-Parameters!$B$58)*(1-Parameters!$B$60^('PCF decay matrix'!AI$1-'PCF decay matrix'!$A68)))</f>
        <v>0</v>
      </c>
      <c r="AJ68">
        <f>IF($A68&gt;AJ$1,0,$B68*(1-Parameters!$B$58)*(1-Parameters!$B$60^('PCF decay matrix'!AJ$1-'PCF decay matrix'!$A68)))</f>
        <v>0</v>
      </c>
      <c r="AK68">
        <f>IF($A68&gt;AK$1,0,$B68*(1-Parameters!$B$58)*(1-Parameters!$B$60^('PCF decay matrix'!AK$1-'PCF decay matrix'!$A68)))</f>
        <v>0</v>
      </c>
      <c r="AL68">
        <f>IF($A68&gt;AL$1,0,$B68*(1-Parameters!$B$58)*(1-Parameters!$B$60^('PCF decay matrix'!AL$1-'PCF decay matrix'!$A68)))</f>
        <v>0</v>
      </c>
      <c r="AM68">
        <f>IF($A68&gt;AM$1,0,$B68*(1-Parameters!$B$58)*(1-Parameters!$B$60^('PCF decay matrix'!AM$1-'PCF decay matrix'!$A68)))</f>
        <v>0</v>
      </c>
      <c r="AN68">
        <f>IF($A68&gt;AN$1,0,$B68*(1-Parameters!$B$58)*(1-Parameters!$B$60^('PCF decay matrix'!AN$1-'PCF decay matrix'!$A68)))</f>
        <v>0</v>
      </c>
      <c r="AO68">
        <f>IF($A68&gt;AO$1,0,$B68*(1-Parameters!$B$58)*(1-Parameters!$B$60^('PCF decay matrix'!AO$1-'PCF decay matrix'!$A68)))</f>
        <v>0</v>
      </c>
      <c r="AP68">
        <f>IF($A68&gt;AP$1,0,$B68*(1-Parameters!$B$58)*(1-Parameters!$B$60^('PCF decay matrix'!AP$1-'PCF decay matrix'!$A68)))</f>
        <v>0</v>
      </c>
      <c r="AQ68">
        <f>IF($A68&gt;AQ$1,0,$B68*(1-Parameters!$B$58)*(1-Parameters!$B$60^('PCF decay matrix'!AQ$1-'PCF decay matrix'!$A68)))</f>
        <v>0</v>
      </c>
      <c r="AR68">
        <f>IF($A68&gt;AR$1,0,$B68*(1-Parameters!$B$58)*(1-Parameters!$B$60^('PCF decay matrix'!AR$1-'PCF decay matrix'!$A68)))</f>
        <v>0</v>
      </c>
      <c r="AS68">
        <f>IF($A68&gt;AS$1,0,$B68*(1-Parameters!$B$58)*(1-Parameters!$B$60^('PCF decay matrix'!AS$1-'PCF decay matrix'!$A68)))</f>
        <v>0</v>
      </c>
      <c r="AT68">
        <f>IF($A68&gt;AT$1,0,$B68*(1-Parameters!$B$58)*(1-Parameters!$B$60^('PCF decay matrix'!AT$1-'PCF decay matrix'!$A68)))</f>
        <v>0</v>
      </c>
      <c r="AU68">
        <f>IF($A68&gt;AU$1,0,$B68*(1-Parameters!$B$58)*(1-Parameters!$B$60^('PCF decay matrix'!AU$1-'PCF decay matrix'!$A68)))</f>
        <v>0</v>
      </c>
      <c r="AV68">
        <f>IF($A68&gt;AV$1,0,$B68*(1-Parameters!$B$58)*(1-Parameters!$B$60^('PCF decay matrix'!AV$1-'PCF decay matrix'!$A68)))</f>
        <v>0</v>
      </c>
      <c r="AW68">
        <f>IF($A68&gt;AW$1,0,$B68*(1-Parameters!$B$58)*(1-Parameters!$B$60^('PCF decay matrix'!AW$1-'PCF decay matrix'!$A68)))</f>
        <v>0</v>
      </c>
      <c r="AX68">
        <f>IF($A68&gt;AX$1,0,$B68*(1-Parameters!$B$58)*(1-Parameters!$B$60^('PCF decay matrix'!AX$1-'PCF decay matrix'!$A68)))</f>
        <v>0</v>
      </c>
      <c r="AY68">
        <f>IF($A68&gt;AY$1,0,$B68*(1-Parameters!$B$58)*(1-Parameters!$B$60^('PCF decay matrix'!AY$1-'PCF decay matrix'!$A68)))</f>
        <v>0</v>
      </c>
      <c r="AZ68">
        <f>IF($A68&gt;AZ$1,0,$B68*(1-Parameters!$B$58)*(1-Parameters!$B$60^('PCF decay matrix'!AZ$1-'PCF decay matrix'!$A68)))</f>
        <v>0</v>
      </c>
      <c r="BA68">
        <f>IF($A68&gt;BA$1,0,$B68*(1-Parameters!$B$58)*(1-Parameters!$B$60^('PCF decay matrix'!BA$1-'PCF decay matrix'!$A68)))</f>
        <v>0</v>
      </c>
      <c r="BB68">
        <f>IF($A68&gt;BB$1,0,$B68*(1-Parameters!$B$58)*(1-Parameters!$B$60^('PCF decay matrix'!BB$1-'PCF decay matrix'!$A68)))</f>
        <v>0</v>
      </c>
      <c r="BC68">
        <f>IF($A68&gt;BC$1,0,$B68*(1-Parameters!$B$58)*(1-Parameters!$B$60^('PCF decay matrix'!BC$1-'PCF decay matrix'!$A68)))</f>
        <v>0</v>
      </c>
      <c r="BD68">
        <f>IF($A68&gt;BD$1,0,$B68*(1-Parameters!$B$58)*(1-Parameters!$B$60^('PCF decay matrix'!BD$1-'PCF decay matrix'!$A68)))</f>
        <v>0</v>
      </c>
      <c r="BE68">
        <f>IF($A68&gt;BE$1,0,$B68*(1-Parameters!$B$58)*(1-Parameters!$B$60^('PCF decay matrix'!BE$1-'PCF decay matrix'!$A68)))</f>
        <v>0</v>
      </c>
      <c r="BF68">
        <f>IF($A68&gt;BF$1,0,$B68*(1-Parameters!$B$58)*(1-Parameters!$B$60^('PCF decay matrix'!BF$1-'PCF decay matrix'!$A68)))</f>
        <v>0</v>
      </c>
      <c r="BG68">
        <f>IF($A68&gt;BG$1,0,$B68*(1-Parameters!$B$58)*(1-Parameters!$B$60^('PCF decay matrix'!BG$1-'PCF decay matrix'!$A68)))</f>
        <v>0</v>
      </c>
      <c r="BH68">
        <f>IF($A68&gt;BH$1,0,$B68*(1-Parameters!$B$58)*(1-Parameters!$B$60^('PCF decay matrix'!BH$1-'PCF decay matrix'!$A68)))</f>
        <v>0</v>
      </c>
      <c r="BI68">
        <f>IF($A68&gt;BI$1,0,$B68*(1-Parameters!$B$58)*(1-Parameters!$B$60^('PCF decay matrix'!BI$1-'PCF decay matrix'!$A68)))</f>
        <v>0</v>
      </c>
      <c r="BJ68">
        <f>IF($A68&gt;BJ$1,0,$B68*(1-Parameters!$B$58)*(1-Parameters!$B$60^('PCF decay matrix'!BJ$1-'PCF decay matrix'!$A68)))</f>
        <v>0</v>
      </c>
      <c r="BK68">
        <f>IF($A68&gt;BK$1,0,$B68*(1-Parameters!$B$58)*(1-Parameters!$B$60^('PCF decay matrix'!BK$1-'PCF decay matrix'!$A68)))</f>
        <v>0</v>
      </c>
      <c r="BL68">
        <f>IF($A68&gt;BL$1,0,$B68*(1-Parameters!$B$58)*(1-Parameters!$B$60^('PCF decay matrix'!BL$1-'PCF decay matrix'!$A68)))</f>
        <v>0</v>
      </c>
      <c r="BM68">
        <f>IF($A68&gt;BM$1,0,$B68*(1-Parameters!$B$58)*(1-Parameters!$B$60^('PCF decay matrix'!BM$1-'PCF decay matrix'!$A68)))</f>
        <v>0</v>
      </c>
      <c r="BN68">
        <f>IF($A68&gt;BN$1,0,$B68*(1-Parameters!$B$58)*(1-Parameters!$B$60^('PCF decay matrix'!BN$1-'PCF decay matrix'!$A68)))</f>
        <v>0</v>
      </c>
      <c r="BO68">
        <f>IF($A68&gt;BO$1,0,$B68*(1-Parameters!$B$58)*(1-Parameters!$B$60^('PCF decay matrix'!BO$1-'PCF decay matrix'!$A68)))</f>
        <v>0</v>
      </c>
      <c r="BP68">
        <f>IF($A68&gt;BP$1,0,$B68*(1-Parameters!$B$58)*(1-Parameters!$B$60^('PCF decay matrix'!BP$1-'PCF decay matrix'!$A68)))</f>
        <v>0</v>
      </c>
      <c r="BQ68" t="e">
        <f ca="1">IF($A68&gt;BQ$1,0,$B68*(1-Parameters!$B$58)*(1-Parameters!$B$60^('PCF decay matrix'!BQ$1-'PCF decay matrix'!$A68)))</f>
        <v>#VALUE!</v>
      </c>
      <c r="BR68" t="e">
        <f ca="1">IF($A68&gt;BR$1,0,$B68*(1-Parameters!$B$58)*(1-Parameters!$B$60^('PCF decay matrix'!BR$1-'PCF decay matrix'!$A68)))</f>
        <v>#VALUE!</v>
      </c>
      <c r="BS68" t="e">
        <f ca="1">IF($A68&gt;BS$1,0,$B68*(1-Parameters!$B$58)*(1-Parameters!$B$60^('PCF decay matrix'!BS$1-'PCF decay matrix'!$A68)))</f>
        <v>#VALUE!</v>
      </c>
      <c r="BT68" t="e">
        <f ca="1">IF($A68&gt;BT$1,0,$B68*(1-Parameters!$B$58)*(1-Parameters!$B$60^('PCF decay matrix'!BT$1-'PCF decay matrix'!$A68)))</f>
        <v>#VALUE!</v>
      </c>
      <c r="BU68" t="e">
        <f ca="1">IF($A68&gt;BU$1,0,$B68*(1-Parameters!$B$58)*(1-Parameters!$B$60^('PCF decay matrix'!BU$1-'PCF decay matrix'!$A68)))</f>
        <v>#VALUE!</v>
      </c>
      <c r="BV68" t="e">
        <f ca="1">IF($A68&gt;BV$1,0,$B68*(1-Parameters!$B$58)*(1-Parameters!$B$60^('PCF decay matrix'!BV$1-'PCF decay matrix'!$A68)))</f>
        <v>#VALUE!</v>
      </c>
      <c r="BW68" t="e">
        <f ca="1">IF($A68&gt;BW$1,0,$B68*(1-Parameters!$B$58)*(1-Parameters!$B$60^('PCF decay matrix'!BW$1-'PCF decay matrix'!$A68)))</f>
        <v>#VALUE!</v>
      </c>
      <c r="BX68" t="e">
        <f ca="1">IF($A68&gt;BX$1,0,$B68*(1-Parameters!$B$58)*(1-Parameters!$B$60^('PCF decay matrix'!BX$1-'PCF decay matrix'!$A68)))</f>
        <v>#VALUE!</v>
      </c>
      <c r="BY68" t="e">
        <f ca="1">IF($A68&gt;BY$1,0,$B68*(1-Parameters!$B$58)*(1-Parameters!$B$60^('PCF decay matrix'!BY$1-'PCF decay matrix'!$A68)))</f>
        <v>#VALUE!</v>
      </c>
      <c r="BZ68" t="e">
        <f ca="1">IF($A68&gt;BZ$1,0,$B68*(1-Parameters!$B$58)*(1-Parameters!$B$60^('PCF decay matrix'!BZ$1-'PCF decay matrix'!$A68)))</f>
        <v>#VALUE!</v>
      </c>
      <c r="CA68" t="e">
        <f ca="1">IF($A68&gt;CA$1,0,$B68*(1-Parameters!$B$58)*(1-Parameters!$B$60^('PCF decay matrix'!CA$1-'PCF decay matrix'!$A68)))</f>
        <v>#VALUE!</v>
      </c>
      <c r="CB68" t="e">
        <f ca="1">IF($A68&gt;CB$1,0,$B68*(1-Parameters!$B$58)*(1-Parameters!$B$60^('PCF decay matrix'!CB$1-'PCF decay matrix'!$A68)))</f>
        <v>#VALUE!</v>
      </c>
      <c r="CC68" t="e">
        <f ca="1">IF($A68&gt;CC$1,0,$B68*(1-Parameters!$B$58)*(1-Parameters!$B$60^('PCF decay matrix'!CC$1-'PCF decay matrix'!$A68)))</f>
        <v>#VALUE!</v>
      </c>
      <c r="CD68" t="e">
        <f ca="1">IF($A68&gt;CD$1,0,$B68*(1-Parameters!$B$58)*(1-Parameters!$B$60^('PCF decay matrix'!CD$1-'PCF decay matrix'!$A68)))</f>
        <v>#VALUE!</v>
      </c>
      <c r="CE68" t="e">
        <f ca="1">IF($A68&gt;CE$1,0,$B68*(1-Parameters!$B$58)*(1-Parameters!$B$60^('PCF decay matrix'!CE$1-'PCF decay matrix'!$A68)))</f>
        <v>#VALUE!</v>
      </c>
      <c r="CF68" t="e">
        <f ca="1">IF($A68&gt;CF$1,0,$B68*(1-Parameters!$B$58)*(1-Parameters!$B$60^('PCF decay matrix'!CF$1-'PCF decay matrix'!$A68)))</f>
        <v>#VALUE!</v>
      </c>
      <c r="CG68" t="e">
        <f ca="1">IF($A68&gt;CG$1,0,$B68*(1-Parameters!$B$58)*(1-Parameters!$B$60^('PCF decay matrix'!CG$1-'PCF decay matrix'!$A68)))</f>
        <v>#VALUE!</v>
      </c>
      <c r="CH68" t="e">
        <f ca="1">IF($A68&gt;CH$1,0,$B68*(1-Parameters!$B$58)*(1-Parameters!$B$60^('PCF decay matrix'!CH$1-'PCF decay matrix'!$A68)))</f>
        <v>#VALUE!</v>
      </c>
      <c r="CI68" t="e">
        <f ca="1">IF($A68&gt;CI$1,0,$B68*(1-Parameters!$B$58)*(1-Parameters!$B$60^('PCF decay matrix'!CI$1-'PCF decay matrix'!$A68)))</f>
        <v>#VALUE!</v>
      </c>
      <c r="CJ68" t="e">
        <f ca="1">IF($A68&gt;CJ$1,0,$B68*(1-Parameters!$B$58)*(1-Parameters!$B$60^('PCF decay matrix'!CJ$1-'PCF decay matrix'!$A68)))</f>
        <v>#VALUE!</v>
      </c>
      <c r="CK68" t="e">
        <f ca="1">IF($A68&gt;CK$1,0,$B68*(1-Parameters!$B$58)*(1-Parameters!$B$60^('PCF decay matrix'!CK$1-'PCF decay matrix'!$A68)))</f>
        <v>#VALUE!</v>
      </c>
      <c r="CL68" t="e">
        <f ca="1">IF($A68&gt;CL$1,0,$B68*(1-Parameters!$B$58)*(1-Parameters!$B$60^('PCF decay matrix'!CL$1-'PCF decay matrix'!$A68)))</f>
        <v>#VALUE!</v>
      </c>
      <c r="CM68" t="e">
        <f ca="1">IF($A68&gt;CM$1,0,$B68*(1-Parameters!$B$58)*(1-Parameters!$B$60^('PCF decay matrix'!CM$1-'PCF decay matrix'!$A68)))</f>
        <v>#VALUE!</v>
      </c>
      <c r="CN68" t="e">
        <f ca="1">IF($A68&gt;CN$1,0,$B68*(1-Parameters!$B$58)*(1-Parameters!$B$60^('PCF decay matrix'!CN$1-'PCF decay matrix'!$A68)))</f>
        <v>#VALUE!</v>
      </c>
      <c r="CO68" t="e">
        <f ca="1">IF($A68&gt;CO$1,0,$B68*(1-Parameters!$B$58)*(1-Parameters!$B$60^('PCF decay matrix'!CO$1-'PCF decay matrix'!$A68)))</f>
        <v>#VALUE!</v>
      </c>
      <c r="CP68" s="4" t="e">
        <f ca="1">IF($A68&gt;CP$1,0,$B68*(1-Parameters!$B$58)*(1-Parameters!$B$60^('PCF decay matrix'!CP$1-'PCF decay matrix'!$A68)))</f>
        <v>#VALUE!</v>
      </c>
      <c r="CQ68" s="4" t="e">
        <f ca="1">IF($A68&gt;CQ$1,0,$B68*(1-Parameters!$B$58)*(1-Parameters!$B$60^('PCF decay matrix'!CQ$1-'PCF decay matrix'!$A68)))</f>
        <v>#VALUE!</v>
      </c>
      <c r="CR68" s="4" t="e">
        <f ca="1">IF($A68&gt;CR$1,0,$B68*(1-Parameters!$B$58)*(1-Parameters!$B$60^('PCF decay matrix'!CR$1-'PCF decay matrix'!$A68)))</f>
        <v>#VALUE!</v>
      </c>
      <c r="CS68" s="4" t="e">
        <f ca="1">IF($A68&gt;CS$1,0,$B68*(1-Parameters!$B$58)*(1-Parameters!$B$60^('PCF decay matrix'!CS$1-'PCF decay matrix'!$A68)))</f>
        <v>#VALUE!</v>
      </c>
      <c r="CT68" s="4" t="e">
        <f ca="1">IF($A68&gt;CT$1,0,$B68*(1-Parameters!$B$58)*(1-Parameters!$B$60^('PCF decay matrix'!CT$1-'PCF decay matrix'!$A68)))</f>
        <v>#VALUE!</v>
      </c>
      <c r="CU68" s="4" t="e">
        <f ca="1">IF($A68&gt;CU$1,0,$B68*(1-Parameters!$B$58)*(1-Parameters!$B$60^('PCF decay matrix'!CU$1-'PCF decay matrix'!$A68)))</f>
        <v>#VALUE!</v>
      </c>
      <c r="CV68" s="4" t="e">
        <f ca="1">IF($A68&gt;CV$1,0,$B68*(1-Parameters!$B$58)*(1-Parameters!$B$60^('PCF decay matrix'!CV$1-'PCF decay matrix'!$A68)))</f>
        <v>#VALUE!</v>
      </c>
      <c r="CW68" s="4" t="e">
        <f ca="1">IF($A68&gt;CW$1,0,$B68*(1-Parameters!$B$58)*(1-Parameters!$B$60^('PCF decay matrix'!CW$1-'PCF decay matrix'!$A68)))</f>
        <v>#VALUE!</v>
      </c>
      <c r="CX68" s="4" t="e">
        <f ca="1">IF($A68&gt;CX$1,0,$B68*(1-Parameters!$B$58)*(1-Parameters!$B$60^('PCF decay matrix'!CX$1-'PCF decay matrix'!$A68)))</f>
        <v>#VALUE!</v>
      </c>
      <c r="CY68" s="4" t="e">
        <f ca="1">IF($A68&gt;CY$1,0,$B68*(1-Parameters!$B$58)*(1-Parameters!$B$60^('PCF decay matrix'!CY$1-'PCF decay matrix'!$A68)))</f>
        <v>#VALUE!</v>
      </c>
      <c r="CZ68" s="4" t="e">
        <f ca="1">IF($A68&gt;CZ$1,0,$B68*(1-Parameters!$B$58)*(1-Parameters!$B$60^('PCF decay matrix'!CZ$1-'PCF decay matrix'!$A68)))</f>
        <v>#VALUE!</v>
      </c>
      <c r="DA68" s="4" t="e">
        <f ca="1">IF($A68&gt;DA$1,0,$B68*(1-Parameters!$B$58)*(1-Parameters!$B$60^('PCF decay matrix'!DA$1-'PCF decay matrix'!$A68)))</f>
        <v>#VALUE!</v>
      </c>
      <c r="DB68" s="4" t="e">
        <f ca="1">IF($A68&gt;DB$1,0,$B68*(1-Parameters!$B$58)*(1-Parameters!$B$60^('PCF decay matrix'!DB$1-'PCF decay matrix'!$A68)))</f>
        <v>#VALUE!</v>
      </c>
      <c r="DC68" s="4" t="e">
        <f ca="1">IF($A68&gt;DC$1,0,$B68*(1-Parameters!$B$58)*(1-Parameters!$B$60^('PCF decay matrix'!DC$1-'PCF decay matrix'!$A68)))</f>
        <v>#VALUE!</v>
      </c>
      <c r="DD68" s="4" t="e">
        <f ca="1">IF($A68&gt;DD$1,0,$B68*(1-Parameters!$B$58)*(1-Parameters!$B$60^('PCF decay matrix'!DD$1-'PCF decay matrix'!$A68)))</f>
        <v>#VALUE!</v>
      </c>
      <c r="DE68" s="4" t="e">
        <f ca="1">IF($A68&gt;DE$1,0,$B68*(1-Parameters!$B$58)*(1-Parameters!$B$60^('PCF decay matrix'!DE$1-'PCF decay matrix'!$A68)))</f>
        <v>#VALUE!</v>
      </c>
      <c r="DF68" s="4" t="e">
        <f ca="1">IF($A68&gt;DF$1,0,$B68*(1-Parameters!$B$58)*(1-Parameters!$B$60^('PCF decay matrix'!DF$1-'PCF decay matrix'!$A68)))</f>
        <v>#VALUE!</v>
      </c>
      <c r="DG68" s="4" t="e">
        <f ca="1">IF($A68&gt;DG$1,0,$B68*(1-Parameters!$B$58)*(1-Parameters!$B$60^('PCF decay matrix'!DG$1-'PCF decay matrix'!$A68)))</f>
        <v>#VALUE!</v>
      </c>
      <c r="DH68" s="4" t="e">
        <f ca="1">IF($A68&gt;DH$1,0,$B68*(1-Parameters!$B$58)*(1-Parameters!$B$60^('PCF decay matrix'!DH$1-'PCF decay matrix'!$A68)))</f>
        <v>#VALUE!</v>
      </c>
      <c r="DI68" s="4" t="e">
        <f ca="1">IF($A68&gt;DI$1,0,$B68*(1-Parameters!$B$58)*(1-Parameters!$B$60^('PCF decay matrix'!DI$1-'PCF decay matrix'!$A68)))</f>
        <v>#VALUE!</v>
      </c>
      <c r="DJ68" s="4" t="e">
        <f ca="1">IF($A68&gt;DJ$1,0,$B68*(1-Parameters!$B$58)*(1-Parameters!$B$60^('PCF decay matrix'!DJ$1-'PCF decay matrix'!$A68)))</f>
        <v>#VALUE!</v>
      </c>
      <c r="DK68" s="4" t="e">
        <f ca="1">IF($A68&gt;DK$1,0,$B68*(1-Parameters!$B$58)*(1-Parameters!$B$60^('PCF decay matrix'!DK$1-'PCF decay matrix'!$A68)))</f>
        <v>#VALUE!</v>
      </c>
      <c r="DL68" s="4" t="e">
        <f ca="1">IF($A68&gt;DL$1,0,$B68*(1-Parameters!$B$58)*(1-Parameters!$B$60^('PCF decay matrix'!DL$1-'PCF decay matrix'!$A68)))</f>
        <v>#VALUE!</v>
      </c>
      <c r="DM68" s="4" t="e">
        <f ca="1">IF($A68&gt;DM$1,0,$B68*(1-Parameters!$B$58)*(1-Parameters!$B$60^('PCF decay matrix'!DM$1-'PCF decay matrix'!$A68)))</f>
        <v>#VALUE!</v>
      </c>
      <c r="DN68" s="4" t="e">
        <f ca="1">IF($A68&gt;DN$1,0,$B68*(1-Parameters!$B$58)*(1-Parameters!$B$60^('PCF decay matrix'!DN$1-'PCF decay matrix'!$A68)))</f>
        <v>#VALUE!</v>
      </c>
      <c r="DO68" s="4" t="e">
        <f ca="1">IF($A68&gt;DO$1,0,$B68*(1-Parameters!$B$58)*(1-Parameters!$B$60^('PCF decay matrix'!DO$1-'PCF decay matrix'!$A68)))</f>
        <v>#VALUE!</v>
      </c>
      <c r="DP68" s="4" t="e">
        <f ca="1">IF($A68&gt;DP$1,0,$B68*(1-Parameters!$B$58)*(1-Parameters!$B$60^('PCF decay matrix'!DP$1-'PCF decay matrix'!$A68)))</f>
        <v>#VALUE!</v>
      </c>
      <c r="DQ68" s="4" t="e">
        <f ca="1">IF($A68&gt;DQ$1,0,$B68*(1-Parameters!$B$58)*(1-Parameters!$B$60^('PCF decay matrix'!DQ$1-'PCF decay matrix'!$A68)))</f>
        <v>#VALUE!</v>
      </c>
      <c r="DR68" s="4" t="e">
        <f ca="1">IF($A68&gt;DR$1,0,$B68*(1-Parameters!$B$58)*(1-Parameters!$B$60^('PCF decay matrix'!DR$1-'PCF decay matrix'!$A68)))</f>
        <v>#VALUE!</v>
      </c>
      <c r="DS68" s="4" t="e">
        <f ca="1">IF($A68&gt;DS$1,0,$B68*(1-Parameters!$B$58)*(1-Parameters!$B$60^('PCF decay matrix'!DS$1-'PCF decay matrix'!$A68)))</f>
        <v>#VALUE!</v>
      </c>
      <c r="DT68" s="4" t="e">
        <f ca="1">IF($A68&gt;DT$1,0,$B68*(1-Parameters!$B$58)*(1-Parameters!$B$60^('PCF decay matrix'!DT$1-'PCF decay matrix'!$A68)))</f>
        <v>#VALUE!</v>
      </c>
      <c r="DU68" s="4" t="e">
        <f ca="1">IF($A68&gt;DU$1,0,$B68*(1-Parameters!$B$58)*(1-Parameters!$B$60^('PCF decay matrix'!DU$1-'PCF decay matrix'!$A68)))</f>
        <v>#VALUE!</v>
      </c>
      <c r="DV68" s="4" t="e">
        <f ca="1">IF($A68&gt;DV$1,0,$B68*(1-Parameters!$B$58)*(1-Parameters!$B$60^('PCF decay matrix'!DV$1-'PCF decay matrix'!$A68)))</f>
        <v>#VALUE!</v>
      </c>
      <c r="DW68" s="4" t="e">
        <f ca="1">IF($A68&gt;DW$1,0,$B68*(1-Parameters!$B$58)*(1-Parameters!$B$60^('PCF decay matrix'!DW$1-'PCF decay matrix'!$A68)))</f>
        <v>#VALUE!</v>
      </c>
      <c r="DX68" s="4" t="e">
        <f ca="1">IF($A68&gt;DX$1,0,$B68*(1-Parameters!$B$58)*(1-Parameters!$B$60^('PCF decay matrix'!DX$1-'PCF decay matrix'!$A68)))</f>
        <v>#VALUE!</v>
      </c>
      <c r="DY68" s="4" t="e">
        <f ca="1">IF($A68&gt;DY$1,0,$B68*(1-Parameters!$B$58)*(1-Parameters!$B$60^('PCF decay matrix'!DY$1-'PCF decay matrix'!$A68)))</f>
        <v>#VALUE!</v>
      </c>
      <c r="DZ68" s="4" t="e">
        <f ca="1">IF($A68&gt;DZ$1,0,$B68*(1-Parameters!$B$58)*(1-Parameters!$B$60^('PCF decay matrix'!DZ$1-'PCF decay matrix'!$A68)))</f>
        <v>#VALUE!</v>
      </c>
      <c r="EA68" s="4" t="e">
        <f ca="1">IF($A68&gt;EA$1,0,$B68*(1-Parameters!$B$58)*(1-Parameters!$B$60^('PCF decay matrix'!EA$1-'PCF decay matrix'!$A68)))</f>
        <v>#VALUE!</v>
      </c>
      <c r="EB68" s="4" t="e">
        <f ca="1">IF($A68&gt;EB$1,0,$B68*(1-Parameters!$B$58)*(1-Parameters!$B$60^('PCF decay matrix'!EB$1-'PCF decay matrix'!$A68)))</f>
        <v>#VALUE!</v>
      </c>
      <c r="EC68" s="4" t="e">
        <f ca="1">IF($A68&gt;EC$1,0,$B68*(1-Parameters!$B$58)*(1-Parameters!$B$60^('PCF decay matrix'!EC$1-'PCF decay matrix'!$A68)))</f>
        <v>#VALUE!</v>
      </c>
      <c r="ED68" s="4" t="e">
        <f ca="1">IF($A68&gt;ED$1,0,$B68*(1-Parameters!$B$58)*(1-Parameters!$B$60^('PCF decay matrix'!ED$1-'PCF decay matrix'!$A68)))</f>
        <v>#VALUE!</v>
      </c>
      <c r="EE68" s="4" t="e">
        <f ca="1">IF($A68&gt;EE$1,0,$B68*(1-Parameters!$B$58)*(1-Parameters!$B$60^('PCF decay matrix'!EE$1-'PCF decay matrix'!$A68)))</f>
        <v>#VALUE!</v>
      </c>
      <c r="EF68" s="4" t="e">
        <f ca="1">IF($A68&gt;EF$1,0,$B68*(1-Parameters!$B$58)*(1-Parameters!$B$60^('PCF decay matrix'!EF$1-'PCF decay matrix'!$A68)))</f>
        <v>#VALUE!</v>
      </c>
      <c r="EG68" s="4" t="e">
        <f ca="1">IF($A68&gt;EG$1,0,$B68*(1-Parameters!$B$58)*(1-Parameters!$B$60^('PCF decay matrix'!EG$1-'PCF decay matrix'!$A68)))</f>
        <v>#VALUE!</v>
      </c>
      <c r="EH68" s="4" t="e">
        <f ca="1">IF($A68&gt;EH$1,0,$B68*(1-Parameters!$B$58)*(1-Parameters!$B$60^('PCF decay matrix'!EH$1-'PCF decay matrix'!$A68)))</f>
        <v>#VALUE!</v>
      </c>
      <c r="EI68" s="4" t="e">
        <f ca="1">IF($A68&gt;EI$1,0,$B68*(1-Parameters!$B$58)*(1-Parameters!$B$60^('PCF decay matrix'!EI$1-'PCF decay matrix'!$A68)))</f>
        <v>#VALUE!</v>
      </c>
      <c r="EJ68" s="4" t="e">
        <f ca="1">IF($A68&gt;EJ$1,0,$B68*(1-Parameters!$B$58)*(1-Parameters!$B$60^('PCF decay matrix'!EJ$1-'PCF decay matrix'!$A68)))</f>
        <v>#VALUE!</v>
      </c>
      <c r="EK68" s="4" t="e">
        <f ca="1">IF($A68&gt;EK$1,0,$B68*(1-Parameters!$B$58)*(1-Parameters!$B$60^('PCF decay matrix'!EK$1-'PCF decay matrix'!$A68)))</f>
        <v>#VALUE!</v>
      </c>
      <c r="EL68" s="4" t="e">
        <f ca="1">IF($A68&gt;EL$1,0,$B68*(1-Parameters!$B$58)*(1-Parameters!$B$60^('PCF decay matrix'!EL$1-'PCF decay matrix'!$A68)))</f>
        <v>#VALUE!</v>
      </c>
      <c r="EM68" s="4" t="e">
        <f ca="1">IF($A68&gt;EM$1,0,$B68*(1-Parameters!$B$58)*(1-Parameters!$B$60^('PCF decay matrix'!EM$1-'PCF decay matrix'!$A68)))</f>
        <v>#VALUE!</v>
      </c>
      <c r="EN68" s="4" t="e">
        <f ca="1">IF($A68&gt;EN$1,0,$B68*(1-Parameters!$B$58)*(1-Parameters!$B$60^('PCF decay matrix'!EN$1-'PCF decay matrix'!$A68)))</f>
        <v>#VALUE!</v>
      </c>
      <c r="EO68" s="4" t="e">
        <f ca="1">IF($A68&gt;EO$1,0,$B68*(1-Parameters!$B$58)*(1-Parameters!$B$60^('PCF decay matrix'!EO$1-'PCF decay matrix'!$A68)))</f>
        <v>#VALUE!</v>
      </c>
      <c r="EP68" s="4" t="e">
        <f ca="1">IF($A68&gt;EP$1,0,$B68*(1-Parameters!$B$58)*(1-Parameters!$B$60^('PCF decay matrix'!EP$1-'PCF decay matrix'!$A68)))</f>
        <v>#VALUE!</v>
      </c>
      <c r="EQ68" s="4" t="e">
        <f ca="1">IF($A68&gt;EQ$1,0,$B68*(1-Parameters!$B$58)*(1-Parameters!$B$60^('PCF decay matrix'!EQ$1-'PCF decay matrix'!$A68)))</f>
        <v>#VALUE!</v>
      </c>
      <c r="ER68" s="4" t="e">
        <f ca="1">IF($A68&gt;ER$1,0,$B68*(1-Parameters!$B$58)*(1-Parameters!$B$60^('PCF decay matrix'!ER$1-'PCF decay matrix'!$A68)))</f>
        <v>#VALUE!</v>
      </c>
      <c r="ES68" s="4" t="e">
        <f ca="1">IF($A68&gt;ES$1,0,$B68*(1-Parameters!$B$58)*(1-Parameters!$B$60^('PCF decay matrix'!ES$1-'PCF decay matrix'!$A68)))</f>
        <v>#VALUE!</v>
      </c>
      <c r="ET68" s="4" t="e">
        <f ca="1">IF($A68&gt;ET$1,0,$B68*(1-Parameters!$B$58)*(1-Parameters!$B$60^('PCF decay matrix'!ET$1-'PCF decay matrix'!$A68)))</f>
        <v>#VALUE!</v>
      </c>
      <c r="EU68" s="4" t="e">
        <f ca="1">IF($A68&gt;EU$1,0,$B68*(1-Parameters!$B$58)*(1-Parameters!$B$60^('PCF decay matrix'!EU$1-'PCF decay matrix'!$A68)))</f>
        <v>#VALUE!</v>
      </c>
      <c r="EV68" s="4" t="e">
        <f ca="1">IF($A68&gt;EV$1,0,$B68*(1-Parameters!$B$58)*(1-Parameters!$B$60^('PCF decay matrix'!EV$1-'PCF decay matrix'!$A68)))</f>
        <v>#VALUE!</v>
      </c>
      <c r="EW68" s="4" t="e">
        <f ca="1">IF($A68&gt;EW$1,0,$B68*(1-Parameters!$B$58)*(1-Parameters!$B$60^('PCF decay matrix'!EW$1-'PCF decay matrix'!$A68)))</f>
        <v>#VALUE!</v>
      </c>
      <c r="EX68" s="4" t="e">
        <f ca="1">IF($A68&gt;EX$1,0,$B68*(1-Parameters!$B$58)*(1-Parameters!$B$60^('PCF decay matrix'!EX$1-'PCF decay matrix'!$A68)))</f>
        <v>#VALUE!</v>
      </c>
      <c r="EY68" s="4" t="e">
        <f ca="1">IF($A68&gt;EY$1,0,$B68*(1-Parameters!$B$58)*(1-Parameters!$B$60^('PCF decay matrix'!EY$1-'PCF decay matrix'!$A68)))</f>
        <v>#VALUE!</v>
      </c>
      <c r="EZ68" s="4" t="e">
        <f ca="1">IF($A68&gt;EZ$1,0,$B68*(1-Parameters!$B$58)*(1-Parameters!$B$60^('PCF decay matrix'!EZ$1-'PCF decay matrix'!$A68)))</f>
        <v>#VALUE!</v>
      </c>
      <c r="FA68" s="4" t="e">
        <f ca="1">IF($A68&gt;FA$1,0,$B68*(1-Parameters!$B$58)*(1-Parameters!$B$60^('PCF decay matrix'!FA$1-'PCF decay matrix'!$A68)))</f>
        <v>#VALUE!</v>
      </c>
      <c r="FB68" s="4" t="e">
        <f ca="1">IF($A68&gt;FB$1,0,$B68*(1-Parameters!$B$58)*(1-Parameters!$B$60^('PCF decay matrix'!FB$1-'PCF decay matrix'!$A68)))</f>
        <v>#VALUE!</v>
      </c>
      <c r="FC68" s="4" t="e">
        <f ca="1">IF($A68&gt;FC$1,0,$B68*(1-Parameters!$B$58)*(1-Parameters!$B$60^('PCF decay matrix'!FC$1-'PCF decay matrix'!$A68)))</f>
        <v>#VALUE!</v>
      </c>
      <c r="FD68" s="4" t="e">
        <f ca="1">IF($A68&gt;FD$1,0,$B68*(1-Parameters!$B$58)*(1-Parameters!$B$60^('PCF decay matrix'!FD$1-'PCF decay matrix'!$A68)))</f>
        <v>#VALUE!</v>
      </c>
      <c r="FE68" s="4" t="e">
        <f ca="1">IF($A68&gt;FE$1,0,$B68*(1-Parameters!$B$58)*(1-Parameters!$B$60^('PCF decay matrix'!FE$1-'PCF decay matrix'!$A68)))</f>
        <v>#VALUE!</v>
      </c>
      <c r="FF68" s="4" t="e">
        <f ca="1">IF($A68&gt;FF$1,0,$B68*(1-Parameters!$B$58)*(1-Parameters!$B$60^('PCF decay matrix'!FF$1-'PCF decay matrix'!$A68)))</f>
        <v>#VALUE!</v>
      </c>
      <c r="FG68" s="4" t="e">
        <f ca="1">IF($A68&gt;FG$1,0,$B68*(1-Parameters!$B$58)*(1-Parameters!$B$60^('PCF decay matrix'!FG$1-'PCF decay matrix'!$A68)))</f>
        <v>#VALUE!</v>
      </c>
      <c r="FH68" s="4" t="e">
        <f ca="1">IF($A68&gt;FH$1,0,$B68*(1-Parameters!$B$58)*(1-Parameters!$B$60^('PCF decay matrix'!FH$1-'PCF decay matrix'!$A68)))</f>
        <v>#VALUE!</v>
      </c>
      <c r="FI68" s="4" t="e">
        <f ca="1">IF($A68&gt;FI$1,0,$B68*(1-Parameters!$B$58)*(1-Parameters!$B$60^('PCF decay matrix'!FI$1-'PCF decay matrix'!$A68)))</f>
        <v>#VALUE!</v>
      </c>
      <c r="FJ68" s="4" t="e">
        <f ca="1">IF($A68&gt;FJ$1,0,$B68*(1-Parameters!$B$58)*(1-Parameters!$B$60^('PCF decay matrix'!FJ$1-'PCF decay matrix'!$A68)))</f>
        <v>#VALUE!</v>
      </c>
      <c r="FK68" s="4" t="e">
        <f ca="1">IF($A68&gt;FK$1,0,$B68*(1-Parameters!$B$58)*(1-Parameters!$B$60^('PCF decay matrix'!FK$1-'PCF decay matrix'!$A68)))</f>
        <v>#VALUE!</v>
      </c>
      <c r="FL68" s="4" t="e">
        <f ca="1">IF($A68&gt;FL$1,0,$B68*(1-Parameters!$B$58)*(1-Parameters!$B$60^('PCF decay matrix'!FL$1-'PCF decay matrix'!$A68)))</f>
        <v>#VALUE!</v>
      </c>
      <c r="FM68" s="4" t="e">
        <f ca="1">IF($A68&gt;FM$1,0,$B68*(1-Parameters!$B$58)*(1-Parameters!$B$60^('PCF decay matrix'!FM$1-'PCF decay matrix'!$A68)))</f>
        <v>#VALUE!</v>
      </c>
      <c r="FN68" s="4" t="e">
        <f ca="1">IF($A68&gt;FN$1,0,$B68*(1-Parameters!$B$58)*(1-Parameters!$B$60^('PCF decay matrix'!FN$1-'PCF decay matrix'!$A68)))</f>
        <v>#VALUE!</v>
      </c>
      <c r="FO68" s="4" t="e">
        <f ca="1">IF($A68&gt;FO$1,0,$B68*(1-Parameters!$B$58)*(1-Parameters!$B$60^('PCF decay matrix'!FO$1-'PCF decay matrix'!$A68)))</f>
        <v>#VALUE!</v>
      </c>
      <c r="FP68" s="4" t="e">
        <f ca="1">IF($A68&gt;FP$1,0,$B68*(1-Parameters!$B$58)*(1-Parameters!$B$60^('PCF decay matrix'!FP$1-'PCF decay matrix'!$A68)))</f>
        <v>#VALUE!</v>
      </c>
      <c r="FQ68" s="4" t="e">
        <f ca="1">IF($A68&gt;FQ$1,0,$B68*(1-Parameters!$B$58)*(1-Parameters!$B$60^('PCF decay matrix'!FQ$1-'PCF decay matrix'!$A68)))</f>
        <v>#VALUE!</v>
      </c>
      <c r="FR68" s="4" t="e">
        <f ca="1">IF($A68&gt;FR$1,0,$B68*(1-Parameters!$B$58)*(1-Parameters!$B$60^('PCF decay matrix'!FR$1-'PCF decay matrix'!$A68)))</f>
        <v>#VALUE!</v>
      </c>
      <c r="FS68" s="4" t="e">
        <f ca="1">IF($A68&gt;FS$1,0,$B68*(1-Parameters!$B$58)*(1-Parameters!$B$60^('PCF decay matrix'!FS$1-'PCF decay matrix'!$A68)))</f>
        <v>#VALUE!</v>
      </c>
      <c r="FT68" s="4" t="e">
        <f ca="1">IF($A68&gt;FT$1,0,$B68*(1-Parameters!$B$58)*(1-Parameters!$B$60^('PCF decay matrix'!FT$1-'PCF decay matrix'!$A68)))</f>
        <v>#VALUE!</v>
      </c>
      <c r="FU68" s="4" t="e">
        <f ca="1">IF($A68&gt;FU$1,0,$B68*(1-Parameters!$B$58)*(1-Parameters!$B$60^('PCF decay matrix'!FU$1-'PCF decay matrix'!$A68)))</f>
        <v>#VALUE!</v>
      </c>
      <c r="FV68" s="4" t="e">
        <f ca="1">IF($A68&gt;FV$1,0,$B68*(1-Parameters!$B$58)*(1-Parameters!$B$60^('PCF decay matrix'!FV$1-'PCF decay matrix'!$A68)))</f>
        <v>#VALUE!</v>
      </c>
      <c r="FW68" s="4" t="e">
        <f ca="1">IF($A68&gt;FW$1,0,$B68*(1-Parameters!$B$58)*(1-Parameters!$B$60^('PCF decay matrix'!FW$1-'PCF decay matrix'!$A68)))</f>
        <v>#VALUE!</v>
      </c>
      <c r="FX68" s="4" t="e">
        <f ca="1">IF($A68&gt;FX$1,0,$B68*(1-Parameters!$B$58)*(1-Parameters!$B$60^('PCF decay matrix'!FX$1-'PCF decay matrix'!$A68)))</f>
        <v>#VALUE!</v>
      </c>
      <c r="FY68" s="4" t="e">
        <f ca="1">IF($A68&gt;FY$1,0,$B68*(1-Parameters!$B$58)*(1-Parameters!$B$60^('PCF decay matrix'!FY$1-'PCF decay matrix'!$A68)))</f>
        <v>#VALUE!</v>
      </c>
      <c r="FZ68" s="4" t="e">
        <f ca="1">IF($A68&gt;FZ$1,0,$B68*(1-Parameters!$B$58)*(1-Parameters!$B$60^('PCF decay matrix'!FZ$1-'PCF decay matrix'!$A68)))</f>
        <v>#VALUE!</v>
      </c>
      <c r="GA68" s="4" t="e">
        <f ca="1">IF($A68&gt;GA$1,0,$B68*(1-Parameters!$B$58)*(1-Parameters!$B$60^('PCF decay matrix'!GA$1-'PCF decay matrix'!$A68)))</f>
        <v>#VALUE!</v>
      </c>
      <c r="GB68" s="4" t="e">
        <f ca="1">IF($A68&gt;GB$1,0,$B68*(1-Parameters!$B$58)*(1-Parameters!$B$60^('PCF decay matrix'!GB$1-'PCF decay matrix'!$A68)))</f>
        <v>#VALUE!</v>
      </c>
      <c r="GC68" s="4" t="e">
        <f ca="1">IF($A68&gt;GC$1,0,$B68*(1-Parameters!$B$58)*(1-Parameters!$B$60^('PCF decay matrix'!GC$1-'PCF decay matrix'!$A68)))</f>
        <v>#VALUE!</v>
      </c>
      <c r="GD68" s="4" t="e">
        <f ca="1">IF($A68&gt;GD$1,0,$B68*(1-Parameters!$B$58)*(1-Parameters!$B$60^('PCF decay matrix'!GD$1-'PCF decay matrix'!$A68)))</f>
        <v>#VALUE!</v>
      </c>
      <c r="GE68" s="4" t="e">
        <f ca="1">IF($A68&gt;GE$1,0,$B68*(1-Parameters!$B$58)*(1-Parameters!$B$60^('PCF decay matrix'!GE$1-'PCF decay matrix'!$A68)))</f>
        <v>#VALUE!</v>
      </c>
      <c r="GF68" s="4" t="e">
        <f ca="1">IF($A68&gt;GF$1,0,$B68*(1-Parameters!$B$58)*(1-Parameters!$B$60^('PCF decay matrix'!GF$1-'PCF decay matrix'!$A68)))</f>
        <v>#VALUE!</v>
      </c>
      <c r="GG68" s="4" t="e">
        <f ca="1">IF($A68&gt;GG$1,0,$B68*(1-Parameters!$B$58)*(1-Parameters!$B$60^('PCF decay matrix'!GG$1-'PCF decay matrix'!$A68)))</f>
        <v>#VALUE!</v>
      </c>
      <c r="GH68" s="4" t="e">
        <f ca="1">IF($A68&gt;GH$1,0,$B68*(1-Parameters!$B$58)*(1-Parameters!$B$60^('PCF decay matrix'!GH$1-'PCF decay matrix'!$A68)))</f>
        <v>#VALUE!</v>
      </c>
      <c r="GI68" s="4" t="e">
        <f ca="1">IF($A68&gt;GI$1,0,$B68*(1-Parameters!$B$58)*(1-Parameters!$B$60^('PCF decay matrix'!GI$1-'PCF decay matrix'!$A68)))</f>
        <v>#VALUE!</v>
      </c>
      <c r="GJ68" s="4" t="e">
        <f ca="1">IF($A68&gt;GJ$1,0,$B68*(1-Parameters!$B$58)*(1-Parameters!$B$60^('PCF decay matrix'!GJ$1-'PCF decay matrix'!$A68)))</f>
        <v>#VALUE!</v>
      </c>
      <c r="GK68" s="4" t="e">
        <f ca="1">IF($A68&gt;GK$1,0,$B68*(1-Parameters!$B$58)*(1-Parameters!$B$60^('PCF decay matrix'!GK$1-'PCF decay matrix'!$A68)))</f>
        <v>#VALUE!</v>
      </c>
    </row>
    <row r="69" spans="1:193" x14ac:dyDescent="0.45">
      <c r="A69">
        <v>2077</v>
      </c>
      <c r="B69" s="20" t="e">
        <f ca="1">'PCF model'!D69</f>
        <v>#VALUE!</v>
      </c>
      <c r="C69">
        <f>IF($A69&gt;C$1,0,$B69*(1-Parameters!$B$58)*(1-Parameters!$B$60^('PCF decay matrix'!C$1-'PCF decay matrix'!$A69)))</f>
        <v>0</v>
      </c>
      <c r="D69">
        <f>IF($A69&gt;D$1,0,$B69*(1-Parameters!$B$58)*(1-Parameters!$B$60^('PCF decay matrix'!D$1-'PCF decay matrix'!$A69)))</f>
        <v>0</v>
      </c>
      <c r="E69">
        <f>IF($A69&gt;E$1,0,$B69*(1-Parameters!$B$58)*(1-Parameters!$B$60^('PCF decay matrix'!E$1-'PCF decay matrix'!$A69)))</f>
        <v>0</v>
      </c>
      <c r="F69">
        <f>IF($A69&gt;F$1,0,$B69*(1-Parameters!$B$58)*(1-Parameters!$B$60^('PCF decay matrix'!F$1-'PCF decay matrix'!$A69)))</f>
        <v>0</v>
      </c>
      <c r="G69">
        <f>IF($A69&gt;G$1,0,$B69*(1-Parameters!$B$58)*(1-Parameters!$B$60^('PCF decay matrix'!G$1-'PCF decay matrix'!$A69)))</f>
        <v>0</v>
      </c>
      <c r="H69">
        <f>IF($A69&gt;H$1,0,$B69*(1-Parameters!$B$58)*(1-Parameters!$B$60^('PCF decay matrix'!H$1-'PCF decay matrix'!$A69)))</f>
        <v>0</v>
      </c>
      <c r="I69">
        <f>IF($A69&gt;I$1,0,$B69*(1-Parameters!$B$58)*(1-Parameters!$B$60^('PCF decay matrix'!I$1-'PCF decay matrix'!$A69)))</f>
        <v>0</v>
      </c>
      <c r="J69">
        <f>IF($A69&gt;J$1,0,$B69*(1-Parameters!$B$58)*(1-Parameters!$B$60^('PCF decay matrix'!J$1-'PCF decay matrix'!$A69)))</f>
        <v>0</v>
      </c>
      <c r="K69">
        <f>IF($A69&gt;K$1,0,$B69*(1-Parameters!$B$58)*(1-Parameters!$B$60^('PCF decay matrix'!K$1-'PCF decay matrix'!$A69)))</f>
        <v>0</v>
      </c>
      <c r="L69">
        <f>IF($A69&gt;L$1,0,$B69*(1-Parameters!$B$58)*(1-Parameters!$B$60^('PCF decay matrix'!L$1-'PCF decay matrix'!$A69)))</f>
        <v>0</v>
      </c>
      <c r="M69">
        <f>IF($A69&gt;M$1,0,$B69*(1-Parameters!$B$58)*(1-Parameters!$B$60^('PCF decay matrix'!M$1-'PCF decay matrix'!$A69)))</f>
        <v>0</v>
      </c>
      <c r="N69">
        <f>IF($A69&gt;N$1,0,$B69*(1-Parameters!$B$58)*(1-Parameters!$B$60^('PCF decay matrix'!N$1-'PCF decay matrix'!$A69)))</f>
        <v>0</v>
      </c>
      <c r="O69">
        <f>IF($A69&gt;O$1,0,$B69*(1-Parameters!$B$58)*(1-Parameters!$B$60^('PCF decay matrix'!O$1-'PCF decay matrix'!$A69)))</f>
        <v>0</v>
      </c>
      <c r="P69">
        <f>IF($A69&gt;P$1,0,$B69*(1-Parameters!$B$58)*(1-Parameters!$B$60^('PCF decay matrix'!P$1-'PCF decay matrix'!$A69)))</f>
        <v>0</v>
      </c>
      <c r="Q69">
        <f>IF($A69&gt;Q$1,0,$B69*(1-Parameters!$B$58)*(1-Parameters!$B$60^('PCF decay matrix'!Q$1-'PCF decay matrix'!$A69)))</f>
        <v>0</v>
      </c>
      <c r="R69">
        <f>IF($A69&gt;R$1,0,$B69*(1-Parameters!$B$58)*(1-Parameters!$B$60^('PCF decay matrix'!R$1-'PCF decay matrix'!$A69)))</f>
        <v>0</v>
      </c>
      <c r="S69">
        <f>IF($A69&gt;S$1,0,$B69*(1-Parameters!$B$58)*(1-Parameters!$B$60^('PCF decay matrix'!S$1-'PCF decay matrix'!$A69)))</f>
        <v>0</v>
      </c>
      <c r="T69">
        <f>IF($A69&gt;T$1,0,$B69*(1-Parameters!$B$58)*(1-Parameters!$B$60^('PCF decay matrix'!T$1-'PCF decay matrix'!$A69)))</f>
        <v>0</v>
      </c>
      <c r="U69">
        <f>IF($A69&gt;U$1,0,$B69*(1-Parameters!$B$58)*(1-Parameters!$B$60^('PCF decay matrix'!U$1-'PCF decay matrix'!$A69)))</f>
        <v>0</v>
      </c>
      <c r="V69">
        <f>IF($A69&gt;V$1,0,$B69*(1-Parameters!$B$58)*(1-Parameters!$B$60^('PCF decay matrix'!V$1-'PCF decay matrix'!$A69)))</f>
        <v>0</v>
      </c>
      <c r="W69">
        <f>IF($A69&gt;W$1,0,$B69*(1-Parameters!$B$58)*(1-Parameters!$B$60^('PCF decay matrix'!W$1-'PCF decay matrix'!$A69)))</f>
        <v>0</v>
      </c>
      <c r="X69">
        <f>IF($A69&gt;X$1,0,$B69*(1-Parameters!$B$58)*(1-Parameters!$B$60^('PCF decay matrix'!X$1-'PCF decay matrix'!$A69)))</f>
        <v>0</v>
      </c>
      <c r="Y69">
        <f>IF($A69&gt;Y$1,0,$B69*(1-Parameters!$B$58)*(1-Parameters!$B$60^('PCF decay matrix'!Y$1-'PCF decay matrix'!$A69)))</f>
        <v>0</v>
      </c>
      <c r="Z69">
        <f>IF($A69&gt;Z$1,0,$B69*(1-Parameters!$B$58)*(1-Parameters!$B$60^('PCF decay matrix'!Z$1-'PCF decay matrix'!$A69)))</f>
        <v>0</v>
      </c>
      <c r="AA69">
        <f>IF($A69&gt;AA$1,0,$B69*(1-Parameters!$B$58)*(1-Parameters!$B$60^('PCF decay matrix'!AA$1-'PCF decay matrix'!$A69)))</f>
        <v>0</v>
      </c>
      <c r="AB69">
        <f>IF($A69&gt;AB$1,0,$B69*(1-Parameters!$B$58)*(1-Parameters!$B$60^('PCF decay matrix'!AB$1-'PCF decay matrix'!$A69)))</f>
        <v>0</v>
      </c>
      <c r="AC69">
        <f>IF($A69&gt;AC$1,0,$B69*(1-Parameters!$B$58)*(1-Parameters!$B$60^('PCF decay matrix'!AC$1-'PCF decay matrix'!$A69)))</f>
        <v>0</v>
      </c>
      <c r="AD69">
        <f>IF($A69&gt;AD$1,0,$B69*(1-Parameters!$B$58)*(1-Parameters!$B$60^('PCF decay matrix'!AD$1-'PCF decay matrix'!$A69)))</f>
        <v>0</v>
      </c>
      <c r="AE69">
        <f>IF($A69&gt;AE$1,0,$B69*(1-Parameters!$B$58)*(1-Parameters!$B$60^('PCF decay matrix'!AE$1-'PCF decay matrix'!$A69)))</f>
        <v>0</v>
      </c>
      <c r="AF69">
        <f>IF($A69&gt;AF$1,0,$B69*(1-Parameters!$B$58)*(1-Parameters!$B$60^('PCF decay matrix'!AF$1-'PCF decay matrix'!$A69)))</f>
        <v>0</v>
      </c>
      <c r="AG69">
        <f>IF($A69&gt;AG$1,0,$B69*(1-Parameters!$B$58)*(1-Parameters!$B$60^('PCF decay matrix'!AG$1-'PCF decay matrix'!$A69)))</f>
        <v>0</v>
      </c>
      <c r="AH69">
        <f>IF($A69&gt;AH$1,0,$B69*(1-Parameters!$B$58)*(1-Parameters!$B$60^('PCF decay matrix'!AH$1-'PCF decay matrix'!$A69)))</f>
        <v>0</v>
      </c>
      <c r="AI69">
        <f>IF($A69&gt;AI$1,0,$B69*(1-Parameters!$B$58)*(1-Parameters!$B$60^('PCF decay matrix'!AI$1-'PCF decay matrix'!$A69)))</f>
        <v>0</v>
      </c>
      <c r="AJ69">
        <f>IF($A69&gt;AJ$1,0,$B69*(1-Parameters!$B$58)*(1-Parameters!$B$60^('PCF decay matrix'!AJ$1-'PCF decay matrix'!$A69)))</f>
        <v>0</v>
      </c>
      <c r="AK69">
        <f>IF($A69&gt;AK$1,0,$B69*(1-Parameters!$B$58)*(1-Parameters!$B$60^('PCF decay matrix'!AK$1-'PCF decay matrix'!$A69)))</f>
        <v>0</v>
      </c>
      <c r="AL69">
        <f>IF($A69&gt;AL$1,0,$B69*(1-Parameters!$B$58)*(1-Parameters!$B$60^('PCF decay matrix'!AL$1-'PCF decay matrix'!$A69)))</f>
        <v>0</v>
      </c>
      <c r="AM69">
        <f>IF($A69&gt;AM$1,0,$B69*(1-Parameters!$B$58)*(1-Parameters!$B$60^('PCF decay matrix'!AM$1-'PCF decay matrix'!$A69)))</f>
        <v>0</v>
      </c>
      <c r="AN69">
        <f>IF($A69&gt;AN$1,0,$B69*(1-Parameters!$B$58)*(1-Parameters!$B$60^('PCF decay matrix'!AN$1-'PCF decay matrix'!$A69)))</f>
        <v>0</v>
      </c>
      <c r="AO69">
        <f>IF($A69&gt;AO$1,0,$B69*(1-Parameters!$B$58)*(1-Parameters!$B$60^('PCF decay matrix'!AO$1-'PCF decay matrix'!$A69)))</f>
        <v>0</v>
      </c>
      <c r="AP69">
        <f>IF($A69&gt;AP$1,0,$B69*(1-Parameters!$B$58)*(1-Parameters!$B$60^('PCF decay matrix'!AP$1-'PCF decay matrix'!$A69)))</f>
        <v>0</v>
      </c>
      <c r="AQ69">
        <f>IF($A69&gt;AQ$1,0,$B69*(1-Parameters!$B$58)*(1-Parameters!$B$60^('PCF decay matrix'!AQ$1-'PCF decay matrix'!$A69)))</f>
        <v>0</v>
      </c>
      <c r="AR69">
        <f>IF($A69&gt;AR$1,0,$B69*(1-Parameters!$B$58)*(1-Parameters!$B$60^('PCF decay matrix'!AR$1-'PCF decay matrix'!$A69)))</f>
        <v>0</v>
      </c>
      <c r="AS69">
        <f>IF($A69&gt;AS$1,0,$B69*(1-Parameters!$B$58)*(1-Parameters!$B$60^('PCF decay matrix'!AS$1-'PCF decay matrix'!$A69)))</f>
        <v>0</v>
      </c>
      <c r="AT69">
        <f>IF($A69&gt;AT$1,0,$B69*(1-Parameters!$B$58)*(1-Parameters!$B$60^('PCF decay matrix'!AT$1-'PCF decay matrix'!$A69)))</f>
        <v>0</v>
      </c>
      <c r="AU69">
        <f>IF($A69&gt;AU$1,0,$B69*(1-Parameters!$B$58)*(1-Parameters!$B$60^('PCF decay matrix'!AU$1-'PCF decay matrix'!$A69)))</f>
        <v>0</v>
      </c>
      <c r="AV69">
        <f>IF($A69&gt;AV$1,0,$B69*(1-Parameters!$B$58)*(1-Parameters!$B$60^('PCF decay matrix'!AV$1-'PCF decay matrix'!$A69)))</f>
        <v>0</v>
      </c>
      <c r="AW69">
        <f>IF($A69&gt;AW$1,0,$B69*(1-Parameters!$B$58)*(1-Parameters!$B$60^('PCF decay matrix'!AW$1-'PCF decay matrix'!$A69)))</f>
        <v>0</v>
      </c>
      <c r="AX69">
        <f>IF($A69&gt;AX$1,0,$B69*(1-Parameters!$B$58)*(1-Parameters!$B$60^('PCF decay matrix'!AX$1-'PCF decay matrix'!$A69)))</f>
        <v>0</v>
      </c>
      <c r="AY69">
        <f>IF($A69&gt;AY$1,0,$B69*(1-Parameters!$B$58)*(1-Parameters!$B$60^('PCF decay matrix'!AY$1-'PCF decay matrix'!$A69)))</f>
        <v>0</v>
      </c>
      <c r="AZ69">
        <f>IF($A69&gt;AZ$1,0,$B69*(1-Parameters!$B$58)*(1-Parameters!$B$60^('PCF decay matrix'!AZ$1-'PCF decay matrix'!$A69)))</f>
        <v>0</v>
      </c>
      <c r="BA69">
        <f>IF($A69&gt;BA$1,0,$B69*(1-Parameters!$B$58)*(1-Parameters!$B$60^('PCF decay matrix'!BA$1-'PCF decay matrix'!$A69)))</f>
        <v>0</v>
      </c>
      <c r="BB69">
        <f>IF($A69&gt;BB$1,0,$B69*(1-Parameters!$B$58)*(1-Parameters!$B$60^('PCF decay matrix'!BB$1-'PCF decay matrix'!$A69)))</f>
        <v>0</v>
      </c>
      <c r="BC69">
        <f>IF($A69&gt;BC$1,0,$B69*(1-Parameters!$B$58)*(1-Parameters!$B$60^('PCF decay matrix'!BC$1-'PCF decay matrix'!$A69)))</f>
        <v>0</v>
      </c>
      <c r="BD69">
        <f>IF($A69&gt;BD$1,0,$B69*(1-Parameters!$B$58)*(1-Parameters!$B$60^('PCF decay matrix'!BD$1-'PCF decay matrix'!$A69)))</f>
        <v>0</v>
      </c>
      <c r="BE69">
        <f>IF($A69&gt;BE$1,0,$B69*(1-Parameters!$B$58)*(1-Parameters!$B$60^('PCF decay matrix'!BE$1-'PCF decay matrix'!$A69)))</f>
        <v>0</v>
      </c>
      <c r="BF69">
        <f>IF($A69&gt;BF$1,0,$B69*(1-Parameters!$B$58)*(1-Parameters!$B$60^('PCF decay matrix'!BF$1-'PCF decay matrix'!$A69)))</f>
        <v>0</v>
      </c>
      <c r="BG69">
        <f>IF($A69&gt;BG$1,0,$B69*(1-Parameters!$B$58)*(1-Parameters!$B$60^('PCF decay matrix'!BG$1-'PCF decay matrix'!$A69)))</f>
        <v>0</v>
      </c>
      <c r="BH69">
        <f>IF($A69&gt;BH$1,0,$B69*(1-Parameters!$B$58)*(1-Parameters!$B$60^('PCF decay matrix'!BH$1-'PCF decay matrix'!$A69)))</f>
        <v>0</v>
      </c>
      <c r="BI69">
        <f>IF($A69&gt;BI$1,0,$B69*(1-Parameters!$B$58)*(1-Parameters!$B$60^('PCF decay matrix'!BI$1-'PCF decay matrix'!$A69)))</f>
        <v>0</v>
      </c>
      <c r="BJ69">
        <f>IF($A69&gt;BJ$1,0,$B69*(1-Parameters!$B$58)*(1-Parameters!$B$60^('PCF decay matrix'!BJ$1-'PCF decay matrix'!$A69)))</f>
        <v>0</v>
      </c>
      <c r="BK69">
        <f>IF($A69&gt;BK$1,0,$B69*(1-Parameters!$B$58)*(1-Parameters!$B$60^('PCF decay matrix'!BK$1-'PCF decay matrix'!$A69)))</f>
        <v>0</v>
      </c>
      <c r="BL69">
        <f>IF($A69&gt;BL$1,0,$B69*(1-Parameters!$B$58)*(1-Parameters!$B$60^('PCF decay matrix'!BL$1-'PCF decay matrix'!$A69)))</f>
        <v>0</v>
      </c>
      <c r="BM69">
        <f>IF($A69&gt;BM$1,0,$B69*(1-Parameters!$B$58)*(1-Parameters!$B$60^('PCF decay matrix'!BM$1-'PCF decay matrix'!$A69)))</f>
        <v>0</v>
      </c>
      <c r="BN69">
        <f>IF($A69&gt;BN$1,0,$B69*(1-Parameters!$B$58)*(1-Parameters!$B$60^('PCF decay matrix'!BN$1-'PCF decay matrix'!$A69)))</f>
        <v>0</v>
      </c>
      <c r="BO69">
        <f>IF($A69&gt;BO$1,0,$B69*(1-Parameters!$B$58)*(1-Parameters!$B$60^('PCF decay matrix'!BO$1-'PCF decay matrix'!$A69)))</f>
        <v>0</v>
      </c>
      <c r="BP69">
        <f>IF($A69&gt;BP$1,0,$B69*(1-Parameters!$B$58)*(1-Parameters!$B$60^('PCF decay matrix'!BP$1-'PCF decay matrix'!$A69)))</f>
        <v>0</v>
      </c>
      <c r="BQ69">
        <f>IF($A69&gt;BQ$1,0,$B69*(1-Parameters!$B$58)*(1-Parameters!$B$60^('PCF decay matrix'!BQ$1-'PCF decay matrix'!$A69)))</f>
        <v>0</v>
      </c>
      <c r="BR69" t="e">
        <f ca="1">IF($A69&gt;BR$1,0,$B69*(1-Parameters!$B$58)*(1-Parameters!$B$60^('PCF decay matrix'!BR$1-'PCF decay matrix'!$A69)))</f>
        <v>#VALUE!</v>
      </c>
      <c r="BS69" t="e">
        <f ca="1">IF($A69&gt;BS$1,0,$B69*(1-Parameters!$B$58)*(1-Parameters!$B$60^('PCF decay matrix'!BS$1-'PCF decay matrix'!$A69)))</f>
        <v>#VALUE!</v>
      </c>
      <c r="BT69" t="e">
        <f ca="1">IF($A69&gt;BT$1,0,$B69*(1-Parameters!$B$58)*(1-Parameters!$B$60^('PCF decay matrix'!BT$1-'PCF decay matrix'!$A69)))</f>
        <v>#VALUE!</v>
      </c>
      <c r="BU69" t="e">
        <f ca="1">IF($A69&gt;BU$1,0,$B69*(1-Parameters!$B$58)*(1-Parameters!$B$60^('PCF decay matrix'!BU$1-'PCF decay matrix'!$A69)))</f>
        <v>#VALUE!</v>
      </c>
      <c r="BV69" t="e">
        <f ca="1">IF($A69&gt;BV$1,0,$B69*(1-Parameters!$B$58)*(1-Parameters!$B$60^('PCF decay matrix'!BV$1-'PCF decay matrix'!$A69)))</f>
        <v>#VALUE!</v>
      </c>
      <c r="BW69" t="e">
        <f ca="1">IF($A69&gt;BW$1,0,$B69*(1-Parameters!$B$58)*(1-Parameters!$B$60^('PCF decay matrix'!BW$1-'PCF decay matrix'!$A69)))</f>
        <v>#VALUE!</v>
      </c>
      <c r="BX69" t="e">
        <f ca="1">IF($A69&gt;BX$1,0,$B69*(1-Parameters!$B$58)*(1-Parameters!$B$60^('PCF decay matrix'!BX$1-'PCF decay matrix'!$A69)))</f>
        <v>#VALUE!</v>
      </c>
      <c r="BY69" t="e">
        <f ca="1">IF($A69&gt;BY$1,0,$B69*(1-Parameters!$B$58)*(1-Parameters!$B$60^('PCF decay matrix'!BY$1-'PCF decay matrix'!$A69)))</f>
        <v>#VALUE!</v>
      </c>
      <c r="BZ69" t="e">
        <f ca="1">IF($A69&gt;BZ$1,0,$B69*(1-Parameters!$B$58)*(1-Parameters!$B$60^('PCF decay matrix'!BZ$1-'PCF decay matrix'!$A69)))</f>
        <v>#VALUE!</v>
      </c>
      <c r="CA69" t="e">
        <f ca="1">IF($A69&gt;CA$1,0,$B69*(1-Parameters!$B$58)*(1-Parameters!$B$60^('PCF decay matrix'!CA$1-'PCF decay matrix'!$A69)))</f>
        <v>#VALUE!</v>
      </c>
      <c r="CB69" t="e">
        <f ca="1">IF($A69&gt;CB$1,0,$B69*(1-Parameters!$B$58)*(1-Parameters!$B$60^('PCF decay matrix'!CB$1-'PCF decay matrix'!$A69)))</f>
        <v>#VALUE!</v>
      </c>
      <c r="CC69" t="e">
        <f ca="1">IF($A69&gt;CC$1,0,$B69*(1-Parameters!$B$58)*(1-Parameters!$B$60^('PCF decay matrix'!CC$1-'PCF decay matrix'!$A69)))</f>
        <v>#VALUE!</v>
      </c>
      <c r="CD69" t="e">
        <f ca="1">IF($A69&gt;CD$1,0,$B69*(1-Parameters!$B$58)*(1-Parameters!$B$60^('PCF decay matrix'!CD$1-'PCF decay matrix'!$A69)))</f>
        <v>#VALUE!</v>
      </c>
      <c r="CE69" t="e">
        <f ca="1">IF($A69&gt;CE$1,0,$B69*(1-Parameters!$B$58)*(1-Parameters!$B$60^('PCF decay matrix'!CE$1-'PCF decay matrix'!$A69)))</f>
        <v>#VALUE!</v>
      </c>
      <c r="CF69" t="e">
        <f ca="1">IF($A69&gt;CF$1,0,$B69*(1-Parameters!$B$58)*(1-Parameters!$B$60^('PCF decay matrix'!CF$1-'PCF decay matrix'!$A69)))</f>
        <v>#VALUE!</v>
      </c>
      <c r="CG69" t="e">
        <f ca="1">IF($A69&gt;CG$1,0,$B69*(1-Parameters!$B$58)*(1-Parameters!$B$60^('PCF decay matrix'!CG$1-'PCF decay matrix'!$A69)))</f>
        <v>#VALUE!</v>
      </c>
      <c r="CH69" t="e">
        <f ca="1">IF($A69&gt;CH$1,0,$B69*(1-Parameters!$B$58)*(1-Parameters!$B$60^('PCF decay matrix'!CH$1-'PCF decay matrix'!$A69)))</f>
        <v>#VALUE!</v>
      </c>
      <c r="CI69" t="e">
        <f ca="1">IF($A69&gt;CI$1,0,$B69*(1-Parameters!$B$58)*(1-Parameters!$B$60^('PCF decay matrix'!CI$1-'PCF decay matrix'!$A69)))</f>
        <v>#VALUE!</v>
      </c>
      <c r="CJ69" t="e">
        <f ca="1">IF($A69&gt;CJ$1,0,$B69*(1-Parameters!$B$58)*(1-Parameters!$B$60^('PCF decay matrix'!CJ$1-'PCF decay matrix'!$A69)))</f>
        <v>#VALUE!</v>
      </c>
      <c r="CK69" t="e">
        <f ca="1">IF($A69&gt;CK$1,0,$B69*(1-Parameters!$B$58)*(1-Parameters!$B$60^('PCF decay matrix'!CK$1-'PCF decay matrix'!$A69)))</f>
        <v>#VALUE!</v>
      </c>
      <c r="CL69" t="e">
        <f ca="1">IF($A69&gt;CL$1,0,$B69*(1-Parameters!$B$58)*(1-Parameters!$B$60^('PCF decay matrix'!CL$1-'PCF decay matrix'!$A69)))</f>
        <v>#VALUE!</v>
      </c>
      <c r="CM69" t="e">
        <f ca="1">IF($A69&gt;CM$1,0,$B69*(1-Parameters!$B$58)*(1-Parameters!$B$60^('PCF decay matrix'!CM$1-'PCF decay matrix'!$A69)))</f>
        <v>#VALUE!</v>
      </c>
      <c r="CN69" t="e">
        <f ca="1">IF($A69&gt;CN$1,0,$B69*(1-Parameters!$B$58)*(1-Parameters!$B$60^('PCF decay matrix'!CN$1-'PCF decay matrix'!$A69)))</f>
        <v>#VALUE!</v>
      </c>
      <c r="CO69" t="e">
        <f ca="1">IF($A69&gt;CO$1,0,$B69*(1-Parameters!$B$58)*(1-Parameters!$B$60^('PCF decay matrix'!CO$1-'PCF decay matrix'!$A69)))</f>
        <v>#VALUE!</v>
      </c>
      <c r="CP69" s="4" t="e">
        <f ca="1">IF($A69&gt;CP$1,0,$B69*(1-Parameters!$B$58)*(1-Parameters!$B$60^('PCF decay matrix'!CP$1-'PCF decay matrix'!$A69)))</f>
        <v>#VALUE!</v>
      </c>
      <c r="CQ69" s="4" t="e">
        <f ca="1">IF($A69&gt;CQ$1,0,$B69*(1-Parameters!$B$58)*(1-Parameters!$B$60^('PCF decay matrix'!CQ$1-'PCF decay matrix'!$A69)))</f>
        <v>#VALUE!</v>
      </c>
      <c r="CR69" s="4" t="e">
        <f ca="1">IF($A69&gt;CR$1,0,$B69*(1-Parameters!$B$58)*(1-Parameters!$B$60^('PCF decay matrix'!CR$1-'PCF decay matrix'!$A69)))</f>
        <v>#VALUE!</v>
      </c>
      <c r="CS69" s="4" t="e">
        <f ca="1">IF($A69&gt;CS$1,0,$B69*(1-Parameters!$B$58)*(1-Parameters!$B$60^('PCF decay matrix'!CS$1-'PCF decay matrix'!$A69)))</f>
        <v>#VALUE!</v>
      </c>
      <c r="CT69" s="4" t="e">
        <f ca="1">IF($A69&gt;CT$1,0,$B69*(1-Parameters!$B$58)*(1-Parameters!$B$60^('PCF decay matrix'!CT$1-'PCF decay matrix'!$A69)))</f>
        <v>#VALUE!</v>
      </c>
      <c r="CU69" s="4" t="e">
        <f ca="1">IF($A69&gt;CU$1,0,$B69*(1-Parameters!$B$58)*(1-Parameters!$B$60^('PCF decay matrix'!CU$1-'PCF decay matrix'!$A69)))</f>
        <v>#VALUE!</v>
      </c>
      <c r="CV69" s="4" t="e">
        <f ca="1">IF($A69&gt;CV$1,0,$B69*(1-Parameters!$B$58)*(1-Parameters!$B$60^('PCF decay matrix'!CV$1-'PCF decay matrix'!$A69)))</f>
        <v>#VALUE!</v>
      </c>
      <c r="CW69" s="4" t="e">
        <f ca="1">IF($A69&gt;CW$1,0,$B69*(1-Parameters!$B$58)*(1-Parameters!$B$60^('PCF decay matrix'!CW$1-'PCF decay matrix'!$A69)))</f>
        <v>#VALUE!</v>
      </c>
      <c r="CX69" s="4" t="e">
        <f ca="1">IF($A69&gt;CX$1,0,$B69*(1-Parameters!$B$58)*(1-Parameters!$B$60^('PCF decay matrix'!CX$1-'PCF decay matrix'!$A69)))</f>
        <v>#VALUE!</v>
      </c>
      <c r="CY69" s="4" t="e">
        <f ca="1">IF($A69&gt;CY$1,0,$B69*(1-Parameters!$B$58)*(1-Parameters!$B$60^('PCF decay matrix'!CY$1-'PCF decay matrix'!$A69)))</f>
        <v>#VALUE!</v>
      </c>
      <c r="CZ69" s="4" t="e">
        <f ca="1">IF($A69&gt;CZ$1,0,$B69*(1-Parameters!$B$58)*(1-Parameters!$B$60^('PCF decay matrix'!CZ$1-'PCF decay matrix'!$A69)))</f>
        <v>#VALUE!</v>
      </c>
      <c r="DA69" s="4" t="e">
        <f ca="1">IF($A69&gt;DA$1,0,$B69*(1-Parameters!$B$58)*(1-Parameters!$B$60^('PCF decay matrix'!DA$1-'PCF decay matrix'!$A69)))</f>
        <v>#VALUE!</v>
      </c>
      <c r="DB69" s="4" t="e">
        <f ca="1">IF($A69&gt;DB$1,0,$B69*(1-Parameters!$B$58)*(1-Parameters!$B$60^('PCF decay matrix'!DB$1-'PCF decay matrix'!$A69)))</f>
        <v>#VALUE!</v>
      </c>
      <c r="DC69" s="4" t="e">
        <f ca="1">IF($A69&gt;DC$1,0,$B69*(1-Parameters!$B$58)*(1-Parameters!$B$60^('PCF decay matrix'!DC$1-'PCF decay matrix'!$A69)))</f>
        <v>#VALUE!</v>
      </c>
      <c r="DD69" s="4" t="e">
        <f ca="1">IF($A69&gt;DD$1,0,$B69*(1-Parameters!$B$58)*(1-Parameters!$B$60^('PCF decay matrix'!DD$1-'PCF decay matrix'!$A69)))</f>
        <v>#VALUE!</v>
      </c>
      <c r="DE69" s="4" t="e">
        <f ca="1">IF($A69&gt;DE$1,0,$B69*(1-Parameters!$B$58)*(1-Parameters!$B$60^('PCF decay matrix'!DE$1-'PCF decay matrix'!$A69)))</f>
        <v>#VALUE!</v>
      </c>
      <c r="DF69" s="4" t="e">
        <f ca="1">IF($A69&gt;DF$1,0,$B69*(1-Parameters!$B$58)*(1-Parameters!$B$60^('PCF decay matrix'!DF$1-'PCF decay matrix'!$A69)))</f>
        <v>#VALUE!</v>
      </c>
      <c r="DG69" s="4" t="e">
        <f ca="1">IF($A69&gt;DG$1,0,$B69*(1-Parameters!$B$58)*(1-Parameters!$B$60^('PCF decay matrix'!DG$1-'PCF decay matrix'!$A69)))</f>
        <v>#VALUE!</v>
      </c>
      <c r="DH69" s="4" t="e">
        <f ca="1">IF($A69&gt;DH$1,0,$B69*(1-Parameters!$B$58)*(1-Parameters!$B$60^('PCF decay matrix'!DH$1-'PCF decay matrix'!$A69)))</f>
        <v>#VALUE!</v>
      </c>
      <c r="DI69" s="4" t="e">
        <f ca="1">IF($A69&gt;DI$1,0,$B69*(1-Parameters!$B$58)*(1-Parameters!$B$60^('PCF decay matrix'!DI$1-'PCF decay matrix'!$A69)))</f>
        <v>#VALUE!</v>
      </c>
      <c r="DJ69" s="4" t="e">
        <f ca="1">IF($A69&gt;DJ$1,0,$B69*(1-Parameters!$B$58)*(1-Parameters!$B$60^('PCF decay matrix'!DJ$1-'PCF decay matrix'!$A69)))</f>
        <v>#VALUE!</v>
      </c>
      <c r="DK69" s="4" t="e">
        <f ca="1">IF($A69&gt;DK$1,0,$B69*(1-Parameters!$B$58)*(1-Parameters!$B$60^('PCF decay matrix'!DK$1-'PCF decay matrix'!$A69)))</f>
        <v>#VALUE!</v>
      </c>
      <c r="DL69" s="4" t="e">
        <f ca="1">IF($A69&gt;DL$1,0,$B69*(1-Parameters!$B$58)*(1-Parameters!$B$60^('PCF decay matrix'!DL$1-'PCF decay matrix'!$A69)))</f>
        <v>#VALUE!</v>
      </c>
      <c r="DM69" s="4" t="e">
        <f ca="1">IF($A69&gt;DM$1,0,$B69*(1-Parameters!$B$58)*(1-Parameters!$B$60^('PCF decay matrix'!DM$1-'PCF decay matrix'!$A69)))</f>
        <v>#VALUE!</v>
      </c>
      <c r="DN69" s="4" t="e">
        <f ca="1">IF($A69&gt;DN$1,0,$B69*(1-Parameters!$B$58)*(1-Parameters!$B$60^('PCF decay matrix'!DN$1-'PCF decay matrix'!$A69)))</f>
        <v>#VALUE!</v>
      </c>
      <c r="DO69" s="4" t="e">
        <f ca="1">IF($A69&gt;DO$1,0,$B69*(1-Parameters!$B$58)*(1-Parameters!$B$60^('PCF decay matrix'!DO$1-'PCF decay matrix'!$A69)))</f>
        <v>#VALUE!</v>
      </c>
      <c r="DP69" s="4" t="e">
        <f ca="1">IF($A69&gt;DP$1,0,$B69*(1-Parameters!$B$58)*(1-Parameters!$B$60^('PCF decay matrix'!DP$1-'PCF decay matrix'!$A69)))</f>
        <v>#VALUE!</v>
      </c>
      <c r="DQ69" s="4" t="e">
        <f ca="1">IF($A69&gt;DQ$1,0,$B69*(1-Parameters!$B$58)*(1-Parameters!$B$60^('PCF decay matrix'!DQ$1-'PCF decay matrix'!$A69)))</f>
        <v>#VALUE!</v>
      </c>
      <c r="DR69" s="4" t="e">
        <f ca="1">IF($A69&gt;DR$1,0,$B69*(1-Parameters!$B$58)*(1-Parameters!$B$60^('PCF decay matrix'!DR$1-'PCF decay matrix'!$A69)))</f>
        <v>#VALUE!</v>
      </c>
      <c r="DS69" s="4" t="e">
        <f ca="1">IF($A69&gt;DS$1,0,$B69*(1-Parameters!$B$58)*(1-Parameters!$B$60^('PCF decay matrix'!DS$1-'PCF decay matrix'!$A69)))</f>
        <v>#VALUE!</v>
      </c>
      <c r="DT69" s="4" t="e">
        <f ca="1">IF($A69&gt;DT$1,0,$B69*(1-Parameters!$B$58)*(1-Parameters!$B$60^('PCF decay matrix'!DT$1-'PCF decay matrix'!$A69)))</f>
        <v>#VALUE!</v>
      </c>
      <c r="DU69" s="4" t="e">
        <f ca="1">IF($A69&gt;DU$1,0,$B69*(1-Parameters!$B$58)*(1-Parameters!$B$60^('PCF decay matrix'!DU$1-'PCF decay matrix'!$A69)))</f>
        <v>#VALUE!</v>
      </c>
      <c r="DV69" s="4" t="e">
        <f ca="1">IF($A69&gt;DV$1,0,$B69*(1-Parameters!$B$58)*(1-Parameters!$B$60^('PCF decay matrix'!DV$1-'PCF decay matrix'!$A69)))</f>
        <v>#VALUE!</v>
      </c>
      <c r="DW69" s="4" t="e">
        <f ca="1">IF($A69&gt;DW$1,0,$B69*(1-Parameters!$B$58)*(1-Parameters!$B$60^('PCF decay matrix'!DW$1-'PCF decay matrix'!$A69)))</f>
        <v>#VALUE!</v>
      </c>
      <c r="DX69" s="4" t="e">
        <f ca="1">IF($A69&gt;DX$1,0,$B69*(1-Parameters!$B$58)*(1-Parameters!$B$60^('PCF decay matrix'!DX$1-'PCF decay matrix'!$A69)))</f>
        <v>#VALUE!</v>
      </c>
      <c r="DY69" s="4" t="e">
        <f ca="1">IF($A69&gt;DY$1,0,$B69*(1-Parameters!$B$58)*(1-Parameters!$B$60^('PCF decay matrix'!DY$1-'PCF decay matrix'!$A69)))</f>
        <v>#VALUE!</v>
      </c>
      <c r="DZ69" s="4" t="e">
        <f ca="1">IF($A69&gt;DZ$1,0,$B69*(1-Parameters!$B$58)*(1-Parameters!$B$60^('PCF decay matrix'!DZ$1-'PCF decay matrix'!$A69)))</f>
        <v>#VALUE!</v>
      </c>
      <c r="EA69" s="4" t="e">
        <f ca="1">IF($A69&gt;EA$1,0,$B69*(1-Parameters!$B$58)*(1-Parameters!$B$60^('PCF decay matrix'!EA$1-'PCF decay matrix'!$A69)))</f>
        <v>#VALUE!</v>
      </c>
      <c r="EB69" s="4" t="e">
        <f ca="1">IF($A69&gt;EB$1,0,$B69*(1-Parameters!$B$58)*(1-Parameters!$B$60^('PCF decay matrix'!EB$1-'PCF decay matrix'!$A69)))</f>
        <v>#VALUE!</v>
      </c>
      <c r="EC69" s="4" t="e">
        <f ca="1">IF($A69&gt;EC$1,0,$B69*(1-Parameters!$B$58)*(1-Parameters!$B$60^('PCF decay matrix'!EC$1-'PCF decay matrix'!$A69)))</f>
        <v>#VALUE!</v>
      </c>
      <c r="ED69" s="4" t="e">
        <f ca="1">IF($A69&gt;ED$1,0,$B69*(1-Parameters!$B$58)*(1-Parameters!$B$60^('PCF decay matrix'!ED$1-'PCF decay matrix'!$A69)))</f>
        <v>#VALUE!</v>
      </c>
      <c r="EE69" s="4" t="e">
        <f ca="1">IF($A69&gt;EE$1,0,$B69*(1-Parameters!$B$58)*(1-Parameters!$B$60^('PCF decay matrix'!EE$1-'PCF decay matrix'!$A69)))</f>
        <v>#VALUE!</v>
      </c>
      <c r="EF69" s="4" t="e">
        <f ca="1">IF($A69&gt;EF$1,0,$B69*(1-Parameters!$B$58)*(1-Parameters!$B$60^('PCF decay matrix'!EF$1-'PCF decay matrix'!$A69)))</f>
        <v>#VALUE!</v>
      </c>
      <c r="EG69" s="4" t="e">
        <f ca="1">IF($A69&gt;EG$1,0,$B69*(1-Parameters!$B$58)*(1-Parameters!$B$60^('PCF decay matrix'!EG$1-'PCF decay matrix'!$A69)))</f>
        <v>#VALUE!</v>
      </c>
      <c r="EH69" s="4" t="e">
        <f ca="1">IF($A69&gt;EH$1,0,$B69*(1-Parameters!$B$58)*(1-Parameters!$B$60^('PCF decay matrix'!EH$1-'PCF decay matrix'!$A69)))</f>
        <v>#VALUE!</v>
      </c>
      <c r="EI69" s="4" t="e">
        <f ca="1">IF($A69&gt;EI$1,0,$B69*(1-Parameters!$B$58)*(1-Parameters!$B$60^('PCF decay matrix'!EI$1-'PCF decay matrix'!$A69)))</f>
        <v>#VALUE!</v>
      </c>
      <c r="EJ69" s="4" t="e">
        <f ca="1">IF($A69&gt;EJ$1,0,$B69*(1-Parameters!$B$58)*(1-Parameters!$B$60^('PCF decay matrix'!EJ$1-'PCF decay matrix'!$A69)))</f>
        <v>#VALUE!</v>
      </c>
      <c r="EK69" s="4" t="e">
        <f ca="1">IF($A69&gt;EK$1,0,$B69*(1-Parameters!$B$58)*(1-Parameters!$B$60^('PCF decay matrix'!EK$1-'PCF decay matrix'!$A69)))</f>
        <v>#VALUE!</v>
      </c>
      <c r="EL69" s="4" t="e">
        <f ca="1">IF($A69&gt;EL$1,0,$B69*(1-Parameters!$B$58)*(1-Parameters!$B$60^('PCF decay matrix'!EL$1-'PCF decay matrix'!$A69)))</f>
        <v>#VALUE!</v>
      </c>
      <c r="EM69" s="4" t="e">
        <f ca="1">IF($A69&gt;EM$1,0,$B69*(1-Parameters!$B$58)*(1-Parameters!$B$60^('PCF decay matrix'!EM$1-'PCF decay matrix'!$A69)))</f>
        <v>#VALUE!</v>
      </c>
      <c r="EN69" s="4" t="e">
        <f ca="1">IF($A69&gt;EN$1,0,$B69*(1-Parameters!$B$58)*(1-Parameters!$B$60^('PCF decay matrix'!EN$1-'PCF decay matrix'!$A69)))</f>
        <v>#VALUE!</v>
      </c>
      <c r="EO69" s="4" t="e">
        <f ca="1">IF($A69&gt;EO$1,0,$B69*(1-Parameters!$B$58)*(1-Parameters!$B$60^('PCF decay matrix'!EO$1-'PCF decay matrix'!$A69)))</f>
        <v>#VALUE!</v>
      </c>
      <c r="EP69" s="4" t="e">
        <f ca="1">IF($A69&gt;EP$1,0,$B69*(1-Parameters!$B$58)*(1-Parameters!$B$60^('PCF decay matrix'!EP$1-'PCF decay matrix'!$A69)))</f>
        <v>#VALUE!</v>
      </c>
      <c r="EQ69" s="4" t="e">
        <f ca="1">IF($A69&gt;EQ$1,0,$B69*(1-Parameters!$B$58)*(1-Parameters!$B$60^('PCF decay matrix'!EQ$1-'PCF decay matrix'!$A69)))</f>
        <v>#VALUE!</v>
      </c>
      <c r="ER69" s="4" t="e">
        <f ca="1">IF($A69&gt;ER$1,0,$B69*(1-Parameters!$B$58)*(1-Parameters!$B$60^('PCF decay matrix'!ER$1-'PCF decay matrix'!$A69)))</f>
        <v>#VALUE!</v>
      </c>
      <c r="ES69" s="4" t="e">
        <f ca="1">IF($A69&gt;ES$1,0,$B69*(1-Parameters!$B$58)*(1-Parameters!$B$60^('PCF decay matrix'!ES$1-'PCF decay matrix'!$A69)))</f>
        <v>#VALUE!</v>
      </c>
      <c r="ET69" s="4" t="e">
        <f ca="1">IF($A69&gt;ET$1,0,$B69*(1-Parameters!$B$58)*(1-Parameters!$B$60^('PCF decay matrix'!ET$1-'PCF decay matrix'!$A69)))</f>
        <v>#VALUE!</v>
      </c>
      <c r="EU69" s="4" t="e">
        <f ca="1">IF($A69&gt;EU$1,0,$B69*(1-Parameters!$B$58)*(1-Parameters!$B$60^('PCF decay matrix'!EU$1-'PCF decay matrix'!$A69)))</f>
        <v>#VALUE!</v>
      </c>
      <c r="EV69" s="4" t="e">
        <f ca="1">IF($A69&gt;EV$1,0,$B69*(1-Parameters!$B$58)*(1-Parameters!$B$60^('PCF decay matrix'!EV$1-'PCF decay matrix'!$A69)))</f>
        <v>#VALUE!</v>
      </c>
      <c r="EW69" s="4" t="e">
        <f ca="1">IF($A69&gt;EW$1,0,$B69*(1-Parameters!$B$58)*(1-Parameters!$B$60^('PCF decay matrix'!EW$1-'PCF decay matrix'!$A69)))</f>
        <v>#VALUE!</v>
      </c>
      <c r="EX69" s="4" t="e">
        <f ca="1">IF($A69&gt;EX$1,0,$B69*(1-Parameters!$B$58)*(1-Parameters!$B$60^('PCF decay matrix'!EX$1-'PCF decay matrix'!$A69)))</f>
        <v>#VALUE!</v>
      </c>
      <c r="EY69" s="4" t="e">
        <f ca="1">IF($A69&gt;EY$1,0,$B69*(1-Parameters!$B$58)*(1-Parameters!$B$60^('PCF decay matrix'!EY$1-'PCF decay matrix'!$A69)))</f>
        <v>#VALUE!</v>
      </c>
      <c r="EZ69" s="4" t="e">
        <f ca="1">IF($A69&gt;EZ$1,0,$B69*(1-Parameters!$B$58)*(1-Parameters!$B$60^('PCF decay matrix'!EZ$1-'PCF decay matrix'!$A69)))</f>
        <v>#VALUE!</v>
      </c>
      <c r="FA69" s="4" t="e">
        <f ca="1">IF($A69&gt;FA$1,0,$B69*(1-Parameters!$B$58)*(1-Parameters!$B$60^('PCF decay matrix'!FA$1-'PCF decay matrix'!$A69)))</f>
        <v>#VALUE!</v>
      </c>
      <c r="FB69" s="4" t="e">
        <f ca="1">IF($A69&gt;FB$1,0,$B69*(1-Parameters!$B$58)*(1-Parameters!$B$60^('PCF decay matrix'!FB$1-'PCF decay matrix'!$A69)))</f>
        <v>#VALUE!</v>
      </c>
      <c r="FC69" s="4" t="e">
        <f ca="1">IF($A69&gt;FC$1,0,$B69*(1-Parameters!$B$58)*(1-Parameters!$B$60^('PCF decay matrix'!FC$1-'PCF decay matrix'!$A69)))</f>
        <v>#VALUE!</v>
      </c>
      <c r="FD69" s="4" t="e">
        <f ca="1">IF($A69&gt;FD$1,0,$B69*(1-Parameters!$B$58)*(1-Parameters!$B$60^('PCF decay matrix'!FD$1-'PCF decay matrix'!$A69)))</f>
        <v>#VALUE!</v>
      </c>
      <c r="FE69" s="4" t="e">
        <f ca="1">IF($A69&gt;FE$1,0,$B69*(1-Parameters!$B$58)*(1-Parameters!$B$60^('PCF decay matrix'!FE$1-'PCF decay matrix'!$A69)))</f>
        <v>#VALUE!</v>
      </c>
      <c r="FF69" s="4" t="e">
        <f ca="1">IF($A69&gt;FF$1,0,$B69*(1-Parameters!$B$58)*(1-Parameters!$B$60^('PCF decay matrix'!FF$1-'PCF decay matrix'!$A69)))</f>
        <v>#VALUE!</v>
      </c>
      <c r="FG69" s="4" t="e">
        <f ca="1">IF($A69&gt;FG$1,0,$B69*(1-Parameters!$B$58)*(1-Parameters!$B$60^('PCF decay matrix'!FG$1-'PCF decay matrix'!$A69)))</f>
        <v>#VALUE!</v>
      </c>
      <c r="FH69" s="4" t="e">
        <f ca="1">IF($A69&gt;FH$1,0,$B69*(1-Parameters!$B$58)*(1-Parameters!$B$60^('PCF decay matrix'!FH$1-'PCF decay matrix'!$A69)))</f>
        <v>#VALUE!</v>
      </c>
      <c r="FI69" s="4" t="e">
        <f ca="1">IF($A69&gt;FI$1,0,$B69*(1-Parameters!$B$58)*(1-Parameters!$B$60^('PCF decay matrix'!FI$1-'PCF decay matrix'!$A69)))</f>
        <v>#VALUE!</v>
      </c>
      <c r="FJ69" s="4" t="e">
        <f ca="1">IF($A69&gt;FJ$1,0,$B69*(1-Parameters!$B$58)*(1-Parameters!$B$60^('PCF decay matrix'!FJ$1-'PCF decay matrix'!$A69)))</f>
        <v>#VALUE!</v>
      </c>
      <c r="FK69" s="4" t="e">
        <f ca="1">IF($A69&gt;FK$1,0,$B69*(1-Parameters!$B$58)*(1-Parameters!$B$60^('PCF decay matrix'!FK$1-'PCF decay matrix'!$A69)))</f>
        <v>#VALUE!</v>
      </c>
      <c r="FL69" s="4" t="e">
        <f ca="1">IF($A69&gt;FL$1,0,$B69*(1-Parameters!$B$58)*(1-Parameters!$B$60^('PCF decay matrix'!FL$1-'PCF decay matrix'!$A69)))</f>
        <v>#VALUE!</v>
      </c>
      <c r="FM69" s="4" t="e">
        <f ca="1">IF($A69&gt;FM$1,0,$B69*(1-Parameters!$B$58)*(1-Parameters!$B$60^('PCF decay matrix'!FM$1-'PCF decay matrix'!$A69)))</f>
        <v>#VALUE!</v>
      </c>
      <c r="FN69" s="4" t="e">
        <f ca="1">IF($A69&gt;FN$1,0,$B69*(1-Parameters!$B$58)*(1-Parameters!$B$60^('PCF decay matrix'!FN$1-'PCF decay matrix'!$A69)))</f>
        <v>#VALUE!</v>
      </c>
      <c r="FO69" s="4" t="e">
        <f ca="1">IF($A69&gt;FO$1,0,$B69*(1-Parameters!$B$58)*(1-Parameters!$B$60^('PCF decay matrix'!FO$1-'PCF decay matrix'!$A69)))</f>
        <v>#VALUE!</v>
      </c>
      <c r="FP69" s="4" t="e">
        <f ca="1">IF($A69&gt;FP$1,0,$B69*(1-Parameters!$B$58)*(1-Parameters!$B$60^('PCF decay matrix'!FP$1-'PCF decay matrix'!$A69)))</f>
        <v>#VALUE!</v>
      </c>
      <c r="FQ69" s="4" t="e">
        <f ca="1">IF($A69&gt;FQ$1,0,$B69*(1-Parameters!$B$58)*(1-Parameters!$B$60^('PCF decay matrix'!FQ$1-'PCF decay matrix'!$A69)))</f>
        <v>#VALUE!</v>
      </c>
      <c r="FR69" s="4" t="e">
        <f ca="1">IF($A69&gt;FR$1,0,$B69*(1-Parameters!$B$58)*(1-Parameters!$B$60^('PCF decay matrix'!FR$1-'PCF decay matrix'!$A69)))</f>
        <v>#VALUE!</v>
      </c>
      <c r="FS69" s="4" t="e">
        <f ca="1">IF($A69&gt;FS$1,0,$B69*(1-Parameters!$B$58)*(1-Parameters!$B$60^('PCF decay matrix'!FS$1-'PCF decay matrix'!$A69)))</f>
        <v>#VALUE!</v>
      </c>
      <c r="FT69" s="4" t="e">
        <f ca="1">IF($A69&gt;FT$1,0,$B69*(1-Parameters!$B$58)*(1-Parameters!$B$60^('PCF decay matrix'!FT$1-'PCF decay matrix'!$A69)))</f>
        <v>#VALUE!</v>
      </c>
      <c r="FU69" s="4" t="e">
        <f ca="1">IF($A69&gt;FU$1,0,$B69*(1-Parameters!$B$58)*(1-Parameters!$B$60^('PCF decay matrix'!FU$1-'PCF decay matrix'!$A69)))</f>
        <v>#VALUE!</v>
      </c>
      <c r="FV69" s="4" t="e">
        <f ca="1">IF($A69&gt;FV$1,0,$B69*(1-Parameters!$B$58)*(1-Parameters!$B$60^('PCF decay matrix'!FV$1-'PCF decay matrix'!$A69)))</f>
        <v>#VALUE!</v>
      </c>
      <c r="FW69" s="4" t="e">
        <f ca="1">IF($A69&gt;FW$1,0,$B69*(1-Parameters!$B$58)*(1-Parameters!$B$60^('PCF decay matrix'!FW$1-'PCF decay matrix'!$A69)))</f>
        <v>#VALUE!</v>
      </c>
      <c r="FX69" s="4" t="e">
        <f ca="1">IF($A69&gt;FX$1,0,$B69*(1-Parameters!$B$58)*(1-Parameters!$B$60^('PCF decay matrix'!FX$1-'PCF decay matrix'!$A69)))</f>
        <v>#VALUE!</v>
      </c>
      <c r="FY69" s="4" t="e">
        <f ca="1">IF($A69&gt;FY$1,0,$B69*(1-Parameters!$B$58)*(1-Parameters!$B$60^('PCF decay matrix'!FY$1-'PCF decay matrix'!$A69)))</f>
        <v>#VALUE!</v>
      </c>
      <c r="FZ69" s="4" t="e">
        <f ca="1">IF($A69&gt;FZ$1,0,$B69*(1-Parameters!$B$58)*(1-Parameters!$B$60^('PCF decay matrix'!FZ$1-'PCF decay matrix'!$A69)))</f>
        <v>#VALUE!</v>
      </c>
      <c r="GA69" s="4" t="e">
        <f ca="1">IF($A69&gt;GA$1,0,$B69*(1-Parameters!$B$58)*(1-Parameters!$B$60^('PCF decay matrix'!GA$1-'PCF decay matrix'!$A69)))</f>
        <v>#VALUE!</v>
      </c>
      <c r="GB69" s="4" t="e">
        <f ca="1">IF($A69&gt;GB$1,0,$B69*(1-Parameters!$B$58)*(1-Parameters!$B$60^('PCF decay matrix'!GB$1-'PCF decay matrix'!$A69)))</f>
        <v>#VALUE!</v>
      </c>
      <c r="GC69" s="4" t="e">
        <f ca="1">IF($A69&gt;GC$1,0,$B69*(1-Parameters!$B$58)*(1-Parameters!$B$60^('PCF decay matrix'!GC$1-'PCF decay matrix'!$A69)))</f>
        <v>#VALUE!</v>
      </c>
      <c r="GD69" s="4" t="e">
        <f ca="1">IF($A69&gt;GD$1,0,$B69*(1-Parameters!$B$58)*(1-Parameters!$B$60^('PCF decay matrix'!GD$1-'PCF decay matrix'!$A69)))</f>
        <v>#VALUE!</v>
      </c>
      <c r="GE69" s="4" t="e">
        <f ca="1">IF($A69&gt;GE$1,0,$B69*(1-Parameters!$B$58)*(1-Parameters!$B$60^('PCF decay matrix'!GE$1-'PCF decay matrix'!$A69)))</f>
        <v>#VALUE!</v>
      </c>
      <c r="GF69" s="4" t="e">
        <f ca="1">IF($A69&gt;GF$1,0,$B69*(1-Parameters!$B$58)*(1-Parameters!$B$60^('PCF decay matrix'!GF$1-'PCF decay matrix'!$A69)))</f>
        <v>#VALUE!</v>
      </c>
      <c r="GG69" s="4" t="e">
        <f ca="1">IF($A69&gt;GG$1,0,$B69*(1-Parameters!$B$58)*(1-Parameters!$B$60^('PCF decay matrix'!GG$1-'PCF decay matrix'!$A69)))</f>
        <v>#VALUE!</v>
      </c>
      <c r="GH69" s="4" t="e">
        <f ca="1">IF($A69&gt;GH$1,0,$B69*(1-Parameters!$B$58)*(1-Parameters!$B$60^('PCF decay matrix'!GH$1-'PCF decay matrix'!$A69)))</f>
        <v>#VALUE!</v>
      </c>
      <c r="GI69" s="4" t="e">
        <f ca="1">IF($A69&gt;GI$1,0,$B69*(1-Parameters!$B$58)*(1-Parameters!$B$60^('PCF decay matrix'!GI$1-'PCF decay matrix'!$A69)))</f>
        <v>#VALUE!</v>
      </c>
      <c r="GJ69" s="4" t="e">
        <f ca="1">IF($A69&gt;GJ$1,0,$B69*(1-Parameters!$B$58)*(1-Parameters!$B$60^('PCF decay matrix'!GJ$1-'PCF decay matrix'!$A69)))</f>
        <v>#VALUE!</v>
      </c>
      <c r="GK69" s="4" t="e">
        <f ca="1">IF($A69&gt;GK$1,0,$B69*(1-Parameters!$B$58)*(1-Parameters!$B$60^('PCF decay matrix'!GK$1-'PCF decay matrix'!$A69)))</f>
        <v>#VALUE!</v>
      </c>
    </row>
    <row r="70" spans="1:193" x14ac:dyDescent="0.45">
      <c r="A70">
        <v>2078</v>
      </c>
      <c r="B70" s="20" t="e">
        <f ca="1">'PCF model'!D70</f>
        <v>#VALUE!</v>
      </c>
      <c r="C70">
        <f>IF($A70&gt;C$1,0,$B70*(1-Parameters!$B$58)*(1-Parameters!$B$60^('PCF decay matrix'!C$1-'PCF decay matrix'!$A70)))</f>
        <v>0</v>
      </c>
      <c r="D70">
        <f>IF($A70&gt;D$1,0,$B70*(1-Parameters!$B$58)*(1-Parameters!$B$60^('PCF decay matrix'!D$1-'PCF decay matrix'!$A70)))</f>
        <v>0</v>
      </c>
      <c r="E70">
        <f>IF($A70&gt;E$1,0,$B70*(1-Parameters!$B$58)*(1-Parameters!$B$60^('PCF decay matrix'!E$1-'PCF decay matrix'!$A70)))</f>
        <v>0</v>
      </c>
      <c r="F70">
        <f>IF($A70&gt;F$1,0,$B70*(1-Parameters!$B$58)*(1-Parameters!$B$60^('PCF decay matrix'!F$1-'PCF decay matrix'!$A70)))</f>
        <v>0</v>
      </c>
      <c r="G70">
        <f>IF($A70&gt;G$1,0,$B70*(1-Parameters!$B$58)*(1-Parameters!$B$60^('PCF decay matrix'!G$1-'PCF decay matrix'!$A70)))</f>
        <v>0</v>
      </c>
      <c r="H70">
        <f>IF($A70&gt;H$1,0,$B70*(1-Parameters!$B$58)*(1-Parameters!$B$60^('PCF decay matrix'!H$1-'PCF decay matrix'!$A70)))</f>
        <v>0</v>
      </c>
      <c r="I70">
        <f>IF($A70&gt;I$1,0,$B70*(1-Parameters!$B$58)*(1-Parameters!$B$60^('PCF decay matrix'!I$1-'PCF decay matrix'!$A70)))</f>
        <v>0</v>
      </c>
      <c r="J70">
        <f>IF($A70&gt;J$1,0,$B70*(1-Parameters!$B$58)*(1-Parameters!$B$60^('PCF decay matrix'!J$1-'PCF decay matrix'!$A70)))</f>
        <v>0</v>
      </c>
      <c r="K70">
        <f>IF($A70&gt;K$1,0,$B70*(1-Parameters!$B$58)*(1-Parameters!$B$60^('PCF decay matrix'!K$1-'PCF decay matrix'!$A70)))</f>
        <v>0</v>
      </c>
      <c r="L70">
        <f>IF($A70&gt;L$1,0,$B70*(1-Parameters!$B$58)*(1-Parameters!$B$60^('PCF decay matrix'!L$1-'PCF decay matrix'!$A70)))</f>
        <v>0</v>
      </c>
      <c r="M70">
        <f>IF($A70&gt;M$1,0,$B70*(1-Parameters!$B$58)*(1-Parameters!$B$60^('PCF decay matrix'!M$1-'PCF decay matrix'!$A70)))</f>
        <v>0</v>
      </c>
      <c r="N70">
        <f>IF($A70&gt;N$1,0,$B70*(1-Parameters!$B$58)*(1-Parameters!$B$60^('PCF decay matrix'!N$1-'PCF decay matrix'!$A70)))</f>
        <v>0</v>
      </c>
      <c r="O70">
        <f>IF($A70&gt;O$1,0,$B70*(1-Parameters!$B$58)*(1-Parameters!$B$60^('PCF decay matrix'!O$1-'PCF decay matrix'!$A70)))</f>
        <v>0</v>
      </c>
      <c r="P70">
        <f>IF($A70&gt;P$1,0,$B70*(1-Parameters!$B$58)*(1-Parameters!$B$60^('PCF decay matrix'!P$1-'PCF decay matrix'!$A70)))</f>
        <v>0</v>
      </c>
      <c r="Q70">
        <f>IF($A70&gt;Q$1,0,$B70*(1-Parameters!$B$58)*(1-Parameters!$B$60^('PCF decay matrix'!Q$1-'PCF decay matrix'!$A70)))</f>
        <v>0</v>
      </c>
      <c r="R70">
        <f>IF($A70&gt;R$1,0,$B70*(1-Parameters!$B$58)*(1-Parameters!$B$60^('PCF decay matrix'!R$1-'PCF decay matrix'!$A70)))</f>
        <v>0</v>
      </c>
      <c r="S70">
        <f>IF($A70&gt;S$1,0,$B70*(1-Parameters!$B$58)*(1-Parameters!$B$60^('PCF decay matrix'!S$1-'PCF decay matrix'!$A70)))</f>
        <v>0</v>
      </c>
      <c r="T70">
        <f>IF($A70&gt;T$1,0,$B70*(1-Parameters!$B$58)*(1-Parameters!$B$60^('PCF decay matrix'!T$1-'PCF decay matrix'!$A70)))</f>
        <v>0</v>
      </c>
      <c r="U70">
        <f>IF($A70&gt;U$1,0,$B70*(1-Parameters!$B$58)*(1-Parameters!$B$60^('PCF decay matrix'!U$1-'PCF decay matrix'!$A70)))</f>
        <v>0</v>
      </c>
      <c r="V70">
        <f>IF($A70&gt;V$1,0,$B70*(1-Parameters!$B$58)*(1-Parameters!$B$60^('PCF decay matrix'!V$1-'PCF decay matrix'!$A70)))</f>
        <v>0</v>
      </c>
      <c r="W70">
        <f>IF($A70&gt;W$1,0,$B70*(1-Parameters!$B$58)*(1-Parameters!$B$60^('PCF decay matrix'!W$1-'PCF decay matrix'!$A70)))</f>
        <v>0</v>
      </c>
      <c r="X70">
        <f>IF($A70&gt;X$1,0,$B70*(1-Parameters!$B$58)*(1-Parameters!$B$60^('PCF decay matrix'!X$1-'PCF decay matrix'!$A70)))</f>
        <v>0</v>
      </c>
      <c r="Y70">
        <f>IF($A70&gt;Y$1,0,$B70*(1-Parameters!$B$58)*(1-Parameters!$B$60^('PCF decay matrix'!Y$1-'PCF decay matrix'!$A70)))</f>
        <v>0</v>
      </c>
      <c r="Z70">
        <f>IF($A70&gt;Z$1,0,$B70*(1-Parameters!$B$58)*(1-Parameters!$B$60^('PCF decay matrix'!Z$1-'PCF decay matrix'!$A70)))</f>
        <v>0</v>
      </c>
      <c r="AA70">
        <f>IF($A70&gt;AA$1,0,$B70*(1-Parameters!$B$58)*(1-Parameters!$B$60^('PCF decay matrix'!AA$1-'PCF decay matrix'!$A70)))</f>
        <v>0</v>
      </c>
      <c r="AB70">
        <f>IF($A70&gt;AB$1,0,$B70*(1-Parameters!$B$58)*(1-Parameters!$B$60^('PCF decay matrix'!AB$1-'PCF decay matrix'!$A70)))</f>
        <v>0</v>
      </c>
      <c r="AC70">
        <f>IF($A70&gt;AC$1,0,$B70*(1-Parameters!$B$58)*(1-Parameters!$B$60^('PCF decay matrix'!AC$1-'PCF decay matrix'!$A70)))</f>
        <v>0</v>
      </c>
      <c r="AD70">
        <f>IF($A70&gt;AD$1,0,$B70*(1-Parameters!$B$58)*(1-Parameters!$B$60^('PCF decay matrix'!AD$1-'PCF decay matrix'!$A70)))</f>
        <v>0</v>
      </c>
      <c r="AE70">
        <f>IF($A70&gt;AE$1,0,$B70*(1-Parameters!$B$58)*(1-Parameters!$B$60^('PCF decay matrix'!AE$1-'PCF decay matrix'!$A70)))</f>
        <v>0</v>
      </c>
      <c r="AF70">
        <f>IF($A70&gt;AF$1,0,$B70*(1-Parameters!$B$58)*(1-Parameters!$B$60^('PCF decay matrix'!AF$1-'PCF decay matrix'!$A70)))</f>
        <v>0</v>
      </c>
      <c r="AG70">
        <f>IF($A70&gt;AG$1,0,$B70*(1-Parameters!$B$58)*(1-Parameters!$B$60^('PCF decay matrix'!AG$1-'PCF decay matrix'!$A70)))</f>
        <v>0</v>
      </c>
      <c r="AH70">
        <f>IF($A70&gt;AH$1,0,$B70*(1-Parameters!$B$58)*(1-Parameters!$B$60^('PCF decay matrix'!AH$1-'PCF decay matrix'!$A70)))</f>
        <v>0</v>
      </c>
      <c r="AI70">
        <f>IF($A70&gt;AI$1,0,$B70*(1-Parameters!$B$58)*(1-Parameters!$B$60^('PCF decay matrix'!AI$1-'PCF decay matrix'!$A70)))</f>
        <v>0</v>
      </c>
      <c r="AJ70">
        <f>IF($A70&gt;AJ$1,0,$B70*(1-Parameters!$B$58)*(1-Parameters!$B$60^('PCF decay matrix'!AJ$1-'PCF decay matrix'!$A70)))</f>
        <v>0</v>
      </c>
      <c r="AK70">
        <f>IF($A70&gt;AK$1,0,$B70*(1-Parameters!$B$58)*(1-Parameters!$B$60^('PCF decay matrix'!AK$1-'PCF decay matrix'!$A70)))</f>
        <v>0</v>
      </c>
      <c r="AL70">
        <f>IF($A70&gt;AL$1,0,$B70*(1-Parameters!$B$58)*(1-Parameters!$B$60^('PCF decay matrix'!AL$1-'PCF decay matrix'!$A70)))</f>
        <v>0</v>
      </c>
      <c r="AM70">
        <f>IF($A70&gt;AM$1,0,$B70*(1-Parameters!$B$58)*(1-Parameters!$B$60^('PCF decay matrix'!AM$1-'PCF decay matrix'!$A70)))</f>
        <v>0</v>
      </c>
      <c r="AN70">
        <f>IF($A70&gt;AN$1,0,$B70*(1-Parameters!$B$58)*(1-Parameters!$B$60^('PCF decay matrix'!AN$1-'PCF decay matrix'!$A70)))</f>
        <v>0</v>
      </c>
      <c r="AO70">
        <f>IF($A70&gt;AO$1,0,$B70*(1-Parameters!$B$58)*(1-Parameters!$B$60^('PCF decay matrix'!AO$1-'PCF decay matrix'!$A70)))</f>
        <v>0</v>
      </c>
      <c r="AP70">
        <f>IF($A70&gt;AP$1,0,$B70*(1-Parameters!$B$58)*(1-Parameters!$B$60^('PCF decay matrix'!AP$1-'PCF decay matrix'!$A70)))</f>
        <v>0</v>
      </c>
      <c r="AQ70">
        <f>IF($A70&gt;AQ$1,0,$B70*(1-Parameters!$B$58)*(1-Parameters!$B$60^('PCF decay matrix'!AQ$1-'PCF decay matrix'!$A70)))</f>
        <v>0</v>
      </c>
      <c r="AR70">
        <f>IF($A70&gt;AR$1,0,$B70*(1-Parameters!$B$58)*(1-Parameters!$B$60^('PCF decay matrix'!AR$1-'PCF decay matrix'!$A70)))</f>
        <v>0</v>
      </c>
      <c r="AS70">
        <f>IF($A70&gt;AS$1,0,$B70*(1-Parameters!$B$58)*(1-Parameters!$B$60^('PCF decay matrix'!AS$1-'PCF decay matrix'!$A70)))</f>
        <v>0</v>
      </c>
      <c r="AT70">
        <f>IF($A70&gt;AT$1,0,$B70*(1-Parameters!$B$58)*(1-Parameters!$B$60^('PCF decay matrix'!AT$1-'PCF decay matrix'!$A70)))</f>
        <v>0</v>
      </c>
      <c r="AU70">
        <f>IF($A70&gt;AU$1,0,$B70*(1-Parameters!$B$58)*(1-Parameters!$B$60^('PCF decay matrix'!AU$1-'PCF decay matrix'!$A70)))</f>
        <v>0</v>
      </c>
      <c r="AV70">
        <f>IF($A70&gt;AV$1,0,$B70*(1-Parameters!$B$58)*(1-Parameters!$B$60^('PCF decay matrix'!AV$1-'PCF decay matrix'!$A70)))</f>
        <v>0</v>
      </c>
      <c r="AW70">
        <f>IF($A70&gt;AW$1,0,$B70*(1-Parameters!$B$58)*(1-Parameters!$B$60^('PCF decay matrix'!AW$1-'PCF decay matrix'!$A70)))</f>
        <v>0</v>
      </c>
      <c r="AX70">
        <f>IF($A70&gt;AX$1,0,$B70*(1-Parameters!$B$58)*(1-Parameters!$B$60^('PCF decay matrix'!AX$1-'PCF decay matrix'!$A70)))</f>
        <v>0</v>
      </c>
      <c r="AY70">
        <f>IF($A70&gt;AY$1,0,$B70*(1-Parameters!$B$58)*(1-Parameters!$B$60^('PCF decay matrix'!AY$1-'PCF decay matrix'!$A70)))</f>
        <v>0</v>
      </c>
      <c r="AZ70">
        <f>IF($A70&gt;AZ$1,0,$B70*(1-Parameters!$B$58)*(1-Parameters!$B$60^('PCF decay matrix'!AZ$1-'PCF decay matrix'!$A70)))</f>
        <v>0</v>
      </c>
      <c r="BA70">
        <f>IF($A70&gt;BA$1,0,$B70*(1-Parameters!$B$58)*(1-Parameters!$B$60^('PCF decay matrix'!BA$1-'PCF decay matrix'!$A70)))</f>
        <v>0</v>
      </c>
      <c r="BB70">
        <f>IF($A70&gt;BB$1,0,$B70*(1-Parameters!$B$58)*(1-Parameters!$B$60^('PCF decay matrix'!BB$1-'PCF decay matrix'!$A70)))</f>
        <v>0</v>
      </c>
      <c r="BC70">
        <f>IF($A70&gt;BC$1,0,$B70*(1-Parameters!$B$58)*(1-Parameters!$B$60^('PCF decay matrix'!BC$1-'PCF decay matrix'!$A70)))</f>
        <v>0</v>
      </c>
      <c r="BD70">
        <f>IF($A70&gt;BD$1,0,$B70*(1-Parameters!$B$58)*(1-Parameters!$B$60^('PCF decay matrix'!BD$1-'PCF decay matrix'!$A70)))</f>
        <v>0</v>
      </c>
      <c r="BE70">
        <f>IF($A70&gt;BE$1,0,$B70*(1-Parameters!$B$58)*(1-Parameters!$B$60^('PCF decay matrix'!BE$1-'PCF decay matrix'!$A70)))</f>
        <v>0</v>
      </c>
      <c r="BF70">
        <f>IF($A70&gt;BF$1,0,$B70*(1-Parameters!$B$58)*(1-Parameters!$B$60^('PCF decay matrix'!BF$1-'PCF decay matrix'!$A70)))</f>
        <v>0</v>
      </c>
      <c r="BG70">
        <f>IF($A70&gt;BG$1,0,$B70*(1-Parameters!$B$58)*(1-Parameters!$B$60^('PCF decay matrix'!BG$1-'PCF decay matrix'!$A70)))</f>
        <v>0</v>
      </c>
      <c r="BH70">
        <f>IF($A70&gt;BH$1,0,$B70*(1-Parameters!$B$58)*(1-Parameters!$B$60^('PCF decay matrix'!BH$1-'PCF decay matrix'!$A70)))</f>
        <v>0</v>
      </c>
      <c r="BI70">
        <f>IF($A70&gt;BI$1,0,$B70*(1-Parameters!$B$58)*(1-Parameters!$B$60^('PCF decay matrix'!BI$1-'PCF decay matrix'!$A70)))</f>
        <v>0</v>
      </c>
      <c r="BJ70">
        <f>IF($A70&gt;BJ$1,0,$B70*(1-Parameters!$B$58)*(1-Parameters!$B$60^('PCF decay matrix'!BJ$1-'PCF decay matrix'!$A70)))</f>
        <v>0</v>
      </c>
      <c r="BK70">
        <f>IF($A70&gt;BK$1,0,$B70*(1-Parameters!$B$58)*(1-Parameters!$B$60^('PCF decay matrix'!BK$1-'PCF decay matrix'!$A70)))</f>
        <v>0</v>
      </c>
      <c r="BL70">
        <f>IF($A70&gt;BL$1,0,$B70*(1-Parameters!$B$58)*(1-Parameters!$B$60^('PCF decay matrix'!BL$1-'PCF decay matrix'!$A70)))</f>
        <v>0</v>
      </c>
      <c r="BM70">
        <f>IF($A70&gt;BM$1,0,$B70*(1-Parameters!$B$58)*(1-Parameters!$B$60^('PCF decay matrix'!BM$1-'PCF decay matrix'!$A70)))</f>
        <v>0</v>
      </c>
      <c r="BN70">
        <f>IF($A70&gt;BN$1,0,$B70*(1-Parameters!$B$58)*(1-Parameters!$B$60^('PCF decay matrix'!BN$1-'PCF decay matrix'!$A70)))</f>
        <v>0</v>
      </c>
      <c r="BO70">
        <f>IF($A70&gt;BO$1,0,$B70*(1-Parameters!$B$58)*(1-Parameters!$B$60^('PCF decay matrix'!BO$1-'PCF decay matrix'!$A70)))</f>
        <v>0</v>
      </c>
      <c r="BP70">
        <f>IF($A70&gt;BP$1,0,$B70*(1-Parameters!$B$58)*(1-Parameters!$B$60^('PCF decay matrix'!BP$1-'PCF decay matrix'!$A70)))</f>
        <v>0</v>
      </c>
      <c r="BQ70">
        <f>IF($A70&gt;BQ$1,0,$B70*(1-Parameters!$B$58)*(1-Parameters!$B$60^('PCF decay matrix'!BQ$1-'PCF decay matrix'!$A70)))</f>
        <v>0</v>
      </c>
      <c r="BR70">
        <f>IF($A70&gt;BR$1,0,$B70*(1-Parameters!$B$58)*(1-Parameters!$B$60^('PCF decay matrix'!BR$1-'PCF decay matrix'!$A70)))</f>
        <v>0</v>
      </c>
      <c r="BS70" t="e">
        <f ca="1">IF($A70&gt;BS$1,0,$B70*(1-Parameters!$B$58)*(1-Parameters!$B$60^('PCF decay matrix'!BS$1-'PCF decay matrix'!$A70)))</f>
        <v>#VALUE!</v>
      </c>
      <c r="BT70" t="e">
        <f ca="1">IF($A70&gt;BT$1,0,$B70*(1-Parameters!$B$58)*(1-Parameters!$B$60^('PCF decay matrix'!BT$1-'PCF decay matrix'!$A70)))</f>
        <v>#VALUE!</v>
      </c>
      <c r="BU70" t="e">
        <f ca="1">IF($A70&gt;BU$1,0,$B70*(1-Parameters!$B$58)*(1-Parameters!$B$60^('PCF decay matrix'!BU$1-'PCF decay matrix'!$A70)))</f>
        <v>#VALUE!</v>
      </c>
      <c r="BV70" t="e">
        <f ca="1">IF($A70&gt;BV$1,0,$B70*(1-Parameters!$B$58)*(1-Parameters!$B$60^('PCF decay matrix'!BV$1-'PCF decay matrix'!$A70)))</f>
        <v>#VALUE!</v>
      </c>
      <c r="BW70" t="e">
        <f ca="1">IF($A70&gt;BW$1,0,$B70*(1-Parameters!$B$58)*(1-Parameters!$B$60^('PCF decay matrix'!BW$1-'PCF decay matrix'!$A70)))</f>
        <v>#VALUE!</v>
      </c>
      <c r="BX70" t="e">
        <f ca="1">IF($A70&gt;BX$1,0,$B70*(1-Parameters!$B$58)*(1-Parameters!$B$60^('PCF decay matrix'!BX$1-'PCF decay matrix'!$A70)))</f>
        <v>#VALUE!</v>
      </c>
      <c r="BY70" t="e">
        <f ca="1">IF($A70&gt;BY$1,0,$B70*(1-Parameters!$B$58)*(1-Parameters!$B$60^('PCF decay matrix'!BY$1-'PCF decay matrix'!$A70)))</f>
        <v>#VALUE!</v>
      </c>
      <c r="BZ70" t="e">
        <f ca="1">IF($A70&gt;BZ$1,0,$B70*(1-Parameters!$B$58)*(1-Parameters!$B$60^('PCF decay matrix'!BZ$1-'PCF decay matrix'!$A70)))</f>
        <v>#VALUE!</v>
      </c>
      <c r="CA70" t="e">
        <f ca="1">IF($A70&gt;CA$1,0,$B70*(1-Parameters!$B$58)*(1-Parameters!$B$60^('PCF decay matrix'!CA$1-'PCF decay matrix'!$A70)))</f>
        <v>#VALUE!</v>
      </c>
      <c r="CB70" t="e">
        <f ca="1">IF($A70&gt;CB$1,0,$B70*(1-Parameters!$B$58)*(1-Parameters!$B$60^('PCF decay matrix'!CB$1-'PCF decay matrix'!$A70)))</f>
        <v>#VALUE!</v>
      </c>
      <c r="CC70" t="e">
        <f ca="1">IF($A70&gt;CC$1,0,$B70*(1-Parameters!$B$58)*(1-Parameters!$B$60^('PCF decay matrix'!CC$1-'PCF decay matrix'!$A70)))</f>
        <v>#VALUE!</v>
      </c>
      <c r="CD70" t="e">
        <f ca="1">IF($A70&gt;CD$1,0,$B70*(1-Parameters!$B$58)*(1-Parameters!$B$60^('PCF decay matrix'!CD$1-'PCF decay matrix'!$A70)))</f>
        <v>#VALUE!</v>
      </c>
      <c r="CE70" t="e">
        <f ca="1">IF($A70&gt;CE$1,0,$B70*(1-Parameters!$B$58)*(1-Parameters!$B$60^('PCF decay matrix'!CE$1-'PCF decay matrix'!$A70)))</f>
        <v>#VALUE!</v>
      </c>
      <c r="CF70" t="e">
        <f ca="1">IF($A70&gt;CF$1,0,$B70*(1-Parameters!$B$58)*(1-Parameters!$B$60^('PCF decay matrix'!CF$1-'PCF decay matrix'!$A70)))</f>
        <v>#VALUE!</v>
      </c>
      <c r="CG70" t="e">
        <f ca="1">IF($A70&gt;CG$1,0,$B70*(1-Parameters!$B$58)*(1-Parameters!$B$60^('PCF decay matrix'!CG$1-'PCF decay matrix'!$A70)))</f>
        <v>#VALUE!</v>
      </c>
      <c r="CH70" t="e">
        <f ca="1">IF($A70&gt;CH$1,0,$B70*(1-Parameters!$B$58)*(1-Parameters!$B$60^('PCF decay matrix'!CH$1-'PCF decay matrix'!$A70)))</f>
        <v>#VALUE!</v>
      </c>
      <c r="CI70" t="e">
        <f ca="1">IF($A70&gt;CI$1,0,$B70*(1-Parameters!$B$58)*(1-Parameters!$B$60^('PCF decay matrix'!CI$1-'PCF decay matrix'!$A70)))</f>
        <v>#VALUE!</v>
      </c>
      <c r="CJ70" t="e">
        <f ca="1">IF($A70&gt;CJ$1,0,$B70*(1-Parameters!$B$58)*(1-Parameters!$B$60^('PCF decay matrix'!CJ$1-'PCF decay matrix'!$A70)))</f>
        <v>#VALUE!</v>
      </c>
      <c r="CK70" t="e">
        <f ca="1">IF($A70&gt;CK$1,0,$B70*(1-Parameters!$B$58)*(1-Parameters!$B$60^('PCF decay matrix'!CK$1-'PCF decay matrix'!$A70)))</f>
        <v>#VALUE!</v>
      </c>
      <c r="CL70" t="e">
        <f ca="1">IF($A70&gt;CL$1,0,$B70*(1-Parameters!$B$58)*(1-Parameters!$B$60^('PCF decay matrix'!CL$1-'PCF decay matrix'!$A70)))</f>
        <v>#VALUE!</v>
      </c>
      <c r="CM70" t="e">
        <f ca="1">IF($A70&gt;CM$1,0,$B70*(1-Parameters!$B$58)*(1-Parameters!$B$60^('PCF decay matrix'!CM$1-'PCF decay matrix'!$A70)))</f>
        <v>#VALUE!</v>
      </c>
      <c r="CN70" t="e">
        <f ca="1">IF($A70&gt;CN$1,0,$B70*(1-Parameters!$B$58)*(1-Parameters!$B$60^('PCF decay matrix'!CN$1-'PCF decay matrix'!$A70)))</f>
        <v>#VALUE!</v>
      </c>
      <c r="CO70" t="e">
        <f ca="1">IF($A70&gt;CO$1,0,$B70*(1-Parameters!$B$58)*(1-Parameters!$B$60^('PCF decay matrix'!CO$1-'PCF decay matrix'!$A70)))</f>
        <v>#VALUE!</v>
      </c>
      <c r="CP70" s="4" t="e">
        <f ca="1">IF($A70&gt;CP$1,0,$B70*(1-Parameters!$B$58)*(1-Parameters!$B$60^('PCF decay matrix'!CP$1-'PCF decay matrix'!$A70)))</f>
        <v>#VALUE!</v>
      </c>
      <c r="CQ70" s="4" t="e">
        <f ca="1">IF($A70&gt;CQ$1,0,$B70*(1-Parameters!$B$58)*(1-Parameters!$B$60^('PCF decay matrix'!CQ$1-'PCF decay matrix'!$A70)))</f>
        <v>#VALUE!</v>
      </c>
      <c r="CR70" s="4" t="e">
        <f ca="1">IF($A70&gt;CR$1,0,$B70*(1-Parameters!$B$58)*(1-Parameters!$B$60^('PCF decay matrix'!CR$1-'PCF decay matrix'!$A70)))</f>
        <v>#VALUE!</v>
      </c>
      <c r="CS70" s="4" t="e">
        <f ca="1">IF($A70&gt;CS$1,0,$B70*(1-Parameters!$B$58)*(1-Parameters!$B$60^('PCF decay matrix'!CS$1-'PCF decay matrix'!$A70)))</f>
        <v>#VALUE!</v>
      </c>
      <c r="CT70" s="4" t="e">
        <f ca="1">IF($A70&gt;CT$1,0,$B70*(1-Parameters!$B$58)*(1-Parameters!$B$60^('PCF decay matrix'!CT$1-'PCF decay matrix'!$A70)))</f>
        <v>#VALUE!</v>
      </c>
      <c r="CU70" s="4" t="e">
        <f ca="1">IF($A70&gt;CU$1,0,$B70*(1-Parameters!$B$58)*(1-Parameters!$B$60^('PCF decay matrix'!CU$1-'PCF decay matrix'!$A70)))</f>
        <v>#VALUE!</v>
      </c>
      <c r="CV70" s="4" t="e">
        <f ca="1">IF($A70&gt;CV$1,0,$B70*(1-Parameters!$B$58)*(1-Parameters!$B$60^('PCF decay matrix'!CV$1-'PCF decay matrix'!$A70)))</f>
        <v>#VALUE!</v>
      </c>
      <c r="CW70" s="4" t="e">
        <f ca="1">IF($A70&gt;CW$1,0,$B70*(1-Parameters!$B$58)*(1-Parameters!$B$60^('PCF decay matrix'!CW$1-'PCF decay matrix'!$A70)))</f>
        <v>#VALUE!</v>
      </c>
      <c r="CX70" s="4" t="e">
        <f ca="1">IF($A70&gt;CX$1,0,$B70*(1-Parameters!$B$58)*(1-Parameters!$B$60^('PCF decay matrix'!CX$1-'PCF decay matrix'!$A70)))</f>
        <v>#VALUE!</v>
      </c>
      <c r="CY70" s="4" t="e">
        <f ca="1">IF($A70&gt;CY$1,0,$B70*(1-Parameters!$B$58)*(1-Parameters!$B$60^('PCF decay matrix'!CY$1-'PCF decay matrix'!$A70)))</f>
        <v>#VALUE!</v>
      </c>
      <c r="CZ70" s="4" t="e">
        <f ca="1">IF($A70&gt;CZ$1,0,$B70*(1-Parameters!$B$58)*(1-Parameters!$B$60^('PCF decay matrix'!CZ$1-'PCF decay matrix'!$A70)))</f>
        <v>#VALUE!</v>
      </c>
      <c r="DA70" s="4" t="e">
        <f ca="1">IF($A70&gt;DA$1,0,$B70*(1-Parameters!$B$58)*(1-Parameters!$B$60^('PCF decay matrix'!DA$1-'PCF decay matrix'!$A70)))</f>
        <v>#VALUE!</v>
      </c>
      <c r="DB70" s="4" t="e">
        <f ca="1">IF($A70&gt;DB$1,0,$B70*(1-Parameters!$B$58)*(1-Parameters!$B$60^('PCF decay matrix'!DB$1-'PCF decay matrix'!$A70)))</f>
        <v>#VALUE!</v>
      </c>
      <c r="DC70" s="4" t="e">
        <f ca="1">IF($A70&gt;DC$1,0,$B70*(1-Parameters!$B$58)*(1-Parameters!$B$60^('PCF decay matrix'!DC$1-'PCF decay matrix'!$A70)))</f>
        <v>#VALUE!</v>
      </c>
      <c r="DD70" s="4" t="e">
        <f ca="1">IF($A70&gt;DD$1,0,$B70*(1-Parameters!$B$58)*(1-Parameters!$B$60^('PCF decay matrix'!DD$1-'PCF decay matrix'!$A70)))</f>
        <v>#VALUE!</v>
      </c>
      <c r="DE70" s="4" t="e">
        <f ca="1">IF($A70&gt;DE$1,0,$B70*(1-Parameters!$B$58)*(1-Parameters!$B$60^('PCF decay matrix'!DE$1-'PCF decay matrix'!$A70)))</f>
        <v>#VALUE!</v>
      </c>
      <c r="DF70" s="4" t="e">
        <f ca="1">IF($A70&gt;DF$1,0,$B70*(1-Parameters!$B$58)*(1-Parameters!$B$60^('PCF decay matrix'!DF$1-'PCF decay matrix'!$A70)))</f>
        <v>#VALUE!</v>
      </c>
      <c r="DG70" s="4" t="e">
        <f ca="1">IF($A70&gt;DG$1,0,$B70*(1-Parameters!$B$58)*(1-Parameters!$B$60^('PCF decay matrix'!DG$1-'PCF decay matrix'!$A70)))</f>
        <v>#VALUE!</v>
      </c>
      <c r="DH70" s="4" t="e">
        <f ca="1">IF($A70&gt;DH$1,0,$B70*(1-Parameters!$B$58)*(1-Parameters!$B$60^('PCF decay matrix'!DH$1-'PCF decay matrix'!$A70)))</f>
        <v>#VALUE!</v>
      </c>
      <c r="DI70" s="4" t="e">
        <f ca="1">IF($A70&gt;DI$1,0,$B70*(1-Parameters!$B$58)*(1-Parameters!$B$60^('PCF decay matrix'!DI$1-'PCF decay matrix'!$A70)))</f>
        <v>#VALUE!</v>
      </c>
      <c r="DJ70" s="4" t="e">
        <f ca="1">IF($A70&gt;DJ$1,0,$B70*(1-Parameters!$B$58)*(1-Parameters!$B$60^('PCF decay matrix'!DJ$1-'PCF decay matrix'!$A70)))</f>
        <v>#VALUE!</v>
      </c>
      <c r="DK70" s="4" t="e">
        <f ca="1">IF($A70&gt;DK$1,0,$B70*(1-Parameters!$B$58)*(1-Parameters!$B$60^('PCF decay matrix'!DK$1-'PCF decay matrix'!$A70)))</f>
        <v>#VALUE!</v>
      </c>
      <c r="DL70" s="4" t="e">
        <f ca="1">IF($A70&gt;DL$1,0,$B70*(1-Parameters!$B$58)*(1-Parameters!$B$60^('PCF decay matrix'!DL$1-'PCF decay matrix'!$A70)))</f>
        <v>#VALUE!</v>
      </c>
      <c r="DM70" s="4" t="e">
        <f ca="1">IF($A70&gt;DM$1,0,$B70*(1-Parameters!$B$58)*(1-Parameters!$B$60^('PCF decay matrix'!DM$1-'PCF decay matrix'!$A70)))</f>
        <v>#VALUE!</v>
      </c>
      <c r="DN70" s="4" t="e">
        <f ca="1">IF($A70&gt;DN$1,0,$B70*(1-Parameters!$B$58)*(1-Parameters!$B$60^('PCF decay matrix'!DN$1-'PCF decay matrix'!$A70)))</f>
        <v>#VALUE!</v>
      </c>
      <c r="DO70" s="4" t="e">
        <f ca="1">IF($A70&gt;DO$1,0,$B70*(1-Parameters!$B$58)*(1-Parameters!$B$60^('PCF decay matrix'!DO$1-'PCF decay matrix'!$A70)))</f>
        <v>#VALUE!</v>
      </c>
      <c r="DP70" s="4" t="e">
        <f ca="1">IF($A70&gt;DP$1,0,$B70*(1-Parameters!$B$58)*(1-Parameters!$B$60^('PCF decay matrix'!DP$1-'PCF decay matrix'!$A70)))</f>
        <v>#VALUE!</v>
      </c>
      <c r="DQ70" s="4" t="e">
        <f ca="1">IF($A70&gt;DQ$1,0,$B70*(1-Parameters!$B$58)*(1-Parameters!$B$60^('PCF decay matrix'!DQ$1-'PCF decay matrix'!$A70)))</f>
        <v>#VALUE!</v>
      </c>
      <c r="DR70" s="4" t="e">
        <f ca="1">IF($A70&gt;DR$1,0,$B70*(1-Parameters!$B$58)*(1-Parameters!$B$60^('PCF decay matrix'!DR$1-'PCF decay matrix'!$A70)))</f>
        <v>#VALUE!</v>
      </c>
      <c r="DS70" s="4" t="e">
        <f ca="1">IF($A70&gt;DS$1,0,$B70*(1-Parameters!$B$58)*(1-Parameters!$B$60^('PCF decay matrix'!DS$1-'PCF decay matrix'!$A70)))</f>
        <v>#VALUE!</v>
      </c>
      <c r="DT70" s="4" t="e">
        <f ca="1">IF($A70&gt;DT$1,0,$B70*(1-Parameters!$B$58)*(1-Parameters!$B$60^('PCF decay matrix'!DT$1-'PCF decay matrix'!$A70)))</f>
        <v>#VALUE!</v>
      </c>
      <c r="DU70" s="4" t="e">
        <f ca="1">IF($A70&gt;DU$1,0,$B70*(1-Parameters!$B$58)*(1-Parameters!$B$60^('PCF decay matrix'!DU$1-'PCF decay matrix'!$A70)))</f>
        <v>#VALUE!</v>
      </c>
      <c r="DV70" s="4" t="e">
        <f ca="1">IF($A70&gt;DV$1,0,$B70*(1-Parameters!$B$58)*(1-Parameters!$B$60^('PCF decay matrix'!DV$1-'PCF decay matrix'!$A70)))</f>
        <v>#VALUE!</v>
      </c>
      <c r="DW70" s="4" t="e">
        <f ca="1">IF($A70&gt;DW$1,0,$B70*(1-Parameters!$B$58)*(1-Parameters!$B$60^('PCF decay matrix'!DW$1-'PCF decay matrix'!$A70)))</f>
        <v>#VALUE!</v>
      </c>
      <c r="DX70" s="4" t="e">
        <f ca="1">IF($A70&gt;DX$1,0,$B70*(1-Parameters!$B$58)*(1-Parameters!$B$60^('PCF decay matrix'!DX$1-'PCF decay matrix'!$A70)))</f>
        <v>#VALUE!</v>
      </c>
      <c r="DY70" s="4" t="e">
        <f ca="1">IF($A70&gt;DY$1,0,$B70*(1-Parameters!$B$58)*(1-Parameters!$B$60^('PCF decay matrix'!DY$1-'PCF decay matrix'!$A70)))</f>
        <v>#VALUE!</v>
      </c>
      <c r="DZ70" s="4" t="e">
        <f ca="1">IF($A70&gt;DZ$1,0,$B70*(1-Parameters!$B$58)*(1-Parameters!$B$60^('PCF decay matrix'!DZ$1-'PCF decay matrix'!$A70)))</f>
        <v>#VALUE!</v>
      </c>
      <c r="EA70" s="4" t="e">
        <f ca="1">IF($A70&gt;EA$1,0,$B70*(1-Parameters!$B$58)*(1-Parameters!$B$60^('PCF decay matrix'!EA$1-'PCF decay matrix'!$A70)))</f>
        <v>#VALUE!</v>
      </c>
      <c r="EB70" s="4" t="e">
        <f ca="1">IF($A70&gt;EB$1,0,$B70*(1-Parameters!$B$58)*(1-Parameters!$B$60^('PCF decay matrix'!EB$1-'PCF decay matrix'!$A70)))</f>
        <v>#VALUE!</v>
      </c>
      <c r="EC70" s="4" t="e">
        <f ca="1">IF($A70&gt;EC$1,0,$B70*(1-Parameters!$B$58)*(1-Parameters!$B$60^('PCF decay matrix'!EC$1-'PCF decay matrix'!$A70)))</f>
        <v>#VALUE!</v>
      </c>
      <c r="ED70" s="4" t="e">
        <f ca="1">IF($A70&gt;ED$1,0,$B70*(1-Parameters!$B$58)*(1-Parameters!$B$60^('PCF decay matrix'!ED$1-'PCF decay matrix'!$A70)))</f>
        <v>#VALUE!</v>
      </c>
      <c r="EE70" s="4" t="e">
        <f ca="1">IF($A70&gt;EE$1,0,$B70*(1-Parameters!$B$58)*(1-Parameters!$B$60^('PCF decay matrix'!EE$1-'PCF decay matrix'!$A70)))</f>
        <v>#VALUE!</v>
      </c>
      <c r="EF70" s="4" t="e">
        <f ca="1">IF($A70&gt;EF$1,0,$B70*(1-Parameters!$B$58)*(1-Parameters!$B$60^('PCF decay matrix'!EF$1-'PCF decay matrix'!$A70)))</f>
        <v>#VALUE!</v>
      </c>
      <c r="EG70" s="4" t="e">
        <f ca="1">IF($A70&gt;EG$1,0,$B70*(1-Parameters!$B$58)*(1-Parameters!$B$60^('PCF decay matrix'!EG$1-'PCF decay matrix'!$A70)))</f>
        <v>#VALUE!</v>
      </c>
      <c r="EH70" s="4" t="e">
        <f ca="1">IF($A70&gt;EH$1,0,$B70*(1-Parameters!$B$58)*(1-Parameters!$B$60^('PCF decay matrix'!EH$1-'PCF decay matrix'!$A70)))</f>
        <v>#VALUE!</v>
      </c>
      <c r="EI70" s="4" t="e">
        <f ca="1">IF($A70&gt;EI$1,0,$B70*(1-Parameters!$B$58)*(1-Parameters!$B$60^('PCF decay matrix'!EI$1-'PCF decay matrix'!$A70)))</f>
        <v>#VALUE!</v>
      </c>
      <c r="EJ70" s="4" t="e">
        <f ca="1">IF($A70&gt;EJ$1,0,$B70*(1-Parameters!$B$58)*(1-Parameters!$B$60^('PCF decay matrix'!EJ$1-'PCF decay matrix'!$A70)))</f>
        <v>#VALUE!</v>
      </c>
      <c r="EK70" s="4" t="e">
        <f ca="1">IF($A70&gt;EK$1,0,$B70*(1-Parameters!$B$58)*(1-Parameters!$B$60^('PCF decay matrix'!EK$1-'PCF decay matrix'!$A70)))</f>
        <v>#VALUE!</v>
      </c>
      <c r="EL70" s="4" t="e">
        <f ca="1">IF($A70&gt;EL$1,0,$B70*(1-Parameters!$B$58)*(1-Parameters!$B$60^('PCF decay matrix'!EL$1-'PCF decay matrix'!$A70)))</f>
        <v>#VALUE!</v>
      </c>
      <c r="EM70" s="4" t="e">
        <f ca="1">IF($A70&gt;EM$1,0,$B70*(1-Parameters!$B$58)*(1-Parameters!$B$60^('PCF decay matrix'!EM$1-'PCF decay matrix'!$A70)))</f>
        <v>#VALUE!</v>
      </c>
      <c r="EN70" s="4" t="e">
        <f ca="1">IF($A70&gt;EN$1,0,$B70*(1-Parameters!$B$58)*(1-Parameters!$B$60^('PCF decay matrix'!EN$1-'PCF decay matrix'!$A70)))</f>
        <v>#VALUE!</v>
      </c>
      <c r="EO70" s="4" t="e">
        <f ca="1">IF($A70&gt;EO$1,0,$B70*(1-Parameters!$B$58)*(1-Parameters!$B$60^('PCF decay matrix'!EO$1-'PCF decay matrix'!$A70)))</f>
        <v>#VALUE!</v>
      </c>
      <c r="EP70" s="4" t="e">
        <f ca="1">IF($A70&gt;EP$1,0,$B70*(1-Parameters!$B$58)*(1-Parameters!$B$60^('PCF decay matrix'!EP$1-'PCF decay matrix'!$A70)))</f>
        <v>#VALUE!</v>
      </c>
      <c r="EQ70" s="4" t="e">
        <f ca="1">IF($A70&gt;EQ$1,0,$B70*(1-Parameters!$B$58)*(1-Parameters!$B$60^('PCF decay matrix'!EQ$1-'PCF decay matrix'!$A70)))</f>
        <v>#VALUE!</v>
      </c>
      <c r="ER70" s="4" t="e">
        <f ca="1">IF($A70&gt;ER$1,0,$B70*(1-Parameters!$B$58)*(1-Parameters!$B$60^('PCF decay matrix'!ER$1-'PCF decay matrix'!$A70)))</f>
        <v>#VALUE!</v>
      </c>
      <c r="ES70" s="4" t="e">
        <f ca="1">IF($A70&gt;ES$1,0,$B70*(1-Parameters!$B$58)*(1-Parameters!$B$60^('PCF decay matrix'!ES$1-'PCF decay matrix'!$A70)))</f>
        <v>#VALUE!</v>
      </c>
      <c r="ET70" s="4" t="e">
        <f ca="1">IF($A70&gt;ET$1,0,$B70*(1-Parameters!$B$58)*(1-Parameters!$B$60^('PCF decay matrix'!ET$1-'PCF decay matrix'!$A70)))</f>
        <v>#VALUE!</v>
      </c>
      <c r="EU70" s="4" t="e">
        <f ca="1">IF($A70&gt;EU$1,0,$B70*(1-Parameters!$B$58)*(1-Parameters!$B$60^('PCF decay matrix'!EU$1-'PCF decay matrix'!$A70)))</f>
        <v>#VALUE!</v>
      </c>
      <c r="EV70" s="4" t="e">
        <f ca="1">IF($A70&gt;EV$1,0,$B70*(1-Parameters!$B$58)*(1-Parameters!$B$60^('PCF decay matrix'!EV$1-'PCF decay matrix'!$A70)))</f>
        <v>#VALUE!</v>
      </c>
      <c r="EW70" s="4" t="e">
        <f ca="1">IF($A70&gt;EW$1,0,$B70*(1-Parameters!$B$58)*(1-Parameters!$B$60^('PCF decay matrix'!EW$1-'PCF decay matrix'!$A70)))</f>
        <v>#VALUE!</v>
      </c>
      <c r="EX70" s="4" t="e">
        <f ca="1">IF($A70&gt;EX$1,0,$B70*(1-Parameters!$B$58)*(1-Parameters!$B$60^('PCF decay matrix'!EX$1-'PCF decay matrix'!$A70)))</f>
        <v>#VALUE!</v>
      </c>
      <c r="EY70" s="4" t="e">
        <f ca="1">IF($A70&gt;EY$1,0,$B70*(1-Parameters!$B$58)*(1-Parameters!$B$60^('PCF decay matrix'!EY$1-'PCF decay matrix'!$A70)))</f>
        <v>#VALUE!</v>
      </c>
      <c r="EZ70" s="4" t="e">
        <f ca="1">IF($A70&gt;EZ$1,0,$B70*(1-Parameters!$B$58)*(1-Parameters!$B$60^('PCF decay matrix'!EZ$1-'PCF decay matrix'!$A70)))</f>
        <v>#VALUE!</v>
      </c>
      <c r="FA70" s="4" t="e">
        <f ca="1">IF($A70&gt;FA$1,0,$B70*(1-Parameters!$B$58)*(1-Parameters!$B$60^('PCF decay matrix'!FA$1-'PCF decay matrix'!$A70)))</f>
        <v>#VALUE!</v>
      </c>
      <c r="FB70" s="4" t="e">
        <f ca="1">IF($A70&gt;FB$1,0,$B70*(1-Parameters!$B$58)*(1-Parameters!$B$60^('PCF decay matrix'!FB$1-'PCF decay matrix'!$A70)))</f>
        <v>#VALUE!</v>
      </c>
      <c r="FC70" s="4" t="e">
        <f ca="1">IF($A70&gt;FC$1,0,$B70*(1-Parameters!$B$58)*(1-Parameters!$B$60^('PCF decay matrix'!FC$1-'PCF decay matrix'!$A70)))</f>
        <v>#VALUE!</v>
      </c>
      <c r="FD70" s="4" t="e">
        <f ca="1">IF($A70&gt;FD$1,0,$B70*(1-Parameters!$B$58)*(1-Parameters!$B$60^('PCF decay matrix'!FD$1-'PCF decay matrix'!$A70)))</f>
        <v>#VALUE!</v>
      </c>
      <c r="FE70" s="4" t="e">
        <f ca="1">IF($A70&gt;FE$1,0,$B70*(1-Parameters!$B$58)*(1-Parameters!$B$60^('PCF decay matrix'!FE$1-'PCF decay matrix'!$A70)))</f>
        <v>#VALUE!</v>
      </c>
      <c r="FF70" s="4" t="e">
        <f ca="1">IF($A70&gt;FF$1,0,$B70*(1-Parameters!$B$58)*(1-Parameters!$B$60^('PCF decay matrix'!FF$1-'PCF decay matrix'!$A70)))</f>
        <v>#VALUE!</v>
      </c>
      <c r="FG70" s="4" t="e">
        <f ca="1">IF($A70&gt;FG$1,0,$B70*(1-Parameters!$B$58)*(1-Parameters!$B$60^('PCF decay matrix'!FG$1-'PCF decay matrix'!$A70)))</f>
        <v>#VALUE!</v>
      </c>
      <c r="FH70" s="4" t="e">
        <f ca="1">IF($A70&gt;FH$1,0,$B70*(1-Parameters!$B$58)*(1-Parameters!$B$60^('PCF decay matrix'!FH$1-'PCF decay matrix'!$A70)))</f>
        <v>#VALUE!</v>
      </c>
      <c r="FI70" s="4" t="e">
        <f ca="1">IF($A70&gt;FI$1,0,$B70*(1-Parameters!$B$58)*(1-Parameters!$B$60^('PCF decay matrix'!FI$1-'PCF decay matrix'!$A70)))</f>
        <v>#VALUE!</v>
      </c>
      <c r="FJ70" s="4" t="e">
        <f ca="1">IF($A70&gt;FJ$1,0,$B70*(1-Parameters!$B$58)*(1-Parameters!$B$60^('PCF decay matrix'!FJ$1-'PCF decay matrix'!$A70)))</f>
        <v>#VALUE!</v>
      </c>
      <c r="FK70" s="4" t="e">
        <f ca="1">IF($A70&gt;FK$1,0,$B70*(1-Parameters!$B$58)*(1-Parameters!$B$60^('PCF decay matrix'!FK$1-'PCF decay matrix'!$A70)))</f>
        <v>#VALUE!</v>
      </c>
      <c r="FL70" s="4" t="e">
        <f ca="1">IF($A70&gt;FL$1,0,$B70*(1-Parameters!$B$58)*(1-Parameters!$B$60^('PCF decay matrix'!FL$1-'PCF decay matrix'!$A70)))</f>
        <v>#VALUE!</v>
      </c>
      <c r="FM70" s="4" t="e">
        <f ca="1">IF($A70&gt;FM$1,0,$B70*(1-Parameters!$B$58)*(1-Parameters!$B$60^('PCF decay matrix'!FM$1-'PCF decay matrix'!$A70)))</f>
        <v>#VALUE!</v>
      </c>
      <c r="FN70" s="4" t="e">
        <f ca="1">IF($A70&gt;FN$1,0,$B70*(1-Parameters!$B$58)*(1-Parameters!$B$60^('PCF decay matrix'!FN$1-'PCF decay matrix'!$A70)))</f>
        <v>#VALUE!</v>
      </c>
      <c r="FO70" s="4" t="e">
        <f ca="1">IF($A70&gt;FO$1,0,$B70*(1-Parameters!$B$58)*(1-Parameters!$B$60^('PCF decay matrix'!FO$1-'PCF decay matrix'!$A70)))</f>
        <v>#VALUE!</v>
      </c>
      <c r="FP70" s="4" t="e">
        <f ca="1">IF($A70&gt;FP$1,0,$B70*(1-Parameters!$B$58)*(1-Parameters!$B$60^('PCF decay matrix'!FP$1-'PCF decay matrix'!$A70)))</f>
        <v>#VALUE!</v>
      </c>
      <c r="FQ70" s="4" t="e">
        <f ca="1">IF($A70&gt;FQ$1,0,$B70*(1-Parameters!$B$58)*(1-Parameters!$B$60^('PCF decay matrix'!FQ$1-'PCF decay matrix'!$A70)))</f>
        <v>#VALUE!</v>
      </c>
      <c r="FR70" s="4" t="e">
        <f ca="1">IF($A70&gt;FR$1,0,$B70*(1-Parameters!$B$58)*(1-Parameters!$B$60^('PCF decay matrix'!FR$1-'PCF decay matrix'!$A70)))</f>
        <v>#VALUE!</v>
      </c>
      <c r="FS70" s="4" t="e">
        <f ca="1">IF($A70&gt;FS$1,0,$B70*(1-Parameters!$B$58)*(1-Parameters!$B$60^('PCF decay matrix'!FS$1-'PCF decay matrix'!$A70)))</f>
        <v>#VALUE!</v>
      </c>
      <c r="FT70" s="4" t="e">
        <f ca="1">IF($A70&gt;FT$1,0,$B70*(1-Parameters!$B$58)*(1-Parameters!$B$60^('PCF decay matrix'!FT$1-'PCF decay matrix'!$A70)))</f>
        <v>#VALUE!</v>
      </c>
      <c r="FU70" s="4" t="e">
        <f ca="1">IF($A70&gt;FU$1,0,$B70*(1-Parameters!$B$58)*(1-Parameters!$B$60^('PCF decay matrix'!FU$1-'PCF decay matrix'!$A70)))</f>
        <v>#VALUE!</v>
      </c>
      <c r="FV70" s="4" t="e">
        <f ca="1">IF($A70&gt;FV$1,0,$B70*(1-Parameters!$B$58)*(1-Parameters!$B$60^('PCF decay matrix'!FV$1-'PCF decay matrix'!$A70)))</f>
        <v>#VALUE!</v>
      </c>
      <c r="FW70" s="4" t="e">
        <f ca="1">IF($A70&gt;FW$1,0,$B70*(1-Parameters!$B$58)*(1-Parameters!$B$60^('PCF decay matrix'!FW$1-'PCF decay matrix'!$A70)))</f>
        <v>#VALUE!</v>
      </c>
      <c r="FX70" s="4" t="e">
        <f ca="1">IF($A70&gt;FX$1,0,$B70*(1-Parameters!$B$58)*(1-Parameters!$B$60^('PCF decay matrix'!FX$1-'PCF decay matrix'!$A70)))</f>
        <v>#VALUE!</v>
      </c>
      <c r="FY70" s="4" t="e">
        <f ca="1">IF($A70&gt;FY$1,0,$B70*(1-Parameters!$B$58)*(1-Parameters!$B$60^('PCF decay matrix'!FY$1-'PCF decay matrix'!$A70)))</f>
        <v>#VALUE!</v>
      </c>
      <c r="FZ70" s="4" t="e">
        <f ca="1">IF($A70&gt;FZ$1,0,$B70*(1-Parameters!$B$58)*(1-Parameters!$B$60^('PCF decay matrix'!FZ$1-'PCF decay matrix'!$A70)))</f>
        <v>#VALUE!</v>
      </c>
      <c r="GA70" s="4" t="e">
        <f ca="1">IF($A70&gt;GA$1,0,$B70*(1-Parameters!$B$58)*(1-Parameters!$B$60^('PCF decay matrix'!GA$1-'PCF decay matrix'!$A70)))</f>
        <v>#VALUE!</v>
      </c>
      <c r="GB70" s="4" t="e">
        <f ca="1">IF($A70&gt;GB$1,0,$B70*(1-Parameters!$B$58)*(1-Parameters!$B$60^('PCF decay matrix'!GB$1-'PCF decay matrix'!$A70)))</f>
        <v>#VALUE!</v>
      </c>
      <c r="GC70" s="4" t="e">
        <f ca="1">IF($A70&gt;GC$1,0,$B70*(1-Parameters!$B$58)*(1-Parameters!$B$60^('PCF decay matrix'!GC$1-'PCF decay matrix'!$A70)))</f>
        <v>#VALUE!</v>
      </c>
      <c r="GD70" s="4" t="e">
        <f ca="1">IF($A70&gt;GD$1,0,$B70*(1-Parameters!$B$58)*(1-Parameters!$B$60^('PCF decay matrix'!GD$1-'PCF decay matrix'!$A70)))</f>
        <v>#VALUE!</v>
      </c>
      <c r="GE70" s="4" t="e">
        <f ca="1">IF($A70&gt;GE$1,0,$B70*(1-Parameters!$B$58)*(1-Parameters!$B$60^('PCF decay matrix'!GE$1-'PCF decay matrix'!$A70)))</f>
        <v>#VALUE!</v>
      </c>
      <c r="GF70" s="4" t="e">
        <f ca="1">IF($A70&gt;GF$1,0,$B70*(1-Parameters!$B$58)*(1-Parameters!$B$60^('PCF decay matrix'!GF$1-'PCF decay matrix'!$A70)))</f>
        <v>#VALUE!</v>
      </c>
      <c r="GG70" s="4" t="e">
        <f ca="1">IF($A70&gt;GG$1,0,$B70*(1-Parameters!$B$58)*(1-Parameters!$B$60^('PCF decay matrix'!GG$1-'PCF decay matrix'!$A70)))</f>
        <v>#VALUE!</v>
      </c>
      <c r="GH70" s="4" t="e">
        <f ca="1">IF($A70&gt;GH$1,0,$B70*(1-Parameters!$B$58)*(1-Parameters!$B$60^('PCF decay matrix'!GH$1-'PCF decay matrix'!$A70)))</f>
        <v>#VALUE!</v>
      </c>
      <c r="GI70" s="4" t="e">
        <f ca="1">IF($A70&gt;GI$1,0,$B70*(1-Parameters!$B$58)*(1-Parameters!$B$60^('PCF decay matrix'!GI$1-'PCF decay matrix'!$A70)))</f>
        <v>#VALUE!</v>
      </c>
      <c r="GJ70" s="4" t="e">
        <f ca="1">IF($A70&gt;GJ$1,0,$B70*(1-Parameters!$B$58)*(1-Parameters!$B$60^('PCF decay matrix'!GJ$1-'PCF decay matrix'!$A70)))</f>
        <v>#VALUE!</v>
      </c>
      <c r="GK70" s="4" t="e">
        <f ca="1">IF($A70&gt;GK$1,0,$B70*(1-Parameters!$B$58)*(1-Parameters!$B$60^('PCF decay matrix'!GK$1-'PCF decay matrix'!$A70)))</f>
        <v>#VALUE!</v>
      </c>
    </row>
    <row r="71" spans="1:193" x14ac:dyDescent="0.45">
      <c r="A71">
        <v>2079</v>
      </c>
      <c r="B71" s="20" t="e">
        <f ca="1">'PCF model'!D71</f>
        <v>#VALUE!</v>
      </c>
      <c r="C71">
        <f>IF($A71&gt;C$1,0,$B71*(1-Parameters!$B$58)*(1-Parameters!$B$60^('PCF decay matrix'!C$1-'PCF decay matrix'!$A71)))</f>
        <v>0</v>
      </c>
      <c r="D71">
        <f>IF($A71&gt;D$1,0,$B71*(1-Parameters!$B$58)*(1-Parameters!$B$60^('PCF decay matrix'!D$1-'PCF decay matrix'!$A71)))</f>
        <v>0</v>
      </c>
      <c r="E71">
        <f>IF($A71&gt;E$1,0,$B71*(1-Parameters!$B$58)*(1-Parameters!$B$60^('PCF decay matrix'!E$1-'PCF decay matrix'!$A71)))</f>
        <v>0</v>
      </c>
      <c r="F71">
        <f>IF($A71&gt;F$1,0,$B71*(1-Parameters!$B$58)*(1-Parameters!$B$60^('PCF decay matrix'!F$1-'PCF decay matrix'!$A71)))</f>
        <v>0</v>
      </c>
      <c r="G71">
        <f>IF($A71&gt;G$1,0,$B71*(1-Parameters!$B$58)*(1-Parameters!$B$60^('PCF decay matrix'!G$1-'PCF decay matrix'!$A71)))</f>
        <v>0</v>
      </c>
      <c r="H71">
        <f>IF($A71&gt;H$1,0,$B71*(1-Parameters!$B$58)*(1-Parameters!$B$60^('PCF decay matrix'!H$1-'PCF decay matrix'!$A71)))</f>
        <v>0</v>
      </c>
      <c r="I71">
        <f>IF($A71&gt;I$1,0,$B71*(1-Parameters!$B$58)*(1-Parameters!$B$60^('PCF decay matrix'!I$1-'PCF decay matrix'!$A71)))</f>
        <v>0</v>
      </c>
      <c r="J71">
        <f>IF($A71&gt;J$1,0,$B71*(1-Parameters!$B$58)*(1-Parameters!$B$60^('PCF decay matrix'!J$1-'PCF decay matrix'!$A71)))</f>
        <v>0</v>
      </c>
      <c r="K71">
        <f>IF($A71&gt;K$1,0,$B71*(1-Parameters!$B$58)*(1-Parameters!$B$60^('PCF decay matrix'!K$1-'PCF decay matrix'!$A71)))</f>
        <v>0</v>
      </c>
      <c r="L71">
        <f>IF($A71&gt;L$1,0,$B71*(1-Parameters!$B$58)*(1-Parameters!$B$60^('PCF decay matrix'!L$1-'PCF decay matrix'!$A71)))</f>
        <v>0</v>
      </c>
      <c r="M71">
        <f>IF($A71&gt;M$1,0,$B71*(1-Parameters!$B$58)*(1-Parameters!$B$60^('PCF decay matrix'!M$1-'PCF decay matrix'!$A71)))</f>
        <v>0</v>
      </c>
      <c r="N71">
        <f>IF($A71&gt;N$1,0,$B71*(1-Parameters!$B$58)*(1-Parameters!$B$60^('PCF decay matrix'!N$1-'PCF decay matrix'!$A71)))</f>
        <v>0</v>
      </c>
      <c r="O71">
        <f>IF($A71&gt;O$1,0,$B71*(1-Parameters!$B$58)*(1-Parameters!$B$60^('PCF decay matrix'!O$1-'PCF decay matrix'!$A71)))</f>
        <v>0</v>
      </c>
      <c r="P71">
        <f>IF($A71&gt;P$1,0,$B71*(1-Parameters!$B$58)*(1-Parameters!$B$60^('PCF decay matrix'!P$1-'PCF decay matrix'!$A71)))</f>
        <v>0</v>
      </c>
      <c r="Q71">
        <f>IF($A71&gt;Q$1,0,$B71*(1-Parameters!$B$58)*(1-Parameters!$B$60^('PCF decay matrix'!Q$1-'PCF decay matrix'!$A71)))</f>
        <v>0</v>
      </c>
      <c r="R71">
        <f>IF($A71&gt;R$1,0,$B71*(1-Parameters!$B$58)*(1-Parameters!$B$60^('PCF decay matrix'!R$1-'PCF decay matrix'!$A71)))</f>
        <v>0</v>
      </c>
      <c r="S71">
        <f>IF($A71&gt;S$1,0,$B71*(1-Parameters!$B$58)*(1-Parameters!$B$60^('PCF decay matrix'!S$1-'PCF decay matrix'!$A71)))</f>
        <v>0</v>
      </c>
      <c r="T71">
        <f>IF($A71&gt;T$1,0,$B71*(1-Parameters!$B$58)*(1-Parameters!$B$60^('PCF decay matrix'!T$1-'PCF decay matrix'!$A71)))</f>
        <v>0</v>
      </c>
      <c r="U71">
        <f>IF($A71&gt;U$1,0,$B71*(1-Parameters!$B$58)*(1-Parameters!$B$60^('PCF decay matrix'!U$1-'PCF decay matrix'!$A71)))</f>
        <v>0</v>
      </c>
      <c r="V71">
        <f>IF($A71&gt;V$1,0,$B71*(1-Parameters!$B$58)*(1-Parameters!$B$60^('PCF decay matrix'!V$1-'PCF decay matrix'!$A71)))</f>
        <v>0</v>
      </c>
      <c r="W71">
        <f>IF($A71&gt;W$1,0,$B71*(1-Parameters!$B$58)*(1-Parameters!$B$60^('PCF decay matrix'!W$1-'PCF decay matrix'!$A71)))</f>
        <v>0</v>
      </c>
      <c r="X71">
        <f>IF($A71&gt;X$1,0,$B71*(1-Parameters!$B$58)*(1-Parameters!$B$60^('PCF decay matrix'!X$1-'PCF decay matrix'!$A71)))</f>
        <v>0</v>
      </c>
      <c r="Y71">
        <f>IF($A71&gt;Y$1,0,$B71*(1-Parameters!$B$58)*(1-Parameters!$B$60^('PCF decay matrix'!Y$1-'PCF decay matrix'!$A71)))</f>
        <v>0</v>
      </c>
      <c r="Z71">
        <f>IF($A71&gt;Z$1,0,$B71*(1-Parameters!$B$58)*(1-Parameters!$B$60^('PCF decay matrix'!Z$1-'PCF decay matrix'!$A71)))</f>
        <v>0</v>
      </c>
      <c r="AA71">
        <f>IF($A71&gt;AA$1,0,$B71*(1-Parameters!$B$58)*(1-Parameters!$B$60^('PCF decay matrix'!AA$1-'PCF decay matrix'!$A71)))</f>
        <v>0</v>
      </c>
      <c r="AB71">
        <f>IF($A71&gt;AB$1,0,$B71*(1-Parameters!$B$58)*(1-Parameters!$B$60^('PCF decay matrix'!AB$1-'PCF decay matrix'!$A71)))</f>
        <v>0</v>
      </c>
      <c r="AC71">
        <f>IF($A71&gt;AC$1,0,$B71*(1-Parameters!$B$58)*(1-Parameters!$B$60^('PCF decay matrix'!AC$1-'PCF decay matrix'!$A71)))</f>
        <v>0</v>
      </c>
      <c r="AD71">
        <f>IF($A71&gt;AD$1,0,$B71*(1-Parameters!$B$58)*(1-Parameters!$B$60^('PCF decay matrix'!AD$1-'PCF decay matrix'!$A71)))</f>
        <v>0</v>
      </c>
      <c r="AE71">
        <f>IF($A71&gt;AE$1,0,$B71*(1-Parameters!$B$58)*(1-Parameters!$B$60^('PCF decay matrix'!AE$1-'PCF decay matrix'!$A71)))</f>
        <v>0</v>
      </c>
      <c r="AF71">
        <f>IF($A71&gt;AF$1,0,$B71*(1-Parameters!$B$58)*(1-Parameters!$B$60^('PCF decay matrix'!AF$1-'PCF decay matrix'!$A71)))</f>
        <v>0</v>
      </c>
      <c r="AG71">
        <f>IF($A71&gt;AG$1,0,$B71*(1-Parameters!$B$58)*(1-Parameters!$B$60^('PCF decay matrix'!AG$1-'PCF decay matrix'!$A71)))</f>
        <v>0</v>
      </c>
      <c r="AH71">
        <f>IF($A71&gt;AH$1,0,$B71*(1-Parameters!$B$58)*(1-Parameters!$B$60^('PCF decay matrix'!AH$1-'PCF decay matrix'!$A71)))</f>
        <v>0</v>
      </c>
      <c r="AI71">
        <f>IF($A71&gt;AI$1,0,$B71*(1-Parameters!$B$58)*(1-Parameters!$B$60^('PCF decay matrix'!AI$1-'PCF decay matrix'!$A71)))</f>
        <v>0</v>
      </c>
      <c r="AJ71">
        <f>IF($A71&gt;AJ$1,0,$B71*(1-Parameters!$B$58)*(1-Parameters!$B$60^('PCF decay matrix'!AJ$1-'PCF decay matrix'!$A71)))</f>
        <v>0</v>
      </c>
      <c r="AK71">
        <f>IF($A71&gt;AK$1,0,$B71*(1-Parameters!$B$58)*(1-Parameters!$B$60^('PCF decay matrix'!AK$1-'PCF decay matrix'!$A71)))</f>
        <v>0</v>
      </c>
      <c r="AL71">
        <f>IF($A71&gt;AL$1,0,$B71*(1-Parameters!$B$58)*(1-Parameters!$B$60^('PCF decay matrix'!AL$1-'PCF decay matrix'!$A71)))</f>
        <v>0</v>
      </c>
      <c r="AM71">
        <f>IF($A71&gt;AM$1,0,$B71*(1-Parameters!$B$58)*(1-Parameters!$B$60^('PCF decay matrix'!AM$1-'PCF decay matrix'!$A71)))</f>
        <v>0</v>
      </c>
      <c r="AN71">
        <f>IF($A71&gt;AN$1,0,$B71*(1-Parameters!$B$58)*(1-Parameters!$B$60^('PCF decay matrix'!AN$1-'PCF decay matrix'!$A71)))</f>
        <v>0</v>
      </c>
      <c r="AO71">
        <f>IF($A71&gt;AO$1,0,$B71*(1-Parameters!$B$58)*(1-Parameters!$B$60^('PCF decay matrix'!AO$1-'PCF decay matrix'!$A71)))</f>
        <v>0</v>
      </c>
      <c r="AP71">
        <f>IF($A71&gt;AP$1,0,$B71*(1-Parameters!$B$58)*(1-Parameters!$B$60^('PCF decay matrix'!AP$1-'PCF decay matrix'!$A71)))</f>
        <v>0</v>
      </c>
      <c r="AQ71">
        <f>IF($A71&gt;AQ$1,0,$B71*(1-Parameters!$B$58)*(1-Parameters!$B$60^('PCF decay matrix'!AQ$1-'PCF decay matrix'!$A71)))</f>
        <v>0</v>
      </c>
      <c r="AR71">
        <f>IF($A71&gt;AR$1,0,$B71*(1-Parameters!$B$58)*(1-Parameters!$B$60^('PCF decay matrix'!AR$1-'PCF decay matrix'!$A71)))</f>
        <v>0</v>
      </c>
      <c r="AS71">
        <f>IF($A71&gt;AS$1,0,$B71*(1-Parameters!$B$58)*(1-Parameters!$B$60^('PCF decay matrix'!AS$1-'PCF decay matrix'!$A71)))</f>
        <v>0</v>
      </c>
      <c r="AT71">
        <f>IF($A71&gt;AT$1,0,$B71*(1-Parameters!$B$58)*(1-Parameters!$B$60^('PCF decay matrix'!AT$1-'PCF decay matrix'!$A71)))</f>
        <v>0</v>
      </c>
      <c r="AU71">
        <f>IF($A71&gt;AU$1,0,$B71*(1-Parameters!$B$58)*(1-Parameters!$B$60^('PCF decay matrix'!AU$1-'PCF decay matrix'!$A71)))</f>
        <v>0</v>
      </c>
      <c r="AV71">
        <f>IF($A71&gt;AV$1,0,$B71*(1-Parameters!$B$58)*(1-Parameters!$B$60^('PCF decay matrix'!AV$1-'PCF decay matrix'!$A71)))</f>
        <v>0</v>
      </c>
      <c r="AW71">
        <f>IF($A71&gt;AW$1,0,$B71*(1-Parameters!$B$58)*(1-Parameters!$B$60^('PCF decay matrix'!AW$1-'PCF decay matrix'!$A71)))</f>
        <v>0</v>
      </c>
      <c r="AX71">
        <f>IF($A71&gt;AX$1,0,$B71*(1-Parameters!$B$58)*(1-Parameters!$B$60^('PCF decay matrix'!AX$1-'PCF decay matrix'!$A71)))</f>
        <v>0</v>
      </c>
      <c r="AY71">
        <f>IF($A71&gt;AY$1,0,$B71*(1-Parameters!$B$58)*(1-Parameters!$B$60^('PCF decay matrix'!AY$1-'PCF decay matrix'!$A71)))</f>
        <v>0</v>
      </c>
      <c r="AZ71">
        <f>IF($A71&gt;AZ$1,0,$B71*(1-Parameters!$B$58)*(1-Parameters!$B$60^('PCF decay matrix'!AZ$1-'PCF decay matrix'!$A71)))</f>
        <v>0</v>
      </c>
      <c r="BA71">
        <f>IF($A71&gt;BA$1,0,$B71*(1-Parameters!$B$58)*(1-Parameters!$B$60^('PCF decay matrix'!BA$1-'PCF decay matrix'!$A71)))</f>
        <v>0</v>
      </c>
      <c r="BB71">
        <f>IF($A71&gt;BB$1,0,$B71*(1-Parameters!$B$58)*(1-Parameters!$B$60^('PCF decay matrix'!BB$1-'PCF decay matrix'!$A71)))</f>
        <v>0</v>
      </c>
      <c r="BC71">
        <f>IF($A71&gt;BC$1,0,$B71*(1-Parameters!$B$58)*(1-Parameters!$B$60^('PCF decay matrix'!BC$1-'PCF decay matrix'!$A71)))</f>
        <v>0</v>
      </c>
      <c r="BD71">
        <f>IF($A71&gt;BD$1,0,$B71*(1-Parameters!$B$58)*(1-Parameters!$B$60^('PCF decay matrix'!BD$1-'PCF decay matrix'!$A71)))</f>
        <v>0</v>
      </c>
      <c r="BE71">
        <f>IF($A71&gt;BE$1,0,$B71*(1-Parameters!$B$58)*(1-Parameters!$B$60^('PCF decay matrix'!BE$1-'PCF decay matrix'!$A71)))</f>
        <v>0</v>
      </c>
      <c r="BF71">
        <f>IF($A71&gt;BF$1,0,$B71*(1-Parameters!$B$58)*(1-Parameters!$B$60^('PCF decay matrix'!BF$1-'PCF decay matrix'!$A71)))</f>
        <v>0</v>
      </c>
      <c r="BG71">
        <f>IF($A71&gt;BG$1,0,$B71*(1-Parameters!$B$58)*(1-Parameters!$B$60^('PCF decay matrix'!BG$1-'PCF decay matrix'!$A71)))</f>
        <v>0</v>
      </c>
      <c r="BH71">
        <f>IF($A71&gt;BH$1,0,$B71*(1-Parameters!$B$58)*(1-Parameters!$B$60^('PCF decay matrix'!BH$1-'PCF decay matrix'!$A71)))</f>
        <v>0</v>
      </c>
      <c r="BI71">
        <f>IF($A71&gt;BI$1,0,$B71*(1-Parameters!$B$58)*(1-Parameters!$B$60^('PCF decay matrix'!BI$1-'PCF decay matrix'!$A71)))</f>
        <v>0</v>
      </c>
      <c r="BJ71">
        <f>IF($A71&gt;BJ$1,0,$B71*(1-Parameters!$B$58)*(1-Parameters!$B$60^('PCF decay matrix'!BJ$1-'PCF decay matrix'!$A71)))</f>
        <v>0</v>
      </c>
      <c r="BK71">
        <f>IF($A71&gt;BK$1,0,$B71*(1-Parameters!$B$58)*(1-Parameters!$B$60^('PCF decay matrix'!BK$1-'PCF decay matrix'!$A71)))</f>
        <v>0</v>
      </c>
      <c r="BL71">
        <f>IF($A71&gt;BL$1,0,$B71*(1-Parameters!$B$58)*(1-Parameters!$B$60^('PCF decay matrix'!BL$1-'PCF decay matrix'!$A71)))</f>
        <v>0</v>
      </c>
      <c r="BM71">
        <f>IF($A71&gt;BM$1,0,$B71*(1-Parameters!$B$58)*(1-Parameters!$B$60^('PCF decay matrix'!BM$1-'PCF decay matrix'!$A71)))</f>
        <v>0</v>
      </c>
      <c r="BN71">
        <f>IF($A71&gt;BN$1,0,$B71*(1-Parameters!$B$58)*(1-Parameters!$B$60^('PCF decay matrix'!BN$1-'PCF decay matrix'!$A71)))</f>
        <v>0</v>
      </c>
      <c r="BO71">
        <f>IF($A71&gt;BO$1,0,$B71*(1-Parameters!$B$58)*(1-Parameters!$B$60^('PCF decay matrix'!BO$1-'PCF decay matrix'!$A71)))</f>
        <v>0</v>
      </c>
      <c r="BP71">
        <f>IF($A71&gt;BP$1,0,$B71*(1-Parameters!$B$58)*(1-Parameters!$B$60^('PCF decay matrix'!BP$1-'PCF decay matrix'!$A71)))</f>
        <v>0</v>
      </c>
      <c r="BQ71">
        <f>IF($A71&gt;BQ$1,0,$B71*(1-Parameters!$B$58)*(1-Parameters!$B$60^('PCF decay matrix'!BQ$1-'PCF decay matrix'!$A71)))</f>
        <v>0</v>
      </c>
      <c r="BR71">
        <f>IF($A71&gt;BR$1,0,$B71*(1-Parameters!$B$58)*(1-Parameters!$B$60^('PCF decay matrix'!BR$1-'PCF decay matrix'!$A71)))</f>
        <v>0</v>
      </c>
      <c r="BS71">
        <f>IF($A71&gt;BS$1,0,$B71*(1-Parameters!$B$58)*(1-Parameters!$B$60^('PCF decay matrix'!BS$1-'PCF decay matrix'!$A71)))</f>
        <v>0</v>
      </c>
      <c r="BT71" t="e">
        <f ca="1">IF($A71&gt;BT$1,0,$B71*(1-Parameters!$B$58)*(1-Parameters!$B$60^('PCF decay matrix'!BT$1-'PCF decay matrix'!$A71)))</f>
        <v>#VALUE!</v>
      </c>
      <c r="BU71" t="e">
        <f ca="1">IF($A71&gt;BU$1,0,$B71*(1-Parameters!$B$58)*(1-Parameters!$B$60^('PCF decay matrix'!BU$1-'PCF decay matrix'!$A71)))</f>
        <v>#VALUE!</v>
      </c>
      <c r="BV71" t="e">
        <f ca="1">IF($A71&gt;BV$1,0,$B71*(1-Parameters!$B$58)*(1-Parameters!$B$60^('PCF decay matrix'!BV$1-'PCF decay matrix'!$A71)))</f>
        <v>#VALUE!</v>
      </c>
      <c r="BW71" t="e">
        <f ca="1">IF($A71&gt;BW$1,0,$B71*(1-Parameters!$B$58)*(1-Parameters!$B$60^('PCF decay matrix'!BW$1-'PCF decay matrix'!$A71)))</f>
        <v>#VALUE!</v>
      </c>
      <c r="BX71" t="e">
        <f ca="1">IF($A71&gt;BX$1,0,$B71*(1-Parameters!$B$58)*(1-Parameters!$B$60^('PCF decay matrix'!BX$1-'PCF decay matrix'!$A71)))</f>
        <v>#VALUE!</v>
      </c>
      <c r="BY71" t="e">
        <f ca="1">IF($A71&gt;BY$1,0,$B71*(1-Parameters!$B$58)*(1-Parameters!$B$60^('PCF decay matrix'!BY$1-'PCF decay matrix'!$A71)))</f>
        <v>#VALUE!</v>
      </c>
      <c r="BZ71" t="e">
        <f ca="1">IF($A71&gt;BZ$1,0,$B71*(1-Parameters!$B$58)*(1-Parameters!$B$60^('PCF decay matrix'!BZ$1-'PCF decay matrix'!$A71)))</f>
        <v>#VALUE!</v>
      </c>
      <c r="CA71" t="e">
        <f ca="1">IF($A71&gt;CA$1,0,$B71*(1-Parameters!$B$58)*(1-Parameters!$B$60^('PCF decay matrix'!CA$1-'PCF decay matrix'!$A71)))</f>
        <v>#VALUE!</v>
      </c>
      <c r="CB71" t="e">
        <f ca="1">IF($A71&gt;CB$1,0,$B71*(1-Parameters!$B$58)*(1-Parameters!$B$60^('PCF decay matrix'!CB$1-'PCF decay matrix'!$A71)))</f>
        <v>#VALUE!</v>
      </c>
      <c r="CC71" t="e">
        <f ca="1">IF($A71&gt;CC$1,0,$B71*(1-Parameters!$B$58)*(1-Parameters!$B$60^('PCF decay matrix'!CC$1-'PCF decay matrix'!$A71)))</f>
        <v>#VALUE!</v>
      </c>
      <c r="CD71" t="e">
        <f ca="1">IF($A71&gt;CD$1,0,$B71*(1-Parameters!$B$58)*(1-Parameters!$B$60^('PCF decay matrix'!CD$1-'PCF decay matrix'!$A71)))</f>
        <v>#VALUE!</v>
      </c>
      <c r="CE71" t="e">
        <f ca="1">IF($A71&gt;CE$1,0,$B71*(1-Parameters!$B$58)*(1-Parameters!$B$60^('PCF decay matrix'!CE$1-'PCF decay matrix'!$A71)))</f>
        <v>#VALUE!</v>
      </c>
      <c r="CF71" t="e">
        <f ca="1">IF($A71&gt;CF$1,0,$B71*(1-Parameters!$B$58)*(1-Parameters!$B$60^('PCF decay matrix'!CF$1-'PCF decay matrix'!$A71)))</f>
        <v>#VALUE!</v>
      </c>
      <c r="CG71" t="e">
        <f ca="1">IF($A71&gt;CG$1,0,$B71*(1-Parameters!$B$58)*(1-Parameters!$B$60^('PCF decay matrix'!CG$1-'PCF decay matrix'!$A71)))</f>
        <v>#VALUE!</v>
      </c>
      <c r="CH71" t="e">
        <f ca="1">IF($A71&gt;CH$1,0,$B71*(1-Parameters!$B$58)*(1-Parameters!$B$60^('PCF decay matrix'!CH$1-'PCF decay matrix'!$A71)))</f>
        <v>#VALUE!</v>
      </c>
      <c r="CI71" t="e">
        <f ca="1">IF($A71&gt;CI$1,0,$B71*(1-Parameters!$B$58)*(1-Parameters!$B$60^('PCF decay matrix'!CI$1-'PCF decay matrix'!$A71)))</f>
        <v>#VALUE!</v>
      </c>
      <c r="CJ71" t="e">
        <f ca="1">IF($A71&gt;CJ$1,0,$B71*(1-Parameters!$B$58)*(1-Parameters!$B$60^('PCF decay matrix'!CJ$1-'PCF decay matrix'!$A71)))</f>
        <v>#VALUE!</v>
      </c>
      <c r="CK71" t="e">
        <f ca="1">IF($A71&gt;CK$1,0,$B71*(1-Parameters!$B$58)*(1-Parameters!$B$60^('PCF decay matrix'!CK$1-'PCF decay matrix'!$A71)))</f>
        <v>#VALUE!</v>
      </c>
      <c r="CL71" t="e">
        <f ca="1">IF($A71&gt;CL$1,0,$B71*(1-Parameters!$B$58)*(1-Parameters!$B$60^('PCF decay matrix'!CL$1-'PCF decay matrix'!$A71)))</f>
        <v>#VALUE!</v>
      </c>
      <c r="CM71" t="e">
        <f ca="1">IF($A71&gt;CM$1,0,$B71*(1-Parameters!$B$58)*(1-Parameters!$B$60^('PCF decay matrix'!CM$1-'PCF decay matrix'!$A71)))</f>
        <v>#VALUE!</v>
      </c>
      <c r="CN71" t="e">
        <f ca="1">IF($A71&gt;CN$1,0,$B71*(1-Parameters!$B$58)*(1-Parameters!$B$60^('PCF decay matrix'!CN$1-'PCF decay matrix'!$A71)))</f>
        <v>#VALUE!</v>
      </c>
      <c r="CO71" t="e">
        <f ca="1">IF($A71&gt;CO$1,0,$B71*(1-Parameters!$B$58)*(1-Parameters!$B$60^('PCF decay matrix'!CO$1-'PCF decay matrix'!$A71)))</f>
        <v>#VALUE!</v>
      </c>
      <c r="CP71" s="4" t="e">
        <f ca="1">IF($A71&gt;CP$1,0,$B71*(1-Parameters!$B$58)*(1-Parameters!$B$60^('PCF decay matrix'!CP$1-'PCF decay matrix'!$A71)))</f>
        <v>#VALUE!</v>
      </c>
      <c r="CQ71" s="4" t="e">
        <f ca="1">IF($A71&gt;CQ$1,0,$B71*(1-Parameters!$B$58)*(1-Parameters!$B$60^('PCF decay matrix'!CQ$1-'PCF decay matrix'!$A71)))</f>
        <v>#VALUE!</v>
      </c>
      <c r="CR71" s="4" t="e">
        <f ca="1">IF($A71&gt;CR$1,0,$B71*(1-Parameters!$B$58)*(1-Parameters!$B$60^('PCF decay matrix'!CR$1-'PCF decay matrix'!$A71)))</f>
        <v>#VALUE!</v>
      </c>
      <c r="CS71" s="4" t="e">
        <f ca="1">IF($A71&gt;CS$1,0,$B71*(1-Parameters!$B$58)*(1-Parameters!$B$60^('PCF decay matrix'!CS$1-'PCF decay matrix'!$A71)))</f>
        <v>#VALUE!</v>
      </c>
      <c r="CT71" s="4" t="e">
        <f ca="1">IF($A71&gt;CT$1,0,$B71*(1-Parameters!$B$58)*(1-Parameters!$B$60^('PCF decay matrix'!CT$1-'PCF decay matrix'!$A71)))</f>
        <v>#VALUE!</v>
      </c>
      <c r="CU71" s="4" t="e">
        <f ca="1">IF($A71&gt;CU$1,0,$B71*(1-Parameters!$B$58)*(1-Parameters!$B$60^('PCF decay matrix'!CU$1-'PCF decay matrix'!$A71)))</f>
        <v>#VALUE!</v>
      </c>
      <c r="CV71" s="4" t="e">
        <f ca="1">IF($A71&gt;CV$1,0,$B71*(1-Parameters!$B$58)*(1-Parameters!$B$60^('PCF decay matrix'!CV$1-'PCF decay matrix'!$A71)))</f>
        <v>#VALUE!</v>
      </c>
      <c r="CW71" s="4" t="e">
        <f ca="1">IF($A71&gt;CW$1,0,$B71*(1-Parameters!$B$58)*(1-Parameters!$B$60^('PCF decay matrix'!CW$1-'PCF decay matrix'!$A71)))</f>
        <v>#VALUE!</v>
      </c>
      <c r="CX71" s="4" t="e">
        <f ca="1">IF($A71&gt;CX$1,0,$B71*(1-Parameters!$B$58)*(1-Parameters!$B$60^('PCF decay matrix'!CX$1-'PCF decay matrix'!$A71)))</f>
        <v>#VALUE!</v>
      </c>
      <c r="CY71" s="4" t="e">
        <f ca="1">IF($A71&gt;CY$1,0,$B71*(1-Parameters!$B$58)*(1-Parameters!$B$60^('PCF decay matrix'!CY$1-'PCF decay matrix'!$A71)))</f>
        <v>#VALUE!</v>
      </c>
      <c r="CZ71" s="4" t="e">
        <f ca="1">IF($A71&gt;CZ$1,0,$B71*(1-Parameters!$B$58)*(1-Parameters!$B$60^('PCF decay matrix'!CZ$1-'PCF decay matrix'!$A71)))</f>
        <v>#VALUE!</v>
      </c>
      <c r="DA71" s="4" t="e">
        <f ca="1">IF($A71&gt;DA$1,0,$B71*(1-Parameters!$B$58)*(1-Parameters!$B$60^('PCF decay matrix'!DA$1-'PCF decay matrix'!$A71)))</f>
        <v>#VALUE!</v>
      </c>
      <c r="DB71" s="4" t="e">
        <f ca="1">IF($A71&gt;DB$1,0,$B71*(1-Parameters!$B$58)*(1-Parameters!$B$60^('PCF decay matrix'!DB$1-'PCF decay matrix'!$A71)))</f>
        <v>#VALUE!</v>
      </c>
      <c r="DC71" s="4" t="e">
        <f ca="1">IF($A71&gt;DC$1,0,$B71*(1-Parameters!$B$58)*(1-Parameters!$B$60^('PCF decay matrix'!DC$1-'PCF decay matrix'!$A71)))</f>
        <v>#VALUE!</v>
      </c>
      <c r="DD71" s="4" t="e">
        <f ca="1">IF($A71&gt;DD$1,0,$B71*(1-Parameters!$B$58)*(1-Parameters!$B$60^('PCF decay matrix'!DD$1-'PCF decay matrix'!$A71)))</f>
        <v>#VALUE!</v>
      </c>
      <c r="DE71" s="4" t="e">
        <f ca="1">IF($A71&gt;DE$1,0,$B71*(1-Parameters!$B$58)*(1-Parameters!$B$60^('PCF decay matrix'!DE$1-'PCF decay matrix'!$A71)))</f>
        <v>#VALUE!</v>
      </c>
      <c r="DF71" s="4" t="e">
        <f ca="1">IF($A71&gt;DF$1,0,$B71*(1-Parameters!$B$58)*(1-Parameters!$B$60^('PCF decay matrix'!DF$1-'PCF decay matrix'!$A71)))</f>
        <v>#VALUE!</v>
      </c>
      <c r="DG71" s="4" t="e">
        <f ca="1">IF($A71&gt;DG$1,0,$B71*(1-Parameters!$B$58)*(1-Parameters!$B$60^('PCF decay matrix'!DG$1-'PCF decay matrix'!$A71)))</f>
        <v>#VALUE!</v>
      </c>
      <c r="DH71" s="4" t="e">
        <f ca="1">IF($A71&gt;DH$1,0,$B71*(1-Parameters!$B$58)*(1-Parameters!$B$60^('PCF decay matrix'!DH$1-'PCF decay matrix'!$A71)))</f>
        <v>#VALUE!</v>
      </c>
      <c r="DI71" s="4" t="e">
        <f ca="1">IF($A71&gt;DI$1,0,$B71*(1-Parameters!$B$58)*(1-Parameters!$B$60^('PCF decay matrix'!DI$1-'PCF decay matrix'!$A71)))</f>
        <v>#VALUE!</v>
      </c>
      <c r="DJ71" s="4" t="e">
        <f ca="1">IF($A71&gt;DJ$1,0,$B71*(1-Parameters!$B$58)*(1-Parameters!$B$60^('PCF decay matrix'!DJ$1-'PCF decay matrix'!$A71)))</f>
        <v>#VALUE!</v>
      </c>
      <c r="DK71" s="4" t="e">
        <f ca="1">IF($A71&gt;DK$1,0,$B71*(1-Parameters!$B$58)*(1-Parameters!$B$60^('PCF decay matrix'!DK$1-'PCF decay matrix'!$A71)))</f>
        <v>#VALUE!</v>
      </c>
      <c r="DL71" s="4" t="e">
        <f ca="1">IF($A71&gt;DL$1,0,$B71*(1-Parameters!$B$58)*(1-Parameters!$B$60^('PCF decay matrix'!DL$1-'PCF decay matrix'!$A71)))</f>
        <v>#VALUE!</v>
      </c>
      <c r="DM71" s="4" t="e">
        <f ca="1">IF($A71&gt;DM$1,0,$B71*(1-Parameters!$B$58)*(1-Parameters!$B$60^('PCF decay matrix'!DM$1-'PCF decay matrix'!$A71)))</f>
        <v>#VALUE!</v>
      </c>
      <c r="DN71" s="4" t="e">
        <f ca="1">IF($A71&gt;DN$1,0,$B71*(1-Parameters!$B$58)*(1-Parameters!$B$60^('PCF decay matrix'!DN$1-'PCF decay matrix'!$A71)))</f>
        <v>#VALUE!</v>
      </c>
      <c r="DO71" s="4" t="e">
        <f ca="1">IF($A71&gt;DO$1,0,$B71*(1-Parameters!$B$58)*(1-Parameters!$B$60^('PCF decay matrix'!DO$1-'PCF decay matrix'!$A71)))</f>
        <v>#VALUE!</v>
      </c>
      <c r="DP71" s="4" t="e">
        <f ca="1">IF($A71&gt;DP$1,0,$B71*(1-Parameters!$B$58)*(1-Parameters!$B$60^('PCF decay matrix'!DP$1-'PCF decay matrix'!$A71)))</f>
        <v>#VALUE!</v>
      </c>
      <c r="DQ71" s="4" t="e">
        <f ca="1">IF($A71&gt;DQ$1,0,$B71*(1-Parameters!$B$58)*(1-Parameters!$B$60^('PCF decay matrix'!DQ$1-'PCF decay matrix'!$A71)))</f>
        <v>#VALUE!</v>
      </c>
      <c r="DR71" s="4" t="e">
        <f ca="1">IF($A71&gt;DR$1,0,$B71*(1-Parameters!$B$58)*(1-Parameters!$B$60^('PCF decay matrix'!DR$1-'PCF decay matrix'!$A71)))</f>
        <v>#VALUE!</v>
      </c>
      <c r="DS71" s="4" t="e">
        <f ca="1">IF($A71&gt;DS$1,0,$B71*(1-Parameters!$B$58)*(1-Parameters!$B$60^('PCF decay matrix'!DS$1-'PCF decay matrix'!$A71)))</f>
        <v>#VALUE!</v>
      </c>
      <c r="DT71" s="4" t="e">
        <f ca="1">IF($A71&gt;DT$1,0,$B71*(1-Parameters!$B$58)*(1-Parameters!$B$60^('PCF decay matrix'!DT$1-'PCF decay matrix'!$A71)))</f>
        <v>#VALUE!</v>
      </c>
      <c r="DU71" s="4" t="e">
        <f ca="1">IF($A71&gt;DU$1,0,$B71*(1-Parameters!$B$58)*(1-Parameters!$B$60^('PCF decay matrix'!DU$1-'PCF decay matrix'!$A71)))</f>
        <v>#VALUE!</v>
      </c>
      <c r="DV71" s="4" t="e">
        <f ca="1">IF($A71&gt;DV$1,0,$B71*(1-Parameters!$B$58)*(1-Parameters!$B$60^('PCF decay matrix'!DV$1-'PCF decay matrix'!$A71)))</f>
        <v>#VALUE!</v>
      </c>
      <c r="DW71" s="4" t="e">
        <f ca="1">IF($A71&gt;DW$1,0,$B71*(1-Parameters!$B$58)*(1-Parameters!$B$60^('PCF decay matrix'!DW$1-'PCF decay matrix'!$A71)))</f>
        <v>#VALUE!</v>
      </c>
      <c r="DX71" s="4" t="e">
        <f ca="1">IF($A71&gt;DX$1,0,$B71*(1-Parameters!$B$58)*(1-Parameters!$B$60^('PCF decay matrix'!DX$1-'PCF decay matrix'!$A71)))</f>
        <v>#VALUE!</v>
      </c>
      <c r="DY71" s="4" t="e">
        <f ca="1">IF($A71&gt;DY$1,0,$B71*(1-Parameters!$B$58)*(1-Parameters!$B$60^('PCF decay matrix'!DY$1-'PCF decay matrix'!$A71)))</f>
        <v>#VALUE!</v>
      </c>
      <c r="DZ71" s="4" t="e">
        <f ca="1">IF($A71&gt;DZ$1,0,$B71*(1-Parameters!$B$58)*(1-Parameters!$B$60^('PCF decay matrix'!DZ$1-'PCF decay matrix'!$A71)))</f>
        <v>#VALUE!</v>
      </c>
      <c r="EA71" s="4" t="e">
        <f ca="1">IF($A71&gt;EA$1,0,$B71*(1-Parameters!$B$58)*(1-Parameters!$B$60^('PCF decay matrix'!EA$1-'PCF decay matrix'!$A71)))</f>
        <v>#VALUE!</v>
      </c>
      <c r="EB71" s="4" t="e">
        <f ca="1">IF($A71&gt;EB$1,0,$B71*(1-Parameters!$B$58)*(1-Parameters!$B$60^('PCF decay matrix'!EB$1-'PCF decay matrix'!$A71)))</f>
        <v>#VALUE!</v>
      </c>
      <c r="EC71" s="4" t="e">
        <f ca="1">IF($A71&gt;EC$1,0,$B71*(1-Parameters!$B$58)*(1-Parameters!$B$60^('PCF decay matrix'!EC$1-'PCF decay matrix'!$A71)))</f>
        <v>#VALUE!</v>
      </c>
      <c r="ED71" s="4" t="e">
        <f ca="1">IF($A71&gt;ED$1,0,$B71*(1-Parameters!$B$58)*(1-Parameters!$B$60^('PCF decay matrix'!ED$1-'PCF decay matrix'!$A71)))</f>
        <v>#VALUE!</v>
      </c>
      <c r="EE71" s="4" t="e">
        <f ca="1">IF($A71&gt;EE$1,0,$B71*(1-Parameters!$B$58)*(1-Parameters!$B$60^('PCF decay matrix'!EE$1-'PCF decay matrix'!$A71)))</f>
        <v>#VALUE!</v>
      </c>
      <c r="EF71" s="4" t="e">
        <f ca="1">IF($A71&gt;EF$1,0,$B71*(1-Parameters!$B$58)*(1-Parameters!$B$60^('PCF decay matrix'!EF$1-'PCF decay matrix'!$A71)))</f>
        <v>#VALUE!</v>
      </c>
      <c r="EG71" s="4" t="e">
        <f ca="1">IF($A71&gt;EG$1,0,$B71*(1-Parameters!$B$58)*(1-Parameters!$B$60^('PCF decay matrix'!EG$1-'PCF decay matrix'!$A71)))</f>
        <v>#VALUE!</v>
      </c>
      <c r="EH71" s="4" t="e">
        <f ca="1">IF($A71&gt;EH$1,0,$B71*(1-Parameters!$B$58)*(1-Parameters!$B$60^('PCF decay matrix'!EH$1-'PCF decay matrix'!$A71)))</f>
        <v>#VALUE!</v>
      </c>
      <c r="EI71" s="4" t="e">
        <f ca="1">IF($A71&gt;EI$1,0,$B71*(1-Parameters!$B$58)*(1-Parameters!$B$60^('PCF decay matrix'!EI$1-'PCF decay matrix'!$A71)))</f>
        <v>#VALUE!</v>
      </c>
      <c r="EJ71" s="4" t="e">
        <f ca="1">IF($A71&gt;EJ$1,0,$B71*(1-Parameters!$B$58)*(1-Parameters!$B$60^('PCF decay matrix'!EJ$1-'PCF decay matrix'!$A71)))</f>
        <v>#VALUE!</v>
      </c>
      <c r="EK71" s="4" t="e">
        <f ca="1">IF($A71&gt;EK$1,0,$B71*(1-Parameters!$B$58)*(1-Parameters!$B$60^('PCF decay matrix'!EK$1-'PCF decay matrix'!$A71)))</f>
        <v>#VALUE!</v>
      </c>
      <c r="EL71" s="4" t="e">
        <f ca="1">IF($A71&gt;EL$1,0,$B71*(1-Parameters!$B$58)*(1-Parameters!$B$60^('PCF decay matrix'!EL$1-'PCF decay matrix'!$A71)))</f>
        <v>#VALUE!</v>
      </c>
      <c r="EM71" s="4" t="e">
        <f ca="1">IF($A71&gt;EM$1,0,$B71*(1-Parameters!$B$58)*(1-Parameters!$B$60^('PCF decay matrix'!EM$1-'PCF decay matrix'!$A71)))</f>
        <v>#VALUE!</v>
      </c>
      <c r="EN71" s="4" t="e">
        <f ca="1">IF($A71&gt;EN$1,0,$B71*(1-Parameters!$B$58)*(1-Parameters!$B$60^('PCF decay matrix'!EN$1-'PCF decay matrix'!$A71)))</f>
        <v>#VALUE!</v>
      </c>
      <c r="EO71" s="4" t="e">
        <f ca="1">IF($A71&gt;EO$1,0,$B71*(1-Parameters!$B$58)*(1-Parameters!$B$60^('PCF decay matrix'!EO$1-'PCF decay matrix'!$A71)))</f>
        <v>#VALUE!</v>
      </c>
      <c r="EP71" s="4" t="e">
        <f ca="1">IF($A71&gt;EP$1,0,$B71*(1-Parameters!$B$58)*(1-Parameters!$B$60^('PCF decay matrix'!EP$1-'PCF decay matrix'!$A71)))</f>
        <v>#VALUE!</v>
      </c>
      <c r="EQ71" s="4" t="e">
        <f ca="1">IF($A71&gt;EQ$1,0,$B71*(1-Parameters!$B$58)*(1-Parameters!$B$60^('PCF decay matrix'!EQ$1-'PCF decay matrix'!$A71)))</f>
        <v>#VALUE!</v>
      </c>
      <c r="ER71" s="4" t="e">
        <f ca="1">IF($A71&gt;ER$1,0,$B71*(1-Parameters!$B$58)*(1-Parameters!$B$60^('PCF decay matrix'!ER$1-'PCF decay matrix'!$A71)))</f>
        <v>#VALUE!</v>
      </c>
      <c r="ES71" s="4" t="e">
        <f ca="1">IF($A71&gt;ES$1,0,$B71*(1-Parameters!$B$58)*(1-Parameters!$B$60^('PCF decay matrix'!ES$1-'PCF decay matrix'!$A71)))</f>
        <v>#VALUE!</v>
      </c>
      <c r="ET71" s="4" t="e">
        <f ca="1">IF($A71&gt;ET$1,0,$B71*(1-Parameters!$B$58)*(1-Parameters!$B$60^('PCF decay matrix'!ET$1-'PCF decay matrix'!$A71)))</f>
        <v>#VALUE!</v>
      </c>
      <c r="EU71" s="4" t="e">
        <f ca="1">IF($A71&gt;EU$1,0,$B71*(1-Parameters!$B$58)*(1-Parameters!$B$60^('PCF decay matrix'!EU$1-'PCF decay matrix'!$A71)))</f>
        <v>#VALUE!</v>
      </c>
      <c r="EV71" s="4" t="e">
        <f ca="1">IF($A71&gt;EV$1,0,$B71*(1-Parameters!$B$58)*(1-Parameters!$B$60^('PCF decay matrix'!EV$1-'PCF decay matrix'!$A71)))</f>
        <v>#VALUE!</v>
      </c>
      <c r="EW71" s="4" t="e">
        <f ca="1">IF($A71&gt;EW$1,0,$B71*(1-Parameters!$B$58)*(1-Parameters!$B$60^('PCF decay matrix'!EW$1-'PCF decay matrix'!$A71)))</f>
        <v>#VALUE!</v>
      </c>
      <c r="EX71" s="4" t="e">
        <f ca="1">IF($A71&gt;EX$1,0,$B71*(1-Parameters!$B$58)*(1-Parameters!$B$60^('PCF decay matrix'!EX$1-'PCF decay matrix'!$A71)))</f>
        <v>#VALUE!</v>
      </c>
      <c r="EY71" s="4" t="e">
        <f ca="1">IF($A71&gt;EY$1,0,$B71*(1-Parameters!$B$58)*(1-Parameters!$B$60^('PCF decay matrix'!EY$1-'PCF decay matrix'!$A71)))</f>
        <v>#VALUE!</v>
      </c>
      <c r="EZ71" s="4" t="e">
        <f ca="1">IF($A71&gt;EZ$1,0,$B71*(1-Parameters!$B$58)*(1-Parameters!$B$60^('PCF decay matrix'!EZ$1-'PCF decay matrix'!$A71)))</f>
        <v>#VALUE!</v>
      </c>
      <c r="FA71" s="4" t="e">
        <f ca="1">IF($A71&gt;FA$1,0,$B71*(1-Parameters!$B$58)*(1-Parameters!$B$60^('PCF decay matrix'!FA$1-'PCF decay matrix'!$A71)))</f>
        <v>#VALUE!</v>
      </c>
      <c r="FB71" s="4" t="e">
        <f ca="1">IF($A71&gt;FB$1,0,$B71*(1-Parameters!$B$58)*(1-Parameters!$B$60^('PCF decay matrix'!FB$1-'PCF decay matrix'!$A71)))</f>
        <v>#VALUE!</v>
      </c>
      <c r="FC71" s="4" t="e">
        <f ca="1">IF($A71&gt;FC$1,0,$B71*(1-Parameters!$B$58)*(1-Parameters!$B$60^('PCF decay matrix'!FC$1-'PCF decay matrix'!$A71)))</f>
        <v>#VALUE!</v>
      </c>
      <c r="FD71" s="4" t="e">
        <f ca="1">IF($A71&gt;FD$1,0,$B71*(1-Parameters!$B$58)*(1-Parameters!$B$60^('PCF decay matrix'!FD$1-'PCF decay matrix'!$A71)))</f>
        <v>#VALUE!</v>
      </c>
      <c r="FE71" s="4" t="e">
        <f ca="1">IF($A71&gt;FE$1,0,$B71*(1-Parameters!$B$58)*(1-Parameters!$B$60^('PCF decay matrix'!FE$1-'PCF decay matrix'!$A71)))</f>
        <v>#VALUE!</v>
      </c>
      <c r="FF71" s="4" t="e">
        <f ca="1">IF($A71&gt;FF$1,0,$B71*(1-Parameters!$B$58)*(1-Parameters!$B$60^('PCF decay matrix'!FF$1-'PCF decay matrix'!$A71)))</f>
        <v>#VALUE!</v>
      </c>
      <c r="FG71" s="4" t="e">
        <f ca="1">IF($A71&gt;FG$1,0,$B71*(1-Parameters!$B$58)*(1-Parameters!$B$60^('PCF decay matrix'!FG$1-'PCF decay matrix'!$A71)))</f>
        <v>#VALUE!</v>
      </c>
      <c r="FH71" s="4" t="e">
        <f ca="1">IF($A71&gt;FH$1,0,$B71*(1-Parameters!$B$58)*(1-Parameters!$B$60^('PCF decay matrix'!FH$1-'PCF decay matrix'!$A71)))</f>
        <v>#VALUE!</v>
      </c>
      <c r="FI71" s="4" t="e">
        <f ca="1">IF($A71&gt;FI$1,0,$B71*(1-Parameters!$B$58)*(1-Parameters!$B$60^('PCF decay matrix'!FI$1-'PCF decay matrix'!$A71)))</f>
        <v>#VALUE!</v>
      </c>
      <c r="FJ71" s="4" t="e">
        <f ca="1">IF($A71&gt;FJ$1,0,$B71*(1-Parameters!$B$58)*(1-Parameters!$B$60^('PCF decay matrix'!FJ$1-'PCF decay matrix'!$A71)))</f>
        <v>#VALUE!</v>
      </c>
      <c r="FK71" s="4" t="e">
        <f ca="1">IF($A71&gt;FK$1,0,$B71*(1-Parameters!$B$58)*(1-Parameters!$B$60^('PCF decay matrix'!FK$1-'PCF decay matrix'!$A71)))</f>
        <v>#VALUE!</v>
      </c>
      <c r="FL71" s="4" t="e">
        <f ca="1">IF($A71&gt;FL$1,0,$B71*(1-Parameters!$B$58)*(1-Parameters!$B$60^('PCF decay matrix'!FL$1-'PCF decay matrix'!$A71)))</f>
        <v>#VALUE!</v>
      </c>
      <c r="FM71" s="4" t="e">
        <f ca="1">IF($A71&gt;FM$1,0,$B71*(1-Parameters!$B$58)*(1-Parameters!$B$60^('PCF decay matrix'!FM$1-'PCF decay matrix'!$A71)))</f>
        <v>#VALUE!</v>
      </c>
      <c r="FN71" s="4" t="e">
        <f ca="1">IF($A71&gt;FN$1,0,$B71*(1-Parameters!$B$58)*(1-Parameters!$B$60^('PCF decay matrix'!FN$1-'PCF decay matrix'!$A71)))</f>
        <v>#VALUE!</v>
      </c>
      <c r="FO71" s="4" t="e">
        <f ca="1">IF($A71&gt;FO$1,0,$B71*(1-Parameters!$B$58)*(1-Parameters!$B$60^('PCF decay matrix'!FO$1-'PCF decay matrix'!$A71)))</f>
        <v>#VALUE!</v>
      </c>
      <c r="FP71" s="4" t="e">
        <f ca="1">IF($A71&gt;FP$1,0,$B71*(1-Parameters!$B$58)*(1-Parameters!$B$60^('PCF decay matrix'!FP$1-'PCF decay matrix'!$A71)))</f>
        <v>#VALUE!</v>
      </c>
      <c r="FQ71" s="4" t="e">
        <f ca="1">IF($A71&gt;FQ$1,0,$B71*(1-Parameters!$B$58)*(1-Parameters!$B$60^('PCF decay matrix'!FQ$1-'PCF decay matrix'!$A71)))</f>
        <v>#VALUE!</v>
      </c>
      <c r="FR71" s="4" t="e">
        <f ca="1">IF($A71&gt;FR$1,0,$B71*(1-Parameters!$B$58)*(1-Parameters!$B$60^('PCF decay matrix'!FR$1-'PCF decay matrix'!$A71)))</f>
        <v>#VALUE!</v>
      </c>
      <c r="FS71" s="4" t="e">
        <f ca="1">IF($A71&gt;FS$1,0,$B71*(1-Parameters!$B$58)*(1-Parameters!$B$60^('PCF decay matrix'!FS$1-'PCF decay matrix'!$A71)))</f>
        <v>#VALUE!</v>
      </c>
      <c r="FT71" s="4" t="e">
        <f ca="1">IF($A71&gt;FT$1,0,$B71*(1-Parameters!$B$58)*(1-Parameters!$B$60^('PCF decay matrix'!FT$1-'PCF decay matrix'!$A71)))</f>
        <v>#VALUE!</v>
      </c>
      <c r="FU71" s="4" t="e">
        <f ca="1">IF($A71&gt;FU$1,0,$B71*(1-Parameters!$B$58)*(1-Parameters!$B$60^('PCF decay matrix'!FU$1-'PCF decay matrix'!$A71)))</f>
        <v>#VALUE!</v>
      </c>
      <c r="FV71" s="4" t="e">
        <f ca="1">IF($A71&gt;FV$1,0,$B71*(1-Parameters!$B$58)*(1-Parameters!$B$60^('PCF decay matrix'!FV$1-'PCF decay matrix'!$A71)))</f>
        <v>#VALUE!</v>
      </c>
      <c r="FW71" s="4" t="e">
        <f ca="1">IF($A71&gt;FW$1,0,$B71*(1-Parameters!$B$58)*(1-Parameters!$B$60^('PCF decay matrix'!FW$1-'PCF decay matrix'!$A71)))</f>
        <v>#VALUE!</v>
      </c>
      <c r="FX71" s="4" t="e">
        <f ca="1">IF($A71&gt;FX$1,0,$B71*(1-Parameters!$B$58)*(1-Parameters!$B$60^('PCF decay matrix'!FX$1-'PCF decay matrix'!$A71)))</f>
        <v>#VALUE!</v>
      </c>
      <c r="FY71" s="4" t="e">
        <f ca="1">IF($A71&gt;FY$1,0,$B71*(1-Parameters!$B$58)*(1-Parameters!$B$60^('PCF decay matrix'!FY$1-'PCF decay matrix'!$A71)))</f>
        <v>#VALUE!</v>
      </c>
      <c r="FZ71" s="4" t="e">
        <f ca="1">IF($A71&gt;FZ$1,0,$B71*(1-Parameters!$B$58)*(1-Parameters!$B$60^('PCF decay matrix'!FZ$1-'PCF decay matrix'!$A71)))</f>
        <v>#VALUE!</v>
      </c>
      <c r="GA71" s="4" t="e">
        <f ca="1">IF($A71&gt;GA$1,0,$B71*(1-Parameters!$B$58)*(1-Parameters!$B$60^('PCF decay matrix'!GA$1-'PCF decay matrix'!$A71)))</f>
        <v>#VALUE!</v>
      </c>
      <c r="GB71" s="4" t="e">
        <f ca="1">IF($A71&gt;GB$1,0,$B71*(1-Parameters!$B$58)*(1-Parameters!$B$60^('PCF decay matrix'!GB$1-'PCF decay matrix'!$A71)))</f>
        <v>#VALUE!</v>
      </c>
      <c r="GC71" s="4" t="e">
        <f ca="1">IF($A71&gt;GC$1,0,$B71*(1-Parameters!$B$58)*(1-Parameters!$B$60^('PCF decay matrix'!GC$1-'PCF decay matrix'!$A71)))</f>
        <v>#VALUE!</v>
      </c>
      <c r="GD71" s="4" t="e">
        <f ca="1">IF($A71&gt;GD$1,0,$B71*(1-Parameters!$B$58)*(1-Parameters!$B$60^('PCF decay matrix'!GD$1-'PCF decay matrix'!$A71)))</f>
        <v>#VALUE!</v>
      </c>
      <c r="GE71" s="4" t="e">
        <f ca="1">IF($A71&gt;GE$1,0,$B71*(1-Parameters!$B$58)*(1-Parameters!$B$60^('PCF decay matrix'!GE$1-'PCF decay matrix'!$A71)))</f>
        <v>#VALUE!</v>
      </c>
      <c r="GF71" s="4" t="e">
        <f ca="1">IF($A71&gt;GF$1,0,$B71*(1-Parameters!$B$58)*(1-Parameters!$B$60^('PCF decay matrix'!GF$1-'PCF decay matrix'!$A71)))</f>
        <v>#VALUE!</v>
      </c>
      <c r="GG71" s="4" t="e">
        <f ca="1">IF($A71&gt;GG$1,0,$B71*(1-Parameters!$B$58)*(1-Parameters!$B$60^('PCF decay matrix'!GG$1-'PCF decay matrix'!$A71)))</f>
        <v>#VALUE!</v>
      </c>
      <c r="GH71" s="4" t="e">
        <f ca="1">IF($A71&gt;GH$1,0,$B71*(1-Parameters!$B$58)*(1-Parameters!$B$60^('PCF decay matrix'!GH$1-'PCF decay matrix'!$A71)))</f>
        <v>#VALUE!</v>
      </c>
      <c r="GI71" s="4" t="e">
        <f ca="1">IF($A71&gt;GI$1,0,$B71*(1-Parameters!$B$58)*(1-Parameters!$B$60^('PCF decay matrix'!GI$1-'PCF decay matrix'!$A71)))</f>
        <v>#VALUE!</v>
      </c>
      <c r="GJ71" s="4" t="e">
        <f ca="1">IF($A71&gt;GJ$1,0,$B71*(1-Parameters!$B$58)*(1-Parameters!$B$60^('PCF decay matrix'!GJ$1-'PCF decay matrix'!$A71)))</f>
        <v>#VALUE!</v>
      </c>
      <c r="GK71" s="4" t="e">
        <f ca="1">IF($A71&gt;GK$1,0,$B71*(1-Parameters!$B$58)*(1-Parameters!$B$60^('PCF decay matrix'!GK$1-'PCF decay matrix'!$A71)))</f>
        <v>#VALUE!</v>
      </c>
    </row>
    <row r="72" spans="1:193" x14ac:dyDescent="0.45">
      <c r="A72">
        <v>2080</v>
      </c>
      <c r="B72" s="20" t="e">
        <f ca="1">'PCF model'!D72</f>
        <v>#VALUE!</v>
      </c>
      <c r="C72">
        <f>IF($A72&gt;C$1,0,$B72*(1-Parameters!$B$58)*(1-Parameters!$B$60^('PCF decay matrix'!C$1-'PCF decay matrix'!$A72)))</f>
        <v>0</v>
      </c>
      <c r="D72">
        <f>IF($A72&gt;D$1,0,$B72*(1-Parameters!$B$58)*(1-Parameters!$B$60^('PCF decay matrix'!D$1-'PCF decay matrix'!$A72)))</f>
        <v>0</v>
      </c>
      <c r="E72">
        <f>IF($A72&gt;E$1,0,$B72*(1-Parameters!$B$58)*(1-Parameters!$B$60^('PCF decay matrix'!E$1-'PCF decay matrix'!$A72)))</f>
        <v>0</v>
      </c>
      <c r="F72">
        <f>IF($A72&gt;F$1,0,$B72*(1-Parameters!$B$58)*(1-Parameters!$B$60^('PCF decay matrix'!F$1-'PCF decay matrix'!$A72)))</f>
        <v>0</v>
      </c>
      <c r="G72">
        <f>IF($A72&gt;G$1,0,$B72*(1-Parameters!$B$58)*(1-Parameters!$B$60^('PCF decay matrix'!G$1-'PCF decay matrix'!$A72)))</f>
        <v>0</v>
      </c>
      <c r="H72">
        <f>IF($A72&gt;H$1,0,$B72*(1-Parameters!$B$58)*(1-Parameters!$B$60^('PCF decay matrix'!H$1-'PCF decay matrix'!$A72)))</f>
        <v>0</v>
      </c>
      <c r="I72">
        <f>IF($A72&gt;I$1,0,$B72*(1-Parameters!$B$58)*(1-Parameters!$B$60^('PCF decay matrix'!I$1-'PCF decay matrix'!$A72)))</f>
        <v>0</v>
      </c>
      <c r="J72">
        <f>IF($A72&gt;J$1,0,$B72*(1-Parameters!$B$58)*(1-Parameters!$B$60^('PCF decay matrix'!J$1-'PCF decay matrix'!$A72)))</f>
        <v>0</v>
      </c>
      <c r="K72">
        <f>IF($A72&gt;K$1,0,$B72*(1-Parameters!$B$58)*(1-Parameters!$B$60^('PCF decay matrix'!K$1-'PCF decay matrix'!$A72)))</f>
        <v>0</v>
      </c>
      <c r="L72">
        <f>IF($A72&gt;L$1,0,$B72*(1-Parameters!$B$58)*(1-Parameters!$B$60^('PCF decay matrix'!L$1-'PCF decay matrix'!$A72)))</f>
        <v>0</v>
      </c>
      <c r="M72">
        <f>IF($A72&gt;M$1,0,$B72*(1-Parameters!$B$58)*(1-Parameters!$B$60^('PCF decay matrix'!M$1-'PCF decay matrix'!$A72)))</f>
        <v>0</v>
      </c>
      <c r="N72">
        <f>IF($A72&gt;N$1,0,$B72*(1-Parameters!$B$58)*(1-Parameters!$B$60^('PCF decay matrix'!N$1-'PCF decay matrix'!$A72)))</f>
        <v>0</v>
      </c>
      <c r="O72">
        <f>IF($A72&gt;O$1,0,$B72*(1-Parameters!$B$58)*(1-Parameters!$B$60^('PCF decay matrix'!O$1-'PCF decay matrix'!$A72)))</f>
        <v>0</v>
      </c>
      <c r="P72">
        <f>IF($A72&gt;P$1,0,$B72*(1-Parameters!$B$58)*(1-Parameters!$B$60^('PCF decay matrix'!P$1-'PCF decay matrix'!$A72)))</f>
        <v>0</v>
      </c>
      <c r="Q72">
        <f>IF($A72&gt;Q$1,0,$B72*(1-Parameters!$B$58)*(1-Parameters!$B$60^('PCF decay matrix'!Q$1-'PCF decay matrix'!$A72)))</f>
        <v>0</v>
      </c>
      <c r="R72">
        <f>IF($A72&gt;R$1,0,$B72*(1-Parameters!$B$58)*(1-Parameters!$B$60^('PCF decay matrix'!R$1-'PCF decay matrix'!$A72)))</f>
        <v>0</v>
      </c>
      <c r="S72">
        <f>IF($A72&gt;S$1,0,$B72*(1-Parameters!$B$58)*(1-Parameters!$B$60^('PCF decay matrix'!S$1-'PCF decay matrix'!$A72)))</f>
        <v>0</v>
      </c>
      <c r="T72">
        <f>IF($A72&gt;T$1,0,$B72*(1-Parameters!$B$58)*(1-Parameters!$B$60^('PCF decay matrix'!T$1-'PCF decay matrix'!$A72)))</f>
        <v>0</v>
      </c>
      <c r="U72">
        <f>IF($A72&gt;U$1,0,$B72*(1-Parameters!$B$58)*(1-Parameters!$B$60^('PCF decay matrix'!U$1-'PCF decay matrix'!$A72)))</f>
        <v>0</v>
      </c>
      <c r="V72">
        <f>IF($A72&gt;V$1,0,$B72*(1-Parameters!$B$58)*(1-Parameters!$B$60^('PCF decay matrix'!V$1-'PCF decay matrix'!$A72)))</f>
        <v>0</v>
      </c>
      <c r="W72">
        <f>IF($A72&gt;W$1,0,$B72*(1-Parameters!$B$58)*(1-Parameters!$B$60^('PCF decay matrix'!W$1-'PCF decay matrix'!$A72)))</f>
        <v>0</v>
      </c>
      <c r="X72">
        <f>IF($A72&gt;X$1,0,$B72*(1-Parameters!$B$58)*(1-Parameters!$B$60^('PCF decay matrix'!X$1-'PCF decay matrix'!$A72)))</f>
        <v>0</v>
      </c>
      <c r="Y72">
        <f>IF($A72&gt;Y$1,0,$B72*(1-Parameters!$B$58)*(1-Parameters!$B$60^('PCF decay matrix'!Y$1-'PCF decay matrix'!$A72)))</f>
        <v>0</v>
      </c>
      <c r="Z72">
        <f>IF($A72&gt;Z$1,0,$B72*(1-Parameters!$B$58)*(1-Parameters!$B$60^('PCF decay matrix'!Z$1-'PCF decay matrix'!$A72)))</f>
        <v>0</v>
      </c>
      <c r="AA72">
        <f>IF($A72&gt;AA$1,0,$B72*(1-Parameters!$B$58)*(1-Parameters!$B$60^('PCF decay matrix'!AA$1-'PCF decay matrix'!$A72)))</f>
        <v>0</v>
      </c>
      <c r="AB72">
        <f>IF($A72&gt;AB$1,0,$B72*(1-Parameters!$B$58)*(1-Parameters!$B$60^('PCF decay matrix'!AB$1-'PCF decay matrix'!$A72)))</f>
        <v>0</v>
      </c>
      <c r="AC72">
        <f>IF($A72&gt;AC$1,0,$B72*(1-Parameters!$B$58)*(1-Parameters!$B$60^('PCF decay matrix'!AC$1-'PCF decay matrix'!$A72)))</f>
        <v>0</v>
      </c>
      <c r="AD72">
        <f>IF($A72&gt;AD$1,0,$B72*(1-Parameters!$B$58)*(1-Parameters!$B$60^('PCF decay matrix'!AD$1-'PCF decay matrix'!$A72)))</f>
        <v>0</v>
      </c>
      <c r="AE72">
        <f>IF($A72&gt;AE$1,0,$B72*(1-Parameters!$B$58)*(1-Parameters!$B$60^('PCF decay matrix'!AE$1-'PCF decay matrix'!$A72)))</f>
        <v>0</v>
      </c>
      <c r="AF72">
        <f>IF($A72&gt;AF$1,0,$B72*(1-Parameters!$B$58)*(1-Parameters!$B$60^('PCF decay matrix'!AF$1-'PCF decay matrix'!$A72)))</f>
        <v>0</v>
      </c>
      <c r="AG72">
        <f>IF($A72&gt;AG$1,0,$B72*(1-Parameters!$B$58)*(1-Parameters!$B$60^('PCF decay matrix'!AG$1-'PCF decay matrix'!$A72)))</f>
        <v>0</v>
      </c>
      <c r="AH72">
        <f>IF($A72&gt;AH$1,0,$B72*(1-Parameters!$B$58)*(1-Parameters!$B$60^('PCF decay matrix'!AH$1-'PCF decay matrix'!$A72)))</f>
        <v>0</v>
      </c>
      <c r="AI72">
        <f>IF($A72&gt;AI$1,0,$B72*(1-Parameters!$B$58)*(1-Parameters!$B$60^('PCF decay matrix'!AI$1-'PCF decay matrix'!$A72)))</f>
        <v>0</v>
      </c>
      <c r="AJ72">
        <f>IF($A72&gt;AJ$1,0,$B72*(1-Parameters!$B$58)*(1-Parameters!$B$60^('PCF decay matrix'!AJ$1-'PCF decay matrix'!$A72)))</f>
        <v>0</v>
      </c>
      <c r="AK72">
        <f>IF($A72&gt;AK$1,0,$B72*(1-Parameters!$B$58)*(1-Parameters!$B$60^('PCF decay matrix'!AK$1-'PCF decay matrix'!$A72)))</f>
        <v>0</v>
      </c>
      <c r="AL72">
        <f>IF($A72&gt;AL$1,0,$B72*(1-Parameters!$B$58)*(1-Parameters!$B$60^('PCF decay matrix'!AL$1-'PCF decay matrix'!$A72)))</f>
        <v>0</v>
      </c>
      <c r="AM72">
        <f>IF($A72&gt;AM$1,0,$B72*(1-Parameters!$B$58)*(1-Parameters!$B$60^('PCF decay matrix'!AM$1-'PCF decay matrix'!$A72)))</f>
        <v>0</v>
      </c>
      <c r="AN72">
        <f>IF($A72&gt;AN$1,0,$B72*(1-Parameters!$B$58)*(1-Parameters!$B$60^('PCF decay matrix'!AN$1-'PCF decay matrix'!$A72)))</f>
        <v>0</v>
      </c>
      <c r="AO72">
        <f>IF($A72&gt;AO$1,0,$B72*(1-Parameters!$B$58)*(1-Parameters!$B$60^('PCF decay matrix'!AO$1-'PCF decay matrix'!$A72)))</f>
        <v>0</v>
      </c>
      <c r="AP72">
        <f>IF($A72&gt;AP$1,0,$B72*(1-Parameters!$B$58)*(1-Parameters!$B$60^('PCF decay matrix'!AP$1-'PCF decay matrix'!$A72)))</f>
        <v>0</v>
      </c>
      <c r="AQ72">
        <f>IF($A72&gt;AQ$1,0,$B72*(1-Parameters!$B$58)*(1-Parameters!$B$60^('PCF decay matrix'!AQ$1-'PCF decay matrix'!$A72)))</f>
        <v>0</v>
      </c>
      <c r="AR72">
        <f>IF($A72&gt;AR$1,0,$B72*(1-Parameters!$B$58)*(1-Parameters!$B$60^('PCF decay matrix'!AR$1-'PCF decay matrix'!$A72)))</f>
        <v>0</v>
      </c>
      <c r="AS72">
        <f>IF($A72&gt;AS$1,0,$B72*(1-Parameters!$B$58)*(1-Parameters!$B$60^('PCF decay matrix'!AS$1-'PCF decay matrix'!$A72)))</f>
        <v>0</v>
      </c>
      <c r="AT72">
        <f>IF($A72&gt;AT$1,0,$B72*(1-Parameters!$B$58)*(1-Parameters!$B$60^('PCF decay matrix'!AT$1-'PCF decay matrix'!$A72)))</f>
        <v>0</v>
      </c>
      <c r="AU72">
        <f>IF($A72&gt;AU$1,0,$B72*(1-Parameters!$B$58)*(1-Parameters!$B$60^('PCF decay matrix'!AU$1-'PCF decay matrix'!$A72)))</f>
        <v>0</v>
      </c>
      <c r="AV72">
        <f>IF($A72&gt;AV$1,0,$B72*(1-Parameters!$B$58)*(1-Parameters!$B$60^('PCF decay matrix'!AV$1-'PCF decay matrix'!$A72)))</f>
        <v>0</v>
      </c>
      <c r="AW72">
        <f>IF($A72&gt;AW$1,0,$B72*(1-Parameters!$B$58)*(1-Parameters!$B$60^('PCF decay matrix'!AW$1-'PCF decay matrix'!$A72)))</f>
        <v>0</v>
      </c>
      <c r="AX72">
        <f>IF($A72&gt;AX$1,0,$B72*(1-Parameters!$B$58)*(1-Parameters!$B$60^('PCF decay matrix'!AX$1-'PCF decay matrix'!$A72)))</f>
        <v>0</v>
      </c>
      <c r="AY72">
        <f>IF($A72&gt;AY$1,0,$B72*(1-Parameters!$B$58)*(1-Parameters!$B$60^('PCF decay matrix'!AY$1-'PCF decay matrix'!$A72)))</f>
        <v>0</v>
      </c>
      <c r="AZ72">
        <f>IF($A72&gt;AZ$1,0,$B72*(1-Parameters!$B$58)*(1-Parameters!$B$60^('PCF decay matrix'!AZ$1-'PCF decay matrix'!$A72)))</f>
        <v>0</v>
      </c>
      <c r="BA72">
        <f>IF($A72&gt;BA$1,0,$B72*(1-Parameters!$B$58)*(1-Parameters!$B$60^('PCF decay matrix'!BA$1-'PCF decay matrix'!$A72)))</f>
        <v>0</v>
      </c>
      <c r="BB72">
        <f>IF($A72&gt;BB$1,0,$B72*(1-Parameters!$B$58)*(1-Parameters!$B$60^('PCF decay matrix'!BB$1-'PCF decay matrix'!$A72)))</f>
        <v>0</v>
      </c>
      <c r="BC72">
        <f>IF($A72&gt;BC$1,0,$B72*(1-Parameters!$B$58)*(1-Parameters!$B$60^('PCF decay matrix'!BC$1-'PCF decay matrix'!$A72)))</f>
        <v>0</v>
      </c>
      <c r="BD72">
        <f>IF($A72&gt;BD$1,0,$B72*(1-Parameters!$B$58)*(1-Parameters!$B$60^('PCF decay matrix'!BD$1-'PCF decay matrix'!$A72)))</f>
        <v>0</v>
      </c>
      <c r="BE72">
        <f>IF($A72&gt;BE$1,0,$B72*(1-Parameters!$B$58)*(1-Parameters!$B$60^('PCF decay matrix'!BE$1-'PCF decay matrix'!$A72)))</f>
        <v>0</v>
      </c>
      <c r="BF72">
        <f>IF($A72&gt;BF$1,0,$B72*(1-Parameters!$B$58)*(1-Parameters!$B$60^('PCF decay matrix'!BF$1-'PCF decay matrix'!$A72)))</f>
        <v>0</v>
      </c>
      <c r="BG72">
        <f>IF($A72&gt;BG$1,0,$B72*(1-Parameters!$B$58)*(1-Parameters!$B$60^('PCF decay matrix'!BG$1-'PCF decay matrix'!$A72)))</f>
        <v>0</v>
      </c>
      <c r="BH72">
        <f>IF($A72&gt;BH$1,0,$B72*(1-Parameters!$B$58)*(1-Parameters!$B$60^('PCF decay matrix'!BH$1-'PCF decay matrix'!$A72)))</f>
        <v>0</v>
      </c>
      <c r="BI72">
        <f>IF($A72&gt;BI$1,0,$B72*(1-Parameters!$B$58)*(1-Parameters!$B$60^('PCF decay matrix'!BI$1-'PCF decay matrix'!$A72)))</f>
        <v>0</v>
      </c>
      <c r="BJ72">
        <f>IF($A72&gt;BJ$1,0,$B72*(1-Parameters!$B$58)*(1-Parameters!$B$60^('PCF decay matrix'!BJ$1-'PCF decay matrix'!$A72)))</f>
        <v>0</v>
      </c>
      <c r="BK72">
        <f>IF($A72&gt;BK$1,0,$B72*(1-Parameters!$B$58)*(1-Parameters!$B$60^('PCF decay matrix'!BK$1-'PCF decay matrix'!$A72)))</f>
        <v>0</v>
      </c>
      <c r="BL72">
        <f>IF($A72&gt;BL$1,0,$B72*(1-Parameters!$B$58)*(1-Parameters!$B$60^('PCF decay matrix'!BL$1-'PCF decay matrix'!$A72)))</f>
        <v>0</v>
      </c>
      <c r="BM72">
        <f>IF($A72&gt;BM$1,0,$B72*(1-Parameters!$B$58)*(1-Parameters!$B$60^('PCF decay matrix'!BM$1-'PCF decay matrix'!$A72)))</f>
        <v>0</v>
      </c>
      <c r="BN72">
        <f>IF($A72&gt;BN$1,0,$B72*(1-Parameters!$B$58)*(1-Parameters!$B$60^('PCF decay matrix'!BN$1-'PCF decay matrix'!$A72)))</f>
        <v>0</v>
      </c>
      <c r="BO72">
        <f>IF($A72&gt;BO$1,0,$B72*(1-Parameters!$B$58)*(1-Parameters!$B$60^('PCF decay matrix'!BO$1-'PCF decay matrix'!$A72)))</f>
        <v>0</v>
      </c>
      <c r="BP72">
        <f>IF($A72&gt;BP$1,0,$B72*(1-Parameters!$B$58)*(1-Parameters!$B$60^('PCF decay matrix'!BP$1-'PCF decay matrix'!$A72)))</f>
        <v>0</v>
      </c>
      <c r="BQ72">
        <f>IF($A72&gt;BQ$1,0,$B72*(1-Parameters!$B$58)*(1-Parameters!$B$60^('PCF decay matrix'!BQ$1-'PCF decay matrix'!$A72)))</f>
        <v>0</v>
      </c>
      <c r="BR72">
        <f>IF($A72&gt;BR$1,0,$B72*(1-Parameters!$B$58)*(1-Parameters!$B$60^('PCF decay matrix'!BR$1-'PCF decay matrix'!$A72)))</f>
        <v>0</v>
      </c>
      <c r="BS72">
        <f>IF($A72&gt;BS$1,0,$B72*(1-Parameters!$B$58)*(1-Parameters!$B$60^('PCF decay matrix'!BS$1-'PCF decay matrix'!$A72)))</f>
        <v>0</v>
      </c>
      <c r="BT72">
        <f>IF($A72&gt;BT$1,0,$B72*(1-Parameters!$B$58)*(1-Parameters!$B$60^('PCF decay matrix'!BT$1-'PCF decay matrix'!$A72)))</f>
        <v>0</v>
      </c>
      <c r="BU72" t="e">
        <f ca="1">IF($A72&gt;BU$1,0,$B72*(1-Parameters!$B$58)*(1-Parameters!$B$60^('PCF decay matrix'!BU$1-'PCF decay matrix'!$A72)))</f>
        <v>#VALUE!</v>
      </c>
      <c r="BV72" t="e">
        <f ca="1">IF($A72&gt;BV$1,0,$B72*(1-Parameters!$B$58)*(1-Parameters!$B$60^('PCF decay matrix'!BV$1-'PCF decay matrix'!$A72)))</f>
        <v>#VALUE!</v>
      </c>
      <c r="BW72" t="e">
        <f ca="1">IF($A72&gt;BW$1,0,$B72*(1-Parameters!$B$58)*(1-Parameters!$B$60^('PCF decay matrix'!BW$1-'PCF decay matrix'!$A72)))</f>
        <v>#VALUE!</v>
      </c>
      <c r="BX72" t="e">
        <f ca="1">IF($A72&gt;BX$1,0,$B72*(1-Parameters!$B$58)*(1-Parameters!$B$60^('PCF decay matrix'!BX$1-'PCF decay matrix'!$A72)))</f>
        <v>#VALUE!</v>
      </c>
      <c r="BY72" t="e">
        <f ca="1">IF($A72&gt;BY$1,0,$B72*(1-Parameters!$B$58)*(1-Parameters!$B$60^('PCF decay matrix'!BY$1-'PCF decay matrix'!$A72)))</f>
        <v>#VALUE!</v>
      </c>
      <c r="BZ72" t="e">
        <f ca="1">IF($A72&gt;BZ$1,0,$B72*(1-Parameters!$B$58)*(1-Parameters!$B$60^('PCF decay matrix'!BZ$1-'PCF decay matrix'!$A72)))</f>
        <v>#VALUE!</v>
      </c>
      <c r="CA72" t="e">
        <f ca="1">IF($A72&gt;CA$1,0,$B72*(1-Parameters!$B$58)*(1-Parameters!$B$60^('PCF decay matrix'!CA$1-'PCF decay matrix'!$A72)))</f>
        <v>#VALUE!</v>
      </c>
      <c r="CB72" t="e">
        <f ca="1">IF($A72&gt;CB$1,0,$B72*(1-Parameters!$B$58)*(1-Parameters!$B$60^('PCF decay matrix'!CB$1-'PCF decay matrix'!$A72)))</f>
        <v>#VALUE!</v>
      </c>
      <c r="CC72" t="e">
        <f ca="1">IF($A72&gt;CC$1,0,$B72*(1-Parameters!$B$58)*(1-Parameters!$B$60^('PCF decay matrix'!CC$1-'PCF decay matrix'!$A72)))</f>
        <v>#VALUE!</v>
      </c>
      <c r="CD72" t="e">
        <f ca="1">IF($A72&gt;CD$1,0,$B72*(1-Parameters!$B$58)*(1-Parameters!$B$60^('PCF decay matrix'!CD$1-'PCF decay matrix'!$A72)))</f>
        <v>#VALUE!</v>
      </c>
      <c r="CE72" t="e">
        <f ca="1">IF($A72&gt;CE$1,0,$B72*(1-Parameters!$B$58)*(1-Parameters!$B$60^('PCF decay matrix'!CE$1-'PCF decay matrix'!$A72)))</f>
        <v>#VALUE!</v>
      </c>
      <c r="CF72" t="e">
        <f ca="1">IF($A72&gt;CF$1,0,$B72*(1-Parameters!$B$58)*(1-Parameters!$B$60^('PCF decay matrix'!CF$1-'PCF decay matrix'!$A72)))</f>
        <v>#VALUE!</v>
      </c>
      <c r="CG72" t="e">
        <f ca="1">IF($A72&gt;CG$1,0,$B72*(1-Parameters!$B$58)*(1-Parameters!$B$60^('PCF decay matrix'!CG$1-'PCF decay matrix'!$A72)))</f>
        <v>#VALUE!</v>
      </c>
      <c r="CH72" t="e">
        <f ca="1">IF($A72&gt;CH$1,0,$B72*(1-Parameters!$B$58)*(1-Parameters!$B$60^('PCF decay matrix'!CH$1-'PCF decay matrix'!$A72)))</f>
        <v>#VALUE!</v>
      </c>
      <c r="CI72" t="e">
        <f ca="1">IF($A72&gt;CI$1,0,$B72*(1-Parameters!$B$58)*(1-Parameters!$B$60^('PCF decay matrix'!CI$1-'PCF decay matrix'!$A72)))</f>
        <v>#VALUE!</v>
      </c>
      <c r="CJ72" t="e">
        <f ca="1">IF($A72&gt;CJ$1,0,$B72*(1-Parameters!$B$58)*(1-Parameters!$B$60^('PCF decay matrix'!CJ$1-'PCF decay matrix'!$A72)))</f>
        <v>#VALUE!</v>
      </c>
      <c r="CK72" t="e">
        <f ca="1">IF($A72&gt;CK$1,0,$B72*(1-Parameters!$B$58)*(1-Parameters!$B$60^('PCF decay matrix'!CK$1-'PCF decay matrix'!$A72)))</f>
        <v>#VALUE!</v>
      </c>
      <c r="CL72" t="e">
        <f ca="1">IF($A72&gt;CL$1,0,$B72*(1-Parameters!$B$58)*(1-Parameters!$B$60^('PCF decay matrix'!CL$1-'PCF decay matrix'!$A72)))</f>
        <v>#VALUE!</v>
      </c>
      <c r="CM72" t="e">
        <f ca="1">IF($A72&gt;CM$1,0,$B72*(1-Parameters!$B$58)*(1-Parameters!$B$60^('PCF decay matrix'!CM$1-'PCF decay matrix'!$A72)))</f>
        <v>#VALUE!</v>
      </c>
      <c r="CN72" t="e">
        <f ca="1">IF($A72&gt;CN$1,0,$B72*(1-Parameters!$B$58)*(1-Parameters!$B$60^('PCF decay matrix'!CN$1-'PCF decay matrix'!$A72)))</f>
        <v>#VALUE!</v>
      </c>
      <c r="CO72" t="e">
        <f ca="1">IF($A72&gt;CO$1,0,$B72*(1-Parameters!$B$58)*(1-Parameters!$B$60^('PCF decay matrix'!CO$1-'PCF decay matrix'!$A72)))</f>
        <v>#VALUE!</v>
      </c>
      <c r="CP72" s="4" t="e">
        <f ca="1">IF($A72&gt;CP$1,0,$B72*(1-Parameters!$B$58)*(1-Parameters!$B$60^('PCF decay matrix'!CP$1-'PCF decay matrix'!$A72)))</f>
        <v>#VALUE!</v>
      </c>
      <c r="CQ72" s="4" t="e">
        <f ca="1">IF($A72&gt;CQ$1,0,$B72*(1-Parameters!$B$58)*(1-Parameters!$B$60^('PCF decay matrix'!CQ$1-'PCF decay matrix'!$A72)))</f>
        <v>#VALUE!</v>
      </c>
      <c r="CR72" s="4" t="e">
        <f ca="1">IF($A72&gt;CR$1,0,$B72*(1-Parameters!$B$58)*(1-Parameters!$B$60^('PCF decay matrix'!CR$1-'PCF decay matrix'!$A72)))</f>
        <v>#VALUE!</v>
      </c>
      <c r="CS72" s="4" t="e">
        <f ca="1">IF($A72&gt;CS$1,0,$B72*(1-Parameters!$B$58)*(1-Parameters!$B$60^('PCF decay matrix'!CS$1-'PCF decay matrix'!$A72)))</f>
        <v>#VALUE!</v>
      </c>
      <c r="CT72" s="4" t="e">
        <f ca="1">IF($A72&gt;CT$1,0,$B72*(1-Parameters!$B$58)*(1-Parameters!$B$60^('PCF decay matrix'!CT$1-'PCF decay matrix'!$A72)))</f>
        <v>#VALUE!</v>
      </c>
      <c r="CU72" s="4" t="e">
        <f ca="1">IF($A72&gt;CU$1,0,$B72*(1-Parameters!$B$58)*(1-Parameters!$B$60^('PCF decay matrix'!CU$1-'PCF decay matrix'!$A72)))</f>
        <v>#VALUE!</v>
      </c>
      <c r="CV72" s="4" t="e">
        <f ca="1">IF($A72&gt;CV$1,0,$B72*(1-Parameters!$B$58)*(1-Parameters!$B$60^('PCF decay matrix'!CV$1-'PCF decay matrix'!$A72)))</f>
        <v>#VALUE!</v>
      </c>
      <c r="CW72" s="4" t="e">
        <f ca="1">IF($A72&gt;CW$1,0,$B72*(1-Parameters!$B$58)*(1-Parameters!$B$60^('PCF decay matrix'!CW$1-'PCF decay matrix'!$A72)))</f>
        <v>#VALUE!</v>
      </c>
      <c r="CX72" s="4" t="e">
        <f ca="1">IF($A72&gt;CX$1,0,$B72*(1-Parameters!$B$58)*(1-Parameters!$B$60^('PCF decay matrix'!CX$1-'PCF decay matrix'!$A72)))</f>
        <v>#VALUE!</v>
      </c>
      <c r="CY72" s="4" t="e">
        <f ca="1">IF($A72&gt;CY$1,0,$B72*(1-Parameters!$B$58)*(1-Parameters!$B$60^('PCF decay matrix'!CY$1-'PCF decay matrix'!$A72)))</f>
        <v>#VALUE!</v>
      </c>
      <c r="CZ72" s="4" t="e">
        <f ca="1">IF($A72&gt;CZ$1,0,$B72*(1-Parameters!$B$58)*(1-Parameters!$B$60^('PCF decay matrix'!CZ$1-'PCF decay matrix'!$A72)))</f>
        <v>#VALUE!</v>
      </c>
      <c r="DA72" s="4" t="e">
        <f ca="1">IF($A72&gt;DA$1,0,$B72*(1-Parameters!$B$58)*(1-Parameters!$B$60^('PCF decay matrix'!DA$1-'PCF decay matrix'!$A72)))</f>
        <v>#VALUE!</v>
      </c>
      <c r="DB72" s="4" t="e">
        <f ca="1">IF($A72&gt;DB$1,0,$B72*(1-Parameters!$B$58)*(1-Parameters!$B$60^('PCF decay matrix'!DB$1-'PCF decay matrix'!$A72)))</f>
        <v>#VALUE!</v>
      </c>
      <c r="DC72" s="4" t="e">
        <f ca="1">IF($A72&gt;DC$1,0,$B72*(1-Parameters!$B$58)*(1-Parameters!$B$60^('PCF decay matrix'!DC$1-'PCF decay matrix'!$A72)))</f>
        <v>#VALUE!</v>
      </c>
      <c r="DD72" s="4" t="e">
        <f ca="1">IF($A72&gt;DD$1,0,$B72*(1-Parameters!$B$58)*(1-Parameters!$B$60^('PCF decay matrix'!DD$1-'PCF decay matrix'!$A72)))</f>
        <v>#VALUE!</v>
      </c>
      <c r="DE72" s="4" t="e">
        <f ca="1">IF($A72&gt;DE$1,0,$B72*(1-Parameters!$B$58)*(1-Parameters!$B$60^('PCF decay matrix'!DE$1-'PCF decay matrix'!$A72)))</f>
        <v>#VALUE!</v>
      </c>
      <c r="DF72" s="4" t="e">
        <f ca="1">IF($A72&gt;DF$1,0,$B72*(1-Parameters!$B$58)*(1-Parameters!$B$60^('PCF decay matrix'!DF$1-'PCF decay matrix'!$A72)))</f>
        <v>#VALUE!</v>
      </c>
      <c r="DG72" s="4" t="e">
        <f ca="1">IF($A72&gt;DG$1,0,$B72*(1-Parameters!$B$58)*(1-Parameters!$B$60^('PCF decay matrix'!DG$1-'PCF decay matrix'!$A72)))</f>
        <v>#VALUE!</v>
      </c>
      <c r="DH72" s="4" t="e">
        <f ca="1">IF($A72&gt;DH$1,0,$B72*(1-Parameters!$B$58)*(1-Parameters!$B$60^('PCF decay matrix'!DH$1-'PCF decay matrix'!$A72)))</f>
        <v>#VALUE!</v>
      </c>
      <c r="DI72" s="4" t="e">
        <f ca="1">IF($A72&gt;DI$1,0,$B72*(1-Parameters!$B$58)*(1-Parameters!$B$60^('PCF decay matrix'!DI$1-'PCF decay matrix'!$A72)))</f>
        <v>#VALUE!</v>
      </c>
      <c r="DJ72" s="4" t="e">
        <f ca="1">IF($A72&gt;DJ$1,0,$B72*(1-Parameters!$B$58)*(1-Parameters!$B$60^('PCF decay matrix'!DJ$1-'PCF decay matrix'!$A72)))</f>
        <v>#VALUE!</v>
      </c>
      <c r="DK72" s="4" t="e">
        <f ca="1">IF($A72&gt;DK$1,0,$B72*(1-Parameters!$B$58)*(1-Parameters!$B$60^('PCF decay matrix'!DK$1-'PCF decay matrix'!$A72)))</f>
        <v>#VALUE!</v>
      </c>
      <c r="DL72" s="4" t="e">
        <f ca="1">IF($A72&gt;DL$1,0,$B72*(1-Parameters!$B$58)*(1-Parameters!$B$60^('PCF decay matrix'!DL$1-'PCF decay matrix'!$A72)))</f>
        <v>#VALUE!</v>
      </c>
      <c r="DM72" s="4" t="e">
        <f ca="1">IF($A72&gt;DM$1,0,$B72*(1-Parameters!$B$58)*(1-Parameters!$B$60^('PCF decay matrix'!DM$1-'PCF decay matrix'!$A72)))</f>
        <v>#VALUE!</v>
      </c>
      <c r="DN72" s="4" t="e">
        <f ca="1">IF($A72&gt;DN$1,0,$B72*(1-Parameters!$B$58)*(1-Parameters!$B$60^('PCF decay matrix'!DN$1-'PCF decay matrix'!$A72)))</f>
        <v>#VALUE!</v>
      </c>
      <c r="DO72" s="4" t="e">
        <f ca="1">IF($A72&gt;DO$1,0,$B72*(1-Parameters!$B$58)*(1-Parameters!$B$60^('PCF decay matrix'!DO$1-'PCF decay matrix'!$A72)))</f>
        <v>#VALUE!</v>
      </c>
      <c r="DP72" s="4" t="e">
        <f ca="1">IF($A72&gt;DP$1,0,$B72*(1-Parameters!$B$58)*(1-Parameters!$B$60^('PCF decay matrix'!DP$1-'PCF decay matrix'!$A72)))</f>
        <v>#VALUE!</v>
      </c>
      <c r="DQ72" s="4" t="e">
        <f ca="1">IF($A72&gt;DQ$1,0,$B72*(1-Parameters!$B$58)*(1-Parameters!$B$60^('PCF decay matrix'!DQ$1-'PCF decay matrix'!$A72)))</f>
        <v>#VALUE!</v>
      </c>
      <c r="DR72" s="4" t="e">
        <f ca="1">IF($A72&gt;DR$1,0,$B72*(1-Parameters!$B$58)*(1-Parameters!$B$60^('PCF decay matrix'!DR$1-'PCF decay matrix'!$A72)))</f>
        <v>#VALUE!</v>
      </c>
      <c r="DS72" s="4" t="e">
        <f ca="1">IF($A72&gt;DS$1,0,$B72*(1-Parameters!$B$58)*(1-Parameters!$B$60^('PCF decay matrix'!DS$1-'PCF decay matrix'!$A72)))</f>
        <v>#VALUE!</v>
      </c>
      <c r="DT72" s="4" t="e">
        <f ca="1">IF($A72&gt;DT$1,0,$B72*(1-Parameters!$B$58)*(1-Parameters!$B$60^('PCF decay matrix'!DT$1-'PCF decay matrix'!$A72)))</f>
        <v>#VALUE!</v>
      </c>
      <c r="DU72" s="4" t="e">
        <f ca="1">IF($A72&gt;DU$1,0,$B72*(1-Parameters!$B$58)*(1-Parameters!$B$60^('PCF decay matrix'!DU$1-'PCF decay matrix'!$A72)))</f>
        <v>#VALUE!</v>
      </c>
      <c r="DV72" s="4" t="e">
        <f ca="1">IF($A72&gt;DV$1,0,$B72*(1-Parameters!$B$58)*(1-Parameters!$B$60^('PCF decay matrix'!DV$1-'PCF decay matrix'!$A72)))</f>
        <v>#VALUE!</v>
      </c>
      <c r="DW72" s="4" t="e">
        <f ca="1">IF($A72&gt;DW$1,0,$B72*(1-Parameters!$B$58)*(1-Parameters!$B$60^('PCF decay matrix'!DW$1-'PCF decay matrix'!$A72)))</f>
        <v>#VALUE!</v>
      </c>
      <c r="DX72" s="4" t="e">
        <f ca="1">IF($A72&gt;DX$1,0,$B72*(1-Parameters!$B$58)*(1-Parameters!$B$60^('PCF decay matrix'!DX$1-'PCF decay matrix'!$A72)))</f>
        <v>#VALUE!</v>
      </c>
      <c r="DY72" s="4" t="e">
        <f ca="1">IF($A72&gt;DY$1,0,$B72*(1-Parameters!$B$58)*(1-Parameters!$B$60^('PCF decay matrix'!DY$1-'PCF decay matrix'!$A72)))</f>
        <v>#VALUE!</v>
      </c>
      <c r="DZ72" s="4" t="e">
        <f ca="1">IF($A72&gt;DZ$1,0,$B72*(1-Parameters!$B$58)*(1-Parameters!$B$60^('PCF decay matrix'!DZ$1-'PCF decay matrix'!$A72)))</f>
        <v>#VALUE!</v>
      </c>
      <c r="EA72" s="4" t="e">
        <f ca="1">IF($A72&gt;EA$1,0,$B72*(1-Parameters!$B$58)*(1-Parameters!$B$60^('PCF decay matrix'!EA$1-'PCF decay matrix'!$A72)))</f>
        <v>#VALUE!</v>
      </c>
      <c r="EB72" s="4" t="e">
        <f ca="1">IF($A72&gt;EB$1,0,$B72*(1-Parameters!$B$58)*(1-Parameters!$B$60^('PCF decay matrix'!EB$1-'PCF decay matrix'!$A72)))</f>
        <v>#VALUE!</v>
      </c>
      <c r="EC72" s="4" t="e">
        <f ca="1">IF($A72&gt;EC$1,0,$B72*(1-Parameters!$B$58)*(1-Parameters!$B$60^('PCF decay matrix'!EC$1-'PCF decay matrix'!$A72)))</f>
        <v>#VALUE!</v>
      </c>
      <c r="ED72" s="4" t="e">
        <f ca="1">IF($A72&gt;ED$1,0,$B72*(1-Parameters!$B$58)*(1-Parameters!$B$60^('PCF decay matrix'!ED$1-'PCF decay matrix'!$A72)))</f>
        <v>#VALUE!</v>
      </c>
      <c r="EE72" s="4" t="e">
        <f ca="1">IF($A72&gt;EE$1,0,$B72*(1-Parameters!$B$58)*(1-Parameters!$B$60^('PCF decay matrix'!EE$1-'PCF decay matrix'!$A72)))</f>
        <v>#VALUE!</v>
      </c>
      <c r="EF72" s="4" t="e">
        <f ca="1">IF($A72&gt;EF$1,0,$B72*(1-Parameters!$B$58)*(1-Parameters!$B$60^('PCF decay matrix'!EF$1-'PCF decay matrix'!$A72)))</f>
        <v>#VALUE!</v>
      </c>
      <c r="EG72" s="4" t="e">
        <f ca="1">IF($A72&gt;EG$1,0,$B72*(1-Parameters!$B$58)*(1-Parameters!$B$60^('PCF decay matrix'!EG$1-'PCF decay matrix'!$A72)))</f>
        <v>#VALUE!</v>
      </c>
      <c r="EH72" s="4" t="e">
        <f ca="1">IF($A72&gt;EH$1,0,$B72*(1-Parameters!$B$58)*(1-Parameters!$B$60^('PCF decay matrix'!EH$1-'PCF decay matrix'!$A72)))</f>
        <v>#VALUE!</v>
      </c>
      <c r="EI72" s="4" t="e">
        <f ca="1">IF($A72&gt;EI$1,0,$B72*(1-Parameters!$B$58)*(1-Parameters!$B$60^('PCF decay matrix'!EI$1-'PCF decay matrix'!$A72)))</f>
        <v>#VALUE!</v>
      </c>
      <c r="EJ72" s="4" t="e">
        <f ca="1">IF($A72&gt;EJ$1,0,$B72*(1-Parameters!$B$58)*(1-Parameters!$B$60^('PCF decay matrix'!EJ$1-'PCF decay matrix'!$A72)))</f>
        <v>#VALUE!</v>
      </c>
      <c r="EK72" s="4" t="e">
        <f ca="1">IF($A72&gt;EK$1,0,$B72*(1-Parameters!$B$58)*(1-Parameters!$B$60^('PCF decay matrix'!EK$1-'PCF decay matrix'!$A72)))</f>
        <v>#VALUE!</v>
      </c>
      <c r="EL72" s="4" t="e">
        <f ca="1">IF($A72&gt;EL$1,0,$B72*(1-Parameters!$B$58)*(1-Parameters!$B$60^('PCF decay matrix'!EL$1-'PCF decay matrix'!$A72)))</f>
        <v>#VALUE!</v>
      </c>
      <c r="EM72" s="4" t="e">
        <f ca="1">IF($A72&gt;EM$1,0,$B72*(1-Parameters!$B$58)*(1-Parameters!$B$60^('PCF decay matrix'!EM$1-'PCF decay matrix'!$A72)))</f>
        <v>#VALUE!</v>
      </c>
      <c r="EN72" s="4" t="e">
        <f ca="1">IF($A72&gt;EN$1,0,$B72*(1-Parameters!$B$58)*(1-Parameters!$B$60^('PCF decay matrix'!EN$1-'PCF decay matrix'!$A72)))</f>
        <v>#VALUE!</v>
      </c>
      <c r="EO72" s="4" t="e">
        <f ca="1">IF($A72&gt;EO$1,0,$B72*(1-Parameters!$B$58)*(1-Parameters!$B$60^('PCF decay matrix'!EO$1-'PCF decay matrix'!$A72)))</f>
        <v>#VALUE!</v>
      </c>
      <c r="EP72" s="4" t="e">
        <f ca="1">IF($A72&gt;EP$1,0,$B72*(1-Parameters!$B$58)*(1-Parameters!$B$60^('PCF decay matrix'!EP$1-'PCF decay matrix'!$A72)))</f>
        <v>#VALUE!</v>
      </c>
      <c r="EQ72" s="4" t="e">
        <f ca="1">IF($A72&gt;EQ$1,0,$B72*(1-Parameters!$B$58)*(1-Parameters!$B$60^('PCF decay matrix'!EQ$1-'PCF decay matrix'!$A72)))</f>
        <v>#VALUE!</v>
      </c>
      <c r="ER72" s="4" t="e">
        <f ca="1">IF($A72&gt;ER$1,0,$B72*(1-Parameters!$B$58)*(1-Parameters!$B$60^('PCF decay matrix'!ER$1-'PCF decay matrix'!$A72)))</f>
        <v>#VALUE!</v>
      </c>
      <c r="ES72" s="4" t="e">
        <f ca="1">IF($A72&gt;ES$1,0,$B72*(1-Parameters!$B$58)*(1-Parameters!$B$60^('PCF decay matrix'!ES$1-'PCF decay matrix'!$A72)))</f>
        <v>#VALUE!</v>
      </c>
      <c r="ET72" s="4" t="e">
        <f ca="1">IF($A72&gt;ET$1,0,$B72*(1-Parameters!$B$58)*(1-Parameters!$B$60^('PCF decay matrix'!ET$1-'PCF decay matrix'!$A72)))</f>
        <v>#VALUE!</v>
      </c>
      <c r="EU72" s="4" t="e">
        <f ca="1">IF($A72&gt;EU$1,0,$B72*(1-Parameters!$B$58)*(1-Parameters!$B$60^('PCF decay matrix'!EU$1-'PCF decay matrix'!$A72)))</f>
        <v>#VALUE!</v>
      </c>
      <c r="EV72" s="4" t="e">
        <f ca="1">IF($A72&gt;EV$1,0,$B72*(1-Parameters!$B$58)*(1-Parameters!$B$60^('PCF decay matrix'!EV$1-'PCF decay matrix'!$A72)))</f>
        <v>#VALUE!</v>
      </c>
      <c r="EW72" s="4" t="e">
        <f ca="1">IF($A72&gt;EW$1,0,$B72*(1-Parameters!$B$58)*(1-Parameters!$B$60^('PCF decay matrix'!EW$1-'PCF decay matrix'!$A72)))</f>
        <v>#VALUE!</v>
      </c>
      <c r="EX72" s="4" t="e">
        <f ca="1">IF($A72&gt;EX$1,0,$B72*(1-Parameters!$B$58)*(1-Parameters!$B$60^('PCF decay matrix'!EX$1-'PCF decay matrix'!$A72)))</f>
        <v>#VALUE!</v>
      </c>
      <c r="EY72" s="4" t="e">
        <f ca="1">IF($A72&gt;EY$1,0,$B72*(1-Parameters!$B$58)*(1-Parameters!$B$60^('PCF decay matrix'!EY$1-'PCF decay matrix'!$A72)))</f>
        <v>#VALUE!</v>
      </c>
      <c r="EZ72" s="4" t="e">
        <f ca="1">IF($A72&gt;EZ$1,0,$B72*(1-Parameters!$B$58)*(1-Parameters!$B$60^('PCF decay matrix'!EZ$1-'PCF decay matrix'!$A72)))</f>
        <v>#VALUE!</v>
      </c>
      <c r="FA72" s="4" t="e">
        <f ca="1">IF($A72&gt;FA$1,0,$B72*(1-Parameters!$B$58)*(1-Parameters!$B$60^('PCF decay matrix'!FA$1-'PCF decay matrix'!$A72)))</f>
        <v>#VALUE!</v>
      </c>
      <c r="FB72" s="4" t="e">
        <f ca="1">IF($A72&gt;FB$1,0,$B72*(1-Parameters!$B$58)*(1-Parameters!$B$60^('PCF decay matrix'!FB$1-'PCF decay matrix'!$A72)))</f>
        <v>#VALUE!</v>
      </c>
      <c r="FC72" s="4" t="e">
        <f ca="1">IF($A72&gt;FC$1,0,$B72*(1-Parameters!$B$58)*(1-Parameters!$B$60^('PCF decay matrix'!FC$1-'PCF decay matrix'!$A72)))</f>
        <v>#VALUE!</v>
      </c>
      <c r="FD72" s="4" t="e">
        <f ca="1">IF($A72&gt;FD$1,0,$B72*(1-Parameters!$B$58)*(1-Parameters!$B$60^('PCF decay matrix'!FD$1-'PCF decay matrix'!$A72)))</f>
        <v>#VALUE!</v>
      </c>
      <c r="FE72" s="4" t="e">
        <f ca="1">IF($A72&gt;FE$1,0,$B72*(1-Parameters!$B$58)*(1-Parameters!$B$60^('PCF decay matrix'!FE$1-'PCF decay matrix'!$A72)))</f>
        <v>#VALUE!</v>
      </c>
      <c r="FF72" s="4" t="e">
        <f ca="1">IF($A72&gt;FF$1,0,$B72*(1-Parameters!$B$58)*(1-Parameters!$B$60^('PCF decay matrix'!FF$1-'PCF decay matrix'!$A72)))</f>
        <v>#VALUE!</v>
      </c>
      <c r="FG72" s="4" t="e">
        <f ca="1">IF($A72&gt;FG$1,0,$B72*(1-Parameters!$B$58)*(1-Parameters!$B$60^('PCF decay matrix'!FG$1-'PCF decay matrix'!$A72)))</f>
        <v>#VALUE!</v>
      </c>
      <c r="FH72" s="4" t="e">
        <f ca="1">IF($A72&gt;FH$1,0,$B72*(1-Parameters!$B$58)*(1-Parameters!$B$60^('PCF decay matrix'!FH$1-'PCF decay matrix'!$A72)))</f>
        <v>#VALUE!</v>
      </c>
      <c r="FI72" s="4" t="e">
        <f ca="1">IF($A72&gt;FI$1,0,$B72*(1-Parameters!$B$58)*(1-Parameters!$B$60^('PCF decay matrix'!FI$1-'PCF decay matrix'!$A72)))</f>
        <v>#VALUE!</v>
      </c>
      <c r="FJ72" s="4" t="e">
        <f ca="1">IF($A72&gt;FJ$1,0,$B72*(1-Parameters!$B$58)*(1-Parameters!$B$60^('PCF decay matrix'!FJ$1-'PCF decay matrix'!$A72)))</f>
        <v>#VALUE!</v>
      </c>
      <c r="FK72" s="4" t="e">
        <f ca="1">IF($A72&gt;FK$1,0,$B72*(1-Parameters!$B$58)*(1-Parameters!$B$60^('PCF decay matrix'!FK$1-'PCF decay matrix'!$A72)))</f>
        <v>#VALUE!</v>
      </c>
      <c r="FL72" s="4" t="e">
        <f ca="1">IF($A72&gt;FL$1,0,$B72*(1-Parameters!$B$58)*(1-Parameters!$B$60^('PCF decay matrix'!FL$1-'PCF decay matrix'!$A72)))</f>
        <v>#VALUE!</v>
      </c>
      <c r="FM72" s="4" t="e">
        <f ca="1">IF($A72&gt;FM$1,0,$B72*(1-Parameters!$B$58)*(1-Parameters!$B$60^('PCF decay matrix'!FM$1-'PCF decay matrix'!$A72)))</f>
        <v>#VALUE!</v>
      </c>
      <c r="FN72" s="4" t="e">
        <f ca="1">IF($A72&gt;FN$1,0,$B72*(1-Parameters!$B$58)*(1-Parameters!$B$60^('PCF decay matrix'!FN$1-'PCF decay matrix'!$A72)))</f>
        <v>#VALUE!</v>
      </c>
      <c r="FO72" s="4" t="e">
        <f ca="1">IF($A72&gt;FO$1,0,$B72*(1-Parameters!$B$58)*(1-Parameters!$B$60^('PCF decay matrix'!FO$1-'PCF decay matrix'!$A72)))</f>
        <v>#VALUE!</v>
      </c>
      <c r="FP72" s="4" t="e">
        <f ca="1">IF($A72&gt;FP$1,0,$B72*(1-Parameters!$B$58)*(1-Parameters!$B$60^('PCF decay matrix'!FP$1-'PCF decay matrix'!$A72)))</f>
        <v>#VALUE!</v>
      </c>
      <c r="FQ72" s="4" t="e">
        <f ca="1">IF($A72&gt;FQ$1,0,$B72*(1-Parameters!$B$58)*(1-Parameters!$B$60^('PCF decay matrix'!FQ$1-'PCF decay matrix'!$A72)))</f>
        <v>#VALUE!</v>
      </c>
      <c r="FR72" s="4" t="e">
        <f ca="1">IF($A72&gt;FR$1,0,$B72*(1-Parameters!$B$58)*(1-Parameters!$B$60^('PCF decay matrix'!FR$1-'PCF decay matrix'!$A72)))</f>
        <v>#VALUE!</v>
      </c>
      <c r="FS72" s="4" t="e">
        <f ca="1">IF($A72&gt;FS$1,0,$B72*(1-Parameters!$B$58)*(1-Parameters!$B$60^('PCF decay matrix'!FS$1-'PCF decay matrix'!$A72)))</f>
        <v>#VALUE!</v>
      </c>
      <c r="FT72" s="4" t="e">
        <f ca="1">IF($A72&gt;FT$1,0,$B72*(1-Parameters!$B$58)*(1-Parameters!$B$60^('PCF decay matrix'!FT$1-'PCF decay matrix'!$A72)))</f>
        <v>#VALUE!</v>
      </c>
      <c r="FU72" s="4" t="e">
        <f ca="1">IF($A72&gt;FU$1,0,$B72*(1-Parameters!$B$58)*(1-Parameters!$B$60^('PCF decay matrix'!FU$1-'PCF decay matrix'!$A72)))</f>
        <v>#VALUE!</v>
      </c>
      <c r="FV72" s="4" t="e">
        <f ca="1">IF($A72&gt;FV$1,0,$B72*(1-Parameters!$B$58)*(1-Parameters!$B$60^('PCF decay matrix'!FV$1-'PCF decay matrix'!$A72)))</f>
        <v>#VALUE!</v>
      </c>
      <c r="FW72" s="4" t="e">
        <f ca="1">IF($A72&gt;FW$1,0,$B72*(1-Parameters!$B$58)*(1-Parameters!$B$60^('PCF decay matrix'!FW$1-'PCF decay matrix'!$A72)))</f>
        <v>#VALUE!</v>
      </c>
      <c r="FX72" s="4" t="e">
        <f ca="1">IF($A72&gt;FX$1,0,$B72*(1-Parameters!$B$58)*(1-Parameters!$B$60^('PCF decay matrix'!FX$1-'PCF decay matrix'!$A72)))</f>
        <v>#VALUE!</v>
      </c>
      <c r="FY72" s="4" t="e">
        <f ca="1">IF($A72&gt;FY$1,0,$B72*(1-Parameters!$B$58)*(1-Parameters!$B$60^('PCF decay matrix'!FY$1-'PCF decay matrix'!$A72)))</f>
        <v>#VALUE!</v>
      </c>
      <c r="FZ72" s="4" t="e">
        <f ca="1">IF($A72&gt;FZ$1,0,$B72*(1-Parameters!$B$58)*(1-Parameters!$B$60^('PCF decay matrix'!FZ$1-'PCF decay matrix'!$A72)))</f>
        <v>#VALUE!</v>
      </c>
      <c r="GA72" s="4" t="e">
        <f ca="1">IF($A72&gt;GA$1,0,$B72*(1-Parameters!$B$58)*(1-Parameters!$B$60^('PCF decay matrix'!GA$1-'PCF decay matrix'!$A72)))</f>
        <v>#VALUE!</v>
      </c>
      <c r="GB72" s="4" t="e">
        <f ca="1">IF($A72&gt;GB$1,0,$B72*(1-Parameters!$B$58)*(1-Parameters!$B$60^('PCF decay matrix'!GB$1-'PCF decay matrix'!$A72)))</f>
        <v>#VALUE!</v>
      </c>
      <c r="GC72" s="4" t="e">
        <f ca="1">IF($A72&gt;GC$1,0,$B72*(1-Parameters!$B$58)*(1-Parameters!$B$60^('PCF decay matrix'!GC$1-'PCF decay matrix'!$A72)))</f>
        <v>#VALUE!</v>
      </c>
      <c r="GD72" s="4" t="e">
        <f ca="1">IF($A72&gt;GD$1,0,$B72*(1-Parameters!$B$58)*(1-Parameters!$B$60^('PCF decay matrix'!GD$1-'PCF decay matrix'!$A72)))</f>
        <v>#VALUE!</v>
      </c>
      <c r="GE72" s="4" t="e">
        <f ca="1">IF($A72&gt;GE$1,0,$B72*(1-Parameters!$B$58)*(1-Parameters!$B$60^('PCF decay matrix'!GE$1-'PCF decay matrix'!$A72)))</f>
        <v>#VALUE!</v>
      </c>
      <c r="GF72" s="4" t="e">
        <f ca="1">IF($A72&gt;GF$1,0,$B72*(1-Parameters!$B$58)*(1-Parameters!$B$60^('PCF decay matrix'!GF$1-'PCF decay matrix'!$A72)))</f>
        <v>#VALUE!</v>
      </c>
      <c r="GG72" s="4" t="e">
        <f ca="1">IF($A72&gt;GG$1,0,$B72*(1-Parameters!$B$58)*(1-Parameters!$B$60^('PCF decay matrix'!GG$1-'PCF decay matrix'!$A72)))</f>
        <v>#VALUE!</v>
      </c>
      <c r="GH72" s="4" t="e">
        <f ca="1">IF($A72&gt;GH$1,0,$B72*(1-Parameters!$B$58)*(1-Parameters!$B$60^('PCF decay matrix'!GH$1-'PCF decay matrix'!$A72)))</f>
        <v>#VALUE!</v>
      </c>
      <c r="GI72" s="4" t="e">
        <f ca="1">IF($A72&gt;GI$1,0,$B72*(1-Parameters!$B$58)*(1-Parameters!$B$60^('PCF decay matrix'!GI$1-'PCF decay matrix'!$A72)))</f>
        <v>#VALUE!</v>
      </c>
      <c r="GJ72" s="4" t="e">
        <f ca="1">IF($A72&gt;GJ$1,0,$B72*(1-Parameters!$B$58)*(1-Parameters!$B$60^('PCF decay matrix'!GJ$1-'PCF decay matrix'!$A72)))</f>
        <v>#VALUE!</v>
      </c>
      <c r="GK72" s="4" t="e">
        <f ca="1">IF($A72&gt;GK$1,0,$B72*(1-Parameters!$B$58)*(1-Parameters!$B$60^('PCF decay matrix'!GK$1-'PCF decay matrix'!$A72)))</f>
        <v>#VALUE!</v>
      </c>
    </row>
    <row r="73" spans="1:193" x14ac:dyDescent="0.45">
      <c r="A73">
        <v>2081</v>
      </c>
      <c r="B73" s="20" t="e">
        <f ca="1">'PCF model'!D73</f>
        <v>#VALUE!</v>
      </c>
      <c r="C73">
        <f>IF($A73&gt;C$1,0,$B73*(1-Parameters!$B$58)*(1-Parameters!$B$60^('PCF decay matrix'!C$1-'PCF decay matrix'!$A73)))</f>
        <v>0</v>
      </c>
      <c r="D73">
        <f>IF($A73&gt;D$1,0,$B73*(1-Parameters!$B$58)*(1-Parameters!$B$60^('PCF decay matrix'!D$1-'PCF decay matrix'!$A73)))</f>
        <v>0</v>
      </c>
      <c r="E73">
        <f>IF($A73&gt;E$1,0,$B73*(1-Parameters!$B$58)*(1-Parameters!$B$60^('PCF decay matrix'!E$1-'PCF decay matrix'!$A73)))</f>
        <v>0</v>
      </c>
      <c r="F73">
        <f>IF($A73&gt;F$1,0,$B73*(1-Parameters!$B$58)*(1-Parameters!$B$60^('PCF decay matrix'!F$1-'PCF decay matrix'!$A73)))</f>
        <v>0</v>
      </c>
      <c r="G73">
        <f>IF($A73&gt;G$1,0,$B73*(1-Parameters!$B$58)*(1-Parameters!$B$60^('PCF decay matrix'!G$1-'PCF decay matrix'!$A73)))</f>
        <v>0</v>
      </c>
      <c r="H73">
        <f>IF($A73&gt;H$1,0,$B73*(1-Parameters!$B$58)*(1-Parameters!$B$60^('PCF decay matrix'!H$1-'PCF decay matrix'!$A73)))</f>
        <v>0</v>
      </c>
      <c r="I73">
        <f>IF($A73&gt;I$1,0,$B73*(1-Parameters!$B$58)*(1-Parameters!$B$60^('PCF decay matrix'!I$1-'PCF decay matrix'!$A73)))</f>
        <v>0</v>
      </c>
      <c r="J73">
        <f>IF($A73&gt;J$1,0,$B73*(1-Parameters!$B$58)*(1-Parameters!$B$60^('PCF decay matrix'!J$1-'PCF decay matrix'!$A73)))</f>
        <v>0</v>
      </c>
      <c r="K73">
        <f>IF($A73&gt;K$1,0,$B73*(1-Parameters!$B$58)*(1-Parameters!$B$60^('PCF decay matrix'!K$1-'PCF decay matrix'!$A73)))</f>
        <v>0</v>
      </c>
      <c r="L73">
        <f>IF($A73&gt;L$1,0,$B73*(1-Parameters!$B$58)*(1-Parameters!$B$60^('PCF decay matrix'!L$1-'PCF decay matrix'!$A73)))</f>
        <v>0</v>
      </c>
      <c r="M73">
        <f>IF($A73&gt;M$1,0,$B73*(1-Parameters!$B$58)*(1-Parameters!$B$60^('PCF decay matrix'!M$1-'PCF decay matrix'!$A73)))</f>
        <v>0</v>
      </c>
      <c r="N73">
        <f>IF($A73&gt;N$1,0,$B73*(1-Parameters!$B$58)*(1-Parameters!$B$60^('PCF decay matrix'!N$1-'PCF decay matrix'!$A73)))</f>
        <v>0</v>
      </c>
      <c r="O73">
        <f>IF($A73&gt;O$1,0,$B73*(1-Parameters!$B$58)*(1-Parameters!$B$60^('PCF decay matrix'!O$1-'PCF decay matrix'!$A73)))</f>
        <v>0</v>
      </c>
      <c r="P73">
        <f>IF($A73&gt;P$1,0,$B73*(1-Parameters!$B$58)*(1-Parameters!$B$60^('PCF decay matrix'!P$1-'PCF decay matrix'!$A73)))</f>
        <v>0</v>
      </c>
      <c r="Q73">
        <f>IF($A73&gt;Q$1,0,$B73*(1-Parameters!$B$58)*(1-Parameters!$B$60^('PCF decay matrix'!Q$1-'PCF decay matrix'!$A73)))</f>
        <v>0</v>
      </c>
      <c r="R73">
        <f>IF($A73&gt;R$1,0,$B73*(1-Parameters!$B$58)*(1-Parameters!$B$60^('PCF decay matrix'!R$1-'PCF decay matrix'!$A73)))</f>
        <v>0</v>
      </c>
      <c r="S73">
        <f>IF($A73&gt;S$1,0,$B73*(1-Parameters!$B$58)*(1-Parameters!$B$60^('PCF decay matrix'!S$1-'PCF decay matrix'!$A73)))</f>
        <v>0</v>
      </c>
      <c r="T73">
        <f>IF($A73&gt;T$1,0,$B73*(1-Parameters!$B$58)*(1-Parameters!$B$60^('PCF decay matrix'!T$1-'PCF decay matrix'!$A73)))</f>
        <v>0</v>
      </c>
      <c r="U73">
        <f>IF($A73&gt;U$1,0,$B73*(1-Parameters!$B$58)*(1-Parameters!$B$60^('PCF decay matrix'!U$1-'PCF decay matrix'!$A73)))</f>
        <v>0</v>
      </c>
      <c r="V73">
        <f>IF($A73&gt;V$1,0,$B73*(1-Parameters!$B$58)*(1-Parameters!$B$60^('PCF decay matrix'!V$1-'PCF decay matrix'!$A73)))</f>
        <v>0</v>
      </c>
      <c r="W73">
        <f>IF($A73&gt;W$1,0,$B73*(1-Parameters!$B$58)*(1-Parameters!$B$60^('PCF decay matrix'!W$1-'PCF decay matrix'!$A73)))</f>
        <v>0</v>
      </c>
      <c r="X73">
        <f>IF($A73&gt;X$1,0,$B73*(1-Parameters!$B$58)*(1-Parameters!$B$60^('PCF decay matrix'!X$1-'PCF decay matrix'!$A73)))</f>
        <v>0</v>
      </c>
      <c r="Y73">
        <f>IF($A73&gt;Y$1,0,$B73*(1-Parameters!$B$58)*(1-Parameters!$B$60^('PCF decay matrix'!Y$1-'PCF decay matrix'!$A73)))</f>
        <v>0</v>
      </c>
      <c r="Z73">
        <f>IF($A73&gt;Z$1,0,$B73*(1-Parameters!$B$58)*(1-Parameters!$B$60^('PCF decay matrix'!Z$1-'PCF decay matrix'!$A73)))</f>
        <v>0</v>
      </c>
      <c r="AA73">
        <f>IF($A73&gt;AA$1,0,$B73*(1-Parameters!$B$58)*(1-Parameters!$B$60^('PCF decay matrix'!AA$1-'PCF decay matrix'!$A73)))</f>
        <v>0</v>
      </c>
      <c r="AB73">
        <f>IF($A73&gt;AB$1,0,$B73*(1-Parameters!$B$58)*(1-Parameters!$B$60^('PCF decay matrix'!AB$1-'PCF decay matrix'!$A73)))</f>
        <v>0</v>
      </c>
      <c r="AC73">
        <f>IF($A73&gt;AC$1,0,$B73*(1-Parameters!$B$58)*(1-Parameters!$B$60^('PCF decay matrix'!AC$1-'PCF decay matrix'!$A73)))</f>
        <v>0</v>
      </c>
      <c r="AD73">
        <f>IF($A73&gt;AD$1,0,$B73*(1-Parameters!$B$58)*(1-Parameters!$B$60^('PCF decay matrix'!AD$1-'PCF decay matrix'!$A73)))</f>
        <v>0</v>
      </c>
      <c r="AE73">
        <f>IF($A73&gt;AE$1,0,$B73*(1-Parameters!$B$58)*(1-Parameters!$B$60^('PCF decay matrix'!AE$1-'PCF decay matrix'!$A73)))</f>
        <v>0</v>
      </c>
      <c r="AF73">
        <f>IF($A73&gt;AF$1,0,$B73*(1-Parameters!$B$58)*(1-Parameters!$B$60^('PCF decay matrix'!AF$1-'PCF decay matrix'!$A73)))</f>
        <v>0</v>
      </c>
      <c r="AG73">
        <f>IF($A73&gt;AG$1,0,$B73*(1-Parameters!$B$58)*(1-Parameters!$B$60^('PCF decay matrix'!AG$1-'PCF decay matrix'!$A73)))</f>
        <v>0</v>
      </c>
      <c r="AH73">
        <f>IF($A73&gt;AH$1,0,$B73*(1-Parameters!$B$58)*(1-Parameters!$B$60^('PCF decay matrix'!AH$1-'PCF decay matrix'!$A73)))</f>
        <v>0</v>
      </c>
      <c r="AI73">
        <f>IF($A73&gt;AI$1,0,$B73*(1-Parameters!$B$58)*(1-Parameters!$B$60^('PCF decay matrix'!AI$1-'PCF decay matrix'!$A73)))</f>
        <v>0</v>
      </c>
      <c r="AJ73">
        <f>IF($A73&gt;AJ$1,0,$B73*(1-Parameters!$B$58)*(1-Parameters!$B$60^('PCF decay matrix'!AJ$1-'PCF decay matrix'!$A73)))</f>
        <v>0</v>
      </c>
      <c r="AK73">
        <f>IF($A73&gt;AK$1,0,$B73*(1-Parameters!$B$58)*(1-Parameters!$B$60^('PCF decay matrix'!AK$1-'PCF decay matrix'!$A73)))</f>
        <v>0</v>
      </c>
      <c r="AL73">
        <f>IF($A73&gt;AL$1,0,$B73*(1-Parameters!$B$58)*(1-Parameters!$B$60^('PCF decay matrix'!AL$1-'PCF decay matrix'!$A73)))</f>
        <v>0</v>
      </c>
      <c r="AM73">
        <f>IF($A73&gt;AM$1,0,$B73*(1-Parameters!$B$58)*(1-Parameters!$B$60^('PCF decay matrix'!AM$1-'PCF decay matrix'!$A73)))</f>
        <v>0</v>
      </c>
      <c r="AN73">
        <f>IF($A73&gt;AN$1,0,$B73*(1-Parameters!$B$58)*(1-Parameters!$B$60^('PCF decay matrix'!AN$1-'PCF decay matrix'!$A73)))</f>
        <v>0</v>
      </c>
      <c r="AO73">
        <f>IF($A73&gt;AO$1,0,$B73*(1-Parameters!$B$58)*(1-Parameters!$B$60^('PCF decay matrix'!AO$1-'PCF decay matrix'!$A73)))</f>
        <v>0</v>
      </c>
      <c r="AP73">
        <f>IF($A73&gt;AP$1,0,$B73*(1-Parameters!$B$58)*(1-Parameters!$B$60^('PCF decay matrix'!AP$1-'PCF decay matrix'!$A73)))</f>
        <v>0</v>
      </c>
      <c r="AQ73">
        <f>IF($A73&gt;AQ$1,0,$B73*(1-Parameters!$B$58)*(1-Parameters!$B$60^('PCF decay matrix'!AQ$1-'PCF decay matrix'!$A73)))</f>
        <v>0</v>
      </c>
      <c r="AR73">
        <f>IF($A73&gt;AR$1,0,$B73*(1-Parameters!$B$58)*(1-Parameters!$B$60^('PCF decay matrix'!AR$1-'PCF decay matrix'!$A73)))</f>
        <v>0</v>
      </c>
      <c r="AS73">
        <f>IF($A73&gt;AS$1,0,$B73*(1-Parameters!$B$58)*(1-Parameters!$B$60^('PCF decay matrix'!AS$1-'PCF decay matrix'!$A73)))</f>
        <v>0</v>
      </c>
      <c r="AT73">
        <f>IF($A73&gt;AT$1,0,$B73*(1-Parameters!$B$58)*(1-Parameters!$B$60^('PCF decay matrix'!AT$1-'PCF decay matrix'!$A73)))</f>
        <v>0</v>
      </c>
      <c r="AU73">
        <f>IF($A73&gt;AU$1,0,$B73*(1-Parameters!$B$58)*(1-Parameters!$B$60^('PCF decay matrix'!AU$1-'PCF decay matrix'!$A73)))</f>
        <v>0</v>
      </c>
      <c r="AV73">
        <f>IF($A73&gt;AV$1,0,$B73*(1-Parameters!$B$58)*(1-Parameters!$B$60^('PCF decay matrix'!AV$1-'PCF decay matrix'!$A73)))</f>
        <v>0</v>
      </c>
      <c r="AW73">
        <f>IF($A73&gt;AW$1,0,$B73*(1-Parameters!$B$58)*(1-Parameters!$B$60^('PCF decay matrix'!AW$1-'PCF decay matrix'!$A73)))</f>
        <v>0</v>
      </c>
      <c r="AX73">
        <f>IF($A73&gt;AX$1,0,$B73*(1-Parameters!$B$58)*(1-Parameters!$B$60^('PCF decay matrix'!AX$1-'PCF decay matrix'!$A73)))</f>
        <v>0</v>
      </c>
      <c r="AY73">
        <f>IF($A73&gt;AY$1,0,$B73*(1-Parameters!$B$58)*(1-Parameters!$B$60^('PCF decay matrix'!AY$1-'PCF decay matrix'!$A73)))</f>
        <v>0</v>
      </c>
      <c r="AZ73">
        <f>IF($A73&gt;AZ$1,0,$B73*(1-Parameters!$B$58)*(1-Parameters!$B$60^('PCF decay matrix'!AZ$1-'PCF decay matrix'!$A73)))</f>
        <v>0</v>
      </c>
      <c r="BA73">
        <f>IF($A73&gt;BA$1,0,$B73*(1-Parameters!$B$58)*(1-Parameters!$B$60^('PCF decay matrix'!BA$1-'PCF decay matrix'!$A73)))</f>
        <v>0</v>
      </c>
      <c r="BB73">
        <f>IF($A73&gt;BB$1,0,$B73*(1-Parameters!$B$58)*(1-Parameters!$B$60^('PCF decay matrix'!BB$1-'PCF decay matrix'!$A73)))</f>
        <v>0</v>
      </c>
      <c r="BC73">
        <f>IF($A73&gt;BC$1,0,$B73*(1-Parameters!$B$58)*(1-Parameters!$B$60^('PCF decay matrix'!BC$1-'PCF decay matrix'!$A73)))</f>
        <v>0</v>
      </c>
      <c r="BD73">
        <f>IF($A73&gt;BD$1,0,$B73*(1-Parameters!$B$58)*(1-Parameters!$B$60^('PCF decay matrix'!BD$1-'PCF decay matrix'!$A73)))</f>
        <v>0</v>
      </c>
      <c r="BE73">
        <f>IF($A73&gt;BE$1,0,$B73*(1-Parameters!$B$58)*(1-Parameters!$B$60^('PCF decay matrix'!BE$1-'PCF decay matrix'!$A73)))</f>
        <v>0</v>
      </c>
      <c r="BF73">
        <f>IF($A73&gt;BF$1,0,$B73*(1-Parameters!$B$58)*(1-Parameters!$B$60^('PCF decay matrix'!BF$1-'PCF decay matrix'!$A73)))</f>
        <v>0</v>
      </c>
      <c r="BG73">
        <f>IF($A73&gt;BG$1,0,$B73*(1-Parameters!$B$58)*(1-Parameters!$B$60^('PCF decay matrix'!BG$1-'PCF decay matrix'!$A73)))</f>
        <v>0</v>
      </c>
      <c r="BH73">
        <f>IF($A73&gt;BH$1,0,$B73*(1-Parameters!$B$58)*(1-Parameters!$B$60^('PCF decay matrix'!BH$1-'PCF decay matrix'!$A73)))</f>
        <v>0</v>
      </c>
      <c r="BI73">
        <f>IF($A73&gt;BI$1,0,$B73*(1-Parameters!$B$58)*(1-Parameters!$B$60^('PCF decay matrix'!BI$1-'PCF decay matrix'!$A73)))</f>
        <v>0</v>
      </c>
      <c r="BJ73">
        <f>IF($A73&gt;BJ$1,0,$B73*(1-Parameters!$B$58)*(1-Parameters!$B$60^('PCF decay matrix'!BJ$1-'PCF decay matrix'!$A73)))</f>
        <v>0</v>
      </c>
      <c r="BK73">
        <f>IF($A73&gt;BK$1,0,$B73*(1-Parameters!$B$58)*(1-Parameters!$B$60^('PCF decay matrix'!BK$1-'PCF decay matrix'!$A73)))</f>
        <v>0</v>
      </c>
      <c r="BL73">
        <f>IF($A73&gt;BL$1,0,$B73*(1-Parameters!$B$58)*(1-Parameters!$B$60^('PCF decay matrix'!BL$1-'PCF decay matrix'!$A73)))</f>
        <v>0</v>
      </c>
      <c r="BM73">
        <f>IF($A73&gt;BM$1,0,$B73*(1-Parameters!$B$58)*(1-Parameters!$B$60^('PCF decay matrix'!BM$1-'PCF decay matrix'!$A73)))</f>
        <v>0</v>
      </c>
      <c r="BN73">
        <f>IF($A73&gt;BN$1,0,$B73*(1-Parameters!$B$58)*(1-Parameters!$B$60^('PCF decay matrix'!BN$1-'PCF decay matrix'!$A73)))</f>
        <v>0</v>
      </c>
      <c r="BO73">
        <f>IF($A73&gt;BO$1,0,$B73*(1-Parameters!$B$58)*(1-Parameters!$B$60^('PCF decay matrix'!BO$1-'PCF decay matrix'!$A73)))</f>
        <v>0</v>
      </c>
      <c r="BP73">
        <f>IF($A73&gt;BP$1,0,$B73*(1-Parameters!$B$58)*(1-Parameters!$B$60^('PCF decay matrix'!BP$1-'PCF decay matrix'!$A73)))</f>
        <v>0</v>
      </c>
      <c r="BQ73">
        <f>IF($A73&gt;BQ$1,0,$B73*(1-Parameters!$B$58)*(1-Parameters!$B$60^('PCF decay matrix'!BQ$1-'PCF decay matrix'!$A73)))</f>
        <v>0</v>
      </c>
      <c r="BR73">
        <f>IF($A73&gt;BR$1,0,$B73*(1-Parameters!$B$58)*(1-Parameters!$B$60^('PCF decay matrix'!BR$1-'PCF decay matrix'!$A73)))</f>
        <v>0</v>
      </c>
      <c r="BS73">
        <f>IF($A73&gt;BS$1,0,$B73*(1-Parameters!$B$58)*(1-Parameters!$B$60^('PCF decay matrix'!BS$1-'PCF decay matrix'!$A73)))</f>
        <v>0</v>
      </c>
      <c r="BT73">
        <f>IF($A73&gt;BT$1,0,$B73*(1-Parameters!$B$58)*(1-Parameters!$B$60^('PCF decay matrix'!BT$1-'PCF decay matrix'!$A73)))</f>
        <v>0</v>
      </c>
      <c r="BU73">
        <f>IF($A73&gt;BU$1,0,$B73*(1-Parameters!$B$58)*(1-Parameters!$B$60^('PCF decay matrix'!BU$1-'PCF decay matrix'!$A73)))</f>
        <v>0</v>
      </c>
      <c r="BV73" t="e">
        <f ca="1">IF($A73&gt;BV$1,0,$B73*(1-Parameters!$B$58)*(1-Parameters!$B$60^('PCF decay matrix'!BV$1-'PCF decay matrix'!$A73)))</f>
        <v>#VALUE!</v>
      </c>
      <c r="BW73" t="e">
        <f ca="1">IF($A73&gt;BW$1,0,$B73*(1-Parameters!$B$58)*(1-Parameters!$B$60^('PCF decay matrix'!BW$1-'PCF decay matrix'!$A73)))</f>
        <v>#VALUE!</v>
      </c>
      <c r="BX73" t="e">
        <f ca="1">IF($A73&gt;BX$1,0,$B73*(1-Parameters!$B$58)*(1-Parameters!$B$60^('PCF decay matrix'!BX$1-'PCF decay matrix'!$A73)))</f>
        <v>#VALUE!</v>
      </c>
      <c r="BY73" t="e">
        <f ca="1">IF($A73&gt;BY$1,0,$B73*(1-Parameters!$B$58)*(1-Parameters!$B$60^('PCF decay matrix'!BY$1-'PCF decay matrix'!$A73)))</f>
        <v>#VALUE!</v>
      </c>
      <c r="BZ73" t="e">
        <f ca="1">IF($A73&gt;BZ$1,0,$B73*(1-Parameters!$B$58)*(1-Parameters!$B$60^('PCF decay matrix'!BZ$1-'PCF decay matrix'!$A73)))</f>
        <v>#VALUE!</v>
      </c>
      <c r="CA73" t="e">
        <f ca="1">IF($A73&gt;CA$1,0,$B73*(1-Parameters!$B$58)*(1-Parameters!$B$60^('PCF decay matrix'!CA$1-'PCF decay matrix'!$A73)))</f>
        <v>#VALUE!</v>
      </c>
      <c r="CB73" t="e">
        <f ca="1">IF($A73&gt;CB$1,0,$B73*(1-Parameters!$B$58)*(1-Parameters!$B$60^('PCF decay matrix'!CB$1-'PCF decay matrix'!$A73)))</f>
        <v>#VALUE!</v>
      </c>
      <c r="CC73" t="e">
        <f ca="1">IF($A73&gt;CC$1,0,$B73*(1-Parameters!$B$58)*(1-Parameters!$B$60^('PCF decay matrix'!CC$1-'PCF decay matrix'!$A73)))</f>
        <v>#VALUE!</v>
      </c>
      <c r="CD73" t="e">
        <f ca="1">IF($A73&gt;CD$1,0,$B73*(1-Parameters!$B$58)*(1-Parameters!$B$60^('PCF decay matrix'!CD$1-'PCF decay matrix'!$A73)))</f>
        <v>#VALUE!</v>
      </c>
      <c r="CE73" t="e">
        <f ca="1">IF($A73&gt;CE$1,0,$B73*(1-Parameters!$B$58)*(1-Parameters!$B$60^('PCF decay matrix'!CE$1-'PCF decay matrix'!$A73)))</f>
        <v>#VALUE!</v>
      </c>
      <c r="CF73" t="e">
        <f ca="1">IF($A73&gt;CF$1,0,$B73*(1-Parameters!$B$58)*(1-Parameters!$B$60^('PCF decay matrix'!CF$1-'PCF decay matrix'!$A73)))</f>
        <v>#VALUE!</v>
      </c>
      <c r="CG73" t="e">
        <f ca="1">IF($A73&gt;CG$1,0,$B73*(1-Parameters!$B$58)*(1-Parameters!$B$60^('PCF decay matrix'!CG$1-'PCF decay matrix'!$A73)))</f>
        <v>#VALUE!</v>
      </c>
      <c r="CH73" t="e">
        <f ca="1">IF($A73&gt;CH$1,0,$B73*(1-Parameters!$B$58)*(1-Parameters!$B$60^('PCF decay matrix'!CH$1-'PCF decay matrix'!$A73)))</f>
        <v>#VALUE!</v>
      </c>
      <c r="CI73" t="e">
        <f ca="1">IF($A73&gt;CI$1,0,$B73*(1-Parameters!$B$58)*(1-Parameters!$B$60^('PCF decay matrix'!CI$1-'PCF decay matrix'!$A73)))</f>
        <v>#VALUE!</v>
      </c>
      <c r="CJ73" t="e">
        <f ca="1">IF($A73&gt;CJ$1,0,$B73*(1-Parameters!$B$58)*(1-Parameters!$B$60^('PCF decay matrix'!CJ$1-'PCF decay matrix'!$A73)))</f>
        <v>#VALUE!</v>
      </c>
      <c r="CK73" t="e">
        <f ca="1">IF($A73&gt;CK$1,0,$B73*(1-Parameters!$B$58)*(1-Parameters!$B$60^('PCF decay matrix'!CK$1-'PCF decay matrix'!$A73)))</f>
        <v>#VALUE!</v>
      </c>
      <c r="CL73" t="e">
        <f ca="1">IF($A73&gt;CL$1,0,$B73*(1-Parameters!$B$58)*(1-Parameters!$B$60^('PCF decay matrix'!CL$1-'PCF decay matrix'!$A73)))</f>
        <v>#VALUE!</v>
      </c>
      <c r="CM73" t="e">
        <f ca="1">IF($A73&gt;CM$1,0,$B73*(1-Parameters!$B$58)*(1-Parameters!$B$60^('PCF decay matrix'!CM$1-'PCF decay matrix'!$A73)))</f>
        <v>#VALUE!</v>
      </c>
      <c r="CN73" t="e">
        <f ca="1">IF($A73&gt;CN$1,0,$B73*(1-Parameters!$B$58)*(1-Parameters!$B$60^('PCF decay matrix'!CN$1-'PCF decay matrix'!$A73)))</f>
        <v>#VALUE!</v>
      </c>
      <c r="CO73" t="e">
        <f ca="1">IF($A73&gt;CO$1,0,$B73*(1-Parameters!$B$58)*(1-Parameters!$B$60^('PCF decay matrix'!CO$1-'PCF decay matrix'!$A73)))</f>
        <v>#VALUE!</v>
      </c>
      <c r="CP73" s="4" t="e">
        <f ca="1">IF($A73&gt;CP$1,0,$B73*(1-Parameters!$B$58)*(1-Parameters!$B$60^('PCF decay matrix'!CP$1-'PCF decay matrix'!$A73)))</f>
        <v>#VALUE!</v>
      </c>
      <c r="CQ73" s="4" t="e">
        <f ca="1">IF($A73&gt;CQ$1,0,$B73*(1-Parameters!$B$58)*(1-Parameters!$B$60^('PCF decay matrix'!CQ$1-'PCF decay matrix'!$A73)))</f>
        <v>#VALUE!</v>
      </c>
      <c r="CR73" s="4" t="e">
        <f ca="1">IF($A73&gt;CR$1,0,$B73*(1-Parameters!$B$58)*(1-Parameters!$B$60^('PCF decay matrix'!CR$1-'PCF decay matrix'!$A73)))</f>
        <v>#VALUE!</v>
      </c>
      <c r="CS73" s="4" t="e">
        <f ca="1">IF($A73&gt;CS$1,0,$B73*(1-Parameters!$B$58)*(1-Parameters!$B$60^('PCF decay matrix'!CS$1-'PCF decay matrix'!$A73)))</f>
        <v>#VALUE!</v>
      </c>
      <c r="CT73" s="4" t="e">
        <f ca="1">IF($A73&gt;CT$1,0,$B73*(1-Parameters!$B$58)*(1-Parameters!$B$60^('PCF decay matrix'!CT$1-'PCF decay matrix'!$A73)))</f>
        <v>#VALUE!</v>
      </c>
      <c r="CU73" s="4" t="e">
        <f ca="1">IF($A73&gt;CU$1,0,$B73*(1-Parameters!$B$58)*(1-Parameters!$B$60^('PCF decay matrix'!CU$1-'PCF decay matrix'!$A73)))</f>
        <v>#VALUE!</v>
      </c>
      <c r="CV73" s="4" t="e">
        <f ca="1">IF($A73&gt;CV$1,0,$B73*(1-Parameters!$B$58)*(1-Parameters!$B$60^('PCF decay matrix'!CV$1-'PCF decay matrix'!$A73)))</f>
        <v>#VALUE!</v>
      </c>
      <c r="CW73" s="4" t="e">
        <f ca="1">IF($A73&gt;CW$1,0,$B73*(1-Parameters!$B$58)*(1-Parameters!$B$60^('PCF decay matrix'!CW$1-'PCF decay matrix'!$A73)))</f>
        <v>#VALUE!</v>
      </c>
      <c r="CX73" s="4" t="e">
        <f ca="1">IF($A73&gt;CX$1,0,$B73*(1-Parameters!$B$58)*(1-Parameters!$B$60^('PCF decay matrix'!CX$1-'PCF decay matrix'!$A73)))</f>
        <v>#VALUE!</v>
      </c>
      <c r="CY73" s="4" t="e">
        <f ca="1">IF($A73&gt;CY$1,0,$B73*(1-Parameters!$B$58)*(1-Parameters!$B$60^('PCF decay matrix'!CY$1-'PCF decay matrix'!$A73)))</f>
        <v>#VALUE!</v>
      </c>
      <c r="CZ73" s="4" t="e">
        <f ca="1">IF($A73&gt;CZ$1,0,$B73*(1-Parameters!$B$58)*(1-Parameters!$B$60^('PCF decay matrix'!CZ$1-'PCF decay matrix'!$A73)))</f>
        <v>#VALUE!</v>
      </c>
      <c r="DA73" s="4" t="e">
        <f ca="1">IF($A73&gt;DA$1,0,$B73*(1-Parameters!$B$58)*(1-Parameters!$B$60^('PCF decay matrix'!DA$1-'PCF decay matrix'!$A73)))</f>
        <v>#VALUE!</v>
      </c>
      <c r="DB73" s="4" t="e">
        <f ca="1">IF($A73&gt;DB$1,0,$B73*(1-Parameters!$B$58)*(1-Parameters!$B$60^('PCF decay matrix'!DB$1-'PCF decay matrix'!$A73)))</f>
        <v>#VALUE!</v>
      </c>
      <c r="DC73" s="4" t="e">
        <f ca="1">IF($A73&gt;DC$1,0,$B73*(1-Parameters!$B$58)*(1-Parameters!$B$60^('PCF decay matrix'!DC$1-'PCF decay matrix'!$A73)))</f>
        <v>#VALUE!</v>
      </c>
      <c r="DD73" s="4" t="e">
        <f ca="1">IF($A73&gt;DD$1,0,$B73*(1-Parameters!$B$58)*(1-Parameters!$B$60^('PCF decay matrix'!DD$1-'PCF decay matrix'!$A73)))</f>
        <v>#VALUE!</v>
      </c>
      <c r="DE73" s="4" t="e">
        <f ca="1">IF($A73&gt;DE$1,0,$B73*(1-Parameters!$B$58)*(1-Parameters!$B$60^('PCF decay matrix'!DE$1-'PCF decay matrix'!$A73)))</f>
        <v>#VALUE!</v>
      </c>
      <c r="DF73" s="4" t="e">
        <f ca="1">IF($A73&gt;DF$1,0,$B73*(1-Parameters!$B$58)*(1-Parameters!$B$60^('PCF decay matrix'!DF$1-'PCF decay matrix'!$A73)))</f>
        <v>#VALUE!</v>
      </c>
      <c r="DG73" s="4" t="e">
        <f ca="1">IF($A73&gt;DG$1,0,$B73*(1-Parameters!$B$58)*(1-Parameters!$B$60^('PCF decay matrix'!DG$1-'PCF decay matrix'!$A73)))</f>
        <v>#VALUE!</v>
      </c>
      <c r="DH73" s="4" t="e">
        <f ca="1">IF($A73&gt;DH$1,0,$B73*(1-Parameters!$B$58)*(1-Parameters!$B$60^('PCF decay matrix'!DH$1-'PCF decay matrix'!$A73)))</f>
        <v>#VALUE!</v>
      </c>
      <c r="DI73" s="4" t="e">
        <f ca="1">IF($A73&gt;DI$1,0,$B73*(1-Parameters!$B$58)*(1-Parameters!$B$60^('PCF decay matrix'!DI$1-'PCF decay matrix'!$A73)))</f>
        <v>#VALUE!</v>
      </c>
      <c r="DJ73" s="4" t="e">
        <f ca="1">IF($A73&gt;DJ$1,0,$B73*(1-Parameters!$B$58)*(1-Parameters!$B$60^('PCF decay matrix'!DJ$1-'PCF decay matrix'!$A73)))</f>
        <v>#VALUE!</v>
      </c>
      <c r="DK73" s="4" t="e">
        <f ca="1">IF($A73&gt;DK$1,0,$B73*(1-Parameters!$B$58)*(1-Parameters!$B$60^('PCF decay matrix'!DK$1-'PCF decay matrix'!$A73)))</f>
        <v>#VALUE!</v>
      </c>
      <c r="DL73" s="4" t="e">
        <f ca="1">IF($A73&gt;DL$1,0,$B73*(1-Parameters!$B$58)*(1-Parameters!$B$60^('PCF decay matrix'!DL$1-'PCF decay matrix'!$A73)))</f>
        <v>#VALUE!</v>
      </c>
      <c r="DM73" s="4" t="e">
        <f ca="1">IF($A73&gt;DM$1,0,$B73*(1-Parameters!$B$58)*(1-Parameters!$B$60^('PCF decay matrix'!DM$1-'PCF decay matrix'!$A73)))</f>
        <v>#VALUE!</v>
      </c>
      <c r="DN73" s="4" t="e">
        <f ca="1">IF($A73&gt;DN$1,0,$B73*(1-Parameters!$B$58)*(1-Parameters!$B$60^('PCF decay matrix'!DN$1-'PCF decay matrix'!$A73)))</f>
        <v>#VALUE!</v>
      </c>
      <c r="DO73" s="4" t="e">
        <f ca="1">IF($A73&gt;DO$1,0,$B73*(1-Parameters!$B$58)*(1-Parameters!$B$60^('PCF decay matrix'!DO$1-'PCF decay matrix'!$A73)))</f>
        <v>#VALUE!</v>
      </c>
      <c r="DP73" s="4" t="e">
        <f ca="1">IF($A73&gt;DP$1,0,$B73*(1-Parameters!$B$58)*(1-Parameters!$B$60^('PCF decay matrix'!DP$1-'PCF decay matrix'!$A73)))</f>
        <v>#VALUE!</v>
      </c>
      <c r="DQ73" s="4" t="e">
        <f ca="1">IF($A73&gt;DQ$1,0,$B73*(1-Parameters!$B$58)*(1-Parameters!$B$60^('PCF decay matrix'!DQ$1-'PCF decay matrix'!$A73)))</f>
        <v>#VALUE!</v>
      </c>
      <c r="DR73" s="4" t="e">
        <f ca="1">IF($A73&gt;DR$1,0,$B73*(1-Parameters!$B$58)*(1-Parameters!$B$60^('PCF decay matrix'!DR$1-'PCF decay matrix'!$A73)))</f>
        <v>#VALUE!</v>
      </c>
      <c r="DS73" s="4" t="e">
        <f ca="1">IF($A73&gt;DS$1,0,$B73*(1-Parameters!$B$58)*(1-Parameters!$B$60^('PCF decay matrix'!DS$1-'PCF decay matrix'!$A73)))</f>
        <v>#VALUE!</v>
      </c>
      <c r="DT73" s="4" t="e">
        <f ca="1">IF($A73&gt;DT$1,0,$B73*(1-Parameters!$B$58)*(1-Parameters!$B$60^('PCF decay matrix'!DT$1-'PCF decay matrix'!$A73)))</f>
        <v>#VALUE!</v>
      </c>
      <c r="DU73" s="4" t="e">
        <f ca="1">IF($A73&gt;DU$1,0,$B73*(1-Parameters!$B$58)*(1-Parameters!$B$60^('PCF decay matrix'!DU$1-'PCF decay matrix'!$A73)))</f>
        <v>#VALUE!</v>
      </c>
      <c r="DV73" s="4" t="e">
        <f ca="1">IF($A73&gt;DV$1,0,$B73*(1-Parameters!$B$58)*(1-Parameters!$B$60^('PCF decay matrix'!DV$1-'PCF decay matrix'!$A73)))</f>
        <v>#VALUE!</v>
      </c>
      <c r="DW73" s="4" t="e">
        <f ca="1">IF($A73&gt;DW$1,0,$B73*(1-Parameters!$B$58)*(1-Parameters!$B$60^('PCF decay matrix'!DW$1-'PCF decay matrix'!$A73)))</f>
        <v>#VALUE!</v>
      </c>
      <c r="DX73" s="4" t="e">
        <f ca="1">IF($A73&gt;DX$1,0,$B73*(1-Parameters!$B$58)*(1-Parameters!$B$60^('PCF decay matrix'!DX$1-'PCF decay matrix'!$A73)))</f>
        <v>#VALUE!</v>
      </c>
      <c r="DY73" s="4" t="e">
        <f ca="1">IF($A73&gt;DY$1,0,$B73*(1-Parameters!$B$58)*(1-Parameters!$B$60^('PCF decay matrix'!DY$1-'PCF decay matrix'!$A73)))</f>
        <v>#VALUE!</v>
      </c>
      <c r="DZ73" s="4" t="e">
        <f ca="1">IF($A73&gt;DZ$1,0,$B73*(1-Parameters!$B$58)*(1-Parameters!$B$60^('PCF decay matrix'!DZ$1-'PCF decay matrix'!$A73)))</f>
        <v>#VALUE!</v>
      </c>
      <c r="EA73" s="4" t="e">
        <f ca="1">IF($A73&gt;EA$1,0,$B73*(1-Parameters!$B$58)*(1-Parameters!$B$60^('PCF decay matrix'!EA$1-'PCF decay matrix'!$A73)))</f>
        <v>#VALUE!</v>
      </c>
      <c r="EB73" s="4" t="e">
        <f ca="1">IF($A73&gt;EB$1,0,$B73*(1-Parameters!$B$58)*(1-Parameters!$B$60^('PCF decay matrix'!EB$1-'PCF decay matrix'!$A73)))</f>
        <v>#VALUE!</v>
      </c>
      <c r="EC73" s="4" t="e">
        <f ca="1">IF($A73&gt;EC$1,0,$B73*(1-Parameters!$B$58)*(1-Parameters!$B$60^('PCF decay matrix'!EC$1-'PCF decay matrix'!$A73)))</f>
        <v>#VALUE!</v>
      </c>
      <c r="ED73" s="4" t="e">
        <f ca="1">IF($A73&gt;ED$1,0,$B73*(1-Parameters!$B$58)*(1-Parameters!$B$60^('PCF decay matrix'!ED$1-'PCF decay matrix'!$A73)))</f>
        <v>#VALUE!</v>
      </c>
      <c r="EE73" s="4" t="e">
        <f ca="1">IF($A73&gt;EE$1,0,$B73*(1-Parameters!$B$58)*(1-Parameters!$B$60^('PCF decay matrix'!EE$1-'PCF decay matrix'!$A73)))</f>
        <v>#VALUE!</v>
      </c>
      <c r="EF73" s="4" t="e">
        <f ca="1">IF($A73&gt;EF$1,0,$B73*(1-Parameters!$B$58)*(1-Parameters!$B$60^('PCF decay matrix'!EF$1-'PCF decay matrix'!$A73)))</f>
        <v>#VALUE!</v>
      </c>
      <c r="EG73" s="4" t="e">
        <f ca="1">IF($A73&gt;EG$1,0,$B73*(1-Parameters!$B$58)*(1-Parameters!$B$60^('PCF decay matrix'!EG$1-'PCF decay matrix'!$A73)))</f>
        <v>#VALUE!</v>
      </c>
      <c r="EH73" s="4" t="e">
        <f ca="1">IF($A73&gt;EH$1,0,$B73*(1-Parameters!$B$58)*(1-Parameters!$B$60^('PCF decay matrix'!EH$1-'PCF decay matrix'!$A73)))</f>
        <v>#VALUE!</v>
      </c>
      <c r="EI73" s="4" t="e">
        <f ca="1">IF($A73&gt;EI$1,0,$B73*(1-Parameters!$B$58)*(1-Parameters!$B$60^('PCF decay matrix'!EI$1-'PCF decay matrix'!$A73)))</f>
        <v>#VALUE!</v>
      </c>
      <c r="EJ73" s="4" t="e">
        <f ca="1">IF($A73&gt;EJ$1,0,$B73*(1-Parameters!$B$58)*(1-Parameters!$B$60^('PCF decay matrix'!EJ$1-'PCF decay matrix'!$A73)))</f>
        <v>#VALUE!</v>
      </c>
      <c r="EK73" s="4" t="e">
        <f ca="1">IF($A73&gt;EK$1,0,$B73*(1-Parameters!$B$58)*(1-Parameters!$B$60^('PCF decay matrix'!EK$1-'PCF decay matrix'!$A73)))</f>
        <v>#VALUE!</v>
      </c>
      <c r="EL73" s="4" t="e">
        <f ca="1">IF($A73&gt;EL$1,0,$B73*(1-Parameters!$B$58)*(1-Parameters!$B$60^('PCF decay matrix'!EL$1-'PCF decay matrix'!$A73)))</f>
        <v>#VALUE!</v>
      </c>
      <c r="EM73" s="4" t="e">
        <f ca="1">IF($A73&gt;EM$1,0,$B73*(1-Parameters!$B$58)*(1-Parameters!$B$60^('PCF decay matrix'!EM$1-'PCF decay matrix'!$A73)))</f>
        <v>#VALUE!</v>
      </c>
      <c r="EN73" s="4" t="e">
        <f ca="1">IF($A73&gt;EN$1,0,$B73*(1-Parameters!$B$58)*(1-Parameters!$B$60^('PCF decay matrix'!EN$1-'PCF decay matrix'!$A73)))</f>
        <v>#VALUE!</v>
      </c>
      <c r="EO73" s="4" t="e">
        <f ca="1">IF($A73&gt;EO$1,0,$B73*(1-Parameters!$B$58)*(1-Parameters!$B$60^('PCF decay matrix'!EO$1-'PCF decay matrix'!$A73)))</f>
        <v>#VALUE!</v>
      </c>
      <c r="EP73" s="4" t="e">
        <f ca="1">IF($A73&gt;EP$1,0,$B73*(1-Parameters!$B$58)*(1-Parameters!$B$60^('PCF decay matrix'!EP$1-'PCF decay matrix'!$A73)))</f>
        <v>#VALUE!</v>
      </c>
      <c r="EQ73" s="4" t="e">
        <f ca="1">IF($A73&gt;EQ$1,0,$B73*(1-Parameters!$B$58)*(1-Parameters!$B$60^('PCF decay matrix'!EQ$1-'PCF decay matrix'!$A73)))</f>
        <v>#VALUE!</v>
      </c>
      <c r="ER73" s="4" t="e">
        <f ca="1">IF($A73&gt;ER$1,0,$B73*(1-Parameters!$B$58)*(1-Parameters!$B$60^('PCF decay matrix'!ER$1-'PCF decay matrix'!$A73)))</f>
        <v>#VALUE!</v>
      </c>
      <c r="ES73" s="4" t="e">
        <f ca="1">IF($A73&gt;ES$1,0,$B73*(1-Parameters!$B$58)*(1-Parameters!$B$60^('PCF decay matrix'!ES$1-'PCF decay matrix'!$A73)))</f>
        <v>#VALUE!</v>
      </c>
      <c r="ET73" s="4" t="e">
        <f ca="1">IF($A73&gt;ET$1,0,$B73*(1-Parameters!$B$58)*(1-Parameters!$B$60^('PCF decay matrix'!ET$1-'PCF decay matrix'!$A73)))</f>
        <v>#VALUE!</v>
      </c>
      <c r="EU73" s="4" t="e">
        <f ca="1">IF($A73&gt;EU$1,0,$B73*(1-Parameters!$B$58)*(1-Parameters!$B$60^('PCF decay matrix'!EU$1-'PCF decay matrix'!$A73)))</f>
        <v>#VALUE!</v>
      </c>
      <c r="EV73" s="4" t="e">
        <f ca="1">IF($A73&gt;EV$1,0,$B73*(1-Parameters!$B$58)*(1-Parameters!$B$60^('PCF decay matrix'!EV$1-'PCF decay matrix'!$A73)))</f>
        <v>#VALUE!</v>
      </c>
      <c r="EW73" s="4" t="e">
        <f ca="1">IF($A73&gt;EW$1,0,$B73*(1-Parameters!$B$58)*(1-Parameters!$B$60^('PCF decay matrix'!EW$1-'PCF decay matrix'!$A73)))</f>
        <v>#VALUE!</v>
      </c>
      <c r="EX73" s="4" t="e">
        <f ca="1">IF($A73&gt;EX$1,0,$B73*(1-Parameters!$B$58)*(1-Parameters!$B$60^('PCF decay matrix'!EX$1-'PCF decay matrix'!$A73)))</f>
        <v>#VALUE!</v>
      </c>
      <c r="EY73" s="4" t="e">
        <f ca="1">IF($A73&gt;EY$1,0,$B73*(1-Parameters!$B$58)*(1-Parameters!$B$60^('PCF decay matrix'!EY$1-'PCF decay matrix'!$A73)))</f>
        <v>#VALUE!</v>
      </c>
      <c r="EZ73" s="4" t="e">
        <f ca="1">IF($A73&gt;EZ$1,0,$B73*(1-Parameters!$B$58)*(1-Parameters!$B$60^('PCF decay matrix'!EZ$1-'PCF decay matrix'!$A73)))</f>
        <v>#VALUE!</v>
      </c>
      <c r="FA73" s="4" t="e">
        <f ca="1">IF($A73&gt;FA$1,0,$B73*(1-Parameters!$B$58)*(1-Parameters!$B$60^('PCF decay matrix'!FA$1-'PCF decay matrix'!$A73)))</f>
        <v>#VALUE!</v>
      </c>
      <c r="FB73" s="4" t="e">
        <f ca="1">IF($A73&gt;FB$1,0,$B73*(1-Parameters!$B$58)*(1-Parameters!$B$60^('PCF decay matrix'!FB$1-'PCF decay matrix'!$A73)))</f>
        <v>#VALUE!</v>
      </c>
      <c r="FC73" s="4" t="e">
        <f ca="1">IF($A73&gt;FC$1,0,$B73*(1-Parameters!$B$58)*(1-Parameters!$B$60^('PCF decay matrix'!FC$1-'PCF decay matrix'!$A73)))</f>
        <v>#VALUE!</v>
      </c>
      <c r="FD73" s="4" t="e">
        <f ca="1">IF($A73&gt;FD$1,0,$B73*(1-Parameters!$B$58)*(1-Parameters!$B$60^('PCF decay matrix'!FD$1-'PCF decay matrix'!$A73)))</f>
        <v>#VALUE!</v>
      </c>
      <c r="FE73" s="4" t="e">
        <f ca="1">IF($A73&gt;FE$1,0,$B73*(1-Parameters!$B$58)*(1-Parameters!$B$60^('PCF decay matrix'!FE$1-'PCF decay matrix'!$A73)))</f>
        <v>#VALUE!</v>
      </c>
      <c r="FF73" s="4" t="e">
        <f ca="1">IF($A73&gt;FF$1,0,$B73*(1-Parameters!$B$58)*(1-Parameters!$B$60^('PCF decay matrix'!FF$1-'PCF decay matrix'!$A73)))</f>
        <v>#VALUE!</v>
      </c>
      <c r="FG73" s="4" t="e">
        <f ca="1">IF($A73&gt;FG$1,0,$B73*(1-Parameters!$B$58)*(1-Parameters!$B$60^('PCF decay matrix'!FG$1-'PCF decay matrix'!$A73)))</f>
        <v>#VALUE!</v>
      </c>
      <c r="FH73" s="4" t="e">
        <f ca="1">IF($A73&gt;FH$1,0,$B73*(1-Parameters!$B$58)*(1-Parameters!$B$60^('PCF decay matrix'!FH$1-'PCF decay matrix'!$A73)))</f>
        <v>#VALUE!</v>
      </c>
      <c r="FI73" s="4" t="e">
        <f ca="1">IF($A73&gt;FI$1,0,$B73*(1-Parameters!$B$58)*(1-Parameters!$B$60^('PCF decay matrix'!FI$1-'PCF decay matrix'!$A73)))</f>
        <v>#VALUE!</v>
      </c>
      <c r="FJ73" s="4" t="e">
        <f ca="1">IF($A73&gt;FJ$1,0,$B73*(1-Parameters!$B$58)*(1-Parameters!$B$60^('PCF decay matrix'!FJ$1-'PCF decay matrix'!$A73)))</f>
        <v>#VALUE!</v>
      </c>
      <c r="FK73" s="4" t="e">
        <f ca="1">IF($A73&gt;FK$1,0,$B73*(1-Parameters!$B$58)*(1-Parameters!$B$60^('PCF decay matrix'!FK$1-'PCF decay matrix'!$A73)))</f>
        <v>#VALUE!</v>
      </c>
      <c r="FL73" s="4" t="e">
        <f ca="1">IF($A73&gt;FL$1,0,$B73*(1-Parameters!$B$58)*(1-Parameters!$B$60^('PCF decay matrix'!FL$1-'PCF decay matrix'!$A73)))</f>
        <v>#VALUE!</v>
      </c>
      <c r="FM73" s="4" t="e">
        <f ca="1">IF($A73&gt;FM$1,0,$B73*(1-Parameters!$B$58)*(1-Parameters!$B$60^('PCF decay matrix'!FM$1-'PCF decay matrix'!$A73)))</f>
        <v>#VALUE!</v>
      </c>
      <c r="FN73" s="4" t="e">
        <f ca="1">IF($A73&gt;FN$1,0,$B73*(1-Parameters!$B$58)*(1-Parameters!$B$60^('PCF decay matrix'!FN$1-'PCF decay matrix'!$A73)))</f>
        <v>#VALUE!</v>
      </c>
      <c r="FO73" s="4" t="e">
        <f ca="1">IF($A73&gt;FO$1,0,$B73*(1-Parameters!$B$58)*(1-Parameters!$B$60^('PCF decay matrix'!FO$1-'PCF decay matrix'!$A73)))</f>
        <v>#VALUE!</v>
      </c>
      <c r="FP73" s="4" t="e">
        <f ca="1">IF($A73&gt;FP$1,0,$B73*(1-Parameters!$B$58)*(1-Parameters!$B$60^('PCF decay matrix'!FP$1-'PCF decay matrix'!$A73)))</f>
        <v>#VALUE!</v>
      </c>
      <c r="FQ73" s="4" t="e">
        <f ca="1">IF($A73&gt;FQ$1,0,$B73*(1-Parameters!$B$58)*(1-Parameters!$B$60^('PCF decay matrix'!FQ$1-'PCF decay matrix'!$A73)))</f>
        <v>#VALUE!</v>
      </c>
      <c r="FR73" s="4" t="e">
        <f ca="1">IF($A73&gt;FR$1,0,$B73*(1-Parameters!$B$58)*(1-Parameters!$B$60^('PCF decay matrix'!FR$1-'PCF decay matrix'!$A73)))</f>
        <v>#VALUE!</v>
      </c>
      <c r="FS73" s="4" t="e">
        <f ca="1">IF($A73&gt;FS$1,0,$B73*(1-Parameters!$B$58)*(1-Parameters!$B$60^('PCF decay matrix'!FS$1-'PCF decay matrix'!$A73)))</f>
        <v>#VALUE!</v>
      </c>
      <c r="FT73" s="4" t="e">
        <f ca="1">IF($A73&gt;FT$1,0,$B73*(1-Parameters!$B$58)*(1-Parameters!$B$60^('PCF decay matrix'!FT$1-'PCF decay matrix'!$A73)))</f>
        <v>#VALUE!</v>
      </c>
      <c r="FU73" s="4" t="e">
        <f ca="1">IF($A73&gt;FU$1,0,$B73*(1-Parameters!$B$58)*(1-Parameters!$B$60^('PCF decay matrix'!FU$1-'PCF decay matrix'!$A73)))</f>
        <v>#VALUE!</v>
      </c>
      <c r="FV73" s="4" t="e">
        <f ca="1">IF($A73&gt;FV$1,0,$B73*(1-Parameters!$B$58)*(1-Parameters!$B$60^('PCF decay matrix'!FV$1-'PCF decay matrix'!$A73)))</f>
        <v>#VALUE!</v>
      </c>
      <c r="FW73" s="4" t="e">
        <f ca="1">IF($A73&gt;FW$1,0,$B73*(1-Parameters!$B$58)*(1-Parameters!$B$60^('PCF decay matrix'!FW$1-'PCF decay matrix'!$A73)))</f>
        <v>#VALUE!</v>
      </c>
      <c r="FX73" s="4" t="e">
        <f ca="1">IF($A73&gt;FX$1,0,$B73*(1-Parameters!$B$58)*(1-Parameters!$B$60^('PCF decay matrix'!FX$1-'PCF decay matrix'!$A73)))</f>
        <v>#VALUE!</v>
      </c>
      <c r="FY73" s="4" t="e">
        <f ca="1">IF($A73&gt;FY$1,0,$B73*(1-Parameters!$B$58)*(1-Parameters!$B$60^('PCF decay matrix'!FY$1-'PCF decay matrix'!$A73)))</f>
        <v>#VALUE!</v>
      </c>
      <c r="FZ73" s="4" t="e">
        <f ca="1">IF($A73&gt;FZ$1,0,$B73*(1-Parameters!$B$58)*(1-Parameters!$B$60^('PCF decay matrix'!FZ$1-'PCF decay matrix'!$A73)))</f>
        <v>#VALUE!</v>
      </c>
      <c r="GA73" s="4" t="e">
        <f ca="1">IF($A73&gt;GA$1,0,$B73*(1-Parameters!$B$58)*(1-Parameters!$B$60^('PCF decay matrix'!GA$1-'PCF decay matrix'!$A73)))</f>
        <v>#VALUE!</v>
      </c>
      <c r="GB73" s="4" t="e">
        <f ca="1">IF($A73&gt;GB$1,0,$B73*(1-Parameters!$B$58)*(1-Parameters!$B$60^('PCF decay matrix'!GB$1-'PCF decay matrix'!$A73)))</f>
        <v>#VALUE!</v>
      </c>
      <c r="GC73" s="4" t="e">
        <f ca="1">IF($A73&gt;GC$1,0,$B73*(1-Parameters!$B$58)*(1-Parameters!$B$60^('PCF decay matrix'!GC$1-'PCF decay matrix'!$A73)))</f>
        <v>#VALUE!</v>
      </c>
      <c r="GD73" s="4" t="e">
        <f ca="1">IF($A73&gt;GD$1,0,$B73*(1-Parameters!$B$58)*(1-Parameters!$B$60^('PCF decay matrix'!GD$1-'PCF decay matrix'!$A73)))</f>
        <v>#VALUE!</v>
      </c>
      <c r="GE73" s="4" t="e">
        <f ca="1">IF($A73&gt;GE$1,0,$B73*(1-Parameters!$B$58)*(1-Parameters!$B$60^('PCF decay matrix'!GE$1-'PCF decay matrix'!$A73)))</f>
        <v>#VALUE!</v>
      </c>
      <c r="GF73" s="4" t="e">
        <f ca="1">IF($A73&gt;GF$1,0,$B73*(1-Parameters!$B$58)*(1-Parameters!$B$60^('PCF decay matrix'!GF$1-'PCF decay matrix'!$A73)))</f>
        <v>#VALUE!</v>
      </c>
      <c r="GG73" s="4" t="e">
        <f ca="1">IF($A73&gt;GG$1,0,$B73*(1-Parameters!$B$58)*(1-Parameters!$B$60^('PCF decay matrix'!GG$1-'PCF decay matrix'!$A73)))</f>
        <v>#VALUE!</v>
      </c>
      <c r="GH73" s="4" t="e">
        <f ca="1">IF($A73&gt;GH$1,0,$B73*(1-Parameters!$B$58)*(1-Parameters!$B$60^('PCF decay matrix'!GH$1-'PCF decay matrix'!$A73)))</f>
        <v>#VALUE!</v>
      </c>
      <c r="GI73" s="4" t="e">
        <f ca="1">IF($A73&gt;GI$1,0,$B73*(1-Parameters!$B$58)*(1-Parameters!$B$60^('PCF decay matrix'!GI$1-'PCF decay matrix'!$A73)))</f>
        <v>#VALUE!</v>
      </c>
      <c r="GJ73" s="4" t="e">
        <f ca="1">IF($A73&gt;GJ$1,0,$B73*(1-Parameters!$B$58)*(1-Parameters!$B$60^('PCF decay matrix'!GJ$1-'PCF decay matrix'!$A73)))</f>
        <v>#VALUE!</v>
      </c>
      <c r="GK73" s="4" t="e">
        <f ca="1">IF($A73&gt;GK$1,0,$B73*(1-Parameters!$B$58)*(1-Parameters!$B$60^('PCF decay matrix'!GK$1-'PCF decay matrix'!$A73)))</f>
        <v>#VALUE!</v>
      </c>
    </row>
    <row r="74" spans="1:193" x14ac:dyDescent="0.45">
      <c r="A74">
        <v>2082</v>
      </c>
      <c r="B74" s="20" t="e">
        <f ca="1">'PCF model'!D74</f>
        <v>#VALUE!</v>
      </c>
      <c r="C74">
        <f>IF($A74&gt;C$1,0,$B74*(1-Parameters!$B$58)*(1-Parameters!$B$60^('PCF decay matrix'!C$1-'PCF decay matrix'!$A74)))</f>
        <v>0</v>
      </c>
      <c r="D74">
        <f>IF($A74&gt;D$1,0,$B74*(1-Parameters!$B$58)*(1-Parameters!$B$60^('PCF decay matrix'!D$1-'PCF decay matrix'!$A74)))</f>
        <v>0</v>
      </c>
      <c r="E74">
        <f>IF($A74&gt;E$1,0,$B74*(1-Parameters!$B$58)*(1-Parameters!$B$60^('PCF decay matrix'!E$1-'PCF decay matrix'!$A74)))</f>
        <v>0</v>
      </c>
      <c r="F74">
        <f>IF($A74&gt;F$1,0,$B74*(1-Parameters!$B$58)*(1-Parameters!$B$60^('PCF decay matrix'!F$1-'PCF decay matrix'!$A74)))</f>
        <v>0</v>
      </c>
      <c r="G74">
        <f>IF($A74&gt;G$1,0,$B74*(1-Parameters!$B$58)*(1-Parameters!$B$60^('PCF decay matrix'!G$1-'PCF decay matrix'!$A74)))</f>
        <v>0</v>
      </c>
      <c r="H74">
        <f>IF($A74&gt;H$1,0,$B74*(1-Parameters!$B$58)*(1-Parameters!$B$60^('PCF decay matrix'!H$1-'PCF decay matrix'!$A74)))</f>
        <v>0</v>
      </c>
      <c r="I74">
        <f>IF($A74&gt;I$1,0,$B74*(1-Parameters!$B$58)*(1-Parameters!$B$60^('PCF decay matrix'!I$1-'PCF decay matrix'!$A74)))</f>
        <v>0</v>
      </c>
      <c r="J74">
        <f>IF($A74&gt;J$1,0,$B74*(1-Parameters!$B$58)*(1-Parameters!$B$60^('PCF decay matrix'!J$1-'PCF decay matrix'!$A74)))</f>
        <v>0</v>
      </c>
      <c r="K74">
        <f>IF($A74&gt;K$1,0,$B74*(1-Parameters!$B$58)*(1-Parameters!$B$60^('PCF decay matrix'!K$1-'PCF decay matrix'!$A74)))</f>
        <v>0</v>
      </c>
      <c r="L74">
        <f>IF($A74&gt;L$1,0,$B74*(1-Parameters!$B$58)*(1-Parameters!$B$60^('PCF decay matrix'!L$1-'PCF decay matrix'!$A74)))</f>
        <v>0</v>
      </c>
      <c r="M74">
        <f>IF($A74&gt;M$1,0,$B74*(1-Parameters!$B$58)*(1-Parameters!$B$60^('PCF decay matrix'!M$1-'PCF decay matrix'!$A74)))</f>
        <v>0</v>
      </c>
      <c r="N74">
        <f>IF($A74&gt;N$1,0,$B74*(1-Parameters!$B$58)*(1-Parameters!$B$60^('PCF decay matrix'!N$1-'PCF decay matrix'!$A74)))</f>
        <v>0</v>
      </c>
      <c r="O74">
        <f>IF($A74&gt;O$1,0,$B74*(1-Parameters!$B$58)*(1-Parameters!$B$60^('PCF decay matrix'!O$1-'PCF decay matrix'!$A74)))</f>
        <v>0</v>
      </c>
      <c r="P74">
        <f>IF($A74&gt;P$1,0,$B74*(1-Parameters!$B$58)*(1-Parameters!$B$60^('PCF decay matrix'!P$1-'PCF decay matrix'!$A74)))</f>
        <v>0</v>
      </c>
      <c r="Q74">
        <f>IF($A74&gt;Q$1,0,$B74*(1-Parameters!$B$58)*(1-Parameters!$B$60^('PCF decay matrix'!Q$1-'PCF decay matrix'!$A74)))</f>
        <v>0</v>
      </c>
      <c r="R74">
        <f>IF($A74&gt;R$1,0,$B74*(1-Parameters!$B$58)*(1-Parameters!$B$60^('PCF decay matrix'!R$1-'PCF decay matrix'!$A74)))</f>
        <v>0</v>
      </c>
      <c r="S74">
        <f>IF($A74&gt;S$1,0,$B74*(1-Parameters!$B$58)*(1-Parameters!$B$60^('PCF decay matrix'!S$1-'PCF decay matrix'!$A74)))</f>
        <v>0</v>
      </c>
      <c r="T74">
        <f>IF($A74&gt;T$1,0,$B74*(1-Parameters!$B$58)*(1-Parameters!$B$60^('PCF decay matrix'!T$1-'PCF decay matrix'!$A74)))</f>
        <v>0</v>
      </c>
      <c r="U74">
        <f>IF($A74&gt;U$1,0,$B74*(1-Parameters!$B$58)*(1-Parameters!$B$60^('PCF decay matrix'!U$1-'PCF decay matrix'!$A74)))</f>
        <v>0</v>
      </c>
      <c r="V74">
        <f>IF($A74&gt;V$1,0,$B74*(1-Parameters!$B$58)*(1-Parameters!$B$60^('PCF decay matrix'!V$1-'PCF decay matrix'!$A74)))</f>
        <v>0</v>
      </c>
      <c r="W74">
        <f>IF($A74&gt;W$1,0,$B74*(1-Parameters!$B$58)*(1-Parameters!$B$60^('PCF decay matrix'!W$1-'PCF decay matrix'!$A74)))</f>
        <v>0</v>
      </c>
      <c r="X74">
        <f>IF($A74&gt;X$1,0,$B74*(1-Parameters!$B$58)*(1-Parameters!$B$60^('PCF decay matrix'!X$1-'PCF decay matrix'!$A74)))</f>
        <v>0</v>
      </c>
      <c r="Y74">
        <f>IF($A74&gt;Y$1,0,$B74*(1-Parameters!$B$58)*(1-Parameters!$B$60^('PCF decay matrix'!Y$1-'PCF decay matrix'!$A74)))</f>
        <v>0</v>
      </c>
      <c r="Z74">
        <f>IF($A74&gt;Z$1,0,$B74*(1-Parameters!$B$58)*(1-Parameters!$B$60^('PCF decay matrix'!Z$1-'PCF decay matrix'!$A74)))</f>
        <v>0</v>
      </c>
      <c r="AA74">
        <f>IF($A74&gt;AA$1,0,$B74*(1-Parameters!$B$58)*(1-Parameters!$B$60^('PCF decay matrix'!AA$1-'PCF decay matrix'!$A74)))</f>
        <v>0</v>
      </c>
      <c r="AB74">
        <f>IF($A74&gt;AB$1,0,$B74*(1-Parameters!$B$58)*(1-Parameters!$B$60^('PCF decay matrix'!AB$1-'PCF decay matrix'!$A74)))</f>
        <v>0</v>
      </c>
      <c r="AC74">
        <f>IF($A74&gt;AC$1,0,$B74*(1-Parameters!$B$58)*(1-Parameters!$B$60^('PCF decay matrix'!AC$1-'PCF decay matrix'!$A74)))</f>
        <v>0</v>
      </c>
      <c r="AD74">
        <f>IF($A74&gt;AD$1,0,$B74*(1-Parameters!$B$58)*(1-Parameters!$B$60^('PCF decay matrix'!AD$1-'PCF decay matrix'!$A74)))</f>
        <v>0</v>
      </c>
      <c r="AE74">
        <f>IF($A74&gt;AE$1,0,$B74*(1-Parameters!$B$58)*(1-Parameters!$B$60^('PCF decay matrix'!AE$1-'PCF decay matrix'!$A74)))</f>
        <v>0</v>
      </c>
      <c r="AF74">
        <f>IF($A74&gt;AF$1,0,$B74*(1-Parameters!$B$58)*(1-Parameters!$B$60^('PCF decay matrix'!AF$1-'PCF decay matrix'!$A74)))</f>
        <v>0</v>
      </c>
      <c r="AG74">
        <f>IF($A74&gt;AG$1,0,$B74*(1-Parameters!$B$58)*(1-Parameters!$B$60^('PCF decay matrix'!AG$1-'PCF decay matrix'!$A74)))</f>
        <v>0</v>
      </c>
      <c r="AH74">
        <f>IF($A74&gt;AH$1,0,$B74*(1-Parameters!$B$58)*(1-Parameters!$B$60^('PCF decay matrix'!AH$1-'PCF decay matrix'!$A74)))</f>
        <v>0</v>
      </c>
      <c r="AI74">
        <f>IF($A74&gt;AI$1,0,$B74*(1-Parameters!$B$58)*(1-Parameters!$B$60^('PCF decay matrix'!AI$1-'PCF decay matrix'!$A74)))</f>
        <v>0</v>
      </c>
      <c r="AJ74">
        <f>IF($A74&gt;AJ$1,0,$B74*(1-Parameters!$B$58)*(1-Parameters!$B$60^('PCF decay matrix'!AJ$1-'PCF decay matrix'!$A74)))</f>
        <v>0</v>
      </c>
      <c r="AK74">
        <f>IF($A74&gt;AK$1,0,$B74*(1-Parameters!$B$58)*(1-Parameters!$B$60^('PCF decay matrix'!AK$1-'PCF decay matrix'!$A74)))</f>
        <v>0</v>
      </c>
      <c r="AL74">
        <f>IF($A74&gt;AL$1,0,$B74*(1-Parameters!$B$58)*(1-Parameters!$B$60^('PCF decay matrix'!AL$1-'PCF decay matrix'!$A74)))</f>
        <v>0</v>
      </c>
      <c r="AM74">
        <f>IF($A74&gt;AM$1,0,$B74*(1-Parameters!$B$58)*(1-Parameters!$B$60^('PCF decay matrix'!AM$1-'PCF decay matrix'!$A74)))</f>
        <v>0</v>
      </c>
      <c r="AN74">
        <f>IF($A74&gt;AN$1,0,$B74*(1-Parameters!$B$58)*(1-Parameters!$B$60^('PCF decay matrix'!AN$1-'PCF decay matrix'!$A74)))</f>
        <v>0</v>
      </c>
      <c r="AO74">
        <f>IF($A74&gt;AO$1,0,$B74*(1-Parameters!$B$58)*(1-Parameters!$B$60^('PCF decay matrix'!AO$1-'PCF decay matrix'!$A74)))</f>
        <v>0</v>
      </c>
      <c r="AP74">
        <f>IF($A74&gt;AP$1,0,$B74*(1-Parameters!$B$58)*(1-Parameters!$B$60^('PCF decay matrix'!AP$1-'PCF decay matrix'!$A74)))</f>
        <v>0</v>
      </c>
      <c r="AQ74">
        <f>IF($A74&gt;AQ$1,0,$B74*(1-Parameters!$B$58)*(1-Parameters!$B$60^('PCF decay matrix'!AQ$1-'PCF decay matrix'!$A74)))</f>
        <v>0</v>
      </c>
      <c r="AR74">
        <f>IF($A74&gt;AR$1,0,$B74*(1-Parameters!$B$58)*(1-Parameters!$B$60^('PCF decay matrix'!AR$1-'PCF decay matrix'!$A74)))</f>
        <v>0</v>
      </c>
      <c r="AS74">
        <f>IF($A74&gt;AS$1,0,$B74*(1-Parameters!$B$58)*(1-Parameters!$B$60^('PCF decay matrix'!AS$1-'PCF decay matrix'!$A74)))</f>
        <v>0</v>
      </c>
      <c r="AT74">
        <f>IF($A74&gt;AT$1,0,$B74*(1-Parameters!$B$58)*(1-Parameters!$B$60^('PCF decay matrix'!AT$1-'PCF decay matrix'!$A74)))</f>
        <v>0</v>
      </c>
      <c r="AU74">
        <f>IF($A74&gt;AU$1,0,$B74*(1-Parameters!$B$58)*(1-Parameters!$B$60^('PCF decay matrix'!AU$1-'PCF decay matrix'!$A74)))</f>
        <v>0</v>
      </c>
      <c r="AV74">
        <f>IF($A74&gt;AV$1,0,$B74*(1-Parameters!$B$58)*(1-Parameters!$B$60^('PCF decay matrix'!AV$1-'PCF decay matrix'!$A74)))</f>
        <v>0</v>
      </c>
      <c r="AW74">
        <f>IF($A74&gt;AW$1,0,$B74*(1-Parameters!$B$58)*(1-Parameters!$B$60^('PCF decay matrix'!AW$1-'PCF decay matrix'!$A74)))</f>
        <v>0</v>
      </c>
      <c r="AX74">
        <f>IF($A74&gt;AX$1,0,$B74*(1-Parameters!$B$58)*(1-Parameters!$B$60^('PCF decay matrix'!AX$1-'PCF decay matrix'!$A74)))</f>
        <v>0</v>
      </c>
      <c r="AY74">
        <f>IF($A74&gt;AY$1,0,$B74*(1-Parameters!$B$58)*(1-Parameters!$B$60^('PCF decay matrix'!AY$1-'PCF decay matrix'!$A74)))</f>
        <v>0</v>
      </c>
      <c r="AZ74">
        <f>IF($A74&gt;AZ$1,0,$B74*(1-Parameters!$B$58)*(1-Parameters!$B$60^('PCF decay matrix'!AZ$1-'PCF decay matrix'!$A74)))</f>
        <v>0</v>
      </c>
      <c r="BA74">
        <f>IF($A74&gt;BA$1,0,$B74*(1-Parameters!$B$58)*(1-Parameters!$B$60^('PCF decay matrix'!BA$1-'PCF decay matrix'!$A74)))</f>
        <v>0</v>
      </c>
      <c r="BB74">
        <f>IF($A74&gt;BB$1,0,$B74*(1-Parameters!$B$58)*(1-Parameters!$B$60^('PCF decay matrix'!BB$1-'PCF decay matrix'!$A74)))</f>
        <v>0</v>
      </c>
      <c r="BC74">
        <f>IF($A74&gt;BC$1,0,$B74*(1-Parameters!$B$58)*(1-Parameters!$B$60^('PCF decay matrix'!BC$1-'PCF decay matrix'!$A74)))</f>
        <v>0</v>
      </c>
      <c r="BD74">
        <f>IF($A74&gt;BD$1,0,$B74*(1-Parameters!$B$58)*(1-Parameters!$B$60^('PCF decay matrix'!BD$1-'PCF decay matrix'!$A74)))</f>
        <v>0</v>
      </c>
      <c r="BE74">
        <f>IF($A74&gt;BE$1,0,$B74*(1-Parameters!$B$58)*(1-Parameters!$B$60^('PCF decay matrix'!BE$1-'PCF decay matrix'!$A74)))</f>
        <v>0</v>
      </c>
      <c r="BF74">
        <f>IF($A74&gt;BF$1,0,$B74*(1-Parameters!$B$58)*(1-Parameters!$B$60^('PCF decay matrix'!BF$1-'PCF decay matrix'!$A74)))</f>
        <v>0</v>
      </c>
      <c r="BG74">
        <f>IF($A74&gt;BG$1,0,$B74*(1-Parameters!$B$58)*(1-Parameters!$B$60^('PCF decay matrix'!BG$1-'PCF decay matrix'!$A74)))</f>
        <v>0</v>
      </c>
      <c r="BH74">
        <f>IF($A74&gt;BH$1,0,$B74*(1-Parameters!$B$58)*(1-Parameters!$B$60^('PCF decay matrix'!BH$1-'PCF decay matrix'!$A74)))</f>
        <v>0</v>
      </c>
      <c r="BI74">
        <f>IF($A74&gt;BI$1,0,$B74*(1-Parameters!$B$58)*(1-Parameters!$B$60^('PCF decay matrix'!BI$1-'PCF decay matrix'!$A74)))</f>
        <v>0</v>
      </c>
      <c r="BJ74">
        <f>IF($A74&gt;BJ$1,0,$B74*(1-Parameters!$B$58)*(1-Parameters!$B$60^('PCF decay matrix'!BJ$1-'PCF decay matrix'!$A74)))</f>
        <v>0</v>
      </c>
      <c r="BK74">
        <f>IF($A74&gt;BK$1,0,$B74*(1-Parameters!$B$58)*(1-Parameters!$B$60^('PCF decay matrix'!BK$1-'PCF decay matrix'!$A74)))</f>
        <v>0</v>
      </c>
      <c r="BL74">
        <f>IF($A74&gt;BL$1,0,$B74*(1-Parameters!$B$58)*(1-Parameters!$B$60^('PCF decay matrix'!BL$1-'PCF decay matrix'!$A74)))</f>
        <v>0</v>
      </c>
      <c r="BM74">
        <f>IF($A74&gt;BM$1,0,$B74*(1-Parameters!$B$58)*(1-Parameters!$B$60^('PCF decay matrix'!BM$1-'PCF decay matrix'!$A74)))</f>
        <v>0</v>
      </c>
      <c r="BN74">
        <f>IF($A74&gt;BN$1,0,$B74*(1-Parameters!$B$58)*(1-Parameters!$B$60^('PCF decay matrix'!BN$1-'PCF decay matrix'!$A74)))</f>
        <v>0</v>
      </c>
      <c r="BO74">
        <f>IF($A74&gt;BO$1,0,$B74*(1-Parameters!$B$58)*(1-Parameters!$B$60^('PCF decay matrix'!BO$1-'PCF decay matrix'!$A74)))</f>
        <v>0</v>
      </c>
      <c r="BP74">
        <f>IF($A74&gt;BP$1,0,$B74*(1-Parameters!$B$58)*(1-Parameters!$B$60^('PCF decay matrix'!BP$1-'PCF decay matrix'!$A74)))</f>
        <v>0</v>
      </c>
      <c r="BQ74">
        <f>IF($A74&gt;BQ$1,0,$B74*(1-Parameters!$B$58)*(1-Parameters!$B$60^('PCF decay matrix'!BQ$1-'PCF decay matrix'!$A74)))</f>
        <v>0</v>
      </c>
      <c r="BR74">
        <f>IF($A74&gt;BR$1,0,$B74*(1-Parameters!$B$58)*(1-Parameters!$B$60^('PCF decay matrix'!BR$1-'PCF decay matrix'!$A74)))</f>
        <v>0</v>
      </c>
      <c r="BS74">
        <f>IF($A74&gt;BS$1,0,$B74*(1-Parameters!$B$58)*(1-Parameters!$B$60^('PCF decay matrix'!BS$1-'PCF decay matrix'!$A74)))</f>
        <v>0</v>
      </c>
      <c r="BT74">
        <f>IF($A74&gt;BT$1,0,$B74*(1-Parameters!$B$58)*(1-Parameters!$B$60^('PCF decay matrix'!BT$1-'PCF decay matrix'!$A74)))</f>
        <v>0</v>
      </c>
      <c r="BU74">
        <f>IF($A74&gt;BU$1,0,$B74*(1-Parameters!$B$58)*(1-Parameters!$B$60^('PCF decay matrix'!BU$1-'PCF decay matrix'!$A74)))</f>
        <v>0</v>
      </c>
      <c r="BV74">
        <f>IF($A74&gt;BV$1,0,$B74*(1-Parameters!$B$58)*(1-Parameters!$B$60^('PCF decay matrix'!BV$1-'PCF decay matrix'!$A74)))</f>
        <v>0</v>
      </c>
      <c r="BW74" t="e">
        <f ca="1">IF($A74&gt;BW$1,0,$B74*(1-Parameters!$B$58)*(1-Parameters!$B$60^('PCF decay matrix'!BW$1-'PCF decay matrix'!$A74)))</f>
        <v>#VALUE!</v>
      </c>
      <c r="BX74" t="e">
        <f ca="1">IF($A74&gt;BX$1,0,$B74*(1-Parameters!$B$58)*(1-Parameters!$B$60^('PCF decay matrix'!BX$1-'PCF decay matrix'!$A74)))</f>
        <v>#VALUE!</v>
      </c>
      <c r="BY74" t="e">
        <f ca="1">IF($A74&gt;BY$1,0,$B74*(1-Parameters!$B$58)*(1-Parameters!$B$60^('PCF decay matrix'!BY$1-'PCF decay matrix'!$A74)))</f>
        <v>#VALUE!</v>
      </c>
      <c r="BZ74" t="e">
        <f ca="1">IF($A74&gt;BZ$1,0,$B74*(1-Parameters!$B$58)*(1-Parameters!$B$60^('PCF decay matrix'!BZ$1-'PCF decay matrix'!$A74)))</f>
        <v>#VALUE!</v>
      </c>
      <c r="CA74" t="e">
        <f ca="1">IF($A74&gt;CA$1,0,$B74*(1-Parameters!$B$58)*(1-Parameters!$B$60^('PCF decay matrix'!CA$1-'PCF decay matrix'!$A74)))</f>
        <v>#VALUE!</v>
      </c>
      <c r="CB74" t="e">
        <f ca="1">IF($A74&gt;CB$1,0,$B74*(1-Parameters!$B$58)*(1-Parameters!$B$60^('PCF decay matrix'!CB$1-'PCF decay matrix'!$A74)))</f>
        <v>#VALUE!</v>
      </c>
      <c r="CC74" t="e">
        <f ca="1">IF($A74&gt;CC$1,0,$B74*(1-Parameters!$B$58)*(1-Parameters!$B$60^('PCF decay matrix'!CC$1-'PCF decay matrix'!$A74)))</f>
        <v>#VALUE!</v>
      </c>
      <c r="CD74" t="e">
        <f ca="1">IF($A74&gt;CD$1,0,$B74*(1-Parameters!$B$58)*(1-Parameters!$B$60^('PCF decay matrix'!CD$1-'PCF decay matrix'!$A74)))</f>
        <v>#VALUE!</v>
      </c>
      <c r="CE74" t="e">
        <f ca="1">IF($A74&gt;CE$1,0,$B74*(1-Parameters!$B$58)*(1-Parameters!$B$60^('PCF decay matrix'!CE$1-'PCF decay matrix'!$A74)))</f>
        <v>#VALUE!</v>
      </c>
      <c r="CF74" t="e">
        <f ca="1">IF($A74&gt;CF$1,0,$B74*(1-Parameters!$B$58)*(1-Parameters!$B$60^('PCF decay matrix'!CF$1-'PCF decay matrix'!$A74)))</f>
        <v>#VALUE!</v>
      </c>
      <c r="CG74" t="e">
        <f ca="1">IF($A74&gt;CG$1,0,$B74*(1-Parameters!$B$58)*(1-Parameters!$B$60^('PCF decay matrix'!CG$1-'PCF decay matrix'!$A74)))</f>
        <v>#VALUE!</v>
      </c>
      <c r="CH74" t="e">
        <f ca="1">IF($A74&gt;CH$1,0,$B74*(1-Parameters!$B$58)*(1-Parameters!$B$60^('PCF decay matrix'!CH$1-'PCF decay matrix'!$A74)))</f>
        <v>#VALUE!</v>
      </c>
      <c r="CI74" t="e">
        <f ca="1">IF($A74&gt;CI$1,0,$B74*(1-Parameters!$B$58)*(1-Parameters!$B$60^('PCF decay matrix'!CI$1-'PCF decay matrix'!$A74)))</f>
        <v>#VALUE!</v>
      </c>
      <c r="CJ74" t="e">
        <f ca="1">IF($A74&gt;CJ$1,0,$B74*(1-Parameters!$B$58)*(1-Parameters!$B$60^('PCF decay matrix'!CJ$1-'PCF decay matrix'!$A74)))</f>
        <v>#VALUE!</v>
      </c>
      <c r="CK74" t="e">
        <f ca="1">IF($A74&gt;CK$1,0,$B74*(1-Parameters!$B$58)*(1-Parameters!$B$60^('PCF decay matrix'!CK$1-'PCF decay matrix'!$A74)))</f>
        <v>#VALUE!</v>
      </c>
      <c r="CL74" t="e">
        <f ca="1">IF($A74&gt;CL$1,0,$B74*(1-Parameters!$B$58)*(1-Parameters!$B$60^('PCF decay matrix'!CL$1-'PCF decay matrix'!$A74)))</f>
        <v>#VALUE!</v>
      </c>
      <c r="CM74" t="e">
        <f ca="1">IF($A74&gt;CM$1,0,$B74*(1-Parameters!$B$58)*(1-Parameters!$B$60^('PCF decay matrix'!CM$1-'PCF decay matrix'!$A74)))</f>
        <v>#VALUE!</v>
      </c>
      <c r="CN74" t="e">
        <f ca="1">IF($A74&gt;CN$1,0,$B74*(1-Parameters!$B$58)*(1-Parameters!$B$60^('PCF decay matrix'!CN$1-'PCF decay matrix'!$A74)))</f>
        <v>#VALUE!</v>
      </c>
      <c r="CO74" t="e">
        <f ca="1">IF($A74&gt;CO$1,0,$B74*(1-Parameters!$B$58)*(1-Parameters!$B$60^('PCF decay matrix'!CO$1-'PCF decay matrix'!$A74)))</f>
        <v>#VALUE!</v>
      </c>
      <c r="CP74" s="4" t="e">
        <f ca="1">IF($A74&gt;CP$1,0,$B74*(1-Parameters!$B$58)*(1-Parameters!$B$60^('PCF decay matrix'!CP$1-'PCF decay matrix'!$A74)))</f>
        <v>#VALUE!</v>
      </c>
      <c r="CQ74" s="4" t="e">
        <f ca="1">IF($A74&gt;CQ$1,0,$B74*(1-Parameters!$B$58)*(1-Parameters!$B$60^('PCF decay matrix'!CQ$1-'PCF decay matrix'!$A74)))</f>
        <v>#VALUE!</v>
      </c>
      <c r="CR74" s="4" t="e">
        <f ca="1">IF($A74&gt;CR$1,0,$B74*(1-Parameters!$B$58)*(1-Parameters!$B$60^('PCF decay matrix'!CR$1-'PCF decay matrix'!$A74)))</f>
        <v>#VALUE!</v>
      </c>
      <c r="CS74" s="4" t="e">
        <f ca="1">IF($A74&gt;CS$1,0,$B74*(1-Parameters!$B$58)*(1-Parameters!$B$60^('PCF decay matrix'!CS$1-'PCF decay matrix'!$A74)))</f>
        <v>#VALUE!</v>
      </c>
      <c r="CT74" s="4" t="e">
        <f ca="1">IF($A74&gt;CT$1,0,$B74*(1-Parameters!$B$58)*(1-Parameters!$B$60^('PCF decay matrix'!CT$1-'PCF decay matrix'!$A74)))</f>
        <v>#VALUE!</v>
      </c>
      <c r="CU74" s="4" t="e">
        <f ca="1">IF($A74&gt;CU$1,0,$B74*(1-Parameters!$B$58)*(1-Parameters!$B$60^('PCF decay matrix'!CU$1-'PCF decay matrix'!$A74)))</f>
        <v>#VALUE!</v>
      </c>
      <c r="CV74" s="4" t="e">
        <f ca="1">IF($A74&gt;CV$1,0,$B74*(1-Parameters!$B$58)*(1-Parameters!$B$60^('PCF decay matrix'!CV$1-'PCF decay matrix'!$A74)))</f>
        <v>#VALUE!</v>
      </c>
      <c r="CW74" s="4" t="e">
        <f ca="1">IF($A74&gt;CW$1,0,$B74*(1-Parameters!$B$58)*(1-Parameters!$B$60^('PCF decay matrix'!CW$1-'PCF decay matrix'!$A74)))</f>
        <v>#VALUE!</v>
      </c>
      <c r="CX74" s="4" t="e">
        <f ca="1">IF($A74&gt;CX$1,0,$B74*(1-Parameters!$B$58)*(1-Parameters!$B$60^('PCF decay matrix'!CX$1-'PCF decay matrix'!$A74)))</f>
        <v>#VALUE!</v>
      </c>
      <c r="CY74" s="4" t="e">
        <f ca="1">IF($A74&gt;CY$1,0,$B74*(1-Parameters!$B$58)*(1-Parameters!$B$60^('PCF decay matrix'!CY$1-'PCF decay matrix'!$A74)))</f>
        <v>#VALUE!</v>
      </c>
      <c r="CZ74" s="4" t="e">
        <f ca="1">IF($A74&gt;CZ$1,0,$B74*(1-Parameters!$B$58)*(1-Parameters!$B$60^('PCF decay matrix'!CZ$1-'PCF decay matrix'!$A74)))</f>
        <v>#VALUE!</v>
      </c>
      <c r="DA74" s="4" t="e">
        <f ca="1">IF($A74&gt;DA$1,0,$B74*(1-Parameters!$B$58)*(1-Parameters!$B$60^('PCF decay matrix'!DA$1-'PCF decay matrix'!$A74)))</f>
        <v>#VALUE!</v>
      </c>
      <c r="DB74" s="4" t="e">
        <f ca="1">IF($A74&gt;DB$1,0,$B74*(1-Parameters!$B$58)*(1-Parameters!$B$60^('PCF decay matrix'!DB$1-'PCF decay matrix'!$A74)))</f>
        <v>#VALUE!</v>
      </c>
      <c r="DC74" s="4" t="e">
        <f ca="1">IF($A74&gt;DC$1,0,$B74*(1-Parameters!$B$58)*(1-Parameters!$B$60^('PCF decay matrix'!DC$1-'PCF decay matrix'!$A74)))</f>
        <v>#VALUE!</v>
      </c>
      <c r="DD74" s="4" t="e">
        <f ca="1">IF($A74&gt;DD$1,0,$B74*(1-Parameters!$B$58)*(1-Parameters!$B$60^('PCF decay matrix'!DD$1-'PCF decay matrix'!$A74)))</f>
        <v>#VALUE!</v>
      </c>
      <c r="DE74" s="4" t="e">
        <f ca="1">IF($A74&gt;DE$1,0,$B74*(1-Parameters!$B$58)*(1-Parameters!$B$60^('PCF decay matrix'!DE$1-'PCF decay matrix'!$A74)))</f>
        <v>#VALUE!</v>
      </c>
      <c r="DF74" s="4" t="e">
        <f ca="1">IF($A74&gt;DF$1,0,$B74*(1-Parameters!$B$58)*(1-Parameters!$B$60^('PCF decay matrix'!DF$1-'PCF decay matrix'!$A74)))</f>
        <v>#VALUE!</v>
      </c>
      <c r="DG74" s="4" t="e">
        <f ca="1">IF($A74&gt;DG$1,0,$B74*(1-Parameters!$B$58)*(1-Parameters!$B$60^('PCF decay matrix'!DG$1-'PCF decay matrix'!$A74)))</f>
        <v>#VALUE!</v>
      </c>
      <c r="DH74" s="4" t="e">
        <f ca="1">IF($A74&gt;DH$1,0,$B74*(1-Parameters!$B$58)*(1-Parameters!$B$60^('PCF decay matrix'!DH$1-'PCF decay matrix'!$A74)))</f>
        <v>#VALUE!</v>
      </c>
      <c r="DI74" s="4" t="e">
        <f ca="1">IF($A74&gt;DI$1,0,$B74*(1-Parameters!$B$58)*(1-Parameters!$B$60^('PCF decay matrix'!DI$1-'PCF decay matrix'!$A74)))</f>
        <v>#VALUE!</v>
      </c>
      <c r="DJ74" s="4" t="e">
        <f ca="1">IF($A74&gt;DJ$1,0,$B74*(1-Parameters!$B$58)*(1-Parameters!$B$60^('PCF decay matrix'!DJ$1-'PCF decay matrix'!$A74)))</f>
        <v>#VALUE!</v>
      </c>
      <c r="DK74" s="4" t="e">
        <f ca="1">IF($A74&gt;DK$1,0,$B74*(1-Parameters!$B$58)*(1-Parameters!$B$60^('PCF decay matrix'!DK$1-'PCF decay matrix'!$A74)))</f>
        <v>#VALUE!</v>
      </c>
      <c r="DL74" s="4" t="e">
        <f ca="1">IF($A74&gt;DL$1,0,$B74*(1-Parameters!$B$58)*(1-Parameters!$B$60^('PCF decay matrix'!DL$1-'PCF decay matrix'!$A74)))</f>
        <v>#VALUE!</v>
      </c>
      <c r="DM74" s="4" t="e">
        <f ca="1">IF($A74&gt;DM$1,0,$B74*(1-Parameters!$B$58)*(1-Parameters!$B$60^('PCF decay matrix'!DM$1-'PCF decay matrix'!$A74)))</f>
        <v>#VALUE!</v>
      </c>
      <c r="DN74" s="4" t="e">
        <f ca="1">IF($A74&gt;DN$1,0,$B74*(1-Parameters!$B$58)*(1-Parameters!$B$60^('PCF decay matrix'!DN$1-'PCF decay matrix'!$A74)))</f>
        <v>#VALUE!</v>
      </c>
      <c r="DO74" s="4" t="e">
        <f ca="1">IF($A74&gt;DO$1,0,$B74*(1-Parameters!$B$58)*(1-Parameters!$B$60^('PCF decay matrix'!DO$1-'PCF decay matrix'!$A74)))</f>
        <v>#VALUE!</v>
      </c>
      <c r="DP74" s="4" t="e">
        <f ca="1">IF($A74&gt;DP$1,0,$B74*(1-Parameters!$B$58)*(1-Parameters!$B$60^('PCF decay matrix'!DP$1-'PCF decay matrix'!$A74)))</f>
        <v>#VALUE!</v>
      </c>
      <c r="DQ74" s="4" t="e">
        <f ca="1">IF($A74&gt;DQ$1,0,$B74*(1-Parameters!$B$58)*(1-Parameters!$B$60^('PCF decay matrix'!DQ$1-'PCF decay matrix'!$A74)))</f>
        <v>#VALUE!</v>
      </c>
      <c r="DR74" s="4" t="e">
        <f ca="1">IF($A74&gt;DR$1,0,$B74*(1-Parameters!$B$58)*(1-Parameters!$B$60^('PCF decay matrix'!DR$1-'PCF decay matrix'!$A74)))</f>
        <v>#VALUE!</v>
      </c>
      <c r="DS74" s="4" t="e">
        <f ca="1">IF($A74&gt;DS$1,0,$B74*(1-Parameters!$B$58)*(1-Parameters!$B$60^('PCF decay matrix'!DS$1-'PCF decay matrix'!$A74)))</f>
        <v>#VALUE!</v>
      </c>
      <c r="DT74" s="4" t="e">
        <f ca="1">IF($A74&gt;DT$1,0,$B74*(1-Parameters!$B$58)*(1-Parameters!$B$60^('PCF decay matrix'!DT$1-'PCF decay matrix'!$A74)))</f>
        <v>#VALUE!</v>
      </c>
      <c r="DU74" s="4" t="e">
        <f ca="1">IF($A74&gt;DU$1,0,$B74*(1-Parameters!$B$58)*(1-Parameters!$B$60^('PCF decay matrix'!DU$1-'PCF decay matrix'!$A74)))</f>
        <v>#VALUE!</v>
      </c>
      <c r="DV74" s="4" t="e">
        <f ca="1">IF($A74&gt;DV$1,0,$B74*(1-Parameters!$B$58)*(1-Parameters!$B$60^('PCF decay matrix'!DV$1-'PCF decay matrix'!$A74)))</f>
        <v>#VALUE!</v>
      </c>
      <c r="DW74" s="4" t="e">
        <f ca="1">IF($A74&gt;DW$1,0,$B74*(1-Parameters!$B$58)*(1-Parameters!$B$60^('PCF decay matrix'!DW$1-'PCF decay matrix'!$A74)))</f>
        <v>#VALUE!</v>
      </c>
      <c r="DX74" s="4" t="e">
        <f ca="1">IF($A74&gt;DX$1,0,$B74*(1-Parameters!$B$58)*(1-Parameters!$B$60^('PCF decay matrix'!DX$1-'PCF decay matrix'!$A74)))</f>
        <v>#VALUE!</v>
      </c>
      <c r="DY74" s="4" t="e">
        <f ca="1">IF($A74&gt;DY$1,0,$B74*(1-Parameters!$B$58)*(1-Parameters!$B$60^('PCF decay matrix'!DY$1-'PCF decay matrix'!$A74)))</f>
        <v>#VALUE!</v>
      </c>
      <c r="DZ74" s="4" t="e">
        <f ca="1">IF($A74&gt;DZ$1,0,$B74*(1-Parameters!$B$58)*(1-Parameters!$B$60^('PCF decay matrix'!DZ$1-'PCF decay matrix'!$A74)))</f>
        <v>#VALUE!</v>
      </c>
      <c r="EA74" s="4" t="e">
        <f ca="1">IF($A74&gt;EA$1,0,$B74*(1-Parameters!$B$58)*(1-Parameters!$B$60^('PCF decay matrix'!EA$1-'PCF decay matrix'!$A74)))</f>
        <v>#VALUE!</v>
      </c>
      <c r="EB74" s="4" t="e">
        <f ca="1">IF($A74&gt;EB$1,0,$B74*(1-Parameters!$B$58)*(1-Parameters!$B$60^('PCF decay matrix'!EB$1-'PCF decay matrix'!$A74)))</f>
        <v>#VALUE!</v>
      </c>
      <c r="EC74" s="4" t="e">
        <f ca="1">IF($A74&gt;EC$1,0,$B74*(1-Parameters!$B$58)*(1-Parameters!$B$60^('PCF decay matrix'!EC$1-'PCF decay matrix'!$A74)))</f>
        <v>#VALUE!</v>
      </c>
      <c r="ED74" s="4" t="e">
        <f ca="1">IF($A74&gt;ED$1,0,$B74*(1-Parameters!$B$58)*(1-Parameters!$B$60^('PCF decay matrix'!ED$1-'PCF decay matrix'!$A74)))</f>
        <v>#VALUE!</v>
      </c>
      <c r="EE74" s="4" t="e">
        <f ca="1">IF($A74&gt;EE$1,0,$B74*(1-Parameters!$B$58)*(1-Parameters!$B$60^('PCF decay matrix'!EE$1-'PCF decay matrix'!$A74)))</f>
        <v>#VALUE!</v>
      </c>
      <c r="EF74" s="4" t="e">
        <f ca="1">IF($A74&gt;EF$1,0,$B74*(1-Parameters!$B$58)*(1-Parameters!$B$60^('PCF decay matrix'!EF$1-'PCF decay matrix'!$A74)))</f>
        <v>#VALUE!</v>
      </c>
      <c r="EG74" s="4" t="e">
        <f ca="1">IF($A74&gt;EG$1,0,$B74*(1-Parameters!$B$58)*(1-Parameters!$B$60^('PCF decay matrix'!EG$1-'PCF decay matrix'!$A74)))</f>
        <v>#VALUE!</v>
      </c>
      <c r="EH74" s="4" t="e">
        <f ca="1">IF($A74&gt;EH$1,0,$B74*(1-Parameters!$B$58)*(1-Parameters!$B$60^('PCF decay matrix'!EH$1-'PCF decay matrix'!$A74)))</f>
        <v>#VALUE!</v>
      </c>
      <c r="EI74" s="4" t="e">
        <f ca="1">IF($A74&gt;EI$1,0,$B74*(1-Parameters!$B$58)*(1-Parameters!$B$60^('PCF decay matrix'!EI$1-'PCF decay matrix'!$A74)))</f>
        <v>#VALUE!</v>
      </c>
      <c r="EJ74" s="4" t="e">
        <f ca="1">IF($A74&gt;EJ$1,0,$B74*(1-Parameters!$B$58)*(1-Parameters!$B$60^('PCF decay matrix'!EJ$1-'PCF decay matrix'!$A74)))</f>
        <v>#VALUE!</v>
      </c>
      <c r="EK74" s="4" t="e">
        <f ca="1">IF($A74&gt;EK$1,0,$B74*(1-Parameters!$B$58)*(1-Parameters!$B$60^('PCF decay matrix'!EK$1-'PCF decay matrix'!$A74)))</f>
        <v>#VALUE!</v>
      </c>
      <c r="EL74" s="4" t="e">
        <f ca="1">IF($A74&gt;EL$1,0,$B74*(1-Parameters!$B$58)*(1-Parameters!$B$60^('PCF decay matrix'!EL$1-'PCF decay matrix'!$A74)))</f>
        <v>#VALUE!</v>
      </c>
      <c r="EM74" s="4" t="e">
        <f ca="1">IF($A74&gt;EM$1,0,$B74*(1-Parameters!$B$58)*(1-Parameters!$B$60^('PCF decay matrix'!EM$1-'PCF decay matrix'!$A74)))</f>
        <v>#VALUE!</v>
      </c>
      <c r="EN74" s="4" t="e">
        <f ca="1">IF($A74&gt;EN$1,0,$B74*(1-Parameters!$B$58)*(1-Parameters!$B$60^('PCF decay matrix'!EN$1-'PCF decay matrix'!$A74)))</f>
        <v>#VALUE!</v>
      </c>
      <c r="EO74" s="4" t="e">
        <f ca="1">IF($A74&gt;EO$1,0,$B74*(1-Parameters!$B$58)*(1-Parameters!$B$60^('PCF decay matrix'!EO$1-'PCF decay matrix'!$A74)))</f>
        <v>#VALUE!</v>
      </c>
      <c r="EP74" s="4" t="e">
        <f ca="1">IF($A74&gt;EP$1,0,$B74*(1-Parameters!$B$58)*(1-Parameters!$B$60^('PCF decay matrix'!EP$1-'PCF decay matrix'!$A74)))</f>
        <v>#VALUE!</v>
      </c>
      <c r="EQ74" s="4" t="e">
        <f ca="1">IF($A74&gt;EQ$1,0,$B74*(1-Parameters!$B$58)*(1-Parameters!$B$60^('PCF decay matrix'!EQ$1-'PCF decay matrix'!$A74)))</f>
        <v>#VALUE!</v>
      </c>
      <c r="ER74" s="4" t="e">
        <f ca="1">IF($A74&gt;ER$1,0,$B74*(1-Parameters!$B$58)*(1-Parameters!$B$60^('PCF decay matrix'!ER$1-'PCF decay matrix'!$A74)))</f>
        <v>#VALUE!</v>
      </c>
      <c r="ES74" s="4" t="e">
        <f ca="1">IF($A74&gt;ES$1,0,$B74*(1-Parameters!$B$58)*(1-Parameters!$B$60^('PCF decay matrix'!ES$1-'PCF decay matrix'!$A74)))</f>
        <v>#VALUE!</v>
      </c>
      <c r="ET74" s="4" t="e">
        <f ca="1">IF($A74&gt;ET$1,0,$B74*(1-Parameters!$B$58)*(1-Parameters!$B$60^('PCF decay matrix'!ET$1-'PCF decay matrix'!$A74)))</f>
        <v>#VALUE!</v>
      </c>
      <c r="EU74" s="4" t="e">
        <f ca="1">IF($A74&gt;EU$1,0,$B74*(1-Parameters!$B$58)*(1-Parameters!$B$60^('PCF decay matrix'!EU$1-'PCF decay matrix'!$A74)))</f>
        <v>#VALUE!</v>
      </c>
      <c r="EV74" s="4" t="e">
        <f ca="1">IF($A74&gt;EV$1,0,$B74*(1-Parameters!$B$58)*(1-Parameters!$B$60^('PCF decay matrix'!EV$1-'PCF decay matrix'!$A74)))</f>
        <v>#VALUE!</v>
      </c>
      <c r="EW74" s="4" t="e">
        <f ca="1">IF($A74&gt;EW$1,0,$B74*(1-Parameters!$B$58)*(1-Parameters!$B$60^('PCF decay matrix'!EW$1-'PCF decay matrix'!$A74)))</f>
        <v>#VALUE!</v>
      </c>
      <c r="EX74" s="4" t="e">
        <f ca="1">IF($A74&gt;EX$1,0,$B74*(1-Parameters!$B$58)*(1-Parameters!$B$60^('PCF decay matrix'!EX$1-'PCF decay matrix'!$A74)))</f>
        <v>#VALUE!</v>
      </c>
      <c r="EY74" s="4" t="e">
        <f ca="1">IF($A74&gt;EY$1,0,$B74*(1-Parameters!$B$58)*(1-Parameters!$B$60^('PCF decay matrix'!EY$1-'PCF decay matrix'!$A74)))</f>
        <v>#VALUE!</v>
      </c>
      <c r="EZ74" s="4" t="e">
        <f ca="1">IF($A74&gt;EZ$1,0,$B74*(1-Parameters!$B$58)*(1-Parameters!$B$60^('PCF decay matrix'!EZ$1-'PCF decay matrix'!$A74)))</f>
        <v>#VALUE!</v>
      </c>
      <c r="FA74" s="4" t="e">
        <f ca="1">IF($A74&gt;FA$1,0,$B74*(1-Parameters!$B$58)*(1-Parameters!$B$60^('PCF decay matrix'!FA$1-'PCF decay matrix'!$A74)))</f>
        <v>#VALUE!</v>
      </c>
      <c r="FB74" s="4" t="e">
        <f ca="1">IF($A74&gt;FB$1,0,$B74*(1-Parameters!$B$58)*(1-Parameters!$B$60^('PCF decay matrix'!FB$1-'PCF decay matrix'!$A74)))</f>
        <v>#VALUE!</v>
      </c>
      <c r="FC74" s="4" t="e">
        <f ca="1">IF($A74&gt;FC$1,0,$B74*(1-Parameters!$B$58)*(1-Parameters!$B$60^('PCF decay matrix'!FC$1-'PCF decay matrix'!$A74)))</f>
        <v>#VALUE!</v>
      </c>
      <c r="FD74" s="4" t="e">
        <f ca="1">IF($A74&gt;FD$1,0,$B74*(1-Parameters!$B$58)*(1-Parameters!$B$60^('PCF decay matrix'!FD$1-'PCF decay matrix'!$A74)))</f>
        <v>#VALUE!</v>
      </c>
      <c r="FE74" s="4" t="e">
        <f ca="1">IF($A74&gt;FE$1,0,$B74*(1-Parameters!$B$58)*(1-Parameters!$B$60^('PCF decay matrix'!FE$1-'PCF decay matrix'!$A74)))</f>
        <v>#VALUE!</v>
      </c>
      <c r="FF74" s="4" t="e">
        <f ca="1">IF($A74&gt;FF$1,0,$B74*(1-Parameters!$B$58)*(1-Parameters!$B$60^('PCF decay matrix'!FF$1-'PCF decay matrix'!$A74)))</f>
        <v>#VALUE!</v>
      </c>
      <c r="FG74" s="4" t="e">
        <f ca="1">IF($A74&gt;FG$1,0,$B74*(1-Parameters!$B$58)*(1-Parameters!$B$60^('PCF decay matrix'!FG$1-'PCF decay matrix'!$A74)))</f>
        <v>#VALUE!</v>
      </c>
      <c r="FH74" s="4" t="e">
        <f ca="1">IF($A74&gt;FH$1,0,$B74*(1-Parameters!$B$58)*(1-Parameters!$B$60^('PCF decay matrix'!FH$1-'PCF decay matrix'!$A74)))</f>
        <v>#VALUE!</v>
      </c>
      <c r="FI74" s="4" t="e">
        <f ca="1">IF($A74&gt;FI$1,0,$B74*(1-Parameters!$B$58)*(1-Parameters!$B$60^('PCF decay matrix'!FI$1-'PCF decay matrix'!$A74)))</f>
        <v>#VALUE!</v>
      </c>
      <c r="FJ74" s="4" t="e">
        <f ca="1">IF($A74&gt;FJ$1,0,$B74*(1-Parameters!$B$58)*(1-Parameters!$B$60^('PCF decay matrix'!FJ$1-'PCF decay matrix'!$A74)))</f>
        <v>#VALUE!</v>
      </c>
      <c r="FK74" s="4" t="e">
        <f ca="1">IF($A74&gt;FK$1,0,$B74*(1-Parameters!$B$58)*(1-Parameters!$B$60^('PCF decay matrix'!FK$1-'PCF decay matrix'!$A74)))</f>
        <v>#VALUE!</v>
      </c>
      <c r="FL74" s="4" t="e">
        <f ca="1">IF($A74&gt;FL$1,0,$B74*(1-Parameters!$B$58)*(1-Parameters!$B$60^('PCF decay matrix'!FL$1-'PCF decay matrix'!$A74)))</f>
        <v>#VALUE!</v>
      </c>
      <c r="FM74" s="4" t="e">
        <f ca="1">IF($A74&gt;FM$1,0,$B74*(1-Parameters!$B$58)*(1-Parameters!$B$60^('PCF decay matrix'!FM$1-'PCF decay matrix'!$A74)))</f>
        <v>#VALUE!</v>
      </c>
      <c r="FN74" s="4" t="e">
        <f ca="1">IF($A74&gt;FN$1,0,$B74*(1-Parameters!$B$58)*(1-Parameters!$B$60^('PCF decay matrix'!FN$1-'PCF decay matrix'!$A74)))</f>
        <v>#VALUE!</v>
      </c>
      <c r="FO74" s="4" t="e">
        <f ca="1">IF($A74&gt;FO$1,0,$B74*(1-Parameters!$B$58)*(1-Parameters!$B$60^('PCF decay matrix'!FO$1-'PCF decay matrix'!$A74)))</f>
        <v>#VALUE!</v>
      </c>
      <c r="FP74" s="4" t="e">
        <f ca="1">IF($A74&gt;FP$1,0,$B74*(1-Parameters!$B$58)*(1-Parameters!$B$60^('PCF decay matrix'!FP$1-'PCF decay matrix'!$A74)))</f>
        <v>#VALUE!</v>
      </c>
      <c r="FQ74" s="4" t="e">
        <f ca="1">IF($A74&gt;FQ$1,0,$B74*(1-Parameters!$B$58)*(1-Parameters!$B$60^('PCF decay matrix'!FQ$1-'PCF decay matrix'!$A74)))</f>
        <v>#VALUE!</v>
      </c>
      <c r="FR74" s="4" t="e">
        <f ca="1">IF($A74&gt;FR$1,0,$B74*(1-Parameters!$B$58)*(1-Parameters!$B$60^('PCF decay matrix'!FR$1-'PCF decay matrix'!$A74)))</f>
        <v>#VALUE!</v>
      </c>
      <c r="FS74" s="4" t="e">
        <f ca="1">IF($A74&gt;FS$1,0,$B74*(1-Parameters!$B$58)*(1-Parameters!$B$60^('PCF decay matrix'!FS$1-'PCF decay matrix'!$A74)))</f>
        <v>#VALUE!</v>
      </c>
      <c r="FT74" s="4" t="e">
        <f ca="1">IF($A74&gt;FT$1,0,$B74*(1-Parameters!$B$58)*(1-Parameters!$B$60^('PCF decay matrix'!FT$1-'PCF decay matrix'!$A74)))</f>
        <v>#VALUE!</v>
      </c>
      <c r="FU74" s="4" t="e">
        <f ca="1">IF($A74&gt;FU$1,0,$B74*(1-Parameters!$B$58)*(1-Parameters!$B$60^('PCF decay matrix'!FU$1-'PCF decay matrix'!$A74)))</f>
        <v>#VALUE!</v>
      </c>
      <c r="FV74" s="4" t="e">
        <f ca="1">IF($A74&gt;FV$1,0,$B74*(1-Parameters!$B$58)*(1-Parameters!$B$60^('PCF decay matrix'!FV$1-'PCF decay matrix'!$A74)))</f>
        <v>#VALUE!</v>
      </c>
      <c r="FW74" s="4" t="e">
        <f ca="1">IF($A74&gt;FW$1,0,$B74*(1-Parameters!$B$58)*(1-Parameters!$B$60^('PCF decay matrix'!FW$1-'PCF decay matrix'!$A74)))</f>
        <v>#VALUE!</v>
      </c>
      <c r="FX74" s="4" t="e">
        <f ca="1">IF($A74&gt;FX$1,0,$B74*(1-Parameters!$B$58)*(1-Parameters!$B$60^('PCF decay matrix'!FX$1-'PCF decay matrix'!$A74)))</f>
        <v>#VALUE!</v>
      </c>
      <c r="FY74" s="4" t="e">
        <f ca="1">IF($A74&gt;FY$1,0,$B74*(1-Parameters!$B$58)*(1-Parameters!$B$60^('PCF decay matrix'!FY$1-'PCF decay matrix'!$A74)))</f>
        <v>#VALUE!</v>
      </c>
      <c r="FZ74" s="4" t="e">
        <f ca="1">IF($A74&gt;FZ$1,0,$B74*(1-Parameters!$B$58)*(1-Parameters!$B$60^('PCF decay matrix'!FZ$1-'PCF decay matrix'!$A74)))</f>
        <v>#VALUE!</v>
      </c>
      <c r="GA74" s="4" t="e">
        <f ca="1">IF($A74&gt;GA$1,0,$B74*(1-Parameters!$B$58)*(1-Parameters!$B$60^('PCF decay matrix'!GA$1-'PCF decay matrix'!$A74)))</f>
        <v>#VALUE!</v>
      </c>
      <c r="GB74" s="4" t="e">
        <f ca="1">IF($A74&gt;GB$1,0,$B74*(1-Parameters!$B$58)*(1-Parameters!$B$60^('PCF decay matrix'!GB$1-'PCF decay matrix'!$A74)))</f>
        <v>#VALUE!</v>
      </c>
      <c r="GC74" s="4" t="e">
        <f ca="1">IF($A74&gt;GC$1,0,$B74*(1-Parameters!$B$58)*(1-Parameters!$B$60^('PCF decay matrix'!GC$1-'PCF decay matrix'!$A74)))</f>
        <v>#VALUE!</v>
      </c>
      <c r="GD74" s="4" t="e">
        <f ca="1">IF($A74&gt;GD$1,0,$B74*(1-Parameters!$B$58)*(1-Parameters!$B$60^('PCF decay matrix'!GD$1-'PCF decay matrix'!$A74)))</f>
        <v>#VALUE!</v>
      </c>
      <c r="GE74" s="4" t="e">
        <f ca="1">IF($A74&gt;GE$1,0,$B74*(1-Parameters!$B$58)*(1-Parameters!$B$60^('PCF decay matrix'!GE$1-'PCF decay matrix'!$A74)))</f>
        <v>#VALUE!</v>
      </c>
      <c r="GF74" s="4" t="e">
        <f ca="1">IF($A74&gt;GF$1,0,$B74*(1-Parameters!$B$58)*(1-Parameters!$B$60^('PCF decay matrix'!GF$1-'PCF decay matrix'!$A74)))</f>
        <v>#VALUE!</v>
      </c>
      <c r="GG74" s="4" t="e">
        <f ca="1">IF($A74&gt;GG$1,0,$B74*(1-Parameters!$B$58)*(1-Parameters!$B$60^('PCF decay matrix'!GG$1-'PCF decay matrix'!$A74)))</f>
        <v>#VALUE!</v>
      </c>
      <c r="GH74" s="4" t="e">
        <f ca="1">IF($A74&gt;GH$1,0,$B74*(1-Parameters!$B$58)*(1-Parameters!$B$60^('PCF decay matrix'!GH$1-'PCF decay matrix'!$A74)))</f>
        <v>#VALUE!</v>
      </c>
      <c r="GI74" s="4" t="e">
        <f ca="1">IF($A74&gt;GI$1,0,$B74*(1-Parameters!$B$58)*(1-Parameters!$B$60^('PCF decay matrix'!GI$1-'PCF decay matrix'!$A74)))</f>
        <v>#VALUE!</v>
      </c>
      <c r="GJ74" s="4" t="e">
        <f ca="1">IF($A74&gt;GJ$1,0,$B74*(1-Parameters!$B$58)*(1-Parameters!$B$60^('PCF decay matrix'!GJ$1-'PCF decay matrix'!$A74)))</f>
        <v>#VALUE!</v>
      </c>
      <c r="GK74" s="4" t="e">
        <f ca="1">IF($A74&gt;GK$1,0,$B74*(1-Parameters!$B$58)*(1-Parameters!$B$60^('PCF decay matrix'!GK$1-'PCF decay matrix'!$A74)))</f>
        <v>#VALUE!</v>
      </c>
    </row>
    <row r="75" spans="1:193" x14ac:dyDescent="0.45">
      <c r="A75">
        <v>2083</v>
      </c>
      <c r="B75" s="20" t="e">
        <f ca="1">'PCF model'!D75</f>
        <v>#VALUE!</v>
      </c>
      <c r="C75">
        <f>IF($A75&gt;C$1,0,$B75*(1-Parameters!$B$58)*(1-Parameters!$B$60^('PCF decay matrix'!C$1-'PCF decay matrix'!$A75)))</f>
        <v>0</v>
      </c>
      <c r="D75">
        <f>IF($A75&gt;D$1,0,$B75*(1-Parameters!$B$58)*(1-Parameters!$B$60^('PCF decay matrix'!D$1-'PCF decay matrix'!$A75)))</f>
        <v>0</v>
      </c>
      <c r="E75">
        <f>IF($A75&gt;E$1,0,$B75*(1-Parameters!$B$58)*(1-Parameters!$B$60^('PCF decay matrix'!E$1-'PCF decay matrix'!$A75)))</f>
        <v>0</v>
      </c>
      <c r="F75">
        <f>IF($A75&gt;F$1,0,$B75*(1-Parameters!$B$58)*(1-Parameters!$B$60^('PCF decay matrix'!F$1-'PCF decay matrix'!$A75)))</f>
        <v>0</v>
      </c>
      <c r="G75">
        <f>IF($A75&gt;G$1,0,$B75*(1-Parameters!$B$58)*(1-Parameters!$B$60^('PCF decay matrix'!G$1-'PCF decay matrix'!$A75)))</f>
        <v>0</v>
      </c>
      <c r="H75">
        <f>IF($A75&gt;H$1,0,$B75*(1-Parameters!$B$58)*(1-Parameters!$B$60^('PCF decay matrix'!H$1-'PCF decay matrix'!$A75)))</f>
        <v>0</v>
      </c>
      <c r="I75">
        <f>IF($A75&gt;I$1,0,$B75*(1-Parameters!$B$58)*(1-Parameters!$B$60^('PCF decay matrix'!I$1-'PCF decay matrix'!$A75)))</f>
        <v>0</v>
      </c>
      <c r="J75">
        <f>IF($A75&gt;J$1,0,$B75*(1-Parameters!$B$58)*(1-Parameters!$B$60^('PCF decay matrix'!J$1-'PCF decay matrix'!$A75)))</f>
        <v>0</v>
      </c>
      <c r="K75">
        <f>IF($A75&gt;K$1,0,$B75*(1-Parameters!$B$58)*(1-Parameters!$B$60^('PCF decay matrix'!K$1-'PCF decay matrix'!$A75)))</f>
        <v>0</v>
      </c>
      <c r="L75">
        <f>IF($A75&gt;L$1,0,$B75*(1-Parameters!$B$58)*(1-Parameters!$B$60^('PCF decay matrix'!L$1-'PCF decay matrix'!$A75)))</f>
        <v>0</v>
      </c>
      <c r="M75">
        <f>IF($A75&gt;M$1,0,$B75*(1-Parameters!$B$58)*(1-Parameters!$B$60^('PCF decay matrix'!M$1-'PCF decay matrix'!$A75)))</f>
        <v>0</v>
      </c>
      <c r="N75">
        <f>IF($A75&gt;N$1,0,$B75*(1-Parameters!$B$58)*(1-Parameters!$B$60^('PCF decay matrix'!N$1-'PCF decay matrix'!$A75)))</f>
        <v>0</v>
      </c>
      <c r="O75">
        <f>IF($A75&gt;O$1,0,$B75*(1-Parameters!$B$58)*(1-Parameters!$B$60^('PCF decay matrix'!O$1-'PCF decay matrix'!$A75)))</f>
        <v>0</v>
      </c>
      <c r="P75">
        <f>IF($A75&gt;P$1,0,$B75*(1-Parameters!$B$58)*(1-Parameters!$B$60^('PCF decay matrix'!P$1-'PCF decay matrix'!$A75)))</f>
        <v>0</v>
      </c>
      <c r="Q75">
        <f>IF($A75&gt;Q$1,0,$B75*(1-Parameters!$B$58)*(1-Parameters!$B$60^('PCF decay matrix'!Q$1-'PCF decay matrix'!$A75)))</f>
        <v>0</v>
      </c>
      <c r="R75">
        <f>IF($A75&gt;R$1,0,$B75*(1-Parameters!$B$58)*(1-Parameters!$B$60^('PCF decay matrix'!R$1-'PCF decay matrix'!$A75)))</f>
        <v>0</v>
      </c>
      <c r="S75">
        <f>IF($A75&gt;S$1,0,$B75*(1-Parameters!$B$58)*(1-Parameters!$B$60^('PCF decay matrix'!S$1-'PCF decay matrix'!$A75)))</f>
        <v>0</v>
      </c>
      <c r="T75">
        <f>IF($A75&gt;T$1,0,$B75*(1-Parameters!$B$58)*(1-Parameters!$B$60^('PCF decay matrix'!T$1-'PCF decay matrix'!$A75)))</f>
        <v>0</v>
      </c>
      <c r="U75">
        <f>IF($A75&gt;U$1,0,$B75*(1-Parameters!$B$58)*(1-Parameters!$B$60^('PCF decay matrix'!U$1-'PCF decay matrix'!$A75)))</f>
        <v>0</v>
      </c>
      <c r="V75">
        <f>IF($A75&gt;V$1,0,$B75*(1-Parameters!$B$58)*(1-Parameters!$B$60^('PCF decay matrix'!V$1-'PCF decay matrix'!$A75)))</f>
        <v>0</v>
      </c>
      <c r="W75">
        <f>IF($A75&gt;W$1,0,$B75*(1-Parameters!$B$58)*(1-Parameters!$B$60^('PCF decay matrix'!W$1-'PCF decay matrix'!$A75)))</f>
        <v>0</v>
      </c>
      <c r="X75">
        <f>IF($A75&gt;X$1,0,$B75*(1-Parameters!$B$58)*(1-Parameters!$B$60^('PCF decay matrix'!X$1-'PCF decay matrix'!$A75)))</f>
        <v>0</v>
      </c>
      <c r="Y75">
        <f>IF($A75&gt;Y$1,0,$B75*(1-Parameters!$B$58)*(1-Parameters!$B$60^('PCF decay matrix'!Y$1-'PCF decay matrix'!$A75)))</f>
        <v>0</v>
      </c>
      <c r="Z75">
        <f>IF($A75&gt;Z$1,0,$B75*(1-Parameters!$B$58)*(1-Parameters!$B$60^('PCF decay matrix'!Z$1-'PCF decay matrix'!$A75)))</f>
        <v>0</v>
      </c>
      <c r="AA75">
        <f>IF($A75&gt;AA$1,0,$B75*(1-Parameters!$B$58)*(1-Parameters!$B$60^('PCF decay matrix'!AA$1-'PCF decay matrix'!$A75)))</f>
        <v>0</v>
      </c>
      <c r="AB75">
        <f>IF($A75&gt;AB$1,0,$B75*(1-Parameters!$B$58)*(1-Parameters!$B$60^('PCF decay matrix'!AB$1-'PCF decay matrix'!$A75)))</f>
        <v>0</v>
      </c>
      <c r="AC75">
        <f>IF($A75&gt;AC$1,0,$B75*(1-Parameters!$B$58)*(1-Parameters!$B$60^('PCF decay matrix'!AC$1-'PCF decay matrix'!$A75)))</f>
        <v>0</v>
      </c>
      <c r="AD75">
        <f>IF($A75&gt;AD$1,0,$B75*(1-Parameters!$B$58)*(1-Parameters!$B$60^('PCF decay matrix'!AD$1-'PCF decay matrix'!$A75)))</f>
        <v>0</v>
      </c>
      <c r="AE75">
        <f>IF($A75&gt;AE$1,0,$B75*(1-Parameters!$B$58)*(1-Parameters!$B$60^('PCF decay matrix'!AE$1-'PCF decay matrix'!$A75)))</f>
        <v>0</v>
      </c>
      <c r="AF75">
        <f>IF($A75&gt;AF$1,0,$B75*(1-Parameters!$B$58)*(1-Parameters!$B$60^('PCF decay matrix'!AF$1-'PCF decay matrix'!$A75)))</f>
        <v>0</v>
      </c>
      <c r="AG75">
        <f>IF($A75&gt;AG$1,0,$B75*(1-Parameters!$B$58)*(1-Parameters!$B$60^('PCF decay matrix'!AG$1-'PCF decay matrix'!$A75)))</f>
        <v>0</v>
      </c>
      <c r="AH75">
        <f>IF($A75&gt;AH$1,0,$B75*(1-Parameters!$B$58)*(1-Parameters!$B$60^('PCF decay matrix'!AH$1-'PCF decay matrix'!$A75)))</f>
        <v>0</v>
      </c>
      <c r="AI75">
        <f>IF($A75&gt;AI$1,0,$B75*(1-Parameters!$B$58)*(1-Parameters!$B$60^('PCF decay matrix'!AI$1-'PCF decay matrix'!$A75)))</f>
        <v>0</v>
      </c>
      <c r="AJ75">
        <f>IF($A75&gt;AJ$1,0,$B75*(1-Parameters!$B$58)*(1-Parameters!$B$60^('PCF decay matrix'!AJ$1-'PCF decay matrix'!$A75)))</f>
        <v>0</v>
      </c>
      <c r="AK75">
        <f>IF($A75&gt;AK$1,0,$B75*(1-Parameters!$B$58)*(1-Parameters!$B$60^('PCF decay matrix'!AK$1-'PCF decay matrix'!$A75)))</f>
        <v>0</v>
      </c>
      <c r="AL75">
        <f>IF($A75&gt;AL$1,0,$B75*(1-Parameters!$B$58)*(1-Parameters!$B$60^('PCF decay matrix'!AL$1-'PCF decay matrix'!$A75)))</f>
        <v>0</v>
      </c>
      <c r="AM75">
        <f>IF($A75&gt;AM$1,0,$B75*(1-Parameters!$B$58)*(1-Parameters!$B$60^('PCF decay matrix'!AM$1-'PCF decay matrix'!$A75)))</f>
        <v>0</v>
      </c>
      <c r="AN75">
        <f>IF($A75&gt;AN$1,0,$B75*(1-Parameters!$B$58)*(1-Parameters!$B$60^('PCF decay matrix'!AN$1-'PCF decay matrix'!$A75)))</f>
        <v>0</v>
      </c>
      <c r="AO75">
        <f>IF($A75&gt;AO$1,0,$B75*(1-Parameters!$B$58)*(1-Parameters!$B$60^('PCF decay matrix'!AO$1-'PCF decay matrix'!$A75)))</f>
        <v>0</v>
      </c>
      <c r="AP75">
        <f>IF($A75&gt;AP$1,0,$B75*(1-Parameters!$B$58)*(1-Parameters!$B$60^('PCF decay matrix'!AP$1-'PCF decay matrix'!$A75)))</f>
        <v>0</v>
      </c>
      <c r="AQ75">
        <f>IF($A75&gt;AQ$1,0,$B75*(1-Parameters!$B$58)*(1-Parameters!$B$60^('PCF decay matrix'!AQ$1-'PCF decay matrix'!$A75)))</f>
        <v>0</v>
      </c>
      <c r="AR75">
        <f>IF($A75&gt;AR$1,0,$B75*(1-Parameters!$B$58)*(1-Parameters!$B$60^('PCF decay matrix'!AR$1-'PCF decay matrix'!$A75)))</f>
        <v>0</v>
      </c>
      <c r="AS75">
        <f>IF($A75&gt;AS$1,0,$B75*(1-Parameters!$B$58)*(1-Parameters!$B$60^('PCF decay matrix'!AS$1-'PCF decay matrix'!$A75)))</f>
        <v>0</v>
      </c>
      <c r="AT75">
        <f>IF($A75&gt;AT$1,0,$B75*(1-Parameters!$B$58)*(1-Parameters!$B$60^('PCF decay matrix'!AT$1-'PCF decay matrix'!$A75)))</f>
        <v>0</v>
      </c>
      <c r="AU75">
        <f>IF($A75&gt;AU$1,0,$B75*(1-Parameters!$B$58)*(1-Parameters!$B$60^('PCF decay matrix'!AU$1-'PCF decay matrix'!$A75)))</f>
        <v>0</v>
      </c>
      <c r="AV75">
        <f>IF($A75&gt;AV$1,0,$B75*(1-Parameters!$B$58)*(1-Parameters!$B$60^('PCF decay matrix'!AV$1-'PCF decay matrix'!$A75)))</f>
        <v>0</v>
      </c>
      <c r="AW75">
        <f>IF($A75&gt;AW$1,0,$B75*(1-Parameters!$B$58)*(1-Parameters!$B$60^('PCF decay matrix'!AW$1-'PCF decay matrix'!$A75)))</f>
        <v>0</v>
      </c>
      <c r="AX75">
        <f>IF($A75&gt;AX$1,0,$B75*(1-Parameters!$B$58)*(1-Parameters!$B$60^('PCF decay matrix'!AX$1-'PCF decay matrix'!$A75)))</f>
        <v>0</v>
      </c>
      <c r="AY75">
        <f>IF($A75&gt;AY$1,0,$B75*(1-Parameters!$B$58)*(1-Parameters!$B$60^('PCF decay matrix'!AY$1-'PCF decay matrix'!$A75)))</f>
        <v>0</v>
      </c>
      <c r="AZ75">
        <f>IF($A75&gt;AZ$1,0,$B75*(1-Parameters!$B$58)*(1-Parameters!$B$60^('PCF decay matrix'!AZ$1-'PCF decay matrix'!$A75)))</f>
        <v>0</v>
      </c>
      <c r="BA75">
        <f>IF($A75&gt;BA$1,0,$B75*(1-Parameters!$B$58)*(1-Parameters!$B$60^('PCF decay matrix'!BA$1-'PCF decay matrix'!$A75)))</f>
        <v>0</v>
      </c>
      <c r="BB75">
        <f>IF($A75&gt;BB$1,0,$B75*(1-Parameters!$B$58)*(1-Parameters!$B$60^('PCF decay matrix'!BB$1-'PCF decay matrix'!$A75)))</f>
        <v>0</v>
      </c>
      <c r="BC75">
        <f>IF($A75&gt;BC$1,0,$B75*(1-Parameters!$B$58)*(1-Parameters!$B$60^('PCF decay matrix'!BC$1-'PCF decay matrix'!$A75)))</f>
        <v>0</v>
      </c>
      <c r="BD75">
        <f>IF($A75&gt;BD$1,0,$B75*(1-Parameters!$B$58)*(1-Parameters!$B$60^('PCF decay matrix'!BD$1-'PCF decay matrix'!$A75)))</f>
        <v>0</v>
      </c>
      <c r="BE75">
        <f>IF($A75&gt;BE$1,0,$B75*(1-Parameters!$B$58)*(1-Parameters!$B$60^('PCF decay matrix'!BE$1-'PCF decay matrix'!$A75)))</f>
        <v>0</v>
      </c>
      <c r="BF75">
        <f>IF($A75&gt;BF$1,0,$B75*(1-Parameters!$B$58)*(1-Parameters!$B$60^('PCF decay matrix'!BF$1-'PCF decay matrix'!$A75)))</f>
        <v>0</v>
      </c>
      <c r="BG75">
        <f>IF($A75&gt;BG$1,0,$B75*(1-Parameters!$B$58)*(1-Parameters!$B$60^('PCF decay matrix'!BG$1-'PCF decay matrix'!$A75)))</f>
        <v>0</v>
      </c>
      <c r="BH75">
        <f>IF($A75&gt;BH$1,0,$B75*(1-Parameters!$B$58)*(1-Parameters!$B$60^('PCF decay matrix'!BH$1-'PCF decay matrix'!$A75)))</f>
        <v>0</v>
      </c>
      <c r="BI75">
        <f>IF($A75&gt;BI$1,0,$B75*(1-Parameters!$B$58)*(1-Parameters!$B$60^('PCF decay matrix'!BI$1-'PCF decay matrix'!$A75)))</f>
        <v>0</v>
      </c>
      <c r="BJ75">
        <f>IF($A75&gt;BJ$1,0,$B75*(1-Parameters!$B$58)*(1-Parameters!$B$60^('PCF decay matrix'!BJ$1-'PCF decay matrix'!$A75)))</f>
        <v>0</v>
      </c>
      <c r="BK75">
        <f>IF($A75&gt;BK$1,0,$B75*(1-Parameters!$B$58)*(1-Parameters!$B$60^('PCF decay matrix'!BK$1-'PCF decay matrix'!$A75)))</f>
        <v>0</v>
      </c>
      <c r="BL75">
        <f>IF($A75&gt;BL$1,0,$B75*(1-Parameters!$B$58)*(1-Parameters!$B$60^('PCF decay matrix'!BL$1-'PCF decay matrix'!$A75)))</f>
        <v>0</v>
      </c>
      <c r="BM75">
        <f>IF($A75&gt;BM$1,0,$B75*(1-Parameters!$B$58)*(1-Parameters!$B$60^('PCF decay matrix'!BM$1-'PCF decay matrix'!$A75)))</f>
        <v>0</v>
      </c>
      <c r="BN75">
        <f>IF($A75&gt;BN$1,0,$B75*(1-Parameters!$B$58)*(1-Parameters!$B$60^('PCF decay matrix'!BN$1-'PCF decay matrix'!$A75)))</f>
        <v>0</v>
      </c>
      <c r="BO75">
        <f>IF($A75&gt;BO$1,0,$B75*(1-Parameters!$B$58)*(1-Parameters!$B$60^('PCF decay matrix'!BO$1-'PCF decay matrix'!$A75)))</f>
        <v>0</v>
      </c>
      <c r="BP75">
        <f>IF($A75&gt;BP$1,0,$B75*(1-Parameters!$B$58)*(1-Parameters!$B$60^('PCF decay matrix'!BP$1-'PCF decay matrix'!$A75)))</f>
        <v>0</v>
      </c>
      <c r="BQ75">
        <f>IF($A75&gt;BQ$1,0,$B75*(1-Parameters!$B$58)*(1-Parameters!$B$60^('PCF decay matrix'!BQ$1-'PCF decay matrix'!$A75)))</f>
        <v>0</v>
      </c>
      <c r="BR75">
        <f>IF($A75&gt;BR$1,0,$B75*(1-Parameters!$B$58)*(1-Parameters!$B$60^('PCF decay matrix'!BR$1-'PCF decay matrix'!$A75)))</f>
        <v>0</v>
      </c>
      <c r="BS75">
        <f>IF($A75&gt;BS$1,0,$B75*(1-Parameters!$B$58)*(1-Parameters!$B$60^('PCF decay matrix'!BS$1-'PCF decay matrix'!$A75)))</f>
        <v>0</v>
      </c>
      <c r="BT75">
        <f>IF($A75&gt;BT$1,0,$B75*(1-Parameters!$B$58)*(1-Parameters!$B$60^('PCF decay matrix'!BT$1-'PCF decay matrix'!$A75)))</f>
        <v>0</v>
      </c>
      <c r="BU75">
        <f>IF($A75&gt;BU$1,0,$B75*(1-Parameters!$B$58)*(1-Parameters!$B$60^('PCF decay matrix'!BU$1-'PCF decay matrix'!$A75)))</f>
        <v>0</v>
      </c>
      <c r="BV75">
        <f>IF($A75&gt;BV$1,0,$B75*(1-Parameters!$B$58)*(1-Parameters!$B$60^('PCF decay matrix'!BV$1-'PCF decay matrix'!$A75)))</f>
        <v>0</v>
      </c>
      <c r="BW75">
        <f>IF($A75&gt;BW$1,0,$B75*(1-Parameters!$B$58)*(1-Parameters!$B$60^('PCF decay matrix'!BW$1-'PCF decay matrix'!$A75)))</f>
        <v>0</v>
      </c>
      <c r="BX75" t="e">
        <f ca="1">IF($A75&gt;BX$1,0,$B75*(1-Parameters!$B$58)*(1-Parameters!$B$60^('PCF decay matrix'!BX$1-'PCF decay matrix'!$A75)))</f>
        <v>#VALUE!</v>
      </c>
      <c r="BY75" t="e">
        <f ca="1">IF($A75&gt;BY$1,0,$B75*(1-Parameters!$B$58)*(1-Parameters!$B$60^('PCF decay matrix'!BY$1-'PCF decay matrix'!$A75)))</f>
        <v>#VALUE!</v>
      </c>
      <c r="BZ75" t="e">
        <f ca="1">IF($A75&gt;BZ$1,0,$B75*(1-Parameters!$B$58)*(1-Parameters!$B$60^('PCF decay matrix'!BZ$1-'PCF decay matrix'!$A75)))</f>
        <v>#VALUE!</v>
      </c>
      <c r="CA75" t="e">
        <f ca="1">IF($A75&gt;CA$1,0,$B75*(1-Parameters!$B$58)*(1-Parameters!$B$60^('PCF decay matrix'!CA$1-'PCF decay matrix'!$A75)))</f>
        <v>#VALUE!</v>
      </c>
      <c r="CB75" t="e">
        <f ca="1">IF($A75&gt;CB$1,0,$B75*(1-Parameters!$B$58)*(1-Parameters!$B$60^('PCF decay matrix'!CB$1-'PCF decay matrix'!$A75)))</f>
        <v>#VALUE!</v>
      </c>
      <c r="CC75" t="e">
        <f ca="1">IF($A75&gt;CC$1,0,$B75*(1-Parameters!$B$58)*(1-Parameters!$B$60^('PCF decay matrix'!CC$1-'PCF decay matrix'!$A75)))</f>
        <v>#VALUE!</v>
      </c>
      <c r="CD75" t="e">
        <f ca="1">IF($A75&gt;CD$1,0,$B75*(1-Parameters!$B$58)*(1-Parameters!$B$60^('PCF decay matrix'!CD$1-'PCF decay matrix'!$A75)))</f>
        <v>#VALUE!</v>
      </c>
      <c r="CE75" t="e">
        <f ca="1">IF($A75&gt;CE$1,0,$B75*(1-Parameters!$B$58)*(1-Parameters!$B$60^('PCF decay matrix'!CE$1-'PCF decay matrix'!$A75)))</f>
        <v>#VALUE!</v>
      </c>
      <c r="CF75" t="e">
        <f ca="1">IF($A75&gt;CF$1,0,$B75*(1-Parameters!$B$58)*(1-Parameters!$B$60^('PCF decay matrix'!CF$1-'PCF decay matrix'!$A75)))</f>
        <v>#VALUE!</v>
      </c>
      <c r="CG75" t="e">
        <f ca="1">IF($A75&gt;CG$1,0,$B75*(1-Parameters!$B$58)*(1-Parameters!$B$60^('PCF decay matrix'!CG$1-'PCF decay matrix'!$A75)))</f>
        <v>#VALUE!</v>
      </c>
      <c r="CH75" t="e">
        <f ca="1">IF($A75&gt;CH$1,0,$B75*(1-Parameters!$B$58)*(1-Parameters!$B$60^('PCF decay matrix'!CH$1-'PCF decay matrix'!$A75)))</f>
        <v>#VALUE!</v>
      </c>
      <c r="CI75" t="e">
        <f ca="1">IF($A75&gt;CI$1,0,$B75*(1-Parameters!$B$58)*(1-Parameters!$B$60^('PCF decay matrix'!CI$1-'PCF decay matrix'!$A75)))</f>
        <v>#VALUE!</v>
      </c>
      <c r="CJ75" t="e">
        <f ca="1">IF($A75&gt;CJ$1,0,$B75*(1-Parameters!$B$58)*(1-Parameters!$B$60^('PCF decay matrix'!CJ$1-'PCF decay matrix'!$A75)))</f>
        <v>#VALUE!</v>
      </c>
      <c r="CK75" t="e">
        <f ca="1">IF($A75&gt;CK$1,0,$B75*(1-Parameters!$B$58)*(1-Parameters!$B$60^('PCF decay matrix'!CK$1-'PCF decay matrix'!$A75)))</f>
        <v>#VALUE!</v>
      </c>
      <c r="CL75" t="e">
        <f ca="1">IF($A75&gt;CL$1,0,$B75*(1-Parameters!$B$58)*(1-Parameters!$B$60^('PCF decay matrix'!CL$1-'PCF decay matrix'!$A75)))</f>
        <v>#VALUE!</v>
      </c>
      <c r="CM75" t="e">
        <f ca="1">IF($A75&gt;CM$1,0,$B75*(1-Parameters!$B$58)*(1-Parameters!$B$60^('PCF decay matrix'!CM$1-'PCF decay matrix'!$A75)))</f>
        <v>#VALUE!</v>
      </c>
      <c r="CN75" t="e">
        <f ca="1">IF($A75&gt;CN$1,0,$B75*(1-Parameters!$B$58)*(1-Parameters!$B$60^('PCF decay matrix'!CN$1-'PCF decay matrix'!$A75)))</f>
        <v>#VALUE!</v>
      </c>
      <c r="CO75" t="e">
        <f ca="1">IF($A75&gt;CO$1,0,$B75*(1-Parameters!$B$58)*(1-Parameters!$B$60^('PCF decay matrix'!CO$1-'PCF decay matrix'!$A75)))</f>
        <v>#VALUE!</v>
      </c>
      <c r="CP75" s="4" t="e">
        <f ca="1">IF($A75&gt;CP$1,0,$B75*(1-Parameters!$B$58)*(1-Parameters!$B$60^('PCF decay matrix'!CP$1-'PCF decay matrix'!$A75)))</f>
        <v>#VALUE!</v>
      </c>
      <c r="CQ75" s="4" t="e">
        <f ca="1">IF($A75&gt;CQ$1,0,$B75*(1-Parameters!$B$58)*(1-Parameters!$B$60^('PCF decay matrix'!CQ$1-'PCF decay matrix'!$A75)))</f>
        <v>#VALUE!</v>
      </c>
      <c r="CR75" s="4" t="e">
        <f ca="1">IF($A75&gt;CR$1,0,$B75*(1-Parameters!$B$58)*(1-Parameters!$B$60^('PCF decay matrix'!CR$1-'PCF decay matrix'!$A75)))</f>
        <v>#VALUE!</v>
      </c>
      <c r="CS75" s="4" t="e">
        <f ca="1">IF($A75&gt;CS$1,0,$B75*(1-Parameters!$B$58)*(1-Parameters!$B$60^('PCF decay matrix'!CS$1-'PCF decay matrix'!$A75)))</f>
        <v>#VALUE!</v>
      </c>
      <c r="CT75" s="4" t="e">
        <f ca="1">IF($A75&gt;CT$1,0,$B75*(1-Parameters!$B$58)*(1-Parameters!$B$60^('PCF decay matrix'!CT$1-'PCF decay matrix'!$A75)))</f>
        <v>#VALUE!</v>
      </c>
      <c r="CU75" s="4" t="e">
        <f ca="1">IF($A75&gt;CU$1,0,$B75*(1-Parameters!$B$58)*(1-Parameters!$B$60^('PCF decay matrix'!CU$1-'PCF decay matrix'!$A75)))</f>
        <v>#VALUE!</v>
      </c>
      <c r="CV75" s="4" t="e">
        <f ca="1">IF($A75&gt;CV$1,0,$B75*(1-Parameters!$B$58)*(1-Parameters!$B$60^('PCF decay matrix'!CV$1-'PCF decay matrix'!$A75)))</f>
        <v>#VALUE!</v>
      </c>
      <c r="CW75" s="4" t="e">
        <f ca="1">IF($A75&gt;CW$1,0,$B75*(1-Parameters!$B$58)*(1-Parameters!$B$60^('PCF decay matrix'!CW$1-'PCF decay matrix'!$A75)))</f>
        <v>#VALUE!</v>
      </c>
      <c r="CX75" s="4" t="e">
        <f ca="1">IF($A75&gt;CX$1,0,$B75*(1-Parameters!$B$58)*(1-Parameters!$B$60^('PCF decay matrix'!CX$1-'PCF decay matrix'!$A75)))</f>
        <v>#VALUE!</v>
      </c>
      <c r="CY75" s="4" t="e">
        <f ca="1">IF($A75&gt;CY$1,0,$B75*(1-Parameters!$B$58)*(1-Parameters!$B$60^('PCF decay matrix'!CY$1-'PCF decay matrix'!$A75)))</f>
        <v>#VALUE!</v>
      </c>
      <c r="CZ75" s="4" t="e">
        <f ca="1">IF($A75&gt;CZ$1,0,$B75*(1-Parameters!$B$58)*(1-Parameters!$B$60^('PCF decay matrix'!CZ$1-'PCF decay matrix'!$A75)))</f>
        <v>#VALUE!</v>
      </c>
      <c r="DA75" s="4" t="e">
        <f ca="1">IF($A75&gt;DA$1,0,$B75*(1-Parameters!$B$58)*(1-Parameters!$B$60^('PCF decay matrix'!DA$1-'PCF decay matrix'!$A75)))</f>
        <v>#VALUE!</v>
      </c>
      <c r="DB75" s="4" t="e">
        <f ca="1">IF($A75&gt;DB$1,0,$B75*(1-Parameters!$B$58)*(1-Parameters!$B$60^('PCF decay matrix'!DB$1-'PCF decay matrix'!$A75)))</f>
        <v>#VALUE!</v>
      </c>
      <c r="DC75" s="4" t="e">
        <f ca="1">IF($A75&gt;DC$1,0,$B75*(1-Parameters!$B$58)*(1-Parameters!$B$60^('PCF decay matrix'!DC$1-'PCF decay matrix'!$A75)))</f>
        <v>#VALUE!</v>
      </c>
      <c r="DD75" s="4" t="e">
        <f ca="1">IF($A75&gt;DD$1,0,$B75*(1-Parameters!$B$58)*(1-Parameters!$B$60^('PCF decay matrix'!DD$1-'PCF decay matrix'!$A75)))</f>
        <v>#VALUE!</v>
      </c>
      <c r="DE75" s="4" t="e">
        <f ca="1">IF($A75&gt;DE$1,0,$B75*(1-Parameters!$B$58)*(1-Parameters!$B$60^('PCF decay matrix'!DE$1-'PCF decay matrix'!$A75)))</f>
        <v>#VALUE!</v>
      </c>
      <c r="DF75" s="4" t="e">
        <f ca="1">IF($A75&gt;DF$1,0,$B75*(1-Parameters!$B$58)*(1-Parameters!$B$60^('PCF decay matrix'!DF$1-'PCF decay matrix'!$A75)))</f>
        <v>#VALUE!</v>
      </c>
      <c r="DG75" s="4" t="e">
        <f ca="1">IF($A75&gt;DG$1,0,$B75*(1-Parameters!$B$58)*(1-Parameters!$B$60^('PCF decay matrix'!DG$1-'PCF decay matrix'!$A75)))</f>
        <v>#VALUE!</v>
      </c>
      <c r="DH75" s="4" t="e">
        <f ca="1">IF($A75&gt;DH$1,0,$B75*(1-Parameters!$B$58)*(1-Parameters!$B$60^('PCF decay matrix'!DH$1-'PCF decay matrix'!$A75)))</f>
        <v>#VALUE!</v>
      </c>
      <c r="DI75" s="4" t="e">
        <f ca="1">IF($A75&gt;DI$1,0,$B75*(1-Parameters!$B$58)*(1-Parameters!$B$60^('PCF decay matrix'!DI$1-'PCF decay matrix'!$A75)))</f>
        <v>#VALUE!</v>
      </c>
      <c r="DJ75" s="4" t="e">
        <f ca="1">IF($A75&gt;DJ$1,0,$B75*(1-Parameters!$B$58)*(1-Parameters!$B$60^('PCF decay matrix'!DJ$1-'PCF decay matrix'!$A75)))</f>
        <v>#VALUE!</v>
      </c>
      <c r="DK75" s="4" t="e">
        <f ca="1">IF($A75&gt;DK$1,0,$B75*(1-Parameters!$B$58)*(1-Parameters!$B$60^('PCF decay matrix'!DK$1-'PCF decay matrix'!$A75)))</f>
        <v>#VALUE!</v>
      </c>
      <c r="DL75" s="4" t="e">
        <f ca="1">IF($A75&gt;DL$1,0,$B75*(1-Parameters!$B$58)*(1-Parameters!$B$60^('PCF decay matrix'!DL$1-'PCF decay matrix'!$A75)))</f>
        <v>#VALUE!</v>
      </c>
      <c r="DM75" s="4" t="e">
        <f ca="1">IF($A75&gt;DM$1,0,$B75*(1-Parameters!$B$58)*(1-Parameters!$B$60^('PCF decay matrix'!DM$1-'PCF decay matrix'!$A75)))</f>
        <v>#VALUE!</v>
      </c>
      <c r="DN75" s="4" t="e">
        <f ca="1">IF($A75&gt;DN$1,0,$B75*(1-Parameters!$B$58)*(1-Parameters!$B$60^('PCF decay matrix'!DN$1-'PCF decay matrix'!$A75)))</f>
        <v>#VALUE!</v>
      </c>
      <c r="DO75" s="4" t="e">
        <f ca="1">IF($A75&gt;DO$1,0,$B75*(1-Parameters!$B$58)*(1-Parameters!$B$60^('PCF decay matrix'!DO$1-'PCF decay matrix'!$A75)))</f>
        <v>#VALUE!</v>
      </c>
      <c r="DP75" s="4" t="e">
        <f ca="1">IF($A75&gt;DP$1,0,$B75*(1-Parameters!$B$58)*(1-Parameters!$B$60^('PCF decay matrix'!DP$1-'PCF decay matrix'!$A75)))</f>
        <v>#VALUE!</v>
      </c>
      <c r="DQ75" s="4" t="e">
        <f ca="1">IF($A75&gt;DQ$1,0,$B75*(1-Parameters!$B$58)*(1-Parameters!$B$60^('PCF decay matrix'!DQ$1-'PCF decay matrix'!$A75)))</f>
        <v>#VALUE!</v>
      </c>
      <c r="DR75" s="4" t="e">
        <f ca="1">IF($A75&gt;DR$1,0,$B75*(1-Parameters!$B$58)*(1-Parameters!$B$60^('PCF decay matrix'!DR$1-'PCF decay matrix'!$A75)))</f>
        <v>#VALUE!</v>
      </c>
      <c r="DS75" s="4" t="e">
        <f ca="1">IF($A75&gt;DS$1,0,$B75*(1-Parameters!$B$58)*(1-Parameters!$B$60^('PCF decay matrix'!DS$1-'PCF decay matrix'!$A75)))</f>
        <v>#VALUE!</v>
      </c>
      <c r="DT75" s="4" t="e">
        <f ca="1">IF($A75&gt;DT$1,0,$B75*(1-Parameters!$B$58)*(1-Parameters!$B$60^('PCF decay matrix'!DT$1-'PCF decay matrix'!$A75)))</f>
        <v>#VALUE!</v>
      </c>
      <c r="DU75" s="4" t="e">
        <f ca="1">IF($A75&gt;DU$1,0,$B75*(1-Parameters!$B$58)*(1-Parameters!$B$60^('PCF decay matrix'!DU$1-'PCF decay matrix'!$A75)))</f>
        <v>#VALUE!</v>
      </c>
      <c r="DV75" s="4" t="e">
        <f ca="1">IF($A75&gt;DV$1,0,$B75*(1-Parameters!$B$58)*(1-Parameters!$B$60^('PCF decay matrix'!DV$1-'PCF decay matrix'!$A75)))</f>
        <v>#VALUE!</v>
      </c>
      <c r="DW75" s="4" t="e">
        <f ca="1">IF($A75&gt;DW$1,0,$B75*(1-Parameters!$B$58)*(1-Parameters!$B$60^('PCF decay matrix'!DW$1-'PCF decay matrix'!$A75)))</f>
        <v>#VALUE!</v>
      </c>
      <c r="DX75" s="4" t="e">
        <f ca="1">IF($A75&gt;DX$1,0,$B75*(1-Parameters!$B$58)*(1-Parameters!$B$60^('PCF decay matrix'!DX$1-'PCF decay matrix'!$A75)))</f>
        <v>#VALUE!</v>
      </c>
      <c r="DY75" s="4" t="e">
        <f ca="1">IF($A75&gt;DY$1,0,$B75*(1-Parameters!$B$58)*(1-Parameters!$B$60^('PCF decay matrix'!DY$1-'PCF decay matrix'!$A75)))</f>
        <v>#VALUE!</v>
      </c>
      <c r="DZ75" s="4" t="e">
        <f ca="1">IF($A75&gt;DZ$1,0,$B75*(1-Parameters!$B$58)*(1-Parameters!$B$60^('PCF decay matrix'!DZ$1-'PCF decay matrix'!$A75)))</f>
        <v>#VALUE!</v>
      </c>
      <c r="EA75" s="4" t="e">
        <f ca="1">IF($A75&gt;EA$1,0,$B75*(1-Parameters!$B$58)*(1-Parameters!$B$60^('PCF decay matrix'!EA$1-'PCF decay matrix'!$A75)))</f>
        <v>#VALUE!</v>
      </c>
      <c r="EB75" s="4" t="e">
        <f ca="1">IF($A75&gt;EB$1,0,$B75*(1-Parameters!$B$58)*(1-Parameters!$B$60^('PCF decay matrix'!EB$1-'PCF decay matrix'!$A75)))</f>
        <v>#VALUE!</v>
      </c>
      <c r="EC75" s="4" t="e">
        <f ca="1">IF($A75&gt;EC$1,0,$B75*(1-Parameters!$B$58)*(1-Parameters!$B$60^('PCF decay matrix'!EC$1-'PCF decay matrix'!$A75)))</f>
        <v>#VALUE!</v>
      </c>
      <c r="ED75" s="4" t="e">
        <f ca="1">IF($A75&gt;ED$1,0,$B75*(1-Parameters!$B$58)*(1-Parameters!$B$60^('PCF decay matrix'!ED$1-'PCF decay matrix'!$A75)))</f>
        <v>#VALUE!</v>
      </c>
      <c r="EE75" s="4" t="e">
        <f ca="1">IF($A75&gt;EE$1,0,$B75*(1-Parameters!$B$58)*(1-Parameters!$B$60^('PCF decay matrix'!EE$1-'PCF decay matrix'!$A75)))</f>
        <v>#VALUE!</v>
      </c>
      <c r="EF75" s="4" t="e">
        <f ca="1">IF($A75&gt;EF$1,0,$B75*(1-Parameters!$B$58)*(1-Parameters!$B$60^('PCF decay matrix'!EF$1-'PCF decay matrix'!$A75)))</f>
        <v>#VALUE!</v>
      </c>
      <c r="EG75" s="4" t="e">
        <f ca="1">IF($A75&gt;EG$1,0,$B75*(1-Parameters!$B$58)*(1-Parameters!$B$60^('PCF decay matrix'!EG$1-'PCF decay matrix'!$A75)))</f>
        <v>#VALUE!</v>
      </c>
      <c r="EH75" s="4" t="e">
        <f ca="1">IF($A75&gt;EH$1,0,$B75*(1-Parameters!$B$58)*(1-Parameters!$B$60^('PCF decay matrix'!EH$1-'PCF decay matrix'!$A75)))</f>
        <v>#VALUE!</v>
      </c>
      <c r="EI75" s="4" t="e">
        <f ca="1">IF($A75&gt;EI$1,0,$B75*(1-Parameters!$B$58)*(1-Parameters!$B$60^('PCF decay matrix'!EI$1-'PCF decay matrix'!$A75)))</f>
        <v>#VALUE!</v>
      </c>
      <c r="EJ75" s="4" t="e">
        <f ca="1">IF($A75&gt;EJ$1,0,$B75*(1-Parameters!$B$58)*(1-Parameters!$B$60^('PCF decay matrix'!EJ$1-'PCF decay matrix'!$A75)))</f>
        <v>#VALUE!</v>
      </c>
      <c r="EK75" s="4" t="e">
        <f ca="1">IF($A75&gt;EK$1,0,$B75*(1-Parameters!$B$58)*(1-Parameters!$B$60^('PCF decay matrix'!EK$1-'PCF decay matrix'!$A75)))</f>
        <v>#VALUE!</v>
      </c>
      <c r="EL75" s="4" t="e">
        <f ca="1">IF($A75&gt;EL$1,0,$B75*(1-Parameters!$B$58)*(1-Parameters!$B$60^('PCF decay matrix'!EL$1-'PCF decay matrix'!$A75)))</f>
        <v>#VALUE!</v>
      </c>
      <c r="EM75" s="4" t="e">
        <f ca="1">IF($A75&gt;EM$1,0,$B75*(1-Parameters!$B$58)*(1-Parameters!$B$60^('PCF decay matrix'!EM$1-'PCF decay matrix'!$A75)))</f>
        <v>#VALUE!</v>
      </c>
      <c r="EN75" s="4" t="e">
        <f ca="1">IF($A75&gt;EN$1,0,$B75*(1-Parameters!$B$58)*(1-Parameters!$B$60^('PCF decay matrix'!EN$1-'PCF decay matrix'!$A75)))</f>
        <v>#VALUE!</v>
      </c>
      <c r="EO75" s="4" t="e">
        <f ca="1">IF($A75&gt;EO$1,0,$B75*(1-Parameters!$B$58)*(1-Parameters!$B$60^('PCF decay matrix'!EO$1-'PCF decay matrix'!$A75)))</f>
        <v>#VALUE!</v>
      </c>
      <c r="EP75" s="4" t="e">
        <f ca="1">IF($A75&gt;EP$1,0,$B75*(1-Parameters!$B$58)*(1-Parameters!$B$60^('PCF decay matrix'!EP$1-'PCF decay matrix'!$A75)))</f>
        <v>#VALUE!</v>
      </c>
      <c r="EQ75" s="4" t="e">
        <f ca="1">IF($A75&gt;EQ$1,0,$B75*(1-Parameters!$B$58)*(1-Parameters!$B$60^('PCF decay matrix'!EQ$1-'PCF decay matrix'!$A75)))</f>
        <v>#VALUE!</v>
      </c>
      <c r="ER75" s="4" t="e">
        <f ca="1">IF($A75&gt;ER$1,0,$B75*(1-Parameters!$B$58)*(1-Parameters!$B$60^('PCF decay matrix'!ER$1-'PCF decay matrix'!$A75)))</f>
        <v>#VALUE!</v>
      </c>
      <c r="ES75" s="4" t="e">
        <f ca="1">IF($A75&gt;ES$1,0,$B75*(1-Parameters!$B$58)*(1-Parameters!$B$60^('PCF decay matrix'!ES$1-'PCF decay matrix'!$A75)))</f>
        <v>#VALUE!</v>
      </c>
      <c r="ET75" s="4" t="e">
        <f ca="1">IF($A75&gt;ET$1,0,$B75*(1-Parameters!$B$58)*(1-Parameters!$B$60^('PCF decay matrix'!ET$1-'PCF decay matrix'!$A75)))</f>
        <v>#VALUE!</v>
      </c>
      <c r="EU75" s="4" t="e">
        <f ca="1">IF($A75&gt;EU$1,0,$B75*(1-Parameters!$B$58)*(1-Parameters!$B$60^('PCF decay matrix'!EU$1-'PCF decay matrix'!$A75)))</f>
        <v>#VALUE!</v>
      </c>
      <c r="EV75" s="4" t="e">
        <f ca="1">IF($A75&gt;EV$1,0,$B75*(1-Parameters!$B$58)*(1-Parameters!$B$60^('PCF decay matrix'!EV$1-'PCF decay matrix'!$A75)))</f>
        <v>#VALUE!</v>
      </c>
      <c r="EW75" s="4" t="e">
        <f ca="1">IF($A75&gt;EW$1,0,$B75*(1-Parameters!$B$58)*(1-Parameters!$B$60^('PCF decay matrix'!EW$1-'PCF decay matrix'!$A75)))</f>
        <v>#VALUE!</v>
      </c>
      <c r="EX75" s="4" t="e">
        <f ca="1">IF($A75&gt;EX$1,0,$B75*(1-Parameters!$B$58)*(1-Parameters!$B$60^('PCF decay matrix'!EX$1-'PCF decay matrix'!$A75)))</f>
        <v>#VALUE!</v>
      </c>
      <c r="EY75" s="4" t="e">
        <f ca="1">IF($A75&gt;EY$1,0,$B75*(1-Parameters!$B$58)*(1-Parameters!$B$60^('PCF decay matrix'!EY$1-'PCF decay matrix'!$A75)))</f>
        <v>#VALUE!</v>
      </c>
      <c r="EZ75" s="4" t="e">
        <f ca="1">IF($A75&gt;EZ$1,0,$B75*(1-Parameters!$B$58)*(1-Parameters!$B$60^('PCF decay matrix'!EZ$1-'PCF decay matrix'!$A75)))</f>
        <v>#VALUE!</v>
      </c>
      <c r="FA75" s="4" t="e">
        <f ca="1">IF($A75&gt;FA$1,0,$B75*(1-Parameters!$B$58)*(1-Parameters!$B$60^('PCF decay matrix'!FA$1-'PCF decay matrix'!$A75)))</f>
        <v>#VALUE!</v>
      </c>
      <c r="FB75" s="4" t="e">
        <f ca="1">IF($A75&gt;FB$1,0,$B75*(1-Parameters!$B$58)*(1-Parameters!$B$60^('PCF decay matrix'!FB$1-'PCF decay matrix'!$A75)))</f>
        <v>#VALUE!</v>
      </c>
      <c r="FC75" s="4" t="e">
        <f ca="1">IF($A75&gt;FC$1,0,$B75*(1-Parameters!$B$58)*(1-Parameters!$B$60^('PCF decay matrix'!FC$1-'PCF decay matrix'!$A75)))</f>
        <v>#VALUE!</v>
      </c>
      <c r="FD75" s="4" t="e">
        <f ca="1">IF($A75&gt;FD$1,0,$B75*(1-Parameters!$B$58)*(1-Parameters!$B$60^('PCF decay matrix'!FD$1-'PCF decay matrix'!$A75)))</f>
        <v>#VALUE!</v>
      </c>
      <c r="FE75" s="4" t="e">
        <f ca="1">IF($A75&gt;FE$1,0,$B75*(1-Parameters!$B$58)*(1-Parameters!$B$60^('PCF decay matrix'!FE$1-'PCF decay matrix'!$A75)))</f>
        <v>#VALUE!</v>
      </c>
      <c r="FF75" s="4" t="e">
        <f ca="1">IF($A75&gt;FF$1,0,$B75*(1-Parameters!$B$58)*(1-Parameters!$B$60^('PCF decay matrix'!FF$1-'PCF decay matrix'!$A75)))</f>
        <v>#VALUE!</v>
      </c>
      <c r="FG75" s="4" t="e">
        <f ca="1">IF($A75&gt;FG$1,0,$B75*(1-Parameters!$B$58)*(1-Parameters!$B$60^('PCF decay matrix'!FG$1-'PCF decay matrix'!$A75)))</f>
        <v>#VALUE!</v>
      </c>
      <c r="FH75" s="4" t="e">
        <f ca="1">IF($A75&gt;FH$1,0,$B75*(1-Parameters!$B$58)*(1-Parameters!$B$60^('PCF decay matrix'!FH$1-'PCF decay matrix'!$A75)))</f>
        <v>#VALUE!</v>
      </c>
      <c r="FI75" s="4" t="e">
        <f ca="1">IF($A75&gt;FI$1,0,$B75*(1-Parameters!$B$58)*(1-Parameters!$B$60^('PCF decay matrix'!FI$1-'PCF decay matrix'!$A75)))</f>
        <v>#VALUE!</v>
      </c>
      <c r="FJ75" s="4" t="e">
        <f ca="1">IF($A75&gt;FJ$1,0,$B75*(1-Parameters!$B$58)*(1-Parameters!$B$60^('PCF decay matrix'!FJ$1-'PCF decay matrix'!$A75)))</f>
        <v>#VALUE!</v>
      </c>
      <c r="FK75" s="4" t="e">
        <f ca="1">IF($A75&gt;FK$1,0,$B75*(1-Parameters!$B$58)*(1-Parameters!$B$60^('PCF decay matrix'!FK$1-'PCF decay matrix'!$A75)))</f>
        <v>#VALUE!</v>
      </c>
      <c r="FL75" s="4" t="e">
        <f ca="1">IF($A75&gt;FL$1,0,$B75*(1-Parameters!$B$58)*(1-Parameters!$B$60^('PCF decay matrix'!FL$1-'PCF decay matrix'!$A75)))</f>
        <v>#VALUE!</v>
      </c>
      <c r="FM75" s="4" t="e">
        <f ca="1">IF($A75&gt;FM$1,0,$B75*(1-Parameters!$B$58)*(1-Parameters!$B$60^('PCF decay matrix'!FM$1-'PCF decay matrix'!$A75)))</f>
        <v>#VALUE!</v>
      </c>
      <c r="FN75" s="4" t="e">
        <f ca="1">IF($A75&gt;FN$1,0,$B75*(1-Parameters!$B$58)*(1-Parameters!$B$60^('PCF decay matrix'!FN$1-'PCF decay matrix'!$A75)))</f>
        <v>#VALUE!</v>
      </c>
      <c r="FO75" s="4" t="e">
        <f ca="1">IF($A75&gt;FO$1,0,$B75*(1-Parameters!$B$58)*(1-Parameters!$B$60^('PCF decay matrix'!FO$1-'PCF decay matrix'!$A75)))</f>
        <v>#VALUE!</v>
      </c>
      <c r="FP75" s="4" t="e">
        <f ca="1">IF($A75&gt;FP$1,0,$B75*(1-Parameters!$B$58)*(1-Parameters!$B$60^('PCF decay matrix'!FP$1-'PCF decay matrix'!$A75)))</f>
        <v>#VALUE!</v>
      </c>
      <c r="FQ75" s="4" t="e">
        <f ca="1">IF($A75&gt;FQ$1,0,$B75*(1-Parameters!$B$58)*(1-Parameters!$B$60^('PCF decay matrix'!FQ$1-'PCF decay matrix'!$A75)))</f>
        <v>#VALUE!</v>
      </c>
      <c r="FR75" s="4" t="e">
        <f ca="1">IF($A75&gt;FR$1,0,$B75*(1-Parameters!$B$58)*(1-Parameters!$B$60^('PCF decay matrix'!FR$1-'PCF decay matrix'!$A75)))</f>
        <v>#VALUE!</v>
      </c>
      <c r="FS75" s="4" t="e">
        <f ca="1">IF($A75&gt;FS$1,0,$B75*(1-Parameters!$B$58)*(1-Parameters!$B$60^('PCF decay matrix'!FS$1-'PCF decay matrix'!$A75)))</f>
        <v>#VALUE!</v>
      </c>
      <c r="FT75" s="4" t="e">
        <f ca="1">IF($A75&gt;FT$1,0,$B75*(1-Parameters!$B$58)*(1-Parameters!$B$60^('PCF decay matrix'!FT$1-'PCF decay matrix'!$A75)))</f>
        <v>#VALUE!</v>
      </c>
      <c r="FU75" s="4" t="e">
        <f ca="1">IF($A75&gt;FU$1,0,$B75*(1-Parameters!$B$58)*(1-Parameters!$B$60^('PCF decay matrix'!FU$1-'PCF decay matrix'!$A75)))</f>
        <v>#VALUE!</v>
      </c>
      <c r="FV75" s="4" t="e">
        <f ca="1">IF($A75&gt;FV$1,0,$B75*(1-Parameters!$B$58)*(1-Parameters!$B$60^('PCF decay matrix'!FV$1-'PCF decay matrix'!$A75)))</f>
        <v>#VALUE!</v>
      </c>
      <c r="FW75" s="4" t="e">
        <f ca="1">IF($A75&gt;FW$1,0,$B75*(1-Parameters!$B$58)*(1-Parameters!$B$60^('PCF decay matrix'!FW$1-'PCF decay matrix'!$A75)))</f>
        <v>#VALUE!</v>
      </c>
      <c r="FX75" s="4" t="e">
        <f ca="1">IF($A75&gt;FX$1,0,$B75*(1-Parameters!$B$58)*(1-Parameters!$B$60^('PCF decay matrix'!FX$1-'PCF decay matrix'!$A75)))</f>
        <v>#VALUE!</v>
      </c>
      <c r="FY75" s="4" t="e">
        <f ca="1">IF($A75&gt;FY$1,0,$B75*(1-Parameters!$B$58)*(1-Parameters!$B$60^('PCF decay matrix'!FY$1-'PCF decay matrix'!$A75)))</f>
        <v>#VALUE!</v>
      </c>
      <c r="FZ75" s="4" t="e">
        <f ca="1">IF($A75&gt;FZ$1,0,$B75*(1-Parameters!$B$58)*(1-Parameters!$B$60^('PCF decay matrix'!FZ$1-'PCF decay matrix'!$A75)))</f>
        <v>#VALUE!</v>
      </c>
      <c r="GA75" s="4" t="e">
        <f ca="1">IF($A75&gt;GA$1,0,$B75*(1-Parameters!$B$58)*(1-Parameters!$B$60^('PCF decay matrix'!GA$1-'PCF decay matrix'!$A75)))</f>
        <v>#VALUE!</v>
      </c>
      <c r="GB75" s="4" t="e">
        <f ca="1">IF($A75&gt;GB$1,0,$B75*(1-Parameters!$B$58)*(1-Parameters!$B$60^('PCF decay matrix'!GB$1-'PCF decay matrix'!$A75)))</f>
        <v>#VALUE!</v>
      </c>
      <c r="GC75" s="4" t="e">
        <f ca="1">IF($A75&gt;GC$1,0,$B75*(1-Parameters!$B$58)*(1-Parameters!$B$60^('PCF decay matrix'!GC$1-'PCF decay matrix'!$A75)))</f>
        <v>#VALUE!</v>
      </c>
      <c r="GD75" s="4" t="e">
        <f ca="1">IF($A75&gt;GD$1,0,$B75*(1-Parameters!$B$58)*(1-Parameters!$B$60^('PCF decay matrix'!GD$1-'PCF decay matrix'!$A75)))</f>
        <v>#VALUE!</v>
      </c>
      <c r="GE75" s="4" t="e">
        <f ca="1">IF($A75&gt;GE$1,0,$B75*(1-Parameters!$B$58)*(1-Parameters!$B$60^('PCF decay matrix'!GE$1-'PCF decay matrix'!$A75)))</f>
        <v>#VALUE!</v>
      </c>
      <c r="GF75" s="4" t="e">
        <f ca="1">IF($A75&gt;GF$1,0,$B75*(1-Parameters!$B$58)*(1-Parameters!$B$60^('PCF decay matrix'!GF$1-'PCF decay matrix'!$A75)))</f>
        <v>#VALUE!</v>
      </c>
      <c r="GG75" s="4" t="e">
        <f ca="1">IF($A75&gt;GG$1,0,$B75*(1-Parameters!$B$58)*(1-Parameters!$B$60^('PCF decay matrix'!GG$1-'PCF decay matrix'!$A75)))</f>
        <v>#VALUE!</v>
      </c>
      <c r="GH75" s="4" t="e">
        <f ca="1">IF($A75&gt;GH$1,0,$B75*(1-Parameters!$B$58)*(1-Parameters!$B$60^('PCF decay matrix'!GH$1-'PCF decay matrix'!$A75)))</f>
        <v>#VALUE!</v>
      </c>
      <c r="GI75" s="4" t="e">
        <f ca="1">IF($A75&gt;GI$1,0,$B75*(1-Parameters!$B$58)*(1-Parameters!$B$60^('PCF decay matrix'!GI$1-'PCF decay matrix'!$A75)))</f>
        <v>#VALUE!</v>
      </c>
      <c r="GJ75" s="4" t="e">
        <f ca="1">IF($A75&gt;GJ$1,0,$B75*(1-Parameters!$B$58)*(1-Parameters!$B$60^('PCF decay matrix'!GJ$1-'PCF decay matrix'!$A75)))</f>
        <v>#VALUE!</v>
      </c>
      <c r="GK75" s="4" t="e">
        <f ca="1">IF($A75&gt;GK$1,0,$B75*(1-Parameters!$B$58)*(1-Parameters!$B$60^('PCF decay matrix'!GK$1-'PCF decay matrix'!$A75)))</f>
        <v>#VALUE!</v>
      </c>
    </row>
    <row r="76" spans="1:193" x14ac:dyDescent="0.45">
      <c r="A76">
        <v>2084</v>
      </c>
      <c r="B76" s="20" t="e">
        <f ca="1">'PCF model'!D76</f>
        <v>#VALUE!</v>
      </c>
      <c r="C76">
        <f>IF($A76&gt;C$1,0,$B76*(1-Parameters!$B$58)*(1-Parameters!$B$60^('PCF decay matrix'!C$1-'PCF decay matrix'!$A76)))</f>
        <v>0</v>
      </c>
      <c r="D76">
        <f>IF($A76&gt;D$1,0,$B76*(1-Parameters!$B$58)*(1-Parameters!$B$60^('PCF decay matrix'!D$1-'PCF decay matrix'!$A76)))</f>
        <v>0</v>
      </c>
      <c r="E76">
        <f>IF($A76&gt;E$1,0,$B76*(1-Parameters!$B$58)*(1-Parameters!$B$60^('PCF decay matrix'!E$1-'PCF decay matrix'!$A76)))</f>
        <v>0</v>
      </c>
      <c r="F76">
        <f>IF($A76&gt;F$1,0,$B76*(1-Parameters!$B$58)*(1-Parameters!$B$60^('PCF decay matrix'!F$1-'PCF decay matrix'!$A76)))</f>
        <v>0</v>
      </c>
      <c r="G76">
        <f>IF($A76&gt;G$1,0,$B76*(1-Parameters!$B$58)*(1-Parameters!$B$60^('PCF decay matrix'!G$1-'PCF decay matrix'!$A76)))</f>
        <v>0</v>
      </c>
      <c r="H76">
        <f>IF($A76&gt;H$1,0,$B76*(1-Parameters!$B$58)*(1-Parameters!$B$60^('PCF decay matrix'!H$1-'PCF decay matrix'!$A76)))</f>
        <v>0</v>
      </c>
      <c r="I76">
        <f>IF($A76&gt;I$1,0,$B76*(1-Parameters!$B$58)*(1-Parameters!$B$60^('PCF decay matrix'!I$1-'PCF decay matrix'!$A76)))</f>
        <v>0</v>
      </c>
      <c r="J76">
        <f>IF($A76&gt;J$1,0,$B76*(1-Parameters!$B$58)*(1-Parameters!$B$60^('PCF decay matrix'!J$1-'PCF decay matrix'!$A76)))</f>
        <v>0</v>
      </c>
      <c r="K76">
        <f>IF($A76&gt;K$1,0,$B76*(1-Parameters!$B$58)*(1-Parameters!$B$60^('PCF decay matrix'!K$1-'PCF decay matrix'!$A76)))</f>
        <v>0</v>
      </c>
      <c r="L76">
        <f>IF($A76&gt;L$1,0,$B76*(1-Parameters!$B$58)*(1-Parameters!$B$60^('PCF decay matrix'!L$1-'PCF decay matrix'!$A76)))</f>
        <v>0</v>
      </c>
      <c r="M76">
        <f>IF($A76&gt;M$1,0,$B76*(1-Parameters!$B$58)*(1-Parameters!$B$60^('PCF decay matrix'!M$1-'PCF decay matrix'!$A76)))</f>
        <v>0</v>
      </c>
      <c r="N76">
        <f>IF($A76&gt;N$1,0,$B76*(1-Parameters!$B$58)*(1-Parameters!$B$60^('PCF decay matrix'!N$1-'PCF decay matrix'!$A76)))</f>
        <v>0</v>
      </c>
      <c r="O76">
        <f>IF($A76&gt;O$1,0,$B76*(1-Parameters!$B$58)*(1-Parameters!$B$60^('PCF decay matrix'!O$1-'PCF decay matrix'!$A76)))</f>
        <v>0</v>
      </c>
      <c r="P76">
        <f>IF($A76&gt;P$1,0,$B76*(1-Parameters!$B$58)*(1-Parameters!$B$60^('PCF decay matrix'!P$1-'PCF decay matrix'!$A76)))</f>
        <v>0</v>
      </c>
      <c r="Q76">
        <f>IF($A76&gt;Q$1,0,$B76*(1-Parameters!$B$58)*(1-Parameters!$B$60^('PCF decay matrix'!Q$1-'PCF decay matrix'!$A76)))</f>
        <v>0</v>
      </c>
      <c r="R76">
        <f>IF($A76&gt;R$1,0,$B76*(1-Parameters!$B$58)*(1-Parameters!$B$60^('PCF decay matrix'!R$1-'PCF decay matrix'!$A76)))</f>
        <v>0</v>
      </c>
      <c r="S76">
        <f>IF($A76&gt;S$1,0,$B76*(1-Parameters!$B$58)*(1-Parameters!$B$60^('PCF decay matrix'!S$1-'PCF decay matrix'!$A76)))</f>
        <v>0</v>
      </c>
      <c r="T76">
        <f>IF($A76&gt;T$1,0,$B76*(1-Parameters!$B$58)*(1-Parameters!$B$60^('PCF decay matrix'!T$1-'PCF decay matrix'!$A76)))</f>
        <v>0</v>
      </c>
      <c r="U76">
        <f>IF($A76&gt;U$1,0,$B76*(1-Parameters!$B$58)*(1-Parameters!$B$60^('PCF decay matrix'!U$1-'PCF decay matrix'!$A76)))</f>
        <v>0</v>
      </c>
      <c r="V76">
        <f>IF($A76&gt;V$1,0,$B76*(1-Parameters!$B$58)*(1-Parameters!$B$60^('PCF decay matrix'!V$1-'PCF decay matrix'!$A76)))</f>
        <v>0</v>
      </c>
      <c r="W76">
        <f>IF($A76&gt;W$1,0,$B76*(1-Parameters!$B$58)*(1-Parameters!$B$60^('PCF decay matrix'!W$1-'PCF decay matrix'!$A76)))</f>
        <v>0</v>
      </c>
      <c r="X76">
        <f>IF($A76&gt;X$1,0,$B76*(1-Parameters!$B$58)*(1-Parameters!$B$60^('PCF decay matrix'!X$1-'PCF decay matrix'!$A76)))</f>
        <v>0</v>
      </c>
      <c r="Y76">
        <f>IF($A76&gt;Y$1,0,$B76*(1-Parameters!$B$58)*(1-Parameters!$B$60^('PCF decay matrix'!Y$1-'PCF decay matrix'!$A76)))</f>
        <v>0</v>
      </c>
      <c r="Z76">
        <f>IF($A76&gt;Z$1,0,$B76*(1-Parameters!$B$58)*(1-Parameters!$B$60^('PCF decay matrix'!Z$1-'PCF decay matrix'!$A76)))</f>
        <v>0</v>
      </c>
      <c r="AA76">
        <f>IF($A76&gt;AA$1,0,$B76*(1-Parameters!$B$58)*(1-Parameters!$B$60^('PCF decay matrix'!AA$1-'PCF decay matrix'!$A76)))</f>
        <v>0</v>
      </c>
      <c r="AB76">
        <f>IF($A76&gt;AB$1,0,$B76*(1-Parameters!$B$58)*(1-Parameters!$B$60^('PCF decay matrix'!AB$1-'PCF decay matrix'!$A76)))</f>
        <v>0</v>
      </c>
      <c r="AC76">
        <f>IF($A76&gt;AC$1,0,$B76*(1-Parameters!$B$58)*(1-Parameters!$B$60^('PCF decay matrix'!AC$1-'PCF decay matrix'!$A76)))</f>
        <v>0</v>
      </c>
      <c r="AD76">
        <f>IF($A76&gt;AD$1,0,$B76*(1-Parameters!$B$58)*(1-Parameters!$B$60^('PCF decay matrix'!AD$1-'PCF decay matrix'!$A76)))</f>
        <v>0</v>
      </c>
      <c r="AE76">
        <f>IF($A76&gt;AE$1,0,$B76*(1-Parameters!$B$58)*(1-Parameters!$B$60^('PCF decay matrix'!AE$1-'PCF decay matrix'!$A76)))</f>
        <v>0</v>
      </c>
      <c r="AF76">
        <f>IF($A76&gt;AF$1,0,$B76*(1-Parameters!$B$58)*(1-Parameters!$B$60^('PCF decay matrix'!AF$1-'PCF decay matrix'!$A76)))</f>
        <v>0</v>
      </c>
      <c r="AG76">
        <f>IF($A76&gt;AG$1,0,$B76*(1-Parameters!$B$58)*(1-Parameters!$B$60^('PCF decay matrix'!AG$1-'PCF decay matrix'!$A76)))</f>
        <v>0</v>
      </c>
      <c r="AH76">
        <f>IF($A76&gt;AH$1,0,$B76*(1-Parameters!$B$58)*(1-Parameters!$B$60^('PCF decay matrix'!AH$1-'PCF decay matrix'!$A76)))</f>
        <v>0</v>
      </c>
      <c r="AI76">
        <f>IF($A76&gt;AI$1,0,$B76*(1-Parameters!$B$58)*(1-Parameters!$B$60^('PCF decay matrix'!AI$1-'PCF decay matrix'!$A76)))</f>
        <v>0</v>
      </c>
      <c r="AJ76">
        <f>IF($A76&gt;AJ$1,0,$B76*(1-Parameters!$B$58)*(1-Parameters!$B$60^('PCF decay matrix'!AJ$1-'PCF decay matrix'!$A76)))</f>
        <v>0</v>
      </c>
      <c r="AK76">
        <f>IF($A76&gt;AK$1,0,$B76*(1-Parameters!$B$58)*(1-Parameters!$B$60^('PCF decay matrix'!AK$1-'PCF decay matrix'!$A76)))</f>
        <v>0</v>
      </c>
      <c r="AL76">
        <f>IF($A76&gt;AL$1,0,$B76*(1-Parameters!$B$58)*(1-Parameters!$B$60^('PCF decay matrix'!AL$1-'PCF decay matrix'!$A76)))</f>
        <v>0</v>
      </c>
      <c r="AM76">
        <f>IF($A76&gt;AM$1,0,$B76*(1-Parameters!$B$58)*(1-Parameters!$B$60^('PCF decay matrix'!AM$1-'PCF decay matrix'!$A76)))</f>
        <v>0</v>
      </c>
      <c r="AN76">
        <f>IF($A76&gt;AN$1,0,$B76*(1-Parameters!$B$58)*(1-Parameters!$B$60^('PCF decay matrix'!AN$1-'PCF decay matrix'!$A76)))</f>
        <v>0</v>
      </c>
      <c r="AO76">
        <f>IF($A76&gt;AO$1,0,$B76*(1-Parameters!$B$58)*(1-Parameters!$B$60^('PCF decay matrix'!AO$1-'PCF decay matrix'!$A76)))</f>
        <v>0</v>
      </c>
      <c r="AP76">
        <f>IF($A76&gt;AP$1,0,$B76*(1-Parameters!$B$58)*(1-Parameters!$B$60^('PCF decay matrix'!AP$1-'PCF decay matrix'!$A76)))</f>
        <v>0</v>
      </c>
      <c r="AQ76">
        <f>IF($A76&gt;AQ$1,0,$B76*(1-Parameters!$B$58)*(1-Parameters!$B$60^('PCF decay matrix'!AQ$1-'PCF decay matrix'!$A76)))</f>
        <v>0</v>
      </c>
      <c r="AR76">
        <f>IF($A76&gt;AR$1,0,$B76*(1-Parameters!$B$58)*(1-Parameters!$B$60^('PCF decay matrix'!AR$1-'PCF decay matrix'!$A76)))</f>
        <v>0</v>
      </c>
      <c r="AS76">
        <f>IF($A76&gt;AS$1,0,$B76*(1-Parameters!$B$58)*(1-Parameters!$B$60^('PCF decay matrix'!AS$1-'PCF decay matrix'!$A76)))</f>
        <v>0</v>
      </c>
      <c r="AT76">
        <f>IF($A76&gt;AT$1,0,$B76*(1-Parameters!$B$58)*(1-Parameters!$B$60^('PCF decay matrix'!AT$1-'PCF decay matrix'!$A76)))</f>
        <v>0</v>
      </c>
      <c r="AU76">
        <f>IF($A76&gt;AU$1,0,$B76*(1-Parameters!$B$58)*(1-Parameters!$B$60^('PCF decay matrix'!AU$1-'PCF decay matrix'!$A76)))</f>
        <v>0</v>
      </c>
      <c r="AV76">
        <f>IF($A76&gt;AV$1,0,$B76*(1-Parameters!$B$58)*(1-Parameters!$B$60^('PCF decay matrix'!AV$1-'PCF decay matrix'!$A76)))</f>
        <v>0</v>
      </c>
      <c r="AW76">
        <f>IF($A76&gt;AW$1,0,$B76*(1-Parameters!$B$58)*(1-Parameters!$B$60^('PCF decay matrix'!AW$1-'PCF decay matrix'!$A76)))</f>
        <v>0</v>
      </c>
      <c r="AX76">
        <f>IF($A76&gt;AX$1,0,$B76*(1-Parameters!$B$58)*(1-Parameters!$B$60^('PCF decay matrix'!AX$1-'PCF decay matrix'!$A76)))</f>
        <v>0</v>
      </c>
      <c r="AY76">
        <f>IF($A76&gt;AY$1,0,$B76*(1-Parameters!$B$58)*(1-Parameters!$B$60^('PCF decay matrix'!AY$1-'PCF decay matrix'!$A76)))</f>
        <v>0</v>
      </c>
      <c r="AZ76">
        <f>IF($A76&gt;AZ$1,0,$B76*(1-Parameters!$B$58)*(1-Parameters!$B$60^('PCF decay matrix'!AZ$1-'PCF decay matrix'!$A76)))</f>
        <v>0</v>
      </c>
      <c r="BA76">
        <f>IF($A76&gt;BA$1,0,$B76*(1-Parameters!$B$58)*(1-Parameters!$B$60^('PCF decay matrix'!BA$1-'PCF decay matrix'!$A76)))</f>
        <v>0</v>
      </c>
      <c r="BB76">
        <f>IF($A76&gt;BB$1,0,$B76*(1-Parameters!$B$58)*(1-Parameters!$B$60^('PCF decay matrix'!BB$1-'PCF decay matrix'!$A76)))</f>
        <v>0</v>
      </c>
      <c r="BC76">
        <f>IF($A76&gt;BC$1,0,$B76*(1-Parameters!$B$58)*(1-Parameters!$B$60^('PCF decay matrix'!BC$1-'PCF decay matrix'!$A76)))</f>
        <v>0</v>
      </c>
      <c r="BD76">
        <f>IF($A76&gt;BD$1,0,$B76*(1-Parameters!$B$58)*(1-Parameters!$B$60^('PCF decay matrix'!BD$1-'PCF decay matrix'!$A76)))</f>
        <v>0</v>
      </c>
      <c r="BE76">
        <f>IF($A76&gt;BE$1,0,$B76*(1-Parameters!$B$58)*(1-Parameters!$B$60^('PCF decay matrix'!BE$1-'PCF decay matrix'!$A76)))</f>
        <v>0</v>
      </c>
      <c r="BF76">
        <f>IF($A76&gt;BF$1,0,$B76*(1-Parameters!$B$58)*(1-Parameters!$B$60^('PCF decay matrix'!BF$1-'PCF decay matrix'!$A76)))</f>
        <v>0</v>
      </c>
      <c r="BG76">
        <f>IF($A76&gt;BG$1,0,$B76*(1-Parameters!$B$58)*(1-Parameters!$B$60^('PCF decay matrix'!BG$1-'PCF decay matrix'!$A76)))</f>
        <v>0</v>
      </c>
      <c r="BH76">
        <f>IF($A76&gt;BH$1,0,$B76*(1-Parameters!$B$58)*(1-Parameters!$B$60^('PCF decay matrix'!BH$1-'PCF decay matrix'!$A76)))</f>
        <v>0</v>
      </c>
      <c r="BI76">
        <f>IF($A76&gt;BI$1,0,$B76*(1-Parameters!$B$58)*(1-Parameters!$B$60^('PCF decay matrix'!BI$1-'PCF decay matrix'!$A76)))</f>
        <v>0</v>
      </c>
      <c r="BJ76">
        <f>IF($A76&gt;BJ$1,0,$B76*(1-Parameters!$B$58)*(1-Parameters!$B$60^('PCF decay matrix'!BJ$1-'PCF decay matrix'!$A76)))</f>
        <v>0</v>
      </c>
      <c r="BK76">
        <f>IF($A76&gt;BK$1,0,$B76*(1-Parameters!$B$58)*(1-Parameters!$B$60^('PCF decay matrix'!BK$1-'PCF decay matrix'!$A76)))</f>
        <v>0</v>
      </c>
      <c r="BL76">
        <f>IF($A76&gt;BL$1,0,$B76*(1-Parameters!$B$58)*(1-Parameters!$B$60^('PCF decay matrix'!BL$1-'PCF decay matrix'!$A76)))</f>
        <v>0</v>
      </c>
      <c r="BM76">
        <f>IF($A76&gt;BM$1,0,$B76*(1-Parameters!$B$58)*(1-Parameters!$B$60^('PCF decay matrix'!BM$1-'PCF decay matrix'!$A76)))</f>
        <v>0</v>
      </c>
      <c r="BN76">
        <f>IF($A76&gt;BN$1,0,$B76*(1-Parameters!$B$58)*(1-Parameters!$B$60^('PCF decay matrix'!BN$1-'PCF decay matrix'!$A76)))</f>
        <v>0</v>
      </c>
      <c r="BO76">
        <f>IF($A76&gt;BO$1,0,$B76*(1-Parameters!$B$58)*(1-Parameters!$B$60^('PCF decay matrix'!BO$1-'PCF decay matrix'!$A76)))</f>
        <v>0</v>
      </c>
      <c r="BP76">
        <f>IF($A76&gt;BP$1,0,$B76*(1-Parameters!$B$58)*(1-Parameters!$B$60^('PCF decay matrix'!BP$1-'PCF decay matrix'!$A76)))</f>
        <v>0</v>
      </c>
      <c r="BQ76">
        <f>IF($A76&gt;BQ$1,0,$B76*(1-Parameters!$B$58)*(1-Parameters!$B$60^('PCF decay matrix'!BQ$1-'PCF decay matrix'!$A76)))</f>
        <v>0</v>
      </c>
      <c r="BR76">
        <f>IF($A76&gt;BR$1,0,$B76*(1-Parameters!$B$58)*(1-Parameters!$B$60^('PCF decay matrix'!BR$1-'PCF decay matrix'!$A76)))</f>
        <v>0</v>
      </c>
      <c r="BS76">
        <f>IF($A76&gt;BS$1,0,$B76*(1-Parameters!$B$58)*(1-Parameters!$B$60^('PCF decay matrix'!BS$1-'PCF decay matrix'!$A76)))</f>
        <v>0</v>
      </c>
      <c r="BT76">
        <f>IF($A76&gt;BT$1,0,$B76*(1-Parameters!$B$58)*(1-Parameters!$B$60^('PCF decay matrix'!BT$1-'PCF decay matrix'!$A76)))</f>
        <v>0</v>
      </c>
      <c r="BU76">
        <f>IF($A76&gt;BU$1,0,$B76*(1-Parameters!$B$58)*(1-Parameters!$B$60^('PCF decay matrix'!BU$1-'PCF decay matrix'!$A76)))</f>
        <v>0</v>
      </c>
      <c r="BV76">
        <f>IF($A76&gt;BV$1,0,$B76*(1-Parameters!$B$58)*(1-Parameters!$B$60^('PCF decay matrix'!BV$1-'PCF decay matrix'!$A76)))</f>
        <v>0</v>
      </c>
      <c r="BW76">
        <f>IF($A76&gt;BW$1,0,$B76*(1-Parameters!$B$58)*(1-Parameters!$B$60^('PCF decay matrix'!BW$1-'PCF decay matrix'!$A76)))</f>
        <v>0</v>
      </c>
      <c r="BX76">
        <f>IF($A76&gt;BX$1,0,$B76*(1-Parameters!$B$58)*(1-Parameters!$B$60^('PCF decay matrix'!BX$1-'PCF decay matrix'!$A76)))</f>
        <v>0</v>
      </c>
      <c r="BY76" t="e">
        <f ca="1">IF($A76&gt;BY$1,0,$B76*(1-Parameters!$B$58)*(1-Parameters!$B$60^('PCF decay matrix'!BY$1-'PCF decay matrix'!$A76)))</f>
        <v>#VALUE!</v>
      </c>
      <c r="BZ76" t="e">
        <f ca="1">IF($A76&gt;BZ$1,0,$B76*(1-Parameters!$B$58)*(1-Parameters!$B$60^('PCF decay matrix'!BZ$1-'PCF decay matrix'!$A76)))</f>
        <v>#VALUE!</v>
      </c>
      <c r="CA76" t="e">
        <f ca="1">IF($A76&gt;CA$1,0,$B76*(1-Parameters!$B$58)*(1-Parameters!$B$60^('PCF decay matrix'!CA$1-'PCF decay matrix'!$A76)))</f>
        <v>#VALUE!</v>
      </c>
      <c r="CB76" t="e">
        <f ca="1">IF($A76&gt;CB$1,0,$B76*(1-Parameters!$B$58)*(1-Parameters!$B$60^('PCF decay matrix'!CB$1-'PCF decay matrix'!$A76)))</f>
        <v>#VALUE!</v>
      </c>
      <c r="CC76" t="e">
        <f ca="1">IF($A76&gt;CC$1,0,$B76*(1-Parameters!$B$58)*(1-Parameters!$B$60^('PCF decay matrix'!CC$1-'PCF decay matrix'!$A76)))</f>
        <v>#VALUE!</v>
      </c>
      <c r="CD76" t="e">
        <f ca="1">IF($A76&gt;CD$1,0,$B76*(1-Parameters!$B$58)*(1-Parameters!$B$60^('PCF decay matrix'!CD$1-'PCF decay matrix'!$A76)))</f>
        <v>#VALUE!</v>
      </c>
      <c r="CE76" t="e">
        <f ca="1">IF($A76&gt;CE$1,0,$B76*(1-Parameters!$B$58)*(1-Parameters!$B$60^('PCF decay matrix'!CE$1-'PCF decay matrix'!$A76)))</f>
        <v>#VALUE!</v>
      </c>
      <c r="CF76" t="e">
        <f ca="1">IF($A76&gt;CF$1,0,$B76*(1-Parameters!$B$58)*(1-Parameters!$B$60^('PCF decay matrix'!CF$1-'PCF decay matrix'!$A76)))</f>
        <v>#VALUE!</v>
      </c>
      <c r="CG76" t="e">
        <f ca="1">IF($A76&gt;CG$1,0,$B76*(1-Parameters!$B$58)*(1-Parameters!$B$60^('PCF decay matrix'!CG$1-'PCF decay matrix'!$A76)))</f>
        <v>#VALUE!</v>
      </c>
      <c r="CH76" t="e">
        <f ca="1">IF($A76&gt;CH$1,0,$B76*(1-Parameters!$B$58)*(1-Parameters!$B$60^('PCF decay matrix'!CH$1-'PCF decay matrix'!$A76)))</f>
        <v>#VALUE!</v>
      </c>
      <c r="CI76" t="e">
        <f ca="1">IF($A76&gt;CI$1,0,$B76*(1-Parameters!$B$58)*(1-Parameters!$B$60^('PCF decay matrix'!CI$1-'PCF decay matrix'!$A76)))</f>
        <v>#VALUE!</v>
      </c>
      <c r="CJ76" t="e">
        <f ca="1">IF($A76&gt;CJ$1,0,$B76*(1-Parameters!$B$58)*(1-Parameters!$B$60^('PCF decay matrix'!CJ$1-'PCF decay matrix'!$A76)))</f>
        <v>#VALUE!</v>
      </c>
      <c r="CK76" t="e">
        <f ca="1">IF($A76&gt;CK$1,0,$B76*(1-Parameters!$B$58)*(1-Parameters!$B$60^('PCF decay matrix'!CK$1-'PCF decay matrix'!$A76)))</f>
        <v>#VALUE!</v>
      </c>
      <c r="CL76" t="e">
        <f ca="1">IF($A76&gt;CL$1,0,$B76*(1-Parameters!$B$58)*(1-Parameters!$B$60^('PCF decay matrix'!CL$1-'PCF decay matrix'!$A76)))</f>
        <v>#VALUE!</v>
      </c>
      <c r="CM76" t="e">
        <f ca="1">IF($A76&gt;CM$1,0,$B76*(1-Parameters!$B$58)*(1-Parameters!$B$60^('PCF decay matrix'!CM$1-'PCF decay matrix'!$A76)))</f>
        <v>#VALUE!</v>
      </c>
      <c r="CN76" t="e">
        <f ca="1">IF($A76&gt;CN$1,0,$B76*(1-Parameters!$B$58)*(1-Parameters!$B$60^('PCF decay matrix'!CN$1-'PCF decay matrix'!$A76)))</f>
        <v>#VALUE!</v>
      </c>
      <c r="CO76" t="e">
        <f ca="1">IF($A76&gt;CO$1,0,$B76*(1-Parameters!$B$58)*(1-Parameters!$B$60^('PCF decay matrix'!CO$1-'PCF decay matrix'!$A76)))</f>
        <v>#VALUE!</v>
      </c>
      <c r="CP76" s="4" t="e">
        <f ca="1">IF($A76&gt;CP$1,0,$B76*(1-Parameters!$B$58)*(1-Parameters!$B$60^('PCF decay matrix'!CP$1-'PCF decay matrix'!$A76)))</f>
        <v>#VALUE!</v>
      </c>
      <c r="CQ76" s="4" t="e">
        <f ca="1">IF($A76&gt;CQ$1,0,$B76*(1-Parameters!$B$58)*(1-Parameters!$B$60^('PCF decay matrix'!CQ$1-'PCF decay matrix'!$A76)))</f>
        <v>#VALUE!</v>
      </c>
      <c r="CR76" s="4" t="e">
        <f ca="1">IF($A76&gt;CR$1,0,$B76*(1-Parameters!$B$58)*(1-Parameters!$B$60^('PCF decay matrix'!CR$1-'PCF decay matrix'!$A76)))</f>
        <v>#VALUE!</v>
      </c>
      <c r="CS76" s="4" t="e">
        <f ca="1">IF($A76&gt;CS$1,0,$B76*(1-Parameters!$B$58)*(1-Parameters!$B$60^('PCF decay matrix'!CS$1-'PCF decay matrix'!$A76)))</f>
        <v>#VALUE!</v>
      </c>
      <c r="CT76" s="4" t="e">
        <f ca="1">IF($A76&gt;CT$1,0,$B76*(1-Parameters!$B$58)*(1-Parameters!$B$60^('PCF decay matrix'!CT$1-'PCF decay matrix'!$A76)))</f>
        <v>#VALUE!</v>
      </c>
      <c r="CU76" s="4" t="e">
        <f ca="1">IF($A76&gt;CU$1,0,$B76*(1-Parameters!$B$58)*(1-Parameters!$B$60^('PCF decay matrix'!CU$1-'PCF decay matrix'!$A76)))</f>
        <v>#VALUE!</v>
      </c>
      <c r="CV76" s="4" t="e">
        <f ca="1">IF($A76&gt;CV$1,0,$B76*(1-Parameters!$B$58)*(1-Parameters!$B$60^('PCF decay matrix'!CV$1-'PCF decay matrix'!$A76)))</f>
        <v>#VALUE!</v>
      </c>
      <c r="CW76" s="4" t="e">
        <f ca="1">IF($A76&gt;CW$1,0,$B76*(1-Parameters!$B$58)*(1-Parameters!$B$60^('PCF decay matrix'!CW$1-'PCF decay matrix'!$A76)))</f>
        <v>#VALUE!</v>
      </c>
      <c r="CX76" s="4" t="e">
        <f ca="1">IF($A76&gt;CX$1,0,$B76*(1-Parameters!$B$58)*(1-Parameters!$B$60^('PCF decay matrix'!CX$1-'PCF decay matrix'!$A76)))</f>
        <v>#VALUE!</v>
      </c>
      <c r="CY76" s="4" t="e">
        <f ca="1">IF($A76&gt;CY$1,0,$B76*(1-Parameters!$B$58)*(1-Parameters!$B$60^('PCF decay matrix'!CY$1-'PCF decay matrix'!$A76)))</f>
        <v>#VALUE!</v>
      </c>
      <c r="CZ76" s="4" t="e">
        <f ca="1">IF($A76&gt;CZ$1,0,$B76*(1-Parameters!$B$58)*(1-Parameters!$B$60^('PCF decay matrix'!CZ$1-'PCF decay matrix'!$A76)))</f>
        <v>#VALUE!</v>
      </c>
      <c r="DA76" s="4" t="e">
        <f ca="1">IF($A76&gt;DA$1,0,$B76*(1-Parameters!$B$58)*(1-Parameters!$B$60^('PCF decay matrix'!DA$1-'PCF decay matrix'!$A76)))</f>
        <v>#VALUE!</v>
      </c>
      <c r="DB76" s="4" t="e">
        <f ca="1">IF($A76&gt;DB$1,0,$B76*(1-Parameters!$B$58)*(1-Parameters!$B$60^('PCF decay matrix'!DB$1-'PCF decay matrix'!$A76)))</f>
        <v>#VALUE!</v>
      </c>
      <c r="DC76" s="4" t="e">
        <f ca="1">IF($A76&gt;DC$1,0,$B76*(1-Parameters!$B$58)*(1-Parameters!$B$60^('PCF decay matrix'!DC$1-'PCF decay matrix'!$A76)))</f>
        <v>#VALUE!</v>
      </c>
      <c r="DD76" s="4" t="e">
        <f ca="1">IF($A76&gt;DD$1,0,$B76*(1-Parameters!$B$58)*(1-Parameters!$B$60^('PCF decay matrix'!DD$1-'PCF decay matrix'!$A76)))</f>
        <v>#VALUE!</v>
      </c>
      <c r="DE76" s="4" t="e">
        <f ca="1">IF($A76&gt;DE$1,0,$B76*(1-Parameters!$B$58)*(1-Parameters!$B$60^('PCF decay matrix'!DE$1-'PCF decay matrix'!$A76)))</f>
        <v>#VALUE!</v>
      </c>
      <c r="DF76" s="4" t="e">
        <f ca="1">IF($A76&gt;DF$1,0,$B76*(1-Parameters!$B$58)*(1-Parameters!$B$60^('PCF decay matrix'!DF$1-'PCF decay matrix'!$A76)))</f>
        <v>#VALUE!</v>
      </c>
      <c r="DG76" s="4" t="e">
        <f ca="1">IF($A76&gt;DG$1,0,$B76*(1-Parameters!$B$58)*(1-Parameters!$B$60^('PCF decay matrix'!DG$1-'PCF decay matrix'!$A76)))</f>
        <v>#VALUE!</v>
      </c>
      <c r="DH76" s="4" t="e">
        <f ca="1">IF($A76&gt;DH$1,0,$B76*(1-Parameters!$B$58)*(1-Parameters!$B$60^('PCF decay matrix'!DH$1-'PCF decay matrix'!$A76)))</f>
        <v>#VALUE!</v>
      </c>
      <c r="DI76" s="4" t="e">
        <f ca="1">IF($A76&gt;DI$1,0,$B76*(1-Parameters!$B$58)*(1-Parameters!$B$60^('PCF decay matrix'!DI$1-'PCF decay matrix'!$A76)))</f>
        <v>#VALUE!</v>
      </c>
      <c r="DJ76" s="4" t="e">
        <f ca="1">IF($A76&gt;DJ$1,0,$B76*(1-Parameters!$B$58)*(1-Parameters!$B$60^('PCF decay matrix'!DJ$1-'PCF decay matrix'!$A76)))</f>
        <v>#VALUE!</v>
      </c>
      <c r="DK76" s="4" t="e">
        <f ca="1">IF($A76&gt;DK$1,0,$B76*(1-Parameters!$B$58)*(1-Parameters!$B$60^('PCF decay matrix'!DK$1-'PCF decay matrix'!$A76)))</f>
        <v>#VALUE!</v>
      </c>
      <c r="DL76" s="4" t="e">
        <f ca="1">IF($A76&gt;DL$1,0,$B76*(1-Parameters!$B$58)*(1-Parameters!$B$60^('PCF decay matrix'!DL$1-'PCF decay matrix'!$A76)))</f>
        <v>#VALUE!</v>
      </c>
      <c r="DM76" s="4" t="e">
        <f ca="1">IF($A76&gt;DM$1,0,$B76*(1-Parameters!$B$58)*(1-Parameters!$B$60^('PCF decay matrix'!DM$1-'PCF decay matrix'!$A76)))</f>
        <v>#VALUE!</v>
      </c>
      <c r="DN76" s="4" t="e">
        <f ca="1">IF($A76&gt;DN$1,0,$B76*(1-Parameters!$B$58)*(1-Parameters!$B$60^('PCF decay matrix'!DN$1-'PCF decay matrix'!$A76)))</f>
        <v>#VALUE!</v>
      </c>
      <c r="DO76" s="4" t="e">
        <f ca="1">IF($A76&gt;DO$1,0,$B76*(1-Parameters!$B$58)*(1-Parameters!$B$60^('PCF decay matrix'!DO$1-'PCF decay matrix'!$A76)))</f>
        <v>#VALUE!</v>
      </c>
      <c r="DP76" s="4" t="e">
        <f ca="1">IF($A76&gt;DP$1,0,$B76*(1-Parameters!$B$58)*(1-Parameters!$B$60^('PCF decay matrix'!DP$1-'PCF decay matrix'!$A76)))</f>
        <v>#VALUE!</v>
      </c>
      <c r="DQ76" s="4" t="e">
        <f ca="1">IF($A76&gt;DQ$1,0,$B76*(1-Parameters!$B$58)*(1-Parameters!$B$60^('PCF decay matrix'!DQ$1-'PCF decay matrix'!$A76)))</f>
        <v>#VALUE!</v>
      </c>
      <c r="DR76" s="4" t="e">
        <f ca="1">IF($A76&gt;DR$1,0,$B76*(1-Parameters!$B$58)*(1-Parameters!$B$60^('PCF decay matrix'!DR$1-'PCF decay matrix'!$A76)))</f>
        <v>#VALUE!</v>
      </c>
      <c r="DS76" s="4" t="e">
        <f ca="1">IF($A76&gt;DS$1,0,$B76*(1-Parameters!$B$58)*(1-Parameters!$B$60^('PCF decay matrix'!DS$1-'PCF decay matrix'!$A76)))</f>
        <v>#VALUE!</v>
      </c>
      <c r="DT76" s="4" t="e">
        <f ca="1">IF($A76&gt;DT$1,0,$B76*(1-Parameters!$B$58)*(1-Parameters!$B$60^('PCF decay matrix'!DT$1-'PCF decay matrix'!$A76)))</f>
        <v>#VALUE!</v>
      </c>
      <c r="DU76" s="4" t="e">
        <f ca="1">IF($A76&gt;DU$1,0,$B76*(1-Parameters!$B$58)*(1-Parameters!$B$60^('PCF decay matrix'!DU$1-'PCF decay matrix'!$A76)))</f>
        <v>#VALUE!</v>
      </c>
      <c r="DV76" s="4" t="e">
        <f ca="1">IF($A76&gt;DV$1,0,$B76*(1-Parameters!$B$58)*(1-Parameters!$B$60^('PCF decay matrix'!DV$1-'PCF decay matrix'!$A76)))</f>
        <v>#VALUE!</v>
      </c>
      <c r="DW76" s="4" t="e">
        <f ca="1">IF($A76&gt;DW$1,0,$B76*(1-Parameters!$B$58)*(1-Parameters!$B$60^('PCF decay matrix'!DW$1-'PCF decay matrix'!$A76)))</f>
        <v>#VALUE!</v>
      </c>
      <c r="DX76" s="4" t="e">
        <f ca="1">IF($A76&gt;DX$1,0,$B76*(1-Parameters!$B$58)*(1-Parameters!$B$60^('PCF decay matrix'!DX$1-'PCF decay matrix'!$A76)))</f>
        <v>#VALUE!</v>
      </c>
      <c r="DY76" s="4" t="e">
        <f ca="1">IF($A76&gt;DY$1,0,$B76*(1-Parameters!$B$58)*(1-Parameters!$B$60^('PCF decay matrix'!DY$1-'PCF decay matrix'!$A76)))</f>
        <v>#VALUE!</v>
      </c>
      <c r="DZ76" s="4" t="e">
        <f ca="1">IF($A76&gt;DZ$1,0,$B76*(1-Parameters!$B$58)*(1-Parameters!$B$60^('PCF decay matrix'!DZ$1-'PCF decay matrix'!$A76)))</f>
        <v>#VALUE!</v>
      </c>
      <c r="EA76" s="4" t="e">
        <f ca="1">IF($A76&gt;EA$1,0,$B76*(1-Parameters!$B$58)*(1-Parameters!$B$60^('PCF decay matrix'!EA$1-'PCF decay matrix'!$A76)))</f>
        <v>#VALUE!</v>
      </c>
      <c r="EB76" s="4" t="e">
        <f ca="1">IF($A76&gt;EB$1,0,$B76*(1-Parameters!$B$58)*(1-Parameters!$B$60^('PCF decay matrix'!EB$1-'PCF decay matrix'!$A76)))</f>
        <v>#VALUE!</v>
      </c>
      <c r="EC76" s="4" t="e">
        <f ca="1">IF($A76&gt;EC$1,0,$B76*(1-Parameters!$B$58)*(1-Parameters!$B$60^('PCF decay matrix'!EC$1-'PCF decay matrix'!$A76)))</f>
        <v>#VALUE!</v>
      </c>
      <c r="ED76" s="4" t="e">
        <f ca="1">IF($A76&gt;ED$1,0,$B76*(1-Parameters!$B$58)*(1-Parameters!$B$60^('PCF decay matrix'!ED$1-'PCF decay matrix'!$A76)))</f>
        <v>#VALUE!</v>
      </c>
      <c r="EE76" s="4" t="e">
        <f ca="1">IF($A76&gt;EE$1,0,$B76*(1-Parameters!$B$58)*(1-Parameters!$B$60^('PCF decay matrix'!EE$1-'PCF decay matrix'!$A76)))</f>
        <v>#VALUE!</v>
      </c>
      <c r="EF76" s="4" t="e">
        <f ca="1">IF($A76&gt;EF$1,0,$B76*(1-Parameters!$B$58)*(1-Parameters!$B$60^('PCF decay matrix'!EF$1-'PCF decay matrix'!$A76)))</f>
        <v>#VALUE!</v>
      </c>
      <c r="EG76" s="4" t="e">
        <f ca="1">IF($A76&gt;EG$1,0,$B76*(1-Parameters!$B$58)*(1-Parameters!$B$60^('PCF decay matrix'!EG$1-'PCF decay matrix'!$A76)))</f>
        <v>#VALUE!</v>
      </c>
      <c r="EH76" s="4" t="e">
        <f ca="1">IF($A76&gt;EH$1,0,$B76*(1-Parameters!$B$58)*(1-Parameters!$B$60^('PCF decay matrix'!EH$1-'PCF decay matrix'!$A76)))</f>
        <v>#VALUE!</v>
      </c>
      <c r="EI76" s="4" t="e">
        <f ca="1">IF($A76&gt;EI$1,0,$B76*(1-Parameters!$B$58)*(1-Parameters!$B$60^('PCF decay matrix'!EI$1-'PCF decay matrix'!$A76)))</f>
        <v>#VALUE!</v>
      </c>
      <c r="EJ76" s="4" t="e">
        <f ca="1">IF($A76&gt;EJ$1,0,$B76*(1-Parameters!$B$58)*(1-Parameters!$B$60^('PCF decay matrix'!EJ$1-'PCF decay matrix'!$A76)))</f>
        <v>#VALUE!</v>
      </c>
      <c r="EK76" s="4" t="e">
        <f ca="1">IF($A76&gt;EK$1,0,$B76*(1-Parameters!$B$58)*(1-Parameters!$B$60^('PCF decay matrix'!EK$1-'PCF decay matrix'!$A76)))</f>
        <v>#VALUE!</v>
      </c>
      <c r="EL76" s="4" t="e">
        <f ca="1">IF($A76&gt;EL$1,0,$B76*(1-Parameters!$B$58)*(1-Parameters!$B$60^('PCF decay matrix'!EL$1-'PCF decay matrix'!$A76)))</f>
        <v>#VALUE!</v>
      </c>
      <c r="EM76" s="4" t="e">
        <f ca="1">IF($A76&gt;EM$1,0,$B76*(1-Parameters!$B$58)*(1-Parameters!$B$60^('PCF decay matrix'!EM$1-'PCF decay matrix'!$A76)))</f>
        <v>#VALUE!</v>
      </c>
      <c r="EN76" s="4" t="e">
        <f ca="1">IF($A76&gt;EN$1,0,$B76*(1-Parameters!$B$58)*(1-Parameters!$B$60^('PCF decay matrix'!EN$1-'PCF decay matrix'!$A76)))</f>
        <v>#VALUE!</v>
      </c>
      <c r="EO76" s="4" t="e">
        <f ca="1">IF($A76&gt;EO$1,0,$B76*(1-Parameters!$B$58)*(1-Parameters!$B$60^('PCF decay matrix'!EO$1-'PCF decay matrix'!$A76)))</f>
        <v>#VALUE!</v>
      </c>
      <c r="EP76" s="4" t="e">
        <f ca="1">IF($A76&gt;EP$1,0,$B76*(1-Parameters!$B$58)*(1-Parameters!$B$60^('PCF decay matrix'!EP$1-'PCF decay matrix'!$A76)))</f>
        <v>#VALUE!</v>
      </c>
      <c r="EQ76" s="4" t="e">
        <f ca="1">IF($A76&gt;EQ$1,0,$B76*(1-Parameters!$B$58)*(1-Parameters!$B$60^('PCF decay matrix'!EQ$1-'PCF decay matrix'!$A76)))</f>
        <v>#VALUE!</v>
      </c>
      <c r="ER76" s="4" t="e">
        <f ca="1">IF($A76&gt;ER$1,0,$B76*(1-Parameters!$B$58)*(1-Parameters!$B$60^('PCF decay matrix'!ER$1-'PCF decay matrix'!$A76)))</f>
        <v>#VALUE!</v>
      </c>
      <c r="ES76" s="4" t="e">
        <f ca="1">IF($A76&gt;ES$1,0,$B76*(1-Parameters!$B$58)*(1-Parameters!$B$60^('PCF decay matrix'!ES$1-'PCF decay matrix'!$A76)))</f>
        <v>#VALUE!</v>
      </c>
      <c r="ET76" s="4" t="e">
        <f ca="1">IF($A76&gt;ET$1,0,$B76*(1-Parameters!$B$58)*(1-Parameters!$B$60^('PCF decay matrix'!ET$1-'PCF decay matrix'!$A76)))</f>
        <v>#VALUE!</v>
      </c>
      <c r="EU76" s="4" t="e">
        <f ca="1">IF($A76&gt;EU$1,0,$B76*(1-Parameters!$B$58)*(1-Parameters!$B$60^('PCF decay matrix'!EU$1-'PCF decay matrix'!$A76)))</f>
        <v>#VALUE!</v>
      </c>
      <c r="EV76" s="4" t="e">
        <f ca="1">IF($A76&gt;EV$1,0,$B76*(1-Parameters!$B$58)*(1-Parameters!$B$60^('PCF decay matrix'!EV$1-'PCF decay matrix'!$A76)))</f>
        <v>#VALUE!</v>
      </c>
      <c r="EW76" s="4" t="e">
        <f ca="1">IF($A76&gt;EW$1,0,$B76*(1-Parameters!$B$58)*(1-Parameters!$B$60^('PCF decay matrix'!EW$1-'PCF decay matrix'!$A76)))</f>
        <v>#VALUE!</v>
      </c>
      <c r="EX76" s="4" t="e">
        <f ca="1">IF($A76&gt;EX$1,0,$B76*(1-Parameters!$B$58)*(1-Parameters!$B$60^('PCF decay matrix'!EX$1-'PCF decay matrix'!$A76)))</f>
        <v>#VALUE!</v>
      </c>
      <c r="EY76" s="4" t="e">
        <f ca="1">IF($A76&gt;EY$1,0,$B76*(1-Parameters!$B$58)*(1-Parameters!$B$60^('PCF decay matrix'!EY$1-'PCF decay matrix'!$A76)))</f>
        <v>#VALUE!</v>
      </c>
      <c r="EZ76" s="4" t="e">
        <f ca="1">IF($A76&gt;EZ$1,0,$B76*(1-Parameters!$B$58)*(1-Parameters!$B$60^('PCF decay matrix'!EZ$1-'PCF decay matrix'!$A76)))</f>
        <v>#VALUE!</v>
      </c>
      <c r="FA76" s="4" t="e">
        <f ca="1">IF($A76&gt;FA$1,0,$B76*(1-Parameters!$B$58)*(1-Parameters!$B$60^('PCF decay matrix'!FA$1-'PCF decay matrix'!$A76)))</f>
        <v>#VALUE!</v>
      </c>
      <c r="FB76" s="4" t="e">
        <f ca="1">IF($A76&gt;FB$1,0,$B76*(1-Parameters!$B$58)*(1-Parameters!$B$60^('PCF decay matrix'!FB$1-'PCF decay matrix'!$A76)))</f>
        <v>#VALUE!</v>
      </c>
      <c r="FC76" s="4" t="e">
        <f ca="1">IF($A76&gt;FC$1,0,$B76*(1-Parameters!$B$58)*(1-Parameters!$B$60^('PCF decay matrix'!FC$1-'PCF decay matrix'!$A76)))</f>
        <v>#VALUE!</v>
      </c>
      <c r="FD76" s="4" t="e">
        <f ca="1">IF($A76&gt;FD$1,0,$B76*(1-Parameters!$B$58)*(1-Parameters!$B$60^('PCF decay matrix'!FD$1-'PCF decay matrix'!$A76)))</f>
        <v>#VALUE!</v>
      </c>
      <c r="FE76" s="4" t="e">
        <f ca="1">IF($A76&gt;FE$1,0,$B76*(1-Parameters!$B$58)*(1-Parameters!$B$60^('PCF decay matrix'!FE$1-'PCF decay matrix'!$A76)))</f>
        <v>#VALUE!</v>
      </c>
      <c r="FF76" s="4" t="e">
        <f ca="1">IF($A76&gt;FF$1,0,$B76*(1-Parameters!$B$58)*(1-Parameters!$B$60^('PCF decay matrix'!FF$1-'PCF decay matrix'!$A76)))</f>
        <v>#VALUE!</v>
      </c>
      <c r="FG76" s="4" t="e">
        <f ca="1">IF($A76&gt;FG$1,0,$B76*(1-Parameters!$B$58)*(1-Parameters!$B$60^('PCF decay matrix'!FG$1-'PCF decay matrix'!$A76)))</f>
        <v>#VALUE!</v>
      </c>
      <c r="FH76" s="4" t="e">
        <f ca="1">IF($A76&gt;FH$1,0,$B76*(1-Parameters!$B$58)*(1-Parameters!$B$60^('PCF decay matrix'!FH$1-'PCF decay matrix'!$A76)))</f>
        <v>#VALUE!</v>
      </c>
      <c r="FI76" s="4" t="e">
        <f ca="1">IF($A76&gt;FI$1,0,$B76*(1-Parameters!$B$58)*(1-Parameters!$B$60^('PCF decay matrix'!FI$1-'PCF decay matrix'!$A76)))</f>
        <v>#VALUE!</v>
      </c>
      <c r="FJ76" s="4" t="e">
        <f ca="1">IF($A76&gt;FJ$1,0,$B76*(1-Parameters!$B$58)*(1-Parameters!$B$60^('PCF decay matrix'!FJ$1-'PCF decay matrix'!$A76)))</f>
        <v>#VALUE!</v>
      </c>
      <c r="FK76" s="4" t="e">
        <f ca="1">IF($A76&gt;FK$1,0,$B76*(1-Parameters!$B$58)*(1-Parameters!$B$60^('PCF decay matrix'!FK$1-'PCF decay matrix'!$A76)))</f>
        <v>#VALUE!</v>
      </c>
      <c r="FL76" s="4" t="e">
        <f ca="1">IF($A76&gt;FL$1,0,$B76*(1-Parameters!$B$58)*(1-Parameters!$B$60^('PCF decay matrix'!FL$1-'PCF decay matrix'!$A76)))</f>
        <v>#VALUE!</v>
      </c>
      <c r="FM76" s="4" t="e">
        <f ca="1">IF($A76&gt;FM$1,0,$B76*(1-Parameters!$B$58)*(1-Parameters!$B$60^('PCF decay matrix'!FM$1-'PCF decay matrix'!$A76)))</f>
        <v>#VALUE!</v>
      </c>
      <c r="FN76" s="4" t="e">
        <f ca="1">IF($A76&gt;FN$1,0,$B76*(1-Parameters!$B$58)*(1-Parameters!$B$60^('PCF decay matrix'!FN$1-'PCF decay matrix'!$A76)))</f>
        <v>#VALUE!</v>
      </c>
      <c r="FO76" s="4" t="e">
        <f ca="1">IF($A76&gt;FO$1,0,$B76*(1-Parameters!$B$58)*(1-Parameters!$B$60^('PCF decay matrix'!FO$1-'PCF decay matrix'!$A76)))</f>
        <v>#VALUE!</v>
      </c>
      <c r="FP76" s="4" t="e">
        <f ca="1">IF($A76&gt;FP$1,0,$B76*(1-Parameters!$B$58)*(1-Parameters!$B$60^('PCF decay matrix'!FP$1-'PCF decay matrix'!$A76)))</f>
        <v>#VALUE!</v>
      </c>
      <c r="FQ76" s="4" t="e">
        <f ca="1">IF($A76&gt;FQ$1,0,$B76*(1-Parameters!$B$58)*(1-Parameters!$B$60^('PCF decay matrix'!FQ$1-'PCF decay matrix'!$A76)))</f>
        <v>#VALUE!</v>
      </c>
      <c r="FR76" s="4" t="e">
        <f ca="1">IF($A76&gt;FR$1,0,$B76*(1-Parameters!$B$58)*(1-Parameters!$B$60^('PCF decay matrix'!FR$1-'PCF decay matrix'!$A76)))</f>
        <v>#VALUE!</v>
      </c>
      <c r="FS76" s="4" t="e">
        <f ca="1">IF($A76&gt;FS$1,0,$B76*(1-Parameters!$B$58)*(1-Parameters!$B$60^('PCF decay matrix'!FS$1-'PCF decay matrix'!$A76)))</f>
        <v>#VALUE!</v>
      </c>
      <c r="FT76" s="4" t="e">
        <f ca="1">IF($A76&gt;FT$1,0,$B76*(1-Parameters!$B$58)*(1-Parameters!$B$60^('PCF decay matrix'!FT$1-'PCF decay matrix'!$A76)))</f>
        <v>#VALUE!</v>
      </c>
      <c r="FU76" s="4" t="e">
        <f ca="1">IF($A76&gt;FU$1,0,$B76*(1-Parameters!$B$58)*(1-Parameters!$B$60^('PCF decay matrix'!FU$1-'PCF decay matrix'!$A76)))</f>
        <v>#VALUE!</v>
      </c>
      <c r="FV76" s="4" t="e">
        <f ca="1">IF($A76&gt;FV$1,0,$B76*(1-Parameters!$B$58)*(1-Parameters!$B$60^('PCF decay matrix'!FV$1-'PCF decay matrix'!$A76)))</f>
        <v>#VALUE!</v>
      </c>
      <c r="FW76" s="4" t="e">
        <f ca="1">IF($A76&gt;FW$1,0,$B76*(1-Parameters!$B$58)*(1-Parameters!$B$60^('PCF decay matrix'!FW$1-'PCF decay matrix'!$A76)))</f>
        <v>#VALUE!</v>
      </c>
      <c r="FX76" s="4" t="e">
        <f ca="1">IF($A76&gt;FX$1,0,$B76*(1-Parameters!$B$58)*(1-Parameters!$B$60^('PCF decay matrix'!FX$1-'PCF decay matrix'!$A76)))</f>
        <v>#VALUE!</v>
      </c>
      <c r="FY76" s="4" t="e">
        <f ca="1">IF($A76&gt;FY$1,0,$B76*(1-Parameters!$B$58)*(1-Parameters!$B$60^('PCF decay matrix'!FY$1-'PCF decay matrix'!$A76)))</f>
        <v>#VALUE!</v>
      </c>
      <c r="FZ76" s="4" t="e">
        <f ca="1">IF($A76&gt;FZ$1,0,$B76*(1-Parameters!$B$58)*(1-Parameters!$B$60^('PCF decay matrix'!FZ$1-'PCF decay matrix'!$A76)))</f>
        <v>#VALUE!</v>
      </c>
      <c r="GA76" s="4" t="e">
        <f ca="1">IF($A76&gt;GA$1,0,$B76*(1-Parameters!$B$58)*(1-Parameters!$B$60^('PCF decay matrix'!GA$1-'PCF decay matrix'!$A76)))</f>
        <v>#VALUE!</v>
      </c>
      <c r="GB76" s="4" t="e">
        <f ca="1">IF($A76&gt;GB$1,0,$B76*(1-Parameters!$B$58)*(1-Parameters!$B$60^('PCF decay matrix'!GB$1-'PCF decay matrix'!$A76)))</f>
        <v>#VALUE!</v>
      </c>
      <c r="GC76" s="4" t="e">
        <f ca="1">IF($A76&gt;GC$1,0,$B76*(1-Parameters!$B$58)*(1-Parameters!$B$60^('PCF decay matrix'!GC$1-'PCF decay matrix'!$A76)))</f>
        <v>#VALUE!</v>
      </c>
      <c r="GD76" s="4" t="e">
        <f ca="1">IF($A76&gt;GD$1,0,$B76*(1-Parameters!$B$58)*(1-Parameters!$B$60^('PCF decay matrix'!GD$1-'PCF decay matrix'!$A76)))</f>
        <v>#VALUE!</v>
      </c>
      <c r="GE76" s="4" t="e">
        <f ca="1">IF($A76&gt;GE$1,0,$B76*(1-Parameters!$B$58)*(1-Parameters!$B$60^('PCF decay matrix'!GE$1-'PCF decay matrix'!$A76)))</f>
        <v>#VALUE!</v>
      </c>
      <c r="GF76" s="4" t="e">
        <f ca="1">IF($A76&gt;GF$1,0,$B76*(1-Parameters!$B$58)*(1-Parameters!$B$60^('PCF decay matrix'!GF$1-'PCF decay matrix'!$A76)))</f>
        <v>#VALUE!</v>
      </c>
      <c r="GG76" s="4" t="e">
        <f ca="1">IF($A76&gt;GG$1,0,$B76*(1-Parameters!$B$58)*(1-Parameters!$B$60^('PCF decay matrix'!GG$1-'PCF decay matrix'!$A76)))</f>
        <v>#VALUE!</v>
      </c>
      <c r="GH76" s="4" t="e">
        <f ca="1">IF($A76&gt;GH$1,0,$B76*(1-Parameters!$B$58)*(1-Parameters!$B$60^('PCF decay matrix'!GH$1-'PCF decay matrix'!$A76)))</f>
        <v>#VALUE!</v>
      </c>
      <c r="GI76" s="4" t="e">
        <f ca="1">IF($A76&gt;GI$1,0,$B76*(1-Parameters!$B$58)*(1-Parameters!$B$60^('PCF decay matrix'!GI$1-'PCF decay matrix'!$A76)))</f>
        <v>#VALUE!</v>
      </c>
      <c r="GJ76" s="4" t="e">
        <f ca="1">IF($A76&gt;GJ$1,0,$B76*(1-Parameters!$B$58)*(1-Parameters!$B$60^('PCF decay matrix'!GJ$1-'PCF decay matrix'!$A76)))</f>
        <v>#VALUE!</v>
      </c>
      <c r="GK76" s="4" t="e">
        <f ca="1">IF($A76&gt;GK$1,0,$B76*(1-Parameters!$B$58)*(1-Parameters!$B$60^('PCF decay matrix'!GK$1-'PCF decay matrix'!$A76)))</f>
        <v>#VALUE!</v>
      </c>
    </row>
    <row r="77" spans="1:193" x14ac:dyDescent="0.45">
      <c r="A77">
        <v>2085</v>
      </c>
      <c r="B77" s="20" t="e">
        <f ca="1">'PCF model'!D77</f>
        <v>#VALUE!</v>
      </c>
      <c r="C77">
        <f>IF($A77&gt;C$1,0,$B77*(1-Parameters!$B$58)*(1-Parameters!$B$60^('PCF decay matrix'!C$1-'PCF decay matrix'!$A77)))</f>
        <v>0</v>
      </c>
      <c r="D77">
        <f>IF($A77&gt;D$1,0,$B77*(1-Parameters!$B$58)*(1-Parameters!$B$60^('PCF decay matrix'!D$1-'PCF decay matrix'!$A77)))</f>
        <v>0</v>
      </c>
      <c r="E77">
        <f>IF($A77&gt;E$1,0,$B77*(1-Parameters!$B$58)*(1-Parameters!$B$60^('PCF decay matrix'!E$1-'PCF decay matrix'!$A77)))</f>
        <v>0</v>
      </c>
      <c r="F77">
        <f>IF($A77&gt;F$1,0,$B77*(1-Parameters!$B$58)*(1-Parameters!$B$60^('PCF decay matrix'!F$1-'PCF decay matrix'!$A77)))</f>
        <v>0</v>
      </c>
      <c r="G77">
        <f>IF($A77&gt;G$1,0,$B77*(1-Parameters!$B$58)*(1-Parameters!$B$60^('PCF decay matrix'!G$1-'PCF decay matrix'!$A77)))</f>
        <v>0</v>
      </c>
      <c r="H77">
        <f>IF($A77&gt;H$1,0,$B77*(1-Parameters!$B$58)*(1-Parameters!$B$60^('PCF decay matrix'!H$1-'PCF decay matrix'!$A77)))</f>
        <v>0</v>
      </c>
      <c r="I77">
        <f>IF($A77&gt;I$1,0,$B77*(1-Parameters!$B$58)*(1-Parameters!$B$60^('PCF decay matrix'!I$1-'PCF decay matrix'!$A77)))</f>
        <v>0</v>
      </c>
      <c r="J77">
        <f>IF($A77&gt;J$1,0,$B77*(1-Parameters!$B$58)*(1-Parameters!$B$60^('PCF decay matrix'!J$1-'PCF decay matrix'!$A77)))</f>
        <v>0</v>
      </c>
      <c r="K77">
        <f>IF($A77&gt;K$1,0,$B77*(1-Parameters!$B$58)*(1-Parameters!$B$60^('PCF decay matrix'!K$1-'PCF decay matrix'!$A77)))</f>
        <v>0</v>
      </c>
      <c r="L77">
        <f>IF($A77&gt;L$1,0,$B77*(1-Parameters!$B$58)*(1-Parameters!$B$60^('PCF decay matrix'!L$1-'PCF decay matrix'!$A77)))</f>
        <v>0</v>
      </c>
      <c r="M77">
        <f>IF($A77&gt;M$1,0,$B77*(1-Parameters!$B$58)*(1-Parameters!$B$60^('PCF decay matrix'!M$1-'PCF decay matrix'!$A77)))</f>
        <v>0</v>
      </c>
      <c r="N77">
        <f>IF($A77&gt;N$1,0,$B77*(1-Parameters!$B$58)*(1-Parameters!$B$60^('PCF decay matrix'!N$1-'PCF decay matrix'!$A77)))</f>
        <v>0</v>
      </c>
      <c r="O77">
        <f>IF($A77&gt;O$1,0,$B77*(1-Parameters!$B$58)*(1-Parameters!$B$60^('PCF decay matrix'!O$1-'PCF decay matrix'!$A77)))</f>
        <v>0</v>
      </c>
      <c r="P77">
        <f>IF($A77&gt;P$1,0,$B77*(1-Parameters!$B$58)*(1-Parameters!$B$60^('PCF decay matrix'!P$1-'PCF decay matrix'!$A77)))</f>
        <v>0</v>
      </c>
      <c r="Q77">
        <f>IF($A77&gt;Q$1,0,$B77*(1-Parameters!$B$58)*(1-Parameters!$B$60^('PCF decay matrix'!Q$1-'PCF decay matrix'!$A77)))</f>
        <v>0</v>
      </c>
      <c r="R77">
        <f>IF($A77&gt;R$1,0,$B77*(1-Parameters!$B$58)*(1-Parameters!$B$60^('PCF decay matrix'!R$1-'PCF decay matrix'!$A77)))</f>
        <v>0</v>
      </c>
      <c r="S77">
        <f>IF($A77&gt;S$1,0,$B77*(1-Parameters!$B$58)*(1-Parameters!$B$60^('PCF decay matrix'!S$1-'PCF decay matrix'!$A77)))</f>
        <v>0</v>
      </c>
      <c r="T77">
        <f>IF($A77&gt;T$1,0,$B77*(1-Parameters!$B$58)*(1-Parameters!$B$60^('PCF decay matrix'!T$1-'PCF decay matrix'!$A77)))</f>
        <v>0</v>
      </c>
      <c r="U77">
        <f>IF($A77&gt;U$1,0,$B77*(1-Parameters!$B$58)*(1-Parameters!$B$60^('PCF decay matrix'!U$1-'PCF decay matrix'!$A77)))</f>
        <v>0</v>
      </c>
      <c r="V77">
        <f>IF($A77&gt;V$1,0,$B77*(1-Parameters!$B$58)*(1-Parameters!$B$60^('PCF decay matrix'!V$1-'PCF decay matrix'!$A77)))</f>
        <v>0</v>
      </c>
      <c r="W77">
        <f>IF($A77&gt;W$1,0,$B77*(1-Parameters!$B$58)*(1-Parameters!$B$60^('PCF decay matrix'!W$1-'PCF decay matrix'!$A77)))</f>
        <v>0</v>
      </c>
      <c r="X77">
        <f>IF($A77&gt;X$1,0,$B77*(1-Parameters!$B$58)*(1-Parameters!$B$60^('PCF decay matrix'!X$1-'PCF decay matrix'!$A77)))</f>
        <v>0</v>
      </c>
      <c r="Y77">
        <f>IF($A77&gt;Y$1,0,$B77*(1-Parameters!$B$58)*(1-Parameters!$B$60^('PCF decay matrix'!Y$1-'PCF decay matrix'!$A77)))</f>
        <v>0</v>
      </c>
      <c r="Z77">
        <f>IF($A77&gt;Z$1,0,$B77*(1-Parameters!$B$58)*(1-Parameters!$B$60^('PCF decay matrix'!Z$1-'PCF decay matrix'!$A77)))</f>
        <v>0</v>
      </c>
      <c r="AA77">
        <f>IF($A77&gt;AA$1,0,$B77*(1-Parameters!$B$58)*(1-Parameters!$B$60^('PCF decay matrix'!AA$1-'PCF decay matrix'!$A77)))</f>
        <v>0</v>
      </c>
      <c r="AB77">
        <f>IF($A77&gt;AB$1,0,$B77*(1-Parameters!$B$58)*(1-Parameters!$B$60^('PCF decay matrix'!AB$1-'PCF decay matrix'!$A77)))</f>
        <v>0</v>
      </c>
      <c r="AC77">
        <f>IF($A77&gt;AC$1,0,$B77*(1-Parameters!$B$58)*(1-Parameters!$B$60^('PCF decay matrix'!AC$1-'PCF decay matrix'!$A77)))</f>
        <v>0</v>
      </c>
      <c r="AD77">
        <f>IF($A77&gt;AD$1,0,$B77*(1-Parameters!$B$58)*(1-Parameters!$B$60^('PCF decay matrix'!AD$1-'PCF decay matrix'!$A77)))</f>
        <v>0</v>
      </c>
      <c r="AE77">
        <f>IF($A77&gt;AE$1,0,$B77*(1-Parameters!$B$58)*(1-Parameters!$B$60^('PCF decay matrix'!AE$1-'PCF decay matrix'!$A77)))</f>
        <v>0</v>
      </c>
      <c r="AF77">
        <f>IF($A77&gt;AF$1,0,$B77*(1-Parameters!$B$58)*(1-Parameters!$B$60^('PCF decay matrix'!AF$1-'PCF decay matrix'!$A77)))</f>
        <v>0</v>
      </c>
      <c r="AG77">
        <f>IF($A77&gt;AG$1,0,$B77*(1-Parameters!$B$58)*(1-Parameters!$B$60^('PCF decay matrix'!AG$1-'PCF decay matrix'!$A77)))</f>
        <v>0</v>
      </c>
      <c r="AH77">
        <f>IF($A77&gt;AH$1,0,$B77*(1-Parameters!$B$58)*(1-Parameters!$B$60^('PCF decay matrix'!AH$1-'PCF decay matrix'!$A77)))</f>
        <v>0</v>
      </c>
      <c r="AI77">
        <f>IF($A77&gt;AI$1,0,$B77*(1-Parameters!$B$58)*(1-Parameters!$B$60^('PCF decay matrix'!AI$1-'PCF decay matrix'!$A77)))</f>
        <v>0</v>
      </c>
      <c r="AJ77">
        <f>IF($A77&gt;AJ$1,0,$B77*(1-Parameters!$B$58)*(1-Parameters!$B$60^('PCF decay matrix'!AJ$1-'PCF decay matrix'!$A77)))</f>
        <v>0</v>
      </c>
      <c r="AK77">
        <f>IF($A77&gt;AK$1,0,$B77*(1-Parameters!$B$58)*(1-Parameters!$B$60^('PCF decay matrix'!AK$1-'PCF decay matrix'!$A77)))</f>
        <v>0</v>
      </c>
      <c r="AL77">
        <f>IF($A77&gt;AL$1,0,$B77*(1-Parameters!$B$58)*(1-Parameters!$B$60^('PCF decay matrix'!AL$1-'PCF decay matrix'!$A77)))</f>
        <v>0</v>
      </c>
      <c r="AM77">
        <f>IF($A77&gt;AM$1,0,$B77*(1-Parameters!$B$58)*(1-Parameters!$B$60^('PCF decay matrix'!AM$1-'PCF decay matrix'!$A77)))</f>
        <v>0</v>
      </c>
      <c r="AN77">
        <f>IF($A77&gt;AN$1,0,$B77*(1-Parameters!$B$58)*(1-Parameters!$B$60^('PCF decay matrix'!AN$1-'PCF decay matrix'!$A77)))</f>
        <v>0</v>
      </c>
      <c r="AO77">
        <f>IF($A77&gt;AO$1,0,$B77*(1-Parameters!$B$58)*(1-Parameters!$B$60^('PCF decay matrix'!AO$1-'PCF decay matrix'!$A77)))</f>
        <v>0</v>
      </c>
      <c r="AP77">
        <f>IF($A77&gt;AP$1,0,$B77*(1-Parameters!$B$58)*(1-Parameters!$B$60^('PCF decay matrix'!AP$1-'PCF decay matrix'!$A77)))</f>
        <v>0</v>
      </c>
      <c r="AQ77">
        <f>IF($A77&gt;AQ$1,0,$B77*(1-Parameters!$B$58)*(1-Parameters!$B$60^('PCF decay matrix'!AQ$1-'PCF decay matrix'!$A77)))</f>
        <v>0</v>
      </c>
      <c r="AR77">
        <f>IF($A77&gt;AR$1,0,$B77*(1-Parameters!$B$58)*(1-Parameters!$B$60^('PCF decay matrix'!AR$1-'PCF decay matrix'!$A77)))</f>
        <v>0</v>
      </c>
      <c r="AS77">
        <f>IF($A77&gt;AS$1,0,$B77*(1-Parameters!$B$58)*(1-Parameters!$B$60^('PCF decay matrix'!AS$1-'PCF decay matrix'!$A77)))</f>
        <v>0</v>
      </c>
      <c r="AT77">
        <f>IF($A77&gt;AT$1,0,$B77*(1-Parameters!$B$58)*(1-Parameters!$B$60^('PCF decay matrix'!AT$1-'PCF decay matrix'!$A77)))</f>
        <v>0</v>
      </c>
      <c r="AU77">
        <f>IF($A77&gt;AU$1,0,$B77*(1-Parameters!$B$58)*(1-Parameters!$B$60^('PCF decay matrix'!AU$1-'PCF decay matrix'!$A77)))</f>
        <v>0</v>
      </c>
      <c r="AV77">
        <f>IF($A77&gt;AV$1,0,$B77*(1-Parameters!$B$58)*(1-Parameters!$B$60^('PCF decay matrix'!AV$1-'PCF decay matrix'!$A77)))</f>
        <v>0</v>
      </c>
      <c r="AW77">
        <f>IF($A77&gt;AW$1,0,$B77*(1-Parameters!$B$58)*(1-Parameters!$B$60^('PCF decay matrix'!AW$1-'PCF decay matrix'!$A77)))</f>
        <v>0</v>
      </c>
      <c r="AX77">
        <f>IF($A77&gt;AX$1,0,$B77*(1-Parameters!$B$58)*(1-Parameters!$B$60^('PCF decay matrix'!AX$1-'PCF decay matrix'!$A77)))</f>
        <v>0</v>
      </c>
      <c r="AY77">
        <f>IF($A77&gt;AY$1,0,$B77*(1-Parameters!$B$58)*(1-Parameters!$B$60^('PCF decay matrix'!AY$1-'PCF decay matrix'!$A77)))</f>
        <v>0</v>
      </c>
      <c r="AZ77">
        <f>IF($A77&gt;AZ$1,0,$B77*(1-Parameters!$B$58)*(1-Parameters!$B$60^('PCF decay matrix'!AZ$1-'PCF decay matrix'!$A77)))</f>
        <v>0</v>
      </c>
      <c r="BA77">
        <f>IF($A77&gt;BA$1,0,$B77*(1-Parameters!$B$58)*(1-Parameters!$B$60^('PCF decay matrix'!BA$1-'PCF decay matrix'!$A77)))</f>
        <v>0</v>
      </c>
      <c r="BB77">
        <f>IF($A77&gt;BB$1,0,$B77*(1-Parameters!$B$58)*(1-Parameters!$B$60^('PCF decay matrix'!BB$1-'PCF decay matrix'!$A77)))</f>
        <v>0</v>
      </c>
      <c r="BC77">
        <f>IF($A77&gt;BC$1,0,$B77*(1-Parameters!$B$58)*(1-Parameters!$B$60^('PCF decay matrix'!BC$1-'PCF decay matrix'!$A77)))</f>
        <v>0</v>
      </c>
      <c r="BD77">
        <f>IF($A77&gt;BD$1,0,$B77*(1-Parameters!$B$58)*(1-Parameters!$B$60^('PCF decay matrix'!BD$1-'PCF decay matrix'!$A77)))</f>
        <v>0</v>
      </c>
      <c r="BE77">
        <f>IF($A77&gt;BE$1,0,$B77*(1-Parameters!$B$58)*(1-Parameters!$B$60^('PCF decay matrix'!BE$1-'PCF decay matrix'!$A77)))</f>
        <v>0</v>
      </c>
      <c r="BF77">
        <f>IF($A77&gt;BF$1,0,$B77*(1-Parameters!$B$58)*(1-Parameters!$B$60^('PCF decay matrix'!BF$1-'PCF decay matrix'!$A77)))</f>
        <v>0</v>
      </c>
      <c r="BG77">
        <f>IF($A77&gt;BG$1,0,$B77*(1-Parameters!$B$58)*(1-Parameters!$B$60^('PCF decay matrix'!BG$1-'PCF decay matrix'!$A77)))</f>
        <v>0</v>
      </c>
      <c r="BH77">
        <f>IF($A77&gt;BH$1,0,$B77*(1-Parameters!$B$58)*(1-Parameters!$B$60^('PCF decay matrix'!BH$1-'PCF decay matrix'!$A77)))</f>
        <v>0</v>
      </c>
      <c r="BI77">
        <f>IF($A77&gt;BI$1,0,$B77*(1-Parameters!$B$58)*(1-Parameters!$B$60^('PCF decay matrix'!BI$1-'PCF decay matrix'!$A77)))</f>
        <v>0</v>
      </c>
      <c r="BJ77">
        <f>IF($A77&gt;BJ$1,0,$B77*(1-Parameters!$B$58)*(1-Parameters!$B$60^('PCF decay matrix'!BJ$1-'PCF decay matrix'!$A77)))</f>
        <v>0</v>
      </c>
      <c r="BK77">
        <f>IF($A77&gt;BK$1,0,$B77*(1-Parameters!$B$58)*(1-Parameters!$B$60^('PCF decay matrix'!BK$1-'PCF decay matrix'!$A77)))</f>
        <v>0</v>
      </c>
      <c r="BL77">
        <f>IF($A77&gt;BL$1,0,$B77*(1-Parameters!$B$58)*(1-Parameters!$B$60^('PCF decay matrix'!BL$1-'PCF decay matrix'!$A77)))</f>
        <v>0</v>
      </c>
      <c r="BM77">
        <f>IF($A77&gt;BM$1,0,$B77*(1-Parameters!$B$58)*(1-Parameters!$B$60^('PCF decay matrix'!BM$1-'PCF decay matrix'!$A77)))</f>
        <v>0</v>
      </c>
      <c r="BN77">
        <f>IF($A77&gt;BN$1,0,$B77*(1-Parameters!$B$58)*(1-Parameters!$B$60^('PCF decay matrix'!BN$1-'PCF decay matrix'!$A77)))</f>
        <v>0</v>
      </c>
      <c r="BO77">
        <f>IF($A77&gt;BO$1,0,$B77*(1-Parameters!$B$58)*(1-Parameters!$B$60^('PCF decay matrix'!BO$1-'PCF decay matrix'!$A77)))</f>
        <v>0</v>
      </c>
      <c r="BP77">
        <f>IF($A77&gt;BP$1,0,$B77*(1-Parameters!$B$58)*(1-Parameters!$B$60^('PCF decay matrix'!BP$1-'PCF decay matrix'!$A77)))</f>
        <v>0</v>
      </c>
      <c r="BQ77">
        <f>IF($A77&gt;BQ$1,0,$B77*(1-Parameters!$B$58)*(1-Parameters!$B$60^('PCF decay matrix'!BQ$1-'PCF decay matrix'!$A77)))</f>
        <v>0</v>
      </c>
      <c r="BR77">
        <f>IF($A77&gt;BR$1,0,$B77*(1-Parameters!$B$58)*(1-Parameters!$B$60^('PCF decay matrix'!BR$1-'PCF decay matrix'!$A77)))</f>
        <v>0</v>
      </c>
      <c r="BS77">
        <f>IF($A77&gt;BS$1,0,$B77*(1-Parameters!$B$58)*(1-Parameters!$B$60^('PCF decay matrix'!BS$1-'PCF decay matrix'!$A77)))</f>
        <v>0</v>
      </c>
      <c r="BT77">
        <f>IF($A77&gt;BT$1,0,$B77*(1-Parameters!$B$58)*(1-Parameters!$B$60^('PCF decay matrix'!BT$1-'PCF decay matrix'!$A77)))</f>
        <v>0</v>
      </c>
      <c r="BU77">
        <f>IF($A77&gt;BU$1,0,$B77*(1-Parameters!$B$58)*(1-Parameters!$B$60^('PCF decay matrix'!BU$1-'PCF decay matrix'!$A77)))</f>
        <v>0</v>
      </c>
      <c r="BV77">
        <f>IF($A77&gt;BV$1,0,$B77*(1-Parameters!$B$58)*(1-Parameters!$B$60^('PCF decay matrix'!BV$1-'PCF decay matrix'!$A77)))</f>
        <v>0</v>
      </c>
      <c r="BW77">
        <f>IF($A77&gt;BW$1,0,$B77*(1-Parameters!$B$58)*(1-Parameters!$B$60^('PCF decay matrix'!BW$1-'PCF decay matrix'!$A77)))</f>
        <v>0</v>
      </c>
      <c r="BX77">
        <f>IF($A77&gt;BX$1,0,$B77*(1-Parameters!$B$58)*(1-Parameters!$B$60^('PCF decay matrix'!BX$1-'PCF decay matrix'!$A77)))</f>
        <v>0</v>
      </c>
      <c r="BY77">
        <f>IF($A77&gt;BY$1,0,$B77*(1-Parameters!$B$58)*(1-Parameters!$B$60^('PCF decay matrix'!BY$1-'PCF decay matrix'!$A77)))</f>
        <v>0</v>
      </c>
      <c r="BZ77" t="e">
        <f ca="1">IF($A77&gt;BZ$1,0,$B77*(1-Parameters!$B$58)*(1-Parameters!$B$60^('PCF decay matrix'!BZ$1-'PCF decay matrix'!$A77)))</f>
        <v>#VALUE!</v>
      </c>
      <c r="CA77" t="e">
        <f ca="1">IF($A77&gt;CA$1,0,$B77*(1-Parameters!$B$58)*(1-Parameters!$B$60^('PCF decay matrix'!CA$1-'PCF decay matrix'!$A77)))</f>
        <v>#VALUE!</v>
      </c>
      <c r="CB77" t="e">
        <f ca="1">IF($A77&gt;CB$1,0,$B77*(1-Parameters!$B$58)*(1-Parameters!$B$60^('PCF decay matrix'!CB$1-'PCF decay matrix'!$A77)))</f>
        <v>#VALUE!</v>
      </c>
      <c r="CC77" t="e">
        <f ca="1">IF($A77&gt;CC$1,0,$B77*(1-Parameters!$B$58)*(1-Parameters!$B$60^('PCF decay matrix'!CC$1-'PCF decay matrix'!$A77)))</f>
        <v>#VALUE!</v>
      </c>
      <c r="CD77" t="e">
        <f ca="1">IF($A77&gt;CD$1,0,$B77*(1-Parameters!$B$58)*(1-Parameters!$B$60^('PCF decay matrix'!CD$1-'PCF decay matrix'!$A77)))</f>
        <v>#VALUE!</v>
      </c>
      <c r="CE77" t="e">
        <f ca="1">IF($A77&gt;CE$1,0,$B77*(1-Parameters!$B$58)*(1-Parameters!$B$60^('PCF decay matrix'!CE$1-'PCF decay matrix'!$A77)))</f>
        <v>#VALUE!</v>
      </c>
      <c r="CF77" t="e">
        <f ca="1">IF($A77&gt;CF$1,0,$B77*(1-Parameters!$B$58)*(1-Parameters!$B$60^('PCF decay matrix'!CF$1-'PCF decay matrix'!$A77)))</f>
        <v>#VALUE!</v>
      </c>
      <c r="CG77" t="e">
        <f ca="1">IF($A77&gt;CG$1,0,$B77*(1-Parameters!$B$58)*(1-Parameters!$B$60^('PCF decay matrix'!CG$1-'PCF decay matrix'!$A77)))</f>
        <v>#VALUE!</v>
      </c>
      <c r="CH77" t="e">
        <f ca="1">IF($A77&gt;CH$1,0,$B77*(1-Parameters!$B$58)*(1-Parameters!$B$60^('PCF decay matrix'!CH$1-'PCF decay matrix'!$A77)))</f>
        <v>#VALUE!</v>
      </c>
      <c r="CI77" t="e">
        <f ca="1">IF($A77&gt;CI$1,0,$B77*(1-Parameters!$B$58)*(1-Parameters!$B$60^('PCF decay matrix'!CI$1-'PCF decay matrix'!$A77)))</f>
        <v>#VALUE!</v>
      </c>
      <c r="CJ77" t="e">
        <f ca="1">IF($A77&gt;CJ$1,0,$B77*(1-Parameters!$B$58)*(1-Parameters!$B$60^('PCF decay matrix'!CJ$1-'PCF decay matrix'!$A77)))</f>
        <v>#VALUE!</v>
      </c>
      <c r="CK77" t="e">
        <f ca="1">IF($A77&gt;CK$1,0,$B77*(1-Parameters!$B$58)*(1-Parameters!$B$60^('PCF decay matrix'!CK$1-'PCF decay matrix'!$A77)))</f>
        <v>#VALUE!</v>
      </c>
      <c r="CL77" t="e">
        <f ca="1">IF($A77&gt;CL$1,0,$B77*(1-Parameters!$B$58)*(1-Parameters!$B$60^('PCF decay matrix'!CL$1-'PCF decay matrix'!$A77)))</f>
        <v>#VALUE!</v>
      </c>
      <c r="CM77" t="e">
        <f ca="1">IF($A77&gt;CM$1,0,$B77*(1-Parameters!$B$58)*(1-Parameters!$B$60^('PCF decay matrix'!CM$1-'PCF decay matrix'!$A77)))</f>
        <v>#VALUE!</v>
      </c>
      <c r="CN77" t="e">
        <f ca="1">IF($A77&gt;CN$1,0,$B77*(1-Parameters!$B$58)*(1-Parameters!$B$60^('PCF decay matrix'!CN$1-'PCF decay matrix'!$A77)))</f>
        <v>#VALUE!</v>
      </c>
      <c r="CO77" t="e">
        <f ca="1">IF($A77&gt;CO$1,0,$B77*(1-Parameters!$B$58)*(1-Parameters!$B$60^('PCF decay matrix'!CO$1-'PCF decay matrix'!$A77)))</f>
        <v>#VALUE!</v>
      </c>
      <c r="CP77" s="4" t="e">
        <f ca="1">IF($A77&gt;CP$1,0,$B77*(1-Parameters!$B$58)*(1-Parameters!$B$60^('PCF decay matrix'!CP$1-'PCF decay matrix'!$A77)))</f>
        <v>#VALUE!</v>
      </c>
      <c r="CQ77" s="4" t="e">
        <f ca="1">IF($A77&gt;CQ$1,0,$B77*(1-Parameters!$B$58)*(1-Parameters!$B$60^('PCF decay matrix'!CQ$1-'PCF decay matrix'!$A77)))</f>
        <v>#VALUE!</v>
      </c>
      <c r="CR77" s="4" t="e">
        <f ca="1">IF($A77&gt;CR$1,0,$B77*(1-Parameters!$B$58)*(1-Parameters!$B$60^('PCF decay matrix'!CR$1-'PCF decay matrix'!$A77)))</f>
        <v>#VALUE!</v>
      </c>
      <c r="CS77" s="4" t="e">
        <f ca="1">IF($A77&gt;CS$1,0,$B77*(1-Parameters!$B$58)*(1-Parameters!$B$60^('PCF decay matrix'!CS$1-'PCF decay matrix'!$A77)))</f>
        <v>#VALUE!</v>
      </c>
      <c r="CT77" s="4" t="e">
        <f ca="1">IF($A77&gt;CT$1,0,$B77*(1-Parameters!$B$58)*(1-Parameters!$B$60^('PCF decay matrix'!CT$1-'PCF decay matrix'!$A77)))</f>
        <v>#VALUE!</v>
      </c>
      <c r="CU77" s="4" t="e">
        <f ca="1">IF($A77&gt;CU$1,0,$B77*(1-Parameters!$B$58)*(1-Parameters!$B$60^('PCF decay matrix'!CU$1-'PCF decay matrix'!$A77)))</f>
        <v>#VALUE!</v>
      </c>
      <c r="CV77" s="4" t="e">
        <f ca="1">IF($A77&gt;CV$1,0,$B77*(1-Parameters!$B$58)*(1-Parameters!$B$60^('PCF decay matrix'!CV$1-'PCF decay matrix'!$A77)))</f>
        <v>#VALUE!</v>
      </c>
      <c r="CW77" s="4" t="e">
        <f ca="1">IF($A77&gt;CW$1,0,$B77*(1-Parameters!$B$58)*(1-Parameters!$B$60^('PCF decay matrix'!CW$1-'PCF decay matrix'!$A77)))</f>
        <v>#VALUE!</v>
      </c>
      <c r="CX77" s="4" t="e">
        <f ca="1">IF($A77&gt;CX$1,0,$B77*(1-Parameters!$B$58)*(1-Parameters!$B$60^('PCF decay matrix'!CX$1-'PCF decay matrix'!$A77)))</f>
        <v>#VALUE!</v>
      </c>
      <c r="CY77" s="4" t="e">
        <f ca="1">IF($A77&gt;CY$1,0,$B77*(1-Parameters!$B$58)*(1-Parameters!$B$60^('PCF decay matrix'!CY$1-'PCF decay matrix'!$A77)))</f>
        <v>#VALUE!</v>
      </c>
      <c r="CZ77" s="4" t="e">
        <f ca="1">IF($A77&gt;CZ$1,0,$B77*(1-Parameters!$B$58)*(1-Parameters!$B$60^('PCF decay matrix'!CZ$1-'PCF decay matrix'!$A77)))</f>
        <v>#VALUE!</v>
      </c>
      <c r="DA77" s="4" t="e">
        <f ca="1">IF($A77&gt;DA$1,0,$B77*(1-Parameters!$B$58)*(1-Parameters!$B$60^('PCF decay matrix'!DA$1-'PCF decay matrix'!$A77)))</f>
        <v>#VALUE!</v>
      </c>
      <c r="DB77" s="4" t="e">
        <f ca="1">IF($A77&gt;DB$1,0,$B77*(1-Parameters!$B$58)*(1-Parameters!$B$60^('PCF decay matrix'!DB$1-'PCF decay matrix'!$A77)))</f>
        <v>#VALUE!</v>
      </c>
      <c r="DC77" s="4" t="e">
        <f ca="1">IF($A77&gt;DC$1,0,$B77*(1-Parameters!$B$58)*(1-Parameters!$B$60^('PCF decay matrix'!DC$1-'PCF decay matrix'!$A77)))</f>
        <v>#VALUE!</v>
      </c>
      <c r="DD77" s="4" t="e">
        <f ca="1">IF($A77&gt;DD$1,0,$B77*(1-Parameters!$B$58)*(1-Parameters!$B$60^('PCF decay matrix'!DD$1-'PCF decay matrix'!$A77)))</f>
        <v>#VALUE!</v>
      </c>
      <c r="DE77" s="4" t="e">
        <f ca="1">IF($A77&gt;DE$1,0,$B77*(1-Parameters!$B$58)*(1-Parameters!$B$60^('PCF decay matrix'!DE$1-'PCF decay matrix'!$A77)))</f>
        <v>#VALUE!</v>
      </c>
      <c r="DF77" s="4" t="e">
        <f ca="1">IF($A77&gt;DF$1,0,$B77*(1-Parameters!$B$58)*(1-Parameters!$B$60^('PCF decay matrix'!DF$1-'PCF decay matrix'!$A77)))</f>
        <v>#VALUE!</v>
      </c>
      <c r="DG77" s="4" t="e">
        <f ca="1">IF($A77&gt;DG$1,0,$B77*(1-Parameters!$B$58)*(1-Parameters!$B$60^('PCF decay matrix'!DG$1-'PCF decay matrix'!$A77)))</f>
        <v>#VALUE!</v>
      </c>
      <c r="DH77" s="4" t="e">
        <f ca="1">IF($A77&gt;DH$1,0,$B77*(1-Parameters!$B$58)*(1-Parameters!$B$60^('PCF decay matrix'!DH$1-'PCF decay matrix'!$A77)))</f>
        <v>#VALUE!</v>
      </c>
      <c r="DI77" s="4" t="e">
        <f ca="1">IF($A77&gt;DI$1,0,$B77*(1-Parameters!$B$58)*(1-Parameters!$B$60^('PCF decay matrix'!DI$1-'PCF decay matrix'!$A77)))</f>
        <v>#VALUE!</v>
      </c>
      <c r="DJ77" s="4" t="e">
        <f ca="1">IF($A77&gt;DJ$1,0,$B77*(1-Parameters!$B$58)*(1-Parameters!$B$60^('PCF decay matrix'!DJ$1-'PCF decay matrix'!$A77)))</f>
        <v>#VALUE!</v>
      </c>
      <c r="DK77" s="4" t="e">
        <f ca="1">IF($A77&gt;DK$1,0,$B77*(1-Parameters!$B$58)*(1-Parameters!$B$60^('PCF decay matrix'!DK$1-'PCF decay matrix'!$A77)))</f>
        <v>#VALUE!</v>
      </c>
      <c r="DL77" s="4" t="e">
        <f ca="1">IF($A77&gt;DL$1,0,$B77*(1-Parameters!$B$58)*(1-Parameters!$B$60^('PCF decay matrix'!DL$1-'PCF decay matrix'!$A77)))</f>
        <v>#VALUE!</v>
      </c>
      <c r="DM77" s="4" t="e">
        <f ca="1">IF($A77&gt;DM$1,0,$B77*(1-Parameters!$B$58)*(1-Parameters!$B$60^('PCF decay matrix'!DM$1-'PCF decay matrix'!$A77)))</f>
        <v>#VALUE!</v>
      </c>
      <c r="DN77" s="4" t="e">
        <f ca="1">IF($A77&gt;DN$1,0,$B77*(1-Parameters!$B$58)*(1-Parameters!$B$60^('PCF decay matrix'!DN$1-'PCF decay matrix'!$A77)))</f>
        <v>#VALUE!</v>
      </c>
      <c r="DO77" s="4" t="e">
        <f ca="1">IF($A77&gt;DO$1,0,$B77*(1-Parameters!$B$58)*(1-Parameters!$B$60^('PCF decay matrix'!DO$1-'PCF decay matrix'!$A77)))</f>
        <v>#VALUE!</v>
      </c>
      <c r="DP77" s="4" t="e">
        <f ca="1">IF($A77&gt;DP$1,0,$B77*(1-Parameters!$B$58)*(1-Parameters!$B$60^('PCF decay matrix'!DP$1-'PCF decay matrix'!$A77)))</f>
        <v>#VALUE!</v>
      </c>
      <c r="DQ77" s="4" t="e">
        <f ca="1">IF($A77&gt;DQ$1,0,$B77*(1-Parameters!$B$58)*(1-Parameters!$B$60^('PCF decay matrix'!DQ$1-'PCF decay matrix'!$A77)))</f>
        <v>#VALUE!</v>
      </c>
      <c r="DR77" s="4" t="e">
        <f ca="1">IF($A77&gt;DR$1,0,$B77*(1-Parameters!$B$58)*(1-Parameters!$B$60^('PCF decay matrix'!DR$1-'PCF decay matrix'!$A77)))</f>
        <v>#VALUE!</v>
      </c>
      <c r="DS77" s="4" t="e">
        <f ca="1">IF($A77&gt;DS$1,0,$B77*(1-Parameters!$B$58)*(1-Parameters!$B$60^('PCF decay matrix'!DS$1-'PCF decay matrix'!$A77)))</f>
        <v>#VALUE!</v>
      </c>
      <c r="DT77" s="4" t="e">
        <f ca="1">IF($A77&gt;DT$1,0,$B77*(1-Parameters!$B$58)*(1-Parameters!$B$60^('PCF decay matrix'!DT$1-'PCF decay matrix'!$A77)))</f>
        <v>#VALUE!</v>
      </c>
      <c r="DU77" s="4" t="e">
        <f ca="1">IF($A77&gt;DU$1,0,$B77*(1-Parameters!$B$58)*(1-Parameters!$B$60^('PCF decay matrix'!DU$1-'PCF decay matrix'!$A77)))</f>
        <v>#VALUE!</v>
      </c>
      <c r="DV77" s="4" t="e">
        <f ca="1">IF($A77&gt;DV$1,0,$B77*(1-Parameters!$B$58)*(1-Parameters!$B$60^('PCF decay matrix'!DV$1-'PCF decay matrix'!$A77)))</f>
        <v>#VALUE!</v>
      </c>
      <c r="DW77" s="4" t="e">
        <f ca="1">IF($A77&gt;DW$1,0,$B77*(1-Parameters!$B$58)*(1-Parameters!$B$60^('PCF decay matrix'!DW$1-'PCF decay matrix'!$A77)))</f>
        <v>#VALUE!</v>
      </c>
      <c r="DX77" s="4" t="e">
        <f ca="1">IF($A77&gt;DX$1,0,$B77*(1-Parameters!$B$58)*(1-Parameters!$B$60^('PCF decay matrix'!DX$1-'PCF decay matrix'!$A77)))</f>
        <v>#VALUE!</v>
      </c>
      <c r="DY77" s="4" t="e">
        <f ca="1">IF($A77&gt;DY$1,0,$B77*(1-Parameters!$B$58)*(1-Parameters!$B$60^('PCF decay matrix'!DY$1-'PCF decay matrix'!$A77)))</f>
        <v>#VALUE!</v>
      </c>
      <c r="DZ77" s="4" t="e">
        <f ca="1">IF($A77&gt;DZ$1,0,$B77*(1-Parameters!$B$58)*(1-Parameters!$B$60^('PCF decay matrix'!DZ$1-'PCF decay matrix'!$A77)))</f>
        <v>#VALUE!</v>
      </c>
      <c r="EA77" s="4" t="e">
        <f ca="1">IF($A77&gt;EA$1,0,$B77*(1-Parameters!$B$58)*(1-Parameters!$B$60^('PCF decay matrix'!EA$1-'PCF decay matrix'!$A77)))</f>
        <v>#VALUE!</v>
      </c>
      <c r="EB77" s="4" t="e">
        <f ca="1">IF($A77&gt;EB$1,0,$B77*(1-Parameters!$B$58)*(1-Parameters!$B$60^('PCF decay matrix'!EB$1-'PCF decay matrix'!$A77)))</f>
        <v>#VALUE!</v>
      </c>
      <c r="EC77" s="4" t="e">
        <f ca="1">IF($A77&gt;EC$1,0,$B77*(1-Parameters!$B$58)*(1-Parameters!$B$60^('PCF decay matrix'!EC$1-'PCF decay matrix'!$A77)))</f>
        <v>#VALUE!</v>
      </c>
      <c r="ED77" s="4" t="e">
        <f ca="1">IF($A77&gt;ED$1,0,$B77*(1-Parameters!$B$58)*(1-Parameters!$B$60^('PCF decay matrix'!ED$1-'PCF decay matrix'!$A77)))</f>
        <v>#VALUE!</v>
      </c>
      <c r="EE77" s="4" t="e">
        <f ca="1">IF($A77&gt;EE$1,0,$B77*(1-Parameters!$B$58)*(1-Parameters!$B$60^('PCF decay matrix'!EE$1-'PCF decay matrix'!$A77)))</f>
        <v>#VALUE!</v>
      </c>
      <c r="EF77" s="4" t="e">
        <f ca="1">IF($A77&gt;EF$1,0,$B77*(1-Parameters!$B$58)*(1-Parameters!$B$60^('PCF decay matrix'!EF$1-'PCF decay matrix'!$A77)))</f>
        <v>#VALUE!</v>
      </c>
      <c r="EG77" s="4" t="e">
        <f ca="1">IF($A77&gt;EG$1,0,$B77*(1-Parameters!$B$58)*(1-Parameters!$B$60^('PCF decay matrix'!EG$1-'PCF decay matrix'!$A77)))</f>
        <v>#VALUE!</v>
      </c>
      <c r="EH77" s="4" t="e">
        <f ca="1">IF($A77&gt;EH$1,0,$B77*(1-Parameters!$B$58)*(1-Parameters!$B$60^('PCF decay matrix'!EH$1-'PCF decay matrix'!$A77)))</f>
        <v>#VALUE!</v>
      </c>
      <c r="EI77" s="4" t="e">
        <f ca="1">IF($A77&gt;EI$1,0,$B77*(1-Parameters!$B$58)*(1-Parameters!$B$60^('PCF decay matrix'!EI$1-'PCF decay matrix'!$A77)))</f>
        <v>#VALUE!</v>
      </c>
      <c r="EJ77" s="4" t="e">
        <f ca="1">IF($A77&gt;EJ$1,0,$B77*(1-Parameters!$B$58)*(1-Parameters!$B$60^('PCF decay matrix'!EJ$1-'PCF decay matrix'!$A77)))</f>
        <v>#VALUE!</v>
      </c>
      <c r="EK77" s="4" t="e">
        <f ca="1">IF($A77&gt;EK$1,0,$B77*(1-Parameters!$B$58)*(1-Parameters!$B$60^('PCF decay matrix'!EK$1-'PCF decay matrix'!$A77)))</f>
        <v>#VALUE!</v>
      </c>
      <c r="EL77" s="4" t="e">
        <f ca="1">IF($A77&gt;EL$1,0,$B77*(1-Parameters!$B$58)*(1-Parameters!$B$60^('PCF decay matrix'!EL$1-'PCF decay matrix'!$A77)))</f>
        <v>#VALUE!</v>
      </c>
      <c r="EM77" s="4" t="e">
        <f ca="1">IF($A77&gt;EM$1,0,$B77*(1-Parameters!$B$58)*(1-Parameters!$B$60^('PCF decay matrix'!EM$1-'PCF decay matrix'!$A77)))</f>
        <v>#VALUE!</v>
      </c>
      <c r="EN77" s="4" t="e">
        <f ca="1">IF($A77&gt;EN$1,0,$B77*(1-Parameters!$B$58)*(1-Parameters!$B$60^('PCF decay matrix'!EN$1-'PCF decay matrix'!$A77)))</f>
        <v>#VALUE!</v>
      </c>
      <c r="EO77" s="4" t="e">
        <f ca="1">IF($A77&gt;EO$1,0,$B77*(1-Parameters!$B$58)*(1-Parameters!$B$60^('PCF decay matrix'!EO$1-'PCF decay matrix'!$A77)))</f>
        <v>#VALUE!</v>
      </c>
      <c r="EP77" s="4" t="e">
        <f ca="1">IF($A77&gt;EP$1,0,$B77*(1-Parameters!$B$58)*(1-Parameters!$B$60^('PCF decay matrix'!EP$1-'PCF decay matrix'!$A77)))</f>
        <v>#VALUE!</v>
      </c>
      <c r="EQ77" s="4" t="e">
        <f ca="1">IF($A77&gt;EQ$1,0,$B77*(1-Parameters!$B$58)*(1-Parameters!$B$60^('PCF decay matrix'!EQ$1-'PCF decay matrix'!$A77)))</f>
        <v>#VALUE!</v>
      </c>
      <c r="ER77" s="4" t="e">
        <f ca="1">IF($A77&gt;ER$1,0,$B77*(1-Parameters!$B$58)*(1-Parameters!$B$60^('PCF decay matrix'!ER$1-'PCF decay matrix'!$A77)))</f>
        <v>#VALUE!</v>
      </c>
      <c r="ES77" s="4" t="e">
        <f ca="1">IF($A77&gt;ES$1,0,$B77*(1-Parameters!$B$58)*(1-Parameters!$B$60^('PCF decay matrix'!ES$1-'PCF decay matrix'!$A77)))</f>
        <v>#VALUE!</v>
      </c>
      <c r="ET77" s="4" t="e">
        <f ca="1">IF($A77&gt;ET$1,0,$B77*(1-Parameters!$B$58)*(1-Parameters!$B$60^('PCF decay matrix'!ET$1-'PCF decay matrix'!$A77)))</f>
        <v>#VALUE!</v>
      </c>
      <c r="EU77" s="4" t="e">
        <f ca="1">IF($A77&gt;EU$1,0,$B77*(1-Parameters!$B$58)*(1-Parameters!$B$60^('PCF decay matrix'!EU$1-'PCF decay matrix'!$A77)))</f>
        <v>#VALUE!</v>
      </c>
      <c r="EV77" s="4" t="e">
        <f ca="1">IF($A77&gt;EV$1,0,$B77*(1-Parameters!$B$58)*(1-Parameters!$B$60^('PCF decay matrix'!EV$1-'PCF decay matrix'!$A77)))</f>
        <v>#VALUE!</v>
      </c>
      <c r="EW77" s="4" t="e">
        <f ca="1">IF($A77&gt;EW$1,0,$B77*(1-Parameters!$B$58)*(1-Parameters!$B$60^('PCF decay matrix'!EW$1-'PCF decay matrix'!$A77)))</f>
        <v>#VALUE!</v>
      </c>
      <c r="EX77" s="4" t="e">
        <f ca="1">IF($A77&gt;EX$1,0,$B77*(1-Parameters!$B$58)*(1-Parameters!$B$60^('PCF decay matrix'!EX$1-'PCF decay matrix'!$A77)))</f>
        <v>#VALUE!</v>
      </c>
      <c r="EY77" s="4" t="e">
        <f ca="1">IF($A77&gt;EY$1,0,$B77*(1-Parameters!$B$58)*(1-Parameters!$B$60^('PCF decay matrix'!EY$1-'PCF decay matrix'!$A77)))</f>
        <v>#VALUE!</v>
      </c>
      <c r="EZ77" s="4" t="e">
        <f ca="1">IF($A77&gt;EZ$1,0,$B77*(1-Parameters!$B$58)*(1-Parameters!$B$60^('PCF decay matrix'!EZ$1-'PCF decay matrix'!$A77)))</f>
        <v>#VALUE!</v>
      </c>
      <c r="FA77" s="4" t="e">
        <f ca="1">IF($A77&gt;FA$1,0,$B77*(1-Parameters!$B$58)*(1-Parameters!$B$60^('PCF decay matrix'!FA$1-'PCF decay matrix'!$A77)))</f>
        <v>#VALUE!</v>
      </c>
      <c r="FB77" s="4" t="e">
        <f ca="1">IF($A77&gt;FB$1,0,$B77*(1-Parameters!$B$58)*(1-Parameters!$B$60^('PCF decay matrix'!FB$1-'PCF decay matrix'!$A77)))</f>
        <v>#VALUE!</v>
      </c>
      <c r="FC77" s="4" t="e">
        <f ca="1">IF($A77&gt;FC$1,0,$B77*(1-Parameters!$B$58)*(1-Parameters!$B$60^('PCF decay matrix'!FC$1-'PCF decay matrix'!$A77)))</f>
        <v>#VALUE!</v>
      </c>
      <c r="FD77" s="4" t="e">
        <f ca="1">IF($A77&gt;FD$1,0,$B77*(1-Parameters!$B$58)*(1-Parameters!$B$60^('PCF decay matrix'!FD$1-'PCF decay matrix'!$A77)))</f>
        <v>#VALUE!</v>
      </c>
      <c r="FE77" s="4" t="e">
        <f ca="1">IF($A77&gt;FE$1,0,$B77*(1-Parameters!$B$58)*(1-Parameters!$B$60^('PCF decay matrix'!FE$1-'PCF decay matrix'!$A77)))</f>
        <v>#VALUE!</v>
      </c>
      <c r="FF77" s="4" t="e">
        <f ca="1">IF($A77&gt;FF$1,0,$B77*(1-Parameters!$B$58)*(1-Parameters!$B$60^('PCF decay matrix'!FF$1-'PCF decay matrix'!$A77)))</f>
        <v>#VALUE!</v>
      </c>
      <c r="FG77" s="4" t="e">
        <f ca="1">IF($A77&gt;FG$1,0,$B77*(1-Parameters!$B$58)*(1-Parameters!$B$60^('PCF decay matrix'!FG$1-'PCF decay matrix'!$A77)))</f>
        <v>#VALUE!</v>
      </c>
      <c r="FH77" s="4" t="e">
        <f ca="1">IF($A77&gt;FH$1,0,$B77*(1-Parameters!$B$58)*(1-Parameters!$B$60^('PCF decay matrix'!FH$1-'PCF decay matrix'!$A77)))</f>
        <v>#VALUE!</v>
      </c>
      <c r="FI77" s="4" t="e">
        <f ca="1">IF($A77&gt;FI$1,0,$B77*(1-Parameters!$B$58)*(1-Parameters!$B$60^('PCF decay matrix'!FI$1-'PCF decay matrix'!$A77)))</f>
        <v>#VALUE!</v>
      </c>
      <c r="FJ77" s="4" t="e">
        <f ca="1">IF($A77&gt;FJ$1,0,$B77*(1-Parameters!$B$58)*(1-Parameters!$B$60^('PCF decay matrix'!FJ$1-'PCF decay matrix'!$A77)))</f>
        <v>#VALUE!</v>
      </c>
      <c r="FK77" s="4" t="e">
        <f ca="1">IF($A77&gt;FK$1,0,$B77*(1-Parameters!$B$58)*(1-Parameters!$B$60^('PCF decay matrix'!FK$1-'PCF decay matrix'!$A77)))</f>
        <v>#VALUE!</v>
      </c>
      <c r="FL77" s="4" t="e">
        <f ca="1">IF($A77&gt;FL$1,0,$B77*(1-Parameters!$B$58)*(1-Parameters!$B$60^('PCF decay matrix'!FL$1-'PCF decay matrix'!$A77)))</f>
        <v>#VALUE!</v>
      </c>
      <c r="FM77" s="4" t="e">
        <f ca="1">IF($A77&gt;FM$1,0,$B77*(1-Parameters!$B$58)*(1-Parameters!$B$60^('PCF decay matrix'!FM$1-'PCF decay matrix'!$A77)))</f>
        <v>#VALUE!</v>
      </c>
      <c r="FN77" s="4" t="e">
        <f ca="1">IF($A77&gt;FN$1,0,$B77*(1-Parameters!$B$58)*(1-Parameters!$B$60^('PCF decay matrix'!FN$1-'PCF decay matrix'!$A77)))</f>
        <v>#VALUE!</v>
      </c>
      <c r="FO77" s="4" t="e">
        <f ca="1">IF($A77&gt;FO$1,0,$B77*(1-Parameters!$B$58)*(1-Parameters!$B$60^('PCF decay matrix'!FO$1-'PCF decay matrix'!$A77)))</f>
        <v>#VALUE!</v>
      </c>
      <c r="FP77" s="4" t="e">
        <f ca="1">IF($A77&gt;FP$1,0,$B77*(1-Parameters!$B$58)*(1-Parameters!$B$60^('PCF decay matrix'!FP$1-'PCF decay matrix'!$A77)))</f>
        <v>#VALUE!</v>
      </c>
      <c r="FQ77" s="4" t="e">
        <f ca="1">IF($A77&gt;FQ$1,0,$B77*(1-Parameters!$B$58)*(1-Parameters!$B$60^('PCF decay matrix'!FQ$1-'PCF decay matrix'!$A77)))</f>
        <v>#VALUE!</v>
      </c>
      <c r="FR77" s="4" t="e">
        <f ca="1">IF($A77&gt;FR$1,0,$B77*(1-Parameters!$B$58)*(1-Parameters!$B$60^('PCF decay matrix'!FR$1-'PCF decay matrix'!$A77)))</f>
        <v>#VALUE!</v>
      </c>
      <c r="FS77" s="4" t="e">
        <f ca="1">IF($A77&gt;FS$1,0,$B77*(1-Parameters!$B$58)*(1-Parameters!$B$60^('PCF decay matrix'!FS$1-'PCF decay matrix'!$A77)))</f>
        <v>#VALUE!</v>
      </c>
      <c r="FT77" s="4" t="e">
        <f ca="1">IF($A77&gt;FT$1,0,$B77*(1-Parameters!$B$58)*(1-Parameters!$B$60^('PCF decay matrix'!FT$1-'PCF decay matrix'!$A77)))</f>
        <v>#VALUE!</v>
      </c>
      <c r="FU77" s="4" t="e">
        <f ca="1">IF($A77&gt;FU$1,0,$B77*(1-Parameters!$B$58)*(1-Parameters!$B$60^('PCF decay matrix'!FU$1-'PCF decay matrix'!$A77)))</f>
        <v>#VALUE!</v>
      </c>
      <c r="FV77" s="4" t="e">
        <f ca="1">IF($A77&gt;FV$1,0,$B77*(1-Parameters!$B$58)*(1-Parameters!$B$60^('PCF decay matrix'!FV$1-'PCF decay matrix'!$A77)))</f>
        <v>#VALUE!</v>
      </c>
      <c r="FW77" s="4" t="e">
        <f ca="1">IF($A77&gt;FW$1,0,$B77*(1-Parameters!$B$58)*(1-Parameters!$B$60^('PCF decay matrix'!FW$1-'PCF decay matrix'!$A77)))</f>
        <v>#VALUE!</v>
      </c>
      <c r="FX77" s="4" t="e">
        <f ca="1">IF($A77&gt;FX$1,0,$B77*(1-Parameters!$B$58)*(1-Parameters!$B$60^('PCF decay matrix'!FX$1-'PCF decay matrix'!$A77)))</f>
        <v>#VALUE!</v>
      </c>
      <c r="FY77" s="4" t="e">
        <f ca="1">IF($A77&gt;FY$1,0,$B77*(1-Parameters!$B$58)*(1-Parameters!$B$60^('PCF decay matrix'!FY$1-'PCF decay matrix'!$A77)))</f>
        <v>#VALUE!</v>
      </c>
      <c r="FZ77" s="4" t="e">
        <f ca="1">IF($A77&gt;FZ$1,0,$B77*(1-Parameters!$B$58)*(1-Parameters!$B$60^('PCF decay matrix'!FZ$1-'PCF decay matrix'!$A77)))</f>
        <v>#VALUE!</v>
      </c>
      <c r="GA77" s="4" t="e">
        <f ca="1">IF($A77&gt;GA$1,0,$B77*(1-Parameters!$B$58)*(1-Parameters!$B$60^('PCF decay matrix'!GA$1-'PCF decay matrix'!$A77)))</f>
        <v>#VALUE!</v>
      </c>
      <c r="GB77" s="4" t="e">
        <f ca="1">IF($A77&gt;GB$1,0,$B77*(1-Parameters!$B$58)*(1-Parameters!$B$60^('PCF decay matrix'!GB$1-'PCF decay matrix'!$A77)))</f>
        <v>#VALUE!</v>
      </c>
      <c r="GC77" s="4" t="e">
        <f ca="1">IF($A77&gt;GC$1,0,$B77*(1-Parameters!$B$58)*(1-Parameters!$B$60^('PCF decay matrix'!GC$1-'PCF decay matrix'!$A77)))</f>
        <v>#VALUE!</v>
      </c>
      <c r="GD77" s="4" t="e">
        <f ca="1">IF($A77&gt;GD$1,0,$B77*(1-Parameters!$B$58)*(1-Parameters!$B$60^('PCF decay matrix'!GD$1-'PCF decay matrix'!$A77)))</f>
        <v>#VALUE!</v>
      </c>
      <c r="GE77" s="4" t="e">
        <f ca="1">IF($A77&gt;GE$1,0,$B77*(1-Parameters!$B$58)*(1-Parameters!$B$60^('PCF decay matrix'!GE$1-'PCF decay matrix'!$A77)))</f>
        <v>#VALUE!</v>
      </c>
      <c r="GF77" s="4" t="e">
        <f ca="1">IF($A77&gt;GF$1,0,$B77*(1-Parameters!$B$58)*(1-Parameters!$B$60^('PCF decay matrix'!GF$1-'PCF decay matrix'!$A77)))</f>
        <v>#VALUE!</v>
      </c>
      <c r="GG77" s="4" t="e">
        <f ca="1">IF($A77&gt;GG$1,0,$B77*(1-Parameters!$B$58)*(1-Parameters!$B$60^('PCF decay matrix'!GG$1-'PCF decay matrix'!$A77)))</f>
        <v>#VALUE!</v>
      </c>
      <c r="GH77" s="4" t="e">
        <f ca="1">IF($A77&gt;GH$1,0,$B77*(1-Parameters!$B$58)*(1-Parameters!$B$60^('PCF decay matrix'!GH$1-'PCF decay matrix'!$A77)))</f>
        <v>#VALUE!</v>
      </c>
      <c r="GI77" s="4" t="e">
        <f ca="1">IF($A77&gt;GI$1,0,$B77*(1-Parameters!$B$58)*(1-Parameters!$B$60^('PCF decay matrix'!GI$1-'PCF decay matrix'!$A77)))</f>
        <v>#VALUE!</v>
      </c>
      <c r="GJ77" s="4" t="e">
        <f ca="1">IF($A77&gt;GJ$1,0,$B77*(1-Parameters!$B$58)*(1-Parameters!$B$60^('PCF decay matrix'!GJ$1-'PCF decay matrix'!$A77)))</f>
        <v>#VALUE!</v>
      </c>
      <c r="GK77" s="4" t="e">
        <f ca="1">IF($A77&gt;GK$1,0,$B77*(1-Parameters!$B$58)*(1-Parameters!$B$60^('PCF decay matrix'!GK$1-'PCF decay matrix'!$A77)))</f>
        <v>#VALUE!</v>
      </c>
    </row>
    <row r="78" spans="1:193" x14ac:dyDescent="0.45">
      <c r="A78">
        <v>2086</v>
      </c>
      <c r="B78" s="20" t="e">
        <f ca="1">'PCF model'!D78</f>
        <v>#VALUE!</v>
      </c>
      <c r="C78">
        <f>IF($A78&gt;C$1,0,$B78*(1-Parameters!$B$58)*(1-Parameters!$B$60^('PCF decay matrix'!C$1-'PCF decay matrix'!$A78)))</f>
        <v>0</v>
      </c>
      <c r="D78">
        <f>IF($A78&gt;D$1,0,$B78*(1-Parameters!$B$58)*(1-Parameters!$B$60^('PCF decay matrix'!D$1-'PCF decay matrix'!$A78)))</f>
        <v>0</v>
      </c>
      <c r="E78">
        <f>IF($A78&gt;E$1,0,$B78*(1-Parameters!$B$58)*(1-Parameters!$B$60^('PCF decay matrix'!E$1-'PCF decay matrix'!$A78)))</f>
        <v>0</v>
      </c>
      <c r="F78">
        <f>IF($A78&gt;F$1,0,$B78*(1-Parameters!$B$58)*(1-Parameters!$B$60^('PCF decay matrix'!F$1-'PCF decay matrix'!$A78)))</f>
        <v>0</v>
      </c>
      <c r="G78">
        <f>IF($A78&gt;G$1,0,$B78*(1-Parameters!$B$58)*(1-Parameters!$B$60^('PCF decay matrix'!G$1-'PCF decay matrix'!$A78)))</f>
        <v>0</v>
      </c>
      <c r="H78">
        <f>IF($A78&gt;H$1,0,$B78*(1-Parameters!$B$58)*(1-Parameters!$B$60^('PCF decay matrix'!H$1-'PCF decay matrix'!$A78)))</f>
        <v>0</v>
      </c>
      <c r="I78">
        <f>IF($A78&gt;I$1,0,$B78*(1-Parameters!$B$58)*(1-Parameters!$B$60^('PCF decay matrix'!I$1-'PCF decay matrix'!$A78)))</f>
        <v>0</v>
      </c>
      <c r="J78">
        <f>IF($A78&gt;J$1,0,$B78*(1-Parameters!$B$58)*(1-Parameters!$B$60^('PCF decay matrix'!J$1-'PCF decay matrix'!$A78)))</f>
        <v>0</v>
      </c>
      <c r="K78">
        <f>IF($A78&gt;K$1,0,$B78*(1-Parameters!$B$58)*(1-Parameters!$B$60^('PCF decay matrix'!K$1-'PCF decay matrix'!$A78)))</f>
        <v>0</v>
      </c>
      <c r="L78">
        <f>IF($A78&gt;L$1,0,$B78*(1-Parameters!$B$58)*(1-Parameters!$B$60^('PCF decay matrix'!L$1-'PCF decay matrix'!$A78)))</f>
        <v>0</v>
      </c>
      <c r="M78">
        <f>IF($A78&gt;M$1,0,$B78*(1-Parameters!$B$58)*(1-Parameters!$B$60^('PCF decay matrix'!M$1-'PCF decay matrix'!$A78)))</f>
        <v>0</v>
      </c>
      <c r="N78">
        <f>IF($A78&gt;N$1,0,$B78*(1-Parameters!$B$58)*(1-Parameters!$B$60^('PCF decay matrix'!N$1-'PCF decay matrix'!$A78)))</f>
        <v>0</v>
      </c>
      <c r="O78">
        <f>IF($A78&gt;O$1,0,$B78*(1-Parameters!$B$58)*(1-Parameters!$B$60^('PCF decay matrix'!O$1-'PCF decay matrix'!$A78)))</f>
        <v>0</v>
      </c>
      <c r="P78">
        <f>IF($A78&gt;P$1,0,$B78*(1-Parameters!$B$58)*(1-Parameters!$B$60^('PCF decay matrix'!P$1-'PCF decay matrix'!$A78)))</f>
        <v>0</v>
      </c>
      <c r="Q78">
        <f>IF($A78&gt;Q$1,0,$B78*(1-Parameters!$B$58)*(1-Parameters!$B$60^('PCF decay matrix'!Q$1-'PCF decay matrix'!$A78)))</f>
        <v>0</v>
      </c>
      <c r="R78">
        <f>IF($A78&gt;R$1,0,$B78*(1-Parameters!$B$58)*(1-Parameters!$B$60^('PCF decay matrix'!R$1-'PCF decay matrix'!$A78)))</f>
        <v>0</v>
      </c>
      <c r="S78">
        <f>IF($A78&gt;S$1,0,$B78*(1-Parameters!$B$58)*(1-Parameters!$B$60^('PCF decay matrix'!S$1-'PCF decay matrix'!$A78)))</f>
        <v>0</v>
      </c>
      <c r="T78">
        <f>IF($A78&gt;T$1,0,$B78*(1-Parameters!$B$58)*(1-Parameters!$B$60^('PCF decay matrix'!T$1-'PCF decay matrix'!$A78)))</f>
        <v>0</v>
      </c>
      <c r="U78">
        <f>IF($A78&gt;U$1,0,$B78*(1-Parameters!$B$58)*(1-Parameters!$B$60^('PCF decay matrix'!U$1-'PCF decay matrix'!$A78)))</f>
        <v>0</v>
      </c>
      <c r="V78">
        <f>IF($A78&gt;V$1,0,$B78*(1-Parameters!$B$58)*(1-Parameters!$B$60^('PCF decay matrix'!V$1-'PCF decay matrix'!$A78)))</f>
        <v>0</v>
      </c>
      <c r="W78">
        <f>IF($A78&gt;W$1,0,$B78*(1-Parameters!$B$58)*(1-Parameters!$B$60^('PCF decay matrix'!W$1-'PCF decay matrix'!$A78)))</f>
        <v>0</v>
      </c>
      <c r="X78">
        <f>IF($A78&gt;X$1,0,$B78*(1-Parameters!$B$58)*(1-Parameters!$B$60^('PCF decay matrix'!X$1-'PCF decay matrix'!$A78)))</f>
        <v>0</v>
      </c>
      <c r="Y78">
        <f>IF($A78&gt;Y$1,0,$B78*(1-Parameters!$B$58)*(1-Parameters!$B$60^('PCF decay matrix'!Y$1-'PCF decay matrix'!$A78)))</f>
        <v>0</v>
      </c>
      <c r="Z78">
        <f>IF($A78&gt;Z$1,0,$B78*(1-Parameters!$B$58)*(1-Parameters!$B$60^('PCF decay matrix'!Z$1-'PCF decay matrix'!$A78)))</f>
        <v>0</v>
      </c>
      <c r="AA78">
        <f>IF($A78&gt;AA$1,0,$B78*(1-Parameters!$B$58)*(1-Parameters!$B$60^('PCF decay matrix'!AA$1-'PCF decay matrix'!$A78)))</f>
        <v>0</v>
      </c>
      <c r="AB78">
        <f>IF($A78&gt;AB$1,0,$B78*(1-Parameters!$B$58)*(1-Parameters!$B$60^('PCF decay matrix'!AB$1-'PCF decay matrix'!$A78)))</f>
        <v>0</v>
      </c>
      <c r="AC78">
        <f>IF($A78&gt;AC$1,0,$B78*(1-Parameters!$B$58)*(1-Parameters!$B$60^('PCF decay matrix'!AC$1-'PCF decay matrix'!$A78)))</f>
        <v>0</v>
      </c>
      <c r="AD78">
        <f>IF($A78&gt;AD$1,0,$B78*(1-Parameters!$B$58)*(1-Parameters!$B$60^('PCF decay matrix'!AD$1-'PCF decay matrix'!$A78)))</f>
        <v>0</v>
      </c>
      <c r="AE78">
        <f>IF($A78&gt;AE$1,0,$B78*(1-Parameters!$B$58)*(1-Parameters!$B$60^('PCF decay matrix'!AE$1-'PCF decay matrix'!$A78)))</f>
        <v>0</v>
      </c>
      <c r="AF78">
        <f>IF($A78&gt;AF$1,0,$B78*(1-Parameters!$B$58)*(1-Parameters!$B$60^('PCF decay matrix'!AF$1-'PCF decay matrix'!$A78)))</f>
        <v>0</v>
      </c>
      <c r="AG78">
        <f>IF($A78&gt;AG$1,0,$B78*(1-Parameters!$B$58)*(1-Parameters!$B$60^('PCF decay matrix'!AG$1-'PCF decay matrix'!$A78)))</f>
        <v>0</v>
      </c>
      <c r="AH78">
        <f>IF($A78&gt;AH$1,0,$B78*(1-Parameters!$B$58)*(1-Parameters!$B$60^('PCF decay matrix'!AH$1-'PCF decay matrix'!$A78)))</f>
        <v>0</v>
      </c>
      <c r="AI78">
        <f>IF($A78&gt;AI$1,0,$B78*(1-Parameters!$B$58)*(1-Parameters!$B$60^('PCF decay matrix'!AI$1-'PCF decay matrix'!$A78)))</f>
        <v>0</v>
      </c>
      <c r="AJ78">
        <f>IF($A78&gt;AJ$1,0,$B78*(1-Parameters!$B$58)*(1-Parameters!$B$60^('PCF decay matrix'!AJ$1-'PCF decay matrix'!$A78)))</f>
        <v>0</v>
      </c>
      <c r="AK78">
        <f>IF($A78&gt;AK$1,0,$B78*(1-Parameters!$B$58)*(1-Parameters!$B$60^('PCF decay matrix'!AK$1-'PCF decay matrix'!$A78)))</f>
        <v>0</v>
      </c>
      <c r="AL78">
        <f>IF($A78&gt;AL$1,0,$B78*(1-Parameters!$B$58)*(1-Parameters!$B$60^('PCF decay matrix'!AL$1-'PCF decay matrix'!$A78)))</f>
        <v>0</v>
      </c>
      <c r="AM78">
        <f>IF($A78&gt;AM$1,0,$B78*(1-Parameters!$B$58)*(1-Parameters!$B$60^('PCF decay matrix'!AM$1-'PCF decay matrix'!$A78)))</f>
        <v>0</v>
      </c>
      <c r="AN78">
        <f>IF($A78&gt;AN$1,0,$B78*(1-Parameters!$B$58)*(1-Parameters!$B$60^('PCF decay matrix'!AN$1-'PCF decay matrix'!$A78)))</f>
        <v>0</v>
      </c>
      <c r="AO78">
        <f>IF($A78&gt;AO$1,0,$B78*(1-Parameters!$B$58)*(1-Parameters!$B$60^('PCF decay matrix'!AO$1-'PCF decay matrix'!$A78)))</f>
        <v>0</v>
      </c>
      <c r="AP78">
        <f>IF($A78&gt;AP$1,0,$B78*(1-Parameters!$B$58)*(1-Parameters!$B$60^('PCF decay matrix'!AP$1-'PCF decay matrix'!$A78)))</f>
        <v>0</v>
      </c>
      <c r="AQ78">
        <f>IF($A78&gt;AQ$1,0,$B78*(1-Parameters!$B$58)*(1-Parameters!$B$60^('PCF decay matrix'!AQ$1-'PCF decay matrix'!$A78)))</f>
        <v>0</v>
      </c>
      <c r="AR78">
        <f>IF($A78&gt;AR$1,0,$B78*(1-Parameters!$B$58)*(1-Parameters!$B$60^('PCF decay matrix'!AR$1-'PCF decay matrix'!$A78)))</f>
        <v>0</v>
      </c>
      <c r="AS78">
        <f>IF($A78&gt;AS$1,0,$B78*(1-Parameters!$B$58)*(1-Parameters!$B$60^('PCF decay matrix'!AS$1-'PCF decay matrix'!$A78)))</f>
        <v>0</v>
      </c>
      <c r="AT78">
        <f>IF($A78&gt;AT$1,0,$B78*(1-Parameters!$B$58)*(1-Parameters!$B$60^('PCF decay matrix'!AT$1-'PCF decay matrix'!$A78)))</f>
        <v>0</v>
      </c>
      <c r="AU78">
        <f>IF($A78&gt;AU$1,0,$B78*(1-Parameters!$B$58)*(1-Parameters!$B$60^('PCF decay matrix'!AU$1-'PCF decay matrix'!$A78)))</f>
        <v>0</v>
      </c>
      <c r="AV78">
        <f>IF($A78&gt;AV$1,0,$B78*(1-Parameters!$B$58)*(1-Parameters!$B$60^('PCF decay matrix'!AV$1-'PCF decay matrix'!$A78)))</f>
        <v>0</v>
      </c>
      <c r="AW78">
        <f>IF($A78&gt;AW$1,0,$B78*(1-Parameters!$B$58)*(1-Parameters!$B$60^('PCF decay matrix'!AW$1-'PCF decay matrix'!$A78)))</f>
        <v>0</v>
      </c>
      <c r="AX78">
        <f>IF($A78&gt;AX$1,0,$B78*(1-Parameters!$B$58)*(1-Parameters!$B$60^('PCF decay matrix'!AX$1-'PCF decay matrix'!$A78)))</f>
        <v>0</v>
      </c>
      <c r="AY78">
        <f>IF($A78&gt;AY$1,0,$B78*(1-Parameters!$B$58)*(1-Parameters!$B$60^('PCF decay matrix'!AY$1-'PCF decay matrix'!$A78)))</f>
        <v>0</v>
      </c>
      <c r="AZ78">
        <f>IF($A78&gt;AZ$1,0,$B78*(1-Parameters!$B$58)*(1-Parameters!$B$60^('PCF decay matrix'!AZ$1-'PCF decay matrix'!$A78)))</f>
        <v>0</v>
      </c>
      <c r="BA78">
        <f>IF($A78&gt;BA$1,0,$B78*(1-Parameters!$B$58)*(1-Parameters!$B$60^('PCF decay matrix'!BA$1-'PCF decay matrix'!$A78)))</f>
        <v>0</v>
      </c>
      <c r="BB78">
        <f>IF($A78&gt;BB$1,0,$B78*(1-Parameters!$B$58)*(1-Parameters!$B$60^('PCF decay matrix'!BB$1-'PCF decay matrix'!$A78)))</f>
        <v>0</v>
      </c>
      <c r="BC78">
        <f>IF($A78&gt;BC$1,0,$B78*(1-Parameters!$B$58)*(1-Parameters!$B$60^('PCF decay matrix'!BC$1-'PCF decay matrix'!$A78)))</f>
        <v>0</v>
      </c>
      <c r="BD78">
        <f>IF($A78&gt;BD$1,0,$B78*(1-Parameters!$B$58)*(1-Parameters!$B$60^('PCF decay matrix'!BD$1-'PCF decay matrix'!$A78)))</f>
        <v>0</v>
      </c>
      <c r="BE78">
        <f>IF($A78&gt;BE$1,0,$B78*(1-Parameters!$B$58)*(1-Parameters!$B$60^('PCF decay matrix'!BE$1-'PCF decay matrix'!$A78)))</f>
        <v>0</v>
      </c>
      <c r="BF78">
        <f>IF($A78&gt;BF$1,0,$B78*(1-Parameters!$B$58)*(1-Parameters!$B$60^('PCF decay matrix'!BF$1-'PCF decay matrix'!$A78)))</f>
        <v>0</v>
      </c>
      <c r="BG78">
        <f>IF($A78&gt;BG$1,0,$B78*(1-Parameters!$B$58)*(1-Parameters!$B$60^('PCF decay matrix'!BG$1-'PCF decay matrix'!$A78)))</f>
        <v>0</v>
      </c>
      <c r="BH78">
        <f>IF($A78&gt;BH$1,0,$B78*(1-Parameters!$B$58)*(1-Parameters!$B$60^('PCF decay matrix'!BH$1-'PCF decay matrix'!$A78)))</f>
        <v>0</v>
      </c>
      <c r="BI78">
        <f>IF($A78&gt;BI$1,0,$B78*(1-Parameters!$B$58)*(1-Parameters!$B$60^('PCF decay matrix'!BI$1-'PCF decay matrix'!$A78)))</f>
        <v>0</v>
      </c>
      <c r="BJ78">
        <f>IF($A78&gt;BJ$1,0,$B78*(1-Parameters!$B$58)*(1-Parameters!$B$60^('PCF decay matrix'!BJ$1-'PCF decay matrix'!$A78)))</f>
        <v>0</v>
      </c>
      <c r="BK78">
        <f>IF($A78&gt;BK$1,0,$B78*(1-Parameters!$B$58)*(1-Parameters!$B$60^('PCF decay matrix'!BK$1-'PCF decay matrix'!$A78)))</f>
        <v>0</v>
      </c>
      <c r="BL78">
        <f>IF($A78&gt;BL$1,0,$B78*(1-Parameters!$B$58)*(1-Parameters!$B$60^('PCF decay matrix'!BL$1-'PCF decay matrix'!$A78)))</f>
        <v>0</v>
      </c>
      <c r="BM78">
        <f>IF($A78&gt;BM$1,0,$B78*(1-Parameters!$B$58)*(1-Parameters!$B$60^('PCF decay matrix'!BM$1-'PCF decay matrix'!$A78)))</f>
        <v>0</v>
      </c>
      <c r="BN78">
        <f>IF($A78&gt;BN$1,0,$B78*(1-Parameters!$B$58)*(1-Parameters!$B$60^('PCF decay matrix'!BN$1-'PCF decay matrix'!$A78)))</f>
        <v>0</v>
      </c>
      <c r="BO78">
        <f>IF($A78&gt;BO$1,0,$B78*(1-Parameters!$B$58)*(1-Parameters!$B$60^('PCF decay matrix'!BO$1-'PCF decay matrix'!$A78)))</f>
        <v>0</v>
      </c>
      <c r="BP78">
        <f>IF($A78&gt;BP$1,0,$B78*(1-Parameters!$B$58)*(1-Parameters!$B$60^('PCF decay matrix'!BP$1-'PCF decay matrix'!$A78)))</f>
        <v>0</v>
      </c>
      <c r="BQ78">
        <f>IF($A78&gt;BQ$1,0,$B78*(1-Parameters!$B$58)*(1-Parameters!$B$60^('PCF decay matrix'!BQ$1-'PCF decay matrix'!$A78)))</f>
        <v>0</v>
      </c>
      <c r="BR78">
        <f>IF($A78&gt;BR$1,0,$B78*(1-Parameters!$B$58)*(1-Parameters!$B$60^('PCF decay matrix'!BR$1-'PCF decay matrix'!$A78)))</f>
        <v>0</v>
      </c>
      <c r="BS78">
        <f>IF($A78&gt;BS$1,0,$B78*(1-Parameters!$B$58)*(1-Parameters!$B$60^('PCF decay matrix'!BS$1-'PCF decay matrix'!$A78)))</f>
        <v>0</v>
      </c>
      <c r="BT78">
        <f>IF($A78&gt;BT$1,0,$B78*(1-Parameters!$B$58)*(1-Parameters!$B$60^('PCF decay matrix'!BT$1-'PCF decay matrix'!$A78)))</f>
        <v>0</v>
      </c>
      <c r="BU78">
        <f>IF($A78&gt;BU$1,0,$B78*(1-Parameters!$B$58)*(1-Parameters!$B$60^('PCF decay matrix'!BU$1-'PCF decay matrix'!$A78)))</f>
        <v>0</v>
      </c>
      <c r="BV78">
        <f>IF($A78&gt;BV$1,0,$B78*(1-Parameters!$B$58)*(1-Parameters!$B$60^('PCF decay matrix'!BV$1-'PCF decay matrix'!$A78)))</f>
        <v>0</v>
      </c>
      <c r="BW78">
        <f>IF($A78&gt;BW$1,0,$B78*(1-Parameters!$B$58)*(1-Parameters!$B$60^('PCF decay matrix'!BW$1-'PCF decay matrix'!$A78)))</f>
        <v>0</v>
      </c>
      <c r="BX78">
        <f>IF($A78&gt;BX$1,0,$B78*(1-Parameters!$B$58)*(1-Parameters!$B$60^('PCF decay matrix'!BX$1-'PCF decay matrix'!$A78)))</f>
        <v>0</v>
      </c>
      <c r="BY78">
        <f>IF($A78&gt;BY$1,0,$B78*(1-Parameters!$B$58)*(1-Parameters!$B$60^('PCF decay matrix'!BY$1-'PCF decay matrix'!$A78)))</f>
        <v>0</v>
      </c>
      <c r="BZ78">
        <f>IF($A78&gt;BZ$1,0,$B78*(1-Parameters!$B$58)*(1-Parameters!$B$60^('PCF decay matrix'!BZ$1-'PCF decay matrix'!$A78)))</f>
        <v>0</v>
      </c>
      <c r="CA78" t="e">
        <f ca="1">IF($A78&gt;CA$1,0,$B78*(1-Parameters!$B$58)*(1-Parameters!$B$60^('PCF decay matrix'!CA$1-'PCF decay matrix'!$A78)))</f>
        <v>#VALUE!</v>
      </c>
      <c r="CB78" t="e">
        <f ca="1">IF($A78&gt;CB$1,0,$B78*(1-Parameters!$B$58)*(1-Parameters!$B$60^('PCF decay matrix'!CB$1-'PCF decay matrix'!$A78)))</f>
        <v>#VALUE!</v>
      </c>
      <c r="CC78" t="e">
        <f ca="1">IF($A78&gt;CC$1,0,$B78*(1-Parameters!$B$58)*(1-Parameters!$B$60^('PCF decay matrix'!CC$1-'PCF decay matrix'!$A78)))</f>
        <v>#VALUE!</v>
      </c>
      <c r="CD78" t="e">
        <f ca="1">IF($A78&gt;CD$1,0,$B78*(1-Parameters!$B$58)*(1-Parameters!$B$60^('PCF decay matrix'!CD$1-'PCF decay matrix'!$A78)))</f>
        <v>#VALUE!</v>
      </c>
      <c r="CE78" t="e">
        <f ca="1">IF($A78&gt;CE$1,0,$B78*(1-Parameters!$B$58)*(1-Parameters!$B$60^('PCF decay matrix'!CE$1-'PCF decay matrix'!$A78)))</f>
        <v>#VALUE!</v>
      </c>
      <c r="CF78" t="e">
        <f ca="1">IF($A78&gt;CF$1,0,$B78*(1-Parameters!$B$58)*(1-Parameters!$B$60^('PCF decay matrix'!CF$1-'PCF decay matrix'!$A78)))</f>
        <v>#VALUE!</v>
      </c>
      <c r="CG78" t="e">
        <f ca="1">IF($A78&gt;CG$1,0,$B78*(1-Parameters!$B$58)*(1-Parameters!$B$60^('PCF decay matrix'!CG$1-'PCF decay matrix'!$A78)))</f>
        <v>#VALUE!</v>
      </c>
      <c r="CH78" t="e">
        <f ca="1">IF($A78&gt;CH$1,0,$B78*(1-Parameters!$B$58)*(1-Parameters!$B$60^('PCF decay matrix'!CH$1-'PCF decay matrix'!$A78)))</f>
        <v>#VALUE!</v>
      </c>
      <c r="CI78" t="e">
        <f ca="1">IF($A78&gt;CI$1,0,$B78*(1-Parameters!$B$58)*(1-Parameters!$B$60^('PCF decay matrix'!CI$1-'PCF decay matrix'!$A78)))</f>
        <v>#VALUE!</v>
      </c>
      <c r="CJ78" t="e">
        <f ca="1">IF($A78&gt;CJ$1,0,$B78*(1-Parameters!$B$58)*(1-Parameters!$B$60^('PCF decay matrix'!CJ$1-'PCF decay matrix'!$A78)))</f>
        <v>#VALUE!</v>
      </c>
      <c r="CK78" t="e">
        <f ca="1">IF($A78&gt;CK$1,0,$B78*(1-Parameters!$B$58)*(1-Parameters!$B$60^('PCF decay matrix'!CK$1-'PCF decay matrix'!$A78)))</f>
        <v>#VALUE!</v>
      </c>
      <c r="CL78" t="e">
        <f ca="1">IF($A78&gt;CL$1,0,$B78*(1-Parameters!$B$58)*(1-Parameters!$B$60^('PCF decay matrix'!CL$1-'PCF decay matrix'!$A78)))</f>
        <v>#VALUE!</v>
      </c>
      <c r="CM78" t="e">
        <f ca="1">IF($A78&gt;CM$1,0,$B78*(1-Parameters!$B$58)*(1-Parameters!$B$60^('PCF decay matrix'!CM$1-'PCF decay matrix'!$A78)))</f>
        <v>#VALUE!</v>
      </c>
      <c r="CN78" t="e">
        <f ca="1">IF($A78&gt;CN$1,0,$B78*(1-Parameters!$B$58)*(1-Parameters!$B$60^('PCF decay matrix'!CN$1-'PCF decay matrix'!$A78)))</f>
        <v>#VALUE!</v>
      </c>
      <c r="CO78" t="e">
        <f ca="1">IF($A78&gt;CO$1,0,$B78*(1-Parameters!$B$58)*(1-Parameters!$B$60^('PCF decay matrix'!CO$1-'PCF decay matrix'!$A78)))</f>
        <v>#VALUE!</v>
      </c>
      <c r="CP78" s="4" t="e">
        <f ca="1">IF($A78&gt;CP$1,0,$B78*(1-Parameters!$B$58)*(1-Parameters!$B$60^('PCF decay matrix'!CP$1-'PCF decay matrix'!$A78)))</f>
        <v>#VALUE!</v>
      </c>
      <c r="CQ78" s="4" t="e">
        <f ca="1">IF($A78&gt;CQ$1,0,$B78*(1-Parameters!$B$58)*(1-Parameters!$B$60^('PCF decay matrix'!CQ$1-'PCF decay matrix'!$A78)))</f>
        <v>#VALUE!</v>
      </c>
      <c r="CR78" s="4" t="e">
        <f ca="1">IF($A78&gt;CR$1,0,$B78*(1-Parameters!$B$58)*(1-Parameters!$B$60^('PCF decay matrix'!CR$1-'PCF decay matrix'!$A78)))</f>
        <v>#VALUE!</v>
      </c>
      <c r="CS78" s="4" t="e">
        <f ca="1">IF($A78&gt;CS$1,0,$B78*(1-Parameters!$B$58)*(1-Parameters!$B$60^('PCF decay matrix'!CS$1-'PCF decay matrix'!$A78)))</f>
        <v>#VALUE!</v>
      </c>
      <c r="CT78" s="4" t="e">
        <f ca="1">IF($A78&gt;CT$1,0,$B78*(1-Parameters!$B$58)*(1-Parameters!$B$60^('PCF decay matrix'!CT$1-'PCF decay matrix'!$A78)))</f>
        <v>#VALUE!</v>
      </c>
      <c r="CU78" s="4" t="e">
        <f ca="1">IF($A78&gt;CU$1,0,$B78*(1-Parameters!$B$58)*(1-Parameters!$B$60^('PCF decay matrix'!CU$1-'PCF decay matrix'!$A78)))</f>
        <v>#VALUE!</v>
      </c>
      <c r="CV78" s="4" t="e">
        <f ca="1">IF($A78&gt;CV$1,0,$B78*(1-Parameters!$B$58)*(1-Parameters!$B$60^('PCF decay matrix'!CV$1-'PCF decay matrix'!$A78)))</f>
        <v>#VALUE!</v>
      </c>
      <c r="CW78" s="4" t="e">
        <f ca="1">IF($A78&gt;CW$1,0,$B78*(1-Parameters!$B$58)*(1-Parameters!$B$60^('PCF decay matrix'!CW$1-'PCF decay matrix'!$A78)))</f>
        <v>#VALUE!</v>
      </c>
      <c r="CX78" s="4" t="e">
        <f ca="1">IF($A78&gt;CX$1,0,$B78*(1-Parameters!$B$58)*(1-Parameters!$B$60^('PCF decay matrix'!CX$1-'PCF decay matrix'!$A78)))</f>
        <v>#VALUE!</v>
      </c>
      <c r="CY78" s="4" t="e">
        <f ca="1">IF($A78&gt;CY$1,0,$B78*(1-Parameters!$B$58)*(1-Parameters!$B$60^('PCF decay matrix'!CY$1-'PCF decay matrix'!$A78)))</f>
        <v>#VALUE!</v>
      </c>
      <c r="CZ78" s="4" t="e">
        <f ca="1">IF($A78&gt;CZ$1,0,$B78*(1-Parameters!$B$58)*(1-Parameters!$B$60^('PCF decay matrix'!CZ$1-'PCF decay matrix'!$A78)))</f>
        <v>#VALUE!</v>
      </c>
      <c r="DA78" s="4" t="e">
        <f ca="1">IF($A78&gt;DA$1,0,$B78*(1-Parameters!$B$58)*(1-Parameters!$B$60^('PCF decay matrix'!DA$1-'PCF decay matrix'!$A78)))</f>
        <v>#VALUE!</v>
      </c>
      <c r="DB78" s="4" t="e">
        <f ca="1">IF($A78&gt;DB$1,0,$B78*(1-Parameters!$B$58)*(1-Parameters!$B$60^('PCF decay matrix'!DB$1-'PCF decay matrix'!$A78)))</f>
        <v>#VALUE!</v>
      </c>
      <c r="DC78" s="4" t="e">
        <f ca="1">IF($A78&gt;DC$1,0,$B78*(1-Parameters!$B$58)*(1-Parameters!$B$60^('PCF decay matrix'!DC$1-'PCF decay matrix'!$A78)))</f>
        <v>#VALUE!</v>
      </c>
      <c r="DD78" s="4" t="e">
        <f ca="1">IF($A78&gt;DD$1,0,$B78*(1-Parameters!$B$58)*(1-Parameters!$B$60^('PCF decay matrix'!DD$1-'PCF decay matrix'!$A78)))</f>
        <v>#VALUE!</v>
      </c>
      <c r="DE78" s="4" t="e">
        <f ca="1">IF($A78&gt;DE$1,0,$B78*(1-Parameters!$B$58)*(1-Parameters!$B$60^('PCF decay matrix'!DE$1-'PCF decay matrix'!$A78)))</f>
        <v>#VALUE!</v>
      </c>
      <c r="DF78" s="4" t="e">
        <f ca="1">IF($A78&gt;DF$1,0,$B78*(1-Parameters!$B$58)*(1-Parameters!$B$60^('PCF decay matrix'!DF$1-'PCF decay matrix'!$A78)))</f>
        <v>#VALUE!</v>
      </c>
      <c r="DG78" s="4" t="e">
        <f ca="1">IF($A78&gt;DG$1,0,$B78*(1-Parameters!$B$58)*(1-Parameters!$B$60^('PCF decay matrix'!DG$1-'PCF decay matrix'!$A78)))</f>
        <v>#VALUE!</v>
      </c>
      <c r="DH78" s="4" t="e">
        <f ca="1">IF($A78&gt;DH$1,0,$B78*(1-Parameters!$B$58)*(1-Parameters!$B$60^('PCF decay matrix'!DH$1-'PCF decay matrix'!$A78)))</f>
        <v>#VALUE!</v>
      </c>
      <c r="DI78" s="4" t="e">
        <f ca="1">IF($A78&gt;DI$1,0,$B78*(1-Parameters!$B$58)*(1-Parameters!$B$60^('PCF decay matrix'!DI$1-'PCF decay matrix'!$A78)))</f>
        <v>#VALUE!</v>
      </c>
      <c r="DJ78" s="4" t="e">
        <f ca="1">IF($A78&gt;DJ$1,0,$B78*(1-Parameters!$B$58)*(1-Parameters!$B$60^('PCF decay matrix'!DJ$1-'PCF decay matrix'!$A78)))</f>
        <v>#VALUE!</v>
      </c>
      <c r="DK78" s="4" t="e">
        <f ca="1">IF($A78&gt;DK$1,0,$B78*(1-Parameters!$B$58)*(1-Parameters!$B$60^('PCF decay matrix'!DK$1-'PCF decay matrix'!$A78)))</f>
        <v>#VALUE!</v>
      </c>
      <c r="DL78" s="4" t="e">
        <f ca="1">IF($A78&gt;DL$1,0,$B78*(1-Parameters!$B$58)*(1-Parameters!$B$60^('PCF decay matrix'!DL$1-'PCF decay matrix'!$A78)))</f>
        <v>#VALUE!</v>
      </c>
      <c r="DM78" s="4" t="e">
        <f ca="1">IF($A78&gt;DM$1,0,$B78*(1-Parameters!$B$58)*(1-Parameters!$B$60^('PCF decay matrix'!DM$1-'PCF decay matrix'!$A78)))</f>
        <v>#VALUE!</v>
      </c>
      <c r="DN78" s="4" t="e">
        <f ca="1">IF($A78&gt;DN$1,0,$B78*(1-Parameters!$B$58)*(1-Parameters!$B$60^('PCF decay matrix'!DN$1-'PCF decay matrix'!$A78)))</f>
        <v>#VALUE!</v>
      </c>
      <c r="DO78" s="4" t="e">
        <f ca="1">IF($A78&gt;DO$1,0,$B78*(1-Parameters!$B$58)*(1-Parameters!$B$60^('PCF decay matrix'!DO$1-'PCF decay matrix'!$A78)))</f>
        <v>#VALUE!</v>
      </c>
      <c r="DP78" s="4" t="e">
        <f ca="1">IF($A78&gt;DP$1,0,$B78*(1-Parameters!$B$58)*(1-Parameters!$B$60^('PCF decay matrix'!DP$1-'PCF decay matrix'!$A78)))</f>
        <v>#VALUE!</v>
      </c>
      <c r="DQ78" s="4" t="e">
        <f ca="1">IF($A78&gt;DQ$1,0,$B78*(1-Parameters!$B$58)*(1-Parameters!$B$60^('PCF decay matrix'!DQ$1-'PCF decay matrix'!$A78)))</f>
        <v>#VALUE!</v>
      </c>
      <c r="DR78" s="4" t="e">
        <f ca="1">IF($A78&gt;DR$1,0,$B78*(1-Parameters!$B$58)*(1-Parameters!$B$60^('PCF decay matrix'!DR$1-'PCF decay matrix'!$A78)))</f>
        <v>#VALUE!</v>
      </c>
      <c r="DS78" s="4" t="e">
        <f ca="1">IF($A78&gt;DS$1,0,$B78*(1-Parameters!$B$58)*(1-Parameters!$B$60^('PCF decay matrix'!DS$1-'PCF decay matrix'!$A78)))</f>
        <v>#VALUE!</v>
      </c>
      <c r="DT78" s="4" t="e">
        <f ca="1">IF($A78&gt;DT$1,0,$B78*(1-Parameters!$B$58)*(1-Parameters!$B$60^('PCF decay matrix'!DT$1-'PCF decay matrix'!$A78)))</f>
        <v>#VALUE!</v>
      </c>
      <c r="DU78" s="4" t="e">
        <f ca="1">IF($A78&gt;DU$1,0,$B78*(1-Parameters!$B$58)*(1-Parameters!$B$60^('PCF decay matrix'!DU$1-'PCF decay matrix'!$A78)))</f>
        <v>#VALUE!</v>
      </c>
      <c r="DV78" s="4" t="e">
        <f ca="1">IF($A78&gt;DV$1,0,$B78*(1-Parameters!$B$58)*(1-Parameters!$B$60^('PCF decay matrix'!DV$1-'PCF decay matrix'!$A78)))</f>
        <v>#VALUE!</v>
      </c>
      <c r="DW78" s="4" t="e">
        <f ca="1">IF($A78&gt;DW$1,0,$B78*(1-Parameters!$B$58)*(1-Parameters!$B$60^('PCF decay matrix'!DW$1-'PCF decay matrix'!$A78)))</f>
        <v>#VALUE!</v>
      </c>
      <c r="DX78" s="4" t="e">
        <f ca="1">IF($A78&gt;DX$1,0,$B78*(1-Parameters!$B$58)*(1-Parameters!$B$60^('PCF decay matrix'!DX$1-'PCF decay matrix'!$A78)))</f>
        <v>#VALUE!</v>
      </c>
      <c r="DY78" s="4" t="e">
        <f ca="1">IF($A78&gt;DY$1,0,$B78*(1-Parameters!$B$58)*(1-Parameters!$B$60^('PCF decay matrix'!DY$1-'PCF decay matrix'!$A78)))</f>
        <v>#VALUE!</v>
      </c>
      <c r="DZ78" s="4" t="e">
        <f ca="1">IF($A78&gt;DZ$1,0,$B78*(1-Parameters!$B$58)*(1-Parameters!$B$60^('PCF decay matrix'!DZ$1-'PCF decay matrix'!$A78)))</f>
        <v>#VALUE!</v>
      </c>
      <c r="EA78" s="4" t="e">
        <f ca="1">IF($A78&gt;EA$1,0,$B78*(1-Parameters!$B$58)*(1-Parameters!$B$60^('PCF decay matrix'!EA$1-'PCF decay matrix'!$A78)))</f>
        <v>#VALUE!</v>
      </c>
      <c r="EB78" s="4" t="e">
        <f ca="1">IF($A78&gt;EB$1,0,$B78*(1-Parameters!$B$58)*(1-Parameters!$B$60^('PCF decay matrix'!EB$1-'PCF decay matrix'!$A78)))</f>
        <v>#VALUE!</v>
      </c>
      <c r="EC78" s="4" t="e">
        <f ca="1">IF($A78&gt;EC$1,0,$B78*(1-Parameters!$B$58)*(1-Parameters!$B$60^('PCF decay matrix'!EC$1-'PCF decay matrix'!$A78)))</f>
        <v>#VALUE!</v>
      </c>
      <c r="ED78" s="4" t="e">
        <f ca="1">IF($A78&gt;ED$1,0,$B78*(1-Parameters!$B$58)*(1-Parameters!$B$60^('PCF decay matrix'!ED$1-'PCF decay matrix'!$A78)))</f>
        <v>#VALUE!</v>
      </c>
      <c r="EE78" s="4" t="e">
        <f ca="1">IF($A78&gt;EE$1,0,$B78*(1-Parameters!$B$58)*(1-Parameters!$B$60^('PCF decay matrix'!EE$1-'PCF decay matrix'!$A78)))</f>
        <v>#VALUE!</v>
      </c>
      <c r="EF78" s="4" t="e">
        <f ca="1">IF($A78&gt;EF$1,0,$B78*(1-Parameters!$B$58)*(1-Parameters!$B$60^('PCF decay matrix'!EF$1-'PCF decay matrix'!$A78)))</f>
        <v>#VALUE!</v>
      </c>
      <c r="EG78" s="4" t="e">
        <f ca="1">IF($A78&gt;EG$1,0,$B78*(1-Parameters!$B$58)*(1-Parameters!$B$60^('PCF decay matrix'!EG$1-'PCF decay matrix'!$A78)))</f>
        <v>#VALUE!</v>
      </c>
      <c r="EH78" s="4" t="e">
        <f ca="1">IF($A78&gt;EH$1,0,$B78*(1-Parameters!$B$58)*(1-Parameters!$B$60^('PCF decay matrix'!EH$1-'PCF decay matrix'!$A78)))</f>
        <v>#VALUE!</v>
      </c>
      <c r="EI78" s="4" t="e">
        <f ca="1">IF($A78&gt;EI$1,0,$B78*(1-Parameters!$B$58)*(1-Parameters!$B$60^('PCF decay matrix'!EI$1-'PCF decay matrix'!$A78)))</f>
        <v>#VALUE!</v>
      </c>
      <c r="EJ78" s="4" t="e">
        <f ca="1">IF($A78&gt;EJ$1,0,$B78*(1-Parameters!$B$58)*(1-Parameters!$B$60^('PCF decay matrix'!EJ$1-'PCF decay matrix'!$A78)))</f>
        <v>#VALUE!</v>
      </c>
      <c r="EK78" s="4" t="e">
        <f ca="1">IF($A78&gt;EK$1,0,$B78*(1-Parameters!$B$58)*(1-Parameters!$B$60^('PCF decay matrix'!EK$1-'PCF decay matrix'!$A78)))</f>
        <v>#VALUE!</v>
      </c>
      <c r="EL78" s="4" t="e">
        <f ca="1">IF($A78&gt;EL$1,0,$B78*(1-Parameters!$B$58)*(1-Parameters!$B$60^('PCF decay matrix'!EL$1-'PCF decay matrix'!$A78)))</f>
        <v>#VALUE!</v>
      </c>
      <c r="EM78" s="4" t="e">
        <f ca="1">IF($A78&gt;EM$1,0,$B78*(1-Parameters!$B$58)*(1-Parameters!$B$60^('PCF decay matrix'!EM$1-'PCF decay matrix'!$A78)))</f>
        <v>#VALUE!</v>
      </c>
      <c r="EN78" s="4" t="e">
        <f ca="1">IF($A78&gt;EN$1,0,$B78*(1-Parameters!$B$58)*(1-Parameters!$B$60^('PCF decay matrix'!EN$1-'PCF decay matrix'!$A78)))</f>
        <v>#VALUE!</v>
      </c>
      <c r="EO78" s="4" t="e">
        <f ca="1">IF($A78&gt;EO$1,0,$B78*(1-Parameters!$B$58)*(1-Parameters!$B$60^('PCF decay matrix'!EO$1-'PCF decay matrix'!$A78)))</f>
        <v>#VALUE!</v>
      </c>
      <c r="EP78" s="4" t="e">
        <f ca="1">IF($A78&gt;EP$1,0,$B78*(1-Parameters!$B$58)*(1-Parameters!$B$60^('PCF decay matrix'!EP$1-'PCF decay matrix'!$A78)))</f>
        <v>#VALUE!</v>
      </c>
      <c r="EQ78" s="4" t="e">
        <f ca="1">IF($A78&gt;EQ$1,0,$B78*(1-Parameters!$B$58)*(1-Parameters!$B$60^('PCF decay matrix'!EQ$1-'PCF decay matrix'!$A78)))</f>
        <v>#VALUE!</v>
      </c>
      <c r="ER78" s="4" t="e">
        <f ca="1">IF($A78&gt;ER$1,0,$B78*(1-Parameters!$B$58)*(1-Parameters!$B$60^('PCF decay matrix'!ER$1-'PCF decay matrix'!$A78)))</f>
        <v>#VALUE!</v>
      </c>
      <c r="ES78" s="4" t="e">
        <f ca="1">IF($A78&gt;ES$1,0,$B78*(1-Parameters!$B$58)*(1-Parameters!$B$60^('PCF decay matrix'!ES$1-'PCF decay matrix'!$A78)))</f>
        <v>#VALUE!</v>
      </c>
      <c r="ET78" s="4" t="e">
        <f ca="1">IF($A78&gt;ET$1,0,$B78*(1-Parameters!$B$58)*(1-Parameters!$B$60^('PCF decay matrix'!ET$1-'PCF decay matrix'!$A78)))</f>
        <v>#VALUE!</v>
      </c>
      <c r="EU78" s="4" t="e">
        <f ca="1">IF($A78&gt;EU$1,0,$B78*(1-Parameters!$B$58)*(1-Parameters!$B$60^('PCF decay matrix'!EU$1-'PCF decay matrix'!$A78)))</f>
        <v>#VALUE!</v>
      </c>
      <c r="EV78" s="4" t="e">
        <f ca="1">IF($A78&gt;EV$1,0,$B78*(1-Parameters!$B$58)*(1-Parameters!$B$60^('PCF decay matrix'!EV$1-'PCF decay matrix'!$A78)))</f>
        <v>#VALUE!</v>
      </c>
      <c r="EW78" s="4" t="e">
        <f ca="1">IF($A78&gt;EW$1,0,$B78*(1-Parameters!$B$58)*(1-Parameters!$B$60^('PCF decay matrix'!EW$1-'PCF decay matrix'!$A78)))</f>
        <v>#VALUE!</v>
      </c>
      <c r="EX78" s="4" t="e">
        <f ca="1">IF($A78&gt;EX$1,0,$B78*(1-Parameters!$B$58)*(1-Parameters!$B$60^('PCF decay matrix'!EX$1-'PCF decay matrix'!$A78)))</f>
        <v>#VALUE!</v>
      </c>
      <c r="EY78" s="4" t="e">
        <f ca="1">IF($A78&gt;EY$1,0,$B78*(1-Parameters!$B$58)*(1-Parameters!$B$60^('PCF decay matrix'!EY$1-'PCF decay matrix'!$A78)))</f>
        <v>#VALUE!</v>
      </c>
      <c r="EZ78" s="4" t="e">
        <f ca="1">IF($A78&gt;EZ$1,0,$B78*(1-Parameters!$B$58)*(1-Parameters!$B$60^('PCF decay matrix'!EZ$1-'PCF decay matrix'!$A78)))</f>
        <v>#VALUE!</v>
      </c>
      <c r="FA78" s="4" t="e">
        <f ca="1">IF($A78&gt;FA$1,0,$B78*(1-Parameters!$B$58)*(1-Parameters!$B$60^('PCF decay matrix'!FA$1-'PCF decay matrix'!$A78)))</f>
        <v>#VALUE!</v>
      </c>
      <c r="FB78" s="4" t="e">
        <f ca="1">IF($A78&gt;FB$1,0,$B78*(1-Parameters!$B$58)*(1-Parameters!$B$60^('PCF decay matrix'!FB$1-'PCF decay matrix'!$A78)))</f>
        <v>#VALUE!</v>
      </c>
      <c r="FC78" s="4" t="e">
        <f ca="1">IF($A78&gt;FC$1,0,$B78*(1-Parameters!$B$58)*(1-Parameters!$B$60^('PCF decay matrix'!FC$1-'PCF decay matrix'!$A78)))</f>
        <v>#VALUE!</v>
      </c>
      <c r="FD78" s="4" t="e">
        <f ca="1">IF($A78&gt;FD$1,0,$B78*(1-Parameters!$B$58)*(1-Parameters!$B$60^('PCF decay matrix'!FD$1-'PCF decay matrix'!$A78)))</f>
        <v>#VALUE!</v>
      </c>
      <c r="FE78" s="4" t="e">
        <f ca="1">IF($A78&gt;FE$1,0,$B78*(1-Parameters!$B$58)*(1-Parameters!$B$60^('PCF decay matrix'!FE$1-'PCF decay matrix'!$A78)))</f>
        <v>#VALUE!</v>
      </c>
      <c r="FF78" s="4" t="e">
        <f ca="1">IF($A78&gt;FF$1,0,$B78*(1-Parameters!$B$58)*(1-Parameters!$B$60^('PCF decay matrix'!FF$1-'PCF decay matrix'!$A78)))</f>
        <v>#VALUE!</v>
      </c>
      <c r="FG78" s="4" t="e">
        <f ca="1">IF($A78&gt;FG$1,0,$B78*(1-Parameters!$B$58)*(1-Parameters!$B$60^('PCF decay matrix'!FG$1-'PCF decay matrix'!$A78)))</f>
        <v>#VALUE!</v>
      </c>
      <c r="FH78" s="4" t="e">
        <f ca="1">IF($A78&gt;FH$1,0,$B78*(1-Parameters!$B$58)*(1-Parameters!$B$60^('PCF decay matrix'!FH$1-'PCF decay matrix'!$A78)))</f>
        <v>#VALUE!</v>
      </c>
      <c r="FI78" s="4" t="e">
        <f ca="1">IF($A78&gt;FI$1,0,$B78*(1-Parameters!$B$58)*(1-Parameters!$B$60^('PCF decay matrix'!FI$1-'PCF decay matrix'!$A78)))</f>
        <v>#VALUE!</v>
      </c>
      <c r="FJ78" s="4" t="e">
        <f ca="1">IF($A78&gt;FJ$1,0,$B78*(1-Parameters!$B$58)*(1-Parameters!$B$60^('PCF decay matrix'!FJ$1-'PCF decay matrix'!$A78)))</f>
        <v>#VALUE!</v>
      </c>
      <c r="FK78" s="4" t="e">
        <f ca="1">IF($A78&gt;FK$1,0,$B78*(1-Parameters!$B$58)*(1-Parameters!$B$60^('PCF decay matrix'!FK$1-'PCF decay matrix'!$A78)))</f>
        <v>#VALUE!</v>
      </c>
      <c r="FL78" s="4" t="e">
        <f ca="1">IF($A78&gt;FL$1,0,$B78*(1-Parameters!$B$58)*(1-Parameters!$B$60^('PCF decay matrix'!FL$1-'PCF decay matrix'!$A78)))</f>
        <v>#VALUE!</v>
      </c>
      <c r="FM78" s="4" t="e">
        <f ca="1">IF($A78&gt;FM$1,0,$B78*(1-Parameters!$B$58)*(1-Parameters!$B$60^('PCF decay matrix'!FM$1-'PCF decay matrix'!$A78)))</f>
        <v>#VALUE!</v>
      </c>
      <c r="FN78" s="4" t="e">
        <f ca="1">IF($A78&gt;FN$1,0,$B78*(1-Parameters!$B$58)*(1-Parameters!$B$60^('PCF decay matrix'!FN$1-'PCF decay matrix'!$A78)))</f>
        <v>#VALUE!</v>
      </c>
      <c r="FO78" s="4" t="e">
        <f ca="1">IF($A78&gt;FO$1,0,$B78*(1-Parameters!$B$58)*(1-Parameters!$B$60^('PCF decay matrix'!FO$1-'PCF decay matrix'!$A78)))</f>
        <v>#VALUE!</v>
      </c>
      <c r="FP78" s="4" t="e">
        <f ca="1">IF($A78&gt;FP$1,0,$B78*(1-Parameters!$B$58)*(1-Parameters!$B$60^('PCF decay matrix'!FP$1-'PCF decay matrix'!$A78)))</f>
        <v>#VALUE!</v>
      </c>
      <c r="FQ78" s="4" t="e">
        <f ca="1">IF($A78&gt;FQ$1,0,$B78*(1-Parameters!$B$58)*(1-Parameters!$B$60^('PCF decay matrix'!FQ$1-'PCF decay matrix'!$A78)))</f>
        <v>#VALUE!</v>
      </c>
      <c r="FR78" s="4" t="e">
        <f ca="1">IF($A78&gt;FR$1,0,$B78*(1-Parameters!$B$58)*(1-Parameters!$B$60^('PCF decay matrix'!FR$1-'PCF decay matrix'!$A78)))</f>
        <v>#VALUE!</v>
      </c>
      <c r="FS78" s="4" t="e">
        <f ca="1">IF($A78&gt;FS$1,0,$B78*(1-Parameters!$B$58)*(1-Parameters!$B$60^('PCF decay matrix'!FS$1-'PCF decay matrix'!$A78)))</f>
        <v>#VALUE!</v>
      </c>
      <c r="FT78" s="4" t="e">
        <f ca="1">IF($A78&gt;FT$1,0,$B78*(1-Parameters!$B$58)*(1-Parameters!$B$60^('PCF decay matrix'!FT$1-'PCF decay matrix'!$A78)))</f>
        <v>#VALUE!</v>
      </c>
      <c r="FU78" s="4" t="e">
        <f ca="1">IF($A78&gt;FU$1,0,$B78*(1-Parameters!$B$58)*(1-Parameters!$B$60^('PCF decay matrix'!FU$1-'PCF decay matrix'!$A78)))</f>
        <v>#VALUE!</v>
      </c>
      <c r="FV78" s="4" t="e">
        <f ca="1">IF($A78&gt;FV$1,0,$B78*(1-Parameters!$B$58)*(1-Parameters!$B$60^('PCF decay matrix'!FV$1-'PCF decay matrix'!$A78)))</f>
        <v>#VALUE!</v>
      </c>
      <c r="FW78" s="4" t="e">
        <f ca="1">IF($A78&gt;FW$1,0,$B78*(1-Parameters!$B$58)*(1-Parameters!$B$60^('PCF decay matrix'!FW$1-'PCF decay matrix'!$A78)))</f>
        <v>#VALUE!</v>
      </c>
      <c r="FX78" s="4" t="e">
        <f ca="1">IF($A78&gt;FX$1,0,$B78*(1-Parameters!$B$58)*(1-Parameters!$B$60^('PCF decay matrix'!FX$1-'PCF decay matrix'!$A78)))</f>
        <v>#VALUE!</v>
      </c>
      <c r="FY78" s="4" t="e">
        <f ca="1">IF($A78&gt;FY$1,0,$B78*(1-Parameters!$B$58)*(1-Parameters!$B$60^('PCF decay matrix'!FY$1-'PCF decay matrix'!$A78)))</f>
        <v>#VALUE!</v>
      </c>
      <c r="FZ78" s="4" t="e">
        <f ca="1">IF($A78&gt;FZ$1,0,$B78*(1-Parameters!$B$58)*(1-Parameters!$B$60^('PCF decay matrix'!FZ$1-'PCF decay matrix'!$A78)))</f>
        <v>#VALUE!</v>
      </c>
      <c r="GA78" s="4" t="e">
        <f ca="1">IF($A78&gt;GA$1,0,$B78*(1-Parameters!$B$58)*(1-Parameters!$B$60^('PCF decay matrix'!GA$1-'PCF decay matrix'!$A78)))</f>
        <v>#VALUE!</v>
      </c>
      <c r="GB78" s="4" t="e">
        <f ca="1">IF($A78&gt;GB$1,0,$B78*(1-Parameters!$B$58)*(1-Parameters!$B$60^('PCF decay matrix'!GB$1-'PCF decay matrix'!$A78)))</f>
        <v>#VALUE!</v>
      </c>
      <c r="GC78" s="4" t="e">
        <f ca="1">IF($A78&gt;GC$1,0,$B78*(1-Parameters!$B$58)*(1-Parameters!$B$60^('PCF decay matrix'!GC$1-'PCF decay matrix'!$A78)))</f>
        <v>#VALUE!</v>
      </c>
      <c r="GD78" s="4" t="e">
        <f ca="1">IF($A78&gt;GD$1,0,$B78*(1-Parameters!$B$58)*(1-Parameters!$B$60^('PCF decay matrix'!GD$1-'PCF decay matrix'!$A78)))</f>
        <v>#VALUE!</v>
      </c>
      <c r="GE78" s="4" t="e">
        <f ca="1">IF($A78&gt;GE$1,0,$B78*(1-Parameters!$B$58)*(1-Parameters!$B$60^('PCF decay matrix'!GE$1-'PCF decay matrix'!$A78)))</f>
        <v>#VALUE!</v>
      </c>
      <c r="GF78" s="4" t="e">
        <f ca="1">IF($A78&gt;GF$1,0,$B78*(1-Parameters!$B$58)*(1-Parameters!$B$60^('PCF decay matrix'!GF$1-'PCF decay matrix'!$A78)))</f>
        <v>#VALUE!</v>
      </c>
      <c r="GG78" s="4" t="e">
        <f ca="1">IF($A78&gt;GG$1,0,$B78*(1-Parameters!$B$58)*(1-Parameters!$B$60^('PCF decay matrix'!GG$1-'PCF decay matrix'!$A78)))</f>
        <v>#VALUE!</v>
      </c>
      <c r="GH78" s="4" t="e">
        <f ca="1">IF($A78&gt;GH$1,0,$B78*(1-Parameters!$B$58)*(1-Parameters!$B$60^('PCF decay matrix'!GH$1-'PCF decay matrix'!$A78)))</f>
        <v>#VALUE!</v>
      </c>
      <c r="GI78" s="4" t="e">
        <f ca="1">IF($A78&gt;GI$1,0,$B78*(1-Parameters!$B$58)*(1-Parameters!$B$60^('PCF decay matrix'!GI$1-'PCF decay matrix'!$A78)))</f>
        <v>#VALUE!</v>
      </c>
      <c r="GJ78" s="4" t="e">
        <f ca="1">IF($A78&gt;GJ$1,0,$B78*(1-Parameters!$B$58)*(1-Parameters!$B$60^('PCF decay matrix'!GJ$1-'PCF decay matrix'!$A78)))</f>
        <v>#VALUE!</v>
      </c>
      <c r="GK78" s="4" t="e">
        <f ca="1">IF($A78&gt;GK$1,0,$B78*(1-Parameters!$B$58)*(1-Parameters!$B$60^('PCF decay matrix'!GK$1-'PCF decay matrix'!$A78)))</f>
        <v>#VALUE!</v>
      </c>
    </row>
    <row r="79" spans="1:193" x14ac:dyDescent="0.45">
      <c r="A79">
        <v>2087</v>
      </c>
      <c r="B79" s="20" t="e">
        <f ca="1">'PCF model'!D79</f>
        <v>#VALUE!</v>
      </c>
      <c r="C79">
        <f>IF($A79&gt;C$1,0,$B79*(1-Parameters!$B$58)*(1-Parameters!$B$60^('PCF decay matrix'!C$1-'PCF decay matrix'!$A79)))</f>
        <v>0</v>
      </c>
      <c r="D79">
        <f>IF($A79&gt;D$1,0,$B79*(1-Parameters!$B$58)*(1-Parameters!$B$60^('PCF decay matrix'!D$1-'PCF decay matrix'!$A79)))</f>
        <v>0</v>
      </c>
      <c r="E79">
        <f>IF($A79&gt;E$1,0,$B79*(1-Parameters!$B$58)*(1-Parameters!$B$60^('PCF decay matrix'!E$1-'PCF decay matrix'!$A79)))</f>
        <v>0</v>
      </c>
      <c r="F79">
        <f>IF($A79&gt;F$1,0,$B79*(1-Parameters!$B$58)*(1-Parameters!$B$60^('PCF decay matrix'!F$1-'PCF decay matrix'!$A79)))</f>
        <v>0</v>
      </c>
      <c r="G79">
        <f>IF($A79&gt;G$1,0,$B79*(1-Parameters!$B$58)*(1-Parameters!$B$60^('PCF decay matrix'!G$1-'PCF decay matrix'!$A79)))</f>
        <v>0</v>
      </c>
      <c r="H79">
        <f>IF($A79&gt;H$1,0,$B79*(1-Parameters!$B$58)*(1-Parameters!$B$60^('PCF decay matrix'!H$1-'PCF decay matrix'!$A79)))</f>
        <v>0</v>
      </c>
      <c r="I79">
        <f>IF($A79&gt;I$1,0,$B79*(1-Parameters!$B$58)*(1-Parameters!$B$60^('PCF decay matrix'!I$1-'PCF decay matrix'!$A79)))</f>
        <v>0</v>
      </c>
      <c r="J79">
        <f>IF($A79&gt;J$1,0,$B79*(1-Parameters!$B$58)*(1-Parameters!$B$60^('PCF decay matrix'!J$1-'PCF decay matrix'!$A79)))</f>
        <v>0</v>
      </c>
      <c r="K79">
        <f>IF($A79&gt;K$1,0,$B79*(1-Parameters!$B$58)*(1-Parameters!$B$60^('PCF decay matrix'!K$1-'PCF decay matrix'!$A79)))</f>
        <v>0</v>
      </c>
      <c r="L79">
        <f>IF($A79&gt;L$1,0,$B79*(1-Parameters!$B$58)*(1-Parameters!$B$60^('PCF decay matrix'!L$1-'PCF decay matrix'!$A79)))</f>
        <v>0</v>
      </c>
      <c r="M79">
        <f>IF($A79&gt;M$1,0,$B79*(1-Parameters!$B$58)*(1-Parameters!$B$60^('PCF decay matrix'!M$1-'PCF decay matrix'!$A79)))</f>
        <v>0</v>
      </c>
      <c r="N79">
        <f>IF($A79&gt;N$1,0,$B79*(1-Parameters!$B$58)*(1-Parameters!$B$60^('PCF decay matrix'!N$1-'PCF decay matrix'!$A79)))</f>
        <v>0</v>
      </c>
      <c r="O79">
        <f>IF($A79&gt;O$1,0,$B79*(1-Parameters!$B$58)*(1-Parameters!$B$60^('PCF decay matrix'!O$1-'PCF decay matrix'!$A79)))</f>
        <v>0</v>
      </c>
      <c r="P79">
        <f>IF($A79&gt;P$1,0,$B79*(1-Parameters!$B$58)*(1-Parameters!$B$60^('PCF decay matrix'!P$1-'PCF decay matrix'!$A79)))</f>
        <v>0</v>
      </c>
      <c r="Q79">
        <f>IF($A79&gt;Q$1,0,$B79*(1-Parameters!$B$58)*(1-Parameters!$B$60^('PCF decay matrix'!Q$1-'PCF decay matrix'!$A79)))</f>
        <v>0</v>
      </c>
      <c r="R79">
        <f>IF($A79&gt;R$1,0,$B79*(1-Parameters!$B$58)*(1-Parameters!$B$60^('PCF decay matrix'!R$1-'PCF decay matrix'!$A79)))</f>
        <v>0</v>
      </c>
      <c r="S79">
        <f>IF($A79&gt;S$1,0,$B79*(1-Parameters!$B$58)*(1-Parameters!$B$60^('PCF decay matrix'!S$1-'PCF decay matrix'!$A79)))</f>
        <v>0</v>
      </c>
      <c r="T79">
        <f>IF($A79&gt;T$1,0,$B79*(1-Parameters!$B$58)*(1-Parameters!$B$60^('PCF decay matrix'!T$1-'PCF decay matrix'!$A79)))</f>
        <v>0</v>
      </c>
      <c r="U79">
        <f>IF($A79&gt;U$1,0,$B79*(1-Parameters!$B$58)*(1-Parameters!$B$60^('PCF decay matrix'!U$1-'PCF decay matrix'!$A79)))</f>
        <v>0</v>
      </c>
      <c r="V79">
        <f>IF($A79&gt;V$1,0,$B79*(1-Parameters!$B$58)*(1-Parameters!$B$60^('PCF decay matrix'!V$1-'PCF decay matrix'!$A79)))</f>
        <v>0</v>
      </c>
      <c r="W79">
        <f>IF($A79&gt;W$1,0,$B79*(1-Parameters!$B$58)*(1-Parameters!$B$60^('PCF decay matrix'!W$1-'PCF decay matrix'!$A79)))</f>
        <v>0</v>
      </c>
      <c r="X79">
        <f>IF($A79&gt;X$1,0,$B79*(1-Parameters!$B$58)*(1-Parameters!$B$60^('PCF decay matrix'!X$1-'PCF decay matrix'!$A79)))</f>
        <v>0</v>
      </c>
      <c r="Y79">
        <f>IF($A79&gt;Y$1,0,$B79*(1-Parameters!$B$58)*(1-Parameters!$B$60^('PCF decay matrix'!Y$1-'PCF decay matrix'!$A79)))</f>
        <v>0</v>
      </c>
      <c r="Z79">
        <f>IF($A79&gt;Z$1,0,$B79*(1-Parameters!$B$58)*(1-Parameters!$B$60^('PCF decay matrix'!Z$1-'PCF decay matrix'!$A79)))</f>
        <v>0</v>
      </c>
      <c r="AA79">
        <f>IF($A79&gt;AA$1,0,$B79*(1-Parameters!$B$58)*(1-Parameters!$B$60^('PCF decay matrix'!AA$1-'PCF decay matrix'!$A79)))</f>
        <v>0</v>
      </c>
      <c r="AB79">
        <f>IF($A79&gt;AB$1,0,$B79*(1-Parameters!$B$58)*(1-Parameters!$B$60^('PCF decay matrix'!AB$1-'PCF decay matrix'!$A79)))</f>
        <v>0</v>
      </c>
      <c r="AC79">
        <f>IF($A79&gt;AC$1,0,$B79*(1-Parameters!$B$58)*(1-Parameters!$B$60^('PCF decay matrix'!AC$1-'PCF decay matrix'!$A79)))</f>
        <v>0</v>
      </c>
      <c r="AD79">
        <f>IF($A79&gt;AD$1,0,$B79*(1-Parameters!$B$58)*(1-Parameters!$B$60^('PCF decay matrix'!AD$1-'PCF decay matrix'!$A79)))</f>
        <v>0</v>
      </c>
      <c r="AE79">
        <f>IF($A79&gt;AE$1,0,$B79*(1-Parameters!$B$58)*(1-Parameters!$B$60^('PCF decay matrix'!AE$1-'PCF decay matrix'!$A79)))</f>
        <v>0</v>
      </c>
      <c r="AF79">
        <f>IF($A79&gt;AF$1,0,$B79*(1-Parameters!$B$58)*(1-Parameters!$B$60^('PCF decay matrix'!AF$1-'PCF decay matrix'!$A79)))</f>
        <v>0</v>
      </c>
      <c r="AG79">
        <f>IF($A79&gt;AG$1,0,$B79*(1-Parameters!$B$58)*(1-Parameters!$B$60^('PCF decay matrix'!AG$1-'PCF decay matrix'!$A79)))</f>
        <v>0</v>
      </c>
      <c r="AH79">
        <f>IF($A79&gt;AH$1,0,$B79*(1-Parameters!$B$58)*(1-Parameters!$B$60^('PCF decay matrix'!AH$1-'PCF decay matrix'!$A79)))</f>
        <v>0</v>
      </c>
      <c r="AI79">
        <f>IF($A79&gt;AI$1,0,$B79*(1-Parameters!$B$58)*(1-Parameters!$B$60^('PCF decay matrix'!AI$1-'PCF decay matrix'!$A79)))</f>
        <v>0</v>
      </c>
      <c r="AJ79">
        <f>IF($A79&gt;AJ$1,0,$B79*(1-Parameters!$B$58)*(1-Parameters!$B$60^('PCF decay matrix'!AJ$1-'PCF decay matrix'!$A79)))</f>
        <v>0</v>
      </c>
      <c r="AK79">
        <f>IF($A79&gt;AK$1,0,$B79*(1-Parameters!$B$58)*(1-Parameters!$B$60^('PCF decay matrix'!AK$1-'PCF decay matrix'!$A79)))</f>
        <v>0</v>
      </c>
      <c r="AL79">
        <f>IF($A79&gt;AL$1,0,$B79*(1-Parameters!$B$58)*(1-Parameters!$B$60^('PCF decay matrix'!AL$1-'PCF decay matrix'!$A79)))</f>
        <v>0</v>
      </c>
      <c r="AM79">
        <f>IF($A79&gt;AM$1,0,$B79*(1-Parameters!$B$58)*(1-Parameters!$B$60^('PCF decay matrix'!AM$1-'PCF decay matrix'!$A79)))</f>
        <v>0</v>
      </c>
      <c r="AN79">
        <f>IF($A79&gt;AN$1,0,$B79*(1-Parameters!$B$58)*(1-Parameters!$B$60^('PCF decay matrix'!AN$1-'PCF decay matrix'!$A79)))</f>
        <v>0</v>
      </c>
      <c r="AO79">
        <f>IF($A79&gt;AO$1,0,$B79*(1-Parameters!$B$58)*(1-Parameters!$B$60^('PCF decay matrix'!AO$1-'PCF decay matrix'!$A79)))</f>
        <v>0</v>
      </c>
      <c r="AP79">
        <f>IF($A79&gt;AP$1,0,$B79*(1-Parameters!$B$58)*(1-Parameters!$B$60^('PCF decay matrix'!AP$1-'PCF decay matrix'!$A79)))</f>
        <v>0</v>
      </c>
      <c r="AQ79">
        <f>IF($A79&gt;AQ$1,0,$B79*(1-Parameters!$B$58)*(1-Parameters!$B$60^('PCF decay matrix'!AQ$1-'PCF decay matrix'!$A79)))</f>
        <v>0</v>
      </c>
      <c r="AR79">
        <f>IF($A79&gt;AR$1,0,$B79*(1-Parameters!$B$58)*(1-Parameters!$B$60^('PCF decay matrix'!AR$1-'PCF decay matrix'!$A79)))</f>
        <v>0</v>
      </c>
      <c r="AS79">
        <f>IF($A79&gt;AS$1,0,$B79*(1-Parameters!$B$58)*(1-Parameters!$B$60^('PCF decay matrix'!AS$1-'PCF decay matrix'!$A79)))</f>
        <v>0</v>
      </c>
      <c r="AT79">
        <f>IF($A79&gt;AT$1,0,$B79*(1-Parameters!$B$58)*(1-Parameters!$B$60^('PCF decay matrix'!AT$1-'PCF decay matrix'!$A79)))</f>
        <v>0</v>
      </c>
      <c r="AU79">
        <f>IF($A79&gt;AU$1,0,$B79*(1-Parameters!$B$58)*(1-Parameters!$B$60^('PCF decay matrix'!AU$1-'PCF decay matrix'!$A79)))</f>
        <v>0</v>
      </c>
      <c r="AV79">
        <f>IF($A79&gt;AV$1,0,$B79*(1-Parameters!$B$58)*(1-Parameters!$B$60^('PCF decay matrix'!AV$1-'PCF decay matrix'!$A79)))</f>
        <v>0</v>
      </c>
      <c r="AW79">
        <f>IF($A79&gt;AW$1,0,$B79*(1-Parameters!$B$58)*(1-Parameters!$B$60^('PCF decay matrix'!AW$1-'PCF decay matrix'!$A79)))</f>
        <v>0</v>
      </c>
      <c r="AX79">
        <f>IF($A79&gt;AX$1,0,$B79*(1-Parameters!$B$58)*(1-Parameters!$B$60^('PCF decay matrix'!AX$1-'PCF decay matrix'!$A79)))</f>
        <v>0</v>
      </c>
      <c r="AY79">
        <f>IF($A79&gt;AY$1,0,$B79*(1-Parameters!$B$58)*(1-Parameters!$B$60^('PCF decay matrix'!AY$1-'PCF decay matrix'!$A79)))</f>
        <v>0</v>
      </c>
      <c r="AZ79">
        <f>IF($A79&gt;AZ$1,0,$B79*(1-Parameters!$B$58)*(1-Parameters!$B$60^('PCF decay matrix'!AZ$1-'PCF decay matrix'!$A79)))</f>
        <v>0</v>
      </c>
      <c r="BA79">
        <f>IF($A79&gt;BA$1,0,$B79*(1-Parameters!$B$58)*(1-Parameters!$B$60^('PCF decay matrix'!BA$1-'PCF decay matrix'!$A79)))</f>
        <v>0</v>
      </c>
      <c r="BB79">
        <f>IF($A79&gt;BB$1,0,$B79*(1-Parameters!$B$58)*(1-Parameters!$B$60^('PCF decay matrix'!BB$1-'PCF decay matrix'!$A79)))</f>
        <v>0</v>
      </c>
      <c r="BC79">
        <f>IF($A79&gt;BC$1,0,$B79*(1-Parameters!$B$58)*(1-Parameters!$B$60^('PCF decay matrix'!BC$1-'PCF decay matrix'!$A79)))</f>
        <v>0</v>
      </c>
      <c r="BD79">
        <f>IF($A79&gt;BD$1,0,$B79*(1-Parameters!$B$58)*(1-Parameters!$B$60^('PCF decay matrix'!BD$1-'PCF decay matrix'!$A79)))</f>
        <v>0</v>
      </c>
      <c r="BE79">
        <f>IF($A79&gt;BE$1,0,$B79*(1-Parameters!$B$58)*(1-Parameters!$B$60^('PCF decay matrix'!BE$1-'PCF decay matrix'!$A79)))</f>
        <v>0</v>
      </c>
      <c r="BF79">
        <f>IF($A79&gt;BF$1,0,$B79*(1-Parameters!$B$58)*(1-Parameters!$B$60^('PCF decay matrix'!BF$1-'PCF decay matrix'!$A79)))</f>
        <v>0</v>
      </c>
      <c r="BG79">
        <f>IF($A79&gt;BG$1,0,$B79*(1-Parameters!$B$58)*(1-Parameters!$B$60^('PCF decay matrix'!BG$1-'PCF decay matrix'!$A79)))</f>
        <v>0</v>
      </c>
      <c r="BH79">
        <f>IF($A79&gt;BH$1,0,$B79*(1-Parameters!$B$58)*(1-Parameters!$B$60^('PCF decay matrix'!BH$1-'PCF decay matrix'!$A79)))</f>
        <v>0</v>
      </c>
      <c r="BI79">
        <f>IF($A79&gt;BI$1,0,$B79*(1-Parameters!$B$58)*(1-Parameters!$B$60^('PCF decay matrix'!BI$1-'PCF decay matrix'!$A79)))</f>
        <v>0</v>
      </c>
      <c r="BJ79">
        <f>IF($A79&gt;BJ$1,0,$B79*(1-Parameters!$B$58)*(1-Parameters!$B$60^('PCF decay matrix'!BJ$1-'PCF decay matrix'!$A79)))</f>
        <v>0</v>
      </c>
      <c r="BK79">
        <f>IF($A79&gt;BK$1,0,$B79*(1-Parameters!$B$58)*(1-Parameters!$B$60^('PCF decay matrix'!BK$1-'PCF decay matrix'!$A79)))</f>
        <v>0</v>
      </c>
      <c r="BL79">
        <f>IF($A79&gt;BL$1,0,$B79*(1-Parameters!$B$58)*(1-Parameters!$B$60^('PCF decay matrix'!BL$1-'PCF decay matrix'!$A79)))</f>
        <v>0</v>
      </c>
      <c r="BM79">
        <f>IF($A79&gt;BM$1,0,$B79*(1-Parameters!$B$58)*(1-Parameters!$B$60^('PCF decay matrix'!BM$1-'PCF decay matrix'!$A79)))</f>
        <v>0</v>
      </c>
      <c r="BN79">
        <f>IF($A79&gt;BN$1,0,$B79*(1-Parameters!$B$58)*(1-Parameters!$B$60^('PCF decay matrix'!BN$1-'PCF decay matrix'!$A79)))</f>
        <v>0</v>
      </c>
      <c r="BO79">
        <f>IF($A79&gt;BO$1,0,$B79*(1-Parameters!$B$58)*(1-Parameters!$B$60^('PCF decay matrix'!BO$1-'PCF decay matrix'!$A79)))</f>
        <v>0</v>
      </c>
      <c r="BP79">
        <f>IF($A79&gt;BP$1,0,$B79*(1-Parameters!$B$58)*(1-Parameters!$B$60^('PCF decay matrix'!BP$1-'PCF decay matrix'!$A79)))</f>
        <v>0</v>
      </c>
      <c r="BQ79">
        <f>IF($A79&gt;BQ$1,0,$B79*(1-Parameters!$B$58)*(1-Parameters!$B$60^('PCF decay matrix'!BQ$1-'PCF decay matrix'!$A79)))</f>
        <v>0</v>
      </c>
      <c r="BR79">
        <f>IF($A79&gt;BR$1,0,$B79*(1-Parameters!$B$58)*(1-Parameters!$B$60^('PCF decay matrix'!BR$1-'PCF decay matrix'!$A79)))</f>
        <v>0</v>
      </c>
      <c r="BS79">
        <f>IF($A79&gt;BS$1,0,$B79*(1-Parameters!$B$58)*(1-Parameters!$B$60^('PCF decay matrix'!BS$1-'PCF decay matrix'!$A79)))</f>
        <v>0</v>
      </c>
      <c r="BT79">
        <f>IF($A79&gt;BT$1,0,$B79*(1-Parameters!$B$58)*(1-Parameters!$B$60^('PCF decay matrix'!BT$1-'PCF decay matrix'!$A79)))</f>
        <v>0</v>
      </c>
      <c r="BU79">
        <f>IF($A79&gt;BU$1,0,$B79*(1-Parameters!$B$58)*(1-Parameters!$B$60^('PCF decay matrix'!BU$1-'PCF decay matrix'!$A79)))</f>
        <v>0</v>
      </c>
      <c r="BV79">
        <f>IF($A79&gt;BV$1,0,$B79*(1-Parameters!$B$58)*(1-Parameters!$B$60^('PCF decay matrix'!BV$1-'PCF decay matrix'!$A79)))</f>
        <v>0</v>
      </c>
      <c r="BW79">
        <f>IF($A79&gt;BW$1,0,$B79*(1-Parameters!$B$58)*(1-Parameters!$B$60^('PCF decay matrix'!BW$1-'PCF decay matrix'!$A79)))</f>
        <v>0</v>
      </c>
      <c r="BX79">
        <f>IF($A79&gt;BX$1,0,$B79*(1-Parameters!$B$58)*(1-Parameters!$B$60^('PCF decay matrix'!BX$1-'PCF decay matrix'!$A79)))</f>
        <v>0</v>
      </c>
      <c r="BY79">
        <f>IF($A79&gt;BY$1,0,$B79*(1-Parameters!$B$58)*(1-Parameters!$B$60^('PCF decay matrix'!BY$1-'PCF decay matrix'!$A79)))</f>
        <v>0</v>
      </c>
      <c r="BZ79">
        <f>IF($A79&gt;BZ$1,0,$B79*(1-Parameters!$B$58)*(1-Parameters!$B$60^('PCF decay matrix'!BZ$1-'PCF decay matrix'!$A79)))</f>
        <v>0</v>
      </c>
      <c r="CA79">
        <f>IF($A79&gt;CA$1,0,$B79*(1-Parameters!$B$58)*(1-Parameters!$B$60^('PCF decay matrix'!CA$1-'PCF decay matrix'!$A79)))</f>
        <v>0</v>
      </c>
      <c r="CB79" t="e">
        <f ca="1">IF($A79&gt;CB$1,0,$B79*(1-Parameters!$B$58)*(1-Parameters!$B$60^('PCF decay matrix'!CB$1-'PCF decay matrix'!$A79)))</f>
        <v>#VALUE!</v>
      </c>
      <c r="CC79" t="e">
        <f ca="1">IF($A79&gt;CC$1,0,$B79*(1-Parameters!$B$58)*(1-Parameters!$B$60^('PCF decay matrix'!CC$1-'PCF decay matrix'!$A79)))</f>
        <v>#VALUE!</v>
      </c>
      <c r="CD79" t="e">
        <f ca="1">IF($A79&gt;CD$1,0,$B79*(1-Parameters!$B$58)*(1-Parameters!$B$60^('PCF decay matrix'!CD$1-'PCF decay matrix'!$A79)))</f>
        <v>#VALUE!</v>
      </c>
      <c r="CE79" t="e">
        <f ca="1">IF($A79&gt;CE$1,0,$B79*(1-Parameters!$B$58)*(1-Parameters!$B$60^('PCF decay matrix'!CE$1-'PCF decay matrix'!$A79)))</f>
        <v>#VALUE!</v>
      </c>
      <c r="CF79" t="e">
        <f ca="1">IF($A79&gt;CF$1,0,$B79*(1-Parameters!$B$58)*(1-Parameters!$B$60^('PCF decay matrix'!CF$1-'PCF decay matrix'!$A79)))</f>
        <v>#VALUE!</v>
      </c>
      <c r="CG79" t="e">
        <f ca="1">IF($A79&gt;CG$1,0,$B79*(1-Parameters!$B$58)*(1-Parameters!$B$60^('PCF decay matrix'!CG$1-'PCF decay matrix'!$A79)))</f>
        <v>#VALUE!</v>
      </c>
      <c r="CH79" t="e">
        <f ca="1">IF($A79&gt;CH$1,0,$B79*(1-Parameters!$B$58)*(1-Parameters!$B$60^('PCF decay matrix'!CH$1-'PCF decay matrix'!$A79)))</f>
        <v>#VALUE!</v>
      </c>
      <c r="CI79" t="e">
        <f ca="1">IF($A79&gt;CI$1,0,$B79*(1-Parameters!$B$58)*(1-Parameters!$B$60^('PCF decay matrix'!CI$1-'PCF decay matrix'!$A79)))</f>
        <v>#VALUE!</v>
      </c>
      <c r="CJ79" t="e">
        <f ca="1">IF($A79&gt;CJ$1,0,$B79*(1-Parameters!$B$58)*(1-Parameters!$B$60^('PCF decay matrix'!CJ$1-'PCF decay matrix'!$A79)))</f>
        <v>#VALUE!</v>
      </c>
      <c r="CK79" t="e">
        <f ca="1">IF($A79&gt;CK$1,0,$B79*(1-Parameters!$B$58)*(1-Parameters!$B$60^('PCF decay matrix'!CK$1-'PCF decay matrix'!$A79)))</f>
        <v>#VALUE!</v>
      </c>
      <c r="CL79" t="e">
        <f ca="1">IF($A79&gt;CL$1,0,$B79*(1-Parameters!$B$58)*(1-Parameters!$B$60^('PCF decay matrix'!CL$1-'PCF decay matrix'!$A79)))</f>
        <v>#VALUE!</v>
      </c>
      <c r="CM79" t="e">
        <f ca="1">IF($A79&gt;CM$1,0,$B79*(1-Parameters!$B$58)*(1-Parameters!$B$60^('PCF decay matrix'!CM$1-'PCF decay matrix'!$A79)))</f>
        <v>#VALUE!</v>
      </c>
      <c r="CN79" t="e">
        <f ca="1">IF($A79&gt;CN$1,0,$B79*(1-Parameters!$B$58)*(1-Parameters!$B$60^('PCF decay matrix'!CN$1-'PCF decay matrix'!$A79)))</f>
        <v>#VALUE!</v>
      </c>
      <c r="CO79" t="e">
        <f ca="1">IF($A79&gt;CO$1,0,$B79*(1-Parameters!$B$58)*(1-Parameters!$B$60^('PCF decay matrix'!CO$1-'PCF decay matrix'!$A79)))</f>
        <v>#VALUE!</v>
      </c>
      <c r="CP79" s="4" t="e">
        <f ca="1">IF($A79&gt;CP$1,0,$B79*(1-Parameters!$B$58)*(1-Parameters!$B$60^('PCF decay matrix'!CP$1-'PCF decay matrix'!$A79)))</f>
        <v>#VALUE!</v>
      </c>
      <c r="CQ79" s="4" t="e">
        <f ca="1">IF($A79&gt;CQ$1,0,$B79*(1-Parameters!$B$58)*(1-Parameters!$B$60^('PCF decay matrix'!CQ$1-'PCF decay matrix'!$A79)))</f>
        <v>#VALUE!</v>
      </c>
      <c r="CR79" s="4" t="e">
        <f ca="1">IF($A79&gt;CR$1,0,$B79*(1-Parameters!$B$58)*(1-Parameters!$B$60^('PCF decay matrix'!CR$1-'PCF decay matrix'!$A79)))</f>
        <v>#VALUE!</v>
      </c>
      <c r="CS79" s="4" t="e">
        <f ca="1">IF($A79&gt;CS$1,0,$B79*(1-Parameters!$B$58)*(1-Parameters!$B$60^('PCF decay matrix'!CS$1-'PCF decay matrix'!$A79)))</f>
        <v>#VALUE!</v>
      </c>
      <c r="CT79" s="4" t="e">
        <f ca="1">IF($A79&gt;CT$1,0,$B79*(1-Parameters!$B$58)*(1-Parameters!$B$60^('PCF decay matrix'!CT$1-'PCF decay matrix'!$A79)))</f>
        <v>#VALUE!</v>
      </c>
      <c r="CU79" s="4" t="e">
        <f ca="1">IF($A79&gt;CU$1,0,$B79*(1-Parameters!$B$58)*(1-Parameters!$B$60^('PCF decay matrix'!CU$1-'PCF decay matrix'!$A79)))</f>
        <v>#VALUE!</v>
      </c>
      <c r="CV79" s="4" t="e">
        <f ca="1">IF($A79&gt;CV$1,0,$B79*(1-Parameters!$B$58)*(1-Parameters!$B$60^('PCF decay matrix'!CV$1-'PCF decay matrix'!$A79)))</f>
        <v>#VALUE!</v>
      </c>
      <c r="CW79" s="4" t="e">
        <f ca="1">IF($A79&gt;CW$1,0,$B79*(1-Parameters!$B$58)*(1-Parameters!$B$60^('PCF decay matrix'!CW$1-'PCF decay matrix'!$A79)))</f>
        <v>#VALUE!</v>
      </c>
      <c r="CX79" s="4" t="e">
        <f ca="1">IF($A79&gt;CX$1,0,$B79*(1-Parameters!$B$58)*(1-Parameters!$B$60^('PCF decay matrix'!CX$1-'PCF decay matrix'!$A79)))</f>
        <v>#VALUE!</v>
      </c>
      <c r="CY79" s="4" t="e">
        <f ca="1">IF($A79&gt;CY$1,0,$B79*(1-Parameters!$B$58)*(1-Parameters!$B$60^('PCF decay matrix'!CY$1-'PCF decay matrix'!$A79)))</f>
        <v>#VALUE!</v>
      </c>
      <c r="CZ79" s="4" t="e">
        <f ca="1">IF($A79&gt;CZ$1,0,$B79*(1-Parameters!$B$58)*(1-Parameters!$B$60^('PCF decay matrix'!CZ$1-'PCF decay matrix'!$A79)))</f>
        <v>#VALUE!</v>
      </c>
      <c r="DA79" s="4" t="e">
        <f ca="1">IF($A79&gt;DA$1,0,$B79*(1-Parameters!$B$58)*(1-Parameters!$B$60^('PCF decay matrix'!DA$1-'PCF decay matrix'!$A79)))</f>
        <v>#VALUE!</v>
      </c>
      <c r="DB79" s="4" t="e">
        <f ca="1">IF($A79&gt;DB$1,0,$B79*(1-Parameters!$B$58)*(1-Parameters!$B$60^('PCF decay matrix'!DB$1-'PCF decay matrix'!$A79)))</f>
        <v>#VALUE!</v>
      </c>
      <c r="DC79" s="4" t="e">
        <f ca="1">IF($A79&gt;DC$1,0,$B79*(1-Parameters!$B$58)*(1-Parameters!$B$60^('PCF decay matrix'!DC$1-'PCF decay matrix'!$A79)))</f>
        <v>#VALUE!</v>
      </c>
      <c r="DD79" s="4" t="e">
        <f ca="1">IF($A79&gt;DD$1,0,$B79*(1-Parameters!$B$58)*(1-Parameters!$B$60^('PCF decay matrix'!DD$1-'PCF decay matrix'!$A79)))</f>
        <v>#VALUE!</v>
      </c>
      <c r="DE79" s="4" t="e">
        <f ca="1">IF($A79&gt;DE$1,0,$B79*(1-Parameters!$B$58)*(1-Parameters!$B$60^('PCF decay matrix'!DE$1-'PCF decay matrix'!$A79)))</f>
        <v>#VALUE!</v>
      </c>
      <c r="DF79" s="4" t="e">
        <f ca="1">IF($A79&gt;DF$1,0,$B79*(1-Parameters!$B$58)*(1-Parameters!$B$60^('PCF decay matrix'!DF$1-'PCF decay matrix'!$A79)))</f>
        <v>#VALUE!</v>
      </c>
      <c r="DG79" s="4" t="e">
        <f ca="1">IF($A79&gt;DG$1,0,$B79*(1-Parameters!$B$58)*(1-Parameters!$B$60^('PCF decay matrix'!DG$1-'PCF decay matrix'!$A79)))</f>
        <v>#VALUE!</v>
      </c>
      <c r="DH79" s="4" t="e">
        <f ca="1">IF($A79&gt;DH$1,0,$B79*(1-Parameters!$B$58)*(1-Parameters!$B$60^('PCF decay matrix'!DH$1-'PCF decay matrix'!$A79)))</f>
        <v>#VALUE!</v>
      </c>
      <c r="DI79" s="4" t="e">
        <f ca="1">IF($A79&gt;DI$1,0,$B79*(1-Parameters!$B$58)*(1-Parameters!$B$60^('PCF decay matrix'!DI$1-'PCF decay matrix'!$A79)))</f>
        <v>#VALUE!</v>
      </c>
      <c r="DJ79" s="4" t="e">
        <f ca="1">IF($A79&gt;DJ$1,0,$B79*(1-Parameters!$B$58)*(1-Parameters!$B$60^('PCF decay matrix'!DJ$1-'PCF decay matrix'!$A79)))</f>
        <v>#VALUE!</v>
      </c>
      <c r="DK79" s="4" t="e">
        <f ca="1">IF($A79&gt;DK$1,0,$B79*(1-Parameters!$B$58)*(1-Parameters!$B$60^('PCF decay matrix'!DK$1-'PCF decay matrix'!$A79)))</f>
        <v>#VALUE!</v>
      </c>
      <c r="DL79" s="4" t="e">
        <f ca="1">IF($A79&gt;DL$1,0,$B79*(1-Parameters!$B$58)*(1-Parameters!$B$60^('PCF decay matrix'!DL$1-'PCF decay matrix'!$A79)))</f>
        <v>#VALUE!</v>
      </c>
      <c r="DM79" s="4" t="e">
        <f ca="1">IF($A79&gt;DM$1,0,$B79*(1-Parameters!$B$58)*(1-Parameters!$B$60^('PCF decay matrix'!DM$1-'PCF decay matrix'!$A79)))</f>
        <v>#VALUE!</v>
      </c>
      <c r="DN79" s="4" t="e">
        <f ca="1">IF($A79&gt;DN$1,0,$B79*(1-Parameters!$B$58)*(1-Parameters!$B$60^('PCF decay matrix'!DN$1-'PCF decay matrix'!$A79)))</f>
        <v>#VALUE!</v>
      </c>
      <c r="DO79" s="4" t="e">
        <f ca="1">IF($A79&gt;DO$1,0,$B79*(1-Parameters!$B$58)*(1-Parameters!$B$60^('PCF decay matrix'!DO$1-'PCF decay matrix'!$A79)))</f>
        <v>#VALUE!</v>
      </c>
      <c r="DP79" s="4" t="e">
        <f ca="1">IF($A79&gt;DP$1,0,$B79*(1-Parameters!$B$58)*(1-Parameters!$B$60^('PCF decay matrix'!DP$1-'PCF decay matrix'!$A79)))</f>
        <v>#VALUE!</v>
      </c>
      <c r="DQ79" s="4" t="e">
        <f ca="1">IF($A79&gt;DQ$1,0,$B79*(1-Parameters!$B$58)*(1-Parameters!$B$60^('PCF decay matrix'!DQ$1-'PCF decay matrix'!$A79)))</f>
        <v>#VALUE!</v>
      </c>
      <c r="DR79" s="4" t="e">
        <f ca="1">IF($A79&gt;DR$1,0,$B79*(1-Parameters!$B$58)*(1-Parameters!$B$60^('PCF decay matrix'!DR$1-'PCF decay matrix'!$A79)))</f>
        <v>#VALUE!</v>
      </c>
      <c r="DS79" s="4" t="e">
        <f ca="1">IF($A79&gt;DS$1,0,$B79*(1-Parameters!$B$58)*(1-Parameters!$B$60^('PCF decay matrix'!DS$1-'PCF decay matrix'!$A79)))</f>
        <v>#VALUE!</v>
      </c>
      <c r="DT79" s="4" t="e">
        <f ca="1">IF($A79&gt;DT$1,0,$B79*(1-Parameters!$B$58)*(1-Parameters!$B$60^('PCF decay matrix'!DT$1-'PCF decay matrix'!$A79)))</f>
        <v>#VALUE!</v>
      </c>
      <c r="DU79" s="4" t="e">
        <f ca="1">IF($A79&gt;DU$1,0,$B79*(1-Parameters!$B$58)*(1-Parameters!$B$60^('PCF decay matrix'!DU$1-'PCF decay matrix'!$A79)))</f>
        <v>#VALUE!</v>
      </c>
      <c r="DV79" s="4" t="e">
        <f ca="1">IF($A79&gt;DV$1,0,$B79*(1-Parameters!$B$58)*(1-Parameters!$B$60^('PCF decay matrix'!DV$1-'PCF decay matrix'!$A79)))</f>
        <v>#VALUE!</v>
      </c>
      <c r="DW79" s="4" t="e">
        <f ca="1">IF($A79&gt;DW$1,0,$B79*(1-Parameters!$B$58)*(1-Parameters!$B$60^('PCF decay matrix'!DW$1-'PCF decay matrix'!$A79)))</f>
        <v>#VALUE!</v>
      </c>
      <c r="DX79" s="4" t="e">
        <f ca="1">IF($A79&gt;DX$1,0,$B79*(1-Parameters!$B$58)*(1-Parameters!$B$60^('PCF decay matrix'!DX$1-'PCF decay matrix'!$A79)))</f>
        <v>#VALUE!</v>
      </c>
      <c r="DY79" s="4" t="e">
        <f ca="1">IF($A79&gt;DY$1,0,$B79*(1-Parameters!$B$58)*(1-Parameters!$B$60^('PCF decay matrix'!DY$1-'PCF decay matrix'!$A79)))</f>
        <v>#VALUE!</v>
      </c>
      <c r="DZ79" s="4" t="e">
        <f ca="1">IF($A79&gt;DZ$1,0,$B79*(1-Parameters!$B$58)*(1-Parameters!$B$60^('PCF decay matrix'!DZ$1-'PCF decay matrix'!$A79)))</f>
        <v>#VALUE!</v>
      </c>
      <c r="EA79" s="4" t="e">
        <f ca="1">IF($A79&gt;EA$1,0,$B79*(1-Parameters!$B$58)*(1-Parameters!$B$60^('PCF decay matrix'!EA$1-'PCF decay matrix'!$A79)))</f>
        <v>#VALUE!</v>
      </c>
      <c r="EB79" s="4" t="e">
        <f ca="1">IF($A79&gt;EB$1,0,$B79*(1-Parameters!$B$58)*(1-Parameters!$B$60^('PCF decay matrix'!EB$1-'PCF decay matrix'!$A79)))</f>
        <v>#VALUE!</v>
      </c>
      <c r="EC79" s="4" t="e">
        <f ca="1">IF($A79&gt;EC$1,0,$B79*(1-Parameters!$B$58)*(1-Parameters!$B$60^('PCF decay matrix'!EC$1-'PCF decay matrix'!$A79)))</f>
        <v>#VALUE!</v>
      </c>
      <c r="ED79" s="4" t="e">
        <f ca="1">IF($A79&gt;ED$1,0,$B79*(1-Parameters!$B$58)*(1-Parameters!$B$60^('PCF decay matrix'!ED$1-'PCF decay matrix'!$A79)))</f>
        <v>#VALUE!</v>
      </c>
      <c r="EE79" s="4" t="e">
        <f ca="1">IF($A79&gt;EE$1,0,$B79*(1-Parameters!$B$58)*(1-Parameters!$B$60^('PCF decay matrix'!EE$1-'PCF decay matrix'!$A79)))</f>
        <v>#VALUE!</v>
      </c>
      <c r="EF79" s="4" t="e">
        <f ca="1">IF($A79&gt;EF$1,0,$B79*(1-Parameters!$B$58)*(1-Parameters!$B$60^('PCF decay matrix'!EF$1-'PCF decay matrix'!$A79)))</f>
        <v>#VALUE!</v>
      </c>
      <c r="EG79" s="4" t="e">
        <f ca="1">IF($A79&gt;EG$1,0,$B79*(1-Parameters!$B$58)*(1-Parameters!$B$60^('PCF decay matrix'!EG$1-'PCF decay matrix'!$A79)))</f>
        <v>#VALUE!</v>
      </c>
      <c r="EH79" s="4" t="e">
        <f ca="1">IF($A79&gt;EH$1,0,$B79*(1-Parameters!$B$58)*(1-Parameters!$B$60^('PCF decay matrix'!EH$1-'PCF decay matrix'!$A79)))</f>
        <v>#VALUE!</v>
      </c>
      <c r="EI79" s="4" t="e">
        <f ca="1">IF($A79&gt;EI$1,0,$B79*(1-Parameters!$B$58)*(1-Parameters!$B$60^('PCF decay matrix'!EI$1-'PCF decay matrix'!$A79)))</f>
        <v>#VALUE!</v>
      </c>
      <c r="EJ79" s="4" t="e">
        <f ca="1">IF($A79&gt;EJ$1,0,$B79*(1-Parameters!$B$58)*(1-Parameters!$B$60^('PCF decay matrix'!EJ$1-'PCF decay matrix'!$A79)))</f>
        <v>#VALUE!</v>
      </c>
      <c r="EK79" s="4" t="e">
        <f ca="1">IF($A79&gt;EK$1,0,$B79*(1-Parameters!$B$58)*(1-Parameters!$B$60^('PCF decay matrix'!EK$1-'PCF decay matrix'!$A79)))</f>
        <v>#VALUE!</v>
      </c>
      <c r="EL79" s="4" t="e">
        <f ca="1">IF($A79&gt;EL$1,0,$B79*(1-Parameters!$B$58)*(1-Parameters!$B$60^('PCF decay matrix'!EL$1-'PCF decay matrix'!$A79)))</f>
        <v>#VALUE!</v>
      </c>
      <c r="EM79" s="4" t="e">
        <f ca="1">IF($A79&gt;EM$1,0,$B79*(1-Parameters!$B$58)*(1-Parameters!$B$60^('PCF decay matrix'!EM$1-'PCF decay matrix'!$A79)))</f>
        <v>#VALUE!</v>
      </c>
      <c r="EN79" s="4" t="e">
        <f ca="1">IF($A79&gt;EN$1,0,$B79*(1-Parameters!$B$58)*(1-Parameters!$B$60^('PCF decay matrix'!EN$1-'PCF decay matrix'!$A79)))</f>
        <v>#VALUE!</v>
      </c>
      <c r="EO79" s="4" t="e">
        <f ca="1">IF($A79&gt;EO$1,0,$B79*(1-Parameters!$B$58)*(1-Parameters!$B$60^('PCF decay matrix'!EO$1-'PCF decay matrix'!$A79)))</f>
        <v>#VALUE!</v>
      </c>
      <c r="EP79" s="4" t="e">
        <f ca="1">IF($A79&gt;EP$1,0,$B79*(1-Parameters!$B$58)*(1-Parameters!$B$60^('PCF decay matrix'!EP$1-'PCF decay matrix'!$A79)))</f>
        <v>#VALUE!</v>
      </c>
      <c r="EQ79" s="4" t="e">
        <f ca="1">IF($A79&gt;EQ$1,0,$B79*(1-Parameters!$B$58)*(1-Parameters!$B$60^('PCF decay matrix'!EQ$1-'PCF decay matrix'!$A79)))</f>
        <v>#VALUE!</v>
      </c>
      <c r="ER79" s="4" t="e">
        <f ca="1">IF($A79&gt;ER$1,0,$B79*(1-Parameters!$B$58)*(1-Parameters!$B$60^('PCF decay matrix'!ER$1-'PCF decay matrix'!$A79)))</f>
        <v>#VALUE!</v>
      </c>
      <c r="ES79" s="4" t="e">
        <f ca="1">IF($A79&gt;ES$1,0,$B79*(1-Parameters!$B$58)*(1-Parameters!$B$60^('PCF decay matrix'!ES$1-'PCF decay matrix'!$A79)))</f>
        <v>#VALUE!</v>
      </c>
      <c r="ET79" s="4" t="e">
        <f ca="1">IF($A79&gt;ET$1,0,$B79*(1-Parameters!$B$58)*(1-Parameters!$B$60^('PCF decay matrix'!ET$1-'PCF decay matrix'!$A79)))</f>
        <v>#VALUE!</v>
      </c>
      <c r="EU79" s="4" t="e">
        <f ca="1">IF($A79&gt;EU$1,0,$B79*(1-Parameters!$B$58)*(1-Parameters!$B$60^('PCF decay matrix'!EU$1-'PCF decay matrix'!$A79)))</f>
        <v>#VALUE!</v>
      </c>
      <c r="EV79" s="4" t="e">
        <f ca="1">IF($A79&gt;EV$1,0,$B79*(1-Parameters!$B$58)*(1-Parameters!$B$60^('PCF decay matrix'!EV$1-'PCF decay matrix'!$A79)))</f>
        <v>#VALUE!</v>
      </c>
      <c r="EW79" s="4" t="e">
        <f ca="1">IF($A79&gt;EW$1,0,$B79*(1-Parameters!$B$58)*(1-Parameters!$B$60^('PCF decay matrix'!EW$1-'PCF decay matrix'!$A79)))</f>
        <v>#VALUE!</v>
      </c>
      <c r="EX79" s="4" t="e">
        <f ca="1">IF($A79&gt;EX$1,0,$B79*(1-Parameters!$B$58)*(1-Parameters!$B$60^('PCF decay matrix'!EX$1-'PCF decay matrix'!$A79)))</f>
        <v>#VALUE!</v>
      </c>
      <c r="EY79" s="4" t="e">
        <f ca="1">IF($A79&gt;EY$1,0,$B79*(1-Parameters!$B$58)*(1-Parameters!$B$60^('PCF decay matrix'!EY$1-'PCF decay matrix'!$A79)))</f>
        <v>#VALUE!</v>
      </c>
      <c r="EZ79" s="4" t="e">
        <f ca="1">IF($A79&gt;EZ$1,0,$B79*(1-Parameters!$B$58)*(1-Parameters!$B$60^('PCF decay matrix'!EZ$1-'PCF decay matrix'!$A79)))</f>
        <v>#VALUE!</v>
      </c>
      <c r="FA79" s="4" t="e">
        <f ca="1">IF($A79&gt;FA$1,0,$B79*(1-Parameters!$B$58)*(1-Parameters!$B$60^('PCF decay matrix'!FA$1-'PCF decay matrix'!$A79)))</f>
        <v>#VALUE!</v>
      </c>
      <c r="FB79" s="4" t="e">
        <f ca="1">IF($A79&gt;FB$1,0,$B79*(1-Parameters!$B$58)*(1-Parameters!$B$60^('PCF decay matrix'!FB$1-'PCF decay matrix'!$A79)))</f>
        <v>#VALUE!</v>
      </c>
      <c r="FC79" s="4" t="e">
        <f ca="1">IF($A79&gt;FC$1,0,$B79*(1-Parameters!$B$58)*(1-Parameters!$B$60^('PCF decay matrix'!FC$1-'PCF decay matrix'!$A79)))</f>
        <v>#VALUE!</v>
      </c>
      <c r="FD79" s="4" t="e">
        <f ca="1">IF($A79&gt;FD$1,0,$B79*(1-Parameters!$B$58)*(1-Parameters!$B$60^('PCF decay matrix'!FD$1-'PCF decay matrix'!$A79)))</f>
        <v>#VALUE!</v>
      </c>
      <c r="FE79" s="4" t="e">
        <f ca="1">IF($A79&gt;FE$1,0,$B79*(1-Parameters!$B$58)*(1-Parameters!$B$60^('PCF decay matrix'!FE$1-'PCF decay matrix'!$A79)))</f>
        <v>#VALUE!</v>
      </c>
      <c r="FF79" s="4" t="e">
        <f ca="1">IF($A79&gt;FF$1,0,$B79*(1-Parameters!$B$58)*(1-Parameters!$B$60^('PCF decay matrix'!FF$1-'PCF decay matrix'!$A79)))</f>
        <v>#VALUE!</v>
      </c>
      <c r="FG79" s="4" t="e">
        <f ca="1">IF($A79&gt;FG$1,0,$B79*(1-Parameters!$B$58)*(1-Parameters!$B$60^('PCF decay matrix'!FG$1-'PCF decay matrix'!$A79)))</f>
        <v>#VALUE!</v>
      </c>
      <c r="FH79" s="4" t="e">
        <f ca="1">IF($A79&gt;FH$1,0,$B79*(1-Parameters!$B$58)*(1-Parameters!$B$60^('PCF decay matrix'!FH$1-'PCF decay matrix'!$A79)))</f>
        <v>#VALUE!</v>
      </c>
      <c r="FI79" s="4" t="e">
        <f ca="1">IF($A79&gt;FI$1,0,$B79*(1-Parameters!$B$58)*(1-Parameters!$B$60^('PCF decay matrix'!FI$1-'PCF decay matrix'!$A79)))</f>
        <v>#VALUE!</v>
      </c>
      <c r="FJ79" s="4" t="e">
        <f ca="1">IF($A79&gt;FJ$1,0,$B79*(1-Parameters!$B$58)*(1-Parameters!$B$60^('PCF decay matrix'!FJ$1-'PCF decay matrix'!$A79)))</f>
        <v>#VALUE!</v>
      </c>
      <c r="FK79" s="4" t="e">
        <f ca="1">IF($A79&gt;FK$1,0,$B79*(1-Parameters!$B$58)*(1-Parameters!$B$60^('PCF decay matrix'!FK$1-'PCF decay matrix'!$A79)))</f>
        <v>#VALUE!</v>
      </c>
      <c r="FL79" s="4" t="e">
        <f ca="1">IF($A79&gt;FL$1,0,$B79*(1-Parameters!$B$58)*(1-Parameters!$B$60^('PCF decay matrix'!FL$1-'PCF decay matrix'!$A79)))</f>
        <v>#VALUE!</v>
      </c>
      <c r="FM79" s="4" t="e">
        <f ca="1">IF($A79&gt;FM$1,0,$B79*(1-Parameters!$B$58)*(1-Parameters!$B$60^('PCF decay matrix'!FM$1-'PCF decay matrix'!$A79)))</f>
        <v>#VALUE!</v>
      </c>
      <c r="FN79" s="4" t="e">
        <f ca="1">IF($A79&gt;FN$1,0,$B79*(1-Parameters!$B$58)*(1-Parameters!$B$60^('PCF decay matrix'!FN$1-'PCF decay matrix'!$A79)))</f>
        <v>#VALUE!</v>
      </c>
      <c r="FO79" s="4" t="e">
        <f ca="1">IF($A79&gt;FO$1,0,$B79*(1-Parameters!$B$58)*(1-Parameters!$B$60^('PCF decay matrix'!FO$1-'PCF decay matrix'!$A79)))</f>
        <v>#VALUE!</v>
      </c>
      <c r="FP79" s="4" t="e">
        <f ca="1">IF($A79&gt;FP$1,0,$B79*(1-Parameters!$B$58)*(1-Parameters!$B$60^('PCF decay matrix'!FP$1-'PCF decay matrix'!$A79)))</f>
        <v>#VALUE!</v>
      </c>
      <c r="FQ79" s="4" t="e">
        <f ca="1">IF($A79&gt;FQ$1,0,$B79*(1-Parameters!$B$58)*(1-Parameters!$B$60^('PCF decay matrix'!FQ$1-'PCF decay matrix'!$A79)))</f>
        <v>#VALUE!</v>
      </c>
      <c r="FR79" s="4" t="e">
        <f ca="1">IF($A79&gt;FR$1,0,$B79*(1-Parameters!$B$58)*(1-Parameters!$B$60^('PCF decay matrix'!FR$1-'PCF decay matrix'!$A79)))</f>
        <v>#VALUE!</v>
      </c>
      <c r="FS79" s="4" t="e">
        <f ca="1">IF($A79&gt;FS$1,0,$B79*(1-Parameters!$B$58)*(1-Parameters!$B$60^('PCF decay matrix'!FS$1-'PCF decay matrix'!$A79)))</f>
        <v>#VALUE!</v>
      </c>
      <c r="FT79" s="4" t="e">
        <f ca="1">IF($A79&gt;FT$1,0,$B79*(1-Parameters!$B$58)*(1-Parameters!$B$60^('PCF decay matrix'!FT$1-'PCF decay matrix'!$A79)))</f>
        <v>#VALUE!</v>
      </c>
      <c r="FU79" s="4" t="e">
        <f ca="1">IF($A79&gt;FU$1,0,$B79*(1-Parameters!$B$58)*(1-Parameters!$B$60^('PCF decay matrix'!FU$1-'PCF decay matrix'!$A79)))</f>
        <v>#VALUE!</v>
      </c>
      <c r="FV79" s="4" t="e">
        <f ca="1">IF($A79&gt;FV$1,0,$B79*(1-Parameters!$B$58)*(1-Parameters!$B$60^('PCF decay matrix'!FV$1-'PCF decay matrix'!$A79)))</f>
        <v>#VALUE!</v>
      </c>
      <c r="FW79" s="4" t="e">
        <f ca="1">IF($A79&gt;FW$1,0,$B79*(1-Parameters!$B$58)*(1-Parameters!$B$60^('PCF decay matrix'!FW$1-'PCF decay matrix'!$A79)))</f>
        <v>#VALUE!</v>
      </c>
      <c r="FX79" s="4" t="e">
        <f ca="1">IF($A79&gt;FX$1,0,$B79*(1-Parameters!$B$58)*(1-Parameters!$B$60^('PCF decay matrix'!FX$1-'PCF decay matrix'!$A79)))</f>
        <v>#VALUE!</v>
      </c>
      <c r="FY79" s="4" t="e">
        <f ca="1">IF($A79&gt;FY$1,0,$B79*(1-Parameters!$B$58)*(1-Parameters!$B$60^('PCF decay matrix'!FY$1-'PCF decay matrix'!$A79)))</f>
        <v>#VALUE!</v>
      </c>
      <c r="FZ79" s="4" t="e">
        <f ca="1">IF($A79&gt;FZ$1,0,$B79*(1-Parameters!$B$58)*(1-Parameters!$B$60^('PCF decay matrix'!FZ$1-'PCF decay matrix'!$A79)))</f>
        <v>#VALUE!</v>
      </c>
      <c r="GA79" s="4" t="e">
        <f ca="1">IF($A79&gt;GA$1,0,$B79*(1-Parameters!$B$58)*(1-Parameters!$B$60^('PCF decay matrix'!GA$1-'PCF decay matrix'!$A79)))</f>
        <v>#VALUE!</v>
      </c>
      <c r="GB79" s="4" t="e">
        <f ca="1">IF($A79&gt;GB$1,0,$B79*(1-Parameters!$B$58)*(1-Parameters!$B$60^('PCF decay matrix'!GB$1-'PCF decay matrix'!$A79)))</f>
        <v>#VALUE!</v>
      </c>
      <c r="GC79" s="4" t="e">
        <f ca="1">IF($A79&gt;GC$1,0,$B79*(1-Parameters!$B$58)*(1-Parameters!$B$60^('PCF decay matrix'!GC$1-'PCF decay matrix'!$A79)))</f>
        <v>#VALUE!</v>
      </c>
      <c r="GD79" s="4" t="e">
        <f ca="1">IF($A79&gt;GD$1,0,$B79*(1-Parameters!$B$58)*(1-Parameters!$B$60^('PCF decay matrix'!GD$1-'PCF decay matrix'!$A79)))</f>
        <v>#VALUE!</v>
      </c>
      <c r="GE79" s="4" t="e">
        <f ca="1">IF($A79&gt;GE$1,0,$B79*(1-Parameters!$B$58)*(1-Parameters!$B$60^('PCF decay matrix'!GE$1-'PCF decay matrix'!$A79)))</f>
        <v>#VALUE!</v>
      </c>
      <c r="GF79" s="4" t="e">
        <f ca="1">IF($A79&gt;GF$1,0,$B79*(1-Parameters!$B$58)*(1-Parameters!$B$60^('PCF decay matrix'!GF$1-'PCF decay matrix'!$A79)))</f>
        <v>#VALUE!</v>
      </c>
      <c r="GG79" s="4" t="e">
        <f ca="1">IF($A79&gt;GG$1,0,$B79*(1-Parameters!$B$58)*(1-Parameters!$B$60^('PCF decay matrix'!GG$1-'PCF decay matrix'!$A79)))</f>
        <v>#VALUE!</v>
      </c>
      <c r="GH79" s="4" t="e">
        <f ca="1">IF($A79&gt;GH$1,0,$B79*(1-Parameters!$B$58)*(1-Parameters!$B$60^('PCF decay matrix'!GH$1-'PCF decay matrix'!$A79)))</f>
        <v>#VALUE!</v>
      </c>
      <c r="GI79" s="4" t="e">
        <f ca="1">IF($A79&gt;GI$1,0,$B79*(1-Parameters!$B$58)*(1-Parameters!$B$60^('PCF decay matrix'!GI$1-'PCF decay matrix'!$A79)))</f>
        <v>#VALUE!</v>
      </c>
      <c r="GJ79" s="4" t="e">
        <f ca="1">IF($A79&gt;GJ$1,0,$B79*(1-Parameters!$B$58)*(1-Parameters!$B$60^('PCF decay matrix'!GJ$1-'PCF decay matrix'!$A79)))</f>
        <v>#VALUE!</v>
      </c>
      <c r="GK79" s="4" t="e">
        <f ca="1">IF($A79&gt;GK$1,0,$B79*(1-Parameters!$B$58)*(1-Parameters!$B$60^('PCF decay matrix'!GK$1-'PCF decay matrix'!$A79)))</f>
        <v>#VALUE!</v>
      </c>
    </row>
    <row r="80" spans="1:193" x14ac:dyDescent="0.45">
      <c r="A80">
        <v>2088</v>
      </c>
      <c r="B80" s="20" t="e">
        <f ca="1">'PCF model'!D80</f>
        <v>#VALUE!</v>
      </c>
      <c r="C80">
        <f>IF($A80&gt;C$1,0,$B80*(1-Parameters!$B$58)*(1-Parameters!$B$60^('PCF decay matrix'!C$1-'PCF decay matrix'!$A80)))</f>
        <v>0</v>
      </c>
      <c r="D80">
        <f>IF($A80&gt;D$1,0,$B80*(1-Parameters!$B$58)*(1-Parameters!$B$60^('PCF decay matrix'!D$1-'PCF decay matrix'!$A80)))</f>
        <v>0</v>
      </c>
      <c r="E80">
        <f>IF($A80&gt;E$1,0,$B80*(1-Parameters!$B$58)*(1-Parameters!$B$60^('PCF decay matrix'!E$1-'PCF decay matrix'!$A80)))</f>
        <v>0</v>
      </c>
      <c r="F80">
        <f>IF($A80&gt;F$1,0,$B80*(1-Parameters!$B$58)*(1-Parameters!$B$60^('PCF decay matrix'!F$1-'PCF decay matrix'!$A80)))</f>
        <v>0</v>
      </c>
      <c r="G80">
        <f>IF($A80&gt;G$1,0,$B80*(1-Parameters!$B$58)*(1-Parameters!$B$60^('PCF decay matrix'!G$1-'PCF decay matrix'!$A80)))</f>
        <v>0</v>
      </c>
      <c r="H80">
        <f>IF($A80&gt;H$1,0,$B80*(1-Parameters!$B$58)*(1-Parameters!$B$60^('PCF decay matrix'!H$1-'PCF decay matrix'!$A80)))</f>
        <v>0</v>
      </c>
      <c r="I80">
        <f>IF($A80&gt;I$1,0,$B80*(1-Parameters!$B$58)*(1-Parameters!$B$60^('PCF decay matrix'!I$1-'PCF decay matrix'!$A80)))</f>
        <v>0</v>
      </c>
      <c r="J80">
        <f>IF($A80&gt;J$1,0,$B80*(1-Parameters!$B$58)*(1-Parameters!$B$60^('PCF decay matrix'!J$1-'PCF decay matrix'!$A80)))</f>
        <v>0</v>
      </c>
      <c r="K80">
        <f>IF($A80&gt;K$1,0,$B80*(1-Parameters!$B$58)*(1-Parameters!$B$60^('PCF decay matrix'!K$1-'PCF decay matrix'!$A80)))</f>
        <v>0</v>
      </c>
      <c r="L80">
        <f>IF($A80&gt;L$1,0,$B80*(1-Parameters!$B$58)*(1-Parameters!$B$60^('PCF decay matrix'!L$1-'PCF decay matrix'!$A80)))</f>
        <v>0</v>
      </c>
      <c r="M80">
        <f>IF($A80&gt;M$1,0,$B80*(1-Parameters!$B$58)*(1-Parameters!$B$60^('PCF decay matrix'!M$1-'PCF decay matrix'!$A80)))</f>
        <v>0</v>
      </c>
      <c r="N80">
        <f>IF($A80&gt;N$1,0,$B80*(1-Parameters!$B$58)*(1-Parameters!$B$60^('PCF decay matrix'!N$1-'PCF decay matrix'!$A80)))</f>
        <v>0</v>
      </c>
      <c r="O80">
        <f>IF($A80&gt;O$1,0,$B80*(1-Parameters!$B$58)*(1-Parameters!$B$60^('PCF decay matrix'!O$1-'PCF decay matrix'!$A80)))</f>
        <v>0</v>
      </c>
      <c r="P80">
        <f>IF($A80&gt;P$1,0,$B80*(1-Parameters!$B$58)*(1-Parameters!$B$60^('PCF decay matrix'!P$1-'PCF decay matrix'!$A80)))</f>
        <v>0</v>
      </c>
      <c r="Q80">
        <f>IF($A80&gt;Q$1,0,$B80*(1-Parameters!$B$58)*(1-Parameters!$B$60^('PCF decay matrix'!Q$1-'PCF decay matrix'!$A80)))</f>
        <v>0</v>
      </c>
      <c r="R80">
        <f>IF($A80&gt;R$1,0,$B80*(1-Parameters!$B$58)*(1-Parameters!$B$60^('PCF decay matrix'!R$1-'PCF decay matrix'!$A80)))</f>
        <v>0</v>
      </c>
      <c r="S80">
        <f>IF($A80&gt;S$1,0,$B80*(1-Parameters!$B$58)*(1-Parameters!$B$60^('PCF decay matrix'!S$1-'PCF decay matrix'!$A80)))</f>
        <v>0</v>
      </c>
      <c r="T80">
        <f>IF($A80&gt;T$1,0,$B80*(1-Parameters!$B$58)*(1-Parameters!$B$60^('PCF decay matrix'!T$1-'PCF decay matrix'!$A80)))</f>
        <v>0</v>
      </c>
      <c r="U80">
        <f>IF($A80&gt;U$1,0,$B80*(1-Parameters!$B$58)*(1-Parameters!$B$60^('PCF decay matrix'!U$1-'PCF decay matrix'!$A80)))</f>
        <v>0</v>
      </c>
      <c r="V80">
        <f>IF($A80&gt;V$1,0,$B80*(1-Parameters!$B$58)*(1-Parameters!$B$60^('PCF decay matrix'!V$1-'PCF decay matrix'!$A80)))</f>
        <v>0</v>
      </c>
      <c r="W80">
        <f>IF($A80&gt;W$1,0,$B80*(1-Parameters!$B$58)*(1-Parameters!$B$60^('PCF decay matrix'!W$1-'PCF decay matrix'!$A80)))</f>
        <v>0</v>
      </c>
      <c r="X80">
        <f>IF($A80&gt;X$1,0,$B80*(1-Parameters!$B$58)*(1-Parameters!$B$60^('PCF decay matrix'!X$1-'PCF decay matrix'!$A80)))</f>
        <v>0</v>
      </c>
      <c r="Y80">
        <f>IF($A80&gt;Y$1,0,$B80*(1-Parameters!$B$58)*(1-Parameters!$B$60^('PCF decay matrix'!Y$1-'PCF decay matrix'!$A80)))</f>
        <v>0</v>
      </c>
      <c r="Z80">
        <f>IF($A80&gt;Z$1,0,$B80*(1-Parameters!$B$58)*(1-Parameters!$B$60^('PCF decay matrix'!Z$1-'PCF decay matrix'!$A80)))</f>
        <v>0</v>
      </c>
      <c r="AA80">
        <f>IF($A80&gt;AA$1,0,$B80*(1-Parameters!$B$58)*(1-Parameters!$B$60^('PCF decay matrix'!AA$1-'PCF decay matrix'!$A80)))</f>
        <v>0</v>
      </c>
      <c r="AB80">
        <f>IF($A80&gt;AB$1,0,$B80*(1-Parameters!$B$58)*(1-Parameters!$B$60^('PCF decay matrix'!AB$1-'PCF decay matrix'!$A80)))</f>
        <v>0</v>
      </c>
      <c r="AC80">
        <f>IF($A80&gt;AC$1,0,$B80*(1-Parameters!$B$58)*(1-Parameters!$B$60^('PCF decay matrix'!AC$1-'PCF decay matrix'!$A80)))</f>
        <v>0</v>
      </c>
      <c r="AD80">
        <f>IF($A80&gt;AD$1,0,$B80*(1-Parameters!$B$58)*(1-Parameters!$B$60^('PCF decay matrix'!AD$1-'PCF decay matrix'!$A80)))</f>
        <v>0</v>
      </c>
      <c r="AE80">
        <f>IF($A80&gt;AE$1,0,$B80*(1-Parameters!$B$58)*(1-Parameters!$B$60^('PCF decay matrix'!AE$1-'PCF decay matrix'!$A80)))</f>
        <v>0</v>
      </c>
      <c r="AF80">
        <f>IF($A80&gt;AF$1,0,$B80*(1-Parameters!$B$58)*(1-Parameters!$B$60^('PCF decay matrix'!AF$1-'PCF decay matrix'!$A80)))</f>
        <v>0</v>
      </c>
      <c r="AG80">
        <f>IF($A80&gt;AG$1,0,$B80*(1-Parameters!$B$58)*(1-Parameters!$B$60^('PCF decay matrix'!AG$1-'PCF decay matrix'!$A80)))</f>
        <v>0</v>
      </c>
      <c r="AH80">
        <f>IF($A80&gt;AH$1,0,$B80*(1-Parameters!$B$58)*(1-Parameters!$B$60^('PCF decay matrix'!AH$1-'PCF decay matrix'!$A80)))</f>
        <v>0</v>
      </c>
      <c r="AI80">
        <f>IF($A80&gt;AI$1,0,$B80*(1-Parameters!$B$58)*(1-Parameters!$B$60^('PCF decay matrix'!AI$1-'PCF decay matrix'!$A80)))</f>
        <v>0</v>
      </c>
      <c r="AJ80">
        <f>IF($A80&gt;AJ$1,0,$B80*(1-Parameters!$B$58)*(1-Parameters!$B$60^('PCF decay matrix'!AJ$1-'PCF decay matrix'!$A80)))</f>
        <v>0</v>
      </c>
      <c r="AK80">
        <f>IF($A80&gt;AK$1,0,$B80*(1-Parameters!$B$58)*(1-Parameters!$B$60^('PCF decay matrix'!AK$1-'PCF decay matrix'!$A80)))</f>
        <v>0</v>
      </c>
      <c r="AL80">
        <f>IF($A80&gt;AL$1,0,$B80*(1-Parameters!$B$58)*(1-Parameters!$B$60^('PCF decay matrix'!AL$1-'PCF decay matrix'!$A80)))</f>
        <v>0</v>
      </c>
      <c r="AM80">
        <f>IF($A80&gt;AM$1,0,$B80*(1-Parameters!$B$58)*(1-Parameters!$B$60^('PCF decay matrix'!AM$1-'PCF decay matrix'!$A80)))</f>
        <v>0</v>
      </c>
      <c r="AN80">
        <f>IF($A80&gt;AN$1,0,$B80*(1-Parameters!$B$58)*(1-Parameters!$B$60^('PCF decay matrix'!AN$1-'PCF decay matrix'!$A80)))</f>
        <v>0</v>
      </c>
      <c r="AO80">
        <f>IF($A80&gt;AO$1,0,$B80*(1-Parameters!$B$58)*(1-Parameters!$B$60^('PCF decay matrix'!AO$1-'PCF decay matrix'!$A80)))</f>
        <v>0</v>
      </c>
      <c r="AP80">
        <f>IF($A80&gt;AP$1,0,$B80*(1-Parameters!$B$58)*(1-Parameters!$B$60^('PCF decay matrix'!AP$1-'PCF decay matrix'!$A80)))</f>
        <v>0</v>
      </c>
      <c r="AQ80">
        <f>IF($A80&gt;AQ$1,0,$B80*(1-Parameters!$B$58)*(1-Parameters!$B$60^('PCF decay matrix'!AQ$1-'PCF decay matrix'!$A80)))</f>
        <v>0</v>
      </c>
      <c r="AR80">
        <f>IF($A80&gt;AR$1,0,$B80*(1-Parameters!$B$58)*(1-Parameters!$B$60^('PCF decay matrix'!AR$1-'PCF decay matrix'!$A80)))</f>
        <v>0</v>
      </c>
      <c r="AS80">
        <f>IF($A80&gt;AS$1,0,$B80*(1-Parameters!$B$58)*(1-Parameters!$B$60^('PCF decay matrix'!AS$1-'PCF decay matrix'!$A80)))</f>
        <v>0</v>
      </c>
      <c r="AT80">
        <f>IF($A80&gt;AT$1,0,$B80*(1-Parameters!$B$58)*(1-Parameters!$B$60^('PCF decay matrix'!AT$1-'PCF decay matrix'!$A80)))</f>
        <v>0</v>
      </c>
      <c r="AU80">
        <f>IF($A80&gt;AU$1,0,$B80*(1-Parameters!$B$58)*(1-Parameters!$B$60^('PCF decay matrix'!AU$1-'PCF decay matrix'!$A80)))</f>
        <v>0</v>
      </c>
      <c r="AV80">
        <f>IF($A80&gt;AV$1,0,$B80*(1-Parameters!$B$58)*(1-Parameters!$B$60^('PCF decay matrix'!AV$1-'PCF decay matrix'!$A80)))</f>
        <v>0</v>
      </c>
      <c r="AW80">
        <f>IF($A80&gt;AW$1,0,$B80*(1-Parameters!$B$58)*(1-Parameters!$B$60^('PCF decay matrix'!AW$1-'PCF decay matrix'!$A80)))</f>
        <v>0</v>
      </c>
      <c r="AX80">
        <f>IF($A80&gt;AX$1,0,$B80*(1-Parameters!$B$58)*(1-Parameters!$B$60^('PCF decay matrix'!AX$1-'PCF decay matrix'!$A80)))</f>
        <v>0</v>
      </c>
      <c r="AY80">
        <f>IF($A80&gt;AY$1,0,$B80*(1-Parameters!$B$58)*(1-Parameters!$B$60^('PCF decay matrix'!AY$1-'PCF decay matrix'!$A80)))</f>
        <v>0</v>
      </c>
      <c r="AZ80">
        <f>IF($A80&gt;AZ$1,0,$B80*(1-Parameters!$B$58)*(1-Parameters!$B$60^('PCF decay matrix'!AZ$1-'PCF decay matrix'!$A80)))</f>
        <v>0</v>
      </c>
      <c r="BA80">
        <f>IF($A80&gt;BA$1,0,$B80*(1-Parameters!$B$58)*(1-Parameters!$B$60^('PCF decay matrix'!BA$1-'PCF decay matrix'!$A80)))</f>
        <v>0</v>
      </c>
      <c r="BB80">
        <f>IF($A80&gt;BB$1,0,$B80*(1-Parameters!$B$58)*(1-Parameters!$B$60^('PCF decay matrix'!BB$1-'PCF decay matrix'!$A80)))</f>
        <v>0</v>
      </c>
      <c r="BC80">
        <f>IF($A80&gt;BC$1,0,$B80*(1-Parameters!$B$58)*(1-Parameters!$B$60^('PCF decay matrix'!BC$1-'PCF decay matrix'!$A80)))</f>
        <v>0</v>
      </c>
      <c r="BD80">
        <f>IF($A80&gt;BD$1,0,$B80*(1-Parameters!$B$58)*(1-Parameters!$B$60^('PCF decay matrix'!BD$1-'PCF decay matrix'!$A80)))</f>
        <v>0</v>
      </c>
      <c r="BE80">
        <f>IF($A80&gt;BE$1,0,$B80*(1-Parameters!$B$58)*(1-Parameters!$B$60^('PCF decay matrix'!BE$1-'PCF decay matrix'!$A80)))</f>
        <v>0</v>
      </c>
      <c r="BF80">
        <f>IF($A80&gt;BF$1,0,$B80*(1-Parameters!$B$58)*(1-Parameters!$B$60^('PCF decay matrix'!BF$1-'PCF decay matrix'!$A80)))</f>
        <v>0</v>
      </c>
      <c r="BG80">
        <f>IF($A80&gt;BG$1,0,$B80*(1-Parameters!$B$58)*(1-Parameters!$B$60^('PCF decay matrix'!BG$1-'PCF decay matrix'!$A80)))</f>
        <v>0</v>
      </c>
      <c r="BH80">
        <f>IF($A80&gt;BH$1,0,$B80*(1-Parameters!$B$58)*(1-Parameters!$B$60^('PCF decay matrix'!BH$1-'PCF decay matrix'!$A80)))</f>
        <v>0</v>
      </c>
      <c r="BI80">
        <f>IF($A80&gt;BI$1,0,$B80*(1-Parameters!$B$58)*(1-Parameters!$B$60^('PCF decay matrix'!BI$1-'PCF decay matrix'!$A80)))</f>
        <v>0</v>
      </c>
      <c r="BJ80">
        <f>IF($A80&gt;BJ$1,0,$B80*(1-Parameters!$B$58)*(1-Parameters!$B$60^('PCF decay matrix'!BJ$1-'PCF decay matrix'!$A80)))</f>
        <v>0</v>
      </c>
      <c r="BK80">
        <f>IF($A80&gt;BK$1,0,$B80*(1-Parameters!$B$58)*(1-Parameters!$B$60^('PCF decay matrix'!BK$1-'PCF decay matrix'!$A80)))</f>
        <v>0</v>
      </c>
      <c r="BL80">
        <f>IF($A80&gt;BL$1,0,$B80*(1-Parameters!$B$58)*(1-Parameters!$B$60^('PCF decay matrix'!BL$1-'PCF decay matrix'!$A80)))</f>
        <v>0</v>
      </c>
      <c r="BM80">
        <f>IF($A80&gt;BM$1,0,$B80*(1-Parameters!$B$58)*(1-Parameters!$B$60^('PCF decay matrix'!BM$1-'PCF decay matrix'!$A80)))</f>
        <v>0</v>
      </c>
      <c r="BN80">
        <f>IF($A80&gt;BN$1,0,$B80*(1-Parameters!$B$58)*(1-Parameters!$B$60^('PCF decay matrix'!BN$1-'PCF decay matrix'!$A80)))</f>
        <v>0</v>
      </c>
      <c r="BO80">
        <f>IF($A80&gt;BO$1,0,$B80*(1-Parameters!$B$58)*(1-Parameters!$B$60^('PCF decay matrix'!BO$1-'PCF decay matrix'!$A80)))</f>
        <v>0</v>
      </c>
      <c r="BP80">
        <f>IF($A80&gt;BP$1,0,$B80*(1-Parameters!$B$58)*(1-Parameters!$B$60^('PCF decay matrix'!BP$1-'PCF decay matrix'!$A80)))</f>
        <v>0</v>
      </c>
      <c r="BQ80">
        <f>IF($A80&gt;BQ$1,0,$B80*(1-Parameters!$B$58)*(1-Parameters!$B$60^('PCF decay matrix'!BQ$1-'PCF decay matrix'!$A80)))</f>
        <v>0</v>
      </c>
      <c r="BR80">
        <f>IF($A80&gt;BR$1,0,$B80*(1-Parameters!$B$58)*(1-Parameters!$B$60^('PCF decay matrix'!BR$1-'PCF decay matrix'!$A80)))</f>
        <v>0</v>
      </c>
      <c r="BS80">
        <f>IF($A80&gt;BS$1,0,$B80*(1-Parameters!$B$58)*(1-Parameters!$B$60^('PCF decay matrix'!BS$1-'PCF decay matrix'!$A80)))</f>
        <v>0</v>
      </c>
      <c r="BT80">
        <f>IF($A80&gt;BT$1,0,$B80*(1-Parameters!$B$58)*(1-Parameters!$B$60^('PCF decay matrix'!BT$1-'PCF decay matrix'!$A80)))</f>
        <v>0</v>
      </c>
      <c r="BU80">
        <f>IF($A80&gt;BU$1,0,$B80*(1-Parameters!$B$58)*(1-Parameters!$B$60^('PCF decay matrix'!BU$1-'PCF decay matrix'!$A80)))</f>
        <v>0</v>
      </c>
      <c r="BV80">
        <f>IF($A80&gt;BV$1,0,$B80*(1-Parameters!$B$58)*(1-Parameters!$B$60^('PCF decay matrix'!BV$1-'PCF decay matrix'!$A80)))</f>
        <v>0</v>
      </c>
      <c r="BW80">
        <f>IF($A80&gt;BW$1,0,$B80*(1-Parameters!$B$58)*(1-Parameters!$B$60^('PCF decay matrix'!BW$1-'PCF decay matrix'!$A80)))</f>
        <v>0</v>
      </c>
      <c r="BX80">
        <f>IF($A80&gt;BX$1,0,$B80*(1-Parameters!$B$58)*(1-Parameters!$B$60^('PCF decay matrix'!BX$1-'PCF decay matrix'!$A80)))</f>
        <v>0</v>
      </c>
      <c r="BY80">
        <f>IF($A80&gt;BY$1,0,$B80*(1-Parameters!$B$58)*(1-Parameters!$B$60^('PCF decay matrix'!BY$1-'PCF decay matrix'!$A80)))</f>
        <v>0</v>
      </c>
      <c r="BZ80">
        <f>IF($A80&gt;BZ$1,0,$B80*(1-Parameters!$B$58)*(1-Parameters!$B$60^('PCF decay matrix'!BZ$1-'PCF decay matrix'!$A80)))</f>
        <v>0</v>
      </c>
      <c r="CA80">
        <f>IF($A80&gt;CA$1,0,$B80*(1-Parameters!$B$58)*(1-Parameters!$B$60^('PCF decay matrix'!CA$1-'PCF decay matrix'!$A80)))</f>
        <v>0</v>
      </c>
      <c r="CB80">
        <f>IF($A80&gt;CB$1,0,$B80*(1-Parameters!$B$58)*(1-Parameters!$B$60^('PCF decay matrix'!CB$1-'PCF decay matrix'!$A80)))</f>
        <v>0</v>
      </c>
      <c r="CC80" t="e">
        <f ca="1">IF($A80&gt;CC$1,0,$B80*(1-Parameters!$B$58)*(1-Parameters!$B$60^('PCF decay matrix'!CC$1-'PCF decay matrix'!$A80)))</f>
        <v>#VALUE!</v>
      </c>
      <c r="CD80" t="e">
        <f ca="1">IF($A80&gt;CD$1,0,$B80*(1-Parameters!$B$58)*(1-Parameters!$B$60^('PCF decay matrix'!CD$1-'PCF decay matrix'!$A80)))</f>
        <v>#VALUE!</v>
      </c>
      <c r="CE80" t="e">
        <f ca="1">IF($A80&gt;CE$1,0,$B80*(1-Parameters!$B$58)*(1-Parameters!$B$60^('PCF decay matrix'!CE$1-'PCF decay matrix'!$A80)))</f>
        <v>#VALUE!</v>
      </c>
      <c r="CF80" t="e">
        <f ca="1">IF($A80&gt;CF$1,0,$B80*(1-Parameters!$B$58)*(1-Parameters!$B$60^('PCF decay matrix'!CF$1-'PCF decay matrix'!$A80)))</f>
        <v>#VALUE!</v>
      </c>
      <c r="CG80" t="e">
        <f ca="1">IF($A80&gt;CG$1,0,$B80*(1-Parameters!$B$58)*(1-Parameters!$B$60^('PCF decay matrix'!CG$1-'PCF decay matrix'!$A80)))</f>
        <v>#VALUE!</v>
      </c>
      <c r="CH80" t="e">
        <f ca="1">IF($A80&gt;CH$1,0,$B80*(1-Parameters!$B$58)*(1-Parameters!$B$60^('PCF decay matrix'!CH$1-'PCF decay matrix'!$A80)))</f>
        <v>#VALUE!</v>
      </c>
      <c r="CI80" t="e">
        <f ca="1">IF($A80&gt;CI$1,0,$B80*(1-Parameters!$B$58)*(1-Parameters!$B$60^('PCF decay matrix'!CI$1-'PCF decay matrix'!$A80)))</f>
        <v>#VALUE!</v>
      </c>
      <c r="CJ80" t="e">
        <f ca="1">IF($A80&gt;CJ$1,0,$B80*(1-Parameters!$B$58)*(1-Parameters!$B$60^('PCF decay matrix'!CJ$1-'PCF decay matrix'!$A80)))</f>
        <v>#VALUE!</v>
      </c>
      <c r="CK80" t="e">
        <f ca="1">IF($A80&gt;CK$1,0,$B80*(1-Parameters!$B$58)*(1-Parameters!$B$60^('PCF decay matrix'!CK$1-'PCF decay matrix'!$A80)))</f>
        <v>#VALUE!</v>
      </c>
      <c r="CL80" t="e">
        <f ca="1">IF($A80&gt;CL$1,0,$B80*(1-Parameters!$B$58)*(1-Parameters!$B$60^('PCF decay matrix'!CL$1-'PCF decay matrix'!$A80)))</f>
        <v>#VALUE!</v>
      </c>
      <c r="CM80" t="e">
        <f ca="1">IF($A80&gt;CM$1,0,$B80*(1-Parameters!$B$58)*(1-Parameters!$B$60^('PCF decay matrix'!CM$1-'PCF decay matrix'!$A80)))</f>
        <v>#VALUE!</v>
      </c>
      <c r="CN80" t="e">
        <f ca="1">IF($A80&gt;CN$1,0,$B80*(1-Parameters!$B$58)*(1-Parameters!$B$60^('PCF decay matrix'!CN$1-'PCF decay matrix'!$A80)))</f>
        <v>#VALUE!</v>
      </c>
      <c r="CO80" t="e">
        <f ca="1">IF($A80&gt;CO$1,0,$B80*(1-Parameters!$B$58)*(1-Parameters!$B$60^('PCF decay matrix'!CO$1-'PCF decay matrix'!$A80)))</f>
        <v>#VALUE!</v>
      </c>
      <c r="CP80" s="4" t="e">
        <f ca="1">IF($A80&gt;CP$1,0,$B80*(1-Parameters!$B$58)*(1-Parameters!$B$60^('PCF decay matrix'!CP$1-'PCF decay matrix'!$A80)))</f>
        <v>#VALUE!</v>
      </c>
      <c r="CQ80" s="4" t="e">
        <f ca="1">IF($A80&gt;CQ$1,0,$B80*(1-Parameters!$B$58)*(1-Parameters!$B$60^('PCF decay matrix'!CQ$1-'PCF decay matrix'!$A80)))</f>
        <v>#VALUE!</v>
      </c>
      <c r="CR80" s="4" t="e">
        <f ca="1">IF($A80&gt;CR$1,0,$B80*(1-Parameters!$B$58)*(1-Parameters!$B$60^('PCF decay matrix'!CR$1-'PCF decay matrix'!$A80)))</f>
        <v>#VALUE!</v>
      </c>
      <c r="CS80" s="4" t="e">
        <f ca="1">IF($A80&gt;CS$1,0,$B80*(1-Parameters!$B$58)*(1-Parameters!$B$60^('PCF decay matrix'!CS$1-'PCF decay matrix'!$A80)))</f>
        <v>#VALUE!</v>
      </c>
      <c r="CT80" s="4" t="e">
        <f ca="1">IF($A80&gt;CT$1,0,$B80*(1-Parameters!$B$58)*(1-Parameters!$B$60^('PCF decay matrix'!CT$1-'PCF decay matrix'!$A80)))</f>
        <v>#VALUE!</v>
      </c>
      <c r="CU80" s="4" t="e">
        <f ca="1">IF($A80&gt;CU$1,0,$B80*(1-Parameters!$B$58)*(1-Parameters!$B$60^('PCF decay matrix'!CU$1-'PCF decay matrix'!$A80)))</f>
        <v>#VALUE!</v>
      </c>
      <c r="CV80" s="4" t="e">
        <f ca="1">IF($A80&gt;CV$1,0,$B80*(1-Parameters!$B$58)*(1-Parameters!$B$60^('PCF decay matrix'!CV$1-'PCF decay matrix'!$A80)))</f>
        <v>#VALUE!</v>
      </c>
      <c r="CW80" s="4" t="e">
        <f ca="1">IF($A80&gt;CW$1,0,$B80*(1-Parameters!$B$58)*(1-Parameters!$B$60^('PCF decay matrix'!CW$1-'PCF decay matrix'!$A80)))</f>
        <v>#VALUE!</v>
      </c>
      <c r="CX80" s="4" t="e">
        <f ca="1">IF($A80&gt;CX$1,0,$B80*(1-Parameters!$B$58)*(1-Parameters!$B$60^('PCF decay matrix'!CX$1-'PCF decay matrix'!$A80)))</f>
        <v>#VALUE!</v>
      </c>
      <c r="CY80" s="4" t="e">
        <f ca="1">IF($A80&gt;CY$1,0,$B80*(1-Parameters!$B$58)*(1-Parameters!$B$60^('PCF decay matrix'!CY$1-'PCF decay matrix'!$A80)))</f>
        <v>#VALUE!</v>
      </c>
      <c r="CZ80" s="4" t="e">
        <f ca="1">IF($A80&gt;CZ$1,0,$B80*(1-Parameters!$B$58)*(1-Parameters!$B$60^('PCF decay matrix'!CZ$1-'PCF decay matrix'!$A80)))</f>
        <v>#VALUE!</v>
      </c>
      <c r="DA80" s="4" t="e">
        <f ca="1">IF($A80&gt;DA$1,0,$B80*(1-Parameters!$B$58)*(1-Parameters!$B$60^('PCF decay matrix'!DA$1-'PCF decay matrix'!$A80)))</f>
        <v>#VALUE!</v>
      </c>
      <c r="DB80" s="4" t="e">
        <f ca="1">IF($A80&gt;DB$1,0,$B80*(1-Parameters!$B$58)*(1-Parameters!$B$60^('PCF decay matrix'!DB$1-'PCF decay matrix'!$A80)))</f>
        <v>#VALUE!</v>
      </c>
      <c r="DC80" s="4" t="e">
        <f ca="1">IF($A80&gt;DC$1,0,$B80*(1-Parameters!$B$58)*(1-Parameters!$B$60^('PCF decay matrix'!DC$1-'PCF decay matrix'!$A80)))</f>
        <v>#VALUE!</v>
      </c>
      <c r="DD80" s="4" t="e">
        <f ca="1">IF($A80&gt;DD$1,0,$B80*(1-Parameters!$B$58)*(1-Parameters!$B$60^('PCF decay matrix'!DD$1-'PCF decay matrix'!$A80)))</f>
        <v>#VALUE!</v>
      </c>
      <c r="DE80" s="4" t="e">
        <f ca="1">IF($A80&gt;DE$1,0,$B80*(1-Parameters!$B$58)*(1-Parameters!$B$60^('PCF decay matrix'!DE$1-'PCF decay matrix'!$A80)))</f>
        <v>#VALUE!</v>
      </c>
      <c r="DF80" s="4" t="e">
        <f ca="1">IF($A80&gt;DF$1,0,$B80*(1-Parameters!$B$58)*(1-Parameters!$B$60^('PCF decay matrix'!DF$1-'PCF decay matrix'!$A80)))</f>
        <v>#VALUE!</v>
      </c>
      <c r="DG80" s="4" t="e">
        <f ca="1">IF($A80&gt;DG$1,0,$B80*(1-Parameters!$B$58)*(1-Parameters!$B$60^('PCF decay matrix'!DG$1-'PCF decay matrix'!$A80)))</f>
        <v>#VALUE!</v>
      </c>
      <c r="DH80" s="4" t="e">
        <f ca="1">IF($A80&gt;DH$1,0,$B80*(1-Parameters!$B$58)*(1-Parameters!$B$60^('PCF decay matrix'!DH$1-'PCF decay matrix'!$A80)))</f>
        <v>#VALUE!</v>
      </c>
      <c r="DI80" s="4" t="e">
        <f ca="1">IF($A80&gt;DI$1,0,$B80*(1-Parameters!$B$58)*(1-Parameters!$B$60^('PCF decay matrix'!DI$1-'PCF decay matrix'!$A80)))</f>
        <v>#VALUE!</v>
      </c>
      <c r="DJ80" s="4" t="e">
        <f ca="1">IF($A80&gt;DJ$1,0,$B80*(1-Parameters!$B$58)*(1-Parameters!$B$60^('PCF decay matrix'!DJ$1-'PCF decay matrix'!$A80)))</f>
        <v>#VALUE!</v>
      </c>
      <c r="DK80" s="4" t="e">
        <f ca="1">IF($A80&gt;DK$1,0,$B80*(1-Parameters!$B$58)*(1-Parameters!$B$60^('PCF decay matrix'!DK$1-'PCF decay matrix'!$A80)))</f>
        <v>#VALUE!</v>
      </c>
      <c r="DL80" s="4" t="e">
        <f ca="1">IF($A80&gt;DL$1,0,$B80*(1-Parameters!$B$58)*(1-Parameters!$B$60^('PCF decay matrix'!DL$1-'PCF decay matrix'!$A80)))</f>
        <v>#VALUE!</v>
      </c>
      <c r="DM80" s="4" t="e">
        <f ca="1">IF($A80&gt;DM$1,0,$B80*(1-Parameters!$B$58)*(1-Parameters!$B$60^('PCF decay matrix'!DM$1-'PCF decay matrix'!$A80)))</f>
        <v>#VALUE!</v>
      </c>
      <c r="DN80" s="4" t="e">
        <f ca="1">IF($A80&gt;DN$1,0,$B80*(1-Parameters!$B$58)*(1-Parameters!$B$60^('PCF decay matrix'!DN$1-'PCF decay matrix'!$A80)))</f>
        <v>#VALUE!</v>
      </c>
      <c r="DO80" s="4" t="e">
        <f ca="1">IF($A80&gt;DO$1,0,$B80*(1-Parameters!$B$58)*(1-Parameters!$B$60^('PCF decay matrix'!DO$1-'PCF decay matrix'!$A80)))</f>
        <v>#VALUE!</v>
      </c>
      <c r="DP80" s="4" t="e">
        <f ca="1">IF($A80&gt;DP$1,0,$B80*(1-Parameters!$B$58)*(1-Parameters!$B$60^('PCF decay matrix'!DP$1-'PCF decay matrix'!$A80)))</f>
        <v>#VALUE!</v>
      </c>
      <c r="DQ80" s="4" t="e">
        <f ca="1">IF($A80&gt;DQ$1,0,$B80*(1-Parameters!$B$58)*(1-Parameters!$B$60^('PCF decay matrix'!DQ$1-'PCF decay matrix'!$A80)))</f>
        <v>#VALUE!</v>
      </c>
      <c r="DR80" s="4" t="e">
        <f ca="1">IF($A80&gt;DR$1,0,$B80*(1-Parameters!$B$58)*(1-Parameters!$B$60^('PCF decay matrix'!DR$1-'PCF decay matrix'!$A80)))</f>
        <v>#VALUE!</v>
      </c>
      <c r="DS80" s="4" t="e">
        <f ca="1">IF($A80&gt;DS$1,0,$B80*(1-Parameters!$B$58)*(1-Parameters!$B$60^('PCF decay matrix'!DS$1-'PCF decay matrix'!$A80)))</f>
        <v>#VALUE!</v>
      </c>
      <c r="DT80" s="4" t="e">
        <f ca="1">IF($A80&gt;DT$1,0,$B80*(1-Parameters!$B$58)*(1-Parameters!$B$60^('PCF decay matrix'!DT$1-'PCF decay matrix'!$A80)))</f>
        <v>#VALUE!</v>
      </c>
      <c r="DU80" s="4" t="e">
        <f ca="1">IF($A80&gt;DU$1,0,$B80*(1-Parameters!$B$58)*(1-Parameters!$B$60^('PCF decay matrix'!DU$1-'PCF decay matrix'!$A80)))</f>
        <v>#VALUE!</v>
      </c>
      <c r="DV80" s="4" t="e">
        <f ca="1">IF($A80&gt;DV$1,0,$B80*(1-Parameters!$B$58)*(1-Parameters!$B$60^('PCF decay matrix'!DV$1-'PCF decay matrix'!$A80)))</f>
        <v>#VALUE!</v>
      </c>
      <c r="DW80" s="4" t="e">
        <f ca="1">IF($A80&gt;DW$1,0,$B80*(1-Parameters!$B$58)*(1-Parameters!$B$60^('PCF decay matrix'!DW$1-'PCF decay matrix'!$A80)))</f>
        <v>#VALUE!</v>
      </c>
      <c r="DX80" s="4" t="e">
        <f ca="1">IF($A80&gt;DX$1,0,$B80*(1-Parameters!$B$58)*(1-Parameters!$B$60^('PCF decay matrix'!DX$1-'PCF decay matrix'!$A80)))</f>
        <v>#VALUE!</v>
      </c>
      <c r="DY80" s="4" t="e">
        <f ca="1">IF($A80&gt;DY$1,0,$B80*(1-Parameters!$B$58)*(1-Parameters!$B$60^('PCF decay matrix'!DY$1-'PCF decay matrix'!$A80)))</f>
        <v>#VALUE!</v>
      </c>
      <c r="DZ80" s="4" t="e">
        <f ca="1">IF($A80&gt;DZ$1,0,$B80*(1-Parameters!$B$58)*(1-Parameters!$B$60^('PCF decay matrix'!DZ$1-'PCF decay matrix'!$A80)))</f>
        <v>#VALUE!</v>
      </c>
      <c r="EA80" s="4" t="e">
        <f ca="1">IF($A80&gt;EA$1,0,$B80*(1-Parameters!$B$58)*(1-Parameters!$B$60^('PCF decay matrix'!EA$1-'PCF decay matrix'!$A80)))</f>
        <v>#VALUE!</v>
      </c>
      <c r="EB80" s="4" t="e">
        <f ca="1">IF($A80&gt;EB$1,0,$B80*(1-Parameters!$B$58)*(1-Parameters!$B$60^('PCF decay matrix'!EB$1-'PCF decay matrix'!$A80)))</f>
        <v>#VALUE!</v>
      </c>
      <c r="EC80" s="4" t="e">
        <f ca="1">IF($A80&gt;EC$1,0,$B80*(1-Parameters!$B$58)*(1-Parameters!$B$60^('PCF decay matrix'!EC$1-'PCF decay matrix'!$A80)))</f>
        <v>#VALUE!</v>
      </c>
      <c r="ED80" s="4" t="e">
        <f ca="1">IF($A80&gt;ED$1,0,$B80*(1-Parameters!$B$58)*(1-Parameters!$B$60^('PCF decay matrix'!ED$1-'PCF decay matrix'!$A80)))</f>
        <v>#VALUE!</v>
      </c>
      <c r="EE80" s="4" t="e">
        <f ca="1">IF($A80&gt;EE$1,0,$B80*(1-Parameters!$B$58)*(1-Parameters!$B$60^('PCF decay matrix'!EE$1-'PCF decay matrix'!$A80)))</f>
        <v>#VALUE!</v>
      </c>
      <c r="EF80" s="4" t="e">
        <f ca="1">IF($A80&gt;EF$1,0,$B80*(1-Parameters!$B$58)*(1-Parameters!$B$60^('PCF decay matrix'!EF$1-'PCF decay matrix'!$A80)))</f>
        <v>#VALUE!</v>
      </c>
      <c r="EG80" s="4" t="e">
        <f ca="1">IF($A80&gt;EG$1,0,$B80*(1-Parameters!$B$58)*(1-Parameters!$B$60^('PCF decay matrix'!EG$1-'PCF decay matrix'!$A80)))</f>
        <v>#VALUE!</v>
      </c>
      <c r="EH80" s="4" t="e">
        <f ca="1">IF($A80&gt;EH$1,0,$B80*(1-Parameters!$B$58)*(1-Parameters!$B$60^('PCF decay matrix'!EH$1-'PCF decay matrix'!$A80)))</f>
        <v>#VALUE!</v>
      </c>
      <c r="EI80" s="4" t="e">
        <f ca="1">IF($A80&gt;EI$1,0,$B80*(1-Parameters!$B$58)*(1-Parameters!$B$60^('PCF decay matrix'!EI$1-'PCF decay matrix'!$A80)))</f>
        <v>#VALUE!</v>
      </c>
      <c r="EJ80" s="4" t="e">
        <f ca="1">IF($A80&gt;EJ$1,0,$B80*(1-Parameters!$B$58)*(1-Parameters!$B$60^('PCF decay matrix'!EJ$1-'PCF decay matrix'!$A80)))</f>
        <v>#VALUE!</v>
      </c>
      <c r="EK80" s="4" t="e">
        <f ca="1">IF($A80&gt;EK$1,0,$B80*(1-Parameters!$B$58)*(1-Parameters!$B$60^('PCF decay matrix'!EK$1-'PCF decay matrix'!$A80)))</f>
        <v>#VALUE!</v>
      </c>
      <c r="EL80" s="4" t="e">
        <f ca="1">IF($A80&gt;EL$1,0,$B80*(1-Parameters!$B$58)*(1-Parameters!$B$60^('PCF decay matrix'!EL$1-'PCF decay matrix'!$A80)))</f>
        <v>#VALUE!</v>
      </c>
      <c r="EM80" s="4" t="e">
        <f ca="1">IF($A80&gt;EM$1,0,$B80*(1-Parameters!$B$58)*(1-Parameters!$B$60^('PCF decay matrix'!EM$1-'PCF decay matrix'!$A80)))</f>
        <v>#VALUE!</v>
      </c>
      <c r="EN80" s="4" t="e">
        <f ca="1">IF($A80&gt;EN$1,0,$B80*(1-Parameters!$B$58)*(1-Parameters!$B$60^('PCF decay matrix'!EN$1-'PCF decay matrix'!$A80)))</f>
        <v>#VALUE!</v>
      </c>
      <c r="EO80" s="4" t="e">
        <f ca="1">IF($A80&gt;EO$1,0,$B80*(1-Parameters!$B$58)*(1-Parameters!$B$60^('PCF decay matrix'!EO$1-'PCF decay matrix'!$A80)))</f>
        <v>#VALUE!</v>
      </c>
      <c r="EP80" s="4" t="e">
        <f ca="1">IF($A80&gt;EP$1,0,$B80*(1-Parameters!$B$58)*(1-Parameters!$B$60^('PCF decay matrix'!EP$1-'PCF decay matrix'!$A80)))</f>
        <v>#VALUE!</v>
      </c>
      <c r="EQ80" s="4" t="e">
        <f ca="1">IF($A80&gt;EQ$1,0,$B80*(1-Parameters!$B$58)*(1-Parameters!$B$60^('PCF decay matrix'!EQ$1-'PCF decay matrix'!$A80)))</f>
        <v>#VALUE!</v>
      </c>
      <c r="ER80" s="4" t="e">
        <f ca="1">IF($A80&gt;ER$1,0,$B80*(1-Parameters!$B$58)*(1-Parameters!$B$60^('PCF decay matrix'!ER$1-'PCF decay matrix'!$A80)))</f>
        <v>#VALUE!</v>
      </c>
      <c r="ES80" s="4" t="e">
        <f ca="1">IF($A80&gt;ES$1,0,$B80*(1-Parameters!$B$58)*(1-Parameters!$B$60^('PCF decay matrix'!ES$1-'PCF decay matrix'!$A80)))</f>
        <v>#VALUE!</v>
      </c>
      <c r="ET80" s="4" t="e">
        <f ca="1">IF($A80&gt;ET$1,0,$B80*(1-Parameters!$B$58)*(1-Parameters!$B$60^('PCF decay matrix'!ET$1-'PCF decay matrix'!$A80)))</f>
        <v>#VALUE!</v>
      </c>
      <c r="EU80" s="4" t="e">
        <f ca="1">IF($A80&gt;EU$1,0,$B80*(1-Parameters!$B$58)*(1-Parameters!$B$60^('PCF decay matrix'!EU$1-'PCF decay matrix'!$A80)))</f>
        <v>#VALUE!</v>
      </c>
      <c r="EV80" s="4" t="e">
        <f ca="1">IF($A80&gt;EV$1,0,$B80*(1-Parameters!$B$58)*(1-Parameters!$B$60^('PCF decay matrix'!EV$1-'PCF decay matrix'!$A80)))</f>
        <v>#VALUE!</v>
      </c>
      <c r="EW80" s="4" t="e">
        <f ca="1">IF($A80&gt;EW$1,0,$B80*(1-Parameters!$B$58)*(1-Parameters!$B$60^('PCF decay matrix'!EW$1-'PCF decay matrix'!$A80)))</f>
        <v>#VALUE!</v>
      </c>
      <c r="EX80" s="4" t="e">
        <f ca="1">IF($A80&gt;EX$1,0,$B80*(1-Parameters!$B$58)*(1-Parameters!$B$60^('PCF decay matrix'!EX$1-'PCF decay matrix'!$A80)))</f>
        <v>#VALUE!</v>
      </c>
      <c r="EY80" s="4" t="e">
        <f ca="1">IF($A80&gt;EY$1,0,$B80*(1-Parameters!$B$58)*(1-Parameters!$B$60^('PCF decay matrix'!EY$1-'PCF decay matrix'!$A80)))</f>
        <v>#VALUE!</v>
      </c>
      <c r="EZ80" s="4" t="e">
        <f ca="1">IF($A80&gt;EZ$1,0,$B80*(1-Parameters!$B$58)*(1-Parameters!$B$60^('PCF decay matrix'!EZ$1-'PCF decay matrix'!$A80)))</f>
        <v>#VALUE!</v>
      </c>
      <c r="FA80" s="4" t="e">
        <f ca="1">IF($A80&gt;FA$1,0,$B80*(1-Parameters!$B$58)*(1-Parameters!$B$60^('PCF decay matrix'!FA$1-'PCF decay matrix'!$A80)))</f>
        <v>#VALUE!</v>
      </c>
      <c r="FB80" s="4" t="e">
        <f ca="1">IF($A80&gt;FB$1,0,$B80*(1-Parameters!$B$58)*(1-Parameters!$B$60^('PCF decay matrix'!FB$1-'PCF decay matrix'!$A80)))</f>
        <v>#VALUE!</v>
      </c>
      <c r="FC80" s="4" t="e">
        <f ca="1">IF($A80&gt;FC$1,0,$B80*(1-Parameters!$B$58)*(1-Parameters!$B$60^('PCF decay matrix'!FC$1-'PCF decay matrix'!$A80)))</f>
        <v>#VALUE!</v>
      </c>
      <c r="FD80" s="4" t="e">
        <f ca="1">IF($A80&gt;FD$1,0,$B80*(1-Parameters!$B$58)*(1-Parameters!$B$60^('PCF decay matrix'!FD$1-'PCF decay matrix'!$A80)))</f>
        <v>#VALUE!</v>
      </c>
      <c r="FE80" s="4" t="e">
        <f ca="1">IF($A80&gt;FE$1,0,$B80*(1-Parameters!$B$58)*(1-Parameters!$B$60^('PCF decay matrix'!FE$1-'PCF decay matrix'!$A80)))</f>
        <v>#VALUE!</v>
      </c>
      <c r="FF80" s="4" t="e">
        <f ca="1">IF($A80&gt;FF$1,0,$B80*(1-Parameters!$B$58)*(1-Parameters!$B$60^('PCF decay matrix'!FF$1-'PCF decay matrix'!$A80)))</f>
        <v>#VALUE!</v>
      </c>
      <c r="FG80" s="4" t="e">
        <f ca="1">IF($A80&gt;FG$1,0,$B80*(1-Parameters!$B$58)*(1-Parameters!$B$60^('PCF decay matrix'!FG$1-'PCF decay matrix'!$A80)))</f>
        <v>#VALUE!</v>
      </c>
      <c r="FH80" s="4" t="e">
        <f ca="1">IF($A80&gt;FH$1,0,$B80*(1-Parameters!$B$58)*(1-Parameters!$B$60^('PCF decay matrix'!FH$1-'PCF decay matrix'!$A80)))</f>
        <v>#VALUE!</v>
      </c>
      <c r="FI80" s="4" t="e">
        <f ca="1">IF($A80&gt;FI$1,0,$B80*(1-Parameters!$B$58)*(1-Parameters!$B$60^('PCF decay matrix'!FI$1-'PCF decay matrix'!$A80)))</f>
        <v>#VALUE!</v>
      </c>
      <c r="FJ80" s="4" t="e">
        <f ca="1">IF($A80&gt;FJ$1,0,$B80*(1-Parameters!$B$58)*(1-Parameters!$B$60^('PCF decay matrix'!FJ$1-'PCF decay matrix'!$A80)))</f>
        <v>#VALUE!</v>
      </c>
      <c r="FK80" s="4" t="e">
        <f ca="1">IF($A80&gt;FK$1,0,$B80*(1-Parameters!$B$58)*(1-Parameters!$B$60^('PCF decay matrix'!FK$1-'PCF decay matrix'!$A80)))</f>
        <v>#VALUE!</v>
      </c>
      <c r="FL80" s="4" t="e">
        <f ca="1">IF($A80&gt;FL$1,0,$B80*(1-Parameters!$B$58)*(1-Parameters!$B$60^('PCF decay matrix'!FL$1-'PCF decay matrix'!$A80)))</f>
        <v>#VALUE!</v>
      </c>
      <c r="FM80" s="4" t="e">
        <f ca="1">IF($A80&gt;FM$1,0,$B80*(1-Parameters!$B$58)*(1-Parameters!$B$60^('PCF decay matrix'!FM$1-'PCF decay matrix'!$A80)))</f>
        <v>#VALUE!</v>
      </c>
      <c r="FN80" s="4" t="e">
        <f ca="1">IF($A80&gt;FN$1,0,$B80*(1-Parameters!$B$58)*(1-Parameters!$B$60^('PCF decay matrix'!FN$1-'PCF decay matrix'!$A80)))</f>
        <v>#VALUE!</v>
      </c>
      <c r="FO80" s="4" t="e">
        <f ca="1">IF($A80&gt;FO$1,0,$B80*(1-Parameters!$B$58)*(1-Parameters!$B$60^('PCF decay matrix'!FO$1-'PCF decay matrix'!$A80)))</f>
        <v>#VALUE!</v>
      </c>
      <c r="FP80" s="4" t="e">
        <f ca="1">IF($A80&gt;FP$1,0,$B80*(1-Parameters!$B$58)*(1-Parameters!$B$60^('PCF decay matrix'!FP$1-'PCF decay matrix'!$A80)))</f>
        <v>#VALUE!</v>
      </c>
      <c r="FQ80" s="4" t="e">
        <f ca="1">IF($A80&gt;FQ$1,0,$B80*(1-Parameters!$B$58)*(1-Parameters!$B$60^('PCF decay matrix'!FQ$1-'PCF decay matrix'!$A80)))</f>
        <v>#VALUE!</v>
      </c>
      <c r="FR80" s="4" t="e">
        <f ca="1">IF($A80&gt;FR$1,0,$B80*(1-Parameters!$B$58)*(1-Parameters!$B$60^('PCF decay matrix'!FR$1-'PCF decay matrix'!$A80)))</f>
        <v>#VALUE!</v>
      </c>
      <c r="FS80" s="4" t="e">
        <f ca="1">IF($A80&gt;FS$1,0,$B80*(1-Parameters!$B$58)*(1-Parameters!$B$60^('PCF decay matrix'!FS$1-'PCF decay matrix'!$A80)))</f>
        <v>#VALUE!</v>
      </c>
      <c r="FT80" s="4" t="e">
        <f ca="1">IF($A80&gt;FT$1,0,$B80*(1-Parameters!$B$58)*(1-Parameters!$B$60^('PCF decay matrix'!FT$1-'PCF decay matrix'!$A80)))</f>
        <v>#VALUE!</v>
      </c>
      <c r="FU80" s="4" t="e">
        <f ca="1">IF($A80&gt;FU$1,0,$B80*(1-Parameters!$B$58)*(1-Parameters!$B$60^('PCF decay matrix'!FU$1-'PCF decay matrix'!$A80)))</f>
        <v>#VALUE!</v>
      </c>
      <c r="FV80" s="4" t="e">
        <f ca="1">IF($A80&gt;FV$1,0,$B80*(1-Parameters!$B$58)*(1-Parameters!$B$60^('PCF decay matrix'!FV$1-'PCF decay matrix'!$A80)))</f>
        <v>#VALUE!</v>
      </c>
      <c r="FW80" s="4" t="e">
        <f ca="1">IF($A80&gt;FW$1,0,$B80*(1-Parameters!$B$58)*(1-Parameters!$B$60^('PCF decay matrix'!FW$1-'PCF decay matrix'!$A80)))</f>
        <v>#VALUE!</v>
      </c>
      <c r="FX80" s="4" t="e">
        <f ca="1">IF($A80&gt;FX$1,0,$B80*(1-Parameters!$B$58)*(1-Parameters!$B$60^('PCF decay matrix'!FX$1-'PCF decay matrix'!$A80)))</f>
        <v>#VALUE!</v>
      </c>
      <c r="FY80" s="4" t="e">
        <f ca="1">IF($A80&gt;FY$1,0,$B80*(1-Parameters!$B$58)*(1-Parameters!$B$60^('PCF decay matrix'!FY$1-'PCF decay matrix'!$A80)))</f>
        <v>#VALUE!</v>
      </c>
      <c r="FZ80" s="4" t="e">
        <f ca="1">IF($A80&gt;FZ$1,0,$B80*(1-Parameters!$B$58)*(1-Parameters!$B$60^('PCF decay matrix'!FZ$1-'PCF decay matrix'!$A80)))</f>
        <v>#VALUE!</v>
      </c>
      <c r="GA80" s="4" t="e">
        <f ca="1">IF($A80&gt;GA$1,0,$B80*(1-Parameters!$B$58)*(1-Parameters!$B$60^('PCF decay matrix'!GA$1-'PCF decay matrix'!$A80)))</f>
        <v>#VALUE!</v>
      </c>
      <c r="GB80" s="4" t="e">
        <f ca="1">IF($A80&gt;GB$1,0,$B80*(1-Parameters!$B$58)*(1-Parameters!$B$60^('PCF decay matrix'!GB$1-'PCF decay matrix'!$A80)))</f>
        <v>#VALUE!</v>
      </c>
      <c r="GC80" s="4" t="e">
        <f ca="1">IF($A80&gt;GC$1,0,$B80*(1-Parameters!$B$58)*(1-Parameters!$B$60^('PCF decay matrix'!GC$1-'PCF decay matrix'!$A80)))</f>
        <v>#VALUE!</v>
      </c>
      <c r="GD80" s="4" t="e">
        <f ca="1">IF($A80&gt;GD$1,0,$B80*(1-Parameters!$B$58)*(1-Parameters!$B$60^('PCF decay matrix'!GD$1-'PCF decay matrix'!$A80)))</f>
        <v>#VALUE!</v>
      </c>
      <c r="GE80" s="4" t="e">
        <f ca="1">IF($A80&gt;GE$1,0,$B80*(1-Parameters!$B$58)*(1-Parameters!$B$60^('PCF decay matrix'!GE$1-'PCF decay matrix'!$A80)))</f>
        <v>#VALUE!</v>
      </c>
      <c r="GF80" s="4" t="e">
        <f ca="1">IF($A80&gt;GF$1,0,$B80*(1-Parameters!$B$58)*(1-Parameters!$B$60^('PCF decay matrix'!GF$1-'PCF decay matrix'!$A80)))</f>
        <v>#VALUE!</v>
      </c>
      <c r="GG80" s="4" t="e">
        <f ca="1">IF($A80&gt;GG$1,0,$B80*(1-Parameters!$B$58)*(1-Parameters!$B$60^('PCF decay matrix'!GG$1-'PCF decay matrix'!$A80)))</f>
        <v>#VALUE!</v>
      </c>
      <c r="GH80" s="4" t="e">
        <f ca="1">IF($A80&gt;GH$1,0,$B80*(1-Parameters!$B$58)*(1-Parameters!$B$60^('PCF decay matrix'!GH$1-'PCF decay matrix'!$A80)))</f>
        <v>#VALUE!</v>
      </c>
      <c r="GI80" s="4" t="e">
        <f ca="1">IF($A80&gt;GI$1,0,$B80*(1-Parameters!$B$58)*(1-Parameters!$B$60^('PCF decay matrix'!GI$1-'PCF decay matrix'!$A80)))</f>
        <v>#VALUE!</v>
      </c>
      <c r="GJ80" s="4" t="e">
        <f ca="1">IF($A80&gt;GJ$1,0,$B80*(1-Parameters!$B$58)*(1-Parameters!$B$60^('PCF decay matrix'!GJ$1-'PCF decay matrix'!$A80)))</f>
        <v>#VALUE!</v>
      </c>
      <c r="GK80" s="4" t="e">
        <f ca="1">IF($A80&gt;GK$1,0,$B80*(1-Parameters!$B$58)*(1-Parameters!$B$60^('PCF decay matrix'!GK$1-'PCF decay matrix'!$A80)))</f>
        <v>#VALUE!</v>
      </c>
    </row>
    <row r="81" spans="1:193" x14ac:dyDescent="0.45">
      <c r="A81">
        <v>2089</v>
      </c>
      <c r="B81" s="20" t="e">
        <f ca="1">'PCF model'!D81</f>
        <v>#VALUE!</v>
      </c>
      <c r="C81">
        <f>IF($A81&gt;C$1,0,$B81*(1-Parameters!$B$58)*(1-Parameters!$B$60^('PCF decay matrix'!C$1-'PCF decay matrix'!$A81)))</f>
        <v>0</v>
      </c>
      <c r="D81">
        <f>IF($A81&gt;D$1,0,$B81*(1-Parameters!$B$58)*(1-Parameters!$B$60^('PCF decay matrix'!D$1-'PCF decay matrix'!$A81)))</f>
        <v>0</v>
      </c>
      <c r="E81">
        <f>IF($A81&gt;E$1,0,$B81*(1-Parameters!$B$58)*(1-Parameters!$B$60^('PCF decay matrix'!E$1-'PCF decay matrix'!$A81)))</f>
        <v>0</v>
      </c>
      <c r="F81">
        <f>IF($A81&gt;F$1,0,$B81*(1-Parameters!$B$58)*(1-Parameters!$B$60^('PCF decay matrix'!F$1-'PCF decay matrix'!$A81)))</f>
        <v>0</v>
      </c>
      <c r="G81">
        <f>IF($A81&gt;G$1,0,$B81*(1-Parameters!$B$58)*(1-Parameters!$B$60^('PCF decay matrix'!G$1-'PCF decay matrix'!$A81)))</f>
        <v>0</v>
      </c>
      <c r="H81">
        <f>IF($A81&gt;H$1,0,$B81*(1-Parameters!$B$58)*(1-Parameters!$B$60^('PCF decay matrix'!H$1-'PCF decay matrix'!$A81)))</f>
        <v>0</v>
      </c>
      <c r="I81">
        <f>IF($A81&gt;I$1,0,$B81*(1-Parameters!$B$58)*(1-Parameters!$B$60^('PCF decay matrix'!I$1-'PCF decay matrix'!$A81)))</f>
        <v>0</v>
      </c>
      <c r="J81">
        <f>IF($A81&gt;J$1,0,$B81*(1-Parameters!$B$58)*(1-Parameters!$B$60^('PCF decay matrix'!J$1-'PCF decay matrix'!$A81)))</f>
        <v>0</v>
      </c>
      <c r="K81">
        <f>IF($A81&gt;K$1,0,$B81*(1-Parameters!$B$58)*(1-Parameters!$B$60^('PCF decay matrix'!K$1-'PCF decay matrix'!$A81)))</f>
        <v>0</v>
      </c>
      <c r="L81">
        <f>IF($A81&gt;L$1,0,$B81*(1-Parameters!$B$58)*(1-Parameters!$B$60^('PCF decay matrix'!L$1-'PCF decay matrix'!$A81)))</f>
        <v>0</v>
      </c>
      <c r="M81">
        <f>IF($A81&gt;M$1,0,$B81*(1-Parameters!$B$58)*(1-Parameters!$B$60^('PCF decay matrix'!M$1-'PCF decay matrix'!$A81)))</f>
        <v>0</v>
      </c>
      <c r="N81">
        <f>IF($A81&gt;N$1,0,$B81*(1-Parameters!$B$58)*(1-Parameters!$B$60^('PCF decay matrix'!N$1-'PCF decay matrix'!$A81)))</f>
        <v>0</v>
      </c>
      <c r="O81">
        <f>IF($A81&gt;O$1,0,$B81*(1-Parameters!$B$58)*(1-Parameters!$B$60^('PCF decay matrix'!O$1-'PCF decay matrix'!$A81)))</f>
        <v>0</v>
      </c>
      <c r="P81">
        <f>IF($A81&gt;P$1,0,$B81*(1-Parameters!$B$58)*(1-Parameters!$B$60^('PCF decay matrix'!P$1-'PCF decay matrix'!$A81)))</f>
        <v>0</v>
      </c>
      <c r="Q81">
        <f>IF($A81&gt;Q$1,0,$B81*(1-Parameters!$B$58)*(1-Parameters!$B$60^('PCF decay matrix'!Q$1-'PCF decay matrix'!$A81)))</f>
        <v>0</v>
      </c>
      <c r="R81">
        <f>IF($A81&gt;R$1,0,$B81*(1-Parameters!$B$58)*(1-Parameters!$B$60^('PCF decay matrix'!R$1-'PCF decay matrix'!$A81)))</f>
        <v>0</v>
      </c>
      <c r="S81">
        <f>IF($A81&gt;S$1,0,$B81*(1-Parameters!$B$58)*(1-Parameters!$B$60^('PCF decay matrix'!S$1-'PCF decay matrix'!$A81)))</f>
        <v>0</v>
      </c>
      <c r="T81">
        <f>IF($A81&gt;T$1,0,$B81*(1-Parameters!$B$58)*(1-Parameters!$B$60^('PCF decay matrix'!T$1-'PCF decay matrix'!$A81)))</f>
        <v>0</v>
      </c>
      <c r="U81">
        <f>IF($A81&gt;U$1,0,$B81*(1-Parameters!$B$58)*(1-Parameters!$B$60^('PCF decay matrix'!U$1-'PCF decay matrix'!$A81)))</f>
        <v>0</v>
      </c>
      <c r="V81">
        <f>IF($A81&gt;V$1,0,$B81*(1-Parameters!$B$58)*(1-Parameters!$B$60^('PCF decay matrix'!V$1-'PCF decay matrix'!$A81)))</f>
        <v>0</v>
      </c>
      <c r="W81">
        <f>IF($A81&gt;W$1,0,$B81*(1-Parameters!$B$58)*(1-Parameters!$B$60^('PCF decay matrix'!W$1-'PCF decay matrix'!$A81)))</f>
        <v>0</v>
      </c>
      <c r="X81">
        <f>IF($A81&gt;X$1,0,$B81*(1-Parameters!$B$58)*(1-Parameters!$B$60^('PCF decay matrix'!X$1-'PCF decay matrix'!$A81)))</f>
        <v>0</v>
      </c>
      <c r="Y81">
        <f>IF($A81&gt;Y$1,0,$B81*(1-Parameters!$B$58)*(1-Parameters!$B$60^('PCF decay matrix'!Y$1-'PCF decay matrix'!$A81)))</f>
        <v>0</v>
      </c>
      <c r="Z81">
        <f>IF($A81&gt;Z$1,0,$B81*(1-Parameters!$B$58)*(1-Parameters!$B$60^('PCF decay matrix'!Z$1-'PCF decay matrix'!$A81)))</f>
        <v>0</v>
      </c>
      <c r="AA81">
        <f>IF($A81&gt;AA$1,0,$B81*(1-Parameters!$B$58)*(1-Parameters!$B$60^('PCF decay matrix'!AA$1-'PCF decay matrix'!$A81)))</f>
        <v>0</v>
      </c>
      <c r="AB81">
        <f>IF($A81&gt;AB$1,0,$B81*(1-Parameters!$B$58)*(1-Parameters!$B$60^('PCF decay matrix'!AB$1-'PCF decay matrix'!$A81)))</f>
        <v>0</v>
      </c>
      <c r="AC81">
        <f>IF($A81&gt;AC$1,0,$B81*(1-Parameters!$B$58)*(1-Parameters!$B$60^('PCF decay matrix'!AC$1-'PCF decay matrix'!$A81)))</f>
        <v>0</v>
      </c>
      <c r="AD81">
        <f>IF($A81&gt;AD$1,0,$B81*(1-Parameters!$B$58)*(1-Parameters!$B$60^('PCF decay matrix'!AD$1-'PCF decay matrix'!$A81)))</f>
        <v>0</v>
      </c>
      <c r="AE81">
        <f>IF($A81&gt;AE$1,0,$B81*(1-Parameters!$B$58)*(1-Parameters!$B$60^('PCF decay matrix'!AE$1-'PCF decay matrix'!$A81)))</f>
        <v>0</v>
      </c>
      <c r="AF81">
        <f>IF($A81&gt;AF$1,0,$B81*(1-Parameters!$B$58)*(1-Parameters!$B$60^('PCF decay matrix'!AF$1-'PCF decay matrix'!$A81)))</f>
        <v>0</v>
      </c>
      <c r="AG81">
        <f>IF($A81&gt;AG$1,0,$B81*(1-Parameters!$B$58)*(1-Parameters!$B$60^('PCF decay matrix'!AG$1-'PCF decay matrix'!$A81)))</f>
        <v>0</v>
      </c>
      <c r="AH81">
        <f>IF($A81&gt;AH$1,0,$B81*(1-Parameters!$B$58)*(1-Parameters!$B$60^('PCF decay matrix'!AH$1-'PCF decay matrix'!$A81)))</f>
        <v>0</v>
      </c>
      <c r="AI81">
        <f>IF($A81&gt;AI$1,0,$B81*(1-Parameters!$B$58)*(1-Parameters!$B$60^('PCF decay matrix'!AI$1-'PCF decay matrix'!$A81)))</f>
        <v>0</v>
      </c>
      <c r="AJ81">
        <f>IF($A81&gt;AJ$1,0,$B81*(1-Parameters!$B$58)*(1-Parameters!$B$60^('PCF decay matrix'!AJ$1-'PCF decay matrix'!$A81)))</f>
        <v>0</v>
      </c>
      <c r="AK81">
        <f>IF($A81&gt;AK$1,0,$B81*(1-Parameters!$B$58)*(1-Parameters!$B$60^('PCF decay matrix'!AK$1-'PCF decay matrix'!$A81)))</f>
        <v>0</v>
      </c>
      <c r="AL81">
        <f>IF($A81&gt;AL$1,0,$B81*(1-Parameters!$B$58)*(1-Parameters!$B$60^('PCF decay matrix'!AL$1-'PCF decay matrix'!$A81)))</f>
        <v>0</v>
      </c>
      <c r="AM81">
        <f>IF($A81&gt;AM$1,0,$B81*(1-Parameters!$B$58)*(1-Parameters!$B$60^('PCF decay matrix'!AM$1-'PCF decay matrix'!$A81)))</f>
        <v>0</v>
      </c>
      <c r="AN81">
        <f>IF($A81&gt;AN$1,0,$B81*(1-Parameters!$B$58)*(1-Parameters!$B$60^('PCF decay matrix'!AN$1-'PCF decay matrix'!$A81)))</f>
        <v>0</v>
      </c>
      <c r="AO81">
        <f>IF($A81&gt;AO$1,0,$B81*(1-Parameters!$B$58)*(1-Parameters!$B$60^('PCF decay matrix'!AO$1-'PCF decay matrix'!$A81)))</f>
        <v>0</v>
      </c>
      <c r="AP81">
        <f>IF($A81&gt;AP$1,0,$B81*(1-Parameters!$B$58)*(1-Parameters!$B$60^('PCF decay matrix'!AP$1-'PCF decay matrix'!$A81)))</f>
        <v>0</v>
      </c>
      <c r="AQ81">
        <f>IF($A81&gt;AQ$1,0,$B81*(1-Parameters!$B$58)*(1-Parameters!$B$60^('PCF decay matrix'!AQ$1-'PCF decay matrix'!$A81)))</f>
        <v>0</v>
      </c>
      <c r="AR81">
        <f>IF($A81&gt;AR$1,0,$B81*(1-Parameters!$B$58)*(1-Parameters!$B$60^('PCF decay matrix'!AR$1-'PCF decay matrix'!$A81)))</f>
        <v>0</v>
      </c>
      <c r="AS81">
        <f>IF($A81&gt;AS$1,0,$B81*(1-Parameters!$B$58)*(1-Parameters!$B$60^('PCF decay matrix'!AS$1-'PCF decay matrix'!$A81)))</f>
        <v>0</v>
      </c>
      <c r="AT81">
        <f>IF($A81&gt;AT$1,0,$B81*(1-Parameters!$B$58)*(1-Parameters!$B$60^('PCF decay matrix'!AT$1-'PCF decay matrix'!$A81)))</f>
        <v>0</v>
      </c>
      <c r="AU81">
        <f>IF($A81&gt;AU$1,0,$B81*(1-Parameters!$B$58)*(1-Parameters!$B$60^('PCF decay matrix'!AU$1-'PCF decay matrix'!$A81)))</f>
        <v>0</v>
      </c>
      <c r="AV81">
        <f>IF($A81&gt;AV$1,0,$B81*(1-Parameters!$B$58)*(1-Parameters!$B$60^('PCF decay matrix'!AV$1-'PCF decay matrix'!$A81)))</f>
        <v>0</v>
      </c>
      <c r="AW81">
        <f>IF($A81&gt;AW$1,0,$B81*(1-Parameters!$B$58)*(1-Parameters!$B$60^('PCF decay matrix'!AW$1-'PCF decay matrix'!$A81)))</f>
        <v>0</v>
      </c>
      <c r="AX81">
        <f>IF($A81&gt;AX$1,0,$B81*(1-Parameters!$B$58)*(1-Parameters!$B$60^('PCF decay matrix'!AX$1-'PCF decay matrix'!$A81)))</f>
        <v>0</v>
      </c>
      <c r="AY81">
        <f>IF($A81&gt;AY$1,0,$B81*(1-Parameters!$B$58)*(1-Parameters!$B$60^('PCF decay matrix'!AY$1-'PCF decay matrix'!$A81)))</f>
        <v>0</v>
      </c>
      <c r="AZ81">
        <f>IF($A81&gt;AZ$1,0,$B81*(1-Parameters!$B$58)*(1-Parameters!$B$60^('PCF decay matrix'!AZ$1-'PCF decay matrix'!$A81)))</f>
        <v>0</v>
      </c>
      <c r="BA81">
        <f>IF($A81&gt;BA$1,0,$B81*(1-Parameters!$B$58)*(1-Parameters!$B$60^('PCF decay matrix'!BA$1-'PCF decay matrix'!$A81)))</f>
        <v>0</v>
      </c>
      <c r="BB81">
        <f>IF($A81&gt;BB$1,0,$B81*(1-Parameters!$B$58)*(1-Parameters!$B$60^('PCF decay matrix'!BB$1-'PCF decay matrix'!$A81)))</f>
        <v>0</v>
      </c>
      <c r="BC81">
        <f>IF($A81&gt;BC$1,0,$B81*(1-Parameters!$B$58)*(1-Parameters!$B$60^('PCF decay matrix'!BC$1-'PCF decay matrix'!$A81)))</f>
        <v>0</v>
      </c>
      <c r="BD81">
        <f>IF($A81&gt;BD$1,0,$B81*(1-Parameters!$B$58)*(1-Parameters!$B$60^('PCF decay matrix'!BD$1-'PCF decay matrix'!$A81)))</f>
        <v>0</v>
      </c>
      <c r="BE81">
        <f>IF($A81&gt;BE$1,0,$B81*(1-Parameters!$B$58)*(1-Parameters!$B$60^('PCF decay matrix'!BE$1-'PCF decay matrix'!$A81)))</f>
        <v>0</v>
      </c>
      <c r="BF81">
        <f>IF($A81&gt;BF$1,0,$B81*(1-Parameters!$B$58)*(1-Parameters!$B$60^('PCF decay matrix'!BF$1-'PCF decay matrix'!$A81)))</f>
        <v>0</v>
      </c>
      <c r="BG81">
        <f>IF($A81&gt;BG$1,0,$B81*(1-Parameters!$B$58)*(1-Parameters!$B$60^('PCF decay matrix'!BG$1-'PCF decay matrix'!$A81)))</f>
        <v>0</v>
      </c>
      <c r="BH81">
        <f>IF($A81&gt;BH$1,0,$B81*(1-Parameters!$B$58)*(1-Parameters!$B$60^('PCF decay matrix'!BH$1-'PCF decay matrix'!$A81)))</f>
        <v>0</v>
      </c>
      <c r="BI81">
        <f>IF($A81&gt;BI$1,0,$B81*(1-Parameters!$B$58)*(1-Parameters!$B$60^('PCF decay matrix'!BI$1-'PCF decay matrix'!$A81)))</f>
        <v>0</v>
      </c>
      <c r="BJ81">
        <f>IF($A81&gt;BJ$1,0,$B81*(1-Parameters!$B$58)*(1-Parameters!$B$60^('PCF decay matrix'!BJ$1-'PCF decay matrix'!$A81)))</f>
        <v>0</v>
      </c>
      <c r="BK81">
        <f>IF($A81&gt;BK$1,0,$B81*(1-Parameters!$B$58)*(1-Parameters!$B$60^('PCF decay matrix'!BK$1-'PCF decay matrix'!$A81)))</f>
        <v>0</v>
      </c>
      <c r="BL81">
        <f>IF($A81&gt;BL$1,0,$B81*(1-Parameters!$B$58)*(1-Parameters!$B$60^('PCF decay matrix'!BL$1-'PCF decay matrix'!$A81)))</f>
        <v>0</v>
      </c>
      <c r="BM81">
        <f>IF($A81&gt;BM$1,0,$B81*(1-Parameters!$B$58)*(1-Parameters!$B$60^('PCF decay matrix'!BM$1-'PCF decay matrix'!$A81)))</f>
        <v>0</v>
      </c>
      <c r="BN81">
        <f>IF($A81&gt;BN$1,0,$B81*(1-Parameters!$B$58)*(1-Parameters!$B$60^('PCF decay matrix'!BN$1-'PCF decay matrix'!$A81)))</f>
        <v>0</v>
      </c>
      <c r="BO81">
        <f>IF($A81&gt;BO$1,0,$B81*(1-Parameters!$B$58)*(1-Parameters!$B$60^('PCF decay matrix'!BO$1-'PCF decay matrix'!$A81)))</f>
        <v>0</v>
      </c>
      <c r="BP81">
        <f>IF($A81&gt;BP$1,0,$B81*(1-Parameters!$B$58)*(1-Parameters!$B$60^('PCF decay matrix'!BP$1-'PCF decay matrix'!$A81)))</f>
        <v>0</v>
      </c>
      <c r="BQ81">
        <f>IF($A81&gt;BQ$1,0,$B81*(1-Parameters!$B$58)*(1-Parameters!$B$60^('PCF decay matrix'!BQ$1-'PCF decay matrix'!$A81)))</f>
        <v>0</v>
      </c>
      <c r="BR81">
        <f>IF($A81&gt;BR$1,0,$B81*(1-Parameters!$B$58)*(1-Parameters!$B$60^('PCF decay matrix'!BR$1-'PCF decay matrix'!$A81)))</f>
        <v>0</v>
      </c>
      <c r="BS81">
        <f>IF($A81&gt;BS$1,0,$B81*(1-Parameters!$B$58)*(1-Parameters!$B$60^('PCF decay matrix'!BS$1-'PCF decay matrix'!$A81)))</f>
        <v>0</v>
      </c>
      <c r="BT81">
        <f>IF($A81&gt;BT$1,0,$B81*(1-Parameters!$B$58)*(1-Parameters!$B$60^('PCF decay matrix'!BT$1-'PCF decay matrix'!$A81)))</f>
        <v>0</v>
      </c>
      <c r="BU81">
        <f>IF($A81&gt;BU$1,0,$B81*(1-Parameters!$B$58)*(1-Parameters!$B$60^('PCF decay matrix'!BU$1-'PCF decay matrix'!$A81)))</f>
        <v>0</v>
      </c>
      <c r="BV81">
        <f>IF($A81&gt;BV$1,0,$B81*(1-Parameters!$B$58)*(1-Parameters!$B$60^('PCF decay matrix'!BV$1-'PCF decay matrix'!$A81)))</f>
        <v>0</v>
      </c>
      <c r="BW81">
        <f>IF($A81&gt;BW$1,0,$B81*(1-Parameters!$B$58)*(1-Parameters!$B$60^('PCF decay matrix'!BW$1-'PCF decay matrix'!$A81)))</f>
        <v>0</v>
      </c>
      <c r="BX81">
        <f>IF($A81&gt;BX$1,0,$B81*(1-Parameters!$B$58)*(1-Parameters!$B$60^('PCF decay matrix'!BX$1-'PCF decay matrix'!$A81)))</f>
        <v>0</v>
      </c>
      <c r="BY81">
        <f>IF($A81&gt;BY$1,0,$B81*(1-Parameters!$B$58)*(1-Parameters!$B$60^('PCF decay matrix'!BY$1-'PCF decay matrix'!$A81)))</f>
        <v>0</v>
      </c>
      <c r="BZ81">
        <f>IF($A81&gt;BZ$1,0,$B81*(1-Parameters!$B$58)*(1-Parameters!$B$60^('PCF decay matrix'!BZ$1-'PCF decay matrix'!$A81)))</f>
        <v>0</v>
      </c>
      <c r="CA81">
        <f>IF($A81&gt;CA$1,0,$B81*(1-Parameters!$B$58)*(1-Parameters!$B$60^('PCF decay matrix'!CA$1-'PCF decay matrix'!$A81)))</f>
        <v>0</v>
      </c>
      <c r="CB81">
        <f>IF($A81&gt;CB$1,0,$B81*(1-Parameters!$B$58)*(1-Parameters!$B$60^('PCF decay matrix'!CB$1-'PCF decay matrix'!$A81)))</f>
        <v>0</v>
      </c>
      <c r="CC81">
        <f>IF($A81&gt;CC$1,0,$B81*(1-Parameters!$B$58)*(1-Parameters!$B$60^('PCF decay matrix'!CC$1-'PCF decay matrix'!$A81)))</f>
        <v>0</v>
      </c>
      <c r="CD81" t="e">
        <f ca="1">IF($A81&gt;CD$1,0,$B81*(1-Parameters!$B$58)*(1-Parameters!$B$60^('PCF decay matrix'!CD$1-'PCF decay matrix'!$A81)))</f>
        <v>#VALUE!</v>
      </c>
      <c r="CE81" t="e">
        <f ca="1">IF($A81&gt;CE$1,0,$B81*(1-Parameters!$B$58)*(1-Parameters!$B$60^('PCF decay matrix'!CE$1-'PCF decay matrix'!$A81)))</f>
        <v>#VALUE!</v>
      </c>
      <c r="CF81" t="e">
        <f ca="1">IF($A81&gt;CF$1,0,$B81*(1-Parameters!$B$58)*(1-Parameters!$B$60^('PCF decay matrix'!CF$1-'PCF decay matrix'!$A81)))</f>
        <v>#VALUE!</v>
      </c>
      <c r="CG81" t="e">
        <f ca="1">IF($A81&gt;CG$1,0,$B81*(1-Parameters!$B$58)*(1-Parameters!$B$60^('PCF decay matrix'!CG$1-'PCF decay matrix'!$A81)))</f>
        <v>#VALUE!</v>
      </c>
      <c r="CH81" t="e">
        <f ca="1">IF($A81&gt;CH$1,0,$B81*(1-Parameters!$B$58)*(1-Parameters!$B$60^('PCF decay matrix'!CH$1-'PCF decay matrix'!$A81)))</f>
        <v>#VALUE!</v>
      </c>
      <c r="CI81" t="e">
        <f ca="1">IF($A81&gt;CI$1,0,$B81*(1-Parameters!$B$58)*(1-Parameters!$B$60^('PCF decay matrix'!CI$1-'PCF decay matrix'!$A81)))</f>
        <v>#VALUE!</v>
      </c>
      <c r="CJ81" t="e">
        <f ca="1">IF($A81&gt;CJ$1,0,$B81*(1-Parameters!$B$58)*(1-Parameters!$B$60^('PCF decay matrix'!CJ$1-'PCF decay matrix'!$A81)))</f>
        <v>#VALUE!</v>
      </c>
      <c r="CK81" t="e">
        <f ca="1">IF($A81&gt;CK$1,0,$B81*(1-Parameters!$B$58)*(1-Parameters!$B$60^('PCF decay matrix'!CK$1-'PCF decay matrix'!$A81)))</f>
        <v>#VALUE!</v>
      </c>
      <c r="CL81" t="e">
        <f ca="1">IF($A81&gt;CL$1,0,$B81*(1-Parameters!$B$58)*(1-Parameters!$B$60^('PCF decay matrix'!CL$1-'PCF decay matrix'!$A81)))</f>
        <v>#VALUE!</v>
      </c>
      <c r="CM81" t="e">
        <f ca="1">IF($A81&gt;CM$1,0,$B81*(1-Parameters!$B$58)*(1-Parameters!$B$60^('PCF decay matrix'!CM$1-'PCF decay matrix'!$A81)))</f>
        <v>#VALUE!</v>
      </c>
      <c r="CN81" t="e">
        <f ca="1">IF($A81&gt;CN$1,0,$B81*(1-Parameters!$B$58)*(1-Parameters!$B$60^('PCF decay matrix'!CN$1-'PCF decay matrix'!$A81)))</f>
        <v>#VALUE!</v>
      </c>
      <c r="CO81" t="e">
        <f ca="1">IF($A81&gt;CO$1,0,$B81*(1-Parameters!$B$58)*(1-Parameters!$B$60^('PCF decay matrix'!CO$1-'PCF decay matrix'!$A81)))</f>
        <v>#VALUE!</v>
      </c>
      <c r="CP81" s="4" t="e">
        <f ca="1">IF($A81&gt;CP$1,0,$B81*(1-Parameters!$B$58)*(1-Parameters!$B$60^('PCF decay matrix'!CP$1-'PCF decay matrix'!$A81)))</f>
        <v>#VALUE!</v>
      </c>
      <c r="CQ81" s="4" t="e">
        <f ca="1">IF($A81&gt;CQ$1,0,$B81*(1-Parameters!$B$58)*(1-Parameters!$B$60^('PCF decay matrix'!CQ$1-'PCF decay matrix'!$A81)))</f>
        <v>#VALUE!</v>
      </c>
      <c r="CR81" s="4" t="e">
        <f ca="1">IF($A81&gt;CR$1,0,$B81*(1-Parameters!$B$58)*(1-Parameters!$B$60^('PCF decay matrix'!CR$1-'PCF decay matrix'!$A81)))</f>
        <v>#VALUE!</v>
      </c>
      <c r="CS81" s="4" t="e">
        <f ca="1">IF($A81&gt;CS$1,0,$B81*(1-Parameters!$B$58)*(1-Parameters!$B$60^('PCF decay matrix'!CS$1-'PCF decay matrix'!$A81)))</f>
        <v>#VALUE!</v>
      </c>
      <c r="CT81" s="4" t="e">
        <f ca="1">IF($A81&gt;CT$1,0,$B81*(1-Parameters!$B$58)*(1-Parameters!$B$60^('PCF decay matrix'!CT$1-'PCF decay matrix'!$A81)))</f>
        <v>#VALUE!</v>
      </c>
      <c r="CU81" s="4" t="e">
        <f ca="1">IF($A81&gt;CU$1,0,$B81*(1-Parameters!$B$58)*(1-Parameters!$B$60^('PCF decay matrix'!CU$1-'PCF decay matrix'!$A81)))</f>
        <v>#VALUE!</v>
      </c>
      <c r="CV81" s="4" t="e">
        <f ca="1">IF($A81&gt;CV$1,0,$B81*(1-Parameters!$B$58)*(1-Parameters!$B$60^('PCF decay matrix'!CV$1-'PCF decay matrix'!$A81)))</f>
        <v>#VALUE!</v>
      </c>
      <c r="CW81" s="4" t="e">
        <f ca="1">IF($A81&gt;CW$1,0,$B81*(1-Parameters!$B$58)*(1-Parameters!$B$60^('PCF decay matrix'!CW$1-'PCF decay matrix'!$A81)))</f>
        <v>#VALUE!</v>
      </c>
      <c r="CX81" s="4" t="e">
        <f ca="1">IF($A81&gt;CX$1,0,$B81*(1-Parameters!$B$58)*(1-Parameters!$B$60^('PCF decay matrix'!CX$1-'PCF decay matrix'!$A81)))</f>
        <v>#VALUE!</v>
      </c>
      <c r="CY81" s="4" t="e">
        <f ca="1">IF($A81&gt;CY$1,0,$B81*(1-Parameters!$B$58)*(1-Parameters!$B$60^('PCF decay matrix'!CY$1-'PCF decay matrix'!$A81)))</f>
        <v>#VALUE!</v>
      </c>
      <c r="CZ81" s="4" t="e">
        <f ca="1">IF($A81&gt;CZ$1,0,$B81*(1-Parameters!$B$58)*(1-Parameters!$B$60^('PCF decay matrix'!CZ$1-'PCF decay matrix'!$A81)))</f>
        <v>#VALUE!</v>
      </c>
      <c r="DA81" s="4" t="e">
        <f ca="1">IF($A81&gt;DA$1,0,$B81*(1-Parameters!$B$58)*(1-Parameters!$B$60^('PCF decay matrix'!DA$1-'PCF decay matrix'!$A81)))</f>
        <v>#VALUE!</v>
      </c>
      <c r="DB81" s="4" t="e">
        <f ca="1">IF($A81&gt;DB$1,0,$B81*(1-Parameters!$B$58)*(1-Parameters!$B$60^('PCF decay matrix'!DB$1-'PCF decay matrix'!$A81)))</f>
        <v>#VALUE!</v>
      </c>
      <c r="DC81" s="4" t="e">
        <f ca="1">IF($A81&gt;DC$1,0,$B81*(1-Parameters!$B$58)*(1-Parameters!$B$60^('PCF decay matrix'!DC$1-'PCF decay matrix'!$A81)))</f>
        <v>#VALUE!</v>
      </c>
      <c r="DD81" s="4" t="e">
        <f ca="1">IF($A81&gt;DD$1,0,$B81*(1-Parameters!$B$58)*(1-Parameters!$B$60^('PCF decay matrix'!DD$1-'PCF decay matrix'!$A81)))</f>
        <v>#VALUE!</v>
      </c>
      <c r="DE81" s="4" t="e">
        <f ca="1">IF($A81&gt;DE$1,0,$B81*(1-Parameters!$B$58)*(1-Parameters!$B$60^('PCF decay matrix'!DE$1-'PCF decay matrix'!$A81)))</f>
        <v>#VALUE!</v>
      </c>
      <c r="DF81" s="4" t="e">
        <f ca="1">IF($A81&gt;DF$1,0,$B81*(1-Parameters!$B$58)*(1-Parameters!$B$60^('PCF decay matrix'!DF$1-'PCF decay matrix'!$A81)))</f>
        <v>#VALUE!</v>
      </c>
      <c r="DG81" s="4" t="e">
        <f ca="1">IF($A81&gt;DG$1,0,$B81*(1-Parameters!$B$58)*(1-Parameters!$B$60^('PCF decay matrix'!DG$1-'PCF decay matrix'!$A81)))</f>
        <v>#VALUE!</v>
      </c>
      <c r="DH81" s="4" t="e">
        <f ca="1">IF($A81&gt;DH$1,0,$B81*(1-Parameters!$B$58)*(1-Parameters!$B$60^('PCF decay matrix'!DH$1-'PCF decay matrix'!$A81)))</f>
        <v>#VALUE!</v>
      </c>
      <c r="DI81" s="4" t="e">
        <f ca="1">IF($A81&gt;DI$1,0,$B81*(1-Parameters!$B$58)*(1-Parameters!$B$60^('PCF decay matrix'!DI$1-'PCF decay matrix'!$A81)))</f>
        <v>#VALUE!</v>
      </c>
      <c r="DJ81" s="4" t="e">
        <f ca="1">IF($A81&gt;DJ$1,0,$B81*(1-Parameters!$B$58)*(1-Parameters!$B$60^('PCF decay matrix'!DJ$1-'PCF decay matrix'!$A81)))</f>
        <v>#VALUE!</v>
      </c>
      <c r="DK81" s="4" t="e">
        <f ca="1">IF($A81&gt;DK$1,0,$B81*(1-Parameters!$B$58)*(1-Parameters!$B$60^('PCF decay matrix'!DK$1-'PCF decay matrix'!$A81)))</f>
        <v>#VALUE!</v>
      </c>
      <c r="DL81" s="4" t="e">
        <f ca="1">IF($A81&gt;DL$1,0,$B81*(1-Parameters!$B$58)*(1-Parameters!$B$60^('PCF decay matrix'!DL$1-'PCF decay matrix'!$A81)))</f>
        <v>#VALUE!</v>
      </c>
      <c r="DM81" s="4" t="e">
        <f ca="1">IF($A81&gt;DM$1,0,$B81*(1-Parameters!$B$58)*(1-Parameters!$B$60^('PCF decay matrix'!DM$1-'PCF decay matrix'!$A81)))</f>
        <v>#VALUE!</v>
      </c>
      <c r="DN81" s="4" t="e">
        <f ca="1">IF($A81&gt;DN$1,0,$B81*(1-Parameters!$B$58)*(1-Parameters!$B$60^('PCF decay matrix'!DN$1-'PCF decay matrix'!$A81)))</f>
        <v>#VALUE!</v>
      </c>
      <c r="DO81" s="4" t="e">
        <f ca="1">IF($A81&gt;DO$1,0,$B81*(1-Parameters!$B$58)*(1-Parameters!$B$60^('PCF decay matrix'!DO$1-'PCF decay matrix'!$A81)))</f>
        <v>#VALUE!</v>
      </c>
      <c r="DP81" s="4" t="e">
        <f ca="1">IF($A81&gt;DP$1,0,$B81*(1-Parameters!$B$58)*(1-Parameters!$B$60^('PCF decay matrix'!DP$1-'PCF decay matrix'!$A81)))</f>
        <v>#VALUE!</v>
      </c>
      <c r="DQ81" s="4" t="e">
        <f ca="1">IF($A81&gt;DQ$1,0,$B81*(1-Parameters!$B$58)*(1-Parameters!$B$60^('PCF decay matrix'!DQ$1-'PCF decay matrix'!$A81)))</f>
        <v>#VALUE!</v>
      </c>
      <c r="DR81" s="4" t="e">
        <f ca="1">IF($A81&gt;DR$1,0,$B81*(1-Parameters!$B$58)*(1-Parameters!$B$60^('PCF decay matrix'!DR$1-'PCF decay matrix'!$A81)))</f>
        <v>#VALUE!</v>
      </c>
      <c r="DS81" s="4" t="e">
        <f ca="1">IF($A81&gt;DS$1,0,$B81*(1-Parameters!$B$58)*(1-Parameters!$B$60^('PCF decay matrix'!DS$1-'PCF decay matrix'!$A81)))</f>
        <v>#VALUE!</v>
      </c>
      <c r="DT81" s="4" t="e">
        <f ca="1">IF($A81&gt;DT$1,0,$B81*(1-Parameters!$B$58)*(1-Parameters!$B$60^('PCF decay matrix'!DT$1-'PCF decay matrix'!$A81)))</f>
        <v>#VALUE!</v>
      </c>
      <c r="DU81" s="4" t="e">
        <f ca="1">IF($A81&gt;DU$1,0,$B81*(1-Parameters!$B$58)*(1-Parameters!$B$60^('PCF decay matrix'!DU$1-'PCF decay matrix'!$A81)))</f>
        <v>#VALUE!</v>
      </c>
      <c r="DV81" s="4" t="e">
        <f ca="1">IF($A81&gt;DV$1,0,$B81*(1-Parameters!$B$58)*(1-Parameters!$B$60^('PCF decay matrix'!DV$1-'PCF decay matrix'!$A81)))</f>
        <v>#VALUE!</v>
      </c>
      <c r="DW81" s="4" t="e">
        <f ca="1">IF($A81&gt;DW$1,0,$B81*(1-Parameters!$B$58)*(1-Parameters!$B$60^('PCF decay matrix'!DW$1-'PCF decay matrix'!$A81)))</f>
        <v>#VALUE!</v>
      </c>
      <c r="DX81" s="4" t="e">
        <f ca="1">IF($A81&gt;DX$1,0,$B81*(1-Parameters!$B$58)*(1-Parameters!$B$60^('PCF decay matrix'!DX$1-'PCF decay matrix'!$A81)))</f>
        <v>#VALUE!</v>
      </c>
      <c r="DY81" s="4" t="e">
        <f ca="1">IF($A81&gt;DY$1,0,$B81*(1-Parameters!$B$58)*(1-Parameters!$B$60^('PCF decay matrix'!DY$1-'PCF decay matrix'!$A81)))</f>
        <v>#VALUE!</v>
      </c>
      <c r="DZ81" s="4" t="e">
        <f ca="1">IF($A81&gt;DZ$1,0,$B81*(1-Parameters!$B$58)*(1-Parameters!$B$60^('PCF decay matrix'!DZ$1-'PCF decay matrix'!$A81)))</f>
        <v>#VALUE!</v>
      </c>
      <c r="EA81" s="4" t="e">
        <f ca="1">IF($A81&gt;EA$1,0,$B81*(1-Parameters!$B$58)*(1-Parameters!$B$60^('PCF decay matrix'!EA$1-'PCF decay matrix'!$A81)))</f>
        <v>#VALUE!</v>
      </c>
      <c r="EB81" s="4" t="e">
        <f ca="1">IF($A81&gt;EB$1,0,$B81*(1-Parameters!$B$58)*(1-Parameters!$B$60^('PCF decay matrix'!EB$1-'PCF decay matrix'!$A81)))</f>
        <v>#VALUE!</v>
      </c>
      <c r="EC81" s="4" t="e">
        <f ca="1">IF($A81&gt;EC$1,0,$B81*(1-Parameters!$B$58)*(1-Parameters!$B$60^('PCF decay matrix'!EC$1-'PCF decay matrix'!$A81)))</f>
        <v>#VALUE!</v>
      </c>
      <c r="ED81" s="4" t="e">
        <f ca="1">IF($A81&gt;ED$1,0,$B81*(1-Parameters!$B$58)*(1-Parameters!$B$60^('PCF decay matrix'!ED$1-'PCF decay matrix'!$A81)))</f>
        <v>#VALUE!</v>
      </c>
      <c r="EE81" s="4" t="e">
        <f ca="1">IF($A81&gt;EE$1,0,$B81*(1-Parameters!$B$58)*(1-Parameters!$B$60^('PCF decay matrix'!EE$1-'PCF decay matrix'!$A81)))</f>
        <v>#VALUE!</v>
      </c>
      <c r="EF81" s="4" t="e">
        <f ca="1">IF($A81&gt;EF$1,0,$B81*(1-Parameters!$B$58)*(1-Parameters!$B$60^('PCF decay matrix'!EF$1-'PCF decay matrix'!$A81)))</f>
        <v>#VALUE!</v>
      </c>
      <c r="EG81" s="4" t="e">
        <f ca="1">IF($A81&gt;EG$1,0,$B81*(1-Parameters!$B$58)*(1-Parameters!$B$60^('PCF decay matrix'!EG$1-'PCF decay matrix'!$A81)))</f>
        <v>#VALUE!</v>
      </c>
      <c r="EH81" s="4" t="e">
        <f ca="1">IF($A81&gt;EH$1,0,$B81*(1-Parameters!$B$58)*(1-Parameters!$B$60^('PCF decay matrix'!EH$1-'PCF decay matrix'!$A81)))</f>
        <v>#VALUE!</v>
      </c>
      <c r="EI81" s="4" t="e">
        <f ca="1">IF($A81&gt;EI$1,0,$B81*(1-Parameters!$B$58)*(1-Parameters!$B$60^('PCF decay matrix'!EI$1-'PCF decay matrix'!$A81)))</f>
        <v>#VALUE!</v>
      </c>
      <c r="EJ81" s="4" t="e">
        <f ca="1">IF($A81&gt;EJ$1,0,$B81*(1-Parameters!$B$58)*(1-Parameters!$B$60^('PCF decay matrix'!EJ$1-'PCF decay matrix'!$A81)))</f>
        <v>#VALUE!</v>
      </c>
      <c r="EK81" s="4" t="e">
        <f ca="1">IF($A81&gt;EK$1,0,$B81*(1-Parameters!$B$58)*(1-Parameters!$B$60^('PCF decay matrix'!EK$1-'PCF decay matrix'!$A81)))</f>
        <v>#VALUE!</v>
      </c>
      <c r="EL81" s="4" t="e">
        <f ca="1">IF($A81&gt;EL$1,0,$B81*(1-Parameters!$B$58)*(1-Parameters!$B$60^('PCF decay matrix'!EL$1-'PCF decay matrix'!$A81)))</f>
        <v>#VALUE!</v>
      </c>
      <c r="EM81" s="4" t="e">
        <f ca="1">IF($A81&gt;EM$1,0,$B81*(1-Parameters!$B$58)*(1-Parameters!$B$60^('PCF decay matrix'!EM$1-'PCF decay matrix'!$A81)))</f>
        <v>#VALUE!</v>
      </c>
      <c r="EN81" s="4" t="e">
        <f ca="1">IF($A81&gt;EN$1,0,$B81*(1-Parameters!$B$58)*(1-Parameters!$B$60^('PCF decay matrix'!EN$1-'PCF decay matrix'!$A81)))</f>
        <v>#VALUE!</v>
      </c>
      <c r="EO81" s="4" t="e">
        <f ca="1">IF($A81&gt;EO$1,0,$B81*(1-Parameters!$B$58)*(1-Parameters!$B$60^('PCF decay matrix'!EO$1-'PCF decay matrix'!$A81)))</f>
        <v>#VALUE!</v>
      </c>
      <c r="EP81" s="4" t="e">
        <f ca="1">IF($A81&gt;EP$1,0,$B81*(1-Parameters!$B$58)*(1-Parameters!$B$60^('PCF decay matrix'!EP$1-'PCF decay matrix'!$A81)))</f>
        <v>#VALUE!</v>
      </c>
      <c r="EQ81" s="4" t="e">
        <f ca="1">IF($A81&gt;EQ$1,0,$B81*(1-Parameters!$B$58)*(1-Parameters!$B$60^('PCF decay matrix'!EQ$1-'PCF decay matrix'!$A81)))</f>
        <v>#VALUE!</v>
      </c>
      <c r="ER81" s="4" t="e">
        <f ca="1">IF($A81&gt;ER$1,0,$B81*(1-Parameters!$B$58)*(1-Parameters!$B$60^('PCF decay matrix'!ER$1-'PCF decay matrix'!$A81)))</f>
        <v>#VALUE!</v>
      </c>
      <c r="ES81" s="4" t="e">
        <f ca="1">IF($A81&gt;ES$1,0,$B81*(1-Parameters!$B$58)*(1-Parameters!$B$60^('PCF decay matrix'!ES$1-'PCF decay matrix'!$A81)))</f>
        <v>#VALUE!</v>
      </c>
      <c r="ET81" s="4" t="e">
        <f ca="1">IF($A81&gt;ET$1,0,$B81*(1-Parameters!$B$58)*(1-Parameters!$B$60^('PCF decay matrix'!ET$1-'PCF decay matrix'!$A81)))</f>
        <v>#VALUE!</v>
      </c>
      <c r="EU81" s="4" t="e">
        <f ca="1">IF($A81&gt;EU$1,0,$B81*(1-Parameters!$B$58)*(1-Parameters!$B$60^('PCF decay matrix'!EU$1-'PCF decay matrix'!$A81)))</f>
        <v>#VALUE!</v>
      </c>
      <c r="EV81" s="4" t="e">
        <f ca="1">IF($A81&gt;EV$1,0,$B81*(1-Parameters!$B$58)*(1-Parameters!$B$60^('PCF decay matrix'!EV$1-'PCF decay matrix'!$A81)))</f>
        <v>#VALUE!</v>
      </c>
      <c r="EW81" s="4" t="e">
        <f ca="1">IF($A81&gt;EW$1,0,$B81*(1-Parameters!$B$58)*(1-Parameters!$B$60^('PCF decay matrix'!EW$1-'PCF decay matrix'!$A81)))</f>
        <v>#VALUE!</v>
      </c>
      <c r="EX81" s="4" t="e">
        <f ca="1">IF($A81&gt;EX$1,0,$B81*(1-Parameters!$B$58)*(1-Parameters!$B$60^('PCF decay matrix'!EX$1-'PCF decay matrix'!$A81)))</f>
        <v>#VALUE!</v>
      </c>
      <c r="EY81" s="4" t="e">
        <f ca="1">IF($A81&gt;EY$1,0,$B81*(1-Parameters!$B$58)*(1-Parameters!$B$60^('PCF decay matrix'!EY$1-'PCF decay matrix'!$A81)))</f>
        <v>#VALUE!</v>
      </c>
      <c r="EZ81" s="4" t="e">
        <f ca="1">IF($A81&gt;EZ$1,0,$B81*(1-Parameters!$B$58)*(1-Parameters!$B$60^('PCF decay matrix'!EZ$1-'PCF decay matrix'!$A81)))</f>
        <v>#VALUE!</v>
      </c>
      <c r="FA81" s="4" t="e">
        <f ca="1">IF($A81&gt;FA$1,0,$B81*(1-Parameters!$B$58)*(1-Parameters!$B$60^('PCF decay matrix'!FA$1-'PCF decay matrix'!$A81)))</f>
        <v>#VALUE!</v>
      </c>
      <c r="FB81" s="4" t="e">
        <f ca="1">IF($A81&gt;FB$1,0,$B81*(1-Parameters!$B$58)*(1-Parameters!$B$60^('PCF decay matrix'!FB$1-'PCF decay matrix'!$A81)))</f>
        <v>#VALUE!</v>
      </c>
      <c r="FC81" s="4" t="e">
        <f ca="1">IF($A81&gt;FC$1,0,$B81*(1-Parameters!$B$58)*(1-Parameters!$B$60^('PCF decay matrix'!FC$1-'PCF decay matrix'!$A81)))</f>
        <v>#VALUE!</v>
      </c>
      <c r="FD81" s="4" t="e">
        <f ca="1">IF($A81&gt;FD$1,0,$B81*(1-Parameters!$B$58)*(1-Parameters!$B$60^('PCF decay matrix'!FD$1-'PCF decay matrix'!$A81)))</f>
        <v>#VALUE!</v>
      </c>
      <c r="FE81" s="4" t="e">
        <f ca="1">IF($A81&gt;FE$1,0,$B81*(1-Parameters!$B$58)*(1-Parameters!$B$60^('PCF decay matrix'!FE$1-'PCF decay matrix'!$A81)))</f>
        <v>#VALUE!</v>
      </c>
      <c r="FF81" s="4" t="e">
        <f ca="1">IF($A81&gt;FF$1,0,$B81*(1-Parameters!$B$58)*(1-Parameters!$B$60^('PCF decay matrix'!FF$1-'PCF decay matrix'!$A81)))</f>
        <v>#VALUE!</v>
      </c>
      <c r="FG81" s="4" t="e">
        <f ca="1">IF($A81&gt;FG$1,0,$B81*(1-Parameters!$B$58)*(1-Parameters!$B$60^('PCF decay matrix'!FG$1-'PCF decay matrix'!$A81)))</f>
        <v>#VALUE!</v>
      </c>
      <c r="FH81" s="4" t="e">
        <f ca="1">IF($A81&gt;FH$1,0,$B81*(1-Parameters!$B$58)*(1-Parameters!$B$60^('PCF decay matrix'!FH$1-'PCF decay matrix'!$A81)))</f>
        <v>#VALUE!</v>
      </c>
      <c r="FI81" s="4" t="e">
        <f ca="1">IF($A81&gt;FI$1,0,$B81*(1-Parameters!$B$58)*(1-Parameters!$B$60^('PCF decay matrix'!FI$1-'PCF decay matrix'!$A81)))</f>
        <v>#VALUE!</v>
      </c>
      <c r="FJ81" s="4" t="e">
        <f ca="1">IF($A81&gt;FJ$1,0,$B81*(1-Parameters!$B$58)*(1-Parameters!$B$60^('PCF decay matrix'!FJ$1-'PCF decay matrix'!$A81)))</f>
        <v>#VALUE!</v>
      </c>
      <c r="FK81" s="4" t="e">
        <f ca="1">IF($A81&gt;FK$1,0,$B81*(1-Parameters!$B$58)*(1-Parameters!$B$60^('PCF decay matrix'!FK$1-'PCF decay matrix'!$A81)))</f>
        <v>#VALUE!</v>
      </c>
      <c r="FL81" s="4" t="e">
        <f ca="1">IF($A81&gt;FL$1,0,$B81*(1-Parameters!$B$58)*(1-Parameters!$B$60^('PCF decay matrix'!FL$1-'PCF decay matrix'!$A81)))</f>
        <v>#VALUE!</v>
      </c>
      <c r="FM81" s="4" t="e">
        <f ca="1">IF($A81&gt;FM$1,0,$B81*(1-Parameters!$B$58)*(1-Parameters!$B$60^('PCF decay matrix'!FM$1-'PCF decay matrix'!$A81)))</f>
        <v>#VALUE!</v>
      </c>
      <c r="FN81" s="4" t="e">
        <f ca="1">IF($A81&gt;FN$1,0,$B81*(1-Parameters!$B$58)*(1-Parameters!$B$60^('PCF decay matrix'!FN$1-'PCF decay matrix'!$A81)))</f>
        <v>#VALUE!</v>
      </c>
      <c r="FO81" s="4" t="e">
        <f ca="1">IF($A81&gt;FO$1,0,$B81*(1-Parameters!$B$58)*(1-Parameters!$B$60^('PCF decay matrix'!FO$1-'PCF decay matrix'!$A81)))</f>
        <v>#VALUE!</v>
      </c>
      <c r="FP81" s="4" t="e">
        <f ca="1">IF($A81&gt;FP$1,0,$B81*(1-Parameters!$B$58)*(1-Parameters!$B$60^('PCF decay matrix'!FP$1-'PCF decay matrix'!$A81)))</f>
        <v>#VALUE!</v>
      </c>
      <c r="FQ81" s="4" t="e">
        <f ca="1">IF($A81&gt;FQ$1,0,$B81*(1-Parameters!$B$58)*(1-Parameters!$B$60^('PCF decay matrix'!FQ$1-'PCF decay matrix'!$A81)))</f>
        <v>#VALUE!</v>
      </c>
      <c r="FR81" s="4" t="e">
        <f ca="1">IF($A81&gt;FR$1,0,$B81*(1-Parameters!$B$58)*(1-Parameters!$B$60^('PCF decay matrix'!FR$1-'PCF decay matrix'!$A81)))</f>
        <v>#VALUE!</v>
      </c>
      <c r="FS81" s="4" t="e">
        <f ca="1">IF($A81&gt;FS$1,0,$B81*(1-Parameters!$B$58)*(1-Parameters!$B$60^('PCF decay matrix'!FS$1-'PCF decay matrix'!$A81)))</f>
        <v>#VALUE!</v>
      </c>
      <c r="FT81" s="4" t="e">
        <f ca="1">IF($A81&gt;FT$1,0,$B81*(1-Parameters!$B$58)*(1-Parameters!$B$60^('PCF decay matrix'!FT$1-'PCF decay matrix'!$A81)))</f>
        <v>#VALUE!</v>
      </c>
      <c r="FU81" s="4" t="e">
        <f ca="1">IF($A81&gt;FU$1,0,$B81*(1-Parameters!$B$58)*(1-Parameters!$B$60^('PCF decay matrix'!FU$1-'PCF decay matrix'!$A81)))</f>
        <v>#VALUE!</v>
      </c>
      <c r="FV81" s="4" t="e">
        <f ca="1">IF($A81&gt;FV$1,0,$B81*(1-Parameters!$B$58)*(1-Parameters!$B$60^('PCF decay matrix'!FV$1-'PCF decay matrix'!$A81)))</f>
        <v>#VALUE!</v>
      </c>
      <c r="FW81" s="4" t="e">
        <f ca="1">IF($A81&gt;FW$1,0,$B81*(1-Parameters!$B$58)*(1-Parameters!$B$60^('PCF decay matrix'!FW$1-'PCF decay matrix'!$A81)))</f>
        <v>#VALUE!</v>
      </c>
      <c r="FX81" s="4" t="e">
        <f ca="1">IF($A81&gt;FX$1,0,$B81*(1-Parameters!$B$58)*(1-Parameters!$B$60^('PCF decay matrix'!FX$1-'PCF decay matrix'!$A81)))</f>
        <v>#VALUE!</v>
      </c>
      <c r="FY81" s="4" t="e">
        <f ca="1">IF($A81&gt;FY$1,0,$B81*(1-Parameters!$B$58)*(1-Parameters!$B$60^('PCF decay matrix'!FY$1-'PCF decay matrix'!$A81)))</f>
        <v>#VALUE!</v>
      </c>
      <c r="FZ81" s="4" t="e">
        <f ca="1">IF($A81&gt;FZ$1,0,$B81*(1-Parameters!$B$58)*(1-Parameters!$B$60^('PCF decay matrix'!FZ$1-'PCF decay matrix'!$A81)))</f>
        <v>#VALUE!</v>
      </c>
      <c r="GA81" s="4" t="e">
        <f ca="1">IF($A81&gt;GA$1,0,$B81*(1-Parameters!$B$58)*(1-Parameters!$B$60^('PCF decay matrix'!GA$1-'PCF decay matrix'!$A81)))</f>
        <v>#VALUE!</v>
      </c>
      <c r="GB81" s="4" t="e">
        <f ca="1">IF($A81&gt;GB$1,0,$B81*(1-Parameters!$B$58)*(1-Parameters!$B$60^('PCF decay matrix'!GB$1-'PCF decay matrix'!$A81)))</f>
        <v>#VALUE!</v>
      </c>
      <c r="GC81" s="4" t="e">
        <f ca="1">IF($A81&gt;GC$1,0,$B81*(1-Parameters!$B$58)*(1-Parameters!$B$60^('PCF decay matrix'!GC$1-'PCF decay matrix'!$A81)))</f>
        <v>#VALUE!</v>
      </c>
      <c r="GD81" s="4" t="e">
        <f ca="1">IF($A81&gt;GD$1,0,$B81*(1-Parameters!$B$58)*(1-Parameters!$B$60^('PCF decay matrix'!GD$1-'PCF decay matrix'!$A81)))</f>
        <v>#VALUE!</v>
      </c>
      <c r="GE81" s="4" t="e">
        <f ca="1">IF($A81&gt;GE$1,0,$B81*(1-Parameters!$B$58)*(1-Parameters!$B$60^('PCF decay matrix'!GE$1-'PCF decay matrix'!$A81)))</f>
        <v>#VALUE!</v>
      </c>
      <c r="GF81" s="4" t="e">
        <f ca="1">IF($A81&gt;GF$1,0,$B81*(1-Parameters!$B$58)*(1-Parameters!$B$60^('PCF decay matrix'!GF$1-'PCF decay matrix'!$A81)))</f>
        <v>#VALUE!</v>
      </c>
      <c r="GG81" s="4" t="e">
        <f ca="1">IF($A81&gt;GG$1,0,$B81*(1-Parameters!$B$58)*(1-Parameters!$B$60^('PCF decay matrix'!GG$1-'PCF decay matrix'!$A81)))</f>
        <v>#VALUE!</v>
      </c>
      <c r="GH81" s="4" t="e">
        <f ca="1">IF($A81&gt;GH$1,0,$B81*(1-Parameters!$B$58)*(1-Parameters!$B$60^('PCF decay matrix'!GH$1-'PCF decay matrix'!$A81)))</f>
        <v>#VALUE!</v>
      </c>
      <c r="GI81" s="4" t="e">
        <f ca="1">IF($A81&gt;GI$1,0,$B81*(1-Parameters!$B$58)*(1-Parameters!$B$60^('PCF decay matrix'!GI$1-'PCF decay matrix'!$A81)))</f>
        <v>#VALUE!</v>
      </c>
      <c r="GJ81" s="4" t="e">
        <f ca="1">IF($A81&gt;GJ$1,0,$B81*(1-Parameters!$B$58)*(1-Parameters!$B$60^('PCF decay matrix'!GJ$1-'PCF decay matrix'!$A81)))</f>
        <v>#VALUE!</v>
      </c>
      <c r="GK81" s="4" t="e">
        <f ca="1">IF($A81&gt;GK$1,0,$B81*(1-Parameters!$B$58)*(1-Parameters!$B$60^('PCF decay matrix'!GK$1-'PCF decay matrix'!$A81)))</f>
        <v>#VALUE!</v>
      </c>
    </row>
    <row r="82" spans="1:193" x14ac:dyDescent="0.45">
      <c r="A82">
        <v>2090</v>
      </c>
      <c r="B82" s="20" t="e">
        <f ca="1">'PCF model'!D82</f>
        <v>#VALUE!</v>
      </c>
      <c r="C82">
        <f>IF($A82&gt;C$1,0,$B82*(1-Parameters!$B$58)*(1-Parameters!$B$60^('PCF decay matrix'!C$1-'PCF decay matrix'!$A82)))</f>
        <v>0</v>
      </c>
      <c r="D82">
        <f>IF($A82&gt;D$1,0,$B82*(1-Parameters!$B$58)*(1-Parameters!$B$60^('PCF decay matrix'!D$1-'PCF decay matrix'!$A82)))</f>
        <v>0</v>
      </c>
      <c r="E82">
        <f>IF($A82&gt;E$1,0,$B82*(1-Parameters!$B$58)*(1-Parameters!$B$60^('PCF decay matrix'!E$1-'PCF decay matrix'!$A82)))</f>
        <v>0</v>
      </c>
      <c r="F82">
        <f>IF($A82&gt;F$1,0,$B82*(1-Parameters!$B$58)*(1-Parameters!$B$60^('PCF decay matrix'!F$1-'PCF decay matrix'!$A82)))</f>
        <v>0</v>
      </c>
      <c r="G82">
        <f>IF($A82&gt;G$1,0,$B82*(1-Parameters!$B$58)*(1-Parameters!$B$60^('PCF decay matrix'!G$1-'PCF decay matrix'!$A82)))</f>
        <v>0</v>
      </c>
      <c r="H82">
        <f>IF($A82&gt;H$1,0,$B82*(1-Parameters!$B$58)*(1-Parameters!$B$60^('PCF decay matrix'!H$1-'PCF decay matrix'!$A82)))</f>
        <v>0</v>
      </c>
      <c r="I82">
        <f>IF($A82&gt;I$1,0,$B82*(1-Parameters!$B$58)*(1-Parameters!$B$60^('PCF decay matrix'!I$1-'PCF decay matrix'!$A82)))</f>
        <v>0</v>
      </c>
      <c r="J82">
        <f>IF($A82&gt;J$1,0,$B82*(1-Parameters!$B$58)*(1-Parameters!$B$60^('PCF decay matrix'!J$1-'PCF decay matrix'!$A82)))</f>
        <v>0</v>
      </c>
      <c r="K82">
        <f>IF($A82&gt;K$1,0,$B82*(1-Parameters!$B$58)*(1-Parameters!$B$60^('PCF decay matrix'!K$1-'PCF decay matrix'!$A82)))</f>
        <v>0</v>
      </c>
      <c r="L82">
        <f>IF($A82&gt;L$1,0,$B82*(1-Parameters!$B$58)*(1-Parameters!$B$60^('PCF decay matrix'!L$1-'PCF decay matrix'!$A82)))</f>
        <v>0</v>
      </c>
      <c r="M82">
        <f>IF($A82&gt;M$1,0,$B82*(1-Parameters!$B$58)*(1-Parameters!$B$60^('PCF decay matrix'!M$1-'PCF decay matrix'!$A82)))</f>
        <v>0</v>
      </c>
      <c r="N82">
        <f>IF($A82&gt;N$1,0,$B82*(1-Parameters!$B$58)*(1-Parameters!$B$60^('PCF decay matrix'!N$1-'PCF decay matrix'!$A82)))</f>
        <v>0</v>
      </c>
      <c r="O82">
        <f>IF($A82&gt;O$1,0,$B82*(1-Parameters!$B$58)*(1-Parameters!$B$60^('PCF decay matrix'!O$1-'PCF decay matrix'!$A82)))</f>
        <v>0</v>
      </c>
      <c r="P82">
        <f>IF($A82&gt;P$1,0,$B82*(1-Parameters!$B$58)*(1-Parameters!$B$60^('PCF decay matrix'!P$1-'PCF decay matrix'!$A82)))</f>
        <v>0</v>
      </c>
      <c r="Q82">
        <f>IF($A82&gt;Q$1,0,$B82*(1-Parameters!$B$58)*(1-Parameters!$B$60^('PCF decay matrix'!Q$1-'PCF decay matrix'!$A82)))</f>
        <v>0</v>
      </c>
      <c r="R82">
        <f>IF($A82&gt;R$1,0,$B82*(1-Parameters!$B$58)*(1-Parameters!$B$60^('PCF decay matrix'!R$1-'PCF decay matrix'!$A82)))</f>
        <v>0</v>
      </c>
      <c r="S82">
        <f>IF($A82&gt;S$1,0,$B82*(1-Parameters!$B$58)*(1-Parameters!$B$60^('PCF decay matrix'!S$1-'PCF decay matrix'!$A82)))</f>
        <v>0</v>
      </c>
      <c r="T82">
        <f>IF($A82&gt;T$1,0,$B82*(1-Parameters!$B$58)*(1-Parameters!$B$60^('PCF decay matrix'!T$1-'PCF decay matrix'!$A82)))</f>
        <v>0</v>
      </c>
      <c r="U82">
        <f>IF($A82&gt;U$1,0,$B82*(1-Parameters!$B$58)*(1-Parameters!$B$60^('PCF decay matrix'!U$1-'PCF decay matrix'!$A82)))</f>
        <v>0</v>
      </c>
      <c r="V82">
        <f>IF($A82&gt;V$1,0,$B82*(1-Parameters!$B$58)*(1-Parameters!$B$60^('PCF decay matrix'!V$1-'PCF decay matrix'!$A82)))</f>
        <v>0</v>
      </c>
      <c r="W82">
        <f>IF($A82&gt;W$1,0,$B82*(1-Parameters!$B$58)*(1-Parameters!$B$60^('PCF decay matrix'!W$1-'PCF decay matrix'!$A82)))</f>
        <v>0</v>
      </c>
      <c r="X82">
        <f>IF($A82&gt;X$1,0,$B82*(1-Parameters!$B$58)*(1-Parameters!$B$60^('PCF decay matrix'!X$1-'PCF decay matrix'!$A82)))</f>
        <v>0</v>
      </c>
      <c r="Y82">
        <f>IF($A82&gt;Y$1,0,$B82*(1-Parameters!$B$58)*(1-Parameters!$B$60^('PCF decay matrix'!Y$1-'PCF decay matrix'!$A82)))</f>
        <v>0</v>
      </c>
      <c r="Z82">
        <f>IF($A82&gt;Z$1,0,$B82*(1-Parameters!$B$58)*(1-Parameters!$B$60^('PCF decay matrix'!Z$1-'PCF decay matrix'!$A82)))</f>
        <v>0</v>
      </c>
      <c r="AA82">
        <f>IF($A82&gt;AA$1,0,$B82*(1-Parameters!$B$58)*(1-Parameters!$B$60^('PCF decay matrix'!AA$1-'PCF decay matrix'!$A82)))</f>
        <v>0</v>
      </c>
      <c r="AB82">
        <f>IF($A82&gt;AB$1,0,$B82*(1-Parameters!$B$58)*(1-Parameters!$B$60^('PCF decay matrix'!AB$1-'PCF decay matrix'!$A82)))</f>
        <v>0</v>
      </c>
      <c r="AC82">
        <f>IF($A82&gt;AC$1,0,$B82*(1-Parameters!$B$58)*(1-Parameters!$B$60^('PCF decay matrix'!AC$1-'PCF decay matrix'!$A82)))</f>
        <v>0</v>
      </c>
      <c r="AD82">
        <f>IF($A82&gt;AD$1,0,$B82*(1-Parameters!$B$58)*(1-Parameters!$B$60^('PCF decay matrix'!AD$1-'PCF decay matrix'!$A82)))</f>
        <v>0</v>
      </c>
      <c r="AE82">
        <f>IF($A82&gt;AE$1,0,$B82*(1-Parameters!$B$58)*(1-Parameters!$B$60^('PCF decay matrix'!AE$1-'PCF decay matrix'!$A82)))</f>
        <v>0</v>
      </c>
      <c r="AF82">
        <f>IF($A82&gt;AF$1,0,$B82*(1-Parameters!$B$58)*(1-Parameters!$B$60^('PCF decay matrix'!AF$1-'PCF decay matrix'!$A82)))</f>
        <v>0</v>
      </c>
      <c r="AG82">
        <f>IF($A82&gt;AG$1,0,$B82*(1-Parameters!$B$58)*(1-Parameters!$B$60^('PCF decay matrix'!AG$1-'PCF decay matrix'!$A82)))</f>
        <v>0</v>
      </c>
      <c r="AH82">
        <f>IF($A82&gt;AH$1,0,$B82*(1-Parameters!$B$58)*(1-Parameters!$B$60^('PCF decay matrix'!AH$1-'PCF decay matrix'!$A82)))</f>
        <v>0</v>
      </c>
      <c r="AI82">
        <f>IF($A82&gt;AI$1,0,$B82*(1-Parameters!$B$58)*(1-Parameters!$B$60^('PCF decay matrix'!AI$1-'PCF decay matrix'!$A82)))</f>
        <v>0</v>
      </c>
      <c r="AJ82">
        <f>IF($A82&gt;AJ$1,0,$B82*(1-Parameters!$B$58)*(1-Parameters!$B$60^('PCF decay matrix'!AJ$1-'PCF decay matrix'!$A82)))</f>
        <v>0</v>
      </c>
      <c r="AK82">
        <f>IF($A82&gt;AK$1,0,$B82*(1-Parameters!$B$58)*(1-Parameters!$B$60^('PCF decay matrix'!AK$1-'PCF decay matrix'!$A82)))</f>
        <v>0</v>
      </c>
      <c r="AL82">
        <f>IF($A82&gt;AL$1,0,$B82*(1-Parameters!$B$58)*(1-Parameters!$B$60^('PCF decay matrix'!AL$1-'PCF decay matrix'!$A82)))</f>
        <v>0</v>
      </c>
      <c r="AM82">
        <f>IF($A82&gt;AM$1,0,$B82*(1-Parameters!$B$58)*(1-Parameters!$B$60^('PCF decay matrix'!AM$1-'PCF decay matrix'!$A82)))</f>
        <v>0</v>
      </c>
      <c r="AN82">
        <f>IF($A82&gt;AN$1,0,$B82*(1-Parameters!$B$58)*(1-Parameters!$B$60^('PCF decay matrix'!AN$1-'PCF decay matrix'!$A82)))</f>
        <v>0</v>
      </c>
      <c r="AO82">
        <f>IF($A82&gt;AO$1,0,$B82*(1-Parameters!$B$58)*(1-Parameters!$B$60^('PCF decay matrix'!AO$1-'PCF decay matrix'!$A82)))</f>
        <v>0</v>
      </c>
      <c r="AP82">
        <f>IF($A82&gt;AP$1,0,$B82*(1-Parameters!$B$58)*(1-Parameters!$B$60^('PCF decay matrix'!AP$1-'PCF decay matrix'!$A82)))</f>
        <v>0</v>
      </c>
      <c r="AQ82">
        <f>IF($A82&gt;AQ$1,0,$B82*(1-Parameters!$B$58)*(1-Parameters!$B$60^('PCF decay matrix'!AQ$1-'PCF decay matrix'!$A82)))</f>
        <v>0</v>
      </c>
      <c r="AR82">
        <f>IF($A82&gt;AR$1,0,$B82*(1-Parameters!$B$58)*(1-Parameters!$B$60^('PCF decay matrix'!AR$1-'PCF decay matrix'!$A82)))</f>
        <v>0</v>
      </c>
      <c r="AS82">
        <f>IF($A82&gt;AS$1,0,$B82*(1-Parameters!$B$58)*(1-Parameters!$B$60^('PCF decay matrix'!AS$1-'PCF decay matrix'!$A82)))</f>
        <v>0</v>
      </c>
      <c r="AT82">
        <f>IF($A82&gt;AT$1,0,$B82*(1-Parameters!$B$58)*(1-Parameters!$B$60^('PCF decay matrix'!AT$1-'PCF decay matrix'!$A82)))</f>
        <v>0</v>
      </c>
      <c r="AU82">
        <f>IF($A82&gt;AU$1,0,$B82*(1-Parameters!$B$58)*(1-Parameters!$B$60^('PCF decay matrix'!AU$1-'PCF decay matrix'!$A82)))</f>
        <v>0</v>
      </c>
      <c r="AV82">
        <f>IF($A82&gt;AV$1,0,$B82*(1-Parameters!$B$58)*(1-Parameters!$B$60^('PCF decay matrix'!AV$1-'PCF decay matrix'!$A82)))</f>
        <v>0</v>
      </c>
      <c r="AW82">
        <f>IF($A82&gt;AW$1,0,$B82*(1-Parameters!$B$58)*(1-Parameters!$B$60^('PCF decay matrix'!AW$1-'PCF decay matrix'!$A82)))</f>
        <v>0</v>
      </c>
      <c r="AX82">
        <f>IF($A82&gt;AX$1,0,$B82*(1-Parameters!$B$58)*(1-Parameters!$B$60^('PCF decay matrix'!AX$1-'PCF decay matrix'!$A82)))</f>
        <v>0</v>
      </c>
      <c r="AY82">
        <f>IF($A82&gt;AY$1,0,$B82*(1-Parameters!$B$58)*(1-Parameters!$B$60^('PCF decay matrix'!AY$1-'PCF decay matrix'!$A82)))</f>
        <v>0</v>
      </c>
      <c r="AZ82">
        <f>IF($A82&gt;AZ$1,0,$B82*(1-Parameters!$B$58)*(1-Parameters!$B$60^('PCF decay matrix'!AZ$1-'PCF decay matrix'!$A82)))</f>
        <v>0</v>
      </c>
      <c r="BA82">
        <f>IF($A82&gt;BA$1,0,$B82*(1-Parameters!$B$58)*(1-Parameters!$B$60^('PCF decay matrix'!BA$1-'PCF decay matrix'!$A82)))</f>
        <v>0</v>
      </c>
      <c r="BB82">
        <f>IF($A82&gt;BB$1,0,$B82*(1-Parameters!$B$58)*(1-Parameters!$B$60^('PCF decay matrix'!BB$1-'PCF decay matrix'!$A82)))</f>
        <v>0</v>
      </c>
      <c r="BC82">
        <f>IF($A82&gt;BC$1,0,$B82*(1-Parameters!$B$58)*(1-Parameters!$B$60^('PCF decay matrix'!BC$1-'PCF decay matrix'!$A82)))</f>
        <v>0</v>
      </c>
      <c r="BD82">
        <f>IF($A82&gt;BD$1,0,$B82*(1-Parameters!$B$58)*(1-Parameters!$B$60^('PCF decay matrix'!BD$1-'PCF decay matrix'!$A82)))</f>
        <v>0</v>
      </c>
      <c r="BE82">
        <f>IF($A82&gt;BE$1,0,$B82*(1-Parameters!$B$58)*(1-Parameters!$B$60^('PCF decay matrix'!BE$1-'PCF decay matrix'!$A82)))</f>
        <v>0</v>
      </c>
      <c r="BF82">
        <f>IF($A82&gt;BF$1,0,$B82*(1-Parameters!$B$58)*(1-Parameters!$B$60^('PCF decay matrix'!BF$1-'PCF decay matrix'!$A82)))</f>
        <v>0</v>
      </c>
      <c r="BG82">
        <f>IF($A82&gt;BG$1,0,$B82*(1-Parameters!$B$58)*(1-Parameters!$B$60^('PCF decay matrix'!BG$1-'PCF decay matrix'!$A82)))</f>
        <v>0</v>
      </c>
      <c r="BH82">
        <f>IF($A82&gt;BH$1,0,$B82*(1-Parameters!$B$58)*(1-Parameters!$B$60^('PCF decay matrix'!BH$1-'PCF decay matrix'!$A82)))</f>
        <v>0</v>
      </c>
      <c r="BI82">
        <f>IF($A82&gt;BI$1,0,$B82*(1-Parameters!$B$58)*(1-Parameters!$B$60^('PCF decay matrix'!BI$1-'PCF decay matrix'!$A82)))</f>
        <v>0</v>
      </c>
      <c r="BJ82">
        <f>IF($A82&gt;BJ$1,0,$B82*(1-Parameters!$B$58)*(1-Parameters!$B$60^('PCF decay matrix'!BJ$1-'PCF decay matrix'!$A82)))</f>
        <v>0</v>
      </c>
      <c r="BK82">
        <f>IF($A82&gt;BK$1,0,$B82*(1-Parameters!$B$58)*(1-Parameters!$B$60^('PCF decay matrix'!BK$1-'PCF decay matrix'!$A82)))</f>
        <v>0</v>
      </c>
      <c r="BL82">
        <f>IF($A82&gt;BL$1,0,$B82*(1-Parameters!$B$58)*(1-Parameters!$B$60^('PCF decay matrix'!BL$1-'PCF decay matrix'!$A82)))</f>
        <v>0</v>
      </c>
      <c r="BM82">
        <f>IF($A82&gt;BM$1,0,$B82*(1-Parameters!$B$58)*(1-Parameters!$B$60^('PCF decay matrix'!BM$1-'PCF decay matrix'!$A82)))</f>
        <v>0</v>
      </c>
      <c r="BN82">
        <f>IF($A82&gt;BN$1,0,$B82*(1-Parameters!$B$58)*(1-Parameters!$B$60^('PCF decay matrix'!BN$1-'PCF decay matrix'!$A82)))</f>
        <v>0</v>
      </c>
      <c r="BO82">
        <f>IF($A82&gt;BO$1,0,$B82*(1-Parameters!$B$58)*(1-Parameters!$B$60^('PCF decay matrix'!BO$1-'PCF decay matrix'!$A82)))</f>
        <v>0</v>
      </c>
      <c r="BP82">
        <f>IF($A82&gt;BP$1,0,$B82*(1-Parameters!$B$58)*(1-Parameters!$B$60^('PCF decay matrix'!BP$1-'PCF decay matrix'!$A82)))</f>
        <v>0</v>
      </c>
      <c r="BQ82">
        <f>IF($A82&gt;BQ$1,0,$B82*(1-Parameters!$B$58)*(1-Parameters!$B$60^('PCF decay matrix'!BQ$1-'PCF decay matrix'!$A82)))</f>
        <v>0</v>
      </c>
      <c r="BR82">
        <f>IF($A82&gt;BR$1,0,$B82*(1-Parameters!$B$58)*(1-Parameters!$B$60^('PCF decay matrix'!BR$1-'PCF decay matrix'!$A82)))</f>
        <v>0</v>
      </c>
      <c r="BS82">
        <f>IF($A82&gt;BS$1,0,$B82*(1-Parameters!$B$58)*(1-Parameters!$B$60^('PCF decay matrix'!BS$1-'PCF decay matrix'!$A82)))</f>
        <v>0</v>
      </c>
      <c r="BT82">
        <f>IF($A82&gt;BT$1,0,$B82*(1-Parameters!$B$58)*(1-Parameters!$B$60^('PCF decay matrix'!BT$1-'PCF decay matrix'!$A82)))</f>
        <v>0</v>
      </c>
      <c r="BU82">
        <f>IF($A82&gt;BU$1,0,$B82*(1-Parameters!$B$58)*(1-Parameters!$B$60^('PCF decay matrix'!BU$1-'PCF decay matrix'!$A82)))</f>
        <v>0</v>
      </c>
      <c r="BV82">
        <f>IF($A82&gt;BV$1,0,$B82*(1-Parameters!$B$58)*(1-Parameters!$B$60^('PCF decay matrix'!BV$1-'PCF decay matrix'!$A82)))</f>
        <v>0</v>
      </c>
      <c r="BW82">
        <f>IF($A82&gt;BW$1,0,$B82*(1-Parameters!$B$58)*(1-Parameters!$B$60^('PCF decay matrix'!BW$1-'PCF decay matrix'!$A82)))</f>
        <v>0</v>
      </c>
      <c r="BX82">
        <f>IF($A82&gt;BX$1,0,$B82*(1-Parameters!$B$58)*(1-Parameters!$B$60^('PCF decay matrix'!BX$1-'PCF decay matrix'!$A82)))</f>
        <v>0</v>
      </c>
      <c r="BY82">
        <f>IF($A82&gt;BY$1,0,$B82*(1-Parameters!$B$58)*(1-Parameters!$B$60^('PCF decay matrix'!BY$1-'PCF decay matrix'!$A82)))</f>
        <v>0</v>
      </c>
      <c r="BZ82">
        <f>IF($A82&gt;BZ$1,0,$B82*(1-Parameters!$B$58)*(1-Parameters!$B$60^('PCF decay matrix'!BZ$1-'PCF decay matrix'!$A82)))</f>
        <v>0</v>
      </c>
      <c r="CA82">
        <f>IF($A82&gt;CA$1,0,$B82*(1-Parameters!$B$58)*(1-Parameters!$B$60^('PCF decay matrix'!CA$1-'PCF decay matrix'!$A82)))</f>
        <v>0</v>
      </c>
      <c r="CB82">
        <f>IF($A82&gt;CB$1,0,$B82*(1-Parameters!$B$58)*(1-Parameters!$B$60^('PCF decay matrix'!CB$1-'PCF decay matrix'!$A82)))</f>
        <v>0</v>
      </c>
      <c r="CC82">
        <f>IF($A82&gt;CC$1,0,$B82*(1-Parameters!$B$58)*(1-Parameters!$B$60^('PCF decay matrix'!CC$1-'PCF decay matrix'!$A82)))</f>
        <v>0</v>
      </c>
      <c r="CD82">
        <f>IF($A82&gt;CD$1,0,$B82*(1-Parameters!$B$58)*(1-Parameters!$B$60^('PCF decay matrix'!CD$1-'PCF decay matrix'!$A82)))</f>
        <v>0</v>
      </c>
      <c r="CE82" t="e">
        <f ca="1">IF($A82&gt;CE$1,0,$B82*(1-Parameters!$B$58)*(1-Parameters!$B$60^('PCF decay matrix'!CE$1-'PCF decay matrix'!$A82)))</f>
        <v>#VALUE!</v>
      </c>
      <c r="CF82" t="e">
        <f ca="1">IF($A82&gt;CF$1,0,$B82*(1-Parameters!$B$58)*(1-Parameters!$B$60^('PCF decay matrix'!CF$1-'PCF decay matrix'!$A82)))</f>
        <v>#VALUE!</v>
      </c>
      <c r="CG82" t="e">
        <f ca="1">IF($A82&gt;CG$1,0,$B82*(1-Parameters!$B$58)*(1-Parameters!$B$60^('PCF decay matrix'!CG$1-'PCF decay matrix'!$A82)))</f>
        <v>#VALUE!</v>
      </c>
      <c r="CH82" t="e">
        <f ca="1">IF($A82&gt;CH$1,0,$B82*(1-Parameters!$B$58)*(1-Parameters!$B$60^('PCF decay matrix'!CH$1-'PCF decay matrix'!$A82)))</f>
        <v>#VALUE!</v>
      </c>
      <c r="CI82" t="e">
        <f ca="1">IF($A82&gt;CI$1,0,$B82*(1-Parameters!$B$58)*(1-Parameters!$B$60^('PCF decay matrix'!CI$1-'PCF decay matrix'!$A82)))</f>
        <v>#VALUE!</v>
      </c>
      <c r="CJ82" t="e">
        <f ca="1">IF($A82&gt;CJ$1,0,$B82*(1-Parameters!$B$58)*(1-Parameters!$B$60^('PCF decay matrix'!CJ$1-'PCF decay matrix'!$A82)))</f>
        <v>#VALUE!</v>
      </c>
      <c r="CK82" t="e">
        <f ca="1">IF($A82&gt;CK$1,0,$B82*(1-Parameters!$B$58)*(1-Parameters!$B$60^('PCF decay matrix'!CK$1-'PCF decay matrix'!$A82)))</f>
        <v>#VALUE!</v>
      </c>
      <c r="CL82" t="e">
        <f ca="1">IF($A82&gt;CL$1,0,$B82*(1-Parameters!$B$58)*(1-Parameters!$B$60^('PCF decay matrix'!CL$1-'PCF decay matrix'!$A82)))</f>
        <v>#VALUE!</v>
      </c>
      <c r="CM82" t="e">
        <f ca="1">IF($A82&gt;CM$1,0,$B82*(1-Parameters!$B$58)*(1-Parameters!$B$60^('PCF decay matrix'!CM$1-'PCF decay matrix'!$A82)))</f>
        <v>#VALUE!</v>
      </c>
      <c r="CN82" t="e">
        <f ca="1">IF($A82&gt;CN$1,0,$B82*(1-Parameters!$B$58)*(1-Parameters!$B$60^('PCF decay matrix'!CN$1-'PCF decay matrix'!$A82)))</f>
        <v>#VALUE!</v>
      </c>
      <c r="CO82" t="e">
        <f ca="1">IF($A82&gt;CO$1,0,$B82*(1-Parameters!$B$58)*(1-Parameters!$B$60^('PCF decay matrix'!CO$1-'PCF decay matrix'!$A82)))</f>
        <v>#VALUE!</v>
      </c>
      <c r="CP82" s="4" t="e">
        <f ca="1">IF($A82&gt;CP$1,0,$B82*(1-Parameters!$B$58)*(1-Parameters!$B$60^('PCF decay matrix'!CP$1-'PCF decay matrix'!$A82)))</f>
        <v>#VALUE!</v>
      </c>
      <c r="CQ82" s="4" t="e">
        <f ca="1">IF($A82&gt;CQ$1,0,$B82*(1-Parameters!$B$58)*(1-Parameters!$B$60^('PCF decay matrix'!CQ$1-'PCF decay matrix'!$A82)))</f>
        <v>#VALUE!</v>
      </c>
      <c r="CR82" s="4" t="e">
        <f ca="1">IF($A82&gt;CR$1,0,$B82*(1-Parameters!$B$58)*(1-Parameters!$B$60^('PCF decay matrix'!CR$1-'PCF decay matrix'!$A82)))</f>
        <v>#VALUE!</v>
      </c>
      <c r="CS82" s="4" t="e">
        <f ca="1">IF($A82&gt;CS$1,0,$B82*(1-Parameters!$B$58)*(1-Parameters!$B$60^('PCF decay matrix'!CS$1-'PCF decay matrix'!$A82)))</f>
        <v>#VALUE!</v>
      </c>
      <c r="CT82" s="4" t="e">
        <f ca="1">IF($A82&gt;CT$1,0,$B82*(1-Parameters!$B$58)*(1-Parameters!$B$60^('PCF decay matrix'!CT$1-'PCF decay matrix'!$A82)))</f>
        <v>#VALUE!</v>
      </c>
      <c r="CU82" s="4" t="e">
        <f ca="1">IF($A82&gt;CU$1,0,$B82*(1-Parameters!$B$58)*(1-Parameters!$B$60^('PCF decay matrix'!CU$1-'PCF decay matrix'!$A82)))</f>
        <v>#VALUE!</v>
      </c>
      <c r="CV82" s="4" t="e">
        <f ca="1">IF($A82&gt;CV$1,0,$B82*(1-Parameters!$B$58)*(1-Parameters!$B$60^('PCF decay matrix'!CV$1-'PCF decay matrix'!$A82)))</f>
        <v>#VALUE!</v>
      </c>
      <c r="CW82" s="4" t="e">
        <f ca="1">IF($A82&gt;CW$1,0,$B82*(1-Parameters!$B$58)*(1-Parameters!$B$60^('PCF decay matrix'!CW$1-'PCF decay matrix'!$A82)))</f>
        <v>#VALUE!</v>
      </c>
      <c r="CX82" s="4" t="e">
        <f ca="1">IF($A82&gt;CX$1,0,$B82*(1-Parameters!$B$58)*(1-Parameters!$B$60^('PCF decay matrix'!CX$1-'PCF decay matrix'!$A82)))</f>
        <v>#VALUE!</v>
      </c>
      <c r="CY82" s="4" t="e">
        <f ca="1">IF($A82&gt;CY$1,0,$B82*(1-Parameters!$B$58)*(1-Parameters!$B$60^('PCF decay matrix'!CY$1-'PCF decay matrix'!$A82)))</f>
        <v>#VALUE!</v>
      </c>
      <c r="CZ82" s="4" t="e">
        <f ca="1">IF($A82&gt;CZ$1,0,$B82*(1-Parameters!$B$58)*(1-Parameters!$B$60^('PCF decay matrix'!CZ$1-'PCF decay matrix'!$A82)))</f>
        <v>#VALUE!</v>
      </c>
      <c r="DA82" s="4" t="e">
        <f ca="1">IF($A82&gt;DA$1,0,$B82*(1-Parameters!$B$58)*(1-Parameters!$B$60^('PCF decay matrix'!DA$1-'PCF decay matrix'!$A82)))</f>
        <v>#VALUE!</v>
      </c>
      <c r="DB82" s="4" t="e">
        <f ca="1">IF($A82&gt;DB$1,0,$B82*(1-Parameters!$B$58)*(1-Parameters!$B$60^('PCF decay matrix'!DB$1-'PCF decay matrix'!$A82)))</f>
        <v>#VALUE!</v>
      </c>
      <c r="DC82" s="4" t="e">
        <f ca="1">IF($A82&gt;DC$1,0,$B82*(1-Parameters!$B$58)*(1-Parameters!$B$60^('PCF decay matrix'!DC$1-'PCF decay matrix'!$A82)))</f>
        <v>#VALUE!</v>
      </c>
      <c r="DD82" s="4" t="e">
        <f ca="1">IF($A82&gt;DD$1,0,$B82*(1-Parameters!$B$58)*(1-Parameters!$B$60^('PCF decay matrix'!DD$1-'PCF decay matrix'!$A82)))</f>
        <v>#VALUE!</v>
      </c>
      <c r="DE82" s="4" t="e">
        <f ca="1">IF($A82&gt;DE$1,0,$B82*(1-Parameters!$B$58)*(1-Parameters!$B$60^('PCF decay matrix'!DE$1-'PCF decay matrix'!$A82)))</f>
        <v>#VALUE!</v>
      </c>
      <c r="DF82" s="4" t="e">
        <f ca="1">IF($A82&gt;DF$1,0,$B82*(1-Parameters!$B$58)*(1-Parameters!$B$60^('PCF decay matrix'!DF$1-'PCF decay matrix'!$A82)))</f>
        <v>#VALUE!</v>
      </c>
      <c r="DG82" s="4" t="e">
        <f ca="1">IF($A82&gt;DG$1,0,$B82*(1-Parameters!$B$58)*(1-Parameters!$B$60^('PCF decay matrix'!DG$1-'PCF decay matrix'!$A82)))</f>
        <v>#VALUE!</v>
      </c>
      <c r="DH82" s="4" t="e">
        <f ca="1">IF($A82&gt;DH$1,0,$B82*(1-Parameters!$B$58)*(1-Parameters!$B$60^('PCF decay matrix'!DH$1-'PCF decay matrix'!$A82)))</f>
        <v>#VALUE!</v>
      </c>
      <c r="DI82" s="4" t="e">
        <f ca="1">IF($A82&gt;DI$1,0,$B82*(1-Parameters!$B$58)*(1-Parameters!$B$60^('PCF decay matrix'!DI$1-'PCF decay matrix'!$A82)))</f>
        <v>#VALUE!</v>
      </c>
      <c r="DJ82" s="4" t="e">
        <f ca="1">IF($A82&gt;DJ$1,0,$B82*(1-Parameters!$B$58)*(1-Parameters!$B$60^('PCF decay matrix'!DJ$1-'PCF decay matrix'!$A82)))</f>
        <v>#VALUE!</v>
      </c>
      <c r="DK82" s="4" t="e">
        <f ca="1">IF($A82&gt;DK$1,0,$B82*(1-Parameters!$B$58)*(1-Parameters!$B$60^('PCF decay matrix'!DK$1-'PCF decay matrix'!$A82)))</f>
        <v>#VALUE!</v>
      </c>
      <c r="DL82" s="4" t="e">
        <f ca="1">IF($A82&gt;DL$1,0,$B82*(1-Parameters!$B$58)*(1-Parameters!$B$60^('PCF decay matrix'!DL$1-'PCF decay matrix'!$A82)))</f>
        <v>#VALUE!</v>
      </c>
      <c r="DM82" s="4" t="e">
        <f ca="1">IF($A82&gt;DM$1,0,$B82*(1-Parameters!$B$58)*(1-Parameters!$B$60^('PCF decay matrix'!DM$1-'PCF decay matrix'!$A82)))</f>
        <v>#VALUE!</v>
      </c>
      <c r="DN82" s="4" t="e">
        <f ca="1">IF($A82&gt;DN$1,0,$B82*(1-Parameters!$B$58)*(1-Parameters!$B$60^('PCF decay matrix'!DN$1-'PCF decay matrix'!$A82)))</f>
        <v>#VALUE!</v>
      </c>
      <c r="DO82" s="4" t="e">
        <f ca="1">IF($A82&gt;DO$1,0,$B82*(1-Parameters!$B$58)*(1-Parameters!$B$60^('PCF decay matrix'!DO$1-'PCF decay matrix'!$A82)))</f>
        <v>#VALUE!</v>
      </c>
      <c r="DP82" s="4" t="e">
        <f ca="1">IF($A82&gt;DP$1,0,$B82*(1-Parameters!$B$58)*(1-Parameters!$B$60^('PCF decay matrix'!DP$1-'PCF decay matrix'!$A82)))</f>
        <v>#VALUE!</v>
      </c>
      <c r="DQ82" s="4" t="e">
        <f ca="1">IF($A82&gt;DQ$1,0,$B82*(1-Parameters!$B$58)*(1-Parameters!$B$60^('PCF decay matrix'!DQ$1-'PCF decay matrix'!$A82)))</f>
        <v>#VALUE!</v>
      </c>
      <c r="DR82" s="4" t="e">
        <f ca="1">IF($A82&gt;DR$1,0,$B82*(1-Parameters!$B$58)*(1-Parameters!$B$60^('PCF decay matrix'!DR$1-'PCF decay matrix'!$A82)))</f>
        <v>#VALUE!</v>
      </c>
      <c r="DS82" s="4" t="e">
        <f ca="1">IF($A82&gt;DS$1,0,$B82*(1-Parameters!$B$58)*(1-Parameters!$B$60^('PCF decay matrix'!DS$1-'PCF decay matrix'!$A82)))</f>
        <v>#VALUE!</v>
      </c>
      <c r="DT82" s="4" t="e">
        <f ca="1">IF($A82&gt;DT$1,0,$B82*(1-Parameters!$B$58)*(1-Parameters!$B$60^('PCF decay matrix'!DT$1-'PCF decay matrix'!$A82)))</f>
        <v>#VALUE!</v>
      </c>
      <c r="DU82" s="4" t="e">
        <f ca="1">IF($A82&gt;DU$1,0,$B82*(1-Parameters!$B$58)*(1-Parameters!$B$60^('PCF decay matrix'!DU$1-'PCF decay matrix'!$A82)))</f>
        <v>#VALUE!</v>
      </c>
      <c r="DV82" s="4" t="e">
        <f ca="1">IF($A82&gt;DV$1,0,$B82*(1-Parameters!$B$58)*(1-Parameters!$B$60^('PCF decay matrix'!DV$1-'PCF decay matrix'!$A82)))</f>
        <v>#VALUE!</v>
      </c>
      <c r="DW82" s="4" t="e">
        <f ca="1">IF($A82&gt;DW$1,0,$B82*(1-Parameters!$B$58)*(1-Parameters!$B$60^('PCF decay matrix'!DW$1-'PCF decay matrix'!$A82)))</f>
        <v>#VALUE!</v>
      </c>
      <c r="DX82" s="4" t="e">
        <f ca="1">IF($A82&gt;DX$1,0,$B82*(1-Parameters!$B$58)*(1-Parameters!$B$60^('PCF decay matrix'!DX$1-'PCF decay matrix'!$A82)))</f>
        <v>#VALUE!</v>
      </c>
      <c r="DY82" s="4" t="e">
        <f ca="1">IF($A82&gt;DY$1,0,$B82*(1-Parameters!$B$58)*(1-Parameters!$B$60^('PCF decay matrix'!DY$1-'PCF decay matrix'!$A82)))</f>
        <v>#VALUE!</v>
      </c>
      <c r="DZ82" s="4" t="e">
        <f ca="1">IF($A82&gt;DZ$1,0,$B82*(1-Parameters!$B$58)*(1-Parameters!$B$60^('PCF decay matrix'!DZ$1-'PCF decay matrix'!$A82)))</f>
        <v>#VALUE!</v>
      </c>
      <c r="EA82" s="4" t="e">
        <f ca="1">IF($A82&gt;EA$1,0,$B82*(1-Parameters!$B$58)*(1-Parameters!$B$60^('PCF decay matrix'!EA$1-'PCF decay matrix'!$A82)))</f>
        <v>#VALUE!</v>
      </c>
      <c r="EB82" s="4" t="e">
        <f ca="1">IF($A82&gt;EB$1,0,$B82*(1-Parameters!$B$58)*(1-Parameters!$B$60^('PCF decay matrix'!EB$1-'PCF decay matrix'!$A82)))</f>
        <v>#VALUE!</v>
      </c>
      <c r="EC82" s="4" t="e">
        <f ca="1">IF($A82&gt;EC$1,0,$B82*(1-Parameters!$B$58)*(1-Parameters!$B$60^('PCF decay matrix'!EC$1-'PCF decay matrix'!$A82)))</f>
        <v>#VALUE!</v>
      </c>
      <c r="ED82" s="4" t="e">
        <f ca="1">IF($A82&gt;ED$1,0,$B82*(1-Parameters!$B$58)*(1-Parameters!$B$60^('PCF decay matrix'!ED$1-'PCF decay matrix'!$A82)))</f>
        <v>#VALUE!</v>
      </c>
      <c r="EE82" s="4" t="e">
        <f ca="1">IF($A82&gt;EE$1,0,$B82*(1-Parameters!$B$58)*(1-Parameters!$B$60^('PCF decay matrix'!EE$1-'PCF decay matrix'!$A82)))</f>
        <v>#VALUE!</v>
      </c>
      <c r="EF82" s="4" t="e">
        <f ca="1">IF($A82&gt;EF$1,0,$B82*(1-Parameters!$B$58)*(1-Parameters!$B$60^('PCF decay matrix'!EF$1-'PCF decay matrix'!$A82)))</f>
        <v>#VALUE!</v>
      </c>
      <c r="EG82" s="4" t="e">
        <f ca="1">IF($A82&gt;EG$1,0,$B82*(1-Parameters!$B$58)*(1-Parameters!$B$60^('PCF decay matrix'!EG$1-'PCF decay matrix'!$A82)))</f>
        <v>#VALUE!</v>
      </c>
      <c r="EH82" s="4" t="e">
        <f ca="1">IF($A82&gt;EH$1,0,$B82*(1-Parameters!$B$58)*(1-Parameters!$B$60^('PCF decay matrix'!EH$1-'PCF decay matrix'!$A82)))</f>
        <v>#VALUE!</v>
      </c>
      <c r="EI82" s="4" t="e">
        <f ca="1">IF($A82&gt;EI$1,0,$B82*(1-Parameters!$B$58)*(1-Parameters!$B$60^('PCF decay matrix'!EI$1-'PCF decay matrix'!$A82)))</f>
        <v>#VALUE!</v>
      </c>
      <c r="EJ82" s="4" t="e">
        <f ca="1">IF($A82&gt;EJ$1,0,$B82*(1-Parameters!$B$58)*(1-Parameters!$B$60^('PCF decay matrix'!EJ$1-'PCF decay matrix'!$A82)))</f>
        <v>#VALUE!</v>
      </c>
      <c r="EK82" s="4" t="e">
        <f ca="1">IF($A82&gt;EK$1,0,$B82*(1-Parameters!$B$58)*(1-Parameters!$B$60^('PCF decay matrix'!EK$1-'PCF decay matrix'!$A82)))</f>
        <v>#VALUE!</v>
      </c>
      <c r="EL82" s="4" t="e">
        <f ca="1">IF($A82&gt;EL$1,0,$B82*(1-Parameters!$B$58)*(1-Parameters!$B$60^('PCF decay matrix'!EL$1-'PCF decay matrix'!$A82)))</f>
        <v>#VALUE!</v>
      </c>
      <c r="EM82" s="4" t="e">
        <f ca="1">IF($A82&gt;EM$1,0,$B82*(1-Parameters!$B$58)*(1-Parameters!$B$60^('PCF decay matrix'!EM$1-'PCF decay matrix'!$A82)))</f>
        <v>#VALUE!</v>
      </c>
      <c r="EN82" s="4" t="e">
        <f ca="1">IF($A82&gt;EN$1,0,$B82*(1-Parameters!$B$58)*(1-Parameters!$B$60^('PCF decay matrix'!EN$1-'PCF decay matrix'!$A82)))</f>
        <v>#VALUE!</v>
      </c>
      <c r="EO82" s="4" t="e">
        <f ca="1">IF($A82&gt;EO$1,0,$B82*(1-Parameters!$B$58)*(1-Parameters!$B$60^('PCF decay matrix'!EO$1-'PCF decay matrix'!$A82)))</f>
        <v>#VALUE!</v>
      </c>
      <c r="EP82" s="4" t="e">
        <f ca="1">IF($A82&gt;EP$1,0,$B82*(1-Parameters!$B$58)*(1-Parameters!$B$60^('PCF decay matrix'!EP$1-'PCF decay matrix'!$A82)))</f>
        <v>#VALUE!</v>
      </c>
      <c r="EQ82" s="4" t="e">
        <f ca="1">IF($A82&gt;EQ$1,0,$B82*(1-Parameters!$B$58)*(1-Parameters!$B$60^('PCF decay matrix'!EQ$1-'PCF decay matrix'!$A82)))</f>
        <v>#VALUE!</v>
      </c>
      <c r="ER82" s="4" t="e">
        <f ca="1">IF($A82&gt;ER$1,0,$B82*(1-Parameters!$B$58)*(1-Parameters!$B$60^('PCF decay matrix'!ER$1-'PCF decay matrix'!$A82)))</f>
        <v>#VALUE!</v>
      </c>
      <c r="ES82" s="4" t="e">
        <f ca="1">IF($A82&gt;ES$1,0,$B82*(1-Parameters!$B$58)*(1-Parameters!$B$60^('PCF decay matrix'!ES$1-'PCF decay matrix'!$A82)))</f>
        <v>#VALUE!</v>
      </c>
      <c r="ET82" s="4" t="e">
        <f ca="1">IF($A82&gt;ET$1,0,$B82*(1-Parameters!$B$58)*(1-Parameters!$B$60^('PCF decay matrix'!ET$1-'PCF decay matrix'!$A82)))</f>
        <v>#VALUE!</v>
      </c>
      <c r="EU82" s="4" t="e">
        <f ca="1">IF($A82&gt;EU$1,0,$B82*(1-Parameters!$B$58)*(1-Parameters!$B$60^('PCF decay matrix'!EU$1-'PCF decay matrix'!$A82)))</f>
        <v>#VALUE!</v>
      </c>
      <c r="EV82" s="4" t="e">
        <f ca="1">IF($A82&gt;EV$1,0,$B82*(1-Parameters!$B$58)*(1-Parameters!$B$60^('PCF decay matrix'!EV$1-'PCF decay matrix'!$A82)))</f>
        <v>#VALUE!</v>
      </c>
      <c r="EW82" s="4" t="e">
        <f ca="1">IF($A82&gt;EW$1,0,$B82*(1-Parameters!$B$58)*(1-Parameters!$B$60^('PCF decay matrix'!EW$1-'PCF decay matrix'!$A82)))</f>
        <v>#VALUE!</v>
      </c>
      <c r="EX82" s="4" t="e">
        <f ca="1">IF($A82&gt;EX$1,0,$B82*(1-Parameters!$B$58)*(1-Parameters!$B$60^('PCF decay matrix'!EX$1-'PCF decay matrix'!$A82)))</f>
        <v>#VALUE!</v>
      </c>
      <c r="EY82" s="4" t="e">
        <f ca="1">IF($A82&gt;EY$1,0,$B82*(1-Parameters!$B$58)*(1-Parameters!$B$60^('PCF decay matrix'!EY$1-'PCF decay matrix'!$A82)))</f>
        <v>#VALUE!</v>
      </c>
      <c r="EZ82" s="4" t="e">
        <f ca="1">IF($A82&gt;EZ$1,0,$B82*(1-Parameters!$B$58)*(1-Parameters!$B$60^('PCF decay matrix'!EZ$1-'PCF decay matrix'!$A82)))</f>
        <v>#VALUE!</v>
      </c>
      <c r="FA82" s="4" t="e">
        <f ca="1">IF($A82&gt;FA$1,0,$B82*(1-Parameters!$B$58)*(1-Parameters!$B$60^('PCF decay matrix'!FA$1-'PCF decay matrix'!$A82)))</f>
        <v>#VALUE!</v>
      </c>
      <c r="FB82" s="4" t="e">
        <f ca="1">IF($A82&gt;FB$1,0,$B82*(1-Parameters!$B$58)*(1-Parameters!$B$60^('PCF decay matrix'!FB$1-'PCF decay matrix'!$A82)))</f>
        <v>#VALUE!</v>
      </c>
      <c r="FC82" s="4" t="e">
        <f ca="1">IF($A82&gt;FC$1,0,$B82*(1-Parameters!$B$58)*(1-Parameters!$B$60^('PCF decay matrix'!FC$1-'PCF decay matrix'!$A82)))</f>
        <v>#VALUE!</v>
      </c>
      <c r="FD82" s="4" t="e">
        <f ca="1">IF($A82&gt;FD$1,0,$B82*(1-Parameters!$B$58)*(1-Parameters!$B$60^('PCF decay matrix'!FD$1-'PCF decay matrix'!$A82)))</f>
        <v>#VALUE!</v>
      </c>
      <c r="FE82" s="4" t="e">
        <f ca="1">IF($A82&gt;FE$1,0,$B82*(1-Parameters!$B$58)*(1-Parameters!$B$60^('PCF decay matrix'!FE$1-'PCF decay matrix'!$A82)))</f>
        <v>#VALUE!</v>
      </c>
      <c r="FF82" s="4" t="e">
        <f ca="1">IF($A82&gt;FF$1,0,$B82*(1-Parameters!$B$58)*(1-Parameters!$B$60^('PCF decay matrix'!FF$1-'PCF decay matrix'!$A82)))</f>
        <v>#VALUE!</v>
      </c>
      <c r="FG82" s="4" t="e">
        <f ca="1">IF($A82&gt;FG$1,0,$B82*(1-Parameters!$B$58)*(1-Parameters!$B$60^('PCF decay matrix'!FG$1-'PCF decay matrix'!$A82)))</f>
        <v>#VALUE!</v>
      </c>
      <c r="FH82" s="4" t="e">
        <f ca="1">IF($A82&gt;FH$1,0,$B82*(1-Parameters!$B$58)*(1-Parameters!$B$60^('PCF decay matrix'!FH$1-'PCF decay matrix'!$A82)))</f>
        <v>#VALUE!</v>
      </c>
      <c r="FI82" s="4" t="e">
        <f ca="1">IF($A82&gt;FI$1,0,$B82*(1-Parameters!$B$58)*(1-Parameters!$B$60^('PCF decay matrix'!FI$1-'PCF decay matrix'!$A82)))</f>
        <v>#VALUE!</v>
      </c>
      <c r="FJ82" s="4" t="e">
        <f ca="1">IF($A82&gt;FJ$1,0,$B82*(1-Parameters!$B$58)*(1-Parameters!$B$60^('PCF decay matrix'!FJ$1-'PCF decay matrix'!$A82)))</f>
        <v>#VALUE!</v>
      </c>
      <c r="FK82" s="4" t="e">
        <f ca="1">IF($A82&gt;FK$1,0,$B82*(1-Parameters!$B$58)*(1-Parameters!$B$60^('PCF decay matrix'!FK$1-'PCF decay matrix'!$A82)))</f>
        <v>#VALUE!</v>
      </c>
      <c r="FL82" s="4" t="e">
        <f ca="1">IF($A82&gt;FL$1,0,$B82*(1-Parameters!$B$58)*(1-Parameters!$B$60^('PCF decay matrix'!FL$1-'PCF decay matrix'!$A82)))</f>
        <v>#VALUE!</v>
      </c>
      <c r="FM82" s="4" t="e">
        <f ca="1">IF($A82&gt;FM$1,0,$B82*(1-Parameters!$B$58)*(1-Parameters!$B$60^('PCF decay matrix'!FM$1-'PCF decay matrix'!$A82)))</f>
        <v>#VALUE!</v>
      </c>
      <c r="FN82" s="4" t="e">
        <f ca="1">IF($A82&gt;FN$1,0,$B82*(1-Parameters!$B$58)*(1-Parameters!$B$60^('PCF decay matrix'!FN$1-'PCF decay matrix'!$A82)))</f>
        <v>#VALUE!</v>
      </c>
      <c r="FO82" s="4" t="e">
        <f ca="1">IF($A82&gt;FO$1,0,$B82*(1-Parameters!$B$58)*(1-Parameters!$B$60^('PCF decay matrix'!FO$1-'PCF decay matrix'!$A82)))</f>
        <v>#VALUE!</v>
      </c>
      <c r="FP82" s="4" t="e">
        <f ca="1">IF($A82&gt;FP$1,0,$B82*(1-Parameters!$B$58)*(1-Parameters!$B$60^('PCF decay matrix'!FP$1-'PCF decay matrix'!$A82)))</f>
        <v>#VALUE!</v>
      </c>
      <c r="FQ82" s="4" t="e">
        <f ca="1">IF($A82&gt;FQ$1,0,$B82*(1-Parameters!$B$58)*(1-Parameters!$B$60^('PCF decay matrix'!FQ$1-'PCF decay matrix'!$A82)))</f>
        <v>#VALUE!</v>
      </c>
      <c r="FR82" s="4" t="e">
        <f ca="1">IF($A82&gt;FR$1,0,$B82*(1-Parameters!$B$58)*(1-Parameters!$B$60^('PCF decay matrix'!FR$1-'PCF decay matrix'!$A82)))</f>
        <v>#VALUE!</v>
      </c>
      <c r="FS82" s="4" t="e">
        <f ca="1">IF($A82&gt;FS$1,0,$B82*(1-Parameters!$B$58)*(1-Parameters!$B$60^('PCF decay matrix'!FS$1-'PCF decay matrix'!$A82)))</f>
        <v>#VALUE!</v>
      </c>
      <c r="FT82" s="4" t="e">
        <f ca="1">IF($A82&gt;FT$1,0,$B82*(1-Parameters!$B$58)*(1-Parameters!$B$60^('PCF decay matrix'!FT$1-'PCF decay matrix'!$A82)))</f>
        <v>#VALUE!</v>
      </c>
      <c r="FU82" s="4" t="e">
        <f ca="1">IF($A82&gt;FU$1,0,$B82*(1-Parameters!$B$58)*(1-Parameters!$B$60^('PCF decay matrix'!FU$1-'PCF decay matrix'!$A82)))</f>
        <v>#VALUE!</v>
      </c>
      <c r="FV82" s="4" t="e">
        <f ca="1">IF($A82&gt;FV$1,0,$B82*(1-Parameters!$B$58)*(1-Parameters!$B$60^('PCF decay matrix'!FV$1-'PCF decay matrix'!$A82)))</f>
        <v>#VALUE!</v>
      </c>
      <c r="FW82" s="4" t="e">
        <f ca="1">IF($A82&gt;FW$1,0,$B82*(1-Parameters!$B$58)*(1-Parameters!$B$60^('PCF decay matrix'!FW$1-'PCF decay matrix'!$A82)))</f>
        <v>#VALUE!</v>
      </c>
      <c r="FX82" s="4" t="e">
        <f ca="1">IF($A82&gt;FX$1,0,$B82*(1-Parameters!$B$58)*(1-Parameters!$B$60^('PCF decay matrix'!FX$1-'PCF decay matrix'!$A82)))</f>
        <v>#VALUE!</v>
      </c>
      <c r="FY82" s="4" t="e">
        <f ca="1">IF($A82&gt;FY$1,0,$B82*(1-Parameters!$B$58)*(1-Parameters!$B$60^('PCF decay matrix'!FY$1-'PCF decay matrix'!$A82)))</f>
        <v>#VALUE!</v>
      </c>
      <c r="FZ82" s="4" t="e">
        <f ca="1">IF($A82&gt;FZ$1,0,$B82*(1-Parameters!$B$58)*(1-Parameters!$B$60^('PCF decay matrix'!FZ$1-'PCF decay matrix'!$A82)))</f>
        <v>#VALUE!</v>
      </c>
      <c r="GA82" s="4" t="e">
        <f ca="1">IF($A82&gt;GA$1,0,$B82*(1-Parameters!$B$58)*(1-Parameters!$B$60^('PCF decay matrix'!GA$1-'PCF decay matrix'!$A82)))</f>
        <v>#VALUE!</v>
      </c>
      <c r="GB82" s="4" t="e">
        <f ca="1">IF($A82&gt;GB$1,0,$B82*(1-Parameters!$B$58)*(1-Parameters!$B$60^('PCF decay matrix'!GB$1-'PCF decay matrix'!$A82)))</f>
        <v>#VALUE!</v>
      </c>
      <c r="GC82" s="4" t="e">
        <f ca="1">IF($A82&gt;GC$1,0,$B82*(1-Parameters!$B$58)*(1-Parameters!$B$60^('PCF decay matrix'!GC$1-'PCF decay matrix'!$A82)))</f>
        <v>#VALUE!</v>
      </c>
      <c r="GD82" s="4" t="e">
        <f ca="1">IF($A82&gt;GD$1,0,$B82*(1-Parameters!$B$58)*(1-Parameters!$B$60^('PCF decay matrix'!GD$1-'PCF decay matrix'!$A82)))</f>
        <v>#VALUE!</v>
      </c>
      <c r="GE82" s="4" t="e">
        <f ca="1">IF($A82&gt;GE$1,0,$B82*(1-Parameters!$B$58)*(1-Parameters!$B$60^('PCF decay matrix'!GE$1-'PCF decay matrix'!$A82)))</f>
        <v>#VALUE!</v>
      </c>
      <c r="GF82" s="4" t="e">
        <f ca="1">IF($A82&gt;GF$1,0,$B82*(1-Parameters!$B$58)*(1-Parameters!$B$60^('PCF decay matrix'!GF$1-'PCF decay matrix'!$A82)))</f>
        <v>#VALUE!</v>
      </c>
      <c r="GG82" s="4" t="e">
        <f ca="1">IF($A82&gt;GG$1,0,$B82*(1-Parameters!$B$58)*(1-Parameters!$B$60^('PCF decay matrix'!GG$1-'PCF decay matrix'!$A82)))</f>
        <v>#VALUE!</v>
      </c>
      <c r="GH82" s="4" t="e">
        <f ca="1">IF($A82&gt;GH$1,0,$B82*(1-Parameters!$B$58)*(1-Parameters!$B$60^('PCF decay matrix'!GH$1-'PCF decay matrix'!$A82)))</f>
        <v>#VALUE!</v>
      </c>
      <c r="GI82" s="4" t="e">
        <f ca="1">IF($A82&gt;GI$1,0,$B82*(1-Parameters!$B$58)*(1-Parameters!$B$60^('PCF decay matrix'!GI$1-'PCF decay matrix'!$A82)))</f>
        <v>#VALUE!</v>
      </c>
      <c r="GJ82" s="4" t="e">
        <f ca="1">IF($A82&gt;GJ$1,0,$B82*(1-Parameters!$B$58)*(1-Parameters!$B$60^('PCF decay matrix'!GJ$1-'PCF decay matrix'!$A82)))</f>
        <v>#VALUE!</v>
      </c>
      <c r="GK82" s="4" t="e">
        <f ca="1">IF($A82&gt;GK$1,0,$B82*(1-Parameters!$B$58)*(1-Parameters!$B$60^('PCF decay matrix'!GK$1-'PCF decay matrix'!$A82)))</f>
        <v>#VALUE!</v>
      </c>
    </row>
    <row r="83" spans="1:193" x14ac:dyDescent="0.45">
      <c r="A83">
        <v>2091</v>
      </c>
      <c r="B83" s="20" t="e">
        <f ca="1">'PCF model'!D83</f>
        <v>#VALUE!</v>
      </c>
      <c r="C83">
        <f>IF($A83&gt;C$1,0,$B83*(1-Parameters!$B$58)*(1-Parameters!$B$60^('PCF decay matrix'!C$1-'PCF decay matrix'!$A83)))</f>
        <v>0</v>
      </c>
      <c r="D83">
        <f>IF($A83&gt;D$1,0,$B83*(1-Parameters!$B$58)*(1-Parameters!$B$60^('PCF decay matrix'!D$1-'PCF decay matrix'!$A83)))</f>
        <v>0</v>
      </c>
      <c r="E83">
        <f>IF($A83&gt;E$1,0,$B83*(1-Parameters!$B$58)*(1-Parameters!$B$60^('PCF decay matrix'!E$1-'PCF decay matrix'!$A83)))</f>
        <v>0</v>
      </c>
      <c r="F83">
        <f>IF($A83&gt;F$1,0,$B83*(1-Parameters!$B$58)*(1-Parameters!$B$60^('PCF decay matrix'!F$1-'PCF decay matrix'!$A83)))</f>
        <v>0</v>
      </c>
      <c r="G83">
        <f>IF($A83&gt;G$1,0,$B83*(1-Parameters!$B$58)*(1-Parameters!$B$60^('PCF decay matrix'!G$1-'PCF decay matrix'!$A83)))</f>
        <v>0</v>
      </c>
      <c r="H83">
        <f>IF($A83&gt;H$1,0,$B83*(1-Parameters!$B$58)*(1-Parameters!$B$60^('PCF decay matrix'!H$1-'PCF decay matrix'!$A83)))</f>
        <v>0</v>
      </c>
      <c r="I83">
        <f>IF($A83&gt;I$1,0,$B83*(1-Parameters!$B$58)*(1-Parameters!$B$60^('PCF decay matrix'!I$1-'PCF decay matrix'!$A83)))</f>
        <v>0</v>
      </c>
      <c r="J83">
        <f>IF($A83&gt;J$1,0,$B83*(1-Parameters!$B$58)*(1-Parameters!$B$60^('PCF decay matrix'!J$1-'PCF decay matrix'!$A83)))</f>
        <v>0</v>
      </c>
      <c r="K83">
        <f>IF($A83&gt;K$1,0,$B83*(1-Parameters!$B$58)*(1-Parameters!$B$60^('PCF decay matrix'!K$1-'PCF decay matrix'!$A83)))</f>
        <v>0</v>
      </c>
      <c r="L83">
        <f>IF($A83&gt;L$1,0,$B83*(1-Parameters!$B$58)*(1-Parameters!$B$60^('PCF decay matrix'!L$1-'PCF decay matrix'!$A83)))</f>
        <v>0</v>
      </c>
      <c r="M83">
        <f>IF($A83&gt;M$1,0,$B83*(1-Parameters!$B$58)*(1-Parameters!$B$60^('PCF decay matrix'!M$1-'PCF decay matrix'!$A83)))</f>
        <v>0</v>
      </c>
      <c r="N83">
        <f>IF($A83&gt;N$1,0,$B83*(1-Parameters!$B$58)*(1-Parameters!$B$60^('PCF decay matrix'!N$1-'PCF decay matrix'!$A83)))</f>
        <v>0</v>
      </c>
      <c r="O83">
        <f>IF($A83&gt;O$1,0,$B83*(1-Parameters!$B$58)*(1-Parameters!$B$60^('PCF decay matrix'!O$1-'PCF decay matrix'!$A83)))</f>
        <v>0</v>
      </c>
      <c r="P83">
        <f>IF($A83&gt;P$1,0,$B83*(1-Parameters!$B$58)*(1-Parameters!$B$60^('PCF decay matrix'!P$1-'PCF decay matrix'!$A83)))</f>
        <v>0</v>
      </c>
      <c r="Q83">
        <f>IF($A83&gt;Q$1,0,$B83*(1-Parameters!$B$58)*(1-Parameters!$B$60^('PCF decay matrix'!Q$1-'PCF decay matrix'!$A83)))</f>
        <v>0</v>
      </c>
      <c r="R83">
        <f>IF($A83&gt;R$1,0,$B83*(1-Parameters!$B$58)*(1-Parameters!$B$60^('PCF decay matrix'!R$1-'PCF decay matrix'!$A83)))</f>
        <v>0</v>
      </c>
      <c r="S83">
        <f>IF($A83&gt;S$1,0,$B83*(1-Parameters!$B$58)*(1-Parameters!$B$60^('PCF decay matrix'!S$1-'PCF decay matrix'!$A83)))</f>
        <v>0</v>
      </c>
      <c r="T83">
        <f>IF($A83&gt;T$1,0,$B83*(1-Parameters!$B$58)*(1-Parameters!$B$60^('PCF decay matrix'!T$1-'PCF decay matrix'!$A83)))</f>
        <v>0</v>
      </c>
      <c r="U83">
        <f>IF($A83&gt;U$1,0,$B83*(1-Parameters!$B$58)*(1-Parameters!$B$60^('PCF decay matrix'!U$1-'PCF decay matrix'!$A83)))</f>
        <v>0</v>
      </c>
      <c r="V83">
        <f>IF($A83&gt;V$1,0,$B83*(1-Parameters!$B$58)*(1-Parameters!$B$60^('PCF decay matrix'!V$1-'PCF decay matrix'!$A83)))</f>
        <v>0</v>
      </c>
      <c r="W83">
        <f>IF($A83&gt;W$1,0,$B83*(1-Parameters!$B$58)*(1-Parameters!$B$60^('PCF decay matrix'!W$1-'PCF decay matrix'!$A83)))</f>
        <v>0</v>
      </c>
      <c r="X83">
        <f>IF($A83&gt;X$1,0,$B83*(1-Parameters!$B$58)*(1-Parameters!$B$60^('PCF decay matrix'!X$1-'PCF decay matrix'!$A83)))</f>
        <v>0</v>
      </c>
      <c r="Y83">
        <f>IF($A83&gt;Y$1,0,$B83*(1-Parameters!$B$58)*(1-Parameters!$B$60^('PCF decay matrix'!Y$1-'PCF decay matrix'!$A83)))</f>
        <v>0</v>
      </c>
      <c r="Z83">
        <f>IF($A83&gt;Z$1,0,$B83*(1-Parameters!$B$58)*(1-Parameters!$B$60^('PCF decay matrix'!Z$1-'PCF decay matrix'!$A83)))</f>
        <v>0</v>
      </c>
      <c r="AA83">
        <f>IF($A83&gt;AA$1,0,$B83*(1-Parameters!$B$58)*(1-Parameters!$B$60^('PCF decay matrix'!AA$1-'PCF decay matrix'!$A83)))</f>
        <v>0</v>
      </c>
      <c r="AB83">
        <f>IF($A83&gt;AB$1,0,$B83*(1-Parameters!$B$58)*(1-Parameters!$B$60^('PCF decay matrix'!AB$1-'PCF decay matrix'!$A83)))</f>
        <v>0</v>
      </c>
      <c r="AC83">
        <f>IF($A83&gt;AC$1,0,$B83*(1-Parameters!$B$58)*(1-Parameters!$B$60^('PCF decay matrix'!AC$1-'PCF decay matrix'!$A83)))</f>
        <v>0</v>
      </c>
      <c r="AD83">
        <f>IF($A83&gt;AD$1,0,$B83*(1-Parameters!$B$58)*(1-Parameters!$B$60^('PCF decay matrix'!AD$1-'PCF decay matrix'!$A83)))</f>
        <v>0</v>
      </c>
      <c r="AE83">
        <f>IF($A83&gt;AE$1,0,$B83*(1-Parameters!$B$58)*(1-Parameters!$B$60^('PCF decay matrix'!AE$1-'PCF decay matrix'!$A83)))</f>
        <v>0</v>
      </c>
      <c r="AF83">
        <f>IF($A83&gt;AF$1,0,$B83*(1-Parameters!$B$58)*(1-Parameters!$B$60^('PCF decay matrix'!AF$1-'PCF decay matrix'!$A83)))</f>
        <v>0</v>
      </c>
      <c r="AG83">
        <f>IF($A83&gt;AG$1,0,$B83*(1-Parameters!$B$58)*(1-Parameters!$B$60^('PCF decay matrix'!AG$1-'PCF decay matrix'!$A83)))</f>
        <v>0</v>
      </c>
      <c r="AH83">
        <f>IF($A83&gt;AH$1,0,$B83*(1-Parameters!$B$58)*(1-Parameters!$B$60^('PCF decay matrix'!AH$1-'PCF decay matrix'!$A83)))</f>
        <v>0</v>
      </c>
      <c r="AI83">
        <f>IF($A83&gt;AI$1,0,$B83*(1-Parameters!$B$58)*(1-Parameters!$B$60^('PCF decay matrix'!AI$1-'PCF decay matrix'!$A83)))</f>
        <v>0</v>
      </c>
      <c r="AJ83">
        <f>IF($A83&gt;AJ$1,0,$B83*(1-Parameters!$B$58)*(1-Parameters!$B$60^('PCF decay matrix'!AJ$1-'PCF decay matrix'!$A83)))</f>
        <v>0</v>
      </c>
      <c r="AK83">
        <f>IF($A83&gt;AK$1,0,$B83*(1-Parameters!$B$58)*(1-Parameters!$B$60^('PCF decay matrix'!AK$1-'PCF decay matrix'!$A83)))</f>
        <v>0</v>
      </c>
      <c r="AL83">
        <f>IF($A83&gt;AL$1,0,$B83*(1-Parameters!$B$58)*(1-Parameters!$B$60^('PCF decay matrix'!AL$1-'PCF decay matrix'!$A83)))</f>
        <v>0</v>
      </c>
      <c r="AM83">
        <f>IF($A83&gt;AM$1,0,$B83*(1-Parameters!$B$58)*(1-Parameters!$B$60^('PCF decay matrix'!AM$1-'PCF decay matrix'!$A83)))</f>
        <v>0</v>
      </c>
      <c r="AN83">
        <f>IF($A83&gt;AN$1,0,$B83*(1-Parameters!$B$58)*(1-Parameters!$B$60^('PCF decay matrix'!AN$1-'PCF decay matrix'!$A83)))</f>
        <v>0</v>
      </c>
      <c r="AO83">
        <f>IF($A83&gt;AO$1,0,$B83*(1-Parameters!$B$58)*(1-Parameters!$B$60^('PCF decay matrix'!AO$1-'PCF decay matrix'!$A83)))</f>
        <v>0</v>
      </c>
      <c r="AP83">
        <f>IF($A83&gt;AP$1,0,$B83*(1-Parameters!$B$58)*(1-Parameters!$B$60^('PCF decay matrix'!AP$1-'PCF decay matrix'!$A83)))</f>
        <v>0</v>
      </c>
      <c r="AQ83">
        <f>IF($A83&gt;AQ$1,0,$B83*(1-Parameters!$B$58)*(1-Parameters!$B$60^('PCF decay matrix'!AQ$1-'PCF decay matrix'!$A83)))</f>
        <v>0</v>
      </c>
      <c r="AR83">
        <f>IF($A83&gt;AR$1,0,$B83*(1-Parameters!$B$58)*(1-Parameters!$B$60^('PCF decay matrix'!AR$1-'PCF decay matrix'!$A83)))</f>
        <v>0</v>
      </c>
      <c r="AS83">
        <f>IF($A83&gt;AS$1,0,$B83*(1-Parameters!$B$58)*(1-Parameters!$B$60^('PCF decay matrix'!AS$1-'PCF decay matrix'!$A83)))</f>
        <v>0</v>
      </c>
      <c r="AT83">
        <f>IF($A83&gt;AT$1,0,$B83*(1-Parameters!$B$58)*(1-Parameters!$B$60^('PCF decay matrix'!AT$1-'PCF decay matrix'!$A83)))</f>
        <v>0</v>
      </c>
      <c r="AU83">
        <f>IF($A83&gt;AU$1,0,$B83*(1-Parameters!$B$58)*(1-Parameters!$B$60^('PCF decay matrix'!AU$1-'PCF decay matrix'!$A83)))</f>
        <v>0</v>
      </c>
      <c r="AV83">
        <f>IF($A83&gt;AV$1,0,$B83*(1-Parameters!$B$58)*(1-Parameters!$B$60^('PCF decay matrix'!AV$1-'PCF decay matrix'!$A83)))</f>
        <v>0</v>
      </c>
      <c r="AW83">
        <f>IF($A83&gt;AW$1,0,$B83*(1-Parameters!$B$58)*(1-Parameters!$B$60^('PCF decay matrix'!AW$1-'PCF decay matrix'!$A83)))</f>
        <v>0</v>
      </c>
      <c r="AX83">
        <f>IF($A83&gt;AX$1,0,$B83*(1-Parameters!$B$58)*(1-Parameters!$B$60^('PCF decay matrix'!AX$1-'PCF decay matrix'!$A83)))</f>
        <v>0</v>
      </c>
      <c r="AY83">
        <f>IF($A83&gt;AY$1,0,$B83*(1-Parameters!$B$58)*(1-Parameters!$B$60^('PCF decay matrix'!AY$1-'PCF decay matrix'!$A83)))</f>
        <v>0</v>
      </c>
      <c r="AZ83">
        <f>IF($A83&gt;AZ$1,0,$B83*(1-Parameters!$B$58)*(1-Parameters!$B$60^('PCF decay matrix'!AZ$1-'PCF decay matrix'!$A83)))</f>
        <v>0</v>
      </c>
      <c r="BA83">
        <f>IF($A83&gt;BA$1,0,$B83*(1-Parameters!$B$58)*(1-Parameters!$B$60^('PCF decay matrix'!BA$1-'PCF decay matrix'!$A83)))</f>
        <v>0</v>
      </c>
      <c r="BB83">
        <f>IF($A83&gt;BB$1,0,$B83*(1-Parameters!$B$58)*(1-Parameters!$B$60^('PCF decay matrix'!BB$1-'PCF decay matrix'!$A83)))</f>
        <v>0</v>
      </c>
      <c r="BC83">
        <f>IF($A83&gt;BC$1,0,$B83*(1-Parameters!$B$58)*(1-Parameters!$B$60^('PCF decay matrix'!BC$1-'PCF decay matrix'!$A83)))</f>
        <v>0</v>
      </c>
      <c r="BD83">
        <f>IF($A83&gt;BD$1,0,$B83*(1-Parameters!$B$58)*(1-Parameters!$B$60^('PCF decay matrix'!BD$1-'PCF decay matrix'!$A83)))</f>
        <v>0</v>
      </c>
      <c r="BE83">
        <f>IF($A83&gt;BE$1,0,$B83*(1-Parameters!$B$58)*(1-Parameters!$B$60^('PCF decay matrix'!BE$1-'PCF decay matrix'!$A83)))</f>
        <v>0</v>
      </c>
      <c r="BF83">
        <f>IF($A83&gt;BF$1,0,$B83*(1-Parameters!$B$58)*(1-Parameters!$B$60^('PCF decay matrix'!BF$1-'PCF decay matrix'!$A83)))</f>
        <v>0</v>
      </c>
      <c r="BG83">
        <f>IF($A83&gt;BG$1,0,$B83*(1-Parameters!$B$58)*(1-Parameters!$B$60^('PCF decay matrix'!BG$1-'PCF decay matrix'!$A83)))</f>
        <v>0</v>
      </c>
      <c r="BH83">
        <f>IF($A83&gt;BH$1,0,$B83*(1-Parameters!$B$58)*(1-Parameters!$B$60^('PCF decay matrix'!BH$1-'PCF decay matrix'!$A83)))</f>
        <v>0</v>
      </c>
      <c r="BI83">
        <f>IF($A83&gt;BI$1,0,$B83*(1-Parameters!$B$58)*(1-Parameters!$B$60^('PCF decay matrix'!BI$1-'PCF decay matrix'!$A83)))</f>
        <v>0</v>
      </c>
      <c r="BJ83">
        <f>IF($A83&gt;BJ$1,0,$B83*(1-Parameters!$B$58)*(1-Parameters!$B$60^('PCF decay matrix'!BJ$1-'PCF decay matrix'!$A83)))</f>
        <v>0</v>
      </c>
      <c r="BK83">
        <f>IF($A83&gt;BK$1,0,$B83*(1-Parameters!$B$58)*(1-Parameters!$B$60^('PCF decay matrix'!BK$1-'PCF decay matrix'!$A83)))</f>
        <v>0</v>
      </c>
      <c r="BL83">
        <f>IF($A83&gt;BL$1,0,$B83*(1-Parameters!$B$58)*(1-Parameters!$B$60^('PCF decay matrix'!BL$1-'PCF decay matrix'!$A83)))</f>
        <v>0</v>
      </c>
      <c r="BM83">
        <f>IF($A83&gt;BM$1,0,$B83*(1-Parameters!$B$58)*(1-Parameters!$B$60^('PCF decay matrix'!BM$1-'PCF decay matrix'!$A83)))</f>
        <v>0</v>
      </c>
      <c r="BN83">
        <f>IF($A83&gt;BN$1,0,$B83*(1-Parameters!$B$58)*(1-Parameters!$B$60^('PCF decay matrix'!BN$1-'PCF decay matrix'!$A83)))</f>
        <v>0</v>
      </c>
      <c r="BO83">
        <f>IF($A83&gt;BO$1,0,$B83*(1-Parameters!$B$58)*(1-Parameters!$B$60^('PCF decay matrix'!BO$1-'PCF decay matrix'!$A83)))</f>
        <v>0</v>
      </c>
      <c r="BP83">
        <f>IF($A83&gt;BP$1,0,$B83*(1-Parameters!$B$58)*(1-Parameters!$B$60^('PCF decay matrix'!BP$1-'PCF decay matrix'!$A83)))</f>
        <v>0</v>
      </c>
      <c r="BQ83">
        <f>IF($A83&gt;BQ$1,0,$B83*(1-Parameters!$B$58)*(1-Parameters!$B$60^('PCF decay matrix'!BQ$1-'PCF decay matrix'!$A83)))</f>
        <v>0</v>
      </c>
      <c r="BR83">
        <f>IF($A83&gt;BR$1,0,$B83*(1-Parameters!$B$58)*(1-Parameters!$B$60^('PCF decay matrix'!BR$1-'PCF decay matrix'!$A83)))</f>
        <v>0</v>
      </c>
      <c r="BS83">
        <f>IF($A83&gt;BS$1,0,$B83*(1-Parameters!$B$58)*(1-Parameters!$B$60^('PCF decay matrix'!BS$1-'PCF decay matrix'!$A83)))</f>
        <v>0</v>
      </c>
      <c r="BT83">
        <f>IF($A83&gt;BT$1,0,$B83*(1-Parameters!$B$58)*(1-Parameters!$B$60^('PCF decay matrix'!BT$1-'PCF decay matrix'!$A83)))</f>
        <v>0</v>
      </c>
      <c r="BU83">
        <f>IF($A83&gt;BU$1,0,$B83*(1-Parameters!$B$58)*(1-Parameters!$B$60^('PCF decay matrix'!BU$1-'PCF decay matrix'!$A83)))</f>
        <v>0</v>
      </c>
      <c r="BV83">
        <f>IF($A83&gt;BV$1,0,$B83*(1-Parameters!$B$58)*(1-Parameters!$B$60^('PCF decay matrix'!BV$1-'PCF decay matrix'!$A83)))</f>
        <v>0</v>
      </c>
      <c r="BW83">
        <f>IF($A83&gt;BW$1,0,$B83*(1-Parameters!$B$58)*(1-Parameters!$B$60^('PCF decay matrix'!BW$1-'PCF decay matrix'!$A83)))</f>
        <v>0</v>
      </c>
      <c r="BX83">
        <f>IF($A83&gt;BX$1,0,$B83*(1-Parameters!$B$58)*(1-Parameters!$B$60^('PCF decay matrix'!BX$1-'PCF decay matrix'!$A83)))</f>
        <v>0</v>
      </c>
      <c r="BY83">
        <f>IF($A83&gt;BY$1,0,$B83*(1-Parameters!$B$58)*(1-Parameters!$B$60^('PCF decay matrix'!BY$1-'PCF decay matrix'!$A83)))</f>
        <v>0</v>
      </c>
      <c r="BZ83">
        <f>IF($A83&gt;BZ$1,0,$B83*(1-Parameters!$B$58)*(1-Parameters!$B$60^('PCF decay matrix'!BZ$1-'PCF decay matrix'!$A83)))</f>
        <v>0</v>
      </c>
      <c r="CA83">
        <f>IF($A83&gt;CA$1,0,$B83*(1-Parameters!$B$58)*(1-Parameters!$B$60^('PCF decay matrix'!CA$1-'PCF decay matrix'!$A83)))</f>
        <v>0</v>
      </c>
      <c r="CB83">
        <f>IF($A83&gt;CB$1,0,$B83*(1-Parameters!$B$58)*(1-Parameters!$B$60^('PCF decay matrix'!CB$1-'PCF decay matrix'!$A83)))</f>
        <v>0</v>
      </c>
      <c r="CC83">
        <f>IF($A83&gt;CC$1,0,$B83*(1-Parameters!$B$58)*(1-Parameters!$B$60^('PCF decay matrix'!CC$1-'PCF decay matrix'!$A83)))</f>
        <v>0</v>
      </c>
      <c r="CD83">
        <f>IF($A83&gt;CD$1,0,$B83*(1-Parameters!$B$58)*(1-Parameters!$B$60^('PCF decay matrix'!CD$1-'PCF decay matrix'!$A83)))</f>
        <v>0</v>
      </c>
      <c r="CE83">
        <f>IF($A83&gt;CE$1,0,$B83*(1-Parameters!$B$58)*(1-Parameters!$B$60^('PCF decay matrix'!CE$1-'PCF decay matrix'!$A83)))</f>
        <v>0</v>
      </c>
      <c r="CF83" t="e">
        <f ca="1">IF($A83&gt;CF$1,0,$B83*(1-Parameters!$B$58)*(1-Parameters!$B$60^('PCF decay matrix'!CF$1-'PCF decay matrix'!$A83)))</f>
        <v>#VALUE!</v>
      </c>
      <c r="CG83" t="e">
        <f ca="1">IF($A83&gt;CG$1,0,$B83*(1-Parameters!$B$58)*(1-Parameters!$B$60^('PCF decay matrix'!CG$1-'PCF decay matrix'!$A83)))</f>
        <v>#VALUE!</v>
      </c>
      <c r="CH83" t="e">
        <f ca="1">IF($A83&gt;CH$1,0,$B83*(1-Parameters!$B$58)*(1-Parameters!$B$60^('PCF decay matrix'!CH$1-'PCF decay matrix'!$A83)))</f>
        <v>#VALUE!</v>
      </c>
      <c r="CI83" t="e">
        <f ca="1">IF($A83&gt;CI$1,0,$B83*(1-Parameters!$B$58)*(1-Parameters!$B$60^('PCF decay matrix'!CI$1-'PCF decay matrix'!$A83)))</f>
        <v>#VALUE!</v>
      </c>
      <c r="CJ83" t="e">
        <f ca="1">IF($A83&gt;CJ$1,0,$B83*(1-Parameters!$B$58)*(1-Parameters!$B$60^('PCF decay matrix'!CJ$1-'PCF decay matrix'!$A83)))</f>
        <v>#VALUE!</v>
      </c>
      <c r="CK83" t="e">
        <f ca="1">IF($A83&gt;CK$1,0,$B83*(1-Parameters!$B$58)*(1-Parameters!$B$60^('PCF decay matrix'!CK$1-'PCF decay matrix'!$A83)))</f>
        <v>#VALUE!</v>
      </c>
      <c r="CL83" t="e">
        <f ca="1">IF($A83&gt;CL$1,0,$B83*(1-Parameters!$B$58)*(1-Parameters!$B$60^('PCF decay matrix'!CL$1-'PCF decay matrix'!$A83)))</f>
        <v>#VALUE!</v>
      </c>
      <c r="CM83" t="e">
        <f ca="1">IF($A83&gt;CM$1,0,$B83*(1-Parameters!$B$58)*(1-Parameters!$B$60^('PCF decay matrix'!CM$1-'PCF decay matrix'!$A83)))</f>
        <v>#VALUE!</v>
      </c>
      <c r="CN83" t="e">
        <f ca="1">IF($A83&gt;CN$1,0,$B83*(1-Parameters!$B$58)*(1-Parameters!$B$60^('PCF decay matrix'!CN$1-'PCF decay matrix'!$A83)))</f>
        <v>#VALUE!</v>
      </c>
      <c r="CO83" t="e">
        <f ca="1">IF($A83&gt;CO$1,0,$B83*(1-Parameters!$B$58)*(1-Parameters!$B$60^('PCF decay matrix'!CO$1-'PCF decay matrix'!$A83)))</f>
        <v>#VALUE!</v>
      </c>
      <c r="CP83" s="4" t="e">
        <f ca="1">IF($A83&gt;CP$1,0,$B83*(1-Parameters!$B$58)*(1-Parameters!$B$60^('PCF decay matrix'!CP$1-'PCF decay matrix'!$A83)))</f>
        <v>#VALUE!</v>
      </c>
      <c r="CQ83" s="4" t="e">
        <f ca="1">IF($A83&gt;CQ$1,0,$B83*(1-Parameters!$B$58)*(1-Parameters!$B$60^('PCF decay matrix'!CQ$1-'PCF decay matrix'!$A83)))</f>
        <v>#VALUE!</v>
      </c>
      <c r="CR83" s="4" t="e">
        <f ca="1">IF($A83&gt;CR$1,0,$B83*(1-Parameters!$B$58)*(1-Parameters!$B$60^('PCF decay matrix'!CR$1-'PCF decay matrix'!$A83)))</f>
        <v>#VALUE!</v>
      </c>
      <c r="CS83" s="4" t="e">
        <f ca="1">IF($A83&gt;CS$1,0,$B83*(1-Parameters!$B$58)*(1-Parameters!$B$60^('PCF decay matrix'!CS$1-'PCF decay matrix'!$A83)))</f>
        <v>#VALUE!</v>
      </c>
      <c r="CT83" s="4" t="e">
        <f ca="1">IF($A83&gt;CT$1,0,$B83*(1-Parameters!$B$58)*(1-Parameters!$B$60^('PCF decay matrix'!CT$1-'PCF decay matrix'!$A83)))</f>
        <v>#VALUE!</v>
      </c>
      <c r="CU83" s="4" t="e">
        <f ca="1">IF($A83&gt;CU$1,0,$B83*(1-Parameters!$B$58)*(1-Parameters!$B$60^('PCF decay matrix'!CU$1-'PCF decay matrix'!$A83)))</f>
        <v>#VALUE!</v>
      </c>
      <c r="CV83" s="4" t="e">
        <f ca="1">IF($A83&gt;CV$1,0,$B83*(1-Parameters!$B$58)*(1-Parameters!$B$60^('PCF decay matrix'!CV$1-'PCF decay matrix'!$A83)))</f>
        <v>#VALUE!</v>
      </c>
      <c r="CW83" s="4" t="e">
        <f ca="1">IF($A83&gt;CW$1,0,$B83*(1-Parameters!$B$58)*(1-Parameters!$B$60^('PCF decay matrix'!CW$1-'PCF decay matrix'!$A83)))</f>
        <v>#VALUE!</v>
      </c>
      <c r="CX83" s="4" t="e">
        <f ca="1">IF($A83&gt;CX$1,0,$B83*(1-Parameters!$B$58)*(1-Parameters!$B$60^('PCF decay matrix'!CX$1-'PCF decay matrix'!$A83)))</f>
        <v>#VALUE!</v>
      </c>
      <c r="CY83" s="4" t="e">
        <f ca="1">IF($A83&gt;CY$1,0,$B83*(1-Parameters!$B$58)*(1-Parameters!$B$60^('PCF decay matrix'!CY$1-'PCF decay matrix'!$A83)))</f>
        <v>#VALUE!</v>
      </c>
      <c r="CZ83" s="4" t="e">
        <f ca="1">IF($A83&gt;CZ$1,0,$B83*(1-Parameters!$B$58)*(1-Parameters!$B$60^('PCF decay matrix'!CZ$1-'PCF decay matrix'!$A83)))</f>
        <v>#VALUE!</v>
      </c>
      <c r="DA83" s="4" t="e">
        <f ca="1">IF($A83&gt;DA$1,0,$B83*(1-Parameters!$B$58)*(1-Parameters!$B$60^('PCF decay matrix'!DA$1-'PCF decay matrix'!$A83)))</f>
        <v>#VALUE!</v>
      </c>
      <c r="DB83" s="4" t="e">
        <f ca="1">IF($A83&gt;DB$1,0,$B83*(1-Parameters!$B$58)*(1-Parameters!$B$60^('PCF decay matrix'!DB$1-'PCF decay matrix'!$A83)))</f>
        <v>#VALUE!</v>
      </c>
      <c r="DC83" s="4" t="e">
        <f ca="1">IF($A83&gt;DC$1,0,$B83*(1-Parameters!$B$58)*(1-Parameters!$B$60^('PCF decay matrix'!DC$1-'PCF decay matrix'!$A83)))</f>
        <v>#VALUE!</v>
      </c>
      <c r="DD83" s="4" t="e">
        <f ca="1">IF($A83&gt;DD$1,0,$B83*(1-Parameters!$B$58)*(1-Parameters!$B$60^('PCF decay matrix'!DD$1-'PCF decay matrix'!$A83)))</f>
        <v>#VALUE!</v>
      </c>
      <c r="DE83" s="4" t="e">
        <f ca="1">IF($A83&gt;DE$1,0,$B83*(1-Parameters!$B$58)*(1-Parameters!$B$60^('PCF decay matrix'!DE$1-'PCF decay matrix'!$A83)))</f>
        <v>#VALUE!</v>
      </c>
      <c r="DF83" s="4" t="e">
        <f ca="1">IF($A83&gt;DF$1,0,$B83*(1-Parameters!$B$58)*(1-Parameters!$B$60^('PCF decay matrix'!DF$1-'PCF decay matrix'!$A83)))</f>
        <v>#VALUE!</v>
      </c>
      <c r="DG83" s="4" t="e">
        <f ca="1">IF($A83&gt;DG$1,0,$B83*(1-Parameters!$B$58)*(1-Parameters!$B$60^('PCF decay matrix'!DG$1-'PCF decay matrix'!$A83)))</f>
        <v>#VALUE!</v>
      </c>
      <c r="DH83" s="4" t="e">
        <f ca="1">IF($A83&gt;DH$1,0,$B83*(1-Parameters!$B$58)*(1-Parameters!$B$60^('PCF decay matrix'!DH$1-'PCF decay matrix'!$A83)))</f>
        <v>#VALUE!</v>
      </c>
      <c r="DI83" s="4" t="e">
        <f ca="1">IF($A83&gt;DI$1,0,$B83*(1-Parameters!$B$58)*(1-Parameters!$B$60^('PCF decay matrix'!DI$1-'PCF decay matrix'!$A83)))</f>
        <v>#VALUE!</v>
      </c>
      <c r="DJ83" s="4" t="e">
        <f ca="1">IF($A83&gt;DJ$1,0,$B83*(1-Parameters!$B$58)*(1-Parameters!$B$60^('PCF decay matrix'!DJ$1-'PCF decay matrix'!$A83)))</f>
        <v>#VALUE!</v>
      </c>
      <c r="DK83" s="4" t="e">
        <f ca="1">IF($A83&gt;DK$1,0,$B83*(1-Parameters!$B$58)*(1-Parameters!$B$60^('PCF decay matrix'!DK$1-'PCF decay matrix'!$A83)))</f>
        <v>#VALUE!</v>
      </c>
      <c r="DL83" s="4" t="e">
        <f ca="1">IF($A83&gt;DL$1,0,$B83*(1-Parameters!$B$58)*(1-Parameters!$B$60^('PCF decay matrix'!DL$1-'PCF decay matrix'!$A83)))</f>
        <v>#VALUE!</v>
      </c>
      <c r="DM83" s="4" t="e">
        <f ca="1">IF($A83&gt;DM$1,0,$B83*(1-Parameters!$B$58)*(1-Parameters!$B$60^('PCF decay matrix'!DM$1-'PCF decay matrix'!$A83)))</f>
        <v>#VALUE!</v>
      </c>
      <c r="DN83" s="4" t="e">
        <f ca="1">IF($A83&gt;DN$1,0,$B83*(1-Parameters!$B$58)*(1-Parameters!$B$60^('PCF decay matrix'!DN$1-'PCF decay matrix'!$A83)))</f>
        <v>#VALUE!</v>
      </c>
      <c r="DO83" s="4" t="e">
        <f ca="1">IF($A83&gt;DO$1,0,$B83*(1-Parameters!$B$58)*(1-Parameters!$B$60^('PCF decay matrix'!DO$1-'PCF decay matrix'!$A83)))</f>
        <v>#VALUE!</v>
      </c>
      <c r="DP83" s="4" t="e">
        <f ca="1">IF($A83&gt;DP$1,0,$B83*(1-Parameters!$B$58)*(1-Parameters!$B$60^('PCF decay matrix'!DP$1-'PCF decay matrix'!$A83)))</f>
        <v>#VALUE!</v>
      </c>
      <c r="DQ83" s="4" t="e">
        <f ca="1">IF($A83&gt;DQ$1,0,$B83*(1-Parameters!$B$58)*(1-Parameters!$B$60^('PCF decay matrix'!DQ$1-'PCF decay matrix'!$A83)))</f>
        <v>#VALUE!</v>
      </c>
      <c r="DR83" s="4" t="e">
        <f ca="1">IF($A83&gt;DR$1,0,$B83*(1-Parameters!$B$58)*(1-Parameters!$B$60^('PCF decay matrix'!DR$1-'PCF decay matrix'!$A83)))</f>
        <v>#VALUE!</v>
      </c>
      <c r="DS83" s="4" t="e">
        <f ca="1">IF($A83&gt;DS$1,0,$B83*(1-Parameters!$B$58)*(1-Parameters!$B$60^('PCF decay matrix'!DS$1-'PCF decay matrix'!$A83)))</f>
        <v>#VALUE!</v>
      </c>
      <c r="DT83" s="4" t="e">
        <f ca="1">IF($A83&gt;DT$1,0,$B83*(1-Parameters!$B$58)*(1-Parameters!$B$60^('PCF decay matrix'!DT$1-'PCF decay matrix'!$A83)))</f>
        <v>#VALUE!</v>
      </c>
      <c r="DU83" s="4" t="e">
        <f ca="1">IF($A83&gt;DU$1,0,$B83*(1-Parameters!$B$58)*(1-Parameters!$B$60^('PCF decay matrix'!DU$1-'PCF decay matrix'!$A83)))</f>
        <v>#VALUE!</v>
      </c>
      <c r="DV83" s="4" t="e">
        <f ca="1">IF($A83&gt;DV$1,0,$B83*(1-Parameters!$B$58)*(1-Parameters!$B$60^('PCF decay matrix'!DV$1-'PCF decay matrix'!$A83)))</f>
        <v>#VALUE!</v>
      </c>
      <c r="DW83" s="4" t="e">
        <f ca="1">IF($A83&gt;DW$1,0,$B83*(1-Parameters!$B$58)*(1-Parameters!$B$60^('PCF decay matrix'!DW$1-'PCF decay matrix'!$A83)))</f>
        <v>#VALUE!</v>
      </c>
      <c r="DX83" s="4" t="e">
        <f ca="1">IF($A83&gt;DX$1,0,$B83*(1-Parameters!$B$58)*(1-Parameters!$B$60^('PCF decay matrix'!DX$1-'PCF decay matrix'!$A83)))</f>
        <v>#VALUE!</v>
      </c>
      <c r="DY83" s="4" t="e">
        <f ca="1">IF($A83&gt;DY$1,0,$B83*(1-Parameters!$B$58)*(1-Parameters!$B$60^('PCF decay matrix'!DY$1-'PCF decay matrix'!$A83)))</f>
        <v>#VALUE!</v>
      </c>
      <c r="DZ83" s="4" t="e">
        <f ca="1">IF($A83&gt;DZ$1,0,$B83*(1-Parameters!$B$58)*(1-Parameters!$B$60^('PCF decay matrix'!DZ$1-'PCF decay matrix'!$A83)))</f>
        <v>#VALUE!</v>
      </c>
      <c r="EA83" s="4" t="e">
        <f ca="1">IF($A83&gt;EA$1,0,$B83*(1-Parameters!$B$58)*(1-Parameters!$B$60^('PCF decay matrix'!EA$1-'PCF decay matrix'!$A83)))</f>
        <v>#VALUE!</v>
      </c>
      <c r="EB83" s="4" t="e">
        <f ca="1">IF($A83&gt;EB$1,0,$B83*(1-Parameters!$B$58)*(1-Parameters!$B$60^('PCF decay matrix'!EB$1-'PCF decay matrix'!$A83)))</f>
        <v>#VALUE!</v>
      </c>
      <c r="EC83" s="4" t="e">
        <f ca="1">IF($A83&gt;EC$1,0,$B83*(1-Parameters!$B$58)*(1-Parameters!$B$60^('PCF decay matrix'!EC$1-'PCF decay matrix'!$A83)))</f>
        <v>#VALUE!</v>
      </c>
      <c r="ED83" s="4" t="e">
        <f ca="1">IF($A83&gt;ED$1,0,$B83*(1-Parameters!$B$58)*(1-Parameters!$B$60^('PCF decay matrix'!ED$1-'PCF decay matrix'!$A83)))</f>
        <v>#VALUE!</v>
      </c>
      <c r="EE83" s="4" t="e">
        <f ca="1">IF($A83&gt;EE$1,0,$B83*(1-Parameters!$B$58)*(1-Parameters!$B$60^('PCF decay matrix'!EE$1-'PCF decay matrix'!$A83)))</f>
        <v>#VALUE!</v>
      </c>
      <c r="EF83" s="4" t="e">
        <f ca="1">IF($A83&gt;EF$1,0,$B83*(1-Parameters!$B$58)*(1-Parameters!$B$60^('PCF decay matrix'!EF$1-'PCF decay matrix'!$A83)))</f>
        <v>#VALUE!</v>
      </c>
      <c r="EG83" s="4" t="e">
        <f ca="1">IF($A83&gt;EG$1,0,$B83*(1-Parameters!$B$58)*(1-Parameters!$B$60^('PCF decay matrix'!EG$1-'PCF decay matrix'!$A83)))</f>
        <v>#VALUE!</v>
      </c>
      <c r="EH83" s="4" t="e">
        <f ca="1">IF($A83&gt;EH$1,0,$B83*(1-Parameters!$B$58)*(1-Parameters!$B$60^('PCF decay matrix'!EH$1-'PCF decay matrix'!$A83)))</f>
        <v>#VALUE!</v>
      </c>
      <c r="EI83" s="4" t="e">
        <f ca="1">IF($A83&gt;EI$1,0,$B83*(1-Parameters!$B$58)*(1-Parameters!$B$60^('PCF decay matrix'!EI$1-'PCF decay matrix'!$A83)))</f>
        <v>#VALUE!</v>
      </c>
      <c r="EJ83" s="4" t="e">
        <f ca="1">IF($A83&gt;EJ$1,0,$B83*(1-Parameters!$B$58)*(1-Parameters!$B$60^('PCF decay matrix'!EJ$1-'PCF decay matrix'!$A83)))</f>
        <v>#VALUE!</v>
      </c>
      <c r="EK83" s="4" t="e">
        <f ca="1">IF($A83&gt;EK$1,0,$B83*(1-Parameters!$B$58)*(1-Parameters!$B$60^('PCF decay matrix'!EK$1-'PCF decay matrix'!$A83)))</f>
        <v>#VALUE!</v>
      </c>
      <c r="EL83" s="4" t="e">
        <f ca="1">IF($A83&gt;EL$1,0,$B83*(1-Parameters!$B$58)*(1-Parameters!$B$60^('PCF decay matrix'!EL$1-'PCF decay matrix'!$A83)))</f>
        <v>#VALUE!</v>
      </c>
      <c r="EM83" s="4" t="e">
        <f ca="1">IF($A83&gt;EM$1,0,$B83*(1-Parameters!$B$58)*(1-Parameters!$B$60^('PCF decay matrix'!EM$1-'PCF decay matrix'!$A83)))</f>
        <v>#VALUE!</v>
      </c>
      <c r="EN83" s="4" t="e">
        <f ca="1">IF($A83&gt;EN$1,0,$B83*(1-Parameters!$B$58)*(1-Parameters!$B$60^('PCF decay matrix'!EN$1-'PCF decay matrix'!$A83)))</f>
        <v>#VALUE!</v>
      </c>
      <c r="EO83" s="4" t="e">
        <f ca="1">IF($A83&gt;EO$1,0,$B83*(1-Parameters!$B$58)*(1-Parameters!$B$60^('PCF decay matrix'!EO$1-'PCF decay matrix'!$A83)))</f>
        <v>#VALUE!</v>
      </c>
      <c r="EP83" s="4" t="e">
        <f ca="1">IF($A83&gt;EP$1,0,$B83*(1-Parameters!$B$58)*(1-Parameters!$B$60^('PCF decay matrix'!EP$1-'PCF decay matrix'!$A83)))</f>
        <v>#VALUE!</v>
      </c>
      <c r="EQ83" s="4" t="e">
        <f ca="1">IF($A83&gt;EQ$1,0,$B83*(1-Parameters!$B$58)*(1-Parameters!$B$60^('PCF decay matrix'!EQ$1-'PCF decay matrix'!$A83)))</f>
        <v>#VALUE!</v>
      </c>
      <c r="ER83" s="4" t="e">
        <f ca="1">IF($A83&gt;ER$1,0,$B83*(1-Parameters!$B$58)*(1-Parameters!$B$60^('PCF decay matrix'!ER$1-'PCF decay matrix'!$A83)))</f>
        <v>#VALUE!</v>
      </c>
      <c r="ES83" s="4" t="e">
        <f ca="1">IF($A83&gt;ES$1,0,$B83*(1-Parameters!$B$58)*(1-Parameters!$B$60^('PCF decay matrix'!ES$1-'PCF decay matrix'!$A83)))</f>
        <v>#VALUE!</v>
      </c>
      <c r="ET83" s="4" t="e">
        <f ca="1">IF($A83&gt;ET$1,0,$B83*(1-Parameters!$B$58)*(1-Parameters!$B$60^('PCF decay matrix'!ET$1-'PCF decay matrix'!$A83)))</f>
        <v>#VALUE!</v>
      </c>
      <c r="EU83" s="4" t="e">
        <f ca="1">IF($A83&gt;EU$1,0,$B83*(1-Parameters!$B$58)*(1-Parameters!$B$60^('PCF decay matrix'!EU$1-'PCF decay matrix'!$A83)))</f>
        <v>#VALUE!</v>
      </c>
      <c r="EV83" s="4" t="e">
        <f ca="1">IF($A83&gt;EV$1,0,$B83*(1-Parameters!$B$58)*(1-Parameters!$B$60^('PCF decay matrix'!EV$1-'PCF decay matrix'!$A83)))</f>
        <v>#VALUE!</v>
      </c>
      <c r="EW83" s="4" t="e">
        <f ca="1">IF($A83&gt;EW$1,0,$B83*(1-Parameters!$B$58)*(1-Parameters!$B$60^('PCF decay matrix'!EW$1-'PCF decay matrix'!$A83)))</f>
        <v>#VALUE!</v>
      </c>
      <c r="EX83" s="4" t="e">
        <f ca="1">IF($A83&gt;EX$1,0,$B83*(1-Parameters!$B$58)*(1-Parameters!$B$60^('PCF decay matrix'!EX$1-'PCF decay matrix'!$A83)))</f>
        <v>#VALUE!</v>
      </c>
      <c r="EY83" s="4" t="e">
        <f ca="1">IF($A83&gt;EY$1,0,$B83*(1-Parameters!$B$58)*(1-Parameters!$B$60^('PCF decay matrix'!EY$1-'PCF decay matrix'!$A83)))</f>
        <v>#VALUE!</v>
      </c>
      <c r="EZ83" s="4" t="e">
        <f ca="1">IF($A83&gt;EZ$1,0,$B83*(1-Parameters!$B$58)*(1-Parameters!$B$60^('PCF decay matrix'!EZ$1-'PCF decay matrix'!$A83)))</f>
        <v>#VALUE!</v>
      </c>
      <c r="FA83" s="4" t="e">
        <f ca="1">IF($A83&gt;FA$1,0,$B83*(1-Parameters!$B$58)*(1-Parameters!$B$60^('PCF decay matrix'!FA$1-'PCF decay matrix'!$A83)))</f>
        <v>#VALUE!</v>
      </c>
      <c r="FB83" s="4" t="e">
        <f ca="1">IF($A83&gt;FB$1,0,$B83*(1-Parameters!$B$58)*(1-Parameters!$B$60^('PCF decay matrix'!FB$1-'PCF decay matrix'!$A83)))</f>
        <v>#VALUE!</v>
      </c>
      <c r="FC83" s="4" t="e">
        <f ca="1">IF($A83&gt;FC$1,0,$B83*(1-Parameters!$B$58)*(1-Parameters!$B$60^('PCF decay matrix'!FC$1-'PCF decay matrix'!$A83)))</f>
        <v>#VALUE!</v>
      </c>
      <c r="FD83" s="4" t="e">
        <f ca="1">IF($A83&gt;FD$1,0,$B83*(1-Parameters!$B$58)*(1-Parameters!$B$60^('PCF decay matrix'!FD$1-'PCF decay matrix'!$A83)))</f>
        <v>#VALUE!</v>
      </c>
      <c r="FE83" s="4" t="e">
        <f ca="1">IF($A83&gt;FE$1,0,$B83*(1-Parameters!$B$58)*(1-Parameters!$B$60^('PCF decay matrix'!FE$1-'PCF decay matrix'!$A83)))</f>
        <v>#VALUE!</v>
      </c>
      <c r="FF83" s="4" t="e">
        <f ca="1">IF($A83&gt;FF$1,0,$B83*(1-Parameters!$B$58)*(1-Parameters!$B$60^('PCF decay matrix'!FF$1-'PCF decay matrix'!$A83)))</f>
        <v>#VALUE!</v>
      </c>
      <c r="FG83" s="4" t="e">
        <f ca="1">IF($A83&gt;FG$1,0,$B83*(1-Parameters!$B$58)*(1-Parameters!$B$60^('PCF decay matrix'!FG$1-'PCF decay matrix'!$A83)))</f>
        <v>#VALUE!</v>
      </c>
      <c r="FH83" s="4" t="e">
        <f ca="1">IF($A83&gt;FH$1,0,$B83*(1-Parameters!$B$58)*(1-Parameters!$B$60^('PCF decay matrix'!FH$1-'PCF decay matrix'!$A83)))</f>
        <v>#VALUE!</v>
      </c>
      <c r="FI83" s="4" t="e">
        <f ca="1">IF($A83&gt;FI$1,0,$B83*(1-Parameters!$B$58)*(1-Parameters!$B$60^('PCF decay matrix'!FI$1-'PCF decay matrix'!$A83)))</f>
        <v>#VALUE!</v>
      </c>
      <c r="FJ83" s="4" t="e">
        <f ca="1">IF($A83&gt;FJ$1,0,$B83*(1-Parameters!$B$58)*(1-Parameters!$B$60^('PCF decay matrix'!FJ$1-'PCF decay matrix'!$A83)))</f>
        <v>#VALUE!</v>
      </c>
      <c r="FK83" s="4" t="e">
        <f ca="1">IF($A83&gt;FK$1,0,$B83*(1-Parameters!$B$58)*(1-Parameters!$B$60^('PCF decay matrix'!FK$1-'PCF decay matrix'!$A83)))</f>
        <v>#VALUE!</v>
      </c>
      <c r="FL83" s="4" t="e">
        <f ca="1">IF($A83&gt;FL$1,0,$B83*(1-Parameters!$B$58)*(1-Parameters!$B$60^('PCF decay matrix'!FL$1-'PCF decay matrix'!$A83)))</f>
        <v>#VALUE!</v>
      </c>
      <c r="FM83" s="4" t="e">
        <f ca="1">IF($A83&gt;FM$1,0,$B83*(1-Parameters!$B$58)*(1-Parameters!$B$60^('PCF decay matrix'!FM$1-'PCF decay matrix'!$A83)))</f>
        <v>#VALUE!</v>
      </c>
      <c r="FN83" s="4" t="e">
        <f ca="1">IF($A83&gt;FN$1,0,$B83*(1-Parameters!$B$58)*(1-Parameters!$B$60^('PCF decay matrix'!FN$1-'PCF decay matrix'!$A83)))</f>
        <v>#VALUE!</v>
      </c>
      <c r="FO83" s="4" t="e">
        <f ca="1">IF($A83&gt;FO$1,0,$B83*(1-Parameters!$B$58)*(1-Parameters!$B$60^('PCF decay matrix'!FO$1-'PCF decay matrix'!$A83)))</f>
        <v>#VALUE!</v>
      </c>
      <c r="FP83" s="4" t="e">
        <f ca="1">IF($A83&gt;FP$1,0,$B83*(1-Parameters!$B$58)*(1-Parameters!$B$60^('PCF decay matrix'!FP$1-'PCF decay matrix'!$A83)))</f>
        <v>#VALUE!</v>
      </c>
      <c r="FQ83" s="4" t="e">
        <f ca="1">IF($A83&gt;FQ$1,0,$B83*(1-Parameters!$B$58)*(1-Parameters!$B$60^('PCF decay matrix'!FQ$1-'PCF decay matrix'!$A83)))</f>
        <v>#VALUE!</v>
      </c>
      <c r="FR83" s="4" t="e">
        <f ca="1">IF($A83&gt;FR$1,0,$B83*(1-Parameters!$B$58)*(1-Parameters!$B$60^('PCF decay matrix'!FR$1-'PCF decay matrix'!$A83)))</f>
        <v>#VALUE!</v>
      </c>
      <c r="FS83" s="4" t="e">
        <f ca="1">IF($A83&gt;FS$1,0,$B83*(1-Parameters!$B$58)*(1-Parameters!$B$60^('PCF decay matrix'!FS$1-'PCF decay matrix'!$A83)))</f>
        <v>#VALUE!</v>
      </c>
      <c r="FT83" s="4" t="e">
        <f ca="1">IF($A83&gt;FT$1,0,$B83*(1-Parameters!$B$58)*(1-Parameters!$B$60^('PCF decay matrix'!FT$1-'PCF decay matrix'!$A83)))</f>
        <v>#VALUE!</v>
      </c>
      <c r="FU83" s="4" t="e">
        <f ca="1">IF($A83&gt;FU$1,0,$B83*(1-Parameters!$B$58)*(1-Parameters!$B$60^('PCF decay matrix'!FU$1-'PCF decay matrix'!$A83)))</f>
        <v>#VALUE!</v>
      </c>
      <c r="FV83" s="4" t="e">
        <f ca="1">IF($A83&gt;FV$1,0,$B83*(1-Parameters!$B$58)*(1-Parameters!$B$60^('PCF decay matrix'!FV$1-'PCF decay matrix'!$A83)))</f>
        <v>#VALUE!</v>
      </c>
      <c r="FW83" s="4" t="e">
        <f ca="1">IF($A83&gt;FW$1,0,$B83*(1-Parameters!$B$58)*(1-Parameters!$B$60^('PCF decay matrix'!FW$1-'PCF decay matrix'!$A83)))</f>
        <v>#VALUE!</v>
      </c>
      <c r="FX83" s="4" t="e">
        <f ca="1">IF($A83&gt;FX$1,0,$B83*(1-Parameters!$B$58)*(1-Parameters!$B$60^('PCF decay matrix'!FX$1-'PCF decay matrix'!$A83)))</f>
        <v>#VALUE!</v>
      </c>
      <c r="FY83" s="4" t="e">
        <f ca="1">IF($A83&gt;FY$1,0,$B83*(1-Parameters!$B$58)*(1-Parameters!$B$60^('PCF decay matrix'!FY$1-'PCF decay matrix'!$A83)))</f>
        <v>#VALUE!</v>
      </c>
      <c r="FZ83" s="4" t="e">
        <f ca="1">IF($A83&gt;FZ$1,0,$B83*(1-Parameters!$B$58)*(1-Parameters!$B$60^('PCF decay matrix'!FZ$1-'PCF decay matrix'!$A83)))</f>
        <v>#VALUE!</v>
      </c>
      <c r="GA83" s="4" t="e">
        <f ca="1">IF($A83&gt;GA$1,0,$B83*(1-Parameters!$B$58)*(1-Parameters!$B$60^('PCF decay matrix'!GA$1-'PCF decay matrix'!$A83)))</f>
        <v>#VALUE!</v>
      </c>
      <c r="GB83" s="4" t="e">
        <f ca="1">IF($A83&gt;GB$1,0,$B83*(1-Parameters!$B$58)*(1-Parameters!$B$60^('PCF decay matrix'!GB$1-'PCF decay matrix'!$A83)))</f>
        <v>#VALUE!</v>
      </c>
      <c r="GC83" s="4" t="e">
        <f ca="1">IF($A83&gt;GC$1,0,$B83*(1-Parameters!$B$58)*(1-Parameters!$B$60^('PCF decay matrix'!GC$1-'PCF decay matrix'!$A83)))</f>
        <v>#VALUE!</v>
      </c>
      <c r="GD83" s="4" t="e">
        <f ca="1">IF($A83&gt;GD$1,0,$B83*(1-Parameters!$B$58)*(1-Parameters!$B$60^('PCF decay matrix'!GD$1-'PCF decay matrix'!$A83)))</f>
        <v>#VALUE!</v>
      </c>
      <c r="GE83" s="4" t="e">
        <f ca="1">IF($A83&gt;GE$1,0,$B83*(1-Parameters!$B$58)*(1-Parameters!$B$60^('PCF decay matrix'!GE$1-'PCF decay matrix'!$A83)))</f>
        <v>#VALUE!</v>
      </c>
      <c r="GF83" s="4" t="e">
        <f ca="1">IF($A83&gt;GF$1,0,$B83*(1-Parameters!$B$58)*(1-Parameters!$B$60^('PCF decay matrix'!GF$1-'PCF decay matrix'!$A83)))</f>
        <v>#VALUE!</v>
      </c>
      <c r="GG83" s="4" t="e">
        <f ca="1">IF($A83&gt;GG$1,0,$B83*(1-Parameters!$B$58)*(1-Parameters!$B$60^('PCF decay matrix'!GG$1-'PCF decay matrix'!$A83)))</f>
        <v>#VALUE!</v>
      </c>
      <c r="GH83" s="4" t="e">
        <f ca="1">IF($A83&gt;GH$1,0,$B83*(1-Parameters!$B$58)*(1-Parameters!$B$60^('PCF decay matrix'!GH$1-'PCF decay matrix'!$A83)))</f>
        <v>#VALUE!</v>
      </c>
      <c r="GI83" s="4" t="e">
        <f ca="1">IF($A83&gt;GI$1,0,$B83*(1-Parameters!$B$58)*(1-Parameters!$B$60^('PCF decay matrix'!GI$1-'PCF decay matrix'!$A83)))</f>
        <v>#VALUE!</v>
      </c>
      <c r="GJ83" s="4" t="e">
        <f ca="1">IF($A83&gt;GJ$1,0,$B83*(1-Parameters!$B$58)*(1-Parameters!$B$60^('PCF decay matrix'!GJ$1-'PCF decay matrix'!$A83)))</f>
        <v>#VALUE!</v>
      </c>
      <c r="GK83" s="4" t="e">
        <f ca="1">IF($A83&gt;GK$1,0,$B83*(1-Parameters!$B$58)*(1-Parameters!$B$60^('PCF decay matrix'!GK$1-'PCF decay matrix'!$A83)))</f>
        <v>#VALUE!</v>
      </c>
    </row>
    <row r="84" spans="1:193" x14ac:dyDescent="0.45">
      <c r="A84">
        <v>2092</v>
      </c>
      <c r="B84" s="20" t="e">
        <f ca="1">'PCF model'!D84</f>
        <v>#VALUE!</v>
      </c>
      <c r="C84">
        <f>IF($A84&gt;C$1,0,$B84*(1-Parameters!$B$58)*(1-Parameters!$B$60^('PCF decay matrix'!C$1-'PCF decay matrix'!$A84)))</f>
        <v>0</v>
      </c>
      <c r="D84">
        <f>IF($A84&gt;D$1,0,$B84*(1-Parameters!$B$58)*(1-Parameters!$B$60^('PCF decay matrix'!D$1-'PCF decay matrix'!$A84)))</f>
        <v>0</v>
      </c>
      <c r="E84">
        <f>IF($A84&gt;E$1,0,$B84*(1-Parameters!$B$58)*(1-Parameters!$B$60^('PCF decay matrix'!E$1-'PCF decay matrix'!$A84)))</f>
        <v>0</v>
      </c>
      <c r="F84">
        <f>IF($A84&gt;F$1,0,$B84*(1-Parameters!$B$58)*(1-Parameters!$B$60^('PCF decay matrix'!F$1-'PCF decay matrix'!$A84)))</f>
        <v>0</v>
      </c>
      <c r="G84">
        <f>IF($A84&gt;G$1,0,$B84*(1-Parameters!$B$58)*(1-Parameters!$B$60^('PCF decay matrix'!G$1-'PCF decay matrix'!$A84)))</f>
        <v>0</v>
      </c>
      <c r="H84">
        <f>IF($A84&gt;H$1,0,$B84*(1-Parameters!$B$58)*(1-Parameters!$B$60^('PCF decay matrix'!H$1-'PCF decay matrix'!$A84)))</f>
        <v>0</v>
      </c>
      <c r="I84">
        <f>IF($A84&gt;I$1,0,$B84*(1-Parameters!$B$58)*(1-Parameters!$B$60^('PCF decay matrix'!I$1-'PCF decay matrix'!$A84)))</f>
        <v>0</v>
      </c>
      <c r="J84">
        <f>IF($A84&gt;J$1,0,$B84*(1-Parameters!$B$58)*(1-Parameters!$B$60^('PCF decay matrix'!J$1-'PCF decay matrix'!$A84)))</f>
        <v>0</v>
      </c>
      <c r="K84">
        <f>IF($A84&gt;K$1,0,$B84*(1-Parameters!$B$58)*(1-Parameters!$B$60^('PCF decay matrix'!K$1-'PCF decay matrix'!$A84)))</f>
        <v>0</v>
      </c>
      <c r="L84">
        <f>IF($A84&gt;L$1,0,$B84*(1-Parameters!$B$58)*(1-Parameters!$B$60^('PCF decay matrix'!L$1-'PCF decay matrix'!$A84)))</f>
        <v>0</v>
      </c>
      <c r="M84">
        <f>IF($A84&gt;M$1,0,$B84*(1-Parameters!$B$58)*(1-Parameters!$B$60^('PCF decay matrix'!M$1-'PCF decay matrix'!$A84)))</f>
        <v>0</v>
      </c>
      <c r="N84">
        <f>IF($A84&gt;N$1,0,$B84*(1-Parameters!$B$58)*(1-Parameters!$B$60^('PCF decay matrix'!N$1-'PCF decay matrix'!$A84)))</f>
        <v>0</v>
      </c>
      <c r="O84">
        <f>IF($A84&gt;O$1,0,$B84*(1-Parameters!$B$58)*(1-Parameters!$B$60^('PCF decay matrix'!O$1-'PCF decay matrix'!$A84)))</f>
        <v>0</v>
      </c>
      <c r="P84">
        <f>IF($A84&gt;P$1,0,$B84*(1-Parameters!$B$58)*(1-Parameters!$B$60^('PCF decay matrix'!P$1-'PCF decay matrix'!$A84)))</f>
        <v>0</v>
      </c>
      <c r="Q84">
        <f>IF($A84&gt;Q$1,0,$B84*(1-Parameters!$B$58)*(1-Parameters!$B$60^('PCF decay matrix'!Q$1-'PCF decay matrix'!$A84)))</f>
        <v>0</v>
      </c>
      <c r="R84">
        <f>IF($A84&gt;R$1,0,$B84*(1-Parameters!$B$58)*(1-Parameters!$B$60^('PCF decay matrix'!R$1-'PCF decay matrix'!$A84)))</f>
        <v>0</v>
      </c>
      <c r="S84">
        <f>IF($A84&gt;S$1,0,$B84*(1-Parameters!$B$58)*(1-Parameters!$B$60^('PCF decay matrix'!S$1-'PCF decay matrix'!$A84)))</f>
        <v>0</v>
      </c>
      <c r="T84">
        <f>IF($A84&gt;T$1,0,$B84*(1-Parameters!$B$58)*(1-Parameters!$B$60^('PCF decay matrix'!T$1-'PCF decay matrix'!$A84)))</f>
        <v>0</v>
      </c>
      <c r="U84">
        <f>IF($A84&gt;U$1,0,$B84*(1-Parameters!$B$58)*(1-Parameters!$B$60^('PCF decay matrix'!U$1-'PCF decay matrix'!$A84)))</f>
        <v>0</v>
      </c>
      <c r="V84">
        <f>IF($A84&gt;V$1,0,$B84*(1-Parameters!$B$58)*(1-Parameters!$B$60^('PCF decay matrix'!V$1-'PCF decay matrix'!$A84)))</f>
        <v>0</v>
      </c>
      <c r="W84">
        <f>IF($A84&gt;W$1,0,$B84*(1-Parameters!$B$58)*(1-Parameters!$B$60^('PCF decay matrix'!W$1-'PCF decay matrix'!$A84)))</f>
        <v>0</v>
      </c>
      <c r="X84">
        <f>IF($A84&gt;X$1,0,$B84*(1-Parameters!$B$58)*(1-Parameters!$B$60^('PCF decay matrix'!X$1-'PCF decay matrix'!$A84)))</f>
        <v>0</v>
      </c>
      <c r="Y84">
        <f>IF($A84&gt;Y$1,0,$B84*(1-Parameters!$B$58)*(1-Parameters!$B$60^('PCF decay matrix'!Y$1-'PCF decay matrix'!$A84)))</f>
        <v>0</v>
      </c>
      <c r="Z84">
        <f>IF($A84&gt;Z$1,0,$B84*(1-Parameters!$B$58)*(1-Parameters!$B$60^('PCF decay matrix'!Z$1-'PCF decay matrix'!$A84)))</f>
        <v>0</v>
      </c>
      <c r="AA84">
        <f>IF($A84&gt;AA$1,0,$B84*(1-Parameters!$B$58)*(1-Parameters!$B$60^('PCF decay matrix'!AA$1-'PCF decay matrix'!$A84)))</f>
        <v>0</v>
      </c>
      <c r="AB84">
        <f>IF($A84&gt;AB$1,0,$B84*(1-Parameters!$B$58)*(1-Parameters!$B$60^('PCF decay matrix'!AB$1-'PCF decay matrix'!$A84)))</f>
        <v>0</v>
      </c>
      <c r="AC84">
        <f>IF($A84&gt;AC$1,0,$B84*(1-Parameters!$B$58)*(1-Parameters!$B$60^('PCF decay matrix'!AC$1-'PCF decay matrix'!$A84)))</f>
        <v>0</v>
      </c>
      <c r="AD84">
        <f>IF($A84&gt;AD$1,0,$B84*(1-Parameters!$B$58)*(1-Parameters!$B$60^('PCF decay matrix'!AD$1-'PCF decay matrix'!$A84)))</f>
        <v>0</v>
      </c>
      <c r="AE84">
        <f>IF($A84&gt;AE$1,0,$B84*(1-Parameters!$B$58)*(1-Parameters!$B$60^('PCF decay matrix'!AE$1-'PCF decay matrix'!$A84)))</f>
        <v>0</v>
      </c>
      <c r="AF84">
        <f>IF($A84&gt;AF$1,0,$B84*(1-Parameters!$B$58)*(1-Parameters!$B$60^('PCF decay matrix'!AF$1-'PCF decay matrix'!$A84)))</f>
        <v>0</v>
      </c>
      <c r="AG84">
        <f>IF($A84&gt;AG$1,0,$B84*(1-Parameters!$B$58)*(1-Parameters!$B$60^('PCF decay matrix'!AG$1-'PCF decay matrix'!$A84)))</f>
        <v>0</v>
      </c>
      <c r="AH84">
        <f>IF($A84&gt;AH$1,0,$B84*(1-Parameters!$B$58)*(1-Parameters!$B$60^('PCF decay matrix'!AH$1-'PCF decay matrix'!$A84)))</f>
        <v>0</v>
      </c>
      <c r="AI84">
        <f>IF($A84&gt;AI$1,0,$B84*(1-Parameters!$B$58)*(1-Parameters!$B$60^('PCF decay matrix'!AI$1-'PCF decay matrix'!$A84)))</f>
        <v>0</v>
      </c>
      <c r="AJ84">
        <f>IF($A84&gt;AJ$1,0,$B84*(1-Parameters!$B$58)*(1-Parameters!$B$60^('PCF decay matrix'!AJ$1-'PCF decay matrix'!$A84)))</f>
        <v>0</v>
      </c>
      <c r="AK84">
        <f>IF($A84&gt;AK$1,0,$B84*(1-Parameters!$B$58)*(1-Parameters!$B$60^('PCF decay matrix'!AK$1-'PCF decay matrix'!$A84)))</f>
        <v>0</v>
      </c>
      <c r="AL84">
        <f>IF($A84&gt;AL$1,0,$B84*(1-Parameters!$B$58)*(1-Parameters!$B$60^('PCF decay matrix'!AL$1-'PCF decay matrix'!$A84)))</f>
        <v>0</v>
      </c>
      <c r="AM84">
        <f>IF($A84&gt;AM$1,0,$B84*(1-Parameters!$B$58)*(1-Parameters!$B$60^('PCF decay matrix'!AM$1-'PCF decay matrix'!$A84)))</f>
        <v>0</v>
      </c>
      <c r="AN84">
        <f>IF($A84&gt;AN$1,0,$B84*(1-Parameters!$B$58)*(1-Parameters!$B$60^('PCF decay matrix'!AN$1-'PCF decay matrix'!$A84)))</f>
        <v>0</v>
      </c>
      <c r="AO84">
        <f>IF($A84&gt;AO$1,0,$B84*(1-Parameters!$B$58)*(1-Parameters!$B$60^('PCF decay matrix'!AO$1-'PCF decay matrix'!$A84)))</f>
        <v>0</v>
      </c>
      <c r="AP84">
        <f>IF($A84&gt;AP$1,0,$B84*(1-Parameters!$B$58)*(1-Parameters!$B$60^('PCF decay matrix'!AP$1-'PCF decay matrix'!$A84)))</f>
        <v>0</v>
      </c>
      <c r="AQ84">
        <f>IF($A84&gt;AQ$1,0,$B84*(1-Parameters!$B$58)*(1-Parameters!$B$60^('PCF decay matrix'!AQ$1-'PCF decay matrix'!$A84)))</f>
        <v>0</v>
      </c>
      <c r="AR84">
        <f>IF($A84&gt;AR$1,0,$B84*(1-Parameters!$B$58)*(1-Parameters!$B$60^('PCF decay matrix'!AR$1-'PCF decay matrix'!$A84)))</f>
        <v>0</v>
      </c>
      <c r="AS84">
        <f>IF($A84&gt;AS$1,0,$B84*(1-Parameters!$B$58)*(1-Parameters!$B$60^('PCF decay matrix'!AS$1-'PCF decay matrix'!$A84)))</f>
        <v>0</v>
      </c>
      <c r="AT84">
        <f>IF($A84&gt;AT$1,0,$B84*(1-Parameters!$B$58)*(1-Parameters!$B$60^('PCF decay matrix'!AT$1-'PCF decay matrix'!$A84)))</f>
        <v>0</v>
      </c>
      <c r="AU84">
        <f>IF($A84&gt;AU$1,0,$B84*(1-Parameters!$B$58)*(1-Parameters!$B$60^('PCF decay matrix'!AU$1-'PCF decay matrix'!$A84)))</f>
        <v>0</v>
      </c>
      <c r="AV84">
        <f>IF($A84&gt;AV$1,0,$B84*(1-Parameters!$B$58)*(1-Parameters!$B$60^('PCF decay matrix'!AV$1-'PCF decay matrix'!$A84)))</f>
        <v>0</v>
      </c>
      <c r="AW84">
        <f>IF($A84&gt;AW$1,0,$B84*(1-Parameters!$B$58)*(1-Parameters!$B$60^('PCF decay matrix'!AW$1-'PCF decay matrix'!$A84)))</f>
        <v>0</v>
      </c>
      <c r="AX84">
        <f>IF($A84&gt;AX$1,0,$B84*(1-Parameters!$B$58)*(1-Parameters!$B$60^('PCF decay matrix'!AX$1-'PCF decay matrix'!$A84)))</f>
        <v>0</v>
      </c>
      <c r="AY84">
        <f>IF($A84&gt;AY$1,0,$B84*(1-Parameters!$B$58)*(1-Parameters!$B$60^('PCF decay matrix'!AY$1-'PCF decay matrix'!$A84)))</f>
        <v>0</v>
      </c>
      <c r="AZ84">
        <f>IF($A84&gt;AZ$1,0,$B84*(1-Parameters!$B$58)*(1-Parameters!$B$60^('PCF decay matrix'!AZ$1-'PCF decay matrix'!$A84)))</f>
        <v>0</v>
      </c>
      <c r="BA84">
        <f>IF($A84&gt;BA$1,0,$B84*(1-Parameters!$B$58)*(1-Parameters!$B$60^('PCF decay matrix'!BA$1-'PCF decay matrix'!$A84)))</f>
        <v>0</v>
      </c>
      <c r="BB84">
        <f>IF($A84&gt;BB$1,0,$B84*(1-Parameters!$B$58)*(1-Parameters!$B$60^('PCF decay matrix'!BB$1-'PCF decay matrix'!$A84)))</f>
        <v>0</v>
      </c>
      <c r="BC84">
        <f>IF($A84&gt;BC$1,0,$B84*(1-Parameters!$B$58)*(1-Parameters!$B$60^('PCF decay matrix'!BC$1-'PCF decay matrix'!$A84)))</f>
        <v>0</v>
      </c>
      <c r="BD84">
        <f>IF($A84&gt;BD$1,0,$B84*(1-Parameters!$B$58)*(1-Parameters!$B$60^('PCF decay matrix'!BD$1-'PCF decay matrix'!$A84)))</f>
        <v>0</v>
      </c>
      <c r="BE84">
        <f>IF($A84&gt;BE$1,0,$B84*(1-Parameters!$B$58)*(1-Parameters!$B$60^('PCF decay matrix'!BE$1-'PCF decay matrix'!$A84)))</f>
        <v>0</v>
      </c>
      <c r="BF84">
        <f>IF($A84&gt;BF$1,0,$B84*(1-Parameters!$B$58)*(1-Parameters!$B$60^('PCF decay matrix'!BF$1-'PCF decay matrix'!$A84)))</f>
        <v>0</v>
      </c>
      <c r="BG84">
        <f>IF($A84&gt;BG$1,0,$B84*(1-Parameters!$B$58)*(1-Parameters!$B$60^('PCF decay matrix'!BG$1-'PCF decay matrix'!$A84)))</f>
        <v>0</v>
      </c>
      <c r="BH84">
        <f>IF($A84&gt;BH$1,0,$B84*(1-Parameters!$B$58)*(1-Parameters!$B$60^('PCF decay matrix'!BH$1-'PCF decay matrix'!$A84)))</f>
        <v>0</v>
      </c>
      <c r="BI84">
        <f>IF($A84&gt;BI$1,0,$B84*(1-Parameters!$B$58)*(1-Parameters!$B$60^('PCF decay matrix'!BI$1-'PCF decay matrix'!$A84)))</f>
        <v>0</v>
      </c>
      <c r="BJ84">
        <f>IF($A84&gt;BJ$1,0,$B84*(1-Parameters!$B$58)*(1-Parameters!$B$60^('PCF decay matrix'!BJ$1-'PCF decay matrix'!$A84)))</f>
        <v>0</v>
      </c>
      <c r="BK84">
        <f>IF($A84&gt;BK$1,0,$B84*(1-Parameters!$B$58)*(1-Parameters!$B$60^('PCF decay matrix'!BK$1-'PCF decay matrix'!$A84)))</f>
        <v>0</v>
      </c>
      <c r="BL84">
        <f>IF($A84&gt;BL$1,0,$B84*(1-Parameters!$B$58)*(1-Parameters!$B$60^('PCF decay matrix'!BL$1-'PCF decay matrix'!$A84)))</f>
        <v>0</v>
      </c>
      <c r="BM84">
        <f>IF($A84&gt;BM$1,0,$B84*(1-Parameters!$B$58)*(1-Parameters!$B$60^('PCF decay matrix'!BM$1-'PCF decay matrix'!$A84)))</f>
        <v>0</v>
      </c>
      <c r="BN84">
        <f>IF($A84&gt;BN$1,0,$B84*(1-Parameters!$B$58)*(1-Parameters!$B$60^('PCF decay matrix'!BN$1-'PCF decay matrix'!$A84)))</f>
        <v>0</v>
      </c>
      <c r="BO84">
        <f>IF($A84&gt;BO$1,0,$B84*(1-Parameters!$B$58)*(1-Parameters!$B$60^('PCF decay matrix'!BO$1-'PCF decay matrix'!$A84)))</f>
        <v>0</v>
      </c>
      <c r="BP84">
        <f>IF($A84&gt;BP$1,0,$B84*(1-Parameters!$B$58)*(1-Parameters!$B$60^('PCF decay matrix'!BP$1-'PCF decay matrix'!$A84)))</f>
        <v>0</v>
      </c>
      <c r="BQ84">
        <f>IF($A84&gt;BQ$1,0,$B84*(1-Parameters!$B$58)*(1-Parameters!$B$60^('PCF decay matrix'!BQ$1-'PCF decay matrix'!$A84)))</f>
        <v>0</v>
      </c>
      <c r="BR84">
        <f>IF($A84&gt;BR$1,0,$B84*(1-Parameters!$B$58)*(1-Parameters!$B$60^('PCF decay matrix'!BR$1-'PCF decay matrix'!$A84)))</f>
        <v>0</v>
      </c>
      <c r="BS84">
        <f>IF($A84&gt;BS$1,0,$B84*(1-Parameters!$B$58)*(1-Parameters!$B$60^('PCF decay matrix'!BS$1-'PCF decay matrix'!$A84)))</f>
        <v>0</v>
      </c>
      <c r="BT84">
        <f>IF($A84&gt;BT$1,0,$B84*(1-Parameters!$B$58)*(1-Parameters!$B$60^('PCF decay matrix'!BT$1-'PCF decay matrix'!$A84)))</f>
        <v>0</v>
      </c>
      <c r="BU84">
        <f>IF($A84&gt;BU$1,0,$B84*(1-Parameters!$B$58)*(1-Parameters!$B$60^('PCF decay matrix'!BU$1-'PCF decay matrix'!$A84)))</f>
        <v>0</v>
      </c>
      <c r="BV84">
        <f>IF($A84&gt;BV$1,0,$B84*(1-Parameters!$B$58)*(1-Parameters!$B$60^('PCF decay matrix'!BV$1-'PCF decay matrix'!$A84)))</f>
        <v>0</v>
      </c>
      <c r="BW84">
        <f>IF($A84&gt;BW$1,0,$B84*(1-Parameters!$B$58)*(1-Parameters!$B$60^('PCF decay matrix'!BW$1-'PCF decay matrix'!$A84)))</f>
        <v>0</v>
      </c>
      <c r="BX84">
        <f>IF($A84&gt;BX$1,0,$B84*(1-Parameters!$B$58)*(1-Parameters!$B$60^('PCF decay matrix'!BX$1-'PCF decay matrix'!$A84)))</f>
        <v>0</v>
      </c>
      <c r="BY84">
        <f>IF($A84&gt;BY$1,0,$B84*(1-Parameters!$B$58)*(1-Parameters!$B$60^('PCF decay matrix'!BY$1-'PCF decay matrix'!$A84)))</f>
        <v>0</v>
      </c>
      <c r="BZ84">
        <f>IF($A84&gt;BZ$1,0,$B84*(1-Parameters!$B$58)*(1-Parameters!$B$60^('PCF decay matrix'!BZ$1-'PCF decay matrix'!$A84)))</f>
        <v>0</v>
      </c>
      <c r="CA84">
        <f>IF($A84&gt;CA$1,0,$B84*(1-Parameters!$B$58)*(1-Parameters!$B$60^('PCF decay matrix'!CA$1-'PCF decay matrix'!$A84)))</f>
        <v>0</v>
      </c>
      <c r="CB84">
        <f>IF($A84&gt;CB$1,0,$B84*(1-Parameters!$B$58)*(1-Parameters!$B$60^('PCF decay matrix'!CB$1-'PCF decay matrix'!$A84)))</f>
        <v>0</v>
      </c>
      <c r="CC84">
        <f>IF($A84&gt;CC$1,0,$B84*(1-Parameters!$B$58)*(1-Parameters!$B$60^('PCF decay matrix'!CC$1-'PCF decay matrix'!$A84)))</f>
        <v>0</v>
      </c>
      <c r="CD84">
        <f>IF($A84&gt;CD$1,0,$B84*(1-Parameters!$B$58)*(1-Parameters!$B$60^('PCF decay matrix'!CD$1-'PCF decay matrix'!$A84)))</f>
        <v>0</v>
      </c>
      <c r="CE84">
        <f>IF($A84&gt;CE$1,0,$B84*(1-Parameters!$B$58)*(1-Parameters!$B$60^('PCF decay matrix'!CE$1-'PCF decay matrix'!$A84)))</f>
        <v>0</v>
      </c>
      <c r="CF84">
        <f>IF($A84&gt;CF$1,0,$B84*(1-Parameters!$B$58)*(1-Parameters!$B$60^('PCF decay matrix'!CF$1-'PCF decay matrix'!$A84)))</f>
        <v>0</v>
      </c>
      <c r="CG84" t="e">
        <f ca="1">IF($A84&gt;CG$1,0,$B84*(1-Parameters!$B$58)*(1-Parameters!$B$60^('PCF decay matrix'!CG$1-'PCF decay matrix'!$A84)))</f>
        <v>#VALUE!</v>
      </c>
      <c r="CH84" t="e">
        <f ca="1">IF($A84&gt;CH$1,0,$B84*(1-Parameters!$B$58)*(1-Parameters!$B$60^('PCF decay matrix'!CH$1-'PCF decay matrix'!$A84)))</f>
        <v>#VALUE!</v>
      </c>
      <c r="CI84" t="e">
        <f ca="1">IF($A84&gt;CI$1,0,$B84*(1-Parameters!$B$58)*(1-Parameters!$B$60^('PCF decay matrix'!CI$1-'PCF decay matrix'!$A84)))</f>
        <v>#VALUE!</v>
      </c>
      <c r="CJ84" t="e">
        <f ca="1">IF($A84&gt;CJ$1,0,$B84*(1-Parameters!$B$58)*(1-Parameters!$B$60^('PCF decay matrix'!CJ$1-'PCF decay matrix'!$A84)))</f>
        <v>#VALUE!</v>
      </c>
      <c r="CK84" t="e">
        <f ca="1">IF($A84&gt;CK$1,0,$B84*(1-Parameters!$B$58)*(1-Parameters!$B$60^('PCF decay matrix'!CK$1-'PCF decay matrix'!$A84)))</f>
        <v>#VALUE!</v>
      </c>
      <c r="CL84" t="e">
        <f ca="1">IF($A84&gt;CL$1,0,$B84*(1-Parameters!$B$58)*(1-Parameters!$B$60^('PCF decay matrix'!CL$1-'PCF decay matrix'!$A84)))</f>
        <v>#VALUE!</v>
      </c>
      <c r="CM84" t="e">
        <f ca="1">IF($A84&gt;CM$1,0,$B84*(1-Parameters!$B$58)*(1-Parameters!$B$60^('PCF decay matrix'!CM$1-'PCF decay matrix'!$A84)))</f>
        <v>#VALUE!</v>
      </c>
      <c r="CN84" t="e">
        <f ca="1">IF($A84&gt;CN$1,0,$B84*(1-Parameters!$B$58)*(1-Parameters!$B$60^('PCF decay matrix'!CN$1-'PCF decay matrix'!$A84)))</f>
        <v>#VALUE!</v>
      </c>
      <c r="CO84" t="e">
        <f ca="1">IF($A84&gt;CO$1,0,$B84*(1-Parameters!$B$58)*(1-Parameters!$B$60^('PCF decay matrix'!CO$1-'PCF decay matrix'!$A84)))</f>
        <v>#VALUE!</v>
      </c>
      <c r="CP84" s="4" t="e">
        <f ca="1">IF($A84&gt;CP$1,0,$B84*(1-Parameters!$B$58)*(1-Parameters!$B$60^('PCF decay matrix'!CP$1-'PCF decay matrix'!$A84)))</f>
        <v>#VALUE!</v>
      </c>
      <c r="CQ84" s="4" t="e">
        <f ca="1">IF($A84&gt;CQ$1,0,$B84*(1-Parameters!$B$58)*(1-Parameters!$B$60^('PCF decay matrix'!CQ$1-'PCF decay matrix'!$A84)))</f>
        <v>#VALUE!</v>
      </c>
      <c r="CR84" s="4" t="e">
        <f ca="1">IF($A84&gt;CR$1,0,$B84*(1-Parameters!$B$58)*(1-Parameters!$B$60^('PCF decay matrix'!CR$1-'PCF decay matrix'!$A84)))</f>
        <v>#VALUE!</v>
      </c>
      <c r="CS84" s="4" t="e">
        <f ca="1">IF($A84&gt;CS$1,0,$B84*(1-Parameters!$B$58)*(1-Parameters!$B$60^('PCF decay matrix'!CS$1-'PCF decay matrix'!$A84)))</f>
        <v>#VALUE!</v>
      </c>
      <c r="CT84" s="4" t="e">
        <f ca="1">IF($A84&gt;CT$1,0,$B84*(1-Parameters!$B$58)*(1-Parameters!$B$60^('PCF decay matrix'!CT$1-'PCF decay matrix'!$A84)))</f>
        <v>#VALUE!</v>
      </c>
      <c r="CU84" s="4" t="e">
        <f ca="1">IF($A84&gt;CU$1,0,$B84*(1-Parameters!$B$58)*(1-Parameters!$B$60^('PCF decay matrix'!CU$1-'PCF decay matrix'!$A84)))</f>
        <v>#VALUE!</v>
      </c>
      <c r="CV84" s="4" t="e">
        <f ca="1">IF($A84&gt;CV$1,0,$B84*(1-Parameters!$B$58)*(1-Parameters!$B$60^('PCF decay matrix'!CV$1-'PCF decay matrix'!$A84)))</f>
        <v>#VALUE!</v>
      </c>
      <c r="CW84" s="4" t="e">
        <f ca="1">IF($A84&gt;CW$1,0,$B84*(1-Parameters!$B$58)*(1-Parameters!$B$60^('PCF decay matrix'!CW$1-'PCF decay matrix'!$A84)))</f>
        <v>#VALUE!</v>
      </c>
      <c r="CX84" s="4" t="e">
        <f ca="1">IF($A84&gt;CX$1,0,$B84*(1-Parameters!$B$58)*(1-Parameters!$B$60^('PCF decay matrix'!CX$1-'PCF decay matrix'!$A84)))</f>
        <v>#VALUE!</v>
      </c>
      <c r="CY84" s="4" t="e">
        <f ca="1">IF($A84&gt;CY$1,0,$B84*(1-Parameters!$B$58)*(1-Parameters!$B$60^('PCF decay matrix'!CY$1-'PCF decay matrix'!$A84)))</f>
        <v>#VALUE!</v>
      </c>
      <c r="CZ84" s="4" t="e">
        <f ca="1">IF($A84&gt;CZ$1,0,$B84*(1-Parameters!$B$58)*(1-Parameters!$B$60^('PCF decay matrix'!CZ$1-'PCF decay matrix'!$A84)))</f>
        <v>#VALUE!</v>
      </c>
      <c r="DA84" s="4" t="e">
        <f ca="1">IF($A84&gt;DA$1,0,$B84*(1-Parameters!$B$58)*(1-Parameters!$B$60^('PCF decay matrix'!DA$1-'PCF decay matrix'!$A84)))</f>
        <v>#VALUE!</v>
      </c>
      <c r="DB84" s="4" t="e">
        <f ca="1">IF($A84&gt;DB$1,0,$B84*(1-Parameters!$B$58)*(1-Parameters!$B$60^('PCF decay matrix'!DB$1-'PCF decay matrix'!$A84)))</f>
        <v>#VALUE!</v>
      </c>
      <c r="DC84" s="4" t="e">
        <f ca="1">IF($A84&gt;DC$1,0,$B84*(1-Parameters!$B$58)*(1-Parameters!$B$60^('PCF decay matrix'!DC$1-'PCF decay matrix'!$A84)))</f>
        <v>#VALUE!</v>
      </c>
      <c r="DD84" s="4" t="e">
        <f ca="1">IF($A84&gt;DD$1,0,$B84*(1-Parameters!$B$58)*(1-Parameters!$B$60^('PCF decay matrix'!DD$1-'PCF decay matrix'!$A84)))</f>
        <v>#VALUE!</v>
      </c>
      <c r="DE84" s="4" t="e">
        <f ca="1">IF($A84&gt;DE$1,0,$B84*(1-Parameters!$B$58)*(1-Parameters!$B$60^('PCF decay matrix'!DE$1-'PCF decay matrix'!$A84)))</f>
        <v>#VALUE!</v>
      </c>
      <c r="DF84" s="4" t="e">
        <f ca="1">IF($A84&gt;DF$1,0,$B84*(1-Parameters!$B$58)*(1-Parameters!$B$60^('PCF decay matrix'!DF$1-'PCF decay matrix'!$A84)))</f>
        <v>#VALUE!</v>
      </c>
      <c r="DG84" s="4" t="e">
        <f ca="1">IF($A84&gt;DG$1,0,$B84*(1-Parameters!$B$58)*(1-Parameters!$B$60^('PCF decay matrix'!DG$1-'PCF decay matrix'!$A84)))</f>
        <v>#VALUE!</v>
      </c>
      <c r="DH84" s="4" t="e">
        <f ca="1">IF($A84&gt;DH$1,0,$B84*(1-Parameters!$B$58)*(1-Parameters!$B$60^('PCF decay matrix'!DH$1-'PCF decay matrix'!$A84)))</f>
        <v>#VALUE!</v>
      </c>
      <c r="DI84" s="4" t="e">
        <f ca="1">IF($A84&gt;DI$1,0,$B84*(1-Parameters!$B$58)*(1-Parameters!$B$60^('PCF decay matrix'!DI$1-'PCF decay matrix'!$A84)))</f>
        <v>#VALUE!</v>
      </c>
      <c r="DJ84" s="4" t="e">
        <f ca="1">IF($A84&gt;DJ$1,0,$B84*(1-Parameters!$B$58)*(1-Parameters!$B$60^('PCF decay matrix'!DJ$1-'PCF decay matrix'!$A84)))</f>
        <v>#VALUE!</v>
      </c>
      <c r="DK84" s="4" t="e">
        <f ca="1">IF($A84&gt;DK$1,0,$B84*(1-Parameters!$B$58)*(1-Parameters!$B$60^('PCF decay matrix'!DK$1-'PCF decay matrix'!$A84)))</f>
        <v>#VALUE!</v>
      </c>
      <c r="DL84" s="4" t="e">
        <f ca="1">IF($A84&gt;DL$1,0,$B84*(1-Parameters!$B$58)*(1-Parameters!$B$60^('PCF decay matrix'!DL$1-'PCF decay matrix'!$A84)))</f>
        <v>#VALUE!</v>
      </c>
      <c r="DM84" s="4" t="e">
        <f ca="1">IF($A84&gt;DM$1,0,$B84*(1-Parameters!$B$58)*(1-Parameters!$B$60^('PCF decay matrix'!DM$1-'PCF decay matrix'!$A84)))</f>
        <v>#VALUE!</v>
      </c>
      <c r="DN84" s="4" t="e">
        <f ca="1">IF($A84&gt;DN$1,0,$B84*(1-Parameters!$B$58)*(1-Parameters!$B$60^('PCF decay matrix'!DN$1-'PCF decay matrix'!$A84)))</f>
        <v>#VALUE!</v>
      </c>
      <c r="DO84" s="4" t="e">
        <f ca="1">IF($A84&gt;DO$1,0,$B84*(1-Parameters!$B$58)*(1-Parameters!$B$60^('PCF decay matrix'!DO$1-'PCF decay matrix'!$A84)))</f>
        <v>#VALUE!</v>
      </c>
      <c r="DP84" s="4" t="e">
        <f ca="1">IF($A84&gt;DP$1,0,$B84*(1-Parameters!$B$58)*(1-Parameters!$B$60^('PCF decay matrix'!DP$1-'PCF decay matrix'!$A84)))</f>
        <v>#VALUE!</v>
      </c>
      <c r="DQ84" s="4" t="e">
        <f ca="1">IF($A84&gt;DQ$1,0,$B84*(1-Parameters!$B$58)*(1-Parameters!$B$60^('PCF decay matrix'!DQ$1-'PCF decay matrix'!$A84)))</f>
        <v>#VALUE!</v>
      </c>
      <c r="DR84" s="4" t="e">
        <f ca="1">IF($A84&gt;DR$1,0,$B84*(1-Parameters!$B$58)*(1-Parameters!$B$60^('PCF decay matrix'!DR$1-'PCF decay matrix'!$A84)))</f>
        <v>#VALUE!</v>
      </c>
      <c r="DS84" s="4" t="e">
        <f ca="1">IF($A84&gt;DS$1,0,$B84*(1-Parameters!$B$58)*(1-Parameters!$B$60^('PCF decay matrix'!DS$1-'PCF decay matrix'!$A84)))</f>
        <v>#VALUE!</v>
      </c>
      <c r="DT84" s="4" t="e">
        <f ca="1">IF($A84&gt;DT$1,0,$B84*(1-Parameters!$B$58)*(1-Parameters!$B$60^('PCF decay matrix'!DT$1-'PCF decay matrix'!$A84)))</f>
        <v>#VALUE!</v>
      </c>
      <c r="DU84" s="4" t="e">
        <f ca="1">IF($A84&gt;DU$1,0,$B84*(1-Parameters!$B$58)*(1-Parameters!$B$60^('PCF decay matrix'!DU$1-'PCF decay matrix'!$A84)))</f>
        <v>#VALUE!</v>
      </c>
      <c r="DV84" s="4" t="e">
        <f ca="1">IF($A84&gt;DV$1,0,$B84*(1-Parameters!$B$58)*(1-Parameters!$B$60^('PCF decay matrix'!DV$1-'PCF decay matrix'!$A84)))</f>
        <v>#VALUE!</v>
      </c>
      <c r="DW84" s="4" t="e">
        <f ca="1">IF($A84&gt;DW$1,0,$B84*(1-Parameters!$B$58)*(1-Parameters!$B$60^('PCF decay matrix'!DW$1-'PCF decay matrix'!$A84)))</f>
        <v>#VALUE!</v>
      </c>
      <c r="DX84" s="4" t="e">
        <f ca="1">IF($A84&gt;DX$1,0,$B84*(1-Parameters!$B$58)*(1-Parameters!$B$60^('PCF decay matrix'!DX$1-'PCF decay matrix'!$A84)))</f>
        <v>#VALUE!</v>
      </c>
      <c r="DY84" s="4" t="e">
        <f ca="1">IF($A84&gt;DY$1,0,$B84*(1-Parameters!$B$58)*(1-Parameters!$B$60^('PCF decay matrix'!DY$1-'PCF decay matrix'!$A84)))</f>
        <v>#VALUE!</v>
      </c>
      <c r="DZ84" s="4" t="e">
        <f ca="1">IF($A84&gt;DZ$1,0,$B84*(1-Parameters!$B$58)*(1-Parameters!$B$60^('PCF decay matrix'!DZ$1-'PCF decay matrix'!$A84)))</f>
        <v>#VALUE!</v>
      </c>
      <c r="EA84" s="4" t="e">
        <f ca="1">IF($A84&gt;EA$1,0,$B84*(1-Parameters!$B$58)*(1-Parameters!$B$60^('PCF decay matrix'!EA$1-'PCF decay matrix'!$A84)))</f>
        <v>#VALUE!</v>
      </c>
      <c r="EB84" s="4" t="e">
        <f ca="1">IF($A84&gt;EB$1,0,$B84*(1-Parameters!$B$58)*(1-Parameters!$B$60^('PCF decay matrix'!EB$1-'PCF decay matrix'!$A84)))</f>
        <v>#VALUE!</v>
      </c>
      <c r="EC84" s="4" t="e">
        <f ca="1">IF($A84&gt;EC$1,0,$B84*(1-Parameters!$B$58)*(1-Parameters!$B$60^('PCF decay matrix'!EC$1-'PCF decay matrix'!$A84)))</f>
        <v>#VALUE!</v>
      </c>
      <c r="ED84" s="4" t="e">
        <f ca="1">IF($A84&gt;ED$1,0,$B84*(1-Parameters!$B$58)*(1-Parameters!$B$60^('PCF decay matrix'!ED$1-'PCF decay matrix'!$A84)))</f>
        <v>#VALUE!</v>
      </c>
      <c r="EE84" s="4" t="e">
        <f ca="1">IF($A84&gt;EE$1,0,$B84*(1-Parameters!$B$58)*(1-Parameters!$B$60^('PCF decay matrix'!EE$1-'PCF decay matrix'!$A84)))</f>
        <v>#VALUE!</v>
      </c>
      <c r="EF84" s="4" t="e">
        <f ca="1">IF($A84&gt;EF$1,0,$B84*(1-Parameters!$B$58)*(1-Parameters!$B$60^('PCF decay matrix'!EF$1-'PCF decay matrix'!$A84)))</f>
        <v>#VALUE!</v>
      </c>
      <c r="EG84" s="4" t="e">
        <f ca="1">IF($A84&gt;EG$1,0,$B84*(1-Parameters!$B$58)*(1-Parameters!$B$60^('PCF decay matrix'!EG$1-'PCF decay matrix'!$A84)))</f>
        <v>#VALUE!</v>
      </c>
      <c r="EH84" s="4" t="e">
        <f ca="1">IF($A84&gt;EH$1,0,$B84*(1-Parameters!$B$58)*(1-Parameters!$B$60^('PCF decay matrix'!EH$1-'PCF decay matrix'!$A84)))</f>
        <v>#VALUE!</v>
      </c>
      <c r="EI84" s="4" t="e">
        <f ca="1">IF($A84&gt;EI$1,0,$B84*(1-Parameters!$B$58)*(1-Parameters!$B$60^('PCF decay matrix'!EI$1-'PCF decay matrix'!$A84)))</f>
        <v>#VALUE!</v>
      </c>
      <c r="EJ84" s="4" t="e">
        <f ca="1">IF($A84&gt;EJ$1,0,$B84*(1-Parameters!$B$58)*(1-Parameters!$B$60^('PCF decay matrix'!EJ$1-'PCF decay matrix'!$A84)))</f>
        <v>#VALUE!</v>
      </c>
      <c r="EK84" s="4" t="e">
        <f ca="1">IF($A84&gt;EK$1,0,$B84*(1-Parameters!$B$58)*(1-Parameters!$B$60^('PCF decay matrix'!EK$1-'PCF decay matrix'!$A84)))</f>
        <v>#VALUE!</v>
      </c>
      <c r="EL84" s="4" t="e">
        <f ca="1">IF($A84&gt;EL$1,0,$B84*(1-Parameters!$B$58)*(1-Parameters!$B$60^('PCF decay matrix'!EL$1-'PCF decay matrix'!$A84)))</f>
        <v>#VALUE!</v>
      </c>
      <c r="EM84" s="4" t="e">
        <f ca="1">IF($A84&gt;EM$1,0,$B84*(1-Parameters!$B$58)*(1-Parameters!$B$60^('PCF decay matrix'!EM$1-'PCF decay matrix'!$A84)))</f>
        <v>#VALUE!</v>
      </c>
      <c r="EN84" s="4" t="e">
        <f ca="1">IF($A84&gt;EN$1,0,$B84*(1-Parameters!$B$58)*(1-Parameters!$B$60^('PCF decay matrix'!EN$1-'PCF decay matrix'!$A84)))</f>
        <v>#VALUE!</v>
      </c>
      <c r="EO84" s="4" t="e">
        <f ca="1">IF($A84&gt;EO$1,0,$B84*(1-Parameters!$B$58)*(1-Parameters!$B$60^('PCF decay matrix'!EO$1-'PCF decay matrix'!$A84)))</f>
        <v>#VALUE!</v>
      </c>
      <c r="EP84" s="4" t="e">
        <f ca="1">IF($A84&gt;EP$1,0,$B84*(1-Parameters!$B$58)*(1-Parameters!$B$60^('PCF decay matrix'!EP$1-'PCF decay matrix'!$A84)))</f>
        <v>#VALUE!</v>
      </c>
      <c r="EQ84" s="4" t="e">
        <f ca="1">IF($A84&gt;EQ$1,0,$B84*(1-Parameters!$B$58)*(1-Parameters!$B$60^('PCF decay matrix'!EQ$1-'PCF decay matrix'!$A84)))</f>
        <v>#VALUE!</v>
      </c>
      <c r="ER84" s="4" t="e">
        <f ca="1">IF($A84&gt;ER$1,0,$B84*(1-Parameters!$B$58)*(1-Parameters!$B$60^('PCF decay matrix'!ER$1-'PCF decay matrix'!$A84)))</f>
        <v>#VALUE!</v>
      </c>
      <c r="ES84" s="4" t="e">
        <f ca="1">IF($A84&gt;ES$1,0,$B84*(1-Parameters!$B$58)*(1-Parameters!$B$60^('PCF decay matrix'!ES$1-'PCF decay matrix'!$A84)))</f>
        <v>#VALUE!</v>
      </c>
      <c r="ET84" s="4" t="e">
        <f ca="1">IF($A84&gt;ET$1,0,$B84*(1-Parameters!$B$58)*(1-Parameters!$B$60^('PCF decay matrix'!ET$1-'PCF decay matrix'!$A84)))</f>
        <v>#VALUE!</v>
      </c>
      <c r="EU84" s="4" t="e">
        <f ca="1">IF($A84&gt;EU$1,0,$B84*(1-Parameters!$B$58)*(1-Parameters!$B$60^('PCF decay matrix'!EU$1-'PCF decay matrix'!$A84)))</f>
        <v>#VALUE!</v>
      </c>
      <c r="EV84" s="4" t="e">
        <f ca="1">IF($A84&gt;EV$1,0,$B84*(1-Parameters!$B$58)*(1-Parameters!$B$60^('PCF decay matrix'!EV$1-'PCF decay matrix'!$A84)))</f>
        <v>#VALUE!</v>
      </c>
      <c r="EW84" s="4" t="e">
        <f ca="1">IF($A84&gt;EW$1,0,$B84*(1-Parameters!$B$58)*(1-Parameters!$B$60^('PCF decay matrix'!EW$1-'PCF decay matrix'!$A84)))</f>
        <v>#VALUE!</v>
      </c>
      <c r="EX84" s="4" t="e">
        <f ca="1">IF($A84&gt;EX$1,0,$B84*(1-Parameters!$B$58)*(1-Parameters!$B$60^('PCF decay matrix'!EX$1-'PCF decay matrix'!$A84)))</f>
        <v>#VALUE!</v>
      </c>
      <c r="EY84" s="4" t="e">
        <f ca="1">IF($A84&gt;EY$1,0,$B84*(1-Parameters!$B$58)*(1-Parameters!$B$60^('PCF decay matrix'!EY$1-'PCF decay matrix'!$A84)))</f>
        <v>#VALUE!</v>
      </c>
      <c r="EZ84" s="4" t="e">
        <f ca="1">IF($A84&gt;EZ$1,0,$B84*(1-Parameters!$B$58)*(1-Parameters!$B$60^('PCF decay matrix'!EZ$1-'PCF decay matrix'!$A84)))</f>
        <v>#VALUE!</v>
      </c>
      <c r="FA84" s="4" t="e">
        <f ca="1">IF($A84&gt;FA$1,0,$B84*(1-Parameters!$B$58)*(1-Parameters!$B$60^('PCF decay matrix'!FA$1-'PCF decay matrix'!$A84)))</f>
        <v>#VALUE!</v>
      </c>
      <c r="FB84" s="4" t="e">
        <f ca="1">IF($A84&gt;FB$1,0,$B84*(1-Parameters!$B$58)*(1-Parameters!$B$60^('PCF decay matrix'!FB$1-'PCF decay matrix'!$A84)))</f>
        <v>#VALUE!</v>
      </c>
      <c r="FC84" s="4" t="e">
        <f ca="1">IF($A84&gt;FC$1,0,$B84*(1-Parameters!$B$58)*(1-Parameters!$B$60^('PCF decay matrix'!FC$1-'PCF decay matrix'!$A84)))</f>
        <v>#VALUE!</v>
      </c>
      <c r="FD84" s="4" t="e">
        <f ca="1">IF($A84&gt;FD$1,0,$B84*(1-Parameters!$B$58)*(1-Parameters!$B$60^('PCF decay matrix'!FD$1-'PCF decay matrix'!$A84)))</f>
        <v>#VALUE!</v>
      </c>
      <c r="FE84" s="4" t="e">
        <f ca="1">IF($A84&gt;FE$1,0,$B84*(1-Parameters!$B$58)*(1-Parameters!$B$60^('PCF decay matrix'!FE$1-'PCF decay matrix'!$A84)))</f>
        <v>#VALUE!</v>
      </c>
      <c r="FF84" s="4" t="e">
        <f ca="1">IF($A84&gt;FF$1,0,$B84*(1-Parameters!$B$58)*(1-Parameters!$B$60^('PCF decay matrix'!FF$1-'PCF decay matrix'!$A84)))</f>
        <v>#VALUE!</v>
      </c>
      <c r="FG84" s="4" t="e">
        <f ca="1">IF($A84&gt;FG$1,0,$B84*(1-Parameters!$B$58)*(1-Parameters!$B$60^('PCF decay matrix'!FG$1-'PCF decay matrix'!$A84)))</f>
        <v>#VALUE!</v>
      </c>
      <c r="FH84" s="4" t="e">
        <f ca="1">IF($A84&gt;FH$1,0,$B84*(1-Parameters!$B$58)*(1-Parameters!$B$60^('PCF decay matrix'!FH$1-'PCF decay matrix'!$A84)))</f>
        <v>#VALUE!</v>
      </c>
      <c r="FI84" s="4" t="e">
        <f ca="1">IF($A84&gt;FI$1,0,$B84*(1-Parameters!$B$58)*(1-Parameters!$B$60^('PCF decay matrix'!FI$1-'PCF decay matrix'!$A84)))</f>
        <v>#VALUE!</v>
      </c>
      <c r="FJ84" s="4" t="e">
        <f ca="1">IF($A84&gt;FJ$1,0,$B84*(1-Parameters!$B$58)*(1-Parameters!$B$60^('PCF decay matrix'!FJ$1-'PCF decay matrix'!$A84)))</f>
        <v>#VALUE!</v>
      </c>
      <c r="FK84" s="4" t="e">
        <f ca="1">IF($A84&gt;FK$1,0,$B84*(1-Parameters!$B$58)*(1-Parameters!$B$60^('PCF decay matrix'!FK$1-'PCF decay matrix'!$A84)))</f>
        <v>#VALUE!</v>
      </c>
      <c r="FL84" s="4" t="e">
        <f ca="1">IF($A84&gt;FL$1,0,$B84*(1-Parameters!$B$58)*(1-Parameters!$B$60^('PCF decay matrix'!FL$1-'PCF decay matrix'!$A84)))</f>
        <v>#VALUE!</v>
      </c>
      <c r="FM84" s="4" t="e">
        <f ca="1">IF($A84&gt;FM$1,0,$B84*(1-Parameters!$B$58)*(1-Parameters!$B$60^('PCF decay matrix'!FM$1-'PCF decay matrix'!$A84)))</f>
        <v>#VALUE!</v>
      </c>
      <c r="FN84" s="4" t="e">
        <f ca="1">IF($A84&gt;FN$1,0,$B84*(1-Parameters!$B$58)*(1-Parameters!$B$60^('PCF decay matrix'!FN$1-'PCF decay matrix'!$A84)))</f>
        <v>#VALUE!</v>
      </c>
      <c r="FO84" s="4" t="e">
        <f ca="1">IF($A84&gt;FO$1,0,$B84*(1-Parameters!$B$58)*(1-Parameters!$B$60^('PCF decay matrix'!FO$1-'PCF decay matrix'!$A84)))</f>
        <v>#VALUE!</v>
      </c>
      <c r="FP84" s="4" t="e">
        <f ca="1">IF($A84&gt;FP$1,0,$B84*(1-Parameters!$B$58)*(1-Parameters!$B$60^('PCF decay matrix'!FP$1-'PCF decay matrix'!$A84)))</f>
        <v>#VALUE!</v>
      </c>
      <c r="FQ84" s="4" t="e">
        <f ca="1">IF($A84&gt;FQ$1,0,$B84*(1-Parameters!$B$58)*(1-Parameters!$B$60^('PCF decay matrix'!FQ$1-'PCF decay matrix'!$A84)))</f>
        <v>#VALUE!</v>
      </c>
      <c r="FR84" s="4" t="e">
        <f ca="1">IF($A84&gt;FR$1,0,$B84*(1-Parameters!$B$58)*(1-Parameters!$B$60^('PCF decay matrix'!FR$1-'PCF decay matrix'!$A84)))</f>
        <v>#VALUE!</v>
      </c>
      <c r="FS84" s="4" t="e">
        <f ca="1">IF($A84&gt;FS$1,0,$B84*(1-Parameters!$B$58)*(1-Parameters!$B$60^('PCF decay matrix'!FS$1-'PCF decay matrix'!$A84)))</f>
        <v>#VALUE!</v>
      </c>
      <c r="FT84" s="4" t="e">
        <f ca="1">IF($A84&gt;FT$1,0,$B84*(1-Parameters!$B$58)*(1-Parameters!$B$60^('PCF decay matrix'!FT$1-'PCF decay matrix'!$A84)))</f>
        <v>#VALUE!</v>
      </c>
      <c r="FU84" s="4" t="e">
        <f ca="1">IF($A84&gt;FU$1,0,$B84*(1-Parameters!$B$58)*(1-Parameters!$B$60^('PCF decay matrix'!FU$1-'PCF decay matrix'!$A84)))</f>
        <v>#VALUE!</v>
      </c>
      <c r="FV84" s="4" t="e">
        <f ca="1">IF($A84&gt;FV$1,0,$B84*(1-Parameters!$B$58)*(1-Parameters!$B$60^('PCF decay matrix'!FV$1-'PCF decay matrix'!$A84)))</f>
        <v>#VALUE!</v>
      </c>
      <c r="FW84" s="4" t="e">
        <f ca="1">IF($A84&gt;FW$1,0,$B84*(1-Parameters!$B$58)*(1-Parameters!$B$60^('PCF decay matrix'!FW$1-'PCF decay matrix'!$A84)))</f>
        <v>#VALUE!</v>
      </c>
      <c r="FX84" s="4" t="e">
        <f ca="1">IF($A84&gt;FX$1,0,$B84*(1-Parameters!$B$58)*(1-Parameters!$B$60^('PCF decay matrix'!FX$1-'PCF decay matrix'!$A84)))</f>
        <v>#VALUE!</v>
      </c>
      <c r="FY84" s="4" t="e">
        <f ca="1">IF($A84&gt;FY$1,0,$B84*(1-Parameters!$B$58)*(1-Parameters!$B$60^('PCF decay matrix'!FY$1-'PCF decay matrix'!$A84)))</f>
        <v>#VALUE!</v>
      </c>
      <c r="FZ84" s="4" t="e">
        <f ca="1">IF($A84&gt;FZ$1,0,$B84*(1-Parameters!$B$58)*(1-Parameters!$B$60^('PCF decay matrix'!FZ$1-'PCF decay matrix'!$A84)))</f>
        <v>#VALUE!</v>
      </c>
      <c r="GA84" s="4" t="e">
        <f ca="1">IF($A84&gt;GA$1,0,$B84*(1-Parameters!$B$58)*(1-Parameters!$B$60^('PCF decay matrix'!GA$1-'PCF decay matrix'!$A84)))</f>
        <v>#VALUE!</v>
      </c>
      <c r="GB84" s="4" t="e">
        <f ca="1">IF($A84&gt;GB$1,0,$B84*(1-Parameters!$B$58)*(1-Parameters!$B$60^('PCF decay matrix'!GB$1-'PCF decay matrix'!$A84)))</f>
        <v>#VALUE!</v>
      </c>
      <c r="GC84" s="4" t="e">
        <f ca="1">IF($A84&gt;GC$1,0,$B84*(1-Parameters!$B$58)*(1-Parameters!$B$60^('PCF decay matrix'!GC$1-'PCF decay matrix'!$A84)))</f>
        <v>#VALUE!</v>
      </c>
      <c r="GD84" s="4" t="e">
        <f ca="1">IF($A84&gt;GD$1,0,$B84*(1-Parameters!$B$58)*(1-Parameters!$B$60^('PCF decay matrix'!GD$1-'PCF decay matrix'!$A84)))</f>
        <v>#VALUE!</v>
      </c>
      <c r="GE84" s="4" t="e">
        <f ca="1">IF($A84&gt;GE$1,0,$B84*(1-Parameters!$B$58)*(1-Parameters!$B$60^('PCF decay matrix'!GE$1-'PCF decay matrix'!$A84)))</f>
        <v>#VALUE!</v>
      </c>
      <c r="GF84" s="4" t="e">
        <f ca="1">IF($A84&gt;GF$1,0,$B84*(1-Parameters!$B$58)*(1-Parameters!$B$60^('PCF decay matrix'!GF$1-'PCF decay matrix'!$A84)))</f>
        <v>#VALUE!</v>
      </c>
      <c r="GG84" s="4" t="e">
        <f ca="1">IF($A84&gt;GG$1,0,$B84*(1-Parameters!$B$58)*(1-Parameters!$B$60^('PCF decay matrix'!GG$1-'PCF decay matrix'!$A84)))</f>
        <v>#VALUE!</v>
      </c>
      <c r="GH84" s="4" t="e">
        <f ca="1">IF($A84&gt;GH$1,0,$B84*(1-Parameters!$B$58)*(1-Parameters!$B$60^('PCF decay matrix'!GH$1-'PCF decay matrix'!$A84)))</f>
        <v>#VALUE!</v>
      </c>
      <c r="GI84" s="4" t="e">
        <f ca="1">IF($A84&gt;GI$1,0,$B84*(1-Parameters!$B$58)*(1-Parameters!$B$60^('PCF decay matrix'!GI$1-'PCF decay matrix'!$A84)))</f>
        <v>#VALUE!</v>
      </c>
      <c r="GJ84" s="4" t="e">
        <f ca="1">IF($A84&gt;GJ$1,0,$B84*(1-Parameters!$B$58)*(1-Parameters!$B$60^('PCF decay matrix'!GJ$1-'PCF decay matrix'!$A84)))</f>
        <v>#VALUE!</v>
      </c>
      <c r="GK84" s="4" t="e">
        <f ca="1">IF($A84&gt;GK$1,0,$B84*(1-Parameters!$B$58)*(1-Parameters!$B$60^('PCF decay matrix'!GK$1-'PCF decay matrix'!$A84)))</f>
        <v>#VALUE!</v>
      </c>
    </row>
    <row r="85" spans="1:193" x14ac:dyDescent="0.45">
      <c r="A85">
        <v>2093</v>
      </c>
      <c r="B85" s="20" t="e">
        <f ca="1">'PCF model'!D85</f>
        <v>#VALUE!</v>
      </c>
      <c r="C85">
        <f>IF($A85&gt;C$1,0,$B85*(1-Parameters!$B$58)*(1-Parameters!$B$60^('PCF decay matrix'!C$1-'PCF decay matrix'!$A85)))</f>
        <v>0</v>
      </c>
      <c r="D85">
        <f>IF($A85&gt;D$1,0,$B85*(1-Parameters!$B$58)*(1-Parameters!$B$60^('PCF decay matrix'!D$1-'PCF decay matrix'!$A85)))</f>
        <v>0</v>
      </c>
      <c r="E85">
        <f>IF($A85&gt;E$1,0,$B85*(1-Parameters!$B$58)*(1-Parameters!$B$60^('PCF decay matrix'!E$1-'PCF decay matrix'!$A85)))</f>
        <v>0</v>
      </c>
      <c r="F85">
        <f>IF($A85&gt;F$1,0,$B85*(1-Parameters!$B$58)*(1-Parameters!$B$60^('PCF decay matrix'!F$1-'PCF decay matrix'!$A85)))</f>
        <v>0</v>
      </c>
      <c r="G85">
        <f>IF($A85&gt;G$1,0,$B85*(1-Parameters!$B$58)*(1-Parameters!$B$60^('PCF decay matrix'!G$1-'PCF decay matrix'!$A85)))</f>
        <v>0</v>
      </c>
      <c r="H85">
        <f>IF($A85&gt;H$1,0,$B85*(1-Parameters!$B$58)*(1-Parameters!$B$60^('PCF decay matrix'!H$1-'PCF decay matrix'!$A85)))</f>
        <v>0</v>
      </c>
      <c r="I85">
        <f>IF($A85&gt;I$1,0,$B85*(1-Parameters!$B$58)*(1-Parameters!$B$60^('PCF decay matrix'!I$1-'PCF decay matrix'!$A85)))</f>
        <v>0</v>
      </c>
      <c r="J85">
        <f>IF($A85&gt;J$1,0,$B85*(1-Parameters!$B$58)*(1-Parameters!$B$60^('PCF decay matrix'!J$1-'PCF decay matrix'!$A85)))</f>
        <v>0</v>
      </c>
      <c r="K85">
        <f>IF($A85&gt;K$1,0,$B85*(1-Parameters!$B$58)*(1-Parameters!$B$60^('PCF decay matrix'!K$1-'PCF decay matrix'!$A85)))</f>
        <v>0</v>
      </c>
      <c r="L85">
        <f>IF($A85&gt;L$1,0,$B85*(1-Parameters!$B$58)*(1-Parameters!$B$60^('PCF decay matrix'!L$1-'PCF decay matrix'!$A85)))</f>
        <v>0</v>
      </c>
      <c r="M85">
        <f>IF($A85&gt;M$1,0,$B85*(1-Parameters!$B$58)*(1-Parameters!$B$60^('PCF decay matrix'!M$1-'PCF decay matrix'!$A85)))</f>
        <v>0</v>
      </c>
      <c r="N85">
        <f>IF($A85&gt;N$1,0,$B85*(1-Parameters!$B$58)*(1-Parameters!$B$60^('PCF decay matrix'!N$1-'PCF decay matrix'!$A85)))</f>
        <v>0</v>
      </c>
      <c r="O85">
        <f>IF($A85&gt;O$1,0,$B85*(1-Parameters!$B$58)*(1-Parameters!$B$60^('PCF decay matrix'!O$1-'PCF decay matrix'!$A85)))</f>
        <v>0</v>
      </c>
      <c r="P85">
        <f>IF($A85&gt;P$1,0,$B85*(1-Parameters!$B$58)*(1-Parameters!$B$60^('PCF decay matrix'!P$1-'PCF decay matrix'!$A85)))</f>
        <v>0</v>
      </c>
      <c r="Q85">
        <f>IF($A85&gt;Q$1,0,$B85*(1-Parameters!$B$58)*(1-Parameters!$B$60^('PCF decay matrix'!Q$1-'PCF decay matrix'!$A85)))</f>
        <v>0</v>
      </c>
      <c r="R85">
        <f>IF($A85&gt;R$1,0,$B85*(1-Parameters!$B$58)*(1-Parameters!$B$60^('PCF decay matrix'!R$1-'PCF decay matrix'!$A85)))</f>
        <v>0</v>
      </c>
      <c r="S85">
        <f>IF($A85&gt;S$1,0,$B85*(1-Parameters!$B$58)*(1-Parameters!$B$60^('PCF decay matrix'!S$1-'PCF decay matrix'!$A85)))</f>
        <v>0</v>
      </c>
      <c r="T85">
        <f>IF($A85&gt;T$1,0,$B85*(1-Parameters!$B$58)*(1-Parameters!$B$60^('PCF decay matrix'!T$1-'PCF decay matrix'!$A85)))</f>
        <v>0</v>
      </c>
      <c r="U85">
        <f>IF($A85&gt;U$1,0,$B85*(1-Parameters!$B$58)*(1-Parameters!$B$60^('PCF decay matrix'!U$1-'PCF decay matrix'!$A85)))</f>
        <v>0</v>
      </c>
      <c r="V85">
        <f>IF($A85&gt;V$1,0,$B85*(1-Parameters!$B$58)*(1-Parameters!$B$60^('PCF decay matrix'!V$1-'PCF decay matrix'!$A85)))</f>
        <v>0</v>
      </c>
      <c r="W85">
        <f>IF($A85&gt;W$1,0,$B85*(1-Parameters!$B$58)*(1-Parameters!$B$60^('PCF decay matrix'!W$1-'PCF decay matrix'!$A85)))</f>
        <v>0</v>
      </c>
      <c r="X85">
        <f>IF($A85&gt;X$1,0,$B85*(1-Parameters!$B$58)*(1-Parameters!$B$60^('PCF decay matrix'!X$1-'PCF decay matrix'!$A85)))</f>
        <v>0</v>
      </c>
      <c r="Y85">
        <f>IF($A85&gt;Y$1,0,$B85*(1-Parameters!$B$58)*(1-Parameters!$B$60^('PCF decay matrix'!Y$1-'PCF decay matrix'!$A85)))</f>
        <v>0</v>
      </c>
      <c r="Z85">
        <f>IF($A85&gt;Z$1,0,$B85*(1-Parameters!$B$58)*(1-Parameters!$B$60^('PCF decay matrix'!Z$1-'PCF decay matrix'!$A85)))</f>
        <v>0</v>
      </c>
      <c r="AA85">
        <f>IF($A85&gt;AA$1,0,$B85*(1-Parameters!$B$58)*(1-Parameters!$B$60^('PCF decay matrix'!AA$1-'PCF decay matrix'!$A85)))</f>
        <v>0</v>
      </c>
      <c r="AB85">
        <f>IF($A85&gt;AB$1,0,$B85*(1-Parameters!$B$58)*(1-Parameters!$B$60^('PCF decay matrix'!AB$1-'PCF decay matrix'!$A85)))</f>
        <v>0</v>
      </c>
      <c r="AC85">
        <f>IF($A85&gt;AC$1,0,$B85*(1-Parameters!$B$58)*(1-Parameters!$B$60^('PCF decay matrix'!AC$1-'PCF decay matrix'!$A85)))</f>
        <v>0</v>
      </c>
      <c r="AD85">
        <f>IF($A85&gt;AD$1,0,$B85*(1-Parameters!$B$58)*(1-Parameters!$B$60^('PCF decay matrix'!AD$1-'PCF decay matrix'!$A85)))</f>
        <v>0</v>
      </c>
      <c r="AE85">
        <f>IF($A85&gt;AE$1,0,$B85*(1-Parameters!$B$58)*(1-Parameters!$B$60^('PCF decay matrix'!AE$1-'PCF decay matrix'!$A85)))</f>
        <v>0</v>
      </c>
      <c r="AF85">
        <f>IF($A85&gt;AF$1,0,$B85*(1-Parameters!$B$58)*(1-Parameters!$B$60^('PCF decay matrix'!AF$1-'PCF decay matrix'!$A85)))</f>
        <v>0</v>
      </c>
      <c r="AG85">
        <f>IF($A85&gt;AG$1,0,$B85*(1-Parameters!$B$58)*(1-Parameters!$B$60^('PCF decay matrix'!AG$1-'PCF decay matrix'!$A85)))</f>
        <v>0</v>
      </c>
      <c r="AH85">
        <f>IF($A85&gt;AH$1,0,$B85*(1-Parameters!$B$58)*(1-Parameters!$B$60^('PCF decay matrix'!AH$1-'PCF decay matrix'!$A85)))</f>
        <v>0</v>
      </c>
      <c r="AI85">
        <f>IF($A85&gt;AI$1,0,$B85*(1-Parameters!$B$58)*(1-Parameters!$B$60^('PCF decay matrix'!AI$1-'PCF decay matrix'!$A85)))</f>
        <v>0</v>
      </c>
      <c r="AJ85">
        <f>IF($A85&gt;AJ$1,0,$B85*(1-Parameters!$B$58)*(1-Parameters!$B$60^('PCF decay matrix'!AJ$1-'PCF decay matrix'!$A85)))</f>
        <v>0</v>
      </c>
      <c r="AK85">
        <f>IF($A85&gt;AK$1,0,$B85*(1-Parameters!$B$58)*(1-Parameters!$B$60^('PCF decay matrix'!AK$1-'PCF decay matrix'!$A85)))</f>
        <v>0</v>
      </c>
      <c r="AL85">
        <f>IF($A85&gt;AL$1,0,$B85*(1-Parameters!$B$58)*(1-Parameters!$B$60^('PCF decay matrix'!AL$1-'PCF decay matrix'!$A85)))</f>
        <v>0</v>
      </c>
      <c r="AM85">
        <f>IF($A85&gt;AM$1,0,$B85*(1-Parameters!$B$58)*(1-Parameters!$B$60^('PCF decay matrix'!AM$1-'PCF decay matrix'!$A85)))</f>
        <v>0</v>
      </c>
      <c r="AN85">
        <f>IF($A85&gt;AN$1,0,$B85*(1-Parameters!$B$58)*(1-Parameters!$B$60^('PCF decay matrix'!AN$1-'PCF decay matrix'!$A85)))</f>
        <v>0</v>
      </c>
      <c r="AO85">
        <f>IF($A85&gt;AO$1,0,$B85*(1-Parameters!$B$58)*(1-Parameters!$B$60^('PCF decay matrix'!AO$1-'PCF decay matrix'!$A85)))</f>
        <v>0</v>
      </c>
      <c r="AP85">
        <f>IF($A85&gt;AP$1,0,$B85*(1-Parameters!$B$58)*(1-Parameters!$B$60^('PCF decay matrix'!AP$1-'PCF decay matrix'!$A85)))</f>
        <v>0</v>
      </c>
      <c r="AQ85">
        <f>IF($A85&gt;AQ$1,0,$B85*(1-Parameters!$B$58)*(1-Parameters!$B$60^('PCF decay matrix'!AQ$1-'PCF decay matrix'!$A85)))</f>
        <v>0</v>
      </c>
      <c r="AR85">
        <f>IF($A85&gt;AR$1,0,$B85*(1-Parameters!$B$58)*(1-Parameters!$B$60^('PCF decay matrix'!AR$1-'PCF decay matrix'!$A85)))</f>
        <v>0</v>
      </c>
      <c r="AS85">
        <f>IF($A85&gt;AS$1,0,$B85*(1-Parameters!$B$58)*(1-Parameters!$B$60^('PCF decay matrix'!AS$1-'PCF decay matrix'!$A85)))</f>
        <v>0</v>
      </c>
      <c r="AT85">
        <f>IF($A85&gt;AT$1,0,$B85*(1-Parameters!$B$58)*(1-Parameters!$B$60^('PCF decay matrix'!AT$1-'PCF decay matrix'!$A85)))</f>
        <v>0</v>
      </c>
      <c r="AU85">
        <f>IF($A85&gt;AU$1,0,$B85*(1-Parameters!$B$58)*(1-Parameters!$B$60^('PCF decay matrix'!AU$1-'PCF decay matrix'!$A85)))</f>
        <v>0</v>
      </c>
      <c r="AV85">
        <f>IF($A85&gt;AV$1,0,$B85*(1-Parameters!$B$58)*(1-Parameters!$B$60^('PCF decay matrix'!AV$1-'PCF decay matrix'!$A85)))</f>
        <v>0</v>
      </c>
      <c r="AW85">
        <f>IF($A85&gt;AW$1,0,$B85*(1-Parameters!$B$58)*(1-Parameters!$B$60^('PCF decay matrix'!AW$1-'PCF decay matrix'!$A85)))</f>
        <v>0</v>
      </c>
      <c r="AX85">
        <f>IF($A85&gt;AX$1,0,$B85*(1-Parameters!$B$58)*(1-Parameters!$B$60^('PCF decay matrix'!AX$1-'PCF decay matrix'!$A85)))</f>
        <v>0</v>
      </c>
      <c r="AY85">
        <f>IF($A85&gt;AY$1,0,$B85*(1-Parameters!$B$58)*(1-Parameters!$B$60^('PCF decay matrix'!AY$1-'PCF decay matrix'!$A85)))</f>
        <v>0</v>
      </c>
      <c r="AZ85">
        <f>IF($A85&gt;AZ$1,0,$B85*(1-Parameters!$B$58)*(1-Parameters!$B$60^('PCF decay matrix'!AZ$1-'PCF decay matrix'!$A85)))</f>
        <v>0</v>
      </c>
      <c r="BA85">
        <f>IF($A85&gt;BA$1,0,$B85*(1-Parameters!$B$58)*(1-Parameters!$B$60^('PCF decay matrix'!BA$1-'PCF decay matrix'!$A85)))</f>
        <v>0</v>
      </c>
      <c r="BB85">
        <f>IF($A85&gt;BB$1,0,$B85*(1-Parameters!$B$58)*(1-Parameters!$B$60^('PCF decay matrix'!BB$1-'PCF decay matrix'!$A85)))</f>
        <v>0</v>
      </c>
      <c r="BC85">
        <f>IF($A85&gt;BC$1,0,$B85*(1-Parameters!$B$58)*(1-Parameters!$B$60^('PCF decay matrix'!BC$1-'PCF decay matrix'!$A85)))</f>
        <v>0</v>
      </c>
      <c r="BD85">
        <f>IF($A85&gt;BD$1,0,$B85*(1-Parameters!$B$58)*(1-Parameters!$B$60^('PCF decay matrix'!BD$1-'PCF decay matrix'!$A85)))</f>
        <v>0</v>
      </c>
      <c r="BE85">
        <f>IF($A85&gt;BE$1,0,$B85*(1-Parameters!$B$58)*(1-Parameters!$B$60^('PCF decay matrix'!BE$1-'PCF decay matrix'!$A85)))</f>
        <v>0</v>
      </c>
      <c r="BF85">
        <f>IF($A85&gt;BF$1,0,$B85*(1-Parameters!$B$58)*(1-Parameters!$B$60^('PCF decay matrix'!BF$1-'PCF decay matrix'!$A85)))</f>
        <v>0</v>
      </c>
      <c r="BG85">
        <f>IF($A85&gt;BG$1,0,$B85*(1-Parameters!$B$58)*(1-Parameters!$B$60^('PCF decay matrix'!BG$1-'PCF decay matrix'!$A85)))</f>
        <v>0</v>
      </c>
      <c r="BH85">
        <f>IF($A85&gt;BH$1,0,$B85*(1-Parameters!$B$58)*(1-Parameters!$B$60^('PCF decay matrix'!BH$1-'PCF decay matrix'!$A85)))</f>
        <v>0</v>
      </c>
      <c r="BI85">
        <f>IF($A85&gt;BI$1,0,$B85*(1-Parameters!$B$58)*(1-Parameters!$B$60^('PCF decay matrix'!BI$1-'PCF decay matrix'!$A85)))</f>
        <v>0</v>
      </c>
      <c r="BJ85">
        <f>IF($A85&gt;BJ$1,0,$B85*(1-Parameters!$B$58)*(1-Parameters!$B$60^('PCF decay matrix'!BJ$1-'PCF decay matrix'!$A85)))</f>
        <v>0</v>
      </c>
      <c r="BK85">
        <f>IF($A85&gt;BK$1,0,$B85*(1-Parameters!$B$58)*(1-Parameters!$B$60^('PCF decay matrix'!BK$1-'PCF decay matrix'!$A85)))</f>
        <v>0</v>
      </c>
      <c r="BL85">
        <f>IF($A85&gt;BL$1,0,$B85*(1-Parameters!$B$58)*(1-Parameters!$B$60^('PCF decay matrix'!BL$1-'PCF decay matrix'!$A85)))</f>
        <v>0</v>
      </c>
      <c r="BM85">
        <f>IF($A85&gt;BM$1,0,$B85*(1-Parameters!$B$58)*(1-Parameters!$B$60^('PCF decay matrix'!BM$1-'PCF decay matrix'!$A85)))</f>
        <v>0</v>
      </c>
      <c r="BN85">
        <f>IF($A85&gt;BN$1,0,$B85*(1-Parameters!$B$58)*(1-Parameters!$B$60^('PCF decay matrix'!BN$1-'PCF decay matrix'!$A85)))</f>
        <v>0</v>
      </c>
      <c r="BO85">
        <f>IF($A85&gt;BO$1,0,$B85*(1-Parameters!$B$58)*(1-Parameters!$B$60^('PCF decay matrix'!BO$1-'PCF decay matrix'!$A85)))</f>
        <v>0</v>
      </c>
      <c r="BP85">
        <f>IF($A85&gt;BP$1,0,$B85*(1-Parameters!$B$58)*(1-Parameters!$B$60^('PCF decay matrix'!BP$1-'PCF decay matrix'!$A85)))</f>
        <v>0</v>
      </c>
      <c r="BQ85">
        <f>IF($A85&gt;BQ$1,0,$B85*(1-Parameters!$B$58)*(1-Parameters!$B$60^('PCF decay matrix'!BQ$1-'PCF decay matrix'!$A85)))</f>
        <v>0</v>
      </c>
      <c r="BR85">
        <f>IF($A85&gt;BR$1,0,$B85*(1-Parameters!$B$58)*(1-Parameters!$B$60^('PCF decay matrix'!BR$1-'PCF decay matrix'!$A85)))</f>
        <v>0</v>
      </c>
      <c r="BS85">
        <f>IF($A85&gt;BS$1,0,$B85*(1-Parameters!$B$58)*(1-Parameters!$B$60^('PCF decay matrix'!BS$1-'PCF decay matrix'!$A85)))</f>
        <v>0</v>
      </c>
      <c r="BT85">
        <f>IF($A85&gt;BT$1,0,$B85*(1-Parameters!$B$58)*(1-Parameters!$B$60^('PCF decay matrix'!BT$1-'PCF decay matrix'!$A85)))</f>
        <v>0</v>
      </c>
      <c r="BU85">
        <f>IF($A85&gt;BU$1,0,$B85*(1-Parameters!$B$58)*(1-Parameters!$B$60^('PCF decay matrix'!BU$1-'PCF decay matrix'!$A85)))</f>
        <v>0</v>
      </c>
      <c r="BV85">
        <f>IF($A85&gt;BV$1,0,$B85*(1-Parameters!$B$58)*(1-Parameters!$B$60^('PCF decay matrix'!BV$1-'PCF decay matrix'!$A85)))</f>
        <v>0</v>
      </c>
      <c r="BW85">
        <f>IF($A85&gt;BW$1,0,$B85*(1-Parameters!$B$58)*(1-Parameters!$B$60^('PCF decay matrix'!BW$1-'PCF decay matrix'!$A85)))</f>
        <v>0</v>
      </c>
      <c r="BX85">
        <f>IF($A85&gt;BX$1,0,$B85*(1-Parameters!$B$58)*(1-Parameters!$B$60^('PCF decay matrix'!BX$1-'PCF decay matrix'!$A85)))</f>
        <v>0</v>
      </c>
      <c r="BY85">
        <f>IF($A85&gt;BY$1,0,$B85*(1-Parameters!$B$58)*(1-Parameters!$B$60^('PCF decay matrix'!BY$1-'PCF decay matrix'!$A85)))</f>
        <v>0</v>
      </c>
      <c r="BZ85">
        <f>IF($A85&gt;BZ$1,0,$B85*(1-Parameters!$B$58)*(1-Parameters!$B$60^('PCF decay matrix'!BZ$1-'PCF decay matrix'!$A85)))</f>
        <v>0</v>
      </c>
      <c r="CA85">
        <f>IF($A85&gt;CA$1,0,$B85*(1-Parameters!$B$58)*(1-Parameters!$B$60^('PCF decay matrix'!CA$1-'PCF decay matrix'!$A85)))</f>
        <v>0</v>
      </c>
      <c r="CB85">
        <f>IF($A85&gt;CB$1,0,$B85*(1-Parameters!$B$58)*(1-Parameters!$B$60^('PCF decay matrix'!CB$1-'PCF decay matrix'!$A85)))</f>
        <v>0</v>
      </c>
      <c r="CC85">
        <f>IF($A85&gt;CC$1,0,$B85*(1-Parameters!$B$58)*(1-Parameters!$B$60^('PCF decay matrix'!CC$1-'PCF decay matrix'!$A85)))</f>
        <v>0</v>
      </c>
      <c r="CD85">
        <f>IF($A85&gt;CD$1,0,$B85*(1-Parameters!$B$58)*(1-Parameters!$B$60^('PCF decay matrix'!CD$1-'PCF decay matrix'!$A85)))</f>
        <v>0</v>
      </c>
      <c r="CE85">
        <f>IF($A85&gt;CE$1,0,$B85*(1-Parameters!$B$58)*(1-Parameters!$B$60^('PCF decay matrix'!CE$1-'PCF decay matrix'!$A85)))</f>
        <v>0</v>
      </c>
      <c r="CF85">
        <f>IF($A85&gt;CF$1,0,$B85*(1-Parameters!$B$58)*(1-Parameters!$B$60^('PCF decay matrix'!CF$1-'PCF decay matrix'!$A85)))</f>
        <v>0</v>
      </c>
      <c r="CG85">
        <f>IF($A85&gt;CG$1,0,$B85*(1-Parameters!$B$58)*(1-Parameters!$B$60^('PCF decay matrix'!CG$1-'PCF decay matrix'!$A85)))</f>
        <v>0</v>
      </c>
      <c r="CH85" t="e">
        <f ca="1">IF($A85&gt;CH$1,0,$B85*(1-Parameters!$B$58)*(1-Parameters!$B$60^('PCF decay matrix'!CH$1-'PCF decay matrix'!$A85)))</f>
        <v>#VALUE!</v>
      </c>
      <c r="CI85" t="e">
        <f ca="1">IF($A85&gt;CI$1,0,$B85*(1-Parameters!$B$58)*(1-Parameters!$B$60^('PCF decay matrix'!CI$1-'PCF decay matrix'!$A85)))</f>
        <v>#VALUE!</v>
      </c>
      <c r="CJ85" t="e">
        <f ca="1">IF($A85&gt;CJ$1,0,$B85*(1-Parameters!$B$58)*(1-Parameters!$B$60^('PCF decay matrix'!CJ$1-'PCF decay matrix'!$A85)))</f>
        <v>#VALUE!</v>
      </c>
      <c r="CK85" t="e">
        <f ca="1">IF($A85&gt;CK$1,0,$B85*(1-Parameters!$B$58)*(1-Parameters!$B$60^('PCF decay matrix'!CK$1-'PCF decay matrix'!$A85)))</f>
        <v>#VALUE!</v>
      </c>
      <c r="CL85" t="e">
        <f ca="1">IF($A85&gt;CL$1,0,$B85*(1-Parameters!$B$58)*(1-Parameters!$B$60^('PCF decay matrix'!CL$1-'PCF decay matrix'!$A85)))</f>
        <v>#VALUE!</v>
      </c>
      <c r="CM85" t="e">
        <f ca="1">IF($A85&gt;CM$1,0,$B85*(1-Parameters!$B$58)*(1-Parameters!$B$60^('PCF decay matrix'!CM$1-'PCF decay matrix'!$A85)))</f>
        <v>#VALUE!</v>
      </c>
      <c r="CN85" t="e">
        <f ca="1">IF($A85&gt;CN$1,0,$B85*(1-Parameters!$B$58)*(1-Parameters!$B$60^('PCF decay matrix'!CN$1-'PCF decay matrix'!$A85)))</f>
        <v>#VALUE!</v>
      </c>
      <c r="CO85" t="e">
        <f ca="1">IF($A85&gt;CO$1,0,$B85*(1-Parameters!$B$58)*(1-Parameters!$B$60^('PCF decay matrix'!CO$1-'PCF decay matrix'!$A85)))</f>
        <v>#VALUE!</v>
      </c>
      <c r="CP85" s="4" t="e">
        <f ca="1">IF($A85&gt;CP$1,0,$B85*(1-Parameters!$B$58)*(1-Parameters!$B$60^('PCF decay matrix'!CP$1-'PCF decay matrix'!$A85)))</f>
        <v>#VALUE!</v>
      </c>
      <c r="CQ85" s="4" t="e">
        <f ca="1">IF($A85&gt;CQ$1,0,$B85*(1-Parameters!$B$58)*(1-Parameters!$B$60^('PCF decay matrix'!CQ$1-'PCF decay matrix'!$A85)))</f>
        <v>#VALUE!</v>
      </c>
      <c r="CR85" s="4" t="e">
        <f ca="1">IF($A85&gt;CR$1,0,$B85*(1-Parameters!$B$58)*(1-Parameters!$B$60^('PCF decay matrix'!CR$1-'PCF decay matrix'!$A85)))</f>
        <v>#VALUE!</v>
      </c>
      <c r="CS85" s="4" t="e">
        <f ca="1">IF($A85&gt;CS$1,0,$B85*(1-Parameters!$B$58)*(1-Parameters!$B$60^('PCF decay matrix'!CS$1-'PCF decay matrix'!$A85)))</f>
        <v>#VALUE!</v>
      </c>
      <c r="CT85" s="4" t="e">
        <f ca="1">IF($A85&gt;CT$1,0,$B85*(1-Parameters!$B$58)*(1-Parameters!$B$60^('PCF decay matrix'!CT$1-'PCF decay matrix'!$A85)))</f>
        <v>#VALUE!</v>
      </c>
      <c r="CU85" s="4" t="e">
        <f ca="1">IF($A85&gt;CU$1,0,$B85*(1-Parameters!$B$58)*(1-Parameters!$B$60^('PCF decay matrix'!CU$1-'PCF decay matrix'!$A85)))</f>
        <v>#VALUE!</v>
      </c>
      <c r="CV85" s="4" t="e">
        <f ca="1">IF($A85&gt;CV$1,0,$B85*(1-Parameters!$B$58)*(1-Parameters!$B$60^('PCF decay matrix'!CV$1-'PCF decay matrix'!$A85)))</f>
        <v>#VALUE!</v>
      </c>
      <c r="CW85" s="4" t="e">
        <f ca="1">IF($A85&gt;CW$1,0,$B85*(1-Parameters!$B$58)*(1-Parameters!$B$60^('PCF decay matrix'!CW$1-'PCF decay matrix'!$A85)))</f>
        <v>#VALUE!</v>
      </c>
      <c r="CX85" s="4" t="e">
        <f ca="1">IF($A85&gt;CX$1,0,$B85*(1-Parameters!$B$58)*(1-Parameters!$B$60^('PCF decay matrix'!CX$1-'PCF decay matrix'!$A85)))</f>
        <v>#VALUE!</v>
      </c>
      <c r="CY85" s="4" t="e">
        <f ca="1">IF($A85&gt;CY$1,0,$B85*(1-Parameters!$B$58)*(1-Parameters!$B$60^('PCF decay matrix'!CY$1-'PCF decay matrix'!$A85)))</f>
        <v>#VALUE!</v>
      </c>
      <c r="CZ85" s="4" t="e">
        <f ca="1">IF($A85&gt;CZ$1,0,$B85*(1-Parameters!$B$58)*(1-Parameters!$B$60^('PCF decay matrix'!CZ$1-'PCF decay matrix'!$A85)))</f>
        <v>#VALUE!</v>
      </c>
      <c r="DA85" s="4" t="e">
        <f ca="1">IF($A85&gt;DA$1,0,$B85*(1-Parameters!$B$58)*(1-Parameters!$B$60^('PCF decay matrix'!DA$1-'PCF decay matrix'!$A85)))</f>
        <v>#VALUE!</v>
      </c>
      <c r="DB85" s="4" t="e">
        <f ca="1">IF($A85&gt;DB$1,0,$B85*(1-Parameters!$B$58)*(1-Parameters!$B$60^('PCF decay matrix'!DB$1-'PCF decay matrix'!$A85)))</f>
        <v>#VALUE!</v>
      </c>
      <c r="DC85" s="4" t="e">
        <f ca="1">IF($A85&gt;DC$1,0,$B85*(1-Parameters!$B$58)*(1-Parameters!$B$60^('PCF decay matrix'!DC$1-'PCF decay matrix'!$A85)))</f>
        <v>#VALUE!</v>
      </c>
      <c r="DD85" s="4" t="e">
        <f ca="1">IF($A85&gt;DD$1,0,$B85*(1-Parameters!$B$58)*(1-Parameters!$B$60^('PCF decay matrix'!DD$1-'PCF decay matrix'!$A85)))</f>
        <v>#VALUE!</v>
      </c>
      <c r="DE85" s="4" t="e">
        <f ca="1">IF($A85&gt;DE$1,0,$B85*(1-Parameters!$B$58)*(1-Parameters!$B$60^('PCF decay matrix'!DE$1-'PCF decay matrix'!$A85)))</f>
        <v>#VALUE!</v>
      </c>
      <c r="DF85" s="4" t="e">
        <f ca="1">IF($A85&gt;DF$1,0,$B85*(1-Parameters!$B$58)*(1-Parameters!$B$60^('PCF decay matrix'!DF$1-'PCF decay matrix'!$A85)))</f>
        <v>#VALUE!</v>
      </c>
      <c r="DG85" s="4" t="e">
        <f ca="1">IF($A85&gt;DG$1,0,$B85*(1-Parameters!$B$58)*(1-Parameters!$B$60^('PCF decay matrix'!DG$1-'PCF decay matrix'!$A85)))</f>
        <v>#VALUE!</v>
      </c>
      <c r="DH85" s="4" t="e">
        <f ca="1">IF($A85&gt;DH$1,0,$B85*(1-Parameters!$B$58)*(1-Parameters!$B$60^('PCF decay matrix'!DH$1-'PCF decay matrix'!$A85)))</f>
        <v>#VALUE!</v>
      </c>
      <c r="DI85" s="4" t="e">
        <f ca="1">IF($A85&gt;DI$1,0,$B85*(1-Parameters!$B$58)*(1-Parameters!$B$60^('PCF decay matrix'!DI$1-'PCF decay matrix'!$A85)))</f>
        <v>#VALUE!</v>
      </c>
      <c r="DJ85" s="4" t="e">
        <f ca="1">IF($A85&gt;DJ$1,0,$B85*(1-Parameters!$B$58)*(1-Parameters!$B$60^('PCF decay matrix'!DJ$1-'PCF decay matrix'!$A85)))</f>
        <v>#VALUE!</v>
      </c>
      <c r="DK85" s="4" t="e">
        <f ca="1">IF($A85&gt;DK$1,0,$B85*(1-Parameters!$B$58)*(1-Parameters!$B$60^('PCF decay matrix'!DK$1-'PCF decay matrix'!$A85)))</f>
        <v>#VALUE!</v>
      </c>
      <c r="DL85" s="4" t="e">
        <f ca="1">IF($A85&gt;DL$1,0,$B85*(1-Parameters!$B$58)*(1-Parameters!$B$60^('PCF decay matrix'!DL$1-'PCF decay matrix'!$A85)))</f>
        <v>#VALUE!</v>
      </c>
      <c r="DM85" s="4" t="e">
        <f ca="1">IF($A85&gt;DM$1,0,$B85*(1-Parameters!$B$58)*(1-Parameters!$B$60^('PCF decay matrix'!DM$1-'PCF decay matrix'!$A85)))</f>
        <v>#VALUE!</v>
      </c>
      <c r="DN85" s="4" t="e">
        <f ca="1">IF($A85&gt;DN$1,0,$B85*(1-Parameters!$B$58)*(1-Parameters!$B$60^('PCF decay matrix'!DN$1-'PCF decay matrix'!$A85)))</f>
        <v>#VALUE!</v>
      </c>
      <c r="DO85" s="4" t="e">
        <f ca="1">IF($A85&gt;DO$1,0,$B85*(1-Parameters!$B$58)*(1-Parameters!$B$60^('PCF decay matrix'!DO$1-'PCF decay matrix'!$A85)))</f>
        <v>#VALUE!</v>
      </c>
      <c r="DP85" s="4" t="e">
        <f ca="1">IF($A85&gt;DP$1,0,$B85*(1-Parameters!$B$58)*(1-Parameters!$B$60^('PCF decay matrix'!DP$1-'PCF decay matrix'!$A85)))</f>
        <v>#VALUE!</v>
      </c>
      <c r="DQ85" s="4" t="e">
        <f ca="1">IF($A85&gt;DQ$1,0,$B85*(1-Parameters!$B$58)*(1-Parameters!$B$60^('PCF decay matrix'!DQ$1-'PCF decay matrix'!$A85)))</f>
        <v>#VALUE!</v>
      </c>
      <c r="DR85" s="4" t="e">
        <f ca="1">IF($A85&gt;DR$1,0,$B85*(1-Parameters!$B$58)*(1-Parameters!$B$60^('PCF decay matrix'!DR$1-'PCF decay matrix'!$A85)))</f>
        <v>#VALUE!</v>
      </c>
      <c r="DS85" s="4" t="e">
        <f ca="1">IF($A85&gt;DS$1,0,$B85*(1-Parameters!$B$58)*(1-Parameters!$B$60^('PCF decay matrix'!DS$1-'PCF decay matrix'!$A85)))</f>
        <v>#VALUE!</v>
      </c>
      <c r="DT85" s="4" t="e">
        <f ca="1">IF($A85&gt;DT$1,0,$B85*(1-Parameters!$B$58)*(1-Parameters!$B$60^('PCF decay matrix'!DT$1-'PCF decay matrix'!$A85)))</f>
        <v>#VALUE!</v>
      </c>
      <c r="DU85" s="4" t="e">
        <f ca="1">IF($A85&gt;DU$1,0,$B85*(1-Parameters!$B$58)*(1-Parameters!$B$60^('PCF decay matrix'!DU$1-'PCF decay matrix'!$A85)))</f>
        <v>#VALUE!</v>
      </c>
      <c r="DV85" s="4" t="e">
        <f ca="1">IF($A85&gt;DV$1,0,$B85*(1-Parameters!$B$58)*(1-Parameters!$B$60^('PCF decay matrix'!DV$1-'PCF decay matrix'!$A85)))</f>
        <v>#VALUE!</v>
      </c>
      <c r="DW85" s="4" t="e">
        <f ca="1">IF($A85&gt;DW$1,0,$B85*(1-Parameters!$B$58)*(1-Parameters!$B$60^('PCF decay matrix'!DW$1-'PCF decay matrix'!$A85)))</f>
        <v>#VALUE!</v>
      </c>
      <c r="DX85" s="4" t="e">
        <f ca="1">IF($A85&gt;DX$1,0,$B85*(1-Parameters!$B$58)*(1-Parameters!$B$60^('PCF decay matrix'!DX$1-'PCF decay matrix'!$A85)))</f>
        <v>#VALUE!</v>
      </c>
      <c r="DY85" s="4" t="e">
        <f ca="1">IF($A85&gt;DY$1,0,$B85*(1-Parameters!$B$58)*(1-Parameters!$B$60^('PCF decay matrix'!DY$1-'PCF decay matrix'!$A85)))</f>
        <v>#VALUE!</v>
      </c>
      <c r="DZ85" s="4" t="e">
        <f ca="1">IF($A85&gt;DZ$1,0,$B85*(1-Parameters!$B$58)*(1-Parameters!$B$60^('PCF decay matrix'!DZ$1-'PCF decay matrix'!$A85)))</f>
        <v>#VALUE!</v>
      </c>
      <c r="EA85" s="4" t="e">
        <f ca="1">IF($A85&gt;EA$1,0,$B85*(1-Parameters!$B$58)*(1-Parameters!$B$60^('PCF decay matrix'!EA$1-'PCF decay matrix'!$A85)))</f>
        <v>#VALUE!</v>
      </c>
      <c r="EB85" s="4" t="e">
        <f ca="1">IF($A85&gt;EB$1,0,$B85*(1-Parameters!$B$58)*(1-Parameters!$B$60^('PCF decay matrix'!EB$1-'PCF decay matrix'!$A85)))</f>
        <v>#VALUE!</v>
      </c>
      <c r="EC85" s="4" t="e">
        <f ca="1">IF($A85&gt;EC$1,0,$B85*(1-Parameters!$B$58)*(1-Parameters!$B$60^('PCF decay matrix'!EC$1-'PCF decay matrix'!$A85)))</f>
        <v>#VALUE!</v>
      </c>
      <c r="ED85" s="4" t="e">
        <f ca="1">IF($A85&gt;ED$1,0,$B85*(1-Parameters!$B$58)*(1-Parameters!$B$60^('PCF decay matrix'!ED$1-'PCF decay matrix'!$A85)))</f>
        <v>#VALUE!</v>
      </c>
      <c r="EE85" s="4" t="e">
        <f ca="1">IF($A85&gt;EE$1,0,$B85*(1-Parameters!$B$58)*(1-Parameters!$B$60^('PCF decay matrix'!EE$1-'PCF decay matrix'!$A85)))</f>
        <v>#VALUE!</v>
      </c>
      <c r="EF85" s="4" t="e">
        <f ca="1">IF($A85&gt;EF$1,0,$B85*(1-Parameters!$B$58)*(1-Parameters!$B$60^('PCF decay matrix'!EF$1-'PCF decay matrix'!$A85)))</f>
        <v>#VALUE!</v>
      </c>
      <c r="EG85" s="4" t="e">
        <f ca="1">IF($A85&gt;EG$1,0,$B85*(1-Parameters!$B$58)*(1-Parameters!$B$60^('PCF decay matrix'!EG$1-'PCF decay matrix'!$A85)))</f>
        <v>#VALUE!</v>
      </c>
      <c r="EH85" s="4" t="e">
        <f ca="1">IF($A85&gt;EH$1,0,$B85*(1-Parameters!$B$58)*(1-Parameters!$B$60^('PCF decay matrix'!EH$1-'PCF decay matrix'!$A85)))</f>
        <v>#VALUE!</v>
      </c>
      <c r="EI85" s="4" t="e">
        <f ca="1">IF($A85&gt;EI$1,0,$B85*(1-Parameters!$B$58)*(1-Parameters!$B$60^('PCF decay matrix'!EI$1-'PCF decay matrix'!$A85)))</f>
        <v>#VALUE!</v>
      </c>
      <c r="EJ85" s="4" t="e">
        <f ca="1">IF($A85&gt;EJ$1,0,$B85*(1-Parameters!$B$58)*(1-Parameters!$B$60^('PCF decay matrix'!EJ$1-'PCF decay matrix'!$A85)))</f>
        <v>#VALUE!</v>
      </c>
      <c r="EK85" s="4" t="e">
        <f ca="1">IF($A85&gt;EK$1,0,$B85*(1-Parameters!$B$58)*(1-Parameters!$B$60^('PCF decay matrix'!EK$1-'PCF decay matrix'!$A85)))</f>
        <v>#VALUE!</v>
      </c>
      <c r="EL85" s="4" t="e">
        <f ca="1">IF($A85&gt;EL$1,0,$B85*(1-Parameters!$B$58)*(1-Parameters!$B$60^('PCF decay matrix'!EL$1-'PCF decay matrix'!$A85)))</f>
        <v>#VALUE!</v>
      </c>
      <c r="EM85" s="4" t="e">
        <f ca="1">IF($A85&gt;EM$1,0,$B85*(1-Parameters!$B$58)*(1-Parameters!$B$60^('PCF decay matrix'!EM$1-'PCF decay matrix'!$A85)))</f>
        <v>#VALUE!</v>
      </c>
      <c r="EN85" s="4" t="e">
        <f ca="1">IF($A85&gt;EN$1,0,$B85*(1-Parameters!$B$58)*(1-Parameters!$B$60^('PCF decay matrix'!EN$1-'PCF decay matrix'!$A85)))</f>
        <v>#VALUE!</v>
      </c>
      <c r="EO85" s="4" t="e">
        <f ca="1">IF($A85&gt;EO$1,0,$B85*(1-Parameters!$B$58)*(1-Parameters!$B$60^('PCF decay matrix'!EO$1-'PCF decay matrix'!$A85)))</f>
        <v>#VALUE!</v>
      </c>
      <c r="EP85" s="4" t="e">
        <f ca="1">IF($A85&gt;EP$1,0,$B85*(1-Parameters!$B$58)*(1-Parameters!$B$60^('PCF decay matrix'!EP$1-'PCF decay matrix'!$A85)))</f>
        <v>#VALUE!</v>
      </c>
      <c r="EQ85" s="4" t="e">
        <f ca="1">IF($A85&gt;EQ$1,0,$B85*(1-Parameters!$B$58)*(1-Parameters!$B$60^('PCF decay matrix'!EQ$1-'PCF decay matrix'!$A85)))</f>
        <v>#VALUE!</v>
      </c>
      <c r="ER85" s="4" t="e">
        <f ca="1">IF($A85&gt;ER$1,0,$B85*(1-Parameters!$B$58)*(1-Parameters!$B$60^('PCF decay matrix'!ER$1-'PCF decay matrix'!$A85)))</f>
        <v>#VALUE!</v>
      </c>
      <c r="ES85" s="4" t="e">
        <f ca="1">IF($A85&gt;ES$1,0,$B85*(1-Parameters!$B$58)*(1-Parameters!$B$60^('PCF decay matrix'!ES$1-'PCF decay matrix'!$A85)))</f>
        <v>#VALUE!</v>
      </c>
      <c r="ET85" s="4" t="e">
        <f ca="1">IF($A85&gt;ET$1,0,$B85*(1-Parameters!$B$58)*(1-Parameters!$B$60^('PCF decay matrix'!ET$1-'PCF decay matrix'!$A85)))</f>
        <v>#VALUE!</v>
      </c>
      <c r="EU85" s="4" t="e">
        <f ca="1">IF($A85&gt;EU$1,0,$B85*(1-Parameters!$B$58)*(1-Parameters!$B$60^('PCF decay matrix'!EU$1-'PCF decay matrix'!$A85)))</f>
        <v>#VALUE!</v>
      </c>
      <c r="EV85" s="4" t="e">
        <f ca="1">IF($A85&gt;EV$1,0,$B85*(1-Parameters!$B$58)*(1-Parameters!$B$60^('PCF decay matrix'!EV$1-'PCF decay matrix'!$A85)))</f>
        <v>#VALUE!</v>
      </c>
      <c r="EW85" s="4" t="e">
        <f ca="1">IF($A85&gt;EW$1,0,$B85*(1-Parameters!$B$58)*(1-Parameters!$B$60^('PCF decay matrix'!EW$1-'PCF decay matrix'!$A85)))</f>
        <v>#VALUE!</v>
      </c>
      <c r="EX85" s="4" t="e">
        <f ca="1">IF($A85&gt;EX$1,0,$B85*(1-Parameters!$B$58)*(1-Parameters!$B$60^('PCF decay matrix'!EX$1-'PCF decay matrix'!$A85)))</f>
        <v>#VALUE!</v>
      </c>
      <c r="EY85" s="4" t="e">
        <f ca="1">IF($A85&gt;EY$1,0,$B85*(1-Parameters!$B$58)*(1-Parameters!$B$60^('PCF decay matrix'!EY$1-'PCF decay matrix'!$A85)))</f>
        <v>#VALUE!</v>
      </c>
      <c r="EZ85" s="4" t="e">
        <f ca="1">IF($A85&gt;EZ$1,0,$B85*(1-Parameters!$B$58)*(1-Parameters!$B$60^('PCF decay matrix'!EZ$1-'PCF decay matrix'!$A85)))</f>
        <v>#VALUE!</v>
      </c>
      <c r="FA85" s="4" t="e">
        <f ca="1">IF($A85&gt;FA$1,0,$B85*(1-Parameters!$B$58)*(1-Parameters!$B$60^('PCF decay matrix'!FA$1-'PCF decay matrix'!$A85)))</f>
        <v>#VALUE!</v>
      </c>
      <c r="FB85" s="4" t="e">
        <f ca="1">IF($A85&gt;FB$1,0,$B85*(1-Parameters!$B$58)*(1-Parameters!$B$60^('PCF decay matrix'!FB$1-'PCF decay matrix'!$A85)))</f>
        <v>#VALUE!</v>
      </c>
      <c r="FC85" s="4" t="e">
        <f ca="1">IF($A85&gt;FC$1,0,$B85*(1-Parameters!$B$58)*(1-Parameters!$B$60^('PCF decay matrix'!FC$1-'PCF decay matrix'!$A85)))</f>
        <v>#VALUE!</v>
      </c>
      <c r="FD85" s="4" t="e">
        <f ca="1">IF($A85&gt;FD$1,0,$B85*(1-Parameters!$B$58)*(1-Parameters!$B$60^('PCF decay matrix'!FD$1-'PCF decay matrix'!$A85)))</f>
        <v>#VALUE!</v>
      </c>
      <c r="FE85" s="4" t="e">
        <f ca="1">IF($A85&gt;FE$1,0,$B85*(1-Parameters!$B$58)*(1-Parameters!$B$60^('PCF decay matrix'!FE$1-'PCF decay matrix'!$A85)))</f>
        <v>#VALUE!</v>
      </c>
      <c r="FF85" s="4" t="e">
        <f ca="1">IF($A85&gt;FF$1,0,$B85*(1-Parameters!$B$58)*(1-Parameters!$B$60^('PCF decay matrix'!FF$1-'PCF decay matrix'!$A85)))</f>
        <v>#VALUE!</v>
      </c>
      <c r="FG85" s="4" t="e">
        <f ca="1">IF($A85&gt;FG$1,0,$B85*(1-Parameters!$B$58)*(1-Parameters!$B$60^('PCF decay matrix'!FG$1-'PCF decay matrix'!$A85)))</f>
        <v>#VALUE!</v>
      </c>
      <c r="FH85" s="4" t="e">
        <f ca="1">IF($A85&gt;FH$1,0,$B85*(1-Parameters!$B$58)*(1-Parameters!$B$60^('PCF decay matrix'!FH$1-'PCF decay matrix'!$A85)))</f>
        <v>#VALUE!</v>
      </c>
      <c r="FI85" s="4" t="e">
        <f ca="1">IF($A85&gt;FI$1,0,$B85*(1-Parameters!$B$58)*(1-Parameters!$B$60^('PCF decay matrix'!FI$1-'PCF decay matrix'!$A85)))</f>
        <v>#VALUE!</v>
      </c>
      <c r="FJ85" s="4" t="e">
        <f ca="1">IF($A85&gt;FJ$1,0,$B85*(1-Parameters!$B$58)*(1-Parameters!$B$60^('PCF decay matrix'!FJ$1-'PCF decay matrix'!$A85)))</f>
        <v>#VALUE!</v>
      </c>
      <c r="FK85" s="4" t="e">
        <f ca="1">IF($A85&gt;FK$1,0,$B85*(1-Parameters!$B$58)*(1-Parameters!$B$60^('PCF decay matrix'!FK$1-'PCF decay matrix'!$A85)))</f>
        <v>#VALUE!</v>
      </c>
      <c r="FL85" s="4" t="e">
        <f ca="1">IF($A85&gt;FL$1,0,$B85*(1-Parameters!$B$58)*(1-Parameters!$B$60^('PCF decay matrix'!FL$1-'PCF decay matrix'!$A85)))</f>
        <v>#VALUE!</v>
      </c>
      <c r="FM85" s="4" t="e">
        <f ca="1">IF($A85&gt;FM$1,0,$B85*(1-Parameters!$B$58)*(1-Parameters!$B$60^('PCF decay matrix'!FM$1-'PCF decay matrix'!$A85)))</f>
        <v>#VALUE!</v>
      </c>
      <c r="FN85" s="4" t="e">
        <f ca="1">IF($A85&gt;FN$1,0,$B85*(1-Parameters!$B$58)*(1-Parameters!$B$60^('PCF decay matrix'!FN$1-'PCF decay matrix'!$A85)))</f>
        <v>#VALUE!</v>
      </c>
      <c r="FO85" s="4" t="e">
        <f ca="1">IF($A85&gt;FO$1,0,$B85*(1-Parameters!$B$58)*(1-Parameters!$B$60^('PCF decay matrix'!FO$1-'PCF decay matrix'!$A85)))</f>
        <v>#VALUE!</v>
      </c>
      <c r="FP85" s="4" t="e">
        <f ca="1">IF($A85&gt;FP$1,0,$B85*(1-Parameters!$B$58)*(1-Parameters!$B$60^('PCF decay matrix'!FP$1-'PCF decay matrix'!$A85)))</f>
        <v>#VALUE!</v>
      </c>
      <c r="FQ85" s="4" t="e">
        <f ca="1">IF($A85&gt;FQ$1,0,$B85*(1-Parameters!$B$58)*(1-Parameters!$B$60^('PCF decay matrix'!FQ$1-'PCF decay matrix'!$A85)))</f>
        <v>#VALUE!</v>
      </c>
      <c r="FR85" s="4" t="e">
        <f ca="1">IF($A85&gt;FR$1,0,$B85*(1-Parameters!$B$58)*(1-Parameters!$B$60^('PCF decay matrix'!FR$1-'PCF decay matrix'!$A85)))</f>
        <v>#VALUE!</v>
      </c>
      <c r="FS85" s="4" t="e">
        <f ca="1">IF($A85&gt;FS$1,0,$B85*(1-Parameters!$B$58)*(1-Parameters!$B$60^('PCF decay matrix'!FS$1-'PCF decay matrix'!$A85)))</f>
        <v>#VALUE!</v>
      </c>
      <c r="FT85" s="4" t="e">
        <f ca="1">IF($A85&gt;FT$1,0,$B85*(1-Parameters!$B$58)*(1-Parameters!$B$60^('PCF decay matrix'!FT$1-'PCF decay matrix'!$A85)))</f>
        <v>#VALUE!</v>
      </c>
      <c r="FU85" s="4" t="e">
        <f ca="1">IF($A85&gt;FU$1,0,$B85*(1-Parameters!$B$58)*(1-Parameters!$B$60^('PCF decay matrix'!FU$1-'PCF decay matrix'!$A85)))</f>
        <v>#VALUE!</v>
      </c>
      <c r="FV85" s="4" t="e">
        <f ca="1">IF($A85&gt;FV$1,0,$B85*(1-Parameters!$B$58)*(1-Parameters!$B$60^('PCF decay matrix'!FV$1-'PCF decay matrix'!$A85)))</f>
        <v>#VALUE!</v>
      </c>
      <c r="FW85" s="4" t="e">
        <f ca="1">IF($A85&gt;FW$1,0,$B85*(1-Parameters!$B$58)*(1-Parameters!$B$60^('PCF decay matrix'!FW$1-'PCF decay matrix'!$A85)))</f>
        <v>#VALUE!</v>
      </c>
      <c r="FX85" s="4" t="e">
        <f ca="1">IF($A85&gt;FX$1,0,$B85*(1-Parameters!$B$58)*(1-Parameters!$B$60^('PCF decay matrix'!FX$1-'PCF decay matrix'!$A85)))</f>
        <v>#VALUE!</v>
      </c>
      <c r="FY85" s="4" t="e">
        <f ca="1">IF($A85&gt;FY$1,0,$B85*(1-Parameters!$B$58)*(1-Parameters!$B$60^('PCF decay matrix'!FY$1-'PCF decay matrix'!$A85)))</f>
        <v>#VALUE!</v>
      </c>
      <c r="FZ85" s="4" t="e">
        <f ca="1">IF($A85&gt;FZ$1,0,$B85*(1-Parameters!$B$58)*(1-Parameters!$B$60^('PCF decay matrix'!FZ$1-'PCF decay matrix'!$A85)))</f>
        <v>#VALUE!</v>
      </c>
      <c r="GA85" s="4" t="e">
        <f ca="1">IF($A85&gt;GA$1,0,$B85*(1-Parameters!$B$58)*(1-Parameters!$B$60^('PCF decay matrix'!GA$1-'PCF decay matrix'!$A85)))</f>
        <v>#VALUE!</v>
      </c>
      <c r="GB85" s="4" t="e">
        <f ca="1">IF($A85&gt;GB$1,0,$B85*(1-Parameters!$B$58)*(1-Parameters!$B$60^('PCF decay matrix'!GB$1-'PCF decay matrix'!$A85)))</f>
        <v>#VALUE!</v>
      </c>
      <c r="GC85" s="4" t="e">
        <f ca="1">IF($A85&gt;GC$1,0,$B85*(1-Parameters!$B$58)*(1-Parameters!$B$60^('PCF decay matrix'!GC$1-'PCF decay matrix'!$A85)))</f>
        <v>#VALUE!</v>
      </c>
      <c r="GD85" s="4" t="e">
        <f ca="1">IF($A85&gt;GD$1,0,$B85*(1-Parameters!$B$58)*(1-Parameters!$B$60^('PCF decay matrix'!GD$1-'PCF decay matrix'!$A85)))</f>
        <v>#VALUE!</v>
      </c>
      <c r="GE85" s="4" t="e">
        <f ca="1">IF($A85&gt;GE$1,0,$B85*(1-Parameters!$B$58)*(1-Parameters!$B$60^('PCF decay matrix'!GE$1-'PCF decay matrix'!$A85)))</f>
        <v>#VALUE!</v>
      </c>
      <c r="GF85" s="4" t="e">
        <f ca="1">IF($A85&gt;GF$1,0,$B85*(1-Parameters!$B$58)*(1-Parameters!$B$60^('PCF decay matrix'!GF$1-'PCF decay matrix'!$A85)))</f>
        <v>#VALUE!</v>
      </c>
      <c r="GG85" s="4" t="e">
        <f ca="1">IF($A85&gt;GG$1,0,$B85*(1-Parameters!$B$58)*(1-Parameters!$B$60^('PCF decay matrix'!GG$1-'PCF decay matrix'!$A85)))</f>
        <v>#VALUE!</v>
      </c>
      <c r="GH85" s="4" t="e">
        <f ca="1">IF($A85&gt;GH$1,0,$B85*(1-Parameters!$B$58)*(1-Parameters!$B$60^('PCF decay matrix'!GH$1-'PCF decay matrix'!$A85)))</f>
        <v>#VALUE!</v>
      </c>
      <c r="GI85" s="4" t="e">
        <f ca="1">IF($A85&gt;GI$1,0,$B85*(1-Parameters!$B$58)*(1-Parameters!$B$60^('PCF decay matrix'!GI$1-'PCF decay matrix'!$A85)))</f>
        <v>#VALUE!</v>
      </c>
      <c r="GJ85" s="4" t="e">
        <f ca="1">IF($A85&gt;GJ$1,0,$B85*(1-Parameters!$B$58)*(1-Parameters!$B$60^('PCF decay matrix'!GJ$1-'PCF decay matrix'!$A85)))</f>
        <v>#VALUE!</v>
      </c>
      <c r="GK85" s="4" t="e">
        <f ca="1">IF($A85&gt;GK$1,0,$B85*(1-Parameters!$B$58)*(1-Parameters!$B$60^('PCF decay matrix'!GK$1-'PCF decay matrix'!$A85)))</f>
        <v>#VALUE!</v>
      </c>
    </row>
    <row r="86" spans="1:193" x14ac:dyDescent="0.45">
      <c r="A86">
        <v>2094</v>
      </c>
      <c r="B86" s="20" t="e">
        <f ca="1">'PCF model'!D86</f>
        <v>#VALUE!</v>
      </c>
      <c r="C86">
        <f>IF($A86&gt;C$1,0,$B86*(1-Parameters!$B$58)*(1-Parameters!$B$60^('PCF decay matrix'!C$1-'PCF decay matrix'!$A86)))</f>
        <v>0</v>
      </c>
      <c r="D86">
        <f>IF($A86&gt;D$1,0,$B86*(1-Parameters!$B$58)*(1-Parameters!$B$60^('PCF decay matrix'!D$1-'PCF decay matrix'!$A86)))</f>
        <v>0</v>
      </c>
      <c r="E86">
        <f>IF($A86&gt;E$1,0,$B86*(1-Parameters!$B$58)*(1-Parameters!$B$60^('PCF decay matrix'!E$1-'PCF decay matrix'!$A86)))</f>
        <v>0</v>
      </c>
      <c r="F86">
        <f>IF($A86&gt;F$1,0,$B86*(1-Parameters!$B$58)*(1-Parameters!$B$60^('PCF decay matrix'!F$1-'PCF decay matrix'!$A86)))</f>
        <v>0</v>
      </c>
      <c r="G86">
        <f>IF($A86&gt;G$1,0,$B86*(1-Parameters!$B$58)*(1-Parameters!$B$60^('PCF decay matrix'!G$1-'PCF decay matrix'!$A86)))</f>
        <v>0</v>
      </c>
      <c r="H86">
        <f>IF($A86&gt;H$1,0,$B86*(1-Parameters!$B$58)*(1-Parameters!$B$60^('PCF decay matrix'!H$1-'PCF decay matrix'!$A86)))</f>
        <v>0</v>
      </c>
      <c r="I86">
        <f>IF($A86&gt;I$1,0,$B86*(1-Parameters!$B$58)*(1-Parameters!$B$60^('PCF decay matrix'!I$1-'PCF decay matrix'!$A86)))</f>
        <v>0</v>
      </c>
      <c r="J86">
        <f>IF($A86&gt;J$1,0,$B86*(1-Parameters!$B$58)*(1-Parameters!$B$60^('PCF decay matrix'!J$1-'PCF decay matrix'!$A86)))</f>
        <v>0</v>
      </c>
      <c r="K86">
        <f>IF($A86&gt;K$1,0,$B86*(1-Parameters!$B$58)*(1-Parameters!$B$60^('PCF decay matrix'!K$1-'PCF decay matrix'!$A86)))</f>
        <v>0</v>
      </c>
      <c r="L86">
        <f>IF($A86&gt;L$1,0,$B86*(1-Parameters!$B$58)*(1-Parameters!$B$60^('PCF decay matrix'!L$1-'PCF decay matrix'!$A86)))</f>
        <v>0</v>
      </c>
      <c r="M86">
        <f>IF($A86&gt;M$1,0,$B86*(1-Parameters!$B$58)*(1-Parameters!$B$60^('PCF decay matrix'!M$1-'PCF decay matrix'!$A86)))</f>
        <v>0</v>
      </c>
      <c r="N86">
        <f>IF($A86&gt;N$1,0,$B86*(1-Parameters!$B$58)*(1-Parameters!$B$60^('PCF decay matrix'!N$1-'PCF decay matrix'!$A86)))</f>
        <v>0</v>
      </c>
      <c r="O86">
        <f>IF($A86&gt;O$1,0,$B86*(1-Parameters!$B$58)*(1-Parameters!$B$60^('PCF decay matrix'!O$1-'PCF decay matrix'!$A86)))</f>
        <v>0</v>
      </c>
      <c r="P86">
        <f>IF($A86&gt;P$1,0,$B86*(1-Parameters!$B$58)*(1-Parameters!$B$60^('PCF decay matrix'!P$1-'PCF decay matrix'!$A86)))</f>
        <v>0</v>
      </c>
      <c r="Q86">
        <f>IF($A86&gt;Q$1,0,$B86*(1-Parameters!$B$58)*(1-Parameters!$B$60^('PCF decay matrix'!Q$1-'PCF decay matrix'!$A86)))</f>
        <v>0</v>
      </c>
      <c r="R86">
        <f>IF($A86&gt;R$1,0,$B86*(1-Parameters!$B$58)*(1-Parameters!$B$60^('PCF decay matrix'!R$1-'PCF decay matrix'!$A86)))</f>
        <v>0</v>
      </c>
      <c r="S86">
        <f>IF($A86&gt;S$1,0,$B86*(1-Parameters!$B$58)*(1-Parameters!$B$60^('PCF decay matrix'!S$1-'PCF decay matrix'!$A86)))</f>
        <v>0</v>
      </c>
      <c r="T86">
        <f>IF($A86&gt;T$1,0,$B86*(1-Parameters!$B$58)*(1-Parameters!$B$60^('PCF decay matrix'!T$1-'PCF decay matrix'!$A86)))</f>
        <v>0</v>
      </c>
      <c r="U86">
        <f>IF($A86&gt;U$1,0,$B86*(1-Parameters!$B$58)*(1-Parameters!$B$60^('PCF decay matrix'!U$1-'PCF decay matrix'!$A86)))</f>
        <v>0</v>
      </c>
      <c r="V86">
        <f>IF($A86&gt;V$1,0,$B86*(1-Parameters!$B$58)*(1-Parameters!$B$60^('PCF decay matrix'!V$1-'PCF decay matrix'!$A86)))</f>
        <v>0</v>
      </c>
      <c r="W86">
        <f>IF($A86&gt;W$1,0,$B86*(1-Parameters!$B$58)*(1-Parameters!$B$60^('PCF decay matrix'!W$1-'PCF decay matrix'!$A86)))</f>
        <v>0</v>
      </c>
      <c r="X86">
        <f>IF($A86&gt;X$1,0,$B86*(1-Parameters!$B$58)*(1-Parameters!$B$60^('PCF decay matrix'!X$1-'PCF decay matrix'!$A86)))</f>
        <v>0</v>
      </c>
      <c r="Y86">
        <f>IF($A86&gt;Y$1,0,$B86*(1-Parameters!$B$58)*(1-Parameters!$B$60^('PCF decay matrix'!Y$1-'PCF decay matrix'!$A86)))</f>
        <v>0</v>
      </c>
      <c r="Z86">
        <f>IF($A86&gt;Z$1,0,$B86*(1-Parameters!$B$58)*(1-Parameters!$B$60^('PCF decay matrix'!Z$1-'PCF decay matrix'!$A86)))</f>
        <v>0</v>
      </c>
      <c r="AA86">
        <f>IF($A86&gt;AA$1,0,$B86*(1-Parameters!$B$58)*(1-Parameters!$B$60^('PCF decay matrix'!AA$1-'PCF decay matrix'!$A86)))</f>
        <v>0</v>
      </c>
      <c r="AB86">
        <f>IF($A86&gt;AB$1,0,$B86*(1-Parameters!$B$58)*(1-Parameters!$B$60^('PCF decay matrix'!AB$1-'PCF decay matrix'!$A86)))</f>
        <v>0</v>
      </c>
      <c r="AC86">
        <f>IF($A86&gt;AC$1,0,$B86*(1-Parameters!$B$58)*(1-Parameters!$B$60^('PCF decay matrix'!AC$1-'PCF decay matrix'!$A86)))</f>
        <v>0</v>
      </c>
      <c r="AD86">
        <f>IF($A86&gt;AD$1,0,$B86*(1-Parameters!$B$58)*(1-Parameters!$B$60^('PCF decay matrix'!AD$1-'PCF decay matrix'!$A86)))</f>
        <v>0</v>
      </c>
      <c r="AE86">
        <f>IF($A86&gt;AE$1,0,$B86*(1-Parameters!$B$58)*(1-Parameters!$B$60^('PCF decay matrix'!AE$1-'PCF decay matrix'!$A86)))</f>
        <v>0</v>
      </c>
      <c r="AF86">
        <f>IF($A86&gt;AF$1,0,$B86*(1-Parameters!$B$58)*(1-Parameters!$B$60^('PCF decay matrix'!AF$1-'PCF decay matrix'!$A86)))</f>
        <v>0</v>
      </c>
      <c r="AG86">
        <f>IF($A86&gt;AG$1,0,$B86*(1-Parameters!$B$58)*(1-Parameters!$B$60^('PCF decay matrix'!AG$1-'PCF decay matrix'!$A86)))</f>
        <v>0</v>
      </c>
      <c r="AH86">
        <f>IF($A86&gt;AH$1,0,$B86*(1-Parameters!$B$58)*(1-Parameters!$B$60^('PCF decay matrix'!AH$1-'PCF decay matrix'!$A86)))</f>
        <v>0</v>
      </c>
      <c r="AI86">
        <f>IF($A86&gt;AI$1,0,$B86*(1-Parameters!$B$58)*(1-Parameters!$B$60^('PCF decay matrix'!AI$1-'PCF decay matrix'!$A86)))</f>
        <v>0</v>
      </c>
      <c r="AJ86">
        <f>IF($A86&gt;AJ$1,0,$B86*(1-Parameters!$B$58)*(1-Parameters!$B$60^('PCF decay matrix'!AJ$1-'PCF decay matrix'!$A86)))</f>
        <v>0</v>
      </c>
      <c r="AK86">
        <f>IF($A86&gt;AK$1,0,$B86*(1-Parameters!$B$58)*(1-Parameters!$B$60^('PCF decay matrix'!AK$1-'PCF decay matrix'!$A86)))</f>
        <v>0</v>
      </c>
      <c r="AL86">
        <f>IF($A86&gt;AL$1,0,$B86*(1-Parameters!$B$58)*(1-Parameters!$B$60^('PCF decay matrix'!AL$1-'PCF decay matrix'!$A86)))</f>
        <v>0</v>
      </c>
      <c r="AM86">
        <f>IF($A86&gt;AM$1,0,$B86*(1-Parameters!$B$58)*(1-Parameters!$B$60^('PCF decay matrix'!AM$1-'PCF decay matrix'!$A86)))</f>
        <v>0</v>
      </c>
      <c r="AN86">
        <f>IF($A86&gt;AN$1,0,$B86*(1-Parameters!$B$58)*(1-Parameters!$B$60^('PCF decay matrix'!AN$1-'PCF decay matrix'!$A86)))</f>
        <v>0</v>
      </c>
      <c r="AO86">
        <f>IF($A86&gt;AO$1,0,$B86*(1-Parameters!$B$58)*(1-Parameters!$B$60^('PCF decay matrix'!AO$1-'PCF decay matrix'!$A86)))</f>
        <v>0</v>
      </c>
      <c r="AP86">
        <f>IF($A86&gt;AP$1,0,$B86*(1-Parameters!$B$58)*(1-Parameters!$B$60^('PCF decay matrix'!AP$1-'PCF decay matrix'!$A86)))</f>
        <v>0</v>
      </c>
      <c r="AQ86">
        <f>IF($A86&gt;AQ$1,0,$B86*(1-Parameters!$B$58)*(1-Parameters!$B$60^('PCF decay matrix'!AQ$1-'PCF decay matrix'!$A86)))</f>
        <v>0</v>
      </c>
      <c r="AR86">
        <f>IF($A86&gt;AR$1,0,$B86*(1-Parameters!$B$58)*(1-Parameters!$B$60^('PCF decay matrix'!AR$1-'PCF decay matrix'!$A86)))</f>
        <v>0</v>
      </c>
      <c r="AS86">
        <f>IF($A86&gt;AS$1,0,$B86*(1-Parameters!$B$58)*(1-Parameters!$B$60^('PCF decay matrix'!AS$1-'PCF decay matrix'!$A86)))</f>
        <v>0</v>
      </c>
      <c r="AT86">
        <f>IF($A86&gt;AT$1,0,$B86*(1-Parameters!$B$58)*(1-Parameters!$B$60^('PCF decay matrix'!AT$1-'PCF decay matrix'!$A86)))</f>
        <v>0</v>
      </c>
      <c r="AU86">
        <f>IF($A86&gt;AU$1,0,$B86*(1-Parameters!$B$58)*(1-Parameters!$B$60^('PCF decay matrix'!AU$1-'PCF decay matrix'!$A86)))</f>
        <v>0</v>
      </c>
      <c r="AV86">
        <f>IF($A86&gt;AV$1,0,$B86*(1-Parameters!$B$58)*(1-Parameters!$B$60^('PCF decay matrix'!AV$1-'PCF decay matrix'!$A86)))</f>
        <v>0</v>
      </c>
      <c r="AW86">
        <f>IF($A86&gt;AW$1,0,$B86*(1-Parameters!$B$58)*(1-Parameters!$B$60^('PCF decay matrix'!AW$1-'PCF decay matrix'!$A86)))</f>
        <v>0</v>
      </c>
      <c r="AX86">
        <f>IF($A86&gt;AX$1,0,$B86*(1-Parameters!$B$58)*(1-Parameters!$B$60^('PCF decay matrix'!AX$1-'PCF decay matrix'!$A86)))</f>
        <v>0</v>
      </c>
      <c r="AY86">
        <f>IF($A86&gt;AY$1,0,$B86*(1-Parameters!$B$58)*(1-Parameters!$B$60^('PCF decay matrix'!AY$1-'PCF decay matrix'!$A86)))</f>
        <v>0</v>
      </c>
      <c r="AZ86">
        <f>IF($A86&gt;AZ$1,0,$B86*(1-Parameters!$B$58)*(1-Parameters!$B$60^('PCF decay matrix'!AZ$1-'PCF decay matrix'!$A86)))</f>
        <v>0</v>
      </c>
      <c r="BA86">
        <f>IF($A86&gt;BA$1,0,$B86*(1-Parameters!$B$58)*(1-Parameters!$B$60^('PCF decay matrix'!BA$1-'PCF decay matrix'!$A86)))</f>
        <v>0</v>
      </c>
      <c r="BB86">
        <f>IF($A86&gt;BB$1,0,$B86*(1-Parameters!$B$58)*(1-Parameters!$B$60^('PCF decay matrix'!BB$1-'PCF decay matrix'!$A86)))</f>
        <v>0</v>
      </c>
      <c r="BC86">
        <f>IF($A86&gt;BC$1,0,$B86*(1-Parameters!$B$58)*(1-Parameters!$B$60^('PCF decay matrix'!BC$1-'PCF decay matrix'!$A86)))</f>
        <v>0</v>
      </c>
      <c r="BD86">
        <f>IF($A86&gt;BD$1,0,$B86*(1-Parameters!$B$58)*(1-Parameters!$B$60^('PCF decay matrix'!BD$1-'PCF decay matrix'!$A86)))</f>
        <v>0</v>
      </c>
      <c r="BE86">
        <f>IF($A86&gt;BE$1,0,$B86*(1-Parameters!$B$58)*(1-Parameters!$B$60^('PCF decay matrix'!BE$1-'PCF decay matrix'!$A86)))</f>
        <v>0</v>
      </c>
      <c r="BF86">
        <f>IF($A86&gt;BF$1,0,$B86*(1-Parameters!$B$58)*(1-Parameters!$B$60^('PCF decay matrix'!BF$1-'PCF decay matrix'!$A86)))</f>
        <v>0</v>
      </c>
      <c r="BG86">
        <f>IF($A86&gt;BG$1,0,$B86*(1-Parameters!$B$58)*(1-Parameters!$B$60^('PCF decay matrix'!BG$1-'PCF decay matrix'!$A86)))</f>
        <v>0</v>
      </c>
      <c r="BH86">
        <f>IF($A86&gt;BH$1,0,$B86*(1-Parameters!$B$58)*(1-Parameters!$B$60^('PCF decay matrix'!BH$1-'PCF decay matrix'!$A86)))</f>
        <v>0</v>
      </c>
      <c r="BI86">
        <f>IF($A86&gt;BI$1,0,$B86*(1-Parameters!$B$58)*(1-Parameters!$B$60^('PCF decay matrix'!BI$1-'PCF decay matrix'!$A86)))</f>
        <v>0</v>
      </c>
      <c r="BJ86">
        <f>IF($A86&gt;BJ$1,0,$B86*(1-Parameters!$B$58)*(1-Parameters!$B$60^('PCF decay matrix'!BJ$1-'PCF decay matrix'!$A86)))</f>
        <v>0</v>
      </c>
      <c r="BK86">
        <f>IF($A86&gt;BK$1,0,$B86*(1-Parameters!$B$58)*(1-Parameters!$B$60^('PCF decay matrix'!BK$1-'PCF decay matrix'!$A86)))</f>
        <v>0</v>
      </c>
      <c r="BL86">
        <f>IF($A86&gt;BL$1,0,$B86*(1-Parameters!$B$58)*(1-Parameters!$B$60^('PCF decay matrix'!BL$1-'PCF decay matrix'!$A86)))</f>
        <v>0</v>
      </c>
      <c r="BM86">
        <f>IF($A86&gt;BM$1,0,$B86*(1-Parameters!$B$58)*(1-Parameters!$B$60^('PCF decay matrix'!BM$1-'PCF decay matrix'!$A86)))</f>
        <v>0</v>
      </c>
      <c r="BN86">
        <f>IF($A86&gt;BN$1,0,$B86*(1-Parameters!$B$58)*(1-Parameters!$B$60^('PCF decay matrix'!BN$1-'PCF decay matrix'!$A86)))</f>
        <v>0</v>
      </c>
      <c r="BO86">
        <f>IF($A86&gt;BO$1,0,$B86*(1-Parameters!$B$58)*(1-Parameters!$B$60^('PCF decay matrix'!BO$1-'PCF decay matrix'!$A86)))</f>
        <v>0</v>
      </c>
      <c r="BP86">
        <f>IF($A86&gt;BP$1,0,$B86*(1-Parameters!$B$58)*(1-Parameters!$B$60^('PCF decay matrix'!BP$1-'PCF decay matrix'!$A86)))</f>
        <v>0</v>
      </c>
      <c r="BQ86">
        <f>IF($A86&gt;BQ$1,0,$B86*(1-Parameters!$B$58)*(1-Parameters!$B$60^('PCF decay matrix'!BQ$1-'PCF decay matrix'!$A86)))</f>
        <v>0</v>
      </c>
      <c r="BR86">
        <f>IF($A86&gt;BR$1,0,$B86*(1-Parameters!$B$58)*(1-Parameters!$B$60^('PCF decay matrix'!BR$1-'PCF decay matrix'!$A86)))</f>
        <v>0</v>
      </c>
      <c r="BS86">
        <f>IF($A86&gt;BS$1,0,$B86*(1-Parameters!$B$58)*(1-Parameters!$B$60^('PCF decay matrix'!BS$1-'PCF decay matrix'!$A86)))</f>
        <v>0</v>
      </c>
      <c r="BT86">
        <f>IF($A86&gt;BT$1,0,$B86*(1-Parameters!$B$58)*(1-Parameters!$B$60^('PCF decay matrix'!BT$1-'PCF decay matrix'!$A86)))</f>
        <v>0</v>
      </c>
      <c r="BU86">
        <f>IF($A86&gt;BU$1,0,$B86*(1-Parameters!$B$58)*(1-Parameters!$B$60^('PCF decay matrix'!BU$1-'PCF decay matrix'!$A86)))</f>
        <v>0</v>
      </c>
      <c r="BV86">
        <f>IF($A86&gt;BV$1,0,$B86*(1-Parameters!$B$58)*(1-Parameters!$B$60^('PCF decay matrix'!BV$1-'PCF decay matrix'!$A86)))</f>
        <v>0</v>
      </c>
      <c r="BW86">
        <f>IF($A86&gt;BW$1,0,$B86*(1-Parameters!$B$58)*(1-Parameters!$B$60^('PCF decay matrix'!BW$1-'PCF decay matrix'!$A86)))</f>
        <v>0</v>
      </c>
      <c r="BX86">
        <f>IF($A86&gt;BX$1,0,$B86*(1-Parameters!$B$58)*(1-Parameters!$B$60^('PCF decay matrix'!BX$1-'PCF decay matrix'!$A86)))</f>
        <v>0</v>
      </c>
      <c r="BY86">
        <f>IF($A86&gt;BY$1,0,$B86*(1-Parameters!$B$58)*(1-Parameters!$B$60^('PCF decay matrix'!BY$1-'PCF decay matrix'!$A86)))</f>
        <v>0</v>
      </c>
      <c r="BZ86">
        <f>IF($A86&gt;BZ$1,0,$B86*(1-Parameters!$B$58)*(1-Parameters!$B$60^('PCF decay matrix'!BZ$1-'PCF decay matrix'!$A86)))</f>
        <v>0</v>
      </c>
      <c r="CA86">
        <f>IF($A86&gt;CA$1,0,$B86*(1-Parameters!$B$58)*(1-Parameters!$B$60^('PCF decay matrix'!CA$1-'PCF decay matrix'!$A86)))</f>
        <v>0</v>
      </c>
      <c r="CB86">
        <f>IF($A86&gt;CB$1,0,$B86*(1-Parameters!$B$58)*(1-Parameters!$B$60^('PCF decay matrix'!CB$1-'PCF decay matrix'!$A86)))</f>
        <v>0</v>
      </c>
      <c r="CC86">
        <f>IF($A86&gt;CC$1,0,$B86*(1-Parameters!$B$58)*(1-Parameters!$B$60^('PCF decay matrix'!CC$1-'PCF decay matrix'!$A86)))</f>
        <v>0</v>
      </c>
      <c r="CD86">
        <f>IF($A86&gt;CD$1,0,$B86*(1-Parameters!$B$58)*(1-Parameters!$B$60^('PCF decay matrix'!CD$1-'PCF decay matrix'!$A86)))</f>
        <v>0</v>
      </c>
      <c r="CE86">
        <f>IF($A86&gt;CE$1,0,$B86*(1-Parameters!$B$58)*(1-Parameters!$B$60^('PCF decay matrix'!CE$1-'PCF decay matrix'!$A86)))</f>
        <v>0</v>
      </c>
      <c r="CF86">
        <f>IF($A86&gt;CF$1,0,$B86*(1-Parameters!$B$58)*(1-Parameters!$B$60^('PCF decay matrix'!CF$1-'PCF decay matrix'!$A86)))</f>
        <v>0</v>
      </c>
      <c r="CG86">
        <f>IF($A86&gt;CG$1,0,$B86*(1-Parameters!$B$58)*(1-Parameters!$B$60^('PCF decay matrix'!CG$1-'PCF decay matrix'!$A86)))</f>
        <v>0</v>
      </c>
      <c r="CH86">
        <f>IF($A86&gt;CH$1,0,$B86*(1-Parameters!$B$58)*(1-Parameters!$B$60^('PCF decay matrix'!CH$1-'PCF decay matrix'!$A86)))</f>
        <v>0</v>
      </c>
      <c r="CI86" t="e">
        <f ca="1">IF($A86&gt;CI$1,0,$B86*(1-Parameters!$B$58)*(1-Parameters!$B$60^('PCF decay matrix'!CI$1-'PCF decay matrix'!$A86)))</f>
        <v>#VALUE!</v>
      </c>
      <c r="CJ86" t="e">
        <f ca="1">IF($A86&gt;CJ$1,0,$B86*(1-Parameters!$B$58)*(1-Parameters!$B$60^('PCF decay matrix'!CJ$1-'PCF decay matrix'!$A86)))</f>
        <v>#VALUE!</v>
      </c>
      <c r="CK86" t="e">
        <f ca="1">IF($A86&gt;CK$1,0,$B86*(1-Parameters!$B$58)*(1-Parameters!$B$60^('PCF decay matrix'!CK$1-'PCF decay matrix'!$A86)))</f>
        <v>#VALUE!</v>
      </c>
      <c r="CL86" t="e">
        <f ca="1">IF($A86&gt;CL$1,0,$B86*(1-Parameters!$B$58)*(1-Parameters!$B$60^('PCF decay matrix'!CL$1-'PCF decay matrix'!$A86)))</f>
        <v>#VALUE!</v>
      </c>
      <c r="CM86" t="e">
        <f ca="1">IF($A86&gt;CM$1,0,$B86*(1-Parameters!$B$58)*(1-Parameters!$B$60^('PCF decay matrix'!CM$1-'PCF decay matrix'!$A86)))</f>
        <v>#VALUE!</v>
      </c>
      <c r="CN86" t="e">
        <f ca="1">IF($A86&gt;CN$1,0,$B86*(1-Parameters!$B$58)*(1-Parameters!$B$60^('PCF decay matrix'!CN$1-'PCF decay matrix'!$A86)))</f>
        <v>#VALUE!</v>
      </c>
      <c r="CO86" t="e">
        <f ca="1">IF($A86&gt;CO$1,0,$B86*(1-Parameters!$B$58)*(1-Parameters!$B$60^('PCF decay matrix'!CO$1-'PCF decay matrix'!$A86)))</f>
        <v>#VALUE!</v>
      </c>
      <c r="CP86" s="4" t="e">
        <f ca="1">IF($A86&gt;CP$1,0,$B86*(1-Parameters!$B$58)*(1-Parameters!$B$60^('PCF decay matrix'!CP$1-'PCF decay matrix'!$A86)))</f>
        <v>#VALUE!</v>
      </c>
      <c r="CQ86" s="4" t="e">
        <f ca="1">IF($A86&gt;CQ$1,0,$B86*(1-Parameters!$B$58)*(1-Parameters!$B$60^('PCF decay matrix'!CQ$1-'PCF decay matrix'!$A86)))</f>
        <v>#VALUE!</v>
      </c>
      <c r="CR86" s="4" t="e">
        <f ca="1">IF($A86&gt;CR$1,0,$B86*(1-Parameters!$B$58)*(1-Parameters!$B$60^('PCF decay matrix'!CR$1-'PCF decay matrix'!$A86)))</f>
        <v>#VALUE!</v>
      </c>
      <c r="CS86" s="4" t="e">
        <f ca="1">IF($A86&gt;CS$1,0,$B86*(1-Parameters!$B$58)*(1-Parameters!$B$60^('PCF decay matrix'!CS$1-'PCF decay matrix'!$A86)))</f>
        <v>#VALUE!</v>
      </c>
      <c r="CT86" s="4" t="e">
        <f ca="1">IF($A86&gt;CT$1,0,$B86*(1-Parameters!$B$58)*(1-Parameters!$B$60^('PCF decay matrix'!CT$1-'PCF decay matrix'!$A86)))</f>
        <v>#VALUE!</v>
      </c>
      <c r="CU86" s="4" t="e">
        <f ca="1">IF($A86&gt;CU$1,0,$B86*(1-Parameters!$B$58)*(1-Parameters!$B$60^('PCF decay matrix'!CU$1-'PCF decay matrix'!$A86)))</f>
        <v>#VALUE!</v>
      </c>
      <c r="CV86" s="4" t="e">
        <f ca="1">IF($A86&gt;CV$1,0,$B86*(1-Parameters!$B$58)*(1-Parameters!$B$60^('PCF decay matrix'!CV$1-'PCF decay matrix'!$A86)))</f>
        <v>#VALUE!</v>
      </c>
      <c r="CW86" s="4" t="e">
        <f ca="1">IF($A86&gt;CW$1,0,$B86*(1-Parameters!$B$58)*(1-Parameters!$B$60^('PCF decay matrix'!CW$1-'PCF decay matrix'!$A86)))</f>
        <v>#VALUE!</v>
      </c>
      <c r="CX86" s="4" t="e">
        <f ca="1">IF($A86&gt;CX$1,0,$B86*(1-Parameters!$B$58)*(1-Parameters!$B$60^('PCF decay matrix'!CX$1-'PCF decay matrix'!$A86)))</f>
        <v>#VALUE!</v>
      </c>
      <c r="CY86" s="4" t="e">
        <f ca="1">IF($A86&gt;CY$1,0,$B86*(1-Parameters!$B$58)*(1-Parameters!$B$60^('PCF decay matrix'!CY$1-'PCF decay matrix'!$A86)))</f>
        <v>#VALUE!</v>
      </c>
      <c r="CZ86" s="4" t="e">
        <f ca="1">IF($A86&gt;CZ$1,0,$B86*(1-Parameters!$B$58)*(1-Parameters!$B$60^('PCF decay matrix'!CZ$1-'PCF decay matrix'!$A86)))</f>
        <v>#VALUE!</v>
      </c>
      <c r="DA86" s="4" t="e">
        <f ca="1">IF($A86&gt;DA$1,0,$B86*(1-Parameters!$B$58)*(1-Parameters!$B$60^('PCF decay matrix'!DA$1-'PCF decay matrix'!$A86)))</f>
        <v>#VALUE!</v>
      </c>
      <c r="DB86" s="4" t="e">
        <f ca="1">IF($A86&gt;DB$1,0,$B86*(1-Parameters!$B$58)*(1-Parameters!$B$60^('PCF decay matrix'!DB$1-'PCF decay matrix'!$A86)))</f>
        <v>#VALUE!</v>
      </c>
      <c r="DC86" s="4" t="e">
        <f ca="1">IF($A86&gt;DC$1,0,$B86*(1-Parameters!$B$58)*(1-Parameters!$B$60^('PCF decay matrix'!DC$1-'PCF decay matrix'!$A86)))</f>
        <v>#VALUE!</v>
      </c>
      <c r="DD86" s="4" t="e">
        <f ca="1">IF($A86&gt;DD$1,0,$B86*(1-Parameters!$B$58)*(1-Parameters!$B$60^('PCF decay matrix'!DD$1-'PCF decay matrix'!$A86)))</f>
        <v>#VALUE!</v>
      </c>
      <c r="DE86" s="4" t="e">
        <f ca="1">IF($A86&gt;DE$1,0,$B86*(1-Parameters!$B$58)*(1-Parameters!$B$60^('PCF decay matrix'!DE$1-'PCF decay matrix'!$A86)))</f>
        <v>#VALUE!</v>
      </c>
      <c r="DF86" s="4" t="e">
        <f ca="1">IF($A86&gt;DF$1,0,$B86*(1-Parameters!$B$58)*(1-Parameters!$B$60^('PCF decay matrix'!DF$1-'PCF decay matrix'!$A86)))</f>
        <v>#VALUE!</v>
      </c>
      <c r="DG86" s="4" t="e">
        <f ca="1">IF($A86&gt;DG$1,0,$B86*(1-Parameters!$B$58)*(1-Parameters!$B$60^('PCF decay matrix'!DG$1-'PCF decay matrix'!$A86)))</f>
        <v>#VALUE!</v>
      </c>
      <c r="DH86" s="4" t="e">
        <f ca="1">IF($A86&gt;DH$1,0,$B86*(1-Parameters!$B$58)*(1-Parameters!$B$60^('PCF decay matrix'!DH$1-'PCF decay matrix'!$A86)))</f>
        <v>#VALUE!</v>
      </c>
      <c r="DI86" s="4" t="e">
        <f ca="1">IF($A86&gt;DI$1,0,$B86*(1-Parameters!$B$58)*(1-Parameters!$B$60^('PCF decay matrix'!DI$1-'PCF decay matrix'!$A86)))</f>
        <v>#VALUE!</v>
      </c>
      <c r="DJ86" s="4" t="e">
        <f ca="1">IF($A86&gt;DJ$1,0,$B86*(1-Parameters!$B$58)*(1-Parameters!$B$60^('PCF decay matrix'!DJ$1-'PCF decay matrix'!$A86)))</f>
        <v>#VALUE!</v>
      </c>
      <c r="DK86" s="4" t="e">
        <f ca="1">IF($A86&gt;DK$1,0,$B86*(1-Parameters!$B$58)*(1-Parameters!$B$60^('PCF decay matrix'!DK$1-'PCF decay matrix'!$A86)))</f>
        <v>#VALUE!</v>
      </c>
      <c r="DL86" s="4" t="e">
        <f ca="1">IF($A86&gt;DL$1,0,$B86*(1-Parameters!$B$58)*(1-Parameters!$B$60^('PCF decay matrix'!DL$1-'PCF decay matrix'!$A86)))</f>
        <v>#VALUE!</v>
      </c>
      <c r="DM86" s="4" t="e">
        <f ca="1">IF($A86&gt;DM$1,0,$B86*(1-Parameters!$B$58)*(1-Parameters!$B$60^('PCF decay matrix'!DM$1-'PCF decay matrix'!$A86)))</f>
        <v>#VALUE!</v>
      </c>
      <c r="DN86" s="4" t="e">
        <f ca="1">IF($A86&gt;DN$1,0,$B86*(1-Parameters!$B$58)*(1-Parameters!$B$60^('PCF decay matrix'!DN$1-'PCF decay matrix'!$A86)))</f>
        <v>#VALUE!</v>
      </c>
      <c r="DO86" s="4" t="e">
        <f ca="1">IF($A86&gt;DO$1,0,$B86*(1-Parameters!$B$58)*(1-Parameters!$B$60^('PCF decay matrix'!DO$1-'PCF decay matrix'!$A86)))</f>
        <v>#VALUE!</v>
      </c>
      <c r="DP86" s="4" t="e">
        <f ca="1">IF($A86&gt;DP$1,0,$B86*(1-Parameters!$B$58)*(1-Parameters!$B$60^('PCF decay matrix'!DP$1-'PCF decay matrix'!$A86)))</f>
        <v>#VALUE!</v>
      </c>
      <c r="DQ86" s="4" t="e">
        <f ca="1">IF($A86&gt;DQ$1,0,$B86*(1-Parameters!$B$58)*(1-Parameters!$B$60^('PCF decay matrix'!DQ$1-'PCF decay matrix'!$A86)))</f>
        <v>#VALUE!</v>
      </c>
      <c r="DR86" s="4" t="e">
        <f ca="1">IF($A86&gt;DR$1,0,$B86*(1-Parameters!$B$58)*(1-Parameters!$B$60^('PCF decay matrix'!DR$1-'PCF decay matrix'!$A86)))</f>
        <v>#VALUE!</v>
      </c>
      <c r="DS86" s="4" t="e">
        <f ca="1">IF($A86&gt;DS$1,0,$B86*(1-Parameters!$B$58)*(1-Parameters!$B$60^('PCF decay matrix'!DS$1-'PCF decay matrix'!$A86)))</f>
        <v>#VALUE!</v>
      </c>
      <c r="DT86" s="4" t="e">
        <f ca="1">IF($A86&gt;DT$1,0,$B86*(1-Parameters!$B$58)*(1-Parameters!$B$60^('PCF decay matrix'!DT$1-'PCF decay matrix'!$A86)))</f>
        <v>#VALUE!</v>
      </c>
      <c r="DU86" s="4" t="e">
        <f ca="1">IF($A86&gt;DU$1,0,$B86*(1-Parameters!$B$58)*(1-Parameters!$B$60^('PCF decay matrix'!DU$1-'PCF decay matrix'!$A86)))</f>
        <v>#VALUE!</v>
      </c>
      <c r="DV86" s="4" t="e">
        <f ca="1">IF($A86&gt;DV$1,0,$B86*(1-Parameters!$B$58)*(1-Parameters!$B$60^('PCF decay matrix'!DV$1-'PCF decay matrix'!$A86)))</f>
        <v>#VALUE!</v>
      </c>
      <c r="DW86" s="4" t="e">
        <f ca="1">IF($A86&gt;DW$1,0,$B86*(1-Parameters!$B$58)*(1-Parameters!$B$60^('PCF decay matrix'!DW$1-'PCF decay matrix'!$A86)))</f>
        <v>#VALUE!</v>
      </c>
      <c r="DX86" s="4" t="e">
        <f ca="1">IF($A86&gt;DX$1,0,$B86*(1-Parameters!$B$58)*(1-Parameters!$B$60^('PCF decay matrix'!DX$1-'PCF decay matrix'!$A86)))</f>
        <v>#VALUE!</v>
      </c>
      <c r="DY86" s="4" t="e">
        <f ca="1">IF($A86&gt;DY$1,0,$B86*(1-Parameters!$B$58)*(1-Parameters!$B$60^('PCF decay matrix'!DY$1-'PCF decay matrix'!$A86)))</f>
        <v>#VALUE!</v>
      </c>
      <c r="DZ86" s="4" t="e">
        <f ca="1">IF($A86&gt;DZ$1,0,$B86*(1-Parameters!$B$58)*(1-Parameters!$B$60^('PCF decay matrix'!DZ$1-'PCF decay matrix'!$A86)))</f>
        <v>#VALUE!</v>
      </c>
      <c r="EA86" s="4" t="e">
        <f ca="1">IF($A86&gt;EA$1,0,$B86*(1-Parameters!$B$58)*(1-Parameters!$B$60^('PCF decay matrix'!EA$1-'PCF decay matrix'!$A86)))</f>
        <v>#VALUE!</v>
      </c>
      <c r="EB86" s="4" t="e">
        <f ca="1">IF($A86&gt;EB$1,0,$B86*(1-Parameters!$B$58)*(1-Parameters!$B$60^('PCF decay matrix'!EB$1-'PCF decay matrix'!$A86)))</f>
        <v>#VALUE!</v>
      </c>
      <c r="EC86" s="4" t="e">
        <f ca="1">IF($A86&gt;EC$1,0,$B86*(1-Parameters!$B$58)*(1-Parameters!$B$60^('PCF decay matrix'!EC$1-'PCF decay matrix'!$A86)))</f>
        <v>#VALUE!</v>
      </c>
      <c r="ED86" s="4" t="e">
        <f ca="1">IF($A86&gt;ED$1,0,$B86*(1-Parameters!$B$58)*(1-Parameters!$B$60^('PCF decay matrix'!ED$1-'PCF decay matrix'!$A86)))</f>
        <v>#VALUE!</v>
      </c>
      <c r="EE86" s="4" t="e">
        <f ca="1">IF($A86&gt;EE$1,0,$B86*(1-Parameters!$B$58)*(1-Parameters!$B$60^('PCF decay matrix'!EE$1-'PCF decay matrix'!$A86)))</f>
        <v>#VALUE!</v>
      </c>
      <c r="EF86" s="4" t="e">
        <f ca="1">IF($A86&gt;EF$1,0,$B86*(1-Parameters!$B$58)*(1-Parameters!$B$60^('PCF decay matrix'!EF$1-'PCF decay matrix'!$A86)))</f>
        <v>#VALUE!</v>
      </c>
      <c r="EG86" s="4" t="e">
        <f ca="1">IF($A86&gt;EG$1,0,$B86*(1-Parameters!$B$58)*(1-Parameters!$B$60^('PCF decay matrix'!EG$1-'PCF decay matrix'!$A86)))</f>
        <v>#VALUE!</v>
      </c>
      <c r="EH86" s="4" t="e">
        <f ca="1">IF($A86&gt;EH$1,0,$B86*(1-Parameters!$B$58)*(1-Parameters!$B$60^('PCF decay matrix'!EH$1-'PCF decay matrix'!$A86)))</f>
        <v>#VALUE!</v>
      </c>
      <c r="EI86" s="4" t="e">
        <f ca="1">IF($A86&gt;EI$1,0,$B86*(1-Parameters!$B$58)*(1-Parameters!$B$60^('PCF decay matrix'!EI$1-'PCF decay matrix'!$A86)))</f>
        <v>#VALUE!</v>
      </c>
      <c r="EJ86" s="4" t="e">
        <f ca="1">IF($A86&gt;EJ$1,0,$B86*(1-Parameters!$B$58)*(1-Parameters!$B$60^('PCF decay matrix'!EJ$1-'PCF decay matrix'!$A86)))</f>
        <v>#VALUE!</v>
      </c>
      <c r="EK86" s="4" t="e">
        <f ca="1">IF($A86&gt;EK$1,0,$B86*(1-Parameters!$B$58)*(1-Parameters!$B$60^('PCF decay matrix'!EK$1-'PCF decay matrix'!$A86)))</f>
        <v>#VALUE!</v>
      </c>
      <c r="EL86" s="4" t="e">
        <f ca="1">IF($A86&gt;EL$1,0,$B86*(1-Parameters!$B$58)*(1-Parameters!$B$60^('PCF decay matrix'!EL$1-'PCF decay matrix'!$A86)))</f>
        <v>#VALUE!</v>
      </c>
      <c r="EM86" s="4" t="e">
        <f ca="1">IF($A86&gt;EM$1,0,$B86*(1-Parameters!$B$58)*(1-Parameters!$B$60^('PCF decay matrix'!EM$1-'PCF decay matrix'!$A86)))</f>
        <v>#VALUE!</v>
      </c>
      <c r="EN86" s="4" t="e">
        <f ca="1">IF($A86&gt;EN$1,0,$B86*(1-Parameters!$B$58)*(1-Parameters!$B$60^('PCF decay matrix'!EN$1-'PCF decay matrix'!$A86)))</f>
        <v>#VALUE!</v>
      </c>
      <c r="EO86" s="4" t="e">
        <f ca="1">IF($A86&gt;EO$1,0,$B86*(1-Parameters!$B$58)*(1-Parameters!$B$60^('PCF decay matrix'!EO$1-'PCF decay matrix'!$A86)))</f>
        <v>#VALUE!</v>
      </c>
      <c r="EP86" s="4" t="e">
        <f ca="1">IF($A86&gt;EP$1,0,$B86*(1-Parameters!$B$58)*(1-Parameters!$B$60^('PCF decay matrix'!EP$1-'PCF decay matrix'!$A86)))</f>
        <v>#VALUE!</v>
      </c>
      <c r="EQ86" s="4" t="e">
        <f ca="1">IF($A86&gt;EQ$1,0,$B86*(1-Parameters!$B$58)*(1-Parameters!$B$60^('PCF decay matrix'!EQ$1-'PCF decay matrix'!$A86)))</f>
        <v>#VALUE!</v>
      </c>
      <c r="ER86" s="4" t="e">
        <f ca="1">IF($A86&gt;ER$1,0,$B86*(1-Parameters!$B$58)*(1-Parameters!$B$60^('PCF decay matrix'!ER$1-'PCF decay matrix'!$A86)))</f>
        <v>#VALUE!</v>
      </c>
      <c r="ES86" s="4" t="e">
        <f ca="1">IF($A86&gt;ES$1,0,$B86*(1-Parameters!$B$58)*(1-Parameters!$B$60^('PCF decay matrix'!ES$1-'PCF decay matrix'!$A86)))</f>
        <v>#VALUE!</v>
      </c>
      <c r="ET86" s="4" t="e">
        <f ca="1">IF($A86&gt;ET$1,0,$B86*(1-Parameters!$B$58)*(1-Parameters!$B$60^('PCF decay matrix'!ET$1-'PCF decay matrix'!$A86)))</f>
        <v>#VALUE!</v>
      </c>
      <c r="EU86" s="4" t="e">
        <f ca="1">IF($A86&gt;EU$1,0,$B86*(1-Parameters!$B$58)*(1-Parameters!$B$60^('PCF decay matrix'!EU$1-'PCF decay matrix'!$A86)))</f>
        <v>#VALUE!</v>
      </c>
      <c r="EV86" s="4" t="e">
        <f ca="1">IF($A86&gt;EV$1,0,$B86*(1-Parameters!$B$58)*(1-Parameters!$B$60^('PCF decay matrix'!EV$1-'PCF decay matrix'!$A86)))</f>
        <v>#VALUE!</v>
      </c>
      <c r="EW86" s="4" t="e">
        <f ca="1">IF($A86&gt;EW$1,0,$B86*(1-Parameters!$B$58)*(1-Parameters!$B$60^('PCF decay matrix'!EW$1-'PCF decay matrix'!$A86)))</f>
        <v>#VALUE!</v>
      </c>
      <c r="EX86" s="4" t="e">
        <f ca="1">IF($A86&gt;EX$1,0,$B86*(1-Parameters!$B$58)*(1-Parameters!$B$60^('PCF decay matrix'!EX$1-'PCF decay matrix'!$A86)))</f>
        <v>#VALUE!</v>
      </c>
      <c r="EY86" s="4" t="e">
        <f ca="1">IF($A86&gt;EY$1,0,$B86*(1-Parameters!$B$58)*(1-Parameters!$B$60^('PCF decay matrix'!EY$1-'PCF decay matrix'!$A86)))</f>
        <v>#VALUE!</v>
      </c>
      <c r="EZ86" s="4" t="e">
        <f ca="1">IF($A86&gt;EZ$1,0,$B86*(1-Parameters!$B$58)*(1-Parameters!$B$60^('PCF decay matrix'!EZ$1-'PCF decay matrix'!$A86)))</f>
        <v>#VALUE!</v>
      </c>
      <c r="FA86" s="4" t="e">
        <f ca="1">IF($A86&gt;FA$1,0,$B86*(1-Parameters!$B$58)*(1-Parameters!$B$60^('PCF decay matrix'!FA$1-'PCF decay matrix'!$A86)))</f>
        <v>#VALUE!</v>
      </c>
      <c r="FB86" s="4" t="e">
        <f ca="1">IF($A86&gt;FB$1,0,$B86*(1-Parameters!$B$58)*(1-Parameters!$B$60^('PCF decay matrix'!FB$1-'PCF decay matrix'!$A86)))</f>
        <v>#VALUE!</v>
      </c>
      <c r="FC86" s="4" t="e">
        <f ca="1">IF($A86&gt;FC$1,0,$B86*(1-Parameters!$B$58)*(1-Parameters!$B$60^('PCF decay matrix'!FC$1-'PCF decay matrix'!$A86)))</f>
        <v>#VALUE!</v>
      </c>
      <c r="FD86" s="4" t="e">
        <f ca="1">IF($A86&gt;FD$1,0,$B86*(1-Parameters!$B$58)*(1-Parameters!$B$60^('PCF decay matrix'!FD$1-'PCF decay matrix'!$A86)))</f>
        <v>#VALUE!</v>
      </c>
      <c r="FE86" s="4" t="e">
        <f ca="1">IF($A86&gt;FE$1,0,$B86*(1-Parameters!$B$58)*(1-Parameters!$B$60^('PCF decay matrix'!FE$1-'PCF decay matrix'!$A86)))</f>
        <v>#VALUE!</v>
      </c>
      <c r="FF86" s="4" t="e">
        <f ca="1">IF($A86&gt;FF$1,0,$B86*(1-Parameters!$B$58)*(1-Parameters!$B$60^('PCF decay matrix'!FF$1-'PCF decay matrix'!$A86)))</f>
        <v>#VALUE!</v>
      </c>
      <c r="FG86" s="4" t="e">
        <f ca="1">IF($A86&gt;FG$1,0,$B86*(1-Parameters!$B$58)*(1-Parameters!$B$60^('PCF decay matrix'!FG$1-'PCF decay matrix'!$A86)))</f>
        <v>#VALUE!</v>
      </c>
      <c r="FH86" s="4" t="e">
        <f ca="1">IF($A86&gt;FH$1,0,$B86*(1-Parameters!$B$58)*(1-Parameters!$B$60^('PCF decay matrix'!FH$1-'PCF decay matrix'!$A86)))</f>
        <v>#VALUE!</v>
      </c>
      <c r="FI86" s="4" t="e">
        <f ca="1">IF($A86&gt;FI$1,0,$B86*(1-Parameters!$B$58)*(1-Parameters!$B$60^('PCF decay matrix'!FI$1-'PCF decay matrix'!$A86)))</f>
        <v>#VALUE!</v>
      </c>
      <c r="FJ86" s="4" t="e">
        <f ca="1">IF($A86&gt;FJ$1,0,$B86*(1-Parameters!$B$58)*(1-Parameters!$B$60^('PCF decay matrix'!FJ$1-'PCF decay matrix'!$A86)))</f>
        <v>#VALUE!</v>
      </c>
      <c r="FK86" s="4" t="e">
        <f ca="1">IF($A86&gt;FK$1,0,$B86*(1-Parameters!$B$58)*(1-Parameters!$B$60^('PCF decay matrix'!FK$1-'PCF decay matrix'!$A86)))</f>
        <v>#VALUE!</v>
      </c>
      <c r="FL86" s="4" t="e">
        <f ca="1">IF($A86&gt;FL$1,0,$B86*(1-Parameters!$B$58)*(1-Parameters!$B$60^('PCF decay matrix'!FL$1-'PCF decay matrix'!$A86)))</f>
        <v>#VALUE!</v>
      </c>
      <c r="FM86" s="4" t="e">
        <f ca="1">IF($A86&gt;FM$1,0,$B86*(1-Parameters!$B$58)*(1-Parameters!$B$60^('PCF decay matrix'!FM$1-'PCF decay matrix'!$A86)))</f>
        <v>#VALUE!</v>
      </c>
      <c r="FN86" s="4" t="e">
        <f ca="1">IF($A86&gt;FN$1,0,$B86*(1-Parameters!$B$58)*(1-Parameters!$B$60^('PCF decay matrix'!FN$1-'PCF decay matrix'!$A86)))</f>
        <v>#VALUE!</v>
      </c>
      <c r="FO86" s="4" t="e">
        <f ca="1">IF($A86&gt;FO$1,0,$B86*(1-Parameters!$B$58)*(1-Parameters!$B$60^('PCF decay matrix'!FO$1-'PCF decay matrix'!$A86)))</f>
        <v>#VALUE!</v>
      </c>
      <c r="FP86" s="4" t="e">
        <f ca="1">IF($A86&gt;FP$1,0,$B86*(1-Parameters!$B$58)*(1-Parameters!$B$60^('PCF decay matrix'!FP$1-'PCF decay matrix'!$A86)))</f>
        <v>#VALUE!</v>
      </c>
      <c r="FQ86" s="4" t="e">
        <f ca="1">IF($A86&gt;FQ$1,0,$B86*(1-Parameters!$B$58)*(1-Parameters!$B$60^('PCF decay matrix'!FQ$1-'PCF decay matrix'!$A86)))</f>
        <v>#VALUE!</v>
      </c>
      <c r="FR86" s="4" t="e">
        <f ca="1">IF($A86&gt;FR$1,0,$B86*(1-Parameters!$B$58)*(1-Parameters!$B$60^('PCF decay matrix'!FR$1-'PCF decay matrix'!$A86)))</f>
        <v>#VALUE!</v>
      </c>
      <c r="FS86" s="4" t="e">
        <f ca="1">IF($A86&gt;FS$1,0,$B86*(1-Parameters!$B$58)*(1-Parameters!$B$60^('PCF decay matrix'!FS$1-'PCF decay matrix'!$A86)))</f>
        <v>#VALUE!</v>
      </c>
      <c r="FT86" s="4" t="e">
        <f ca="1">IF($A86&gt;FT$1,0,$B86*(1-Parameters!$B$58)*(1-Parameters!$B$60^('PCF decay matrix'!FT$1-'PCF decay matrix'!$A86)))</f>
        <v>#VALUE!</v>
      </c>
      <c r="FU86" s="4" t="e">
        <f ca="1">IF($A86&gt;FU$1,0,$B86*(1-Parameters!$B$58)*(1-Parameters!$B$60^('PCF decay matrix'!FU$1-'PCF decay matrix'!$A86)))</f>
        <v>#VALUE!</v>
      </c>
      <c r="FV86" s="4" t="e">
        <f ca="1">IF($A86&gt;FV$1,0,$B86*(1-Parameters!$B$58)*(1-Parameters!$B$60^('PCF decay matrix'!FV$1-'PCF decay matrix'!$A86)))</f>
        <v>#VALUE!</v>
      </c>
      <c r="FW86" s="4" t="e">
        <f ca="1">IF($A86&gt;FW$1,0,$B86*(1-Parameters!$B$58)*(1-Parameters!$B$60^('PCF decay matrix'!FW$1-'PCF decay matrix'!$A86)))</f>
        <v>#VALUE!</v>
      </c>
      <c r="FX86" s="4" t="e">
        <f ca="1">IF($A86&gt;FX$1,0,$B86*(1-Parameters!$B$58)*(1-Parameters!$B$60^('PCF decay matrix'!FX$1-'PCF decay matrix'!$A86)))</f>
        <v>#VALUE!</v>
      </c>
      <c r="FY86" s="4" t="e">
        <f ca="1">IF($A86&gt;FY$1,0,$B86*(1-Parameters!$B$58)*(1-Parameters!$B$60^('PCF decay matrix'!FY$1-'PCF decay matrix'!$A86)))</f>
        <v>#VALUE!</v>
      </c>
      <c r="FZ86" s="4" t="e">
        <f ca="1">IF($A86&gt;FZ$1,0,$B86*(1-Parameters!$B$58)*(1-Parameters!$B$60^('PCF decay matrix'!FZ$1-'PCF decay matrix'!$A86)))</f>
        <v>#VALUE!</v>
      </c>
      <c r="GA86" s="4" t="e">
        <f ca="1">IF($A86&gt;GA$1,0,$B86*(1-Parameters!$B$58)*(1-Parameters!$B$60^('PCF decay matrix'!GA$1-'PCF decay matrix'!$A86)))</f>
        <v>#VALUE!</v>
      </c>
      <c r="GB86" s="4" t="e">
        <f ca="1">IF($A86&gt;GB$1,0,$B86*(1-Parameters!$B$58)*(1-Parameters!$B$60^('PCF decay matrix'!GB$1-'PCF decay matrix'!$A86)))</f>
        <v>#VALUE!</v>
      </c>
      <c r="GC86" s="4" t="e">
        <f ca="1">IF($A86&gt;GC$1,0,$B86*(1-Parameters!$B$58)*(1-Parameters!$B$60^('PCF decay matrix'!GC$1-'PCF decay matrix'!$A86)))</f>
        <v>#VALUE!</v>
      </c>
      <c r="GD86" s="4" t="e">
        <f ca="1">IF($A86&gt;GD$1,0,$B86*(1-Parameters!$B$58)*(1-Parameters!$B$60^('PCF decay matrix'!GD$1-'PCF decay matrix'!$A86)))</f>
        <v>#VALUE!</v>
      </c>
      <c r="GE86" s="4" t="e">
        <f ca="1">IF($A86&gt;GE$1,0,$B86*(1-Parameters!$B$58)*(1-Parameters!$B$60^('PCF decay matrix'!GE$1-'PCF decay matrix'!$A86)))</f>
        <v>#VALUE!</v>
      </c>
      <c r="GF86" s="4" t="e">
        <f ca="1">IF($A86&gt;GF$1,0,$B86*(1-Parameters!$B$58)*(1-Parameters!$B$60^('PCF decay matrix'!GF$1-'PCF decay matrix'!$A86)))</f>
        <v>#VALUE!</v>
      </c>
      <c r="GG86" s="4" t="e">
        <f ca="1">IF($A86&gt;GG$1,0,$B86*(1-Parameters!$B$58)*(1-Parameters!$B$60^('PCF decay matrix'!GG$1-'PCF decay matrix'!$A86)))</f>
        <v>#VALUE!</v>
      </c>
      <c r="GH86" s="4" t="e">
        <f ca="1">IF($A86&gt;GH$1,0,$B86*(1-Parameters!$B$58)*(1-Parameters!$B$60^('PCF decay matrix'!GH$1-'PCF decay matrix'!$A86)))</f>
        <v>#VALUE!</v>
      </c>
      <c r="GI86" s="4" t="e">
        <f ca="1">IF($A86&gt;GI$1,0,$B86*(1-Parameters!$B$58)*(1-Parameters!$B$60^('PCF decay matrix'!GI$1-'PCF decay matrix'!$A86)))</f>
        <v>#VALUE!</v>
      </c>
      <c r="GJ86" s="4" t="e">
        <f ca="1">IF($A86&gt;GJ$1,0,$B86*(1-Parameters!$B$58)*(1-Parameters!$B$60^('PCF decay matrix'!GJ$1-'PCF decay matrix'!$A86)))</f>
        <v>#VALUE!</v>
      </c>
      <c r="GK86" s="4" t="e">
        <f ca="1">IF($A86&gt;GK$1,0,$B86*(1-Parameters!$B$58)*(1-Parameters!$B$60^('PCF decay matrix'!GK$1-'PCF decay matrix'!$A86)))</f>
        <v>#VALUE!</v>
      </c>
    </row>
    <row r="87" spans="1:193" x14ac:dyDescent="0.45">
      <c r="A87">
        <v>2095</v>
      </c>
      <c r="B87" s="20" t="e">
        <f ca="1">'PCF model'!D87</f>
        <v>#VALUE!</v>
      </c>
      <c r="C87">
        <f>IF($A87&gt;C$1,0,$B87*(1-Parameters!$B$58)*(1-Parameters!$B$60^('PCF decay matrix'!C$1-'PCF decay matrix'!$A87)))</f>
        <v>0</v>
      </c>
      <c r="D87">
        <f>IF($A87&gt;D$1,0,$B87*(1-Parameters!$B$58)*(1-Parameters!$B$60^('PCF decay matrix'!D$1-'PCF decay matrix'!$A87)))</f>
        <v>0</v>
      </c>
      <c r="E87">
        <f>IF($A87&gt;E$1,0,$B87*(1-Parameters!$B$58)*(1-Parameters!$B$60^('PCF decay matrix'!E$1-'PCF decay matrix'!$A87)))</f>
        <v>0</v>
      </c>
      <c r="F87">
        <f>IF($A87&gt;F$1,0,$B87*(1-Parameters!$B$58)*(1-Parameters!$B$60^('PCF decay matrix'!F$1-'PCF decay matrix'!$A87)))</f>
        <v>0</v>
      </c>
      <c r="G87">
        <f>IF($A87&gt;G$1,0,$B87*(1-Parameters!$B$58)*(1-Parameters!$B$60^('PCF decay matrix'!G$1-'PCF decay matrix'!$A87)))</f>
        <v>0</v>
      </c>
      <c r="H87">
        <f>IF($A87&gt;H$1,0,$B87*(1-Parameters!$B$58)*(1-Parameters!$B$60^('PCF decay matrix'!H$1-'PCF decay matrix'!$A87)))</f>
        <v>0</v>
      </c>
      <c r="I87">
        <f>IF($A87&gt;I$1,0,$B87*(1-Parameters!$B$58)*(1-Parameters!$B$60^('PCF decay matrix'!I$1-'PCF decay matrix'!$A87)))</f>
        <v>0</v>
      </c>
      <c r="J87">
        <f>IF($A87&gt;J$1,0,$B87*(1-Parameters!$B$58)*(1-Parameters!$B$60^('PCF decay matrix'!J$1-'PCF decay matrix'!$A87)))</f>
        <v>0</v>
      </c>
      <c r="K87">
        <f>IF($A87&gt;K$1,0,$B87*(1-Parameters!$B$58)*(1-Parameters!$B$60^('PCF decay matrix'!K$1-'PCF decay matrix'!$A87)))</f>
        <v>0</v>
      </c>
      <c r="L87">
        <f>IF($A87&gt;L$1,0,$B87*(1-Parameters!$B$58)*(1-Parameters!$B$60^('PCF decay matrix'!L$1-'PCF decay matrix'!$A87)))</f>
        <v>0</v>
      </c>
      <c r="M87">
        <f>IF($A87&gt;M$1,0,$B87*(1-Parameters!$B$58)*(1-Parameters!$B$60^('PCF decay matrix'!M$1-'PCF decay matrix'!$A87)))</f>
        <v>0</v>
      </c>
      <c r="N87">
        <f>IF($A87&gt;N$1,0,$B87*(1-Parameters!$B$58)*(1-Parameters!$B$60^('PCF decay matrix'!N$1-'PCF decay matrix'!$A87)))</f>
        <v>0</v>
      </c>
      <c r="O87">
        <f>IF($A87&gt;O$1,0,$B87*(1-Parameters!$B$58)*(1-Parameters!$B$60^('PCF decay matrix'!O$1-'PCF decay matrix'!$A87)))</f>
        <v>0</v>
      </c>
      <c r="P87">
        <f>IF($A87&gt;P$1,0,$B87*(1-Parameters!$B$58)*(1-Parameters!$B$60^('PCF decay matrix'!P$1-'PCF decay matrix'!$A87)))</f>
        <v>0</v>
      </c>
      <c r="Q87">
        <f>IF($A87&gt;Q$1,0,$B87*(1-Parameters!$B$58)*(1-Parameters!$B$60^('PCF decay matrix'!Q$1-'PCF decay matrix'!$A87)))</f>
        <v>0</v>
      </c>
      <c r="R87">
        <f>IF($A87&gt;R$1,0,$B87*(1-Parameters!$B$58)*(1-Parameters!$B$60^('PCF decay matrix'!R$1-'PCF decay matrix'!$A87)))</f>
        <v>0</v>
      </c>
      <c r="S87">
        <f>IF($A87&gt;S$1,0,$B87*(1-Parameters!$B$58)*(1-Parameters!$B$60^('PCF decay matrix'!S$1-'PCF decay matrix'!$A87)))</f>
        <v>0</v>
      </c>
      <c r="T87">
        <f>IF($A87&gt;T$1,0,$B87*(1-Parameters!$B$58)*(1-Parameters!$B$60^('PCF decay matrix'!T$1-'PCF decay matrix'!$A87)))</f>
        <v>0</v>
      </c>
      <c r="U87">
        <f>IF($A87&gt;U$1,0,$B87*(1-Parameters!$B$58)*(1-Parameters!$B$60^('PCF decay matrix'!U$1-'PCF decay matrix'!$A87)))</f>
        <v>0</v>
      </c>
      <c r="V87">
        <f>IF($A87&gt;V$1,0,$B87*(1-Parameters!$B$58)*(1-Parameters!$B$60^('PCF decay matrix'!V$1-'PCF decay matrix'!$A87)))</f>
        <v>0</v>
      </c>
      <c r="W87">
        <f>IF($A87&gt;W$1,0,$B87*(1-Parameters!$B$58)*(1-Parameters!$B$60^('PCF decay matrix'!W$1-'PCF decay matrix'!$A87)))</f>
        <v>0</v>
      </c>
      <c r="X87">
        <f>IF($A87&gt;X$1,0,$B87*(1-Parameters!$B$58)*(1-Parameters!$B$60^('PCF decay matrix'!X$1-'PCF decay matrix'!$A87)))</f>
        <v>0</v>
      </c>
      <c r="Y87">
        <f>IF($A87&gt;Y$1,0,$B87*(1-Parameters!$B$58)*(1-Parameters!$B$60^('PCF decay matrix'!Y$1-'PCF decay matrix'!$A87)))</f>
        <v>0</v>
      </c>
      <c r="Z87">
        <f>IF($A87&gt;Z$1,0,$B87*(1-Parameters!$B$58)*(1-Parameters!$B$60^('PCF decay matrix'!Z$1-'PCF decay matrix'!$A87)))</f>
        <v>0</v>
      </c>
      <c r="AA87">
        <f>IF($A87&gt;AA$1,0,$B87*(1-Parameters!$B$58)*(1-Parameters!$B$60^('PCF decay matrix'!AA$1-'PCF decay matrix'!$A87)))</f>
        <v>0</v>
      </c>
      <c r="AB87">
        <f>IF($A87&gt;AB$1,0,$B87*(1-Parameters!$B$58)*(1-Parameters!$B$60^('PCF decay matrix'!AB$1-'PCF decay matrix'!$A87)))</f>
        <v>0</v>
      </c>
      <c r="AC87">
        <f>IF($A87&gt;AC$1,0,$B87*(1-Parameters!$B$58)*(1-Parameters!$B$60^('PCF decay matrix'!AC$1-'PCF decay matrix'!$A87)))</f>
        <v>0</v>
      </c>
      <c r="AD87">
        <f>IF($A87&gt;AD$1,0,$B87*(1-Parameters!$B$58)*(1-Parameters!$B$60^('PCF decay matrix'!AD$1-'PCF decay matrix'!$A87)))</f>
        <v>0</v>
      </c>
      <c r="AE87">
        <f>IF($A87&gt;AE$1,0,$B87*(1-Parameters!$B$58)*(1-Parameters!$B$60^('PCF decay matrix'!AE$1-'PCF decay matrix'!$A87)))</f>
        <v>0</v>
      </c>
      <c r="AF87">
        <f>IF($A87&gt;AF$1,0,$B87*(1-Parameters!$B$58)*(1-Parameters!$B$60^('PCF decay matrix'!AF$1-'PCF decay matrix'!$A87)))</f>
        <v>0</v>
      </c>
      <c r="AG87">
        <f>IF($A87&gt;AG$1,0,$B87*(1-Parameters!$B$58)*(1-Parameters!$B$60^('PCF decay matrix'!AG$1-'PCF decay matrix'!$A87)))</f>
        <v>0</v>
      </c>
      <c r="AH87">
        <f>IF($A87&gt;AH$1,0,$B87*(1-Parameters!$B$58)*(1-Parameters!$B$60^('PCF decay matrix'!AH$1-'PCF decay matrix'!$A87)))</f>
        <v>0</v>
      </c>
      <c r="AI87">
        <f>IF($A87&gt;AI$1,0,$B87*(1-Parameters!$B$58)*(1-Parameters!$B$60^('PCF decay matrix'!AI$1-'PCF decay matrix'!$A87)))</f>
        <v>0</v>
      </c>
      <c r="AJ87">
        <f>IF($A87&gt;AJ$1,0,$B87*(1-Parameters!$B$58)*(1-Parameters!$B$60^('PCF decay matrix'!AJ$1-'PCF decay matrix'!$A87)))</f>
        <v>0</v>
      </c>
      <c r="AK87">
        <f>IF($A87&gt;AK$1,0,$B87*(1-Parameters!$B$58)*(1-Parameters!$B$60^('PCF decay matrix'!AK$1-'PCF decay matrix'!$A87)))</f>
        <v>0</v>
      </c>
      <c r="AL87">
        <f>IF($A87&gt;AL$1,0,$B87*(1-Parameters!$B$58)*(1-Parameters!$B$60^('PCF decay matrix'!AL$1-'PCF decay matrix'!$A87)))</f>
        <v>0</v>
      </c>
      <c r="AM87">
        <f>IF($A87&gt;AM$1,0,$B87*(1-Parameters!$B$58)*(1-Parameters!$B$60^('PCF decay matrix'!AM$1-'PCF decay matrix'!$A87)))</f>
        <v>0</v>
      </c>
      <c r="AN87">
        <f>IF($A87&gt;AN$1,0,$B87*(1-Parameters!$B$58)*(1-Parameters!$B$60^('PCF decay matrix'!AN$1-'PCF decay matrix'!$A87)))</f>
        <v>0</v>
      </c>
      <c r="AO87">
        <f>IF($A87&gt;AO$1,0,$B87*(1-Parameters!$B$58)*(1-Parameters!$B$60^('PCF decay matrix'!AO$1-'PCF decay matrix'!$A87)))</f>
        <v>0</v>
      </c>
      <c r="AP87">
        <f>IF($A87&gt;AP$1,0,$B87*(1-Parameters!$B$58)*(1-Parameters!$B$60^('PCF decay matrix'!AP$1-'PCF decay matrix'!$A87)))</f>
        <v>0</v>
      </c>
      <c r="AQ87">
        <f>IF($A87&gt;AQ$1,0,$B87*(1-Parameters!$B$58)*(1-Parameters!$B$60^('PCF decay matrix'!AQ$1-'PCF decay matrix'!$A87)))</f>
        <v>0</v>
      </c>
      <c r="AR87">
        <f>IF($A87&gt;AR$1,0,$B87*(1-Parameters!$B$58)*(1-Parameters!$B$60^('PCF decay matrix'!AR$1-'PCF decay matrix'!$A87)))</f>
        <v>0</v>
      </c>
      <c r="AS87">
        <f>IF($A87&gt;AS$1,0,$B87*(1-Parameters!$B$58)*(1-Parameters!$B$60^('PCF decay matrix'!AS$1-'PCF decay matrix'!$A87)))</f>
        <v>0</v>
      </c>
      <c r="AT87">
        <f>IF($A87&gt;AT$1,0,$B87*(1-Parameters!$B$58)*(1-Parameters!$B$60^('PCF decay matrix'!AT$1-'PCF decay matrix'!$A87)))</f>
        <v>0</v>
      </c>
      <c r="AU87">
        <f>IF($A87&gt;AU$1,0,$B87*(1-Parameters!$B$58)*(1-Parameters!$B$60^('PCF decay matrix'!AU$1-'PCF decay matrix'!$A87)))</f>
        <v>0</v>
      </c>
      <c r="AV87">
        <f>IF($A87&gt;AV$1,0,$B87*(1-Parameters!$B$58)*(1-Parameters!$B$60^('PCF decay matrix'!AV$1-'PCF decay matrix'!$A87)))</f>
        <v>0</v>
      </c>
      <c r="AW87">
        <f>IF($A87&gt;AW$1,0,$B87*(1-Parameters!$B$58)*(1-Parameters!$B$60^('PCF decay matrix'!AW$1-'PCF decay matrix'!$A87)))</f>
        <v>0</v>
      </c>
      <c r="AX87">
        <f>IF($A87&gt;AX$1,0,$B87*(1-Parameters!$B$58)*(1-Parameters!$B$60^('PCF decay matrix'!AX$1-'PCF decay matrix'!$A87)))</f>
        <v>0</v>
      </c>
      <c r="AY87">
        <f>IF($A87&gt;AY$1,0,$B87*(1-Parameters!$B$58)*(1-Parameters!$B$60^('PCF decay matrix'!AY$1-'PCF decay matrix'!$A87)))</f>
        <v>0</v>
      </c>
      <c r="AZ87">
        <f>IF($A87&gt;AZ$1,0,$B87*(1-Parameters!$B$58)*(1-Parameters!$B$60^('PCF decay matrix'!AZ$1-'PCF decay matrix'!$A87)))</f>
        <v>0</v>
      </c>
      <c r="BA87">
        <f>IF($A87&gt;BA$1,0,$B87*(1-Parameters!$B$58)*(1-Parameters!$B$60^('PCF decay matrix'!BA$1-'PCF decay matrix'!$A87)))</f>
        <v>0</v>
      </c>
      <c r="BB87">
        <f>IF($A87&gt;BB$1,0,$B87*(1-Parameters!$B$58)*(1-Parameters!$B$60^('PCF decay matrix'!BB$1-'PCF decay matrix'!$A87)))</f>
        <v>0</v>
      </c>
      <c r="BC87">
        <f>IF($A87&gt;BC$1,0,$B87*(1-Parameters!$B$58)*(1-Parameters!$B$60^('PCF decay matrix'!BC$1-'PCF decay matrix'!$A87)))</f>
        <v>0</v>
      </c>
      <c r="BD87">
        <f>IF($A87&gt;BD$1,0,$B87*(1-Parameters!$B$58)*(1-Parameters!$B$60^('PCF decay matrix'!BD$1-'PCF decay matrix'!$A87)))</f>
        <v>0</v>
      </c>
      <c r="BE87">
        <f>IF($A87&gt;BE$1,0,$B87*(1-Parameters!$B$58)*(1-Parameters!$B$60^('PCF decay matrix'!BE$1-'PCF decay matrix'!$A87)))</f>
        <v>0</v>
      </c>
      <c r="BF87">
        <f>IF($A87&gt;BF$1,0,$B87*(1-Parameters!$B$58)*(1-Parameters!$B$60^('PCF decay matrix'!BF$1-'PCF decay matrix'!$A87)))</f>
        <v>0</v>
      </c>
      <c r="BG87">
        <f>IF($A87&gt;BG$1,0,$B87*(1-Parameters!$B$58)*(1-Parameters!$B$60^('PCF decay matrix'!BG$1-'PCF decay matrix'!$A87)))</f>
        <v>0</v>
      </c>
      <c r="BH87">
        <f>IF($A87&gt;BH$1,0,$B87*(1-Parameters!$B$58)*(1-Parameters!$B$60^('PCF decay matrix'!BH$1-'PCF decay matrix'!$A87)))</f>
        <v>0</v>
      </c>
      <c r="BI87">
        <f>IF($A87&gt;BI$1,0,$B87*(1-Parameters!$B$58)*(1-Parameters!$B$60^('PCF decay matrix'!BI$1-'PCF decay matrix'!$A87)))</f>
        <v>0</v>
      </c>
      <c r="BJ87">
        <f>IF($A87&gt;BJ$1,0,$B87*(1-Parameters!$B$58)*(1-Parameters!$B$60^('PCF decay matrix'!BJ$1-'PCF decay matrix'!$A87)))</f>
        <v>0</v>
      </c>
      <c r="BK87">
        <f>IF($A87&gt;BK$1,0,$B87*(1-Parameters!$B$58)*(1-Parameters!$B$60^('PCF decay matrix'!BK$1-'PCF decay matrix'!$A87)))</f>
        <v>0</v>
      </c>
      <c r="BL87">
        <f>IF($A87&gt;BL$1,0,$B87*(1-Parameters!$B$58)*(1-Parameters!$B$60^('PCF decay matrix'!BL$1-'PCF decay matrix'!$A87)))</f>
        <v>0</v>
      </c>
      <c r="BM87">
        <f>IF($A87&gt;BM$1,0,$B87*(1-Parameters!$B$58)*(1-Parameters!$B$60^('PCF decay matrix'!BM$1-'PCF decay matrix'!$A87)))</f>
        <v>0</v>
      </c>
      <c r="BN87">
        <f>IF($A87&gt;BN$1,0,$B87*(1-Parameters!$B$58)*(1-Parameters!$B$60^('PCF decay matrix'!BN$1-'PCF decay matrix'!$A87)))</f>
        <v>0</v>
      </c>
      <c r="BO87">
        <f>IF($A87&gt;BO$1,0,$B87*(1-Parameters!$B$58)*(1-Parameters!$B$60^('PCF decay matrix'!BO$1-'PCF decay matrix'!$A87)))</f>
        <v>0</v>
      </c>
      <c r="BP87">
        <f>IF($A87&gt;BP$1,0,$B87*(1-Parameters!$B$58)*(1-Parameters!$B$60^('PCF decay matrix'!BP$1-'PCF decay matrix'!$A87)))</f>
        <v>0</v>
      </c>
      <c r="BQ87">
        <f>IF($A87&gt;BQ$1,0,$B87*(1-Parameters!$B$58)*(1-Parameters!$B$60^('PCF decay matrix'!BQ$1-'PCF decay matrix'!$A87)))</f>
        <v>0</v>
      </c>
      <c r="BR87">
        <f>IF($A87&gt;BR$1,0,$B87*(1-Parameters!$B$58)*(1-Parameters!$B$60^('PCF decay matrix'!BR$1-'PCF decay matrix'!$A87)))</f>
        <v>0</v>
      </c>
      <c r="BS87">
        <f>IF($A87&gt;BS$1,0,$B87*(1-Parameters!$B$58)*(1-Parameters!$B$60^('PCF decay matrix'!BS$1-'PCF decay matrix'!$A87)))</f>
        <v>0</v>
      </c>
      <c r="BT87">
        <f>IF($A87&gt;BT$1,0,$B87*(1-Parameters!$B$58)*(1-Parameters!$B$60^('PCF decay matrix'!BT$1-'PCF decay matrix'!$A87)))</f>
        <v>0</v>
      </c>
      <c r="BU87">
        <f>IF($A87&gt;BU$1,0,$B87*(1-Parameters!$B$58)*(1-Parameters!$B$60^('PCF decay matrix'!BU$1-'PCF decay matrix'!$A87)))</f>
        <v>0</v>
      </c>
      <c r="BV87">
        <f>IF($A87&gt;BV$1,0,$B87*(1-Parameters!$B$58)*(1-Parameters!$B$60^('PCF decay matrix'!BV$1-'PCF decay matrix'!$A87)))</f>
        <v>0</v>
      </c>
      <c r="BW87">
        <f>IF($A87&gt;BW$1,0,$B87*(1-Parameters!$B$58)*(1-Parameters!$B$60^('PCF decay matrix'!BW$1-'PCF decay matrix'!$A87)))</f>
        <v>0</v>
      </c>
      <c r="BX87">
        <f>IF($A87&gt;BX$1,0,$B87*(1-Parameters!$B$58)*(1-Parameters!$B$60^('PCF decay matrix'!BX$1-'PCF decay matrix'!$A87)))</f>
        <v>0</v>
      </c>
      <c r="BY87">
        <f>IF($A87&gt;BY$1,0,$B87*(1-Parameters!$B$58)*(1-Parameters!$B$60^('PCF decay matrix'!BY$1-'PCF decay matrix'!$A87)))</f>
        <v>0</v>
      </c>
      <c r="BZ87">
        <f>IF($A87&gt;BZ$1,0,$B87*(1-Parameters!$B$58)*(1-Parameters!$B$60^('PCF decay matrix'!BZ$1-'PCF decay matrix'!$A87)))</f>
        <v>0</v>
      </c>
      <c r="CA87">
        <f>IF($A87&gt;CA$1,0,$B87*(1-Parameters!$B$58)*(1-Parameters!$B$60^('PCF decay matrix'!CA$1-'PCF decay matrix'!$A87)))</f>
        <v>0</v>
      </c>
      <c r="CB87">
        <f>IF($A87&gt;CB$1,0,$B87*(1-Parameters!$B$58)*(1-Parameters!$B$60^('PCF decay matrix'!CB$1-'PCF decay matrix'!$A87)))</f>
        <v>0</v>
      </c>
      <c r="CC87">
        <f>IF($A87&gt;CC$1,0,$B87*(1-Parameters!$B$58)*(1-Parameters!$B$60^('PCF decay matrix'!CC$1-'PCF decay matrix'!$A87)))</f>
        <v>0</v>
      </c>
      <c r="CD87">
        <f>IF($A87&gt;CD$1,0,$B87*(1-Parameters!$B$58)*(1-Parameters!$B$60^('PCF decay matrix'!CD$1-'PCF decay matrix'!$A87)))</f>
        <v>0</v>
      </c>
      <c r="CE87">
        <f>IF($A87&gt;CE$1,0,$B87*(1-Parameters!$B$58)*(1-Parameters!$B$60^('PCF decay matrix'!CE$1-'PCF decay matrix'!$A87)))</f>
        <v>0</v>
      </c>
      <c r="CF87">
        <f>IF($A87&gt;CF$1,0,$B87*(1-Parameters!$B$58)*(1-Parameters!$B$60^('PCF decay matrix'!CF$1-'PCF decay matrix'!$A87)))</f>
        <v>0</v>
      </c>
      <c r="CG87">
        <f>IF($A87&gt;CG$1,0,$B87*(1-Parameters!$B$58)*(1-Parameters!$B$60^('PCF decay matrix'!CG$1-'PCF decay matrix'!$A87)))</f>
        <v>0</v>
      </c>
      <c r="CH87">
        <f>IF($A87&gt;CH$1,0,$B87*(1-Parameters!$B$58)*(1-Parameters!$B$60^('PCF decay matrix'!CH$1-'PCF decay matrix'!$A87)))</f>
        <v>0</v>
      </c>
      <c r="CI87">
        <f>IF($A87&gt;CI$1,0,$B87*(1-Parameters!$B$58)*(1-Parameters!$B$60^('PCF decay matrix'!CI$1-'PCF decay matrix'!$A87)))</f>
        <v>0</v>
      </c>
      <c r="CJ87" t="e">
        <f ca="1">IF($A87&gt;CJ$1,0,$B87*(1-Parameters!$B$58)*(1-Parameters!$B$60^('PCF decay matrix'!CJ$1-'PCF decay matrix'!$A87)))</f>
        <v>#VALUE!</v>
      </c>
      <c r="CK87" t="e">
        <f ca="1">IF($A87&gt;CK$1,0,$B87*(1-Parameters!$B$58)*(1-Parameters!$B$60^('PCF decay matrix'!CK$1-'PCF decay matrix'!$A87)))</f>
        <v>#VALUE!</v>
      </c>
      <c r="CL87" t="e">
        <f ca="1">IF($A87&gt;CL$1,0,$B87*(1-Parameters!$B$58)*(1-Parameters!$B$60^('PCF decay matrix'!CL$1-'PCF decay matrix'!$A87)))</f>
        <v>#VALUE!</v>
      </c>
      <c r="CM87" t="e">
        <f ca="1">IF($A87&gt;CM$1,0,$B87*(1-Parameters!$B$58)*(1-Parameters!$B$60^('PCF decay matrix'!CM$1-'PCF decay matrix'!$A87)))</f>
        <v>#VALUE!</v>
      </c>
      <c r="CN87" t="e">
        <f ca="1">IF($A87&gt;CN$1,0,$B87*(1-Parameters!$B$58)*(1-Parameters!$B$60^('PCF decay matrix'!CN$1-'PCF decay matrix'!$A87)))</f>
        <v>#VALUE!</v>
      </c>
      <c r="CO87" t="e">
        <f ca="1">IF($A87&gt;CO$1,0,$B87*(1-Parameters!$B$58)*(1-Parameters!$B$60^('PCF decay matrix'!CO$1-'PCF decay matrix'!$A87)))</f>
        <v>#VALUE!</v>
      </c>
      <c r="CP87" s="4" t="e">
        <f ca="1">IF($A87&gt;CP$1,0,$B87*(1-Parameters!$B$58)*(1-Parameters!$B$60^('PCF decay matrix'!CP$1-'PCF decay matrix'!$A87)))</f>
        <v>#VALUE!</v>
      </c>
      <c r="CQ87" s="4" t="e">
        <f ca="1">IF($A87&gt;CQ$1,0,$B87*(1-Parameters!$B$58)*(1-Parameters!$B$60^('PCF decay matrix'!CQ$1-'PCF decay matrix'!$A87)))</f>
        <v>#VALUE!</v>
      </c>
      <c r="CR87" s="4" t="e">
        <f ca="1">IF($A87&gt;CR$1,0,$B87*(1-Parameters!$B$58)*(1-Parameters!$B$60^('PCF decay matrix'!CR$1-'PCF decay matrix'!$A87)))</f>
        <v>#VALUE!</v>
      </c>
      <c r="CS87" s="4" t="e">
        <f ca="1">IF($A87&gt;CS$1,0,$B87*(1-Parameters!$B$58)*(1-Parameters!$B$60^('PCF decay matrix'!CS$1-'PCF decay matrix'!$A87)))</f>
        <v>#VALUE!</v>
      </c>
      <c r="CT87" s="4" t="e">
        <f ca="1">IF($A87&gt;CT$1,0,$B87*(1-Parameters!$B$58)*(1-Parameters!$B$60^('PCF decay matrix'!CT$1-'PCF decay matrix'!$A87)))</f>
        <v>#VALUE!</v>
      </c>
      <c r="CU87" s="4" t="e">
        <f ca="1">IF($A87&gt;CU$1,0,$B87*(1-Parameters!$B$58)*(1-Parameters!$B$60^('PCF decay matrix'!CU$1-'PCF decay matrix'!$A87)))</f>
        <v>#VALUE!</v>
      </c>
      <c r="CV87" s="4" t="e">
        <f ca="1">IF($A87&gt;CV$1,0,$B87*(1-Parameters!$B$58)*(1-Parameters!$B$60^('PCF decay matrix'!CV$1-'PCF decay matrix'!$A87)))</f>
        <v>#VALUE!</v>
      </c>
      <c r="CW87" s="4" t="e">
        <f ca="1">IF($A87&gt;CW$1,0,$B87*(1-Parameters!$B$58)*(1-Parameters!$B$60^('PCF decay matrix'!CW$1-'PCF decay matrix'!$A87)))</f>
        <v>#VALUE!</v>
      </c>
      <c r="CX87" s="4" t="e">
        <f ca="1">IF($A87&gt;CX$1,0,$B87*(1-Parameters!$B$58)*(1-Parameters!$B$60^('PCF decay matrix'!CX$1-'PCF decay matrix'!$A87)))</f>
        <v>#VALUE!</v>
      </c>
      <c r="CY87" s="4" t="e">
        <f ca="1">IF($A87&gt;CY$1,0,$B87*(1-Parameters!$B$58)*(1-Parameters!$B$60^('PCF decay matrix'!CY$1-'PCF decay matrix'!$A87)))</f>
        <v>#VALUE!</v>
      </c>
      <c r="CZ87" s="4" t="e">
        <f ca="1">IF($A87&gt;CZ$1,0,$B87*(1-Parameters!$B$58)*(1-Parameters!$B$60^('PCF decay matrix'!CZ$1-'PCF decay matrix'!$A87)))</f>
        <v>#VALUE!</v>
      </c>
      <c r="DA87" s="4" t="e">
        <f ca="1">IF($A87&gt;DA$1,0,$B87*(1-Parameters!$B$58)*(1-Parameters!$B$60^('PCF decay matrix'!DA$1-'PCF decay matrix'!$A87)))</f>
        <v>#VALUE!</v>
      </c>
      <c r="DB87" s="4" t="e">
        <f ca="1">IF($A87&gt;DB$1,0,$B87*(1-Parameters!$B$58)*(1-Parameters!$B$60^('PCF decay matrix'!DB$1-'PCF decay matrix'!$A87)))</f>
        <v>#VALUE!</v>
      </c>
      <c r="DC87" s="4" t="e">
        <f ca="1">IF($A87&gt;DC$1,0,$B87*(1-Parameters!$B$58)*(1-Parameters!$B$60^('PCF decay matrix'!DC$1-'PCF decay matrix'!$A87)))</f>
        <v>#VALUE!</v>
      </c>
      <c r="DD87" s="4" t="e">
        <f ca="1">IF($A87&gt;DD$1,0,$B87*(1-Parameters!$B$58)*(1-Parameters!$B$60^('PCF decay matrix'!DD$1-'PCF decay matrix'!$A87)))</f>
        <v>#VALUE!</v>
      </c>
      <c r="DE87" s="4" t="e">
        <f ca="1">IF($A87&gt;DE$1,0,$B87*(1-Parameters!$B$58)*(1-Parameters!$B$60^('PCF decay matrix'!DE$1-'PCF decay matrix'!$A87)))</f>
        <v>#VALUE!</v>
      </c>
      <c r="DF87" s="4" t="e">
        <f ca="1">IF($A87&gt;DF$1,0,$B87*(1-Parameters!$B$58)*(1-Parameters!$B$60^('PCF decay matrix'!DF$1-'PCF decay matrix'!$A87)))</f>
        <v>#VALUE!</v>
      </c>
      <c r="DG87" s="4" t="e">
        <f ca="1">IF($A87&gt;DG$1,0,$B87*(1-Parameters!$B$58)*(1-Parameters!$B$60^('PCF decay matrix'!DG$1-'PCF decay matrix'!$A87)))</f>
        <v>#VALUE!</v>
      </c>
      <c r="DH87" s="4" t="e">
        <f ca="1">IF($A87&gt;DH$1,0,$B87*(1-Parameters!$B$58)*(1-Parameters!$B$60^('PCF decay matrix'!DH$1-'PCF decay matrix'!$A87)))</f>
        <v>#VALUE!</v>
      </c>
      <c r="DI87" s="4" t="e">
        <f ca="1">IF($A87&gt;DI$1,0,$B87*(1-Parameters!$B$58)*(1-Parameters!$B$60^('PCF decay matrix'!DI$1-'PCF decay matrix'!$A87)))</f>
        <v>#VALUE!</v>
      </c>
      <c r="DJ87" s="4" t="e">
        <f ca="1">IF($A87&gt;DJ$1,0,$B87*(1-Parameters!$B$58)*(1-Parameters!$B$60^('PCF decay matrix'!DJ$1-'PCF decay matrix'!$A87)))</f>
        <v>#VALUE!</v>
      </c>
      <c r="DK87" s="4" t="e">
        <f ca="1">IF($A87&gt;DK$1,0,$B87*(1-Parameters!$B$58)*(1-Parameters!$B$60^('PCF decay matrix'!DK$1-'PCF decay matrix'!$A87)))</f>
        <v>#VALUE!</v>
      </c>
      <c r="DL87" s="4" t="e">
        <f ca="1">IF($A87&gt;DL$1,0,$B87*(1-Parameters!$B$58)*(1-Parameters!$B$60^('PCF decay matrix'!DL$1-'PCF decay matrix'!$A87)))</f>
        <v>#VALUE!</v>
      </c>
      <c r="DM87" s="4" t="e">
        <f ca="1">IF($A87&gt;DM$1,0,$B87*(1-Parameters!$B$58)*(1-Parameters!$B$60^('PCF decay matrix'!DM$1-'PCF decay matrix'!$A87)))</f>
        <v>#VALUE!</v>
      </c>
      <c r="DN87" s="4" t="e">
        <f ca="1">IF($A87&gt;DN$1,0,$B87*(1-Parameters!$B$58)*(1-Parameters!$B$60^('PCF decay matrix'!DN$1-'PCF decay matrix'!$A87)))</f>
        <v>#VALUE!</v>
      </c>
      <c r="DO87" s="4" t="e">
        <f ca="1">IF($A87&gt;DO$1,0,$B87*(1-Parameters!$B$58)*(1-Parameters!$B$60^('PCF decay matrix'!DO$1-'PCF decay matrix'!$A87)))</f>
        <v>#VALUE!</v>
      </c>
      <c r="DP87" s="4" t="e">
        <f ca="1">IF($A87&gt;DP$1,0,$B87*(1-Parameters!$B$58)*(1-Parameters!$B$60^('PCF decay matrix'!DP$1-'PCF decay matrix'!$A87)))</f>
        <v>#VALUE!</v>
      </c>
      <c r="DQ87" s="4" t="e">
        <f ca="1">IF($A87&gt;DQ$1,0,$B87*(1-Parameters!$B$58)*(1-Parameters!$B$60^('PCF decay matrix'!DQ$1-'PCF decay matrix'!$A87)))</f>
        <v>#VALUE!</v>
      </c>
      <c r="DR87" s="4" t="e">
        <f ca="1">IF($A87&gt;DR$1,0,$B87*(1-Parameters!$B$58)*(1-Parameters!$B$60^('PCF decay matrix'!DR$1-'PCF decay matrix'!$A87)))</f>
        <v>#VALUE!</v>
      </c>
      <c r="DS87" s="4" t="e">
        <f ca="1">IF($A87&gt;DS$1,0,$B87*(1-Parameters!$B$58)*(1-Parameters!$B$60^('PCF decay matrix'!DS$1-'PCF decay matrix'!$A87)))</f>
        <v>#VALUE!</v>
      </c>
      <c r="DT87" s="4" t="e">
        <f ca="1">IF($A87&gt;DT$1,0,$B87*(1-Parameters!$B$58)*(1-Parameters!$B$60^('PCF decay matrix'!DT$1-'PCF decay matrix'!$A87)))</f>
        <v>#VALUE!</v>
      </c>
      <c r="DU87" s="4" t="e">
        <f ca="1">IF($A87&gt;DU$1,0,$B87*(1-Parameters!$B$58)*(1-Parameters!$B$60^('PCF decay matrix'!DU$1-'PCF decay matrix'!$A87)))</f>
        <v>#VALUE!</v>
      </c>
      <c r="DV87" s="4" t="e">
        <f ca="1">IF($A87&gt;DV$1,0,$B87*(1-Parameters!$B$58)*(1-Parameters!$B$60^('PCF decay matrix'!DV$1-'PCF decay matrix'!$A87)))</f>
        <v>#VALUE!</v>
      </c>
      <c r="DW87" s="4" t="e">
        <f ca="1">IF($A87&gt;DW$1,0,$B87*(1-Parameters!$B$58)*(1-Parameters!$B$60^('PCF decay matrix'!DW$1-'PCF decay matrix'!$A87)))</f>
        <v>#VALUE!</v>
      </c>
      <c r="DX87" s="4" t="e">
        <f ca="1">IF($A87&gt;DX$1,0,$B87*(1-Parameters!$B$58)*(1-Parameters!$B$60^('PCF decay matrix'!DX$1-'PCF decay matrix'!$A87)))</f>
        <v>#VALUE!</v>
      </c>
      <c r="DY87" s="4" t="e">
        <f ca="1">IF($A87&gt;DY$1,0,$B87*(1-Parameters!$B$58)*(1-Parameters!$B$60^('PCF decay matrix'!DY$1-'PCF decay matrix'!$A87)))</f>
        <v>#VALUE!</v>
      </c>
      <c r="DZ87" s="4" t="e">
        <f ca="1">IF($A87&gt;DZ$1,0,$B87*(1-Parameters!$B$58)*(1-Parameters!$B$60^('PCF decay matrix'!DZ$1-'PCF decay matrix'!$A87)))</f>
        <v>#VALUE!</v>
      </c>
      <c r="EA87" s="4" t="e">
        <f ca="1">IF($A87&gt;EA$1,0,$B87*(1-Parameters!$B$58)*(1-Parameters!$B$60^('PCF decay matrix'!EA$1-'PCF decay matrix'!$A87)))</f>
        <v>#VALUE!</v>
      </c>
      <c r="EB87" s="4" t="e">
        <f ca="1">IF($A87&gt;EB$1,0,$B87*(1-Parameters!$B$58)*(1-Parameters!$B$60^('PCF decay matrix'!EB$1-'PCF decay matrix'!$A87)))</f>
        <v>#VALUE!</v>
      </c>
      <c r="EC87" s="4" t="e">
        <f ca="1">IF($A87&gt;EC$1,0,$B87*(1-Parameters!$B$58)*(1-Parameters!$B$60^('PCF decay matrix'!EC$1-'PCF decay matrix'!$A87)))</f>
        <v>#VALUE!</v>
      </c>
      <c r="ED87" s="4" t="e">
        <f ca="1">IF($A87&gt;ED$1,0,$B87*(1-Parameters!$B$58)*(1-Parameters!$B$60^('PCF decay matrix'!ED$1-'PCF decay matrix'!$A87)))</f>
        <v>#VALUE!</v>
      </c>
      <c r="EE87" s="4" t="e">
        <f ca="1">IF($A87&gt;EE$1,0,$B87*(1-Parameters!$B$58)*(1-Parameters!$B$60^('PCF decay matrix'!EE$1-'PCF decay matrix'!$A87)))</f>
        <v>#VALUE!</v>
      </c>
      <c r="EF87" s="4" t="e">
        <f ca="1">IF($A87&gt;EF$1,0,$B87*(1-Parameters!$B$58)*(1-Parameters!$B$60^('PCF decay matrix'!EF$1-'PCF decay matrix'!$A87)))</f>
        <v>#VALUE!</v>
      </c>
      <c r="EG87" s="4" t="e">
        <f ca="1">IF($A87&gt;EG$1,0,$B87*(1-Parameters!$B$58)*(1-Parameters!$B$60^('PCF decay matrix'!EG$1-'PCF decay matrix'!$A87)))</f>
        <v>#VALUE!</v>
      </c>
      <c r="EH87" s="4" t="e">
        <f ca="1">IF($A87&gt;EH$1,0,$B87*(1-Parameters!$B$58)*(1-Parameters!$B$60^('PCF decay matrix'!EH$1-'PCF decay matrix'!$A87)))</f>
        <v>#VALUE!</v>
      </c>
      <c r="EI87" s="4" t="e">
        <f ca="1">IF($A87&gt;EI$1,0,$B87*(1-Parameters!$B$58)*(1-Parameters!$B$60^('PCF decay matrix'!EI$1-'PCF decay matrix'!$A87)))</f>
        <v>#VALUE!</v>
      </c>
      <c r="EJ87" s="4" t="e">
        <f ca="1">IF($A87&gt;EJ$1,0,$B87*(1-Parameters!$B$58)*(1-Parameters!$B$60^('PCF decay matrix'!EJ$1-'PCF decay matrix'!$A87)))</f>
        <v>#VALUE!</v>
      </c>
      <c r="EK87" s="4" t="e">
        <f ca="1">IF($A87&gt;EK$1,0,$B87*(1-Parameters!$B$58)*(1-Parameters!$B$60^('PCF decay matrix'!EK$1-'PCF decay matrix'!$A87)))</f>
        <v>#VALUE!</v>
      </c>
      <c r="EL87" s="4" t="e">
        <f ca="1">IF($A87&gt;EL$1,0,$B87*(1-Parameters!$B$58)*(1-Parameters!$B$60^('PCF decay matrix'!EL$1-'PCF decay matrix'!$A87)))</f>
        <v>#VALUE!</v>
      </c>
      <c r="EM87" s="4" t="e">
        <f ca="1">IF($A87&gt;EM$1,0,$B87*(1-Parameters!$B$58)*(1-Parameters!$B$60^('PCF decay matrix'!EM$1-'PCF decay matrix'!$A87)))</f>
        <v>#VALUE!</v>
      </c>
      <c r="EN87" s="4" t="e">
        <f ca="1">IF($A87&gt;EN$1,0,$B87*(1-Parameters!$B$58)*(1-Parameters!$B$60^('PCF decay matrix'!EN$1-'PCF decay matrix'!$A87)))</f>
        <v>#VALUE!</v>
      </c>
      <c r="EO87" s="4" t="e">
        <f ca="1">IF($A87&gt;EO$1,0,$B87*(1-Parameters!$B$58)*(1-Parameters!$B$60^('PCF decay matrix'!EO$1-'PCF decay matrix'!$A87)))</f>
        <v>#VALUE!</v>
      </c>
      <c r="EP87" s="4" t="e">
        <f ca="1">IF($A87&gt;EP$1,0,$B87*(1-Parameters!$B$58)*(1-Parameters!$B$60^('PCF decay matrix'!EP$1-'PCF decay matrix'!$A87)))</f>
        <v>#VALUE!</v>
      </c>
      <c r="EQ87" s="4" t="e">
        <f ca="1">IF($A87&gt;EQ$1,0,$B87*(1-Parameters!$B$58)*(1-Parameters!$B$60^('PCF decay matrix'!EQ$1-'PCF decay matrix'!$A87)))</f>
        <v>#VALUE!</v>
      </c>
      <c r="ER87" s="4" t="e">
        <f ca="1">IF($A87&gt;ER$1,0,$B87*(1-Parameters!$B$58)*(1-Parameters!$B$60^('PCF decay matrix'!ER$1-'PCF decay matrix'!$A87)))</f>
        <v>#VALUE!</v>
      </c>
      <c r="ES87" s="4" t="e">
        <f ca="1">IF($A87&gt;ES$1,0,$B87*(1-Parameters!$B$58)*(1-Parameters!$B$60^('PCF decay matrix'!ES$1-'PCF decay matrix'!$A87)))</f>
        <v>#VALUE!</v>
      </c>
      <c r="ET87" s="4" t="e">
        <f ca="1">IF($A87&gt;ET$1,0,$B87*(1-Parameters!$B$58)*(1-Parameters!$B$60^('PCF decay matrix'!ET$1-'PCF decay matrix'!$A87)))</f>
        <v>#VALUE!</v>
      </c>
      <c r="EU87" s="4" t="e">
        <f ca="1">IF($A87&gt;EU$1,0,$B87*(1-Parameters!$B$58)*(1-Parameters!$B$60^('PCF decay matrix'!EU$1-'PCF decay matrix'!$A87)))</f>
        <v>#VALUE!</v>
      </c>
      <c r="EV87" s="4" t="e">
        <f ca="1">IF($A87&gt;EV$1,0,$B87*(1-Parameters!$B$58)*(1-Parameters!$B$60^('PCF decay matrix'!EV$1-'PCF decay matrix'!$A87)))</f>
        <v>#VALUE!</v>
      </c>
      <c r="EW87" s="4" t="e">
        <f ca="1">IF($A87&gt;EW$1,0,$B87*(1-Parameters!$B$58)*(1-Parameters!$B$60^('PCF decay matrix'!EW$1-'PCF decay matrix'!$A87)))</f>
        <v>#VALUE!</v>
      </c>
      <c r="EX87" s="4" t="e">
        <f ca="1">IF($A87&gt;EX$1,0,$B87*(1-Parameters!$B$58)*(1-Parameters!$B$60^('PCF decay matrix'!EX$1-'PCF decay matrix'!$A87)))</f>
        <v>#VALUE!</v>
      </c>
      <c r="EY87" s="4" t="e">
        <f ca="1">IF($A87&gt;EY$1,0,$B87*(1-Parameters!$B$58)*(1-Parameters!$B$60^('PCF decay matrix'!EY$1-'PCF decay matrix'!$A87)))</f>
        <v>#VALUE!</v>
      </c>
      <c r="EZ87" s="4" t="e">
        <f ca="1">IF($A87&gt;EZ$1,0,$B87*(1-Parameters!$B$58)*(1-Parameters!$B$60^('PCF decay matrix'!EZ$1-'PCF decay matrix'!$A87)))</f>
        <v>#VALUE!</v>
      </c>
      <c r="FA87" s="4" t="e">
        <f ca="1">IF($A87&gt;FA$1,0,$B87*(1-Parameters!$B$58)*(1-Parameters!$B$60^('PCF decay matrix'!FA$1-'PCF decay matrix'!$A87)))</f>
        <v>#VALUE!</v>
      </c>
      <c r="FB87" s="4" t="e">
        <f ca="1">IF($A87&gt;FB$1,0,$B87*(1-Parameters!$B$58)*(1-Parameters!$B$60^('PCF decay matrix'!FB$1-'PCF decay matrix'!$A87)))</f>
        <v>#VALUE!</v>
      </c>
      <c r="FC87" s="4" t="e">
        <f ca="1">IF($A87&gt;FC$1,0,$B87*(1-Parameters!$B$58)*(1-Parameters!$B$60^('PCF decay matrix'!FC$1-'PCF decay matrix'!$A87)))</f>
        <v>#VALUE!</v>
      </c>
      <c r="FD87" s="4" t="e">
        <f ca="1">IF($A87&gt;FD$1,0,$B87*(1-Parameters!$B$58)*(1-Parameters!$B$60^('PCF decay matrix'!FD$1-'PCF decay matrix'!$A87)))</f>
        <v>#VALUE!</v>
      </c>
      <c r="FE87" s="4" t="e">
        <f ca="1">IF($A87&gt;FE$1,0,$B87*(1-Parameters!$B$58)*(1-Parameters!$B$60^('PCF decay matrix'!FE$1-'PCF decay matrix'!$A87)))</f>
        <v>#VALUE!</v>
      </c>
      <c r="FF87" s="4" t="e">
        <f ca="1">IF($A87&gt;FF$1,0,$B87*(1-Parameters!$B$58)*(1-Parameters!$B$60^('PCF decay matrix'!FF$1-'PCF decay matrix'!$A87)))</f>
        <v>#VALUE!</v>
      </c>
      <c r="FG87" s="4" t="e">
        <f ca="1">IF($A87&gt;FG$1,0,$B87*(1-Parameters!$B$58)*(1-Parameters!$B$60^('PCF decay matrix'!FG$1-'PCF decay matrix'!$A87)))</f>
        <v>#VALUE!</v>
      </c>
      <c r="FH87" s="4" t="e">
        <f ca="1">IF($A87&gt;FH$1,0,$B87*(1-Parameters!$B$58)*(1-Parameters!$B$60^('PCF decay matrix'!FH$1-'PCF decay matrix'!$A87)))</f>
        <v>#VALUE!</v>
      </c>
      <c r="FI87" s="4" t="e">
        <f ca="1">IF($A87&gt;FI$1,0,$B87*(1-Parameters!$B$58)*(1-Parameters!$B$60^('PCF decay matrix'!FI$1-'PCF decay matrix'!$A87)))</f>
        <v>#VALUE!</v>
      </c>
      <c r="FJ87" s="4" t="e">
        <f ca="1">IF($A87&gt;FJ$1,0,$B87*(1-Parameters!$B$58)*(1-Parameters!$B$60^('PCF decay matrix'!FJ$1-'PCF decay matrix'!$A87)))</f>
        <v>#VALUE!</v>
      </c>
      <c r="FK87" s="4" t="e">
        <f ca="1">IF($A87&gt;FK$1,0,$B87*(1-Parameters!$B$58)*(1-Parameters!$B$60^('PCF decay matrix'!FK$1-'PCF decay matrix'!$A87)))</f>
        <v>#VALUE!</v>
      </c>
      <c r="FL87" s="4" t="e">
        <f ca="1">IF($A87&gt;FL$1,0,$B87*(1-Parameters!$B$58)*(1-Parameters!$B$60^('PCF decay matrix'!FL$1-'PCF decay matrix'!$A87)))</f>
        <v>#VALUE!</v>
      </c>
      <c r="FM87" s="4" t="e">
        <f ca="1">IF($A87&gt;FM$1,0,$B87*(1-Parameters!$B$58)*(1-Parameters!$B$60^('PCF decay matrix'!FM$1-'PCF decay matrix'!$A87)))</f>
        <v>#VALUE!</v>
      </c>
      <c r="FN87" s="4" t="e">
        <f ca="1">IF($A87&gt;FN$1,0,$B87*(1-Parameters!$B$58)*(1-Parameters!$B$60^('PCF decay matrix'!FN$1-'PCF decay matrix'!$A87)))</f>
        <v>#VALUE!</v>
      </c>
      <c r="FO87" s="4" t="e">
        <f ca="1">IF($A87&gt;FO$1,0,$B87*(1-Parameters!$B$58)*(1-Parameters!$B$60^('PCF decay matrix'!FO$1-'PCF decay matrix'!$A87)))</f>
        <v>#VALUE!</v>
      </c>
      <c r="FP87" s="4" t="e">
        <f ca="1">IF($A87&gt;FP$1,0,$B87*(1-Parameters!$B$58)*(1-Parameters!$B$60^('PCF decay matrix'!FP$1-'PCF decay matrix'!$A87)))</f>
        <v>#VALUE!</v>
      </c>
      <c r="FQ87" s="4" t="e">
        <f ca="1">IF($A87&gt;FQ$1,0,$B87*(1-Parameters!$B$58)*(1-Parameters!$B$60^('PCF decay matrix'!FQ$1-'PCF decay matrix'!$A87)))</f>
        <v>#VALUE!</v>
      </c>
      <c r="FR87" s="4" t="e">
        <f ca="1">IF($A87&gt;FR$1,0,$B87*(1-Parameters!$B$58)*(1-Parameters!$B$60^('PCF decay matrix'!FR$1-'PCF decay matrix'!$A87)))</f>
        <v>#VALUE!</v>
      </c>
      <c r="FS87" s="4" t="e">
        <f ca="1">IF($A87&gt;FS$1,0,$B87*(1-Parameters!$B$58)*(1-Parameters!$B$60^('PCF decay matrix'!FS$1-'PCF decay matrix'!$A87)))</f>
        <v>#VALUE!</v>
      </c>
      <c r="FT87" s="4" t="e">
        <f ca="1">IF($A87&gt;FT$1,0,$B87*(1-Parameters!$B$58)*(1-Parameters!$B$60^('PCF decay matrix'!FT$1-'PCF decay matrix'!$A87)))</f>
        <v>#VALUE!</v>
      </c>
      <c r="FU87" s="4" t="e">
        <f ca="1">IF($A87&gt;FU$1,0,$B87*(1-Parameters!$B$58)*(1-Parameters!$B$60^('PCF decay matrix'!FU$1-'PCF decay matrix'!$A87)))</f>
        <v>#VALUE!</v>
      </c>
      <c r="FV87" s="4" t="e">
        <f ca="1">IF($A87&gt;FV$1,0,$B87*(1-Parameters!$B$58)*(1-Parameters!$B$60^('PCF decay matrix'!FV$1-'PCF decay matrix'!$A87)))</f>
        <v>#VALUE!</v>
      </c>
      <c r="FW87" s="4" t="e">
        <f ca="1">IF($A87&gt;FW$1,0,$B87*(1-Parameters!$B$58)*(1-Parameters!$B$60^('PCF decay matrix'!FW$1-'PCF decay matrix'!$A87)))</f>
        <v>#VALUE!</v>
      </c>
      <c r="FX87" s="4" t="e">
        <f ca="1">IF($A87&gt;FX$1,0,$B87*(1-Parameters!$B$58)*(1-Parameters!$B$60^('PCF decay matrix'!FX$1-'PCF decay matrix'!$A87)))</f>
        <v>#VALUE!</v>
      </c>
      <c r="FY87" s="4" t="e">
        <f ca="1">IF($A87&gt;FY$1,0,$B87*(1-Parameters!$B$58)*(1-Parameters!$B$60^('PCF decay matrix'!FY$1-'PCF decay matrix'!$A87)))</f>
        <v>#VALUE!</v>
      </c>
      <c r="FZ87" s="4" t="e">
        <f ca="1">IF($A87&gt;FZ$1,0,$B87*(1-Parameters!$B$58)*(1-Parameters!$B$60^('PCF decay matrix'!FZ$1-'PCF decay matrix'!$A87)))</f>
        <v>#VALUE!</v>
      </c>
      <c r="GA87" s="4" t="e">
        <f ca="1">IF($A87&gt;GA$1,0,$B87*(1-Parameters!$B$58)*(1-Parameters!$B$60^('PCF decay matrix'!GA$1-'PCF decay matrix'!$A87)))</f>
        <v>#VALUE!</v>
      </c>
      <c r="GB87" s="4" t="e">
        <f ca="1">IF($A87&gt;GB$1,0,$B87*(1-Parameters!$B$58)*(1-Parameters!$B$60^('PCF decay matrix'!GB$1-'PCF decay matrix'!$A87)))</f>
        <v>#VALUE!</v>
      </c>
      <c r="GC87" s="4" t="e">
        <f ca="1">IF($A87&gt;GC$1,0,$B87*(1-Parameters!$B$58)*(1-Parameters!$B$60^('PCF decay matrix'!GC$1-'PCF decay matrix'!$A87)))</f>
        <v>#VALUE!</v>
      </c>
      <c r="GD87" s="4" t="e">
        <f ca="1">IF($A87&gt;GD$1,0,$B87*(1-Parameters!$B$58)*(1-Parameters!$B$60^('PCF decay matrix'!GD$1-'PCF decay matrix'!$A87)))</f>
        <v>#VALUE!</v>
      </c>
      <c r="GE87" s="4" t="e">
        <f ca="1">IF($A87&gt;GE$1,0,$B87*(1-Parameters!$B$58)*(1-Parameters!$B$60^('PCF decay matrix'!GE$1-'PCF decay matrix'!$A87)))</f>
        <v>#VALUE!</v>
      </c>
      <c r="GF87" s="4" t="e">
        <f ca="1">IF($A87&gt;GF$1,0,$B87*(1-Parameters!$B$58)*(1-Parameters!$B$60^('PCF decay matrix'!GF$1-'PCF decay matrix'!$A87)))</f>
        <v>#VALUE!</v>
      </c>
      <c r="GG87" s="4" t="e">
        <f ca="1">IF($A87&gt;GG$1,0,$B87*(1-Parameters!$B$58)*(1-Parameters!$B$60^('PCF decay matrix'!GG$1-'PCF decay matrix'!$A87)))</f>
        <v>#VALUE!</v>
      </c>
      <c r="GH87" s="4" t="e">
        <f ca="1">IF($A87&gt;GH$1,0,$B87*(1-Parameters!$B$58)*(1-Parameters!$B$60^('PCF decay matrix'!GH$1-'PCF decay matrix'!$A87)))</f>
        <v>#VALUE!</v>
      </c>
      <c r="GI87" s="4" t="e">
        <f ca="1">IF($A87&gt;GI$1,0,$B87*(1-Parameters!$B$58)*(1-Parameters!$B$60^('PCF decay matrix'!GI$1-'PCF decay matrix'!$A87)))</f>
        <v>#VALUE!</v>
      </c>
      <c r="GJ87" s="4" t="e">
        <f ca="1">IF($A87&gt;GJ$1,0,$B87*(1-Parameters!$B$58)*(1-Parameters!$B$60^('PCF decay matrix'!GJ$1-'PCF decay matrix'!$A87)))</f>
        <v>#VALUE!</v>
      </c>
      <c r="GK87" s="4" t="e">
        <f ca="1">IF($A87&gt;GK$1,0,$B87*(1-Parameters!$B$58)*(1-Parameters!$B$60^('PCF decay matrix'!GK$1-'PCF decay matrix'!$A87)))</f>
        <v>#VALUE!</v>
      </c>
    </row>
    <row r="88" spans="1:193" x14ac:dyDescent="0.45">
      <c r="A88">
        <v>2096</v>
      </c>
      <c r="B88" s="20" t="e">
        <f ca="1">'PCF model'!D88</f>
        <v>#VALUE!</v>
      </c>
      <c r="C88">
        <f>IF($A88&gt;C$1,0,$B88*(1-Parameters!$B$58)*(1-Parameters!$B$60^('PCF decay matrix'!C$1-'PCF decay matrix'!$A88)))</f>
        <v>0</v>
      </c>
      <c r="D88">
        <f>IF($A88&gt;D$1,0,$B88*(1-Parameters!$B$58)*(1-Parameters!$B$60^('PCF decay matrix'!D$1-'PCF decay matrix'!$A88)))</f>
        <v>0</v>
      </c>
      <c r="E88">
        <f>IF($A88&gt;E$1,0,$B88*(1-Parameters!$B$58)*(1-Parameters!$B$60^('PCF decay matrix'!E$1-'PCF decay matrix'!$A88)))</f>
        <v>0</v>
      </c>
      <c r="F88">
        <f>IF($A88&gt;F$1,0,$B88*(1-Parameters!$B$58)*(1-Parameters!$B$60^('PCF decay matrix'!F$1-'PCF decay matrix'!$A88)))</f>
        <v>0</v>
      </c>
      <c r="G88">
        <f>IF($A88&gt;G$1,0,$B88*(1-Parameters!$B$58)*(1-Parameters!$B$60^('PCF decay matrix'!G$1-'PCF decay matrix'!$A88)))</f>
        <v>0</v>
      </c>
      <c r="H88">
        <f>IF($A88&gt;H$1,0,$B88*(1-Parameters!$B$58)*(1-Parameters!$B$60^('PCF decay matrix'!H$1-'PCF decay matrix'!$A88)))</f>
        <v>0</v>
      </c>
      <c r="I88">
        <f>IF($A88&gt;I$1,0,$B88*(1-Parameters!$B$58)*(1-Parameters!$B$60^('PCF decay matrix'!I$1-'PCF decay matrix'!$A88)))</f>
        <v>0</v>
      </c>
      <c r="J88">
        <f>IF($A88&gt;J$1,0,$B88*(1-Parameters!$B$58)*(1-Parameters!$B$60^('PCF decay matrix'!J$1-'PCF decay matrix'!$A88)))</f>
        <v>0</v>
      </c>
      <c r="K88">
        <f>IF($A88&gt;K$1,0,$B88*(1-Parameters!$B$58)*(1-Parameters!$B$60^('PCF decay matrix'!K$1-'PCF decay matrix'!$A88)))</f>
        <v>0</v>
      </c>
      <c r="L88">
        <f>IF($A88&gt;L$1,0,$B88*(1-Parameters!$B$58)*(1-Parameters!$B$60^('PCF decay matrix'!L$1-'PCF decay matrix'!$A88)))</f>
        <v>0</v>
      </c>
      <c r="M88">
        <f>IF($A88&gt;M$1,0,$B88*(1-Parameters!$B$58)*(1-Parameters!$B$60^('PCF decay matrix'!M$1-'PCF decay matrix'!$A88)))</f>
        <v>0</v>
      </c>
      <c r="N88">
        <f>IF($A88&gt;N$1,0,$B88*(1-Parameters!$B$58)*(1-Parameters!$B$60^('PCF decay matrix'!N$1-'PCF decay matrix'!$A88)))</f>
        <v>0</v>
      </c>
      <c r="O88">
        <f>IF($A88&gt;O$1,0,$B88*(1-Parameters!$B$58)*(1-Parameters!$B$60^('PCF decay matrix'!O$1-'PCF decay matrix'!$A88)))</f>
        <v>0</v>
      </c>
      <c r="P88">
        <f>IF($A88&gt;P$1,0,$B88*(1-Parameters!$B$58)*(1-Parameters!$B$60^('PCF decay matrix'!P$1-'PCF decay matrix'!$A88)))</f>
        <v>0</v>
      </c>
      <c r="Q88">
        <f>IF($A88&gt;Q$1,0,$B88*(1-Parameters!$B$58)*(1-Parameters!$B$60^('PCF decay matrix'!Q$1-'PCF decay matrix'!$A88)))</f>
        <v>0</v>
      </c>
      <c r="R88">
        <f>IF($A88&gt;R$1,0,$B88*(1-Parameters!$B$58)*(1-Parameters!$B$60^('PCF decay matrix'!R$1-'PCF decay matrix'!$A88)))</f>
        <v>0</v>
      </c>
      <c r="S88">
        <f>IF($A88&gt;S$1,0,$B88*(1-Parameters!$B$58)*(1-Parameters!$B$60^('PCF decay matrix'!S$1-'PCF decay matrix'!$A88)))</f>
        <v>0</v>
      </c>
      <c r="T88">
        <f>IF($A88&gt;T$1,0,$B88*(1-Parameters!$B$58)*(1-Parameters!$B$60^('PCF decay matrix'!T$1-'PCF decay matrix'!$A88)))</f>
        <v>0</v>
      </c>
      <c r="U88">
        <f>IF($A88&gt;U$1,0,$B88*(1-Parameters!$B$58)*(1-Parameters!$B$60^('PCF decay matrix'!U$1-'PCF decay matrix'!$A88)))</f>
        <v>0</v>
      </c>
      <c r="V88">
        <f>IF($A88&gt;V$1,0,$B88*(1-Parameters!$B$58)*(1-Parameters!$B$60^('PCF decay matrix'!V$1-'PCF decay matrix'!$A88)))</f>
        <v>0</v>
      </c>
      <c r="W88">
        <f>IF($A88&gt;W$1,0,$B88*(1-Parameters!$B$58)*(1-Parameters!$B$60^('PCF decay matrix'!W$1-'PCF decay matrix'!$A88)))</f>
        <v>0</v>
      </c>
      <c r="X88">
        <f>IF($A88&gt;X$1,0,$B88*(1-Parameters!$B$58)*(1-Parameters!$B$60^('PCF decay matrix'!X$1-'PCF decay matrix'!$A88)))</f>
        <v>0</v>
      </c>
      <c r="Y88">
        <f>IF($A88&gt;Y$1,0,$B88*(1-Parameters!$B$58)*(1-Parameters!$B$60^('PCF decay matrix'!Y$1-'PCF decay matrix'!$A88)))</f>
        <v>0</v>
      </c>
      <c r="Z88">
        <f>IF($A88&gt;Z$1,0,$B88*(1-Parameters!$B$58)*(1-Parameters!$B$60^('PCF decay matrix'!Z$1-'PCF decay matrix'!$A88)))</f>
        <v>0</v>
      </c>
      <c r="AA88">
        <f>IF($A88&gt;AA$1,0,$B88*(1-Parameters!$B$58)*(1-Parameters!$B$60^('PCF decay matrix'!AA$1-'PCF decay matrix'!$A88)))</f>
        <v>0</v>
      </c>
      <c r="AB88">
        <f>IF($A88&gt;AB$1,0,$B88*(1-Parameters!$B$58)*(1-Parameters!$B$60^('PCF decay matrix'!AB$1-'PCF decay matrix'!$A88)))</f>
        <v>0</v>
      </c>
      <c r="AC88">
        <f>IF($A88&gt;AC$1,0,$B88*(1-Parameters!$B$58)*(1-Parameters!$B$60^('PCF decay matrix'!AC$1-'PCF decay matrix'!$A88)))</f>
        <v>0</v>
      </c>
      <c r="AD88">
        <f>IF($A88&gt;AD$1,0,$B88*(1-Parameters!$B$58)*(1-Parameters!$B$60^('PCF decay matrix'!AD$1-'PCF decay matrix'!$A88)))</f>
        <v>0</v>
      </c>
      <c r="AE88">
        <f>IF($A88&gt;AE$1,0,$B88*(1-Parameters!$B$58)*(1-Parameters!$B$60^('PCF decay matrix'!AE$1-'PCF decay matrix'!$A88)))</f>
        <v>0</v>
      </c>
      <c r="AF88">
        <f>IF($A88&gt;AF$1,0,$B88*(1-Parameters!$B$58)*(1-Parameters!$B$60^('PCF decay matrix'!AF$1-'PCF decay matrix'!$A88)))</f>
        <v>0</v>
      </c>
      <c r="AG88">
        <f>IF($A88&gt;AG$1,0,$B88*(1-Parameters!$B$58)*(1-Parameters!$B$60^('PCF decay matrix'!AG$1-'PCF decay matrix'!$A88)))</f>
        <v>0</v>
      </c>
      <c r="AH88">
        <f>IF($A88&gt;AH$1,0,$B88*(1-Parameters!$B$58)*(1-Parameters!$B$60^('PCF decay matrix'!AH$1-'PCF decay matrix'!$A88)))</f>
        <v>0</v>
      </c>
      <c r="AI88">
        <f>IF($A88&gt;AI$1,0,$B88*(1-Parameters!$B$58)*(1-Parameters!$B$60^('PCF decay matrix'!AI$1-'PCF decay matrix'!$A88)))</f>
        <v>0</v>
      </c>
      <c r="AJ88">
        <f>IF($A88&gt;AJ$1,0,$B88*(1-Parameters!$B$58)*(1-Parameters!$B$60^('PCF decay matrix'!AJ$1-'PCF decay matrix'!$A88)))</f>
        <v>0</v>
      </c>
      <c r="AK88">
        <f>IF($A88&gt;AK$1,0,$B88*(1-Parameters!$B$58)*(1-Parameters!$B$60^('PCF decay matrix'!AK$1-'PCF decay matrix'!$A88)))</f>
        <v>0</v>
      </c>
      <c r="AL88">
        <f>IF($A88&gt;AL$1,0,$B88*(1-Parameters!$B$58)*(1-Parameters!$B$60^('PCF decay matrix'!AL$1-'PCF decay matrix'!$A88)))</f>
        <v>0</v>
      </c>
      <c r="AM88">
        <f>IF($A88&gt;AM$1,0,$B88*(1-Parameters!$B$58)*(1-Parameters!$B$60^('PCF decay matrix'!AM$1-'PCF decay matrix'!$A88)))</f>
        <v>0</v>
      </c>
      <c r="AN88">
        <f>IF($A88&gt;AN$1,0,$B88*(1-Parameters!$B$58)*(1-Parameters!$B$60^('PCF decay matrix'!AN$1-'PCF decay matrix'!$A88)))</f>
        <v>0</v>
      </c>
      <c r="AO88">
        <f>IF($A88&gt;AO$1,0,$B88*(1-Parameters!$B$58)*(1-Parameters!$B$60^('PCF decay matrix'!AO$1-'PCF decay matrix'!$A88)))</f>
        <v>0</v>
      </c>
      <c r="AP88">
        <f>IF($A88&gt;AP$1,0,$B88*(1-Parameters!$B$58)*(1-Parameters!$B$60^('PCF decay matrix'!AP$1-'PCF decay matrix'!$A88)))</f>
        <v>0</v>
      </c>
      <c r="AQ88">
        <f>IF($A88&gt;AQ$1,0,$B88*(1-Parameters!$B$58)*(1-Parameters!$B$60^('PCF decay matrix'!AQ$1-'PCF decay matrix'!$A88)))</f>
        <v>0</v>
      </c>
      <c r="AR88">
        <f>IF($A88&gt;AR$1,0,$B88*(1-Parameters!$B$58)*(1-Parameters!$B$60^('PCF decay matrix'!AR$1-'PCF decay matrix'!$A88)))</f>
        <v>0</v>
      </c>
      <c r="AS88">
        <f>IF($A88&gt;AS$1,0,$B88*(1-Parameters!$B$58)*(1-Parameters!$B$60^('PCF decay matrix'!AS$1-'PCF decay matrix'!$A88)))</f>
        <v>0</v>
      </c>
      <c r="AT88">
        <f>IF($A88&gt;AT$1,0,$B88*(1-Parameters!$B$58)*(1-Parameters!$B$60^('PCF decay matrix'!AT$1-'PCF decay matrix'!$A88)))</f>
        <v>0</v>
      </c>
      <c r="AU88">
        <f>IF($A88&gt;AU$1,0,$B88*(1-Parameters!$B$58)*(1-Parameters!$B$60^('PCF decay matrix'!AU$1-'PCF decay matrix'!$A88)))</f>
        <v>0</v>
      </c>
      <c r="AV88">
        <f>IF($A88&gt;AV$1,0,$B88*(1-Parameters!$B$58)*(1-Parameters!$B$60^('PCF decay matrix'!AV$1-'PCF decay matrix'!$A88)))</f>
        <v>0</v>
      </c>
      <c r="AW88">
        <f>IF($A88&gt;AW$1,0,$B88*(1-Parameters!$B$58)*(1-Parameters!$B$60^('PCF decay matrix'!AW$1-'PCF decay matrix'!$A88)))</f>
        <v>0</v>
      </c>
      <c r="AX88">
        <f>IF($A88&gt;AX$1,0,$B88*(1-Parameters!$B$58)*(1-Parameters!$B$60^('PCF decay matrix'!AX$1-'PCF decay matrix'!$A88)))</f>
        <v>0</v>
      </c>
      <c r="AY88">
        <f>IF($A88&gt;AY$1,0,$B88*(1-Parameters!$B$58)*(1-Parameters!$B$60^('PCF decay matrix'!AY$1-'PCF decay matrix'!$A88)))</f>
        <v>0</v>
      </c>
      <c r="AZ88">
        <f>IF($A88&gt;AZ$1,0,$B88*(1-Parameters!$B$58)*(1-Parameters!$B$60^('PCF decay matrix'!AZ$1-'PCF decay matrix'!$A88)))</f>
        <v>0</v>
      </c>
      <c r="BA88">
        <f>IF($A88&gt;BA$1,0,$B88*(1-Parameters!$B$58)*(1-Parameters!$B$60^('PCF decay matrix'!BA$1-'PCF decay matrix'!$A88)))</f>
        <v>0</v>
      </c>
      <c r="BB88">
        <f>IF($A88&gt;BB$1,0,$B88*(1-Parameters!$B$58)*(1-Parameters!$B$60^('PCF decay matrix'!BB$1-'PCF decay matrix'!$A88)))</f>
        <v>0</v>
      </c>
      <c r="BC88">
        <f>IF($A88&gt;BC$1,0,$B88*(1-Parameters!$B$58)*(1-Parameters!$B$60^('PCF decay matrix'!BC$1-'PCF decay matrix'!$A88)))</f>
        <v>0</v>
      </c>
      <c r="BD88">
        <f>IF($A88&gt;BD$1,0,$B88*(1-Parameters!$B$58)*(1-Parameters!$B$60^('PCF decay matrix'!BD$1-'PCF decay matrix'!$A88)))</f>
        <v>0</v>
      </c>
      <c r="BE88">
        <f>IF($A88&gt;BE$1,0,$B88*(1-Parameters!$B$58)*(1-Parameters!$B$60^('PCF decay matrix'!BE$1-'PCF decay matrix'!$A88)))</f>
        <v>0</v>
      </c>
      <c r="BF88">
        <f>IF($A88&gt;BF$1,0,$B88*(1-Parameters!$B$58)*(1-Parameters!$B$60^('PCF decay matrix'!BF$1-'PCF decay matrix'!$A88)))</f>
        <v>0</v>
      </c>
      <c r="BG88">
        <f>IF($A88&gt;BG$1,0,$B88*(1-Parameters!$B$58)*(1-Parameters!$B$60^('PCF decay matrix'!BG$1-'PCF decay matrix'!$A88)))</f>
        <v>0</v>
      </c>
      <c r="BH88">
        <f>IF($A88&gt;BH$1,0,$B88*(1-Parameters!$B$58)*(1-Parameters!$B$60^('PCF decay matrix'!BH$1-'PCF decay matrix'!$A88)))</f>
        <v>0</v>
      </c>
      <c r="BI88">
        <f>IF($A88&gt;BI$1,0,$B88*(1-Parameters!$B$58)*(1-Parameters!$B$60^('PCF decay matrix'!BI$1-'PCF decay matrix'!$A88)))</f>
        <v>0</v>
      </c>
      <c r="BJ88">
        <f>IF($A88&gt;BJ$1,0,$B88*(1-Parameters!$B$58)*(1-Parameters!$B$60^('PCF decay matrix'!BJ$1-'PCF decay matrix'!$A88)))</f>
        <v>0</v>
      </c>
      <c r="BK88">
        <f>IF($A88&gt;BK$1,0,$B88*(1-Parameters!$B$58)*(1-Parameters!$B$60^('PCF decay matrix'!BK$1-'PCF decay matrix'!$A88)))</f>
        <v>0</v>
      </c>
      <c r="BL88">
        <f>IF($A88&gt;BL$1,0,$B88*(1-Parameters!$B$58)*(1-Parameters!$B$60^('PCF decay matrix'!BL$1-'PCF decay matrix'!$A88)))</f>
        <v>0</v>
      </c>
      <c r="BM88">
        <f>IF($A88&gt;BM$1,0,$B88*(1-Parameters!$B$58)*(1-Parameters!$B$60^('PCF decay matrix'!BM$1-'PCF decay matrix'!$A88)))</f>
        <v>0</v>
      </c>
      <c r="BN88">
        <f>IF($A88&gt;BN$1,0,$B88*(1-Parameters!$B$58)*(1-Parameters!$B$60^('PCF decay matrix'!BN$1-'PCF decay matrix'!$A88)))</f>
        <v>0</v>
      </c>
      <c r="BO88">
        <f>IF($A88&gt;BO$1,0,$B88*(1-Parameters!$B$58)*(1-Parameters!$B$60^('PCF decay matrix'!BO$1-'PCF decay matrix'!$A88)))</f>
        <v>0</v>
      </c>
      <c r="BP88">
        <f>IF($A88&gt;BP$1,0,$B88*(1-Parameters!$B$58)*(1-Parameters!$B$60^('PCF decay matrix'!BP$1-'PCF decay matrix'!$A88)))</f>
        <v>0</v>
      </c>
      <c r="BQ88">
        <f>IF($A88&gt;BQ$1,0,$B88*(1-Parameters!$B$58)*(1-Parameters!$B$60^('PCF decay matrix'!BQ$1-'PCF decay matrix'!$A88)))</f>
        <v>0</v>
      </c>
      <c r="BR88">
        <f>IF($A88&gt;BR$1,0,$B88*(1-Parameters!$B$58)*(1-Parameters!$B$60^('PCF decay matrix'!BR$1-'PCF decay matrix'!$A88)))</f>
        <v>0</v>
      </c>
      <c r="BS88">
        <f>IF($A88&gt;BS$1,0,$B88*(1-Parameters!$B$58)*(1-Parameters!$B$60^('PCF decay matrix'!BS$1-'PCF decay matrix'!$A88)))</f>
        <v>0</v>
      </c>
      <c r="BT88">
        <f>IF($A88&gt;BT$1,0,$B88*(1-Parameters!$B$58)*(1-Parameters!$B$60^('PCF decay matrix'!BT$1-'PCF decay matrix'!$A88)))</f>
        <v>0</v>
      </c>
      <c r="BU88">
        <f>IF($A88&gt;BU$1,0,$B88*(1-Parameters!$B$58)*(1-Parameters!$B$60^('PCF decay matrix'!BU$1-'PCF decay matrix'!$A88)))</f>
        <v>0</v>
      </c>
      <c r="BV88">
        <f>IF($A88&gt;BV$1,0,$B88*(1-Parameters!$B$58)*(1-Parameters!$B$60^('PCF decay matrix'!BV$1-'PCF decay matrix'!$A88)))</f>
        <v>0</v>
      </c>
      <c r="BW88">
        <f>IF($A88&gt;BW$1,0,$B88*(1-Parameters!$B$58)*(1-Parameters!$B$60^('PCF decay matrix'!BW$1-'PCF decay matrix'!$A88)))</f>
        <v>0</v>
      </c>
      <c r="BX88">
        <f>IF($A88&gt;BX$1,0,$B88*(1-Parameters!$B$58)*(1-Parameters!$B$60^('PCF decay matrix'!BX$1-'PCF decay matrix'!$A88)))</f>
        <v>0</v>
      </c>
      <c r="BY88">
        <f>IF($A88&gt;BY$1,0,$B88*(1-Parameters!$B$58)*(1-Parameters!$B$60^('PCF decay matrix'!BY$1-'PCF decay matrix'!$A88)))</f>
        <v>0</v>
      </c>
      <c r="BZ88">
        <f>IF($A88&gt;BZ$1,0,$B88*(1-Parameters!$B$58)*(1-Parameters!$B$60^('PCF decay matrix'!BZ$1-'PCF decay matrix'!$A88)))</f>
        <v>0</v>
      </c>
      <c r="CA88">
        <f>IF($A88&gt;CA$1,0,$B88*(1-Parameters!$B$58)*(1-Parameters!$B$60^('PCF decay matrix'!CA$1-'PCF decay matrix'!$A88)))</f>
        <v>0</v>
      </c>
      <c r="CB88">
        <f>IF($A88&gt;CB$1,0,$B88*(1-Parameters!$B$58)*(1-Parameters!$B$60^('PCF decay matrix'!CB$1-'PCF decay matrix'!$A88)))</f>
        <v>0</v>
      </c>
      <c r="CC88">
        <f>IF($A88&gt;CC$1,0,$B88*(1-Parameters!$B$58)*(1-Parameters!$B$60^('PCF decay matrix'!CC$1-'PCF decay matrix'!$A88)))</f>
        <v>0</v>
      </c>
      <c r="CD88">
        <f>IF($A88&gt;CD$1,0,$B88*(1-Parameters!$B$58)*(1-Parameters!$B$60^('PCF decay matrix'!CD$1-'PCF decay matrix'!$A88)))</f>
        <v>0</v>
      </c>
      <c r="CE88">
        <f>IF($A88&gt;CE$1,0,$B88*(1-Parameters!$B$58)*(1-Parameters!$B$60^('PCF decay matrix'!CE$1-'PCF decay matrix'!$A88)))</f>
        <v>0</v>
      </c>
      <c r="CF88">
        <f>IF($A88&gt;CF$1,0,$B88*(1-Parameters!$B$58)*(1-Parameters!$B$60^('PCF decay matrix'!CF$1-'PCF decay matrix'!$A88)))</f>
        <v>0</v>
      </c>
      <c r="CG88">
        <f>IF($A88&gt;CG$1,0,$B88*(1-Parameters!$B$58)*(1-Parameters!$B$60^('PCF decay matrix'!CG$1-'PCF decay matrix'!$A88)))</f>
        <v>0</v>
      </c>
      <c r="CH88">
        <f>IF($A88&gt;CH$1,0,$B88*(1-Parameters!$B$58)*(1-Parameters!$B$60^('PCF decay matrix'!CH$1-'PCF decay matrix'!$A88)))</f>
        <v>0</v>
      </c>
      <c r="CI88">
        <f>IF($A88&gt;CI$1,0,$B88*(1-Parameters!$B$58)*(1-Parameters!$B$60^('PCF decay matrix'!CI$1-'PCF decay matrix'!$A88)))</f>
        <v>0</v>
      </c>
      <c r="CJ88">
        <f>IF($A88&gt;CJ$1,0,$B88*(1-Parameters!$B$58)*(1-Parameters!$B$60^('PCF decay matrix'!CJ$1-'PCF decay matrix'!$A88)))</f>
        <v>0</v>
      </c>
      <c r="CK88" t="e">
        <f ca="1">IF($A88&gt;CK$1,0,$B88*(1-Parameters!$B$58)*(1-Parameters!$B$60^('PCF decay matrix'!CK$1-'PCF decay matrix'!$A88)))</f>
        <v>#VALUE!</v>
      </c>
      <c r="CL88" t="e">
        <f ca="1">IF($A88&gt;CL$1,0,$B88*(1-Parameters!$B$58)*(1-Parameters!$B$60^('PCF decay matrix'!CL$1-'PCF decay matrix'!$A88)))</f>
        <v>#VALUE!</v>
      </c>
      <c r="CM88" t="e">
        <f ca="1">IF($A88&gt;CM$1,0,$B88*(1-Parameters!$B$58)*(1-Parameters!$B$60^('PCF decay matrix'!CM$1-'PCF decay matrix'!$A88)))</f>
        <v>#VALUE!</v>
      </c>
      <c r="CN88" t="e">
        <f ca="1">IF($A88&gt;CN$1,0,$B88*(1-Parameters!$B$58)*(1-Parameters!$B$60^('PCF decay matrix'!CN$1-'PCF decay matrix'!$A88)))</f>
        <v>#VALUE!</v>
      </c>
      <c r="CO88" t="e">
        <f ca="1">IF($A88&gt;CO$1,0,$B88*(1-Parameters!$B$58)*(1-Parameters!$B$60^('PCF decay matrix'!CO$1-'PCF decay matrix'!$A88)))</f>
        <v>#VALUE!</v>
      </c>
      <c r="CP88" s="4" t="e">
        <f ca="1">IF($A88&gt;CP$1,0,$B88*(1-Parameters!$B$58)*(1-Parameters!$B$60^('PCF decay matrix'!CP$1-'PCF decay matrix'!$A88)))</f>
        <v>#VALUE!</v>
      </c>
      <c r="CQ88" s="4" t="e">
        <f ca="1">IF($A88&gt;CQ$1,0,$B88*(1-Parameters!$B$58)*(1-Parameters!$B$60^('PCF decay matrix'!CQ$1-'PCF decay matrix'!$A88)))</f>
        <v>#VALUE!</v>
      </c>
      <c r="CR88" s="4" t="e">
        <f ca="1">IF($A88&gt;CR$1,0,$B88*(1-Parameters!$B$58)*(1-Parameters!$B$60^('PCF decay matrix'!CR$1-'PCF decay matrix'!$A88)))</f>
        <v>#VALUE!</v>
      </c>
      <c r="CS88" s="4" t="e">
        <f ca="1">IF($A88&gt;CS$1,0,$B88*(1-Parameters!$B$58)*(1-Parameters!$B$60^('PCF decay matrix'!CS$1-'PCF decay matrix'!$A88)))</f>
        <v>#VALUE!</v>
      </c>
      <c r="CT88" s="4" t="e">
        <f ca="1">IF($A88&gt;CT$1,0,$B88*(1-Parameters!$B$58)*(1-Parameters!$B$60^('PCF decay matrix'!CT$1-'PCF decay matrix'!$A88)))</f>
        <v>#VALUE!</v>
      </c>
      <c r="CU88" s="4" t="e">
        <f ca="1">IF($A88&gt;CU$1,0,$B88*(1-Parameters!$B$58)*(1-Parameters!$B$60^('PCF decay matrix'!CU$1-'PCF decay matrix'!$A88)))</f>
        <v>#VALUE!</v>
      </c>
      <c r="CV88" s="4" t="e">
        <f ca="1">IF($A88&gt;CV$1,0,$B88*(1-Parameters!$B$58)*(1-Parameters!$B$60^('PCF decay matrix'!CV$1-'PCF decay matrix'!$A88)))</f>
        <v>#VALUE!</v>
      </c>
      <c r="CW88" s="4" t="e">
        <f ca="1">IF($A88&gt;CW$1,0,$B88*(1-Parameters!$B$58)*(1-Parameters!$B$60^('PCF decay matrix'!CW$1-'PCF decay matrix'!$A88)))</f>
        <v>#VALUE!</v>
      </c>
      <c r="CX88" s="4" t="e">
        <f ca="1">IF($A88&gt;CX$1,0,$B88*(1-Parameters!$B$58)*(1-Parameters!$B$60^('PCF decay matrix'!CX$1-'PCF decay matrix'!$A88)))</f>
        <v>#VALUE!</v>
      </c>
      <c r="CY88" s="4" t="e">
        <f ca="1">IF($A88&gt;CY$1,0,$B88*(1-Parameters!$B$58)*(1-Parameters!$B$60^('PCF decay matrix'!CY$1-'PCF decay matrix'!$A88)))</f>
        <v>#VALUE!</v>
      </c>
      <c r="CZ88" s="4" t="e">
        <f ca="1">IF($A88&gt;CZ$1,0,$B88*(1-Parameters!$B$58)*(1-Parameters!$B$60^('PCF decay matrix'!CZ$1-'PCF decay matrix'!$A88)))</f>
        <v>#VALUE!</v>
      </c>
      <c r="DA88" s="4" t="e">
        <f ca="1">IF($A88&gt;DA$1,0,$B88*(1-Parameters!$B$58)*(1-Parameters!$B$60^('PCF decay matrix'!DA$1-'PCF decay matrix'!$A88)))</f>
        <v>#VALUE!</v>
      </c>
      <c r="DB88" s="4" t="e">
        <f ca="1">IF($A88&gt;DB$1,0,$B88*(1-Parameters!$B$58)*(1-Parameters!$B$60^('PCF decay matrix'!DB$1-'PCF decay matrix'!$A88)))</f>
        <v>#VALUE!</v>
      </c>
      <c r="DC88" s="4" t="e">
        <f ca="1">IF($A88&gt;DC$1,0,$B88*(1-Parameters!$B$58)*(1-Parameters!$B$60^('PCF decay matrix'!DC$1-'PCF decay matrix'!$A88)))</f>
        <v>#VALUE!</v>
      </c>
      <c r="DD88" s="4" t="e">
        <f ca="1">IF($A88&gt;DD$1,0,$B88*(1-Parameters!$B$58)*(1-Parameters!$B$60^('PCF decay matrix'!DD$1-'PCF decay matrix'!$A88)))</f>
        <v>#VALUE!</v>
      </c>
      <c r="DE88" s="4" t="e">
        <f ca="1">IF($A88&gt;DE$1,0,$B88*(1-Parameters!$B$58)*(1-Parameters!$B$60^('PCF decay matrix'!DE$1-'PCF decay matrix'!$A88)))</f>
        <v>#VALUE!</v>
      </c>
      <c r="DF88" s="4" t="e">
        <f ca="1">IF($A88&gt;DF$1,0,$B88*(1-Parameters!$B$58)*(1-Parameters!$B$60^('PCF decay matrix'!DF$1-'PCF decay matrix'!$A88)))</f>
        <v>#VALUE!</v>
      </c>
      <c r="DG88" s="4" t="e">
        <f ca="1">IF($A88&gt;DG$1,0,$B88*(1-Parameters!$B$58)*(1-Parameters!$B$60^('PCF decay matrix'!DG$1-'PCF decay matrix'!$A88)))</f>
        <v>#VALUE!</v>
      </c>
      <c r="DH88" s="4" t="e">
        <f ca="1">IF($A88&gt;DH$1,0,$B88*(1-Parameters!$B$58)*(1-Parameters!$B$60^('PCF decay matrix'!DH$1-'PCF decay matrix'!$A88)))</f>
        <v>#VALUE!</v>
      </c>
      <c r="DI88" s="4" t="e">
        <f ca="1">IF($A88&gt;DI$1,0,$B88*(1-Parameters!$B$58)*(1-Parameters!$B$60^('PCF decay matrix'!DI$1-'PCF decay matrix'!$A88)))</f>
        <v>#VALUE!</v>
      </c>
      <c r="DJ88" s="4" t="e">
        <f ca="1">IF($A88&gt;DJ$1,0,$B88*(1-Parameters!$B$58)*(1-Parameters!$B$60^('PCF decay matrix'!DJ$1-'PCF decay matrix'!$A88)))</f>
        <v>#VALUE!</v>
      </c>
      <c r="DK88" s="4" t="e">
        <f ca="1">IF($A88&gt;DK$1,0,$B88*(1-Parameters!$B$58)*(1-Parameters!$B$60^('PCF decay matrix'!DK$1-'PCF decay matrix'!$A88)))</f>
        <v>#VALUE!</v>
      </c>
      <c r="DL88" s="4" t="e">
        <f ca="1">IF($A88&gt;DL$1,0,$B88*(1-Parameters!$B$58)*(1-Parameters!$B$60^('PCF decay matrix'!DL$1-'PCF decay matrix'!$A88)))</f>
        <v>#VALUE!</v>
      </c>
      <c r="DM88" s="4" t="e">
        <f ca="1">IF($A88&gt;DM$1,0,$B88*(1-Parameters!$B$58)*(1-Parameters!$B$60^('PCF decay matrix'!DM$1-'PCF decay matrix'!$A88)))</f>
        <v>#VALUE!</v>
      </c>
      <c r="DN88" s="4" t="e">
        <f ca="1">IF($A88&gt;DN$1,0,$B88*(1-Parameters!$B$58)*(1-Parameters!$B$60^('PCF decay matrix'!DN$1-'PCF decay matrix'!$A88)))</f>
        <v>#VALUE!</v>
      </c>
      <c r="DO88" s="4" t="e">
        <f ca="1">IF($A88&gt;DO$1,0,$B88*(1-Parameters!$B$58)*(1-Parameters!$B$60^('PCF decay matrix'!DO$1-'PCF decay matrix'!$A88)))</f>
        <v>#VALUE!</v>
      </c>
      <c r="DP88" s="4" t="e">
        <f ca="1">IF($A88&gt;DP$1,0,$B88*(1-Parameters!$B$58)*(1-Parameters!$B$60^('PCF decay matrix'!DP$1-'PCF decay matrix'!$A88)))</f>
        <v>#VALUE!</v>
      </c>
      <c r="DQ88" s="4" t="e">
        <f ca="1">IF($A88&gt;DQ$1,0,$B88*(1-Parameters!$B$58)*(1-Parameters!$B$60^('PCF decay matrix'!DQ$1-'PCF decay matrix'!$A88)))</f>
        <v>#VALUE!</v>
      </c>
      <c r="DR88" s="4" t="e">
        <f ca="1">IF($A88&gt;DR$1,0,$B88*(1-Parameters!$B$58)*(1-Parameters!$B$60^('PCF decay matrix'!DR$1-'PCF decay matrix'!$A88)))</f>
        <v>#VALUE!</v>
      </c>
      <c r="DS88" s="4" t="e">
        <f ca="1">IF($A88&gt;DS$1,0,$B88*(1-Parameters!$B$58)*(1-Parameters!$B$60^('PCF decay matrix'!DS$1-'PCF decay matrix'!$A88)))</f>
        <v>#VALUE!</v>
      </c>
      <c r="DT88" s="4" t="e">
        <f ca="1">IF($A88&gt;DT$1,0,$B88*(1-Parameters!$B$58)*(1-Parameters!$B$60^('PCF decay matrix'!DT$1-'PCF decay matrix'!$A88)))</f>
        <v>#VALUE!</v>
      </c>
      <c r="DU88" s="4" t="e">
        <f ca="1">IF($A88&gt;DU$1,0,$B88*(1-Parameters!$B$58)*(1-Parameters!$B$60^('PCF decay matrix'!DU$1-'PCF decay matrix'!$A88)))</f>
        <v>#VALUE!</v>
      </c>
      <c r="DV88" s="4" t="e">
        <f ca="1">IF($A88&gt;DV$1,0,$B88*(1-Parameters!$B$58)*(1-Parameters!$B$60^('PCF decay matrix'!DV$1-'PCF decay matrix'!$A88)))</f>
        <v>#VALUE!</v>
      </c>
      <c r="DW88" s="4" t="e">
        <f ca="1">IF($A88&gt;DW$1,0,$B88*(1-Parameters!$B$58)*(1-Parameters!$B$60^('PCF decay matrix'!DW$1-'PCF decay matrix'!$A88)))</f>
        <v>#VALUE!</v>
      </c>
      <c r="DX88" s="4" t="e">
        <f ca="1">IF($A88&gt;DX$1,0,$B88*(1-Parameters!$B$58)*(1-Parameters!$B$60^('PCF decay matrix'!DX$1-'PCF decay matrix'!$A88)))</f>
        <v>#VALUE!</v>
      </c>
      <c r="DY88" s="4" t="e">
        <f ca="1">IF($A88&gt;DY$1,0,$B88*(1-Parameters!$B$58)*(1-Parameters!$B$60^('PCF decay matrix'!DY$1-'PCF decay matrix'!$A88)))</f>
        <v>#VALUE!</v>
      </c>
      <c r="DZ88" s="4" t="e">
        <f ca="1">IF($A88&gt;DZ$1,0,$B88*(1-Parameters!$B$58)*(1-Parameters!$B$60^('PCF decay matrix'!DZ$1-'PCF decay matrix'!$A88)))</f>
        <v>#VALUE!</v>
      </c>
      <c r="EA88" s="4" t="e">
        <f ca="1">IF($A88&gt;EA$1,0,$B88*(1-Parameters!$B$58)*(1-Parameters!$B$60^('PCF decay matrix'!EA$1-'PCF decay matrix'!$A88)))</f>
        <v>#VALUE!</v>
      </c>
      <c r="EB88" s="4" t="e">
        <f ca="1">IF($A88&gt;EB$1,0,$B88*(1-Parameters!$B$58)*(1-Parameters!$B$60^('PCF decay matrix'!EB$1-'PCF decay matrix'!$A88)))</f>
        <v>#VALUE!</v>
      </c>
      <c r="EC88" s="4" t="e">
        <f ca="1">IF($A88&gt;EC$1,0,$B88*(1-Parameters!$B$58)*(1-Parameters!$B$60^('PCF decay matrix'!EC$1-'PCF decay matrix'!$A88)))</f>
        <v>#VALUE!</v>
      </c>
      <c r="ED88" s="4" t="e">
        <f ca="1">IF($A88&gt;ED$1,0,$B88*(1-Parameters!$B$58)*(1-Parameters!$B$60^('PCF decay matrix'!ED$1-'PCF decay matrix'!$A88)))</f>
        <v>#VALUE!</v>
      </c>
      <c r="EE88" s="4" t="e">
        <f ca="1">IF($A88&gt;EE$1,0,$B88*(1-Parameters!$B$58)*(1-Parameters!$B$60^('PCF decay matrix'!EE$1-'PCF decay matrix'!$A88)))</f>
        <v>#VALUE!</v>
      </c>
      <c r="EF88" s="4" t="e">
        <f ca="1">IF($A88&gt;EF$1,0,$B88*(1-Parameters!$B$58)*(1-Parameters!$B$60^('PCF decay matrix'!EF$1-'PCF decay matrix'!$A88)))</f>
        <v>#VALUE!</v>
      </c>
      <c r="EG88" s="4" t="e">
        <f ca="1">IF($A88&gt;EG$1,0,$B88*(1-Parameters!$B$58)*(1-Parameters!$B$60^('PCF decay matrix'!EG$1-'PCF decay matrix'!$A88)))</f>
        <v>#VALUE!</v>
      </c>
      <c r="EH88" s="4" t="e">
        <f ca="1">IF($A88&gt;EH$1,0,$B88*(1-Parameters!$B$58)*(1-Parameters!$B$60^('PCF decay matrix'!EH$1-'PCF decay matrix'!$A88)))</f>
        <v>#VALUE!</v>
      </c>
      <c r="EI88" s="4" t="e">
        <f ca="1">IF($A88&gt;EI$1,0,$B88*(1-Parameters!$B$58)*(1-Parameters!$B$60^('PCF decay matrix'!EI$1-'PCF decay matrix'!$A88)))</f>
        <v>#VALUE!</v>
      </c>
      <c r="EJ88" s="4" t="e">
        <f ca="1">IF($A88&gt;EJ$1,0,$B88*(1-Parameters!$B$58)*(1-Parameters!$B$60^('PCF decay matrix'!EJ$1-'PCF decay matrix'!$A88)))</f>
        <v>#VALUE!</v>
      </c>
      <c r="EK88" s="4" t="e">
        <f ca="1">IF($A88&gt;EK$1,0,$B88*(1-Parameters!$B$58)*(1-Parameters!$B$60^('PCF decay matrix'!EK$1-'PCF decay matrix'!$A88)))</f>
        <v>#VALUE!</v>
      </c>
      <c r="EL88" s="4" t="e">
        <f ca="1">IF($A88&gt;EL$1,0,$B88*(1-Parameters!$B$58)*(1-Parameters!$B$60^('PCF decay matrix'!EL$1-'PCF decay matrix'!$A88)))</f>
        <v>#VALUE!</v>
      </c>
      <c r="EM88" s="4" t="e">
        <f ca="1">IF($A88&gt;EM$1,0,$B88*(1-Parameters!$B$58)*(1-Parameters!$B$60^('PCF decay matrix'!EM$1-'PCF decay matrix'!$A88)))</f>
        <v>#VALUE!</v>
      </c>
      <c r="EN88" s="4" t="e">
        <f ca="1">IF($A88&gt;EN$1,0,$B88*(1-Parameters!$B$58)*(1-Parameters!$B$60^('PCF decay matrix'!EN$1-'PCF decay matrix'!$A88)))</f>
        <v>#VALUE!</v>
      </c>
      <c r="EO88" s="4" t="e">
        <f ca="1">IF($A88&gt;EO$1,0,$B88*(1-Parameters!$B$58)*(1-Parameters!$B$60^('PCF decay matrix'!EO$1-'PCF decay matrix'!$A88)))</f>
        <v>#VALUE!</v>
      </c>
      <c r="EP88" s="4" t="e">
        <f ca="1">IF($A88&gt;EP$1,0,$B88*(1-Parameters!$B$58)*(1-Parameters!$B$60^('PCF decay matrix'!EP$1-'PCF decay matrix'!$A88)))</f>
        <v>#VALUE!</v>
      </c>
      <c r="EQ88" s="4" t="e">
        <f ca="1">IF($A88&gt;EQ$1,0,$B88*(1-Parameters!$B$58)*(1-Parameters!$B$60^('PCF decay matrix'!EQ$1-'PCF decay matrix'!$A88)))</f>
        <v>#VALUE!</v>
      </c>
      <c r="ER88" s="4" t="e">
        <f ca="1">IF($A88&gt;ER$1,0,$B88*(1-Parameters!$B$58)*(1-Parameters!$B$60^('PCF decay matrix'!ER$1-'PCF decay matrix'!$A88)))</f>
        <v>#VALUE!</v>
      </c>
      <c r="ES88" s="4" t="e">
        <f ca="1">IF($A88&gt;ES$1,0,$B88*(1-Parameters!$B$58)*(1-Parameters!$B$60^('PCF decay matrix'!ES$1-'PCF decay matrix'!$A88)))</f>
        <v>#VALUE!</v>
      </c>
      <c r="ET88" s="4" t="e">
        <f ca="1">IF($A88&gt;ET$1,0,$B88*(1-Parameters!$B$58)*(1-Parameters!$B$60^('PCF decay matrix'!ET$1-'PCF decay matrix'!$A88)))</f>
        <v>#VALUE!</v>
      </c>
      <c r="EU88" s="4" t="e">
        <f ca="1">IF($A88&gt;EU$1,0,$B88*(1-Parameters!$B$58)*(1-Parameters!$B$60^('PCF decay matrix'!EU$1-'PCF decay matrix'!$A88)))</f>
        <v>#VALUE!</v>
      </c>
      <c r="EV88" s="4" t="e">
        <f ca="1">IF($A88&gt;EV$1,0,$B88*(1-Parameters!$B$58)*(1-Parameters!$B$60^('PCF decay matrix'!EV$1-'PCF decay matrix'!$A88)))</f>
        <v>#VALUE!</v>
      </c>
      <c r="EW88" s="4" t="e">
        <f ca="1">IF($A88&gt;EW$1,0,$B88*(1-Parameters!$B$58)*(1-Parameters!$B$60^('PCF decay matrix'!EW$1-'PCF decay matrix'!$A88)))</f>
        <v>#VALUE!</v>
      </c>
      <c r="EX88" s="4" t="e">
        <f ca="1">IF($A88&gt;EX$1,0,$B88*(1-Parameters!$B$58)*(1-Parameters!$B$60^('PCF decay matrix'!EX$1-'PCF decay matrix'!$A88)))</f>
        <v>#VALUE!</v>
      </c>
      <c r="EY88" s="4" t="e">
        <f ca="1">IF($A88&gt;EY$1,0,$B88*(1-Parameters!$B$58)*(1-Parameters!$B$60^('PCF decay matrix'!EY$1-'PCF decay matrix'!$A88)))</f>
        <v>#VALUE!</v>
      </c>
      <c r="EZ88" s="4" t="e">
        <f ca="1">IF($A88&gt;EZ$1,0,$B88*(1-Parameters!$B$58)*(1-Parameters!$B$60^('PCF decay matrix'!EZ$1-'PCF decay matrix'!$A88)))</f>
        <v>#VALUE!</v>
      </c>
      <c r="FA88" s="4" t="e">
        <f ca="1">IF($A88&gt;FA$1,0,$B88*(1-Parameters!$B$58)*(1-Parameters!$B$60^('PCF decay matrix'!FA$1-'PCF decay matrix'!$A88)))</f>
        <v>#VALUE!</v>
      </c>
      <c r="FB88" s="4" t="e">
        <f ca="1">IF($A88&gt;FB$1,0,$B88*(1-Parameters!$B$58)*(1-Parameters!$B$60^('PCF decay matrix'!FB$1-'PCF decay matrix'!$A88)))</f>
        <v>#VALUE!</v>
      </c>
      <c r="FC88" s="4" t="e">
        <f ca="1">IF($A88&gt;FC$1,0,$B88*(1-Parameters!$B$58)*(1-Parameters!$B$60^('PCF decay matrix'!FC$1-'PCF decay matrix'!$A88)))</f>
        <v>#VALUE!</v>
      </c>
      <c r="FD88" s="4" t="e">
        <f ca="1">IF($A88&gt;FD$1,0,$B88*(1-Parameters!$B$58)*(1-Parameters!$B$60^('PCF decay matrix'!FD$1-'PCF decay matrix'!$A88)))</f>
        <v>#VALUE!</v>
      </c>
      <c r="FE88" s="4" t="e">
        <f ca="1">IF($A88&gt;FE$1,0,$B88*(1-Parameters!$B$58)*(1-Parameters!$B$60^('PCF decay matrix'!FE$1-'PCF decay matrix'!$A88)))</f>
        <v>#VALUE!</v>
      </c>
      <c r="FF88" s="4" t="e">
        <f ca="1">IF($A88&gt;FF$1,0,$B88*(1-Parameters!$B$58)*(1-Parameters!$B$60^('PCF decay matrix'!FF$1-'PCF decay matrix'!$A88)))</f>
        <v>#VALUE!</v>
      </c>
      <c r="FG88" s="4" t="e">
        <f ca="1">IF($A88&gt;FG$1,0,$B88*(1-Parameters!$B$58)*(1-Parameters!$B$60^('PCF decay matrix'!FG$1-'PCF decay matrix'!$A88)))</f>
        <v>#VALUE!</v>
      </c>
      <c r="FH88" s="4" t="e">
        <f ca="1">IF($A88&gt;FH$1,0,$B88*(1-Parameters!$B$58)*(1-Parameters!$B$60^('PCF decay matrix'!FH$1-'PCF decay matrix'!$A88)))</f>
        <v>#VALUE!</v>
      </c>
      <c r="FI88" s="4" t="e">
        <f ca="1">IF($A88&gt;FI$1,0,$B88*(1-Parameters!$B$58)*(1-Parameters!$B$60^('PCF decay matrix'!FI$1-'PCF decay matrix'!$A88)))</f>
        <v>#VALUE!</v>
      </c>
      <c r="FJ88" s="4" t="e">
        <f ca="1">IF($A88&gt;FJ$1,0,$B88*(1-Parameters!$B$58)*(1-Parameters!$B$60^('PCF decay matrix'!FJ$1-'PCF decay matrix'!$A88)))</f>
        <v>#VALUE!</v>
      </c>
      <c r="FK88" s="4" t="e">
        <f ca="1">IF($A88&gt;FK$1,0,$B88*(1-Parameters!$B$58)*(1-Parameters!$B$60^('PCF decay matrix'!FK$1-'PCF decay matrix'!$A88)))</f>
        <v>#VALUE!</v>
      </c>
      <c r="FL88" s="4" t="e">
        <f ca="1">IF($A88&gt;FL$1,0,$B88*(1-Parameters!$B$58)*(1-Parameters!$B$60^('PCF decay matrix'!FL$1-'PCF decay matrix'!$A88)))</f>
        <v>#VALUE!</v>
      </c>
      <c r="FM88" s="4" t="e">
        <f ca="1">IF($A88&gt;FM$1,0,$B88*(1-Parameters!$B$58)*(1-Parameters!$B$60^('PCF decay matrix'!FM$1-'PCF decay matrix'!$A88)))</f>
        <v>#VALUE!</v>
      </c>
      <c r="FN88" s="4" t="e">
        <f ca="1">IF($A88&gt;FN$1,0,$B88*(1-Parameters!$B$58)*(1-Parameters!$B$60^('PCF decay matrix'!FN$1-'PCF decay matrix'!$A88)))</f>
        <v>#VALUE!</v>
      </c>
      <c r="FO88" s="4" t="e">
        <f ca="1">IF($A88&gt;FO$1,0,$B88*(1-Parameters!$B$58)*(1-Parameters!$B$60^('PCF decay matrix'!FO$1-'PCF decay matrix'!$A88)))</f>
        <v>#VALUE!</v>
      </c>
      <c r="FP88" s="4" t="e">
        <f ca="1">IF($A88&gt;FP$1,0,$B88*(1-Parameters!$B$58)*(1-Parameters!$B$60^('PCF decay matrix'!FP$1-'PCF decay matrix'!$A88)))</f>
        <v>#VALUE!</v>
      </c>
      <c r="FQ88" s="4" t="e">
        <f ca="1">IF($A88&gt;FQ$1,0,$B88*(1-Parameters!$B$58)*(1-Parameters!$B$60^('PCF decay matrix'!FQ$1-'PCF decay matrix'!$A88)))</f>
        <v>#VALUE!</v>
      </c>
      <c r="FR88" s="4" t="e">
        <f ca="1">IF($A88&gt;FR$1,0,$B88*(1-Parameters!$B$58)*(1-Parameters!$B$60^('PCF decay matrix'!FR$1-'PCF decay matrix'!$A88)))</f>
        <v>#VALUE!</v>
      </c>
      <c r="FS88" s="4" t="e">
        <f ca="1">IF($A88&gt;FS$1,0,$B88*(1-Parameters!$B$58)*(1-Parameters!$B$60^('PCF decay matrix'!FS$1-'PCF decay matrix'!$A88)))</f>
        <v>#VALUE!</v>
      </c>
      <c r="FT88" s="4" t="e">
        <f ca="1">IF($A88&gt;FT$1,0,$B88*(1-Parameters!$B$58)*(1-Parameters!$B$60^('PCF decay matrix'!FT$1-'PCF decay matrix'!$A88)))</f>
        <v>#VALUE!</v>
      </c>
      <c r="FU88" s="4" t="e">
        <f ca="1">IF($A88&gt;FU$1,0,$B88*(1-Parameters!$B$58)*(1-Parameters!$B$60^('PCF decay matrix'!FU$1-'PCF decay matrix'!$A88)))</f>
        <v>#VALUE!</v>
      </c>
      <c r="FV88" s="4" t="e">
        <f ca="1">IF($A88&gt;FV$1,0,$B88*(1-Parameters!$B$58)*(1-Parameters!$B$60^('PCF decay matrix'!FV$1-'PCF decay matrix'!$A88)))</f>
        <v>#VALUE!</v>
      </c>
      <c r="FW88" s="4" t="e">
        <f ca="1">IF($A88&gt;FW$1,0,$B88*(1-Parameters!$B$58)*(1-Parameters!$B$60^('PCF decay matrix'!FW$1-'PCF decay matrix'!$A88)))</f>
        <v>#VALUE!</v>
      </c>
      <c r="FX88" s="4" t="e">
        <f ca="1">IF($A88&gt;FX$1,0,$B88*(1-Parameters!$B$58)*(1-Parameters!$B$60^('PCF decay matrix'!FX$1-'PCF decay matrix'!$A88)))</f>
        <v>#VALUE!</v>
      </c>
      <c r="FY88" s="4" t="e">
        <f ca="1">IF($A88&gt;FY$1,0,$B88*(1-Parameters!$B$58)*(1-Parameters!$B$60^('PCF decay matrix'!FY$1-'PCF decay matrix'!$A88)))</f>
        <v>#VALUE!</v>
      </c>
      <c r="FZ88" s="4" t="e">
        <f ca="1">IF($A88&gt;FZ$1,0,$B88*(1-Parameters!$B$58)*(1-Parameters!$B$60^('PCF decay matrix'!FZ$1-'PCF decay matrix'!$A88)))</f>
        <v>#VALUE!</v>
      </c>
      <c r="GA88" s="4" t="e">
        <f ca="1">IF($A88&gt;GA$1,0,$B88*(1-Parameters!$B$58)*(1-Parameters!$B$60^('PCF decay matrix'!GA$1-'PCF decay matrix'!$A88)))</f>
        <v>#VALUE!</v>
      </c>
      <c r="GB88" s="4" t="e">
        <f ca="1">IF($A88&gt;GB$1,0,$B88*(1-Parameters!$B$58)*(1-Parameters!$B$60^('PCF decay matrix'!GB$1-'PCF decay matrix'!$A88)))</f>
        <v>#VALUE!</v>
      </c>
      <c r="GC88" s="4" t="e">
        <f ca="1">IF($A88&gt;GC$1,0,$B88*(1-Parameters!$B$58)*(1-Parameters!$B$60^('PCF decay matrix'!GC$1-'PCF decay matrix'!$A88)))</f>
        <v>#VALUE!</v>
      </c>
      <c r="GD88" s="4" t="e">
        <f ca="1">IF($A88&gt;GD$1,0,$B88*(1-Parameters!$B$58)*(1-Parameters!$B$60^('PCF decay matrix'!GD$1-'PCF decay matrix'!$A88)))</f>
        <v>#VALUE!</v>
      </c>
      <c r="GE88" s="4" t="e">
        <f ca="1">IF($A88&gt;GE$1,0,$B88*(1-Parameters!$B$58)*(1-Parameters!$B$60^('PCF decay matrix'!GE$1-'PCF decay matrix'!$A88)))</f>
        <v>#VALUE!</v>
      </c>
      <c r="GF88" s="4" t="e">
        <f ca="1">IF($A88&gt;GF$1,0,$B88*(1-Parameters!$B$58)*(1-Parameters!$B$60^('PCF decay matrix'!GF$1-'PCF decay matrix'!$A88)))</f>
        <v>#VALUE!</v>
      </c>
      <c r="GG88" s="4" t="e">
        <f ca="1">IF($A88&gt;GG$1,0,$B88*(1-Parameters!$B$58)*(1-Parameters!$B$60^('PCF decay matrix'!GG$1-'PCF decay matrix'!$A88)))</f>
        <v>#VALUE!</v>
      </c>
      <c r="GH88" s="4" t="e">
        <f ca="1">IF($A88&gt;GH$1,0,$B88*(1-Parameters!$B$58)*(1-Parameters!$B$60^('PCF decay matrix'!GH$1-'PCF decay matrix'!$A88)))</f>
        <v>#VALUE!</v>
      </c>
      <c r="GI88" s="4" t="e">
        <f ca="1">IF($A88&gt;GI$1,0,$B88*(1-Parameters!$B$58)*(1-Parameters!$B$60^('PCF decay matrix'!GI$1-'PCF decay matrix'!$A88)))</f>
        <v>#VALUE!</v>
      </c>
      <c r="GJ88" s="4" t="e">
        <f ca="1">IF($A88&gt;GJ$1,0,$B88*(1-Parameters!$B$58)*(1-Parameters!$B$60^('PCF decay matrix'!GJ$1-'PCF decay matrix'!$A88)))</f>
        <v>#VALUE!</v>
      </c>
      <c r="GK88" s="4" t="e">
        <f ca="1">IF($A88&gt;GK$1,0,$B88*(1-Parameters!$B$58)*(1-Parameters!$B$60^('PCF decay matrix'!GK$1-'PCF decay matrix'!$A88)))</f>
        <v>#VALUE!</v>
      </c>
    </row>
    <row r="89" spans="1:193" x14ac:dyDescent="0.45">
      <c r="A89">
        <v>2097</v>
      </c>
      <c r="B89" s="20" t="e">
        <f ca="1">'PCF model'!D89</f>
        <v>#VALUE!</v>
      </c>
      <c r="C89">
        <f>IF($A89&gt;C$1,0,$B89*(1-Parameters!$B$58)*(1-Parameters!$B$60^('PCF decay matrix'!C$1-'PCF decay matrix'!$A89)))</f>
        <v>0</v>
      </c>
      <c r="D89">
        <f>IF($A89&gt;D$1,0,$B89*(1-Parameters!$B$58)*(1-Parameters!$B$60^('PCF decay matrix'!D$1-'PCF decay matrix'!$A89)))</f>
        <v>0</v>
      </c>
      <c r="E89">
        <f>IF($A89&gt;E$1,0,$B89*(1-Parameters!$B$58)*(1-Parameters!$B$60^('PCF decay matrix'!E$1-'PCF decay matrix'!$A89)))</f>
        <v>0</v>
      </c>
      <c r="F89">
        <f>IF($A89&gt;F$1,0,$B89*(1-Parameters!$B$58)*(1-Parameters!$B$60^('PCF decay matrix'!F$1-'PCF decay matrix'!$A89)))</f>
        <v>0</v>
      </c>
      <c r="G89">
        <f>IF($A89&gt;G$1,0,$B89*(1-Parameters!$B$58)*(1-Parameters!$B$60^('PCF decay matrix'!G$1-'PCF decay matrix'!$A89)))</f>
        <v>0</v>
      </c>
      <c r="H89">
        <f>IF($A89&gt;H$1,0,$B89*(1-Parameters!$B$58)*(1-Parameters!$B$60^('PCF decay matrix'!H$1-'PCF decay matrix'!$A89)))</f>
        <v>0</v>
      </c>
      <c r="I89">
        <f>IF($A89&gt;I$1,0,$B89*(1-Parameters!$B$58)*(1-Parameters!$B$60^('PCF decay matrix'!I$1-'PCF decay matrix'!$A89)))</f>
        <v>0</v>
      </c>
      <c r="J89">
        <f>IF($A89&gt;J$1,0,$B89*(1-Parameters!$B$58)*(1-Parameters!$B$60^('PCF decay matrix'!J$1-'PCF decay matrix'!$A89)))</f>
        <v>0</v>
      </c>
      <c r="K89">
        <f>IF($A89&gt;K$1,0,$B89*(1-Parameters!$B$58)*(1-Parameters!$B$60^('PCF decay matrix'!K$1-'PCF decay matrix'!$A89)))</f>
        <v>0</v>
      </c>
      <c r="L89">
        <f>IF($A89&gt;L$1,0,$B89*(1-Parameters!$B$58)*(1-Parameters!$B$60^('PCF decay matrix'!L$1-'PCF decay matrix'!$A89)))</f>
        <v>0</v>
      </c>
      <c r="M89">
        <f>IF($A89&gt;M$1,0,$B89*(1-Parameters!$B$58)*(1-Parameters!$B$60^('PCF decay matrix'!M$1-'PCF decay matrix'!$A89)))</f>
        <v>0</v>
      </c>
      <c r="N89">
        <f>IF($A89&gt;N$1,0,$B89*(1-Parameters!$B$58)*(1-Parameters!$B$60^('PCF decay matrix'!N$1-'PCF decay matrix'!$A89)))</f>
        <v>0</v>
      </c>
      <c r="O89">
        <f>IF($A89&gt;O$1,0,$B89*(1-Parameters!$B$58)*(1-Parameters!$B$60^('PCF decay matrix'!O$1-'PCF decay matrix'!$A89)))</f>
        <v>0</v>
      </c>
      <c r="P89">
        <f>IF($A89&gt;P$1,0,$B89*(1-Parameters!$B$58)*(1-Parameters!$B$60^('PCF decay matrix'!P$1-'PCF decay matrix'!$A89)))</f>
        <v>0</v>
      </c>
      <c r="Q89">
        <f>IF($A89&gt;Q$1,0,$B89*(1-Parameters!$B$58)*(1-Parameters!$B$60^('PCF decay matrix'!Q$1-'PCF decay matrix'!$A89)))</f>
        <v>0</v>
      </c>
      <c r="R89">
        <f>IF($A89&gt;R$1,0,$B89*(1-Parameters!$B$58)*(1-Parameters!$B$60^('PCF decay matrix'!R$1-'PCF decay matrix'!$A89)))</f>
        <v>0</v>
      </c>
      <c r="S89">
        <f>IF($A89&gt;S$1,0,$B89*(1-Parameters!$B$58)*(1-Parameters!$B$60^('PCF decay matrix'!S$1-'PCF decay matrix'!$A89)))</f>
        <v>0</v>
      </c>
      <c r="T89">
        <f>IF($A89&gt;T$1,0,$B89*(1-Parameters!$B$58)*(1-Parameters!$B$60^('PCF decay matrix'!T$1-'PCF decay matrix'!$A89)))</f>
        <v>0</v>
      </c>
      <c r="U89">
        <f>IF($A89&gt;U$1,0,$B89*(1-Parameters!$B$58)*(1-Parameters!$B$60^('PCF decay matrix'!U$1-'PCF decay matrix'!$A89)))</f>
        <v>0</v>
      </c>
      <c r="V89">
        <f>IF($A89&gt;V$1,0,$B89*(1-Parameters!$B$58)*(1-Parameters!$B$60^('PCF decay matrix'!V$1-'PCF decay matrix'!$A89)))</f>
        <v>0</v>
      </c>
      <c r="W89">
        <f>IF($A89&gt;W$1,0,$B89*(1-Parameters!$B$58)*(1-Parameters!$B$60^('PCF decay matrix'!W$1-'PCF decay matrix'!$A89)))</f>
        <v>0</v>
      </c>
      <c r="X89">
        <f>IF($A89&gt;X$1,0,$B89*(1-Parameters!$B$58)*(1-Parameters!$B$60^('PCF decay matrix'!X$1-'PCF decay matrix'!$A89)))</f>
        <v>0</v>
      </c>
      <c r="Y89">
        <f>IF($A89&gt;Y$1,0,$B89*(1-Parameters!$B$58)*(1-Parameters!$B$60^('PCF decay matrix'!Y$1-'PCF decay matrix'!$A89)))</f>
        <v>0</v>
      </c>
      <c r="Z89">
        <f>IF($A89&gt;Z$1,0,$B89*(1-Parameters!$B$58)*(1-Parameters!$B$60^('PCF decay matrix'!Z$1-'PCF decay matrix'!$A89)))</f>
        <v>0</v>
      </c>
      <c r="AA89">
        <f>IF($A89&gt;AA$1,0,$B89*(1-Parameters!$B$58)*(1-Parameters!$B$60^('PCF decay matrix'!AA$1-'PCF decay matrix'!$A89)))</f>
        <v>0</v>
      </c>
      <c r="AB89">
        <f>IF($A89&gt;AB$1,0,$B89*(1-Parameters!$B$58)*(1-Parameters!$B$60^('PCF decay matrix'!AB$1-'PCF decay matrix'!$A89)))</f>
        <v>0</v>
      </c>
      <c r="AC89">
        <f>IF($A89&gt;AC$1,0,$B89*(1-Parameters!$B$58)*(1-Parameters!$B$60^('PCF decay matrix'!AC$1-'PCF decay matrix'!$A89)))</f>
        <v>0</v>
      </c>
      <c r="AD89">
        <f>IF($A89&gt;AD$1,0,$B89*(1-Parameters!$B$58)*(1-Parameters!$B$60^('PCF decay matrix'!AD$1-'PCF decay matrix'!$A89)))</f>
        <v>0</v>
      </c>
      <c r="AE89">
        <f>IF($A89&gt;AE$1,0,$B89*(1-Parameters!$B$58)*(1-Parameters!$B$60^('PCF decay matrix'!AE$1-'PCF decay matrix'!$A89)))</f>
        <v>0</v>
      </c>
      <c r="AF89">
        <f>IF($A89&gt;AF$1,0,$B89*(1-Parameters!$B$58)*(1-Parameters!$B$60^('PCF decay matrix'!AF$1-'PCF decay matrix'!$A89)))</f>
        <v>0</v>
      </c>
      <c r="AG89">
        <f>IF($A89&gt;AG$1,0,$B89*(1-Parameters!$B$58)*(1-Parameters!$B$60^('PCF decay matrix'!AG$1-'PCF decay matrix'!$A89)))</f>
        <v>0</v>
      </c>
      <c r="AH89">
        <f>IF($A89&gt;AH$1,0,$B89*(1-Parameters!$B$58)*(1-Parameters!$B$60^('PCF decay matrix'!AH$1-'PCF decay matrix'!$A89)))</f>
        <v>0</v>
      </c>
      <c r="AI89">
        <f>IF($A89&gt;AI$1,0,$B89*(1-Parameters!$B$58)*(1-Parameters!$B$60^('PCF decay matrix'!AI$1-'PCF decay matrix'!$A89)))</f>
        <v>0</v>
      </c>
      <c r="AJ89">
        <f>IF($A89&gt;AJ$1,0,$B89*(1-Parameters!$B$58)*(1-Parameters!$B$60^('PCF decay matrix'!AJ$1-'PCF decay matrix'!$A89)))</f>
        <v>0</v>
      </c>
      <c r="AK89">
        <f>IF($A89&gt;AK$1,0,$B89*(1-Parameters!$B$58)*(1-Parameters!$B$60^('PCF decay matrix'!AK$1-'PCF decay matrix'!$A89)))</f>
        <v>0</v>
      </c>
      <c r="AL89">
        <f>IF($A89&gt;AL$1,0,$B89*(1-Parameters!$B$58)*(1-Parameters!$B$60^('PCF decay matrix'!AL$1-'PCF decay matrix'!$A89)))</f>
        <v>0</v>
      </c>
      <c r="AM89">
        <f>IF($A89&gt;AM$1,0,$B89*(1-Parameters!$B$58)*(1-Parameters!$B$60^('PCF decay matrix'!AM$1-'PCF decay matrix'!$A89)))</f>
        <v>0</v>
      </c>
      <c r="AN89">
        <f>IF($A89&gt;AN$1,0,$B89*(1-Parameters!$B$58)*(1-Parameters!$B$60^('PCF decay matrix'!AN$1-'PCF decay matrix'!$A89)))</f>
        <v>0</v>
      </c>
      <c r="AO89">
        <f>IF($A89&gt;AO$1,0,$B89*(1-Parameters!$B$58)*(1-Parameters!$B$60^('PCF decay matrix'!AO$1-'PCF decay matrix'!$A89)))</f>
        <v>0</v>
      </c>
      <c r="AP89">
        <f>IF($A89&gt;AP$1,0,$B89*(1-Parameters!$B$58)*(1-Parameters!$B$60^('PCF decay matrix'!AP$1-'PCF decay matrix'!$A89)))</f>
        <v>0</v>
      </c>
      <c r="AQ89">
        <f>IF($A89&gt;AQ$1,0,$B89*(1-Parameters!$B$58)*(1-Parameters!$B$60^('PCF decay matrix'!AQ$1-'PCF decay matrix'!$A89)))</f>
        <v>0</v>
      </c>
      <c r="AR89">
        <f>IF($A89&gt;AR$1,0,$B89*(1-Parameters!$B$58)*(1-Parameters!$B$60^('PCF decay matrix'!AR$1-'PCF decay matrix'!$A89)))</f>
        <v>0</v>
      </c>
      <c r="AS89">
        <f>IF($A89&gt;AS$1,0,$B89*(1-Parameters!$B$58)*(1-Parameters!$B$60^('PCF decay matrix'!AS$1-'PCF decay matrix'!$A89)))</f>
        <v>0</v>
      </c>
      <c r="AT89">
        <f>IF($A89&gt;AT$1,0,$B89*(1-Parameters!$B$58)*(1-Parameters!$B$60^('PCF decay matrix'!AT$1-'PCF decay matrix'!$A89)))</f>
        <v>0</v>
      </c>
      <c r="AU89">
        <f>IF($A89&gt;AU$1,0,$B89*(1-Parameters!$B$58)*(1-Parameters!$B$60^('PCF decay matrix'!AU$1-'PCF decay matrix'!$A89)))</f>
        <v>0</v>
      </c>
      <c r="AV89">
        <f>IF($A89&gt;AV$1,0,$B89*(1-Parameters!$B$58)*(1-Parameters!$B$60^('PCF decay matrix'!AV$1-'PCF decay matrix'!$A89)))</f>
        <v>0</v>
      </c>
      <c r="AW89">
        <f>IF($A89&gt;AW$1,0,$B89*(1-Parameters!$B$58)*(1-Parameters!$B$60^('PCF decay matrix'!AW$1-'PCF decay matrix'!$A89)))</f>
        <v>0</v>
      </c>
      <c r="AX89">
        <f>IF($A89&gt;AX$1,0,$B89*(1-Parameters!$B$58)*(1-Parameters!$B$60^('PCF decay matrix'!AX$1-'PCF decay matrix'!$A89)))</f>
        <v>0</v>
      </c>
      <c r="AY89">
        <f>IF($A89&gt;AY$1,0,$B89*(1-Parameters!$B$58)*(1-Parameters!$B$60^('PCF decay matrix'!AY$1-'PCF decay matrix'!$A89)))</f>
        <v>0</v>
      </c>
      <c r="AZ89">
        <f>IF($A89&gt;AZ$1,0,$B89*(1-Parameters!$B$58)*(1-Parameters!$B$60^('PCF decay matrix'!AZ$1-'PCF decay matrix'!$A89)))</f>
        <v>0</v>
      </c>
      <c r="BA89">
        <f>IF($A89&gt;BA$1,0,$B89*(1-Parameters!$B$58)*(1-Parameters!$B$60^('PCF decay matrix'!BA$1-'PCF decay matrix'!$A89)))</f>
        <v>0</v>
      </c>
      <c r="BB89">
        <f>IF($A89&gt;BB$1,0,$B89*(1-Parameters!$B$58)*(1-Parameters!$B$60^('PCF decay matrix'!BB$1-'PCF decay matrix'!$A89)))</f>
        <v>0</v>
      </c>
      <c r="BC89">
        <f>IF($A89&gt;BC$1,0,$B89*(1-Parameters!$B$58)*(1-Parameters!$B$60^('PCF decay matrix'!BC$1-'PCF decay matrix'!$A89)))</f>
        <v>0</v>
      </c>
      <c r="BD89">
        <f>IF($A89&gt;BD$1,0,$B89*(1-Parameters!$B$58)*(1-Parameters!$B$60^('PCF decay matrix'!BD$1-'PCF decay matrix'!$A89)))</f>
        <v>0</v>
      </c>
      <c r="BE89">
        <f>IF($A89&gt;BE$1,0,$B89*(1-Parameters!$B$58)*(1-Parameters!$B$60^('PCF decay matrix'!BE$1-'PCF decay matrix'!$A89)))</f>
        <v>0</v>
      </c>
      <c r="BF89">
        <f>IF($A89&gt;BF$1,0,$B89*(1-Parameters!$B$58)*(1-Parameters!$B$60^('PCF decay matrix'!BF$1-'PCF decay matrix'!$A89)))</f>
        <v>0</v>
      </c>
      <c r="BG89">
        <f>IF($A89&gt;BG$1,0,$B89*(1-Parameters!$B$58)*(1-Parameters!$B$60^('PCF decay matrix'!BG$1-'PCF decay matrix'!$A89)))</f>
        <v>0</v>
      </c>
      <c r="BH89">
        <f>IF($A89&gt;BH$1,0,$B89*(1-Parameters!$B$58)*(1-Parameters!$B$60^('PCF decay matrix'!BH$1-'PCF decay matrix'!$A89)))</f>
        <v>0</v>
      </c>
      <c r="BI89">
        <f>IF($A89&gt;BI$1,0,$B89*(1-Parameters!$B$58)*(1-Parameters!$B$60^('PCF decay matrix'!BI$1-'PCF decay matrix'!$A89)))</f>
        <v>0</v>
      </c>
      <c r="BJ89">
        <f>IF($A89&gt;BJ$1,0,$B89*(1-Parameters!$B$58)*(1-Parameters!$B$60^('PCF decay matrix'!BJ$1-'PCF decay matrix'!$A89)))</f>
        <v>0</v>
      </c>
      <c r="BK89">
        <f>IF($A89&gt;BK$1,0,$B89*(1-Parameters!$B$58)*(1-Parameters!$B$60^('PCF decay matrix'!BK$1-'PCF decay matrix'!$A89)))</f>
        <v>0</v>
      </c>
      <c r="BL89">
        <f>IF($A89&gt;BL$1,0,$B89*(1-Parameters!$B$58)*(1-Parameters!$B$60^('PCF decay matrix'!BL$1-'PCF decay matrix'!$A89)))</f>
        <v>0</v>
      </c>
      <c r="BM89">
        <f>IF($A89&gt;BM$1,0,$B89*(1-Parameters!$B$58)*(1-Parameters!$B$60^('PCF decay matrix'!BM$1-'PCF decay matrix'!$A89)))</f>
        <v>0</v>
      </c>
      <c r="BN89">
        <f>IF($A89&gt;BN$1,0,$B89*(1-Parameters!$B$58)*(1-Parameters!$B$60^('PCF decay matrix'!BN$1-'PCF decay matrix'!$A89)))</f>
        <v>0</v>
      </c>
      <c r="BO89">
        <f>IF($A89&gt;BO$1,0,$B89*(1-Parameters!$B$58)*(1-Parameters!$B$60^('PCF decay matrix'!BO$1-'PCF decay matrix'!$A89)))</f>
        <v>0</v>
      </c>
      <c r="BP89">
        <f>IF($A89&gt;BP$1,0,$B89*(1-Parameters!$B$58)*(1-Parameters!$B$60^('PCF decay matrix'!BP$1-'PCF decay matrix'!$A89)))</f>
        <v>0</v>
      </c>
      <c r="BQ89">
        <f>IF($A89&gt;BQ$1,0,$B89*(1-Parameters!$B$58)*(1-Parameters!$B$60^('PCF decay matrix'!BQ$1-'PCF decay matrix'!$A89)))</f>
        <v>0</v>
      </c>
      <c r="BR89">
        <f>IF($A89&gt;BR$1,0,$B89*(1-Parameters!$B$58)*(1-Parameters!$B$60^('PCF decay matrix'!BR$1-'PCF decay matrix'!$A89)))</f>
        <v>0</v>
      </c>
      <c r="BS89">
        <f>IF($A89&gt;BS$1,0,$B89*(1-Parameters!$B$58)*(1-Parameters!$B$60^('PCF decay matrix'!BS$1-'PCF decay matrix'!$A89)))</f>
        <v>0</v>
      </c>
      <c r="BT89">
        <f>IF($A89&gt;BT$1,0,$B89*(1-Parameters!$B$58)*(1-Parameters!$B$60^('PCF decay matrix'!BT$1-'PCF decay matrix'!$A89)))</f>
        <v>0</v>
      </c>
      <c r="BU89">
        <f>IF($A89&gt;BU$1,0,$B89*(1-Parameters!$B$58)*(1-Parameters!$B$60^('PCF decay matrix'!BU$1-'PCF decay matrix'!$A89)))</f>
        <v>0</v>
      </c>
      <c r="BV89">
        <f>IF($A89&gt;BV$1,0,$B89*(1-Parameters!$B$58)*(1-Parameters!$B$60^('PCF decay matrix'!BV$1-'PCF decay matrix'!$A89)))</f>
        <v>0</v>
      </c>
      <c r="BW89">
        <f>IF($A89&gt;BW$1,0,$B89*(1-Parameters!$B$58)*(1-Parameters!$B$60^('PCF decay matrix'!BW$1-'PCF decay matrix'!$A89)))</f>
        <v>0</v>
      </c>
      <c r="BX89">
        <f>IF($A89&gt;BX$1,0,$B89*(1-Parameters!$B$58)*(1-Parameters!$B$60^('PCF decay matrix'!BX$1-'PCF decay matrix'!$A89)))</f>
        <v>0</v>
      </c>
      <c r="BY89">
        <f>IF($A89&gt;BY$1,0,$B89*(1-Parameters!$B$58)*(1-Parameters!$B$60^('PCF decay matrix'!BY$1-'PCF decay matrix'!$A89)))</f>
        <v>0</v>
      </c>
      <c r="BZ89">
        <f>IF($A89&gt;BZ$1,0,$B89*(1-Parameters!$B$58)*(1-Parameters!$B$60^('PCF decay matrix'!BZ$1-'PCF decay matrix'!$A89)))</f>
        <v>0</v>
      </c>
      <c r="CA89">
        <f>IF($A89&gt;CA$1,0,$B89*(1-Parameters!$B$58)*(1-Parameters!$B$60^('PCF decay matrix'!CA$1-'PCF decay matrix'!$A89)))</f>
        <v>0</v>
      </c>
      <c r="CB89">
        <f>IF($A89&gt;CB$1,0,$B89*(1-Parameters!$B$58)*(1-Parameters!$B$60^('PCF decay matrix'!CB$1-'PCF decay matrix'!$A89)))</f>
        <v>0</v>
      </c>
      <c r="CC89">
        <f>IF($A89&gt;CC$1,0,$B89*(1-Parameters!$B$58)*(1-Parameters!$B$60^('PCF decay matrix'!CC$1-'PCF decay matrix'!$A89)))</f>
        <v>0</v>
      </c>
      <c r="CD89">
        <f>IF($A89&gt;CD$1,0,$B89*(1-Parameters!$B$58)*(1-Parameters!$B$60^('PCF decay matrix'!CD$1-'PCF decay matrix'!$A89)))</f>
        <v>0</v>
      </c>
      <c r="CE89">
        <f>IF($A89&gt;CE$1,0,$B89*(1-Parameters!$B$58)*(1-Parameters!$B$60^('PCF decay matrix'!CE$1-'PCF decay matrix'!$A89)))</f>
        <v>0</v>
      </c>
      <c r="CF89">
        <f>IF($A89&gt;CF$1,0,$B89*(1-Parameters!$B$58)*(1-Parameters!$B$60^('PCF decay matrix'!CF$1-'PCF decay matrix'!$A89)))</f>
        <v>0</v>
      </c>
      <c r="CG89">
        <f>IF($A89&gt;CG$1,0,$B89*(1-Parameters!$B$58)*(1-Parameters!$B$60^('PCF decay matrix'!CG$1-'PCF decay matrix'!$A89)))</f>
        <v>0</v>
      </c>
      <c r="CH89">
        <f>IF($A89&gt;CH$1,0,$B89*(1-Parameters!$B$58)*(1-Parameters!$B$60^('PCF decay matrix'!CH$1-'PCF decay matrix'!$A89)))</f>
        <v>0</v>
      </c>
      <c r="CI89">
        <f>IF($A89&gt;CI$1,0,$B89*(1-Parameters!$B$58)*(1-Parameters!$B$60^('PCF decay matrix'!CI$1-'PCF decay matrix'!$A89)))</f>
        <v>0</v>
      </c>
      <c r="CJ89">
        <f>IF($A89&gt;CJ$1,0,$B89*(1-Parameters!$B$58)*(1-Parameters!$B$60^('PCF decay matrix'!CJ$1-'PCF decay matrix'!$A89)))</f>
        <v>0</v>
      </c>
      <c r="CK89">
        <f>IF($A89&gt;CK$1,0,$B89*(1-Parameters!$B$58)*(1-Parameters!$B$60^('PCF decay matrix'!CK$1-'PCF decay matrix'!$A89)))</f>
        <v>0</v>
      </c>
      <c r="CL89" t="e">
        <f ca="1">IF($A89&gt;CL$1,0,$B89*(1-Parameters!$B$58)*(1-Parameters!$B$60^('PCF decay matrix'!CL$1-'PCF decay matrix'!$A89)))</f>
        <v>#VALUE!</v>
      </c>
      <c r="CM89" t="e">
        <f ca="1">IF($A89&gt;CM$1,0,$B89*(1-Parameters!$B$58)*(1-Parameters!$B$60^('PCF decay matrix'!CM$1-'PCF decay matrix'!$A89)))</f>
        <v>#VALUE!</v>
      </c>
      <c r="CN89" t="e">
        <f ca="1">IF($A89&gt;CN$1,0,$B89*(1-Parameters!$B$58)*(1-Parameters!$B$60^('PCF decay matrix'!CN$1-'PCF decay matrix'!$A89)))</f>
        <v>#VALUE!</v>
      </c>
      <c r="CO89" t="e">
        <f ca="1">IF($A89&gt;CO$1,0,$B89*(1-Parameters!$B$58)*(1-Parameters!$B$60^('PCF decay matrix'!CO$1-'PCF decay matrix'!$A89)))</f>
        <v>#VALUE!</v>
      </c>
      <c r="CP89" s="4" t="e">
        <f ca="1">IF($A89&gt;CP$1,0,$B89*(1-Parameters!$B$58)*(1-Parameters!$B$60^('PCF decay matrix'!CP$1-'PCF decay matrix'!$A89)))</f>
        <v>#VALUE!</v>
      </c>
      <c r="CQ89" s="4" t="e">
        <f ca="1">IF($A89&gt;CQ$1,0,$B89*(1-Parameters!$B$58)*(1-Parameters!$B$60^('PCF decay matrix'!CQ$1-'PCF decay matrix'!$A89)))</f>
        <v>#VALUE!</v>
      </c>
      <c r="CR89" s="4" t="e">
        <f ca="1">IF($A89&gt;CR$1,0,$B89*(1-Parameters!$B$58)*(1-Parameters!$B$60^('PCF decay matrix'!CR$1-'PCF decay matrix'!$A89)))</f>
        <v>#VALUE!</v>
      </c>
      <c r="CS89" s="4" t="e">
        <f ca="1">IF($A89&gt;CS$1,0,$B89*(1-Parameters!$B$58)*(1-Parameters!$B$60^('PCF decay matrix'!CS$1-'PCF decay matrix'!$A89)))</f>
        <v>#VALUE!</v>
      </c>
      <c r="CT89" s="4" t="e">
        <f ca="1">IF($A89&gt;CT$1,0,$B89*(1-Parameters!$B$58)*(1-Parameters!$B$60^('PCF decay matrix'!CT$1-'PCF decay matrix'!$A89)))</f>
        <v>#VALUE!</v>
      </c>
      <c r="CU89" s="4" t="e">
        <f ca="1">IF($A89&gt;CU$1,0,$B89*(1-Parameters!$B$58)*(1-Parameters!$B$60^('PCF decay matrix'!CU$1-'PCF decay matrix'!$A89)))</f>
        <v>#VALUE!</v>
      </c>
      <c r="CV89" s="4" t="e">
        <f ca="1">IF($A89&gt;CV$1,0,$B89*(1-Parameters!$B$58)*(1-Parameters!$B$60^('PCF decay matrix'!CV$1-'PCF decay matrix'!$A89)))</f>
        <v>#VALUE!</v>
      </c>
      <c r="CW89" s="4" t="e">
        <f ca="1">IF($A89&gt;CW$1,0,$B89*(1-Parameters!$B$58)*(1-Parameters!$B$60^('PCF decay matrix'!CW$1-'PCF decay matrix'!$A89)))</f>
        <v>#VALUE!</v>
      </c>
      <c r="CX89" s="4" t="e">
        <f ca="1">IF($A89&gt;CX$1,0,$B89*(1-Parameters!$B$58)*(1-Parameters!$B$60^('PCF decay matrix'!CX$1-'PCF decay matrix'!$A89)))</f>
        <v>#VALUE!</v>
      </c>
      <c r="CY89" s="4" t="e">
        <f ca="1">IF($A89&gt;CY$1,0,$B89*(1-Parameters!$B$58)*(1-Parameters!$B$60^('PCF decay matrix'!CY$1-'PCF decay matrix'!$A89)))</f>
        <v>#VALUE!</v>
      </c>
      <c r="CZ89" s="4" t="e">
        <f ca="1">IF($A89&gt;CZ$1,0,$B89*(1-Parameters!$B$58)*(1-Parameters!$B$60^('PCF decay matrix'!CZ$1-'PCF decay matrix'!$A89)))</f>
        <v>#VALUE!</v>
      </c>
      <c r="DA89" s="4" t="e">
        <f ca="1">IF($A89&gt;DA$1,0,$B89*(1-Parameters!$B$58)*(1-Parameters!$B$60^('PCF decay matrix'!DA$1-'PCF decay matrix'!$A89)))</f>
        <v>#VALUE!</v>
      </c>
      <c r="DB89" s="4" t="e">
        <f ca="1">IF($A89&gt;DB$1,0,$B89*(1-Parameters!$B$58)*(1-Parameters!$B$60^('PCF decay matrix'!DB$1-'PCF decay matrix'!$A89)))</f>
        <v>#VALUE!</v>
      </c>
      <c r="DC89" s="4" t="e">
        <f ca="1">IF($A89&gt;DC$1,0,$B89*(1-Parameters!$B$58)*(1-Parameters!$B$60^('PCF decay matrix'!DC$1-'PCF decay matrix'!$A89)))</f>
        <v>#VALUE!</v>
      </c>
      <c r="DD89" s="4" t="e">
        <f ca="1">IF($A89&gt;DD$1,0,$B89*(1-Parameters!$B$58)*(1-Parameters!$B$60^('PCF decay matrix'!DD$1-'PCF decay matrix'!$A89)))</f>
        <v>#VALUE!</v>
      </c>
      <c r="DE89" s="4" t="e">
        <f ca="1">IF($A89&gt;DE$1,0,$B89*(1-Parameters!$B$58)*(1-Parameters!$B$60^('PCF decay matrix'!DE$1-'PCF decay matrix'!$A89)))</f>
        <v>#VALUE!</v>
      </c>
      <c r="DF89" s="4" t="e">
        <f ca="1">IF($A89&gt;DF$1,0,$B89*(1-Parameters!$B$58)*(1-Parameters!$B$60^('PCF decay matrix'!DF$1-'PCF decay matrix'!$A89)))</f>
        <v>#VALUE!</v>
      </c>
      <c r="DG89" s="4" t="e">
        <f ca="1">IF($A89&gt;DG$1,0,$B89*(1-Parameters!$B$58)*(1-Parameters!$B$60^('PCF decay matrix'!DG$1-'PCF decay matrix'!$A89)))</f>
        <v>#VALUE!</v>
      </c>
      <c r="DH89" s="4" t="e">
        <f ca="1">IF($A89&gt;DH$1,0,$B89*(1-Parameters!$B$58)*(1-Parameters!$B$60^('PCF decay matrix'!DH$1-'PCF decay matrix'!$A89)))</f>
        <v>#VALUE!</v>
      </c>
      <c r="DI89" s="4" t="e">
        <f ca="1">IF($A89&gt;DI$1,0,$B89*(1-Parameters!$B$58)*(1-Parameters!$B$60^('PCF decay matrix'!DI$1-'PCF decay matrix'!$A89)))</f>
        <v>#VALUE!</v>
      </c>
      <c r="DJ89" s="4" t="e">
        <f ca="1">IF($A89&gt;DJ$1,0,$B89*(1-Parameters!$B$58)*(1-Parameters!$B$60^('PCF decay matrix'!DJ$1-'PCF decay matrix'!$A89)))</f>
        <v>#VALUE!</v>
      </c>
      <c r="DK89" s="4" t="e">
        <f ca="1">IF($A89&gt;DK$1,0,$B89*(1-Parameters!$B$58)*(1-Parameters!$B$60^('PCF decay matrix'!DK$1-'PCF decay matrix'!$A89)))</f>
        <v>#VALUE!</v>
      </c>
      <c r="DL89" s="4" t="e">
        <f ca="1">IF($A89&gt;DL$1,0,$B89*(1-Parameters!$B$58)*(1-Parameters!$B$60^('PCF decay matrix'!DL$1-'PCF decay matrix'!$A89)))</f>
        <v>#VALUE!</v>
      </c>
      <c r="DM89" s="4" t="e">
        <f ca="1">IF($A89&gt;DM$1,0,$B89*(1-Parameters!$B$58)*(1-Parameters!$B$60^('PCF decay matrix'!DM$1-'PCF decay matrix'!$A89)))</f>
        <v>#VALUE!</v>
      </c>
      <c r="DN89" s="4" t="e">
        <f ca="1">IF($A89&gt;DN$1,0,$B89*(1-Parameters!$B$58)*(1-Parameters!$B$60^('PCF decay matrix'!DN$1-'PCF decay matrix'!$A89)))</f>
        <v>#VALUE!</v>
      </c>
      <c r="DO89" s="4" t="e">
        <f ca="1">IF($A89&gt;DO$1,0,$B89*(1-Parameters!$B$58)*(1-Parameters!$B$60^('PCF decay matrix'!DO$1-'PCF decay matrix'!$A89)))</f>
        <v>#VALUE!</v>
      </c>
      <c r="DP89" s="4" t="e">
        <f ca="1">IF($A89&gt;DP$1,0,$B89*(1-Parameters!$B$58)*(1-Parameters!$B$60^('PCF decay matrix'!DP$1-'PCF decay matrix'!$A89)))</f>
        <v>#VALUE!</v>
      </c>
      <c r="DQ89" s="4" t="e">
        <f ca="1">IF($A89&gt;DQ$1,0,$B89*(1-Parameters!$B$58)*(1-Parameters!$B$60^('PCF decay matrix'!DQ$1-'PCF decay matrix'!$A89)))</f>
        <v>#VALUE!</v>
      </c>
      <c r="DR89" s="4" t="e">
        <f ca="1">IF($A89&gt;DR$1,0,$B89*(1-Parameters!$B$58)*(1-Parameters!$B$60^('PCF decay matrix'!DR$1-'PCF decay matrix'!$A89)))</f>
        <v>#VALUE!</v>
      </c>
      <c r="DS89" s="4" t="e">
        <f ca="1">IF($A89&gt;DS$1,0,$B89*(1-Parameters!$B$58)*(1-Parameters!$B$60^('PCF decay matrix'!DS$1-'PCF decay matrix'!$A89)))</f>
        <v>#VALUE!</v>
      </c>
      <c r="DT89" s="4" t="e">
        <f ca="1">IF($A89&gt;DT$1,0,$B89*(1-Parameters!$B$58)*(1-Parameters!$B$60^('PCF decay matrix'!DT$1-'PCF decay matrix'!$A89)))</f>
        <v>#VALUE!</v>
      </c>
      <c r="DU89" s="4" t="e">
        <f ca="1">IF($A89&gt;DU$1,0,$B89*(1-Parameters!$B$58)*(1-Parameters!$B$60^('PCF decay matrix'!DU$1-'PCF decay matrix'!$A89)))</f>
        <v>#VALUE!</v>
      </c>
      <c r="DV89" s="4" t="e">
        <f ca="1">IF($A89&gt;DV$1,0,$B89*(1-Parameters!$B$58)*(1-Parameters!$B$60^('PCF decay matrix'!DV$1-'PCF decay matrix'!$A89)))</f>
        <v>#VALUE!</v>
      </c>
      <c r="DW89" s="4" t="e">
        <f ca="1">IF($A89&gt;DW$1,0,$B89*(1-Parameters!$B$58)*(1-Parameters!$B$60^('PCF decay matrix'!DW$1-'PCF decay matrix'!$A89)))</f>
        <v>#VALUE!</v>
      </c>
      <c r="DX89" s="4" t="e">
        <f ca="1">IF($A89&gt;DX$1,0,$B89*(1-Parameters!$B$58)*(1-Parameters!$B$60^('PCF decay matrix'!DX$1-'PCF decay matrix'!$A89)))</f>
        <v>#VALUE!</v>
      </c>
      <c r="DY89" s="4" t="e">
        <f ca="1">IF($A89&gt;DY$1,0,$B89*(1-Parameters!$B$58)*(1-Parameters!$B$60^('PCF decay matrix'!DY$1-'PCF decay matrix'!$A89)))</f>
        <v>#VALUE!</v>
      </c>
      <c r="DZ89" s="4" t="e">
        <f ca="1">IF($A89&gt;DZ$1,0,$B89*(1-Parameters!$B$58)*(1-Parameters!$B$60^('PCF decay matrix'!DZ$1-'PCF decay matrix'!$A89)))</f>
        <v>#VALUE!</v>
      </c>
      <c r="EA89" s="4" t="e">
        <f ca="1">IF($A89&gt;EA$1,0,$B89*(1-Parameters!$B$58)*(1-Parameters!$B$60^('PCF decay matrix'!EA$1-'PCF decay matrix'!$A89)))</f>
        <v>#VALUE!</v>
      </c>
      <c r="EB89" s="4" t="e">
        <f ca="1">IF($A89&gt;EB$1,0,$B89*(1-Parameters!$B$58)*(1-Parameters!$B$60^('PCF decay matrix'!EB$1-'PCF decay matrix'!$A89)))</f>
        <v>#VALUE!</v>
      </c>
      <c r="EC89" s="4" t="e">
        <f ca="1">IF($A89&gt;EC$1,0,$B89*(1-Parameters!$B$58)*(1-Parameters!$B$60^('PCF decay matrix'!EC$1-'PCF decay matrix'!$A89)))</f>
        <v>#VALUE!</v>
      </c>
      <c r="ED89" s="4" t="e">
        <f ca="1">IF($A89&gt;ED$1,0,$B89*(1-Parameters!$B$58)*(1-Parameters!$B$60^('PCF decay matrix'!ED$1-'PCF decay matrix'!$A89)))</f>
        <v>#VALUE!</v>
      </c>
      <c r="EE89" s="4" t="e">
        <f ca="1">IF($A89&gt;EE$1,0,$B89*(1-Parameters!$B$58)*(1-Parameters!$B$60^('PCF decay matrix'!EE$1-'PCF decay matrix'!$A89)))</f>
        <v>#VALUE!</v>
      </c>
      <c r="EF89" s="4" t="e">
        <f ca="1">IF($A89&gt;EF$1,0,$B89*(1-Parameters!$B$58)*(1-Parameters!$B$60^('PCF decay matrix'!EF$1-'PCF decay matrix'!$A89)))</f>
        <v>#VALUE!</v>
      </c>
      <c r="EG89" s="4" t="e">
        <f ca="1">IF($A89&gt;EG$1,0,$B89*(1-Parameters!$B$58)*(1-Parameters!$B$60^('PCF decay matrix'!EG$1-'PCF decay matrix'!$A89)))</f>
        <v>#VALUE!</v>
      </c>
      <c r="EH89" s="4" t="e">
        <f ca="1">IF($A89&gt;EH$1,0,$B89*(1-Parameters!$B$58)*(1-Parameters!$B$60^('PCF decay matrix'!EH$1-'PCF decay matrix'!$A89)))</f>
        <v>#VALUE!</v>
      </c>
      <c r="EI89" s="4" t="e">
        <f ca="1">IF($A89&gt;EI$1,0,$B89*(1-Parameters!$B$58)*(1-Parameters!$B$60^('PCF decay matrix'!EI$1-'PCF decay matrix'!$A89)))</f>
        <v>#VALUE!</v>
      </c>
      <c r="EJ89" s="4" t="e">
        <f ca="1">IF($A89&gt;EJ$1,0,$B89*(1-Parameters!$B$58)*(1-Parameters!$B$60^('PCF decay matrix'!EJ$1-'PCF decay matrix'!$A89)))</f>
        <v>#VALUE!</v>
      </c>
      <c r="EK89" s="4" t="e">
        <f ca="1">IF($A89&gt;EK$1,0,$B89*(1-Parameters!$B$58)*(1-Parameters!$B$60^('PCF decay matrix'!EK$1-'PCF decay matrix'!$A89)))</f>
        <v>#VALUE!</v>
      </c>
      <c r="EL89" s="4" t="e">
        <f ca="1">IF($A89&gt;EL$1,0,$B89*(1-Parameters!$B$58)*(1-Parameters!$B$60^('PCF decay matrix'!EL$1-'PCF decay matrix'!$A89)))</f>
        <v>#VALUE!</v>
      </c>
      <c r="EM89" s="4" t="e">
        <f ca="1">IF($A89&gt;EM$1,0,$B89*(1-Parameters!$B$58)*(1-Parameters!$B$60^('PCF decay matrix'!EM$1-'PCF decay matrix'!$A89)))</f>
        <v>#VALUE!</v>
      </c>
      <c r="EN89" s="4" t="e">
        <f ca="1">IF($A89&gt;EN$1,0,$B89*(1-Parameters!$B$58)*(1-Parameters!$B$60^('PCF decay matrix'!EN$1-'PCF decay matrix'!$A89)))</f>
        <v>#VALUE!</v>
      </c>
      <c r="EO89" s="4" t="e">
        <f ca="1">IF($A89&gt;EO$1,0,$B89*(1-Parameters!$B$58)*(1-Parameters!$B$60^('PCF decay matrix'!EO$1-'PCF decay matrix'!$A89)))</f>
        <v>#VALUE!</v>
      </c>
      <c r="EP89" s="4" t="e">
        <f ca="1">IF($A89&gt;EP$1,0,$B89*(1-Parameters!$B$58)*(1-Parameters!$B$60^('PCF decay matrix'!EP$1-'PCF decay matrix'!$A89)))</f>
        <v>#VALUE!</v>
      </c>
      <c r="EQ89" s="4" t="e">
        <f ca="1">IF($A89&gt;EQ$1,0,$B89*(1-Parameters!$B$58)*(1-Parameters!$B$60^('PCF decay matrix'!EQ$1-'PCF decay matrix'!$A89)))</f>
        <v>#VALUE!</v>
      </c>
      <c r="ER89" s="4" t="e">
        <f ca="1">IF($A89&gt;ER$1,0,$B89*(1-Parameters!$B$58)*(1-Parameters!$B$60^('PCF decay matrix'!ER$1-'PCF decay matrix'!$A89)))</f>
        <v>#VALUE!</v>
      </c>
      <c r="ES89" s="4" t="e">
        <f ca="1">IF($A89&gt;ES$1,0,$B89*(1-Parameters!$B$58)*(1-Parameters!$B$60^('PCF decay matrix'!ES$1-'PCF decay matrix'!$A89)))</f>
        <v>#VALUE!</v>
      </c>
      <c r="ET89" s="4" t="e">
        <f ca="1">IF($A89&gt;ET$1,0,$B89*(1-Parameters!$B$58)*(1-Parameters!$B$60^('PCF decay matrix'!ET$1-'PCF decay matrix'!$A89)))</f>
        <v>#VALUE!</v>
      </c>
      <c r="EU89" s="4" t="e">
        <f ca="1">IF($A89&gt;EU$1,0,$B89*(1-Parameters!$B$58)*(1-Parameters!$B$60^('PCF decay matrix'!EU$1-'PCF decay matrix'!$A89)))</f>
        <v>#VALUE!</v>
      </c>
      <c r="EV89" s="4" t="e">
        <f ca="1">IF($A89&gt;EV$1,0,$B89*(1-Parameters!$B$58)*(1-Parameters!$B$60^('PCF decay matrix'!EV$1-'PCF decay matrix'!$A89)))</f>
        <v>#VALUE!</v>
      </c>
      <c r="EW89" s="4" t="e">
        <f ca="1">IF($A89&gt;EW$1,0,$B89*(1-Parameters!$B$58)*(1-Parameters!$B$60^('PCF decay matrix'!EW$1-'PCF decay matrix'!$A89)))</f>
        <v>#VALUE!</v>
      </c>
      <c r="EX89" s="4" t="e">
        <f ca="1">IF($A89&gt;EX$1,0,$B89*(1-Parameters!$B$58)*(1-Parameters!$B$60^('PCF decay matrix'!EX$1-'PCF decay matrix'!$A89)))</f>
        <v>#VALUE!</v>
      </c>
      <c r="EY89" s="4" t="e">
        <f ca="1">IF($A89&gt;EY$1,0,$B89*(1-Parameters!$B$58)*(1-Parameters!$B$60^('PCF decay matrix'!EY$1-'PCF decay matrix'!$A89)))</f>
        <v>#VALUE!</v>
      </c>
      <c r="EZ89" s="4" t="e">
        <f ca="1">IF($A89&gt;EZ$1,0,$B89*(1-Parameters!$B$58)*(1-Parameters!$B$60^('PCF decay matrix'!EZ$1-'PCF decay matrix'!$A89)))</f>
        <v>#VALUE!</v>
      </c>
      <c r="FA89" s="4" t="e">
        <f ca="1">IF($A89&gt;FA$1,0,$B89*(1-Parameters!$B$58)*(1-Parameters!$B$60^('PCF decay matrix'!FA$1-'PCF decay matrix'!$A89)))</f>
        <v>#VALUE!</v>
      </c>
      <c r="FB89" s="4" t="e">
        <f ca="1">IF($A89&gt;FB$1,0,$B89*(1-Parameters!$B$58)*(1-Parameters!$B$60^('PCF decay matrix'!FB$1-'PCF decay matrix'!$A89)))</f>
        <v>#VALUE!</v>
      </c>
      <c r="FC89" s="4" t="e">
        <f ca="1">IF($A89&gt;FC$1,0,$B89*(1-Parameters!$B$58)*(1-Parameters!$B$60^('PCF decay matrix'!FC$1-'PCF decay matrix'!$A89)))</f>
        <v>#VALUE!</v>
      </c>
      <c r="FD89" s="4" t="e">
        <f ca="1">IF($A89&gt;FD$1,0,$B89*(1-Parameters!$B$58)*(1-Parameters!$B$60^('PCF decay matrix'!FD$1-'PCF decay matrix'!$A89)))</f>
        <v>#VALUE!</v>
      </c>
      <c r="FE89" s="4" t="e">
        <f ca="1">IF($A89&gt;FE$1,0,$B89*(1-Parameters!$B$58)*(1-Parameters!$B$60^('PCF decay matrix'!FE$1-'PCF decay matrix'!$A89)))</f>
        <v>#VALUE!</v>
      </c>
      <c r="FF89" s="4" t="e">
        <f ca="1">IF($A89&gt;FF$1,0,$B89*(1-Parameters!$B$58)*(1-Parameters!$B$60^('PCF decay matrix'!FF$1-'PCF decay matrix'!$A89)))</f>
        <v>#VALUE!</v>
      </c>
      <c r="FG89" s="4" t="e">
        <f ca="1">IF($A89&gt;FG$1,0,$B89*(1-Parameters!$B$58)*(1-Parameters!$B$60^('PCF decay matrix'!FG$1-'PCF decay matrix'!$A89)))</f>
        <v>#VALUE!</v>
      </c>
      <c r="FH89" s="4" t="e">
        <f ca="1">IF($A89&gt;FH$1,0,$B89*(1-Parameters!$B$58)*(1-Parameters!$B$60^('PCF decay matrix'!FH$1-'PCF decay matrix'!$A89)))</f>
        <v>#VALUE!</v>
      </c>
      <c r="FI89" s="4" t="e">
        <f ca="1">IF($A89&gt;FI$1,0,$B89*(1-Parameters!$B$58)*(1-Parameters!$B$60^('PCF decay matrix'!FI$1-'PCF decay matrix'!$A89)))</f>
        <v>#VALUE!</v>
      </c>
      <c r="FJ89" s="4" t="e">
        <f ca="1">IF($A89&gt;FJ$1,0,$B89*(1-Parameters!$B$58)*(1-Parameters!$B$60^('PCF decay matrix'!FJ$1-'PCF decay matrix'!$A89)))</f>
        <v>#VALUE!</v>
      </c>
      <c r="FK89" s="4" t="e">
        <f ca="1">IF($A89&gt;FK$1,0,$B89*(1-Parameters!$B$58)*(1-Parameters!$B$60^('PCF decay matrix'!FK$1-'PCF decay matrix'!$A89)))</f>
        <v>#VALUE!</v>
      </c>
      <c r="FL89" s="4" t="e">
        <f ca="1">IF($A89&gt;FL$1,0,$B89*(1-Parameters!$B$58)*(1-Parameters!$B$60^('PCF decay matrix'!FL$1-'PCF decay matrix'!$A89)))</f>
        <v>#VALUE!</v>
      </c>
      <c r="FM89" s="4" t="e">
        <f ca="1">IF($A89&gt;FM$1,0,$B89*(1-Parameters!$B$58)*(1-Parameters!$B$60^('PCF decay matrix'!FM$1-'PCF decay matrix'!$A89)))</f>
        <v>#VALUE!</v>
      </c>
      <c r="FN89" s="4" t="e">
        <f ca="1">IF($A89&gt;FN$1,0,$B89*(1-Parameters!$B$58)*(1-Parameters!$B$60^('PCF decay matrix'!FN$1-'PCF decay matrix'!$A89)))</f>
        <v>#VALUE!</v>
      </c>
      <c r="FO89" s="4" t="e">
        <f ca="1">IF($A89&gt;FO$1,0,$B89*(1-Parameters!$B$58)*(1-Parameters!$B$60^('PCF decay matrix'!FO$1-'PCF decay matrix'!$A89)))</f>
        <v>#VALUE!</v>
      </c>
      <c r="FP89" s="4" t="e">
        <f ca="1">IF($A89&gt;FP$1,0,$B89*(1-Parameters!$B$58)*(1-Parameters!$B$60^('PCF decay matrix'!FP$1-'PCF decay matrix'!$A89)))</f>
        <v>#VALUE!</v>
      </c>
      <c r="FQ89" s="4" t="e">
        <f ca="1">IF($A89&gt;FQ$1,0,$B89*(1-Parameters!$B$58)*(1-Parameters!$B$60^('PCF decay matrix'!FQ$1-'PCF decay matrix'!$A89)))</f>
        <v>#VALUE!</v>
      </c>
      <c r="FR89" s="4" t="e">
        <f ca="1">IF($A89&gt;FR$1,0,$B89*(1-Parameters!$B$58)*(1-Parameters!$B$60^('PCF decay matrix'!FR$1-'PCF decay matrix'!$A89)))</f>
        <v>#VALUE!</v>
      </c>
      <c r="FS89" s="4" t="e">
        <f ca="1">IF($A89&gt;FS$1,0,$B89*(1-Parameters!$B$58)*(1-Parameters!$B$60^('PCF decay matrix'!FS$1-'PCF decay matrix'!$A89)))</f>
        <v>#VALUE!</v>
      </c>
      <c r="FT89" s="4" t="e">
        <f ca="1">IF($A89&gt;FT$1,0,$B89*(1-Parameters!$B$58)*(1-Parameters!$B$60^('PCF decay matrix'!FT$1-'PCF decay matrix'!$A89)))</f>
        <v>#VALUE!</v>
      </c>
      <c r="FU89" s="4" t="e">
        <f ca="1">IF($A89&gt;FU$1,0,$B89*(1-Parameters!$B$58)*(1-Parameters!$B$60^('PCF decay matrix'!FU$1-'PCF decay matrix'!$A89)))</f>
        <v>#VALUE!</v>
      </c>
      <c r="FV89" s="4" t="e">
        <f ca="1">IF($A89&gt;FV$1,0,$B89*(1-Parameters!$B$58)*(1-Parameters!$B$60^('PCF decay matrix'!FV$1-'PCF decay matrix'!$A89)))</f>
        <v>#VALUE!</v>
      </c>
      <c r="FW89" s="4" t="e">
        <f ca="1">IF($A89&gt;FW$1,0,$B89*(1-Parameters!$B$58)*(1-Parameters!$B$60^('PCF decay matrix'!FW$1-'PCF decay matrix'!$A89)))</f>
        <v>#VALUE!</v>
      </c>
      <c r="FX89" s="4" t="e">
        <f ca="1">IF($A89&gt;FX$1,0,$B89*(1-Parameters!$B$58)*(1-Parameters!$B$60^('PCF decay matrix'!FX$1-'PCF decay matrix'!$A89)))</f>
        <v>#VALUE!</v>
      </c>
      <c r="FY89" s="4" t="e">
        <f ca="1">IF($A89&gt;FY$1,0,$B89*(1-Parameters!$B$58)*(1-Parameters!$B$60^('PCF decay matrix'!FY$1-'PCF decay matrix'!$A89)))</f>
        <v>#VALUE!</v>
      </c>
      <c r="FZ89" s="4" t="e">
        <f ca="1">IF($A89&gt;FZ$1,0,$B89*(1-Parameters!$B$58)*(1-Parameters!$B$60^('PCF decay matrix'!FZ$1-'PCF decay matrix'!$A89)))</f>
        <v>#VALUE!</v>
      </c>
      <c r="GA89" s="4" t="e">
        <f ca="1">IF($A89&gt;GA$1,0,$B89*(1-Parameters!$B$58)*(1-Parameters!$B$60^('PCF decay matrix'!GA$1-'PCF decay matrix'!$A89)))</f>
        <v>#VALUE!</v>
      </c>
      <c r="GB89" s="4" t="e">
        <f ca="1">IF($A89&gt;GB$1,0,$B89*(1-Parameters!$B$58)*(1-Parameters!$B$60^('PCF decay matrix'!GB$1-'PCF decay matrix'!$A89)))</f>
        <v>#VALUE!</v>
      </c>
      <c r="GC89" s="4" t="e">
        <f ca="1">IF($A89&gt;GC$1,0,$B89*(1-Parameters!$B$58)*(1-Parameters!$B$60^('PCF decay matrix'!GC$1-'PCF decay matrix'!$A89)))</f>
        <v>#VALUE!</v>
      </c>
      <c r="GD89" s="4" t="e">
        <f ca="1">IF($A89&gt;GD$1,0,$B89*(1-Parameters!$B$58)*(1-Parameters!$B$60^('PCF decay matrix'!GD$1-'PCF decay matrix'!$A89)))</f>
        <v>#VALUE!</v>
      </c>
      <c r="GE89" s="4" t="e">
        <f ca="1">IF($A89&gt;GE$1,0,$B89*(1-Parameters!$B$58)*(1-Parameters!$B$60^('PCF decay matrix'!GE$1-'PCF decay matrix'!$A89)))</f>
        <v>#VALUE!</v>
      </c>
      <c r="GF89" s="4" t="e">
        <f ca="1">IF($A89&gt;GF$1,0,$B89*(1-Parameters!$B$58)*(1-Parameters!$B$60^('PCF decay matrix'!GF$1-'PCF decay matrix'!$A89)))</f>
        <v>#VALUE!</v>
      </c>
      <c r="GG89" s="4" t="e">
        <f ca="1">IF($A89&gt;GG$1,0,$B89*(1-Parameters!$B$58)*(1-Parameters!$B$60^('PCF decay matrix'!GG$1-'PCF decay matrix'!$A89)))</f>
        <v>#VALUE!</v>
      </c>
      <c r="GH89" s="4" t="e">
        <f ca="1">IF($A89&gt;GH$1,0,$B89*(1-Parameters!$B$58)*(1-Parameters!$B$60^('PCF decay matrix'!GH$1-'PCF decay matrix'!$A89)))</f>
        <v>#VALUE!</v>
      </c>
      <c r="GI89" s="4" t="e">
        <f ca="1">IF($A89&gt;GI$1,0,$B89*(1-Parameters!$B$58)*(1-Parameters!$B$60^('PCF decay matrix'!GI$1-'PCF decay matrix'!$A89)))</f>
        <v>#VALUE!</v>
      </c>
      <c r="GJ89" s="4" t="e">
        <f ca="1">IF($A89&gt;GJ$1,0,$B89*(1-Parameters!$B$58)*(1-Parameters!$B$60^('PCF decay matrix'!GJ$1-'PCF decay matrix'!$A89)))</f>
        <v>#VALUE!</v>
      </c>
      <c r="GK89" s="4" t="e">
        <f ca="1">IF($A89&gt;GK$1,0,$B89*(1-Parameters!$B$58)*(1-Parameters!$B$60^('PCF decay matrix'!GK$1-'PCF decay matrix'!$A89)))</f>
        <v>#VALUE!</v>
      </c>
    </row>
    <row r="90" spans="1:193" x14ac:dyDescent="0.45">
      <c r="A90">
        <v>2098</v>
      </c>
      <c r="B90" s="20" t="e">
        <f ca="1">'PCF model'!D90</f>
        <v>#VALUE!</v>
      </c>
      <c r="C90">
        <f>IF($A90&gt;C$1,0,$B90*(1-Parameters!$B$58)*(1-Parameters!$B$60^('PCF decay matrix'!C$1-'PCF decay matrix'!$A90)))</f>
        <v>0</v>
      </c>
      <c r="D90">
        <f>IF($A90&gt;D$1,0,$B90*(1-Parameters!$B$58)*(1-Parameters!$B$60^('PCF decay matrix'!D$1-'PCF decay matrix'!$A90)))</f>
        <v>0</v>
      </c>
      <c r="E90">
        <f>IF($A90&gt;E$1,0,$B90*(1-Parameters!$B$58)*(1-Parameters!$B$60^('PCF decay matrix'!E$1-'PCF decay matrix'!$A90)))</f>
        <v>0</v>
      </c>
      <c r="F90">
        <f>IF($A90&gt;F$1,0,$B90*(1-Parameters!$B$58)*(1-Parameters!$B$60^('PCF decay matrix'!F$1-'PCF decay matrix'!$A90)))</f>
        <v>0</v>
      </c>
      <c r="G90">
        <f>IF($A90&gt;G$1,0,$B90*(1-Parameters!$B$58)*(1-Parameters!$B$60^('PCF decay matrix'!G$1-'PCF decay matrix'!$A90)))</f>
        <v>0</v>
      </c>
      <c r="H90">
        <f>IF($A90&gt;H$1,0,$B90*(1-Parameters!$B$58)*(1-Parameters!$B$60^('PCF decay matrix'!H$1-'PCF decay matrix'!$A90)))</f>
        <v>0</v>
      </c>
      <c r="I90">
        <f>IF($A90&gt;I$1,0,$B90*(1-Parameters!$B$58)*(1-Parameters!$B$60^('PCF decay matrix'!I$1-'PCF decay matrix'!$A90)))</f>
        <v>0</v>
      </c>
      <c r="J90">
        <f>IF($A90&gt;J$1,0,$B90*(1-Parameters!$B$58)*(1-Parameters!$B$60^('PCF decay matrix'!J$1-'PCF decay matrix'!$A90)))</f>
        <v>0</v>
      </c>
      <c r="K90">
        <f>IF($A90&gt;K$1,0,$B90*(1-Parameters!$B$58)*(1-Parameters!$B$60^('PCF decay matrix'!K$1-'PCF decay matrix'!$A90)))</f>
        <v>0</v>
      </c>
      <c r="L90">
        <f>IF($A90&gt;L$1,0,$B90*(1-Parameters!$B$58)*(1-Parameters!$B$60^('PCF decay matrix'!L$1-'PCF decay matrix'!$A90)))</f>
        <v>0</v>
      </c>
      <c r="M90">
        <f>IF($A90&gt;M$1,0,$B90*(1-Parameters!$B$58)*(1-Parameters!$B$60^('PCF decay matrix'!M$1-'PCF decay matrix'!$A90)))</f>
        <v>0</v>
      </c>
      <c r="N90">
        <f>IF($A90&gt;N$1,0,$B90*(1-Parameters!$B$58)*(1-Parameters!$B$60^('PCF decay matrix'!N$1-'PCF decay matrix'!$A90)))</f>
        <v>0</v>
      </c>
      <c r="O90">
        <f>IF($A90&gt;O$1,0,$B90*(1-Parameters!$B$58)*(1-Parameters!$B$60^('PCF decay matrix'!O$1-'PCF decay matrix'!$A90)))</f>
        <v>0</v>
      </c>
      <c r="P90">
        <f>IF($A90&gt;P$1,0,$B90*(1-Parameters!$B$58)*(1-Parameters!$B$60^('PCF decay matrix'!P$1-'PCF decay matrix'!$A90)))</f>
        <v>0</v>
      </c>
      <c r="Q90">
        <f>IF($A90&gt;Q$1,0,$B90*(1-Parameters!$B$58)*(1-Parameters!$B$60^('PCF decay matrix'!Q$1-'PCF decay matrix'!$A90)))</f>
        <v>0</v>
      </c>
      <c r="R90">
        <f>IF($A90&gt;R$1,0,$B90*(1-Parameters!$B$58)*(1-Parameters!$B$60^('PCF decay matrix'!R$1-'PCF decay matrix'!$A90)))</f>
        <v>0</v>
      </c>
      <c r="S90">
        <f>IF($A90&gt;S$1,0,$B90*(1-Parameters!$B$58)*(1-Parameters!$B$60^('PCF decay matrix'!S$1-'PCF decay matrix'!$A90)))</f>
        <v>0</v>
      </c>
      <c r="T90">
        <f>IF($A90&gt;T$1,0,$B90*(1-Parameters!$B$58)*(1-Parameters!$B$60^('PCF decay matrix'!T$1-'PCF decay matrix'!$A90)))</f>
        <v>0</v>
      </c>
      <c r="U90">
        <f>IF($A90&gt;U$1,0,$B90*(1-Parameters!$B$58)*(1-Parameters!$B$60^('PCF decay matrix'!U$1-'PCF decay matrix'!$A90)))</f>
        <v>0</v>
      </c>
      <c r="V90">
        <f>IF($A90&gt;V$1,0,$B90*(1-Parameters!$B$58)*(1-Parameters!$B$60^('PCF decay matrix'!V$1-'PCF decay matrix'!$A90)))</f>
        <v>0</v>
      </c>
      <c r="W90">
        <f>IF($A90&gt;W$1,0,$B90*(1-Parameters!$B$58)*(1-Parameters!$B$60^('PCF decay matrix'!W$1-'PCF decay matrix'!$A90)))</f>
        <v>0</v>
      </c>
      <c r="X90">
        <f>IF($A90&gt;X$1,0,$B90*(1-Parameters!$B$58)*(1-Parameters!$B$60^('PCF decay matrix'!X$1-'PCF decay matrix'!$A90)))</f>
        <v>0</v>
      </c>
      <c r="Y90">
        <f>IF($A90&gt;Y$1,0,$B90*(1-Parameters!$B$58)*(1-Parameters!$B$60^('PCF decay matrix'!Y$1-'PCF decay matrix'!$A90)))</f>
        <v>0</v>
      </c>
      <c r="Z90">
        <f>IF($A90&gt;Z$1,0,$B90*(1-Parameters!$B$58)*(1-Parameters!$B$60^('PCF decay matrix'!Z$1-'PCF decay matrix'!$A90)))</f>
        <v>0</v>
      </c>
      <c r="AA90">
        <f>IF($A90&gt;AA$1,0,$B90*(1-Parameters!$B$58)*(1-Parameters!$B$60^('PCF decay matrix'!AA$1-'PCF decay matrix'!$A90)))</f>
        <v>0</v>
      </c>
      <c r="AB90">
        <f>IF($A90&gt;AB$1,0,$B90*(1-Parameters!$B$58)*(1-Parameters!$B$60^('PCF decay matrix'!AB$1-'PCF decay matrix'!$A90)))</f>
        <v>0</v>
      </c>
      <c r="AC90">
        <f>IF($A90&gt;AC$1,0,$B90*(1-Parameters!$B$58)*(1-Parameters!$B$60^('PCF decay matrix'!AC$1-'PCF decay matrix'!$A90)))</f>
        <v>0</v>
      </c>
      <c r="AD90">
        <f>IF($A90&gt;AD$1,0,$B90*(1-Parameters!$B$58)*(1-Parameters!$B$60^('PCF decay matrix'!AD$1-'PCF decay matrix'!$A90)))</f>
        <v>0</v>
      </c>
      <c r="AE90">
        <f>IF($A90&gt;AE$1,0,$B90*(1-Parameters!$B$58)*(1-Parameters!$B$60^('PCF decay matrix'!AE$1-'PCF decay matrix'!$A90)))</f>
        <v>0</v>
      </c>
      <c r="AF90">
        <f>IF($A90&gt;AF$1,0,$B90*(1-Parameters!$B$58)*(1-Parameters!$B$60^('PCF decay matrix'!AF$1-'PCF decay matrix'!$A90)))</f>
        <v>0</v>
      </c>
      <c r="AG90">
        <f>IF($A90&gt;AG$1,0,$B90*(1-Parameters!$B$58)*(1-Parameters!$B$60^('PCF decay matrix'!AG$1-'PCF decay matrix'!$A90)))</f>
        <v>0</v>
      </c>
      <c r="AH90">
        <f>IF($A90&gt;AH$1,0,$B90*(1-Parameters!$B$58)*(1-Parameters!$B$60^('PCF decay matrix'!AH$1-'PCF decay matrix'!$A90)))</f>
        <v>0</v>
      </c>
      <c r="AI90">
        <f>IF($A90&gt;AI$1,0,$B90*(1-Parameters!$B$58)*(1-Parameters!$B$60^('PCF decay matrix'!AI$1-'PCF decay matrix'!$A90)))</f>
        <v>0</v>
      </c>
      <c r="AJ90">
        <f>IF($A90&gt;AJ$1,0,$B90*(1-Parameters!$B$58)*(1-Parameters!$B$60^('PCF decay matrix'!AJ$1-'PCF decay matrix'!$A90)))</f>
        <v>0</v>
      </c>
      <c r="AK90">
        <f>IF($A90&gt;AK$1,0,$B90*(1-Parameters!$B$58)*(1-Parameters!$B$60^('PCF decay matrix'!AK$1-'PCF decay matrix'!$A90)))</f>
        <v>0</v>
      </c>
      <c r="AL90">
        <f>IF($A90&gt;AL$1,0,$B90*(1-Parameters!$B$58)*(1-Parameters!$B$60^('PCF decay matrix'!AL$1-'PCF decay matrix'!$A90)))</f>
        <v>0</v>
      </c>
      <c r="AM90">
        <f>IF($A90&gt;AM$1,0,$B90*(1-Parameters!$B$58)*(1-Parameters!$B$60^('PCF decay matrix'!AM$1-'PCF decay matrix'!$A90)))</f>
        <v>0</v>
      </c>
      <c r="AN90">
        <f>IF($A90&gt;AN$1,0,$B90*(1-Parameters!$B$58)*(1-Parameters!$B$60^('PCF decay matrix'!AN$1-'PCF decay matrix'!$A90)))</f>
        <v>0</v>
      </c>
      <c r="AO90">
        <f>IF($A90&gt;AO$1,0,$B90*(1-Parameters!$B$58)*(1-Parameters!$B$60^('PCF decay matrix'!AO$1-'PCF decay matrix'!$A90)))</f>
        <v>0</v>
      </c>
      <c r="AP90">
        <f>IF($A90&gt;AP$1,0,$B90*(1-Parameters!$B$58)*(1-Parameters!$B$60^('PCF decay matrix'!AP$1-'PCF decay matrix'!$A90)))</f>
        <v>0</v>
      </c>
      <c r="AQ90">
        <f>IF($A90&gt;AQ$1,0,$B90*(1-Parameters!$B$58)*(1-Parameters!$B$60^('PCF decay matrix'!AQ$1-'PCF decay matrix'!$A90)))</f>
        <v>0</v>
      </c>
      <c r="AR90">
        <f>IF($A90&gt;AR$1,0,$B90*(1-Parameters!$B$58)*(1-Parameters!$B$60^('PCF decay matrix'!AR$1-'PCF decay matrix'!$A90)))</f>
        <v>0</v>
      </c>
      <c r="AS90">
        <f>IF($A90&gt;AS$1,0,$B90*(1-Parameters!$B$58)*(1-Parameters!$B$60^('PCF decay matrix'!AS$1-'PCF decay matrix'!$A90)))</f>
        <v>0</v>
      </c>
      <c r="AT90">
        <f>IF($A90&gt;AT$1,0,$B90*(1-Parameters!$B$58)*(1-Parameters!$B$60^('PCF decay matrix'!AT$1-'PCF decay matrix'!$A90)))</f>
        <v>0</v>
      </c>
      <c r="AU90">
        <f>IF($A90&gt;AU$1,0,$B90*(1-Parameters!$B$58)*(1-Parameters!$B$60^('PCF decay matrix'!AU$1-'PCF decay matrix'!$A90)))</f>
        <v>0</v>
      </c>
      <c r="AV90">
        <f>IF($A90&gt;AV$1,0,$B90*(1-Parameters!$B$58)*(1-Parameters!$B$60^('PCF decay matrix'!AV$1-'PCF decay matrix'!$A90)))</f>
        <v>0</v>
      </c>
      <c r="AW90">
        <f>IF($A90&gt;AW$1,0,$B90*(1-Parameters!$B$58)*(1-Parameters!$B$60^('PCF decay matrix'!AW$1-'PCF decay matrix'!$A90)))</f>
        <v>0</v>
      </c>
      <c r="AX90">
        <f>IF($A90&gt;AX$1,0,$B90*(1-Parameters!$B$58)*(1-Parameters!$B$60^('PCF decay matrix'!AX$1-'PCF decay matrix'!$A90)))</f>
        <v>0</v>
      </c>
      <c r="AY90">
        <f>IF($A90&gt;AY$1,0,$B90*(1-Parameters!$B$58)*(1-Parameters!$B$60^('PCF decay matrix'!AY$1-'PCF decay matrix'!$A90)))</f>
        <v>0</v>
      </c>
      <c r="AZ90">
        <f>IF($A90&gt;AZ$1,0,$B90*(1-Parameters!$B$58)*(1-Parameters!$B$60^('PCF decay matrix'!AZ$1-'PCF decay matrix'!$A90)))</f>
        <v>0</v>
      </c>
      <c r="BA90">
        <f>IF($A90&gt;BA$1,0,$B90*(1-Parameters!$B$58)*(1-Parameters!$B$60^('PCF decay matrix'!BA$1-'PCF decay matrix'!$A90)))</f>
        <v>0</v>
      </c>
      <c r="BB90">
        <f>IF($A90&gt;BB$1,0,$B90*(1-Parameters!$B$58)*(1-Parameters!$B$60^('PCF decay matrix'!BB$1-'PCF decay matrix'!$A90)))</f>
        <v>0</v>
      </c>
      <c r="BC90">
        <f>IF($A90&gt;BC$1,0,$B90*(1-Parameters!$B$58)*(1-Parameters!$B$60^('PCF decay matrix'!BC$1-'PCF decay matrix'!$A90)))</f>
        <v>0</v>
      </c>
      <c r="BD90">
        <f>IF($A90&gt;BD$1,0,$B90*(1-Parameters!$B$58)*(1-Parameters!$B$60^('PCF decay matrix'!BD$1-'PCF decay matrix'!$A90)))</f>
        <v>0</v>
      </c>
      <c r="BE90">
        <f>IF($A90&gt;BE$1,0,$B90*(1-Parameters!$B$58)*(1-Parameters!$B$60^('PCF decay matrix'!BE$1-'PCF decay matrix'!$A90)))</f>
        <v>0</v>
      </c>
      <c r="BF90">
        <f>IF($A90&gt;BF$1,0,$B90*(1-Parameters!$B$58)*(1-Parameters!$B$60^('PCF decay matrix'!BF$1-'PCF decay matrix'!$A90)))</f>
        <v>0</v>
      </c>
      <c r="BG90">
        <f>IF($A90&gt;BG$1,0,$B90*(1-Parameters!$B$58)*(1-Parameters!$B$60^('PCF decay matrix'!BG$1-'PCF decay matrix'!$A90)))</f>
        <v>0</v>
      </c>
      <c r="BH90">
        <f>IF($A90&gt;BH$1,0,$B90*(1-Parameters!$B$58)*(1-Parameters!$B$60^('PCF decay matrix'!BH$1-'PCF decay matrix'!$A90)))</f>
        <v>0</v>
      </c>
      <c r="BI90">
        <f>IF($A90&gt;BI$1,0,$B90*(1-Parameters!$B$58)*(1-Parameters!$B$60^('PCF decay matrix'!BI$1-'PCF decay matrix'!$A90)))</f>
        <v>0</v>
      </c>
      <c r="BJ90">
        <f>IF($A90&gt;BJ$1,0,$B90*(1-Parameters!$B$58)*(1-Parameters!$B$60^('PCF decay matrix'!BJ$1-'PCF decay matrix'!$A90)))</f>
        <v>0</v>
      </c>
      <c r="BK90">
        <f>IF($A90&gt;BK$1,0,$B90*(1-Parameters!$B$58)*(1-Parameters!$B$60^('PCF decay matrix'!BK$1-'PCF decay matrix'!$A90)))</f>
        <v>0</v>
      </c>
      <c r="BL90">
        <f>IF($A90&gt;BL$1,0,$B90*(1-Parameters!$B$58)*(1-Parameters!$B$60^('PCF decay matrix'!BL$1-'PCF decay matrix'!$A90)))</f>
        <v>0</v>
      </c>
      <c r="BM90">
        <f>IF($A90&gt;BM$1,0,$B90*(1-Parameters!$B$58)*(1-Parameters!$B$60^('PCF decay matrix'!BM$1-'PCF decay matrix'!$A90)))</f>
        <v>0</v>
      </c>
      <c r="BN90">
        <f>IF($A90&gt;BN$1,0,$B90*(1-Parameters!$B$58)*(1-Parameters!$B$60^('PCF decay matrix'!BN$1-'PCF decay matrix'!$A90)))</f>
        <v>0</v>
      </c>
      <c r="BO90">
        <f>IF($A90&gt;BO$1,0,$B90*(1-Parameters!$B$58)*(1-Parameters!$B$60^('PCF decay matrix'!BO$1-'PCF decay matrix'!$A90)))</f>
        <v>0</v>
      </c>
      <c r="BP90">
        <f>IF($A90&gt;BP$1,0,$B90*(1-Parameters!$B$58)*(1-Parameters!$B$60^('PCF decay matrix'!BP$1-'PCF decay matrix'!$A90)))</f>
        <v>0</v>
      </c>
      <c r="BQ90">
        <f>IF($A90&gt;BQ$1,0,$B90*(1-Parameters!$B$58)*(1-Parameters!$B$60^('PCF decay matrix'!BQ$1-'PCF decay matrix'!$A90)))</f>
        <v>0</v>
      </c>
      <c r="BR90">
        <f>IF($A90&gt;BR$1,0,$B90*(1-Parameters!$B$58)*(1-Parameters!$B$60^('PCF decay matrix'!BR$1-'PCF decay matrix'!$A90)))</f>
        <v>0</v>
      </c>
      <c r="BS90">
        <f>IF($A90&gt;BS$1,0,$B90*(1-Parameters!$B$58)*(1-Parameters!$B$60^('PCF decay matrix'!BS$1-'PCF decay matrix'!$A90)))</f>
        <v>0</v>
      </c>
      <c r="BT90">
        <f>IF($A90&gt;BT$1,0,$B90*(1-Parameters!$B$58)*(1-Parameters!$B$60^('PCF decay matrix'!BT$1-'PCF decay matrix'!$A90)))</f>
        <v>0</v>
      </c>
      <c r="BU90">
        <f>IF($A90&gt;BU$1,0,$B90*(1-Parameters!$B$58)*(1-Parameters!$B$60^('PCF decay matrix'!BU$1-'PCF decay matrix'!$A90)))</f>
        <v>0</v>
      </c>
      <c r="BV90">
        <f>IF($A90&gt;BV$1,0,$B90*(1-Parameters!$B$58)*(1-Parameters!$B$60^('PCF decay matrix'!BV$1-'PCF decay matrix'!$A90)))</f>
        <v>0</v>
      </c>
      <c r="BW90">
        <f>IF($A90&gt;BW$1,0,$B90*(1-Parameters!$B$58)*(1-Parameters!$B$60^('PCF decay matrix'!BW$1-'PCF decay matrix'!$A90)))</f>
        <v>0</v>
      </c>
      <c r="BX90">
        <f>IF($A90&gt;BX$1,0,$B90*(1-Parameters!$B$58)*(1-Parameters!$B$60^('PCF decay matrix'!BX$1-'PCF decay matrix'!$A90)))</f>
        <v>0</v>
      </c>
      <c r="BY90">
        <f>IF($A90&gt;BY$1,0,$B90*(1-Parameters!$B$58)*(1-Parameters!$B$60^('PCF decay matrix'!BY$1-'PCF decay matrix'!$A90)))</f>
        <v>0</v>
      </c>
      <c r="BZ90">
        <f>IF($A90&gt;BZ$1,0,$B90*(1-Parameters!$B$58)*(1-Parameters!$B$60^('PCF decay matrix'!BZ$1-'PCF decay matrix'!$A90)))</f>
        <v>0</v>
      </c>
      <c r="CA90">
        <f>IF($A90&gt;CA$1,0,$B90*(1-Parameters!$B$58)*(1-Parameters!$B$60^('PCF decay matrix'!CA$1-'PCF decay matrix'!$A90)))</f>
        <v>0</v>
      </c>
      <c r="CB90">
        <f>IF($A90&gt;CB$1,0,$B90*(1-Parameters!$B$58)*(1-Parameters!$B$60^('PCF decay matrix'!CB$1-'PCF decay matrix'!$A90)))</f>
        <v>0</v>
      </c>
      <c r="CC90">
        <f>IF($A90&gt;CC$1,0,$B90*(1-Parameters!$B$58)*(1-Parameters!$B$60^('PCF decay matrix'!CC$1-'PCF decay matrix'!$A90)))</f>
        <v>0</v>
      </c>
      <c r="CD90">
        <f>IF($A90&gt;CD$1,0,$B90*(1-Parameters!$B$58)*(1-Parameters!$B$60^('PCF decay matrix'!CD$1-'PCF decay matrix'!$A90)))</f>
        <v>0</v>
      </c>
      <c r="CE90">
        <f>IF($A90&gt;CE$1,0,$B90*(1-Parameters!$B$58)*(1-Parameters!$B$60^('PCF decay matrix'!CE$1-'PCF decay matrix'!$A90)))</f>
        <v>0</v>
      </c>
      <c r="CF90">
        <f>IF($A90&gt;CF$1,0,$B90*(1-Parameters!$B$58)*(1-Parameters!$B$60^('PCF decay matrix'!CF$1-'PCF decay matrix'!$A90)))</f>
        <v>0</v>
      </c>
      <c r="CG90">
        <f>IF($A90&gt;CG$1,0,$B90*(1-Parameters!$B$58)*(1-Parameters!$B$60^('PCF decay matrix'!CG$1-'PCF decay matrix'!$A90)))</f>
        <v>0</v>
      </c>
      <c r="CH90">
        <f>IF($A90&gt;CH$1,0,$B90*(1-Parameters!$B$58)*(1-Parameters!$B$60^('PCF decay matrix'!CH$1-'PCF decay matrix'!$A90)))</f>
        <v>0</v>
      </c>
      <c r="CI90">
        <f>IF($A90&gt;CI$1,0,$B90*(1-Parameters!$B$58)*(1-Parameters!$B$60^('PCF decay matrix'!CI$1-'PCF decay matrix'!$A90)))</f>
        <v>0</v>
      </c>
      <c r="CJ90">
        <f>IF($A90&gt;CJ$1,0,$B90*(1-Parameters!$B$58)*(1-Parameters!$B$60^('PCF decay matrix'!CJ$1-'PCF decay matrix'!$A90)))</f>
        <v>0</v>
      </c>
      <c r="CK90">
        <f>IF($A90&gt;CK$1,0,$B90*(1-Parameters!$B$58)*(1-Parameters!$B$60^('PCF decay matrix'!CK$1-'PCF decay matrix'!$A90)))</f>
        <v>0</v>
      </c>
      <c r="CL90">
        <f>IF($A90&gt;CL$1,0,$B90*(1-Parameters!$B$58)*(1-Parameters!$B$60^('PCF decay matrix'!CL$1-'PCF decay matrix'!$A90)))</f>
        <v>0</v>
      </c>
      <c r="CM90" t="e">
        <f ca="1">IF($A90&gt;CM$1,0,$B90*(1-Parameters!$B$58)*(1-Parameters!$B$60^('PCF decay matrix'!CM$1-'PCF decay matrix'!$A90)))</f>
        <v>#VALUE!</v>
      </c>
      <c r="CN90" t="e">
        <f ca="1">IF($A90&gt;CN$1,0,$B90*(1-Parameters!$B$58)*(1-Parameters!$B$60^('PCF decay matrix'!CN$1-'PCF decay matrix'!$A90)))</f>
        <v>#VALUE!</v>
      </c>
      <c r="CO90" t="e">
        <f ca="1">IF($A90&gt;CO$1,0,$B90*(1-Parameters!$B$58)*(1-Parameters!$B$60^('PCF decay matrix'!CO$1-'PCF decay matrix'!$A90)))</f>
        <v>#VALUE!</v>
      </c>
      <c r="CP90" s="4" t="e">
        <f ca="1">IF($A90&gt;CP$1,0,$B90*(1-Parameters!$B$58)*(1-Parameters!$B$60^('PCF decay matrix'!CP$1-'PCF decay matrix'!$A90)))</f>
        <v>#VALUE!</v>
      </c>
      <c r="CQ90" s="4" t="e">
        <f ca="1">IF($A90&gt;CQ$1,0,$B90*(1-Parameters!$B$58)*(1-Parameters!$B$60^('PCF decay matrix'!CQ$1-'PCF decay matrix'!$A90)))</f>
        <v>#VALUE!</v>
      </c>
      <c r="CR90" s="4" t="e">
        <f ca="1">IF($A90&gt;CR$1,0,$B90*(1-Parameters!$B$58)*(1-Parameters!$B$60^('PCF decay matrix'!CR$1-'PCF decay matrix'!$A90)))</f>
        <v>#VALUE!</v>
      </c>
      <c r="CS90" s="4" t="e">
        <f ca="1">IF($A90&gt;CS$1,0,$B90*(1-Parameters!$B$58)*(1-Parameters!$B$60^('PCF decay matrix'!CS$1-'PCF decay matrix'!$A90)))</f>
        <v>#VALUE!</v>
      </c>
      <c r="CT90" s="4" t="e">
        <f ca="1">IF($A90&gt;CT$1,0,$B90*(1-Parameters!$B$58)*(1-Parameters!$B$60^('PCF decay matrix'!CT$1-'PCF decay matrix'!$A90)))</f>
        <v>#VALUE!</v>
      </c>
      <c r="CU90" s="4" t="e">
        <f ca="1">IF($A90&gt;CU$1,0,$B90*(1-Parameters!$B$58)*(1-Parameters!$B$60^('PCF decay matrix'!CU$1-'PCF decay matrix'!$A90)))</f>
        <v>#VALUE!</v>
      </c>
      <c r="CV90" s="4" t="e">
        <f ca="1">IF($A90&gt;CV$1,0,$B90*(1-Parameters!$B$58)*(1-Parameters!$B$60^('PCF decay matrix'!CV$1-'PCF decay matrix'!$A90)))</f>
        <v>#VALUE!</v>
      </c>
      <c r="CW90" s="4" t="e">
        <f ca="1">IF($A90&gt;CW$1,0,$B90*(1-Parameters!$B$58)*(1-Parameters!$B$60^('PCF decay matrix'!CW$1-'PCF decay matrix'!$A90)))</f>
        <v>#VALUE!</v>
      </c>
      <c r="CX90" s="4" t="e">
        <f ca="1">IF($A90&gt;CX$1,0,$B90*(1-Parameters!$B$58)*(1-Parameters!$B$60^('PCF decay matrix'!CX$1-'PCF decay matrix'!$A90)))</f>
        <v>#VALUE!</v>
      </c>
      <c r="CY90" s="4" t="e">
        <f ca="1">IF($A90&gt;CY$1,0,$B90*(1-Parameters!$B$58)*(1-Parameters!$B$60^('PCF decay matrix'!CY$1-'PCF decay matrix'!$A90)))</f>
        <v>#VALUE!</v>
      </c>
      <c r="CZ90" s="4" t="e">
        <f ca="1">IF($A90&gt;CZ$1,0,$B90*(1-Parameters!$B$58)*(1-Parameters!$B$60^('PCF decay matrix'!CZ$1-'PCF decay matrix'!$A90)))</f>
        <v>#VALUE!</v>
      </c>
      <c r="DA90" s="4" t="e">
        <f ca="1">IF($A90&gt;DA$1,0,$B90*(1-Parameters!$B$58)*(1-Parameters!$B$60^('PCF decay matrix'!DA$1-'PCF decay matrix'!$A90)))</f>
        <v>#VALUE!</v>
      </c>
      <c r="DB90" s="4" t="e">
        <f ca="1">IF($A90&gt;DB$1,0,$B90*(1-Parameters!$B$58)*(1-Parameters!$B$60^('PCF decay matrix'!DB$1-'PCF decay matrix'!$A90)))</f>
        <v>#VALUE!</v>
      </c>
      <c r="DC90" s="4" t="e">
        <f ca="1">IF($A90&gt;DC$1,0,$B90*(1-Parameters!$B$58)*(1-Parameters!$B$60^('PCF decay matrix'!DC$1-'PCF decay matrix'!$A90)))</f>
        <v>#VALUE!</v>
      </c>
      <c r="DD90" s="4" t="e">
        <f ca="1">IF($A90&gt;DD$1,0,$B90*(1-Parameters!$B$58)*(1-Parameters!$B$60^('PCF decay matrix'!DD$1-'PCF decay matrix'!$A90)))</f>
        <v>#VALUE!</v>
      </c>
      <c r="DE90" s="4" t="e">
        <f ca="1">IF($A90&gt;DE$1,0,$B90*(1-Parameters!$B$58)*(1-Parameters!$B$60^('PCF decay matrix'!DE$1-'PCF decay matrix'!$A90)))</f>
        <v>#VALUE!</v>
      </c>
      <c r="DF90" s="4" t="e">
        <f ca="1">IF($A90&gt;DF$1,0,$B90*(1-Parameters!$B$58)*(1-Parameters!$B$60^('PCF decay matrix'!DF$1-'PCF decay matrix'!$A90)))</f>
        <v>#VALUE!</v>
      </c>
      <c r="DG90" s="4" t="e">
        <f ca="1">IF($A90&gt;DG$1,0,$B90*(1-Parameters!$B$58)*(1-Parameters!$B$60^('PCF decay matrix'!DG$1-'PCF decay matrix'!$A90)))</f>
        <v>#VALUE!</v>
      </c>
      <c r="DH90" s="4" t="e">
        <f ca="1">IF($A90&gt;DH$1,0,$B90*(1-Parameters!$B$58)*(1-Parameters!$B$60^('PCF decay matrix'!DH$1-'PCF decay matrix'!$A90)))</f>
        <v>#VALUE!</v>
      </c>
      <c r="DI90" s="4" t="e">
        <f ca="1">IF($A90&gt;DI$1,0,$B90*(1-Parameters!$B$58)*(1-Parameters!$B$60^('PCF decay matrix'!DI$1-'PCF decay matrix'!$A90)))</f>
        <v>#VALUE!</v>
      </c>
      <c r="DJ90" s="4" t="e">
        <f ca="1">IF($A90&gt;DJ$1,0,$B90*(1-Parameters!$B$58)*(1-Parameters!$B$60^('PCF decay matrix'!DJ$1-'PCF decay matrix'!$A90)))</f>
        <v>#VALUE!</v>
      </c>
      <c r="DK90" s="4" t="e">
        <f ca="1">IF($A90&gt;DK$1,0,$B90*(1-Parameters!$B$58)*(1-Parameters!$B$60^('PCF decay matrix'!DK$1-'PCF decay matrix'!$A90)))</f>
        <v>#VALUE!</v>
      </c>
      <c r="DL90" s="4" t="e">
        <f ca="1">IF($A90&gt;DL$1,0,$B90*(1-Parameters!$B$58)*(1-Parameters!$B$60^('PCF decay matrix'!DL$1-'PCF decay matrix'!$A90)))</f>
        <v>#VALUE!</v>
      </c>
      <c r="DM90" s="4" t="e">
        <f ca="1">IF($A90&gt;DM$1,0,$B90*(1-Parameters!$B$58)*(1-Parameters!$B$60^('PCF decay matrix'!DM$1-'PCF decay matrix'!$A90)))</f>
        <v>#VALUE!</v>
      </c>
      <c r="DN90" s="4" t="e">
        <f ca="1">IF($A90&gt;DN$1,0,$B90*(1-Parameters!$B$58)*(1-Parameters!$B$60^('PCF decay matrix'!DN$1-'PCF decay matrix'!$A90)))</f>
        <v>#VALUE!</v>
      </c>
      <c r="DO90" s="4" t="e">
        <f ca="1">IF($A90&gt;DO$1,0,$B90*(1-Parameters!$B$58)*(1-Parameters!$B$60^('PCF decay matrix'!DO$1-'PCF decay matrix'!$A90)))</f>
        <v>#VALUE!</v>
      </c>
      <c r="DP90" s="4" t="e">
        <f ca="1">IF($A90&gt;DP$1,0,$B90*(1-Parameters!$B$58)*(1-Parameters!$B$60^('PCF decay matrix'!DP$1-'PCF decay matrix'!$A90)))</f>
        <v>#VALUE!</v>
      </c>
      <c r="DQ90" s="4" t="e">
        <f ca="1">IF($A90&gt;DQ$1,0,$B90*(1-Parameters!$B$58)*(1-Parameters!$B$60^('PCF decay matrix'!DQ$1-'PCF decay matrix'!$A90)))</f>
        <v>#VALUE!</v>
      </c>
      <c r="DR90" s="4" t="e">
        <f ca="1">IF($A90&gt;DR$1,0,$B90*(1-Parameters!$B$58)*(1-Parameters!$B$60^('PCF decay matrix'!DR$1-'PCF decay matrix'!$A90)))</f>
        <v>#VALUE!</v>
      </c>
      <c r="DS90" s="4" t="e">
        <f ca="1">IF($A90&gt;DS$1,0,$B90*(1-Parameters!$B$58)*(1-Parameters!$B$60^('PCF decay matrix'!DS$1-'PCF decay matrix'!$A90)))</f>
        <v>#VALUE!</v>
      </c>
      <c r="DT90" s="4" t="e">
        <f ca="1">IF($A90&gt;DT$1,0,$B90*(1-Parameters!$B$58)*(1-Parameters!$B$60^('PCF decay matrix'!DT$1-'PCF decay matrix'!$A90)))</f>
        <v>#VALUE!</v>
      </c>
      <c r="DU90" s="4" t="e">
        <f ca="1">IF($A90&gt;DU$1,0,$B90*(1-Parameters!$B$58)*(1-Parameters!$B$60^('PCF decay matrix'!DU$1-'PCF decay matrix'!$A90)))</f>
        <v>#VALUE!</v>
      </c>
      <c r="DV90" s="4" t="e">
        <f ca="1">IF($A90&gt;DV$1,0,$B90*(1-Parameters!$B$58)*(1-Parameters!$B$60^('PCF decay matrix'!DV$1-'PCF decay matrix'!$A90)))</f>
        <v>#VALUE!</v>
      </c>
      <c r="DW90" s="4" t="e">
        <f ca="1">IF($A90&gt;DW$1,0,$B90*(1-Parameters!$B$58)*(1-Parameters!$B$60^('PCF decay matrix'!DW$1-'PCF decay matrix'!$A90)))</f>
        <v>#VALUE!</v>
      </c>
      <c r="DX90" s="4" t="e">
        <f ca="1">IF($A90&gt;DX$1,0,$B90*(1-Parameters!$B$58)*(1-Parameters!$B$60^('PCF decay matrix'!DX$1-'PCF decay matrix'!$A90)))</f>
        <v>#VALUE!</v>
      </c>
      <c r="DY90" s="4" t="e">
        <f ca="1">IF($A90&gt;DY$1,0,$B90*(1-Parameters!$B$58)*(1-Parameters!$B$60^('PCF decay matrix'!DY$1-'PCF decay matrix'!$A90)))</f>
        <v>#VALUE!</v>
      </c>
      <c r="DZ90" s="4" t="e">
        <f ca="1">IF($A90&gt;DZ$1,0,$B90*(1-Parameters!$B$58)*(1-Parameters!$B$60^('PCF decay matrix'!DZ$1-'PCF decay matrix'!$A90)))</f>
        <v>#VALUE!</v>
      </c>
      <c r="EA90" s="4" t="e">
        <f ca="1">IF($A90&gt;EA$1,0,$B90*(1-Parameters!$B$58)*(1-Parameters!$B$60^('PCF decay matrix'!EA$1-'PCF decay matrix'!$A90)))</f>
        <v>#VALUE!</v>
      </c>
      <c r="EB90" s="4" t="e">
        <f ca="1">IF($A90&gt;EB$1,0,$B90*(1-Parameters!$B$58)*(1-Parameters!$B$60^('PCF decay matrix'!EB$1-'PCF decay matrix'!$A90)))</f>
        <v>#VALUE!</v>
      </c>
      <c r="EC90" s="4" t="e">
        <f ca="1">IF($A90&gt;EC$1,0,$B90*(1-Parameters!$B$58)*(1-Parameters!$B$60^('PCF decay matrix'!EC$1-'PCF decay matrix'!$A90)))</f>
        <v>#VALUE!</v>
      </c>
      <c r="ED90" s="4" t="e">
        <f ca="1">IF($A90&gt;ED$1,0,$B90*(1-Parameters!$B$58)*(1-Parameters!$B$60^('PCF decay matrix'!ED$1-'PCF decay matrix'!$A90)))</f>
        <v>#VALUE!</v>
      </c>
      <c r="EE90" s="4" t="e">
        <f ca="1">IF($A90&gt;EE$1,0,$B90*(1-Parameters!$B$58)*(1-Parameters!$B$60^('PCF decay matrix'!EE$1-'PCF decay matrix'!$A90)))</f>
        <v>#VALUE!</v>
      </c>
      <c r="EF90" s="4" t="e">
        <f ca="1">IF($A90&gt;EF$1,0,$B90*(1-Parameters!$B$58)*(1-Parameters!$B$60^('PCF decay matrix'!EF$1-'PCF decay matrix'!$A90)))</f>
        <v>#VALUE!</v>
      </c>
      <c r="EG90" s="4" t="e">
        <f ca="1">IF($A90&gt;EG$1,0,$B90*(1-Parameters!$B$58)*(1-Parameters!$B$60^('PCF decay matrix'!EG$1-'PCF decay matrix'!$A90)))</f>
        <v>#VALUE!</v>
      </c>
      <c r="EH90" s="4" t="e">
        <f ca="1">IF($A90&gt;EH$1,0,$B90*(1-Parameters!$B$58)*(1-Parameters!$B$60^('PCF decay matrix'!EH$1-'PCF decay matrix'!$A90)))</f>
        <v>#VALUE!</v>
      </c>
      <c r="EI90" s="4" t="e">
        <f ca="1">IF($A90&gt;EI$1,0,$B90*(1-Parameters!$B$58)*(1-Parameters!$B$60^('PCF decay matrix'!EI$1-'PCF decay matrix'!$A90)))</f>
        <v>#VALUE!</v>
      </c>
      <c r="EJ90" s="4" t="e">
        <f ca="1">IF($A90&gt;EJ$1,0,$B90*(1-Parameters!$B$58)*(1-Parameters!$B$60^('PCF decay matrix'!EJ$1-'PCF decay matrix'!$A90)))</f>
        <v>#VALUE!</v>
      </c>
      <c r="EK90" s="4" t="e">
        <f ca="1">IF($A90&gt;EK$1,0,$B90*(1-Parameters!$B$58)*(1-Parameters!$B$60^('PCF decay matrix'!EK$1-'PCF decay matrix'!$A90)))</f>
        <v>#VALUE!</v>
      </c>
      <c r="EL90" s="4" t="e">
        <f ca="1">IF($A90&gt;EL$1,0,$B90*(1-Parameters!$B$58)*(1-Parameters!$B$60^('PCF decay matrix'!EL$1-'PCF decay matrix'!$A90)))</f>
        <v>#VALUE!</v>
      </c>
      <c r="EM90" s="4" t="e">
        <f ca="1">IF($A90&gt;EM$1,0,$B90*(1-Parameters!$B$58)*(1-Parameters!$B$60^('PCF decay matrix'!EM$1-'PCF decay matrix'!$A90)))</f>
        <v>#VALUE!</v>
      </c>
      <c r="EN90" s="4" t="e">
        <f ca="1">IF($A90&gt;EN$1,0,$B90*(1-Parameters!$B$58)*(1-Parameters!$B$60^('PCF decay matrix'!EN$1-'PCF decay matrix'!$A90)))</f>
        <v>#VALUE!</v>
      </c>
      <c r="EO90" s="4" t="e">
        <f ca="1">IF($A90&gt;EO$1,0,$B90*(1-Parameters!$B$58)*(1-Parameters!$B$60^('PCF decay matrix'!EO$1-'PCF decay matrix'!$A90)))</f>
        <v>#VALUE!</v>
      </c>
      <c r="EP90" s="4" t="e">
        <f ca="1">IF($A90&gt;EP$1,0,$B90*(1-Parameters!$B$58)*(1-Parameters!$B$60^('PCF decay matrix'!EP$1-'PCF decay matrix'!$A90)))</f>
        <v>#VALUE!</v>
      </c>
      <c r="EQ90" s="4" t="e">
        <f ca="1">IF($A90&gt;EQ$1,0,$B90*(1-Parameters!$B$58)*(1-Parameters!$B$60^('PCF decay matrix'!EQ$1-'PCF decay matrix'!$A90)))</f>
        <v>#VALUE!</v>
      </c>
      <c r="ER90" s="4" t="e">
        <f ca="1">IF($A90&gt;ER$1,0,$B90*(1-Parameters!$B$58)*(1-Parameters!$B$60^('PCF decay matrix'!ER$1-'PCF decay matrix'!$A90)))</f>
        <v>#VALUE!</v>
      </c>
      <c r="ES90" s="4" t="e">
        <f ca="1">IF($A90&gt;ES$1,0,$B90*(1-Parameters!$B$58)*(1-Parameters!$B$60^('PCF decay matrix'!ES$1-'PCF decay matrix'!$A90)))</f>
        <v>#VALUE!</v>
      </c>
      <c r="ET90" s="4" t="e">
        <f ca="1">IF($A90&gt;ET$1,0,$B90*(1-Parameters!$B$58)*(1-Parameters!$B$60^('PCF decay matrix'!ET$1-'PCF decay matrix'!$A90)))</f>
        <v>#VALUE!</v>
      </c>
      <c r="EU90" s="4" t="e">
        <f ca="1">IF($A90&gt;EU$1,0,$B90*(1-Parameters!$B$58)*(1-Parameters!$B$60^('PCF decay matrix'!EU$1-'PCF decay matrix'!$A90)))</f>
        <v>#VALUE!</v>
      </c>
      <c r="EV90" s="4" t="e">
        <f ca="1">IF($A90&gt;EV$1,0,$B90*(1-Parameters!$B$58)*(1-Parameters!$B$60^('PCF decay matrix'!EV$1-'PCF decay matrix'!$A90)))</f>
        <v>#VALUE!</v>
      </c>
      <c r="EW90" s="4" t="e">
        <f ca="1">IF($A90&gt;EW$1,0,$B90*(1-Parameters!$B$58)*(1-Parameters!$B$60^('PCF decay matrix'!EW$1-'PCF decay matrix'!$A90)))</f>
        <v>#VALUE!</v>
      </c>
      <c r="EX90" s="4" t="e">
        <f ca="1">IF($A90&gt;EX$1,0,$B90*(1-Parameters!$B$58)*(1-Parameters!$B$60^('PCF decay matrix'!EX$1-'PCF decay matrix'!$A90)))</f>
        <v>#VALUE!</v>
      </c>
      <c r="EY90" s="4" t="e">
        <f ca="1">IF($A90&gt;EY$1,0,$B90*(1-Parameters!$B$58)*(1-Parameters!$B$60^('PCF decay matrix'!EY$1-'PCF decay matrix'!$A90)))</f>
        <v>#VALUE!</v>
      </c>
      <c r="EZ90" s="4" t="e">
        <f ca="1">IF($A90&gt;EZ$1,0,$B90*(1-Parameters!$B$58)*(1-Parameters!$B$60^('PCF decay matrix'!EZ$1-'PCF decay matrix'!$A90)))</f>
        <v>#VALUE!</v>
      </c>
      <c r="FA90" s="4" t="e">
        <f ca="1">IF($A90&gt;FA$1,0,$B90*(1-Parameters!$B$58)*(1-Parameters!$B$60^('PCF decay matrix'!FA$1-'PCF decay matrix'!$A90)))</f>
        <v>#VALUE!</v>
      </c>
      <c r="FB90" s="4" t="e">
        <f ca="1">IF($A90&gt;FB$1,0,$B90*(1-Parameters!$B$58)*(1-Parameters!$B$60^('PCF decay matrix'!FB$1-'PCF decay matrix'!$A90)))</f>
        <v>#VALUE!</v>
      </c>
      <c r="FC90" s="4" t="e">
        <f ca="1">IF($A90&gt;FC$1,0,$B90*(1-Parameters!$B$58)*(1-Parameters!$B$60^('PCF decay matrix'!FC$1-'PCF decay matrix'!$A90)))</f>
        <v>#VALUE!</v>
      </c>
      <c r="FD90" s="4" t="e">
        <f ca="1">IF($A90&gt;FD$1,0,$B90*(1-Parameters!$B$58)*(1-Parameters!$B$60^('PCF decay matrix'!FD$1-'PCF decay matrix'!$A90)))</f>
        <v>#VALUE!</v>
      </c>
      <c r="FE90" s="4" t="e">
        <f ca="1">IF($A90&gt;FE$1,0,$B90*(1-Parameters!$B$58)*(1-Parameters!$B$60^('PCF decay matrix'!FE$1-'PCF decay matrix'!$A90)))</f>
        <v>#VALUE!</v>
      </c>
      <c r="FF90" s="4" t="e">
        <f ca="1">IF($A90&gt;FF$1,0,$B90*(1-Parameters!$B$58)*(1-Parameters!$B$60^('PCF decay matrix'!FF$1-'PCF decay matrix'!$A90)))</f>
        <v>#VALUE!</v>
      </c>
      <c r="FG90" s="4" t="e">
        <f ca="1">IF($A90&gt;FG$1,0,$B90*(1-Parameters!$B$58)*(1-Parameters!$B$60^('PCF decay matrix'!FG$1-'PCF decay matrix'!$A90)))</f>
        <v>#VALUE!</v>
      </c>
      <c r="FH90" s="4" t="e">
        <f ca="1">IF($A90&gt;FH$1,0,$B90*(1-Parameters!$B$58)*(1-Parameters!$B$60^('PCF decay matrix'!FH$1-'PCF decay matrix'!$A90)))</f>
        <v>#VALUE!</v>
      </c>
      <c r="FI90" s="4" t="e">
        <f ca="1">IF($A90&gt;FI$1,0,$B90*(1-Parameters!$B$58)*(1-Parameters!$B$60^('PCF decay matrix'!FI$1-'PCF decay matrix'!$A90)))</f>
        <v>#VALUE!</v>
      </c>
      <c r="FJ90" s="4" t="e">
        <f ca="1">IF($A90&gt;FJ$1,0,$B90*(1-Parameters!$B$58)*(1-Parameters!$B$60^('PCF decay matrix'!FJ$1-'PCF decay matrix'!$A90)))</f>
        <v>#VALUE!</v>
      </c>
      <c r="FK90" s="4" t="e">
        <f ca="1">IF($A90&gt;FK$1,0,$B90*(1-Parameters!$B$58)*(1-Parameters!$B$60^('PCF decay matrix'!FK$1-'PCF decay matrix'!$A90)))</f>
        <v>#VALUE!</v>
      </c>
      <c r="FL90" s="4" t="e">
        <f ca="1">IF($A90&gt;FL$1,0,$B90*(1-Parameters!$B$58)*(1-Parameters!$B$60^('PCF decay matrix'!FL$1-'PCF decay matrix'!$A90)))</f>
        <v>#VALUE!</v>
      </c>
      <c r="FM90" s="4" t="e">
        <f ca="1">IF($A90&gt;FM$1,0,$B90*(1-Parameters!$B$58)*(1-Parameters!$B$60^('PCF decay matrix'!FM$1-'PCF decay matrix'!$A90)))</f>
        <v>#VALUE!</v>
      </c>
      <c r="FN90" s="4" t="e">
        <f ca="1">IF($A90&gt;FN$1,0,$B90*(1-Parameters!$B$58)*(1-Parameters!$B$60^('PCF decay matrix'!FN$1-'PCF decay matrix'!$A90)))</f>
        <v>#VALUE!</v>
      </c>
      <c r="FO90" s="4" t="e">
        <f ca="1">IF($A90&gt;FO$1,0,$B90*(1-Parameters!$B$58)*(1-Parameters!$B$60^('PCF decay matrix'!FO$1-'PCF decay matrix'!$A90)))</f>
        <v>#VALUE!</v>
      </c>
      <c r="FP90" s="4" t="e">
        <f ca="1">IF($A90&gt;FP$1,0,$B90*(1-Parameters!$B$58)*(1-Parameters!$B$60^('PCF decay matrix'!FP$1-'PCF decay matrix'!$A90)))</f>
        <v>#VALUE!</v>
      </c>
      <c r="FQ90" s="4" t="e">
        <f ca="1">IF($A90&gt;FQ$1,0,$B90*(1-Parameters!$B$58)*(1-Parameters!$B$60^('PCF decay matrix'!FQ$1-'PCF decay matrix'!$A90)))</f>
        <v>#VALUE!</v>
      </c>
      <c r="FR90" s="4" t="e">
        <f ca="1">IF($A90&gt;FR$1,0,$B90*(1-Parameters!$B$58)*(1-Parameters!$B$60^('PCF decay matrix'!FR$1-'PCF decay matrix'!$A90)))</f>
        <v>#VALUE!</v>
      </c>
      <c r="FS90" s="4" t="e">
        <f ca="1">IF($A90&gt;FS$1,0,$B90*(1-Parameters!$B$58)*(1-Parameters!$B$60^('PCF decay matrix'!FS$1-'PCF decay matrix'!$A90)))</f>
        <v>#VALUE!</v>
      </c>
      <c r="FT90" s="4" t="e">
        <f ca="1">IF($A90&gt;FT$1,0,$B90*(1-Parameters!$B$58)*(1-Parameters!$B$60^('PCF decay matrix'!FT$1-'PCF decay matrix'!$A90)))</f>
        <v>#VALUE!</v>
      </c>
      <c r="FU90" s="4" t="e">
        <f ca="1">IF($A90&gt;FU$1,0,$B90*(1-Parameters!$B$58)*(1-Parameters!$B$60^('PCF decay matrix'!FU$1-'PCF decay matrix'!$A90)))</f>
        <v>#VALUE!</v>
      </c>
      <c r="FV90" s="4" t="e">
        <f ca="1">IF($A90&gt;FV$1,0,$B90*(1-Parameters!$B$58)*(1-Parameters!$B$60^('PCF decay matrix'!FV$1-'PCF decay matrix'!$A90)))</f>
        <v>#VALUE!</v>
      </c>
      <c r="FW90" s="4" t="e">
        <f ca="1">IF($A90&gt;FW$1,0,$B90*(1-Parameters!$B$58)*(1-Parameters!$B$60^('PCF decay matrix'!FW$1-'PCF decay matrix'!$A90)))</f>
        <v>#VALUE!</v>
      </c>
      <c r="FX90" s="4" t="e">
        <f ca="1">IF($A90&gt;FX$1,0,$B90*(1-Parameters!$B$58)*(1-Parameters!$B$60^('PCF decay matrix'!FX$1-'PCF decay matrix'!$A90)))</f>
        <v>#VALUE!</v>
      </c>
      <c r="FY90" s="4" t="e">
        <f ca="1">IF($A90&gt;FY$1,0,$B90*(1-Parameters!$B$58)*(1-Parameters!$B$60^('PCF decay matrix'!FY$1-'PCF decay matrix'!$A90)))</f>
        <v>#VALUE!</v>
      </c>
      <c r="FZ90" s="4" t="e">
        <f ca="1">IF($A90&gt;FZ$1,0,$B90*(1-Parameters!$B$58)*(1-Parameters!$B$60^('PCF decay matrix'!FZ$1-'PCF decay matrix'!$A90)))</f>
        <v>#VALUE!</v>
      </c>
      <c r="GA90" s="4" t="e">
        <f ca="1">IF($A90&gt;GA$1,0,$B90*(1-Parameters!$B$58)*(1-Parameters!$B$60^('PCF decay matrix'!GA$1-'PCF decay matrix'!$A90)))</f>
        <v>#VALUE!</v>
      </c>
      <c r="GB90" s="4" t="e">
        <f ca="1">IF($A90&gt;GB$1,0,$B90*(1-Parameters!$B$58)*(1-Parameters!$B$60^('PCF decay matrix'!GB$1-'PCF decay matrix'!$A90)))</f>
        <v>#VALUE!</v>
      </c>
      <c r="GC90" s="4" t="e">
        <f ca="1">IF($A90&gt;GC$1,0,$B90*(1-Parameters!$B$58)*(1-Parameters!$B$60^('PCF decay matrix'!GC$1-'PCF decay matrix'!$A90)))</f>
        <v>#VALUE!</v>
      </c>
      <c r="GD90" s="4" t="e">
        <f ca="1">IF($A90&gt;GD$1,0,$B90*(1-Parameters!$B$58)*(1-Parameters!$B$60^('PCF decay matrix'!GD$1-'PCF decay matrix'!$A90)))</f>
        <v>#VALUE!</v>
      </c>
      <c r="GE90" s="4" t="e">
        <f ca="1">IF($A90&gt;GE$1,0,$B90*(1-Parameters!$B$58)*(1-Parameters!$B$60^('PCF decay matrix'!GE$1-'PCF decay matrix'!$A90)))</f>
        <v>#VALUE!</v>
      </c>
      <c r="GF90" s="4" t="e">
        <f ca="1">IF($A90&gt;GF$1,0,$B90*(1-Parameters!$B$58)*(1-Parameters!$B$60^('PCF decay matrix'!GF$1-'PCF decay matrix'!$A90)))</f>
        <v>#VALUE!</v>
      </c>
      <c r="GG90" s="4" t="e">
        <f ca="1">IF($A90&gt;GG$1,0,$B90*(1-Parameters!$B$58)*(1-Parameters!$B$60^('PCF decay matrix'!GG$1-'PCF decay matrix'!$A90)))</f>
        <v>#VALUE!</v>
      </c>
      <c r="GH90" s="4" t="e">
        <f ca="1">IF($A90&gt;GH$1,0,$B90*(1-Parameters!$B$58)*(1-Parameters!$B$60^('PCF decay matrix'!GH$1-'PCF decay matrix'!$A90)))</f>
        <v>#VALUE!</v>
      </c>
      <c r="GI90" s="4" t="e">
        <f ca="1">IF($A90&gt;GI$1,0,$B90*(1-Parameters!$B$58)*(1-Parameters!$B$60^('PCF decay matrix'!GI$1-'PCF decay matrix'!$A90)))</f>
        <v>#VALUE!</v>
      </c>
      <c r="GJ90" s="4" t="e">
        <f ca="1">IF($A90&gt;GJ$1,0,$B90*(1-Parameters!$B$58)*(1-Parameters!$B$60^('PCF decay matrix'!GJ$1-'PCF decay matrix'!$A90)))</f>
        <v>#VALUE!</v>
      </c>
      <c r="GK90" s="4" t="e">
        <f ca="1">IF($A90&gt;GK$1,0,$B90*(1-Parameters!$B$58)*(1-Parameters!$B$60^('PCF decay matrix'!GK$1-'PCF decay matrix'!$A90)))</f>
        <v>#VALUE!</v>
      </c>
    </row>
    <row r="91" spans="1:193" x14ac:dyDescent="0.45">
      <c r="A91">
        <v>2099</v>
      </c>
      <c r="B91" s="20" t="e">
        <f ca="1">'PCF model'!D91</f>
        <v>#VALUE!</v>
      </c>
      <c r="C91">
        <f>IF($A91&gt;C$1,0,$B91*(1-Parameters!$B$58)*(1-Parameters!$B$60^('PCF decay matrix'!C$1-'PCF decay matrix'!$A91)))</f>
        <v>0</v>
      </c>
      <c r="D91">
        <f>IF($A91&gt;D$1,0,$B91*(1-Parameters!$B$58)*(1-Parameters!$B$60^('PCF decay matrix'!D$1-'PCF decay matrix'!$A91)))</f>
        <v>0</v>
      </c>
      <c r="E91">
        <f>IF($A91&gt;E$1,0,$B91*(1-Parameters!$B$58)*(1-Parameters!$B$60^('PCF decay matrix'!E$1-'PCF decay matrix'!$A91)))</f>
        <v>0</v>
      </c>
      <c r="F91">
        <f>IF($A91&gt;F$1,0,$B91*(1-Parameters!$B$58)*(1-Parameters!$B$60^('PCF decay matrix'!F$1-'PCF decay matrix'!$A91)))</f>
        <v>0</v>
      </c>
      <c r="G91">
        <f>IF($A91&gt;G$1,0,$B91*(1-Parameters!$B$58)*(1-Parameters!$B$60^('PCF decay matrix'!G$1-'PCF decay matrix'!$A91)))</f>
        <v>0</v>
      </c>
      <c r="H91">
        <f>IF($A91&gt;H$1,0,$B91*(1-Parameters!$B$58)*(1-Parameters!$B$60^('PCF decay matrix'!H$1-'PCF decay matrix'!$A91)))</f>
        <v>0</v>
      </c>
      <c r="I91">
        <f>IF($A91&gt;I$1,0,$B91*(1-Parameters!$B$58)*(1-Parameters!$B$60^('PCF decay matrix'!I$1-'PCF decay matrix'!$A91)))</f>
        <v>0</v>
      </c>
      <c r="J91">
        <f>IF($A91&gt;J$1,0,$B91*(1-Parameters!$B$58)*(1-Parameters!$B$60^('PCF decay matrix'!J$1-'PCF decay matrix'!$A91)))</f>
        <v>0</v>
      </c>
      <c r="K91">
        <f>IF($A91&gt;K$1,0,$B91*(1-Parameters!$B$58)*(1-Parameters!$B$60^('PCF decay matrix'!K$1-'PCF decay matrix'!$A91)))</f>
        <v>0</v>
      </c>
      <c r="L91">
        <f>IF($A91&gt;L$1,0,$B91*(1-Parameters!$B$58)*(1-Parameters!$B$60^('PCF decay matrix'!L$1-'PCF decay matrix'!$A91)))</f>
        <v>0</v>
      </c>
      <c r="M91">
        <f>IF($A91&gt;M$1,0,$B91*(1-Parameters!$B$58)*(1-Parameters!$B$60^('PCF decay matrix'!M$1-'PCF decay matrix'!$A91)))</f>
        <v>0</v>
      </c>
      <c r="N91">
        <f>IF($A91&gt;N$1,0,$B91*(1-Parameters!$B$58)*(1-Parameters!$B$60^('PCF decay matrix'!N$1-'PCF decay matrix'!$A91)))</f>
        <v>0</v>
      </c>
      <c r="O91">
        <f>IF($A91&gt;O$1,0,$B91*(1-Parameters!$B$58)*(1-Parameters!$B$60^('PCF decay matrix'!O$1-'PCF decay matrix'!$A91)))</f>
        <v>0</v>
      </c>
      <c r="P91">
        <f>IF($A91&gt;P$1,0,$B91*(1-Parameters!$B$58)*(1-Parameters!$B$60^('PCF decay matrix'!P$1-'PCF decay matrix'!$A91)))</f>
        <v>0</v>
      </c>
      <c r="Q91">
        <f>IF($A91&gt;Q$1,0,$B91*(1-Parameters!$B$58)*(1-Parameters!$B$60^('PCF decay matrix'!Q$1-'PCF decay matrix'!$A91)))</f>
        <v>0</v>
      </c>
      <c r="R91">
        <f>IF($A91&gt;R$1,0,$B91*(1-Parameters!$B$58)*(1-Parameters!$B$60^('PCF decay matrix'!R$1-'PCF decay matrix'!$A91)))</f>
        <v>0</v>
      </c>
      <c r="S91">
        <f>IF($A91&gt;S$1,0,$B91*(1-Parameters!$B$58)*(1-Parameters!$B$60^('PCF decay matrix'!S$1-'PCF decay matrix'!$A91)))</f>
        <v>0</v>
      </c>
      <c r="T91">
        <f>IF($A91&gt;T$1,0,$B91*(1-Parameters!$B$58)*(1-Parameters!$B$60^('PCF decay matrix'!T$1-'PCF decay matrix'!$A91)))</f>
        <v>0</v>
      </c>
      <c r="U91">
        <f>IF($A91&gt;U$1,0,$B91*(1-Parameters!$B$58)*(1-Parameters!$B$60^('PCF decay matrix'!U$1-'PCF decay matrix'!$A91)))</f>
        <v>0</v>
      </c>
      <c r="V91">
        <f>IF($A91&gt;V$1,0,$B91*(1-Parameters!$B$58)*(1-Parameters!$B$60^('PCF decay matrix'!V$1-'PCF decay matrix'!$A91)))</f>
        <v>0</v>
      </c>
      <c r="W91">
        <f>IF($A91&gt;W$1,0,$B91*(1-Parameters!$B$58)*(1-Parameters!$B$60^('PCF decay matrix'!W$1-'PCF decay matrix'!$A91)))</f>
        <v>0</v>
      </c>
      <c r="X91">
        <f>IF($A91&gt;X$1,0,$B91*(1-Parameters!$B$58)*(1-Parameters!$B$60^('PCF decay matrix'!X$1-'PCF decay matrix'!$A91)))</f>
        <v>0</v>
      </c>
      <c r="Y91">
        <f>IF($A91&gt;Y$1,0,$B91*(1-Parameters!$B$58)*(1-Parameters!$B$60^('PCF decay matrix'!Y$1-'PCF decay matrix'!$A91)))</f>
        <v>0</v>
      </c>
      <c r="Z91">
        <f>IF($A91&gt;Z$1,0,$B91*(1-Parameters!$B$58)*(1-Parameters!$B$60^('PCF decay matrix'!Z$1-'PCF decay matrix'!$A91)))</f>
        <v>0</v>
      </c>
      <c r="AA91">
        <f>IF($A91&gt;AA$1,0,$B91*(1-Parameters!$B$58)*(1-Parameters!$B$60^('PCF decay matrix'!AA$1-'PCF decay matrix'!$A91)))</f>
        <v>0</v>
      </c>
      <c r="AB91">
        <f>IF($A91&gt;AB$1,0,$B91*(1-Parameters!$B$58)*(1-Parameters!$B$60^('PCF decay matrix'!AB$1-'PCF decay matrix'!$A91)))</f>
        <v>0</v>
      </c>
      <c r="AC91">
        <f>IF($A91&gt;AC$1,0,$B91*(1-Parameters!$B$58)*(1-Parameters!$B$60^('PCF decay matrix'!AC$1-'PCF decay matrix'!$A91)))</f>
        <v>0</v>
      </c>
      <c r="AD91">
        <f>IF($A91&gt;AD$1,0,$B91*(1-Parameters!$B$58)*(1-Parameters!$B$60^('PCF decay matrix'!AD$1-'PCF decay matrix'!$A91)))</f>
        <v>0</v>
      </c>
      <c r="AE91">
        <f>IF($A91&gt;AE$1,0,$B91*(1-Parameters!$B$58)*(1-Parameters!$B$60^('PCF decay matrix'!AE$1-'PCF decay matrix'!$A91)))</f>
        <v>0</v>
      </c>
      <c r="AF91">
        <f>IF($A91&gt;AF$1,0,$B91*(1-Parameters!$B$58)*(1-Parameters!$B$60^('PCF decay matrix'!AF$1-'PCF decay matrix'!$A91)))</f>
        <v>0</v>
      </c>
      <c r="AG91">
        <f>IF($A91&gt;AG$1,0,$B91*(1-Parameters!$B$58)*(1-Parameters!$B$60^('PCF decay matrix'!AG$1-'PCF decay matrix'!$A91)))</f>
        <v>0</v>
      </c>
      <c r="AH91">
        <f>IF($A91&gt;AH$1,0,$B91*(1-Parameters!$B$58)*(1-Parameters!$B$60^('PCF decay matrix'!AH$1-'PCF decay matrix'!$A91)))</f>
        <v>0</v>
      </c>
      <c r="AI91">
        <f>IF($A91&gt;AI$1,0,$B91*(1-Parameters!$B$58)*(1-Parameters!$B$60^('PCF decay matrix'!AI$1-'PCF decay matrix'!$A91)))</f>
        <v>0</v>
      </c>
      <c r="AJ91">
        <f>IF($A91&gt;AJ$1,0,$B91*(1-Parameters!$B$58)*(1-Parameters!$B$60^('PCF decay matrix'!AJ$1-'PCF decay matrix'!$A91)))</f>
        <v>0</v>
      </c>
      <c r="AK91">
        <f>IF($A91&gt;AK$1,0,$B91*(1-Parameters!$B$58)*(1-Parameters!$B$60^('PCF decay matrix'!AK$1-'PCF decay matrix'!$A91)))</f>
        <v>0</v>
      </c>
      <c r="AL91">
        <f>IF($A91&gt;AL$1,0,$B91*(1-Parameters!$B$58)*(1-Parameters!$B$60^('PCF decay matrix'!AL$1-'PCF decay matrix'!$A91)))</f>
        <v>0</v>
      </c>
      <c r="AM91">
        <f>IF($A91&gt;AM$1,0,$B91*(1-Parameters!$B$58)*(1-Parameters!$B$60^('PCF decay matrix'!AM$1-'PCF decay matrix'!$A91)))</f>
        <v>0</v>
      </c>
      <c r="AN91">
        <f>IF($A91&gt;AN$1,0,$B91*(1-Parameters!$B$58)*(1-Parameters!$B$60^('PCF decay matrix'!AN$1-'PCF decay matrix'!$A91)))</f>
        <v>0</v>
      </c>
      <c r="AO91">
        <f>IF($A91&gt;AO$1,0,$B91*(1-Parameters!$B$58)*(1-Parameters!$B$60^('PCF decay matrix'!AO$1-'PCF decay matrix'!$A91)))</f>
        <v>0</v>
      </c>
      <c r="AP91">
        <f>IF($A91&gt;AP$1,0,$B91*(1-Parameters!$B$58)*(1-Parameters!$B$60^('PCF decay matrix'!AP$1-'PCF decay matrix'!$A91)))</f>
        <v>0</v>
      </c>
      <c r="AQ91">
        <f>IF($A91&gt;AQ$1,0,$B91*(1-Parameters!$B$58)*(1-Parameters!$B$60^('PCF decay matrix'!AQ$1-'PCF decay matrix'!$A91)))</f>
        <v>0</v>
      </c>
      <c r="AR91">
        <f>IF($A91&gt;AR$1,0,$B91*(1-Parameters!$B$58)*(1-Parameters!$B$60^('PCF decay matrix'!AR$1-'PCF decay matrix'!$A91)))</f>
        <v>0</v>
      </c>
      <c r="AS91">
        <f>IF($A91&gt;AS$1,0,$B91*(1-Parameters!$B$58)*(1-Parameters!$B$60^('PCF decay matrix'!AS$1-'PCF decay matrix'!$A91)))</f>
        <v>0</v>
      </c>
      <c r="AT91">
        <f>IF($A91&gt;AT$1,0,$B91*(1-Parameters!$B$58)*(1-Parameters!$B$60^('PCF decay matrix'!AT$1-'PCF decay matrix'!$A91)))</f>
        <v>0</v>
      </c>
      <c r="AU91">
        <f>IF($A91&gt;AU$1,0,$B91*(1-Parameters!$B$58)*(1-Parameters!$B$60^('PCF decay matrix'!AU$1-'PCF decay matrix'!$A91)))</f>
        <v>0</v>
      </c>
      <c r="AV91">
        <f>IF($A91&gt;AV$1,0,$B91*(1-Parameters!$B$58)*(1-Parameters!$B$60^('PCF decay matrix'!AV$1-'PCF decay matrix'!$A91)))</f>
        <v>0</v>
      </c>
      <c r="AW91">
        <f>IF($A91&gt;AW$1,0,$B91*(1-Parameters!$B$58)*(1-Parameters!$B$60^('PCF decay matrix'!AW$1-'PCF decay matrix'!$A91)))</f>
        <v>0</v>
      </c>
      <c r="AX91">
        <f>IF($A91&gt;AX$1,0,$B91*(1-Parameters!$B$58)*(1-Parameters!$B$60^('PCF decay matrix'!AX$1-'PCF decay matrix'!$A91)))</f>
        <v>0</v>
      </c>
      <c r="AY91">
        <f>IF($A91&gt;AY$1,0,$B91*(1-Parameters!$B$58)*(1-Parameters!$B$60^('PCF decay matrix'!AY$1-'PCF decay matrix'!$A91)))</f>
        <v>0</v>
      </c>
      <c r="AZ91">
        <f>IF($A91&gt;AZ$1,0,$B91*(1-Parameters!$B$58)*(1-Parameters!$B$60^('PCF decay matrix'!AZ$1-'PCF decay matrix'!$A91)))</f>
        <v>0</v>
      </c>
      <c r="BA91">
        <f>IF($A91&gt;BA$1,0,$B91*(1-Parameters!$B$58)*(1-Parameters!$B$60^('PCF decay matrix'!BA$1-'PCF decay matrix'!$A91)))</f>
        <v>0</v>
      </c>
      <c r="BB91">
        <f>IF($A91&gt;BB$1,0,$B91*(1-Parameters!$B$58)*(1-Parameters!$B$60^('PCF decay matrix'!BB$1-'PCF decay matrix'!$A91)))</f>
        <v>0</v>
      </c>
      <c r="BC91">
        <f>IF($A91&gt;BC$1,0,$B91*(1-Parameters!$B$58)*(1-Parameters!$B$60^('PCF decay matrix'!BC$1-'PCF decay matrix'!$A91)))</f>
        <v>0</v>
      </c>
      <c r="BD91">
        <f>IF($A91&gt;BD$1,0,$B91*(1-Parameters!$B$58)*(1-Parameters!$B$60^('PCF decay matrix'!BD$1-'PCF decay matrix'!$A91)))</f>
        <v>0</v>
      </c>
      <c r="BE91">
        <f>IF($A91&gt;BE$1,0,$B91*(1-Parameters!$B$58)*(1-Parameters!$B$60^('PCF decay matrix'!BE$1-'PCF decay matrix'!$A91)))</f>
        <v>0</v>
      </c>
      <c r="BF91">
        <f>IF($A91&gt;BF$1,0,$B91*(1-Parameters!$B$58)*(1-Parameters!$B$60^('PCF decay matrix'!BF$1-'PCF decay matrix'!$A91)))</f>
        <v>0</v>
      </c>
      <c r="BG91">
        <f>IF($A91&gt;BG$1,0,$B91*(1-Parameters!$B$58)*(1-Parameters!$B$60^('PCF decay matrix'!BG$1-'PCF decay matrix'!$A91)))</f>
        <v>0</v>
      </c>
      <c r="BH91">
        <f>IF($A91&gt;BH$1,0,$B91*(1-Parameters!$B$58)*(1-Parameters!$B$60^('PCF decay matrix'!BH$1-'PCF decay matrix'!$A91)))</f>
        <v>0</v>
      </c>
      <c r="BI91">
        <f>IF($A91&gt;BI$1,0,$B91*(1-Parameters!$B$58)*(1-Parameters!$B$60^('PCF decay matrix'!BI$1-'PCF decay matrix'!$A91)))</f>
        <v>0</v>
      </c>
      <c r="BJ91">
        <f>IF($A91&gt;BJ$1,0,$B91*(1-Parameters!$B$58)*(1-Parameters!$B$60^('PCF decay matrix'!BJ$1-'PCF decay matrix'!$A91)))</f>
        <v>0</v>
      </c>
      <c r="BK91">
        <f>IF($A91&gt;BK$1,0,$B91*(1-Parameters!$B$58)*(1-Parameters!$B$60^('PCF decay matrix'!BK$1-'PCF decay matrix'!$A91)))</f>
        <v>0</v>
      </c>
      <c r="BL91">
        <f>IF($A91&gt;BL$1,0,$B91*(1-Parameters!$B$58)*(1-Parameters!$B$60^('PCF decay matrix'!BL$1-'PCF decay matrix'!$A91)))</f>
        <v>0</v>
      </c>
      <c r="BM91">
        <f>IF($A91&gt;BM$1,0,$B91*(1-Parameters!$B$58)*(1-Parameters!$B$60^('PCF decay matrix'!BM$1-'PCF decay matrix'!$A91)))</f>
        <v>0</v>
      </c>
      <c r="BN91">
        <f>IF($A91&gt;BN$1,0,$B91*(1-Parameters!$B$58)*(1-Parameters!$B$60^('PCF decay matrix'!BN$1-'PCF decay matrix'!$A91)))</f>
        <v>0</v>
      </c>
      <c r="BO91">
        <f>IF($A91&gt;BO$1,0,$B91*(1-Parameters!$B$58)*(1-Parameters!$B$60^('PCF decay matrix'!BO$1-'PCF decay matrix'!$A91)))</f>
        <v>0</v>
      </c>
      <c r="BP91">
        <f>IF($A91&gt;BP$1,0,$B91*(1-Parameters!$B$58)*(1-Parameters!$B$60^('PCF decay matrix'!BP$1-'PCF decay matrix'!$A91)))</f>
        <v>0</v>
      </c>
      <c r="BQ91">
        <f>IF($A91&gt;BQ$1,0,$B91*(1-Parameters!$B$58)*(1-Parameters!$B$60^('PCF decay matrix'!BQ$1-'PCF decay matrix'!$A91)))</f>
        <v>0</v>
      </c>
      <c r="BR91">
        <f>IF($A91&gt;BR$1,0,$B91*(1-Parameters!$B$58)*(1-Parameters!$B$60^('PCF decay matrix'!BR$1-'PCF decay matrix'!$A91)))</f>
        <v>0</v>
      </c>
      <c r="BS91">
        <f>IF($A91&gt;BS$1,0,$B91*(1-Parameters!$B$58)*(1-Parameters!$B$60^('PCF decay matrix'!BS$1-'PCF decay matrix'!$A91)))</f>
        <v>0</v>
      </c>
      <c r="BT91">
        <f>IF($A91&gt;BT$1,0,$B91*(1-Parameters!$B$58)*(1-Parameters!$B$60^('PCF decay matrix'!BT$1-'PCF decay matrix'!$A91)))</f>
        <v>0</v>
      </c>
      <c r="BU91">
        <f>IF($A91&gt;BU$1,0,$B91*(1-Parameters!$B$58)*(1-Parameters!$B$60^('PCF decay matrix'!BU$1-'PCF decay matrix'!$A91)))</f>
        <v>0</v>
      </c>
      <c r="BV91">
        <f>IF($A91&gt;BV$1,0,$B91*(1-Parameters!$B$58)*(1-Parameters!$B$60^('PCF decay matrix'!BV$1-'PCF decay matrix'!$A91)))</f>
        <v>0</v>
      </c>
      <c r="BW91">
        <f>IF($A91&gt;BW$1,0,$B91*(1-Parameters!$B$58)*(1-Parameters!$B$60^('PCF decay matrix'!BW$1-'PCF decay matrix'!$A91)))</f>
        <v>0</v>
      </c>
      <c r="BX91">
        <f>IF($A91&gt;BX$1,0,$B91*(1-Parameters!$B$58)*(1-Parameters!$B$60^('PCF decay matrix'!BX$1-'PCF decay matrix'!$A91)))</f>
        <v>0</v>
      </c>
      <c r="BY91">
        <f>IF($A91&gt;BY$1,0,$B91*(1-Parameters!$B$58)*(1-Parameters!$B$60^('PCF decay matrix'!BY$1-'PCF decay matrix'!$A91)))</f>
        <v>0</v>
      </c>
      <c r="BZ91">
        <f>IF($A91&gt;BZ$1,0,$B91*(1-Parameters!$B$58)*(1-Parameters!$B$60^('PCF decay matrix'!BZ$1-'PCF decay matrix'!$A91)))</f>
        <v>0</v>
      </c>
      <c r="CA91">
        <f>IF($A91&gt;CA$1,0,$B91*(1-Parameters!$B$58)*(1-Parameters!$B$60^('PCF decay matrix'!CA$1-'PCF decay matrix'!$A91)))</f>
        <v>0</v>
      </c>
      <c r="CB91">
        <f>IF($A91&gt;CB$1,0,$B91*(1-Parameters!$B$58)*(1-Parameters!$B$60^('PCF decay matrix'!CB$1-'PCF decay matrix'!$A91)))</f>
        <v>0</v>
      </c>
      <c r="CC91">
        <f>IF($A91&gt;CC$1,0,$B91*(1-Parameters!$B$58)*(1-Parameters!$B$60^('PCF decay matrix'!CC$1-'PCF decay matrix'!$A91)))</f>
        <v>0</v>
      </c>
      <c r="CD91">
        <f>IF($A91&gt;CD$1,0,$B91*(1-Parameters!$B$58)*(1-Parameters!$B$60^('PCF decay matrix'!CD$1-'PCF decay matrix'!$A91)))</f>
        <v>0</v>
      </c>
      <c r="CE91">
        <f>IF($A91&gt;CE$1,0,$B91*(1-Parameters!$B$58)*(1-Parameters!$B$60^('PCF decay matrix'!CE$1-'PCF decay matrix'!$A91)))</f>
        <v>0</v>
      </c>
      <c r="CF91">
        <f>IF($A91&gt;CF$1,0,$B91*(1-Parameters!$B$58)*(1-Parameters!$B$60^('PCF decay matrix'!CF$1-'PCF decay matrix'!$A91)))</f>
        <v>0</v>
      </c>
      <c r="CG91">
        <f>IF($A91&gt;CG$1,0,$B91*(1-Parameters!$B$58)*(1-Parameters!$B$60^('PCF decay matrix'!CG$1-'PCF decay matrix'!$A91)))</f>
        <v>0</v>
      </c>
      <c r="CH91">
        <f>IF($A91&gt;CH$1,0,$B91*(1-Parameters!$B$58)*(1-Parameters!$B$60^('PCF decay matrix'!CH$1-'PCF decay matrix'!$A91)))</f>
        <v>0</v>
      </c>
      <c r="CI91">
        <f>IF($A91&gt;CI$1,0,$B91*(1-Parameters!$B$58)*(1-Parameters!$B$60^('PCF decay matrix'!CI$1-'PCF decay matrix'!$A91)))</f>
        <v>0</v>
      </c>
      <c r="CJ91">
        <f>IF($A91&gt;CJ$1,0,$B91*(1-Parameters!$B$58)*(1-Parameters!$B$60^('PCF decay matrix'!CJ$1-'PCF decay matrix'!$A91)))</f>
        <v>0</v>
      </c>
      <c r="CK91">
        <f>IF($A91&gt;CK$1,0,$B91*(1-Parameters!$B$58)*(1-Parameters!$B$60^('PCF decay matrix'!CK$1-'PCF decay matrix'!$A91)))</f>
        <v>0</v>
      </c>
      <c r="CL91">
        <f>IF($A91&gt;CL$1,0,$B91*(1-Parameters!$B$58)*(1-Parameters!$B$60^('PCF decay matrix'!CL$1-'PCF decay matrix'!$A91)))</f>
        <v>0</v>
      </c>
      <c r="CM91">
        <f>IF($A91&gt;CM$1,0,$B91*(1-Parameters!$B$58)*(1-Parameters!$B$60^('PCF decay matrix'!CM$1-'PCF decay matrix'!$A91)))</f>
        <v>0</v>
      </c>
      <c r="CN91" t="e">
        <f ca="1">IF($A91&gt;CN$1,0,$B91*(1-Parameters!$B$58)*(1-Parameters!$B$60^('PCF decay matrix'!CN$1-'PCF decay matrix'!$A91)))</f>
        <v>#VALUE!</v>
      </c>
      <c r="CO91" t="e">
        <f ca="1">IF($A91&gt;CO$1,0,$B91*(1-Parameters!$B$58)*(1-Parameters!$B$60^('PCF decay matrix'!CO$1-'PCF decay matrix'!$A91)))</f>
        <v>#VALUE!</v>
      </c>
      <c r="CP91" s="4" t="e">
        <f ca="1">IF($A91&gt;CP$1,0,$B91*(1-Parameters!$B$58)*(1-Parameters!$B$60^('PCF decay matrix'!CP$1-'PCF decay matrix'!$A91)))</f>
        <v>#VALUE!</v>
      </c>
      <c r="CQ91" s="4" t="e">
        <f ca="1">IF($A91&gt;CQ$1,0,$B91*(1-Parameters!$B$58)*(1-Parameters!$B$60^('PCF decay matrix'!CQ$1-'PCF decay matrix'!$A91)))</f>
        <v>#VALUE!</v>
      </c>
      <c r="CR91" s="4" t="e">
        <f ca="1">IF($A91&gt;CR$1,0,$B91*(1-Parameters!$B$58)*(1-Parameters!$B$60^('PCF decay matrix'!CR$1-'PCF decay matrix'!$A91)))</f>
        <v>#VALUE!</v>
      </c>
      <c r="CS91" s="4" t="e">
        <f ca="1">IF($A91&gt;CS$1,0,$B91*(1-Parameters!$B$58)*(1-Parameters!$B$60^('PCF decay matrix'!CS$1-'PCF decay matrix'!$A91)))</f>
        <v>#VALUE!</v>
      </c>
      <c r="CT91" s="4" t="e">
        <f ca="1">IF($A91&gt;CT$1,0,$B91*(1-Parameters!$B$58)*(1-Parameters!$B$60^('PCF decay matrix'!CT$1-'PCF decay matrix'!$A91)))</f>
        <v>#VALUE!</v>
      </c>
      <c r="CU91" s="4" t="e">
        <f ca="1">IF($A91&gt;CU$1,0,$B91*(1-Parameters!$B$58)*(1-Parameters!$B$60^('PCF decay matrix'!CU$1-'PCF decay matrix'!$A91)))</f>
        <v>#VALUE!</v>
      </c>
      <c r="CV91" s="4" t="e">
        <f ca="1">IF($A91&gt;CV$1,0,$B91*(1-Parameters!$B$58)*(1-Parameters!$B$60^('PCF decay matrix'!CV$1-'PCF decay matrix'!$A91)))</f>
        <v>#VALUE!</v>
      </c>
      <c r="CW91" s="4" t="e">
        <f ca="1">IF($A91&gt;CW$1,0,$B91*(1-Parameters!$B$58)*(1-Parameters!$B$60^('PCF decay matrix'!CW$1-'PCF decay matrix'!$A91)))</f>
        <v>#VALUE!</v>
      </c>
      <c r="CX91" s="4" t="e">
        <f ca="1">IF($A91&gt;CX$1,0,$B91*(1-Parameters!$B$58)*(1-Parameters!$B$60^('PCF decay matrix'!CX$1-'PCF decay matrix'!$A91)))</f>
        <v>#VALUE!</v>
      </c>
      <c r="CY91" s="4" t="e">
        <f ca="1">IF($A91&gt;CY$1,0,$B91*(1-Parameters!$B$58)*(1-Parameters!$B$60^('PCF decay matrix'!CY$1-'PCF decay matrix'!$A91)))</f>
        <v>#VALUE!</v>
      </c>
      <c r="CZ91" s="4" t="e">
        <f ca="1">IF($A91&gt;CZ$1,0,$B91*(1-Parameters!$B$58)*(1-Parameters!$B$60^('PCF decay matrix'!CZ$1-'PCF decay matrix'!$A91)))</f>
        <v>#VALUE!</v>
      </c>
      <c r="DA91" s="4" t="e">
        <f ca="1">IF($A91&gt;DA$1,0,$B91*(1-Parameters!$B$58)*(1-Parameters!$B$60^('PCF decay matrix'!DA$1-'PCF decay matrix'!$A91)))</f>
        <v>#VALUE!</v>
      </c>
      <c r="DB91" s="4" t="e">
        <f ca="1">IF($A91&gt;DB$1,0,$B91*(1-Parameters!$B$58)*(1-Parameters!$B$60^('PCF decay matrix'!DB$1-'PCF decay matrix'!$A91)))</f>
        <v>#VALUE!</v>
      </c>
      <c r="DC91" s="4" t="e">
        <f ca="1">IF($A91&gt;DC$1,0,$B91*(1-Parameters!$B$58)*(1-Parameters!$B$60^('PCF decay matrix'!DC$1-'PCF decay matrix'!$A91)))</f>
        <v>#VALUE!</v>
      </c>
      <c r="DD91" s="4" t="e">
        <f ca="1">IF($A91&gt;DD$1,0,$B91*(1-Parameters!$B$58)*(1-Parameters!$B$60^('PCF decay matrix'!DD$1-'PCF decay matrix'!$A91)))</f>
        <v>#VALUE!</v>
      </c>
      <c r="DE91" s="4" t="e">
        <f ca="1">IF($A91&gt;DE$1,0,$B91*(1-Parameters!$B$58)*(1-Parameters!$B$60^('PCF decay matrix'!DE$1-'PCF decay matrix'!$A91)))</f>
        <v>#VALUE!</v>
      </c>
      <c r="DF91" s="4" t="e">
        <f ca="1">IF($A91&gt;DF$1,0,$B91*(1-Parameters!$B$58)*(1-Parameters!$B$60^('PCF decay matrix'!DF$1-'PCF decay matrix'!$A91)))</f>
        <v>#VALUE!</v>
      </c>
      <c r="DG91" s="4" t="e">
        <f ca="1">IF($A91&gt;DG$1,0,$B91*(1-Parameters!$B$58)*(1-Parameters!$B$60^('PCF decay matrix'!DG$1-'PCF decay matrix'!$A91)))</f>
        <v>#VALUE!</v>
      </c>
      <c r="DH91" s="4" t="e">
        <f ca="1">IF($A91&gt;DH$1,0,$B91*(1-Parameters!$B$58)*(1-Parameters!$B$60^('PCF decay matrix'!DH$1-'PCF decay matrix'!$A91)))</f>
        <v>#VALUE!</v>
      </c>
      <c r="DI91" s="4" t="e">
        <f ca="1">IF($A91&gt;DI$1,0,$B91*(1-Parameters!$B$58)*(1-Parameters!$B$60^('PCF decay matrix'!DI$1-'PCF decay matrix'!$A91)))</f>
        <v>#VALUE!</v>
      </c>
      <c r="DJ91" s="4" t="e">
        <f ca="1">IF($A91&gt;DJ$1,0,$B91*(1-Parameters!$B$58)*(1-Parameters!$B$60^('PCF decay matrix'!DJ$1-'PCF decay matrix'!$A91)))</f>
        <v>#VALUE!</v>
      </c>
      <c r="DK91" s="4" t="e">
        <f ca="1">IF($A91&gt;DK$1,0,$B91*(1-Parameters!$B$58)*(1-Parameters!$B$60^('PCF decay matrix'!DK$1-'PCF decay matrix'!$A91)))</f>
        <v>#VALUE!</v>
      </c>
      <c r="DL91" s="4" t="e">
        <f ca="1">IF($A91&gt;DL$1,0,$B91*(1-Parameters!$B$58)*(1-Parameters!$B$60^('PCF decay matrix'!DL$1-'PCF decay matrix'!$A91)))</f>
        <v>#VALUE!</v>
      </c>
      <c r="DM91" s="4" t="e">
        <f ca="1">IF($A91&gt;DM$1,0,$B91*(1-Parameters!$B$58)*(1-Parameters!$B$60^('PCF decay matrix'!DM$1-'PCF decay matrix'!$A91)))</f>
        <v>#VALUE!</v>
      </c>
      <c r="DN91" s="4" t="e">
        <f ca="1">IF($A91&gt;DN$1,0,$B91*(1-Parameters!$B$58)*(1-Parameters!$B$60^('PCF decay matrix'!DN$1-'PCF decay matrix'!$A91)))</f>
        <v>#VALUE!</v>
      </c>
      <c r="DO91" s="4" t="e">
        <f ca="1">IF($A91&gt;DO$1,0,$B91*(1-Parameters!$B$58)*(1-Parameters!$B$60^('PCF decay matrix'!DO$1-'PCF decay matrix'!$A91)))</f>
        <v>#VALUE!</v>
      </c>
      <c r="DP91" s="4" t="e">
        <f ca="1">IF($A91&gt;DP$1,0,$B91*(1-Parameters!$B$58)*(1-Parameters!$B$60^('PCF decay matrix'!DP$1-'PCF decay matrix'!$A91)))</f>
        <v>#VALUE!</v>
      </c>
      <c r="DQ91" s="4" t="e">
        <f ca="1">IF($A91&gt;DQ$1,0,$B91*(1-Parameters!$B$58)*(1-Parameters!$B$60^('PCF decay matrix'!DQ$1-'PCF decay matrix'!$A91)))</f>
        <v>#VALUE!</v>
      </c>
      <c r="DR91" s="4" t="e">
        <f ca="1">IF($A91&gt;DR$1,0,$B91*(1-Parameters!$B$58)*(1-Parameters!$B$60^('PCF decay matrix'!DR$1-'PCF decay matrix'!$A91)))</f>
        <v>#VALUE!</v>
      </c>
      <c r="DS91" s="4" t="e">
        <f ca="1">IF($A91&gt;DS$1,0,$B91*(1-Parameters!$B$58)*(1-Parameters!$B$60^('PCF decay matrix'!DS$1-'PCF decay matrix'!$A91)))</f>
        <v>#VALUE!</v>
      </c>
      <c r="DT91" s="4" t="e">
        <f ca="1">IF($A91&gt;DT$1,0,$B91*(1-Parameters!$B$58)*(1-Parameters!$B$60^('PCF decay matrix'!DT$1-'PCF decay matrix'!$A91)))</f>
        <v>#VALUE!</v>
      </c>
      <c r="DU91" s="4" t="e">
        <f ca="1">IF($A91&gt;DU$1,0,$B91*(1-Parameters!$B$58)*(1-Parameters!$B$60^('PCF decay matrix'!DU$1-'PCF decay matrix'!$A91)))</f>
        <v>#VALUE!</v>
      </c>
      <c r="DV91" s="4" t="e">
        <f ca="1">IF($A91&gt;DV$1,0,$B91*(1-Parameters!$B$58)*(1-Parameters!$B$60^('PCF decay matrix'!DV$1-'PCF decay matrix'!$A91)))</f>
        <v>#VALUE!</v>
      </c>
      <c r="DW91" s="4" t="e">
        <f ca="1">IF($A91&gt;DW$1,0,$B91*(1-Parameters!$B$58)*(1-Parameters!$B$60^('PCF decay matrix'!DW$1-'PCF decay matrix'!$A91)))</f>
        <v>#VALUE!</v>
      </c>
      <c r="DX91" s="4" t="e">
        <f ca="1">IF($A91&gt;DX$1,0,$B91*(1-Parameters!$B$58)*(1-Parameters!$B$60^('PCF decay matrix'!DX$1-'PCF decay matrix'!$A91)))</f>
        <v>#VALUE!</v>
      </c>
      <c r="DY91" s="4" t="e">
        <f ca="1">IF($A91&gt;DY$1,0,$B91*(1-Parameters!$B$58)*(1-Parameters!$B$60^('PCF decay matrix'!DY$1-'PCF decay matrix'!$A91)))</f>
        <v>#VALUE!</v>
      </c>
      <c r="DZ91" s="4" t="e">
        <f ca="1">IF($A91&gt;DZ$1,0,$B91*(1-Parameters!$B$58)*(1-Parameters!$B$60^('PCF decay matrix'!DZ$1-'PCF decay matrix'!$A91)))</f>
        <v>#VALUE!</v>
      </c>
      <c r="EA91" s="4" t="e">
        <f ca="1">IF($A91&gt;EA$1,0,$B91*(1-Parameters!$B$58)*(1-Parameters!$B$60^('PCF decay matrix'!EA$1-'PCF decay matrix'!$A91)))</f>
        <v>#VALUE!</v>
      </c>
      <c r="EB91" s="4" t="e">
        <f ca="1">IF($A91&gt;EB$1,0,$B91*(1-Parameters!$B$58)*(1-Parameters!$B$60^('PCF decay matrix'!EB$1-'PCF decay matrix'!$A91)))</f>
        <v>#VALUE!</v>
      </c>
      <c r="EC91" s="4" t="e">
        <f ca="1">IF($A91&gt;EC$1,0,$B91*(1-Parameters!$B$58)*(1-Parameters!$B$60^('PCF decay matrix'!EC$1-'PCF decay matrix'!$A91)))</f>
        <v>#VALUE!</v>
      </c>
      <c r="ED91" s="4" t="e">
        <f ca="1">IF($A91&gt;ED$1,0,$B91*(1-Parameters!$B$58)*(1-Parameters!$B$60^('PCF decay matrix'!ED$1-'PCF decay matrix'!$A91)))</f>
        <v>#VALUE!</v>
      </c>
      <c r="EE91" s="4" t="e">
        <f ca="1">IF($A91&gt;EE$1,0,$B91*(1-Parameters!$B$58)*(1-Parameters!$B$60^('PCF decay matrix'!EE$1-'PCF decay matrix'!$A91)))</f>
        <v>#VALUE!</v>
      </c>
      <c r="EF91" s="4" t="e">
        <f ca="1">IF($A91&gt;EF$1,0,$B91*(1-Parameters!$B$58)*(1-Parameters!$B$60^('PCF decay matrix'!EF$1-'PCF decay matrix'!$A91)))</f>
        <v>#VALUE!</v>
      </c>
      <c r="EG91" s="4" t="e">
        <f ca="1">IF($A91&gt;EG$1,0,$B91*(1-Parameters!$B$58)*(1-Parameters!$B$60^('PCF decay matrix'!EG$1-'PCF decay matrix'!$A91)))</f>
        <v>#VALUE!</v>
      </c>
      <c r="EH91" s="4" t="e">
        <f ca="1">IF($A91&gt;EH$1,0,$B91*(1-Parameters!$B$58)*(1-Parameters!$B$60^('PCF decay matrix'!EH$1-'PCF decay matrix'!$A91)))</f>
        <v>#VALUE!</v>
      </c>
      <c r="EI91" s="4" t="e">
        <f ca="1">IF($A91&gt;EI$1,0,$B91*(1-Parameters!$B$58)*(1-Parameters!$B$60^('PCF decay matrix'!EI$1-'PCF decay matrix'!$A91)))</f>
        <v>#VALUE!</v>
      </c>
      <c r="EJ91" s="4" t="e">
        <f ca="1">IF($A91&gt;EJ$1,0,$B91*(1-Parameters!$B$58)*(1-Parameters!$B$60^('PCF decay matrix'!EJ$1-'PCF decay matrix'!$A91)))</f>
        <v>#VALUE!</v>
      </c>
      <c r="EK91" s="4" t="e">
        <f ca="1">IF($A91&gt;EK$1,0,$B91*(1-Parameters!$B$58)*(1-Parameters!$B$60^('PCF decay matrix'!EK$1-'PCF decay matrix'!$A91)))</f>
        <v>#VALUE!</v>
      </c>
      <c r="EL91" s="4" t="e">
        <f ca="1">IF($A91&gt;EL$1,0,$B91*(1-Parameters!$B$58)*(1-Parameters!$B$60^('PCF decay matrix'!EL$1-'PCF decay matrix'!$A91)))</f>
        <v>#VALUE!</v>
      </c>
      <c r="EM91" s="4" t="e">
        <f ca="1">IF($A91&gt;EM$1,0,$B91*(1-Parameters!$B$58)*(1-Parameters!$B$60^('PCF decay matrix'!EM$1-'PCF decay matrix'!$A91)))</f>
        <v>#VALUE!</v>
      </c>
      <c r="EN91" s="4" t="e">
        <f ca="1">IF($A91&gt;EN$1,0,$B91*(1-Parameters!$B$58)*(1-Parameters!$B$60^('PCF decay matrix'!EN$1-'PCF decay matrix'!$A91)))</f>
        <v>#VALUE!</v>
      </c>
      <c r="EO91" s="4" t="e">
        <f ca="1">IF($A91&gt;EO$1,0,$B91*(1-Parameters!$B$58)*(1-Parameters!$B$60^('PCF decay matrix'!EO$1-'PCF decay matrix'!$A91)))</f>
        <v>#VALUE!</v>
      </c>
      <c r="EP91" s="4" t="e">
        <f ca="1">IF($A91&gt;EP$1,0,$B91*(1-Parameters!$B$58)*(1-Parameters!$B$60^('PCF decay matrix'!EP$1-'PCF decay matrix'!$A91)))</f>
        <v>#VALUE!</v>
      </c>
      <c r="EQ91" s="4" t="e">
        <f ca="1">IF($A91&gt;EQ$1,0,$B91*(1-Parameters!$B$58)*(1-Parameters!$B$60^('PCF decay matrix'!EQ$1-'PCF decay matrix'!$A91)))</f>
        <v>#VALUE!</v>
      </c>
      <c r="ER91" s="4" t="e">
        <f ca="1">IF($A91&gt;ER$1,0,$B91*(1-Parameters!$B$58)*(1-Parameters!$B$60^('PCF decay matrix'!ER$1-'PCF decay matrix'!$A91)))</f>
        <v>#VALUE!</v>
      </c>
      <c r="ES91" s="4" t="e">
        <f ca="1">IF($A91&gt;ES$1,0,$B91*(1-Parameters!$B$58)*(1-Parameters!$B$60^('PCF decay matrix'!ES$1-'PCF decay matrix'!$A91)))</f>
        <v>#VALUE!</v>
      </c>
      <c r="ET91" s="4" t="e">
        <f ca="1">IF($A91&gt;ET$1,0,$B91*(1-Parameters!$B$58)*(1-Parameters!$B$60^('PCF decay matrix'!ET$1-'PCF decay matrix'!$A91)))</f>
        <v>#VALUE!</v>
      </c>
      <c r="EU91" s="4" t="e">
        <f ca="1">IF($A91&gt;EU$1,0,$B91*(1-Parameters!$B$58)*(1-Parameters!$B$60^('PCF decay matrix'!EU$1-'PCF decay matrix'!$A91)))</f>
        <v>#VALUE!</v>
      </c>
      <c r="EV91" s="4" t="e">
        <f ca="1">IF($A91&gt;EV$1,0,$B91*(1-Parameters!$B$58)*(1-Parameters!$B$60^('PCF decay matrix'!EV$1-'PCF decay matrix'!$A91)))</f>
        <v>#VALUE!</v>
      </c>
      <c r="EW91" s="4" t="e">
        <f ca="1">IF($A91&gt;EW$1,0,$B91*(1-Parameters!$B$58)*(1-Parameters!$B$60^('PCF decay matrix'!EW$1-'PCF decay matrix'!$A91)))</f>
        <v>#VALUE!</v>
      </c>
      <c r="EX91" s="4" t="e">
        <f ca="1">IF($A91&gt;EX$1,0,$B91*(1-Parameters!$B$58)*(1-Parameters!$B$60^('PCF decay matrix'!EX$1-'PCF decay matrix'!$A91)))</f>
        <v>#VALUE!</v>
      </c>
      <c r="EY91" s="4" t="e">
        <f ca="1">IF($A91&gt;EY$1,0,$B91*(1-Parameters!$B$58)*(1-Parameters!$B$60^('PCF decay matrix'!EY$1-'PCF decay matrix'!$A91)))</f>
        <v>#VALUE!</v>
      </c>
      <c r="EZ91" s="4" t="e">
        <f ca="1">IF($A91&gt;EZ$1,0,$B91*(1-Parameters!$B$58)*(1-Parameters!$B$60^('PCF decay matrix'!EZ$1-'PCF decay matrix'!$A91)))</f>
        <v>#VALUE!</v>
      </c>
      <c r="FA91" s="4" t="e">
        <f ca="1">IF($A91&gt;FA$1,0,$B91*(1-Parameters!$B$58)*(1-Parameters!$B$60^('PCF decay matrix'!FA$1-'PCF decay matrix'!$A91)))</f>
        <v>#VALUE!</v>
      </c>
      <c r="FB91" s="4" t="e">
        <f ca="1">IF($A91&gt;FB$1,0,$B91*(1-Parameters!$B$58)*(1-Parameters!$B$60^('PCF decay matrix'!FB$1-'PCF decay matrix'!$A91)))</f>
        <v>#VALUE!</v>
      </c>
      <c r="FC91" s="4" t="e">
        <f ca="1">IF($A91&gt;FC$1,0,$B91*(1-Parameters!$B$58)*(1-Parameters!$B$60^('PCF decay matrix'!FC$1-'PCF decay matrix'!$A91)))</f>
        <v>#VALUE!</v>
      </c>
      <c r="FD91" s="4" t="e">
        <f ca="1">IF($A91&gt;FD$1,0,$B91*(1-Parameters!$B$58)*(1-Parameters!$B$60^('PCF decay matrix'!FD$1-'PCF decay matrix'!$A91)))</f>
        <v>#VALUE!</v>
      </c>
      <c r="FE91" s="4" t="e">
        <f ca="1">IF($A91&gt;FE$1,0,$B91*(1-Parameters!$B$58)*(1-Parameters!$B$60^('PCF decay matrix'!FE$1-'PCF decay matrix'!$A91)))</f>
        <v>#VALUE!</v>
      </c>
      <c r="FF91" s="4" t="e">
        <f ca="1">IF($A91&gt;FF$1,0,$B91*(1-Parameters!$B$58)*(1-Parameters!$B$60^('PCF decay matrix'!FF$1-'PCF decay matrix'!$A91)))</f>
        <v>#VALUE!</v>
      </c>
      <c r="FG91" s="4" t="e">
        <f ca="1">IF($A91&gt;FG$1,0,$B91*(1-Parameters!$B$58)*(1-Parameters!$B$60^('PCF decay matrix'!FG$1-'PCF decay matrix'!$A91)))</f>
        <v>#VALUE!</v>
      </c>
      <c r="FH91" s="4" t="e">
        <f ca="1">IF($A91&gt;FH$1,0,$B91*(1-Parameters!$B$58)*(1-Parameters!$B$60^('PCF decay matrix'!FH$1-'PCF decay matrix'!$A91)))</f>
        <v>#VALUE!</v>
      </c>
      <c r="FI91" s="4" t="e">
        <f ca="1">IF($A91&gt;FI$1,0,$B91*(1-Parameters!$B$58)*(1-Parameters!$B$60^('PCF decay matrix'!FI$1-'PCF decay matrix'!$A91)))</f>
        <v>#VALUE!</v>
      </c>
      <c r="FJ91" s="4" t="e">
        <f ca="1">IF($A91&gt;FJ$1,0,$B91*(1-Parameters!$B$58)*(1-Parameters!$B$60^('PCF decay matrix'!FJ$1-'PCF decay matrix'!$A91)))</f>
        <v>#VALUE!</v>
      </c>
      <c r="FK91" s="4" t="e">
        <f ca="1">IF($A91&gt;FK$1,0,$B91*(1-Parameters!$B$58)*(1-Parameters!$B$60^('PCF decay matrix'!FK$1-'PCF decay matrix'!$A91)))</f>
        <v>#VALUE!</v>
      </c>
      <c r="FL91" s="4" t="e">
        <f ca="1">IF($A91&gt;FL$1,0,$B91*(1-Parameters!$B$58)*(1-Parameters!$B$60^('PCF decay matrix'!FL$1-'PCF decay matrix'!$A91)))</f>
        <v>#VALUE!</v>
      </c>
      <c r="FM91" s="4" t="e">
        <f ca="1">IF($A91&gt;FM$1,0,$B91*(1-Parameters!$B$58)*(1-Parameters!$B$60^('PCF decay matrix'!FM$1-'PCF decay matrix'!$A91)))</f>
        <v>#VALUE!</v>
      </c>
      <c r="FN91" s="4" t="e">
        <f ca="1">IF($A91&gt;FN$1,0,$B91*(1-Parameters!$B$58)*(1-Parameters!$B$60^('PCF decay matrix'!FN$1-'PCF decay matrix'!$A91)))</f>
        <v>#VALUE!</v>
      </c>
      <c r="FO91" s="4" t="e">
        <f ca="1">IF($A91&gt;FO$1,0,$B91*(1-Parameters!$B$58)*(1-Parameters!$B$60^('PCF decay matrix'!FO$1-'PCF decay matrix'!$A91)))</f>
        <v>#VALUE!</v>
      </c>
      <c r="FP91" s="4" t="e">
        <f ca="1">IF($A91&gt;FP$1,0,$B91*(1-Parameters!$B$58)*(1-Parameters!$B$60^('PCF decay matrix'!FP$1-'PCF decay matrix'!$A91)))</f>
        <v>#VALUE!</v>
      </c>
      <c r="FQ91" s="4" t="e">
        <f ca="1">IF($A91&gt;FQ$1,0,$B91*(1-Parameters!$B$58)*(1-Parameters!$B$60^('PCF decay matrix'!FQ$1-'PCF decay matrix'!$A91)))</f>
        <v>#VALUE!</v>
      </c>
      <c r="FR91" s="4" t="e">
        <f ca="1">IF($A91&gt;FR$1,0,$B91*(1-Parameters!$B$58)*(1-Parameters!$B$60^('PCF decay matrix'!FR$1-'PCF decay matrix'!$A91)))</f>
        <v>#VALUE!</v>
      </c>
      <c r="FS91" s="4" t="e">
        <f ca="1">IF($A91&gt;FS$1,0,$B91*(1-Parameters!$B$58)*(1-Parameters!$B$60^('PCF decay matrix'!FS$1-'PCF decay matrix'!$A91)))</f>
        <v>#VALUE!</v>
      </c>
      <c r="FT91" s="4" t="e">
        <f ca="1">IF($A91&gt;FT$1,0,$B91*(1-Parameters!$B$58)*(1-Parameters!$B$60^('PCF decay matrix'!FT$1-'PCF decay matrix'!$A91)))</f>
        <v>#VALUE!</v>
      </c>
      <c r="FU91" s="4" t="e">
        <f ca="1">IF($A91&gt;FU$1,0,$B91*(1-Parameters!$B$58)*(1-Parameters!$B$60^('PCF decay matrix'!FU$1-'PCF decay matrix'!$A91)))</f>
        <v>#VALUE!</v>
      </c>
      <c r="FV91" s="4" t="e">
        <f ca="1">IF($A91&gt;FV$1,0,$B91*(1-Parameters!$B$58)*(1-Parameters!$B$60^('PCF decay matrix'!FV$1-'PCF decay matrix'!$A91)))</f>
        <v>#VALUE!</v>
      </c>
      <c r="FW91" s="4" t="e">
        <f ca="1">IF($A91&gt;FW$1,0,$B91*(1-Parameters!$B$58)*(1-Parameters!$B$60^('PCF decay matrix'!FW$1-'PCF decay matrix'!$A91)))</f>
        <v>#VALUE!</v>
      </c>
      <c r="FX91" s="4" t="e">
        <f ca="1">IF($A91&gt;FX$1,0,$B91*(1-Parameters!$B$58)*(1-Parameters!$B$60^('PCF decay matrix'!FX$1-'PCF decay matrix'!$A91)))</f>
        <v>#VALUE!</v>
      </c>
      <c r="FY91" s="4" t="e">
        <f ca="1">IF($A91&gt;FY$1,0,$B91*(1-Parameters!$B$58)*(1-Parameters!$B$60^('PCF decay matrix'!FY$1-'PCF decay matrix'!$A91)))</f>
        <v>#VALUE!</v>
      </c>
      <c r="FZ91" s="4" t="e">
        <f ca="1">IF($A91&gt;FZ$1,0,$B91*(1-Parameters!$B$58)*(1-Parameters!$B$60^('PCF decay matrix'!FZ$1-'PCF decay matrix'!$A91)))</f>
        <v>#VALUE!</v>
      </c>
      <c r="GA91" s="4" t="e">
        <f ca="1">IF($A91&gt;GA$1,0,$B91*(1-Parameters!$B$58)*(1-Parameters!$B$60^('PCF decay matrix'!GA$1-'PCF decay matrix'!$A91)))</f>
        <v>#VALUE!</v>
      </c>
      <c r="GB91" s="4" t="e">
        <f ca="1">IF($A91&gt;GB$1,0,$B91*(1-Parameters!$B$58)*(1-Parameters!$B$60^('PCF decay matrix'!GB$1-'PCF decay matrix'!$A91)))</f>
        <v>#VALUE!</v>
      </c>
      <c r="GC91" s="4" t="e">
        <f ca="1">IF($A91&gt;GC$1,0,$B91*(1-Parameters!$B$58)*(1-Parameters!$B$60^('PCF decay matrix'!GC$1-'PCF decay matrix'!$A91)))</f>
        <v>#VALUE!</v>
      </c>
      <c r="GD91" s="4" t="e">
        <f ca="1">IF($A91&gt;GD$1,0,$B91*(1-Parameters!$B$58)*(1-Parameters!$B$60^('PCF decay matrix'!GD$1-'PCF decay matrix'!$A91)))</f>
        <v>#VALUE!</v>
      </c>
      <c r="GE91" s="4" t="e">
        <f ca="1">IF($A91&gt;GE$1,0,$B91*(1-Parameters!$B$58)*(1-Parameters!$B$60^('PCF decay matrix'!GE$1-'PCF decay matrix'!$A91)))</f>
        <v>#VALUE!</v>
      </c>
      <c r="GF91" s="4" t="e">
        <f ca="1">IF($A91&gt;GF$1,0,$B91*(1-Parameters!$B$58)*(1-Parameters!$B$60^('PCF decay matrix'!GF$1-'PCF decay matrix'!$A91)))</f>
        <v>#VALUE!</v>
      </c>
      <c r="GG91" s="4" t="e">
        <f ca="1">IF($A91&gt;GG$1,0,$B91*(1-Parameters!$B$58)*(1-Parameters!$B$60^('PCF decay matrix'!GG$1-'PCF decay matrix'!$A91)))</f>
        <v>#VALUE!</v>
      </c>
      <c r="GH91" s="4" t="e">
        <f ca="1">IF($A91&gt;GH$1,0,$B91*(1-Parameters!$B$58)*(1-Parameters!$B$60^('PCF decay matrix'!GH$1-'PCF decay matrix'!$A91)))</f>
        <v>#VALUE!</v>
      </c>
      <c r="GI91" s="4" t="e">
        <f ca="1">IF($A91&gt;GI$1,0,$B91*(1-Parameters!$B$58)*(1-Parameters!$B$60^('PCF decay matrix'!GI$1-'PCF decay matrix'!$A91)))</f>
        <v>#VALUE!</v>
      </c>
      <c r="GJ91" s="4" t="e">
        <f ca="1">IF($A91&gt;GJ$1,0,$B91*(1-Parameters!$B$58)*(1-Parameters!$B$60^('PCF decay matrix'!GJ$1-'PCF decay matrix'!$A91)))</f>
        <v>#VALUE!</v>
      </c>
      <c r="GK91" s="4" t="e">
        <f ca="1">IF($A91&gt;GK$1,0,$B91*(1-Parameters!$B$58)*(1-Parameters!$B$60^('PCF decay matrix'!GK$1-'PCF decay matrix'!$A91)))</f>
        <v>#VALUE!</v>
      </c>
    </row>
    <row r="92" spans="1:193" x14ac:dyDescent="0.45">
      <c r="A92">
        <v>2100</v>
      </c>
      <c r="B92" s="20" t="e">
        <f ca="1">'PCF model'!D92</f>
        <v>#VALUE!</v>
      </c>
      <c r="C92">
        <f>IF($A92&gt;C$1,0,$B92*(1-Parameters!$B$58)*(1-Parameters!$B$60^('PCF decay matrix'!C$1-'PCF decay matrix'!$A92)))</f>
        <v>0</v>
      </c>
      <c r="D92">
        <f>IF($A92&gt;D$1,0,$B92*(1-Parameters!$B$58)*(1-Parameters!$B$60^('PCF decay matrix'!D$1-'PCF decay matrix'!$A92)))</f>
        <v>0</v>
      </c>
      <c r="E92">
        <f>IF($A92&gt;E$1,0,$B92*(1-Parameters!$B$58)*(1-Parameters!$B$60^('PCF decay matrix'!E$1-'PCF decay matrix'!$A92)))</f>
        <v>0</v>
      </c>
      <c r="F92">
        <f>IF($A92&gt;F$1,0,$B92*(1-Parameters!$B$58)*(1-Parameters!$B$60^('PCF decay matrix'!F$1-'PCF decay matrix'!$A92)))</f>
        <v>0</v>
      </c>
      <c r="G92">
        <f>IF($A92&gt;G$1,0,$B92*(1-Parameters!$B$58)*(1-Parameters!$B$60^('PCF decay matrix'!G$1-'PCF decay matrix'!$A92)))</f>
        <v>0</v>
      </c>
      <c r="H92">
        <f>IF($A92&gt;H$1,0,$B92*(1-Parameters!$B$58)*(1-Parameters!$B$60^('PCF decay matrix'!H$1-'PCF decay matrix'!$A92)))</f>
        <v>0</v>
      </c>
      <c r="I92">
        <f>IF($A92&gt;I$1,0,$B92*(1-Parameters!$B$58)*(1-Parameters!$B$60^('PCF decay matrix'!I$1-'PCF decay matrix'!$A92)))</f>
        <v>0</v>
      </c>
      <c r="J92">
        <f>IF($A92&gt;J$1,0,$B92*(1-Parameters!$B$58)*(1-Parameters!$B$60^('PCF decay matrix'!J$1-'PCF decay matrix'!$A92)))</f>
        <v>0</v>
      </c>
      <c r="K92">
        <f>IF($A92&gt;K$1,0,$B92*(1-Parameters!$B$58)*(1-Parameters!$B$60^('PCF decay matrix'!K$1-'PCF decay matrix'!$A92)))</f>
        <v>0</v>
      </c>
      <c r="L92">
        <f>IF($A92&gt;L$1,0,$B92*(1-Parameters!$B$58)*(1-Parameters!$B$60^('PCF decay matrix'!L$1-'PCF decay matrix'!$A92)))</f>
        <v>0</v>
      </c>
      <c r="M92">
        <f>IF($A92&gt;M$1,0,$B92*(1-Parameters!$B$58)*(1-Parameters!$B$60^('PCF decay matrix'!M$1-'PCF decay matrix'!$A92)))</f>
        <v>0</v>
      </c>
      <c r="N92">
        <f>IF($A92&gt;N$1,0,$B92*(1-Parameters!$B$58)*(1-Parameters!$B$60^('PCF decay matrix'!N$1-'PCF decay matrix'!$A92)))</f>
        <v>0</v>
      </c>
      <c r="O92">
        <f>IF($A92&gt;O$1,0,$B92*(1-Parameters!$B$58)*(1-Parameters!$B$60^('PCF decay matrix'!O$1-'PCF decay matrix'!$A92)))</f>
        <v>0</v>
      </c>
      <c r="P92">
        <f>IF($A92&gt;P$1,0,$B92*(1-Parameters!$B$58)*(1-Parameters!$B$60^('PCF decay matrix'!P$1-'PCF decay matrix'!$A92)))</f>
        <v>0</v>
      </c>
      <c r="Q92">
        <f>IF($A92&gt;Q$1,0,$B92*(1-Parameters!$B$58)*(1-Parameters!$B$60^('PCF decay matrix'!Q$1-'PCF decay matrix'!$A92)))</f>
        <v>0</v>
      </c>
      <c r="R92">
        <f>IF($A92&gt;R$1,0,$B92*(1-Parameters!$B$58)*(1-Parameters!$B$60^('PCF decay matrix'!R$1-'PCF decay matrix'!$A92)))</f>
        <v>0</v>
      </c>
      <c r="S92">
        <f>IF($A92&gt;S$1,0,$B92*(1-Parameters!$B$58)*(1-Parameters!$B$60^('PCF decay matrix'!S$1-'PCF decay matrix'!$A92)))</f>
        <v>0</v>
      </c>
      <c r="T92">
        <f>IF($A92&gt;T$1,0,$B92*(1-Parameters!$B$58)*(1-Parameters!$B$60^('PCF decay matrix'!T$1-'PCF decay matrix'!$A92)))</f>
        <v>0</v>
      </c>
      <c r="U92">
        <f>IF($A92&gt;U$1,0,$B92*(1-Parameters!$B$58)*(1-Parameters!$B$60^('PCF decay matrix'!U$1-'PCF decay matrix'!$A92)))</f>
        <v>0</v>
      </c>
      <c r="V92">
        <f>IF($A92&gt;V$1,0,$B92*(1-Parameters!$B$58)*(1-Parameters!$B$60^('PCF decay matrix'!V$1-'PCF decay matrix'!$A92)))</f>
        <v>0</v>
      </c>
      <c r="W92">
        <f>IF($A92&gt;W$1,0,$B92*(1-Parameters!$B$58)*(1-Parameters!$B$60^('PCF decay matrix'!W$1-'PCF decay matrix'!$A92)))</f>
        <v>0</v>
      </c>
      <c r="X92">
        <f>IF($A92&gt;X$1,0,$B92*(1-Parameters!$B$58)*(1-Parameters!$B$60^('PCF decay matrix'!X$1-'PCF decay matrix'!$A92)))</f>
        <v>0</v>
      </c>
      <c r="Y92">
        <f>IF($A92&gt;Y$1,0,$B92*(1-Parameters!$B$58)*(1-Parameters!$B$60^('PCF decay matrix'!Y$1-'PCF decay matrix'!$A92)))</f>
        <v>0</v>
      </c>
      <c r="Z92">
        <f>IF($A92&gt;Z$1,0,$B92*(1-Parameters!$B$58)*(1-Parameters!$B$60^('PCF decay matrix'!Z$1-'PCF decay matrix'!$A92)))</f>
        <v>0</v>
      </c>
      <c r="AA92">
        <f>IF($A92&gt;AA$1,0,$B92*(1-Parameters!$B$58)*(1-Parameters!$B$60^('PCF decay matrix'!AA$1-'PCF decay matrix'!$A92)))</f>
        <v>0</v>
      </c>
      <c r="AB92">
        <f>IF($A92&gt;AB$1,0,$B92*(1-Parameters!$B$58)*(1-Parameters!$B$60^('PCF decay matrix'!AB$1-'PCF decay matrix'!$A92)))</f>
        <v>0</v>
      </c>
      <c r="AC92">
        <f>IF($A92&gt;AC$1,0,$B92*(1-Parameters!$B$58)*(1-Parameters!$B$60^('PCF decay matrix'!AC$1-'PCF decay matrix'!$A92)))</f>
        <v>0</v>
      </c>
      <c r="AD92">
        <f>IF($A92&gt;AD$1,0,$B92*(1-Parameters!$B$58)*(1-Parameters!$B$60^('PCF decay matrix'!AD$1-'PCF decay matrix'!$A92)))</f>
        <v>0</v>
      </c>
      <c r="AE92">
        <f>IF($A92&gt;AE$1,0,$B92*(1-Parameters!$B$58)*(1-Parameters!$B$60^('PCF decay matrix'!AE$1-'PCF decay matrix'!$A92)))</f>
        <v>0</v>
      </c>
      <c r="AF92">
        <f>IF($A92&gt;AF$1,0,$B92*(1-Parameters!$B$58)*(1-Parameters!$B$60^('PCF decay matrix'!AF$1-'PCF decay matrix'!$A92)))</f>
        <v>0</v>
      </c>
      <c r="AG92">
        <f>IF($A92&gt;AG$1,0,$B92*(1-Parameters!$B$58)*(1-Parameters!$B$60^('PCF decay matrix'!AG$1-'PCF decay matrix'!$A92)))</f>
        <v>0</v>
      </c>
      <c r="AH92">
        <f>IF($A92&gt;AH$1,0,$B92*(1-Parameters!$B$58)*(1-Parameters!$B$60^('PCF decay matrix'!AH$1-'PCF decay matrix'!$A92)))</f>
        <v>0</v>
      </c>
      <c r="AI92">
        <f>IF($A92&gt;AI$1,0,$B92*(1-Parameters!$B$58)*(1-Parameters!$B$60^('PCF decay matrix'!AI$1-'PCF decay matrix'!$A92)))</f>
        <v>0</v>
      </c>
      <c r="AJ92">
        <f>IF($A92&gt;AJ$1,0,$B92*(1-Parameters!$B$58)*(1-Parameters!$B$60^('PCF decay matrix'!AJ$1-'PCF decay matrix'!$A92)))</f>
        <v>0</v>
      </c>
      <c r="AK92">
        <f>IF($A92&gt;AK$1,0,$B92*(1-Parameters!$B$58)*(1-Parameters!$B$60^('PCF decay matrix'!AK$1-'PCF decay matrix'!$A92)))</f>
        <v>0</v>
      </c>
      <c r="AL92">
        <f>IF($A92&gt;AL$1,0,$B92*(1-Parameters!$B$58)*(1-Parameters!$B$60^('PCF decay matrix'!AL$1-'PCF decay matrix'!$A92)))</f>
        <v>0</v>
      </c>
      <c r="AM92">
        <f>IF($A92&gt;AM$1,0,$B92*(1-Parameters!$B$58)*(1-Parameters!$B$60^('PCF decay matrix'!AM$1-'PCF decay matrix'!$A92)))</f>
        <v>0</v>
      </c>
      <c r="AN92">
        <f>IF($A92&gt;AN$1,0,$B92*(1-Parameters!$B$58)*(1-Parameters!$B$60^('PCF decay matrix'!AN$1-'PCF decay matrix'!$A92)))</f>
        <v>0</v>
      </c>
      <c r="AO92">
        <f>IF($A92&gt;AO$1,0,$B92*(1-Parameters!$B$58)*(1-Parameters!$B$60^('PCF decay matrix'!AO$1-'PCF decay matrix'!$A92)))</f>
        <v>0</v>
      </c>
      <c r="AP92">
        <f>IF($A92&gt;AP$1,0,$B92*(1-Parameters!$B$58)*(1-Parameters!$B$60^('PCF decay matrix'!AP$1-'PCF decay matrix'!$A92)))</f>
        <v>0</v>
      </c>
      <c r="AQ92">
        <f>IF($A92&gt;AQ$1,0,$B92*(1-Parameters!$B$58)*(1-Parameters!$B$60^('PCF decay matrix'!AQ$1-'PCF decay matrix'!$A92)))</f>
        <v>0</v>
      </c>
      <c r="AR92">
        <f>IF($A92&gt;AR$1,0,$B92*(1-Parameters!$B$58)*(1-Parameters!$B$60^('PCF decay matrix'!AR$1-'PCF decay matrix'!$A92)))</f>
        <v>0</v>
      </c>
      <c r="AS92">
        <f>IF($A92&gt;AS$1,0,$B92*(1-Parameters!$B$58)*(1-Parameters!$B$60^('PCF decay matrix'!AS$1-'PCF decay matrix'!$A92)))</f>
        <v>0</v>
      </c>
      <c r="AT92">
        <f>IF($A92&gt;AT$1,0,$B92*(1-Parameters!$B$58)*(1-Parameters!$B$60^('PCF decay matrix'!AT$1-'PCF decay matrix'!$A92)))</f>
        <v>0</v>
      </c>
      <c r="AU92">
        <f>IF($A92&gt;AU$1,0,$B92*(1-Parameters!$B$58)*(1-Parameters!$B$60^('PCF decay matrix'!AU$1-'PCF decay matrix'!$A92)))</f>
        <v>0</v>
      </c>
      <c r="AV92">
        <f>IF($A92&gt;AV$1,0,$B92*(1-Parameters!$B$58)*(1-Parameters!$B$60^('PCF decay matrix'!AV$1-'PCF decay matrix'!$A92)))</f>
        <v>0</v>
      </c>
      <c r="AW92">
        <f>IF($A92&gt;AW$1,0,$B92*(1-Parameters!$B$58)*(1-Parameters!$B$60^('PCF decay matrix'!AW$1-'PCF decay matrix'!$A92)))</f>
        <v>0</v>
      </c>
      <c r="AX92">
        <f>IF($A92&gt;AX$1,0,$B92*(1-Parameters!$B$58)*(1-Parameters!$B$60^('PCF decay matrix'!AX$1-'PCF decay matrix'!$A92)))</f>
        <v>0</v>
      </c>
      <c r="AY92">
        <f>IF($A92&gt;AY$1,0,$B92*(1-Parameters!$B$58)*(1-Parameters!$B$60^('PCF decay matrix'!AY$1-'PCF decay matrix'!$A92)))</f>
        <v>0</v>
      </c>
      <c r="AZ92">
        <f>IF($A92&gt;AZ$1,0,$B92*(1-Parameters!$B$58)*(1-Parameters!$B$60^('PCF decay matrix'!AZ$1-'PCF decay matrix'!$A92)))</f>
        <v>0</v>
      </c>
      <c r="BA92">
        <f>IF($A92&gt;BA$1,0,$B92*(1-Parameters!$B$58)*(1-Parameters!$B$60^('PCF decay matrix'!BA$1-'PCF decay matrix'!$A92)))</f>
        <v>0</v>
      </c>
      <c r="BB92">
        <f>IF($A92&gt;BB$1,0,$B92*(1-Parameters!$B$58)*(1-Parameters!$B$60^('PCF decay matrix'!BB$1-'PCF decay matrix'!$A92)))</f>
        <v>0</v>
      </c>
      <c r="BC92">
        <f>IF($A92&gt;BC$1,0,$B92*(1-Parameters!$B$58)*(1-Parameters!$B$60^('PCF decay matrix'!BC$1-'PCF decay matrix'!$A92)))</f>
        <v>0</v>
      </c>
      <c r="BD92">
        <f>IF($A92&gt;BD$1,0,$B92*(1-Parameters!$B$58)*(1-Parameters!$B$60^('PCF decay matrix'!BD$1-'PCF decay matrix'!$A92)))</f>
        <v>0</v>
      </c>
      <c r="BE92">
        <f>IF($A92&gt;BE$1,0,$B92*(1-Parameters!$B$58)*(1-Parameters!$B$60^('PCF decay matrix'!BE$1-'PCF decay matrix'!$A92)))</f>
        <v>0</v>
      </c>
      <c r="BF92">
        <f>IF($A92&gt;BF$1,0,$B92*(1-Parameters!$B$58)*(1-Parameters!$B$60^('PCF decay matrix'!BF$1-'PCF decay matrix'!$A92)))</f>
        <v>0</v>
      </c>
      <c r="BG92">
        <f>IF($A92&gt;BG$1,0,$B92*(1-Parameters!$B$58)*(1-Parameters!$B$60^('PCF decay matrix'!BG$1-'PCF decay matrix'!$A92)))</f>
        <v>0</v>
      </c>
      <c r="BH92">
        <f>IF($A92&gt;BH$1,0,$B92*(1-Parameters!$B$58)*(1-Parameters!$B$60^('PCF decay matrix'!BH$1-'PCF decay matrix'!$A92)))</f>
        <v>0</v>
      </c>
      <c r="BI92">
        <f>IF($A92&gt;BI$1,0,$B92*(1-Parameters!$B$58)*(1-Parameters!$B$60^('PCF decay matrix'!BI$1-'PCF decay matrix'!$A92)))</f>
        <v>0</v>
      </c>
      <c r="BJ92">
        <f>IF($A92&gt;BJ$1,0,$B92*(1-Parameters!$B$58)*(1-Parameters!$B$60^('PCF decay matrix'!BJ$1-'PCF decay matrix'!$A92)))</f>
        <v>0</v>
      </c>
      <c r="BK92">
        <f>IF($A92&gt;BK$1,0,$B92*(1-Parameters!$B$58)*(1-Parameters!$B$60^('PCF decay matrix'!BK$1-'PCF decay matrix'!$A92)))</f>
        <v>0</v>
      </c>
      <c r="BL92">
        <f>IF($A92&gt;BL$1,0,$B92*(1-Parameters!$B$58)*(1-Parameters!$B$60^('PCF decay matrix'!BL$1-'PCF decay matrix'!$A92)))</f>
        <v>0</v>
      </c>
      <c r="BM92">
        <f>IF($A92&gt;BM$1,0,$B92*(1-Parameters!$B$58)*(1-Parameters!$B$60^('PCF decay matrix'!BM$1-'PCF decay matrix'!$A92)))</f>
        <v>0</v>
      </c>
      <c r="BN92">
        <f>IF($A92&gt;BN$1,0,$B92*(1-Parameters!$B$58)*(1-Parameters!$B$60^('PCF decay matrix'!BN$1-'PCF decay matrix'!$A92)))</f>
        <v>0</v>
      </c>
      <c r="BO92">
        <f>IF($A92&gt;BO$1,0,$B92*(1-Parameters!$B$58)*(1-Parameters!$B$60^('PCF decay matrix'!BO$1-'PCF decay matrix'!$A92)))</f>
        <v>0</v>
      </c>
      <c r="BP92">
        <f>IF($A92&gt;BP$1,0,$B92*(1-Parameters!$B$58)*(1-Parameters!$B$60^('PCF decay matrix'!BP$1-'PCF decay matrix'!$A92)))</f>
        <v>0</v>
      </c>
      <c r="BQ92">
        <f>IF($A92&gt;BQ$1,0,$B92*(1-Parameters!$B$58)*(1-Parameters!$B$60^('PCF decay matrix'!BQ$1-'PCF decay matrix'!$A92)))</f>
        <v>0</v>
      </c>
      <c r="BR92">
        <f>IF($A92&gt;BR$1,0,$B92*(1-Parameters!$B$58)*(1-Parameters!$B$60^('PCF decay matrix'!BR$1-'PCF decay matrix'!$A92)))</f>
        <v>0</v>
      </c>
      <c r="BS92">
        <f>IF($A92&gt;BS$1,0,$B92*(1-Parameters!$B$58)*(1-Parameters!$B$60^('PCF decay matrix'!BS$1-'PCF decay matrix'!$A92)))</f>
        <v>0</v>
      </c>
      <c r="BT92">
        <f>IF($A92&gt;BT$1,0,$B92*(1-Parameters!$B$58)*(1-Parameters!$B$60^('PCF decay matrix'!BT$1-'PCF decay matrix'!$A92)))</f>
        <v>0</v>
      </c>
      <c r="BU92">
        <f>IF($A92&gt;BU$1,0,$B92*(1-Parameters!$B$58)*(1-Parameters!$B$60^('PCF decay matrix'!BU$1-'PCF decay matrix'!$A92)))</f>
        <v>0</v>
      </c>
      <c r="BV92">
        <f>IF($A92&gt;BV$1,0,$B92*(1-Parameters!$B$58)*(1-Parameters!$B$60^('PCF decay matrix'!BV$1-'PCF decay matrix'!$A92)))</f>
        <v>0</v>
      </c>
      <c r="BW92">
        <f>IF($A92&gt;BW$1,0,$B92*(1-Parameters!$B$58)*(1-Parameters!$B$60^('PCF decay matrix'!BW$1-'PCF decay matrix'!$A92)))</f>
        <v>0</v>
      </c>
      <c r="BX92">
        <f>IF($A92&gt;BX$1,0,$B92*(1-Parameters!$B$58)*(1-Parameters!$B$60^('PCF decay matrix'!BX$1-'PCF decay matrix'!$A92)))</f>
        <v>0</v>
      </c>
      <c r="BY92">
        <f>IF($A92&gt;BY$1,0,$B92*(1-Parameters!$B$58)*(1-Parameters!$B$60^('PCF decay matrix'!BY$1-'PCF decay matrix'!$A92)))</f>
        <v>0</v>
      </c>
      <c r="BZ92">
        <f>IF($A92&gt;BZ$1,0,$B92*(1-Parameters!$B$58)*(1-Parameters!$B$60^('PCF decay matrix'!BZ$1-'PCF decay matrix'!$A92)))</f>
        <v>0</v>
      </c>
      <c r="CA92">
        <f>IF($A92&gt;CA$1,0,$B92*(1-Parameters!$B$58)*(1-Parameters!$B$60^('PCF decay matrix'!CA$1-'PCF decay matrix'!$A92)))</f>
        <v>0</v>
      </c>
      <c r="CB92">
        <f>IF($A92&gt;CB$1,0,$B92*(1-Parameters!$B$58)*(1-Parameters!$B$60^('PCF decay matrix'!CB$1-'PCF decay matrix'!$A92)))</f>
        <v>0</v>
      </c>
      <c r="CC92">
        <f>IF($A92&gt;CC$1,0,$B92*(1-Parameters!$B$58)*(1-Parameters!$B$60^('PCF decay matrix'!CC$1-'PCF decay matrix'!$A92)))</f>
        <v>0</v>
      </c>
      <c r="CD92">
        <f>IF($A92&gt;CD$1,0,$B92*(1-Parameters!$B$58)*(1-Parameters!$B$60^('PCF decay matrix'!CD$1-'PCF decay matrix'!$A92)))</f>
        <v>0</v>
      </c>
      <c r="CE92">
        <f>IF($A92&gt;CE$1,0,$B92*(1-Parameters!$B$58)*(1-Parameters!$B$60^('PCF decay matrix'!CE$1-'PCF decay matrix'!$A92)))</f>
        <v>0</v>
      </c>
      <c r="CF92">
        <f>IF($A92&gt;CF$1,0,$B92*(1-Parameters!$B$58)*(1-Parameters!$B$60^('PCF decay matrix'!CF$1-'PCF decay matrix'!$A92)))</f>
        <v>0</v>
      </c>
      <c r="CG92">
        <f>IF($A92&gt;CG$1,0,$B92*(1-Parameters!$B$58)*(1-Parameters!$B$60^('PCF decay matrix'!CG$1-'PCF decay matrix'!$A92)))</f>
        <v>0</v>
      </c>
      <c r="CH92">
        <f>IF($A92&gt;CH$1,0,$B92*(1-Parameters!$B$58)*(1-Parameters!$B$60^('PCF decay matrix'!CH$1-'PCF decay matrix'!$A92)))</f>
        <v>0</v>
      </c>
      <c r="CI92">
        <f>IF($A92&gt;CI$1,0,$B92*(1-Parameters!$B$58)*(1-Parameters!$B$60^('PCF decay matrix'!CI$1-'PCF decay matrix'!$A92)))</f>
        <v>0</v>
      </c>
      <c r="CJ92">
        <f>IF($A92&gt;CJ$1,0,$B92*(1-Parameters!$B$58)*(1-Parameters!$B$60^('PCF decay matrix'!CJ$1-'PCF decay matrix'!$A92)))</f>
        <v>0</v>
      </c>
      <c r="CK92">
        <f>IF($A92&gt;CK$1,0,$B92*(1-Parameters!$B$58)*(1-Parameters!$B$60^('PCF decay matrix'!CK$1-'PCF decay matrix'!$A92)))</f>
        <v>0</v>
      </c>
      <c r="CL92">
        <f>IF($A92&gt;CL$1,0,$B92*(1-Parameters!$B$58)*(1-Parameters!$B$60^('PCF decay matrix'!CL$1-'PCF decay matrix'!$A92)))</f>
        <v>0</v>
      </c>
      <c r="CM92">
        <f>IF($A92&gt;CM$1,0,$B92*(1-Parameters!$B$58)*(1-Parameters!$B$60^('PCF decay matrix'!CM$1-'PCF decay matrix'!$A92)))</f>
        <v>0</v>
      </c>
      <c r="CN92">
        <f>IF($A92&gt;CN$1,0,$B92*(1-Parameters!$B$58)*(1-Parameters!$B$60^('PCF decay matrix'!CN$1-'PCF decay matrix'!$A92)))</f>
        <v>0</v>
      </c>
      <c r="CO92" t="e">
        <f ca="1">IF($A92&gt;CO$1,0,$B92*(1-Parameters!$B$58)*(1-Parameters!$B$60^('PCF decay matrix'!CO$1-'PCF decay matrix'!$A92)))</f>
        <v>#VALUE!</v>
      </c>
      <c r="CP92" s="4" t="e">
        <f ca="1">IF($A92&gt;CP$1,0,$B92*(1-Parameters!$B$58)*(1-Parameters!$B$60^('PCF decay matrix'!CP$1-'PCF decay matrix'!$A92)))</f>
        <v>#VALUE!</v>
      </c>
      <c r="CQ92" s="4" t="e">
        <f ca="1">IF($A92&gt;CQ$1,0,$B92*(1-Parameters!$B$58)*(1-Parameters!$B$60^('PCF decay matrix'!CQ$1-'PCF decay matrix'!$A92)))</f>
        <v>#VALUE!</v>
      </c>
      <c r="CR92" s="4" t="e">
        <f ca="1">IF($A92&gt;CR$1,0,$B92*(1-Parameters!$B$58)*(1-Parameters!$B$60^('PCF decay matrix'!CR$1-'PCF decay matrix'!$A92)))</f>
        <v>#VALUE!</v>
      </c>
      <c r="CS92" s="4" t="e">
        <f ca="1">IF($A92&gt;CS$1,0,$B92*(1-Parameters!$B$58)*(1-Parameters!$B$60^('PCF decay matrix'!CS$1-'PCF decay matrix'!$A92)))</f>
        <v>#VALUE!</v>
      </c>
      <c r="CT92" s="4" t="e">
        <f ca="1">IF($A92&gt;CT$1,0,$B92*(1-Parameters!$B$58)*(1-Parameters!$B$60^('PCF decay matrix'!CT$1-'PCF decay matrix'!$A92)))</f>
        <v>#VALUE!</v>
      </c>
      <c r="CU92" s="4" t="e">
        <f ca="1">IF($A92&gt;CU$1,0,$B92*(1-Parameters!$B$58)*(1-Parameters!$B$60^('PCF decay matrix'!CU$1-'PCF decay matrix'!$A92)))</f>
        <v>#VALUE!</v>
      </c>
      <c r="CV92" s="4" t="e">
        <f ca="1">IF($A92&gt;CV$1,0,$B92*(1-Parameters!$B$58)*(1-Parameters!$B$60^('PCF decay matrix'!CV$1-'PCF decay matrix'!$A92)))</f>
        <v>#VALUE!</v>
      </c>
      <c r="CW92" s="4" t="e">
        <f ca="1">IF($A92&gt;CW$1,0,$B92*(1-Parameters!$B$58)*(1-Parameters!$B$60^('PCF decay matrix'!CW$1-'PCF decay matrix'!$A92)))</f>
        <v>#VALUE!</v>
      </c>
      <c r="CX92" s="4" t="e">
        <f ca="1">IF($A92&gt;CX$1,0,$B92*(1-Parameters!$B$58)*(1-Parameters!$B$60^('PCF decay matrix'!CX$1-'PCF decay matrix'!$A92)))</f>
        <v>#VALUE!</v>
      </c>
      <c r="CY92" s="4" t="e">
        <f ca="1">IF($A92&gt;CY$1,0,$B92*(1-Parameters!$B$58)*(1-Parameters!$B$60^('PCF decay matrix'!CY$1-'PCF decay matrix'!$A92)))</f>
        <v>#VALUE!</v>
      </c>
      <c r="CZ92" s="4" t="e">
        <f ca="1">IF($A92&gt;CZ$1,0,$B92*(1-Parameters!$B$58)*(1-Parameters!$B$60^('PCF decay matrix'!CZ$1-'PCF decay matrix'!$A92)))</f>
        <v>#VALUE!</v>
      </c>
      <c r="DA92" s="4" t="e">
        <f ca="1">IF($A92&gt;DA$1,0,$B92*(1-Parameters!$B$58)*(1-Parameters!$B$60^('PCF decay matrix'!DA$1-'PCF decay matrix'!$A92)))</f>
        <v>#VALUE!</v>
      </c>
      <c r="DB92" s="4" t="e">
        <f ca="1">IF($A92&gt;DB$1,0,$B92*(1-Parameters!$B$58)*(1-Parameters!$B$60^('PCF decay matrix'!DB$1-'PCF decay matrix'!$A92)))</f>
        <v>#VALUE!</v>
      </c>
      <c r="DC92" s="4" t="e">
        <f ca="1">IF($A92&gt;DC$1,0,$B92*(1-Parameters!$B$58)*(1-Parameters!$B$60^('PCF decay matrix'!DC$1-'PCF decay matrix'!$A92)))</f>
        <v>#VALUE!</v>
      </c>
      <c r="DD92" s="4" t="e">
        <f ca="1">IF($A92&gt;DD$1,0,$B92*(1-Parameters!$B$58)*(1-Parameters!$B$60^('PCF decay matrix'!DD$1-'PCF decay matrix'!$A92)))</f>
        <v>#VALUE!</v>
      </c>
      <c r="DE92" s="4" t="e">
        <f ca="1">IF($A92&gt;DE$1,0,$B92*(1-Parameters!$B$58)*(1-Parameters!$B$60^('PCF decay matrix'!DE$1-'PCF decay matrix'!$A92)))</f>
        <v>#VALUE!</v>
      </c>
      <c r="DF92" s="4" t="e">
        <f ca="1">IF($A92&gt;DF$1,0,$B92*(1-Parameters!$B$58)*(1-Parameters!$B$60^('PCF decay matrix'!DF$1-'PCF decay matrix'!$A92)))</f>
        <v>#VALUE!</v>
      </c>
      <c r="DG92" s="4" t="e">
        <f ca="1">IF($A92&gt;DG$1,0,$B92*(1-Parameters!$B$58)*(1-Parameters!$B$60^('PCF decay matrix'!DG$1-'PCF decay matrix'!$A92)))</f>
        <v>#VALUE!</v>
      </c>
      <c r="DH92" s="4" t="e">
        <f ca="1">IF($A92&gt;DH$1,0,$B92*(1-Parameters!$B$58)*(1-Parameters!$B$60^('PCF decay matrix'!DH$1-'PCF decay matrix'!$A92)))</f>
        <v>#VALUE!</v>
      </c>
      <c r="DI92" s="4" t="e">
        <f ca="1">IF($A92&gt;DI$1,0,$B92*(1-Parameters!$B$58)*(1-Parameters!$B$60^('PCF decay matrix'!DI$1-'PCF decay matrix'!$A92)))</f>
        <v>#VALUE!</v>
      </c>
      <c r="DJ92" s="4" t="e">
        <f ca="1">IF($A92&gt;DJ$1,0,$B92*(1-Parameters!$B$58)*(1-Parameters!$B$60^('PCF decay matrix'!DJ$1-'PCF decay matrix'!$A92)))</f>
        <v>#VALUE!</v>
      </c>
      <c r="DK92" s="4" t="e">
        <f ca="1">IF($A92&gt;DK$1,0,$B92*(1-Parameters!$B$58)*(1-Parameters!$B$60^('PCF decay matrix'!DK$1-'PCF decay matrix'!$A92)))</f>
        <v>#VALUE!</v>
      </c>
      <c r="DL92" s="4" t="e">
        <f ca="1">IF($A92&gt;DL$1,0,$B92*(1-Parameters!$B$58)*(1-Parameters!$B$60^('PCF decay matrix'!DL$1-'PCF decay matrix'!$A92)))</f>
        <v>#VALUE!</v>
      </c>
      <c r="DM92" s="4" t="e">
        <f ca="1">IF($A92&gt;DM$1,0,$B92*(1-Parameters!$B$58)*(1-Parameters!$B$60^('PCF decay matrix'!DM$1-'PCF decay matrix'!$A92)))</f>
        <v>#VALUE!</v>
      </c>
      <c r="DN92" s="4" t="e">
        <f ca="1">IF($A92&gt;DN$1,0,$B92*(1-Parameters!$B$58)*(1-Parameters!$B$60^('PCF decay matrix'!DN$1-'PCF decay matrix'!$A92)))</f>
        <v>#VALUE!</v>
      </c>
      <c r="DO92" s="4" t="e">
        <f ca="1">IF($A92&gt;DO$1,0,$B92*(1-Parameters!$B$58)*(1-Parameters!$B$60^('PCF decay matrix'!DO$1-'PCF decay matrix'!$A92)))</f>
        <v>#VALUE!</v>
      </c>
      <c r="DP92" s="4" t="e">
        <f ca="1">IF($A92&gt;DP$1,0,$B92*(1-Parameters!$B$58)*(1-Parameters!$B$60^('PCF decay matrix'!DP$1-'PCF decay matrix'!$A92)))</f>
        <v>#VALUE!</v>
      </c>
      <c r="DQ92" s="4" t="e">
        <f ca="1">IF($A92&gt;DQ$1,0,$B92*(1-Parameters!$B$58)*(1-Parameters!$B$60^('PCF decay matrix'!DQ$1-'PCF decay matrix'!$A92)))</f>
        <v>#VALUE!</v>
      </c>
      <c r="DR92" s="4" t="e">
        <f ca="1">IF($A92&gt;DR$1,0,$B92*(1-Parameters!$B$58)*(1-Parameters!$B$60^('PCF decay matrix'!DR$1-'PCF decay matrix'!$A92)))</f>
        <v>#VALUE!</v>
      </c>
      <c r="DS92" s="4" t="e">
        <f ca="1">IF($A92&gt;DS$1,0,$B92*(1-Parameters!$B$58)*(1-Parameters!$B$60^('PCF decay matrix'!DS$1-'PCF decay matrix'!$A92)))</f>
        <v>#VALUE!</v>
      </c>
      <c r="DT92" s="4" t="e">
        <f ca="1">IF($A92&gt;DT$1,0,$B92*(1-Parameters!$B$58)*(1-Parameters!$B$60^('PCF decay matrix'!DT$1-'PCF decay matrix'!$A92)))</f>
        <v>#VALUE!</v>
      </c>
      <c r="DU92" s="4" t="e">
        <f ca="1">IF($A92&gt;DU$1,0,$B92*(1-Parameters!$B$58)*(1-Parameters!$B$60^('PCF decay matrix'!DU$1-'PCF decay matrix'!$A92)))</f>
        <v>#VALUE!</v>
      </c>
      <c r="DV92" s="4" t="e">
        <f ca="1">IF($A92&gt;DV$1,0,$B92*(1-Parameters!$B$58)*(1-Parameters!$B$60^('PCF decay matrix'!DV$1-'PCF decay matrix'!$A92)))</f>
        <v>#VALUE!</v>
      </c>
      <c r="DW92" s="4" t="e">
        <f ca="1">IF($A92&gt;DW$1,0,$B92*(1-Parameters!$B$58)*(1-Parameters!$B$60^('PCF decay matrix'!DW$1-'PCF decay matrix'!$A92)))</f>
        <v>#VALUE!</v>
      </c>
      <c r="DX92" s="4" t="e">
        <f ca="1">IF($A92&gt;DX$1,0,$B92*(1-Parameters!$B$58)*(1-Parameters!$B$60^('PCF decay matrix'!DX$1-'PCF decay matrix'!$A92)))</f>
        <v>#VALUE!</v>
      </c>
      <c r="DY92" s="4" t="e">
        <f ca="1">IF($A92&gt;DY$1,0,$B92*(1-Parameters!$B$58)*(1-Parameters!$B$60^('PCF decay matrix'!DY$1-'PCF decay matrix'!$A92)))</f>
        <v>#VALUE!</v>
      </c>
      <c r="DZ92" s="4" t="e">
        <f ca="1">IF($A92&gt;DZ$1,0,$B92*(1-Parameters!$B$58)*(1-Parameters!$B$60^('PCF decay matrix'!DZ$1-'PCF decay matrix'!$A92)))</f>
        <v>#VALUE!</v>
      </c>
      <c r="EA92" s="4" t="e">
        <f ca="1">IF($A92&gt;EA$1,0,$B92*(1-Parameters!$B$58)*(1-Parameters!$B$60^('PCF decay matrix'!EA$1-'PCF decay matrix'!$A92)))</f>
        <v>#VALUE!</v>
      </c>
      <c r="EB92" s="4" t="e">
        <f ca="1">IF($A92&gt;EB$1,0,$B92*(1-Parameters!$B$58)*(1-Parameters!$B$60^('PCF decay matrix'!EB$1-'PCF decay matrix'!$A92)))</f>
        <v>#VALUE!</v>
      </c>
      <c r="EC92" s="4" t="e">
        <f ca="1">IF($A92&gt;EC$1,0,$B92*(1-Parameters!$B$58)*(1-Parameters!$B$60^('PCF decay matrix'!EC$1-'PCF decay matrix'!$A92)))</f>
        <v>#VALUE!</v>
      </c>
      <c r="ED92" s="4" t="e">
        <f ca="1">IF($A92&gt;ED$1,0,$B92*(1-Parameters!$B$58)*(1-Parameters!$B$60^('PCF decay matrix'!ED$1-'PCF decay matrix'!$A92)))</f>
        <v>#VALUE!</v>
      </c>
      <c r="EE92" s="4" t="e">
        <f ca="1">IF($A92&gt;EE$1,0,$B92*(1-Parameters!$B$58)*(1-Parameters!$B$60^('PCF decay matrix'!EE$1-'PCF decay matrix'!$A92)))</f>
        <v>#VALUE!</v>
      </c>
      <c r="EF92" s="4" t="e">
        <f ca="1">IF($A92&gt;EF$1,0,$B92*(1-Parameters!$B$58)*(1-Parameters!$B$60^('PCF decay matrix'!EF$1-'PCF decay matrix'!$A92)))</f>
        <v>#VALUE!</v>
      </c>
      <c r="EG92" s="4" t="e">
        <f ca="1">IF($A92&gt;EG$1,0,$B92*(1-Parameters!$B$58)*(1-Parameters!$B$60^('PCF decay matrix'!EG$1-'PCF decay matrix'!$A92)))</f>
        <v>#VALUE!</v>
      </c>
      <c r="EH92" s="4" t="e">
        <f ca="1">IF($A92&gt;EH$1,0,$B92*(1-Parameters!$B$58)*(1-Parameters!$B$60^('PCF decay matrix'!EH$1-'PCF decay matrix'!$A92)))</f>
        <v>#VALUE!</v>
      </c>
      <c r="EI92" s="4" t="e">
        <f ca="1">IF($A92&gt;EI$1,0,$B92*(1-Parameters!$B$58)*(1-Parameters!$B$60^('PCF decay matrix'!EI$1-'PCF decay matrix'!$A92)))</f>
        <v>#VALUE!</v>
      </c>
      <c r="EJ92" s="4" t="e">
        <f ca="1">IF($A92&gt;EJ$1,0,$B92*(1-Parameters!$B$58)*(1-Parameters!$B$60^('PCF decay matrix'!EJ$1-'PCF decay matrix'!$A92)))</f>
        <v>#VALUE!</v>
      </c>
      <c r="EK92" s="4" t="e">
        <f ca="1">IF($A92&gt;EK$1,0,$B92*(1-Parameters!$B$58)*(1-Parameters!$B$60^('PCF decay matrix'!EK$1-'PCF decay matrix'!$A92)))</f>
        <v>#VALUE!</v>
      </c>
      <c r="EL92" s="4" t="e">
        <f ca="1">IF($A92&gt;EL$1,0,$B92*(1-Parameters!$B$58)*(1-Parameters!$B$60^('PCF decay matrix'!EL$1-'PCF decay matrix'!$A92)))</f>
        <v>#VALUE!</v>
      </c>
      <c r="EM92" s="4" t="e">
        <f ca="1">IF($A92&gt;EM$1,0,$B92*(1-Parameters!$B$58)*(1-Parameters!$B$60^('PCF decay matrix'!EM$1-'PCF decay matrix'!$A92)))</f>
        <v>#VALUE!</v>
      </c>
      <c r="EN92" s="4" t="e">
        <f ca="1">IF($A92&gt;EN$1,0,$B92*(1-Parameters!$B$58)*(1-Parameters!$B$60^('PCF decay matrix'!EN$1-'PCF decay matrix'!$A92)))</f>
        <v>#VALUE!</v>
      </c>
      <c r="EO92" s="4" t="e">
        <f ca="1">IF($A92&gt;EO$1,0,$B92*(1-Parameters!$B$58)*(1-Parameters!$B$60^('PCF decay matrix'!EO$1-'PCF decay matrix'!$A92)))</f>
        <v>#VALUE!</v>
      </c>
      <c r="EP92" s="4" t="e">
        <f ca="1">IF($A92&gt;EP$1,0,$B92*(1-Parameters!$B$58)*(1-Parameters!$B$60^('PCF decay matrix'!EP$1-'PCF decay matrix'!$A92)))</f>
        <v>#VALUE!</v>
      </c>
      <c r="EQ92" s="4" t="e">
        <f ca="1">IF($A92&gt;EQ$1,0,$B92*(1-Parameters!$B$58)*(1-Parameters!$B$60^('PCF decay matrix'!EQ$1-'PCF decay matrix'!$A92)))</f>
        <v>#VALUE!</v>
      </c>
      <c r="ER92" s="4" t="e">
        <f ca="1">IF($A92&gt;ER$1,0,$B92*(1-Parameters!$B$58)*(1-Parameters!$B$60^('PCF decay matrix'!ER$1-'PCF decay matrix'!$A92)))</f>
        <v>#VALUE!</v>
      </c>
      <c r="ES92" s="4" t="e">
        <f ca="1">IF($A92&gt;ES$1,0,$B92*(1-Parameters!$B$58)*(1-Parameters!$B$60^('PCF decay matrix'!ES$1-'PCF decay matrix'!$A92)))</f>
        <v>#VALUE!</v>
      </c>
      <c r="ET92" s="4" t="e">
        <f ca="1">IF($A92&gt;ET$1,0,$B92*(1-Parameters!$B$58)*(1-Parameters!$B$60^('PCF decay matrix'!ET$1-'PCF decay matrix'!$A92)))</f>
        <v>#VALUE!</v>
      </c>
      <c r="EU92" s="4" t="e">
        <f ca="1">IF($A92&gt;EU$1,0,$B92*(1-Parameters!$B$58)*(1-Parameters!$B$60^('PCF decay matrix'!EU$1-'PCF decay matrix'!$A92)))</f>
        <v>#VALUE!</v>
      </c>
      <c r="EV92" s="4" t="e">
        <f ca="1">IF($A92&gt;EV$1,0,$B92*(1-Parameters!$B$58)*(1-Parameters!$B$60^('PCF decay matrix'!EV$1-'PCF decay matrix'!$A92)))</f>
        <v>#VALUE!</v>
      </c>
      <c r="EW92" s="4" t="e">
        <f ca="1">IF($A92&gt;EW$1,0,$B92*(1-Parameters!$B$58)*(1-Parameters!$B$60^('PCF decay matrix'!EW$1-'PCF decay matrix'!$A92)))</f>
        <v>#VALUE!</v>
      </c>
      <c r="EX92" s="4" t="e">
        <f ca="1">IF($A92&gt;EX$1,0,$B92*(1-Parameters!$B$58)*(1-Parameters!$B$60^('PCF decay matrix'!EX$1-'PCF decay matrix'!$A92)))</f>
        <v>#VALUE!</v>
      </c>
      <c r="EY92" s="4" t="e">
        <f ca="1">IF($A92&gt;EY$1,0,$B92*(1-Parameters!$B$58)*(1-Parameters!$B$60^('PCF decay matrix'!EY$1-'PCF decay matrix'!$A92)))</f>
        <v>#VALUE!</v>
      </c>
      <c r="EZ92" s="4" t="e">
        <f ca="1">IF($A92&gt;EZ$1,0,$B92*(1-Parameters!$B$58)*(1-Parameters!$B$60^('PCF decay matrix'!EZ$1-'PCF decay matrix'!$A92)))</f>
        <v>#VALUE!</v>
      </c>
      <c r="FA92" s="4" t="e">
        <f ca="1">IF($A92&gt;FA$1,0,$B92*(1-Parameters!$B$58)*(1-Parameters!$B$60^('PCF decay matrix'!FA$1-'PCF decay matrix'!$A92)))</f>
        <v>#VALUE!</v>
      </c>
      <c r="FB92" s="4" t="e">
        <f ca="1">IF($A92&gt;FB$1,0,$B92*(1-Parameters!$B$58)*(1-Parameters!$B$60^('PCF decay matrix'!FB$1-'PCF decay matrix'!$A92)))</f>
        <v>#VALUE!</v>
      </c>
      <c r="FC92" s="4" t="e">
        <f ca="1">IF($A92&gt;FC$1,0,$B92*(1-Parameters!$B$58)*(1-Parameters!$B$60^('PCF decay matrix'!FC$1-'PCF decay matrix'!$A92)))</f>
        <v>#VALUE!</v>
      </c>
      <c r="FD92" s="4" t="e">
        <f ca="1">IF($A92&gt;FD$1,0,$B92*(1-Parameters!$B$58)*(1-Parameters!$B$60^('PCF decay matrix'!FD$1-'PCF decay matrix'!$A92)))</f>
        <v>#VALUE!</v>
      </c>
      <c r="FE92" s="4" t="e">
        <f ca="1">IF($A92&gt;FE$1,0,$B92*(1-Parameters!$B$58)*(1-Parameters!$B$60^('PCF decay matrix'!FE$1-'PCF decay matrix'!$A92)))</f>
        <v>#VALUE!</v>
      </c>
      <c r="FF92" s="4" t="e">
        <f ca="1">IF($A92&gt;FF$1,0,$B92*(1-Parameters!$B$58)*(1-Parameters!$B$60^('PCF decay matrix'!FF$1-'PCF decay matrix'!$A92)))</f>
        <v>#VALUE!</v>
      </c>
      <c r="FG92" s="4" t="e">
        <f ca="1">IF($A92&gt;FG$1,0,$B92*(1-Parameters!$B$58)*(1-Parameters!$B$60^('PCF decay matrix'!FG$1-'PCF decay matrix'!$A92)))</f>
        <v>#VALUE!</v>
      </c>
      <c r="FH92" s="4" t="e">
        <f ca="1">IF($A92&gt;FH$1,0,$B92*(1-Parameters!$B$58)*(1-Parameters!$B$60^('PCF decay matrix'!FH$1-'PCF decay matrix'!$A92)))</f>
        <v>#VALUE!</v>
      </c>
      <c r="FI92" s="4" t="e">
        <f ca="1">IF($A92&gt;FI$1,0,$B92*(1-Parameters!$B$58)*(1-Parameters!$B$60^('PCF decay matrix'!FI$1-'PCF decay matrix'!$A92)))</f>
        <v>#VALUE!</v>
      </c>
      <c r="FJ92" s="4" t="e">
        <f ca="1">IF($A92&gt;FJ$1,0,$B92*(1-Parameters!$B$58)*(1-Parameters!$B$60^('PCF decay matrix'!FJ$1-'PCF decay matrix'!$A92)))</f>
        <v>#VALUE!</v>
      </c>
      <c r="FK92" s="4" t="e">
        <f ca="1">IF($A92&gt;FK$1,0,$B92*(1-Parameters!$B$58)*(1-Parameters!$B$60^('PCF decay matrix'!FK$1-'PCF decay matrix'!$A92)))</f>
        <v>#VALUE!</v>
      </c>
      <c r="FL92" s="4" t="e">
        <f ca="1">IF($A92&gt;FL$1,0,$B92*(1-Parameters!$B$58)*(1-Parameters!$B$60^('PCF decay matrix'!FL$1-'PCF decay matrix'!$A92)))</f>
        <v>#VALUE!</v>
      </c>
      <c r="FM92" s="4" t="e">
        <f ca="1">IF($A92&gt;FM$1,0,$B92*(1-Parameters!$B$58)*(1-Parameters!$B$60^('PCF decay matrix'!FM$1-'PCF decay matrix'!$A92)))</f>
        <v>#VALUE!</v>
      </c>
      <c r="FN92" s="4" t="e">
        <f ca="1">IF($A92&gt;FN$1,0,$B92*(1-Parameters!$B$58)*(1-Parameters!$B$60^('PCF decay matrix'!FN$1-'PCF decay matrix'!$A92)))</f>
        <v>#VALUE!</v>
      </c>
      <c r="FO92" s="4" t="e">
        <f ca="1">IF($A92&gt;FO$1,0,$B92*(1-Parameters!$B$58)*(1-Parameters!$B$60^('PCF decay matrix'!FO$1-'PCF decay matrix'!$A92)))</f>
        <v>#VALUE!</v>
      </c>
      <c r="FP92" s="4" t="e">
        <f ca="1">IF($A92&gt;FP$1,0,$B92*(1-Parameters!$B$58)*(1-Parameters!$B$60^('PCF decay matrix'!FP$1-'PCF decay matrix'!$A92)))</f>
        <v>#VALUE!</v>
      </c>
      <c r="FQ92" s="4" t="e">
        <f ca="1">IF($A92&gt;FQ$1,0,$B92*(1-Parameters!$B$58)*(1-Parameters!$B$60^('PCF decay matrix'!FQ$1-'PCF decay matrix'!$A92)))</f>
        <v>#VALUE!</v>
      </c>
      <c r="FR92" s="4" t="e">
        <f ca="1">IF($A92&gt;FR$1,0,$B92*(1-Parameters!$B$58)*(1-Parameters!$B$60^('PCF decay matrix'!FR$1-'PCF decay matrix'!$A92)))</f>
        <v>#VALUE!</v>
      </c>
      <c r="FS92" s="4" t="e">
        <f ca="1">IF($A92&gt;FS$1,0,$B92*(1-Parameters!$B$58)*(1-Parameters!$B$60^('PCF decay matrix'!FS$1-'PCF decay matrix'!$A92)))</f>
        <v>#VALUE!</v>
      </c>
      <c r="FT92" s="4" t="e">
        <f ca="1">IF($A92&gt;FT$1,0,$B92*(1-Parameters!$B$58)*(1-Parameters!$B$60^('PCF decay matrix'!FT$1-'PCF decay matrix'!$A92)))</f>
        <v>#VALUE!</v>
      </c>
      <c r="FU92" s="4" t="e">
        <f ca="1">IF($A92&gt;FU$1,0,$B92*(1-Parameters!$B$58)*(1-Parameters!$B$60^('PCF decay matrix'!FU$1-'PCF decay matrix'!$A92)))</f>
        <v>#VALUE!</v>
      </c>
      <c r="FV92" s="4" t="e">
        <f ca="1">IF($A92&gt;FV$1,0,$B92*(1-Parameters!$B$58)*(1-Parameters!$B$60^('PCF decay matrix'!FV$1-'PCF decay matrix'!$A92)))</f>
        <v>#VALUE!</v>
      </c>
      <c r="FW92" s="4" t="e">
        <f ca="1">IF($A92&gt;FW$1,0,$B92*(1-Parameters!$B$58)*(1-Parameters!$B$60^('PCF decay matrix'!FW$1-'PCF decay matrix'!$A92)))</f>
        <v>#VALUE!</v>
      </c>
      <c r="FX92" s="4" t="e">
        <f ca="1">IF($A92&gt;FX$1,0,$B92*(1-Parameters!$B$58)*(1-Parameters!$B$60^('PCF decay matrix'!FX$1-'PCF decay matrix'!$A92)))</f>
        <v>#VALUE!</v>
      </c>
      <c r="FY92" s="4" t="e">
        <f ca="1">IF($A92&gt;FY$1,0,$B92*(1-Parameters!$B$58)*(1-Parameters!$B$60^('PCF decay matrix'!FY$1-'PCF decay matrix'!$A92)))</f>
        <v>#VALUE!</v>
      </c>
      <c r="FZ92" s="4" t="e">
        <f ca="1">IF($A92&gt;FZ$1,0,$B92*(1-Parameters!$B$58)*(1-Parameters!$B$60^('PCF decay matrix'!FZ$1-'PCF decay matrix'!$A92)))</f>
        <v>#VALUE!</v>
      </c>
      <c r="GA92" s="4" t="e">
        <f ca="1">IF($A92&gt;GA$1,0,$B92*(1-Parameters!$B$58)*(1-Parameters!$B$60^('PCF decay matrix'!GA$1-'PCF decay matrix'!$A92)))</f>
        <v>#VALUE!</v>
      </c>
      <c r="GB92" s="4" t="e">
        <f ca="1">IF($A92&gt;GB$1,0,$B92*(1-Parameters!$B$58)*(1-Parameters!$B$60^('PCF decay matrix'!GB$1-'PCF decay matrix'!$A92)))</f>
        <v>#VALUE!</v>
      </c>
      <c r="GC92" s="4" t="e">
        <f ca="1">IF($A92&gt;GC$1,0,$B92*(1-Parameters!$B$58)*(1-Parameters!$B$60^('PCF decay matrix'!GC$1-'PCF decay matrix'!$A92)))</f>
        <v>#VALUE!</v>
      </c>
      <c r="GD92" s="4" t="e">
        <f ca="1">IF($A92&gt;GD$1,0,$B92*(1-Parameters!$B$58)*(1-Parameters!$B$60^('PCF decay matrix'!GD$1-'PCF decay matrix'!$A92)))</f>
        <v>#VALUE!</v>
      </c>
      <c r="GE92" s="4" t="e">
        <f ca="1">IF($A92&gt;GE$1,0,$B92*(1-Parameters!$B$58)*(1-Parameters!$B$60^('PCF decay matrix'!GE$1-'PCF decay matrix'!$A92)))</f>
        <v>#VALUE!</v>
      </c>
      <c r="GF92" s="4" t="e">
        <f ca="1">IF($A92&gt;GF$1,0,$B92*(1-Parameters!$B$58)*(1-Parameters!$B$60^('PCF decay matrix'!GF$1-'PCF decay matrix'!$A92)))</f>
        <v>#VALUE!</v>
      </c>
      <c r="GG92" s="4" t="e">
        <f ca="1">IF($A92&gt;GG$1,0,$B92*(1-Parameters!$B$58)*(1-Parameters!$B$60^('PCF decay matrix'!GG$1-'PCF decay matrix'!$A92)))</f>
        <v>#VALUE!</v>
      </c>
      <c r="GH92" s="4" t="e">
        <f ca="1">IF($A92&gt;GH$1,0,$B92*(1-Parameters!$B$58)*(1-Parameters!$B$60^('PCF decay matrix'!GH$1-'PCF decay matrix'!$A92)))</f>
        <v>#VALUE!</v>
      </c>
      <c r="GI92" s="4" t="e">
        <f ca="1">IF($A92&gt;GI$1,0,$B92*(1-Parameters!$B$58)*(1-Parameters!$B$60^('PCF decay matrix'!GI$1-'PCF decay matrix'!$A92)))</f>
        <v>#VALUE!</v>
      </c>
      <c r="GJ92" s="4" t="e">
        <f ca="1">IF($A92&gt;GJ$1,0,$B92*(1-Parameters!$B$58)*(1-Parameters!$B$60^('PCF decay matrix'!GJ$1-'PCF decay matrix'!$A92)))</f>
        <v>#VALUE!</v>
      </c>
      <c r="GK92" s="4" t="e">
        <f ca="1">IF($A92&gt;GK$1,0,$B92*(1-Parameters!$B$58)*(1-Parameters!$B$60^('PCF decay matrix'!GK$1-'PCF decay matrix'!$A92)))</f>
        <v>#VALUE!</v>
      </c>
    </row>
    <row r="93" spans="1:193" s="4" customFormat="1" x14ac:dyDescent="0.45">
      <c r="A93" s="4">
        <v>2101</v>
      </c>
      <c r="B93" s="20" t="e">
        <f ca="1">'PCF model'!D93</f>
        <v>#VALUE!</v>
      </c>
      <c r="C93" s="4">
        <f>IF($A93&gt;C$1,0,$B93*(1-Parameters!$B$58)*(1-Parameters!$B$60^('PCF decay matrix'!C$1-'PCF decay matrix'!$A93)))</f>
        <v>0</v>
      </c>
      <c r="D93" s="4">
        <f>IF($A93&gt;D$1,0,$B93*(1-Parameters!$B$58)*(1-Parameters!$B$60^('PCF decay matrix'!D$1-'PCF decay matrix'!$A93)))</f>
        <v>0</v>
      </c>
      <c r="E93" s="4">
        <f>IF($A93&gt;E$1,0,$B93*(1-Parameters!$B$58)*(1-Parameters!$B$60^('PCF decay matrix'!E$1-'PCF decay matrix'!$A93)))</f>
        <v>0</v>
      </c>
      <c r="F93" s="4">
        <f>IF($A93&gt;F$1,0,$B93*(1-Parameters!$B$58)*(1-Parameters!$B$60^('PCF decay matrix'!F$1-'PCF decay matrix'!$A93)))</f>
        <v>0</v>
      </c>
      <c r="G93" s="4">
        <f>IF($A93&gt;G$1,0,$B93*(1-Parameters!$B$58)*(1-Parameters!$B$60^('PCF decay matrix'!G$1-'PCF decay matrix'!$A93)))</f>
        <v>0</v>
      </c>
      <c r="H93" s="4">
        <f>IF($A93&gt;H$1,0,$B93*(1-Parameters!$B$58)*(1-Parameters!$B$60^('PCF decay matrix'!H$1-'PCF decay matrix'!$A93)))</f>
        <v>0</v>
      </c>
      <c r="I93" s="4">
        <f>IF($A93&gt;I$1,0,$B93*(1-Parameters!$B$58)*(1-Parameters!$B$60^('PCF decay matrix'!I$1-'PCF decay matrix'!$A93)))</f>
        <v>0</v>
      </c>
      <c r="J93" s="4">
        <f>IF($A93&gt;J$1,0,$B93*(1-Parameters!$B$58)*(1-Parameters!$B$60^('PCF decay matrix'!J$1-'PCF decay matrix'!$A93)))</f>
        <v>0</v>
      </c>
      <c r="K93" s="4">
        <f>IF($A93&gt;K$1,0,$B93*(1-Parameters!$B$58)*(1-Parameters!$B$60^('PCF decay matrix'!K$1-'PCF decay matrix'!$A93)))</f>
        <v>0</v>
      </c>
      <c r="L93" s="4">
        <f>IF($A93&gt;L$1,0,$B93*(1-Parameters!$B$58)*(1-Parameters!$B$60^('PCF decay matrix'!L$1-'PCF decay matrix'!$A93)))</f>
        <v>0</v>
      </c>
      <c r="M93" s="4">
        <f>IF($A93&gt;M$1,0,$B93*(1-Parameters!$B$58)*(1-Parameters!$B$60^('PCF decay matrix'!M$1-'PCF decay matrix'!$A93)))</f>
        <v>0</v>
      </c>
      <c r="N93" s="4">
        <f>IF($A93&gt;N$1,0,$B93*(1-Parameters!$B$58)*(1-Parameters!$B$60^('PCF decay matrix'!N$1-'PCF decay matrix'!$A93)))</f>
        <v>0</v>
      </c>
      <c r="O93" s="4">
        <f>IF($A93&gt;O$1,0,$B93*(1-Parameters!$B$58)*(1-Parameters!$B$60^('PCF decay matrix'!O$1-'PCF decay matrix'!$A93)))</f>
        <v>0</v>
      </c>
      <c r="P93" s="4">
        <f>IF($A93&gt;P$1,0,$B93*(1-Parameters!$B$58)*(1-Parameters!$B$60^('PCF decay matrix'!P$1-'PCF decay matrix'!$A93)))</f>
        <v>0</v>
      </c>
      <c r="Q93" s="4">
        <f>IF($A93&gt;Q$1,0,$B93*(1-Parameters!$B$58)*(1-Parameters!$B$60^('PCF decay matrix'!Q$1-'PCF decay matrix'!$A93)))</f>
        <v>0</v>
      </c>
      <c r="R93" s="4">
        <f>IF($A93&gt;R$1,0,$B93*(1-Parameters!$B$58)*(1-Parameters!$B$60^('PCF decay matrix'!R$1-'PCF decay matrix'!$A93)))</f>
        <v>0</v>
      </c>
      <c r="S93" s="4">
        <f>IF($A93&gt;S$1,0,$B93*(1-Parameters!$B$58)*(1-Parameters!$B$60^('PCF decay matrix'!S$1-'PCF decay matrix'!$A93)))</f>
        <v>0</v>
      </c>
      <c r="T93" s="4">
        <f>IF($A93&gt;T$1,0,$B93*(1-Parameters!$B$58)*(1-Parameters!$B$60^('PCF decay matrix'!T$1-'PCF decay matrix'!$A93)))</f>
        <v>0</v>
      </c>
      <c r="U93" s="4">
        <f>IF($A93&gt;U$1,0,$B93*(1-Parameters!$B$58)*(1-Parameters!$B$60^('PCF decay matrix'!U$1-'PCF decay matrix'!$A93)))</f>
        <v>0</v>
      </c>
      <c r="V93" s="4">
        <f>IF($A93&gt;V$1,0,$B93*(1-Parameters!$B$58)*(1-Parameters!$B$60^('PCF decay matrix'!V$1-'PCF decay matrix'!$A93)))</f>
        <v>0</v>
      </c>
      <c r="W93" s="4">
        <f>IF($A93&gt;W$1,0,$B93*(1-Parameters!$B$58)*(1-Parameters!$B$60^('PCF decay matrix'!W$1-'PCF decay matrix'!$A93)))</f>
        <v>0</v>
      </c>
      <c r="X93" s="4">
        <f>IF($A93&gt;X$1,0,$B93*(1-Parameters!$B$58)*(1-Parameters!$B$60^('PCF decay matrix'!X$1-'PCF decay matrix'!$A93)))</f>
        <v>0</v>
      </c>
      <c r="Y93" s="4">
        <f>IF($A93&gt;Y$1,0,$B93*(1-Parameters!$B$58)*(1-Parameters!$B$60^('PCF decay matrix'!Y$1-'PCF decay matrix'!$A93)))</f>
        <v>0</v>
      </c>
      <c r="Z93" s="4">
        <f>IF($A93&gt;Z$1,0,$B93*(1-Parameters!$B$58)*(1-Parameters!$B$60^('PCF decay matrix'!Z$1-'PCF decay matrix'!$A93)))</f>
        <v>0</v>
      </c>
      <c r="AA93" s="4">
        <f>IF($A93&gt;AA$1,0,$B93*(1-Parameters!$B$58)*(1-Parameters!$B$60^('PCF decay matrix'!AA$1-'PCF decay matrix'!$A93)))</f>
        <v>0</v>
      </c>
      <c r="AB93" s="4">
        <f>IF($A93&gt;AB$1,0,$B93*(1-Parameters!$B$58)*(1-Parameters!$B$60^('PCF decay matrix'!AB$1-'PCF decay matrix'!$A93)))</f>
        <v>0</v>
      </c>
      <c r="AC93" s="4">
        <f>IF($A93&gt;AC$1,0,$B93*(1-Parameters!$B$58)*(1-Parameters!$B$60^('PCF decay matrix'!AC$1-'PCF decay matrix'!$A93)))</f>
        <v>0</v>
      </c>
      <c r="AD93" s="4">
        <f>IF($A93&gt;AD$1,0,$B93*(1-Parameters!$B$58)*(1-Parameters!$B$60^('PCF decay matrix'!AD$1-'PCF decay matrix'!$A93)))</f>
        <v>0</v>
      </c>
      <c r="AE93" s="4">
        <f>IF($A93&gt;AE$1,0,$B93*(1-Parameters!$B$58)*(1-Parameters!$B$60^('PCF decay matrix'!AE$1-'PCF decay matrix'!$A93)))</f>
        <v>0</v>
      </c>
      <c r="AF93" s="4">
        <f>IF($A93&gt;AF$1,0,$B93*(1-Parameters!$B$58)*(1-Parameters!$B$60^('PCF decay matrix'!AF$1-'PCF decay matrix'!$A93)))</f>
        <v>0</v>
      </c>
      <c r="AG93" s="4">
        <f>IF($A93&gt;AG$1,0,$B93*(1-Parameters!$B$58)*(1-Parameters!$B$60^('PCF decay matrix'!AG$1-'PCF decay matrix'!$A93)))</f>
        <v>0</v>
      </c>
      <c r="AH93" s="4">
        <f>IF($A93&gt;AH$1,0,$B93*(1-Parameters!$B$58)*(1-Parameters!$B$60^('PCF decay matrix'!AH$1-'PCF decay matrix'!$A93)))</f>
        <v>0</v>
      </c>
      <c r="AI93" s="4">
        <f>IF($A93&gt;AI$1,0,$B93*(1-Parameters!$B$58)*(1-Parameters!$B$60^('PCF decay matrix'!AI$1-'PCF decay matrix'!$A93)))</f>
        <v>0</v>
      </c>
      <c r="AJ93" s="4">
        <f>IF($A93&gt;AJ$1,0,$B93*(1-Parameters!$B$58)*(1-Parameters!$B$60^('PCF decay matrix'!AJ$1-'PCF decay matrix'!$A93)))</f>
        <v>0</v>
      </c>
      <c r="AK93" s="4">
        <f>IF($A93&gt;AK$1,0,$B93*(1-Parameters!$B$58)*(1-Parameters!$B$60^('PCF decay matrix'!AK$1-'PCF decay matrix'!$A93)))</f>
        <v>0</v>
      </c>
      <c r="AL93" s="4">
        <f>IF($A93&gt;AL$1,0,$B93*(1-Parameters!$B$58)*(1-Parameters!$B$60^('PCF decay matrix'!AL$1-'PCF decay matrix'!$A93)))</f>
        <v>0</v>
      </c>
      <c r="AM93" s="4">
        <f>IF($A93&gt;AM$1,0,$B93*(1-Parameters!$B$58)*(1-Parameters!$B$60^('PCF decay matrix'!AM$1-'PCF decay matrix'!$A93)))</f>
        <v>0</v>
      </c>
      <c r="AN93" s="4">
        <f>IF($A93&gt;AN$1,0,$B93*(1-Parameters!$B$58)*(1-Parameters!$B$60^('PCF decay matrix'!AN$1-'PCF decay matrix'!$A93)))</f>
        <v>0</v>
      </c>
      <c r="AO93" s="4">
        <f>IF($A93&gt;AO$1,0,$B93*(1-Parameters!$B$58)*(1-Parameters!$B$60^('PCF decay matrix'!AO$1-'PCF decay matrix'!$A93)))</f>
        <v>0</v>
      </c>
      <c r="AP93" s="4">
        <f>IF($A93&gt;AP$1,0,$B93*(1-Parameters!$B$58)*(1-Parameters!$B$60^('PCF decay matrix'!AP$1-'PCF decay matrix'!$A93)))</f>
        <v>0</v>
      </c>
      <c r="AQ93" s="4">
        <f>IF($A93&gt;AQ$1,0,$B93*(1-Parameters!$B$58)*(1-Parameters!$B$60^('PCF decay matrix'!AQ$1-'PCF decay matrix'!$A93)))</f>
        <v>0</v>
      </c>
      <c r="AR93" s="4">
        <f>IF($A93&gt;AR$1,0,$B93*(1-Parameters!$B$58)*(1-Parameters!$B$60^('PCF decay matrix'!AR$1-'PCF decay matrix'!$A93)))</f>
        <v>0</v>
      </c>
      <c r="AS93" s="4">
        <f>IF($A93&gt;AS$1,0,$B93*(1-Parameters!$B$58)*(1-Parameters!$B$60^('PCF decay matrix'!AS$1-'PCF decay matrix'!$A93)))</f>
        <v>0</v>
      </c>
      <c r="AT93" s="4">
        <f>IF($A93&gt;AT$1,0,$B93*(1-Parameters!$B$58)*(1-Parameters!$B$60^('PCF decay matrix'!AT$1-'PCF decay matrix'!$A93)))</f>
        <v>0</v>
      </c>
      <c r="AU93" s="4">
        <f>IF($A93&gt;AU$1,0,$B93*(1-Parameters!$B$58)*(1-Parameters!$B$60^('PCF decay matrix'!AU$1-'PCF decay matrix'!$A93)))</f>
        <v>0</v>
      </c>
      <c r="AV93" s="4">
        <f>IF($A93&gt;AV$1,0,$B93*(1-Parameters!$B$58)*(1-Parameters!$B$60^('PCF decay matrix'!AV$1-'PCF decay matrix'!$A93)))</f>
        <v>0</v>
      </c>
      <c r="AW93" s="4">
        <f>IF($A93&gt;AW$1,0,$B93*(1-Parameters!$B$58)*(1-Parameters!$B$60^('PCF decay matrix'!AW$1-'PCF decay matrix'!$A93)))</f>
        <v>0</v>
      </c>
      <c r="AX93" s="4">
        <f>IF($A93&gt;AX$1,0,$B93*(1-Parameters!$B$58)*(1-Parameters!$B$60^('PCF decay matrix'!AX$1-'PCF decay matrix'!$A93)))</f>
        <v>0</v>
      </c>
      <c r="AY93" s="4">
        <f>IF($A93&gt;AY$1,0,$B93*(1-Parameters!$B$58)*(1-Parameters!$B$60^('PCF decay matrix'!AY$1-'PCF decay matrix'!$A93)))</f>
        <v>0</v>
      </c>
      <c r="AZ93" s="4">
        <f>IF($A93&gt;AZ$1,0,$B93*(1-Parameters!$B$58)*(1-Parameters!$B$60^('PCF decay matrix'!AZ$1-'PCF decay matrix'!$A93)))</f>
        <v>0</v>
      </c>
      <c r="BA93" s="4">
        <f>IF($A93&gt;BA$1,0,$B93*(1-Parameters!$B$58)*(1-Parameters!$B$60^('PCF decay matrix'!BA$1-'PCF decay matrix'!$A93)))</f>
        <v>0</v>
      </c>
      <c r="BB93" s="4">
        <f>IF($A93&gt;BB$1,0,$B93*(1-Parameters!$B$58)*(1-Parameters!$B$60^('PCF decay matrix'!BB$1-'PCF decay matrix'!$A93)))</f>
        <v>0</v>
      </c>
      <c r="BC93" s="4">
        <f>IF($A93&gt;BC$1,0,$B93*(1-Parameters!$B$58)*(1-Parameters!$B$60^('PCF decay matrix'!BC$1-'PCF decay matrix'!$A93)))</f>
        <v>0</v>
      </c>
      <c r="BD93" s="4">
        <f>IF($A93&gt;BD$1,0,$B93*(1-Parameters!$B$58)*(1-Parameters!$B$60^('PCF decay matrix'!BD$1-'PCF decay matrix'!$A93)))</f>
        <v>0</v>
      </c>
      <c r="BE93" s="4">
        <f>IF($A93&gt;BE$1,0,$B93*(1-Parameters!$B$58)*(1-Parameters!$B$60^('PCF decay matrix'!BE$1-'PCF decay matrix'!$A93)))</f>
        <v>0</v>
      </c>
      <c r="BF93" s="4">
        <f>IF($A93&gt;BF$1,0,$B93*(1-Parameters!$B$58)*(1-Parameters!$B$60^('PCF decay matrix'!BF$1-'PCF decay matrix'!$A93)))</f>
        <v>0</v>
      </c>
      <c r="BG93" s="4">
        <f>IF($A93&gt;BG$1,0,$B93*(1-Parameters!$B$58)*(1-Parameters!$B$60^('PCF decay matrix'!BG$1-'PCF decay matrix'!$A93)))</f>
        <v>0</v>
      </c>
      <c r="BH93" s="4">
        <f>IF($A93&gt;BH$1,0,$B93*(1-Parameters!$B$58)*(1-Parameters!$B$60^('PCF decay matrix'!BH$1-'PCF decay matrix'!$A93)))</f>
        <v>0</v>
      </c>
      <c r="BI93" s="4">
        <f>IF($A93&gt;BI$1,0,$B93*(1-Parameters!$B$58)*(1-Parameters!$B$60^('PCF decay matrix'!BI$1-'PCF decay matrix'!$A93)))</f>
        <v>0</v>
      </c>
      <c r="BJ93" s="4">
        <f>IF($A93&gt;BJ$1,0,$B93*(1-Parameters!$B$58)*(1-Parameters!$B$60^('PCF decay matrix'!BJ$1-'PCF decay matrix'!$A93)))</f>
        <v>0</v>
      </c>
      <c r="BK93" s="4">
        <f>IF($A93&gt;BK$1,0,$B93*(1-Parameters!$B$58)*(1-Parameters!$B$60^('PCF decay matrix'!BK$1-'PCF decay matrix'!$A93)))</f>
        <v>0</v>
      </c>
      <c r="BL93" s="4">
        <f>IF($A93&gt;BL$1,0,$B93*(1-Parameters!$B$58)*(1-Parameters!$B$60^('PCF decay matrix'!BL$1-'PCF decay matrix'!$A93)))</f>
        <v>0</v>
      </c>
      <c r="BM93" s="4">
        <f>IF($A93&gt;BM$1,0,$B93*(1-Parameters!$B$58)*(1-Parameters!$B$60^('PCF decay matrix'!BM$1-'PCF decay matrix'!$A93)))</f>
        <v>0</v>
      </c>
      <c r="BN93" s="4">
        <f>IF($A93&gt;BN$1,0,$B93*(1-Parameters!$B$58)*(1-Parameters!$B$60^('PCF decay matrix'!BN$1-'PCF decay matrix'!$A93)))</f>
        <v>0</v>
      </c>
      <c r="BO93" s="4">
        <f>IF($A93&gt;BO$1,0,$B93*(1-Parameters!$B$58)*(1-Parameters!$B$60^('PCF decay matrix'!BO$1-'PCF decay matrix'!$A93)))</f>
        <v>0</v>
      </c>
      <c r="BP93" s="4">
        <f>IF($A93&gt;BP$1,0,$B93*(1-Parameters!$B$58)*(1-Parameters!$B$60^('PCF decay matrix'!BP$1-'PCF decay matrix'!$A93)))</f>
        <v>0</v>
      </c>
      <c r="BQ93" s="4">
        <f>IF($A93&gt;BQ$1,0,$B93*(1-Parameters!$B$58)*(1-Parameters!$B$60^('PCF decay matrix'!BQ$1-'PCF decay matrix'!$A93)))</f>
        <v>0</v>
      </c>
      <c r="BR93" s="4">
        <f>IF($A93&gt;BR$1,0,$B93*(1-Parameters!$B$58)*(1-Parameters!$B$60^('PCF decay matrix'!BR$1-'PCF decay matrix'!$A93)))</f>
        <v>0</v>
      </c>
      <c r="BS93" s="4">
        <f>IF($A93&gt;BS$1,0,$B93*(1-Parameters!$B$58)*(1-Parameters!$B$60^('PCF decay matrix'!BS$1-'PCF decay matrix'!$A93)))</f>
        <v>0</v>
      </c>
      <c r="BT93" s="4">
        <f>IF($A93&gt;BT$1,0,$B93*(1-Parameters!$B$58)*(1-Parameters!$B$60^('PCF decay matrix'!BT$1-'PCF decay matrix'!$A93)))</f>
        <v>0</v>
      </c>
      <c r="BU93" s="4">
        <f>IF($A93&gt;BU$1,0,$B93*(1-Parameters!$B$58)*(1-Parameters!$B$60^('PCF decay matrix'!BU$1-'PCF decay matrix'!$A93)))</f>
        <v>0</v>
      </c>
      <c r="BV93" s="4">
        <f>IF($A93&gt;BV$1,0,$B93*(1-Parameters!$B$58)*(1-Parameters!$B$60^('PCF decay matrix'!BV$1-'PCF decay matrix'!$A93)))</f>
        <v>0</v>
      </c>
      <c r="BW93" s="4">
        <f>IF($A93&gt;BW$1,0,$B93*(1-Parameters!$B$58)*(1-Parameters!$B$60^('PCF decay matrix'!BW$1-'PCF decay matrix'!$A93)))</f>
        <v>0</v>
      </c>
      <c r="BX93" s="4">
        <f>IF($A93&gt;BX$1,0,$B93*(1-Parameters!$B$58)*(1-Parameters!$B$60^('PCF decay matrix'!BX$1-'PCF decay matrix'!$A93)))</f>
        <v>0</v>
      </c>
      <c r="BY93" s="4">
        <f>IF($A93&gt;BY$1,0,$B93*(1-Parameters!$B$58)*(1-Parameters!$B$60^('PCF decay matrix'!BY$1-'PCF decay matrix'!$A93)))</f>
        <v>0</v>
      </c>
      <c r="BZ93" s="4">
        <f>IF($A93&gt;BZ$1,0,$B93*(1-Parameters!$B$58)*(1-Parameters!$B$60^('PCF decay matrix'!BZ$1-'PCF decay matrix'!$A93)))</f>
        <v>0</v>
      </c>
      <c r="CA93" s="4">
        <f>IF($A93&gt;CA$1,0,$B93*(1-Parameters!$B$58)*(1-Parameters!$B$60^('PCF decay matrix'!CA$1-'PCF decay matrix'!$A93)))</f>
        <v>0</v>
      </c>
      <c r="CB93" s="4">
        <f>IF($A93&gt;CB$1,0,$B93*(1-Parameters!$B$58)*(1-Parameters!$B$60^('PCF decay matrix'!CB$1-'PCF decay matrix'!$A93)))</f>
        <v>0</v>
      </c>
      <c r="CC93" s="4">
        <f>IF($A93&gt;CC$1,0,$B93*(1-Parameters!$B$58)*(1-Parameters!$B$60^('PCF decay matrix'!CC$1-'PCF decay matrix'!$A93)))</f>
        <v>0</v>
      </c>
      <c r="CD93" s="4">
        <f>IF($A93&gt;CD$1,0,$B93*(1-Parameters!$B$58)*(1-Parameters!$B$60^('PCF decay matrix'!CD$1-'PCF decay matrix'!$A93)))</f>
        <v>0</v>
      </c>
      <c r="CE93" s="4">
        <f>IF($A93&gt;CE$1,0,$B93*(1-Parameters!$B$58)*(1-Parameters!$B$60^('PCF decay matrix'!CE$1-'PCF decay matrix'!$A93)))</f>
        <v>0</v>
      </c>
      <c r="CF93" s="4">
        <f>IF($A93&gt;CF$1,0,$B93*(1-Parameters!$B$58)*(1-Parameters!$B$60^('PCF decay matrix'!CF$1-'PCF decay matrix'!$A93)))</f>
        <v>0</v>
      </c>
      <c r="CG93" s="4">
        <f>IF($A93&gt;CG$1,0,$B93*(1-Parameters!$B$58)*(1-Parameters!$B$60^('PCF decay matrix'!CG$1-'PCF decay matrix'!$A93)))</f>
        <v>0</v>
      </c>
      <c r="CH93" s="4">
        <f>IF($A93&gt;CH$1,0,$B93*(1-Parameters!$B$58)*(1-Parameters!$B$60^('PCF decay matrix'!CH$1-'PCF decay matrix'!$A93)))</f>
        <v>0</v>
      </c>
      <c r="CI93" s="4">
        <f>IF($A93&gt;CI$1,0,$B93*(1-Parameters!$B$58)*(1-Parameters!$B$60^('PCF decay matrix'!CI$1-'PCF decay matrix'!$A93)))</f>
        <v>0</v>
      </c>
      <c r="CJ93" s="4">
        <f>IF($A93&gt;CJ$1,0,$B93*(1-Parameters!$B$58)*(1-Parameters!$B$60^('PCF decay matrix'!CJ$1-'PCF decay matrix'!$A93)))</f>
        <v>0</v>
      </c>
      <c r="CK93" s="4">
        <f>IF($A93&gt;CK$1,0,$B93*(1-Parameters!$B$58)*(1-Parameters!$B$60^('PCF decay matrix'!CK$1-'PCF decay matrix'!$A93)))</f>
        <v>0</v>
      </c>
      <c r="CL93" s="4">
        <f>IF($A93&gt;CL$1,0,$B93*(1-Parameters!$B$58)*(1-Parameters!$B$60^('PCF decay matrix'!CL$1-'PCF decay matrix'!$A93)))</f>
        <v>0</v>
      </c>
      <c r="CM93" s="4">
        <f>IF($A93&gt;CM$1,0,$B93*(1-Parameters!$B$58)*(1-Parameters!$B$60^('PCF decay matrix'!CM$1-'PCF decay matrix'!$A93)))</f>
        <v>0</v>
      </c>
      <c r="CN93" s="4">
        <f>IF($A93&gt;CN$1,0,$B93*(1-Parameters!$B$58)*(1-Parameters!$B$60^('PCF decay matrix'!CN$1-'PCF decay matrix'!$A93)))</f>
        <v>0</v>
      </c>
      <c r="CO93" s="4">
        <f>IF($A93&gt;CO$1,0,$B93*(1-Parameters!$B$58)*(1-Parameters!$B$60^('PCF decay matrix'!CO$1-'PCF decay matrix'!$A93)))</f>
        <v>0</v>
      </c>
      <c r="CP93" s="4" t="e">
        <f ca="1">IF($A93&gt;CP$1,0,$B93*(1-Parameters!$B$58)*(1-Parameters!$B$60^('PCF decay matrix'!CP$1-'PCF decay matrix'!$A93)))</f>
        <v>#VALUE!</v>
      </c>
      <c r="CQ93" s="4" t="e">
        <f ca="1">IF($A93&gt;CQ$1,0,$B93*(1-Parameters!$B$58)*(1-Parameters!$B$60^('PCF decay matrix'!CQ$1-'PCF decay matrix'!$A93)))</f>
        <v>#VALUE!</v>
      </c>
      <c r="CR93" s="4" t="e">
        <f ca="1">IF($A93&gt;CR$1,0,$B93*(1-Parameters!$B$58)*(1-Parameters!$B$60^('PCF decay matrix'!CR$1-'PCF decay matrix'!$A93)))</f>
        <v>#VALUE!</v>
      </c>
      <c r="CS93" s="4" t="e">
        <f ca="1">IF($A93&gt;CS$1,0,$B93*(1-Parameters!$B$58)*(1-Parameters!$B$60^('PCF decay matrix'!CS$1-'PCF decay matrix'!$A93)))</f>
        <v>#VALUE!</v>
      </c>
      <c r="CT93" s="4" t="e">
        <f ca="1">IF($A93&gt;CT$1,0,$B93*(1-Parameters!$B$58)*(1-Parameters!$B$60^('PCF decay matrix'!CT$1-'PCF decay matrix'!$A93)))</f>
        <v>#VALUE!</v>
      </c>
      <c r="CU93" s="4" t="e">
        <f ca="1">IF($A93&gt;CU$1,0,$B93*(1-Parameters!$B$58)*(1-Parameters!$B$60^('PCF decay matrix'!CU$1-'PCF decay matrix'!$A93)))</f>
        <v>#VALUE!</v>
      </c>
      <c r="CV93" s="4" t="e">
        <f ca="1">IF($A93&gt;CV$1,0,$B93*(1-Parameters!$B$58)*(1-Parameters!$B$60^('PCF decay matrix'!CV$1-'PCF decay matrix'!$A93)))</f>
        <v>#VALUE!</v>
      </c>
      <c r="CW93" s="4" t="e">
        <f ca="1">IF($A93&gt;CW$1,0,$B93*(1-Parameters!$B$58)*(1-Parameters!$B$60^('PCF decay matrix'!CW$1-'PCF decay matrix'!$A93)))</f>
        <v>#VALUE!</v>
      </c>
      <c r="CX93" s="4" t="e">
        <f ca="1">IF($A93&gt;CX$1,0,$B93*(1-Parameters!$B$58)*(1-Parameters!$B$60^('PCF decay matrix'!CX$1-'PCF decay matrix'!$A93)))</f>
        <v>#VALUE!</v>
      </c>
      <c r="CY93" s="4" t="e">
        <f ca="1">IF($A93&gt;CY$1,0,$B93*(1-Parameters!$B$58)*(1-Parameters!$B$60^('PCF decay matrix'!CY$1-'PCF decay matrix'!$A93)))</f>
        <v>#VALUE!</v>
      </c>
      <c r="CZ93" s="4" t="e">
        <f ca="1">IF($A93&gt;CZ$1,0,$B93*(1-Parameters!$B$58)*(1-Parameters!$B$60^('PCF decay matrix'!CZ$1-'PCF decay matrix'!$A93)))</f>
        <v>#VALUE!</v>
      </c>
      <c r="DA93" s="4" t="e">
        <f ca="1">IF($A93&gt;DA$1,0,$B93*(1-Parameters!$B$58)*(1-Parameters!$B$60^('PCF decay matrix'!DA$1-'PCF decay matrix'!$A93)))</f>
        <v>#VALUE!</v>
      </c>
      <c r="DB93" s="4" t="e">
        <f ca="1">IF($A93&gt;DB$1,0,$B93*(1-Parameters!$B$58)*(1-Parameters!$B$60^('PCF decay matrix'!DB$1-'PCF decay matrix'!$A93)))</f>
        <v>#VALUE!</v>
      </c>
      <c r="DC93" s="4" t="e">
        <f ca="1">IF($A93&gt;DC$1,0,$B93*(1-Parameters!$B$58)*(1-Parameters!$B$60^('PCF decay matrix'!DC$1-'PCF decay matrix'!$A93)))</f>
        <v>#VALUE!</v>
      </c>
      <c r="DD93" s="4" t="e">
        <f ca="1">IF($A93&gt;DD$1,0,$B93*(1-Parameters!$B$58)*(1-Parameters!$B$60^('PCF decay matrix'!DD$1-'PCF decay matrix'!$A93)))</f>
        <v>#VALUE!</v>
      </c>
      <c r="DE93" s="4" t="e">
        <f ca="1">IF($A93&gt;DE$1,0,$B93*(1-Parameters!$B$58)*(1-Parameters!$B$60^('PCF decay matrix'!DE$1-'PCF decay matrix'!$A93)))</f>
        <v>#VALUE!</v>
      </c>
      <c r="DF93" s="4" t="e">
        <f ca="1">IF($A93&gt;DF$1,0,$B93*(1-Parameters!$B$58)*(1-Parameters!$B$60^('PCF decay matrix'!DF$1-'PCF decay matrix'!$A93)))</f>
        <v>#VALUE!</v>
      </c>
      <c r="DG93" s="4" t="e">
        <f ca="1">IF($A93&gt;DG$1,0,$B93*(1-Parameters!$B$58)*(1-Parameters!$B$60^('PCF decay matrix'!DG$1-'PCF decay matrix'!$A93)))</f>
        <v>#VALUE!</v>
      </c>
      <c r="DH93" s="4" t="e">
        <f ca="1">IF($A93&gt;DH$1,0,$B93*(1-Parameters!$B$58)*(1-Parameters!$B$60^('PCF decay matrix'!DH$1-'PCF decay matrix'!$A93)))</f>
        <v>#VALUE!</v>
      </c>
      <c r="DI93" s="4" t="e">
        <f ca="1">IF($A93&gt;DI$1,0,$B93*(1-Parameters!$B$58)*(1-Parameters!$B$60^('PCF decay matrix'!DI$1-'PCF decay matrix'!$A93)))</f>
        <v>#VALUE!</v>
      </c>
      <c r="DJ93" s="4" t="e">
        <f ca="1">IF($A93&gt;DJ$1,0,$B93*(1-Parameters!$B$58)*(1-Parameters!$B$60^('PCF decay matrix'!DJ$1-'PCF decay matrix'!$A93)))</f>
        <v>#VALUE!</v>
      </c>
      <c r="DK93" s="4" t="e">
        <f ca="1">IF($A93&gt;DK$1,0,$B93*(1-Parameters!$B$58)*(1-Parameters!$B$60^('PCF decay matrix'!DK$1-'PCF decay matrix'!$A93)))</f>
        <v>#VALUE!</v>
      </c>
      <c r="DL93" s="4" t="e">
        <f ca="1">IF($A93&gt;DL$1,0,$B93*(1-Parameters!$B$58)*(1-Parameters!$B$60^('PCF decay matrix'!DL$1-'PCF decay matrix'!$A93)))</f>
        <v>#VALUE!</v>
      </c>
      <c r="DM93" s="4" t="e">
        <f ca="1">IF($A93&gt;DM$1,0,$B93*(1-Parameters!$B$58)*(1-Parameters!$B$60^('PCF decay matrix'!DM$1-'PCF decay matrix'!$A93)))</f>
        <v>#VALUE!</v>
      </c>
      <c r="DN93" s="4" t="e">
        <f ca="1">IF($A93&gt;DN$1,0,$B93*(1-Parameters!$B$58)*(1-Parameters!$B$60^('PCF decay matrix'!DN$1-'PCF decay matrix'!$A93)))</f>
        <v>#VALUE!</v>
      </c>
      <c r="DO93" s="4" t="e">
        <f ca="1">IF($A93&gt;DO$1,0,$B93*(1-Parameters!$B$58)*(1-Parameters!$B$60^('PCF decay matrix'!DO$1-'PCF decay matrix'!$A93)))</f>
        <v>#VALUE!</v>
      </c>
      <c r="DP93" s="4" t="e">
        <f ca="1">IF($A93&gt;DP$1,0,$B93*(1-Parameters!$B$58)*(1-Parameters!$B$60^('PCF decay matrix'!DP$1-'PCF decay matrix'!$A93)))</f>
        <v>#VALUE!</v>
      </c>
      <c r="DQ93" s="4" t="e">
        <f ca="1">IF($A93&gt;DQ$1,0,$B93*(1-Parameters!$B$58)*(1-Parameters!$B$60^('PCF decay matrix'!DQ$1-'PCF decay matrix'!$A93)))</f>
        <v>#VALUE!</v>
      </c>
      <c r="DR93" s="4" t="e">
        <f ca="1">IF($A93&gt;DR$1,0,$B93*(1-Parameters!$B$58)*(1-Parameters!$B$60^('PCF decay matrix'!DR$1-'PCF decay matrix'!$A93)))</f>
        <v>#VALUE!</v>
      </c>
      <c r="DS93" s="4" t="e">
        <f ca="1">IF($A93&gt;DS$1,0,$B93*(1-Parameters!$B$58)*(1-Parameters!$B$60^('PCF decay matrix'!DS$1-'PCF decay matrix'!$A93)))</f>
        <v>#VALUE!</v>
      </c>
      <c r="DT93" s="4" t="e">
        <f ca="1">IF($A93&gt;DT$1,0,$B93*(1-Parameters!$B$58)*(1-Parameters!$B$60^('PCF decay matrix'!DT$1-'PCF decay matrix'!$A93)))</f>
        <v>#VALUE!</v>
      </c>
      <c r="DU93" s="4" t="e">
        <f ca="1">IF($A93&gt;DU$1,0,$B93*(1-Parameters!$B$58)*(1-Parameters!$B$60^('PCF decay matrix'!DU$1-'PCF decay matrix'!$A93)))</f>
        <v>#VALUE!</v>
      </c>
      <c r="DV93" s="4" t="e">
        <f ca="1">IF($A93&gt;DV$1,0,$B93*(1-Parameters!$B$58)*(1-Parameters!$B$60^('PCF decay matrix'!DV$1-'PCF decay matrix'!$A93)))</f>
        <v>#VALUE!</v>
      </c>
      <c r="DW93" s="4" t="e">
        <f ca="1">IF($A93&gt;DW$1,0,$B93*(1-Parameters!$B$58)*(1-Parameters!$B$60^('PCF decay matrix'!DW$1-'PCF decay matrix'!$A93)))</f>
        <v>#VALUE!</v>
      </c>
      <c r="DX93" s="4" t="e">
        <f ca="1">IF($A93&gt;DX$1,0,$B93*(1-Parameters!$B$58)*(1-Parameters!$B$60^('PCF decay matrix'!DX$1-'PCF decay matrix'!$A93)))</f>
        <v>#VALUE!</v>
      </c>
      <c r="DY93" s="4" t="e">
        <f ca="1">IF($A93&gt;DY$1,0,$B93*(1-Parameters!$B$58)*(1-Parameters!$B$60^('PCF decay matrix'!DY$1-'PCF decay matrix'!$A93)))</f>
        <v>#VALUE!</v>
      </c>
      <c r="DZ93" s="4" t="e">
        <f ca="1">IF($A93&gt;DZ$1,0,$B93*(1-Parameters!$B$58)*(1-Parameters!$B$60^('PCF decay matrix'!DZ$1-'PCF decay matrix'!$A93)))</f>
        <v>#VALUE!</v>
      </c>
      <c r="EA93" s="4" t="e">
        <f ca="1">IF($A93&gt;EA$1,0,$B93*(1-Parameters!$B$58)*(1-Parameters!$B$60^('PCF decay matrix'!EA$1-'PCF decay matrix'!$A93)))</f>
        <v>#VALUE!</v>
      </c>
      <c r="EB93" s="4" t="e">
        <f ca="1">IF($A93&gt;EB$1,0,$B93*(1-Parameters!$B$58)*(1-Parameters!$B$60^('PCF decay matrix'!EB$1-'PCF decay matrix'!$A93)))</f>
        <v>#VALUE!</v>
      </c>
      <c r="EC93" s="4" t="e">
        <f ca="1">IF($A93&gt;EC$1,0,$B93*(1-Parameters!$B$58)*(1-Parameters!$B$60^('PCF decay matrix'!EC$1-'PCF decay matrix'!$A93)))</f>
        <v>#VALUE!</v>
      </c>
      <c r="ED93" s="4" t="e">
        <f ca="1">IF($A93&gt;ED$1,0,$B93*(1-Parameters!$B$58)*(1-Parameters!$B$60^('PCF decay matrix'!ED$1-'PCF decay matrix'!$A93)))</f>
        <v>#VALUE!</v>
      </c>
      <c r="EE93" s="4" t="e">
        <f ca="1">IF($A93&gt;EE$1,0,$B93*(1-Parameters!$B$58)*(1-Parameters!$B$60^('PCF decay matrix'!EE$1-'PCF decay matrix'!$A93)))</f>
        <v>#VALUE!</v>
      </c>
      <c r="EF93" s="4" t="e">
        <f ca="1">IF($A93&gt;EF$1,0,$B93*(1-Parameters!$B$58)*(1-Parameters!$B$60^('PCF decay matrix'!EF$1-'PCF decay matrix'!$A93)))</f>
        <v>#VALUE!</v>
      </c>
      <c r="EG93" s="4" t="e">
        <f ca="1">IF($A93&gt;EG$1,0,$B93*(1-Parameters!$B$58)*(1-Parameters!$B$60^('PCF decay matrix'!EG$1-'PCF decay matrix'!$A93)))</f>
        <v>#VALUE!</v>
      </c>
      <c r="EH93" s="4" t="e">
        <f ca="1">IF($A93&gt;EH$1,0,$B93*(1-Parameters!$B$58)*(1-Parameters!$B$60^('PCF decay matrix'!EH$1-'PCF decay matrix'!$A93)))</f>
        <v>#VALUE!</v>
      </c>
      <c r="EI93" s="4" t="e">
        <f ca="1">IF($A93&gt;EI$1,0,$B93*(1-Parameters!$B$58)*(1-Parameters!$B$60^('PCF decay matrix'!EI$1-'PCF decay matrix'!$A93)))</f>
        <v>#VALUE!</v>
      </c>
      <c r="EJ93" s="4" t="e">
        <f ca="1">IF($A93&gt;EJ$1,0,$B93*(1-Parameters!$B$58)*(1-Parameters!$B$60^('PCF decay matrix'!EJ$1-'PCF decay matrix'!$A93)))</f>
        <v>#VALUE!</v>
      </c>
      <c r="EK93" s="4" t="e">
        <f ca="1">IF($A93&gt;EK$1,0,$B93*(1-Parameters!$B$58)*(1-Parameters!$B$60^('PCF decay matrix'!EK$1-'PCF decay matrix'!$A93)))</f>
        <v>#VALUE!</v>
      </c>
      <c r="EL93" s="4" t="e">
        <f ca="1">IF($A93&gt;EL$1,0,$B93*(1-Parameters!$B$58)*(1-Parameters!$B$60^('PCF decay matrix'!EL$1-'PCF decay matrix'!$A93)))</f>
        <v>#VALUE!</v>
      </c>
      <c r="EM93" s="4" t="e">
        <f ca="1">IF($A93&gt;EM$1,0,$B93*(1-Parameters!$B$58)*(1-Parameters!$B$60^('PCF decay matrix'!EM$1-'PCF decay matrix'!$A93)))</f>
        <v>#VALUE!</v>
      </c>
      <c r="EN93" s="4" t="e">
        <f ca="1">IF($A93&gt;EN$1,0,$B93*(1-Parameters!$B$58)*(1-Parameters!$B$60^('PCF decay matrix'!EN$1-'PCF decay matrix'!$A93)))</f>
        <v>#VALUE!</v>
      </c>
      <c r="EO93" s="4" t="e">
        <f ca="1">IF($A93&gt;EO$1,0,$B93*(1-Parameters!$B$58)*(1-Parameters!$B$60^('PCF decay matrix'!EO$1-'PCF decay matrix'!$A93)))</f>
        <v>#VALUE!</v>
      </c>
      <c r="EP93" s="4" t="e">
        <f ca="1">IF($A93&gt;EP$1,0,$B93*(1-Parameters!$B$58)*(1-Parameters!$B$60^('PCF decay matrix'!EP$1-'PCF decay matrix'!$A93)))</f>
        <v>#VALUE!</v>
      </c>
      <c r="EQ93" s="4" t="e">
        <f ca="1">IF($A93&gt;EQ$1,0,$B93*(1-Parameters!$B$58)*(1-Parameters!$B$60^('PCF decay matrix'!EQ$1-'PCF decay matrix'!$A93)))</f>
        <v>#VALUE!</v>
      </c>
      <c r="ER93" s="4" t="e">
        <f ca="1">IF($A93&gt;ER$1,0,$B93*(1-Parameters!$B$58)*(1-Parameters!$B$60^('PCF decay matrix'!ER$1-'PCF decay matrix'!$A93)))</f>
        <v>#VALUE!</v>
      </c>
      <c r="ES93" s="4" t="e">
        <f ca="1">IF($A93&gt;ES$1,0,$B93*(1-Parameters!$B$58)*(1-Parameters!$B$60^('PCF decay matrix'!ES$1-'PCF decay matrix'!$A93)))</f>
        <v>#VALUE!</v>
      </c>
      <c r="ET93" s="4" t="e">
        <f ca="1">IF($A93&gt;ET$1,0,$B93*(1-Parameters!$B$58)*(1-Parameters!$B$60^('PCF decay matrix'!ET$1-'PCF decay matrix'!$A93)))</f>
        <v>#VALUE!</v>
      </c>
      <c r="EU93" s="4" t="e">
        <f ca="1">IF($A93&gt;EU$1,0,$B93*(1-Parameters!$B$58)*(1-Parameters!$B$60^('PCF decay matrix'!EU$1-'PCF decay matrix'!$A93)))</f>
        <v>#VALUE!</v>
      </c>
      <c r="EV93" s="4" t="e">
        <f ca="1">IF($A93&gt;EV$1,0,$B93*(1-Parameters!$B$58)*(1-Parameters!$B$60^('PCF decay matrix'!EV$1-'PCF decay matrix'!$A93)))</f>
        <v>#VALUE!</v>
      </c>
      <c r="EW93" s="4" t="e">
        <f ca="1">IF($A93&gt;EW$1,0,$B93*(1-Parameters!$B$58)*(1-Parameters!$B$60^('PCF decay matrix'!EW$1-'PCF decay matrix'!$A93)))</f>
        <v>#VALUE!</v>
      </c>
      <c r="EX93" s="4" t="e">
        <f ca="1">IF($A93&gt;EX$1,0,$B93*(1-Parameters!$B$58)*(1-Parameters!$B$60^('PCF decay matrix'!EX$1-'PCF decay matrix'!$A93)))</f>
        <v>#VALUE!</v>
      </c>
      <c r="EY93" s="4" t="e">
        <f ca="1">IF($A93&gt;EY$1,0,$B93*(1-Parameters!$B$58)*(1-Parameters!$B$60^('PCF decay matrix'!EY$1-'PCF decay matrix'!$A93)))</f>
        <v>#VALUE!</v>
      </c>
      <c r="EZ93" s="4" t="e">
        <f ca="1">IF($A93&gt;EZ$1,0,$B93*(1-Parameters!$B$58)*(1-Parameters!$B$60^('PCF decay matrix'!EZ$1-'PCF decay matrix'!$A93)))</f>
        <v>#VALUE!</v>
      </c>
      <c r="FA93" s="4" t="e">
        <f ca="1">IF($A93&gt;FA$1,0,$B93*(1-Parameters!$B$58)*(1-Parameters!$B$60^('PCF decay matrix'!FA$1-'PCF decay matrix'!$A93)))</f>
        <v>#VALUE!</v>
      </c>
      <c r="FB93" s="4" t="e">
        <f ca="1">IF($A93&gt;FB$1,0,$B93*(1-Parameters!$B$58)*(1-Parameters!$B$60^('PCF decay matrix'!FB$1-'PCF decay matrix'!$A93)))</f>
        <v>#VALUE!</v>
      </c>
      <c r="FC93" s="4" t="e">
        <f ca="1">IF($A93&gt;FC$1,0,$B93*(1-Parameters!$B$58)*(1-Parameters!$B$60^('PCF decay matrix'!FC$1-'PCF decay matrix'!$A93)))</f>
        <v>#VALUE!</v>
      </c>
      <c r="FD93" s="4" t="e">
        <f ca="1">IF($A93&gt;FD$1,0,$B93*(1-Parameters!$B$58)*(1-Parameters!$B$60^('PCF decay matrix'!FD$1-'PCF decay matrix'!$A93)))</f>
        <v>#VALUE!</v>
      </c>
      <c r="FE93" s="4" t="e">
        <f ca="1">IF($A93&gt;FE$1,0,$B93*(1-Parameters!$B$58)*(1-Parameters!$B$60^('PCF decay matrix'!FE$1-'PCF decay matrix'!$A93)))</f>
        <v>#VALUE!</v>
      </c>
      <c r="FF93" s="4" t="e">
        <f ca="1">IF($A93&gt;FF$1,0,$B93*(1-Parameters!$B$58)*(1-Parameters!$B$60^('PCF decay matrix'!FF$1-'PCF decay matrix'!$A93)))</f>
        <v>#VALUE!</v>
      </c>
      <c r="FG93" s="4" t="e">
        <f ca="1">IF($A93&gt;FG$1,0,$B93*(1-Parameters!$B$58)*(1-Parameters!$B$60^('PCF decay matrix'!FG$1-'PCF decay matrix'!$A93)))</f>
        <v>#VALUE!</v>
      </c>
      <c r="FH93" s="4" t="e">
        <f ca="1">IF($A93&gt;FH$1,0,$B93*(1-Parameters!$B$58)*(1-Parameters!$B$60^('PCF decay matrix'!FH$1-'PCF decay matrix'!$A93)))</f>
        <v>#VALUE!</v>
      </c>
      <c r="FI93" s="4" t="e">
        <f ca="1">IF($A93&gt;FI$1,0,$B93*(1-Parameters!$B$58)*(1-Parameters!$B$60^('PCF decay matrix'!FI$1-'PCF decay matrix'!$A93)))</f>
        <v>#VALUE!</v>
      </c>
      <c r="FJ93" s="4" t="e">
        <f ca="1">IF($A93&gt;FJ$1,0,$B93*(1-Parameters!$B$58)*(1-Parameters!$B$60^('PCF decay matrix'!FJ$1-'PCF decay matrix'!$A93)))</f>
        <v>#VALUE!</v>
      </c>
      <c r="FK93" s="4" t="e">
        <f ca="1">IF($A93&gt;FK$1,0,$B93*(1-Parameters!$B$58)*(1-Parameters!$B$60^('PCF decay matrix'!FK$1-'PCF decay matrix'!$A93)))</f>
        <v>#VALUE!</v>
      </c>
      <c r="FL93" s="4" t="e">
        <f ca="1">IF($A93&gt;FL$1,0,$B93*(1-Parameters!$B$58)*(1-Parameters!$B$60^('PCF decay matrix'!FL$1-'PCF decay matrix'!$A93)))</f>
        <v>#VALUE!</v>
      </c>
      <c r="FM93" s="4" t="e">
        <f ca="1">IF($A93&gt;FM$1,0,$B93*(1-Parameters!$B$58)*(1-Parameters!$B$60^('PCF decay matrix'!FM$1-'PCF decay matrix'!$A93)))</f>
        <v>#VALUE!</v>
      </c>
      <c r="FN93" s="4" t="e">
        <f ca="1">IF($A93&gt;FN$1,0,$B93*(1-Parameters!$B$58)*(1-Parameters!$B$60^('PCF decay matrix'!FN$1-'PCF decay matrix'!$A93)))</f>
        <v>#VALUE!</v>
      </c>
      <c r="FO93" s="4" t="e">
        <f ca="1">IF($A93&gt;FO$1,0,$B93*(1-Parameters!$B$58)*(1-Parameters!$B$60^('PCF decay matrix'!FO$1-'PCF decay matrix'!$A93)))</f>
        <v>#VALUE!</v>
      </c>
      <c r="FP93" s="4" t="e">
        <f ca="1">IF($A93&gt;FP$1,0,$B93*(1-Parameters!$B$58)*(1-Parameters!$B$60^('PCF decay matrix'!FP$1-'PCF decay matrix'!$A93)))</f>
        <v>#VALUE!</v>
      </c>
      <c r="FQ93" s="4" t="e">
        <f ca="1">IF($A93&gt;FQ$1,0,$B93*(1-Parameters!$B$58)*(1-Parameters!$B$60^('PCF decay matrix'!FQ$1-'PCF decay matrix'!$A93)))</f>
        <v>#VALUE!</v>
      </c>
      <c r="FR93" s="4" t="e">
        <f ca="1">IF($A93&gt;FR$1,0,$B93*(1-Parameters!$B$58)*(1-Parameters!$B$60^('PCF decay matrix'!FR$1-'PCF decay matrix'!$A93)))</f>
        <v>#VALUE!</v>
      </c>
      <c r="FS93" s="4" t="e">
        <f ca="1">IF($A93&gt;FS$1,0,$B93*(1-Parameters!$B$58)*(1-Parameters!$B$60^('PCF decay matrix'!FS$1-'PCF decay matrix'!$A93)))</f>
        <v>#VALUE!</v>
      </c>
      <c r="FT93" s="4" t="e">
        <f ca="1">IF($A93&gt;FT$1,0,$B93*(1-Parameters!$B$58)*(1-Parameters!$B$60^('PCF decay matrix'!FT$1-'PCF decay matrix'!$A93)))</f>
        <v>#VALUE!</v>
      </c>
      <c r="FU93" s="4" t="e">
        <f ca="1">IF($A93&gt;FU$1,0,$B93*(1-Parameters!$B$58)*(1-Parameters!$B$60^('PCF decay matrix'!FU$1-'PCF decay matrix'!$A93)))</f>
        <v>#VALUE!</v>
      </c>
      <c r="FV93" s="4" t="e">
        <f ca="1">IF($A93&gt;FV$1,0,$B93*(1-Parameters!$B$58)*(1-Parameters!$B$60^('PCF decay matrix'!FV$1-'PCF decay matrix'!$A93)))</f>
        <v>#VALUE!</v>
      </c>
      <c r="FW93" s="4" t="e">
        <f ca="1">IF($A93&gt;FW$1,0,$B93*(1-Parameters!$B$58)*(1-Parameters!$B$60^('PCF decay matrix'!FW$1-'PCF decay matrix'!$A93)))</f>
        <v>#VALUE!</v>
      </c>
      <c r="FX93" s="4" t="e">
        <f ca="1">IF($A93&gt;FX$1,0,$B93*(1-Parameters!$B$58)*(1-Parameters!$B$60^('PCF decay matrix'!FX$1-'PCF decay matrix'!$A93)))</f>
        <v>#VALUE!</v>
      </c>
      <c r="FY93" s="4" t="e">
        <f ca="1">IF($A93&gt;FY$1,0,$B93*(1-Parameters!$B$58)*(1-Parameters!$B$60^('PCF decay matrix'!FY$1-'PCF decay matrix'!$A93)))</f>
        <v>#VALUE!</v>
      </c>
      <c r="FZ93" s="4" t="e">
        <f ca="1">IF($A93&gt;FZ$1,0,$B93*(1-Parameters!$B$58)*(1-Parameters!$B$60^('PCF decay matrix'!FZ$1-'PCF decay matrix'!$A93)))</f>
        <v>#VALUE!</v>
      </c>
      <c r="GA93" s="4" t="e">
        <f ca="1">IF($A93&gt;GA$1,0,$B93*(1-Parameters!$B$58)*(1-Parameters!$B$60^('PCF decay matrix'!GA$1-'PCF decay matrix'!$A93)))</f>
        <v>#VALUE!</v>
      </c>
      <c r="GB93" s="4" t="e">
        <f ca="1">IF($A93&gt;GB$1,0,$B93*(1-Parameters!$B$58)*(1-Parameters!$B$60^('PCF decay matrix'!GB$1-'PCF decay matrix'!$A93)))</f>
        <v>#VALUE!</v>
      </c>
      <c r="GC93" s="4" t="e">
        <f ca="1">IF($A93&gt;GC$1,0,$B93*(1-Parameters!$B$58)*(1-Parameters!$B$60^('PCF decay matrix'!GC$1-'PCF decay matrix'!$A93)))</f>
        <v>#VALUE!</v>
      </c>
      <c r="GD93" s="4" t="e">
        <f ca="1">IF($A93&gt;GD$1,0,$B93*(1-Parameters!$B$58)*(1-Parameters!$B$60^('PCF decay matrix'!GD$1-'PCF decay matrix'!$A93)))</f>
        <v>#VALUE!</v>
      </c>
      <c r="GE93" s="4" t="e">
        <f ca="1">IF($A93&gt;GE$1,0,$B93*(1-Parameters!$B$58)*(1-Parameters!$B$60^('PCF decay matrix'!GE$1-'PCF decay matrix'!$A93)))</f>
        <v>#VALUE!</v>
      </c>
      <c r="GF93" s="4" t="e">
        <f ca="1">IF($A93&gt;GF$1,0,$B93*(1-Parameters!$B$58)*(1-Parameters!$B$60^('PCF decay matrix'!GF$1-'PCF decay matrix'!$A93)))</f>
        <v>#VALUE!</v>
      </c>
      <c r="GG93" s="4" t="e">
        <f ca="1">IF($A93&gt;GG$1,0,$B93*(1-Parameters!$B$58)*(1-Parameters!$B$60^('PCF decay matrix'!GG$1-'PCF decay matrix'!$A93)))</f>
        <v>#VALUE!</v>
      </c>
      <c r="GH93" s="4" t="e">
        <f ca="1">IF($A93&gt;GH$1,0,$B93*(1-Parameters!$B$58)*(1-Parameters!$B$60^('PCF decay matrix'!GH$1-'PCF decay matrix'!$A93)))</f>
        <v>#VALUE!</v>
      </c>
      <c r="GI93" s="4" t="e">
        <f ca="1">IF($A93&gt;GI$1,0,$B93*(1-Parameters!$B$58)*(1-Parameters!$B$60^('PCF decay matrix'!GI$1-'PCF decay matrix'!$A93)))</f>
        <v>#VALUE!</v>
      </c>
      <c r="GJ93" s="4" t="e">
        <f ca="1">IF($A93&gt;GJ$1,0,$B93*(1-Parameters!$B$58)*(1-Parameters!$B$60^('PCF decay matrix'!GJ$1-'PCF decay matrix'!$A93)))</f>
        <v>#VALUE!</v>
      </c>
      <c r="GK93" s="4" t="e">
        <f ca="1">IF($A93&gt;GK$1,0,$B93*(1-Parameters!$B$58)*(1-Parameters!$B$60^('PCF decay matrix'!GK$1-'PCF decay matrix'!$A93)))</f>
        <v>#VALUE!</v>
      </c>
    </row>
    <row r="94" spans="1:193" s="4" customFormat="1" x14ac:dyDescent="0.45">
      <c r="A94" s="4">
        <v>2102</v>
      </c>
      <c r="B94" s="20" t="e">
        <f ca="1">'PCF model'!D94</f>
        <v>#VALUE!</v>
      </c>
      <c r="C94" s="4">
        <f>IF($A94&gt;C$1,0,$B94*(1-Parameters!$B$58)*(1-Parameters!$B$60^('PCF decay matrix'!C$1-'PCF decay matrix'!$A94)))</f>
        <v>0</v>
      </c>
      <c r="D94" s="4">
        <f>IF($A94&gt;D$1,0,$B94*(1-Parameters!$B$58)*(1-Parameters!$B$60^('PCF decay matrix'!D$1-'PCF decay matrix'!$A94)))</f>
        <v>0</v>
      </c>
      <c r="E94" s="4">
        <f>IF($A94&gt;E$1,0,$B94*(1-Parameters!$B$58)*(1-Parameters!$B$60^('PCF decay matrix'!E$1-'PCF decay matrix'!$A94)))</f>
        <v>0</v>
      </c>
      <c r="F94" s="4">
        <f>IF($A94&gt;F$1,0,$B94*(1-Parameters!$B$58)*(1-Parameters!$B$60^('PCF decay matrix'!F$1-'PCF decay matrix'!$A94)))</f>
        <v>0</v>
      </c>
      <c r="G94" s="4">
        <f>IF($A94&gt;G$1,0,$B94*(1-Parameters!$B$58)*(1-Parameters!$B$60^('PCF decay matrix'!G$1-'PCF decay matrix'!$A94)))</f>
        <v>0</v>
      </c>
      <c r="H94" s="4">
        <f>IF($A94&gt;H$1,0,$B94*(1-Parameters!$B$58)*(1-Parameters!$B$60^('PCF decay matrix'!H$1-'PCF decay matrix'!$A94)))</f>
        <v>0</v>
      </c>
      <c r="I94" s="4">
        <f>IF($A94&gt;I$1,0,$B94*(1-Parameters!$B$58)*(1-Parameters!$B$60^('PCF decay matrix'!I$1-'PCF decay matrix'!$A94)))</f>
        <v>0</v>
      </c>
      <c r="J94" s="4">
        <f>IF($A94&gt;J$1,0,$B94*(1-Parameters!$B$58)*(1-Parameters!$B$60^('PCF decay matrix'!J$1-'PCF decay matrix'!$A94)))</f>
        <v>0</v>
      </c>
      <c r="K94" s="4">
        <f>IF($A94&gt;K$1,0,$B94*(1-Parameters!$B$58)*(1-Parameters!$B$60^('PCF decay matrix'!K$1-'PCF decay matrix'!$A94)))</f>
        <v>0</v>
      </c>
      <c r="L94" s="4">
        <f>IF($A94&gt;L$1,0,$B94*(1-Parameters!$B$58)*(1-Parameters!$B$60^('PCF decay matrix'!L$1-'PCF decay matrix'!$A94)))</f>
        <v>0</v>
      </c>
      <c r="M94" s="4">
        <f>IF($A94&gt;M$1,0,$B94*(1-Parameters!$B$58)*(1-Parameters!$B$60^('PCF decay matrix'!M$1-'PCF decay matrix'!$A94)))</f>
        <v>0</v>
      </c>
      <c r="N94" s="4">
        <f>IF($A94&gt;N$1,0,$B94*(1-Parameters!$B$58)*(1-Parameters!$B$60^('PCF decay matrix'!N$1-'PCF decay matrix'!$A94)))</f>
        <v>0</v>
      </c>
      <c r="O94" s="4">
        <f>IF($A94&gt;O$1,0,$B94*(1-Parameters!$B$58)*(1-Parameters!$B$60^('PCF decay matrix'!O$1-'PCF decay matrix'!$A94)))</f>
        <v>0</v>
      </c>
      <c r="P94" s="4">
        <f>IF($A94&gt;P$1,0,$B94*(1-Parameters!$B$58)*(1-Parameters!$B$60^('PCF decay matrix'!P$1-'PCF decay matrix'!$A94)))</f>
        <v>0</v>
      </c>
      <c r="Q94" s="4">
        <f>IF($A94&gt;Q$1,0,$B94*(1-Parameters!$B$58)*(1-Parameters!$B$60^('PCF decay matrix'!Q$1-'PCF decay matrix'!$A94)))</f>
        <v>0</v>
      </c>
      <c r="R94" s="4">
        <f>IF($A94&gt;R$1,0,$B94*(1-Parameters!$B$58)*(1-Parameters!$B$60^('PCF decay matrix'!R$1-'PCF decay matrix'!$A94)))</f>
        <v>0</v>
      </c>
      <c r="S94" s="4">
        <f>IF($A94&gt;S$1,0,$B94*(1-Parameters!$B$58)*(1-Parameters!$B$60^('PCF decay matrix'!S$1-'PCF decay matrix'!$A94)))</f>
        <v>0</v>
      </c>
      <c r="T94" s="4">
        <f>IF($A94&gt;T$1,0,$B94*(1-Parameters!$B$58)*(1-Parameters!$B$60^('PCF decay matrix'!T$1-'PCF decay matrix'!$A94)))</f>
        <v>0</v>
      </c>
      <c r="U94" s="4">
        <f>IF($A94&gt;U$1,0,$B94*(1-Parameters!$B$58)*(1-Parameters!$B$60^('PCF decay matrix'!U$1-'PCF decay matrix'!$A94)))</f>
        <v>0</v>
      </c>
      <c r="V94" s="4">
        <f>IF($A94&gt;V$1,0,$B94*(1-Parameters!$B$58)*(1-Parameters!$B$60^('PCF decay matrix'!V$1-'PCF decay matrix'!$A94)))</f>
        <v>0</v>
      </c>
      <c r="W94" s="4">
        <f>IF($A94&gt;W$1,0,$B94*(1-Parameters!$B$58)*(1-Parameters!$B$60^('PCF decay matrix'!W$1-'PCF decay matrix'!$A94)))</f>
        <v>0</v>
      </c>
      <c r="X94" s="4">
        <f>IF($A94&gt;X$1,0,$B94*(1-Parameters!$B$58)*(1-Parameters!$B$60^('PCF decay matrix'!X$1-'PCF decay matrix'!$A94)))</f>
        <v>0</v>
      </c>
      <c r="Y94" s="4">
        <f>IF($A94&gt;Y$1,0,$B94*(1-Parameters!$B$58)*(1-Parameters!$B$60^('PCF decay matrix'!Y$1-'PCF decay matrix'!$A94)))</f>
        <v>0</v>
      </c>
      <c r="Z94" s="4">
        <f>IF($A94&gt;Z$1,0,$B94*(1-Parameters!$B$58)*(1-Parameters!$B$60^('PCF decay matrix'!Z$1-'PCF decay matrix'!$A94)))</f>
        <v>0</v>
      </c>
      <c r="AA94" s="4">
        <f>IF($A94&gt;AA$1,0,$B94*(1-Parameters!$B$58)*(1-Parameters!$B$60^('PCF decay matrix'!AA$1-'PCF decay matrix'!$A94)))</f>
        <v>0</v>
      </c>
      <c r="AB94" s="4">
        <f>IF($A94&gt;AB$1,0,$B94*(1-Parameters!$B$58)*(1-Parameters!$B$60^('PCF decay matrix'!AB$1-'PCF decay matrix'!$A94)))</f>
        <v>0</v>
      </c>
      <c r="AC94" s="4">
        <f>IF($A94&gt;AC$1,0,$B94*(1-Parameters!$B$58)*(1-Parameters!$B$60^('PCF decay matrix'!AC$1-'PCF decay matrix'!$A94)))</f>
        <v>0</v>
      </c>
      <c r="AD94" s="4">
        <f>IF($A94&gt;AD$1,0,$B94*(1-Parameters!$B$58)*(1-Parameters!$B$60^('PCF decay matrix'!AD$1-'PCF decay matrix'!$A94)))</f>
        <v>0</v>
      </c>
      <c r="AE94" s="4">
        <f>IF($A94&gt;AE$1,0,$B94*(1-Parameters!$B$58)*(1-Parameters!$B$60^('PCF decay matrix'!AE$1-'PCF decay matrix'!$A94)))</f>
        <v>0</v>
      </c>
      <c r="AF94" s="4">
        <f>IF($A94&gt;AF$1,0,$B94*(1-Parameters!$B$58)*(1-Parameters!$B$60^('PCF decay matrix'!AF$1-'PCF decay matrix'!$A94)))</f>
        <v>0</v>
      </c>
      <c r="AG94" s="4">
        <f>IF($A94&gt;AG$1,0,$B94*(1-Parameters!$B$58)*(1-Parameters!$B$60^('PCF decay matrix'!AG$1-'PCF decay matrix'!$A94)))</f>
        <v>0</v>
      </c>
      <c r="AH94" s="4">
        <f>IF($A94&gt;AH$1,0,$B94*(1-Parameters!$B$58)*(1-Parameters!$B$60^('PCF decay matrix'!AH$1-'PCF decay matrix'!$A94)))</f>
        <v>0</v>
      </c>
      <c r="AI94" s="4">
        <f>IF($A94&gt;AI$1,0,$B94*(1-Parameters!$B$58)*(1-Parameters!$B$60^('PCF decay matrix'!AI$1-'PCF decay matrix'!$A94)))</f>
        <v>0</v>
      </c>
      <c r="AJ94" s="4">
        <f>IF($A94&gt;AJ$1,0,$B94*(1-Parameters!$B$58)*(1-Parameters!$B$60^('PCF decay matrix'!AJ$1-'PCF decay matrix'!$A94)))</f>
        <v>0</v>
      </c>
      <c r="AK94" s="4">
        <f>IF($A94&gt;AK$1,0,$B94*(1-Parameters!$B$58)*(1-Parameters!$B$60^('PCF decay matrix'!AK$1-'PCF decay matrix'!$A94)))</f>
        <v>0</v>
      </c>
      <c r="AL94" s="4">
        <f>IF($A94&gt;AL$1,0,$B94*(1-Parameters!$B$58)*(1-Parameters!$B$60^('PCF decay matrix'!AL$1-'PCF decay matrix'!$A94)))</f>
        <v>0</v>
      </c>
      <c r="AM94" s="4">
        <f>IF($A94&gt;AM$1,0,$B94*(1-Parameters!$B$58)*(1-Parameters!$B$60^('PCF decay matrix'!AM$1-'PCF decay matrix'!$A94)))</f>
        <v>0</v>
      </c>
      <c r="AN94" s="4">
        <f>IF($A94&gt;AN$1,0,$B94*(1-Parameters!$B$58)*(1-Parameters!$B$60^('PCF decay matrix'!AN$1-'PCF decay matrix'!$A94)))</f>
        <v>0</v>
      </c>
      <c r="AO94" s="4">
        <f>IF($A94&gt;AO$1,0,$B94*(1-Parameters!$B$58)*(1-Parameters!$B$60^('PCF decay matrix'!AO$1-'PCF decay matrix'!$A94)))</f>
        <v>0</v>
      </c>
      <c r="AP94" s="4">
        <f>IF($A94&gt;AP$1,0,$B94*(1-Parameters!$B$58)*(1-Parameters!$B$60^('PCF decay matrix'!AP$1-'PCF decay matrix'!$A94)))</f>
        <v>0</v>
      </c>
      <c r="AQ94" s="4">
        <f>IF($A94&gt;AQ$1,0,$B94*(1-Parameters!$B$58)*(1-Parameters!$B$60^('PCF decay matrix'!AQ$1-'PCF decay matrix'!$A94)))</f>
        <v>0</v>
      </c>
      <c r="AR94" s="4">
        <f>IF($A94&gt;AR$1,0,$B94*(1-Parameters!$B$58)*(1-Parameters!$B$60^('PCF decay matrix'!AR$1-'PCF decay matrix'!$A94)))</f>
        <v>0</v>
      </c>
      <c r="AS94" s="4">
        <f>IF($A94&gt;AS$1,0,$B94*(1-Parameters!$B$58)*(1-Parameters!$B$60^('PCF decay matrix'!AS$1-'PCF decay matrix'!$A94)))</f>
        <v>0</v>
      </c>
      <c r="AT94" s="4">
        <f>IF($A94&gt;AT$1,0,$B94*(1-Parameters!$B$58)*(1-Parameters!$B$60^('PCF decay matrix'!AT$1-'PCF decay matrix'!$A94)))</f>
        <v>0</v>
      </c>
      <c r="AU94" s="4">
        <f>IF($A94&gt;AU$1,0,$B94*(1-Parameters!$B$58)*(1-Parameters!$B$60^('PCF decay matrix'!AU$1-'PCF decay matrix'!$A94)))</f>
        <v>0</v>
      </c>
      <c r="AV94" s="4">
        <f>IF($A94&gt;AV$1,0,$B94*(1-Parameters!$B$58)*(1-Parameters!$B$60^('PCF decay matrix'!AV$1-'PCF decay matrix'!$A94)))</f>
        <v>0</v>
      </c>
      <c r="AW94" s="4">
        <f>IF($A94&gt;AW$1,0,$B94*(1-Parameters!$B$58)*(1-Parameters!$B$60^('PCF decay matrix'!AW$1-'PCF decay matrix'!$A94)))</f>
        <v>0</v>
      </c>
      <c r="AX94" s="4">
        <f>IF($A94&gt;AX$1,0,$B94*(1-Parameters!$B$58)*(1-Parameters!$B$60^('PCF decay matrix'!AX$1-'PCF decay matrix'!$A94)))</f>
        <v>0</v>
      </c>
      <c r="AY94" s="4">
        <f>IF($A94&gt;AY$1,0,$B94*(1-Parameters!$B$58)*(1-Parameters!$B$60^('PCF decay matrix'!AY$1-'PCF decay matrix'!$A94)))</f>
        <v>0</v>
      </c>
      <c r="AZ94" s="4">
        <f>IF($A94&gt;AZ$1,0,$B94*(1-Parameters!$B$58)*(1-Parameters!$B$60^('PCF decay matrix'!AZ$1-'PCF decay matrix'!$A94)))</f>
        <v>0</v>
      </c>
      <c r="BA94" s="4">
        <f>IF($A94&gt;BA$1,0,$B94*(1-Parameters!$B$58)*(1-Parameters!$B$60^('PCF decay matrix'!BA$1-'PCF decay matrix'!$A94)))</f>
        <v>0</v>
      </c>
      <c r="BB94" s="4">
        <f>IF($A94&gt;BB$1,0,$B94*(1-Parameters!$B$58)*(1-Parameters!$B$60^('PCF decay matrix'!BB$1-'PCF decay matrix'!$A94)))</f>
        <v>0</v>
      </c>
      <c r="BC94" s="4">
        <f>IF($A94&gt;BC$1,0,$B94*(1-Parameters!$B$58)*(1-Parameters!$B$60^('PCF decay matrix'!BC$1-'PCF decay matrix'!$A94)))</f>
        <v>0</v>
      </c>
      <c r="BD94" s="4">
        <f>IF($A94&gt;BD$1,0,$B94*(1-Parameters!$B$58)*(1-Parameters!$B$60^('PCF decay matrix'!BD$1-'PCF decay matrix'!$A94)))</f>
        <v>0</v>
      </c>
      <c r="BE94" s="4">
        <f>IF($A94&gt;BE$1,0,$B94*(1-Parameters!$B$58)*(1-Parameters!$B$60^('PCF decay matrix'!BE$1-'PCF decay matrix'!$A94)))</f>
        <v>0</v>
      </c>
      <c r="BF94" s="4">
        <f>IF($A94&gt;BF$1,0,$B94*(1-Parameters!$B$58)*(1-Parameters!$B$60^('PCF decay matrix'!BF$1-'PCF decay matrix'!$A94)))</f>
        <v>0</v>
      </c>
      <c r="BG94" s="4">
        <f>IF($A94&gt;BG$1,0,$B94*(1-Parameters!$B$58)*(1-Parameters!$B$60^('PCF decay matrix'!BG$1-'PCF decay matrix'!$A94)))</f>
        <v>0</v>
      </c>
      <c r="BH94" s="4">
        <f>IF($A94&gt;BH$1,0,$B94*(1-Parameters!$B$58)*(1-Parameters!$B$60^('PCF decay matrix'!BH$1-'PCF decay matrix'!$A94)))</f>
        <v>0</v>
      </c>
      <c r="BI94" s="4">
        <f>IF($A94&gt;BI$1,0,$B94*(1-Parameters!$B$58)*(1-Parameters!$B$60^('PCF decay matrix'!BI$1-'PCF decay matrix'!$A94)))</f>
        <v>0</v>
      </c>
      <c r="BJ94" s="4">
        <f>IF($A94&gt;BJ$1,0,$B94*(1-Parameters!$B$58)*(1-Parameters!$B$60^('PCF decay matrix'!BJ$1-'PCF decay matrix'!$A94)))</f>
        <v>0</v>
      </c>
      <c r="BK94" s="4">
        <f>IF($A94&gt;BK$1,0,$B94*(1-Parameters!$B$58)*(1-Parameters!$B$60^('PCF decay matrix'!BK$1-'PCF decay matrix'!$A94)))</f>
        <v>0</v>
      </c>
      <c r="BL94" s="4">
        <f>IF($A94&gt;BL$1,0,$B94*(1-Parameters!$B$58)*(1-Parameters!$B$60^('PCF decay matrix'!BL$1-'PCF decay matrix'!$A94)))</f>
        <v>0</v>
      </c>
      <c r="BM94" s="4">
        <f>IF($A94&gt;BM$1,0,$B94*(1-Parameters!$B$58)*(1-Parameters!$B$60^('PCF decay matrix'!BM$1-'PCF decay matrix'!$A94)))</f>
        <v>0</v>
      </c>
      <c r="BN94" s="4">
        <f>IF($A94&gt;BN$1,0,$B94*(1-Parameters!$B$58)*(1-Parameters!$B$60^('PCF decay matrix'!BN$1-'PCF decay matrix'!$A94)))</f>
        <v>0</v>
      </c>
      <c r="BO94" s="4">
        <f>IF($A94&gt;BO$1,0,$B94*(1-Parameters!$B$58)*(1-Parameters!$B$60^('PCF decay matrix'!BO$1-'PCF decay matrix'!$A94)))</f>
        <v>0</v>
      </c>
      <c r="BP94" s="4">
        <f>IF($A94&gt;BP$1,0,$B94*(1-Parameters!$B$58)*(1-Parameters!$B$60^('PCF decay matrix'!BP$1-'PCF decay matrix'!$A94)))</f>
        <v>0</v>
      </c>
      <c r="BQ94" s="4">
        <f>IF($A94&gt;BQ$1,0,$B94*(1-Parameters!$B$58)*(1-Parameters!$B$60^('PCF decay matrix'!BQ$1-'PCF decay matrix'!$A94)))</f>
        <v>0</v>
      </c>
      <c r="BR94" s="4">
        <f>IF($A94&gt;BR$1,0,$B94*(1-Parameters!$B$58)*(1-Parameters!$B$60^('PCF decay matrix'!BR$1-'PCF decay matrix'!$A94)))</f>
        <v>0</v>
      </c>
      <c r="BS94" s="4">
        <f>IF($A94&gt;BS$1,0,$B94*(1-Parameters!$B$58)*(1-Parameters!$B$60^('PCF decay matrix'!BS$1-'PCF decay matrix'!$A94)))</f>
        <v>0</v>
      </c>
      <c r="BT94" s="4">
        <f>IF($A94&gt;BT$1,0,$B94*(1-Parameters!$B$58)*(1-Parameters!$B$60^('PCF decay matrix'!BT$1-'PCF decay matrix'!$A94)))</f>
        <v>0</v>
      </c>
      <c r="BU94" s="4">
        <f>IF($A94&gt;BU$1,0,$B94*(1-Parameters!$B$58)*(1-Parameters!$B$60^('PCF decay matrix'!BU$1-'PCF decay matrix'!$A94)))</f>
        <v>0</v>
      </c>
      <c r="BV94" s="4">
        <f>IF($A94&gt;BV$1,0,$B94*(1-Parameters!$B$58)*(1-Parameters!$B$60^('PCF decay matrix'!BV$1-'PCF decay matrix'!$A94)))</f>
        <v>0</v>
      </c>
      <c r="BW94" s="4">
        <f>IF($A94&gt;BW$1,0,$B94*(1-Parameters!$B$58)*(1-Parameters!$B$60^('PCF decay matrix'!BW$1-'PCF decay matrix'!$A94)))</f>
        <v>0</v>
      </c>
      <c r="BX94" s="4">
        <f>IF($A94&gt;BX$1,0,$B94*(1-Parameters!$B$58)*(1-Parameters!$B$60^('PCF decay matrix'!BX$1-'PCF decay matrix'!$A94)))</f>
        <v>0</v>
      </c>
      <c r="BY94" s="4">
        <f>IF($A94&gt;BY$1,0,$B94*(1-Parameters!$B$58)*(1-Parameters!$B$60^('PCF decay matrix'!BY$1-'PCF decay matrix'!$A94)))</f>
        <v>0</v>
      </c>
      <c r="BZ94" s="4">
        <f>IF($A94&gt;BZ$1,0,$B94*(1-Parameters!$B$58)*(1-Parameters!$B$60^('PCF decay matrix'!BZ$1-'PCF decay matrix'!$A94)))</f>
        <v>0</v>
      </c>
      <c r="CA94" s="4">
        <f>IF($A94&gt;CA$1,0,$B94*(1-Parameters!$B$58)*(1-Parameters!$B$60^('PCF decay matrix'!CA$1-'PCF decay matrix'!$A94)))</f>
        <v>0</v>
      </c>
      <c r="CB94" s="4">
        <f>IF($A94&gt;CB$1,0,$B94*(1-Parameters!$B$58)*(1-Parameters!$B$60^('PCF decay matrix'!CB$1-'PCF decay matrix'!$A94)))</f>
        <v>0</v>
      </c>
      <c r="CC94" s="4">
        <f>IF($A94&gt;CC$1,0,$B94*(1-Parameters!$B$58)*(1-Parameters!$B$60^('PCF decay matrix'!CC$1-'PCF decay matrix'!$A94)))</f>
        <v>0</v>
      </c>
      <c r="CD94" s="4">
        <f>IF($A94&gt;CD$1,0,$B94*(1-Parameters!$B$58)*(1-Parameters!$B$60^('PCF decay matrix'!CD$1-'PCF decay matrix'!$A94)))</f>
        <v>0</v>
      </c>
      <c r="CE94" s="4">
        <f>IF($A94&gt;CE$1,0,$B94*(1-Parameters!$B$58)*(1-Parameters!$B$60^('PCF decay matrix'!CE$1-'PCF decay matrix'!$A94)))</f>
        <v>0</v>
      </c>
      <c r="CF94" s="4">
        <f>IF($A94&gt;CF$1,0,$B94*(1-Parameters!$B$58)*(1-Parameters!$B$60^('PCF decay matrix'!CF$1-'PCF decay matrix'!$A94)))</f>
        <v>0</v>
      </c>
      <c r="CG94" s="4">
        <f>IF($A94&gt;CG$1,0,$B94*(1-Parameters!$B$58)*(1-Parameters!$B$60^('PCF decay matrix'!CG$1-'PCF decay matrix'!$A94)))</f>
        <v>0</v>
      </c>
      <c r="CH94" s="4">
        <f>IF($A94&gt;CH$1,0,$B94*(1-Parameters!$B$58)*(1-Parameters!$B$60^('PCF decay matrix'!CH$1-'PCF decay matrix'!$A94)))</f>
        <v>0</v>
      </c>
      <c r="CI94" s="4">
        <f>IF($A94&gt;CI$1,0,$B94*(1-Parameters!$B$58)*(1-Parameters!$B$60^('PCF decay matrix'!CI$1-'PCF decay matrix'!$A94)))</f>
        <v>0</v>
      </c>
      <c r="CJ94" s="4">
        <f>IF($A94&gt;CJ$1,0,$B94*(1-Parameters!$B$58)*(1-Parameters!$B$60^('PCF decay matrix'!CJ$1-'PCF decay matrix'!$A94)))</f>
        <v>0</v>
      </c>
      <c r="CK94" s="4">
        <f>IF($A94&gt;CK$1,0,$B94*(1-Parameters!$B$58)*(1-Parameters!$B$60^('PCF decay matrix'!CK$1-'PCF decay matrix'!$A94)))</f>
        <v>0</v>
      </c>
      <c r="CL94" s="4">
        <f>IF($A94&gt;CL$1,0,$B94*(1-Parameters!$B$58)*(1-Parameters!$B$60^('PCF decay matrix'!CL$1-'PCF decay matrix'!$A94)))</f>
        <v>0</v>
      </c>
      <c r="CM94" s="4">
        <f>IF($A94&gt;CM$1,0,$B94*(1-Parameters!$B$58)*(1-Parameters!$B$60^('PCF decay matrix'!CM$1-'PCF decay matrix'!$A94)))</f>
        <v>0</v>
      </c>
      <c r="CN94" s="4">
        <f>IF($A94&gt;CN$1,0,$B94*(1-Parameters!$B$58)*(1-Parameters!$B$60^('PCF decay matrix'!CN$1-'PCF decay matrix'!$A94)))</f>
        <v>0</v>
      </c>
      <c r="CO94" s="4">
        <f>IF($A94&gt;CO$1,0,$B94*(1-Parameters!$B$58)*(1-Parameters!$B$60^('PCF decay matrix'!CO$1-'PCF decay matrix'!$A94)))</f>
        <v>0</v>
      </c>
      <c r="CP94" s="4">
        <f>IF($A94&gt;CP$1,0,$B94*(1-Parameters!$B$58)*(1-Parameters!$B$60^('PCF decay matrix'!CP$1-'PCF decay matrix'!$A94)))</f>
        <v>0</v>
      </c>
      <c r="CQ94" s="4" t="e">
        <f ca="1">IF($A94&gt;CQ$1,0,$B94*(1-Parameters!$B$58)*(1-Parameters!$B$60^('PCF decay matrix'!CQ$1-'PCF decay matrix'!$A94)))</f>
        <v>#VALUE!</v>
      </c>
      <c r="CR94" s="4" t="e">
        <f ca="1">IF($A94&gt;CR$1,0,$B94*(1-Parameters!$B$58)*(1-Parameters!$B$60^('PCF decay matrix'!CR$1-'PCF decay matrix'!$A94)))</f>
        <v>#VALUE!</v>
      </c>
      <c r="CS94" s="4" t="e">
        <f ca="1">IF($A94&gt;CS$1,0,$B94*(1-Parameters!$B$58)*(1-Parameters!$B$60^('PCF decay matrix'!CS$1-'PCF decay matrix'!$A94)))</f>
        <v>#VALUE!</v>
      </c>
      <c r="CT94" s="4" t="e">
        <f ca="1">IF($A94&gt;CT$1,0,$B94*(1-Parameters!$B$58)*(1-Parameters!$B$60^('PCF decay matrix'!CT$1-'PCF decay matrix'!$A94)))</f>
        <v>#VALUE!</v>
      </c>
      <c r="CU94" s="4" t="e">
        <f ca="1">IF($A94&gt;CU$1,0,$B94*(1-Parameters!$B$58)*(1-Parameters!$B$60^('PCF decay matrix'!CU$1-'PCF decay matrix'!$A94)))</f>
        <v>#VALUE!</v>
      </c>
      <c r="CV94" s="4" t="e">
        <f ca="1">IF($A94&gt;CV$1,0,$B94*(1-Parameters!$B$58)*(1-Parameters!$B$60^('PCF decay matrix'!CV$1-'PCF decay matrix'!$A94)))</f>
        <v>#VALUE!</v>
      </c>
      <c r="CW94" s="4" t="e">
        <f ca="1">IF($A94&gt;CW$1,0,$B94*(1-Parameters!$B$58)*(1-Parameters!$B$60^('PCF decay matrix'!CW$1-'PCF decay matrix'!$A94)))</f>
        <v>#VALUE!</v>
      </c>
      <c r="CX94" s="4" t="e">
        <f ca="1">IF($A94&gt;CX$1,0,$B94*(1-Parameters!$B$58)*(1-Parameters!$B$60^('PCF decay matrix'!CX$1-'PCF decay matrix'!$A94)))</f>
        <v>#VALUE!</v>
      </c>
      <c r="CY94" s="4" t="e">
        <f ca="1">IF($A94&gt;CY$1,0,$B94*(1-Parameters!$B$58)*(1-Parameters!$B$60^('PCF decay matrix'!CY$1-'PCF decay matrix'!$A94)))</f>
        <v>#VALUE!</v>
      </c>
      <c r="CZ94" s="4" t="e">
        <f ca="1">IF($A94&gt;CZ$1,0,$B94*(1-Parameters!$B$58)*(1-Parameters!$B$60^('PCF decay matrix'!CZ$1-'PCF decay matrix'!$A94)))</f>
        <v>#VALUE!</v>
      </c>
      <c r="DA94" s="4" t="e">
        <f ca="1">IF($A94&gt;DA$1,0,$B94*(1-Parameters!$B$58)*(1-Parameters!$B$60^('PCF decay matrix'!DA$1-'PCF decay matrix'!$A94)))</f>
        <v>#VALUE!</v>
      </c>
      <c r="DB94" s="4" t="e">
        <f ca="1">IF($A94&gt;DB$1,0,$B94*(1-Parameters!$B$58)*(1-Parameters!$B$60^('PCF decay matrix'!DB$1-'PCF decay matrix'!$A94)))</f>
        <v>#VALUE!</v>
      </c>
      <c r="DC94" s="4" t="e">
        <f ca="1">IF($A94&gt;DC$1,0,$B94*(1-Parameters!$B$58)*(1-Parameters!$B$60^('PCF decay matrix'!DC$1-'PCF decay matrix'!$A94)))</f>
        <v>#VALUE!</v>
      </c>
      <c r="DD94" s="4" t="e">
        <f ca="1">IF($A94&gt;DD$1,0,$B94*(1-Parameters!$B$58)*(1-Parameters!$B$60^('PCF decay matrix'!DD$1-'PCF decay matrix'!$A94)))</f>
        <v>#VALUE!</v>
      </c>
      <c r="DE94" s="4" t="e">
        <f ca="1">IF($A94&gt;DE$1,0,$B94*(1-Parameters!$B$58)*(1-Parameters!$B$60^('PCF decay matrix'!DE$1-'PCF decay matrix'!$A94)))</f>
        <v>#VALUE!</v>
      </c>
      <c r="DF94" s="4" t="e">
        <f ca="1">IF($A94&gt;DF$1,0,$B94*(1-Parameters!$B$58)*(1-Parameters!$B$60^('PCF decay matrix'!DF$1-'PCF decay matrix'!$A94)))</f>
        <v>#VALUE!</v>
      </c>
      <c r="DG94" s="4" t="e">
        <f ca="1">IF($A94&gt;DG$1,0,$B94*(1-Parameters!$B$58)*(1-Parameters!$B$60^('PCF decay matrix'!DG$1-'PCF decay matrix'!$A94)))</f>
        <v>#VALUE!</v>
      </c>
      <c r="DH94" s="4" t="e">
        <f ca="1">IF($A94&gt;DH$1,0,$B94*(1-Parameters!$B$58)*(1-Parameters!$B$60^('PCF decay matrix'!DH$1-'PCF decay matrix'!$A94)))</f>
        <v>#VALUE!</v>
      </c>
      <c r="DI94" s="4" t="e">
        <f ca="1">IF($A94&gt;DI$1,0,$B94*(1-Parameters!$B$58)*(1-Parameters!$B$60^('PCF decay matrix'!DI$1-'PCF decay matrix'!$A94)))</f>
        <v>#VALUE!</v>
      </c>
      <c r="DJ94" s="4" t="e">
        <f ca="1">IF($A94&gt;DJ$1,0,$B94*(1-Parameters!$B$58)*(1-Parameters!$B$60^('PCF decay matrix'!DJ$1-'PCF decay matrix'!$A94)))</f>
        <v>#VALUE!</v>
      </c>
      <c r="DK94" s="4" t="e">
        <f ca="1">IF($A94&gt;DK$1,0,$B94*(1-Parameters!$B$58)*(1-Parameters!$B$60^('PCF decay matrix'!DK$1-'PCF decay matrix'!$A94)))</f>
        <v>#VALUE!</v>
      </c>
      <c r="DL94" s="4" t="e">
        <f ca="1">IF($A94&gt;DL$1,0,$B94*(1-Parameters!$B$58)*(1-Parameters!$B$60^('PCF decay matrix'!DL$1-'PCF decay matrix'!$A94)))</f>
        <v>#VALUE!</v>
      </c>
      <c r="DM94" s="4" t="e">
        <f ca="1">IF($A94&gt;DM$1,0,$B94*(1-Parameters!$B$58)*(1-Parameters!$B$60^('PCF decay matrix'!DM$1-'PCF decay matrix'!$A94)))</f>
        <v>#VALUE!</v>
      </c>
      <c r="DN94" s="4" t="e">
        <f ca="1">IF($A94&gt;DN$1,0,$B94*(1-Parameters!$B$58)*(1-Parameters!$B$60^('PCF decay matrix'!DN$1-'PCF decay matrix'!$A94)))</f>
        <v>#VALUE!</v>
      </c>
      <c r="DO94" s="4" t="e">
        <f ca="1">IF($A94&gt;DO$1,0,$B94*(1-Parameters!$B$58)*(1-Parameters!$B$60^('PCF decay matrix'!DO$1-'PCF decay matrix'!$A94)))</f>
        <v>#VALUE!</v>
      </c>
      <c r="DP94" s="4" t="e">
        <f ca="1">IF($A94&gt;DP$1,0,$B94*(1-Parameters!$B$58)*(1-Parameters!$B$60^('PCF decay matrix'!DP$1-'PCF decay matrix'!$A94)))</f>
        <v>#VALUE!</v>
      </c>
      <c r="DQ94" s="4" t="e">
        <f ca="1">IF($A94&gt;DQ$1,0,$B94*(1-Parameters!$B$58)*(1-Parameters!$B$60^('PCF decay matrix'!DQ$1-'PCF decay matrix'!$A94)))</f>
        <v>#VALUE!</v>
      </c>
      <c r="DR94" s="4" t="e">
        <f ca="1">IF($A94&gt;DR$1,0,$B94*(1-Parameters!$B$58)*(1-Parameters!$B$60^('PCF decay matrix'!DR$1-'PCF decay matrix'!$A94)))</f>
        <v>#VALUE!</v>
      </c>
      <c r="DS94" s="4" t="e">
        <f ca="1">IF($A94&gt;DS$1,0,$B94*(1-Parameters!$B$58)*(1-Parameters!$B$60^('PCF decay matrix'!DS$1-'PCF decay matrix'!$A94)))</f>
        <v>#VALUE!</v>
      </c>
      <c r="DT94" s="4" t="e">
        <f ca="1">IF($A94&gt;DT$1,0,$B94*(1-Parameters!$B$58)*(1-Parameters!$B$60^('PCF decay matrix'!DT$1-'PCF decay matrix'!$A94)))</f>
        <v>#VALUE!</v>
      </c>
      <c r="DU94" s="4" t="e">
        <f ca="1">IF($A94&gt;DU$1,0,$B94*(1-Parameters!$B$58)*(1-Parameters!$B$60^('PCF decay matrix'!DU$1-'PCF decay matrix'!$A94)))</f>
        <v>#VALUE!</v>
      </c>
      <c r="DV94" s="4" t="e">
        <f ca="1">IF($A94&gt;DV$1,0,$B94*(1-Parameters!$B$58)*(1-Parameters!$B$60^('PCF decay matrix'!DV$1-'PCF decay matrix'!$A94)))</f>
        <v>#VALUE!</v>
      </c>
      <c r="DW94" s="4" t="e">
        <f ca="1">IF($A94&gt;DW$1,0,$B94*(1-Parameters!$B$58)*(1-Parameters!$B$60^('PCF decay matrix'!DW$1-'PCF decay matrix'!$A94)))</f>
        <v>#VALUE!</v>
      </c>
      <c r="DX94" s="4" t="e">
        <f ca="1">IF($A94&gt;DX$1,0,$B94*(1-Parameters!$B$58)*(1-Parameters!$B$60^('PCF decay matrix'!DX$1-'PCF decay matrix'!$A94)))</f>
        <v>#VALUE!</v>
      </c>
      <c r="DY94" s="4" t="e">
        <f ca="1">IF($A94&gt;DY$1,0,$B94*(1-Parameters!$B$58)*(1-Parameters!$B$60^('PCF decay matrix'!DY$1-'PCF decay matrix'!$A94)))</f>
        <v>#VALUE!</v>
      </c>
      <c r="DZ94" s="4" t="e">
        <f ca="1">IF($A94&gt;DZ$1,0,$B94*(1-Parameters!$B$58)*(1-Parameters!$B$60^('PCF decay matrix'!DZ$1-'PCF decay matrix'!$A94)))</f>
        <v>#VALUE!</v>
      </c>
      <c r="EA94" s="4" t="e">
        <f ca="1">IF($A94&gt;EA$1,0,$B94*(1-Parameters!$B$58)*(1-Parameters!$B$60^('PCF decay matrix'!EA$1-'PCF decay matrix'!$A94)))</f>
        <v>#VALUE!</v>
      </c>
      <c r="EB94" s="4" t="e">
        <f ca="1">IF($A94&gt;EB$1,0,$B94*(1-Parameters!$B$58)*(1-Parameters!$B$60^('PCF decay matrix'!EB$1-'PCF decay matrix'!$A94)))</f>
        <v>#VALUE!</v>
      </c>
      <c r="EC94" s="4" t="e">
        <f ca="1">IF($A94&gt;EC$1,0,$B94*(1-Parameters!$B$58)*(1-Parameters!$B$60^('PCF decay matrix'!EC$1-'PCF decay matrix'!$A94)))</f>
        <v>#VALUE!</v>
      </c>
      <c r="ED94" s="4" t="e">
        <f ca="1">IF($A94&gt;ED$1,0,$B94*(1-Parameters!$B$58)*(1-Parameters!$B$60^('PCF decay matrix'!ED$1-'PCF decay matrix'!$A94)))</f>
        <v>#VALUE!</v>
      </c>
      <c r="EE94" s="4" t="e">
        <f ca="1">IF($A94&gt;EE$1,0,$B94*(1-Parameters!$B$58)*(1-Parameters!$B$60^('PCF decay matrix'!EE$1-'PCF decay matrix'!$A94)))</f>
        <v>#VALUE!</v>
      </c>
      <c r="EF94" s="4" t="e">
        <f ca="1">IF($A94&gt;EF$1,0,$B94*(1-Parameters!$B$58)*(1-Parameters!$B$60^('PCF decay matrix'!EF$1-'PCF decay matrix'!$A94)))</f>
        <v>#VALUE!</v>
      </c>
      <c r="EG94" s="4" t="e">
        <f ca="1">IF($A94&gt;EG$1,0,$B94*(1-Parameters!$B$58)*(1-Parameters!$B$60^('PCF decay matrix'!EG$1-'PCF decay matrix'!$A94)))</f>
        <v>#VALUE!</v>
      </c>
      <c r="EH94" s="4" t="e">
        <f ca="1">IF($A94&gt;EH$1,0,$B94*(1-Parameters!$B$58)*(1-Parameters!$B$60^('PCF decay matrix'!EH$1-'PCF decay matrix'!$A94)))</f>
        <v>#VALUE!</v>
      </c>
      <c r="EI94" s="4" t="e">
        <f ca="1">IF($A94&gt;EI$1,0,$B94*(1-Parameters!$B$58)*(1-Parameters!$B$60^('PCF decay matrix'!EI$1-'PCF decay matrix'!$A94)))</f>
        <v>#VALUE!</v>
      </c>
      <c r="EJ94" s="4" t="e">
        <f ca="1">IF($A94&gt;EJ$1,0,$B94*(1-Parameters!$B$58)*(1-Parameters!$B$60^('PCF decay matrix'!EJ$1-'PCF decay matrix'!$A94)))</f>
        <v>#VALUE!</v>
      </c>
      <c r="EK94" s="4" t="e">
        <f ca="1">IF($A94&gt;EK$1,0,$B94*(1-Parameters!$B$58)*(1-Parameters!$B$60^('PCF decay matrix'!EK$1-'PCF decay matrix'!$A94)))</f>
        <v>#VALUE!</v>
      </c>
      <c r="EL94" s="4" t="e">
        <f ca="1">IF($A94&gt;EL$1,0,$B94*(1-Parameters!$B$58)*(1-Parameters!$B$60^('PCF decay matrix'!EL$1-'PCF decay matrix'!$A94)))</f>
        <v>#VALUE!</v>
      </c>
      <c r="EM94" s="4" t="e">
        <f ca="1">IF($A94&gt;EM$1,0,$B94*(1-Parameters!$B$58)*(1-Parameters!$B$60^('PCF decay matrix'!EM$1-'PCF decay matrix'!$A94)))</f>
        <v>#VALUE!</v>
      </c>
      <c r="EN94" s="4" t="e">
        <f ca="1">IF($A94&gt;EN$1,0,$B94*(1-Parameters!$B$58)*(1-Parameters!$B$60^('PCF decay matrix'!EN$1-'PCF decay matrix'!$A94)))</f>
        <v>#VALUE!</v>
      </c>
      <c r="EO94" s="4" t="e">
        <f ca="1">IF($A94&gt;EO$1,0,$B94*(1-Parameters!$B$58)*(1-Parameters!$B$60^('PCF decay matrix'!EO$1-'PCF decay matrix'!$A94)))</f>
        <v>#VALUE!</v>
      </c>
      <c r="EP94" s="4" t="e">
        <f ca="1">IF($A94&gt;EP$1,0,$B94*(1-Parameters!$B$58)*(1-Parameters!$B$60^('PCF decay matrix'!EP$1-'PCF decay matrix'!$A94)))</f>
        <v>#VALUE!</v>
      </c>
      <c r="EQ94" s="4" t="e">
        <f ca="1">IF($A94&gt;EQ$1,0,$B94*(1-Parameters!$B$58)*(1-Parameters!$B$60^('PCF decay matrix'!EQ$1-'PCF decay matrix'!$A94)))</f>
        <v>#VALUE!</v>
      </c>
      <c r="ER94" s="4" t="e">
        <f ca="1">IF($A94&gt;ER$1,0,$B94*(1-Parameters!$B$58)*(1-Parameters!$B$60^('PCF decay matrix'!ER$1-'PCF decay matrix'!$A94)))</f>
        <v>#VALUE!</v>
      </c>
      <c r="ES94" s="4" t="e">
        <f ca="1">IF($A94&gt;ES$1,0,$B94*(1-Parameters!$B$58)*(1-Parameters!$B$60^('PCF decay matrix'!ES$1-'PCF decay matrix'!$A94)))</f>
        <v>#VALUE!</v>
      </c>
      <c r="ET94" s="4" t="e">
        <f ca="1">IF($A94&gt;ET$1,0,$B94*(1-Parameters!$B$58)*(1-Parameters!$B$60^('PCF decay matrix'!ET$1-'PCF decay matrix'!$A94)))</f>
        <v>#VALUE!</v>
      </c>
      <c r="EU94" s="4" t="e">
        <f ca="1">IF($A94&gt;EU$1,0,$B94*(1-Parameters!$B$58)*(1-Parameters!$B$60^('PCF decay matrix'!EU$1-'PCF decay matrix'!$A94)))</f>
        <v>#VALUE!</v>
      </c>
      <c r="EV94" s="4" t="e">
        <f ca="1">IF($A94&gt;EV$1,0,$B94*(1-Parameters!$B$58)*(1-Parameters!$B$60^('PCF decay matrix'!EV$1-'PCF decay matrix'!$A94)))</f>
        <v>#VALUE!</v>
      </c>
      <c r="EW94" s="4" t="e">
        <f ca="1">IF($A94&gt;EW$1,0,$B94*(1-Parameters!$B$58)*(1-Parameters!$B$60^('PCF decay matrix'!EW$1-'PCF decay matrix'!$A94)))</f>
        <v>#VALUE!</v>
      </c>
      <c r="EX94" s="4" t="e">
        <f ca="1">IF($A94&gt;EX$1,0,$B94*(1-Parameters!$B$58)*(1-Parameters!$B$60^('PCF decay matrix'!EX$1-'PCF decay matrix'!$A94)))</f>
        <v>#VALUE!</v>
      </c>
      <c r="EY94" s="4" t="e">
        <f ca="1">IF($A94&gt;EY$1,0,$B94*(1-Parameters!$B$58)*(1-Parameters!$B$60^('PCF decay matrix'!EY$1-'PCF decay matrix'!$A94)))</f>
        <v>#VALUE!</v>
      </c>
      <c r="EZ94" s="4" t="e">
        <f ca="1">IF($A94&gt;EZ$1,0,$B94*(1-Parameters!$B$58)*(1-Parameters!$B$60^('PCF decay matrix'!EZ$1-'PCF decay matrix'!$A94)))</f>
        <v>#VALUE!</v>
      </c>
      <c r="FA94" s="4" t="e">
        <f ca="1">IF($A94&gt;FA$1,0,$B94*(1-Parameters!$B$58)*(1-Parameters!$B$60^('PCF decay matrix'!FA$1-'PCF decay matrix'!$A94)))</f>
        <v>#VALUE!</v>
      </c>
      <c r="FB94" s="4" t="e">
        <f ca="1">IF($A94&gt;FB$1,0,$B94*(1-Parameters!$B$58)*(1-Parameters!$B$60^('PCF decay matrix'!FB$1-'PCF decay matrix'!$A94)))</f>
        <v>#VALUE!</v>
      </c>
      <c r="FC94" s="4" t="e">
        <f ca="1">IF($A94&gt;FC$1,0,$B94*(1-Parameters!$B$58)*(1-Parameters!$B$60^('PCF decay matrix'!FC$1-'PCF decay matrix'!$A94)))</f>
        <v>#VALUE!</v>
      </c>
      <c r="FD94" s="4" t="e">
        <f ca="1">IF($A94&gt;FD$1,0,$B94*(1-Parameters!$B$58)*(1-Parameters!$B$60^('PCF decay matrix'!FD$1-'PCF decay matrix'!$A94)))</f>
        <v>#VALUE!</v>
      </c>
      <c r="FE94" s="4" t="e">
        <f ca="1">IF($A94&gt;FE$1,0,$B94*(1-Parameters!$B$58)*(1-Parameters!$B$60^('PCF decay matrix'!FE$1-'PCF decay matrix'!$A94)))</f>
        <v>#VALUE!</v>
      </c>
      <c r="FF94" s="4" t="e">
        <f ca="1">IF($A94&gt;FF$1,0,$B94*(1-Parameters!$B$58)*(1-Parameters!$B$60^('PCF decay matrix'!FF$1-'PCF decay matrix'!$A94)))</f>
        <v>#VALUE!</v>
      </c>
      <c r="FG94" s="4" t="e">
        <f ca="1">IF($A94&gt;FG$1,0,$B94*(1-Parameters!$B$58)*(1-Parameters!$B$60^('PCF decay matrix'!FG$1-'PCF decay matrix'!$A94)))</f>
        <v>#VALUE!</v>
      </c>
      <c r="FH94" s="4" t="e">
        <f ca="1">IF($A94&gt;FH$1,0,$B94*(1-Parameters!$B$58)*(1-Parameters!$B$60^('PCF decay matrix'!FH$1-'PCF decay matrix'!$A94)))</f>
        <v>#VALUE!</v>
      </c>
      <c r="FI94" s="4" t="e">
        <f ca="1">IF($A94&gt;FI$1,0,$B94*(1-Parameters!$B$58)*(1-Parameters!$B$60^('PCF decay matrix'!FI$1-'PCF decay matrix'!$A94)))</f>
        <v>#VALUE!</v>
      </c>
      <c r="FJ94" s="4" t="e">
        <f ca="1">IF($A94&gt;FJ$1,0,$B94*(1-Parameters!$B$58)*(1-Parameters!$B$60^('PCF decay matrix'!FJ$1-'PCF decay matrix'!$A94)))</f>
        <v>#VALUE!</v>
      </c>
      <c r="FK94" s="4" t="e">
        <f ca="1">IF($A94&gt;FK$1,0,$B94*(1-Parameters!$B$58)*(1-Parameters!$B$60^('PCF decay matrix'!FK$1-'PCF decay matrix'!$A94)))</f>
        <v>#VALUE!</v>
      </c>
      <c r="FL94" s="4" t="e">
        <f ca="1">IF($A94&gt;FL$1,0,$B94*(1-Parameters!$B$58)*(1-Parameters!$B$60^('PCF decay matrix'!FL$1-'PCF decay matrix'!$A94)))</f>
        <v>#VALUE!</v>
      </c>
      <c r="FM94" s="4" t="e">
        <f ca="1">IF($A94&gt;FM$1,0,$B94*(1-Parameters!$B$58)*(1-Parameters!$B$60^('PCF decay matrix'!FM$1-'PCF decay matrix'!$A94)))</f>
        <v>#VALUE!</v>
      </c>
      <c r="FN94" s="4" t="e">
        <f ca="1">IF($A94&gt;FN$1,0,$B94*(1-Parameters!$B$58)*(1-Parameters!$B$60^('PCF decay matrix'!FN$1-'PCF decay matrix'!$A94)))</f>
        <v>#VALUE!</v>
      </c>
      <c r="FO94" s="4" t="e">
        <f ca="1">IF($A94&gt;FO$1,0,$B94*(1-Parameters!$B$58)*(1-Parameters!$B$60^('PCF decay matrix'!FO$1-'PCF decay matrix'!$A94)))</f>
        <v>#VALUE!</v>
      </c>
      <c r="FP94" s="4" t="e">
        <f ca="1">IF($A94&gt;FP$1,0,$B94*(1-Parameters!$B$58)*(1-Parameters!$B$60^('PCF decay matrix'!FP$1-'PCF decay matrix'!$A94)))</f>
        <v>#VALUE!</v>
      </c>
      <c r="FQ94" s="4" t="e">
        <f ca="1">IF($A94&gt;FQ$1,0,$B94*(1-Parameters!$B$58)*(1-Parameters!$B$60^('PCF decay matrix'!FQ$1-'PCF decay matrix'!$A94)))</f>
        <v>#VALUE!</v>
      </c>
      <c r="FR94" s="4" t="e">
        <f ca="1">IF($A94&gt;FR$1,0,$B94*(1-Parameters!$B$58)*(1-Parameters!$B$60^('PCF decay matrix'!FR$1-'PCF decay matrix'!$A94)))</f>
        <v>#VALUE!</v>
      </c>
      <c r="FS94" s="4" t="e">
        <f ca="1">IF($A94&gt;FS$1,0,$B94*(1-Parameters!$B$58)*(1-Parameters!$B$60^('PCF decay matrix'!FS$1-'PCF decay matrix'!$A94)))</f>
        <v>#VALUE!</v>
      </c>
      <c r="FT94" s="4" t="e">
        <f ca="1">IF($A94&gt;FT$1,0,$B94*(1-Parameters!$B$58)*(1-Parameters!$B$60^('PCF decay matrix'!FT$1-'PCF decay matrix'!$A94)))</f>
        <v>#VALUE!</v>
      </c>
      <c r="FU94" s="4" t="e">
        <f ca="1">IF($A94&gt;FU$1,0,$B94*(1-Parameters!$B$58)*(1-Parameters!$B$60^('PCF decay matrix'!FU$1-'PCF decay matrix'!$A94)))</f>
        <v>#VALUE!</v>
      </c>
      <c r="FV94" s="4" t="e">
        <f ca="1">IF($A94&gt;FV$1,0,$B94*(1-Parameters!$B$58)*(1-Parameters!$B$60^('PCF decay matrix'!FV$1-'PCF decay matrix'!$A94)))</f>
        <v>#VALUE!</v>
      </c>
      <c r="FW94" s="4" t="e">
        <f ca="1">IF($A94&gt;FW$1,0,$B94*(1-Parameters!$B$58)*(1-Parameters!$B$60^('PCF decay matrix'!FW$1-'PCF decay matrix'!$A94)))</f>
        <v>#VALUE!</v>
      </c>
      <c r="FX94" s="4" t="e">
        <f ca="1">IF($A94&gt;FX$1,0,$B94*(1-Parameters!$B$58)*(1-Parameters!$B$60^('PCF decay matrix'!FX$1-'PCF decay matrix'!$A94)))</f>
        <v>#VALUE!</v>
      </c>
      <c r="FY94" s="4" t="e">
        <f ca="1">IF($A94&gt;FY$1,0,$B94*(1-Parameters!$B$58)*(1-Parameters!$B$60^('PCF decay matrix'!FY$1-'PCF decay matrix'!$A94)))</f>
        <v>#VALUE!</v>
      </c>
      <c r="FZ94" s="4" t="e">
        <f ca="1">IF($A94&gt;FZ$1,0,$B94*(1-Parameters!$B$58)*(1-Parameters!$B$60^('PCF decay matrix'!FZ$1-'PCF decay matrix'!$A94)))</f>
        <v>#VALUE!</v>
      </c>
      <c r="GA94" s="4" t="e">
        <f ca="1">IF($A94&gt;GA$1,0,$B94*(1-Parameters!$B$58)*(1-Parameters!$B$60^('PCF decay matrix'!GA$1-'PCF decay matrix'!$A94)))</f>
        <v>#VALUE!</v>
      </c>
      <c r="GB94" s="4" t="e">
        <f ca="1">IF($A94&gt;GB$1,0,$B94*(1-Parameters!$B$58)*(1-Parameters!$B$60^('PCF decay matrix'!GB$1-'PCF decay matrix'!$A94)))</f>
        <v>#VALUE!</v>
      </c>
      <c r="GC94" s="4" t="e">
        <f ca="1">IF($A94&gt;GC$1,0,$B94*(1-Parameters!$B$58)*(1-Parameters!$B$60^('PCF decay matrix'!GC$1-'PCF decay matrix'!$A94)))</f>
        <v>#VALUE!</v>
      </c>
      <c r="GD94" s="4" t="e">
        <f ca="1">IF($A94&gt;GD$1,0,$B94*(1-Parameters!$B$58)*(1-Parameters!$B$60^('PCF decay matrix'!GD$1-'PCF decay matrix'!$A94)))</f>
        <v>#VALUE!</v>
      </c>
      <c r="GE94" s="4" t="e">
        <f ca="1">IF($A94&gt;GE$1,0,$B94*(1-Parameters!$B$58)*(1-Parameters!$B$60^('PCF decay matrix'!GE$1-'PCF decay matrix'!$A94)))</f>
        <v>#VALUE!</v>
      </c>
      <c r="GF94" s="4" t="e">
        <f ca="1">IF($A94&gt;GF$1,0,$B94*(1-Parameters!$B$58)*(1-Parameters!$B$60^('PCF decay matrix'!GF$1-'PCF decay matrix'!$A94)))</f>
        <v>#VALUE!</v>
      </c>
      <c r="GG94" s="4" t="e">
        <f ca="1">IF($A94&gt;GG$1,0,$B94*(1-Parameters!$B$58)*(1-Parameters!$B$60^('PCF decay matrix'!GG$1-'PCF decay matrix'!$A94)))</f>
        <v>#VALUE!</v>
      </c>
      <c r="GH94" s="4" t="e">
        <f ca="1">IF($A94&gt;GH$1,0,$B94*(1-Parameters!$B$58)*(1-Parameters!$B$60^('PCF decay matrix'!GH$1-'PCF decay matrix'!$A94)))</f>
        <v>#VALUE!</v>
      </c>
      <c r="GI94" s="4" t="e">
        <f ca="1">IF($A94&gt;GI$1,0,$B94*(1-Parameters!$B$58)*(1-Parameters!$B$60^('PCF decay matrix'!GI$1-'PCF decay matrix'!$A94)))</f>
        <v>#VALUE!</v>
      </c>
      <c r="GJ94" s="4" t="e">
        <f ca="1">IF($A94&gt;GJ$1,0,$B94*(1-Parameters!$B$58)*(1-Parameters!$B$60^('PCF decay matrix'!GJ$1-'PCF decay matrix'!$A94)))</f>
        <v>#VALUE!</v>
      </c>
      <c r="GK94" s="4" t="e">
        <f ca="1">IF($A94&gt;GK$1,0,$B94*(1-Parameters!$B$58)*(1-Parameters!$B$60^('PCF decay matrix'!GK$1-'PCF decay matrix'!$A94)))</f>
        <v>#VALUE!</v>
      </c>
    </row>
    <row r="95" spans="1:193" s="4" customFormat="1" x14ac:dyDescent="0.45">
      <c r="A95" s="4">
        <v>2103</v>
      </c>
      <c r="B95" s="20" t="e">
        <f ca="1">'PCF model'!D95</f>
        <v>#VALUE!</v>
      </c>
      <c r="C95" s="4">
        <f>IF($A95&gt;C$1,0,$B95*(1-Parameters!$B$58)*(1-Parameters!$B$60^('PCF decay matrix'!C$1-'PCF decay matrix'!$A95)))</f>
        <v>0</v>
      </c>
      <c r="D95" s="4">
        <f>IF($A95&gt;D$1,0,$B95*(1-Parameters!$B$58)*(1-Parameters!$B$60^('PCF decay matrix'!D$1-'PCF decay matrix'!$A95)))</f>
        <v>0</v>
      </c>
      <c r="E95" s="4">
        <f>IF($A95&gt;E$1,0,$B95*(1-Parameters!$B$58)*(1-Parameters!$B$60^('PCF decay matrix'!E$1-'PCF decay matrix'!$A95)))</f>
        <v>0</v>
      </c>
      <c r="F95" s="4">
        <f>IF($A95&gt;F$1,0,$B95*(1-Parameters!$B$58)*(1-Parameters!$B$60^('PCF decay matrix'!F$1-'PCF decay matrix'!$A95)))</f>
        <v>0</v>
      </c>
      <c r="G95" s="4">
        <f>IF($A95&gt;G$1,0,$B95*(1-Parameters!$B$58)*(1-Parameters!$B$60^('PCF decay matrix'!G$1-'PCF decay matrix'!$A95)))</f>
        <v>0</v>
      </c>
      <c r="H95" s="4">
        <f>IF($A95&gt;H$1,0,$B95*(1-Parameters!$B$58)*(1-Parameters!$B$60^('PCF decay matrix'!H$1-'PCF decay matrix'!$A95)))</f>
        <v>0</v>
      </c>
      <c r="I95" s="4">
        <f>IF($A95&gt;I$1,0,$B95*(1-Parameters!$B$58)*(1-Parameters!$B$60^('PCF decay matrix'!I$1-'PCF decay matrix'!$A95)))</f>
        <v>0</v>
      </c>
      <c r="J95" s="4">
        <f>IF($A95&gt;J$1,0,$B95*(1-Parameters!$B$58)*(1-Parameters!$B$60^('PCF decay matrix'!J$1-'PCF decay matrix'!$A95)))</f>
        <v>0</v>
      </c>
      <c r="K95" s="4">
        <f>IF($A95&gt;K$1,0,$B95*(1-Parameters!$B$58)*(1-Parameters!$B$60^('PCF decay matrix'!K$1-'PCF decay matrix'!$A95)))</f>
        <v>0</v>
      </c>
      <c r="L95" s="4">
        <f>IF($A95&gt;L$1,0,$B95*(1-Parameters!$B$58)*(1-Parameters!$B$60^('PCF decay matrix'!L$1-'PCF decay matrix'!$A95)))</f>
        <v>0</v>
      </c>
      <c r="M95" s="4">
        <f>IF($A95&gt;M$1,0,$B95*(1-Parameters!$B$58)*(1-Parameters!$B$60^('PCF decay matrix'!M$1-'PCF decay matrix'!$A95)))</f>
        <v>0</v>
      </c>
      <c r="N95" s="4">
        <f>IF($A95&gt;N$1,0,$B95*(1-Parameters!$B$58)*(1-Parameters!$B$60^('PCF decay matrix'!N$1-'PCF decay matrix'!$A95)))</f>
        <v>0</v>
      </c>
      <c r="O95" s="4">
        <f>IF($A95&gt;O$1,0,$B95*(1-Parameters!$B$58)*(1-Parameters!$B$60^('PCF decay matrix'!O$1-'PCF decay matrix'!$A95)))</f>
        <v>0</v>
      </c>
      <c r="P95" s="4">
        <f>IF($A95&gt;P$1,0,$B95*(1-Parameters!$B$58)*(1-Parameters!$B$60^('PCF decay matrix'!P$1-'PCF decay matrix'!$A95)))</f>
        <v>0</v>
      </c>
      <c r="Q95" s="4">
        <f>IF($A95&gt;Q$1,0,$B95*(1-Parameters!$B$58)*(1-Parameters!$B$60^('PCF decay matrix'!Q$1-'PCF decay matrix'!$A95)))</f>
        <v>0</v>
      </c>
      <c r="R95" s="4">
        <f>IF($A95&gt;R$1,0,$B95*(1-Parameters!$B$58)*(1-Parameters!$B$60^('PCF decay matrix'!R$1-'PCF decay matrix'!$A95)))</f>
        <v>0</v>
      </c>
      <c r="S95" s="4">
        <f>IF($A95&gt;S$1,0,$B95*(1-Parameters!$B$58)*(1-Parameters!$B$60^('PCF decay matrix'!S$1-'PCF decay matrix'!$A95)))</f>
        <v>0</v>
      </c>
      <c r="T95" s="4">
        <f>IF($A95&gt;T$1,0,$B95*(1-Parameters!$B$58)*(1-Parameters!$B$60^('PCF decay matrix'!T$1-'PCF decay matrix'!$A95)))</f>
        <v>0</v>
      </c>
      <c r="U95" s="4">
        <f>IF($A95&gt;U$1,0,$B95*(1-Parameters!$B$58)*(1-Parameters!$B$60^('PCF decay matrix'!U$1-'PCF decay matrix'!$A95)))</f>
        <v>0</v>
      </c>
      <c r="V95" s="4">
        <f>IF($A95&gt;V$1,0,$B95*(1-Parameters!$B$58)*(1-Parameters!$B$60^('PCF decay matrix'!V$1-'PCF decay matrix'!$A95)))</f>
        <v>0</v>
      </c>
      <c r="W95" s="4">
        <f>IF($A95&gt;W$1,0,$B95*(1-Parameters!$B$58)*(1-Parameters!$B$60^('PCF decay matrix'!W$1-'PCF decay matrix'!$A95)))</f>
        <v>0</v>
      </c>
      <c r="X95" s="4">
        <f>IF($A95&gt;X$1,0,$B95*(1-Parameters!$B$58)*(1-Parameters!$B$60^('PCF decay matrix'!X$1-'PCF decay matrix'!$A95)))</f>
        <v>0</v>
      </c>
      <c r="Y95" s="4">
        <f>IF($A95&gt;Y$1,0,$B95*(1-Parameters!$B$58)*(1-Parameters!$B$60^('PCF decay matrix'!Y$1-'PCF decay matrix'!$A95)))</f>
        <v>0</v>
      </c>
      <c r="Z95" s="4">
        <f>IF($A95&gt;Z$1,0,$B95*(1-Parameters!$B$58)*(1-Parameters!$B$60^('PCF decay matrix'!Z$1-'PCF decay matrix'!$A95)))</f>
        <v>0</v>
      </c>
      <c r="AA95" s="4">
        <f>IF($A95&gt;AA$1,0,$B95*(1-Parameters!$B$58)*(1-Parameters!$B$60^('PCF decay matrix'!AA$1-'PCF decay matrix'!$A95)))</f>
        <v>0</v>
      </c>
      <c r="AB95" s="4">
        <f>IF($A95&gt;AB$1,0,$B95*(1-Parameters!$B$58)*(1-Parameters!$B$60^('PCF decay matrix'!AB$1-'PCF decay matrix'!$A95)))</f>
        <v>0</v>
      </c>
      <c r="AC95" s="4">
        <f>IF($A95&gt;AC$1,0,$B95*(1-Parameters!$B$58)*(1-Parameters!$B$60^('PCF decay matrix'!AC$1-'PCF decay matrix'!$A95)))</f>
        <v>0</v>
      </c>
      <c r="AD95" s="4">
        <f>IF($A95&gt;AD$1,0,$B95*(1-Parameters!$B$58)*(1-Parameters!$B$60^('PCF decay matrix'!AD$1-'PCF decay matrix'!$A95)))</f>
        <v>0</v>
      </c>
      <c r="AE95" s="4">
        <f>IF($A95&gt;AE$1,0,$B95*(1-Parameters!$B$58)*(1-Parameters!$B$60^('PCF decay matrix'!AE$1-'PCF decay matrix'!$A95)))</f>
        <v>0</v>
      </c>
      <c r="AF95" s="4">
        <f>IF($A95&gt;AF$1,0,$B95*(1-Parameters!$B$58)*(1-Parameters!$B$60^('PCF decay matrix'!AF$1-'PCF decay matrix'!$A95)))</f>
        <v>0</v>
      </c>
      <c r="AG95" s="4">
        <f>IF($A95&gt;AG$1,0,$B95*(1-Parameters!$B$58)*(1-Parameters!$B$60^('PCF decay matrix'!AG$1-'PCF decay matrix'!$A95)))</f>
        <v>0</v>
      </c>
      <c r="AH95" s="4">
        <f>IF($A95&gt;AH$1,0,$B95*(1-Parameters!$B$58)*(1-Parameters!$B$60^('PCF decay matrix'!AH$1-'PCF decay matrix'!$A95)))</f>
        <v>0</v>
      </c>
      <c r="AI95" s="4">
        <f>IF($A95&gt;AI$1,0,$B95*(1-Parameters!$B$58)*(1-Parameters!$B$60^('PCF decay matrix'!AI$1-'PCF decay matrix'!$A95)))</f>
        <v>0</v>
      </c>
      <c r="AJ95" s="4">
        <f>IF($A95&gt;AJ$1,0,$B95*(1-Parameters!$B$58)*(1-Parameters!$B$60^('PCF decay matrix'!AJ$1-'PCF decay matrix'!$A95)))</f>
        <v>0</v>
      </c>
      <c r="AK95" s="4">
        <f>IF($A95&gt;AK$1,0,$B95*(1-Parameters!$B$58)*(1-Parameters!$B$60^('PCF decay matrix'!AK$1-'PCF decay matrix'!$A95)))</f>
        <v>0</v>
      </c>
      <c r="AL95" s="4">
        <f>IF($A95&gt;AL$1,0,$B95*(1-Parameters!$B$58)*(1-Parameters!$B$60^('PCF decay matrix'!AL$1-'PCF decay matrix'!$A95)))</f>
        <v>0</v>
      </c>
      <c r="AM95" s="4">
        <f>IF($A95&gt;AM$1,0,$B95*(1-Parameters!$B$58)*(1-Parameters!$B$60^('PCF decay matrix'!AM$1-'PCF decay matrix'!$A95)))</f>
        <v>0</v>
      </c>
      <c r="AN95" s="4">
        <f>IF($A95&gt;AN$1,0,$B95*(1-Parameters!$B$58)*(1-Parameters!$B$60^('PCF decay matrix'!AN$1-'PCF decay matrix'!$A95)))</f>
        <v>0</v>
      </c>
      <c r="AO95" s="4">
        <f>IF($A95&gt;AO$1,0,$B95*(1-Parameters!$B$58)*(1-Parameters!$B$60^('PCF decay matrix'!AO$1-'PCF decay matrix'!$A95)))</f>
        <v>0</v>
      </c>
      <c r="AP95" s="4">
        <f>IF($A95&gt;AP$1,0,$B95*(1-Parameters!$B$58)*(1-Parameters!$B$60^('PCF decay matrix'!AP$1-'PCF decay matrix'!$A95)))</f>
        <v>0</v>
      </c>
      <c r="AQ95" s="4">
        <f>IF($A95&gt;AQ$1,0,$B95*(1-Parameters!$B$58)*(1-Parameters!$B$60^('PCF decay matrix'!AQ$1-'PCF decay matrix'!$A95)))</f>
        <v>0</v>
      </c>
      <c r="AR95" s="4">
        <f>IF($A95&gt;AR$1,0,$B95*(1-Parameters!$B$58)*(1-Parameters!$B$60^('PCF decay matrix'!AR$1-'PCF decay matrix'!$A95)))</f>
        <v>0</v>
      </c>
      <c r="AS95" s="4">
        <f>IF($A95&gt;AS$1,0,$B95*(1-Parameters!$B$58)*(1-Parameters!$B$60^('PCF decay matrix'!AS$1-'PCF decay matrix'!$A95)))</f>
        <v>0</v>
      </c>
      <c r="AT95" s="4">
        <f>IF($A95&gt;AT$1,0,$B95*(1-Parameters!$B$58)*(1-Parameters!$B$60^('PCF decay matrix'!AT$1-'PCF decay matrix'!$A95)))</f>
        <v>0</v>
      </c>
      <c r="AU95" s="4">
        <f>IF($A95&gt;AU$1,0,$B95*(1-Parameters!$B$58)*(1-Parameters!$B$60^('PCF decay matrix'!AU$1-'PCF decay matrix'!$A95)))</f>
        <v>0</v>
      </c>
      <c r="AV95" s="4">
        <f>IF($A95&gt;AV$1,0,$B95*(1-Parameters!$B$58)*(1-Parameters!$B$60^('PCF decay matrix'!AV$1-'PCF decay matrix'!$A95)))</f>
        <v>0</v>
      </c>
      <c r="AW95" s="4">
        <f>IF($A95&gt;AW$1,0,$B95*(1-Parameters!$B$58)*(1-Parameters!$B$60^('PCF decay matrix'!AW$1-'PCF decay matrix'!$A95)))</f>
        <v>0</v>
      </c>
      <c r="AX95" s="4">
        <f>IF($A95&gt;AX$1,0,$B95*(1-Parameters!$B$58)*(1-Parameters!$B$60^('PCF decay matrix'!AX$1-'PCF decay matrix'!$A95)))</f>
        <v>0</v>
      </c>
      <c r="AY95" s="4">
        <f>IF($A95&gt;AY$1,0,$B95*(1-Parameters!$B$58)*(1-Parameters!$B$60^('PCF decay matrix'!AY$1-'PCF decay matrix'!$A95)))</f>
        <v>0</v>
      </c>
      <c r="AZ95" s="4">
        <f>IF($A95&gt;AZ$1,0,$B95*(1-Parameters!$B$58)*(1-Parameters!$B$60^('PCF decay matrix'!AZ$1-'PCF decay matrix'!$A95)))</f>
        <v>0</v>
      </c>
      <c r="BA95" s="4">
        <f>IF($A95&gt;BA$1,0,$B95*(1-Parameters!$B$58)*(1-Parameters!$B$60^('PCF decay matrix'!BA$1-'PCF decay matrix'!$A95)))</f>
        <v>0</v>
      </c>
      <c r="BB95" s="4">
        <f>IF($A95&gt;BB$1,0,$B95*(1-Parameters!$B$58)*(1-Parameters!$B$60^('PCF decay matrix'!BB$1-'PCF decay matrix'!$A95)))</f>
        <v>0</v>
      </c>
      <c r="BC95" s="4">
        <f>IF($A95&gt;BC$1,0,$B95*(1-Parameters!$B$58)*(1-Parameters!$B$60^('PCF decay matrix'!BC$1-'PCF decay matrix'!$A95)))</f>
        <v>0</v>
      </c>
      <c r="BD95" s="4">
        <f>IF($A95&gt;BD$1,0,$B95*(1-Parameters!$B$58)*(1-Parameters!$B$60^('PCF decay matrix'!BD$1-'PCF decay matrix'!$A95)))</f>
        <v>0</v>
      </c>
      <c r="BE95" s="4">
        <f>IF($A95&gt;BE$1,0,$B95*(1-Parameters!$B$58)*(1-Parameters!$B$60^('PCF decay matrix'!BE$1-'PCF decay matrix'!$A95)))</f>
        <v>0</v>
      </c>
      <c r="BF95" s="4">
        <f>IF($A95&gt;BF$1,0,$B95*(1-Parameters!$B$58)*(1-Parameters!$B$60^('PCF decay matrix'!BF$1-'PCF decay matrix'!$A95)))</f>
        <v>0</v>
      </c>
      <c r="BG95" s="4">
        <f>IF($A95&gt;BG$1,0,$B95*(1-Parameters!$B$58)*(1-Parameters!$B$60^('PCF decay matrix'!BG$1-'PCF decay matrix'!$A95)))</f>
        <v>0</v>
      </c>
      <c r="BH95" s="4">
        <f>IF($A95&gt;BH$1,0,$B95*(1-Parameters!$B$58)*(1-Parameters!$B$60^('PCF decay matrix'!BH$1-'PCF decay matrix'!$A95)))</f>
        <v>0</v>
      </c>
      <c r="BI95" s="4">
        <f>IF($A95&gt;BI$1,0,$B95*(1-Parameters!$B$58)*(1-Parameters!$B$60^('PCF decay matrix'!BI$1-'PCF decay matrix'!$A95)))</f>
        <v>0</v>
      </c>
      <c r="BJ95" s="4">
        <f>IF($A95&gt;BJ$1,0,$B95*(1-Parameters!$B$58)*(1-Parameters!$B$60^('PCF decay matrix'!BJ$1-'PCF decay matrix'!$A95)))</f>
        <v>0</v>
      </c>
      <c r="BK95" s="4">
        <f>IF($A95&gt;BK$1,0,$B95*(1-Parameters!$B$58)*(1-Parameters!$B$60^('PCF decay matrix'!BK$1-'PCF decay matrix'!$A95)))</f>
        <v>0</v>
      </c>
      <c r="BL95" s="4">
        <f>IF($A95&gt;BL$1,0,$B95*(1-Parameters!$B$58)*(1-Parameters!$B$60^('PCF decay matrix'!BL$1-'PCF decay matrix'!$A95)))</f>
        <v>0</v>
      </c>
      <c r="BM95" s="4">
        <f>IF($A95&gt;BM$1,0,$B95*(1-Parameters!$B$58)*(1-Parameters!$B$60^('PCF decay matrix'!BM$1-'PCF decay matrix'!$A95)))</f>
        <v>0</v>
      </c>
      <c r="BN95" s="4">
        <f>IF($A95&gt;BN$1,0,$B95*(1-Parameters!$B$58)*(1-Parameters!$B$60^('PCF decay matrix'!BN$1-'PCF decay matrix'!$A95)))</f>
        <v>0</v>
      </c>
      <c r="BO95" s="4">
        <f>IF($A95&gt;BO$1,0,$B95*(1-Parameters!$B$58)*(1-Parameters!$B$60^('PCF decay matrix'!BO$1-'PCF decay matrix'!$A95)))</f>
        <v>0</v>
      </c>
      <c r="BP95" s="4">
        <f>IF($A95&gt;BP$1,0,$B95*(1-Parameters!$B$58)*(1-Parameters!$B$60^('PCF decay matrix'!BP$1-'PCF decay matrix'!$A95)))</f>
        <v>0</v>
      </c>
      <c r="BQ95" s="4">
        <f>IF($A95&gt;BQ$1,0,$B95*(1-Parameters!$B$58)*(1-Parameters!$B$60^('PCF decay matrix'!BQ$1-'PCF decay matrix'!$A95)))</f>
        <v>0</v>
      </c>
      <c r="BR95" s="4">
        <f>IF($A95&gt;BR$1,0,$B95*(1-Parameters!$B$58)*(1-Parameters!$B$60^('PCF decay matrix'!BR$1-'PCF decay matrix'!$A95)))</f>
        <v>0</v>
      </c>
      <c r="BS95" s="4">
        <f>IF($A95&gt;BS$1,0,$B95*(1-Parameters!$B$58)*(1-Parameters!$B$60^('PCF decay matrix'!BS$1-'PCF decay matrix'!$A95)))</f>
        <v>0</v>
      </c>
      <c r="BT95" s="4">
        <f>IF($A95&gt;BT$1,0,$B95*(1-Parameters!$B$58)*(1-Parameters!$B$60^('PCF decay matrix'!BT$1-'PCF decay matrix'!$A95)))</f>
        <v>0</v>
      </c>
      <c r="BU95" s="4">
        <f>IF($A95&gt;BU$1,0,$B95*(1-Parameters!$B$58)*(1-Parameters!$B$60^('PCF decay matrix'!BU$1-'PCF decay matrix'!$A95)))</f>
        <v>0</v>
      </c>
      <c r="BV95" s="4">
        <f>IF($A95&gt;BV$1,0,$B95*(1-Parameters!$B$58)*(1-Parameters!$B$60^('PCF decay matrix'!BV$1-'PCF decay matrix'!$A95)))</f>
        <v>0</v>
      </c>
      <c r="BW95" s="4">
        <f>IF($A95&gt;BW$1,0,$B95*(1-Parameters!$B$58)*(1-Parameters!$B$60^('PCF decay matrix'!BW$1-'PCF decay matrix'!$A95)))</f>
        <v>0</v>
      </c>
      <c r="BX95" s="4">
        <f>IF($A95&gt;BX$1,0,$B95*(1-Parameters!$B$58)*(1-Parameters!$B$60^('PCF decay matrix'!BX$1-'PCF decay matrix'!$A95)))</f>
        <v>0</v>
      </c>
      <c r="BY95" s="4">
        <f>IF($A95&gt;BY$1,0,$B95*(1-Parameters!$B$58)*(1-Parameters!$B$60^('PCF decay matrix'!BY$1-'PCF decay matrix'!$A95)))</f>
        <v>0</v>
      </c>
      <c r="BZ95" s="4">
        <f>IF($A95&gt;BZ$1,0,$B95*(1-Parameters!$B$58)*(1-Parameters!$B$60^('PCF decay matrix'!BZ$1-'PCF decay matrix'!$A95)))</f>
        <v>0</v>
      </c>
      <c r="CA95" s="4">
        <f>IF($A95&gt;CA$1,0,$B95*(1-Parameters!$B$58)*(1-Parameters!$B$60^('PCF decay matrix'!CA$1-'PCF decay matrix'!$A95)))</f>
        <v>0</v>
      </c>
      <c r="CB95" s="4">
        <f>IF($A95&gt;CB$1,0,$B95*(1-Parameters!$B$58)*(1-Parameters!$B$60^('PCF decay matrix'!CB$1-'PCF decay matrix'!$A95)))</f>
        <v>0</v>
      </c>
      <c r="CC95" s="4">
        <f>IF($A95&gt;CC$1,0,$B95*(1-Parameters!$B$58)*(1-Parameters!$B$60^('PCF decay matrix'!CC$1-'PCF decay matrix'!$A95)))</f>
        <v>0</v>
      </c>
      <c r="CD95" s="4">
        <f>IF($A95&gt;CD$1,0,$B95*(1-Parameters!$B$58)*(1-Parameters!$B$60^('PCF decay matrix'!CD$1-'PCF decay matrix'!$A95)))</f>
        <v>0</v>
      </c>
      <c r="CE95" s="4">
        <f>IF($A95&gt;CE$1,0,$B95*(1-Parameters!$B$58)*(1-Parameters!$B$60^('PCF decay matrix'!CE$1-'PCF decay matrix'!$A95)))</f>
        <v>0</v>
      </c>
      <c r="CF95" s="4">
        <f>IF($A95&gt;CF$1,0,$B95*(1-Parameters!$B$58)*(1-Parameters!$B$60^('PCF decay matrix'!CF$1-'PCF decay matrix'!$A95)))</f>
        <v>0</v>
      </c>
      <c r="CG95" s="4">
        <f>IF($A95&gt;CG$1,0,$B95*(1-Parameters!$B$58)*(1-Parameters!$B$60^('PCF decay matrix'!CG$1-'PCF decay matrix'!$A95)))</f>
        <v>0</v>
      </c>
      <c r="CH95" s="4">
        <f>IF($A95&gt;CH$1,0,$B95*(1-Parameters!$B$58)*(1-Parameters!$B$60^('PCF decay matrix'!CH$1-'PCF decay matrix'!$A95)))</f>
        <v>0</v>
      </c>
      <c r="CI95" s="4">
        <f>IF($A95&gt;CI$1,0,$B95*(1-Parameters!$B$58)*(1-Parameters!$B$60^('PCF decay matrix'!CI$1-'PCF decay matrix'!$A95)))</f>
        <v>0</v>
      </c>
      <c r="CJ95" s="4">
        <f>IF($A95&gt;CJ$1,0,$B95*(1-Parameters!$B$58)*(1-Parameters!$B$60^('PCF decay matrix'!CJ$1-'PCF decay matrix'!$A95)))</f>
        <v>0</v>
      </c>
      <c r="CK95" s="4">
        <f>IF($A95&gt;CK$1,0,$B95*(1-Parameters!$B$58)*(1-Parameters!$B$60^('PCF decay matrix'!CK$1-'PCF decay matrix'!$A95)))</f>
        <v>0</v>
      </c>
      <c r="CL95" s="4">
        <f>IF($A95&gt;CL$1,0,$B95*(1-Parameters!$B$58)*(1-Parameters!$B$60^('PCF decay matrix'!CL$1-'PCF decay matrix'!$A95)))</f>
        <v>0</v>
      </c>
      <c r="CM95" s="4">
        <f>IF($A95&gt;CM$1,0,$B95*(1-Parameters!$B$58)*(1-Parameters!$B$60^('PCF decay matrix'!CM$1-'PCF decay matrix'!$A95)))</f>
        <v>0</v>
      </c>
      <c r="CN95" s="4">
        <f>IF($A95&gt;CN$1,0,$B95*(1-Parameters!$B$58)*(1-Parameters!$B$60^('PCF decay matrix'!CN$1-'PCF decay matrix'!$A95)))</f>
        <v>0</v>
      </c>
      <c r="CO95" s="4">
        <f>IF($A95&gt;CO$1,0,$B95*(1-Parameters!$B$58)*(1-Parameters!$B$60^('PCF decay matrix'!CO$1-'PCF decay matrix'!$A95)))</f>
        <v>0</v>
      </c>
      <c r="CP95" s="4">
        <f>IF($A95&gt;CP$1,0,$B95*(1-Parameters!$B$58)*(1-Parameters!$B$60^('PCF decay matrix'!CP$1-'PCF decay matrix'!$A95)))</f>
        <v>0</v>
      </c>
      <c r="CQ95" s="4">
        <f>IF($A95&gt;CQ$1,0,$B95*(1-Parameters!$B$58)*(1-Parameters!$B$60^('PCF decay matrix'!CQ$1-'PCF decay matrix'!$A95)))</f>
        <v>0</v>
      </c>
      <c r="CR95" s="4" t="e">
        <f ca="1">IF($A95&gt;CR$1,0,$B95*(1-Parameters!$B$58)*(1-Parameters!$B$60^('PCF decay matrix'!CR$1-'PCF decay matrix'!$A95)))</f>
        <v>#VALUE!</v>
      </c>
      <c r="CS95" s="4" t="e">
        <f ca="1">IF($A95&gt;CS$1,0,$B95*(1-Parameters!$B$58)*(1-Parameters!$B$60^('PCF decay matrix'!CS$1-'PCF decay matrix'!$A95)))</f>
        <v>#VALUE!</v>
      </c>
      <c r="CT95" s="4" t="e">
        <f ca="1">IF($A95&gt;CT$1,0,$B95*(1-Parameters!$B$58)*(1-Parameters!$B$60^('PCF decay matrix'!CT$1-'PCF decay matrix'!$A95)))</f>
        <v>#VALUE!</v>
      </c>
      <c r="CU95" s="4" t="e">
        <f ca="1">IF($A95&gt;CU$1,0,$B95*(1-Parameters!$B$58)*(1-Parameters!$B$60^('PCF decay matrix'!CU$1-'PCF decay matrix'!$A95)))</f>
        <v>#VALUE!</v>
      </c>
      <c r="CV95" s="4" t="e">
        <f ca="1">IF($A95&gt;CV$1,0,$B95*(1-Parameters!$B$58)*(1-Parameters!$B$60^('PCF decay matrix'!CV$1-'PCF decay matrix'!$A95)))</f>
        <v>#VALUE!</v>
      </c>
      <c r="CW95" s="4" t="e">
        <f ca="1">IF($A95&gt;CW$1,0,$B95*(1-Parameters!$B$58)*(1-Parameters!$B$60^('PCF decay matrix'!CW$1-'PCF decay matrix'!$A95)))</f>
        <v>#VALUE!</v>
      </c>
      <c r="CX95" s="4" t="e">
        <f ca="1">IF($A95&gt;CX$1,0,$B95*(1-Parameters!$B$58)*(1-Parameters!$B$60^('PCF decay matrix'!CX$1-'PCF decay matrix'!$A95)))</f>
        <v>#VALUE!</v>
      </c>
      <c r="CY95" s="4" t="e">
        <f ca="1">IF($A95&gt;CY$1,0,$B95*(1-Parameters!$B$58)*(1-Parameters!$B$60^('PCF decay matrix'!CY$1-'PCF decay matrix'!$A95)))</f>
        <v>#VALUE!</v>
      </c>
      <c r="CZ95" s="4" t="e">
        <f ca="1">IF($A95&gt;CZ$1,0,$B95*(1-Parameters!$B$58)*(1-Parameters!$B$60^('PCF decay matrix'!CZ$1-'PCF decay matrix'!$A95)))</f>
        <v>#VALUE!</v>
      </c>
      <c r="DA95" s="4" t="e">
        <f ca="1">IF($A95&gt;DA$1,0,$B95*(1-Parameters!$B$58)*(1-Parameters!$B$60^('PCF decay matrix'!DA$1-'PCF decay matrix'!$A95)))</f>
        <v>#VALUE!</v>
      </c>
      <c r="DB95" s="4" t="e">
        <f ca="1">IF($A95&gt;DB$1,0,$B95*(1-Parameters!$B$58)*(1-Parameters!$B$60^('PCF decay matrix'!DB$1-'PCF decay matrix'!$A95)))</f>
        <v>#VALUE!</v>
      </c>
      <c r="DC95" s="4" t="e">
        <f ca="1">IF($A95&gt;DC$1,0,$B95*(1-Parameters!$B$58)*(1-Parameters!$B$60^('PCF decay matrix'!DC$1-'PCF decay matrix'!$A95)))</f>
        <v>#VALUE!</v>
      </c>
      <c r="DD95" s="4" t="e">
        <f ca="1">IF($A95&gt;DD$1,0,$B95*(1-Parameters!$B$58)*(1-Parameters!$B$60^('PCF decay matrix'!DD$1-'PCF decay matrix'!$A95)))</f>
        <v>#VALUE!</v>
      </c>
      <c r="DE95" s="4" t="e">
        <f ca="1">IF($A95&gt;DE$1,0,$B95*(1-Parameters!$B$58)*(1-Parameters!$B$60^('PCF decay matrix'!DE$1-'PCF decay matrix'!$A95)))</f>
        <v>#VALUE!</v>
      </c>
      <c r="DF95" s="4" t="e">
        <f ca="1">IF($A95&gt;DF$1,0,$B95*(1-Parameters!$B$58)*(1-Parameters!$B$60^('PCF decay matrix'!DF$1-'PCF decay matrix'!$A95)))</f>
        <v>#VALUE!</v>
      </c>
      <c r="DG95" s="4" t="e">
        <f ca="1">IF($A95&gt;DG$1,0,$B95*(1-Parameters!$B$58)*(1-Parameters!$B$60^('PCF decay matrix'!DG$1-'PCF decay matrix'!$A95)))</f>
        <v>#VALUE!</v>
      </c>
      <c r="DH95" s="4" t="e">
        <f ca="1">IF($A95&gt;DH$1,0,$B95*(1-Parameters!$B$58)*(1-Parameters!$B$60^('PCF decay matrix'!DH$1-'PCF decay matrix'!$A95)))</f>
        <v>#VALUE!</v>
      </c>
      <c r="DI95" s="4" t="e">
        <f ca="1">IF($A95&gt;DI$1,0,$B95*(1-Parameters!$B$58)*(1-Parameters!$B$60^('PCF decay matrix'!DI$1-'PCF decay matrix'!$A95)))</f>
        <v>#VALUE!</v>
      </c>
      <c r="DJ95" s="4" t="e">
        <f ca="1">IF($A95&gt;DJ$1,0,$B95*(1-Parameters!$B$58)*(1-Parameters!$B$60^('PCF decay matrix'!DJ$1-'PCF decay matrix'!$A95)))</f>
        <v>#VALUE!</v>
      </c>
      <c r="DK95" s="4" t="e">
        <f ca="1">IF($A95&gt;DK$1,0,$B95*(1-Parameters!$B$58)*(1-Parameters!$B$60^('PCF decay matrix'!DK$1-'PCF decay matrix'!$A95)))</f>
        <v>#VALUE!</v>
      </c>
      <c r="DL95" s="4" t="e">
        <f ca="1">IF($A95&gt;DL$1,0,$B95*(1-Parameters!$B$58)*(1-Parameters!$B$60^('PCF decay matrix'!DL$1-'PCF decay matrix'!$A95)))</f>
        <v>#VALUE!</v>
      </c>
      <c r="DM95" s="4" t="e">
        <f ca="1">IF($A95&gt;DM$1,0,$B95*(1-Parameters!$B$58)*(1-Parameters!$B$60^('PCF decay matrix'!DM$1-'PCF decay matrix'!$A95)))</f>
        <v>#VALUE!</v>
      </c>
      <c r="DN95" s="4" t="e">
        <f ca="1">IF($A95&gt;DN$1,0,$B95*(1-Parameters!$B$58)*(1-Parameters!$B$60^('PCF decay matrix'!DN$1-'PCF decay matrix'!$A95)))</f>
        <v>#VALUE!</v>
      </c>
      <c r="DO95" s="4" t="e">
        <f ca="1">IF($A95&gt;DO$1,0,$B95*(1-Parameters!$B$58)*(1-Parameters!$B$60^('PCF decay matrix'!DO$1-'PCF decay matrix'!$A95)))</f>
        <v>#VALUE!</v>
      </c>
      <c r="DP95" s="4" t="e">
        <f ca="1">IF($A95&gt;DP$1,0,$B95*(1-Parameters!$B$58)*(1-Parameters!$B$60^('PCF decay matrix'!DP$1-'PCF decay matrix'!$A95)))</f>
        <v>#VALUE!</v>
      </c>
      <c r="DQ95" s="4" t="e">
        <f ca="1">IF($A95&gt;DQ$1,0,$B95*(1-Parameters!$B$58)*(1-Parameters!$B$60^('PCF decay matrix'!DQ$1-'PCF decay matrix'!$A95)))</f>
        <v>#VALUE!</v>
      </c>
      <c r="DR95" s="4" t="e">
        <f ca="1">IF($A95&gt;DR$1,0,$B95*(1-Parameters!$B$58)*(1-Parameters!$B$60^('PCF decay matrix'!DR$1-'PCF decay matrix'!$A95)))</f>
        <v>#VALUE!</v>
      </c>
      <c r="DS95" s="4" t="e">
        <f ca="1">IF($A95&gt;DS$1,0,$B95*(1-Parameters!$B$58)*(1-Parameters!$B$60^('PCF decay matrix'!DS$1-'PCF decay matrix'!$A95)))</f>
        <v>#VALUE!</v>
      </c>
      <c r="DT95" s="4" t="e">
        <f ca="1">IF($A95&gt;DT$1,0,$B95*(1-Parameters!$B$58)*(1-Parameters!$B$60^('PCF decay matrix'!DT$1-'PCF decay matrix'!$A95)))</f>
        <v>#VALUE!</v>
      </c>
      <c r="DU95" s="4" t="e">
        <f ca="1">IF($A95&gt;DU$1,0,$B95*(1-Parameters!$B$58)*(1-Parameters!$B$60^('PCF decay matrix'!DU$1-'PCF decay matrix'!$A95)))</f>
        <v>#VALUE!</v>
      </c>
      <c r="DV95" s="4" t="e">
        <f ca="1">IF($A95&gt;DV$1,0,$B95*(1-Parameters!$B$58)*(1-Parameters!$B$60^('PCF decay matrix'!DV$1-'PCF decay matrix'!$A95)))</f>
        <v>#VALUE!</v>
      </c>
      <c r="DW95" s="4" t="e">
        <f ca="1">IF($A95&gt;DW$1,0,$B95*(1-Parameters!$B$58)*(1-Parameters!$B$60^('PCF decay matrix'!DW$1-'PCF decay matrix'!$A95)))</f>
        <v>#VALUE!</v>
      </c>
      <c r="DX95" s="4" t="e">
        <f ca="1">IF($A95&gt;DX$1,0,$B95*(1-Parameters!$B$58)*(1-Parameters!$B$60^('PCF decay matrix'!DX$1-'PCF decay matrix'!$A95)))</f>
        <v>#VALUE!</v>
      </c>
      <c r="DY95" s="4" t="e">
        <f ca="1">IF($A95&gt;DY$1,0,$B95*(1-Parameters!$B$58)*(1-Parameters!$B$60^('PCF decay matrix'!DY$1-'PCF decay matrix'!$A95)))</f>
        <v>#VALUE!</v>
      </c>
      <c r="DZ95" s="4" t="e">
        <f ca="1">IF($A95&gt;DZ$1,0,$B95*(1-Parameters!$B$58)*(1-Parameters!$B$60^('PCF decay matrix'!DZ$1-'PCF decay matrix'!$A95)))</f>
        <v>#VALUE!</v>
      </c>
      <c r="EA95" s="4" t="e">
        <f ca="1">IF($A95&gt;EA$1,0,$B95*(1-Parameters!$B$58)*(1-Parameters!$B$60^('PCF decay matrix'!EA$1-'PCF decay matrix'!$A95)))</f>
        <v>#VALUE!</v>
      </c>
      <c r="EB95" s="4" t="e">
        <f ca="1">IF($A95&gt;EB$1,0,$B95*(1-Parameters!$B$58)*(1-Parameters!$B$60^('PCF decay matrix'!EB$1-'PCF decay matrix'!$A95)))</f>
        <v>#VALUE!</v>
      </c>
      <c r="EC95" s="4" t="e">
        <f ca="1">IF($A95&gt;EC$1,0,$B95*(1-Parameters!$B$58)*(1-Parameters!$B$60^('PCF decay matrix'!EC$1-'PCF decay matrix'!$A95)))</f>
        <v>#VALUE!</v>
      </c>
      <c r="ED95" s="4" t="e">
        <f ca="1">IF($A95&gt;ED$1,0,$B95*(1-Parameters!$B$58)*(1-Parameters!$B$60^('PCF decay matrix'!ED$1-'PCF decay matrix'!$A95)))</f>
        <v>#VALUE!</v>
      </c>
      <c r="EE95" s="4" t="e">
        <f ca="1">IF($A95&gt;EE$1,0,$B95*(1-Parameters!$B$58)*(1-Parameters!$B$60^('PCF decay matrix'!EE$1-'PCF decay matrix'!$A95)))</f>
        <v>#VALUE!</v>
      </c>
      <c r="EF95" s="4" t="e">
        <f ca="1">IF($A95&gt;EF$1,0,$B95*(1-Parameters!$B$58)*(1-Parameters!$B$60^('PCF decay matrix'!EF$1-'PCF decay matrix'!$A95)))</f>
        <v>#VALUE!</v>
      </c>
      <c r="EG95" s="4" t="e">
        <f ca="1">IF($A95&gt;EG$1,0,$B95*(1-Parameters!$B$58)*(1-Parameters!$B$60^('PCF decay matrix'!EG$1-'PCF decay matrix'!$A95)))</f>
        <v>#VALUE!</v>
      </c>
      <c r="EH95" s="4" t="e">
        <f ca="1">IF($A95&gt;EH$1,0,$B95*(1-Parameters!$B$58)*(1-Parameters!$B$60^('PCF decay matrix'!EH$1-'PCF decay matrix'!$A95)))</f>
        <v>#VALUE!</v>
      </c>
      <c r="EI95" s="4" t="e">
        <f ca="1">IF($A95&gt;EI$1,0,$B95*(1-Parameters!$B$58)*(1-Parameters!$B$60^('PCF decay matrix'!EI$1-'PCF decay matrix'!$A95)))</f>
        <v>#VALUE!</v>
      </c>
      <c r="EJ95" s="4" t="e">
        <f ca="1">IF($A95&gt;EJ$1,0,$B95*(1-Parameters!$B$58)*(1-Parameters!$B$60^('PCF decay matrix'!EJ$1-'PCF decay matrix'!$A95)))</f>
        <v>#VALUE!</v>
      </c>
      <c r="EK95" s="4" t="e">
        <f ca="1">IF($A95&gt;EK$1,0,$B95*(1-Parameters!$B$58)*(1-Parameters!$B$60^('PCF decay matrix'!EK$1-'PCF decay matrix'!$A95)))</f>
        <v>#VALUE!</v>
      </c>
      <c r="EL95" s="4" t="e">
        <f ca="1">IF($A95&gt;EL$1,0,$B95*(1-Parameters!$B$58)*(1-Parameters!$B$60^('PCF decay matrix'!EL$1-'PCF decay matrix'!$A95)))</f>
        <v>#VALUE!</v>
      </c>
      <c r="EM95" s="4" t="e">
        <f ca="1">IF($A95&gt;EM$1,0,$B95*(1-Parameters!$B$58)*(1-Parameters!$B$60^('PCF decay matrix'!EM$1-'PCF decay matrix'!$A95)))</f>
        <v>#VALUE!</v>
      </c>
      <c r="EN95" s="4" t="e">
        <f ca="1">IF($A95&gt;EN$1,0,$B95*(1-Parameters!$B$58)*(1-Parameters!$B$60^('PCF decay matrix'!EN$1-'PCF decay matrix'!$A95)))</f>
        <v>#VALUE!</v>
      </c>
      <c r="EO95" s="4" t="e">
        <f ca="1">IF($A95&gt;EO$1,0,$B95*(1-Parameters!$B$58)*(1-Parameters!$B$60^('PCF decay matrix'!EO$1-'PCF decay matrix'!$A95)))</f>
        <v>#VALUE!</v>
      </c>
      <c r="EP95" s="4" t="e">
        <f ca="1">IF($A95&gt;EP$1,0,$B95*(1-Parameters!$B$58)*(1-Parameters!$B$60^('PCF decay matrix'!EP$1-'PCF decay matrix'!$A95)))</f>
        <v>#VALUE!</v>
      </c>
      <c r="EQ95" s="4" t="e">
        <f ca="1">IF($A95&gt;EQ$1,0,$B95*(1-Parameters!$B$58)*(1-Parameters!$B$60^('PCF decay matrix'!EQ$1-'PCF decay matrix'!$A95)))</f>
        <v>#VALUE!</v>
      </c>
      <c r="ER95" s="4" t="e">
        <f ca="1">IF($A95&gt;ER$1,0,$B95*(1-Parameters!$B$58)*(1-Parameters!$B$60^('PCF decay matrix'!ER$1-'PCF decay matrix'!$A95)))</f>
        <v>#VALUE!</v>
      </c>
      <c r="ES95" s="4" t="e">
        <f ca="1">IF($A95&gt;ES$1,0,$B95*(1-Parameters!$B$58)*(1-Parameters!$B$60^('PCF decay matrix'!ES$1-'PCF decay matrix'!$A95)))</f>
        <v>#VALUE!</v>
      </c>
      <c r="ET95" s="4" t="e">
        <f ca="1">IF($A95&gt;ET$1,0,$B95*(1-Parameters!$B$58)*(1-Parameters!$B$60^('PCF decay matrix'!ET$1-'PCF decay matrix'!$A95)))</f>
        <v>#VALUE!</v>
      </c>
      <c r="EU95" s="4" t="e">
        <f ca="1">IF($A95&gt;EU$1,0,$B95*(1-Parameters!$B$58)*(1-Parameters!$B$60^('PCF decay matrix'!EU$1-'PCF decay matrix'!$A95)))</f>
        <v>#VALUE!</v>
      </c>
      <c r="EV95" s="4" t="e">
        <f ca="1">IF($A95&gt;EV$1,0,$B95*(1-Parameters!$B$58)*(1-Parameters!$B$60^('PCF decay matrix'!EV$1-'PCF decay matrix'!$A95)))</f>
        <v>#VALUE!</v>
      </c>
      <c r="EW95" s="4" t="e">
        <f ca="1">IF($A95&gt;EW$1,0,$B95*(1-Parameters!$B$58)*(1-Parameters!$B$60^('PCF decay matrix'!EW$1-'PCF decay matrix'!$A95)))</f>
        <v>#VALUE!</v>
      </c>
      <c r="EX95" s="4" t="e">
        <f ca="1">IF($A95&gt;EX$1,0,$B95*(1-Parameters!$B$58)*(1-Parameters!$B$60^('PCF decay matrix'!EX$1-'PCF decay matrix'!$A95)))</f>
        <v>#VALUE!</v>
      </c>
      <c r="EY95" s="4" t="e">
        <f ca="1">IF($A95&gt;EY$1,0,$B95*(1-Parameters!$B$58)*(1-Parameters!$B$60^('PCF decay matrix'!EY$1-'PCF decay matrix'!$A95)))</f>
        <v>#VALUE!</v>
      </c>
      <c r="EZ95" s="4" t="e">
        <f ca="1">IF($A95&gt;EZ$1,0,$B95*(1-Parameters!$B$58)*(1-Parameters!$B$60^('PCF decay matrix'!EZ$1-'PCF decay matrix'!$A95)))</f>
        <v>#VALUE!</v>
      </c>
      <c r="FA95" s="4" t="e">
        <f ca="1">IF($A95&gt;FA$1,0,$B95*(1-Parameters!$B$58)*(1-Parameters!$B$60^('PCF decay matrix'!FA$1-'PCF decay matrix'!$A95)))</f>
        <v>#VALUE!</v>
      </c>
      <c r="FB95" s="4" t="e">
        <f ca="1">IF($A95&gt;FB$1,0,$B95*(1-Parameters!$B$58)*(1-Parameters!$B$60^('PCF decay matrix'!FB$1-'PCF decay matrix'!$A95)))</f>
        <v>#VALUE!</v>
      </c>
      <c r="FC95" s="4" t="e">
        <f ca="1">IF($A95&gt;FC$1,0,$B95*(1-Parameters!$B$58)*(1-Parameters!$B$60^('PCF decay matrix'!FC$1-'PCF decay matrix'!$A95)))</f>
        <v>#VALUE!</v>
      </c>
      <c r="FD95" s="4" t="e">
        <f ca="1">IF($A95&gt;FD$1,0,$B95*(1-Parameters!$B$58)*(1-Parameters!$B$60^('PCF decay matrix'!FD$1-'PCF decay matrix'!$A95)))</f>
        <v>#VALUE!</v>
      </c>
      <c r="FE95" s="4" t="e">
        <f ca="1">IF($A95&gt;FE$1,0,$B95*(1-Parameters!$B$58)*(1-Parameters!$B$60^('PCF decay matrix'!FE$1-'PCF decay matrix'!$A95)))</f>
        <v>#VALUE!</v>
      </c>
      <c r="FF95" s="4" t="e">
        <f ca="1">IF($A95&gt;FF$1,0,$B95*(1-Parameters!$B$58)*(1-Parameters!$B$60^('PCF decay matrix'!FF$1-'PCF decay matrix'!$A95)))</f>
        <v>#VALUE!</v>
      </c>
      <c r="FG95" s="4" t="e">
        <f ca="1">IF($A95&gt;FG$1,0,$B95*(1-Parameters!$B$58)*(1-Parameters!$B$60^('PCF decay matrix'!FG$1-'PCF decay matrix'!$A95)))</f>
        <v>#VALUE!</v>
      </c>
      <c r="FH95" s="4" t="e">
        <f ca="1">IF($A95&gt;FH$1,0,$B95*(1-Parameters!$B$58)*(1-Parameters!$B$60^('PCF decay matrix'!FH$1-'PCF decay matrix'!$A95)))</f>
        <v>#VALUE!</v>
      </c>
      <c r="FI95" s="4" t="e">
        <f ca="1">IF($A95&gt;FI$1,0,$B95*(1-Parameters!$B$58)*(1-Parameters!$B$60^('PCF decay matrix'!FI$1-'PCF decay matrix'!$A95)))</f>
        <v>#VALUE!</v>
      </c>
      <c r="FJ95" s="4" t="e">
        <f ca="1">IF($A95&gt;FJ$1,0,$B95*(1-Parameters!$B$58)*(1-Parameters!$B$60^('PCF decay matrix'!FJ$1-'PCF decay matrix'!$A95)))</f>
        <v>#VALUE!</v>
      </c>
      <c r="FK95" s="4" t="e">
        <f ca="1">IF($A95&gt;FK$1,0,$B95*(1-Parameters!$B$58)*(1-Parameters!$B$60^('PCF decay matrix'!FK$1-'PCF decay matrix'!$A95)))</f>
        <v>#VALUE!</v>
      </c>
      <c r="FL95" s="4" t="e">
        <f ca="1">IF($A95&gt;FL$1,0,$B95*(1-Parameters!$B$58)*(1-Parameters!$B$60^('PCF decay matrix'!FL$1-'PCF decay matrix'!$A95)))</f>
        <v>#VALUE!</v>
      </c>
      <c r="FM95" s="4" t="e">
        <f ca="1">IF($A95&gt;FM$1,0,$B95*(1-Parameters!$B$58)*(1-Parameters!$B$60^('PCF decay matrix'!FM$1-'PCF decay matrix'!$A95)))</f>
        <v>#VALUE!</v>
      </c>
      <c r="FN95" s="4" t="e">
        <f ca="1">IF($A95&gt;FN$1,0,$B95*(1-Parameters!$B$58)*(1-Parameters!$B$60^('PCF decay matrix'!FN$1-'PCF decay matrix'!$A95)))</f>
        <v>#VALUE!</v>
      </c>
      <c r="FO95" s="4" t="e">
        <f ca="1">IF($A95&gt;FO$1,0,$B95*(1-Parameters!$B$58)*(1-Parameters!$B$60^('PCF decay matrix'!FO$1-'PCF decay matrix'!$A95)))</f>
        <v>#VALUE!</v>
      </c>
      <c r="FP95" s="4" t="e">
        <f ca="1">IF($A95&gt;FP$1,0,$B95*(1-Parameters!$B$58)*(1-Parameters!$B$60^('PCF decay matrix'!FP$1-'PCF decay matrix'!$A95)))</f>
        <v>#VALUE!</v>
      </c>
      <c r="FQ95" s="4" t="e">
        <f ca="1">IF($A95&gt;FQ$1,0,$B95*(1-Parameters!$B$58)*(1-Parameters!$B$60^('PCF decay matrix'!FQ$1-'PCF decay matrix'!$A95)))</f>
        <v>#VALUE!</v>
      </c>
      <c r="FR95" s="4" t="e">
        <f ca="1">IF($A95&gt;FR$1,0,$B95*(1-Parameters!$B$58)*(1-Parameters!$B$60^('PCF decay matrix'!FR$1-'PCF decay matrix'!$A95)))</f>
        <v>#VALUE!</v>
      </c>
      <c r="FS95" s="4" t="e">
        <f ca="1">IF($A95&gt;FS$1,0,$B95*(1-Parameters!$B$58)*(1-Parameters!$B$60^('PCF decay matrix'!FS$1-'PCF decay matrix'!$A95)))</f>
        <v>#VALUE!</v>
      </c>
      <c r="FT95" s="4" t="e">
        <f ca="1">IF($A95&gt;FT$1,0,$B95*(1-Parameters!$B$58)*(1-Parameters!$B$60^('PCF decay matrix'!FT$1-'PCF decay matrix'!$A95)))</f>
        <v>#VALUE!</v>
      </c>
      <c r="FU95" s="4" t="e">
        <f ca="1">IF($A95&gt;FU$1,0,$B95*(1-Parameters!$B$58)*(1-Parameters!$B$60^('PCF decay matrix'!FU$1-'PCF decay matrix'!$A95)))</f>
        <v>#VALUE!</v>
      </c>
      <c r="FV95" s="4" t="e">
        <f ca="1">IF($A95&gt;FV$1,0,$B95*(1-Parameters!$B$58)*(1-Parameters!$B$60^('PCF decay matrix'!FV$1-'PCF decay matrix'!$A95)))</f>
        <v>#VALUE!</v>
      </c>
      <c r="FW95" s="4" t="e">
        <f ca="1">IF($A95&gt;FW$1,0,$B95*(1-Parameters!$B$58)*(1-Parameters!$B$60^('PCF decay matrix'!FW$1-'PCF decay matrix'!$A95)))</f>
        <v>#VALUE!</v>
      </c>
      <c r="FX95" s="4" t="e">
        <f ca="1">IF($A95&gt;FX$1,0,$B95*(1-Parameters!$B$58)*(1-Parameters!$B$60^('PCF decay matrix'!FX$1-'PCF decay matrix'!$A95)))</f>
        <v>#VALUE!</v>
      </c>
      <c r="FY95" s="4" t="e">
        <f ca="1">IF($A95&gt;FY$1,0,$B95*(1-Parameters!$B$58)*(1-Parameters!$B$60^('PCF decay matrix'!FY$1-'PCF decay matrix'!$A95)))</f>
        <v>#VALUE!</v>
      </c>
      <c r="FZ95" s="4" t="e">
        <f ca="1">IF($A95&gt;FZ$1,0,$B95*(1-Parameters!$B$58)*(1-Parameters!$B$60^('PCF decay matrix'!FZ$1-'PCF decay matrix'!$A95)))</f>
        <v>#VALUE!</v>
      </c>
      <c r="GA95" s="4" t="e">
        <f ca="1">IF($A95&gt;GA$1,0,$B95*(1-Parameters!$B$58)*(1-Parameters!$B$60^('PCF decay matrix'!GA$1-'PCF decay matrix'!$A95)))</f>
        <v>#VALUE!</v>
      </c>
      <c r="GB95" s="4" t="e">
        <f ca="1">IF($A95&gt;GB$1,0,$B95*(1-Parameters!$B$58)*(1-Parameters!$B$60^('PCF decay matrix'!GB$1-'PCF decay matrix'!$A95)))</f>
        <v>#VALUE!</v>
      </c>
      <c r="GC95" s="4" t="e">
        <f ca="1">IF($A95&gt;GC$1,0,$B95*(1-Parameters!$B$58)*(1-Parameters!$B$60^('PCF decay matrix'!GC$1-'PCF decay matrix'!$A95)))</f>
        <v>#VALUE!</v>
      </c>
      <c r="GD95" s="4" t="e">
        <f ca="1">IF($A95&gt;GD$1,0,$B95*(1-Parameters!$B$58)*(1-Parameters!$B$60^('PCF decay matrix'!GD$1-'PCF decay matrix'!$A95)))</f>
        <v>#VALUE!</v>
      </c>
      <c r="GE95" s="4" t="e">
        <f ca="1">IF($A95&gt;GE$1,0,$B95*(1-Parameters!$B$58)*(1-Parameters!$B$60^('PCF decay matrix'!GE$1-'PCF decay matrix'!$A95)))</f>
        <v>#VALUE!</v>
      </c>
      <c r="GF95" s="4" t="e">
        <f ca="1">IF($A95&gt;GF$1,0,$B95*(1-Parameters!$B$58)*(1-Parameters!$B$60^('PCF decay matrix'!GF$1-'PCF decay matrix'!$A95)))</f>
        <v>#VALUE!</v>
      </c>
      <c r="GG95" s="4" t="e">
        <f ca="1">IF($A95&gt;GG$1,0,$B95*(1-Parameters!$B$58)*(1-Parameters!$B$60^('PCF decay matrix'!GG$1-'PCF decay matrix'!$A95)))</f>
        <v>#VALUE!</v>
      </c>
      <c r="GH95" s="4" t="e">
        <f ca="1">IF($A95&gt;GH$1,0,$B95*(1-Parameters!$B$58)*(1-Parameters!$B$60^('PCF decay matrix'!GH$1-'PCF decay matrix'!$A95)))</f>
        <v>#VALUE!</v>
      </c>
      <c r="GI95" s="4" t="e">
        <f ca="1">IF($A95&gt;GI$1,0,$B95*(1-Parameters!$B$58)*(1-Parameters!$B$60^('PCF decay matrix'!GI$1-'PCF decay matrix'!$A95)))</f>
        <v>#VALUE!</v>
      </c>
      <c r="GJ95" s="4" t="e">
        <f ca="1">IF($A95&gt;GJ$1,0,$B95*(1-Parameters!$B$58)*(1-Parameters!$B$60^('PCF decay matrix'!GJ$1-'PCF decay matrix'!$A95)))</f>
        <v>#VALUE!</v>
      </c>
      <c r="GK95" s="4" t="e">
        <f ca="1">IF($A95&gt;GK$1,0,$B95*(1-Parameters!$B$58)*(1-Parameters!$B$60^('PCF decay matrix'!GK$1-'PCF decay matrix'!$A95)))</f>
        <v>#VALUE!</v>
      </c>
    </row>
    <row r="96" spans="1:193" s="4" customFormat="1" x14ac:dyDescent="0.45">
      <c r="A96" s="4">
        <v>2104</v>
      </c>
      <c r="B96" s="20" t="e">
        <f ca="1">'PCF model'!D96</f>
        <v>#VALUE!</v>
      </c>
      <c r="C96" s="4">
        <f>IF($A96&gt;C$1,0,$B96*(1-Parameters!$B$58)*(1-Parameters!$B$60^('PCF decay matrix'!C$1-'PCF decay matrix'!$A96)))</f>
        <v>0</v>
      </c>
      <c r="D96" s="4">
        <f>IF($A96&gt;D$1,0,$B96*(1-Parameters!$B$58)*(1-Parameters!$B$60^('PCF decay matrix'!D$1-'PCF decay matrix'!$A96)))</f>
        <v>0</v>
      </c>
      <c r="E96" s="4">
        <f>IF($A96&gt;E$1,0,$B96*(1-Parameters!$B$58)*(1-Parameters!$B$60^('PCF decay matrix'!E$1-'PCF decay matrix'!$A96)))</f>
        <v>0</v>
      </c>
      <c r="F96" s="4">
        <f>IF($A96&gt;F$1,0,$B96*(1-Parameters!$B$58)*(1-Parameters!$B$60^('PCF decay matrix'!F$1-'PCF decay matrix'!$A96)))</f>
        <v>0</v>
      </c>
      <c r="G96" s="4">
        <f>IF($A96&gt;G$1,0,$B96*(1-Parameters!$B$58)*(1-Parameters!$B$60^('PCF decay matrix'!G$1-'PCF decay matrix'!$A96)))</f>
        <v>0</v>
      </c>
      <c r="H96" s="4">
        <f>IF($A96&gt;H$1,0,$B96*(1-Parameters!$B$58)*(1-Parameters!$B$60^('PCF decay matrix'!H$1-'PCF decay matrix'!$A96)))</f>
        <v>0</v>
      </c>
      <c r="I96" s="4">
        <f>IF($A96&gt;I$1,0,$B96*(1-Parameters!$B$58)*(1-Parameters!$B$60^('PCF decay matrix'!I$1-'PCF decay matrix'!$A96)))</f>
        <v>0</v>
      </c>
      <c r="J96" s="4">
        <f>IF($A96&gt;J$1,0,$B96*(1-Parameters!$B$58)*(1-Parameters!$B$60^('PCF decay matrix'!J$1-'PCF decay matrix'!$A96)))</f>
        <v>0</v>
      </c>
      <c r="K96" s="4">
        <f>IF($A96&gt;K$1,0,$B96*(1-Parameters!$B$58)*(1-Parameters!$B$60^('PCF decay matrix'!K$1-'PCF decay matrix'!$A96)))</f>
        <v>0</v>
      </c>
      <c r="L96" s="4">
        <f>IF($A96&gt;L$1,0,$B96*(1-Parameters!$B$58)*(1-Parameters!$B$60^('PCF decay matrix'!L$1-'PCF decay matrix'!$A96)))</f>
        <v>0</v>
      </c>
      <c r="M96" s="4">
        <f>IF($A96&gt;M$1,0,$B96*(1-Parameters!$B$58)*(1-Parameters!$B$60^('PCF decay matrix'!M$1-'PCF decay matrix'!$A96)))</f>
        <v>0</v>
      </c>
      <c r="N96" s="4">
        <f>IF($A96&gt;N$1,0,$B96*(1-Parameters!$B$58)*(1-Parameters!$B$60^('PCF decay matrix'!N$1-'PCF decay matrix'!$A96)))</f>
        <v>0</v>
      </c>
      <c r="O96" s="4">
        <f>IF($A96&gt;O$1,0,$B96*(1-Parameters!$B$58)*(1-Parameters!$B$60^('PCF decay matrix'!O$1-'PCF decay matrix'!$A96)))</f>
        <v>0</v>
      </c>
      <c r="P96" s="4">
        <f>IF($A96&gt;P$1,0,$B96*(1-Parameters!$B$58)*(1-Parameters!$B$60^('PCF decay matrix'!P$1-'PCF decay matrix'!$A96)))</f>
        <v>0</v>
      </c>
      <c r="Q96" s="4">
        <f>IF($A96&gt;Q$1,0,$B96*(1-Parameters!$B$58)*(1-Parameters!$B$60^('PCF decay matrix'!Q$1-'PCF decay matrix'!$A96)))</f>
        <v>0</v>
      </c>
      <c r="R96" s="4">
        <f>IF($A96&gt;R$1,0,$B96*(1-Parameters!$B$58)*(1-Parameters!$B$60^('PCF decay matrix'!R$1-'PCF decay matrix'!$A96)))</f>
        <v>0</v>
      </c>
      <c r="S96" s="4">
        <f>IF($A96&gt;S$1,0,$B96*(1-Parameters!$B$58)*(1-Parameters!$B$60^('PCF decay matrix'!S$1-'PCF decay matrix'!$A96)))</f>
        <v>0</v>
      </c>
      <c r="T96" s="4">
        <f>IF($A96&gt;T$1,0,$B96*(1-Parameters!$B$58)*(1-Parameters!$B$60^('PCF decay matrix'!T$1-'PCF decay matrix'!$A96)))</f>
        <v>0</v>
      </c>
      <c r="U96" s="4">
        <f>IF($A96&gt;U$1,0,$B96*(1-Parameters!$B$58)*(1-Parameters!$B$60^('PCF decay matrix'!U$1-'PCF decay matrix'!$A96)))</f>
        <v>0</v>
      </c>
      <c r="V96" s="4">
        <f>IF($A96&gt;V$1,0,$B96*(1-Parameters!$B$58)*(1-Parameters!$B$60^('PCF decay matrix'!V$1-'PCF decay matrix'!$A96)))</f>
        <v>0</v>
      </c>
      <c r="W96" s="4">
        <f>IF($A96&gt;W$1,0,$B96*(1-Parameters!$B$58)*(1-Parameters!$B$60^('PCF decay matrix'!W$1-'PCF decay matrix'!$A96)))</f>
        <v>0</v>
      </c>
      <c r="X96" s="4">
        <f>IF($A96&gt;X$1,0,$B96*(1-Parameters!$B$58)*(1-Parameters!$B$60^('PCF decay matrix'!X$1-'PCF decay matrix'!$A96)))</f>
        <v>0</v>
      </c>
      <c r="Y96" s="4">
        <f>IF($A96&gt;Y$1,0,$B96*(1-Parameters!$B$58)*(1-Parameters!$B$60^('PCF decay matrix'!Y$1-'PCF decay matrix'!$A96)))</f>
        <v>0</v>
      </c>
      <c r="Z96" s="4">
        <f>IF($A96&gt;Z$1,0,$B96*(1-Parameters!$B$58)*(1-Parameters!$B$60^('PCF decay matrix'!Z$1-'PCF decay matrix'!$A96)))</f>
        <v>0</v>
      </c>
      <c r="AA96" s="4">
        <f>IF($A96&gt;AA$1,0,$B96*(1-Parameters!$B$58)*(1-Parameters!$B$60^('PCF decay matrix'!AA$1-'PCF decay matrix'!$A96)))</f>
        <v>0</v>
      </c>
      <c r="AB96" s="4">
        <f>IF($A96&gt;AB$1,0,$B96*(1-Parameters!$B$58)*(1-Parameters!$B$60^('PCF decay matrix'!AB$1-'PCF decay matrix'!$A96)))</f>
        <v>0</v>
      </c>
      <c r="AC96" s="4">
        <f>IF($A96&gt;AC$1,0,$B96*(1-Parameters!$B$58)*(1-Parameters!$B$60^('PCF decay matrix'!AC$1-'PCF decay matrix'!$A96)))</f>
        <v>0</v>
      </c>
      <c r="AD96" s="4">
        <f>IF($A96&gt;AD$1,0,$B96*(1-Parameters!$B$58)*(1-Parameters!$B$60^('PCF decay matrix'!AD$1-'PCF decay matrix'!$A96)))</f>
        <v>0</v>
      </c>
      <c r="AE96" s="4">
        <f>IF($A96&gt;AE$1,0,$B96*(1-Parameters!$B$58)*(1-Parameters!$B$60^('PCF decay matrix'!AE$1-'PCF decay matrix'!$A96)))</f>
        <v>0</v>
      </c>
      <c r="AF96" s="4">
        <f>IF($A96&gt;AF$1,0,$B96*(1-Parameters!$B$58)*(1-Parameters!$B$60^('PCF decay matrix'!AF$1-'PCF decay matrix'!$A96)))</f>
        <v>0</v>
      </c>
      <c r="AG96" s="4">
        <f>IF($A96&gt;AG$1,0,$B96*(1-Parameters!$B$58)*(1-Parameters!$B$60^('PCF decay matrix'!AG$1-'PCF decay matrix'!$A96)))</f>
        <v>0</v>
      </c>
      <c r="AH96" s="4">
        <f>IF($A96&gt;AH$1,0,$B96*(1-Parameters!$B$58)*(1-Parameters!$B$60^('PCF decay matrix'!AH$1-'PCF decay matrix'!$A96)))</f>
        <v>0</v>
      </c>
      <c r="AI96" s="4">
        <f>IF($A96&gt;AI$1,0,$B96*(1-Parameters!$B$58)*(1-Parameters!$B$60^('PCF decay matrix'!AI$1-'PCF decay matrix'!$A96)))</f>
        <v>0</v>
      </c>
      <c r="AJ96" s="4">
        <f>IF($A96&gt;AJ$1,0,$B96*(1-Parameters!$B$58)*(1-Parameters!$B$60^('PCF decay matrix'!AJ$1-'PCF decay matrix'!$A96)))</f>
        <v>0</v>
      </c>
      <c r="AK96" s="4">
        <f>IF($A96&gt;AK$1,0,$B96*(1-Parameters!$B$58)*(1-Parameters!$B$60^('PCF decay matrix'!AK$1-'PCF decay matrix'!$A96)))</f>
        <v>0</v>
      </c>
      <c r="AL96" s="4">
        <f>IF($A96&gt;AL$1,0,$B96*(1-Parameters!$B$58)*(1-Parameters!$B$60^('PCF decay matrix'!AL$1-'PCF decay matrix'!$A96)))</f>
        <v>0</v>
      </c>
      <c r="AM96" s="4">
        <f>IF($A96&gt;AM$1,0,$B96*(1-Parameters!$B$58)*(1-Parameters!$B$60^('PCF decay matrix'!AM$1-'PCF decay matrix'!$A96)))</f>
        <v>0</v>
      </c>
      <c r="AN96" s="4">
        <f>IF($A96&gt;AN$1,0,$B96*(1-Parameters!$B$58)*(1-Parameters!$B$60^('PCF decay matrix'!AN$1-'PCF decay matrix'!$A96)))</f>
        <v>0</v>
      </c>
      <c r="AO96" s="4">
        <f>IF($A96&gt;AO$1,0,$B96*(1-Parameters!$B$58)*(1-Parameters!$B$60^('PCF decay matrix'!AO$1-'PCF decay matrix'!$A96)))</f>
        <v>0</v>
      </c>
      <c r="AP96" s="4">
        <f>IF($A96&gt;AP$1,0,$B96*(1-Parameters!$B$58)*(1-Parameters!$B$60^('PCF decay matrix'!AP$1-'PCF decay matrix'!$A96)))</f>
        <v>0</v>
      </c>
      <c r="AQ96" s="4">
        <f>IF($A96&gt;AQ$1,0,$B96*(1-Parameters!$B$58)*(1-Parameters!$B$60^('PCF decay matrix'!AQ$1-'PCF decay matrix'!$A96)))</f>
        <v>0</v>
      </c>
      <c r="AR96" s="4">
        <f>IF($A96&gt;AR$1,0,$B96*(1-Parameters!$B$58)*(1-Parameters!$B$60^('PCF decay matrix'!AR$1-'PCF decay matrix'!$A96)))</f>
        <v>0</v>
      </c>
      <c r="AS96" s="4">
        <f>IF($A96&gt;AS$1,0,$B96*(1-Parameters!$B$58)*(1-Parameters!$B$60^('PCF decay matrix'!AS$1-'PCF decay matrix'!$A96)))</f>
        <v>0</v>
      </c>
      <c r="AT96" s="4">
        <f>IF($A96&gt;AT$1,0,$B96*(1-Parameters!$B$58)*(1-Parameters!$B$60^('PCF decay matrix'!AT$1-'PCF decay matrix'!$A96)))</f>
        <v>0</v>
      </c>
      <c r="AU96" s="4">
        <f>IF($A96&gt;AU$1,0,$B96*(1-Parameters!$B$58)*(1-Parameters!$B$60^('PCF decay matrix'!AU$1-'PCF decay matrix'!$A96)))</f>
        <v>0</v>
      </c>
      <c r="AV96" s="4">
        <f>IF($A96&gt;AV$1,0,$B96*(1-Parameters!$B$58)*(1-Parameters!$B$60^('PCF decay matrix'!AV$1-'PCF decay matrix'!$A96)))</f>
        <v>0</v>
      </c>
      <c r="AW96" s="4">
        <f>IF($A96&gt;AW$1,0,$B96*(1-Parameters!$B$58)*(1-Parameters!$B$60^('PCF decay matrix'!AW$1-'PCF decay matrix'!$A96)))</f>
        <v>0</v>
      </c>
      <c r="AX96" s="4">
        <f>IF($A96&gt;AX$1,0,$B96*(1-Parameters!$B$58)*(1-Parameters!$B$60^('PCF decay matrix'!AX$1-'PCF decay matrix'!$A96)))</f>
        <v>0</v>
      </c>
      <c r="AY96" s="4">
        <f>IF($A96&gt;AY$1,0,$B96*(1-Parameters!$B$58)*(1-Parameters!$B$60^('PCF decay matrix'!AY$1-'PCF decay matrix'!$A96)))</f>
        <v>0</v>
      </c>
      <c r="AZ96" s="4">
        <f>IF($A96&gt;AZ$1,0,$B96*(1-Parameters!$B$58)*(1-Parameters!$B$60^('PCF decay matrix'!AZ$1-'PCF decay matrix'!$A96)))</f>
        <v>0</v>
      </c>
      <c r="BA96" s="4">
        <f>IF($A96&gt;BA$1,0,$B96*(1-Parameters!$B$58)*(1-Parameters!$B$60^('PCF decay matrix'!BA$1-'PCF decay matrix'!$A96)))</f>
        <v>0</v>
      </c>
      <c r="BB96" s="4">
        <f>IF($A96&gt;BB$1,0,$B96*(1-Parameters!$B$58)*(1-Parameters!$B$60^('PCF decay matrix'!BB$1-'PCF decay matrix'!$A96)))</f>
        <v>0</v>
      </c>
      <c r="BC96" s="4">
        <f>IF($A96&gt;BC$1,0,$B96*(1-Parameters!$B$58)*(1-Parameters!$B$60^('PCF decay matrix'!BC$1-'PCF decay matrix'!$A96)))</f>
        <v>0</v>
      </c>
      <c r="BD96" s="4">
        <f>IF($A96&gt;BD$1,0,$B96*(1-Parameters!$B$58)*(1-Parameters!$B$60^('PCF decay matrix'!BD$1-'PCF decay matrix'!$A96)))</f>
        <v>0</v>
      </c>
      <c r="BE96" s="4">
        <f>IF($A96&gt;BE$1,0,$B96*(1-Parameters!$B$58)*(1-Parameters!$B$60^('PCF decay matrix'!BE$1-'PCF decay matrix'!$A96)))</f>
        <v>0</v>
      </c>
      <c r="BF96" s="4">
        <f>IF($A96&gt;BF$1,0,$B96*(1-Parameters!$B$58)*(1-Parameters!$B$60^('PCF decay matrix'!BF$1-'PCF decay matrix'!$A96)))</f>
        <v>0</v>
      </c>
      <c r="BG96" s="4">
        <f>IF($A96&gt;BG$1,0,$B96*(1-Parameters!$B$58)*(1-Parameters!$B$60^('PCF decay matrix'!BG$1-'PCF decay matrix'!$A96)))</f>
        <v>0</v>
      </c>
      <c r="BH96" s="4">
        <f>IF($A96&gt;BH$1,0,$B96*(1-Parameters!$B$58)*(1-Parameters!$B$60^('PCF decay matrix'!BH$1-'PCF decay matrix'!$A96)))</f>
        <v>0</v>
      </c>
      <c r="BI96" s="4">
        <f>IF($A96&gt;BI$1,0,$B96*(1-Parameters!$B$58)*(1-Parameters!$B$60^('PCF decay matrix'!BI$1-'PCF decay matrix'!$A96)))</f>
        <v>0</v>
      </c>
      <c r="BJ96" s="4">
        <f>IF($A96&gt;BJ$1,0,$B96*(1-Parameters!$B$58)*(1-Parameters!$B$60^('PCF decay matrix'!BJ$1-'PCF decay matrix'!$A96)))</f>
        <v>0</v>
      </c>
      <c r="BK96" s="4">
        <f>IF($A96&gt;BK$1,0,$B96*(1-Parameters!$B$58)*(1-Parameters!$B$60^('PCF decay matrix'!BK$1-'PCF decay matrix'!$A96)))</f>
        <v>0</v>
      </c>
      <c r="BL96" s="4">
        <f>IF($A96&gt;BL$1,0,$B96*(1-Parameters!$B$58)*(1-Parameters!$B$60^('PCF decay matrix'!BL$1-'PCF decay matrix'!$A96)))</f>
        <v>0</v>
      </c>
      <c r="BM96" s="4">
        <f>IF($A96&gt;BM$1,0,$B96*(1-Parameters!$B$58)*(1-Parameters!$B$60^('PCF decay matrix'!BM$1-'PCF decay matrix'!$A96)))</f>
        <v>0</v>
      </c>
      <c r="BN96" s="4">
        <f>IF($A96&gt;BN$1,0,$B96*(1-Parameters!$B$58)*(1-Parameters!$B$60^('PCF decay matrix'!BN$1-'PCF decay matrix'!$A96)))</f>
        <v>0</v>
      </c>
      <c r="BO96" s="4">
        <f>IF($A96&gt;BO$1,0,$B96*(1-Parameters!$B$58)*(1-Parameters!$B$60^('PCF decay matrix'!BO$1-'PCF decay matrix'!$A96)))</f>
        <v>0</v>
      </c>
      <c r="BP96" s="4">
        <f>IF($A96&gt;BP$1,0,$B96*(1-Parameters!$B$58)*(1-Parameters!$B$60^('PCF decay matrix'!BP$1-'PCF decay matrix'!$A96)))</f>
        <v>0</v>
      </c>
      <c r="BQ96" s="4">
        <f>IF($A96&gt;BQ$1,0,$B96*(1-Parameters!$B$58)*(1-Parameters!$B$60^('PCF decay matrix'!BQ$1-'PCF decay matrix'!$A96)))</f>
        <v>0</v>
      </c>
      <c r="BR96" s="4">
        <f>IF($A96&gt;BR$1,0,$B96*(1-Parameters!$B$58)*(1-Parameters!$B$60^('PCF decay matrix'!BR$1-'PCF decay matrix'!$A96)))</f>
        <v>0</v>
      </c>
      <c r="BS96" s="4">
        <f>IF($A96&gt;BS$1,0,$B96*(1-Parameters!$B$58)*(1-Parameters!$B$60^('PCF decay matrix'!BS$1-'PCF decay matrix'!$A96)))</f>
        <v>0</v>
      </c>
      <c r="BT96" s="4">
        <f>IF($A96&gt;BT$1,0,$B96*(1-Parameters!$B$58)*(1-Parameters!$B$60^('PCF decay matrix'!BT$1-'PCF decay matrix'!$A96)))</f>
        <v>0</v>
      </c>
      <c r="BU96" s="4">
        <f>IF($A96&gt;BU$1,0,$B96*(1-Parameters!$B$58)*(1-Parameters!$B$60^('PCF decay matrix'!BU$1-'PCF decay matrix'!$A96)))</f>
        <v>0</v>
      </c>
      <c r="BV96" s="4">
        <f>IF($A96&gt;BV$1,0,$B96*(1-Parameters!$B$58)*(1-Parameters!$B$60^('PCF decay matrix'!BV$1-'PCF decay matrix'!$A96)))</f>
        <v>0</v>
      </c>
      <c r="BW96" s="4">
        <f>IF($A96&gt;BW$1,0,$B96*(1-Parameters!$B$58)*(1-Parameters!$B$60^('PCF decay matrix'!BW$1-'PCF decay matrix'!$A96)))</f>
        <v>0</v>
      </c>
      <c r="BX96" s="4">
        <f>IF($A96&gt;BX$1,0,$B96*(1-Parameters!$B$58)*(1-Parameters!$B$60^('PCF decay matrix'!BX$1-'PCF decay matrix'!$A96)))</f>
        <v>0</v>
      </c>
      <c r="BY96" s="4">
        <f>IF($A96&gt;BY$1,0,$B96*(1-Parameters!$B$58)*(1-Parameters!$B$60^('PCF decay matrix'!BY$1-'PCF decay matrix'!$A96)))</f>
        <v>0</v>
      </c>
      <c r="BZ96" s="4">
        <f>IF($A96&gt;BZ$1,0,$B96*(1-Parameters!$B$58)*(1-Parameters!$B$60^('PCF decay matrix'!BZ$1-'PCF decay matrix'!$A96)))</f>
        <v>0</v>
      </c>
      <c r="CA96" s="4">
        <f>IF($A96&gt;CA$1,0,$B96*(1-Parameters!$B$58)*(1-Parameters!$B$60^('PCF decay matrix'!CA$1-'PCF decay matrix'!$A96)))</f>
        <v>0</v>
      </c>
      <c r="CB96" s="4">
        <f>IF($A96&gt;CB$1,0,$B96*(1-Parameters!$B$58)*(1-Parameters!$B$60^('PCF decay matrix'!CB$1-'PCF decay matrix'!$A96)))</f>
        <v>0</v>
      </c>
      <c r="CC96" s="4">
        <f>IF($A96&gt;CC$1,0,$B96*(1-Parameters!$B$58)*(1-Parameters!$B$60^('PCF decay matrix'!CC$1-'PCF decay matrix'!$A96)))</f>
        <v>0</v>
      </c>
      <c r="CD96" s="4">
        <f>IF($A96&gt;CD$1,0,$B96*(1-Parameters!$B$58)*(1-Parameters!$B$60^('PCF decay matrix'!CD$1-'PCF decay matrix'!$A96)))</f>
        <v>0</v>
      </c>
      <c r="CE96" s="4">
        <f>IF($A96&gt;CE$1,0,$B96*(1-Parameters!$B$58)*(1-Parameters!$B$60^('PCF decay matrix'!CE$1-'PCF decay matrix'!$A96)))</f>
        <v>0</v>
      </c>
      <c r="CF96" s="4">
        <f>IF($A96&gt;CF$1,0,$B96*(1-Parameters!$B$58)*(1-Parameters!$B$60^('PCF decay matrix'!CF$1-'PCF decay matrix'!$A96)))</f>
        <v>0</v>
      </c>
      <c r="CG96" s="4">
        <f>IF($A96&gt;CG$1,0,$B96*(1-Parameters!$B$58)*(1-Parameters!$B$60^('PCF decay matrix'!CG$1-'PCF decay matrix'!$A96)))</f>
        <v>0</v>
      </c>
      <c r="CH96" s="4">
        <f>IF($A96&gt;CH$1,0,$B96*(1-Parameters!$B$58)*(1-Parameters!$B$60^('PCF decay matrix'!CH$1-'PCF decay matrix'!$A96)))</f>
        <v>0</v>
      </c>
      <c r="CI96" s="4">
        <f>IF($A96&gt;CI$1,0,$B96*(1-Parameters!$B$58)*(1-Parameters!$B$60^('PCF decay matrix'!CI$1-'PCF decay matrix'!$A96)))</f>
        <v>0</v>
      </c>
      <c r="CJ96" s="4">
        <f>IF($A96&gt;CJ$1,0,$B96*(1-Parameters!$B$58)*(1-Parameters!$B$60^('PCF decay matrix'!CJ$1-'PCF decay matrix'!$A96)))</f>
        <v>0</v>
      </c>
      <c r="CK96" s="4">
        <f>IF($A96&gt;CK$1,0,$B96*(1-Parameters!$B$58)*(1-Parameters!$B$60^('PCF decay matrix'!CK$1-'PCF decay matrix'!$A96)))</f>
        <v>0</v>
      </c>
      <c r="CL96" s="4">
        <f>IF($A96&gt;CL$1,0,$B96*(1-Parameters!$B$58)*(1-Parameters!$B$60^('PCF decay matrix'!CL$1-'PCF decay matrix'!$A96)))</f>
        <v>0</v>
      </c>
      <c r="CM96" s="4">
        <f>IF($A96&gt;CM$1,0,$B96*(1-Parameters!$B$58)*(1-Parameters!$B$60^('PCF decay matrix'!CM$1-'PCF decay matrix'!$A96)))</f>
        <v>0</v>
      </c>
      <c r="CN96" s="4">
        <f>IF($A96&gt;CN$1,0,$B96*(1-Parameters!$B$58)*(1-Parameters!$B$60^('PCF decay matrix'!CN$1-'PCF decay matrix'!$A96)))</f>
        <v>0</v>
      </c>
      <c r="CO96" s="4">
        <f>IF($A96&gt;CO$1,0,$B96*(1-Parameters!$B$58)*(1-Parameters!$B$60^('PCF decay matrix'!CO$1-'PCF decay matrix'!$A96)))</f>
        <v>0</v>
      </c>
      <c r="CP96" s="4">
        <f>IF($A96&gt;CP$1,0,$B96*(1-Parameters!$B$58)*(1-Parameters!$B$60^('PCF decay matrix'!CP$1-'PCF decay matrix'!$A96)))</f>
        <v>0</v>
      </c>
      <c r="CQ96" s="4">
        <f>IF($A96&gt;CQ$1,0,$B96*(1-Parameters!$B$58)*(1-Parameters!$B$60^('PCF decay matrix'!CQ$1-'PCF decay matrix'!$A96)))</f>
        <v>0</v>
      </c>
      <c r="CR96" s="4">
        <f>IF($A96&gt;CR$1,0,$B96*(1-Parameters!$B$58)*(1-Parameters!$B$60^('PCF decay matrix'!CR$1-'PCF decay matrix'!$A96)))</f>
        <v>0</v>
      </c>
      <c r="CS96" s="4" t="e">
        <f ca="1">IF($A96&gt;CS$1,0,$B96*(1-Parameters!$B$58)*(1-Parameters!$B$60^('PCF decay matrix'!CS$1-'PCF decay matrix'!$A96)))</f>
        <v>#VALUE!</v>
      </c>
      <c r="CT96" s="4" t="e">
        <f ca="1">IF($A96&gt;CT$1,0,$B96*(1-Parameters!$B$58)*(1-Parameters!$B$60^('PCF decay matrix'!CT$1-'PCF decay matrix'!$A96)))</f>
        <v>#VALUE!</v>
      </c>
      <c r="CU96" s="4" t="e">
        <f ca="1">IF($A96&gt;CU$1,0,$B96*(1-Parameters!$B$58)*(1-Parameters!$B$60^('PCF decay matrix'!CU$1-'PCF decay matrix'!$A96)))</f>
        <v>#VALUE!</v>
      </c>
      <c r="CV96" s="4" t="e">
        <f ca="1">IF($A96&gt;CV$1,0,$B96*(1-Parameters!$B$58)*(1-Parameters!$B$60^('PCF decay matrix'!CV$1-'PCF decay matrix'!$A96)))</f>
        <v>#VALUE!</v>
      </c>
      <c r="CW96" s="4" t="e">
        <f ca="1">IF($A96&gt;CW$1,0,$B96*(1-Parameters!$B$58)*(1-Parameters!$B$60^('PCF decay matrix'!CW$1-'PCF decay matrix'!$A96)))</f>
        <v>#VALUE!</v>
      </c>
      <c r="CX96" s="4" t="e">
        <f ca="1">IF($A96&gt;CX$1,0,$B96*(1-Parameters!$B$58)*(1-Parameters!$B$60^('PCF decay matrix'!CX$1-'PCF decay matrix'!$A96)))</f>
        <v>#VALUE!</v>
      </c>
      <c r="CY96" s="4" t="e">
        <f ca="1">IF($A96&gt;CY$1,0,$B96*(1-Parameters!$B$58)*(1-Parameters!$B$60^('PCF decay matrix'!CY$1-'PCF decay matrix'!$A96)))</f>
        <v>#VALUE!</v>
      </c>
      <c r="CZ96" s="4" t="e">
        <f ca="1">IF($A96&gt;CZ$1,0,$B96*(1-Parameters!$B$58)*(1-Parameters!$B$60^('PCF decay matrix'!CZ$1-'PCF decay matrix'!$A96)))</f>
        <v>#VALUE!</v>
      </c>
      <c r="DA96" s="4" t="e">
        <f ca="1">IF($A96&gt;DA$1,0,$B96*(1-Parameters!$B$58)*(1-Parameters!$B$60^('PCF decay matrix'!DA$1-'PCF decay matrix'!$A96)))</f>
        <v>#VALUE!</v>
      </c>
      <c r="DB96" s="4" t="e">
        <f ca="1">IF($A96&gt;DB$1,0,$B96*(1-Parameters!$B$58)*(1-Parameters!$B$60^('PCF decay matrix'!DB$1-'PCF decay matrix'!$A96)))</f>
        <v>#VALUE!</v>
      </c>
      <c r="DC96" s="4" t="e">
        <f ca="1">IF($A96&gt;DC$1,0,$B96*(1-Parameters!$B$58)*(1-Parameters!$B$60^('PCF decay matrix'!DC$1-'PCF decay matrix'!$A96)))</f>
        <v>#VALUE!</v>
      </c>
      <c r="DD96" s="4" t="e">
        <f ca="1">IF($A96&gt;DD$1,0,$B96*(1-Parameters!$B$58)*(1-Parameters!$B$60^('PCF decay matrix'!DD$1-'PCF decay matrix'!$A96)))</f>
        <v>#VALUE!</v>
      </c>
      <c r="DE96" s="4" t="e">
        <f ca="1">IF($A96&gt;DE$1,0,$B96*(1-Parameters!$B$58)*(1-Parameters!$B$60^('PCF decay matrix'!DE$1-'PCF decay matrix'!$A96)))</f>
        <v>#VALUE!</v>
      </c>
      <c r="DF96" s="4" t="e">
        <f ca="1">IF($A96&gt;DF$1,0,$B96*(1-Parameters!$B$58)*(1-Parameters!$B$60^('PCF decay matrix'!DF$1-'PCF decay matrix'!$A96)))</f>
        <v>#VALUE!</v>
      </c>
      <c r="DG96" s="4" t="e">
        <f ca="1">IF($A96&gt;DG$1,0,$B96*(1-Parameters!$B$58)*(1-Parameters!$B$60^('PCF decay matrix'!DG$1-'PCF decay matrix'!$A96)))</f>
        <v>#VALUE!</v>
      </c>
      <c r="DH96" s="4" t="e">
        <f ca="1">IF($A96&gt;DH$1,0,$B96*(1-Parameters!$B$58)*(1-Parameters!$B$60^('PCF decay matrix'!DH$1-'PCF decay matrix'!$A96)))</f>
        <v>#VALUE!</v>
      </c>
      <c r="DI96" s="4" t="e">
        <f ca="1">IF($A96&gt;DI$1,0,$B96*(1-Parameters!$B$58)*(1-Parameters!$B$60^('PCF decay matrix'!DI$1-'PCF decay matrix'!$A96)))</f>
        <v>#VALUE!</v>
      </c>
      <c r="DJ96" s="4" t="e">
        <f ca="1">IF($A96&gt;DJ$1,0,$B96*(1-Parameters!$B$58)*(1-Parameters!$B$60^('PCF decay matrix'!DJ$1-'PCF decay matrix'!$A96)))</f>
        <v>#VALUE!</v>
      </c>
      <c r="DK96" s="4" t="e">
        <f ca="1">IF($A96&gt;DK$1,0,$B96*(1-Parameters!$B$58)*(1-Parameters!$B$60^('PCF decay matrix'!DK$1-'PCF decay matrix'!$A96)))</f>
        <v>#VALUE!</v>
      </c>
      <c r="DL96" s="4" t="e">
        <f ca="1">IF($A96&gt;DL$1,0,$B96*(1-Parameters!$B$58)*(1-Parameters!$B$60^('PCF decay matrix'!DL$1-'PCF decay matrix'!$A96)))</f>
        <v>#VALUE!</v>
      </c>
      <c r="DM96" s="4" t="e">
        <f ca="1">IF($A96&gt;DM$1,0,$B96*(1-Parameters!$B$58)*(1-Parameters!$B$60^('PCF decay matrix'!DM$1-'PCF decay matrix'!$A96)))</f>
        <v>#VALUE!</v>
      </c>
      <c r="DN96" s="4" t="e">
        <f ca="1">IF($A96&gt;DN$1,0,$B96*(1-Parameters!$B$58)*(1-Parameters!$B$60^('PCF decay matrix'!DN$1-'PCF decay matrix'!$A96)))</f>
        <v>#VALUE!</v>
      </c>
      <c r="DO96" s="4" t="e">
        <f ca="1">IF($A96&gt;DO$1,0,$B96*(1-Parameters!$B$58)*(1-Parameters!$B$60^('PCF decay matrix'!DO$1-'PCF decay matrix'!$A96)))</f>
        <v>#VALUE!</v>
      </c>
      <c r="DP96" s="4" t="e">
        <f ca="1">IF($A96&gt;DP$1,0,$B96*(1-Parameters!$B$58)*(1-Parameters!$B$60^('PCF decay matrix'!DP$1-'PCF decay matrix'!$A96)))</f>
        <v>#VALUE!</v>
      </c>
      <c r="DQ96" s="4" t="e">
        <f ca="1">IF($A96&gt;DQ$1,0,$B96*(1-Parameters!$B$58)*(1-Parameters!$B$60^('PCF decay matrix'!DQ$1-'PCF decay matrix'!$A96)))</f>
        <v>#VALUE!</v>
      </c>
      <c r="DR96" s="4" t="e">
        <f ca="1">IF($A96&gt;DR$1,0,$B96*(1-Parameters!$B$58)*(1-Parameters!$B$60^('PCF decay matrix'!DR$1-'PCF decay matrix'!$A96)))</f>
        <v>#VALUE!</v>
      </c>
      <c r="DS96" s="4" t="e">
        <f ca="1">IF($A96&gt;DS$1,0,$B96*(1-Parameters!$B$58)*(1-Parameters!$B$60^('PCF decay matrix'!DS$1-'PCF decay matrix'!$A96)))</f>
        <v>#VALUE!</v>
      </c>
      <c r="DT96" s="4" t="e">
        <f ca="1">IF($A96&gt;DT$1,0,$B96*(1-Parameters!$B$58)*(1-Parameters!$B$60^('PCF decay matrix'!DT$1-'PCF decay matrix'!$A96)))</f>
        <v>#VALUE!</v>
      </c>
      <c r="DU96" s="4" t="e">
        <f ca="1">IF($A96&gt;DU$1,0,$B96*(1-Parameters!$B$58)*(1-Parameters!$B$60^('PCF decay matrix'!DU$1-'PCF decay matrix'!$A96)))</f>
        <v>#VALUE!</v>
      </c>
      <c r="DV96" s="4" t="e">
        <f ca="1">IF($A96&gt;DV$1,0,$B96*(1-Parameters!$B$58)*(1-Parameters!$B$60^('PCF decay matrix'!DV$1-'PCF decay matrix'!$A96)))</f>
        <v>#VALUE!</v>
      </c>
      <c r="DW96" s="4" t="e">
        <f ca="1">IF($A96&gt;DW$1,0,$B96*(1-Parameters!$B$58)*(1-Parameters!$B$60^('PCF decay matrix'!DW$1-'PCF decay matrix'!$A96)))</f>
        <v>#VALUE!</v>
      </c>
      <c r="DX96" s="4" t="e">
        <f ca="1">IF($A96&gt;DX$1,0,$B96*(1-Parameters!$B$58)*(1-Parameters!$B$60^('PCF decay matrix'!DX$1-'PCF decay matrix'!$A96)))</f>
        <v>#VALUE!</v>
      </c>
      <c r="DY96" s="4" t="e">
        <f ca="1">IF($A96&gt;DY$1,0,$B96*(1-Parameters!$B$58)*(1-Parameters!$B$60^('PCF decay matrix'!DY$1-'PCF decay matrix'!$A96)))</f>
        <v>#VALUE!</v>
      </c>
      <c r="DZ96" s="4" t="e">
        <f ca="1">IF($A96&gt;DZ$1,0,$B96*(1-Parameters!$B$58)*(1-Parameters!$B$60^('PCF decay matrix'!DZ$1-'PCF decay matrix'!$A96)))</f>
        <v>#VALUE!</v>
      </c>
      <c r="EA96" s="4" t="e">
        <f ca="1">IF($A96&gt;EA$1,0,$B96*(1-Parameters!$B$58)*(1-Parameters!$B$60^('PCF decay matrix'!EA$1-'PCF decay matrix'!$A96)))</f>
        <v>#VALUE!</v>
      </c>
      <c r="EB96" s="4" t="e">
        <f ca="1">IF($A96&gt;EB$1,0,$B96*(1-Parameters!$B$58)*(1-Parameters!$B$60^('PCF decay matrix'!EB$1-'PCF decay matrix'!$A96)))</f>
        <v>#VALUE!</v>
      </c>
      <c r="EC96" s="4" t="e">
        <f ca="1">IF($A96&gt;EC$1,0,$B96*(1-Parameters!$B$58)*(1-Parameters!$B$60^('PCF decay matrix'!EC$1-'PCF decay matrix'!$A96)))</f>
        <v>#VALUE!</v>
      </c>
      <c r="ED96" s="4" t="e">
        <f ca="1">IF($A96&gt;ED$1,0,$B96*(1-Parameters!$B$58)*(1-Parameters!$B$60^('PCF decay matrix'!ED$1-'PCF decay matrix'!$A96)))</f>
        <v>#VALUE!</v>
      </c>
      <c r="EE96" s="4" t="e">
        <f ca="1">IF($A96&gt;EE$1,0,$B96*(1-Parameters!$B$58)*(1-Parameters!$B$60^('PCF decay matrix'!EE$1-'PCF decay matrix'!$A96)))</f>
        <v>#VALUE!</v>
      </c>
      <c r="EF96" s="4" t="e">
        <f ca="1">IF($A96&gt;EF$1,0,$B96*(1-Parameters!$B$58)*(1-Parameters!$B$60^('PCF decay matrix'!EF$1-'PCF decay matrix'!$A96)))</f>
        <v>#VALUE!</v>
      </c>
      <c r="EG96" s="4" t="e">
        <f ca="1">IF($A96&gt;EG$1,0,$B96*(1-Parameters!$B$58)*(1-Parameters!$B$60^('PCF decay matrix'!EG$1-'PCF decay matrix'!$A96)))</f>
        <v>#VALUE!</v>
      </c>
      <c r="EH96" s="4" t="e">
        <f ca="1">IF($A96&gt;EH$1,0,$B96*(1-Parameters!$B$58)*(1-Parameters!$B$60^('PCF decay matrix'!EH$1-'PCF decay matrix'!$A96)))</f>
        <v>#VALUE!</v>
      </c>
      <c r="EI96" s="4" t="e">
        <f ca="1">IF($A96&gt;EI$1,0,$B96*(1-Parameters!$B$58)*(1-Parameters!$B$60^('PCF decay matrix'!EI$1-'PCF decay matrix'!$A96)))</f>
        <v>#VALUE!</v>
      </c>
      <c r="EJ96" s="4" t="e">
        <f ca="1">IF($A96&gt;EJ$1,0,$B96*(1-Parameters!$B$58)*(1-Parameters!$B$60^('PCF decay matrix'!EJ$1-'PCF decay matrix'!$A96)))</f>
        <v>#VALUE!</v>
      </c>
      <c r="EK96" s="4" t="e">
        <f ca="1">IF($A96&gt;EK$1,0,$B96*(1-Parameters!$B$58)*(1-Parameters!$B$60^('PCF decay matrix'!EK$1-'PCF decay matrix'!$A96)))</f>
        <v>#VALUE!</v>
      </c>
      <c r="EL96" s="4" t="e">
        <f ca="1">IF($A96&gt;EL$1,0,$B96*(1-Parameters!$B$58)*(1-Parameters!$B$60^('PCF decay matrix'!EL$1-'PCF decay matrix'!$A96)))</f>
        <v>#VALUE!</v>
      </c>
      <c r="EM96" s="4" t="e">
        <f ca="1">IF($A96&gt;EM$1,0,$B96*(1-Parameters!$B$58)*(1-Parameters!$B$60^('PCF decay matrix'!EM$1-'PCF decay matrix'!$A96)))</f>
        <v>#VALUE!</v>
      </c>
      <c r="EN96" s="4" t="e">
        <f ca="1">IF($A96&gt;EN$1,0,$B96*(1-Parameters!$B$58)*(1-Parameters!$B$60^('PCF decay matrix'!EN$1-'PCF decay matrix'!$A96)))</f>
        <v>#VALUE!</v>
      </c>
      <c r="EO96" s="4" t="e">
        <f ca="1">IF($A96&gt;EO$1,0,$B96*(1-Parameters!$B$58)*(1-Parameters!$B$60^('PCF decay matrix'!EO$1-'PCF decay matrix'!$A96)))</f>
        <v>#VALUE!</v>
      </c>
      <c r="EP96" s="4" t="e">
        <f ca="1">IF($A96&gt;EP$1,0,$B96*(1-Parameters!$B$58)*(1-Parameters!$B$60^('PCF decay matrix'!EP$1-'PCF decay matrix'!$A96)))</f>
        <v>#VALUE!</v>
      </c>
      <c r="EQ96" s="4" t="e">
        <f ca="1">IF($A96&gt;EQ$1,0,$B96*(1-Parameters!$B$58)*(1-Parameters!$B$60^('PCF decay matrix'!EQ$1-'PCF decay matrix'!$A96)))</f>
        <v>#VALUE!</v>
      </c>
      <c r="ER96" s="4" t="e">
        <f ca="1">IF($A96&gt;ER$1,0,$B96*(1-Parameters!$B$58)*(1-Parameters!$B$60^('PCF decay matrix'!ER$1-'PCF decay matrix'!$A96)))</f>
        <v>#VALUE!</v>
      </c>
      <c r="ES96" s="4" t="e">
        <f ca="1">IF($A96&gt;ES$1,0,$B96*(1-Parameters!$B$58)*(1-Parameters!$B$60^('PCF decay matrix'!ES$1-'PCF decay matrix'!$A96)))</f>
        <v>#VALUE!</v>
      </c>
      <c r="ET96" s="4" t="e">
        <f ca="1">IF($A96&gt;ET$1,0,$B96*(1-Parameters!$B$58)*(1-Parameters!$B$60^('PCF decay matrix'!ET$1-'PCF decay matrix'!$A96)))</f>
        <v>#VALUE!</v>
      </c>
      <c r="EU96" s="4" t="e">
        <f ca="1">IF($A96&gt;EU$1,0,$B96*(1-Parameters!$B$58)*(1-Parameters!$B$60^('PCF decay matrix'!EU$1-'PCF decay matrix'!$A96)))</f>
        <v>#VALUE!</v>
      </c>
      <c r="EV96" s="4" t="e">
        <f ca="1">IF($A96&gt;EV$1,0,$B96*(1-Parameters!$B$58)*(1-Parameters!$B$60^('PCF decay matrix'!EV$1-'PCF decay matrix'!$A96)))</f>
        <v>#VALUE!</v>
      </c>
      <c r="EW96" s="4" t="e">
        <f ca="1">IF($A96&gt;EW$1,0,$B96*(1-Parameters!$B$58)*(1-Parameters!$B$60^('PCF decay matrix'!EW$1-'PCF decay matrix'!$A96)))</f>
        <v>#VALUE!</v>
      </c>
      <c r="EX96" s="4" t="e">
        <f ca="1">IF($A96&gt;EX$1,0,$B96*(1-Parameters!$B$58)*(1-Parameters!$B$60^('PCF decay matrix'!EX$1-'PCF decay matrix'!$A96)))</f>
        <v>#VALUE!</v>
      </c>
      <c r="EY96" s="4" t="e">
        <f ca="1">IF($A96&gt;EY$1,0,$B96*(1-Parameters!$B$58)*(1-Parameters!$B$60^('PCF decay matrix'!EY$1-'PCF decay matrix'!$A96)))</f>
        <v>#VALUE!</v>
      </c>
      <c r="EZ96" s="4" t="e">
        <f ca="1">IF($A96&gt;EZ$1,0,$B96*(1-Parameters!$B$58)*(1-Parameters!$B$60^('PCF decay matrix'!EZ$1-'PCF decay matrix'!$A96)))</f>
        <v>#VALUE!</v>
      </c>
      <c r="FA96" s="4" t="e">
        <f ca="1">IF($A96&gt;FA$1,0,$B96*(1-Parameters!$B$58)*(1-Parameters!$B$60^('PCF decay matrix'!FA$1-'PCF decay matrix'!$A96)))</f>
        <v>#VALUE!</v>
      </c>
      <c r="FB96" s="4" t="e">
        <f ca="1">IF($A96&gt;FB$1,0,$B96*(1-Parameters!$B$58)*(1-Parameters!$B$60^('PCF decay matrix'!FB$1-'PCF decay matrix'!$A96)))</f>
        <v>#VALUE!</v>
      </c>
      <c r="FC96" s="4" t="e">
        <f ca="1">IF($A96&gt;FC$1,0,$B96*(1-Parameters!$B$58)*(1-Parameters!$B$60^('PCF decay matrix'!FC$1-'PCF decay matrix'!$A96)))</f>
        <v>#VALUE!</v>
      </c>
      <c r="FD96" s="4" t="e">
        <f ca="1">IF($A96&gt;FD$1,0,$B96*(1-Parameters!$B$58)*(1-Parameters!$B$60^('PCF decay matrix'!FD$1-'PCF decay matrix'!$A96)))</f>
        <v>#VALUE!</v>
      </c>
      <c r="FE96" s="4" t="e">
        <f ca="1">IF($A96&gt;FE$1,0,$B96*(1-Parameters!$B$58)*(1-Parameters!$B$60^('PCF decay matrix'!FE$1-'PCF decay matrix'!$A96)))</f>
        <v>#VALUE!</v>
      </c>
      <c r="FF96" s="4" t="e">
        <f ca="1">IF($A96&gt;FF$1,0,$B96*(1-Parameters!$B$58)*(1-Parameters!$B$60^('PCF decay matrix'!FF$1-'PCF decay matrix'!$A96)))</f>
        <v>#VALUE!</v>
      </c>
      <c r="FG96" s="4" t="e">
        <f ca="1">IF($A96&gt;FG$1,0,$B96*(1-Parameters!$B$58)*(1-Parameters!$B$60^('PCF decay matrix'!FG$1-'PCF decay matrix'!$A96)))</f>
        <v>#VALUE!</v>
      </c>
      <c r="FH96" s="4" t="e">
        <f ca="1">IF($A96&gt;FH$1,0,$B96*(1-Parameters!$B$58)*(1-Parameters!$B$60^('PCF decay matrix'!FH$1-'PCF decay matrix'!$A96)))</f>
        <v>#VALUE!</v>
      </c>
      <c r="FI96" s="4" t="e">
        <f ca="1">IF($A96&gt;FI$1,0,$B96*(1-Parameters!$B$58)*(1-Parameters!$B$60^('PCF decay matrix'!FI$1-'PCF decay matrix'!$A96)))</f>
        <v>#VALUE!</v>
      </c>
      <c r="FJ96" s="4" t="e">
        <f ca="1">IF($A96&gt;FJ$1,0,$B96*(1-Parameters!$B$58)*(1-Parameters!$B$60^('PCF decay matrix'!FJ$1-'PCF decay matrix'!$A96)))</f>
        <v>#VALUE!</v>
      </c>
      <c r="FK96" s="4" t="e">
        <f ca="1">IF($A96&gt;FK$1,0,$B96*(1-Parameters!$B$58)*(1-Parameters!$B$60^('PCF decay matrix'!FK$1-'PCF decay matrix'!$A96)))</f>
        <v>#VALUE!</v>
      </c>
      <c r="FL96" s="4" t="e">
        <f ca="1">IF($A96&gt;FL$1,0,$B96*(1-Parameters!$B$58)*(1-Parameters!$B$60^('PCF decay matrix'!FL$1-'PCF decay matrix'!$A96)))</f>
        <v>#VALUE!</v>
      </c>
      <c r="FM96" s="4" t="e">
        <f ca="1">IF($A96&gt;FM$1,0,$B96*(1-Parameters!$B$58)*(1-Parameters!$B$60^('PCF decay matrix'!FM$1-'PCF decay matrix'!$A96)))</f>
        <v>#VALUE!</v>
      </c>
      <c r="FN96" s="4" t="e">
        <f ca="1">IF($A96&gt;FN$1,0,$B96*(1-Parameters!$B$58)*(1-Parameters!$B$60^('PCF decay matrix'!FN$1-'PCF decay matrix'!$A96)))</f>
        <v>#VALUE!</v>
      </c>
      <c r="FO96" s="4" t="e">
        <f ca="1">IF($A96&gt;FO$1,0,$B96*(1-Parameters!$B$58)*(1-Parameters!$B$60^('PCF decay matrix'!FO$1-'PCF decay matrix'!$A96)))</f>
        <v>#VALUE!</v>
      </c>
      <c r="FP96" s="4" t="e">
        <f ca="1">IF($A96&gt;FP$1,0,$B96*(1-Parameters!$B$58)*(1-Parameters!$B$60^('PCF decay matrix'!FP$1-'PCF decay matrix'!$A96)))</f>
        <v>#VALUE!</v>
      </c>
      <c r="FQ96" s="4" t="e">
        <f ca="1">IF($A96&gt;FQ$1,0,$B96*(1-Parameters!$B$58)*(1-Parameters!$B$60^('PCF decay matrix'!FQ$1-'PCF decay matrix'!$A96)))</f>
        <v>#VALUE!</v>
      </c>
      <c r="FR96" s="4" t="e">
        <f ca="1">IF($A96&gt;FR$1,0,$B96*(1-Parameters!$B$58)*(1-Parameters!$B$60^('PCF decay matrix'!FR$1-'PCF decay matrix'!$A96)))</f>
        <v>#VALUE!</v>
      </c>
      <c r="FS96" s="4" t="e">
        <f ca="1">IF($A96&gt;FS$1,0,$B96*(1-Parameters!$B$58)*(1-Parameters!$B$60^('PCF decay matrix'!FS$1-'PCF decay matrix'!$A96)))</f>
        <v>#VALUE!</v>
      </c>
      <c r="FT96" s="4" t="e">
        <f ca="1">IF($A96&gt;FT$1,0,$B96*(1-Parameters!$B$58)*(1-Parameters!$B$60^('PCF decay matrix'!FT$1-'PCF decay matrix'!$A96)))</f>
        <v>#VALUE!</v>
      </c>
      <c r="FU96" s="4" t="e">
        <f ca="1">IF($A96&gt;FU$1,0,$B96*(1-Parameters!$B$58)*(1-Parameters!$B$60^('PCF decay matrix'!FU$1-'PCF decay matrix'!$A96)))</f>
        <v>#VALUE!</v>
      </c>
      <c r="FV96" s="4" t="e">
        <f ca="1">IF($A96&gt;FV$1,0,$B96*(1-Parameters!$B$58)*(1-Parameters!$B$60^('PCF decay matrix'!FV$1-'PCF decay matrix'!$A96)))</f>
        <v>#VALUE!</v>
      </c>
      <c r="FW96" s="4" t="e">
        <f ca="1">IF($A96&gt;FW$1,0,$B96*(1-Parameters!$B$58)*(1-Parameters!$B$60^('PCF decay matrix'!FW$1-'PCF decay matrix'!$A96)))</f>
        <v>#VALUE!</v>
      </c>
      <c r="FX96" s="4" t="e">
        <f ca="1">IF($A96&gt;FX$1,0,$B96*(1-Parameters!$B$58)*(1-Parameters!$B$60^('PCF decay matrix'!FX$1-'PCF decay matrix'!$A96)))</f>
        <v>#VALUE!</v>
      </c>
      <c r="FY96" s="4" t="e">
        <f ca="1">IF($A96&gt;FY$1,0,$B96*(1-Parameters!$B$58)*(1-Parameters!$B$60^('PCF decay matrix'!FY$1-'PCF decay matrix'!$A96)))</f>
        <v>#VALUE!</v>
      </c>
      <c r="FZ96" s="4" t="e">
        <f ca="1">IF($A96&gt;FZ$1,0,$B96*(1-Parameters!$B$58)*(1-Parameters!$B$60^('PCF decay matrix'!FZ$1-'PCF decay matrix'!$A96)))</f>
        <v>#VALUE!</v>
      </c>
      <c r="GA96" s="4" t="e">
        <f ca="1">IF($A96&gt;GA$1,0,$B96*(1-Parameters!$B$58)*(1-Parameters!$B$60^('PCF decay matrix'!GA$1-'PCF decay matrix'!$A96)))</f>
        <v>#VALUE!</v>
      </c>
      <c r="GB96" s="4" t="e">
        <f ca="1">IF($A96&gt;GB$1,0,$B96*(1-Parameters!$B$58)*(1-Parameters!$B$60^('PCF decay matrix'!GB$1-'PCF decay matrix'!$A96)))</f>
        <v>#VALUE!</v>
      </c>
      <c r="GC96" s="4" t="e">
        <f ca="1">IF($A96&gt;GC$1,0,$B96*(1-Parameters!$B$58)*(1-Parameters!$B$60^('PCF decay matrix'!GC$1-'PCF decay matrix'!$A96)))</f>
        <v>#VALUE!</v>
      </c>
      <c r="GD96" s="4" t="e">
        <f ca="1">IF($A96&gt;GD$1,0,$B96*(1-Parameters!$B$58)*(1-Parameters!$B$60^('PCF decay matrix'!GD$1-'PCF decay matrix'!$A96)))</f>
        <v>#VALUE!</v>
      </c>
      <c r="GE96" s="4" t="e">
        <f ca="1">IF($A96&gt;GE$1,0,$B96*(1-Parameters!$B$58)*(1-Parameters!$B$60^('PCF decay matrix'!GE$1-'PCF decay matrix'!$A96)))</f>
        <v>#VALUE!</v>
      </c>
      <c r="GF96" s="4" t="e">
        <f ca="1">IF($A96&gt;GF$1,0,$B96*(1-Parameters!$B$58)*(1-Parameters!$B$60^('PCF decay matrix'!GF$1-'PCF decay matrix'!$A96)))</f>
        <v>#VALUE!</v>
      </c>
      <c r="GG96" s="4" t="e">
        <f ca="1">IF($A96&gt;GG$1,0,$B96*(1-Parameters!$B$58)*(1-Parameters!$B$60^('PCF decay matrix'!GG$1-'PCF decay matrix'!$A96)))</f>
        <v>#VALUE!</v>
      </c>
      <c r="GH96" s="4" t="e">
        <f ca="1">IF($A96&gt;GH$1,0,$B96*(1-Parameters!$B$58)*(1-Parameters!$B$60^('PCF decay matrix'!GH$1-'PCF decay matrix'!$A96)))</f>
        <v>#VALUE!</v>
      </c>
      <c r="GI96" s="4" t="e">
        <f ca="1">IF($A96&gt;GI$1,0,$B96*(1-Parameters!$B$58)*(1-Parameters!$B$60^('PCF decay matrix'!GI$1-'PCF decay matrix'!$A96)))</f>
        <v>#VALUE!</v>
      </c>
      <c r="GJ96" s="4" t="e">
        <f ca="1">IF($A96&gt;GJ$1,0,$B96*(1-Parameters!$B$58)*(1-Parameters!$B$60^('PCF decay matrix'!GJ$1-'PCF decay matrix'!$A96)))</f>
        <v>#VALUE!</v>
      </c>
      <c r="GK96" s="4" t="e">
        <f ca="1">IF($A96&gt;GK$1,0,$B96*(1-Parameters!$B$58)*(1-Parameters!$B$60^('PCF decay matrix'!GK$1-'PCF decay matrix'!$A96)))</f>
        <v>#VALUE!</v>
      </c>
    </row>
    <row r="97" spans="1:193" s="4" customFormat="1" x14ac:dyDescent="0.45">
      <c r="A97" s="4">
        <v>2105</v>
      </c>
      <c r="B97" s="20" t="e">
        <f ca="1">'PCF model'!D97</f>
        <v>#VALUE!</v>
      </c>
      <c r="C97" s="4">
        <f>IF($A97&gt;C$1,0,$B97*(1-Parameters!$B$58)*(1-Parameters!$B$60^('PCF decay matrix'!C$1-'PCF decay matrix'!$A97)))</f>
        <v>0</v>
      </c>
      <c r="D97" s="4">
        <f>IF($A97&gt;D$1,0,$B97*(1-Parameters!$B$58)*(1-Parameters!$B$60^('PCF decay matrix'!D$1-'PCF decay matrix'!$A97)))</f>
        <v>0</v>
      </c>
      <c r="E97" s="4">
        <f>IF($A97&gt;E$1,0,$B97*(1-Parameters!$B$58)*(1-Parameters!$B$60^('PCF decay matrix'!E$1-'PCF decay matrix'!$A97)))</f>
        <v>0</v>
      </c>
      <c r="F97" s="4">
        <f>IF($A97&gt;F$1,0,$B97*(1-Parameters!$B$58)*(1-Parameters!$B$60^('PCF decay matrix'!F$1-'PCF decay matrix'!$A97)))</f>
        <v>0</v>
      </c>
      <c r="G97" s="4">
        <f>IF($A97&gt;G$1,0,$B97*(1-Parameters!$B$58)*(1-Parameters!$B$60^('PCF decay matrix'!G$1-'PCF decay matrix'!$A97)))</f>
        <v>0</v>
      </c>
      <c r="H97" s="4">
        <f>IF($A97&gt;H$1,0,$B97*(1-Parameters!$B$58)*(1-Parameters!$B$60^('PCF decay matrix'!H$1-'PCF decay matrix'!$A97)))</f>
        <v>0</v>
      </c>
      <c r="I97" s="4">
        <f>IF($A97&gt;I$1,0,$B97*(1-Parameters!$B$58)*(1-Parameters!$B$60^('PCF decay matrix'!I$1-'PCF decay matrix'!$A97)))</f>
        <v>0</v>
      </c>
      <c r="J97" s="4">
        <f>IF($A97&gt;J$1,0,$B97*(1-Parameters!$B$58)*(1-Parameters!$B$60^('PCF decay matrix'!J$1-'PCF decay matrix'!$A97)))</f>
        <v>0</v>
      </c>
      <c r="K97" s="4">
        <f>IF($A97&gt;K$1,0,$B97*(1-Parameters!$B$58)*(1-Parameters!$B$60^('PCF decay matrix'!K$1-'PCF decay matrix'!$A97)))</f>
        <v>0</v>
      </c>
      <c r="L97" s="4">
        <f>IF($A97&gt;L$1,0,$B97*(1-Parameters!$B$58)*(1-Parameters!$B$60^('PCF decay matrix'!L$1-'PCF decay matrix'!$A97)))</f>
        <v>0</v>
      </c>
      <c r="M97" s="4">
        <f>IF($A97&gt;M$1,0,$B97*(1-Parameters!$B$58)*(1-Parameters!$B$60^('PCF decay matrix'!M$1-'PCF decay matrix'!$A97)))</f>
        <v>0</v>
      </c>
      <c r="N97" s="4">
        <f>IF($A97&gt;N$1,0,$B97*(1-Parameters!$B$58)*(1-Parameters!$B$60^('PCF decay matrix'!N$1-'PCF decay matrix'!$A97)))</f>
        <v>0</v>
      </c>
      <c r="O97" s="4">
        <f>IF($A97&gt;O$1,0,$B97*(1-Parameters!$B$58)*(1-Parameters!$B$60^('PCF decay matrix'!O$1-'PCF decay matrix'!$A97)))</f>
        <v>0</v>
      </c>
      <c r="P97" s="4">
        <f>IF($A97&gt;P$1,0,$B97*(1-Parameters!$B$58)*(1-Parameters!$B$60^('PCF decay matrix'!P$1-'PCF decay matrix'!$A97)))</f>
        <v>0</v>
      </c>
      <c r="Q97" s="4">
        <f>IF($A97&gt;Q$1,0,$B97*(1-Parameters!$B$58)*(1-Parameters!$B$60^('PCF decay matrix'!Q$1-'PCF decay matrix'!$A97)))</f>
        <v>0</v>
      </c>
      <c r="R97" s="4">
        <f>IF($A97&gt;R$1,0,$B97*(1-Parameters!$B$58)*(1-Parameters!$B$60^('PCF decay matrix'!R$1-'PCF decay matrix'!$A97)))</f>
        <v>0</v>
      </c>
      <c r="S97" s="4">
        <f>IF($A97&gt;S$1,0,$B97*(1-Parameters!$B$58)*(1-Parameters!$B$60^('PCF decay matrix'!S$1-'PCF decay matrix'!$A97)))</f>
        <v>0</v>
      </c>
      <c r="T97" s="4">
        <f>IF($A97&gt;T$1,0,$B97*(1-Parameters!$B$58)*(1-Parameters!$B$60^('PCF decay matrix'!T$1-'PCF decay matrix'!$A97)))</f>
        <v>0</v>
      </c>
      <c r="U97" s="4">
        <f>IF($A97&gt;U$1,0,$B97*(1-Parameters!$B$58)*(1-Parameters!$B$60^('PCF decay matrix'!U$1-'PCF decay matrix'!$A97)))</f>
        <v>0</v>
      </c>
      <c r="V97" s="4">
        <f>IF($A97&gt;V$1,0,$B97*(1-Parameters!$B$58)*(1-Parameters!$B$60^('PCF decay matrix'!V$1-'PCF decay matrix'!$A97)))</f>
        <v>0</v>
      </c>
      <c r="W97" s="4">
        <f>IF($A97&gt;W$1,0,$B97*(1-Parameters!$B$58)*(1-Parameters!$B$60^('PCF decay matrix'!W$1-'PCF decay matrix'!$A97)))</f>
        <v>0</v>
      </c>
      <c r="X97" s="4">
        <f>IF($A97&gt;X$1,0,$B97*(1-Parameters!$B$58)*(1-Parameters!$B$60^('PCF decay matrix'!X$1-'PCF decay matrix'!$A97)))</f>
        <v>0</v>
      </c>
      <c r="Y97" s="4">
        <f>IF($A97&gt;Y$1,0,$B97*(1-Parameters!$B$58)*(1-Parameters!$B$60^('PCF decay matrix'!Y$1-'PCF decay matrix'!$A97)))</f>
        <v>0</v>
      </c>
      <c r="Z97" s="4">
        <f>IF($A97&gt;Z$1,0,$B97*(1-Parameters!$B$58)*(1-Parameters!$B$60^('PCF decay matrix'!Z$1-'PCF decay matrix'!$A97)))</f>
        <v>0</v>
      </c>
      <c r="AA97" s="4">
        <f>IF($A97&gt;AA$1,0,$B97*(1-Parameters!$B$58)*(1-Parameters!$B$60^('PCF decay matrix'!AA$1-'PCF decay matrix'!$A97)))</f>
        <v>0</v>
      </c>
      <c r="AB97" s="4">
        <f>IF($A97&gt;AB$1,0,$B97*(1-Parameters!$B$58)*(1-Parameters!$B$60^('PCF decay matrix'!AB$1-'PCF decay matrix'!$A97)))</f>
        <v>0</v>
      </c>
      <c r="AC97" s="4">
        <f>IF($A97&gt;AC$1,0,$B97*(1-Parameters!$B$58)*(1-Parameters!$B$60^('PCF decay matrix'!AC$1-'PCF decay matrix'!$A97)))</f>
        <v>0</v>
      </c>
      <c r="AD97" s="4">
        <f>IF($A97&gt;AD$1,0,$B97*(1-Parameters!$B$58)*(1-Parameters!$B$60^('PCF decay matrix'!AD$1-'PCF decay matrix'!$A97)))</f>
        <v>0</v>
      </c>
      <c r="AE97" s="4">
        <f>IF($A97&gt;AE$1,0,$B97*(1-Parameters!$B$58)*(1-Parameters!$B$60^('PCF decay matrix'!AE$1-'PCF decay matrix'!$A97)))</f>
        <v>0</v>
      </c>
      <c r="AF97" s="4">
        <f>IF($A97&gt;AF$1,0,$B97*(1-Parameters!$B$58)*(1-Parameters!$B$60^('PCF decay matrix'!AF$1-'PCF decay matrix'!$A97)))</f>
        <v>0</v>
      </c>
      <c r="AG97" s="4">
        <f>IF($A97&gt;AG$1,0,$B97*(1-Parameters!$B$58)*(1-Parameters!$B$60^('PCF decay matrix'!AG$1-'PCF decay matrix'!$A97)))</f>
        <v>0</v>
      </c>
      <c r="AH97" s="4">
        <f>IF($A97&gt;AH$1,0,$B97*(1-Parameters!$B$58)*(1-Parameters!$B$60^('PCF decay matrix'!AH$1-'PCF decay matrix'!$A97)))</f>
        <v>0</v>
      </c>
      <c r="AI97" s="4">
        <f>IF($A97&gt;AI$1,0,$B97*(1-Parameters!$B$58)*(1-Parameters!$B$60^('PCF decay matrix'!AI$1-'PCF decay matrix'!$A97)))</f>
        <v>0</v>
      </c>
      <c r="AJ97" s="4">
        <f>IF($A97&gt;AJ$1,0,$B97*(1-Parameters!$B$58)*(1-Parameters!$B$60^('PCF decay matrix'!AJ$1-'PCF decay matrix'!$A97)))</f>
        <v>0</v>
      </c>
      <c r="AK97" s="4">
        <f>IF($A97&gt;AK$1,0,$B97*(1-Parameters!$B$58)*(1-Parameters!$B$60^('PCF decay matrix'!AK$1-'PCF decay matrix'!$A97)))</f>
        <v>0</v>
      </c>
      <c r="AL97" s="4">
        <f>IF($A97&gt;AL$1,0,$B97*(1-Parameters!$B$58)*(1-Parameters!$B$60^('PCF decay matrix'!AL$1-'PCF decay matrix'!$A97)))</f>
        <v>0</v>
      </c>
      <c r="AM97" s="4">
        <f>IF($A97&gt;AM$1,0,$B97*(1-Parameters!$B$58)*(1-Parameters!$B$60^('PCF decay matrix'!AM$1-'PCF decay matrix'!$A97)))</f>
        <v>0</v>
      </c>
      <c r="AN97" s="4">
        <f>IF($A97&gt;AN$1,0,$B97*(1-Parameters!$B$58)*(1-Parameters!$B$60^('PCF decay matrix'!AN$1-'PCF decay matrix'!$A97)))</f>
        <v>0</v>
      </c>
      <c r="AO97" s="4">
        <f>IF($A97&gt;AO$1,0,$B97*(1-Parameters!$B$58)*(1-Parameters!$B$60^('PCF decay matrix'!AO$1-'PCF decay matrix'!$A97)))</f>
        <v>0</v>
      </c>
      <c r="AP97" s="4">
        <f>IF($A97&gt;AP$1,0,$B97*(1-Parameters!$B$58)*(1-Parameters!$B$60^('PCF decay matrix'!AP$1-'PCF decay matrix'!$A97)))</f>
        <v>0</v>
      </c>
      <c r="AQ97" s="4">
        <f>IF($A97&gt;AQ$1,0,$B97*(1-Parameters!$B$58)*(1-Parameters!$B$60^('PCF decay matrix'!AQ$1-'PCF decay matrix'!$A97)))</f>
        <v>0</v>
      </c>
      <c r="AR97" s="4">
        <f>IF($A97&gt;AR$1,0,$B97*(1-Parameters!$B$58)*(1-Parameters!$B$60^('PCF decay matrix'!AR$1-'PCF decay matrix'!$A97)))</f>
        <v>0</v>
      </c>
      <c r="AS97" s="4">
        <f>IF($A97&gt;AS$1,0,$B97*(1-Parameters!$B$58)*(1-Parameters!$B$60^('PCF decay matrix'!AS$1-'PCF decay matrix'!$A97)))</f>
        <v>0</v>
      </c>
      <c r="AT97" s="4">
        <f>IF($A97&gt;AT$1,0,$B97*(1-Parameters!$B$58)*(1-Parameters!$B$60^('PCF decay matrix'!AT$1-'PCF decay matrix'!$A97)))</f>
        <v>0</v>
      </c>
      <c r="AU97" s="4">
        <f>IF($A97&gt;AU$1,0,$B97*(1-Parameters!$B$58)*(1-Parameters!$B$60^('PCF decay matrix'!AU$1-'PCF decay matrix'!$A97)))</f>
        <v>0</v>
      </c>
      <c r="AV97" s="4">
        <f>IF($A97&gt;AV$1,0,$B97*(1-Parameters!$B$58)*(1-Parameters!$B$60^('PCF decay matrix'!AV$1-'PCF decay matrix'!$A97)))</f>
        <v>0</v>
      </c>
      <c r="AW97" s="4">
        <f>IF($A97&gt;AW$1,0,$B97*(1-Parameters!$B$58)*(1-Parameters!$B$60^('PCF decay matrix'!AW$1-'PCF decay matrix'!$A97)))</f>
        <v>0</v>
      </c>
      <c r="AX97" s="4">
        <f>IF($A97&gt;AX$1,0,$B97*(1-Parameters!$B$58)*(1-Parameters!$B$60^('PCF decay matrix'!AX$1-'PCF decay matrix'!$A97)))</f>
        <v>0</v>
      </c>
      <c r="AY97" s="4">
        <f>IF($A97&gt;AY$1,0,$B97*(1-Parameters!$B$58)*(1-Parameters!$B$60^('PCF decay matrix'!AY$1-'PCF decay matrix'!$A97)))</f>
        <v>0</v>
      </c>
      <c r="AZ97" s="4">
        <f>IF($A97&gt;AZ$1,0,$B97*(1-Parameters!$B$58)*(1-Parameters!$B$60^('PCF decay matrix'!AZ$1-'PCF decay matrix'!$A97)))</f>
        <v>0</v>
      </c>
      <c r="BA97" s="4">
        <f>IF($A97&gt;BA$1,0,$B97*(1-Parameters!$B$58)*(1-Parameters!$B$60^('PCF decay matrix'!BA$1-'PCF decay matrix'!$A97)))</f>
        <v>0</v>
      </c>
      <c r="BB97" s="4">
        <f>IF($A97&gt;BB$1,0,$B97*(1-Parameters!$B$58)*(1-Parameters!$B$60^('PCF decay matrix'!BB$1-'PCF decay matrix'!$A97)))</f>
        <v>0</v>
      </c>
      <c r="BC97" s="4">
        <f>IF($A97&gt;BC$1,0,$B97*(1-Parameters!$B$58)*(1-Parameters!$B$60^('PCF decay matrix'!BC$1-'PCF decay matrix'!$A97)))</f>
        <v>0</v>
      </c>
      <c r="BD97" s="4">
        <f>IF($A97&gt;BD$1,0,$B97*(1-Parameters!$B$58)*(1-Parameters!$B$60^('PCF decay matrix'!BD$1-'PCF decay matrix'!$A97)))</f>
        <v>0</v>
      </c>
      <c r="BE97" s="4">
        <f>IF($A97&gt;BE$1,0,$B97*(1-Parameters!$B$58)*(1-Parameters!$B$60^('PCF decay matrix'!BE$1-'PCF decay matrix'!$A97)))</f>
        <v>0</v>
      </c>
      <c r="BF97" s="4">
        <f>IF($A97&gt;BF$1,0,$B97*(1-Parameters!$B$58)*(1-Parameters!$B$60^('PCF decay matrix'!BF$1-'PCF decay matrix'!$A97)))</f>
        <v>0</v>
      </c>
      <c r="BG97" s="4">
        <f>IF($A97&gt;BG$1,0,$B97*(1-Parameters!$B$58)*(1-Parameters!$B$60^('PCF decay matrix'!BG$1-'PCF decay matrix'!$A97)))</f>
        <v>0</v>
      </c>
      <c r="BH97" s="4">
        <f>IF($A97&gt;BH$1,0,$B97*(1-Parameters!$B$58)*(1-Parameters!$B$60^('PCF decay matrix'!BH$1-'PCF decay matrix'!$A97)))</f>
        <v>0</v>
      </c>
      <c r="BI97" s="4">
        <f>IF($A97&gt;BI$1,0,$B97*(1-Parameters!$B$58)*(1-Parameters!$B$60^('PCF decay matrix'!BI$1-'PCF decay matrix'!$A97)))</f>
        <v>0</v>
      </c>
      <c r="BJ97" s="4">
        <f>IF($A97&gt;BJ$1,0,$B97*(1-Parameters!$B$58)*(1-Parameters!$B$60^('PCF decay matrix'!BJ$1-'PCF decay matrix'!$A97)))</f>
        <v>0</v>
      </c>
      <c r="BK97" s="4">
        <f>IF($A97&gt;BK$1,0,$B97*(1-Parameters!$B$58)*(1-Parameters!$B$60^('PCF decay matrix'!BK$1-'PCF decay matrix'!$A97)))</f>
        <v>0</v>
      </c>
      <c r="BL97" s="4">
        <f>IF($A97&gt;BL$1,0,$B97*(1-Parameters!$B$58)*(1-Parameters!$B$60^('PCF decay matrix'!BL$1-'PCF decay matrix'!$A97)))</f>
        <v>0</v>
      </c>
      <c r="BM97" s="4">
        <f>IF($A97&gt;BM$1,0,$B97*(1-Parameters!$B$58)*(1-Parameters!$B$60^('PCF decay matrix'!BM$1-'PCF decay matrix'!$A97)))</f>
        <v>0</v>
      </c>
      <c r="BN97" s="4">
        <f>IF($A97&gt;BN$1,0,$B97*(1-Parameters!$B$58)*(1-Parameters!$B$60^('PCF decay matrix'!BN$1-'PCF decay matrix'!$A97)))</f>
        <v>0</v>
      </c>
      <c r="BO97" s="4">
        <f>IF($A97&gt;BO$1,0,$B97*(1-Parameters!$B$58)*(1-Parameters!$B$60^('PCF decay matrix'!BO$1-'PCF decay matrix'!$A97)))</f>
        <v>0</v>
      </c>
      <c r="BP97" s="4">
        <f>IF($A97&gt;BP$1,0,$B97*(1-Parameters!$B$58)*(1-Parameters!$B$60^('PCF decay matrix'!BP$1-'PCF decay matrix'!$A97)))</f>
        <v>0</v>
      </c>
      <c r="BQ97" s="4">
        <f>IF($A97&gt;BQ$1,0,$B97*(1-Parameters!$B$58)*(1-Parameters!$B$60^('PCF decay matrix'!BQ$1-'PCF decay matrix'!$A97)))</f>
        <v>0</v>
      </c>
      <c r="BR97" s="4">
        <f>IF($A97&gt;BR$1,0,$B97*(1-Parameters!$B$58)*(1-Parameters!$B$60^('PCF decay matrix'!BR$1-'PCF decay matrix'!$A97)))</f>
        <v>0</v>
      </c>
      <c r="BS97" s="4">
        <f>IF($A97&gt;BS$1,0,$B97*(1-Parameters!$B$58)*(1-Parameters!$B$60^('PCF decay matrix'!BS$1-'PCF decay matrix'!$A97)))</f>
        <v>0</v>
      </c>
      <c r="BT97" s="4">
        <f>IF($A97&gt;BT$1,0,$B97*(1-Parameters!$B$58)*(1-Parameters!$B$60^('PCF decay matrix'!BT$1-'PCF decay matrix'!$A97)))</f>
        <v>0</v>
      </c>
      <c r="BU97" s="4">
        <f>IF($A97&gt;BU$1,0,$B97*(1-Parameters!$B$58)*(1-Parameters!$B$60^('PCF decay matrix'!BU$1-'PCF decay matrix'!$A97)))</f>
        <v>0</v>
      </c>
      <c r="BV97" s="4">
        <f>IF($A97&gt;BV$1,0,$B97*(1-Parameters!$B$58)*(1-Parameters!$B$60^('PCF decay matrix'!BV$1-'PCF decay matrix'!$A97)))</f>
        <v>0</v>
      </c>
      <c r="BW97" s="4">
        <f>IF($A97&gt;BW$1,0,$B97*(1-Parameters!$B$58)*(1-Parameters!$B$60^('PCF decay matrix'!BW$1-'PCF decay matrix'!$A97)))</f>
        <v>0</v>
      </c>
      <c r="BX97" s="4">
        <f>IF($A97&gt;BX$1,0,$B97*(1-Parameters!$B$58)*(1-Parameters!$B$60^('PCF decay matrix'!BX$1-'PCF decay matrix'!$A97)))</f>
        <v>0</v>
      </c>
      <c r="BY97" s="4">
        <f>IF($A97&gt;BY$1,0,$B97*(1-Parameters!$B$58)*(1-Parameters!$B$60^('PCF decay matrix'!BY$1-'PCF decay matrix'!$A97)))</f>
        <v>0</v>
      </c>
      <c r="BZ97" s="4">
        <f>IF($A97&gt;BZ$1,0,$B97*(1-Parameters!$B$58)*(1-Parameters!$B$60^('PCF decay matrix'!BZ$1-'PCF decay matrix'!$A97)))</f>
        <v>0</v>
      </c>
      <c r="CA97" s="4">
        <f>IF($A97&gt;CA$1,0,$B97*(1-Parameters!$B$58)*(1-Parameters!$B$60^('PCF decay matrix'!CA$1-'PCF decay matrix'!$A97)))</f>
        <v>0</v>
      </c>
      <c r="CB97" s="4">
        <f>IF($A97&gt;CB$1,0,$B97*(1-Parameters!$B$58)*(1-Parameters!$B$60^('PCF decay matrix'!CB$1-'PCF decay matrix'!$A97)))</f>
        <v>0</v>
      </c>
      <c r="CC97" s="4">
        <f>IF($A97&gt;CC$1,0,$B97*(1-Parameters!$B$58)*(1-Parameters!$B$60^('PCF decay matrix'!CC$1-'PCF decay matrix'!$A97)))</f>
        <v>0</v>
      </c>
      <c r="CD97" s="4">
        <f>IF($A97&gt;CD$1,0,$B97*(1-Parameters!$B$58)*(1-Parameters!$B$60^('PCF decay matrix'!CD$1-'PCF decay matrix'!$A97)))</f>
        <v>0</v>
      </c>
      <c r="CE97" s="4">
        <f>IF($A97&gt;CE$1,0,$B97*(1-Parameters!$B$58)*(1-Parameters!$B$60^('PCF decay matrix'!CE$1-'PCF decay matrix'!$A97)))</f>
        <v>0</v>
      </c>
      <c r="CF97" s="4">
        <f>IF($A97&gt;CF$1,0,$B97*(1-Parameters!$B$58)*(1-Parameters!$B$60^('PCF decay matrix'!CF$1-'PCF decay matrix'!$A97)))</f>
        <v>0</v>
      </c>
      <c r="CG97" s="4">
        <f>IF($A97&gt;CG$1,0,$B97*(1-Parameters!$B$58)*(1-Parameters!$B$60^('PCF decay matrix'!CG$1-'PCF decay matrix'!$A97)))</f>
        <v>0</v>
      </c>
      <c r="CH97" s="4">
        <f>IF($A97&gt;CH$1,0,$B97*(1-Parameters!$B$58)*(1-Parameters!$B$60^('PCF decay matrix'!CH$1-'PCF decay matrix'!$A97)))</f>
        <v>0</v>
      </c>
      <c r="CI97" s="4">
        <f>IF($A97&gt;CI$1,0,$B97*(1-Parameters!$B$58)*(1-Parameters!$B$60^('PCF decay matrix'!CI$1-'PCF decay matrix'!$A97)))</f>
        <v>0</v>
      </c>
      <c r="CJ97" s="4">
        <f>IF($A97&gt;CJ$1,0,$B97*(1-Parameters!$B$58)*(1-Parameters!$B$60^('PCF decay matrix'!CJ$1-'PCF decay matrix'!$A97)))</f>
        <v>0</v>
      </c>
      <c r="CK97" s="4">
        <f>IF($A97&gt;CK$1,0,$B97*(1-Parameters!$B$58)*(1-Parameters!$B$60^('PCF decay matrix'!CK$1-'PCF decay matrix'!$A97)))</f>
        <v>0</v>
      </c>
      <c r="CL97" s="4">
        <f>IF($A97&gt;CL$1,0,$B97*(1-Parameters!$B$58)*(1-Parameters!$B$60^('PCF decay matrix'!CL$1-'PCF decay matrix'!$A97)))</f>
        <v>0</v>
      </c>
      <c r="CM97" s="4">
        <f>IF($A97&gt;CM$1,0,$B97*(1-Parameters!$B$58)*(1-Parameters!$B$60^('PCF decay matrix'!CM$1-'PCF decay matrix'!$A97)))</f>
        <v>0</v>
      </c>
      <c r="CN97" s="4">
        <f>IF($A97&gt;CN$1,0,$B97*(1-Parameters!$B$58)*(1-Parameters!$B$60^('PCF decay matrix'!CN$1-'PCF decay matrix'!$A97)))</f>
        <v>0</v>
      </c>
      <c r="CO97" s="4">
        <f>IF($A97&gt;CO$1,0,$B97*(1-Parameters!$B$58)*(1-Parameters!$B$60^('PCF decay matrix'!CO$1-'PCF decay matrix'!$A97)))</f>
        <v>0</v>
      </c>
      <c r="CP97" s="4">
        <f>IF($A97&gt;CP$1,0,$B97*(1-Parameters!$B$58)*(1-Parameters!$B$60^('PCF decay matrix'!CP$1-'PCF decay matrix'!$A97)))</f>
        <v>0</v>
      </c>
      <c r="CQ97" s="4">
        <f>IF($A97&gt;CQ$1,0,$B97*(1-Parameters!$B$58)*(1-Parameters!$B$60^('PCF decay matrix'!CQ$1-'PCF decay matrix'!$A97)))</f>
        <v>0</v>
      </c>
      <c r="CR97" s="4">
        <f>IF($A97&gt;CR$1,0,$B97*(1-Parameters!$B$58)*(1-Parameters!$B$60^('PCF decay matrix'!CR$1-'PCF decay matrix'!$A97)))</f>
        <v>0</v>
      </c>
      <c r="CS97" s="4">
        <f>IF($A97&gt;CS$1,0,$B97*(1-Parameters!$B$58)*(1-Parameters!$B$60^('PCF decay matrix'!CS$1-'PCF decay matrix'!$A97)))</f>
        <v>0</v>
      </c>
      <c r="CT97" s="4" t="e">
        <f ca="1">IF($A97&gt;CT$1,0,$B97*(1-Parameters!$B$58)*(1-Parameters!$B$60^('PCF decay matrix'!CT$1-'PCF decay matrix'!$A97)))</f>
        <v>#VALUE!</v>
      </c>
      <c r="CU97" s="4" t="e">
        <f ca="1">IF($A97&gt;CU$1,0,$B97*(1-Parameters!$B$58)*(1-Parameters!$B$60^('PCF decay matrix'!CU$1-'PCF decay matrix'!$A97)))</f>
        <v>#VALUE!</v>
      </c>
      <c r="CV97" s="4" t="e">
        <f ca="1">IF($A97&gt;CV$1,0,$B97*(1-Parameters!$B$58)*(1-Parameters!$B$60^('PCF decay matrix'!CV$1-'PCF decay matrix'!$A97)))</f>
        <v>#VALUE!</v>
      </c>
      <c r="CW97" s="4" t="e">
        <f ca="1">IF($A97&gt;CW$1,0,$B97*(1-Parameters!$B$58)*(1-Parameters!$B$60^('PCF decay matrix'!CW$1-'PCF decay matrix'!$A97)))</f>
        <v>#VALUE!</v>
      </c>
      <c r="CX97" s="4" t="e">
        <f ca="1">IF($A97&gt;CX$1,0,$B97*(1-Parameters!$B$58)*(1-Parameters!$B$60^('PCF decay matrix'!CX$1-'PCF decay matrix'!$A97)))</f>
        <v>#VALUE!</v>
      </c>
      <c r="CY97" s="4" t="e">
        <f ca="1">IF($A97&gt;CY$1,0,$B97*(1-Parameters!$B$58)*(1-Parameters!$B$60^('PCF decay matrix'!CY$1-'PCF decay matrix'!$A97)))</f>
        <v>#VALUE!</v>
      </c>
      <c r="CZ97" s="4" t="e">
        <f ca="1">IF($A97&gt;CZ$1,0,$B97*(1-Parameters!$B$58)*(1-Parameters!$B$60^('PCF decay matrix'!CZ$1-'PCF decay matrix'!$A97)))</f>
        <v>#VALUE!</v>
      </c>
      <c r="DA97" s="4" t="e">
        <f ca="1">IF($A97&gt;DA$1,0,$B97*(1-Parameters!$B$58)*(1-Parameters!$B$60^('PCF decay matrix'!DA$1-'PCF decay matrix'!$A97)))</f>
        <v>#VALUE!</v>
      </c>
      <c r="DB97" s="4" t="e">
        <f ca="1">IF($A97&gt;DB$1,0,$B97*(1-Parameters!$B$58)*(1-Parameters!$B$60^('PCF decay matrix'!DB$1-'PCF decay matrix'!$A97)))</f>
        <v>#VALUE!</v>
      </c>
      <c r="DC97" s="4" t="e">
        <f ca="1">IF($A97&gt;DC$1,0,$B97*(1-Parameters!$B$58)*(1-Parameters!$B$60^('PCF decay matrix'!DC$1-'PCF decay matrix'!$A97)))</f>
        <v>#VALUE!</v>
      </c>
      <c r="DD97" s="4" t="e">
        <f ca="1">IF($A97&gt;DD$1,0,$B97*(1-Parameters!$B$58)*(1-Parameters!$B$60^('PCF decay matrix'!DD$1-'PCF decay matrix'!$A97)))</f>
        <v>#VALUE!</v>
      </c>
      <c r="DE97" s="4" t="e">
        <f ca="1">IF($A97&gt;DE$1,0,$B97*(1-Parameters!$B$58)*(1-Parameters!$B$60^('PCF decay matrix'!DE$1-'PCF decay matrix'!$A97)))</f>
        <v>#VALUE!</v>
      </c>
      <c r="DF97" s="4" t="e">
        <f ca="1">IF($A97&gt;DF$1,0,$B97*(1-Parameters!$B$58)*(1-Parameters!$B$60^('PCF decay matrix'!DF$1-'PCF decay matrix'!$A97)))</f>
        <v>#VALUE!</v>
      </c>
      <c r="DG97" s="4" t="e">
        <f ca="1">IF($A97&gt;DG$1,0,$B97*(1-Parameters!$B$58)*(1-Parameters!$B$60^('PCF decay matrix'!DG$1-'PCF decay matrix'!$A97)))</f>
        <v>#VALUE!</v>
      </c>
      <c r="DH97" s="4" t="e">
        <f ca="1">IF($A97&gt;DH$1,0,$B97*(1-Parameters!$B$58)*(1-Parameters!$B$60^('PCF decay matrix'!DH$1-'PCF decay matrix'!$A97)))</f>
        <v>#VALUE!</v>
      </c>
      <c r="DI97" s="4" t="e">
        <f ca="1">IF($A97&gt;DI$1,0,$B97*(1-Parameters!$B$58)*(1-Parameters!$B$60^('PCF decay matrix'!DI$1-'PCF decay matrix'!$A97)))</f>
        <v>#VALUE!</v>
      </c>
      <c r="DJ97" s="4" t="e">
        <f ca="1">IF($A97&gt;DJ$1,0,$B97*(1-Parameters!$B$58)*(1-Parameters!$B$60^('PCF decay matrix'!DJ$1-'PCF decay matrix'!$A97)))</f>
        <v>#VALUE!</v>
      </c>
      <c r="DK97" s="4" t="e">
        <f ca="1">IF($A97&gt;DK$1,0,$B97*(1-Parameters!$B$58)*(1-Parameters!$B$60^('PCF decay matrix'!DK$1-'PCF decay matrix'!$A97)))</f>
        <v>#VALUE!</v>
      </c>
      <c r="DL97" s="4" t="e">
        <f ca="1">IF($A97&gt;DL$1,0,$B97*(1-Parameters!$B$58)*(1-Parameters!$B$60^('PCF decay matrix'!DL$1-'PCF decay matrix'!$A97)))</f>
        <v>#VALUE!</v>
      </c>
      <c r="DM97" s="4" t="e">
        <f ca="1">IF($A97&gt;DM$1,0,$B97*(1-Parameters!$B$58)*(1-Parameters!$B$60^('PCF decay matrix'!DM$1-'PCF decay matrix'!$A97)))</f>
        <v>#VALUE!</v>
      </c>
      <c r="DN97" s="4" t="e">
        <f ca="1">IF($A97&gt;DN$1,0,$B97*(1-Parameters!$B$58)*(1-Parameters!$B$60^('PCF decay matrix'!DN$1-'PCF decay matrix'!$A97)))</f>
        <v>#VALUE!</v>
      </c>
      <c r="DO97" s="4" t="e">
        <f ca="1">IF($A97&gt;DO$1,0,$B97*(1-Parameters!$B$58)*(1-Parameters!$B$60^('PCF decay matrix'!DO$1-'PCF decay matrix'!$A97)))</f>
        <v>#VALUE!</v>
      </c>
      <c r="DP97" s="4" t="e">
        <f ca="1">IF($A97&gt;DP$1,0,$B97*(1-Parameters!$B$58)*(1-Parameters!$B$60^('PCF decay matrix'!DP$1-'PCF decay matrix'!$A97)))</f>
        <v>#VALUE!</v>
      </c>
      <c r="DQ97" s="4" t="e">
        <f ca="1">IF($A97&gt;DQ$1,0,$B97*(1-Parameters!$B$58)*(1-Parameters!$B$60^('PCF decay matrix'!DQ$1-'PCF decay matrix'!$A97)))</f>
        <v>#VALUE!</v>
      </c>
      <c r="DR97" s="4" t="e">
        <f ca="1">IF($A97&gt;DR$1,0,$B97*(1-Parameters!$B$58)*(1-Parameters!$B$60^('PCF decay matrix'!DR$1-'PCF decay matrix'!$A97)))</f>
        <v>#VALUE!</v>
      </c>
      <c r="DS97" s="4" t="e">
        <f ca="1">IF($A97&gt;DS$1,0,$B97*(1-Parameters!$B$58)*(1-Parameters!$B$60^('PCF decay matrix'!DS$1-'PCF decay matrix'!$A97)))</f>
        <v>#VALUE!</v>
      </c>
      <c r="DT97" s="4" t="e">
        <f ca="1">IF($A97&gt;DT$1,0,$B97*(1-Parameters!$B$58)*(1-Parameters!$B$60^('PCF decay matrix'!DT$1-'PCF decay matrix'!$A97)))</f>
        <v>#VALUE!</v>
      </c>
      <c r="DU97" s="4" t="e">
        <f ca="1">IF($A97&gt;DU$1,0,$B97*(1-Parameters!$B$58)*(1-Parameters!$B$60^('PCF decay matrix'!DU$1-'PCF decay matrix'!$A97)))</f>
        <v>#VALUE!</v>
      </c>
      <c r="DV97" s="4" t="e">
        <f ca="1">IF($A97&gt;DV$1,0,$B97*(1-Parameters!$B$58)*(1-Parameters!$B$60^('PCF decay matrix'!DV$1-'PCF decay matrix'!$A97)))</f>
        <v>#VALUE!</v>
      </c>
      <c r="DW97" s="4" t="e">
        <f ca="1">IF($A97&gt;DW$1,0,$B97*(1-Parameters!$B$58)*(1-Parameters!$B$60^('PCF decay matrix'!DW$1-'PCF decay matrix'!$A97)))</f>
        <v>#VALUE!</v>
      </c>
      <c r="DX97" s="4" t="e">
        <f ca="1">IF($A97&gt;DX$1,0,$B97*(1-Parameters!$B$58)*(1-Parameters!$B$60^('PCF decay matrix'!DX$1-'PCF decay matrix'!$A97)))</f>
        <v>#VALUE!</v>
      </c>
      <c r="DY97" s="4" t="e">
        <f ca="1">IF($A97&gt;DY$1,0,$B97*(1-Parameters!$B$58)*(1-Parameters!$B$60^('PCF decay matrix'!DY$1-'PCF decay matrix'!$A97)))</f>
        <v>#VALUE!</v>
      </c>
      <c r="DZ97" s="4" t="e">
        <f ca="1">IF($A97&gt;DZ$1,0,$B97*(1-Parameters!$B$58)*(1-Parameters!$B$60^('PCF decay matrix'!DZ$1-'PCF decay matrix'!$A97)))</f>
        <v>#VALUE!</v>
      </c>
      <c r="EA97" s="4" t="e">
        <f ca="1">IF($A97&gt;EA$1,0,$B97*(1-Parameters!$B$58)*(1-Parameters!$B$60^('PCF decay matrix'!EA$1-'PCF decay matrix'!$A97)))</f>
        <v>#VALUE!</v>
      </c>
      <c r="EB97" s="4" t="e">
        <f ca="1">IF($A97&gt;EB$1,0,$B97*(1-Parameters!$B$58)*(1-Parameters!$B$60^('PCF decay matrix'!EB$1-'PCF decay matrix'!$A97)))</f>
        <v>#VALUE!</v>
      </c>
      <c r="EC97" s="4" t="e">
        <f ca="1">IF($A97&gt;EC$1,0,$B97*(1-Parameters!$B$58)*(1-Parameters!$B$60^('PCF decay matrix'!EC$1-'PCF decay matrix'!$A97)))</f>
        <v>#VALUE!</v>
      </c>
      <c r="ED97" s="4" t="e">
        <f ca="1">IF($A97&gt;ED$1,0,$B97*(1-Parameters!$B$58)*(1-Parameters!$B$60^('PCF decay matrix'!ED$1-'PCF decay matrix'!$A97)))</f>
        <v>#VALUE!</v>
      </c>
      <c r="EE97" s="4" t="e">
        <f ca="1">IF($A97&gt;EE$1,0,$B97*(1-Parameters!$B$58)*(1-Parameters!$B$60^('PCF decay matrix'!EE$1-'PCF decay matrix'!$A97)))</f>
        <v>#VALUE!</v>
      </c>
      <c r="EF97" s="4" t="e">
        <f ca="1">IF($A97&gt;EF$1,0,$B97*(1-Parameters!$B$58)*(1-Parameters!$B$60^('PCF decay matrix'!EF$1-'PCF decay matrix'!$A97)))</f>
        <v>#VALUE!</v>
      </c>
      <c r="EG97" s="4" t="e">
        <f ca="1">IF($A97&gt;EG$1,0,$B97*(1-Parameters!$B$58)*(1-Parameters!$B$60^('PCF decay matrix'!EG$1-'PCF decay matrix'!$A97)))</f>
        <v>#VALUE!</v>
      </c>
      <c r="EH97" s="4" t="e">
        <f ca="1">IF($A97&gt;EH$1,0,$B97*(1-Parameters!$B$58)*(1-Parameters!$B$60^('PCF decay matrix'!EH$1-'PCF decay matrix'!$A97)))</f>
        <v>#VALUE!</v>
      </c>
      <c r="EI97" s="4" t="e">
        <f ca="1">IF($A97&gt;EI$1,0,$B97*(1-Parameters!$B$58)*(1-Parameters!$B$60^('PCF decay matrix'!EI$1-'PCF decay matrix'!$A97)))</f>
        <v>#VALUE!</v>
      </c>
      <c r="EJ97" s="4" t="e">
        <f ca="1">IF($A97&gt;EJ$1,0,$B97*(1-Parameters!$B$58)*(1-Parameters!$B$60^('PCF decay matrix'!EJ$1-'PCF decay matrix'!$A97)))</f>
        <v>#VALUE!</v>
      </c>
      <c r="EK97" s="4" t="e">
        <f ca="1">IF($A97&gt;EK$1,0,$B97*(1-Parameters!$B$58)*(1-Parameters!$B$60^('PCF decay matrix'!EK$1-'PCF decay matrix'!$A97)))</f>
        <v>#VALUE!</v>
      </c>
      <c r="EL97" s="4" t="e">
        <f ca="1">IF($A97&gt;EL$1,0,$B97*(1-Parameters!$B$58)*(1-Parameters!$B$60^('PCF decay matrix'!EL$1-'PCF decay matrix'!$A97)))</f>
        <v>#VALUE!</v>
      </c>
      <c r="EM97" s="4" t="e">
        <f ca="1">IF($A97&gt;EM$1,0,$B97*(1-Parameters!$B$58)*(1-Parameters!$B$60^('PCF decay matrix'!EM$1-'PCF decay matrix'!$A97)))</f>
        <v>#VALUE!</v>
      </c>
      <c r="EN97" s="4" t="e">
        <f ca="1">IF($A97&gt;EN$1,0,$B97*(1-Parameters!$B$58)*(1-Parameters!$B$60^('PCF decay matrix'!EN$1-'PCF decay matrix'!$A97)))</f>
        <v>#VALUE!</v>
      </c>
      <c r="EO97" s="4" t="e">
        <f ca="1">IF($A97&gt;EO$1,0,$B97*(1-Parameters!$B$58)*(1-Parameters!$B$60^('PCF decay matrix'!EO$1-'PCF decay matrix'!$A97)))</f>
        <v>#VALUE!</v>
      </c>
      <c r="EP97" s="4" t="e">
        <f ca="1">IF($A97&gt;EP$1,0,$B97*(1-Parameters!$B$58)*(1-Parameters!$B$60^('PCF decay matrix'!EP$1-'PCF decay matrix'!$A97)))</f>
        <v>#VALUE!</v>
      </c>
      <c r="EQ97" s="4" t="e">
        <f ca="1">IF($A97&gt;EQ$1,0,$B97*(1-Parameters!$B$58)*(1-Parameters!$B$60^('PCF decay matrix'!EQ$1-'PCF decay matrix'!$A97)))</f>
        <v>#VALUE!</v>
      </c>
      <c r="ER97" s="4" t="e">
        <f ca="1">IF($A97&gt;ER$1,0,$B97*(1-Parameters!$B$58)*(1-Parameters!$B$60^('PCF decay matrix'!ER$1-'PCF decay matrix'!$A97)))</f>
        <v>#VALUE!</v>
      </c>
      <c r="ES97" s="4" t="e">
        <f ca="1">IF($A97&gt;ES$1,0,$B97*(1-Parameters!$B$58)*(1-Parameters!$B$60^('PCF decay matrix'!ES$1-'PCF decay matrix'!$A97)))</f>
        <v>#VALUE!</v>
      </c>
      <c r="ET97" s="4" t="e">
        <f ca="1">IF($A97&gt;ET$1,0,$B97*(1-Parameters!$B$58)*(1-Parameters!$B$60^('PCF decay matrix'!ET$1-'PCF decay matrix'!$A97)))</f>
        <v>#VALUE!</v>
      </c>
      <c r="EU97" s="4" t="e">
        <f ca="1">IF($A97&gt;EU$1,0,$B97*(1-Parameters!$B$58)*(1-Parameters!$B$60^('PCF decay matrix'!EU$1-'PCF decay matrix'!$A97)))</f>
        <v>#VALUE!</v>
      </c>
      <c r="EV97" s="4" t="e">
        <f ca="1">IF($A97&gt;EV$1,0,$B97*(1-Parameters!$B$58)*(1-Parameters!$B$60^('PCF decay matrix'!EV$1-'PCF decay matrix'!$A97)))</f>
        <v>#VALUE!</v>
      </c>
      <c r="EW97" s="4" t="e">
        <f ca="1">IF($A97&gt;EW$1,0,$B97*(1-Parameters!$B$58)*(1-Parameters!$B$60^('PCF decay matrix'!EW$1-'PCF decay matrix'!$A97)))</f>
        <v>#VALUE!</v>
      </c>
      <c r="EX97" s="4" t="e">
        <f ca="1">IF($A97&gt;EX$1,0,$B97*(1-Parameters!$B$58)*(1-Parameters!$B$60^('PCF decay matrix'!EX$1-'PCF decay matrix'!$A97)))</f>
        <v>#VALUE!</v>
      </c>
      <c r="EY97" s="4" t="e">
        <f ca="1">IF($A97&gt;EY$1,0,$B97*(1-Parameters!$B$58)*(1-Parameters!$B$60^('PCF decay matrix'!EY$1-'PCF decay matrix'!$A97)))</f>
        <v>#VALUE!</v>
      </c>
      <c r="EZ97" s="4" t="e">
        <f ca="1">IF($A97&gt;EZ$1,0,$B97*(1-Parameters!$B$58)*(1-Parameters!$B$60^('PCF decay matrix'!EZ$1-'PCF decay matrix'!$A97)))</f>
        <v>#VALUE!</v>
      </c>
      <c r="FA97" s="4" t="e">
        <f ca="1">IF($A97&gt;FA$1,0,$B97*(1-Parameters!$B$58)*(1-Parameters!$B$60^('PCF decay matrix'!FA$1-'PCF decay matrix'!$A97)))</f>
        <v>#VALUE!</v>
      </c>
      <c r="FB97" s="4" t="e">
        <f ca="1">IF($A97&gt;FB$1,0,$B97*(1-Parameters!$B$58)*(1-Parameters!$B$60^('PCF decay matrix'!FB$1-'PCF decay matrix'!$A97)))</f>
        <v>#VALUE!</v>
      </c>
      <c r="FC97" s="4" t="e">
        <f ca="1">IF($A97&gt;FC$1,0,$B97*(1-Parameters!$B$58)*(1-Parameters!$B$60^('PCF decay matrix'!FC$1-'PCF decay matrix'!$A97)))</f>
        <v>#VALUE!</v>
      </c>
      <c r="FD97" s="4" t="e">
        <f ca="1">IF($A97&gt;FD$1,0,$B97*(1-Parameters!$B$58)*(1-Parameters!$B$60^('PCF decay matrix'!FD$1-'PCF decay matrix'!$A97)))</f>
        <v>#VALUE!</v>
      </c>
      <c r="FE97" s="4" t="e">
        <f ca="1">IF($A97&gt;FE$1,0,$B97*(1-Parameters!$B$58)*(1-Parameters!$B$60^('PCF decay matrix'!FE$1-'PCF decay matrix'!$A97)))</f>
        <v>#VALUE!</v>
      </c>
      <c r="FF97" s="4" t="e">
        <f ca="1">IF($A97&gt;FF$1,0,$B97*(1-Parameters!$B$58)*(1-Parameters!$B$60^('PCF decay matrix'!FF$1-'PCF decay matrix'!$A97)))</f>
        <v>#VALUE!</v>
      </c>
      <c r="FG97" s="4" t="e">
        <f ca="1">IF($A97&gt;FG$1,0,$B97*(1-Parameters!$B$58)*(1-Parameters!$B$60^('PCF decay matrix'!FG$1-'PCF decay matrix'!$A97)))</f>
        <v>#VALUE!</v>
      </c>
      <c r="FH97" s="4" t="e">
        <f ca="1">IF($A97&gt;FH$1,0,$B97*(1-Parameters!$B$58)*(1-Parameters!$B$60^('PCF decay matrix'!FH$1-'PCF decay matrix'!$A97)))</f>
        <v>#VALUE!</v>
      </c>
      <c r="FI97" s="4" t="e">
        <f ca="1">IF($A97&gt;FI$1,0,$B97*(1-Parameters!$B$58)*(1-Parameters!$B$60^('PCF decay matrix'!FI$1-'PCF decay matrix'!$A97)))</f>
        <v>#VALUE!</v>
      </c>
      <c r="FJ97" s="4" t="e">
        <f ca="1">IF($A97&gt;FJ$1,0,$B97*(1-Parameters!$B$58)*(1-Parameters!$B$60^('PCF decay matrix'!FJ$1-'PCF decay matrix'!$A97)))</f>
        <v>#VALUE!</v>
      </c>
      <c r="FK97" s="4" t="e">
        <f ca="1">IF($A97&gt;FK$1,0,$B97*(1-Parameters!$B$58)*(1-Parameters!$B$60^('PCF decay matrix'!FK$1-'PCF decay matrix'!$A97)))</f>
        <v>#VALUE!</v>
      </c>
      <c r="FL97" s="4" t="e">
        <f ca="1">IF($A97&gt;FL$1,0,$B97*(1-Parameters!$B$58)*(1-Parameters!$B$60^('PCF decay matrix'!FL$1-'PCF decay matrix'!$A97)))</f>
        <v>#VALUE!</v>
      </c>
      <c r="FM97" s="4" t="e">
        <f ca="1">IF($A97&gt;FM$1,0,$B97*(1-Parameters!$B$58)*(1-Parameters!$B$60^('PCF decay matrix'!FM$1-'PCF decay matrix'!$A97)))</f>
        <v>#VALUE!</v>
      </c>
      <c r="FN97" s="4" t="e">
        <f ca="1">IF($A97&gt;FN$1,0,$B97*(1-Parameters!$B$58)*(1-Parameters!$B$60^('PCF decay matrix'!FN$1-'PCF decay matrix'!$A97)))</f>
        <v>#VALUE!</v>
      </c>
      <c r="FO97" s="4" t="e">
        <f ca="1">IF($A97&gt;FO$1,0,$B97*(1-Parameters!$B$58)*(1-Parameters!$B$60^('PCF decay matrix'!FO$1-'PCF decay matrix'!$A97)))</f>
        <v>#VALUE!</v>
      </c>
      <c r="FP97" s="4" t="e">
        <f ca="1">IF($A97&gt;FP$1,0,$B97*(1-Parameters!$B$58)*(1-Parameters!$B$60^('PCF decay matrix'!FP$1-'PCF decay matrix'!$A97)))</f>
        <v>#VALUE!</v>
      </c>
      <c r="FQ97" s="4" t="e">
        <f ca="1">IF($A97&gt;FQ$1,0,$B97*(1-Parameters!$B$58)*(1-Parameters!$B$60^('PCF decay matrix'!FQ$1-'PCF decay matrix'!$A97)))</f>
        <v>#VALUE!</v>
      </c>
      <c r="FR97" s="4" t="e">
        <f ca="1">IF($A97&gt;FR$1,0,$B97*(1-Parameters!$B$58)*(1-Parameters!$B$60^('PCF decay matrix'!FR$1-'PCF decay matrix'!$A97)))</f>
        <v>#VALUE!</v>
      </c>
      <c r="FS97" s="4" t="e">
        <f ca="1">IF($A97&gt;FS$1,0,$B97*(1-Parameters!$B$58)*(1-Parameters!$B$60^('PCF decay matrix'!FS$1-'PCF decay matrix'!$A97)))</f>
        <v>#VALUE!</v>
      </c>
      <c r="FT97" s="4" t="e">
        <f ca="1">IF($A97&gt;FT$1,0,$B97*(1-Parameters!$B$58)*(1-Parameters!$B$60^('PCF decay matrix'!FT$1-'PCF decay matrix'!$A97)))</f>
        <v>#VALUE!</v>
      </c>
      <c r="FU97" s="4" t="e">
        <f ca="1">IF($A97&gt;FU$1,0,$B97*(1-Parameters!$B$58)*(1-Parameters!$B$60^('PCF decay matrix'!FU$1-'PCF decay matrix'!$A97)))</f>
        <v>#VALUE!</v>
      </c>
      <c r="FV97" s="4" t="e">
        <f ca="1">IF($A97&gt;FV$1,0,$B97*(1-Parameters!$B$58)*(1-Parameters!$B$60^('PCF decay matrix'!FV$1-'PCF decay matrix'!$A97)))</f>
        <v>#VALUE!</v>
      </c>
      <c r="FW97" s="4" t="e">
        <f ca="1">IF($A97&gt;FW$1,0,$B97*(1-Parameters!$B$58)*(1-Parameters!$B$60^('PCF decay matrix'!FW$1-'PCF decay matrix'!$A97)))</f>
        <v>#VALUE!</v>
      </c>
      <c r="FX97" s="4" t="e">
        <f ca="1">IF($A97&gt;FX$1,0,$B97*(1-Parameters!$B$58)*(1-Parameters!$B$60^('PCF decay matrix'!FX$1-'PCF decay matrix'!$A97)))</f>
        <v>#VALUE!</v>
      </c>
      <c r="FY97" s="4" t="e">
        <f ca="1">IF($A97&gt;FY$1,0,$B97*(1-Parameters!$B$58)*(1-Parameters!$B$60^('PCF decay matrix'!FY$1-'PCF decay matrix'!$A97)))</f>
        <v>#VALUE!</v>
      </c>
      <c r="FZ97" s="4" t="e">
        <f ca="1">IF($A97&gt;FZ$1,0,$B97*(1-Parameters!$B$58)*(1-Parameters!$B$60^('PCF decay matrix'!FZ$1-'PCF decay matrix'!$A97)))</f>
        <v>#VALUE!</v>
      </c>
      <c r="GA97" s="4" t="e">
        <f ca="1">IF($A97&gt;GA$1,0,$B97*(1-Parameters!$B$58)*(1-Parameters!$B$60^('PCF decay matrix'!GA$1-'PCF decay matrix'!$A97)))</f>
        <v>#VALUE!</v>
      </c>
      <c r="GB97" s="4" t="e">
        <f ca="1">IF($A97&gt;GB$1,0,$B97*(1-Parameters!$B$58)*(1-Parameters!$B$60^('PCF decay matrix'!GB$1-'PCF decay matrix'!$A97)))</f>
        <v>#VALUE!</v>
      </c>
      <c r="GC97" s="4" t="e">
        <f ca="1">IF($A97&gt;GC$1,0,$B97*(1-Parameters!$B$58)*(1-Parameters!$B$60^('PCF decay matrix'!GC$1-'PCF decay matrix'!$A97)))</f>
        <v>#VALUE!</v>
      </c>
      <c r="GD97" s="4" t="e">
        <f ca="1">IF($A97&gt;GD$1,0,$B97*(1-Parameters!$B$58)*(1-Parameters!$B$60^('PCF decay matrix'!GD$1-'PCF decay matrix'!$A97)))</f>
        <v>#VALUE!</v>
      </c>
      <c r="GE97" s="4" t="e">
        <f ca="1">IF($A97&gt;GE$1,0,$B97*(1-Parameters!$B$58)*(1-Parameters!$B$60^('PCF decay matrix'!GE$1-'PCF decay matrix'!$A97)))</f>
        <v>#VALUE!</v>
      </c>
      <c r="GF97" s="4" t="e">
        <f ca="1">IF($A97&gt;GF$1,0,$B97*(1-Parameters!$B$58)*(1-Parameters!$B$60^('PCF decay matrix'!GF$1-'PCF decay matrix'!$A97)))</f>
        <v>#VALUE!</v>
      </c>
      <c r="GG97" s="4" t="e">
        <f ca="1">IF($A97&gt;GG$1,0,$B97*(1-Parameters!$B$58)*(1-Parameters!$B$60^('PCF decay matrix'!GG$1-'PCF decay matrix'!$A97)))</f>
        <v>#VALUE!</v>
      </c>
      <c r="GH97" s="4" t="e">
        <f ca="1">IF($A97&gt;GH$1,0,$B97*(1-Parameters!$B$58)*(1-Parameters!$B$60^('PCF decay matrix'!GH$1-'PCF decay matrix'!$A97)))</f>
        <v>#VALUE!</v>
      </c>
      <c r="GI97" s="4" t="e">
        <f ca="1">IF($A97&gt;GI$1,0,$B97*(1-Parameters!$B$58)*(1-Parameters!$B$60^('PCF decay matrix'!GI$1-'PCF decay matrix'!$A97)))</f>
        <v>#VALUE!</v>
      </c>
      <c r="GJ97" s="4" t="e">
        <f ca="1">IF($A97&gt;GJ$1,0,$B97*(1-Parameters!$B$58)*(1-Parameters!$B$60^('PCF decay matrix'!GJ$1-'PCF decay matrix'!$A97)))</f>
        <v>#VALUE!</v>
      </c>
      <c r="GK97" s="4" t="e">
        <f ca="1">IF($A97&gt;GK$1,0,$B97*(1-Parameters!$B$58)*(1-Parameters!$B$60^('PCF decay matrix'!GK$1-'PCF decay matrix'!$A97)))</f>
        <v>#VALUE!</v>
      </c>
    </row>
    <row r="98" spans="1:193" s="4" customFormat="1" x14ac:dyDescent="0.45">
      <c r="A98" s="4">
        <v>2106</v>
      </c>
      <c r="B98" s="20" t="e">
        <f ca="1">'PCF model'!D98</f>
        <v>#VALUE!</v>
      </c>
      <c r="C98" s="4">
        <f>IF($A98&gt;C$1,0,$B98*(1-Parameters!$B$58)*(1-Parameters!$B$60^('PCF decay matrix'!C$1-'PCF decay matrix'!$A98)))</f>
        <v>0</v>
      </c>
      <c r="D98" s="4">
        <f>IF($A98&gt;D$1,0,$B98*(1-Parameters!$B$58)*(1-Parameters!$B$60^('PCF decay matrix'!D$1-'PCF decay matrix'!$A98)))</f>
        <v>0</v>
      </c>
      <c r="E98" s="4">
        <f>IF($A98&gt;E$1,0,$B98*(1-Parameters!$B$58)*(1-Parameters!$B$60^('PCF decay matrix'!E$1-'PCF decay matrix'!$A98)))</f>
        <v>0</v>
      </c>
      <c r="F98" s="4">
        <f>IF($A98&gt;F$1,0,$B98*(1-Parameters!$B$58)*(1-Parameters!$B$60^('PCF decay matrix'!F$1-'PCF decay matrix'!$A98)))</f>
        <v>0</v>
      </c>
      <c r="G98" s="4">
        <f>IF($A98&gt;G$1,0,$B98*(1-Parameters!$B$58)*(1-Parameters!$B$60^('PCF decay matrix'!G$1-'PCF decay matrix'!$A98)))</f>
        <v>0</v>
      </c>
      <c r="H98" s="4">
        <f>IF($A98&gt;H$1,0,$B98*(1-Parameters!$B$58)*(1-Parameters!$B$60^('PCF decay matrix'!H$1-'PCF decay matrix'!$A98)))</f>
        <v>0</v>
      </c>
      <c r="I98" s="4">
        <f>IF($A98&gt;I$1,0,$B98*(1-Parameters!$B$58)*(1-Parameters!$B$60^('PCF decay matrix'!I$1-'PCF decay matrix'!$A98)))</f>
        <v>0</v>
      </c>
      <c r="J98" s="4">
        <f>IF($A98&gt;J$1,0,$B98*(1-Parameters!$B$58)*(1-Parameters!$B$60^('PCF decay matrix'!J$1-'PCF decay matrix'!$A98)))</f>
        <v>0</v>
      </c>
      <c r="K98" s="4">
        <f>IF($A98&gt;K$1,0,$B98*(1-Parameters!$B$58)*(1-Parameters!$B$60^('PCF decay matrix'!K$1-'PCF decay matrix'!$A98)))</f>
        <v>0</v>
      </c>
      <c r="L98" s="4">
        <f>IF($A98&gt;L$1,0,$B98*(1-Parameters!$B$58)*(1-Parameters!$B$60^('PCF decay matrix'!L$1-'PCF decay matrix'!$A98)))</f>
        <v>0</v>
      </c>
      <c r="M98" s="4">
        <f>IF($A98&gt;M$1,0,$B98*(1-Parameters!$B$58)*(1-Parameters!$B$60^('PCF decay matrix'!M$1-'PCF decay matrix'!$A98)))</f>
        <v>0</v>
      </c>
      <c r="N98" s="4">
        <f>IF($A98&gt;N$1,0,$B98*(1-Parameters!$B$58)*(1-Parameters!$B$60^('PCF decay matrix'!N$1-'PCF decay matrix'!$A98)))</f>
        <v>0</v>
      </c>
      <c r="O98" s="4">
        <f>IF($A98&gt;O$1,0,$B98*(1-Parameters!$B$58)*(1-Parameters!$B$60^('PCF decay matrix'!O$1-'PCF decay matrix'!$A98)))</f>
        <v>0</v>
      </c>
      <c r="P98" s="4">
        <f>IF($A98&gt;P$1,0,$B98*(1-Parameters!$B$58)*(1-Parameters!$B$60^('PCF decay matrix'!P$1-'PCF decay matrix'!$A98)))</f>
        <v>0</v>
      </c>
      <c r="Q98" s="4">
        <f>IF($A98&gt;Q$1,0,$B98*(1-Parameters!$B$58)*(1-Parameters!$B$60^('PCF decay matrix'!Q$1-'PCF decay matrix'!$A98)))</f>
        <v>0</v>
      </c>
      <c r="R98" s="4">
        <f>IF($A98&gt;R$1,0,$B98*(1-Parameters!$B$58)*(1-Parameters!$B$60^('PCF decay matrix'!R$1-'PCF decay matrix'!$A98)))</f>
        <v>0</v>
      </c>
      <c r="S98" s="4">
        <f>IF($A98&gt;S$1,0,$B98*(1-Parameters!$B$58)*(1-Parameters!$B$60^('PCF decay matrix'!S$1-'PCF decay matrix'!$A98)))</f>
        <v>0</v>
      </c>
      <c r="T98" s="4">
        <f>IF($A98&gt;T$1,0,$B98*(1-Parameters!$B$58)*(1-Parameters!$B$60^('PCF decay matrix'!T$1-'PCF decay matrix'!$A98)))</f>
        <v>0</v>
      </c>
      <c r="U98" s="4">
        <f>IF($A98&gt;U$1,0,$B98*(1-Parameters!$B$58)*(1-Parameters!$B$60^('PCF decay matrix'!U$1-'PCF decay matrix'!$A98)))</f>
        <v>0</v>
      </c>
      <c r="V98" s="4">
        <f>IF($A98&gt;V$1,0,$B98*(1-Parameters!$B$58)*(1-Parameters!$B$60^('PCF decay matrix'!V$1-'PCF decay matrix'!$A98)))</f>
        <v>0</v>
      </c>
      <c r="W98" s="4">
        <f>IF($A98&gt;W$1,0,$B98*(1-Parameters!$B$58)*(1-Parameters!$B$60^('PCF decay matrix'!W$1-'PCF decay matrix'!$A98)))</f>
        <v>0</v>
      </c>
      <c r="X98" s="4">
        <f>IF($A98&gt;X$1,0,$B98*(1-Parameters!$B$58)*(1-Parameters!$B$60^('PCF decay matrix'!X$1-'PCF decay matrix'!$A98)))</f>
        <v>0</v>
      </c>
      <c r="Y98" s="4">
        <f>IF($A98&gt;Y$1,0,$B98*(1-Parameters!$B$58)*(1-Parameters!$B$60^('PCF decay matrix'!Y$1-'PCF decay matrix'!$A98)))</f>
        <v>0</v>
      </c>
      <c r="Z98" s="4">
        <f>IF($A98&gt;Z$1,0,$B98*(1-Parameters!$B$58)*(1-Parameters!$B$60^('PCF decay matrix'!Z$1-'PCF decay matrix'!$A98)))</f>
        <v>0</v>
      </c>
      <c r="AA98" s="4">
        <f>IF($A98&gt;AA$1,0,$B98*(1-Parameters!$B$58)*(1-Parameters!$B$60^('PCF decay matrix'!AA$1-'PCF decay matrix'!$A98)))</f>
        <v>0</v>
      </c>
      <c r="AB98" s="4">
        <f>IF($A98&gt;AB$1,0,$B98*(1-Parameters!$B$58)*(1-Parameters!$B$60^('PCF decay matrix'!AB$1-'PCF decay matrix'!$A98)))</f>
        <v>0</v>
      </c>
      <c r="AC98" s="4">
        <f>IF($A98&gt;AC$1,0,$B98*(1-Parameters!$B$58)*(1-Parameters!$B$60^('PCF decay matrix'!AC$1-'PCF decay matrix'!$A98)))</f>
        <v>0</v>
      </c>
      <c r="AD98" s="4">
        <f>IF($A98&gt;AD$1,0,$B98*(1-Parameters!$B$58)*(1-Parameters!$B$60^('PCF decay matrix'!AD$1-'PCF decay matrix'!$A98)))</f>
        <v>0</v>
      </c>
      <c r="AE98" s="4">
        <f>IF($A98&gt;AE$1,0,$B98*(1-Parameters!$B$58)*(1-Parameters!$B$60^('PCF decay matrix'!AE$1-'PCF decay matrix'!$A98)))</f>
        <v>0</v>
      </c>
      <c r="AF98" s="4">
        <f>IF($A98&gt;AF$1,0,$B98*(1-Parameters!$B$58)*(1-Parameters!$B$60^('PCF decay matrix'!AF$1-'PCF decay matrix'!$A98)))</f>
        <v>0</v>
      </c>
      <c r="AG98" s="4">
        <f>IF($A98&gt;AG$1,0,$B98*(1-Parameters!$B$58)*(1-Parameters!$B$60^('PCF decay matrix'!AG$1-'PCF decay matrix'!$A98)))</f>
        <v>0</v>
      </c>
      <c r="AH98" s="4">
        <f>IF($A98&gt;AH$1,0,$B98*(1-Parameters!$B$58)*(1-Parameters!$B$60^('PCF decay matrix'!AH$1-'PCF decay matrix'!$A98)))</f>
        <v>0</v>
      </c>
      <c r="AI98" s="4">
        <f>IF($A98&gt;AI$1,0,$B98*(1-Parameters!$B$58)*(1-Parameters!$B$60^('PCF decay matrix'!AI$1-'PCF decay matrix'!$A98)))</f>
        <v>0</v>
      </c>
      <c r="AJ98" s="4">
        <f>IF($A98&gt;AJ$1,0,$B98*(1-Parameters!$B$58)*(1-Parameters!$B$60^('PCF decay matrix'!AJ$1-'PCF decay matrix'!$A98)))</f>
        <v>0</v>
      </c>
      <c r="AK98" s="4">
        <f>IF($A98&gt;AK$1,0,$B98*(1-Parameters!$B$58)*(1-Parameters!$B$60^('PCF decay matrix'!AK$1-'PCF decay matrix'!$A98)))</f>
        <v>0</v>
      </c>
      <c r="AL98" s="4">
        <f>IF($A98&gt;AL$1,0,$B98*(1-Parameters!$B$58)*(1-Parameters!$B$60^('PCF decay matrix'!AL$1-'PCF decay matrix'!$A98)))</f>
        <v>0</v>
      </c>
      <c r="AM98" s="4">
        <f>IF($A98&gt;AM$1,0,$B98*(1-Parameters!$B$58)*(1-Parameters!$B$60^('PCF decay matrix'!AM$1-'PCF decay matrix'!$A98)))</f>
        <v>0</v>
      </c>
      <c r="AN98" s="4">
        <f>IF($A98&gt;AN$1,0,$B98*(1-Parameters!$B$58)*(1-Parameters!$B$60^('PCF decay matrix'!AN$1-'PCF decay matrix'!$A98)))</f>
        <v>0</v>
      </c>
      <c r="AO98" s="4">
        <f>IF($A98&gt;AO$1,0,$B98*(1-Parameters!$B$58)*(1-Parameters!$B$60^('PCF decay matrix'!AO$1-'PCF decay matrix'!$A98)))</f>
        <v>0</v>
      </c>
      <c r="AP98" s="4">
        <f>IF($A98&gt;AP$1,0,$B98*(1-Parameters!$B$58)*(1-Parameters!$B$60^('PCF decay matrix'!AP$1-'PCF decay matrix'!$A98)))</f>
        <v>0</v>
      </c>
      <c r="AQ98" s="4">
        <f>IF($A98&gt;AQ$1,0,$B98*(1-Parameters!$B$58)*(1-Parameters!$B$60^('PCF decay matrix'!AQ$1-'PCF decay matrix'!$A98)))</f>
        <v>0</v>
      </c>
      <c r="AR98" s="4">
        <f>IF($A98&gt;AR$1,0,$B98*(1-Parameters!$B$58)*(1-Parameters!$B$60^('PCF decay matrix'!AR$1-'PCF decay matrix'!$A98)))</f>
        <v>0</v>
      </c>
      <c r="AS98" s="4">
        <f>IF($A98&gt;AS$1,0,$B98*(1-Parameters!$B$58)*(1-Parameters!$B$60^('PCF decay matrix'!AS$1-'PCF decay matrix'!$A98)))</f>
        <v>0</v>
      </c>
      <c r="AT98" s="4">
        <f>IF($A98&gt;AT$1,0,$B98*(1-Parameters!$B$58)*(1-Parameters!$B$60^('PCF decay matrix'!AT$1-'PCF decay matrix'!$A98)))</f>
        <v>0</v>
      </c>
      <c r="AU98" s="4">
        <f>IF($A98&gt;AU$1,0,$B98*(1-Parameters!$B$58)*(1-Parameters!$B$60^('PCF decay matrix'!AU$1-'PCF decay matrix'!$A98)))</f>
        <v>0</v>
      </c>
      <c r="AV98" s="4">
        <f>IF($A98&gt;AV$1,0,$B98*(1-Parameters!$B$58)*(1-Parameters!$B$60^('PCF decay matrix'!AV$1-'PCF decay matrix'!$A98)))</f>
        <v>0</v>
      </c>
      <c r="AW98" s="4">
        <f>IF($A98&gt;AW$1,0,$B98*(1-Parameters!$B$58)*(1-Parameters!$B$60^('PCF decay matrix'!AW$1-'PCF decay matrix'!$A98)))</f>
        <v>0</v>
      </c>
      <c r="AX98" s="4">
        <f>IF($A98&gt;AX$1,0,$B98*(1-Parameters!$B$58)*(1-Parameters!$B$60^('PCF decay matrix'!AX$1-'PCF decay matrix'!$A98)))</f>
        <v>0</v>
      </c>
      <c r="AY98" s="4">
        <f>IF($A98&gt;AY$1,0,$B98*(1-Parameters!$B$58)*(1-Parameters!$B$60^('PCF decay matrix'!AY$1-'PCF decay matrix'!$A98)))</f>
        <v>0</v>
      </c>
      <c r="AZ98" s="4">
        <f>IF($A98&gt;AZ$1,0,$B98*(1-Parameters!$B$58)*(1-Parameters!$B$60^('PCF decay matrix'!AZ$1-'PCF decay matrix'!$A98)))</f>
        <v>0</v>
      </c>
      <c r="BA98" s="4">
        <f>IF($A98&gt;BA$1,0,$B98*(1-Parameters!$B$58)*(1-Parameters!$B$60^('PCF decay matrix'!BA$1-'PCF decay matrix'!$A98)))</f>
        <v>0</v>
      </c>
      <c r="BB98" s="4">
        <f>IF($A98&gt;BB$1,0,$B98*(1-Parameters!$B$58)*(1-Parameters!$B$60^('PCF decay matrix'!BB$1-'PCF decay matrix'!$A98)))</f>
        <v>0</v>
      </c>
      <c r="BC98" s="4">
        <f>IF($A98&gt;BC$1,0,$B98*(1-Parameters!$B$58)*(1-Parameters!$B$60^('PCF decay matrix'!BC$1-'PCF decay matrix'!$A98)))</f>
        <v>0</v>
      </c>
      <c r="BD98" s="4">
        <f>IF($A98&gt;BD$1,0,$B98*(1-Parameters!$B$58)*(1-Parameters!$B$60^('PCF decay matrix'!BD$1-'PCF decay matrix'!$A98)))</f>
        <v>0</v>
      </c>
      <c r="BE98" s="4">
        <f>IF($A98&gt;BE$1,0,$B98*(1-Parameters!$B$58)*(1-Parameters!$B$60^('PCF decay matrix'!BE$1-'PCF decay matrix'!$A98)))</f>
        <v>0</v>
      </c>
      <c r="BF98" s="4">
        <f>IF($A98&gt;BF$1,0,$B98*(1-Parameters!$B$58)*(1-Parameters!$B$60^('PCF decay matrix'!BF$1-'PCF decay matrix'!$A98)))</f>
        <v>0</v>
      </c>
      <c r="BG98" s="4">
        <f>IF($A98&gt;BG$1,0,$B98*(1-Parameters!$B$58)*(1-Parameters!$B$60^('PCF decay matrix'!BG$1-'PCF decay matrix'!$A98)))</f>
        <v>0</v>
      </c>
      <c r="BH98" s="4">
        <f>IF($A98&gt;BH$1,0,$B98*(1-Parameters!$B$58)*(1-Parameters!$B$60^('PCF decay matrix'!BH$1-'PCF decay matrix'!$A98)))</f>
        <v>0</v>
      </c>
      <c r="BI98" s="4">
        <f>IF($A98&gt;BI$1,0,$B98*(1-Parameters!$B$58)*(1-Parameters!$B$60^('PCF decay matrix'!BI$1-'PCF decay matrix'!$A98)))</f>
        <v>0</v>
      </c>
      <c r="BJ98" s="4">
        <f>IF($A98&gt;BJ$1,0,$B98*(1-Parameters!$B$58)*(1-Parameters!$B$60^('PCF decay matrix'!BJ$1-'PCF decay matrix'!$A98)))</f>
        <v>0</v>
      </c>
      <c r="BK98" s="4">
        <f>IF($A98&gt;BK$1,0,$B98*(1-Parameters!$B$58)*(1-Parameters!$B$60^('PCF decay matrix'!BK$1-'PCF decay matrix'!$A98)))</f>
        <v>0</v>
      </c>
      <c r="BL98" s="4">
        <f>IF($A98&gt;BL$1,0,$B98*(1-Parameters!$B$58)*(1-Parameters!$B$60^('PCF decay matrix'!BL$1-'PCF decay matrix'!$A98)))</f>
        <v>0</v>
      </c>
      <c r="BM98" s="4">
        <f>IF($A98&gt;BM$1,0,$B98*(1-Parameters!$B$58)*(1-Parameters!$B$60^('PCF decay matrix'!BM$1-'PCF decay matrix'!$A98)))</f>
        <v>0</v>
      </c>
      <c r="BN98" s="4">
        <f>IF($A98&gt;BN$1,0,$B98*(1-Parameters!$B$58)*(1-Parameters!$B$60^('PCF decay matrix'!BN$1-'PCF decay matrix'!$A98)))</f>
        <v>0</v>
      </c>
      <c r="BO98" s="4">
        <f>IF($A98&gt;BO$1,0,$B98*(1-Parameters!$B$58)*(1-Parameters!$B$60^('PCF decay matrix'!BO$1-'PCF decay matrix'!$A98)))</f>
        <v>0</v>
      </c>
      <c r="BP98" s="4">
        <f>IF($A98&gt;BP$1,0,$B98*(1-Parameters!$B$58)*(1-Parameters!$B$60^('PCF decay matrix'!BP$1-'PCF decay matrix'!$A98)))</f>
        <v>0</v>
      </c>
      <c r="BQ98" s="4">
        <f>IF($A98&gt;BQ$1,0,$B98*(1-Parameters!$B$58)*(1-Parameters!$B$60^('PCF decay matrix'!BQ$1-'PCF decay matrix'!$A98)))</f>
        <v>0</v>
      </c>
      <c r="BR98" s="4">
        <f>IF($A98&gt;BR$1,0,$B98*(1-Parameters!$B$58)*(1-Parameters!$B$60^('PCF decay matrix'!BR$1-'PCF decay matrix'!$A98)))</f>
        <v>0</v>
      </c>
      <c r="BS98" s="4">
        <f>IF($A98&gt;BS$1,0,$B98*(1-Parameters!$B$58)*(1-Parameters!$B$60^('PCF decay matrix'!BS$1-'PCF decay matrix'!$A98)))</f>
        <v>0</v>
      </c>
      <c r="BT98" s="4">
        <f>IF($A98&gt;BT$1,0,$B98*(1-Parameters!$B$58)*(1-Parameters!$B$60^('PCF decay matrix'!BT$1-'PCF decay matrix'!$A98)))</f>
        <v>0</v>
      </c>
      <c r="BU98" s="4">
        <f>IF($A98&gt;BU$1,0,$B98*(1-Parameters!$B$58)*(1-Parameters!$B$60^('PCF decay matrix'!BU$1-'PCF decay matrix'!$A98)))</f>
        <v>0</v>
      </c>
      <c r="BV98" s="4">
        <f>IF($A98&gt;BV$1,0,$B98*(1-Parameters!$B$58)*(1-Parameters!$B$60^('PCF decay matrix'!BV$1-'PCF decay matrix'!$A98)))</f>
        <v>0</v>
      </c>
      <c r="BW98" s="4">
        <f>IF($A98&gt;BW$1,0,$B98*(1-Parameters!$B$58)*(1-Parameters!$B$60^('PCF decay matrix'!BW$1-'PCF decay matrix'!$A98)))</f>
        <v>0</v>
      </c>
      <c r="BX98" s="4">
        <f>IF($A98&gt;BX$1,0,$B98*(1-Parameters!$B$58)*(1-Parameters!$B$60^('PCF decay matrix'!BX$1-'PCF decay matrix'!$A98)))</f>
        <v>0</v>
      </c>
      <c r="BY98" s="4">
        <f>IF($A98&gt;BY$1,0,$B98*(1-Parameters!$B$58)*(1-Parameters!$B$60^('PCF decay matrix'!BY$1-'PCF decay matrix'!$A98)))</f>
        <v>0</v>
      </c>
      <c r="BZ98" s="4">
        <f>IF($A98&gt;BZ$1,0,$B98*(1-Parameters!$B$58)*(1-Parameters!$B$60^('PCF decay matrix'!BZ$1-'PCF decay matrix'!$A98)))</f>
        <v>0</v>
      </c>
      <c r="CA98" s="4">
        <f>IF($A98&gt;CA$1,0,$B98*(1-Parameters!$B$58)*(1-Parameters!$B$60^('PCF decay matrix'!CA$1-'PCF decay matrix'!$A98)))</f>
        <v>0</v>
      </c>
      <c r="CB98" s="4">
        <f>IF($A98&gt;CB$1,0,$B98*(1-Parameters!$B$58)*(1-Parameters!$B$60^('PCF decay matrix'!CB$1-'PCF decay matrix'!$A98)))</f>
        <v>0</v>
      </c>
      <c r="CC98" s="4">
        <f>IF($A98&gt;CC$1,0,$B98*(1-Parameters!$B$58)*(1-Parameters!$B$60^('PCF decay matrix'!CC$1-'PCF decay matrix'!$A98)))</f>
        <v>0</v>
      </c>
      <c r="CD98" s="4">
        <f>IF($A98&gt;CD$1,0,$B98*(1-Parameters!$B$58)*(1-Parameters!$B$60^('PCF decay matrix'!CD$1-'PCF decay matrix'!$A98)))</f>
        <v>0</v>
      </c>
      <c r="CE98" s="4">
        <f>IF($A98&gt;CE$1,0,$B98*(1-Parameters!$B$58)*(1-Parameters!$B$60^('PCF decay matrix'!CE$1-'PCF decay matrix'!$A98)))</f>
        <v>0</v>
      </c>
      <c r="CF98" s="4">
        <f>IF($A98&gt;CF$1,0,$B98*(1-Parameters!$B$58)*(1-Parameters!$B$60^('PCF decay matrix'!CF$1-'PCF decay matrix'!$A98)))</f>
        <v>0</v>
      </c>
      <c r="CG98" s="4">
        <f>IF($A98&gt;CG$1,0,$B98*(1-Parameters!$B$58)*(1-Parameters!$B$60^('PCF decay matrix'!CG$1-'PCF decay matrix'!$A98)))</f>
        <v>0</v>
      </c>
      <c r="CH98" s="4">
        <f>IF($A98&gt;CH$1,0,$B98*(1-Parameters!$B$58)*(1-Parameters!$B$60^('PCF decay matrix'!CH$1-'PCF decay matrix'!$A98)))</f>
        <v>0</v>
      </c>
      <c r="CI98" s="4">
        <f>IF($A98&gt;CI$1,0,$B98*(1-Parameters!$B$58)*(1-Parameters!$B$60^('PCF decay matrix'!CI$1-'PCF decay matrix'!$A98)))</f>
        <v>0</v>
      </c>
      <c r="CJ98" s="4">
        <f>IF($A98&gt;CJ$1,0,$B98*(1-Parameters!$B$58)*(1-Parameters!$B$60^('PCF decay matrix'!CJ$1-'PCF decay matrix'!$A98)))</f>
        <v>0</v>
      </c>
      <c r="CK98" s="4">
        <f>IF($A98&gt;CK$1,0,$B98*(1-Parameters!$B$58)*(1-Parameters!$B$60^('PCF decay matrix'!CK$1-'PCF decay matrix'!$A98)))</f>
        <v>0</v>
      </c>
      <c r="CL98" s="4">
        <f>IF($A98&gt;CL$1,0,$B98*(1-Parameters!$B$58)*(1-Parameters!$B$60^('PCF decay matrix'!CL$1-'PCF decay matrix'!$A98)))</f>
        <v>0</v>
      </c>
      <c r="CM98" s="4">
        <f>IF($A98&gt;CM$1,0,$B98*(1-Parameters!$B$58)*(1-Parameters!$B$60^('PCF decay matrix'!CM$1-'PCF decay matrix'!$A98)))</f>
        <v>0</v>
      </c>
      <c r="CN98" s="4">
        <f>IF($A98&gt;CN$1,0,$B98*(1-Parameters!$B$58)*(1-Parameters!$B$60^('PCF decay matrix'!CN$1-'PCF decay matrix'!$A98)))</f>
        <v>0</v>
      </c>
      <c r="CO98" s="4">
        <f>IF($A98&gt;CO$1,0,$B98*(1-Parameters!$B$58)*(1-Parameters!$B$60^('PCF decay matrix'!CO$1-'PCF decay matrix'!$A98)))</f>
        <v>0</v>
      </c>
      <c r="CP98" s="4">
        <f>IF($A98&gt;CP$1,0,$B98*(1-Parameters!$B$58)*(1-Parameters!$B$60^('PCF decay matrix'!CP$1-'PCF decay matrix'!$A98)))</f>
        <v>0</v>
      </c>
      <c r="CQ98" s="4">
        <f>IF($A98&gt;CQ$1,0,$B98*(1-Parameters!$B$58)*(1-Parameters!$B$60^('PCF decay matrix'!CQ$1-'PCF decay matrix'!$A98)))</f>
        <v>0</v>
      </c>
      <c r="CR98" s="4">
        <f>IF($A98&gt;CR$1,0,$B98*(1-Parameters!$B$58)*(1-Parameters!$B$60^('PCF decay matrix'!CR$1-'PCF decay matrix'!$A98)))</f>
        <v>0</v>
      </c>
      <c r="CS98" s="4">
        <f>IF($A98&gt;CS$1,0,$B98*(1-Parameters!$B$58)*(1-Parameters!$B$60^('PCF decay matrix'!CS$1-'PCF decay matrix'!$A98)))</f>
        <v>0</v>
      </c>
      <c r="CT98" s="4">
        <f>IF($A98&gt;CT$1,0,$B98*(1-Parameters!$B$58)*(1-Parameters!$B$60^('PCF decay matrix'!CT$1-'PCF decay matrix'!$A98)))</f>
        <v>0</v>
      </c>
      <c r="CU98" s="4" t="e">
        <f ca="1">IF($A98&gt;CU$1,0,$B98*(1-Parameters!$B$58)*(1-Parameters!$B$60^('PCF decay matrix'!CU$1-'PCF decay matrix'!$A98)))</f>
        <v>#VALUE!</v>
      </c>
      <c r="CV98" s="4" t="e">
        <f ca="1">IF($A98&gt;CV$1,0,$B98*(1-Parameters!$B$58)*(1-Parameters!$B$60^('PCF decay matrix'!CV$1-'PCF decay matrix'!$A98)))</f>
        <v>#VALUE!</v>
      </c>
      <c r="CW98" s="4" t="e">
        <f ca="1">IF($A98&gt;CW$1,0,$B98*(1-Parameters!$B$58)*(1-Parameters!$B$60^('PCF decay matrix'!CW$1-'PCF decay matrix'!$A98)))</f>
        <v>#VALUE!</v>
      </c>
      <c r="CX98" s="4" t="e">
        <f ca="1">IF($A98&gt;CX$1,0,$B98*(1-Parameters!$B$58)*(1-Parameters!$B$60^('PCF decay matrix'!CX$1-'PCF decay matrix'!$A98)))</f>
        <v>#VALUE!</v>
      </c>
      <c r="CY98" s="4" t="e">
        <f ca="1">IF($A98&gt;CY$1,0,$B98*(1-Parameters!$B$58)*(1-Parameters!$B$60^('PCF decay matrix'!CY$1-'PCF decay matrix'!$A98)))</f>
        <v>#VALUE!</v>
      </c>
      <c r="CZ98" s="4" t="e">
        <f ca="1">IF($A98&gt;CZ$1,0,$B98*(1-Parameters!$B$58)*(1-Parameters!$B$60^('PCF decay matrix'!CZ$1-'PCF decay matrix'!$A98)))</f>
        <v>#VALUE!</v>
      </c>
      <c r="DA98" s="4" t="e">
        <f ca="1">IF($A98&gt;DA$1,0,$B98*(1-Parameters!$B$58)*(1-Parameters!$B$60^('PCF decay matrix'!DA$1-'PCF decay matrix'!$A98)))</f>
        <v>#VALUE!</v>
      </c>
      <c r="DB98" s="4" t="e">
        <f ca="1">IF($A98&gt;DB$1,0,$B98*(1-Parameters!$B$58)*(1-Parameters!$B$60^('PCF decay matrix'!DB$1-'PCF decay matrix'!$A98)))</f>
        <v>#VALUE!</v>
      </c>
      <c r="DC98" s="4" t="e">
        <f ca="1">IF($A98&gt;DC$1,0,$B98*(1-Parameters!$B$58)*(1-Parameters!$B$60^('PCF decay matrix'!DC$1-'PCF decay matrix'!$A98)))</f>
        <v>#VALUE!</v>
      </c>
      <c r="DD98" s="4" t="e">
        <f ca="1">IF($A98&gt;DD$1,0,$B98*(1-Parameters!$B$58)*(1-Parameters!$B$60^('PCF decay matrix'!DD$1-'PCF decay matrix'!$A98)))</f>
        <v>#VALUE!</v>
      </c>
      <c r="DE98" s="4" t="e">
        <f ca="1">IF($A98&gt;DE$1,0,$B98*(1-Parameters!$B$58)*(1-Parameters!$B$60^('PCF decay matrix'!DE$1-'PCF decay matrix'!$A98)))</f>
        <v>#VALUE!</v>
      </c>
      <c r="DF98" s="4" t="e">
        <f ca="1">IF($A98&gt;DF$1,0,$B98*(1-Parameters!$B$58)*(1-Parameters!$B$60^('PCF decay matrix'!DF$1-'PCF decay matrix'!$A98)))</f>
        <v>#VALUE!</v>
      </c>
      <c r="DG98" s="4" t="e">
        <f ca="1">IF($A98&gt;DG$1,0,$B98*(1-Parameters!$B$58)*(1-Parameters!$B$60^('PCF decay matrix'!DG$1-'PCF decay matrix'!$A98)))</f>
        <v>#VALUE!</v>
      </c>
      <c r="DH98" s="4" t="e">
        <f ca="1">IF($A98&gt;DH$1,0,$B98*(1-Parameters!$B$58)*(1-Parameters!$B$60^('PCF decay matrix'!DH$1-'PCF decay matrix'!$A98)))</f>
        <v>#VALUE!</v>
      </c>
      <c r="DI98" s="4" t="e">
        <f ca="1">IF($A98&gt;DI$1,0,$B98*(1-Parameters!$B$58)*(1-Parameters!$B$60^('PCF decay matrix'!DI$1-'PCF decay matrix'!$A98)))</f>
        <v>#VALUE!</v>
      </c>
      <c r="DJ98" s="4" t="e">
        <f ca="1">IF($A98&gt;DJ$1,0,$B98*(1-Parameters!$B$58)*(1-Parameters!$B$60^('PCF decay matrix'!DJ$1-'PCF decay matrix'!$A98)))</f>
        <v>#VALUE!</v>
      </c>
      <c r="DK98" s="4" t="e">
        <f ca="1">IF($A98&gt;DK$1,0,$B98*(1-Parameters!$B$58)*(1-Parameters!$B$60^('PCF decay matrix'!DK$1-'PCF decay matrix'!$A98)))</f>
        <v>#VALUE!</v>
      </c>
      <c r="DL98" s="4" t="e">
        <f ca="1">IF($A98&gt;DL$1,0,$B98*(1-Parameters!$B$58)*(1-Parameters!$B$60^('PCF decay matrix'!DL$1-'PCF decay matrix'!$A98)))</f>
        <v>#VALUE!</v>
      </c>
      <c r="DM98" s="4" t="e">
        <f ca="1">IF($A98&gt;DM$1,0,$B98*(1-Parameters!$B$58)*(1-Parameters!$B$60^('PCF decay matrix'!DM$1-'PCF decay matrix'!$A98)))</f>
        <v>#VALUE!</v>
      </c>
      <c r="DN98" s="4" t="e">
        <f ca="1">IF($A98&gt;DN$1,0,$B98*(1-Parameters!$B$58)*(1-Parameters!$B$60^('PCF decay matrix'!DN$1-'PCF decay matrix'!$A98)))</f>
        <v>#VALUE!</v>
      </c>
      <c r="DO98" s="4" t="e">
        <f ca="1">IF($A98&gt;DO$1,0,$B98*(1-Parameters!$B$58)*(1-Parameters!$B$60^('PCF decay matrix'!DO$1-'PCF decay matrix'!$A98)))</f>
        <v>#VALUE!</v>
      </c>
      <c r="DP98" s="4" t="e">
        <f ca="1">IF($A98&gt;DP$1,0,$B98*(1-Parameters!$B$58)*(1-Parameters!$B$60^('PCF decay matrix'!DP$1-'PCF decay matrix'!$A98)))</f>
        <v>#VALUE!</v>
      </c>
      <c r="DQ98" s="4" t="e">
        <f ca="1">IF($A98&gt;DQ$1,0,$B98*(1-Parameters!$B$58)*(1-Parameters!$B$60^('PCF decay matrix'!DQ$1-'PCF decay matrix'!$A98)))</f>
        <v>#VALUE!</v>
      </c>
      <c r="DR98" s="4" t="e">
        <f ca="1">IF($A98&gt;DR$1,0,$B98*(1-Parameters!$B$58)*(1-Parameters!$B$60^('PCF decay matrix'!DR$1-'PCF decay matrix'!$A98)))</f>
        <v>#VALUE!</v>
      </c>
      <c r="DS98" s="4" t="e">
        <f ca="1">IF($A98&gt;DS$1,0,$B98*(1-Parameters!$B$58)*(1-Parameters!$B$60^('PCF decay matrix'!DS$1-'PCF decay matrix'!$A98)))</f>
        <v>#VALUE!</v>
      </c>
      <c r="DT98" s="4" t="e">
        <f ca="1">IF($A98&gt;DT$1,0,$B98*(1-Parameters!$B$58)*(1-Parameters!$B$60^('PCF decay matrix'!DT$1-'PCF decay matrix'!$A98)))</f>
        <v>#VALUE!</v>
      </c>
      <c r="DU98" s="4" t="e">
        <f ca="1">IF($A98&gt;DU$1,0,$B98*(1-Parameters!$B$58)*(1-Parameters!$B$60^('PCF decay matrix'!DU$1-'PCF decay matrix'!$A98)))</f>
        <v>#VALUE!</v>
      </c>
      <c r="DV98" s="4" t="e">
        <f ca="1">IF($A98&gt;DV$1,0,$B98*(1-Parameters!$B$58)*(1-Parameters!$B$60^('PCF decay matrix'!DV$1-'PCF decay matrix'!$A98)))</f>
        <v>#VALUE!</v>
      </c>
      <c r="DW98" s="4" t="e">
        <f ca="1">IF($A98&gt;DW$1,0,$B98*(1-Parameters!$B$58)*(1-Parameters!$B$60^('PCF decay matrix'!DW$1-'PCF decay matrix'!$A98)))</f>
        <v>#VALUE!</v>
      </c>
      <c r="DX98" s="4" t="e">
        <f ca="1">IF($A98&gt;DX$1,0,$B98*(1-Parameters!$B$58)*(1-Parameters!$B$60^('PCF decay matrix'!DX$1-'PCF decay matrix'!$A98)))</f>
        <v>#VALUE!</v>
      </c>
      <c r="DY98" s="4" t="e">
        <f ca="1">IF($A98&gt;DY$1,0,$B98*(1-Parameters!$B$58)*(1-Parameters!$B$60^('PCF decay matrix'!DY$1-'PCF decay matrix'!$A98)))</f>
        <v>#VALUE!</v>
      </c>
      <c r="DZ98" s="4" t="e">
        <f ca="1">IF($A98&gt;DZ$1,0,$B98*(1-Parameters!$B$58)*(1-Parameters!$B$60^('PCF decay matrix'!DZ$1-'PCF decay matrix'!$A98)))</f>
        <v>#VALUE!</v>
      </c>
      <c r="EA98" s="4" t="e">
        <f ca="1">IF($A98&gt;EA$1,0,$B98*(1-Parameters!$B$58)*(1-Parameters!$B$60^('PCF decay matrix'!EA$1-'PCF decay matrix'!$A98)))</f>
        <v>#VALUE!</v>
      </c>
      <c r="EB98" s="4" t="e">
        <f ca="1">IF($A98&gt;EB$1,0,$B98*(1-Parameters!$B$58)*(1-Parameters!$B$60^('PCF decay matrix'!EB$1-'PCF decay matrix'!$A98)))</f>
        <v>#VALUE!</v>
      </c>
      <c r="EC98" s="4" t="e">
        <f ca="1">IF($A98&gt;EC$1,0,$B98*(1-Parameters!$B$58)*(1-Parameters!$B$60^('PCF decay matrix'!EC$1-'PCF decay matrix'!$A98)))</f>
        <v>#VALUE!</v>
      </c>
      <c r="ED98" s="4" t="e">
        <f ca="1">IF($A98&gt;ED$1,0,$B98*(1-Parameters!$B$58)*(1-Parameters!$B$60^('PCF decay matrix'!ED$1-'PCF decay matrix'!$A98)))</f>
        <v>#VALUE!</v>
      </c>
      <c r="EE98" s="4" t="e">
        <f ca="1">IF($A98&gt;EE$1,0,$B98*(1-Parameters!$B$58)*(1-Parameters!$B$60^('PCF decay matrix'!EE$1-'PCF decay matrix'!$A98)))</f>
        <v>#VALUE!</v>
      </c>
      <c r="EF98" s="4" t="e">
        <f ca="1">IF($A98&gt;EF$1,0,$B98*(1-Parameters!$B$58)*(1-Parameters!$B$60^('PCF decay matrix'!EF$1-'PCF decay matrix'!$A98)))</f>
        <v>#VALUE!</v>
      </c>
      <c r="EG98" s="4" t="e">
        <f ca="1">IF($A98&gt;EG$1,0,$B98*(1-Parameters!$B$58)*(1-Parameters!$B$60^('PCF decay matrix'!EG$1-'PCF decay matrix'!$A98)))</f>
        <v>#VALUE!</v>
      </c>
      <c r="EH98" s="4" t="e">
        <f ca="1">IF($A98&gt;EH$1,0,$B98*(1-Parameters!$B$58)*(1-Parameters!$B$60^('PCF decay matrix'!EH$1-'PCF decay matrix'!$A98)))</f>
        <v>#VALUE!</v>
      </c>
      <c r="EI98" s="4" t="e">
        <f ca="1">IF($A98&gt;EI$1,0,$B98*(1-Parameters!$B$58)*(1-Parameters!$B$60^('PCF decay matrix'!EI$1-'PCF decay matrix'!$A98)))</f>
        <v>#VALUE!</v>
      </c>
      <c r="EJ98" s="4" t="e">
        <f ca="1">IF($A98&gt;EJ$1,0,$B98*(1-Parameters!$B$58)*(1-Parameters!$B$60^('PCF decay matrix'!EJ$1-'PCF decay matrix'!$A98)))</f>
        <v>#VALUE!</v>
      </c>
      <c r="EK98" s="4" t="e">
        <f ca="1">IF($A98&gt;EK$1,0,$B98*(1-Parameters!$B$58)*(1-Parameters!$B$60^('PCF decay matrix'!EK$1-'PCF decay matrix'!$A98)))</f>
        <v>#VALUE!</v>
      </c>
      <c r="EL98" s="4" t="e">
        <f ca="1">IF($A98&gt;EL$1,0,$B98*(1-Parameters!$B$58)*(1-Parameters!$B$60^('PCF decay matrix'!EL$1-'PCF decay matrix'!$A98)))</f>
        <v>#VALUE!</v>
      </c>
      <c r="EM98" s="4" t="e">
        <f ca="1">IF($A98&gt;EM$1,0,$B98*(1-Parameters!$B$58)*(1-Parameters!$B$60^('PCF decay matrix'!EM$1-'PCF decay matrix'!$A98)))</f>
        <v>#VALUE!</v>
      </c>
      <c r="EN98" s="4" t="e">
        <f ca="1">IF($A98&gt;EN$1,0,$B98*(1-Parameters!$B$58)*(1-Parameters!$B$60^('PCF decay matrix'!EN$1-'PCF decay matrix'!$A98)))</f>
        <v>#VALUE!</v>
      </c>
      <c r="EO98" s="4" t="e">
        <f ca="1">IF($A98&gt;EO$1,0,$B98*(1-Parameters!$B$58)*(1-Parameters!$B$60^('PCF decay matrix'!EO$1-'PCF decay matrix'!$A98)))</f>
        <v>#VALUE!</v>
      </c>
      <c r="EP98" s="4" t="e">
        <f ca="1">IF($A98&gt;EP$1,0,$B98*(1-Parameters!$B$58)*(1-Parameters!$B$60^('PCF decay matrix'!EP$1-'PCF decay matrix'!$A98)))</f>
        <v>#VALUE!</v>
      </c>
      <c r="EQ98" s="4" t="e">
        <f ca="1">IF($A98&gt;EQ$1,0,$B98*(1-Parameters!$B$58)*(1-Parameters!$B$60^('PCF decay matrix'!EQ$1-'PCF decay matrix'!$A98)))</f>
        <v>#VALUE!</v>
      </c>
      <c r="ER98" s="4" t="e">
        <f ca="1">IF($A98&gt;ER$1,0,$B98*(1-Parameters!$B$58)*(1-Parameters!$B$60^('PCF decay matrix'!ER$1-'PCF decay matrix'!$A98)))</f>
        <v>#VALUE!</v>
      </c>
      <c r="ES98" s="4" t="e">
        <f ca="1">IF($A98&gt;ES$1,0,$B98*(1-Parameters!$B$58)*(1-Parameters!$B$60^('PCF decay matrix'!ES$1-'PCF decay matrix'!$A98)))</f>
        <v>#VALUE!</v>
      </c>
      <c r="ET98" s="4" t="e">
        <f ca="1">IF($A98&gt;ET$1,0,$B98*(1-Parameters!$B$58)*(1-Parameters!$B$60^('PCF decay matrix'!ET$1-'PCF decay matrix'!$A98)))</f>
        <v>#VALUE!</v>
      </c>
      <c r="EU98" s="4" t="e">
        <f ca="1">IF($A98&gt;EU$1,0,$B98*(1-Parameters!$B$58)*(1-Parameters!$B$60^('PCF decay matrix'!EU$1-'PCF decay matrix'!$A98)))</f>
        <v>#VALUE!</v>
      </c>
      <c r="EV98" s="4" t="e">
        <f ca="1">IF($A98&gt;EV$1,0,$B98*(1-Parameters!$B$58)*(1-Parameters!$B$60^('PCF decay matrix'!EV$1-'PCF decay matrix'!$A98)))</f>
        <v>#VALUE!</v>
      </c>
      <c r="EW98" s="4" t="e">
        <f ca="1">IF($A98&gt;EW$1,0,$B98*(1-Parameters!$B$58)*(1-Parameters!$B$60^('PCF decay matrix'!EW$1-'PCF decay matrix'!$A98)))</f>
        <v>#VALUE!</v>
      </c>
      <c r="EX98" s="4" t="e">
        <f ca="1">IF($A98&gt;EX$1,0,$B98*(1-Parameters!$B$58)*(1-Parameters!$B$60^('PCF decay matrix'!EX$1-'PCF decay matrix'!$A98)))</f>
        <v>#VALUE!</v>
      </c>
      <c r="EY98" s="4" t="e">
        <f ca="1">IF($A98&gt;EY$1,0,$B98*(1-Parameters!$B$58)*(1-Parameters!$B$60^('PCF decay matrix'!EY$1-'PCF decay matrix'!$A98)))</f>
        <v>#VALUE!</v>
      </c>
      <c r="EZ98" s="4" t="e">
        <f ca="1">IF($A98&gt;EZ$1,0,$B98*(1-Parameters!$B$58)*(1-Parameters!$B$60^('PCF decay matrix'!EZ$1-'PCF decay matrix'!$A98)))</f>
        <v>#VALUE!</v>
      </c>
      <c r="FA98" s="4" t="e">
        <f ca="1">IF($A98&gt;FA$1,0,$B98*(1-Parameters!$B$58)*(1-Parameters!$B$60^('PCF decay matrix'!FA$1-'PCF decay matrix'!$A98)))</f>
        <v>#VALUE!</v>
      </c>
      <c r="FB98" s="4" t="e">
        <f ca="1">IF($A98&gt;FB$1,0,$B98*(1-Parameters!$B$58)*(1-Parameters!$B$60^('PCF decay matrix'!FB$1-'PCF decay matrix'!$A98)))</f>
        <v>#VALUE!</v>
      </c>
      <c r="FC98" s="4" t="e">
        <f ca="1">IF($A98&gt;FC$1,0,$B98*(1-Parameters!$B$58)*(1-Parameters!$B$60^('PCF decay matrix'!FC$1-'PCF decay matrix'!$A98)))</f>
        <v>#VALUE!</v>
      </c>
      <c r="FD98" s="4" t="e">
        <f ca="1">IF($A98&gt;FD$1,0,$B98*(1-Parameters!$B$58)*(1-Parameters!$B$60^('PCF decay matrix'!FD$1-'PCF decay matrix'!$A98)))</f>
        <v>#VALUE!</v>
      </c>
      <c r="FE98" s="4" t="e">
        <f ca="1">IF($A98&gt;FE$1,0,$B98*(1-Parameters!$B$58)*(1-Parameters!$B$60^('PCF decay matrix'!FE$1-'PCF decay matrix'!$A98)))</f>
        <v>#VALUE!</v>
      </c>
      <c r="FF98" s="4" t="e">
        <f ca="1">IF($A98&gt;FF$1,0,$B98*(1-Parameters!$B$58)*(1-Parameters!$B$60^('PCF decay matrix'!FF$1-'PCF decay matrix'!$A98)))</f>
        <v>#VALUE!</v>
      </c>
      <c r="FG98" s="4" t="e">
        <f ca="1">IF($A98&gt;FG$1,0,$B98*(1-Parameters!$B$58)*(1-Parameters!$B$60^('PCF decay matrix'!FG$1-'PCF decay matrix'!$A98)))</f>
        <v>#VALUE!</v>
      </c>
      <c r="FH98" s="4" t="e">
        <f ca="1">IF($A98&gt;FH$1,0,$B98*(1-Parameters!$B$58)*(1-Parameters!$B$60^('PCF decay matrix'!FH$1-'PCF decay matrix'!$A98)))</f>
        <v>#VALUE!</v>
      </c>
      <c r="FI98" s="4" t="e">
        <f ca="1">IF($A98&gt;FI$1,0,$B98*(1-Parameters!$B$58)*(1-Parameters!$B$60^('PCF decay matrix'!FI$1-'PCF decay matrix'!$A98)))</f>
        <v>#VALUE!</v>
      </c>
      <c r="FJ98" s="4" t="e">
        <f ca="1">IF($A98&gt;FJ$1,0,$B98*(1-Parameters!$B$58)*(1-Parameters!$B$60^('PCF decay matrix'!FJ$1-'PCF decay matrix'!$A98)))</f>
        <v>#VALUE!</v>
      </c>
      <c r="FK98" s="4" t="e">
        <f ca="1">IF($A98&gt;FK$1,0,$B98*(1-Parameters!$B$58)*(1-Parameters!$B$60^('PCF decay matrix'!FK$1-'PCF decay matrix'!$A98)))</f>
        <v>#VALUE!</v>
      </c>
      <c r="FL98" s="4" t="e">
        <f ca="1">IF($A98&gt;FL$1,0,$B98*(1-Parameters!$B$58)*(1-Parameters!$B$60^('PCF decay matrix'!FL$1-'PCF decay matrix'!$A98)))</f>
        <v>#VALUE!</v>
      </c>
      <c r="FM98" s="4" t="e">
        <f ca="1">IF($A98&gt;FM$1,0,$B98*(1-Parameters!$B$58)*(1-Parameters!$B$60^('PCF decay matrix'!FM$1-'PCF decay matrix'!$A98)))</f>
        <v>#VALUE!</v>
      </c>
      <c r="FN98" s="4" t="e">
        <f ca="1">IF($A98&gt;FN$1,0,$B98*(1-Parameters!$B$58)*(1-Parameters!$B$60^('PCF decay matrix'!FN$1-'PCF decay matrix'!$A98)))</f>
        <v>#VALUE!</v>
      </c>
      <c r="FO98" s="4" t="e">
        <f ca="1">IF($A98&gt;FO$1,0,$B98*(1-Parameters!$B$58)*(1-Parameters!$B$60^('PCF decay matrix'!FO$1-'PCF decay matrix'!$A98)))</f>
        <v>#VALUE!</v>
      </c>
      <c r="FP98" s="4" t="e">
        <f ca="1">IF($A98&gt;FP$1,0,$B98*(1-Parameters!$B$58)*(1-Parameters!$B$60^('PCF decay matrix'!FP$1-'PCF decay matrix'!$A98)))</f>
        <v>#VALUE!</v>
      </c>
      <c r="FQ98" s="4" t="e">
        <f ca="1">IF($A98&gt;FQ$1,0,$B98*(1-Parameters!$B$58)*(1-Parameters!$B$60^('PCF decay matrix'!FQ$1-'PCF decay matrix'!$A98)))</f>
        <v>#VALUE!</v>
      </c>
      <c r="FR98" s="4" t="e">
        <f ca="1">IF($A98&gt;FR$1,0,$B98*(1-Parameters!$B$58)*(1-Parameters!$B$60^('PCF decay matrix'!FR$1-'PCF decay matrix'!$A98)))</f>
        <v>#VALUE!</v>
      </c>
      <c r="FS98" s="4" t="e">
        <f ca="1">IF($A98&gt;FS$1,0,$B98*(1-Parameters!$B$58)*(1-Parameters!$B$60^('PCF decay matrix'!FS$1-'PCF decay matrix'!$A98)))</f>
        <v>#VALUE!</v>
      </c>
      <c r="FT98" s="4" t="e">
        <f ca="1">IF($A98&gt;FT$1,0,$B98*(1-Parameters!$B$58)*(1-Parameters!$B$60^('PCF decay matrix'!FT$1-'PCF decay matrix'!$A98)))</f>
        <v>#VALUE!</v>
      </c>
      <c r="FU98" s="4" t="e">
        <f ca="1">IF($A98&gt;FU$1,0,$B98*(1-Parameters!$B$58)*(1-Parameters!$B$60^('PCF decay matrix'!FU$1-'PCF decay matrix'!$A98)))</f>
        <v>#VALUE!</v>
      </c>
      <c r="FV98" s="4" t="e">
        <f ca="1">IF($A98&gt;FV$1,0,$B98*(1-Parameters!$B$58)*(1-Parameters!$B$60^('PCF decay matrix'!FV$1-'PCF decay matrix'!$A98)))</f>
        <v>#VALUE!</v>
      </c>
      <c r="FW98" s="4" t="e">
        <f ca="1">IF($A98&gt;FW$1,0,$B98*(1-Parameters!$B$58)*(1-Parameters!$B$60^('PCF decay matrix'!FW$1-'PCF decay matrix'!$A98)))</f>
        <v>#VALUE!</v>
      </c>
      <c r="FX98" s="4" t="e">
        <f ca="1">IF($A98&gt;FX$1,0,$B98*(1-Parameters!$B$58)*(1-Parameters!$B$60^('PCF decay matrix'!FX$1-'PCF decay matrix'!$A98)))</f>
        <v>#VALUE!</v>
      </c>
      <c r="FY98" s="4" t="e">
        <f ca="1">IF($A98&gt;FY$1,0,$B98*(1-Parameters!$B$58)*(1-Parameters!$B$60^('PCF decay matrix'!FY$1-'PCF decay matrix'!$A98)))</f>
        <v>#VALUE!</v>
      </c>
      <c r="FZ98" s="4" t="e">
        <f ca="1">IF($A98&gt;FZ$1,0,$B98*(1-Parameters!$B$58)*(1-Parameters!$B$60^('PCF decay matrix'!FZ$1-'PCF decay matrix'!$A98)))</f>
        <v>#VALUE!</v>
      </c>
      <c r="GA98" s="4" t="e">
        <f ca="1">IF($A98&gt;GA$1,0,$B98*(1-Parameters!$B$58)*(1-Parameters!$B$60^('PCF decay matrix'!GA$1-'PCF decay matrix'!$A98)))</f>
        <v>#VALUE!</v>
      </c>
      <c r="GB98" s="4" t="e">
        <f ca="1">IF($A98&gt;GB$1,0,$B98*(1-Parameters!$B$58)*(1-Parameters!$B$60^('PCF decay matrix'!GB$1-'PCF decay matrix'!$A98)))</f>
        <v>#VALUE!</v>
      </c>
      <c r="GC98" s="4" t="e">
        <f ca="1">IF($A98&gt;GC$1,0,$B98*(1-Parameters!$B$58)*(1-Parameters!$B$60^('PCF decay matrix'!GC$1-'PCF decay matrix'!$A98)))</f>
        <v>#VALUE!</v>
      </c>
      <c r="GD98" s="4" t="e">
        <f ca="1">IF($A98&gt;GD$1,0,$B98*(1-Parameters!$B$58)*(1-Parameters!$B$60^('PCF decay matrix'!GD$1-'PCF decay matrix'!$A98)))</f>
        <v>#VALUE!</v>
      </c>
      <c r="GE98" s="4" t="e">
        <f ca="1">IF($A98&gt;GE$1,0,$B98*(1-Parameters!$B$58)*(1-Parameters!$B$60^('PCF decay matrix'!GE$1-'PCF decay matrix'!$A98)))</f>
        <v>#VALUE!</v>
      </c>
      <c r="GF98" s="4" t="e">
        <f ca="1">IF($A98&gt;GF$1,0,$B98*(1-Parameters!$B$58)*(1-Parameters!$B$60^('PCF decay matrix'!GF$1-'PCF decay matrix'!$A98)))</f>
        <v>#VALUE!</v>
      </c>
      <c r="GG98" s="4" t="e">
        <f ca="1">IF($A98&gt;GG$1,0,$B98*(1-Parameters!$B$58)*(1-Parameters!$B$60^('PCF decay matrix'!GG$1-'PCF decay matrix'!$A98)))</f>
        <v>#VALUE!</v>
      </c>
      <c r="GH98" s="4" t="e">
        <f ca="1">IF($A98&gt;GH$1,0,$B98*(1-Parameters!$B$58)*(1-Parameters!$B$60^('PCF decay matrix'!GH$1-'PCF decay matrix'!$A98)))</f>
        <v>#VALUE!</v>
      </c>
      <c r="GI98" s="4" t="e">
        <f ca="1">IF($A98&gt;GI$1,0,$B98*(1-Parameters!$B$58)*(1-Parameters!$B$60^('PCF decay matrix'!GI$1-'PCF decay matrix'!$A98)))</f>
        <v>#VALUE!</v>
      </c>
      <c r="GJ98" s="4" t="e">
        <f ca="1">IF($A98&gt;GJ$1,0,$B98*(1-Parameters!$B$58)*(1-Parameters!$B$60^('PCF decay matrix'!GJ$1-'PCF decay matrix'!$A98)))</f>
        <v>#VALUE!</v>
      </c>
      <c r="GK98" s="4" t="e">
        <f ca="1">IF($A98&gt;GK$1,0,$B98*(1-Parameters!$B$58)*(1-Parameters!$B$60^('PCF decay matrix'!GK$1-'PCF decay matrix'!$A98)))</f>
        <v>#VALUE!</v>
      </c>
    </row>
    <row r="99" spans="1:193" s="4" customFormat="1" x14ac:dyDescent="0.45">
      <c r="A99" s="4">
        <v>2107</v>
      </c>
      <c r="B99" s="20" t="e">
        <f ca="1">'PCF model'!D99</f>
        <v>#VALUE!</v>
      </c>
      <c r="C99" s="4">
        <f>IF($A99&gt;C$1,0,$B99*(1-Parameters!$B$58)*(1-Parameters!$B$60^('PCF decay matrix'!C$1-'PCF decay matrix'!$A99)))</f>
        <v>0</v>
      </c>
      <c r="D99" s="4">
        <f>IF($A99&gt;D$1,0,$B99*(1-Parameters!$B$58)*(1-Parameters!$B$60^('PCF decay matrix'!D$1-'PCF decay matrix'!$A99)))</f>
        <v>0</v>
      </c>
      <c r="E99" s="4">
        <f>IF($A99&gt;E$1,0,$B99*(1-Parameters!$B$58)*(1-Parameters!$B$60^('PCF decay matrix'!E$1-'PCF decay matrix'!$A99)))</f>
        <v>0</v>
      </c>
      <c r="F99" s="4">
        <f>IF($A99&gt;F$1,0,$B99*(1-Parameters!$B$58)*(1-Parameters!$B$60^('PCF decay matrix'!F$1-'PCF decay matrix'!$A99)))</f>
        <v>0</v>
      </c>
      <c r="G99" s="4">
        <f>IF($A99&gt;G$1,0,$B99*(1-Parameters!$B$58)*(1-Parameters!$B$60^('PCF decay matrix'!G$1-'PCF decay matrix'!$A99)))</f>
        <v>0</v>
      </c>
      <c r="H99" s="4">
        <f>IF($A99&gt;H$1,0,$B99*(1-Parameters!$B$58)*(1-Parameters!$B$60^('PCF decay matrix'!H$1-'PCF decay matrix'!$A99)))</f>
        <v>0</v>
      </c>
      <c r="I99" s="4">
        <f>IF($A99&gt;I$1,0,$B99*(1-Parameters!$B$58)*(1-Parameters!$B$60^('PCF decay matrix'!I$1-'PCF decay matrix'!$A99)))</f>
        <v>0</v>
      </c>
      <c r="J99" s="4">
        <f>IF($A99&gt;J$1,0,$B99*(1-Parameters!$B$58)*(1-Parameters!$B$60^('PCF decay matrix'!J$1-'PCF decay matrix'!$A99)))</f>
        <v>0</v>
      </c>
      <c r="K99" s="4">
        <f>IF($A99&gt;K$1,0,$B99*(1-Parameters!$B$58)*(1-Parameters!$B$60^('PCF decay matrix'!K$1-'PCF decay matrix'!$A99)))</f>
        <v>0</v>
      </c>
      <c r="L99" s="4">
        <f>IF($A99&gt;L$1,0,$B99*(1-Parameters!$B$58)*(1-Parameters!$B$60^('PCF decay matrix'!L$1-'PCF decay matrix'!$A99)))</f>
        <v>0</v>
      </c>
      <c r="M99" s="4">
        <f>IF($A99&gt;M$1,0,$B99*(1-Parameters!$B$58)*(1-Parameters!$B$60^('PCF decay matrix'!M$1-'PCF decay matrix'!$A99)))</f>
        <v>0</v>
      </c>
      <c r="N99" s="4">
        <f>IF($A99&gt;N$1,0,$B99*(1-Parameters!$B$58)*(1-Parameters!$B$60^('PCF decay matrix'!N$1-'PCF decay matrix'!$A99)))</f>
        <v>0</v>
      </c>
      <c r="O99" s="4">
        <f>IF($A99&gt;O$1,0,$B99*(1-Parameters!$B$58)*(1-Parameters!$B$60^('PCF decay matrix'!O$1-'PCF decay matrix'!$A99)))</f>
        <v>0</v>
      </c>
      <c r="P99" s="4">
        <f>IF($A99&gt;P$1,0,$B99*(1-Parameters!$B$58)*(1-Parameters!$B$60^('PCF decay matrix'!P$1-'PCF decay matrix'!$A99)))</f>
        <v>0</v>
      </c>
      <c r="Q99" s="4">
        <f>IF($A99&gt;Q$1,0,$B99*(1-Parameters!$B$58)*(1-Parameters!$B$60^('PCF decay matrix'!Q$1-'PCF decay matrix'!$A99)))</f>
        <v>0</v>
      </c>
      <c r="R99" s="4">
        <f>IF($A99&gt;R$1,0,$B99*(1-Parameters!$B$58)*(1-Parameters!$B$60^('PCF decay matrix'!R$1-'PCF decay matrix'!$A99)))</f>
        <v>0</v>
      </c>
      <c r="S99" s="4">
        <f>IF($A99&gt;S$1,0,$B99*(1-Parameters!$B$58)*(1-Parameters!$B$60^('PCF decay matrix'!S$1-'PCF decay matrix'!$A99)))</f>
        <v>0</v>
      </c>
      <c r="T99" s="4">
        <f>IF($A99&gt;T$1,0,$B99*(1-Parameters!$B$58)*(1-Parameters!$B$60^('PCF decay matrix'!T$1-'PCF decay matrix'!$A99)))</f>
        <v>0</v>
      </c>
      <c r="U99" s="4">
        <f>IF($A99&gt;U$1,0,$B99*(1-Parameters!$B$58)*(1-Parameters!$B$60^('PCF decay matrix'!U$1-'PCF decay matrix'!$A99)))</f>
        <v>0</v>
      </c>
      <c r="V99" s="4">
        <f>IF($A99&gt;V$1,0,$B99*(1-Parameters!$B$58)*(1-Parameters!$B$60^('PCF decay matrix'!V$1-'PCF decay matrix'!$A99)))</f>
        <v>0</v>
      </c>
      <c r="W99" s="4">
        <f>IF($A99&gt;W$1,0,$B99*(1-Parameters!$B$58)*(1-Parameters!$B$60^('PCF decay matrix'!W$1-'PCF decay matrix'!$A99)))</f>
        <v>0</v>
      </c>
      <c r="X99" s="4">
        <f>IF($A99&gt;X$1,0,$B99*(1-Parameters!$B$58)*(1-Parameters!$B$60^('PCF decay matrix'!X$1-'PCF decay matrix'!$A99)))</f>
        <v>0</v>
      </c>
      <c r="Y99" s="4">
        <f>IF($A99&gt;Y$1,0,$B99*(1-Parameters!$B$58)*(1-Parameters!$B$60^('PCF decay matrix'!Y$1-'PCF decay matrix'!$A99)))</f>
        <v>0</v>
      </c>
      <c r="Z99" s="4">
        <f>IF($A99&gt;Z$1,0,$B99*(1-Parameters!$B$58)*(1-Parameters!$B$60^('PCF decay matrix'!Z$1-'PCF decay matrix'!$A99)))</f>
        <v>0</v>
      </c>
      <c r="AA99" s="4">
        <f>IF($A99&gt;AA$1,0,$B99*(1-Parameters!$B$58)*(1-Parameters!$B$60^('PCF decay matrix'!AA$1-'PCF decay matrix'!$A99)))</f>
        <v>0</v>
      </c>
      <c r="AB99" s="4">
        <f>IF($A99&gt;AB$1,0,$B99*(1-Parameters!$B$58)*(1-Parameters!$B$60^('PCF decay matrix'!AB$1-'PCF decay matrix'!$A99)))</f>
        <v>0</v>
      </c>
      <c r="AC99" s="4">
        <f>IF($A99&gt;AC$1,0,$B99*(1-Parameters!$B$58)*(1-Parameters!$B$60^('PCF decay matrix'!AC$1-'PCF decay matrix'!$A99)))</f>
        <v>0</v>
      </c>
      <c r="AD99" s="4">
        <f>IF($A99&gt;AD$1,0,$B99*(1-Parameters!$B$58)*(1-Parameters!$B$60^('PCF decay matrix'!AD$1-'PCF decay matrix'!$A99)))</f>
        <v>0</v>
      </c>
      <c r="AE99" s="4">
        <f>IF($A99&gt;AE$1,0,$B99*(1-Parameters!$B$58)*(1-Parameters!$B$60^('PCF decay matrix'!AE$1-'PCF decay matrix'!$A99)))</f>
        <v>0</v>
      </c>
      <c r="AF99" s="4">
        <f>IF($A99&gt;AF$1,0,$B99*(1-Parameters!$B$58)*(1-Parameters!$B$60^('PCF decay matrix'!AF$1-'PCF decay matrix'!$A99)))</f>
        <v>0</v>
      </c>
      <c r="AG99" s="4">
        <f>IF($A99&gt;AG$1,0,$B99*(1-Parameters!$B$58)*(1-Parameters!$B$60^('PCF decay matrix'!AG$1-'PCF decay matrix'!$A99)))</f>
        <v>0</v>
      </c>
      <c r="AH99" s="4">
        <f>IF($A99&gt;AH$1,0,$B99*(1-Parameters!$B$58)*(1-Parameters!$B$60^('PCF decay matrix'!AH$1-'PCF decay matrix'!$A99)))</f>
        <v>0</v>
      </c>
      <c r="AI99" s="4">
        <f>IF($A99&gt;AI$1,0,$B99*(1-Parameters!$B$58)*(1-Parameters!$B$60^('PCF decay matrix'!AI$1-'PCF decay matrix'!$A99)))</f>
        <v>0</v>
      </c>
      <c r="AJ99" s="4">
        <f>IF($A99&gt;AJ$1,0,$B99*(1-Parameters!$B$58)*(1-Parameters!$B$60^('PCF decay matrix'!AJ$1-'PCF decay matrix'!$A99)))</f>
        <v>0</v>
      </c>
      <c r="AK99" s="4">
        <f>IF($A99&gt;AK$1,0,$B99*(1-Parameters!$B$58)*(1-Parameters!$B$60^('PCF decay matrix'!AK$1-'PCF decay matrix'!$A99)))</f>
        <v>0</v>
      </c>
      <c r="AL99" s="4">
        <f>IF($A99&gt;AL$1,0,$B99*(1-Parameters!$B$58)*(1-Parameters!$B$60^('PCF decay matrix'!AL$1-'PCF decay matrix'!$A99)))</f>
        <v>0</v>
      </c>
      <c r="AM99" s="4">
        <f>IF($A99&gt;AM$1,0,$B99*(1-Parameters!$B$58)*(1-Parameters!$B$60^('PCF decay matrix'!AM$1-'PCF decay matrix'!$A99)))</f>
        <v>0</v>
      </c>
      <c r="AN99" s="4">
        <f>IF($A99&gt;AN$1,0,$B99*(1-Parameters!$B$58)*(1-Parameters!$B$60^('PCF decay matrix'!AN$1-'PCF decay matrix'!$A99)))</f>
        <v>0</v>
      </c>
      <c r="AO99" s="4">
        <f>IF($A99&gt;AO$1,0,$B99*(1-Parameters!$B$58)*(1-Parameters!$B$60^('PCF decay matrix'!AO$1-'PCF decay matrix'!$A99)))</f>
        <v>0</v>
      </c>
      <c r="AP99" s="4">
        <f>IF($A99&gt;AP$1,0,$B99*(1-Parameters!$B$58)*(1-Parameters!$B$60^('PCF decay matrix'!AP$1-'PCF decay matrix'!$A99)))</f>
        <v>0</v>
      </c>
      <c r="AQ99" s="4">
        <f>IF($A99&gt;AQ$1,0,$B99*(1-Parameters!$B$58)*(1-Parameters!$B$60^('PCF decay matrix'!AQ$1-'PCF decay matrix'!$A99)))</f>
        <v>0</v>
      </c>
      <c r="AR99" s="4">
        <f>IF($A99&gt;AR$1,0,$B99*(1-Parameters!$B$58)*(1-Parameters!$B$60^('PCF decay matrix'!AR$1-'PCF decay matrix'!$A99)))</f>
        <v>0</v>
      </c>
      <c r="AS99" s="4">
        <f>IF($A99&gt;AS$1,0,$B99*(1-Parameters!$B$58)*(1-Parameters!$B$60^('PCF decay matrix'!AS$1-'PCF decay matrix'!$A99)))</f>
        <v>0</v>
      </c>
      <c r="AT99" s="4">
        <f>IF($A99&gt;AT$1,0,$B99*(1-Parameters!$B$58)*(1-Parameters!$B$60^('PCF decay matrix'!AT$1-'PCF decay matrix'!$A99)))</f>
        <v>0</v>
      </c>
      <c r="AU99" s="4">
        <f>IF($A99&gt;AU$1,0,$B99*(1-Parameters!$B$58)*(1-Parameters!$B$60^('PCF decay matrix'!AU$1-'PCF decay matrix'!$A99)))</f>
        <v>0</v>
      </c>
      <c r="AV99" s="4">
        <f>IF($A99&gt;AV$1,0,$B99*(1-Parameters!$B$58)*(1-Parameters!$B$60^('PCF decay matrix'!AV$1-'PCF decay matrix'!$A99)))</f>
        <v>0</v>
      </c>
      <c r="AW99" s="4">
        <f>IF($A99&gt;AW$1,0,$B99*(1-Parameters!$B$58)*(1-Parameters!$B$60^('PCF decay matrix'!AW$1-'PCF decay matrix'!$A99)))</f>
        <v>0</v>
      </c>
      <c r="AX99" s="4">
        <f>IF($A99&gt;AX$1,0,$B99*(1-Parameters!$B$58)*(1-Parameters!$B$60^('PCF decay matrix'!AX$1-'PCF decay matrix'!$A99)))</f>
        <v>0</v>
      </c>
      <c r="AY99" s="4">
        <f>IF($A99&gt;AY$1,0,$B99*(1-Parameters!$B$58)*(1-Parameters!$B$60^('PCF decay matrix'!AY$1-'PCF decay matrix'!$A99)))</f>
        <v>0</v>
      </c>
      <c r="AZ99" s="4">
        <f>IF($A99&gt;AZ$1,0,$B99*(1-Parameters!$B$58)*(1-Parameters!$B$60^('PCF decay matrix'!AZ$1-'PCF decay matrix'!$A99)))</f>
        <v>0</v>
      </c>
      <c r="BA99" s="4">
        <f>IF($A99&gt;BA$1,0,$B99*(1-Parameters!$B$58)*(1-Parameters!$B$60^('PCF decay matrix'!BA$1-'PCF decay matrix'!$A99)))</f>
        <v>0</v>
      </c>
      <c r="BB99" s="4">
        <f>IF($A99&gt;BB$1,0,$B99*(1-Parameters!$B$58)*(1-Parameters!$B$60^('PCF decay matrix'!BB$1-'PCF decay matrix'!$A99)))</f>
        <v>0</v>
      </c>
      <c r="BC99" s="4">
        <f>IF($A99&gt;BC$1,0,$B99*(1-Parameters!$B$58)*(1-Parameters!$B$60^('PCF decay matrix'!BC$1-'PCF decay matrix'!$A99)))</f>
        <v>0</v>
      </c>
      <c r="BD99" s="4">
        <f>IF($A99&gt;BD$1,0,$B99*(1-Parameters!$B$58)*(1-Parameters!$B$60^('PCF decay matrix'!BD$1-'PCF decay matrix'!$A99)))</f>
        <v>0</v>
      </c>
      <c r="BE99" s="4">
        <f>IF($A99&gt;BE$1,0,$B99*(1-Parameters!$B$58)*(1-Parameters!$B$60^('PCF decay matrix'!BE$1-'PCF decay matrix'!$A99)))</f>
        <v>0</v>
      </c>
      <c r="BF99" s="4">
        <f>IF($A99&gt;BF$1,0,$B99*(1-Parameters!$B$58)*(1-Parameters!$B$60^('PCF decay matrix'!BF$1-'PCF decay matrix'!$A99)))</f>
        <v>0</v>
      </c>
      <c r="BG99" s="4">
        <f>IF($A99&gt;BG$1,0,$B99*(1-Parameters!$B$58)*(1-Parameters!$B$60^('PCF decay matrix'!BG$1-'PCF decay matrix'!$A99)))</f>
        <v>0</v>
      </c>
      <c r="BH99" s="4">
        <f>IF($A99&gt;BH$1,0,$B99*(1-Parameters!$B$58)*(1-Parameters!$B$60^('PCF decay matrix'!BH$1-'PCF decay matrix'!$A99)))</f>
        <v>0</v>
      </c>
      <c r="BI99" s="4">
        <f>IF($A99&gt;BI$1,0,$B99*(1-Parameters!$B$58)*(1-Parameters!$B$60^('PCF decay matrix'!BI$1-'PCF decay matrix'!$A99)))</f>
        <v>0</v>
      </c>
      <c r="BJ99" s="4">
        <f>IF($A99&gt;BJ$1,0,$B99*(1-Parameters!$B$58)*(1-Parameters!$B$60^('PCF decay matrix'!BJ$1-'PCF decay matrix'!$A99)))</f>
        <v>0</v>
      </c>
      <c r="BK99" s="4">
        <f>IF($A99&gt;BK$1,0,$B99*(1-Parameters!$B$58)*(1-Parameters!$B$60^('PCF decay matrix'!BK$1-'PCF decay matrix'!$A99)))</f>
        <v>0</v>
      </c>
      <c r="BL99" s="4">
        <f>IF($A99&gt;BL$1,0,$B99*(1-Parameters!$B$58)*(1-Parameters!$B$60^('PCF decay matrix'!BL$1-'PCF decay matrix'!$A99)))</f>
        <v>0</v>
      </c>
      <c r="BM99" s="4">
        <f>IF($A99&gt;BM$1,0,$B99*(1-Parameters!$B$58)*(1-Parameters!$B$60^('PCF decay matrix'!BM$1-'PCF decay matrix'!$A99)))</f>
        <v>0</v>
      </c>
      <c r="BN99" s="4">
        <f>IF($A99&gt;BN$1,0,$B99*(1-Parameters!$B$58)*(1-Parameters!$B$60^('PCF decay matrix'!BN$1-'PCF decay matrix'!$A99)))</f>
        <v>0</v>
      </c>
      <c r="BO99" s="4">
        <f>IF($A99&gt;BO$1,0,$B99*(1-Parameters!$B$58)*(1-Parameters!$B$60^('PCF decay matrix'!BO$1-'PCF decay matrix'!$A99)))</f>
        <v>0</v>
      </c>
      <c r="BP99" s="4">
        <f>IF($A99&gt;BP$1,0,$B99*(1-Parameters!$B$58)*(1-Parameters!$B$60^('PCF decay matrix'!BP$1-'PCF decay matrix'!$A99)))</f>
        <v>0</v>
      </c>
      <c r="BQ99" s="4">
        <f>IF($A99&gt;BQ$1,0,$B99*(1-Parameters!$B$58)*(1-Parameters!$B$60^('PCF decay matrix'!BQ$1-'PCF decay matrix'!$A99)))</f>
        <v>0</v>
      </c>
      <c r="BR99" s="4">
        <f>IF($A99&gt;BR$1,0,$B99*(1-Parameters!$B$58)*(1-Parameters!$B$60^('PCF decay matrix'!BR$1-'PCF decay matrix'!$A99)))</f>
        <v>0</v>
      </c>
      <c r="BS99" s="4">
        <f>IF($A99&gt;BS$1,0,$B99*(1-Parameters!$B$58)*(1-Parameters!$B$60^('PCF decay matrix'!BS$1-'PCF decay matrix'!$A99)))</f>
        <v>0</v>
      </c>
      <c r="BT99" s="4">
        <f>IF($A99&gt;BT$1,0,$B99*(1-Parameters!$B$58)*(1-Parameters!$B$60^('PCF decay matrix'!BT$1-'PCF decay matrix'!$A99)))</f>
        <v>0</v>
      </c>
      <c r="BU99" s="4">
        <f>IF($A99&gt;BU$1,0,$B99*(1-Parameters!$B$58)*(1-Parameters!$B$60^('PCF decay matrix'!BU$1-'PCF decay matrix'!$A99)))</f>
        <v>0</v>
      </c>
      <c r="BV99" s="4">
        <f>IF($A99&gt;BV$1,0,$B99*(1-Parameters!$B$58)*(1-Parameters!$B$60^('PCF decay matrix'!BV$1-'PCF decay matrix'!$A99)))</f>
        <v>0</v>
      </c>
      <c r="BW99" s="4">
        <f>IF($A99&gt;BW$1,0,$B99*(1-Parameters!$B$58)*(1-Parameters!$B$60^('PCF decay matrix'!BW$1-'PCF decay matrix'!$A99)))</f>
        <v>0</v>
      </c>
      <c r="BX99" s="4">
        <f>IF($A99&gt;BX$1,0,$B99*(1-Parameters!$B$58)*(1-Parameters!$B$60^('PCF decay matrix'!BX$1-'PCF decay matrix'!$A99)))</f>
        <v>0</v>
      </c>
      <c r="BY99" s="4">
        <f>IF($A99&gt;BY$1,0,$B99*(1-Parameters!$B$58)*(1-Parameters!$B$60^('PCF decay matrix'!BY$1-'PCF decay matrix'!$A99)))</f>
        <v>0</v>
      </c>
      <c r="BZ99" s="4">
        <f>IF($A99&gt;BZ$1,0,$B99*(1-Parameters!$B$58)*(1-Parameters!$B$60^('PCF decay matrix'!BZ$1-'PCF decay matrix'!$A99)))</f>
        <v>0</v>
      </c>
      <c r="CA99" s="4">
        <f>IF($A99&gt;CA$1,0,$B99*(1-Parameters!$B$58)*(1-Parameters!$B$60^('PCF decay matrix'!CA$1-'PCF decay matrix'!$A99)))</f>
        <v>0</v>
      </c>
      <c r="CB99" s="4">
        <f>IF($A99&gt;CB$1,0,$B99*(1-Parameters!$B$58)*(1-Parameters!$B$60^('PCF decay matrix'!CB$1-'PCF decay matrix'!$A99)))</f>
        <v>0</v>
      </c>
      <c r="CC99" s="4">
        <f>IF($A99&gt;CC$1,0,$B99*(1-Parameters!$B$58)*(1-Parameters!$B$60^('PCF decay matrix'!CC$1-'PCF decay matrix'!$A99)))</f>
        <v>0</v>
      </c>
      <c r="CD99" s="4">
        <f>IF($A99&gt;CD$1,0,$B99*(1-Parameters!$B$58)*(1-Parameters!$B$60^('PCF decay matrix'!CD$1-'PCF decay matrix'!$A99)))</f>
        <v>0</v>
      </c>
      <c r="CE99" s="4">
        <f>IF($A99&gt;CE$1,0,$B99*(1-Parameters!$B$58)*(1-Parameters!$B$60^('PCF decay matrix'!CE$1-'PCF decay matrix'!$A99)))</f>
        <v>0</v>
      </c>
      <c r="CF99" s="4">
        <f>IF($A99&gt;CF$1,0,$B99*(1-Parameters!$B$58)*(1-Parameters!$B$60^('PCF decay matrix'!CF$1-'PCF decay matrix'!$A99)))</f>
        <v>0</v>
      </c>
      <c r="CG99" s="4">
        <f>IF($A99&gt;CG$1,0,$B99*(1-Parameters!$B$58)*(1-Parameters!$B$60^('PCF decay matrix'!CG$1-'PCF decay matrix'!$A99)))</f>
        <v>0</v>
      </c>
      <c r="CH99" s="4">
        <f>IF($A99&gt;CH$1,0,$B99*(1-Parameters!$B$58)*(1-Parameters!$B$60^('PCF decay matrix'!CH$1-'PCF decay matrix'!$A99)))</f>
        <v>0</v>
      </c>
      <c r="CI99" s="4">
        <f>IF($A99&gt;CI$1,0,$B99*(1-Parameters!$B$58)*(1-Parameters!$B$60^('PCF decay matrix'!CI$1-'PCF decay matrix'!$A99)))</f>
        <v>0</v>
      </c>
      <c r="CJ99" s="4">
        <f>IF($A99&gt;CJ$1,0,$B99*(1-Parameters!$B$58)*(1-Parameters!$B$60^('PCF decay matrix'!CJ$1-'PCF decay matrix'!$A99)))</f>
        <v>0</v>
      </c>
      <c r="CK99" s="4">
        <f>IF($A99&gt;CK$1,0,$B99*(1-Parameters!$B$58)*(1-Parameters!$B$60^('PCF decay matrix'!CK$1-'PCF decay matrix'!$A99)))</f>
        <v>0</v>
      </c>
      <c r="CL99" s="4">
        <f>IF($A99&gt;CL$1,0,$B99*(1-Parameters!$B$58)*(1-Parameters!$B$60^('PCF decay matrix'!CL$1-'PCF decay matrix'!$A99)))</f>
        <v>0</v>
      </c>
      <c r="CM99" s="4">
        <f>IF($A99&gt;CM$1,0,$B99*(1-Parameters!$B$58)*(1-Parameters!$B$60^('PCF decay matrix'!CM$1-'PCF decay matrix'!$A99)))</f>
        <v>0</v>
      </c>
      <c r="CN99" s="4">
        <f>IF($A99&gt;CN$1,0,$B99*(1-Parameters!$B$58)*(1-Parameters!$B$60^('PCF decay matrix'!CN$1-'PCF decay matrix'!$A99)))</f>
        <v>0</v>
      </c>
      <c r="CO99" s="4">
        <f>IF($A99&gt;CO$1,0,$B99*(1-Parameters!$B$58)*(1-Parameters!$B$60^('PCF decay matrix'!CO$1-'PCF decay matrix'!$A99)))</f>
        <v>0</v>
      </c>
      <c r="CP99" s="4">
        <f>IF($A99&gt;CP$1,0,$B99*(1-Parameters!$B$58)*(1-Parameters!$B$60^('PCF decay matrix'!CP$1-'PCF decay matrix'!$A99)))</f>
        <v>0</v>
      </c>
      <c r="CQ99" s="4">
        <f>IF($A99&gt;CQ$1,0,$B99*(1-Parameters!$B$58)*(1-Parameters!$B$60^('PCF decay matrix'!CQ$1-'PCF decay matrix'!$A99)))</f>
        <v>0</v>
      </c>
      <c r="CR99" s="4">
        <f>IF($A99&gt;CR$1,0,$B99*(1-Parameters!$B$58)*(1-Parameters!$B$60^('PCF decay matrix'!CR$1-'PCF decay matrix'!$A99)))</f>
        <v>0</v>
      </c>
      <c r="CS99" s="4">
        <f>IF($A99&gt;CS$1,0,$B99*(1-Parameters!$B$58)*(1-Parameters!$B$60^('PCF decay matrix'!CS$1-'PCF decay matrix'!$A99)))</f>
        <v>0</v>
      </c>
      <c r="CT99" s="4">
        <f>IF($A99&gt;CT$1,0,$B99*(1-Parameters!$B$58)*(1-Parameters!$B$60^('PCF decay matrix'!CT$1-'PCF decay matrix'!$A99)))</f>
        <v>0</v>
      </c>
      <c r="CU99" s="4">
        <f>IF($A99&gt;CU$1,0,$B99*(1-Parameters!$B$58)*(1-Parameters!$B$60^('PCF decay matrix'!CU$1-'PCF decay matrix'!$A99)))</f>
        <v>0</v>
      </c>
      <c r="CV99" s="4" t="e">
        <f ca="1">IF($A99&gt;CV$1,0,$B99*(1-Parameters!$B$58)*(1-Parameters!$B$60^('PCF decay matrix'!CV$1-'PCF decay matrix'!$A99)))</f>
        <v>#VALUE!</v>
      </c>
      <c r="CW99" s="4" t="e">
        <f ca="1">IF($A99&gt;CW$1,0,$B99*(1-Parameters!$B$58)*(1-Parameters!$B$60^('PCF decay matrix'!CW$1-'PCF decay matrix'!$A99)))</f>
        <v>#VALUE!</v>
      </c>
      <c r="CX99" s="4" t="e">
        <f ca="1">IF($A99&gt;CX$1,0,$B99*(1-Parameters!$B$58)*(1-Parameters!$B$60^('PCF decay matrix'!CX$1-'PCF decay matrix'!$A99)))</f>
        <v>#VALUE!</v>
      </c>
      <c r="CY99" s="4" t="e">
        <f ca="1">IF($A99&gt;CY$1,0,$B99*(1-Parameters!$B$58)*(1-Parameters!$B$60^('PCF decay matrix'!CY$1-'PCF decay matrix'!$A99)))</f>
        <v>#VALUE!</v>
      </c>
      <c r="CZ99" s="4" t="e">
        <f ca="1">IF($A99&gt;CZ$1,0,$B99*(1-Parameters!$B$58)*(1-Parameters!$B$60^('PCF decay matrix'!CZ$1-'PCF decay matrix'!$A99)))</f>
        <v>#VALUE!</v>
      </c>
      <c r="DA99" s="4" t="e">
        <f ca="1">IF($A99&gt;DA$1,0,$B99*(1-Parameters!$B$58)*(1-Parameters!$B$60^('PCF decay matrix'!DA$1-'PCF decay matrix'!$A99)))</f>
        <v>#VALUE!</v>
      </c>
      <c r="DB99" s="4" t="e">
        <f ca="1">IF($A99&gt;DB$1,0,$B99*(1-Parameters!$B$58)*(1-Parameters!$B$60^('PCF decay matrix'!DB$1-'PCF decay matrix'!$A99)))</f>
        <v>#VALUE!</v>
      </c>
      <c r="DC99" s="4" t="e">
        <f ca="1">IF($A99&gt;DC$1,0,$B99*(1-Parameters!$B$58)*(1-Parameters!$B$60^('PCF decay matrix'!DC$1-'PCF decay matrix'!$A99)))</f>
        <v>#VALUE!</v>
      </c>
      <c r="DD99" s="4" t="e">
        <f ca="1">IF($A99&gt;DD$1,0,$B99*(1-Parameters!$B$58)*(1-Parameters!$B$60^('PCF decay matrix'!DD$1-'PCF decay matrix'!$A99)))</f>
        <v>#VALUE!</v>
      </c>
      <c r="DE99" s="4" t="e">
        <f ca="1">IF($A99&gt;DE$1,0,$B99*(1-Parameters!$B$58)*(1-Parameters!$B$60^('PCF decay matrix'!DE$1-'PCF decay matrix'!$A99)))</f>
        <v>#VALUE!</v>
      </c>
      <c r="DF99" s="4" t="e">
        <f ca="1">IF($A99&gt;DF$1,0,$B99*(1-Parameters!$B$58)*(1-Parameters!$B$60^('PCF decay matrix'!DF$1-'PCF decay matrix'!$A99)))</f>
        <v>#VALUE!</v>
      </c>
      <c r="DG99" s="4" t="e">
        <f ca="1">IF($A99&gt;DG$1,0,$B99*(1-Parameters!$B$58)*(1-Parameters!$B$60^('PCF decay matrix'!DG$1-'PCF decay matrix'!$A99)))</f>
        <v>#VALUE!</v>
      </c>
      <c r="DH99" s="4" t="e">
        <f ca="1">IF($A99&gt;DH$1,0,$B99*(1-Parameters!$B$58)*(1-Parameters!$B$60^('PCF decay matrix'!DH$1-'PCF decay matrix'!$A99)))</f>
        <v>#VALUE!</v>
      </c>
      <c r="DI99" s="4" t="e">
        <f ca="1">IF($A99&gt;DI$1,0,$B99*(1-Parameters!$B$58)*(1-Parameters!$B$60^('PCF decay matrix'!DI$1-'PCF decay matrix'!$A99)))</f>
        <v>#VALUE!</v>
      </c>
      <c r="DJ99" s="4" t="e">
        <f ca="1">IF($A99&gt;DJ$1,0,$B99*(1-Parameters!$B$58)*(1-Parameters!$B$60^('PCF decay matrix'!DJ$1-'PCF decay matrix'!$A99)))</f>
        <v>#VALUE!</v>
      </c>
      <c r="DK99" s="4" t="e">
        <f ca="1">IF($A99&gt;DK$1,0,$B99*(1-Parameters!$B$58)*(1-Parameters!$B$60^('PCF decay matrix'!DK$1-'PCF decay matrix'!$A99)))</f>
        <v>#VALUE!</v>
      </c>
      <c r="DL99" s="4" t="e">
        <f ca="1">IF($A99&gt;DL$1,0,$B99*(1-Parameters!$B$58)*(1-Parameters!$B$60^('PCF decay matrix'!DL$1-'PCF decay matrix'!$A99)))</f>
        <v>#VALUE!</v>
      </c>
      <c r="DM99" s="4" t="e">
        <f ca="1">IF($A99&gt;DM$1,0,$B99*(1-Parameters!$B$58)*(1-Parameters!$B$60^('PCF decay matrix'!DM$1-'PCF decay matrix'!$A99)))</f>
        <v>#VALUE!</v>
      </c>
      <c r="DN99" s="4" t="e">
        <f ca="1">IF($A99&gt;DN$1,0,$B99*(1-Parameters!$B$58)*(1-Parameters!$B$60^('PCF decay matrix'!DN$1-'PCF decay matrix'!$A99)))</f>
        <v>#VALUE!</v>
      </c>
      <c r="DO99" s="4" t="e">
        <f ca="1">IF($A99&gt;DO$1,0,$B99*(1-Parameters!$B$58)*(1-Parameters!$B$60^('PCF decay matrix'!DO$1-'PCF decay matrix'!$A99)))</f>
        <v>#VALUE!</v>
      </c>
      <c r="DP99" s="4" t="e">
        <f ca="1">IF($A99&gt;DP$1,0,$B99*(1-Parameters!$B$58)*(1-Parameters!$B$60^('PCF decay matrix'!DP$1-'PCF decay matrix'!$A99)))</f>
        <v>#VALUE!</v>
      </c>
      <c r="DQ99" s="4" t="e">
        <f ca="1">IF($A99&gt;DQ$1,0,$B99*(1-Parameters!$B$58)*(1-Parameters!$B$60^('PCF decay matrix'!DQ$1-'PCF decay matrix'!$A99)))</f>
        <v>#VALUE!</v>
      </c>
      <c r="DR99" s="4" t="e">
        <f ca="1">IF($A99&gt;DR$1,0,$B99*(1-Parameters!$B$58)*(1-Parameters!$B$60^('PCF decay matrix'!DR$1-'PCF decay matrix'!$A99)))</f>
        <v>#VALUE!</v>
      </c>
      <c r="DS99" s="4" t="e">
        <f ca="1">IF($A99&gt;DS$1,0,$B99*(1-Parameters!$B$58)*(1-Parameters!$B$60^('PCF decay matrix'!DS$1-'PCF decay matrix'!$A99)))</f>
        <v>#VALUE!</v>
      </c>
      <c r="DT99" s="4" t="e">
        <f ca="1">IF($A99&gt;DT$1,0,$B99*(1-Parameters!$B$58)*(1-Parameters!$B$60^('PCF decay matrix'!DT$1-'PCF decay matrix'!$A99)))</f>
        <v>#VALUE!</v>
      </c>
      <c r="DU99" s="4" t="e">
        <f ca="1">IF($A99&gt;DU$1,0,$B99*(1-Parameters!$B$58)*(1-Parameters!$B$60^('PCF decay matrix'!DU$1-'PCF decay matrix'!$A99)))</f>
        <v>#VALUE!</v>
      </c>
      <c r="DV99" s="4" t="e">
        <f ca="1">IF($A99&gt;DV$1,0,$B99*(1-Parameters!$B$58)*(1-Parameters!$B$60^('PCF decay matrix'!DV$1-'PCF decay matrix'!$A99)))</f>
        <v>#VALUE!</v>
      </c>
      <c r="DW99" s="4" t="e">
        <f ca="1">IF($A99&gt;DW$1,0,$B99*(1-Parameters!$B$58)*(1-Parameters!$B$60^('PCF decay matrix'!DW$1-'PCF decay matrix'!$A99)))</f>
        <v>#VALUE!</v>
      </c>
      <c r="DX99" s="4" t="e">
        <f ca="1">IF($A99&gt;DX$1,0,$B99*(1-Parameters!$B$58)*(1-Parameters!$B$60^('PCF decay matrix'!DX$1-'PCF decay matrix'!$A99)))</f>
        <v>#VALUE!</v>
      </c>
      <c r="DY99" s="4" t="e">
        <f ca="1">IF($A99&gt;DY$1,0,$B99*(1-Parameters!$B$58)*(1-Parameters!$B$60^('PCF decay matrix'!DY$1-'PCF decay matrix'!$A99)))</f>
        <v>#VALUE!</v>
      </c>
      <c r="DZ99" s="4" t="e">
        <f ca="1">IF($A99&gt;DZ$1,0,$B99*(1-Parameters!$B$58)*(1-Parameters!$B$60^('PCF decay matrix'!DZ$1-'PCF decay matrix'!$A99)))</f>
        <v>#VALUE!</v>
      </c>
      <c r="EA99" s="4" t="e">
        <f ca="1">IF($A99&gt;EA$1,0,$B99*(1-Parameters!$B$58)*(1-Parameters!$B$60^('PCF decay matrix'!EA$1-'PCF decay matrix'!$A99)))</f>
        <v>#VALUE!</v>
      </c>
      <c r="EB99" s="4" t="e">
        <f ca="1">IF($A99&gt;EB$1,0,$B99*(1-Parameters!$B$58)*(1-Parameters!$B$60^('PCF decay matrix'!EB$1-'PCF decay matrix'!$A99)))</f>
        <v>#VALUE!</v>
      </c>
      <c r="EC99" s="4" t="e">
        <f ca="1">IF($A99&gt;EC$1,0,$B99*(1-Parameters!$B$58)*(1-Parameters!$B$60^('PCF decay matrix'!EC$1-'PCF decay matrix'!$A99)))</f>
        <v>#VALUE!</v>
      </c>
      <c r="ED99" s="4" t="e">
        <f ca="1">IF($A99&gt;ED$1,0,$B99*(1-Parameters!$B$58)*(1-Parameters!$B$60^('PCF decay matrix'!ED$1-'PCF decay matrix'!$A99)))</f>
        <v>#VALUE!</v>
      </c>
      <c r="EE99" s="4" t="e">
        <f ca="1">IF($A99&gt;EE$1,0,$B99*(1-Parameters!$B$58)*(1-Parameters!$B$60^('PCF decay matrix'!EE$1-'PCF decay matrix'!$A99)))</f>
        <v>#VALUE!</v>
      </c>
      <c r="EF99" s="4" t="e">
        <f ca="1">IF($A99&gt;EF$1,0,$B99*(1-Parameters!$B$58)*(1-Parameters!$B$60^('PCF decay matrix'!EF$1-'PCF decay matrix'!$A99)))</f>
        <v>#VALUE!</v>
      </c>
      <c r="EG99" s="4" t="e">
        <f ca="1">IF($A99&gt;EG$1,0,$B99*(1-Parameters!$B$58)*(1-Parameters!$B$60^('PCF decay matrix'!EG$1-'PCF decay matrix'!$A99)))</f>
        <v>#VALUE!</v>
      </c>
      <c r="EH99" s="4" t="e">
        <f ca="1">IF($A99&gt;EH$1,0,$B99*(1-Parameters!$B$58)*(1-Parameters!$B$60^('PCF decay matrix'!EH$1-'PCF decay matrix'!$A99)))</f>
        <v>#VALUE!</v>
      </c>
      <c r="EI99" s="4" t="e">
        <f ca="1">IF($A99&gt;EI$1,0,$B99*(1-Parameters!$B$58)*(1-Parameters!$B$60^('PCF decay matrix'!EI$1-'PCF decay matrix'!$A99)))</f>
        <v>#VALUE!</v>
      </c>
      <c r="EJ99" s="4" t="e">
        <f ca="1">IF($A99&gt;EJ$1,0,$B99*(1-Parameters!$B$58)*(1-Parameters!$B$60^('PCF decay matrix'!EJ$1-'PCF decay matrix'!$A99)))</f>
        <v>#VALUE!</v>
      </c>
      <c r="EK99" s="4" t="e">
        <f ca="1">IF($A99&gt;EK$1,0,$B99*(1-Parameters!$B$58)*(1-Parameters!$B$60^('PCF decay matrix'!EK$1-'PCF decay matrix'!$A99)))</f>
        <v>#VALUE!</v>
      </c>
      <c r="EL99" s="4" t="e">
        <f ca="1">IF($A99&gt;EL$1,0,$B99*(1-Parameters!$B$58)*(1-Parameters!$B$60^('PCF decay matrix'!EL$1-'PCF decay matrix'!$A99)))</f>
        <v>#VALUE!</v>
      </c>
      <c r="EM99" s="4" t="e">
        <f ca="1">IF($A99&gt;EM$1,0,$B99*(1-Parameters!$B$58)*(1-Parameters!$B$60^('PCF decay matrix'!EM$1-'PCF decay matrix'!$A99)))</f>
        <v>#VALUE!</v>
      </c>
      <c r="EN99" s="4" t="e">
        <f ca="1">IF($A99&gt;EN$1,0,$B99*(1-Parameters!$B$58)*(1-Parameters!$B$60^('PCF decay matrix'!EN$1-'PCF decay matrix'!$A99)))</f>
        <v>#VALUE!</v>
      </c>
      <c r="EO99" s="4" t="e">
        <f ca="1">IF($A99&gt;EO$1,0,$B99*(1-Parameters!$B$58)*(1-Parameters!$B$60^('PCF decay matrix'!EO$1-'PCF decay matrix'!$A99)))</f>
        <v>#VALUE!</v>
      </c>
      <c r="EP99" s="4" t="e">
        <f ca="1">IF($A99&gt;EP$1,0,$B99*(1-Parameters!$B$58)*(1-Parameters!$B$60^('PCF decay matrix'!EP$1-'PCF decay matrix'!$A99)))</f>
        <v>#VALUE!</v>
      </c>
      <c r="EQ99" s="4" t="e">
        <f ca="1">IF($A99&gt;EQ$1,0,$B99*(1-Parameters!$B$58)*(1-Parameters!$B$60^('PCF decay matrix'!EQ$1-'PCF decay matrix'!$A99)))</f>
        <v>#VALUE!</v>
      </c>
      <c r="ER99" s="4" t="e">
        <f ca="1">IF($A99&gt;ER$1,0,$B99*(1-Parameters!$B$58)*(1-Parameters!$B$60^('PCF decay matrix'!ER$1-'PCF decay matrix'!$A99)))</f>
        <v>#VALUE!</v>
      </c>
      <c r="ES99" s="4" t="e">
        <f ca="1">IF($A99&gt;ES$1,0,$B99*(1-Parameters!$B$58)*(1-Parameters!$B$60^('PCF decay matrix'!ES$1-'PCF decay matrix'!$A99)))</f>
        <v>#VALUE!</v>
      </c>
      <c r="ET99" s="4" t="e">
        <f ca="1">IF($A99&gt;ET$1,0,$B99*(1-Parameters!$B$58)*(1-Parameters!$B$60^('PCF decay matrix'!ET$1-'PCF decay matrix'!$A99)))</f>
        <v>#VALUE!</v>
      </c>
      <c r="EU99" s="4" t="e">
        <f ca="1">IF($A99&gt;EU$1,0,$B99*(1-Parameters!$B$58)*(1-Parameters!$B$60^('PCF decay matrix'!EU$1-'PCF decay matrix'!$A99)))</f>
        <v>#VALUE!</v>
      </c>
      <c r="EV99" s="4" t="e">
        <f ca="1">IF($A99&gt;EV$1,0,$B99*(1-Parameters!$B$58)*(1-Parameters!$B$60^('PCF decay matrix'!EV$1-'PCF decay matrix'!$A99)))</f>
        <v>#VALUE!</v>
      </c>
      <c r="EW99" s="4" t="e">
        <f ca="1">IF($A99&gt;EW$1,0,$B99*(1-Parameters!$B$58)*(1-Parameters!$B$60^('PCF decay matrix'!EW$1-'PCF decay matrix'!$A99)))</f>
        <v>#VALUE!</v>
      </c>
      <c r="EX99" s="4" t="e">
        <f ca="1">IF($A99&gt;EX$1,0,$B99*(1-Parameters!$B$58)*(1-Parameters!$B$60^('PCF decay matrix'!EX$1-'PCF decay matrix'!$A99)))</f>
        <v>#VALUE!</v>
      </c>
      <c r="EY99" s="4" t="e">
        <f ca="1">IF($A99&gt;EY$1,0,$B99*(1-Parameters!$B$58)*(1-Parameters!$B$60^('PCF decay matrix'!EY$1-'PCF decay matrix'!$A99)))</f>
        <v>#VALUE!</v>
      </c>
      <c r="EZ99" s="4" t="e">
        <f ca="1">IF($A99&gt;EZ$1,0,$B99*(1-Parameters!$B$58)*(1-Parameters!$B$60^('PCF decay matrix'!EZ$1-'PCF decay matrix'!$A99)))</f>
        <v>#VALUE!</v>
      </c>
      <c r="FA99" s="4" t="e">
        <f ca="1">IF($A99&gt;FA$1,0,$B99*(1-Parameters!$B$58)*(1-Parameters!$B$60^('PCF decay matrix'!FA$1-'PCF decay matrix'!$A99)))</f>
        <v>#VALUE!</v>
      </c>
      <c r="FB99" s="4" t="e">
        <f ca="1">IF($A99&gt;FB$1,0,$B99*(1-Parameters!$B$58)*(1-Parameters!$B$60^('PCF decay matrix'!FB$1-'PCF decay matrix'!$A99)))</f>
        <v>#VALUE!</v>
      </c>
      <c r="FC99" s="4" t="e">
        <f ca="1">IF($A99&gt;FC$1,0,$B99*(1-Parameters!$B$58)*(1-Parameters!$B$60^('PCF decay matrix'!FC$1-'PCF decay matrix'!$A99)))</f>
        <v>#VALUE!</v>
      </c>
      <c r="FD99" s="4" t="e">
        <f ca="1">IF($A99&gt;FD$1,0,$B99*(1-Parameters!$B$58)*(1-Parameters!$B$60^('PCF decay matrix'!FD$1-'PCF decay matrix'!$A99)))</f>
        <v>#VALUE!</v>
      </c>
      <c r="FE99" s="4" t="e">
        <f ca="1">IF($A99&gt;FE$1,0,$B99*(1-Parameters!$B$58)*(1-Parameters!$B$60^('PCF decay matrix'!FE$1-'PCF decay matrix'!$A99)))</f>
        <v>#VALUE!</v>
      </c>
      <c r="FF99" s="4" t="e">
        <f ca="1">IF($A99&gt;FF$1,0,$B99*(1-Parameters!$B$58)*(1-Parameters!$B$60^('PCF decay matrix'!FF$1-'PCF decay matrix'!$A99)))</f>
        <v>#VALUE!</v>
      </c>
      <c r="FG99" s="4" t="e">
        <f ca="1">IF($A99&gt;FG$1,0,$B99*(1-Parameters!$B$58)*(1-Parameters!$B$60^('PCF decay matrix'!FG$1-'PCF decay matrix'!$A99)))</f>
        <v>#VALUE!</v>
      </c>
      <c r="FH99" s="4" t="e">
        <f ca="1">IF($A99&gt;FH$1,0,$B99*(1-Parameters!$B$58)*(1-Parameters!$B$60^('PCF decay matrix'!FH$1-'PCF decay matrix'!$A99)))</f>
        <v>#VALUE!</v>
      </c>
      <c r="FI99" s="4" t="e">
        <f ca="1">IF($A99&gt;FI$1,0,$B99*(1-Parameters!$B$58)*(1-Parameters!$B$60^('PCF decay matrix'!FI$1-'PCF decay matrix'!$A99)))</f>
        <v>#VALUE!</v>
      </c>
      <c r="FJ99" s="4" t="e">
        <f ca="1">IF($A99&gt;FJ$1,0,$B99*(1-Parameters!$B$58)*(1-Parameters!$B$60^('PCF decay matrix'!FJ$1-'PCF decay matrix'!$A99)))</f>
        <v>#VALUE!</v>
      </c>
      <c r="FK99" s="4" t="e">
        <f ca="1">IF($A99&gt;FK$1,0,$B99*(1-Parameters!$B$58)*(1-Parameters!$B$60^('PCF decay matrix'!FK$1-'PCF decay matrix'!$A99)))</f>
        <v>#VALUE!</v>
      </c>
      <c r="FL99" s="4" t="e">
        <f ca="1">IF($A99&gt;FL$1,0,$B99*(1-Parameters!$B$58)*(1-Parameters!$B$60^('PCF decay matrix'!FL$1-'PCF decay matrix'!$A99)))</f>
        <v>#VALUE!</v>
      </c>
      <c r="FM99" s="4" t="e">
        <f ca="1">IF($A99&gt;FM$1,0,$B99*(1-Parameters!$B$58)*(1-Parameters!$B$60^('PCF decay matrix'!FM$1-'PCF decay matrix'!$A99)))</f>
        <v>#VALUE!</v>
      </c>
      <c r="FN99" s="4" t="e">
        <f ca="1">IF($A99&gt;FN$1,0,$B99*(1-Parameters!$B$58)*(1-Parameters!$B$60^('PCF decay matrix'!FN$1-'PCF decay matrix'!$A99)))</f>
        <v>#VALUE!</v>
      </c>
      <c r="FO99" s="4" t="e">
        <f ca="1">IF($A99&gt;FO$1,0,$B99*(1-Parameters!$B$58)*(1-Parameters!$B$60^('PCF decay matrix'!FO$1-'PCF decay matrix'!$A99)))</f>
        <v>#VALUE!</v>
      </c>
      <c r="FP99" s="4" t="e">
        <f ca="1">IF($A99&gt;FP$1,0,$B99*(1-Parameters!$B$58)*(1-Parameters!$B$60^('PCF decay matrix'!FP$1-'PCF decay matrix'!$A99)))</f>
        <v>#VALUE!</v>
      </c>
      <c r="FQ99" s="4" t="e">
        <f ca="1">IF($A99&gt;FQ$1,0,$B99*(1-Parameters!$B$58)*(1-Parameters!$B$60^('PCF decay matrix'!FQ$1-'PCF decay matrix'!$A99)))</f>
        <v>#VALUE!</v>
      </c>
      <c r="FR99" s="4" t="e">
        <f ca="1">IF($A99&gt;FR$1,0,$B99*(1-Parameters!$B$58)*(1-Parameters!$B$60^('PCF decay matrix'!FR$1-'PCF decay matrix'!$A99)))</f>
        <v>#VALUE!</v>
      </c>
      <c r="FS99" s="4" t="e">
        <f ca="1">IF($A99&gt;FS$1,0,$B99*(1-Parameters!$B$58)*(1-Parameters!$B$60^('PCF decay matrix'!FS$1-'PCF decay matrix'!$A99)))</f>
        <v>#VALUE!</v>
      </c>
      <c r="FT99" s="4" t="e">
        <f ca="1">IF($A99&gt;FT$1,0,$B99*(1-Parameters!$B$58)*(1-Parameters!$B$60^('PCF decay matrix'!FT$1-'PCF decay matrix'!$A99)))</f>
        <v>#VALUE!</v>
      </c>
      <c r="FU99" s="4" t="e">
        <f ca="1">IF($A99&gt;FU$1,0,$B99*(1-Parameters!$B$58)*(1-Parameters!$B$60^('PCF decay matrix'!FU$1-'PCF decay matrix'!$A99)))</f>
        <v>#VALUE!</v>
      </c>
      <c r="FV99" s="4" t="e">
        <f ca="1">IF($A99&gt;FV$1,0,$B99*(1-Parameters!$B$58)*(1-Parameters!$B$60^('PCF decay matrix'!FV$1-'PCF decay matrix'!$A99)))</f>
        <v>#VALUE!</v>
      </c>
      <c r="FW99" s="4" t="e">
        <f ca="1">IF($A99&gt;FW$1,0,$B99*(1-Parameters!$B$58)*(1-Parameters!$B$60^('PCF decay matrix'!FW$1-'PCF decay matrix'!$A99)))</f>
        <v>#VALUE!</v>
      </c>
      <c r="FX99" s="4" t="e">
        <f ca="1">IF($A99&gt;FX$1,0,$B99*(1-Parameters!$B$58)*(1-Parameters!$B$60^('PCF decay matrix'!FX$1-'PCF decay matrix'!$A99)))</f>
        <v>#VALUE!</v>
      </c>
      <c r="FY99" s="4" t="e">
        <f ca="1">IF($A99&gt;FY$1,0,$B99*(1-Parameters!$B$58)*(1-Parameters!$B$60^('PCF decay matrix'!FY$1-'PCF decay matrix'!$A99)))</f>
        <v>#VALUE!</v>
      </c>
      <c r="FZ99" s="4" t="e">
        <f ca="1">IF($A99&gt;FZ$1,0,$B99*(1-Parameters!$B$58)*(1-Parameters!$B$60^('PCF decay matrix'!FZ$1-'PCF decay matrix'!$A99)))</f>
        <v>#VALUE!</v>
      </c>
      <c r="GA99" s="4" t="e">
        <f ca="1">IF($A99&gt;GA$1,0,$B99*(1-Parameters!$B$58)*(1-Parameters!$B$60^('PCF decay matrix'!GA$1-'PCF decay matrix'!$A99)))</f>
        <v>#VALUE!</v>
      </c>
      <c r="GB99" s="4" t="e">
        <f ca="1">IF($A99&gt;GB$1,0,$B99*(1-Parameters!$B$58)*(1-Parameters!$B$60^('PCF decay matrix'!GB$1-'PCF decay matrix'!$A99)))</f>
        <v>#VALUE!</v>
      </c>
      <c r="GC99" s="4" t="e">
        <f ca="1">IF($A99&gt;GC$1,0,$B99*(1-Parameters!$B$58)*(1-Parameters!$B$60^('PCF decay matrix'!GC$1-'PCF decay matrix'!$A99)))</f>
        <v>#VALUE!</v>
      </c>
      <c r="GD99" s="4" t="e">
        <f ca="1">IF($A99&gt;GD$1,0,$B99*(1-Parameters!$B$58)*(1-Parameters!$B$60^('PCF decay matrix'!GD$1-'PCF decay matrix'!$A99)))</f>
        <v>#VALUE!</v>
      </c>
      <c r="GE99" s="4" t="e">
        <f ca="1">IF($A99&gt;GE$1,0,$B99*(1-Parameters!$B$58)*(1-Parameters!$B$60^('PCF decay matrix'!GE$1-'PCF decay matrix'!$A99)))</f>
        <v>#VALUE!</v>
      </c>
      <c r="GF99" s="4" t="e">
        <f ca="1">IF($A99&gt;GF$1,0,$B99*(1-Parameters!$B$58)*(1-Parameters!$B$60^('PCF decay matrix'!GF$1-'PCF decay matrix'!$A99)))</f>
        <v>#VALUE!</v>
      </c>
      <c r="GG99" s="4" t="e">
        <f ca="1">IF($A99&gt;GG$1,0,$B99*(1-Parameters!$B$58)*(1-Parameters!$B$60^('PCF decay matrix'!GG$1-'PCF decay matrix'!$A99)))</f>
        <v>#VALUE!</v>
      </c>
      <c r="GH99" s="4" t="e">
        <f ca="1">IF($A99&gt;GH$1,0,$B99*(1-Parameters!$B$58)*(1-Parameters!$B$60^('PCF decay matrix'!GH$1-'PCF decay matrix'!$A99)))</f>
        <v>#VALUE!</v>
      </c>
      <c r="GI99" s="4" t="e">
        <f ca="1">IF($A99&gt;GI$1,0,$B99*(1-Parameters!$B$58)*(1-Parameters!$B$60^('PCF decay matrix'!GI$1-'PCF decay matrix'!$A99)))</f>
        <v>#VALUE!</v>
      </c>
      <c r="GJ99" s="4" t="e">
        <f ca="1">IF($A99&gt;GJ$1,0,$B99*(1-Parameters!$B$58)*(1-Parameters!$B$60^('PCF decay matrix'!GJ$1-'PCF decay matrix'!$A99)))</f>
        <v>#VALUE!</v>
      </c>
      <c r="GK99" s="4" t="e">
        <f ca="1">IF($A99&gt;GK$1,0,$B99*(1-Parameters!$B$58)*(1-Parameters!$B$60^('PCF decay matrix'!GK$1-'PCF decay matrix'!$A99)))</f>
        <v>#VALUE!</v>
      </c>
    </row>
    <row r="100" spans="1:193" s="4" customFormat="1" x14ac:dyDescent="0.45">
      <c r="A100" s="4">
        <v>2108</v>
      </c>
      <c r="B100" s="20" t="e">
        <f ca="1">'PCF model'!D100</f>
        <v>#VALUE!</v>
      </c>
      <c r="C100" s="4">
        <f>IF($A100&gt;C$1,0,$B100*(1-Parameters!$B$58)*(1-Parameters!$B$60^('PCF decay matrix'!C$1-'PCF decay matrix'!$A100)))</f>
        <v>0</v>
      </c>
      <c r="D100" s="4">
        <f>IF($A100&gt;D$1,0,$B100*(1-Parameters!$B$58)*(1-Parameters!$B$60^('PCF decay matrix'!D$1-'PCF decay matrix'!$A100)))</f>
        <v>0</v>
      </c>
      <c r="E100" s="4">
        <f>IF($A100&gt;E$1,0,$B100*(1-Parameters!$B$58)*(1-Parameters!$B$60^('PCF decay matrix'!E$1-'PCF decay matrix'!$A100)))</f>
        <v>0</v>
      </c>
      <c r="F100" s="4">
        <f>IF($A100&gt;F$1,0,$B100*(1-Parameters!$B$58)*(1-Parameters!$B$60^('PCF decay matrix'!F$1-'PCF decay matrix'!$A100)))</f>
        <v>0</v>
      </c>
      <c r="G100" s="4">
        <f>IF($A100&gt;G$1,0,$B100*(1-Parameters!$B$58)*(1-Parameters!$B$60^('PCF decay matrix'!G$1-'PCF decay matrix'!$A100)))</f>
        <v>0</v>
      </c>
      <c r="H100" s="4">
        <f>IF($A100&gt;H$1,0,$B100*(1-Parameters!$B$58)*(1-Parameters!$B$60^('PCF decay matrix'!H$1-'PCF decay matrix'!$A100)))</f>
        <v>0</v>
      </c>
      <c r="I100" s="4">
        <f>IF($A100&gt;I$1,0,$B100*(1-Parameters!$B$58)*(1-Parameters!$B$60^('PCF decay matrix'!I$1-'PCF decay matrix'!$A100)))</f>
        <v>0</v>
      </c>
      <c r="J100" s="4">
        <f>IF($A100&gt;J$1,0,$B100*(1-Parameters!$B$58)*(1-Parameters!$B$60^('PCF decay matrix'!J$1-'PCF decay matrix'!$A100)))</f>
        <v>0</v>
      </c>
      <c r="K100" s="4">
        <f>IF($A100&gt;K$1,0,$B100*(1-Parameters!$B$58)*(1-Parameters!$B$60^('PCF decay matrix'!K$1-'PCF decay matrix'!$A100)))</f>
        <v>0</v>
      </c>
      <c r="L100" s="4">
        <f>IF($A100&gt;L$1,0,$B100*(1-Parameters!$B$58)*(1-Parameters!$B$60^('PCF decay matrix'!L$1-'PCF decay matrix'!$A100)))</f>
        <v>0</v>
      </c>
      <c r="M100" s="4">
        <f>IF($A100&gt;M$1,0,$B100*(1-Parameters!$B$58)*(1-Parameters!$B$60^('PCF decay matrix'!M$1-'PCF decay matrix'!$A100)))</f>
        <v>0</v>
      </c>
      <c r="N100" s="4">
        <f>IF($A100&gt;N$1,0,$B100*(1-Parameters!$B$58)*(1-Parameters!$B$60^('PCF decay matrix'!N$1-'PCF decay matrix'!$A100)))</f>
        <v>0</v>
      </c>
      <c r="O100" s="4">
        <f>IF($A100&gt;O$1,0,$B100*(1-Parameters!$B$58)*(1-Parameters!$B$60^('PCF decay matrix'!O$1-'PCF decay matrix'!$A100)))</f>
        <v>0</v>
      </c>
      <c r="P100" s="4">
        <f>IF($A100&gt;P$1,0,$B100*(1-Parameters!$B$58)*(1-Parameters!$B$60^('PCF decay matrix'!P$1-'PCF decay matrix'!$A100)))</f>
        <v>0</v>
      </c>
      <c r="Q100" s="4">
        <f>IF($A100&gt;Q$1,0,$B100*(1-Parameters!$B$58)*(1-Parameters!$B$60^('PCF decay matrix'!Q$1-'PCF decay matrix'!$A100)))</f>
        <v>0</v>
      </c>
      <c r="R100" s="4">
        <f>IF($A100&gt;R$1,0,$B100*(1-Parameters!$B$58)*(1-Parameters!$B$60^('PCF decay matrix'!R$1-'PCF decay matrix'!$A100)))</f>
        <v>0</v>
      </c>
      <c r="S100" s="4">
        <f>IF($A100&gt;S$1,0,$B100*(1-Parameters!$B$58)*(1-Parameters!$B$60^('PCF decay matrix'!S$1-'PCF decay matrix'!$A100)))</f>
        <v>0</v>
      </c>
      <c r="T100" s="4">
        <f>IF($A100&gt;T$1,0,$B100*(1-Parameters!$B$58)*(1-Parameters!$B$60^('PCF decay matrix'!T$1-'PCF decay matrix'!$A100)))</f>
        <v>0</v>
      </c>
      <c r="U100" s="4">
        <f>IF($A100&gt;U$1,0,$B100*(1-Parameters!$B$58)*(1-Parameters!$B$60^('PCF decay matrix'!U$1-'PCF decay matrix'!$A100)))</f>
        <v>0</v>
      </c>
      <c r="V100" s="4">
        <f>IF($A100&gt;V$1,0,$B100*(1-Parameters!$B$58)*(1-Parameters!$B$60^('PCF decay matrix'!V$1-'PCF decay matrix'!$A100)))</f>
        <v>0</v>
      </c>
      <c r="W100" s="4">
        <f>IF($A100&gt;W$1,0,$B100*(1-Parameters!$B$58)*(1-Parameters!$B$60^('PCF decay matrix'!W$1-'PCF decay matrix'!$A100)))</f>
        <v>0</v>
      </c>
      <c r="X100" s="4">
        <f>IF($A100&gt;X$1,0,$B100*(1-Parameters!$B$58)*(1-Parameters!$B$60^('PCF decay matrix'!X$1-'PCF decay matrix'!$A100)))</f>
        <v>0</v>
      </c>
      <c r="Y100" s="4">
        <f>IF($A100&gt;Y$1,0,$B100*(1-Parameters!$B$58)*(1-Parameters!$B$60^('PCF decay matrix'!Y$1-'PCF decay matrix'!$A100)))</f>
        <v>0</v>
      </c>
      <c r="Z100" s="4">
        <f>IF($A100&gt;Z$1,0,$B100*(1-Parameters!$B$58)*(1-Parameters!$B$60^('PCF decay matrix'!Z$1-'PCF decay matrix'!$A100)))</f>
        <v>0</v>
      </c>
      <c r="AA100" s="4">
        <f>IF($A100&gt;AA$1,0,$B100*(1-Parameters!$B$58)*(1-Parameters!$B$60^('PCF decay matrix'!AA$1-'PCF decay matrix'!$A100)))</f>
        <v>0</v>
      </c>
      <c r="AB100" s="4">
        <f>IF($A100&gt;AB$1,0,$B100*(1-Parameters!$B$58)*(1-Parameters!$B$60^('PCF decay matrix'!AB$1-'PCF decay matrix'!$A100)))</f>
        <v>0</v>
      </c>
      <c r="AC100" s="4">
        <f>IF($A100&gt;AC$1,0,$B100*(1-Parameters!$B$58)*(1-Parameters!$B$60^('PCF decay matrix'!AC$1-'PCF decay matrix'!$A100)))</f>
        <v>0</v>
      </c>
      <c r="AD100" s="4">
        <f>IF($A100&gt;AD$1,0,$B100*(1-Parameters!$B$58)*(1-Parameters!$B$60^('PCF decay matrix'!AD$1-'PCF decay matrix'!$A100)))</f>
        <v>0</v>
      </c>
      <c r="AE100" s="4">
        <f>IF($A100&gt;AE$1,0,$B100*(1-Parameters!$B$58)*(1-Parameters!$B$60^('PCF decay matrix'!AE$1-'PCF decay matrix'!$A100)))</f>
        <v>0</v>
      </c>
      <c r="AF100" s="4">
        <f>IF($A100&gt;AF$1,0,$B100*(1-Parameters!$B$58)*(1-Parameters!$B$60^('PCF decay matrix'!AF$1-'PCF decay matrix'!$A100)))</f>
        <v>0</v>
      </c>
      <c r="AG100" s="4">
        <f>IF($A100&gt;AG$1,0,$B100*(1-Parameters!$B$58)*(1-Parameters!$B$60^('PCF decay matrix'!AG$1-'PCF decay matrix'!$A100)))</f>
        <v>0</v>
      </c>
      <c r="AH100" s="4">
        <f>IF($A100&gt;AH$1,0,$B100*(1-Parameters!$B$58)*(1-Parameters!$B$60^('PCF decay matrix'!AH$1-'PCF decay matrix'!$A100)))</f>
        <v>0</v>
      </c>
      <c r="AI100" s="4">
        <f>IF($A100&gt;AI$1,0,$B100*(1-Parameters!$B$58)*(1-Parameters!$B$60^('PCF decay matrix'!AI$1-'PCF decay matrix'!$A100)))</f>
        <v>0</v>
      </c>
      <c r="AJ100" s="4">
        <f>IF($A100&gt;AJ$1,0,$B100*(1-Parameters!$B$58)*(1-Parameters!$B$60^('PCF decay matrix'!AJ$1-'PCF decay matrix'!$A100)))</f>
        <v>0</v>
      </c>
      <c r="AK100" s="4">
        <f>IF($A100&gt;AK$1,0,$B100*(1-Parameters!$B$58)*(1-Parameters!$B$60^('PCF decay matrix'!AK$1-'PCF decay matrix'!$A100)))</f>
        <v>0</v>
      </c>
      <c r="AL100" s="4">
        <f>IF($A100&gt;AL$1,0,$B100*(1-Parameters!$B$58)*(1-Parameters!$B$60^('PCF decay matrix'!AL$1-'PCF decay matrix'!$A100)))</f>
        <v>0</v>
      </c>
      <c r="AM100" s="4">
        <f>IF($A100&gt;AM$1,0,$B100*(1-Parameters!$B$58)*(1-Parameters!$B$60^('PCF decay matrix'!AM$1-'PCF decay matrix'!$A100)))</f>
        <v>0</v>
      </c>
      <c r="AN100" s="4">
        <f>IF($A100&gt;AN$1,0,$B100*(1-Parameters!$B$58)*(1-Parameters!$B$60^('PCF decay matrix'!AN$1-'PCF decay matrix'!$A100)))</f>
        <v>0</v>
      </c>
      <c r="AO100" s="4">
        <f>IF($A100&gt;AO$1,0,$B100*(1-Parameters!$B$58)*(1-Parameters!$B$60^('PCF decay matrix'!AO$1-'PCF decay matrix'!$A100)))</f>
        <v>0</v>
      </c>
      <c r="AP100" s="4">
        <f>IF($A100&gt;AP$1,0,$B100*(1-Parameters!$B$58)*(1-Parameters!$B$60^('PCF decay matrix'!AP$1-'PCF decay matrix'!$A100)))</f>
        <v>0</v>
      </c>
      <c r="AQ100" s="4">
        <f>IF($A100&gt;AQ$1,0,$B100*(1-Parameters!$B$58)*(1-Parameters!$B$60^('PCF decay matrix'!AQ$1-'PCF decay matrix'!$A100)))</f>
        <v>0</v>
      </c>
      <c r="AR100" s="4">
        <f>IF($A100&gt;AR$1,0,$B100*(1-Parameters!$B$58)*(1-Parameters!$B$60^('PCF decay matrix'!AR$1-'PCF decay matrix'!$A100)))</f>
        <v>0</v>
      </c>
      <c r="AS100" s="4">
        <f>IF($A100&gt;AS$1,0,$B100*(1-Parameters!$B$58)*(1-Parameters!$B$60^('PCF decay matrix'!AS$1-'PCF decay matrix'!$A100)))</f>
        <v>0</v>
      </c>
      <c r="AT100" s="4">
        <f>IF($A100&gt;AT$1,0,$B100*(1-Parameters!$B$58)*(1-Parameters!$B$60^('PCF decay matrix'!AT$1-'PCF decay matrix'!$A100)))</f>
        <v>0</v>
      </c>
      <c r="AU100" s="4">
        <f>IF($A100&gt;AU$1,0,$B100*(1-Parameters!$B$58)*(1-Parameters!$B$60^('PCF decay matrix'!AU$1-'PCF decay matrix'!$A100)))</f>
        <v>0</v>
      </c>
      <c r="AV100" s="4">
        <f>IF($A100&gt;AV$1,0,$B100*(1-Parameters!$B$58)*(1-Parameters!$B$60^('PCF decay matrix'!AV$1-'PCF decay matrix'!$A100)))</f>
        <v>0</v>
      </c>
      <c r="AW100" s="4">
        <f>IF($A100&gt;AW$1,0,$B100*(1-Parameters!$B$58)*(1-Parameters!$B$60^('PCF decay matrix'!AW$1-'PCF decay matrix'!$A100)))</f>
        <v>0</v>
      </c>
      <c r="AX100" s="4">
        <f>IF($A100&gt;AX$1,0,$B100*(1-Parameters!$B$58)*(1-Parameters!$B$60^('PCF decay matrix'!AX$1-'PCF decay matrix'!$A100)))</f>
        <v>0</v>
      </c>
      <c r="AY100" s="4">
        <f>IF($A100&gt;AY$1,0,$B100*(1-Parameters!$B$58)*(1-Parameters!$B$60^('PCF decay matrix'!AY$1-'PCF decay matrix'!$A100)))</f>
        <v>0</v>
      </c>
      <c r="AZ100" s="4">
        <f>IF($A100&gt;AZ$1,0,$B100*(1-Parameters!$B$58)*(1-Parameters!$B$60^('PCF decay matrix'!AZ$1-'PCF decay matrix'!$A100)))</f>
        <v>0</v>
      </c>
      <c r="BA100" s="4">
        <f>IF($A100&gt;BA$1,0,$B100*(1-Parameters!$B$58)*(1-Parameters!$B$60^('PCF decay matrix'!BA$1-'PCF decay matrix'!$A100)))</f>
        <v>0</v>
      </c>
      <c r="BB100" s="4">
        <f>IF($A100&gt;BB$1,0,$B100*(1-Parameters!$B$58)*(1-Parameters!$B$60^('PCF decay matrix'!BB$1-'PCF decay matrix'!$A100)))</f>
        <v>0</v>
      </c>
      <c r="BC100" s="4">
        <f>IF($A100&gt;BC$1,0,$B100*(1-Parameters!$B$58)*(1-Parameters!$B$60^('PCF decay matrix'!BC$1-'PCF decay matrix'!$A100)))</f>
        <v>0</v>
      </c>
      <c r="BD100" s="4">
        <f>IF($A100&gt;BD$1,0,$B100*(1-Parameters!$B$58)*(1-Parameters!$B$60^('PCF decay matrix'!BD$1-'PCF decay matrix'!$A100)))</f>
        <v>0</v>
      </c>
      <c r="BE100" s="4">
        <f>IF($A100&gt;BE$1,0,$B100*(1-Parameters!$B$58)*(1-Parameters!$B$60^('PCF decay matrix'!BE$1-'PCF decay matrix'!$A100)))</f>
        <v>0</v>
      </c>
      <c r="BF100" s="4">
        <f>IF($A100&gt;BF$1,0,$B100*(1-Parameters!$B$58)*(1-Parameters!$B$60^('PCF decay matrix'!BF$1-'PCF decay matrix'!$A100)))</f>
        <v>0</v>
      </c>
      <c r="BG100" s="4">
        <f>IF($A100&gt;BG$1,0,$B100*(1-Parameters!$B$58)*(1-Parameters!$B$60^('PCF decay matrix'!BG$1-'PCF decay matrix'!$A100)))</f>
        <v>0</v>
      </c>
      <c r="BH100" s="4">
        <f>IF($A100&gt;BH$1,0,$B100*(1-Parameters!$B$58)*(1-Parameters!$B$60^('PCF decay matrix'!BH$1-'PCF decay matrix'!$A100)))</f>
        <v>0</v>
      </c>
      <c r="BI100" s="4">
        <f>IF($A100&gt;BI$1,0,$B100*(1-Parameters!$B$58)*(1-Parameters!$B$60^('PCF decay matrix'!BI$1-'PCF decay matrix'!$A100)))</f>
        <v>0</v>
      </c>
      <c r="BJ100" s="4">
        <f>IF($A100&gt;BJ$1,0,$B100*(1-Parameters!$B$58)*(1-Parameters!$B$60^('PCF decay matrix'!BJ$1-'PCF decay matrix'!$A100)))</f>
        <v>0</v>
      </c>
      <c r="BK100" s="4">
        <f>IF($A100&gt;BK$1,0,$B100*(1-Parameters!$B$58)*(1-Parameters!$B$60^('PCF decay matrix'!BK$1-'PCF decay matrix'!$A100)))</f>
        <v>0</v>
      </c>
      <c r="BL100" s="4">
        <f>IF($A100&gt;BL$1,0,$B100*(1-Parameters!$B$58)*(1-Parameters!$B$60^('PCF decay matrix'!BL$1-'PCF decay matrix'!$A100)))</f>
        <v>0</v>
      </c>
      <c r="BM100" s="4">
        <f>IF($A100&gt;BM$1,0,$B100*(1-Parameters!$B$58)*(1-Parameters!$B$60^('PCF decay matrix'!BM$1-'PCF decay matrix'!$A100)))</f>
        <v>0</v>
      </c>
      <c r="BN100" s="4">
        <f>IF($A100&gt;BN$1,0,$B100*(1-Parameters!$B$58)*(1-Parameters!$B$60^('PCF decay matrix'!BN$1-'PCF decay matrix'!$A100)))</f>
        <v>0</v>
      </c>
      <c r="BO100" s="4">
        <f>IF($A100&gt;BO$1,0,$B100*(1-Parameters!$B$58)*(1-Parameters!$B$60^('PCF decay matrix'!BO$1-'PCF decay matrix'!$A100)))</f>
        <v>0</v>
      </c>
      <c r="BP100" s="4">
        <f>IF($A100&gt;BP$1,0,$B100*(1-Parameters!$B$58)*(1-Parameters!$B$60^('PCF decay matrix'!BP$1-'PCF decay matrix'!$A100)))</f>
        <v>0</v>
      </c>
      <c r="BQ100" s="4">
        <f>IF($A100&gt;BQ$1,0,$B100*(1-Parameters!$B$58)*(1-Parameters!$B$60^('PCF decay matrix'!BQ$1-'PCF decay matrix'!$A100)))</f>
        <v>0</v>
      </c>
      <c r="BR100" s="4">
        <f>IF($A100&gt;BR$1,0,$B100*(1-Parameters!$B$58)*(1-Parameters!$B$60^('PCF decay matrix'!BR$1-'PCF decay matrix'!$A100)))</f>
        <v>0</v>
      </c>
      <c r="BS100" s="4">
        <f>IF($A100&gt;BS$1,0,$B100*(1-Parameters!$B$58)*(1-Parameters!$B$60^('PCF decay matrix'!BS$1-'PCF decay matrix'!$A100)))</f>
        <v>0</v>
      </c>
      <c r="BT100" s="4">
        <f>IF($A100&gt;BT$1,0,$B100*(1-Parameters!$B$58)*(1-Parameters!$B$60^('PCF decay matrix'!BT$1-'PCF decay matrix'!$A100)))</f>
        <v>0</v>
      </c>
      <c r="BU100" s="4">
        <f>IF($A100&gt;BU$1,0,$B100*(1-Parameters!$B$58)*(1-Parameters!$B$60^('PCF decay matrix'!BU$1-'PCF decay matrix'!$A100)))</f>
        <v>0</v>
      </c>
      <c r="BV100" s="4">
        <f>IF($A100&gt;BV$1,0,$B100*(1-Parameters!$B$58)*(1-Parameters!$B$60^('PCF decay matrix'!BV$1-'PCF decay matrix'!$A100)))</f>
        <v>0</v>
      </c>
      <c r="BW100" s="4">
        <f>IF($A100&gt;BW$1,0,$B100*(1-Parameters!$B$58)*(1-Parameters!$B$60^('PCF decay matrix'!BW$1-'PCF decay matrix'!$A100)))</f>
        <v>0</v>
      </c>
      <c r="BX100" s="4">
        <f>IF($A100&gt;BX$1,0,$B100*(1-Parameters!$B$58)*(1-Parameters!$B$60^('PCF decay matrix'!BX$1-'PCF decay matrix'!$A100)))</f>
        <v>0</v>
      </c>
      <c r="BY100" s="4">
        <f>IF($A100&gt;BY$1,0,$B100*(1-Parameters!$B$58)*(1-Parameters!$B$60^('PCF decay matrix'!BY$1-'PCF decay matrix'!$A100)))</f>
        <v>0</v>
      </c>
      <c r="BZ100" s="4">
        <f>IF($A100&gt;BZ$1,0,$B100*(1-Parameters!$B$58)*(1-Parameters!$B$60^('PCF decay matrix'!BZ$1-'PCF decay matrix'!$A100)))</f>
        <v>0</v>
      </c>
      <c r="CA100" s="4">
        <f>IF($A100&gt;CA$1,0,$B100*(1-Parameters!$B$58)*(1-Parameters!$B$60^('PCF decay matrix'!CA$1-'PCF decay matrix'!$A100)))</f>
        <v>0</v>
      </c>
      <c r="CB100" s="4">
        <f>IF($A100&gt;CB$1,0,$B100*(1-Parameters!$B$58)*(1-Parameters!$B$60^('PCF decay matrix'!CB$1-'PCF decay matrix'!$A100)))</f>
        <v>0</v>
      </c>
      <c r="CC100" s="4">
        <f>IF($A100&gt;CC$1,0,$B100*(1-Parameters!$B$58)*(1-Parameters!$B$60^('PCF decay matrix'!CC$1-'PCF decay matrix'!$A100)))</f>
        <v>0</v>
      </c>
      <c r="CD100" s="4">
        <f>IF($A100&gt;CD$1,0,$B100*(1-Parameters!$B$58)*(1-Parameters!$B$60^('PCF decay matrix'!CD$1-'PCF decay matrix'!$A100)))</f>
        <v>0</v>
      </c>
      <c r="CE100" s="4">
        <f>IF($A100&gt;CE$1,0,$B100*(1-Parameters!$B$58)*(1-Parameters!$B$60^('PCF decay matrix'!CE$1-'PCF decay matrix'!$A100)))</f>
        <v>0</v>
      </c>
      <c r="CF100" s="4">
        <f>IF($A100&gt;CF$1,0,$B100*(1-Parameters!$B$58)*(1-Parameters!$B$60^('PCF decay matrix'!CF$1-'PCF decay matrix'!$A100)))</f>
        <v>0</v>
      </c>
      <c r="CG100" s="4">
        <f>IF($A100&gt;CG$1,0,$B100*(1-Parameters!$B$58)*(1-Parameters!$B$60^('PCF decay matrix'!CG$1-'PCF decay matrix'!$A100)))</f>
        <v>0</v>
      </c>
      <c r="CH100" s="4">
        <f>IF($A100&gt;CH$1,0,$B100*(1-Parameters!$B$58)*(1-Parameters!$B$60^('PCF decay matrix'!CH$1-'PCF decay matrix'!$A100)))</f>
        <v>0</v>
      </c>
      <c r="CI100" s="4">
        <f>IF($A100&gt;CI$1,0,$B100*(1-Parameters!$B$58)*(1-Parameters!$B$60^('PCF decay matrix'!CI$1-'PCF decay matrix'!$A100)))</f>
        <v>0</v>
      </c>
      <c r="CJ100" s="4">
        <f>IF($A100&gt;CJ$1,0,$B100*(1-Parameters!$B$58)*(1-Parameters!$B$60^('PCF decay matrix'!CJ$1-'PCF decay matrix'!$A100)))</f>
        <v>0</v>
      </c>
      <c r="CK100" s="4">
        <f>IF($A100&gt;CK$1,0,$B100*(1-Parameters!$B$58)*(1-Parameters!$B$60^('PCF decay matrix'!CK$1-'PCF decay matrix'!$A100)))</f>
        <v>0</v>
      </c>
      <c r="CL100" s="4">
        <f>IF($A100&gt;CL$1,0,$B100*(1-Parameters!$B$58)*(1-Parameters!$B$60^('PCF decay matrix'!CL$1-'PCF decay matrix'!$A100)))</f>
        <v>0</v>
      </c>
      <c r="CM100" s="4">
        <f>IF($A100&gt;CM$1,0,$B100*(1-Parameters!$B$58)*(1-Parameters!$B$60^('PCF decay matrix'!CM$1-'PCF decay matrix'!$A100)))</f>
        <v>0</v>
      </c>
      <c r="CN100" s="4">
        <f>IF($A100&gt;CN$1,0,$B100*(1-Parameters!$B$58)*(1-Parameters!$B$60^('PCF decay matrix'!CN$1-'PCF decay matrix'!$A100)))</f>
        <v>0</v>
      </c>
      <c r="CO100" s="4">
        <f>IF($A100&gt;CO$1,0,$B100*(1-Parameters!$B$58)*(1-Parameters!$B$60^('PCF decay matrix'!CO$1-'PCF decay matrix'!$A100)))</f>
        <v>0</v>
      </c>
      <c r="CP100" s="4">
        <f>IF($A100&gt;CP$1,0,$B100*(1-Parameters!$B$58)*(1-Parameters!$B$60^('PCF decay matrix'!CP$1-'PCF decay matrix'!$A100)))</f>
        <v>0</v>
      </c>
      <c r="CQ100" s="4">
        <f>IF($A100&gt;CQ$1,0,$B100*(1-Parameters!$B$58)*(1-Parameters!$B$60^('PCF decay matrix'!CQ$1-'PCF decay matrix'!$A100)))</f>
        <v>0</v>
      </c>
      <c r="CR100" s="4">
        <f>IF($A100&gt;CR$1,0,$B100*(1-Parameters!$B$58)*(1-Parameters!$B$60^('PCF decay matrix'!CR$1-'PCF decay matrix'!$A100)))</f>
        <v>0</v>
      </c>
      <c r="CS100" s="4">
        <f>IF($A100&gt;CS$1,0,$B100*(1-Parameters!$B$58)*(1-Parameters!$B$60^('PCF decay matrix'!CS$1-'PCF decay matrix'!$A100)))</f>
        <v>0</v>
      </c>
      <c r="CT100" s="4">
        <f>IF($A100&gt;CT$1,0,$B100*(1-Parameters!$B$58)*(1-Parameters!$B$60^('PCF decay matrix'!CT$1-'PCF decay matrix'!$A100)))</f>
        <v>0</v>
      </c>
      <c r="CU100" s="4">
        <f>IF($A100&gt;CU$1,0,$B100*(1-Parameters!$B$58)*(1-Parameters!$B$60^('PCF decay matrix'!CU$1-'PCF decay matrix'!$A100)))</f>
        <v>0</v>
      </c>
      <c r="CV100" s="4">
        <f>IF($A100&gt;CV$1,0,$B100*(1-Parameters!$B$58)*(1-Parameters!$B$60^('PCF decay matrix'!CV$1-'PCF decay matrix'!$A100)))</f>
        <v>0</v>
      </c>
      <c r="CW100" s="4" t="e">
        <f ca="1">IF($A100&gt;CW$1,0,$B100*(1-Parameters!$B$58)*(1-Parameters!$B$60^('PCF decay matrix'!CW$1-'PCF decay matrix'!$A100)))</f>
        <v>#VALUE!</v>
      </c>
      <c r="CX100" s="4" t="e">
        <f ca="1">IF($A100&gt;CX$1,0,$B100*(1-Parameters!$B$58)*(1-Parameters!$B$60^('PCF decay matrix'!CX$1-'PCF decay matrix'!$A100)))</f>
        <v>#VALUE!</v>
      </c>
      <c r="CY100" s="4" t="e">
        <f ca="1">IF($A100&gt;CY$1,0,$B100*(1-Parameters!$B$58)*(1-Parameters!$B$60^('PCF decay matrix'!CY$1-'PCF decay matrix'!$A100)))</f>
        <v>#VALUE!</v>
      </c>
      <c r="CZ100" s="4" t="e">
        <f ca="1">IF($A100&gt;CZ$1,0,$B100*(1-Parameters!$B$58)*(1-Parameters!$B$60^('PCF decay matrix'!CZ$1-'PCF decay matrix'!$A100)))</f>
        <v>#VALUE!</v>
      </c>
      <c r="DA100" s="4" t="e">
        <f ca="1">IF($A100&gt;DA$1,0,$B100*(1-Parameters!$B$58)*(1-Parameters!$B$60^('PCF decay matrix'!DA$1-'PCF decay matrix'!$A100)))</f>
        <v>#VALUE!</v>
      </c>
      <c r="DB100" s="4" t="e">
        <f ca="1">IF($A100&gt;DB$1,0,$B100*(1-Parameters!$B$58)*(1-Parameters!$B$60^('PCF decay matrix'!DB$1-'PCF decay matrix'!$A100)))</f>
        <v>#VALUE!</v>
      </c>
      <c r="DC100" s="4" t="e">
        <f ca="1">IF($A100&gt;DC$1,0,$B100*(1-Parameters!$B$58)*(1-Parameters!$B$60^('PCF decay matrix'!DC$1-'PCF decay matrix'!$A100)))</f>
        <v>#VALUE!</v>
      </c>
      <c r="DD100" s="4" t="e">
        <f ca="1">IF($A100&gt;DD$1,0,$B100*(1-Parameters!$B$58)*(1-Parameters!$B$60^('PCF decay matrix'!DD$1-'PCF decay matrix'!$A100)))</f>
        <v>#VALUE!</v>
      </c>
      <c r="DE100" s="4" t="e">
        <f ca="1">IF($A100&gt;DE$1,0,$B100*(1-Parameters!$B$58)*(1-Parameters!$B$60^('PCF decay matrix'!DE$1-'PCF decay matrix'!$A100)))</f>
        <v>#VALUE!</v>
      </c>
      <c r="DF100" s="4" t="e">
        <f ca="1">IF($A100&gt;DF$1,0,$B100*(1-Parameters!$B$58)*(1-Parameters!$B$60^('PCF decay matrix'!DF$1-'PCF decay matrix'!$A100)))</f>
        <v>#VALUE!</v>
      </c>
      <c r="DG100" s="4" t="e">
        <f ca="1">IF($A100&gt;DG$1,0,$B100*(1-Parameters!$B$58)*(1-Parameters!$B$60^('PCF decay matrix'!DG$1-'PCF decay matrix'!$A100)))</f>
        <v>#VALUE!</v>
      </c>
      <c r="DH100" s="4" t="e">
        <f ca="1">IF($A100&gt;DH$1,0,$B100*(1-Parameters!$B$58)*(1-Parameters!$B$60^('PCF decay matrix'!DH$1-'PCF decay matrix'!$A100)))</f>
        <v>#VALUE!</v>
      </c>
      <c r="DI100" s="4" t="e">
        <f ca="1">IF($A100&gt;DI$1,0,$B100*(1-Parameters!$B$58)*(1-Parameters!$B$60^('PCF decay matrix'!DI$1-'PCF decay matrix'!$A100)))</f>
        <v>#VALUE!</v>
      </c>
      <c r="DJ100" s="4" t="e">
        <f ca="1">IF($A100&gt;DJ$1,0,$B100*(1-Parameters!$B$58)*(1-Parameters!$B$60^('PCF decay matrix'!DJ$1-'PCF decay matrix'!$A100)))</f>
        <v>#VALUE!</v>
      </c>
      <c r="DK100" s="4" t="e">
        <f ca="1">IF($A100&gt;DK$1,0,$B100*(1-Parameters!$B$58)*(1-Parameters!$B$60^('PCF decay matrix'!DK$1-'PCF decay matrix'!$A100)))</f>
        <v>#VALUE!</v>
      </c>
      <c r="DL100" s="4" t="e">
        <f ca="1">IF($A100&gt;DL$1,0,$B100*(1-Parameters!$B$58)*(1-Parameters!$B$60^('PCF decay matrix'!DL$1-'PCF decay matrix'!$A100)))</f>
        <v>#VALUE!</v>
      </c>
      <c r="DM100" s="4" t="e">
        <f ca="1">IF($A100&gt;DM$1,0,$B100*(1-Parameters!$B$58)*(1-Parameters!$B$60^('PCF decay matrix'!DM$1-'PCF decay matrix'!$A100)))</f>
        <v>#VALUE!</v>
      </c>
      <c r="DN100" s="4" t="e">
        <f ca="1">IF($A100&gt;DN$1,0,$B100*(1-Parameters!$B$58)*(1-Parameters!$B$60^('PCF decay matrix'!DN$1-'PCF decay matrix'!$A100)))</f>
        <v>#VALUE!</v>
      </c>
      <c r="DO100" s="4" t="e">
        <f ca="1">IF($A100&gt;DO$1,0,$B100*(1-Parameters!$B$58)*(1-Parameters!$B$60^('PCF decay matrix'!DO$1-'PCF decay matrix'!$A100)))</f>
        <v>#VALUE!</v>
      </c>
      <c r="DP100" s="4" t="e">
        <f ca="1">IF($A100&gt;DP$1,0,$B100*(1-Parameters!$B$58)*(1-Parameters!$B$60^('PCF decay matrix'!DP$1-'PCF decay matrix'!$A100)))</f>
        <v>#VALUE!</v>
      </c>
      <c r="DQ100" s="4" t="e">
        <f ca="1">IF($A100&gt;DQ$1,0,$B100*(1-Parameters!$B$58)*(1-Parameters!$B$60^('PCF decay matrix'!DQ$1-'PCF decay matrix'!$A100)))</f>
        <v>#VALUE!</v>
      </c>
      <c r="DR100" s="4" t="e">
        <f ca="1">IF($A100&gt;DR$1,0,$B100*(1-Parameters!$B$58)*(1-Parameters!$B$60^('PCF decay matrix'!DR$1-'PCF decay matrix'!$A100)))</f>
        <v>#VALUE!</v>
      </c>
      <c r="DS100" s="4" t="e">
        <f ca="1">IF($A100&gt;DS$1,0,$B100*(1-Parameters!$B$58)*(1-Parameters!$B$60^('PCF decay matrix'!DS$1-'PCF decay matrix'!$A100)))</f>
        <v>#VALUE!</v>
      </c>
      <c r="DT100" s="4" t="e">
        <f ca="1">IF($A100&gt;DT$1,0,$B100*(1-Parameters!$B$58)*(1-Parameters!$B$60^('PCF decay matrix'!DT$1-'PCF decay matrix'!$A100)))</f>
        <v>#VALUE!</v>
      </c>
      <c r="DU100" s="4" t="e">
        <f ca="1">IF($A100&gt;DU$1,0,$B100*(1-Parameters!$B$58)*(1-Parameters!$B$60^('PCF decay matrix'!DU$1-'PCF decay matrix'!$A100)))</f>
        <v>#VALUE!</v>
      </c>
      <c r="DV100" s="4" t="e">
        <f ca="1">IF($A100&gt;DV$1,0,$B100*(1-Parameters!$B$58)*(1-Parameters!$B$60^('PCF decay matrix'!DV$1-'PCF decay matrix'!$A100)))</f>
        <v>#VALUE!</v>
      </c>
      <c r="DW100" s="4" t="e">
        <f ca="1">IF($A100&gt;DW$1,0,$B100*(1-Parameters!$B$58)*(1-Parameters!$B$60^('PCF decay matrix'!DW$1-'PCF decay matrix'!$A100)))</f>
        <v>#VALUE!</v>
      </c>
      <c r="DX100" s="4" t="e">
        <f ca="1">IF($A100&gt;DX$1,0,$B100*(1-Parameters!$B$58)*(1-Parameters!$B$60^('PCF decay matrix'!DX$1-'PCF decay matrix'!$A100)))</f>
        <v>#VALUE!</v>
      </c>
      <c r="DY100" s="4" t="e">
        <f ca="1">IF($A100&gt;DY$1,0,$B100*(1-Parameters!$B$58)*(1-Parameters!$B$60^('PCF decay matrix'!DY$1-'PCF decay matrix'!$A100)))</f>
        <v>#VALUE!</v>
      </c>
      <c r="DZ100" s="4" t="e">
        <f ca="1">IF($A100&gt;DZ$1,0,$B100*(1-Parameters!$B$58)*(1-Parameters!$B$60^('PCF decay matrix'!DZ$1-'PCF decay matrix'!$A100)))</f>
        <v>#VALUE!</v>
      </c>
      <c r="EA100" s="4" t="e">
        <f ca="1">IF($A100&gt;EA$1,0,$B100*(1-Parameters!$B$58)*(1-Parameters!$B$60^('PCF decay matrix'!EA$1-'PCF decay matrix'!$A100)))</f>
        <v>#VALUE!</v>
      </c>
      <c r="EB100" s="4" t="e">
        <f ca="1">IF($A100&gt;EB$1,0,$B100*(1-Parameters!$B$58)*(1-Parameters!$B$60^('PCF decay matrix'!EB$1-'PCF decay matrix'!$A100)))</f>
        <v>#VALUE!</v>
      </c>
      <c r="EC100" s="4" t="e">
        <f ca="1">IF($A100&gt;EC$1,0,$B100*(1-Parameters!$B$58)*(1-Parameters!$B$60^('PCF decay matrix'!EC$1-'PCF decay matrix'!$A100)))</f>
        <v>#VALUE!</v>
      </c>
      <c r="ED100" s="4" t="e">
        <f ca="1">IF($A100&gt;ED$1,0,$B100*(1-Parameters!$B$58)*(1-Parameters!$B$60^('PCF decay matrix'!ED$1-'PCF decay matrix'!$A100)))</f>
        <v>#VALUE!</v>
      </c>
      <c r="EE100" s="4" t="e">
        <f ca="1">IF($A100&gt;EE$1,0,$B100*(1-Parameters!$B$58)*(1-Parameters!$B$60^('PCF decay matrix'!EE$1-'PCF decay matrix'!$A100)))</f>
        <v>#VALUE!</v>
      </c>
      <c r="EF100" s="4" t="e">
        <f ca="1">IF($A100&gt;EF$1,0,$B100*(1-Parameters!$B$58)*(1-Parameters!$B$60^('PCF decay matrix'!EF$1-'PCF decay matrix'!$A100)))</f>
        <v>#VALUE!</v>
      </c>
      <c r="EG100" s="4" t="e">
        <f ca="1">IF($A100&gt;EG$1,0,$B100*(1-Parameters!$B$58)*(1-Parameters!$B$60^('PCF decay matrix'!EG$1-'PCF decay matrix'!$A100)))</f>
        <v>#VALUE!</v>
      </c>
      <c r="EH100" s="4" t="e">
        <f ca="1">IF($A100&gt;EH$1,0,$B100*(1-Parameters!$B$58)*(1-Parameters!$B$60^('PCF decay matrix'!EH$1-'PCF decay matrix'!$A100)))</f>
        <v>#VALUE!</v>
      </c>
      <c r="EI100" s="4" t="e">
        <f ca="1">IF($A100&gt;EI$1,0,$B100*(1-Parameters!$B$58)*(1-Parameters!$B$60^('PCF decay matrix'!EI$1-'PCF decay matrix'!$A100)))</f>
        <v>#VALUE!</v>
      </c>
      <c r="EJ100" s="4" t="e">
        <f ca="1">IF($A100&gt;EJ$1,0,$B100*(1-Parameters!$B$58)*(1-Parameters!$B$60^('PCF decay matrix'!EJ$1-'PCF decay matrix'!$A100)))</f>
        <v>#VALUE!</v>
      </c>
      <c r="EK100" s="4" t="e">
        <f ca="1">IF($A100&gt;EK$1,0,$B100*(1-Parameters!$B$58)*(1-Parameters!$B$60^('PCF decay matrix'!EK$1-'PCF decay matrix'!$A100)))</f>
        <v>#VALUE!</v>
      </c>
      <c r="EL100" s="4" t="e">
        <f ca="1">IF($A100&gt;EL$1,0,$B100*(1-Parameters!$B$58)*(1-Parameters!$B$60^('PCF decay matrix'!EL$1-'PCF decay matrix'!$A100)))</f>
        <v>#VALUE!</v>
      </c>
      <c r="EM100" s="4" t="e">
        <f ca="1">IF($A100&gt;EM$1,0,$B100*(1-Parameters!$B$58)*(1-Parameters!$B$60^('PCF decay matrix'!EM$1-'PCF decay matrix'!$A100)))</f>
        <v>#VALUE!</v>
      </c>
      <c r="EN100" s="4" t="e">
        <f ca="1">IF($A100&gt;EN$1,0,$B100*(1-Parameters!$B$58)*(1-Parameters!$B$60^('PCF decay matrix'!EN$1-'PCF decay matrix'!$A100)))</f>
        <v>#VALUE!</v>
      </c>
      <c r="EO100" s="4" t="e">
        <f ca="1">IF($A100&gt;EO$1,0,$B100*(1-Parameters!$B$58)*(1-Parameters!$B$60^('PCF decay matrix'!EO$1-'PCF decay matrix'!$A100)))</f>
        <v>#VALUE!</v>
      </c>
      <c r="EP100" s="4" t="e">
        <f ca="1">IF($A100&gt;EP$1,0,$B100*(1-Parameters!$B$58)*(1-Parameters!$B$60^('PCF decay matrix'!EP$1-'PCF decay matrix'!$A100)))</f>
        <v>#VALUE!</v>
      </c>
      <c r="EQ100" s="4" t="e">
        <f ca="1">IF($A100&gt;EQ$1,0,$B100*(1-Parameters!$B$58)*(1-Parameters!$B$60^('PCF decay matrix'!EQ$1-'PCF decay matrix'!$A100)))</f>
        <v>#VALUE!</v>
      </c>
      <c r="ER100" s="4" t="e">
        <f ca="1">IF($A100&gt;ER$1,0,$B100*(1-Parameters!$B$58)*(1-Parameters!$B$60^('PCF decay matrix'!ER$1-'PCF decay matrix'!$A100)))</f>
        <v>#VALUE!</v>
      </c>
      <c r="ES100" s="4" t="e">
        <f ca="1">IF($A100&gt;ES$1,0,$B100*(1-Parameters!$B$58)*(1-Parameters!$B$60^('PCF decay matrix'!ES$1-'PCF decay matrix'!$A100)))</f>
        <v>#VALUE!</v>
      </c>
      <c r="ET100" s="4" t="e">
        <f ca="1">IF($A100&gt;ET$1,0,$B100*(1-Parameters!$B$58)*(1-Parameters!$B$60^('PCF decay matrix'!ET$1-'PCF decay matrix'!$A100)))</f>
        <v>#VALUE!</v>
      </c>
      <c r="EU100" s="4" t="e">
        <f ca="1">IF($A100&gt;EU$1,0,$B100*(1-Parameters!$B$58)*(1-Parameters!$B$60^('PCF decay matrix'!EU$1-'PCF decay matrix'!$A100)))</f>
        <v>#VALUE!</v>
      </c>
      <c r="EV100" s="4" t="e">
        <f ca="1">IF($A100&gt;EV$1,0,$B100*(1-Parameters!$B$58)*(1-Parameters!$B$60^('PCF decay matrix'!EV$1-'PCF decay matrix'!$A100)))</f>
        <v>#VALUE!</v>
      </c>
      <c r="EW100" s="4" t="e">
        <f ca="1">IF($A100&gt;EW$1,0,$B100*(1-Parameters!$B$58)*(1-Parameters!$B$60^('PCF decay matrix'!EW$1-'PCF decay matrix'!$A100)))</f>
        <v>#VALUE!</v>
      </c>
      <c r="EX100" s="4" t="e">
        <f ca="1">IF($A100&gt;EX$1,0,$B100*(1-Parameters!$B$58)*(1-Parameters!$B$60^('PCF decay matrix'!EX$1-'PCF decay matrix'!$A100)))</f>
        <v>#VALUE!</v>
      </c>
      <c r="EY100" s="4" t="e">
        <f ca="1">IF($A100&gt;EY$1,0,$B100*(1-Parameters!$B$58)*(1-Parameters!$B$60^('PCF decay matrix'!EY$1-'PCF decay matrix'!$A100)))</f>
        <v>#VALUE!</v>
      </c>
      <c r="EZ100" s="4" t="e">
        <f ca="1">IF($A100&gt;EZ$1,0,$B100*(1-Parameters!$B$58)*(1-Parameters!$B$60^('PCF decay matrix'!EZ$1-'PCF decay matrix'!$A100)))</f>
        <v>#VALUE!</v>
      </c>
      <c r="FA100" s="4" t="e">
        <f ca="1">IF($A100&gt;FA$1,0,$B100*(1-Parameters!$B$58)*(1-Parameters!$B$60^('PCF decay matrix'!FA$1-'PCF decay matrix'!$A100)))</f>
        <v>#VALUE!</v>
      </c>
      <c r="FB100" s="4" t="e">
        <f ca="1">IF($A100&gt;FB$1,0,$B100*(1-Parameters!$B$58)*(1-Parameters!$B$60^('PCF decay matrix'!FB$1-'PCF decay matrix'!$A100)))</f>
        <v>#VALUE!</v>
      </c>
      <c r="FC100" s="4" t="e">
        <f ca="1">IF($A100&gt;FC$1,0,$B100*(1-Parameters!$B$58)*(1-Parameters!$B$60^('PCF decay matrix'!FC$1-'PCF decay matrix'!$A100)))</f>
        <v>#VALUE!</v>
      </c>
      <c r="FD100" s="4" t="e">
        <f ca="1">IF($A100&gt;FD$1,0,$B100*(1-Parameters!$B$58)*(1-Parameters!$B$60^('PCF decay matrix'!FD$1-'PCF decay matrix'!$A100)))</f>
        <v>#VALUE!</v>
      </c>
      <c r="FE100" s="4" t="e">
        <f ca="1">IF($A100&gt;FE$1,0,$B100*(1-Parameters!$B$58)*(1-Parameters!$B$60^('PCF decay matrix'!FE$1-'PCF decay matrix'!$A100)))</f>
        <v>#VALUE!</v>
      </c>
      <c r="FF100" s="4" t="e">
        <f ca="1">IF($A100&gt;FF$1,0,$B100*(1-Parameters!$B$58)*(1-Parameters!$B$60^('PCF decay matrix'!FF$1-'PCF decay matrix'!$A100)))</f>
        <v>#VALUE!</v>
      </c>
      <c r="FG100" s="4" t="e">
        <f ca="1">IF($A100&gt;FG$1,0,$B100*(1-Parameters!$B$58)*(1-Parameters!$B$60^('PCF decay matrix'!FG$1-'PCF decay matrix'!$A100)))</f>
        <v>#VALUE!</v>
      </c>
      <c r="FH100" s="4" t="e">
        <f ca="1">IF($A100&gt;FH$1,0,$B100*(1-Parameters!$B$58)*(1-Parameters!$B$60^('PCF decay matrix'!FH$1-'PCF decay matrix'!$A100)))</f>
        <v>#VALUE!</v>
      </c>
      <c r="FI100" s="4" t="e">
        <f ca="1">IF($A100&gt;FI$1,0,$B100*(1-Parameters!$B$58)*(1-Parameters!$B$60^('PCF decay matrix'!FI$1-'PCF decay matrix'!$A100)))</f>
        <v>#VALUE!</v>
      </c>
      <c r="FJ100" s="4" t="e">
        <f ca="1">IF($A100&gt;FJ$1,0,$B100*(1-Parameters!$B$58)*(1-Parameters!$B$60^('PCF decay matrix'!FJ$1-'PCF decay matrix'!$A100)))</f>
        <v>#VALUE!</v>
      </c>
      <c r="FK100" s="4" t="e">
        <f ca="1">IF($A100&gt;FK$1,0,$B100*(1-Parameters!$B$58)*(1-Parameters!$B$60^('PCF decay matrix'!FK$1-'PCF decay matrix'!$A100)))</f>
        <v>#VALUE!</v>
      </c>
      <c r="FL100" s="4" t="e">
        <f ca="1">IF($A100&gt;FL$1,0,$B100*(1-Parameters!$B$58)*(1-Parameters!$B$60^('PCF decay matrix'!FL$1-'PCF decay matrix'!$A100)))</f>
        <v>#VALUE!</v>
      </c>
      <c r="FM100" s="4" t="e">
        <f ca="1">IF($A100&gt;FM$1,0,$B100*(1-Parameters!$B$58)*(1-Parameters!$B$60^('PCF decay matrix'!FM$1-'PCF decay matrix'!$A100)))</f>
        <v>#VALUE!</v>
      </c>
      <c r="FN100" s="4" t="e">
        <f ca="1">IF($A100&gt;FN$1,0,$B100*(1-Parameters!$B$58)*(1-Parameters!$B$60^('PCF decay matrix'!FN$1-'PCF decay matrix'!$A100)))</f>
        <v>#VALUE!</v>
      </c>
      <c r="FO100" s="4" t="e">
        <f ca="1">IF($A100&gt;FO$1,0,$B100*(1-Parameters!$B$58)*(1-Parameters!$B$60^('PCF decay matrix'!FO$1-'PCF decay matrix'!$A100)))</f>
        <v>#VALUE!</v>
      </c>
      <c r="FP100" s="4" t="e">
        <f ca="1">IF($A100&gt;FP$1,0,$B100*(1-Parameters!$B$58)*(1-Parameters!$B$60^('PCF decay matrix'!FP$1-'PCF decay matrix'!$A100)))</f>
        <v>#VALUE!</v>
      </c>
      <c r="FQ100" s="4" t="e">
        <f ca="1">IF($A100&gt;FQ$1,0,$B100*(1-Parameters!$B$58)*(1-Parameters!$B$60^('PCF decay matrix'!FQ$1-'PCF decay matrix'!$A100)))</f>
        <v>#VALUE!</v>
      </c>
      <c r="FR100" s="4" t="e">
        <f ca="1">IF($A100&gt;FR$1,0,$B100*(1-Parameters!$B$58)*(1-Parameters!$B$60^('PCF decay matrix'!FR$1-'PCF decay matrix'!$A100)))</f>
        <v>#VALUE!</v>
      </c>
      <c r="FS100" s="4" t="e">
        <f ca="1">IF($A100&gt;FS$1,0,$B100*(1-Parameters!$B$58)*(1-Parameters!$B$60^('PCF decay matrix'!FS$1-'PCF decay matrix'!$A100)))</f>
        <v>#VALUE!</v>
      </c>
      <c r="FT100" s="4" t="e">
        <f ca="1">IF($A100&gt;FT$1,0,$B100*(1-Parameters!$B$58)*(1-Parameters!$B$60^('PCF decay matrix'!FT$1-'PCF decay matrix'!$A100)))</f>
        <v>#VALUE!</v>
      </c>
      <c r="FU100" s="4" t="e">
        <f ca="1">IF($A100&gt;FU$1,0,$B100*(1-Parameters!$B$58)*(1-Parameters!$B$60^('PCF decay matrix'!FU$1-'PCF decay matrix'!$A100)))</f>
        <v>#VALUE!</v>
      </c>
      <c r="FV100" s="4" t="e">
        <f ca="1">IF($A100&gt;FV$1,0,$B100*(1-Parameters!$B$58)*(1-Parameters!$B$60^('PCF decay matrix'!FV$1-'PCF decay matrix'!$A100)))</f>
        <v>#VALUE!</v>
      </c>
      <c r="FW100" s="4" t="e">
        <f ca="1">IF($A100&gt;FW$1,0,$B100*(1-Parameters!$B$58)*(1-Parameters!$B$60^('PCF decay matrix'!FW$1-'PCF decay matrix'!$A100)))</f>
        <v>#VALUE!</v>
      </c>
      <c r="FX100" s="4" t="e">
        <f ca="1">IF($A100&gt;FX$1,0,$B100*(1-Parameters!$B$58)*(1-Parameters!$B$60^('PCF decay matrix'!FX$1-'PCF decay matrix'!$A100)))</f>
        <v>#VALUE!</v>
      </c>
      <c r="FY100" s="4" t="e">
        <f ca="1">IF($A100&gt;FY$1,0,$B100*(1-Parameters!$B$58)*(1-Parameters!$B$60^('PCF decay matrix'!FY$1-'PCF decay matrix'!$A100)))</f>
        <v>#VALUE!</v>
      </c>
      <c r="FZ100" s="4" t="e">
        <f ca="1">IF($A100&gt;FZ$1,0,$B100*(1-Parameters!$B$58)*(1-Parameters!$B$60^('PCF decay matrix'!FZ$1-'PCF decay matrix'!$A100)))</f>
        <v>#VALUE!</v>
      </c>
      <c r="GA100" s="4" t="e">
        <f ca="1">IF($A100&gt;GA$1,0,$B100*(1-Parameters!$B$58)*(1-Parameters!$B$60^('PCF decay matrix'!GA$1-'PCF decay matrix'!$A100)))</f>
        <v>#VALUE!</v>
      </c>
      <c r="GB100" s="4" t="e">
        <f ca="1">IF($A100&gt;GB$1,0,$B100*(1-Parameters!$B$58)*(1-Parameters!$B$60^('PCF decay matrix'!GB$1-'PCF decay matrix'!$A100)))</f>
        <v>#VALUE!</v>
      </c>
      <c r="GC100" s="4" t="e">
        <f ca="1">IF($A100&gt;GC$1,0,$B100*(1-Parameters!$B$58)*(1-Parameters!$B$60^('PCF decay matrix'!GC$1-'PCF decay matrix'!$A100)))</f>
        <v>#VALUE!</v>
      </c>
      <c r="GD100" s="4" t="e">
        <f ca="1">IF($A100&gt;GD$1,0,$B100*(1-Parameters!$B$58)*(1-Parameters!$B$60^('PCF decay matrix'!GD$1-'PCF decay matrix'!$A100)))</f>
        <v>#VALUE!</v>
      </c>
      <c r="GE100" s="4" t="e">
        <f ca="1">IF($A100&gt;GE$1,0,$B100*(1-Parameters!$B$58)*(1-Parameters!$B$60^('PCF decay matrix'!GE$1-'PCF decay matrix'!$A100)))</f>
        <v>#VALUE!</v>
      </c>
      <c r="GF100" s="4" t="e">
        <f ca="1">IF($A100&gt;GF$1,0,$B100*(1-Parameters!$B$58)*(1-Parameters!$B$60^('PCF decay matrix'!GF$1-'PCF decay matrix'!$A100)))</f>
        <v>#VALUE!</v>
      </c>
      <c r="GG100" s="4" t="e">
        <f ca="1">IF($A100&gt;GG$1,0,$B100*(1-Parameters!$B$58)*(1-Parameters!$B$60^('PCF decay matrix'!GG$1-'PCF decay matrix'!$A100)))</f>
        <v>#VALUE!</v>
      </c>
      <c r="GH100" s="4" t="e">
        <f ca="1">IF($A100&gt;GH$1,0,$B100*(1-Parameters!$B$58)*(1-Parameters!$B$60^('PCF decay matrix'!GH$1-'PCF decay matrix'!$A100)))</f>
        <v>#VALUE!</v>
      </c>
      <c r="GI100" s="4" t="e">
        <f ca="1">IF($A100&gt;GI$1,0,$B100*(1-Parameters!$B$58)*(1-Parameters!$B$60^('PCF decay matrix'!GI$1-'PCF decay matrix'!$A100)))</f>
        <v>#VALUE!</v>
      </c>
      <c r="GJ100" s="4" t="e">
        <f ca="1">IF($A100&gt;GJ$1,0,$B100*(1-Parameters!$B$58)*(1-Parameters!$B$60^('PCF decay matrix'!GJ$1-'PCF decay matrix'!$A100)))</f>
        <v>#VALUE!</v>
      </c>
      <c r="GK100" s="4" t="e">
        <f ca="1">IF($A100&gt;GK$1,0,$B100*(1-Parameters!$B$58)*(1-Parameters!$B$60^('PCF decay matrix'!GK$1-'PCF decay matrix'!$A100)))</f>
        <v>#VALUE!</v>
      </c>
    </row>
    <row r="101" spans="1:193" s="4" customFormat="1" x14ac:dyDescent="0.45">
      <c r="A101" s="4">
        <v>2109</v>
      </c>
      <c r="B101" s="20" t="e">
        <f ca="1">'PCF model'!D101</f>
        <v>#VALUE!</v>
      </c>
      <c r="C101" s="4">
        <f>IF($A101&gt;C$1,0,$B101*(1-Parameters!$B$58)*(1-Parameters!$B$60^('PCF decay matrix'!C$1-'PCF decay matrix'!$A101)))</f>
        <v>0</v>
      </c>
      <c r="D101" s="4">
        <f>IF($A101&gt;D$1,0,$B101*(1-Parameters!$B$58)*(1-Parameters!$B$60^('PCF decay matrix'!D$1-'PCF decay matrix'!$A101)))</f>
        <v>0</v>
      </c>
      <c r="E101" s="4">
        <f>IF($A101&gt;E$1,0,$B101*(1-Parameters!$B$58)*(1-Parameters!$B$60^('PCF decay matrix'!E$1-'PCF decay matrix'!$A101)))</f>
        <v>0</v>
      </c>
      <c r="F101" s="4">
        <f>IF($A101&gt;F$1,0,$B101*(1-Parameters!$B$58)*(1-Parameters!$B$60^('PCF decay matrix'!F$1-'PCF decay matrix'!$A101)))</f>
        <v>0</v>
      </c>
      <c r="G101" s="4">
        <f>IF($A101&gt;G$1,0,$B101*(1-Parameters!$B$58)*(1-Parameters!$B$60^('PCF decay matrix'!G$1-'PCF decay matrix'!$A101)))</f>
        <v>0</v>
      </c>
      <c r="H101" s="4">
        <f>IF($A101&gt;H$1,0,$B101*(1-Parameters!$B$58)*(1-Parameters!$B$60^('PCF decay matrix'!H$1-'PCF decay matrix'!$A101)))</f>
        <v>0</v>
      </c>
      <c r="I101" s="4">
        <f>IF($A101&gt;I$1,0,$B101*(1-Parameters!$B$58)*(1-Parameters!$B$60^('PCF decay matrix'!I$1-'PCF decay matrix'!$A101)))</f>
        <v>0</v>
      </c>
      <c r="J101" s="4">
        <f>IF($A101&gt;J$1,0,$B101*(1-Parameters!$B$58)*(1-Parameters!$B$60^('PCF decay matrix'!J$1-'PCF decay matrix'!$A101)))</f>
        <v>0</v>
      </c>
      <c r="K101" s="4">
        <f>IF($A101&gt;K$1,0,$B101*(1-Parameters!$B$58)*(1-Parameters!$B$60^('PCF decay matrix'!K$1-'PCF decay matrix'!$A101)))</f>
        <v>0</v>
      </c>
      <c r="L101" s="4">
        <f>IF($A101&gt;L$1,0,$B101*(1-Parameters!$B$58)*(1-Parameters!$B$60^('PCF decay matrix'!L$1-'PCF decay matrix'!$A101)))</f>
        <v>0</v>
      </c>
      <c r="M101" s="4">
        <f>IF($A101&gt;M$1,0,$B101*(1-Parameters!$B$58)*(1-Parameters!$B$60^('PCF decay matrix'!M$1-'PCF decay matrix'!$A101)))</f>
        <v>0</v>
      </c>
      <c r="N101" s="4">
        <f>IF($A101&gt;N$1,0,$B101*(1-Parameters!$B$58)*(1-Parameters!$B$60^('PCF decay matrix'!N$1-'PCF decay matrix'!$A101)))</f>
        <v>0</v>
      </c>
      <c r="O101" s="4">
        <f>IF($A101&gt;O$1,0,$B101*(1-Parameters!$B$58)*(1-Parameters!$B$60^('PCF decay matrix'!O$1-'PCF decay matrix'!$A101)))</f>
        <v>0</v>
      </c>
      <c r="P101" s="4">
        <f>IF($A101&gt;P$1,0,$B101*(1-Parameters!$B$58)*(1-Parameters!$B$60^('PCF decay matrix'!P$1-'PCF decay matrix'!$A101)))</f>
        <v>0</v>
      </c>
      <c r="Q101" s="4">
        <f>IF($A101&gt;Q$1,0,$B101*(1-Parameters!$B$58)*(1-Parameters!$B$60^('PCF decay matrix'!Q$1-'PCF decay matrix'!$A101)))</f>
        <v>0</v>
      </c>
      <c r="R101" s="4">
        <f>IF($A101&gt;R$1,0,$B101*(1-Parameters!$B$58)*(1-Parameters!$B$60^('PCF decay matrix'!R$1-'PCF decay matrix'!$A101)))</f>
        <v>0</v>
      </c>
      <c r="S101" s="4">
        <f>IF($A101&gt;S$1,0,$B101*(1-Parameters!$B$58)*(1-Parameters!$B$60^('PCF decay matrix'!S$1-'PCF decay matrix'!$A101)))</f>
        <v>0</v>
      </c>
      <c r="T101" s="4">
        <f>IF($A101&gt;T$1,0,$B101*(1-Parameters!$B$58)*(1-Parameters!$B$60^('PCF decay matrix'!T$1-'PCF decay matrix'!$A101)))</f>
        <v>0</v>
      </c>
      <c r="U101" s="4">
        <f>IF($A101&gt;U$1,0,$B101*(1-Parameters!$B$58)*(1-Parameters!$B$60^('PCF decay matrix'!U$1-'PCF decay matrix'!$A101)))</f>
        <v>0</v>
      </c>
      <c r="V101" s="4">
        <f>IF($A101&gt;V$1,0,$B101*(1-Parameters!$B$58)*(1-Parameters!$B$60^('PCF decay matrix'!V$1-'PCF decay matrix'!$A101)))</f>
        <v>0</v>
      </c>
      <c r="W101" s="4">
        <f>IF($A101&gt;W$1,0,$B101*(1-Parameters!$B$58)*(1-Parameters!$B$60^('PCF decay matrix'!W$1-'PCF decay matrix'!$A101)))</f>
        <v>0</v>
      </c>
      <c r="X101" s="4">
        <f>IF($A101&gt;X$1,0,$B101*(1-Parameters!$B$58)*(1-Parameters!$B$60^('PCF decay matrix'!X$1-'PCF decay matrix'!$A101)))</f>
        <v>0</v>
      </c>
      <c r="Y101" s="4">
        <f>IF($A101&gt;Y$1,0,$B101*(1-Parameters!$B$58)*(1-Parameters!$B$60^('PCF decay matrix'!Y$1-'PCF decay matrix'!$A101)))</f>
        <v>0</v>
      </c>
      <c r="Z101" s="4">
        <f>IF($A101&gt;Z$1,0,$B101*(1-Parameters!$B$58)*(1-Parameters!$B$60^('PCF decay matrix'!Z$1-'PCF decay matrix'!$A101)))</f>
        <v>0</v>
      </c>
      <c r="AA101" s="4">
        <f>IF($A101&gt;AA$1,0,$B101*(1-Parameters!$B$58)*(1-Parameters!$B$60^('PCF decay matrix'!AA$1-'PCF decay matrix'!$A101)))</f>
        <v>0</v>
      </c>
      <c r="AB101" s="4">
        <f>IF($A101&gt;AB$1,0,$B101*(1-Parameters!$B$58)*(1-Parameters!$B$60^('PCF decay matrix'!AB$1-'PCF decay matrix'!$A101)))</f>
        <v>0</v>
      </c>
      <c r="AC101" s="4">
        <f>IF($A101&gt;AC$1,0,$B101*(1-Parameters!$B$58)*(1-Parameters!$B$60^('PCF decay matrix'!AC$1-'PCF decay matrix'!$A101)))</f>
        <v>0</v>
      </c>
      <c r="AD101" s="4">
        <f>IF($A101&gt;AD$1,0,$B101*(1-Parameters!$B$58)*(1-Parameters!$B$60^('PCF decay matrix'!AD$1-'PCF decay matrix'!$A101)))</f>
        <v>0</v>
      </c>
      <c r="AE101" s="4">
        <f>IF($A101&gt;AE$1,0,$B101*(1-Parameters!$B$58)*(1-Parameters!$B$60^('PCF decay matrix'!AE$1-'PCF decay matrix'!$A101)))</f>
        <v>0</v>
      </c>
      <c r="AF101" s="4">
        <f>IF($A101&gt;AF$1,0,$B101*(1-Parameters!$B$58)*(1-Parameters!$B$60^('PCF decay matrix'!AF$1-'PCF decay matrix'!$A101)))</f>
        <v>0</v>
      </c>
      <c r="AG101" s="4">
        <f>IF($A101&gt;AG$1,0,$B101*(1-Parameters!$B$58)*(1-Parameters!$B$60^('PCF decay matrix'!AG$1-'PCF decay matrix'!$A101)))</f>
        <v>0</v>
      </c>
      <c r="AH101" s="4">
        <f>IF($A101&gt;AH$1,0,$B101*(1-Parameters!$B$58)*(1-Parameters!$B$60^('PCF decay matrix'!AH$1-'PCF decay matrix'!$A101)))</f>
        <v>0</v>
      </c>
      <c r="AI101" s="4">
        <f>IF($A101&gt;AI$1,0,$B101*(1-Parameters!$B$58)*(1-Parameters!$B$60^('PCF decay matrix'!AI$1-'PCF decay matrix'!$A101)))</f>
        <v>0</v>
      </c>
      <c r="AJ101" s="4">
        <f>IF($A101&gt;AJ$1,0,$B101*(1-Parameters!$B$58)*(1-Parameters!$B$60^('PCF decay matrix'!AJ$1-'PCF decay matrix'!$A101)))</f>
        <v>0</v>
      </c>
      <c r="AK101" s="4">
        <f>IF($A101&gt;AK$1,0,$B101*(1-Parameters!$B$58)*(1-Parameters!$B$60^('PCF decay matrix'!AK$1-'PCF decay matrix'!$A101)))</f>
        <v>0</v>
      </c>
      <c r="AL101" s="4">
        <f>IF($A101&gt;AL$1,0,$B101*(1-Parameters!$B$58)*(1-Parameters!$B$60^('PCF decay matrix'!AL$1-'PCF decay matrix'!$A101)))</f>
        <v>0</v>
      </c>
      <c r="AM101" s="4">
        <f>IF($A101&gt;AM$1,0,$B101*(1-Parameters!$B$58)*(1-Parameters!$B$60^('PCF decay matrix'!AM$1-'PCF decay matrix'!$A101)))</f>
        <v>0</v>
      </c>
      <c r="AN101" s="4">
        <f>IF($A101&gt;AN$1,0,$B101*(1-Parameters!$B$58)*(1-Parameters!$B$60^('PCF decay matrix'!AN$1-'PCF decay matrix'!$A101)))</f>
        <v>0</v>
      </c>
      <c r="AO101" s="4">
        <f>IF($A101&gt;AO$1,0,$B101*(1-Parameters!$B$58)*(1-Parameters!$B$60^('PCF decay matrix'!AO$1-'PCF decay matrix'!$A101)))</f>
        <v>0</v>
      </c>
      <c r="AP101" s="4">
        <f>IF($A101&gt;AP$1,0,$B101*(1-Parameters!$B$58)*(1-Parameters!$B$60^('PCF decay matrix'!AP$1-'PCF decay matrix'!$A101)))</f>
        <v>0</v>
      </c>
      <c r="AQ101" s="4">
        <f>IF($A101&gt;AQ$1,0,$B101*(1-Parameters!$B$58)*(1-Parameters!$B$60^('PCF decay matrix'!AQ$1-'PCF decay matrix'!$A101)))</f>
        <v>0</v>
      </c>
      <c r="AR101" s="4">
        <f>IF($A101&gt;AR$1,0,$B101*(1-Parameters!$B$58)*(1-Parameters!$B$60^('PCF decay matrix'!AR$1-'PCF decay matrix'!$A101)))</f>
        <v>0</v>
      </c>
      <c r="AS101" s="4">
        <f>IF($A101&gt;AS$1,0,$B101*(1-Parameters!$B$58)*(1-Parameters!$B$60^('PCF decay matrix'!AS$1-'PCF decay matrix'!$A101)))</f>
        <v>0</v>
      </c>
      <c r="AT101" s="4">
        <f>IF($A101&gt;AT$1,0,$B101*(1-Parameters!$B$58)*(1-Parameters!$B$60^('PCF decay matrix'!AT$1-'PCF decay matrix'!$A101)))</f>
        <v>0</v>
      </c>
      <c r="AU101" s="4">
        <f>IF($A101&gt;AU$1,0,$B101*(1-Parameters!$B$58)*(1-Parameters!$B$60^('PCF decay matrix'!AU$1-'PCF decay matrix'!$A101)))</f>
        <v>0</v>
      </c>
      <c r="AV101" s="4">
        <f>IF($A101&gt;AV$1,0,$B101*(1-Parameters!$B$58)*(1-Parameters!$B$60^('PCF decay matrix'!AV$1-'PCF decay matrix'!$A101)))</f>
        <v>0</v>
      </c>
      <c r="AW101" s="4">
        <f>IF($A101&gt;AW$1,0,$B101*(1-Parameters!$B$58)*(1-Parameters!$B$60^('PCF decay matrix'!AW$1-'PCF decay matrix'!$A101)))</f>
        <v>0</v>
      </c>
      <c r="AX101" s="4">
        <f>IF($A101&gt;AX$1,0,$B101*(1-Parameters!$B$58)*(1-Parameters!$B$60^('PCF decay matrix'!AX$1-'PCF decay matrix'!$A101)))</f>
        <v>0</v>
      </c>
      <c r="AY101" s="4">
        <f>IF($A101&gt;AY$1,0,$B101*(1-Parameters!$B$58)*(1-Parameters!$B$60^('PCF decay matrix'!AY$1-'PCF decay matrix'!$A101)))</f>
        <v>0</v>
      </c>
      <c r="AZ101" s="4">
        <f>IF($A101&gt;AZ$1,0,$B101*(1-Parameters!$B$58)*(1-Parameters!$B$60^('PCF decay matrix'!AZ$1-'PCF decay matrix'!$A101)))</f>
        <v>0</v>
      </c>
      <c r="BA101" s="4">
        <f>IF($A101&gt;BA$1,0,$B101*(1-Parameters!$B$58)*(1-Parameters!$B$60^('PCF decay matrix'!BA$1-'PCF decay matrix'!$A101)))</f>
        <v>0</v>
      </c>
      <c r="BB101" s="4">
        <f>IF($A101&gt;BB$1,0,$B101*(1-Parameters!$B$58)*(1-Parameters!$B$60^('PCF decay matrix'!BB$1-'PCF decay matrix'!$A101)))</f>
        <v>0</v>
      </c>
      <c r="BC101" s="4">
        <f>IF($A101&gt;BC$1,0,$B101*(1-Parameters!$B$58)*(1-Parameters!$B$60^('PCF decay matrix'!BC$1-'PCF decay matrix'!$A101)))</f>
        <v>0</v>
      </c>
      <c r="BD101" s="4">
        <f>IF($A101&gt;BD$1,0,$B101*(1-Parameters!$B$58)*(1-Parameters!$B$60^('PCF decay matrix'!BD$1-'PCF decay matrix'!$A101)))</f>
        <v>0</v>
      </c>
      <c r="BE101" s="4">
        <f>IF($A101&gt;BE$1,0,$B101*(1-Parameters!$B$58)*(1-Parameters!$B$60^('PCF decay matrix'!BE$1-'PCF decay matrix'!$A101)))</f>
        <v>0</v>
      </c>
      <c r="BF101" s="4">
        <f>IF($A101&gt;BF$1,0,$B101*(1-Parameters!$B$58)*(1-Parameters!$B$60^('PCF decay matrix'!BF$1-'PCF decay matrix'!$A101)))</f>
        <v>0</v>
      </c>
      <c r="BG101" s="4">
        <f>IF($A101&gt;BG$1,0,$B101*(1-Parameters!$B$58)*(1-Parameters!$B$60^('PCF decay matrix'!BG$1-'PCF decay matrix'!$A101)))</f>
        <v>0</v>
      </c>
      <c r="BH101" s="4">
        <f>IF($A101&gt;BH$1,0,$B101*(1-Parameters!$B$58)*(1-Parameters!$B$60^('PCF decay matrix'!BH$1-'PCF decay matrix'!$A101)))</f>
        <v>0</v>
      </c>
      <c r="BI101" s="4">
        <f>IF($A101&gt;BI$1,0,$B101*(1-Parameters!$B$58)*(1-Parameters!$B$60^('PCF decay matrix'!BI$1-'PCF decay matrix'!$A101)))</f>
        <v>0</v>
      </c>
      <c r="BJ101" s="4">
        <f>IF($A101&gt;BJ$1,0,$B101*(1-Parameters!$B$58)*(1-Parameters!$B$60^('PCF decay matrix'!BJ$1-'PCF decay matrix'!$A101)))</f>
        <v>0</v>
      </c>
      <c r="BK101" s="4">
        <f>IF($A101&gt;BK$1,0,$B101*(1-Parameters!$B$58)*(1-Parameters!$B$60^('PCF decay matrix'!BK$1-'PCF decay matrix'!$A101)))</f>
        <v>0</v>
      </c>
      <c r="BL101" s="4">
        <f>IF($A101&gt;BL$1,0,$B101*(1-Parameters!$B$58)*(1-Parameters!$B$60^('PCF decay matrix'!BL$1-'PCF decay matrix'!$A101)))</f>
        <v>0</v>
      </c>
      <c r="BM101" s="4">
        <f>IF($A101&gt;BM$1,0,$B101*(1-Parameters!$B$58)*(1-Parameters!$B$60^('PCF decay matrix'!BM$1-'PCF decay matrix'!$A101)))</f>
        <v>0</v>
      </c>
      <c r="BN101" s="4">
        <f>IF($A101&gt;BN$1,0,$B101*(1-Parameters!$B$58)*(1-Parameters!$B$60^('PCF decay matrix'!BN$1-'PCF decay matrix'!$A101)))</f>
        <v>0</v>
      </c>
      <c r="BO101" s="4">
        <f>IF($A101&gt;BO$1,0,$B101*(1-Parameters!$B$58)*(1-Parameters!$B$60^('PCF decay matrix'!BO$1-'PCF decay matrix'!$A101)))</f>
        <v>0</v>
      </c>
      <c r="BP101" s="4">
        <f>IF($A101&gt;BP$1,0,$B101*(1-Parameters!$B$58)*(1-Parameters!$B$60^('PCF decay matrix'!BP$1-'PCF decay matrix'!$A101)))</f>
        <v>0</v>
      </c>
      <c r="BQ101" s="4">
        <f>IF($A101&gt;BQ$1,0,$B101*(1-Parameters!$B$58)*(1-Parameters!$B$60^('PCF decay matrix'!BQ$1-'PCF decay matrix'!$A101)))</f>
        <v>0</v>
      </c>
      <c r="BR101" s="4">
        <f>IF($A101&gt;BR$1,0,$B101*(1-Parameters!$B$58)*(1-Parameters!$B$60^('PCF decay matrix'!BR$1-'PCF decay matrix'!$A101)))</f>
        <v>0</v>
      </c>
      <c r="BS101" s="4">
        <f>IF($A101&gt;BS$1,0,$B101*(1-Parameters!$B$58)*(1-Parameters!$B$60^('PCF decay matrix'!BS$1-'PCF decay matrix'!$A101)))</f>
        <v>0</v>
      </c>
      <c r="BT101" s="4">
        <f>IF($A101&gt;BT$1,0,$B101*(1-Parameters!$B$58)*(1-Parameters!$B$60^('PCF decay matrix'!BT$1-'PCF decay matrix'!$A101)))</f>
        <v>0</v>
      </c>
      <c r="BU101" s="4">
        <f>IF($A101&gt;BU$1,0,$B101*(1-Parameters!$B$58)*(1-Parameters!$B$60^('PCF decay matrix'!BU$1-'PCF decay matrix'!$A101)))</f>
        <v>0</v>
      </c>
      <c r="BV101" s="4">
        <f>IF($A101&gt;BV$1,0,$B101*(1-Parameters!$B$58)*(1-Parameters!$B$60^('PCF decay matrix'!BV$1-'PCF decay matrix'!$A101)))</f>
        <v>0</v>
      </c>
      <c r="BW101" s="4">
        <f>IF($A101&gt;BW$1,0,$B101*(1-Parameters!$B$58)*(1-Parameters!$B$60^('PCF decay matrix'!BW$1-'PCF decay matrix'!$A101)))</f>
        <v>0</v>
      </c>
      <c r="BX101" s="4">
        <f>IF($A101&gt;BX$1,0,$B101*(1-Parameters!$B$58)*(1-Parameters!$B$60^('PCF decay matrix'!BX$1-'PCF decay matrix'!$A101)))</f>
        <v>0</v>
      </c>
      <c r="BY101" s="4">
        <f>IF($A101&gt;BY$1,0,$B101*(1-Parameters!$B$58)*(1-Parameters!$B$60^('PCF decay matrix'!BY$1-'PCF decay matrix'!$A101)))</f>
        <v>0</v>
      </c>
      <c r="BZ101" s="4">
        <f>IF($A101&gt;BZ$1,0,$B101*(1-Parameters!$B$58)*(1-Parameters!$B$60^('PCF decay matrix'!BZ$1-'PCF decay matrix'!$A101)))</f>
        <v>0</v>
      </c>
      <c r="CA101" s="4">
        <f>IF($A101&gt;CA$1,0,$B101*(1-Parameters!$B$58)*(1-Parameters!$B$60^('PCF decay matrix'!CA$1-'PCF decay matrix'!$A101)))</f>
        <v>0</v>
      </c>
      <c r="CB101" s="4">
        <f>IF($A101&gt;CB$1,0,$B101*(1-Parameters!$B$58)*(1-Parameters!$B$60^('PCF decay matrix'!CB$1-'PCF decay matrix'!$A101)))</f>
        <v>0</v>
      </c>
      <c r="CC101" s="4">
        <f>IF($A101&gt;CC$1,0,$B101*(1-Parameters!$B$58)*(1-Parameters!$B$60^('PCF decay matrix'!CC$1-'PCF decay matrix'!$A101)))</f>
        <v>0</v>
      </c>
      <c r="CD101" s="4">
        <f>IF($A101&gt;CD$1,0,$B101*(1-Parameters!$B$58)*(1-Parameters!$B$60^('PCF decay matrix'!CD$1-'PCF decay matrix'!$A101)))</f>
        <v>0</v>
      </c>
      <c r="CE101" s="4">
        <f>IF($A101&gt;CE$1,0,$B101*(1-Parameters!$B$58)*(1-Parameters!$B$60^('PCF decay matrix'!CE$1-'PCF decay matrix'!$A101)))</f>
        <v>0</v>
      </c>
      <c r="CF101" s="4">
        <f>IF($A101&gt;CF$1,0,$B101*(1-Parameters!$B$58)*(1-Parameters!$B$60^('PCF decay matrix'!CF$1-'PCF decay matrix'!$A101)))</f>
        <v>0</v>
      </c>
      <c r="CG101" s="4">
        <f>IF($A101&gt;CG$1,0,$B101*(1-Parameters!$B$58)*(1-Parameters!$B$60^('PCF decay matrix'!CG$1-'PCF decay matrix'!$A101)))</f>
        <v>0</v>
      </c>
      <c r="CH101" s="4">
        <f>IF($A101&gt;CH$1,0,$B101*(1-Parameters!$B$58)*(1-Parameters!$B$60^('PCF decay matrix'!CH$1-'PCF decay matrix'!$A101)))</f>
        <v>0</v>
      </c>
      <c r="CI101" s="4">
        <f>IF($A101&gt;CI$1,0,$B101*(1-Parameters!$B$58)*(1-Parameters!$B$60^('PCF decay matrix'!CI$1-'PCF decay matrix'!$A101)))</f>
        <v>0</v>
      </c>
      <c r="CJ101" s="4">
        <f>IF($A101&gt;CJ$1,0,$B101*(1-Parameters!$B$58)*(1-Parameters!$B$60^('PCF decay matrix'!CJ$1-'PCF decay matrix'!$A101)))</f>
        <v>0</v>
      </c>
      <c r="CK101" s="4">
        <f>IF($A101&gt;CK$1,0,$B101*(1-Parameters!$B$58)*(1-Parameters!$B$60^('PCF decay matrix'!CK$1-'PCF decay matrix'!$A101)))</f>
        <v>0</v>
      </c>
      <c r="CL101" s="4">
        <f>IF($A101&gt;CL$1,0,$B101*(1-Parameters!$B$58)*(1-Parameters!$B$60^('PCF decay matrix'!CL$1-'PCF decay matrix'!$A101)))</f>
        <v>0</v>
      </c>
      <c r="CM101" s="4">
        <f>IF($A101&gt;CM$1,0,$B101*(1-Parameters!$B$58)*(1-Parameters!$B$60^('PCF decay matrix'!CM$1-'PCF decay matrix'!$A101)))</f>
        <v>0</v>
      </c>
      <c r="CN101" s="4">
        <f>IF($A101&gt;CN$1,0,$B101*(1-Parameters!$B$58)*(1-Parameters!$B$60^('PCF decay matrix'!CN$1-'PCF decay matrix'!$A101)))</f>
        <v>0</v>
      </c>
      <c r="CO101" s="4">
        <f>IF($A101&gt;CO$1,0,$B101*(1-Parameters!$B$58)*(1-Parameters!$B$60^('PCF decay matrix'!CO$1-'PCF decay matrix'!$A101)))</f>
        <v>0</v>
      </c>
      <c r="CP101" s="4">
        <f>IF($A101&gt;CP$1,0,$B101*(1-Parameters!$B$58)*(1-Parameters!$B$60^('PCF decay matrix'!CP$1-'PCF decay matrix'!$A101)))</f>
        <v>0</v>
      </c>
      <c r="CQ101" s="4">
        <f>IF($A101&gt;CQ$1,0,$B101*(1-Parameters!$B$58)*(1-Parameters!$B$60^('PCF decay matrix'!CQ$1-'PCF decay matrix'!$A101)))</f>
        <v>0</v>
      </c>
      <c r="CR101" s="4">
        <f>IF($A101&gt;CR$1,0,$B101*(1-Parameters!$B$58)*(1-Parameters!$B$60^('PCF decay matrix'!CR$1-'PCF decay matrix'!$A101)))</f>
        <v>0</v>
      </c>
      <c r="CS101" s="4">
        <f>IF($A101&gt;CS$1,0,$B101*(1-Parameters!$B$58)*(1-Parameters!$B$60^('PCF decay matrix'!CS$1-'PCF decay matrix'!$A101)))</f>
        <v>0</v>
      </c>
      <c r="CT101" s="4">
        <f>IF($A101&gt;CT$1,0,$B101*(1-Parameters!$B$58)*(1-Parameters!$B$60^('PCF decay matrix'!CT$1-'PCF decay matrix'!$A101)))</f>
        <v>0</v>
      </c>
      <c r="CU101" s="4">
        <f>IF($A101&gt;CU$1,0,$B101*(1-Parameters!$B$58)*(1-Parameters!$B$60^('PCF decay matrix'!CU$1-'PCF decay matrix'!$A101)))</f>
        <v>0</v>
      </c>
      <c r="CV101" s="4">
        <f>IF($A101&gt;CV$1,0,$B101*(1-Parameters!$B$58)*(1-Parameters!$B$60^('PCF decay matrix'!CV$1-'PCF decay matrix'!$A101)))</f>
        <v>0</v>
      </c>
      <c r="CW101" s="4">
        <f>IF($A101&gt;CW$1,0,$B101*(1-Parameters!$B$58)*(1-Parameters!$B$60^('PCF decay matrix'!CW$1-'PCF decay matrix'!$A101)))</f>
        <v>0</v>
      </c>
      <c r="CX101" s="4" t="e">
        <f ca="1">IF($A101&gt;CX$1,0,$B101*(1-Parameters!$B$58)*(1-Parameters!$B$60^('PCF decay matrix'!CX$1-'PCF decay matrix'!$A101)))</f>
        <v>#VALUE!</v>
      </c>
      <c r="CY101" s="4" t="e">
        <f ca="1">IF($A101&gt;CY$1,0,$B101*(1-Parameters!$B$58)*(1-Parameters!$B$60^('PCF decay matrix'!CY$1-'PCF decay matrix'!$A101)))</f>
        <v>#VALUE!</v>
      </c>
      <c r="CZ101" s="4" t="e">
        <f ca="1">IF($A101&gt;CZ$1,0,$B101*(1-Parameters!$B$58)*(1-Parameters!$B$60^('PCF decay matrix'!CZ$1-'PCF decay matrix'!$A101)))</f>
        <v>#VALUE!</v>
      </c>
      <c r="DA101" s="4" t="e">
        <f ca="1">IF($A101&gt;DA$1,0,$B101*(1-Parameters!$B$58)*(1-Parameters!$B$60^('PCF decay matrix'!DA$1-'PCF decay matrix'!$A101)))</f>
        <v>#VALUE!</v>
      </c>
      <c r="DB101" s="4" t="e">
        <f ca="1">IF($A101&gt;DB$1,0,$B101*(1-Parameters!$B$58)*(1-Parameters!$B$60^('PCF decay matrix'!DB$1-'PCF decay matrix'!$A101)))</f>
        <v>#VALUE!</v>
      </c>
      <c r="DC101" s="4" t="e">
        <f ca="1">IF($A101&gt;DC$1,0,$B101*(1-Parameters!$B$58)*(1-Parameters!$B$60^('PCF decay matrix'!DC$1-'PCF decay matrix'!$A101)))</f>
        <v>#VALUE!</v>
      </c>
      <c r="DD101" s="4" t="e">
        <f ca="1">IF($A101&gt;DD$1,0,$B101*(1-Parameters!$B$58)*(1-Parameters!$B$60^('PCF decay matrix'!DD$1-'PCF decay matrix'!$A101)))</f>
        <v>#VALUE!</v>
      </c>
      <c r="DE101" s="4" t="e">
        <f ca="1">IF($A101&gt;DE$1,0,$B101*(1-Parameters!$B$58)*(1-Parameters!$B$60^('PCF decay matrix'!DE$1-'PCF decay matrix'!$A101)))</f>
        <v>#VALUE!</v>
      </c>
      <c r="DF101" s="4" t="e">
        <f ca="1">IF($A101&gt;DF$1,0,$B101*(1-Parameters!$B$58)*(1-Parameters!$B$60^('PCF decay matrix'!DF$1-'PCF decay matrix'!$A101)))</f>
        <v>#VALUE!</v>
      </c>
      <c r="DG101" s="4" t="e">
        <f ca="1">IF($A101&gt;DG$1,0,$B101*(1-Parameters!$B$58)*(1-Parameters!$B$60^('PCF decay matrix'!DG$1-'PCF decay matrix'!$A101)))</f>
        <v>#VALUE!</v>
      </c>
      <c r="DH101" s="4" t="e">
        <f ca="1">IF($A101&gt;DH$1,0,$B101*(1-Parameters!$B$58)*(1-Parameters!$B$60^('PCF decay matrix'!DH$1-'PCF decay matrix'!$A101)))</f>
        <v>#VALUE!</v>
      </c>
      <c r="DI101" s="4" t="e">
        <f ca="1">IF($A101&gt;DI$1,0,$B101*(1-Parameters!$B$58)*(1-Parameters!$B$60^('PCF decay matrix'!DI$1-'PCF decay matrix'!$A101)))</f>
        <v>#VALUE!</v>
      </c>
      <c r="DJ101" s="4" t="e">
        <f ca="1">IF($A101&gt;DJ$1,0,$B101*(1-Parameters!$B$58)*(1-Parameters!$B$60^('PCF decay matrix'!DJ$1-'PCF decay matrix'!$A101)))</f>
        <v>#VALUE!</v>
      </c>
      <c r="DK101" s="4" t="e">
        <f ca="1">IF($A101&gt;DK$1,0,$B101*(1-Parameters!$B$58)*(1-Parameters!$B$60^('PCF decay matrix'!DK$1-'PCF decay matrix'!$A101)))</f>
        <v>#VALUE!</v>
      </c>
      <c r="DL101" s="4" t="e">
        <f ca="1">IF($A101&gt;DL$1,0,$B101*(1-Parameters!$B$58)*(1-Parameters!$B$60^('PCF decay matrix'!DL$1-'PCF decay matrix'!$A101)))</f>
        <v>#VALUE!</v>
      </c>
      <c r="DM101" s="4" t="e">
        <f ca="1">IF($A101&gt;DM$1,0,$B101*(1-Parameters!$B$58)*(1-Parameters!$B$60^('PCF decay matrix'!DM$1-'PCF decay matrix'!$A101)))</f>
        <v>#VALUE!</v>
      </c>
      <c r="DN101" s="4" t="e">
        <f ca="1">IF($A101&gt;DN$1,0,$B101*(1-Parameters!$B$58)*(1-Parameters!$B$60^('PCF decay matrix'!DN$1-'PCF decay matrix'!$A101)))</f>
        <v>#VALUE!</v>
      </c>
      <c r="DO101" s="4" t="e">
        <f ca="1">IF($A101&gt;DO$1,0,$B101*(1-Parameters!$B$58)*(1-Parameters!$B$60^('PCF decay matrix'!DO$1-'PCF decay matrix'!$A101)))</f>
        <v>#VALUE!</v>
      </c>
      <c r="DP101" s="4" t="e">
        <f ca="1">IF($A101&gt;DP$1,0,$B101*(1-Parameters!$B$58)*(1-Parameters!$B$60^('PCF decay matrix'!DP$1-'PCF decay matrix'!$A101)))</f>
        <v>#VALUE!</v>
      </c>
      <c r="DQ101" s="4" t="e">
        <f ca="1">IF($A101&gt;DQ$1,0,$B101*(1-Parameters!$B$58)*(1-Parameters!$B$60^('PCF decay matrix'!DQ$1-'PCF decay matrix'!$A101)))</f>
        <v>#VALUE!</v>
      </c>
      <c r="DR101" s="4" t="e">
        <f ca="1">IF($A101&gt;DR$1,0,$B101*(1-Parameters!$B$58)*(1-Parameters!$B$60^('PCF decay matrix'!DR$1-'PCF decay matrix'!$A101)))</f>
        <v>#VALUE!</v>
      </c>
      <c r="DS101" s="4" t="e">
        <f ca="1">IF($A101&gt;DS$1,0,$B101*(1-Parameters!$B$58)*(1-Parameters!$B$60^('PCF decay matrix'!DS$1-'PCF decay matrix'!$A101)))</f>
        <v>#VALUE!</v>
      </c>
      <c r="DT101" s="4" t="e">
        <f ca="1">IF($A101&gt;DT$1,0,$B101*(1-Parameters!$B$58)*(1-Parameters!$B$60^('PCF decay matrix'!DT$1-'PCF decay matrix'!$A101)))</f>
        <v>#VALUE!</v>
      </c>
      <c r="DU101" s="4" t="e">
        <f ca="1">IF($A101&gt;DU$1,0,$B101*(1-Parameters!$B$58)*(1-Parameters!$B$60^('PCF decay matrix'!DU$1-'PCF decay matrix'!$A101)))</f>
        <v>#VALUE!</v>
      </c>
      <c r="DV101" s="4" t="e">
        <f ca="1">IF($A101&gt;DV$1,0,$B101*(1-Parameters!$B$58)*(1-Parameters!$B$60^('PCF decay matrix'!DV$1-'PCF decay matrix'!$A101)))</f>
        <v>#VALUE!</v>
      </c>
      <c r="DW101" s="4" t="e">
        <f ca="1">IF($A101&gt;DW$1,0,$B101*(1-Parameters!$B$58)*(1-Parameters!$B$60^('PCF decay matrix'!DW$1-'PCF decay matrix'!$A101)))</f>
        <v>#VALUE!</v>
      </c>
      <c r="DX101" s="4" t="e">
        <f ca="1">IF($A101&gt;DX$1,0,$B101*(1-Parameters!$B$58)*(1-Parameters!$B$60^('PCF decay matrix'!DX$1-'PCF decay matrix'!$A101)))</f>
        <v>#VALUE!</v>
      </c>
      <c r="DY101" s="4" t="e">
        <f ca="1">IF($A101&gt;DY$1,0,$B101*(1-Parameters!$B$58)*(1-Parameters!$B$60^('PCF decay matrix'!DY$1-'PCF decay matrix'!$A101)))</f>
        <v>#VALUE!</v>
      </c>
      <c r="DZ101" s="4" t="e">
        <f ca="1">IF($A101&gt;DZ$1,0,$B101*(1-Parameters!$B$58)*(1-Parameters!$B$60^('PCF decay matrix'!DZ$1-'PCF decay matrix'!$A101)))</f>
        <v>#VALUE!</v>
      </c>
      <c r="EA101" s="4" t="e">
        <f ca="1">IF($A101&gt;EA$1,0,$B101*(1-Parameters!$B$58)*(1-Parameters!$B$60^('PCF decay matrix'!EA$1-'PCF decay matrix'!$A101)))</f>
        <v>#VALUE!</v>
      </c>
      <c r="EB101" s="4" t="e">
        <f ca="1">IF($A101&gt;EB$1,0,$B101*(1-Parameters!$B$58)*(1-Parameters!$B$60^('PCF decay matrix'!EB$1-'PCF decay matrix'!$A101)))</f>
        <v>#VALUE!</v>
      </c>
      <c r="EC101" s="4" t="e">
        <f ca="1">IF($A101&gt;EC$1,0,$B101*(1-Parameters!$B$58)*(1-Parameters!$B$60^('PCF decay matrix'!EC$1-'PCF decay matrix'!$A101)))</f>
        <v>#VALUE!</v>
      </c>
      <c r="ED101" s="4" t="e">
        <f ca="1">IF($A101&gt;ED$1,0,$B101*(1-Parameters!$B$58)*(1-Parameters!$B$60^('PCF decay matrix'!ED$1-'PCF decay matrix'!$A101)))</f>
        <v>#VALUE!</v>
      </c>
      <c r="EE101" s="4" t="e">
        <f ca="1">IF($A101&gt;EE$1,0,$B101*(1-Parameters!$B$58)*(1-Parameters!$B$60^('PCF decay matrix'!EE$1-'PCF decay matrix'!$A101)))</f>
        <v>#VALUE!</v>
      </c>
      <c r="EF101" s="4" t="e">
        <f ca="1">IF($A101&gt;EF$1,0,$B101*(1-Parameters!$B$58)*(1-Parameters!$B$60^('PCF decay matrix'!EF$1-'PCF decay matrix'!$A101)))</f>
        <v>#VALUE!</v>
      </c>
      <c r="EG101" s="4" t="e">
        <f ca="1">IF($A101&gt;EG$1,0,$B101*(1-Parameters!$B$58)*(1-Parameters!$B$60^('PCF decay matrix'!EG$1-'PCF decay matrix'!$A101)))</f>
        <v>#VALUE!</v>
      </c>
      <c r="EH101" s="4" t="e">
        <f ca="1">IF($A101&gt;EH$1,0,$B101*(1-Parameters!$B$58)*(1-Parameters!$B$60^('PCF decay matrix'!EH$1-'PCF decay matrix'!$A101)))</f>
        <v>#VALUE!</v>
      </c>
      <c r="EI101" s="4" t="e">
        <f ca="1">IF($A101&gt;EI$1,0,$B101*(1-Parameters!$B$58)*(1-Parameters!$B$60^('PCF decay matrix'!EI$1-'PCF decay matrix'!$A101)))</f>
        <v>#VALUE!</v>
      </c>
      <c r="EJ101" s="4" t="e">
        <f ca="1">IF($A101&gt;EJ$1,0,$B101*(1-Parameters!$B$58)*(1-Parameters!$B$60^('PCF decay matrix'!EJ$1-'PCF decay matrix'!$A101)))</f>
        <v>#VALUE!</v>
      </c>
      <c r="EK101" s="4" t="e">
        <f ca="1">IF($A101&gt;EK$1,0,$B101*(1-Parameters!$B$58)*(1-Parameters!$B$60^('PCF decay matrix'!EK$1-'PCF decay matrix'!$A101)))</f>
        <v>#VALUE!</v>
      </c>
      <c r="EL101" s="4" t="e">
        <f ca="1">IF($A101&gt;EL$1,0,$B101*(1-Parameters!$B$58)*(1-Parameters!$B$60^('PCF decay matrix'!EL$1-'PCF decay matrix'!$A101)))</f>
        <v>#VALUE!</v>
      </c>
      <c r="EM101" s="4" t="e">
        <f ca="1">IF($A101&gt;EM$1,0,$B101*(1-Parameters!$B$58)*(1-Parameters!$B$60^('PCF decay matrix'!EM$1-'PCF decay matrix'!$A101)))</f>
        <v>#VALUE!</v>
      </c>
      <c r="EN101" s="4" t="e">
        <f ca="1">IF($A101&gt;EN$1,0,$B101*(1-Parameters!$B$58)*(1-Parameters!$B$60^('PCF decay matrix'!EN$1-'PCF decay matrix'!$A101)))</f>
        <v>#VALUE!</v>
      </c>
      <c r="EO101" s="4" t="e">
        <f ca="1">IF($A101&gt;EO$1,0,$B101*(1-Parameters!$B$58)*(1-Parameters!$B$60^('PCF decay matrix'!EO$1-'PCF decay matrix'!$A101)))</f>
        <v>#VALUE!</v>
      </c>
      <c r="EP101" s="4" t="e">
        <f ca="1">IF($A101&gt;EP$1,0,$B101*(1-Parameters!$B$58)*(1-Parameters!$B$60^('PCF decay matrix'!EP$1-'PCF decay matrix'!$A101)))</f>
        <v>#VALUE!</v>
      </c>
      <c r="EQ101" s="4" t="e">
        <f ca="1">IF($A101&gt;EQ$1,0,$B101*(1-Parameters!$B$58)*(1-Parameters!$B$60^('PCF decay matrix'!EQ$1-'PCF decay matrix'!$A101)))</f>
        <v>#VALUE!</v>
      </c>
      <c r="ER101" s="4" t="e">
        <f ca="1">IF($A101&gt;ER$1,0,$B101*(1-Parameters!$B$58)*(1-Parameters!$B$60^('PCF decay matrix'!ER$1-'PCF decay matrix'!$A101)))</f>
        <v>#VALUE!</v>
      </c>
      <c r="ES101" s="4" t="e">
        <f ca="1">IF($A101&gt;ES$1,0,$B101*(1-Parameters!$B$58)*(1-Parameters!$B$60^('PCF decay matrix'!ES$1-'PCF decay matrix'!$A101)))</f>
        <v>#VALUE!</v>
      </c>
      <c r="ET101" s="4" t="e">
        <f ca="1">IF($A101&gt;ET$1,0,$B101*(1-Parameters!$B$58)*(1-Parameters!$B$60^('PCF decay matrix'!ET$1-'PCF decay matrix'!$A101)))</f>
        <v>#VALUE!</v>
      </c>
      <c r="EU101" s="4" t="e">
        <f ca="1">IF($A101&gt;EU$1,0,$B101*(1-Parameters!$B$58)*(1-Parameters!$B$60^('PCF decay matrix'!EU$1-'PCF decay matrix'!$A101)))</f>
        <v>#VALUE!</v>
      </c>
      <c r="EV101" s="4" t="e">
        <f ca="1">IF($A101&gt;EV$1,0,$B101*(1-Parameters!$B$58)*(1-Parameters!$B$60^('PCF decay matrix'!EV$1-'PCF decay matrix'!$A101)))</f>
        <v>#VALUE!</v>
      </c>
      <c r="EW101" s="4" t="e">
        <f ca="1">IF($A101&gt;EW$1,0,$B101*(1-Parameters!$B$58)*(1-Parameters!$B$60^('PCF decay matrix'!EW$1-'PCF decay matrix'!$A101)))</f>
        <v>#VALUE!</v>
      </c>
      <c r="EX101" s="4" t="e">
        <f ca="1">IF($A101&gt;EX$1,0,$B101*(1-Parameters!$B$58)*(1-Parameters!$B$60^('PCF decay matrix'!EX$1-'PCF decay matrix'!$A101)))</f>
        <v>#VALUE!</v>
      </c>
      <c r="EY101" s="4" t="e">
        <f ca="1">IF($A101&gt;EY$1,0,$B101*(1-Parameters!$B$58)*(1-Parameters!$B$60^('PCF decay matrix'!EY$1-'PCF decay matrix'!$A101)))</f>
        <v>#VALUE!</v>
      </c>
      <c r="EZ101" s="4" t="e">
        <f ca="1">IF($A101&gt;EZ$1,0,$B101*(1-Parameters!$B$58)*(1-Parameters!$B$60^('PCF decay matrix'!EZ$1-'PCF decay matrix'!$A101)))</f>
        <v>#VALUE!</v>
      </c>
      <c r="FA101" s="4" t="e">
        <f ca="1">IF($A101&gt;FA$1,0,$B101*(1-Parameters!$B$58)*(1-Parameters!$B$60^('PCF decay matrix'!FA$1-'PCF decay matrix'!$A101)))</f>
        <v>#VALUE!</v>
      </c>
      <c r="FB101" s="4" t="e">
        <f ca="1">IF($A101&gt;FB$1,0,$B101*(1-Parameters!$B$58)*(1-Parameters!$B$60^('PCF decay matrix'!FB$1-'PCF decay matrix'!$A101)))</f>
        <v>#VALUE!</v>
      </c>
      <c r="FC101" s="4" t="e">
        <f ca="1">IF($A101&gt;FC$1,0,$B101*(1-Parameters!$B$58)*(1-Parameters!$B$60^('PCF decay matrix'!FC$1-'PCF decay matrix'!$A101)))</f>
        <v>#VALUE!</v>
      </c>
      <c r="FD101" s="4" t="e">
        <f ca="1">IF($A101&gt;FD$1,0,$B101*(1-Parameters!$B$58)*(1-Parameters!$B$60^('PCF decay matrix'!FD$1-'PCF decay matrix'!$A101)))</f>
        <v>#VALUE!</v>
      </c>
      <c r="FE101" s="4" t="e">
        <f ca="1">IF($A101&gt;FE$1,0,$B101*(1-Parameters!$B$58)*(1-Parameters!$B$60^('PCF decay matrix'!FE$1-'PCF decay matrix'!$A101)))</f>
        <v>#VALUE!</v>
      </c>
      <c r="FF101" s="4" t="e">
        <f ca="1">IF($A101&gt;FF$1,0,$B101*(1-Parameters!$B$58)*(1-Parameters!$B$60^('PCF decay matrix'!FF$1-'PCF decay matrix'!$A101)))</f>
        <v>#VALUE!</v>
      </c>
      <c r="FG101" s="4" t="e">
        <f ca="1">IF($A101&gt;FG$1,0,$B101*(1-Parameters!$B$58)*(1-Parameters!$B$60^('PCF decay matrix'!FG$1-'PCF decay matrix'!$A101)))</f>
        <v>#VALUE!</v>
      </c>
      <c r="FH101" s="4" t="e">
        <f ca="1">IF($A101&gt;FH$1,0,$B101*(1-Parameters!$B$58)*(1-Parameters!$B$60^('PCF decay matrix'!FH$1-'PCF decay matrix'!$A101)))</f>
        <v>#VALUE!</v>
      </c>
      <c r="FI101" s="4" t="e">
        <f ca="1">IF($A101&gt;FI$1,0,$B101*(1-Parameters!$B$58)*(1-Parameters!$B$60^('PCF decay matrix'!FI$1-'PCF decay matrix'!$A101)))</f>
        <v>#VALUE!</v>
      </c>
      <c r="FJ101" s="4" t="e">
        <f ca="1">IF($A101&gt;FJ$1,0,$B101*(1-Parameters!$B$58)*(1-Parameters!$B$60^('PCF decay matrix'!FJ$1-'PCF decay matrix'!$A101)))</f>
        <v>#VALUE!</v>
      </c>
      <c r="FK101" s="4" t="e">
        <f ca="1">IF($A101&gt;FK$1,0,$B101*(1-Parameters!$B$58)*(1-Parameters!$B$60^('PCF decay matrix'!FK$1-'PCF decay matrix'!$A101)))</f>
        <v>#VALUE!</v>
      </c>
      <c r="FL101" s="4" t="e">
        <f ca="1">IF($A101&gt;FL$1,0,$B101*(1-Parameters!$B$58)*(1-Parameters!$B$60^('PCF decay matrix'!FL$1-'PCF decay matrix'!$A101)))</f>
        <v>#VALUE!</v>
      </c>
      <c r="FM101" s="4" t="e">
        <f ca="1">IF($A101&gt;FM$1,0,$B101*(1-Parameters!$B$58)*(1-Parameters!$B$60^('PCF decay matrix'!FM$1-'PCF decay matrix'!$A101)))</f>
        <v>#VALUE!</v>
      </c>
      <c r="FN101" s="4" t="e">
        <f ca="1">IF($A101&gt;FN$1,0,$B101*(1-Parameters!$B$58)*(1-Parameters!$B$60^('PCF decay matrix'!FN$1-'PCF decay matrix'!$A101)))</f>
        <v>#VALUE!</v>
      </c>
      <c r="FO101" s="4" t="e">
        <f ca="1">IF($A101&gt;FO$1,0,$B101*(1-Parameters!$B$58)*(1-Parameters!$B$60^('PCF decay matrix'!FO$1-'PCF decay matrix'!$A101)))</f>
        <v>#VALUE!</v>
      </c>
      <c r="FP101" s="4" t="e">
        <f ca="1">IF($A101&gt;FP$1,0,$B101*(1-Parameters!$B$58)*(1-Parameters!$B$60^('PCF decay matrix'!FP$1-'PCF decay matrix'!$A101)))</f>
        <v>#VALUE!</v>
      </c>
      <c r="FQ101" s="4" t="e">
        <f ca="1">IF($A101&gt;FQ$1,0,$B101*(1-Parameters!$B$58)*(1-Parameters!$B$60^('PCF decay matrix'!FQ$1-'PCF decay matrix'!$A101)))</f>
        <v>#VALUE!</v>
      </c>
      <c r="FR101" s="4" t="e">
        <f ca="1">IF($A101&gt;FR$1,0,$B101*(1-Parameters!$B$58)*(1-Parameters!$B$60^('PCF decay matrix'!FR$1-'PCF decay matrix'!$A101)))</f>
        <v>#VALUE!</v>
      </c>
      <c r="FS101" s="4" t="e">
        <f ca="1">IF($A101&gt;FS$1,0,$B101*(1-Parameters!$B$58)*(1-Parameters!$B$60^('PCF decay matrix'!FS$1-'PCF decay matrix'!$A101)))</f>
        <v>#VALUE!</v>
      </c>
      <c r="FT101" s="4" t="e">
        <f ca="1">IF($A101&gt;FT$1,0,$B101*(1-Parameters!$B$58)*(1-Parameters!$B$60^('PCF decay matrix'!FT$1-'PCF decay matrix'!$A101)))</f>
        <v>#VALUE!</v>
      </c>
      <c r="FU101" s="4" t="e">
        <f ca="1">IF($A101&gt;FU$1,0,$B101*(1-Parameters!$B$58)*(1-Parameters!$B$60^('PCF decay matrix'!FU$1-'PCF decay matrix'!$A101)))</f>
        <v>#VALUE!</v>
      </c>
      <c r="FV101" s="4" t="e">
        <f ca="1">IF($A101&gt;FV$1,0,$B101*(1-Parameters!$B$58)*(1-Parameters!$B$60^('PCF decay matrix'!FV$1-'PCF decay matrix'!$A101)))</f>
        <v>#VALUE!</v>
      </c>
      <c r="FW101" s="4" t="e">
        <f ca="1">IF($A101&gt;FW$1,0,$B101*(1-Parameters!$B$58)*(1-Parameters!$B$60^('PCF decay matrix'!FW$1-'PCF decay matrix'!$A101)))</f>
        <v>#VALUE!</v>
      </c>
      <c r="FX101" s="4" t="e">
        <f ca="1">IF($A101&gt;FX$1,0,$B101*(1-Parameters!$B$58)*(1-Parameters!$B$60^('PCF decay matrix'!FX$1-'PCF decay matrix'!$A101)))</f>
        <v>#VALUE!</v>
      </c>
      <c r="FY101" s="4" t="e">
        <f ca="1">IF($A101&gt;FY$1,0,$B101*(1-Parameters!$B$58)*(1-Parameters!$B$60^('PCF decay matrix'!FY$1-'PCF decay matrix'!$A101)))</f>
        <v>#VALUE!</v>
      </c>
      <c r="FZ101" s="4" t="e">
        <f ca="1">IF($A101&gt;FZ$1,0,$B101*(1-Parameters!$B$58)*(1-Parameters!$B$60^('PCF decay matrix'!FZ$1-'PCF decay matrix'!$A101)))</f>
        <v>#VALUE!</v>
      </c>
      <c r="GA101" s="4" t="e">
        <f ca="1">IF($A101&gt;GA$1,0,$B101*(1-Parameters!$B$58)*(1-Parameters!$B$60^('PCF decay matrix'!GA$1-'PCF decay matrix'!$A101)))</f>
        <v>#VALUE!</v>
      </c>
      <c r="GB101" s="4" t="e">
        <f ca="1">IF($A101&gt;GB$1,0,$B101*(1-Parameters!$B$58)*(1-Parameters!$B$60^('PCF decay matrix'!GB$1-'PCF decay matrix'!$A101)))</f>
        <v>#VALUE!</v>
      </c>
      <c r="GC101" s="4" t="e">
        <f ca="1">IF($A101&gt;GC$1,0,$B101*(1-Parameters!$B$58)*(1-Parameters!$B$60^('PCF decay matrix'!GC$1-'PCF decay matrix'!$A101)))</f>
        <v>#VALUE!</v>
      </c>
      <c r="GD101" s="4" t="e">
        <f ca="1">IF($A101&gt;GD$1,0,$B101*(1-Parameters!$B$58)*(1-Parameters!$B$60^('PCF decay matrix'!GD$1-'PCF decay matrix'!$A101)))</f>
        <v>#VALUE!</v>
      </c>
      <c r="GE101" s="4" t="e">
        <f ca="1">IF($A101&gt;GE$1,0,$B101*(1-Parameters!$B$58)*(1-Parameters!$B$60^('PCF decay matrix'!GE$1-'PCF decay matrix'!$A101)))</f>
        <v>#VALUE!</v>
      </c>
      <c r="GF101" s="4" t="e">
        <f ca="1">IF($A101&gt;GF$1,0,$B101*(1-Parameters!$B$58)*(1-Parameters!$B$60^('PCF decay matrix'!GF$1-'PCF decay matrix'!$A101)))</f>
        <v>#VALUE!</v>
      </c>
      <c r="GG101" s="4" t="e">
        <f ca="1">IF($A101&gt;GG$1,0,$B101*(1-Parameters!$B$58)*(1-Parameters!$B$60^('PCF decay matrix'!GG$1-'PCF decay matrix'!$A101)))</f>
        <v>#VALUE!</v>
      </c>
      <c r="GH101" s="4" t="e">
        <f ca="1">IF($A101&gt;GH$1,0,$B101*(1-Parameters!$B$58)*(1-Parameters!$B$60^('PCF decay matrix'!GH$1-'PCF decay matrix'!$A101)))</f>
        <v>#VALUE!</v>
      </c>
      <c r="GI101" s="4" t="e">
        <f ca="1">IF($A101&gt;GI$1,0,$B101*(1-Parameters!$B$58)*(1-Parameters!$B$60^('PCF decay matrix'!GI$1-'PCF decay matrix'!$A101)))</f>
        <v>#VALUE!</v>
      </c>
      <c r="GJ101" s="4" t="e">
        <f ca="1">IF($A101&gt;GJ$1,0,$B101*(1-Parameters!$B$58)*(1-Parameters!$B$60^('PCF decay matrix'!GJ$1-'PCF decay matrix'!$A101)))</f>
        <v>#VALUE!</v>
      </c>
      <c r="GK101" s="4" t="e">
        <f ca="1">IF($A101&gt;GK$1,0,$B101*(1-Parameters!$B$58)*(1-Parameters!$B$60^('PCF decay matrix'!GK$1-'PCF decay matrix'!$A101)))</f>
        <v>#VALUE!</v>
      </c>
    </row>
    <row r="102" spans="1:193" s="4" customFormat="1" x14ac:dyDescent="0.45">
      <c r="A102" s="4">
        <v>2110</v>
      </c>
      <c r="B102" s="20" t="e">
        <f ca="1">'PCF model'!D102</f>
        <v>#VALUE!</v>
      </c>
      <c r="C102" s="4">
        <f>IF($A102&gt;C$1,0,$B102*(1-Parameters!$B$58)*(1-Parameters!$B$60^('PCF decay matrix'!C$1-'PCF decay matrix'!$A102)))</f>
        <v>0</v>
      </c>
      <c r="D102" s="4">
        <f>IF($A102&gt;D$1,0,$B102*(1-Parameters!$B$58)*(1-Parameters!$B$60^('PCF decay matrix'!D$1-'PCF decay matrix'!$A102)))</f>
        <v>0</v>
      </c>
      <c r="E102" s="4">
        <f>IF($A102&gt;E$1,0,$B102*(1-Parameters!$B$58)*(1-Parameters!$B$60^('PCF decay matrix'!E$1-'PCF decay matrix'!$A102)))</f>
        <v>0</v>
      </c>
      <c r="F102" s="4">
        <f>IF($A102&gt;F$1,0,$B102*(1-Parameters!$B$58)*(1-Parameters!$B$60^('PCF decay matrix'!F$1-'PCF decay matrix'!$A102)))</f>
        <v>0</v>
      </c>
      <c r="G102" s="4">
        <f>IF($A102&gt;G$1,0,$B102*(1-Parameters!$B$58)*(1-Parameters!$B$60^('PCF decay matrix'!G$1-'PCF decay matrix'!$A102)))</f>
        <v>0</v>
      </c>
      <c r="H102" s="4">
        <f>IF($A102&gt;H$1,0,$B102*(1-Parameters!$B$58)*(1-Parameters!$B$60^('PCF decay matrix'!H$1-'PCF decay matrix'!$A102)))</f>
        <v>0</v>
      </c>
      <c r="I102" s="4">
        <f>IF($A102&gt;I$1,0,$B102*(1-Parameters!$B$58)*(1-Parameters!$B$60^('PCF decay matrix'!I$1-'PCF decay matrix'!$A102)))</f>
        <v>0</v>
      </c>
      <c r="J102" s="4">
        <f>IF($A102&gt;J$1,0,$B102*(1-Parameters!$B$58)*(1-Parameters!$B$60^('PCF decay matrix'!J$1-'PCF decay matrix'!$A102)))</f>
        <v>0</v>
      </c>
      <c r="K102" s="4">
        <f>IF($A102&gt;K$1,0,$B102*(1-Parameters!$B$58)*(1-Parameters!$B$60^('PCF decay matrix'!K$1-'PCF decay matrix'!$A102)))</f>
        <v>0</v>
      </c>
      <c r="L102" s="4">
        <f>IF($A102&gt;L$1,0,$B102*(1-Parameters!$B$58)*(1-Parameters!$B$60^('PCF decay matrix'!L$1-'PCF decay matrix'!$A102)))</f>
        <v>0</v>
      </c>
      <c r="M102" s="4">
        <f>IF($A102&gt;M$1,0,$B102*(1-Parameters!$B$58)*(1-Parameters!$B$60^('PCF decay matrix'!M$1-'PCF decay matrix'!$A102)))</f>
        <v>0</v>
      </c>
      <c r="N102" s="4">
        <f>IF($A102&gt;N$1,0,$B102*(1-Parameters!$B$58)*(1-Parameters!$B$60^('PCF decay matrix'!N$1-'PCF decay matrix'!$A102)))</f>
        <v>0</v>
      </c>
      <c r="O102" s="4">
        <f>IF($A102&gt;O$1,0,$B102*(1-Parameters!$B$58)*(1-Parameters!$B$60^('PCF decay matrix'!O$1-'PCF decay matrix'!$A102)))</f>
        <v>0</v>
      </c>
      <c r="P102" s="4">
        <f>IF($A102&gt;P$1,0,$B102*(1-Parameters!$B$58)*(1-Parameters!$B$60^('PCF decay matrix'!P$1-'PCF decay matrix'!$A102)))</f>
        <v>0</v>
      </c>
      <c r="Q102" s="4">
        <f>IF($A102&gt;Q$1,0,$B102*(1-Parameters!$B$58)*(1-Parameters!$B$60^('PCF decay matrix'!Q$1-'PCF decay matrix'!$A102)))</f>
        <v>0</v>
      </c>
      <c r="R102" s="4">
        <f>IF($A102&gt;R$1,0,$B102*(1-Parameters!$B$58)*(1-Parameters!$B$60^('PCF decay matrix'!R$1-'PCF decay matrix'!$A102)))</f>
        <v>0</v>
      </c>
      <c r="S102" s="4">
        <f>IF($A102&gt;S$1,0,$B102*(1-Parameters!$B$58)*(1-Parameters!$B$60^('PCF decay matrix'!S$1-'PCF decay matrix'!$A102)))</f>
        <v>0</v>
      </c>
      <c r="T102" s="4">
        <f>IF($A102&gt;T$1,0,$B102*(1-Parameters!$B$58)*(1-Parameters!$B$60^('PCF decay matrix'!T$1-'PCF decay matrix'!$A102)))</f>
        <v>0</v>
      </c>
      <c r="U102" s="4">
        <f>IF($A102&gt;U$1,0,$B102*(1-Parameters!$B$58)*(1-Parameters!$B$60^('PCF decay matrix'!U$1-'PCF decay matrix'!$A102)))</f>
        <v>0</v>
      </c>
      <c r="V102" s="4">
        <f>IF($A102&gt;V$1,0,$B102*(1-Parameters!$B$58)*(1-Parameters!$B$60^('PCF decay matrix'!V$1-'PCF decay matrix'!$A102)))</f>
        <v>0</v>
      </c>
      <c r="W102" s="4">
        <f>IF($A102&gt;W$1,0,$B102*(1-Parameters!$B$58)*(1-Parameters!$B$60^('PCF decay matrix'!W$1-'PCF decay matrix'!$A102)))</f>
        <v>0</v>
      </c>
      <c r="X102" s="4">
        <f>IF($A102&gt;X$1,0,$B102*(1-Parameters!$B$58)*(1-Parameters!$B$60^('PCF decay matrix'!X$1-'PCF decay matrix'!$A102)))</f>
        <v>0</v>
      </c>
      <c r="Y102" s="4">
        <f>IF($A102&gt;Y$1,0,$B102*(1-Parameters!$B$58)*(1-Parameters!$B$60^('PCF decay matrix'!Y$1-'PCF decay matrix'!$A102)))</f>
        <v>0</v>
      </c>
      <c r="Z102" s="4">
        <f>IF($A102&gt;Z$1,0,$B102*(1-Parameters!$B$58)*(1-Parameters!$B$60^('PCF decay matrix'!Z$1-'PCF decay matrix'!$A102)))</f>
        <v>0</v>
      </c>
      <c r="AA102" s="4">
        <f>IF($A102&gt;AA$1,0,$B102*(1-Parameters!$B$58)*(1-Parameters!$B$60^('PCF decay matrix'!AA$1-'PCF decay matrix'!$A102)))</f>
        <v>0</v>
      </c>
      <c r="AB102" s="4">
        <f>IF($A102&gt;AB$1,0,$B102*(1-Parameters!$B$58)*(1-Parameters!$B$60^('PCF decay matrix'!AB$1-'PCF decay matrix'!$A102)))</f>
        <v>0</v>
      </c>
      <c r="AC102" s="4">
        <f>IF($A102&gt;AC$1,0,$B102*(1-Parameters!$B$58)*(1-Parameters!$B$60^('PCF decay matrix'!AC$1-'PCF decay matrix'!$A102)))</f>
        <v>0</v>
      </c>
      <c r="AD102" s="4">
        <f>IF($A102&gt;AD$1,0,$B102*(1-Parameters!$B$58)*(1-Parameters!$B$60^('PCF decay matrix'!AD$1-'PCF decay matrix'!$A102)))</f>
        <v>0</v>
      </c>
      <c r="AE102" s="4">
        <f>IF($A102&gt;AE$1,0,$B102*(1-Parameters!$B$58)*(1-Parameters!$B$60^('PCF decay matrix'!AE$1-'PCF decay matrix'!$A102)))</f>
        <v>0</v>
      </c>
      <c r="AF102" s="4">
        <f>IF($A102&gt;AF$1,0,$B102*(1-Parameters!$B$58)*(1-Parameters!$B$60^('PCF decay matrix'!AF$1-'PCF decay matrix'!$A102)))</f>
        <v>0</v>
      </c>
      <c r="AG102" s="4">
        <f>IF($A102&gt;AG$1,0,$B102*(1-Parameters!$B$58)*(1-Parameters!$B$60^('PCF decay matrix'!AG$1-'PCF decay matrix'!$A102)))</f>
        <v>0</v>
      </c>
      <c r="AH102" s="4">
        <f>IF($A102&gt;AH$1,0,$B102*(1-Parameters!$B$58)*(1-Parameters!$B$60^('PCF decay matrix'!AH$1-'PCF decay matrix'!$A102)))</f>
        <v>0</v>
      </c>
      <c r="AI102" s="4">
        <f>IF($A102&gt;AI$1,0,$B102*(1-Parameters!$B$58)*(1-Parameters!$B$60^('PCF decay matrix'!AI$1-'PCF decay matrix'!$A102)))</f>
        <v>0</v>
      </c>
      <c r="AJ102" s="4">
        <f>IF($A102&gt;AJ$1,0,$B102*(1-Parameters!$B$58)*(1-Parameters!$B$60^('PCF decay matrix'!AJ$1-'PCF decay matrix'!$A102)))</f>
        <v>0</v>
      </c>
      <c r="AK102" s="4">
        <f>IF($A102&gt;AK$1,0,$B102*(1-Parameters!$B$58)*(1-Parameters!$B$60^('PCF decay matrix'!AK$1-'PCF decay matrix'!$A102)))</f>
        <v>0</v>
      </c>
      <c r="AL102" s="4">
        <f>IF($A102&gt;AL$1,0,$B102*(1-Parameters!$B$58)*(1-Parameters!$B$60^('PCF decay matrix'!AL$1-'PCF decay matrix'!$A102)))</f>
        <v>0</v>
      </c>
      <c r="AM102" s="4">
        <f>IF($A102&gt;AM$1,0,$B102*(1-Parameters!$B$58)*(1-Parameters!$B$60^('PCF decay matrix'!AM$1-'PCF decay matrix'!$A102)))</f>
        <v>0</v>
      </c>
      <c r="AN102" s="4">
        <f>IF($A102&gt;AN$1,0,$B102*(1-Parameters!$B$58)*(1-Parameters!$B$60^('PCF decay matrix'!AN$1-'PCF decay matrix'!$A102)))</f>
        <v>0</v>
      </c>
      <c r="AO102" s="4">
        <f>IF($A102&gt;AO$1,0,$B102*(1-Parameters!$B$58)*(1-Parameters!$B$60^('PCF decay matrix'!AO$1-'PCF decay matrix'!$A102)))</f>
        <v>0</v>
      </c>
      <c r="AP102" s="4">
        <f>IF($A102&gt;AP$1,0,$B102*(1-Parameters!$B$58)*(1-Parameters!$B$60^('PCF decay matrix'!AP$1-'PCF decay matrix'!$A102)))</f>
        <v>0</v>
      </c>
      <c r="AQ102" s="4">
        <f>IF($A102&gt;AQ$1,0,$B102*(1-Parameters!$B$58)*(1-Parameters!$B$60^('PCF decay matrix'!AQ$1-'PCF decay matrix'!$A102)))</f>
        <v>0</v>
      </c>
      <c r="AR102" s="4">
        <f>IF($A102&gt;AR$1,0,$B102*(1-Parameters!$B$58)*(1-Parameters!$B$60^('PCF decay matrix'!AR$1-'PCF decay matrix'!$A102)))</f>
        <v>0</v>
      </c>
      <c r="AS102" s="4">
        <f>IF($A102&gt;AS$1,0,$B102*(1-Parameters!$B$58)*(1-Parameters!$B$60^('PCF decay matrix'!AS$1-'PCF decay matrix'!$A102)))</f>
        <v>0</v>
      </c>
      <c r="AT102" s="4">
        <f>IF($A102&gt;AT$1,0,$B102*(1-Parameters!$B$58)*(1-Parameters!$B$60^('PCF decay matrix'!AT$1-'PCF decay matrix'!$A102)))</f>
        <v>0</v>
      </c>
      <c r="AU102" s="4">
        <f>IF($A102&gt;AU$1,0,$B102*(1-Parameters!$B$58)*(1-Parameters!$B$60^('PCF decay matrix'!AU$1-'PCF decay matrix'!$A102)))</f>
        <v>0</v>
      </c>
      <c r="AV102" s="4">
        <f>IF($A102&gt;AV$1,0,$B102*(1-Parameters!$B$58)*(1-Parameters!$B$60^('PCF decay matrix'!AV$1-'PCF decay matrix'!$A102)))</f>
        <v>0</v>
      </c>
      <c r="AW102" s="4">
        <f>IF($A102&gt;AW$1,0,$B102*(1-Parameters!$B$58)*(1-Parameters!$B$60^('PCF decay matrix'!AW$1-'PCF decay matrix'!$A102)))</f>
        <v>0</v>
      </c>
      <c r="AX102" s="4">
        <f>IF($A102&gt;AX$1,0,$B102*(1-Parameters!$B$58)*(1-Parameters!$B$60^('PCF decay matrix'!AX$1-'PCF decay matrix'!$A102)))</f>
        <v>0</v>
      </c>
      <c r="AY102" s="4">
        <f>IF($A102&gt;AY$1,0,$B102*(1-Parameters!$B$58)*(1-Parameters!$B$60^('PCF decay matrix'!AY$1-'PCF decay matrix'!$A102)))</f>
        <v>0</v>
      </c>
      <c r="AZ102" s="4">
        <f>IF($A102&gt;AZ$1,0,$B102*(1-Parameters!$B$58)*(1-Parameters!$B$60^('PCF decay matrix'!AZ$1-'PCF decay matrix'!$A102)))</f>
        <v>0</v>
      </c>
      <c r="BA102" s="4">
        <f>IF($A102&gt;BA$1,0,$B102*(1-Parameters!$B$58)*(1-Parameters!$B$60^('PCF decay matrix'!BA$1-'PCF decay matrix'!$A102)))</f>
        <v>0</v>
      </c>
      <c r="BB102" s="4">
        <f>IF($A102&gt;BB$1,0,$B102*(1-Parameters!$B$58)*(1-Parameters!$B$60^('PCF decay matrix'!BB$1-'PCF decay matrix'!$A102)))</f>
        <v>0</v>
      </c>
      <c r="BC102" s="4">
        <f>IF($A102&gt;BC$1,0,$B102*(1-Parameters!$B$58)*(1-Parameters!$B$60^('PCF decay matrix'!BC$1-'PCF decay matrix'!$A102)))</f>
        <v>0</v>
      </c>
      <c r="BD102" s="4">
        <f>IF($A102&gt;BD$1,0,$B102*(1-Parameters!$B$58)*(1-Parameters!$B$60^('PCF decay matrix'!BD$1-'PCF decay matrix'!$A102)))</f>
        <v>0</v>
      </c>
      <c r="BE102" s="4">
        <f>IF($A102&gt;BE$1,0,$B102*(1-Parameters!$B$58)*(1-Parameters!$B$60^('PCF decay matrix'!BE$1-'PCF decay matrix'!$A102)))</f>
        <v>0</v>
      </c>
      <c r="BF102" s="4">
        <f>IF($A102&gt;BF$1,0,$B102*(1-Parameters!$B$58)*(1-Parameters!$B$60^('PCF decay matrix'!BF$1-'PCF decay matrix'!$A102)))</f>
        <v>0</v>
      </c>
      <c r="BG102" s="4">
        <f>IF($A102&gt;BG$1,0,$B102*(1-Parameters!$B$58)*(1-Parameters!$B$60^('PCF decay matrix'!BG$1-'PCF decay matrix'!$A102)))</f>
        <v>0</v>
      </c>
      <c r="BH102" s="4">
        <f>IF($A102&gt;BH$1,0,$B102*(1-Parameters!$B$58)*(1-Parameters!$B$60^('PCF decay matrix'!BH$1-'PCF decay matrix'!$A102)))</f>
        <v>0</v>
      </c>
      <c r="BI102" s="4">
        <f>IF($A102&gt;BI$1,0,$B102*(1-Parameters!$B$58)*(1-Parameters!$B$60^('PCF decay matrix'!BI$1-'PCF decay matrix'!$A102)))</f>
        <v>0</v>
      </c>
      <c r="BJ102" s="4">
        <f>IF($A102&gt;BJ$1,0,$B102*(1-Parameters!$B$58)*(1-Parameters!$B$60^('PCF decay matrix'!BJ$1-'PCF decay matrix'!$A102)))</f>
        <v>0</v>
      </c>
      <c r="BK102" s="4">
        <f>IF($A102&gt;BK$1,0,$B102*(1-Parameters!$B$58)*(1-Parameters!$B$60^('PCF decay matrix'!BK$1-'PCF decay matrix'!$A102)))</f>
        <v>0</v>
      </c>
      <c r="BL102" s="4">
        <f>IF($A102&gt;BL$1,0,$B102*(1-Parameters!$B$58)*(1-Parameters!$B$60^('PCF decay matrix'!BL$1-'PCF decay matrix'!$A102)))</f>
        <v>0</v>
      </c>
      <c r="BM102" s="4">
        <f>IF($A102&gt;BM$1,0,$B102*(1-Parameters!$B$58)*(1-Parameters!$B$60^('PCF decay matrix'!BM$1-'PCF decay matrix'!$A102)))</f>
        <v>0</v>
      </c>
      <c r="BN102" s="4">
        <f>IF($A102&gt;BN$1,0,$B102*(1-Parameters!$B$58)*(1-Parameters!$B$60^('PCF decay matrix'!BN$1-'PCF decay matrix'!$A102)))</f>
        <v>0</v>
      </c>
      <c r="BO102" s="4">
        <f>IF($A102&gt;BO$1,0,$B102*(1-Parameters!$B$58)*(1-Parameters!$B$60^('PCF decay matrix'!BO$1-'PCF decay matrix'!$A102)))</f>
        <v>0</v>
      </c>
      <c r="BP102" s="4">
        <f>IF($A102&gt;BP$1,0,$B102*(1-Parameters!$B$58)*(1-Parameters!$B$60^('PCF decay matrix'!BP$1-'PCF decay matrix'!$A102)))</f>
        <v>0</v>
      </c>
      <c r="BQ102" s="4">
        <f>IF($A102&gt;BQ$1,0,$B102*(1-Parameters!$B$58)*(1-Parameters!$B$60^('PCF decay matrix'!BQ$1-'PCF decay matrix'!$A102)))</f>
        <v>0</v>
      </c>
      <c r="BR102" s="4">
        <f>IF($A102&gt;BR$1,0,$B102*(1-Parameters!$B$58)*(1-Parameters!$B$60^('PCF decay matrix'!BR$1-'PCF decay matrix'!$A102)))</f>
        <v>0</v>
      </c>
      <c r="BS102" s="4">
        <f>IF($A102&gt;BS$1,0,$B102*(1-Parameters!$B$58)*(1-Parameters!$B$60^('PCF decay matrix'!BS$1-'PCF decay matrix'!$A102)))</f>
        <v>0</v>
      </c>
      <c r="BT102" s="4">
        <f>IF($A102&gt;BT$1,0,$B102*(1-Parameters!$B$58)*(1-Parameters!$B$60^('PCF decay matrix'!BT$1-'PCF decay matrix'!$A102)))</f>
        <v>0</v>
      </c>
      <c r="BU102" s="4">
        <f>IF($A102&gt;BU$1,0,$B102*(1-Parameters!$B$58)*(1-Parameters!$B$60^('PCF decay matrix'!BU$1-'PCF decay matrix'!$A102)))</f>
        <v>0</v>
      </c>
      <c r="BV102" s="4">
        <f>IF($A102&gt;BV$1,0,$B102*(1-Parameters!$B$58)*(1-Parameters!$B$60^('PCF decay matrix'!BV$1-'PCF decay matrix'!$A102)))</f>
        <v>0</v>
      </c>
      <c r="BW102" s="4">
        <f>IF($A102&gt;BW$1,0,$B102*(1-Parameters!$B$58)*(1-Parameters!$B$60^('PCF decay matrix'!BW$1-'PCF decay matrix'!$A102)))</f>
        <v>0</v>
      </c>
      <c r="BX102" s="4">
        <f>IF($A102&gt;BX$1,0,$B102*(1-Parameters!$B$58)*(1-Parameters!$B$60^('PCF decay matrix'!BX$1-'PCF decay matrix'!$A102)))</f>
        <v>0</v>
      </c>
      <c r="BY102" s="4">
        <f>IF($A102&gt;BY$1,0,$B102*(1-Parameters!$B$58)*(1-Parameters!$B$60^('PCF decay matrix'!BY$1-'PCF decay matrix'!$A102)))</f>
        <v>0</v>
      </c>
      <c r="BZ102" s="4">
        <f>IF($A102&gt;BZ$1,0,$B102*(1-Parameters!$B$58)*(1-Parameters!$B$60^('PCF decay matrix'!BZ$1-'PCF decay matrix'!$A102)))</f>
        <v>0</v>
      </c>
      <c r="CA102" s="4">
        <f>IF($A102&gt;CA$1,0,$B102*(1-Parameters!$B$58)*(1-Parameters!$B$60^('PCF decay matrix'!CA$1-'PCF decay matrix'!$A102)))</f>
        <v>0</v>
      </c>
      <c r="CB102" s="4">
        <f>IF($A102&gt;CB$1,0,$B102*(1-Parameters!$B$58)*(1-Parameters!$B$60^('PCF decay matrix'!CB$1-'PCF decay matrix'!$A102)))</f>
        <v>0</v>
      </c>
      <c r="CC102" s="4">
        <f>IF($A102&gt;CC$1,0,$B102*(1-Parameters!$B$58)*(1-Parameters!$B$60^('PCF decay matrix'!CC$1-'PCF decay matrix'!$A102)))</f>
        <v>0</v>
      </c>
      <c r="CD102" s="4">
        <f>IF($A102&gt;CD$1,0,$B102*(1-Parameters!$B$58)*(1-Parameters!$B$60^('PCF decay matrix'!CD$1-'PCF decay matrix'!$A102)))</f>
        <v>0</v>
      </c>
      <c r="CE102" s="4">
        <f>IF($A102&gt;CE$1,0,$B102*(1-Parameters!$B$58)*(1-Parameters!$B$60^('PCF decay matrix'!CE$1-'PCF decay matrix'!$A102)))</f>
        <v>0</v>
      </c>
      <c r="CF102" s="4">
        <f>IF($A102&gt;CF$1,0,$B102*(1-Parameters!$B$58)*(1-Parameters!$B$60^('PCF decay matrix'!CF$1-'PCF decay matrix'!$A102)))</f>
        <v>0</v>
      </c>
      <c r="CG102" s="4">
        <f>IF($A102&gt;CG$1,0,$B102*(1-Parameters!$B$58)*(1-Parameters!$B$60^('PCF decay matrix'!CG$1-'PCF decay matrix'!$A102)))</f>
        <v>0</v>
      </c>
      <c r="CH102" s="4">
        <f>IF($A102&gt;CH$1,0,$B102*(1-Parameters!$B$58)*(1-Parameters!$B$60^('PCF decay matrix'!CH$1-'PCF decay matrix'!$A102)))</f>
        <v>0</v>
      </c>
      <c r="CI102" s="4">
        <f>IF($A102&gt;CI$1,0,$B102*(1-Parameters!$B$58)*(1-Parameters!$B$60^('PCF decay matrix'!CI$1-'PCF decay matrix'!$A102)))</f>
        <v>0</v>
      </c>
      <c r="CJ102" s="4">
        <f>IF($A102&gt;CJ$1,0,$B102*(1-Parameters!$B$58)*(1-Parameters!$B$60^('PCF decay matrix'!CJ$1-'PCF decay matrix'!$A102)))</f>
        <v>0</v>
      </c>
      <c r="CK102" s="4">
        <f>IF($A102&gt;CK$1,0,$B102*(1-Parameters!$B$58)*(1-Parameters!$B$60^('PCF decay matrix'!CK$1-'PCF decay matrix'!$A102)))</f>
        <v>0</v>
      </c>
      <c r="CL102" s="4">
        <f>IF($A102&gt;CL$1,0,$B102*(1-Parameters!$B$58)*(1-Parameters!$B$60^('PCF decay matrix'!CL$1-'PCF decay matrix'!$A102)))</f>
        <v>0</v>
      </c>
      <c r="CM102" s="4">
        <f>IF($A102&gt;CM$1,0,$B102*(1-Parameters!$B$58)*(1-Parameters!$B$60^('PCF decay matrix'!CM$1-'PCF decay matrix'!$A102)))</f>
        <v>0</v>
      </c>
      <c r="CN102" s="4">
        <f>IF($A102&gt;CN$1,0,$B102*(1-Parameters!$B$58)*(1-Parameters!$B$60^('PCF decay matrix'!CN$1-'PCF decay matrix'!$A102)))</f>
        <v>0</v>
      </c>
      <c r="CO102" s="4">
        <f>IF($A102&gt;CO$1,0,$B102*(1-Parameters!$B$58)*(1-Parameters!$B$60^('PCF decay matrix'!CO$1-'PCF decay matrix'!$A102)))</f>
        <v>0</v>
      </c>
      <c r="CP102" s="4">
        <f>IF($A102&gt;CP$1,0,$B102*(1-Parameters!$B$58)*(1-Parameters!$B$60^('PCF decay matrix'!CP$1-'PCF decay matrix'!$A102)))</f>
        <v>0</v>
      </c>
      <c r="CQ102" s="4">
        <f>IF($A102&gt;CQ$1,0,$B102*(1-Parameters!$B$58)*(1-Parameters!$B$60^('PCF decay matrix'!CQ$1-'PCF decay matrix'!$A102)))</f>
        <v>0</v>
      </c>
      <c r="CR102" s="4">
        <f>IF($A102&gt;CR$1,0,$B102*(1-Parameters!$B$58)*(1-Parameters!$B$60^('PCF decay matrix'!CR$1-'PCF decay matrix'!$A102)))</f>
        <v>0</v>
      </c>
      <c r="CS102" s="4">
        <f>IF($A102&gt;CS$1,0,$B102*(1-Parameters!$B$58)*(1-Parameters!$B$60^('PCF decay matrix'!CS$1-'PCF decay matrix'!$A102)))</f>
        <v>0</v>
      </c>
      <c r="CT102" s="4">
        <f>IF($A102&gt;CT$1,0,$B102*(1-Parameters!$B$58)*(1-Parameters!$B$60^('PCF decay matrix'!CT$1-'PCF decay matrix'!$A102)))</f>
        <v>0</v>
      </c>
      <c r="CU102" s="4">
        <f>IF($A102&gt;CU$1,0,$B102*(1-Parameters!$B$58)*(1-Parameters!$B$60^('PCF decay matrix'!CU$1-'PCF decay matrix'!$A102)))</f>
        <v>0</v>
      </c>
      <c r="CV102" s="4">
        <f>IF($A102&gt;CV$1,0,$B102*(1-Parameters!$B$58)*(1-Parameters!$B$60^('PCF decay matrix'!CV$1-'PCF decay matrix'!$A102)))</f>
        <v>0</v>
      </c>
      <c r="CW102" s="4">
        <f>IF($A102&gt;CW$1,0,$B102*(1-Parameters!$B$58)*(1-Parameters!$B$60^('PCF decay matrix'!CW$1-'PCF decay matrix'!$A102)))</f>
        <v>0</v>
      </c>
      <c r="CX102" s="4">
        <f>IF($A102&gt;CX$1,0,$B102*(1-Parameters!$B$58)*(1-Parameters!$B$60^('PCF decay matrix'!CX$1-'PCF decay matrix'!$A102)))</f>
        <v>0</v>
      </c>
      <c r="CY102" s="4" t="e">
        <f ca="1">IF($A102&gt;CY$1,0,$B102*(1-Parameters!$B$58)*(1-Parameters!$B$60^('PCF decay matrix'!CY$1-'PCF decay matrix'!$A102)))</f>
        <v>#VALUE!</v>
      </c>
      <c r="CZ102" s="4" t="e">
        <f ca="1">IF($A102&gt;CZ$1,0,$B102*(1-Parameters!$B$58)*(1-Parameters!$B$60^('PCF decay matrix'!CZ$1-'PCF decay matrix'!$A102)))</f>
        <v>#VALUE!</v>
      </c>
      <c r="DA102" s="4" t="e">
        <f ca="1">IF($A102&gt;DA$1,0,$B102*(1-Parameters!$B$58)*(1-Parameters!$B$60^('PCF decay matrix'!DA$1-'PCF decay matrix'!$A102)))</f>
        <v>#VALUE!</v>
      </c>
      <c r="DB102" s="4" t="e">
        <f ca="1">IF($A102&gt;DB$1,0,$B102*(1-Parameters!$B$58)*(1-Parameters!$B$60^('PCF decay matrix'!DB$1-'PCF decay matrix'!$A102)))</f>
        <v>#VALUE!</v>
      </c>
      <c r="DC102" s="4" t="e">
        <f ca="1">IF($A102&gt;DC$1,0,$B102*(1-Parameters!$B$58)*(1-Parameters!$B$60^('PCF decay matrix'!DC$1-'PCF decay matrix'!$A102)))</f>
        <v>#VALUE!</v>
      </c>
      <c r="DD102" s="4" t="e">
        <f ca="1">IF($A102&gt;DD$1,0,$B102*(1-Parameters!$B$58)*(1-Parameters!$B$60^('PCF decay matrix'!DD$1-'PCF decay matrix'!$A102)))</f>
        <v>#VALUE!</v>
      </c>
      <c r="DE102" s="4" t="e">
        <f ca="1">IF($A102&gt;DE$1,0,$B102*(1-Parameters!$B$58)*(1-Parameters!$B$60^('PCF decay matrix'!DE$1-'PCF decay matrix'!$A102)))</f>
        <v>#VALUE!</v>
      </c>
      <c r="DF102" s="4" t="e">
        <f ca="1">IF($A102&gt;DF$1,0,$B102*(1-Parameters!$B$58)*(1-Parameters!$B$60^('PCF decay matrix'!DF$1-'PCF decay matrix'!$A102)))</f>
        <v>#VALUE!</v>
      </c>
      <c r="DG102" s="4" t="e">
        <f ca="1">IF($A102&gt;DG$1,0,$B102*(1-Parameters!$B$58)*(1-Parameters!$B$60^('PCF decay matrix'!DG$1-'PCF decay matrix'!$A102)))</f>
        <v>#VALUE!</v>
      </c>
      <c r="DH102" s="4" t="e">
        <f ca="1">IF($A102&gt;DH$1,0,$B102*(1-Parameters!$B$58)*(1-Parameters!$B$60^('PCF decay matrix'!DH$1-'PCF decay matrix'!$A102)))</f>
        <v>#VALUE!</v>
      </c>
      <c r="DI102" s="4" t="e">
        <f ca="1">IF($A102&gt;DI$1,0,$B102*(1-Parameters!$B$58)*(1-Parameters!$B$60^('PCF decay matrix'!DI$1-'PCF decay matrix'!$A102)))</f>
        <v>#VALUE!</v>
      </c>
      <c r="DJ102" s="4" t="e">
        <f ca="1">IF($A102&gt;DJ$1,0,$B102*(1-Parameters!$B$58)*(1-Parameters!$B$60^('PCF decay matrix'!DJ$1-'PCF decay matrix'!$A102)))</f>
        <v>#VALUE!</v>
      </c>
      <c r="DK102" s="4" t="e">
        <f ca="1">IF($A102&gt;DK$1,0,$B102*(1-Parameters!$B$58)*(1-Parameters!$B$60^('PCF decay matrix'!DK$1-'PCF decay matrix'!$A102)))</f>
        <v>#VALUE!</v>
      </c>
      <c r="DL102" s="4" t="e">
        <f ca="1">IF($A102&gt;DL$1,0,$B102*(1-Parameters!$B$58)*(1-Parameters!$B$60^('PCF decay matrix'!DL$1-'PCF decay matrix'!$A102)))</f>
        <v>#VALUE!</v>
      </c>
      <c r="DM102" s="4" t="e">
        <f ca="1">IF($A102&gt;DM$1,0,$B102*(1-Parameters!$B$58)*(1-Parameters!$B$60^('PCF decay matrix'!DM$1-'PCF decay matrix'!$A102)))</f>
        <v>#VALUE!</v>
      </c>
      <c r="DN102" s="4" t="e">
        <f ca="1">IF($A102&gt;DN$1,0,$B102*(1-Parameters!$B$58)*(1-Parameters!$B$60^('PCF decay matrix'!DN$1-'PCF decay matrix'!$A102)))</f>
        <v>#VALUE!</v>
      </c>
      <c r="DO102" s="4" t="e">
        <f ca="1">IF($A102&gt;DO$1,0,$B102*(1-Parameters!$B$58)*(1-Parameters!$B$60^('PCF decay matrix'!DO$1-'PCF decay matrix'!$A102)))</f>
        <v>#VALUE!</v>
      </c>
      <c r="DP102" s="4" t="e">
        <f ca="1">IF($A102&gt;DP$1,0,$B102*(1-Parameters!$B$58)*(1-Parameters!$B$60^('PCF decay matrix'!DP$1-'PCF decay matrix'!$A102)))</f>
        <v>#VALUE!</v>
      </c>
      <c r="DQ102" s="4" t="e">
        <f ca="1">IF($A102&gt;DQ$1,0,$B102*(1-Parameters!$B$58)*(1-Parameters!$B$60^('PCF decay matrix'!DQ$1-'PCF decay matrix'!$A102)))</f>
        <v>#VALUE!</v>
      </c>
      <c r="DR102" s="4" t="e">
        <f ca="1">IF($A102&gt;DR$1,0,$B102*(1-Parameters!$B$58)*(1-Parameters!$B$60^('PCF decay matrix'!DR$1-'PCF decay matrix'!$A102)))</f>
        <v>#VALUE!</v>
      </c>
      <c r="DS102" s="4" t="e">
        <f ca="1">IF($A102&gt;DS$1,0,$B102*(1-Parameters!$B$58)*(1-Parameters!$B$60^('PCF decay matrix'!DS$1-'PCF decay matrix'!$A102)))</f>
        <v>#VALUE!</v>
      </c>
      <c r="DT102" s="4" t="e">
        <f ca="1">IF($A102&gt;DT$1,0,$B102*(1-Parameters!$B$58)*(1-Parameters!$B$60^('PCF decay matrix'!DT$1-'PCF decay matrix'!$A102)))</f>
        <v>#VALUE!</v>
      </c>
      <c r="DU102" s="4" t="e">
        <f ca="1">IF($A102&gt;DU$1,0,$B102*(1-Parameters!$B$58)*(1-Parameters!$B$60^('PCF decay matrix'!DU$1-'PCF decay matrix'!$A102)))</f>
        <v>#VALUE!</v>
      </c>
      <c r="DV102" s="4" t="e">
        <f ca="1">IF($A102&gt;DV$1,0,$B102*(1-Parameters!$B$58)*(1-Parameters!$B$60^('PCF decay matrix'!DV$1-'PCF decay matrix'!$A102)))</f>
        <v>#VALUE!</v>
      </c>
      <c r="DW102" s="4" t="e">
        <f ca="1">IF($A102&gt;DW$1,0,$B102*(1-Parameters!$B$58)*(1-Parameters!$B$60^('PCF decay matrix'!DW$1-'PCF decay matrix'!$A102)))</f>
        <v>#VALUE!</v>
      </c>
      <c r="DX102" s="4" t="e">
        <f ca="1">IF($A102&gt;DX$1,0,$B102*(1-Parameters!$B$58)*(1-Parameters!$B$60^('PCF decay matrix'!DX$1-'PCF decay matrix'!$A102)))</f>
        <v>#VALUE!</v>
      </c>
      <c r="DY102" s="4" t="e">
        <f ca="1">IF($A102&gt;DY$1,0,$B102*(1-Parameters!$B$58)*(1-Parameters!$B$60^('PCF decay matrix'!DY$1-'PCF decay matrix'!$A102)))</f>
        <v>#VALUE!</v>
      </c>
      <c r="DZ102" s="4" t="e">
        <f ca="1">IF($A102&gt;DZ$1,0,$B102*(1-Parameters!$B$58)*(1-Parameters!$B$60^('PCF decay matrix'!DZ$1-'PCF decay matrix'!$A102)))</f>
        <v>#VALUE!</v>
      </c>
      <c r="EA102" s="4" t="e">
        <f ca="1">IF($A102&gt;EA$1,0,$B102*(1-Parameters!$B$58)*(1-Parameters!$B$60^('PCF decay matrix'!EA$1-'PCF decay matrix'!$A102)))</f>
        <v>#VALUE!</v>
      </c>
      <c r="EB102" s="4" t="e">
        <f ca="1">IF($A102&gt;EB$1,0,$B102*(1-Parameters!$B$58)*(1-Parameters!$B$60^('PCF decay matrix'!EB$1-'PCF decay matrix'!$A102)))</f>
        <v>#VALUE!</v>
      </c>
      <c r="EC102" s="4" t="e">
        <f ca="1">IF($A102&gt;EC$1,0,$B102*(1-Parameters!$B$58)*(1-Parameters!$B$60^('PCF decay matrix'!EC$1-'PCF decay matrix'!$A102)))</f>
        <v>#VALUE!</v>
      </c>
      <c r="ED102" s="4" t="e">
        <f ca="1">IF($A102&gt;ED$1,0,$B102*(1-Parameters!$B$58)*(1-Parameters!$B$60^('PCF decay matrix'!ED$1-'PCF decay matrix'!$A102)))</f>
        <v>#VALUE!</v>
      </c>
      <c r="EE102" s="4" t="e">
        <f ca="1">IF($A102&gt;EE$1,0,$B102*(1-Parameters!$B$58)*(1-Parameters!$B$60^('PCF decay matrix'!EE$1-'PCF decay matrix'!$A102)))</f>
        <v>#VALUE!</v>
      </c>
      <c r="EF102" s="4" t="e">
        <f ca="1">IF($A102&gt;EF$1,0,$B102*(1-Parameters!$B$58)*(1-Parameters!$B$60^('PCF decay matrix'!EF$1-'PCF decay matrix'!$A102)))</f>
        <v>#VALUE!</v>
      </c>
      <c r="EG102" s="4" t="e">
        <f ca="1">IF($A102&gt;EG$1,0,$B102*(1-Parameters!$B$58)*(1-Parameters!$B$60^('PCF decay matrix'!EG$1-'PCF decay matrix'!$A102)))</f>
        <v>#VALUE!</v>
      </c>
      <c r="EH102" s="4" t="e">
        <f ca="1">IF($A102&gt;EH$1,0,$B102*(1-Parameters!$B$58)*(1-Parameters!$B$60^('PCF decay matrix'!EH$1-'PCF decay matrix'!$A102)))</f>
        <v>#VALUE!</v>
      </c>
      <c r="EI102" s="4" t="e">
        <f ca="1">IF($A102&gt;EI$1,0,$B102*(1-Parameters!$B$58)*(1-Parameters!$B$60^('PCF decay matrix'!EI$1-'PCF decay matrix'!$A102)))</f>
        <v>#VALUE!</v>
      </c>
      <c r="EJ102" s="4" t="e">
        <f ca="1">IF($A102&gt;EJ$1,0,$B102*(1-Parameters!$B$58)*(1-Parameters!$B$60^('PCF decay matrix'!EJ$1-'PCF decay matrix'!$A102)))</f>
        <v>#VALUE!</v>
      </c>
      <c r="EK102" s="4" t="e">
        <f ca="1">IF($A102&gt;EK$1,0,$B102*(1-Parameters!$B$58)*(1-Parameters!$B$60^('PCF decay matrix'!EK$1-'PCF decay matrix'!$A102)))</f>
        <v>#VALUE!</v>
      </c>
      <c r="EL102" s="4" t="e">
        <f ca="1">IF($A102&gt;EL$1,0,$B102*(1-Parameters!$B$58)*(1-Parameters!$B$60^('PCF decay matrix'!EL$1-'PCF decay matrix'!$A102)))</f>
        <v>#VALUE!</v>
      </c>
      <c r="EM102" s="4" t="e">
        <f ca="1">IF($A102&gt;EM$1,0,$B102*(1-Parameters!$B$58)*(1-Parameters!$B$60^('PCF decay matrix'!EM$1-'PCF decay matrix'!$A102)))</f>
        <v>#VALUE!</v>
      </c>
      <c r="EN102" s="4" t="e">
        <f ca="1">IF($A102&gt;EN$1,0,$B102*(1-Parameters!$B$58)*(1-Parameters!$B$60^('PCF decay matrix'!EN$1-'PCF decay matrix'!$A102)))</f>
        <v>#VALUE!</v>
      </c>
      <c r="EO102" s="4" t="e">
        <f ca="1">IF($A102&gt;EO$1,0,$B102*(1-Parameters!$B$58)*(1-Parameters!$B$60^('PCF decay matrix'!EO$1-'PCF decay matrix'!$A102)))</f>
        <v>#VALUE!</v>
      </c>
      <c r="EP102" s="4" t="e">
        <f ca="1">IF($A102&gt;EP$1,0,$B102*(1-Parameters!$B$58)*(1-Parameters!$B$60^('PCF decay matrix'!EP$1-'PCF decay matrix'!$A102)))</f>
        <v>#VALUE!</v>
      </c>
      <c r="EQ102" s="4" t="e">
        <f ca="1">IF($A102&gt;EQ$1,0,$B102*(1-Parameters!$B$58)*(1-Parameters!$B$60^('PCF decay matrix'!EQ$1-'PCF decay matrix'!$A102)))</f>
        <v>#VALUE!</v>
      </c>
      <c r="ER102" s="4" t="e">
        <f ca="1">IF($A102&gt;ER$1,0,$B102*(1-Parameters!$B$58)*(1-Parameters!$B$60^('PCF decay matrix'!ER$1-'PCF decay matrix'!$A102)))</f>
        <v>#VALUE!</v>
      </c>
      <c r="ES102" s="4" t="e">
        <f ca="1">IF($A102&gt;ES$1,0,$B102*(1-Parameters!$B$58)*(1-Parameters!$B$60^('PCF decay matrix'!ES$1-'PCF decay matrix'!$A102)))</f>
        <v>#VALUE!</v>
      </c>
      <c r="ET102" s="4" t="e">
        <f ca="1">IF($A102&gt;ET$1,0,$B102*(1-Parameters!$B$58)*(1-Parameters!$B$60^('PCF decay matrix'!ET$1-'PCF decay matrix'!$A102)))</f>
        <v>#VALUE!</v>
      </c>
      <c r="EU102" s="4" t="e">
        <f ca="1">IF($A102&gt;EU$1,0,$B102*(1-Parameters!$B$58)*(1-Parameters!$B$60^('PCF decay matrix'!EU$1-'PCF decay matrix'!$A102)))</f>
        <v>#VALUE!</v>
      </c>
      <c r="EV102" s="4" t="e">
        <f ca="1">IF($A102&gt;EV$1,0,$B102*(1-Parameters!$B$58)*(1-Parameters!$B$60^('PCF decay matrix'!EV$1-'PCF decay matrix'!$A102)))</f>
        <v>#VALUE!</v>
      </c>
      <c r="EW102" s="4" t="e">
        <f ca="1">IF($A102&gt;EW$1,0,$B102*(1-Parameters!$B$58)*(1-Parameters!$B$60^('PCF decay matrix'!EW$1-'PCF decay matrix'!$A102)))</f>
        <v>#VALUE!</v>
      </c>
      <c r="EX102" s="4" t="e">
        <f ca="1">IF($A102&gt;EX$1,0,$B102*(1-Parameters!$B$58)*(1-Parameters!$B$60^('PCF decay matrix'!EX$1-'PCF decay matrix'!$A102)))</f>
        <v>#VALUE!</v>
      </c>
      <c r="EY102" s="4" t="e">
        <f ca="1">IF($A102&gt;EY$1,0,$B102*(1-Parameters!$B$58)*(1-Parameters!$B$60^('PCF decay matrix'!EY$1-'PCF decay matrix'!$A102)))</f>
        <v>#VALUE!</v>
      </c>
      <c r="EZ102" s="4" t="e">
        <f ca="1">IF($A102&gt;EZ$1,0,$B102*(1-Parameters!$B$58)*(1-Parameters!$B$60^('PCF decay matrix'!EZ$1-'PCF decay matrix'!$A102)))</f>
        <v>#VALUE!</v>
      </c>
      <c r="FA102" s="4" t="e">
        <f ca="1">IF($A102&gt;FA$1,0,$B102*(1-Parameters!$B$58)*(1-Parameters!$B$60^('PCF decay matrix'!FA$1-'PCF decay matrix'!$A102)))</f>
        <v>#VALUE!</v>
      </c>
      <c r="FB102" s="4" t="e">
        <f ca="1">IF($A102&gt;FB$1,0,$B102*(1-Parameters!$B$58)*(1-Parameters!$B$60^('PCF decay matrix'!FB$1-'PCF decay matrix'!$A102)))</f>
        <v>#VALUE!</v>
      </c>
      <c r="FC102" s="4" t="e">
        <f ca="1">IF($A102&gt;FC$1,0,$B102*(1-Parameters!$B$58)*(1-Parameters!$B$60^('PCF decay matrix'!FC$1-'PCF decay matrix'!$A102)))</f>
        <v>#VALUE!</v>
      </c>
      <c r="FD102" s="4" t="e">
        <f ca="1">IF($A102&gt;FD$1,0,$B102*(1-Parameters!$B$58)*(1-Parameters!$B$60^('PCF decay matrix'!FD$1-'PCF decay matrix'!$A102)))</f>
        <v>#VALUE!</v>
      </c>
      <c r="FE102" s="4" t="e">
        <f ca="1">IF($A102&gt;FE$1,0,$B102*(1-Parameters!$B$58)*(1-Parameters!$B$60^('PCF decay matrix'!FE$1-'PCF decay matrix'!$A102)))</f>
        <v>#VALUE!</v>
      </c>
      <c r="FF102" s="4" t="e">
        <f ca="1">IF($A102&gt;FF$1,0,$B102*(1-Parameters!$B$58)*(1-Parameters!$B$60^('PCF decay matrix'!FF$1-'PCF decay matrix'!$A102)))</f>
        <v>#VALUE!</v>
      </c>
      <c r="FG102" s="4" t="e">
        <f ca="1">IF($A102&gt;FG$1,0,$B102*(1-Parameters!$B$58)*(1-Parameters!$B$60^('PCF decay matrix'!FG$1-'PCF decay matrix'!$A102)))</f>
        <v>#VALUE!</v>
      </c>
      <c r="FH102" s="4" t="e">
        <f ca="1">IF($A102&gt;FH$1,0,$B102*(1-Parameters!$B$58)*(1-Parameters!$B$60^('PCF decay matrix'!FH$1-'PCF decay matrix'!$A102)))</f>
        <v>#VALUE!</v>
      </c>
      <c r="FI102" s="4" t="e">
        <f ca="1">IF($A102&gt;FI$1,0,$B102*(1-Parameters!$B$58)*(1-Parameters!$B$60^('PCF decay matrix'!FI$1-'PCF decay matrix'!$A102)))</f>
        <v>#VALUE!</v>
      </c>
      <c r="FJ102" s="4" t="e">
        <f ca="1">IF($A102&gt;FJ$1,0,$B102*(1-Parameters!$B$58)*(1-Parameters!$B$60^('PCF decay matrix'!FJ$1-'PCF decay matrix'!$A102)))</f>
        <v>#VALUE!</v>
      </c>
      <c r="FK102" s="4" t="e">
        <f ca="1">IF($A102&gt;FK$1,0,$B102*(1-Parameters!$B$58)*(1-Parameters!$B$60^('PCF decay matrix'!FK$1-'PCF decay matrix'!$A102)))</f>
        <v>#VALUE!</v>
      </c>
      <c r="FL102" s="4" t="e">
        <f ca="1">IF($A102&gt;FL$1,0,$B102*(1-Parameters!$B$58)*(1-Parameters!$B$60^('PCF decay matrix'!FL$1-'PCF decay matrix'!$A102)))</f>
        <v>#VALUE!</v>
      </c>
      <c r="FM102" s="4" t="e">
        <f ca="1">IF($A102&gt;FM$1,0,$B102*(1-Parameters!$B$58)*(1-Parameters!$B$60^('PCF decay matrix'!FM$1-'PCF decay matrix'!$A102)))</f>
        <v>#VALUE!</v>
      </c>
      <c r="FN102" s="4" t="e">
        <f ca="1">IF($A102&gt;FN$1,0,$B102*(1-Parameters!$B$58)*(1-Parameters!$B$60^('PCF decay matrix'!FN$1-'PCF decay matrix'!$A102)))</f>
        <v>#VALUE!</v>
      </c>
      <c r="FO102" s="4" t="e">
        <f ca="1">IF($A102&gt;FO$1,0,$B102*(1-Parameters!$B$58)*(1-Parameters!$B$60^('PCF decay matrix'!FO$1-'PCF decay matrix'!$A102)))</f>
        <v>#VALUE!</v>
      </c>
      <c r="FP102" s="4" t="e">
        <f ca="1">IF($A102&gt;FP$1,0,$B102*(1-Parameters!$B$58)*(1-Parameters!$B$60^('PCF decay matrix'!FP$1-'PCF decay matrix'!$A102)))</f>
        <v>#VALUE!</v>
      </c>
      <c r="FQ102" s="4" t="e">
        <f ca="1">IF($A102&gt;FQ$1,0,$B102*(1-Parameters!$B$58)*(1-Parameters!$B$60^('PCF decay matrix'!FQ$1-'PCF decay matrix'!$A102)))</f>
        <v>#VALUE!</v>
      </c>
      <c r="FR102" s="4" t="e">
        <f ca="1">IF($A102&gt;FR$1,0,$B102*(1-Parameters!$B$58)*(1-Parameters!$B$60^('PCF decay matrix'!FR$1-'PCF decay matrix'!$A102)))</f>
        <v>#VALUE!</v>
      </c>
      <c r="FS102" s="4" t="e">
        <f ca="1">IF($A102&gt;FS$1,0,$B102*(1-Parameters!$B$58)*(1-Parameters!$B$60^('PCF decay matrix'!FS$1-'PCF decay matrix'!$A102)))</f>
        <v>#VALUE!</v>
      </c>
      <c r="FT102" s="4" t="e">
        <f ca="1">IF($A102&gt;FT$1,0,$B102*(1-Parameters!$B$58)*(1-Parameters!$B$60^('PCF decay matrix'!FT$1-'PCF decay matrix'!$A102)))</f>
        <v>#VALUE!</v>
      </c>
      <c r="FU102" s="4" t="e">
        <f ca="1">IF($A102&gt;FU$1,0,$B102*(1-Parameters!$B$58)*(1-Parameters!$B$60^('PCF decay matrix'!FU$1-'PCF decay matrix'!$A102)))</f>
        <v>#VALUE!</v>
      </c>
      <c r="FV102" s="4" t="e">
        <f ca="1">IF($A102&gt;FV$1,0,$B102*(1-Parameters!$B$58)*(1-Parameters!$B$60^('PCF decay matrix'!FV$1-'PCF decay matrix'!$A102)))</f>
        <v>#VALUE!</v>
      </c>
      <c r="FW102" s="4" t="e">
        <f ca="1">IF($A102&gt;FW$1,0,$B102*(1-Parameters!$B$58)*(1-Parameters!$B$60^('PCF decay matrix'!FW$1-'PCF decay matrix'!$A102)))</f>
        <v>#VALUE!</v>
      </c>
      <c r="FX102" s="4" t="e">
        <f ca="1">IF($A102&gt;FX$1,0,$B102*(1-Parameters!$B$58)*(1-Parameters!$B$60^('PCF decay matrix'!FX$1-'PCF decay matrix'!$A102)))</f>
        <v>#VALUE!</v>
      </c>
      <c r="FY102" s="4" t="e">
        <f ca="1">IF($A102&gt;FY$1,0,$B102*(1-Parameters!$B$58)*(1-Parameters!$B$60^('PCF decay matrix'!FY$1-'PCF decay matrix'!$A102)))</f>
        <v>#VALUE!</v>
      </c>
      <c r="FZ102" s="4" t="e">
        <f ca="1">IF($A102&gt;FZ$1,0,$B102*(1-Parameters!$B$58)*(1-Parameters!$B$60^('PCF decay matrix'!FZ$1-'PCF decay matrix'!$A102)))</f>
        <v>#VALUE!</v>
      </c>
      <c r="GA102" s="4" t="e">
        <f ca="1">IF($A102&gt;GA$1,0,$B102*(1-Parameters!$B$58)*(1-Parameters!$B$60^('PCF decay matrix'!GA$1-'PCF decay matrix'!$A102)))</f>
        <v>#VALUE!</v>
      </c>
      <c r="GB102" s="4" t="e">
        <f ca="1">IF($A102&gt;GB$1,0,$B102*(1-Parameters!$B$58)*(1-Parameters!$B$60^('PCF decay matrix'!GB$1-'PCF decay matrix'!$A102)))</f>
        <v>#VALUE!</v>
      </c>
      <c r="GC102" s="4" t="e">
        <f ca="1">IF($A102&gt;GC$1,0,$B102*(1-Parameters!$B$58)*(1-Parameters!$B$60^('PCF decay matrix'!GC$1-'PCF decay matrix'!$A102)))</f>
        <v>#VALUE!</v>
      </c>
      <c r="GD102" s="4" t="e">
        <f ca="1">IF($A102&gt;GD$1,0,$B102*(1-Parameters!$B$58)*(1-Parameters!$B$60^('PCF decay matrix'!GD$1-'PCF decay matrix'!$A102)))</f>
        <v>#VALUE!</v>
      </c>
      <c r="GE102" s="4" t="e">
        <f ca="1">IF($A102&gt;GE$1,0,$B102*(1-Parameters!$B$58)*(1-Parameters!$B$60^('PCF decay matrix'!GE$1-'PCF decay matrix'!$A102)))</f>
        <v>#VALUE!</v>
      </c>
      <c r="GF102" s="4" t="e">
        <f ca="1">IF($A102&gt;GF$1,0,$B102*(1-Parameters!$B$58)*(1-Parameters!$B$60^('PCF decay matrix'!GF$1-'PCF decay matrix'!$A102)))</f>
        <v>#VALUE!</v>
      </c>
      <c r="GG102" s="4" t="e">
        <f ca="1">IF($A102&gt;GG$1,0,$B102*(1-Parameters!$B$58)*(1-Parameters!$B$60^('PCF decay matrix'!GG$1-'PCF decay matrix'!$A102)))</f>
        <v>#VALUE!</v>
      </c>
      <c r="GH102" s="4" t="e">
        <f ca="1">IF($A102&gt;GH$1,0,$B102*(1-Parameters!$B$58)*(1-Parameters!$B$60^('PCF decay matrix'!GH$1-'PCF decay matrix'!$A102)))</f>
        <v>#VALUE!</v>
      </c>
      <c r="GI102" s="4" t="e">
        <f ca="1">IF($A102&gt;GI$1,0,$B102*(1-Parameters!$B$58)*(1-Parameters!$B$60^('PCF decay matrix'!GI$1-'PCF decay matrix'!$A102)))</f>
        <v>#VALUE!</v>
      </c>
      <c r="GJ102" s="4" t="e">
        <f ca="1">IF($A102&gt;GJ$1,0,$B102*(1-Parameters!$B$58)*(1-Parameters!$B$60^('PCF decay matrix'!GJ$1-'PCF decay matrix'!$A102)))</f>
        <v>#VALUE!</v>
      </c>
      <c r="GK102" s="4" t="e">
        <f ca="1">IF($A102&gt;GK$1,0,$B102*(1-Parameters!$B$58)*(1-Parameters!$B$60^('PCF decay matrix'!GK$1-'PCF decay matrix'!$A102)))</f>
        <v>#VALUE!</v>
      </c>
    </row>
    <row r="103" spans="1:193" s="4" customFormat="1" x14ac:dyDescent="0.45">
      <c r="A103" s="4">
        <v>2111</v>
      </c>
      <c r="B103" s="20" t="e">
        <f ca="1">'PCF model'!D103</f>
        <v>#VALUE!</v>
      </c>
      <c r="C103" s="4">
        <f>IF($A103&gt;C$1,0,$B103*(1-Parameters!$B$58)*(1-Parameters!$B$60^('PCF decay matrix'!C$1-'PCF decay matrix'!$A103)))</f>
        <v>0</v>
      </c>
      <c r="D103" s="4">
        <f>IF($A103&gt;D$1,0,$B103*(1-Parameters!$B$58)*(1-Parameters!$B$60^('PCF decay matrix'!D$1-'PCF decay matrix'!$A103)))</f>
        <v>0</v>
      </c>
      <c r="E103" s="4">
        <f>IF($A103&gt;E$1,0,$B103*(1-Parameters!$B$58)*(1-Parameters!$B$60^('PCF decay matrix'!E$1-'PCF decay matrix'!$A103)))</f>
        <v>0</v>
      </c>
      <c r="F103" s="4">
        <f>IF($A103&gt;F$1,0,$B103*(1-Parameters!$B$58)*(1-Parameters!$B$60^('PCF decay matrix'!F$1-'PCF decay matrix'!$A103)))</f>
        <v>0</v>
      </c>
      <c r="G103" s="4">
        <f>IF($A103&gt;G$1,0,$B103*(1-Parameters!$B$58)*(1-Parameters!$B$60^('PCF decay matrix'!G$1-'PCF decay matrix'!$A103)))</f>
        <v>0</v>
      </c>
      <c r="H103" s="4">
        <f>IF($A103&gt;H$1,0,$B103*(1-Parameters!$B$58)*(1-Parameters!$B$60^('PCF decay matrix'!H$1-'PCF decay matrix'!$A103)))</f>
        <v>0</v>
      </c>
      <c r="I103" s="4">
        <f>IF($A103&gt;I$1,0,$B103*(1-Parameters!$B$58)*(1-Parameters!$B$60^('PCF decay matrix'!I$1-'PCF decay matrix'!$A103)))</f>
        <v>0</v>
      </c>
      <c r="J103" s="4">
        <f>IF($A103&gt;J$1,0,$B103*(1-Parameters!$B$58)*(1-Parameters!$B$60^('PCF decay matrix'!J$1-'PCF decay matrix'!$A103)))</f>
        <v>0</v>
      </c>
      <c r="K103" s="4">
        <f>IF($A103&gt;K$1,0,$B103*(1-Parameters!$B$58)*(1-Parameters!$B$60^('PCF decay matrix'!K$1-'PCF decay matrix'!$A103)))</f>
        <v>0</v>
      </c>
      <c r="L103" s="4">
        <f>IF($A103&gt;L$1,0,$B103*(1-Parameters!$B$58)*(1-Parameters!$B$60^('PCF decay matrix'!L$1-'PCF decay matrix'!$A103)))</f>
        <v>0</v>
      </c>
      <c r="M103" s="4">
        <f>IF($A103&gt;M$1,0,$B103*(1-Parameters!$B$58)*(1-Parameters!$B$60^('PCF decay matrix'!M$1-'PCF decay matrix'!$A103)))</f>
        <v>0</v>
      </c>
      <c r="N103" s="4">
        <f>IF($A103&gt;N$1,0,$B103*(1-Parameters!$B$58)*(1-Parameters!$B$60^('PCF decay matrix'!N$1-'PCF decay matrix'!$A103)))</f>
        <v>0</v>
      </c>
      <c r="O103" s="4">
        <f>IF($A103&gt;O$1,0,$B103*(1-Parameters!$B$58)*(1-Parameters!$B$60^('PCF decay matrix'!O$1-'PCF decay matrix'!$A103)))</f>
        <v>0</v>
      </c>
      <c r="P103" s="4">
        <f>IF($A103&gt;P$1,0,$B103*(1-Parameters!$B$58)*(1-Parameters!$B$60^('PCF decay matrix'!P$1-'PCF decay matrix'!$A103)))</f>
        <v>0</v>
      </c>
      <c r="Q103" s="4">
        <f>IF($A103&gt;Q$1,0,$B103*(1-Parameters!$B$58)*(1-Parameters!$B$60^('PCF decay matrix'!Q$1-'PCF decay matrix'!$A103)))</f>
        <v>0</v>
      </c>
      <c r="R103" s="4">
        <f>IF($A103&gt;R$1,0,$B103*(1-Parameters!$B$58)*(1-Parameters!$B$60^('PCF decay matrix'!R$1-'PCF decay matrix'!$A103)))</f>
        <v>0</v>
      </c>
      <c r="S103" s="4">
        <f>IF($A103&gt;S$1,0,$B103*(1-Parameters!$B$58)*(1-Parameters!$B$60^('PCF decay matrix'!S$1-'PCF decay matrix'!$A103)))</f>
        <v>0</v>
      </c>
      <c r="T103" s="4">
        <f>IF($A103&gt;T$1,0,$B103*(1-Parameters!$B$58)*(1-Parameters!$B$60^('PCF decay matrix'!T$1-'PCF decay matrix'!$A103)))</f>
        <v>0</v>
      </c>
      <c r="U103" s="4">
        <f>IF($A103&gt;U$1,0,$B103*(1-Parameters!$B$58)*(1-Parameters!$B$60^('PCF decay matrix'!U$1-'PCF decay matrix'!$A103)))</f>
        <v>0</v>
      </c>
      <c r="V103" s="4">
        <f>IF($A103&gt;V$1,0,$B103*(1-Parameters!$B$58)*(1-Parameters!$B$60^('PCF decay matrix'!V$1-'PCF decay matrix'!$A103)))</f>
        <v>0</v>
      </c>
      <c r="W103" s="4">
        <f>IF($A103&gt;W$1,0,$B103*(1-Parameters!$B$58)*(1-Parameters!$B$60^('PCF decay matrix'!W$1-'PCF decay matrix'!$A103)))</f>
        <v>0</v>
      </c>
      <c r="X103" s="4">
        <f>IF($A103&gt;X$1,0,$B103*(1-Parameters!$B$58)*(1-Parameters!$B$60^('PCF decay matrix'!X$1-'PCF decay matrix'!$A103)))</f>
        <v>0</v>
      </c>
      <c r="Y103" s="4">
        <f>IF($A103&gt;Y$1,0,$B103*(1-Parameters!$B$58)*(1-Parameters!$B$60^('PCF decay matrix'!Y$1-'PCF decay matrix'!$A103)))</f>
        <v>0</v>
      </c>
      <c r="Z103" s="4">
        <f>IF($A103&gt;Z$1,0,$B103*(1-Parameters!$B$58)*(1-Parameters!$B$60^('PCF decay matrix'!Z$1-'PCF decay matrix'!$A103)))</f>
        <v>0</v>
      </c>
      <c r="AA103" s="4">
        <f>IF($A103&gt;AA$1,0,$B103*(1-Parameters!$B$58)*(1-Parameters!$B$60^('PCF decay matrix'!AA$1-'PCF decay matrix'!$A103)))</f>
        <v>0</v>
      </c>
      <c r="AB103" s="4">
        <f>IF($A103&gt;AB$1,0,$B103*(1-Parameters!$B$58)*(1-Parameters!$B$60^('PCF decay matrix'!AB$1-'PCF decay matrix'!$A103)))</f>
        <v>0</v>
      </c>
      <c r="AC103" s="4">
        <f>IF($A103&gt;AC$1,0,$B103*(1-Parameters!$B$58)*(1-Parameters!$B$60^('PCF decay matrix'!AC$1-'PCF decay matrix'!$A103)))</f>
        <v>0</v>
      </c>
      <c r="AD103" s="4">
        <f>IF($A103&gt;AD$1,0,$B103*(1-Parameters!$B$58)*(1-Parameters!$B$60^('PCF decay matrix'!AD$1-'PCF decay matrix'!$A103)))</f>
        <v>0</v>
      </c>
      <c r="AE103" s="4">
        <f>IF($A103&gt;AE$1,0,$B103*(1-Parameters!$B$58)*(1-Parameters!$B$60^('PCF decay matrix'!AE$1-'PCF decay matrix'!$A103)))</f>
        <v>0</v>
      </c>
      <c r="AF103" s="4">
        <f>IF($A103&gt;AF$1,0,$B103*(1-Parameters!$B$58)*(1-Parameters!$B$60^('PCF decay matrix'!AF$1-'PCF decay matrix'!$A103)))</f>
        <v>0</v>
      </c>
      <c r="AG103" s="4">
        <f>IF($A103&gt;AG$1,0,$B103*(1-Parameters!$B$58)*(1-Parameters!$B$60^('PCF decay matrix'!AG$1-'PCF decay matrix'!$A103)))</f>
        <v>0</v>
      </c>
      <c r="AH103" s="4">
        <f>IF($A103&gt;AH$1,0,$B103*(1-Parameters!$B$58)*(1-Parameters!$B$60^('PCF decay matrix'!AH$1-'PCF decay matrix'!$A103)))</f>
        <v>0</v>
      </c>
      <c r="AI103" s="4">
        <f>IF($A103&gt;AI$1,0,$B103*(1-Parameters!$B$58)*(1-Parameters!$B$60^('PCF decay matrix'!AI$1-'PCF decay matrix'!$A103)))</f>
        <v>0</v>
      </c>
      <c r="AJ103" s="4">
        <f>IF($A103&gt;AJ$1,0,$B103*(1-Parameters!$B$58)*(1-Parameters!$B$60^('PCF decay matrix'!AJ$1-'PCF decay matrix'!$A103)))</f>
        <v>0</v>
      </c>
      <c r="AK103" s="4">
        <f>IF($A103&gt;AK$1,0,$B103*(1-Parameters!$B$58)*(1-Parameters!$B$60^('PCF decay matrix'!AK$1-'PCF decay matrix'!$A103)))</f>
        <v>0</v>
      </c>
      <c r="AL103" s="4">
        <f>IF($A103&gt;AL$1,0,$B103*(1-Parameters!$B$58)*(1-Parameters!$B$60^('PCF decay matrix'!AL$1-'PCF decay matrix'!$A103)))</f>
        <v>0</v>
      </c>
      <c r="AM103" s="4">
        <f>IF($A103&gt;AM$1,0,$B103*(1-Parameters!$B$58)*(1-Parameters!$B$60^('PCF decay matrix'!AM$1-'PCF decay matrix'!$A103)))</f>
        <v>0</v>
      </c>
      <c r="AN103" s="4">
        <f>IF($A103&gt;AN$1,0,$B103*(1-Parameters!$B$58)*(1-Parameters!$B$60^('PCF decay matrix'!AN$1-'PCF decay matrix'!$A103)))</f>
        <v>0</v>
      </c>
      <c r="AO103" s="4">
        <f>IF($A103&gt;AO$1,0,$B103*(1-Parameters!$B$58)*(1-Parameters!$B$60^('PCF decay matrix'!AO$1-'PCF decay matrix'!$A103)))</f>
        <v>0</v>
      </c>
      <c r="AP103" s="4">
        <f>IF($A103&gt;AP$1,0,$B103*(1-Parameters!$B$58)*(1-Parameters!$B$60^('PCF decay matrix'!AP$1-'PCF decay matrix'!$A103)))</f>
        <v>0</v>
      </c>
      <c r="AQ103" s="4">
        <f>IF($A103&gt;AQ$1,0,$B103*(1-Parameters!$B$58)*(1-Parameters!$B$60^('PCF decay matrix'!AQ$1-'PCF decay matrix'!$A103)))</f>
        <v>0</v>
      </c>
      <c r="AR103" s="4">
        <f>IF($A103&gt;AR$1,0,$B103*(1-Parameters!$B$58)*(1-Parameters!$B$60^('PCF decay matrix'!AR$1-'PCF decay matrix'!$A103)))</f>
        <v>0</v>
      </c>
      <c r="AS103" s="4">
        <f>IF($A103&gt;AS$1,0,$B103*(1-Parameters!$B$58)*(1-Parameters!$B$60^('PCF decay matrix'!AS$1-'PCF decay matrix'!$A103)))</f>
        <v>0</v>
      </c>
      <c r="AT103" s="4">
        <f>IF($A103&gt;AT$1,0,$B103*(1-Parameters!$B$58)*(1-Parameters!$B$60^('PCF decay matrix'!AT$1-'PCF decay matrix'!$A103)))</f>
        <v>0</v>
      </c>
      <c r="AU103" s="4">
        <f>IF($A103&gt;AU$1,0,$B103*(1-Parameters!$B$58)*(1-Parameters!$B$60^('PCF decay matrix'!AU$1-'PCF decay matrix'!$A103)))</f>
        <v>0</v>
      </c>
      <c r="AV103" s="4">
        <f>IF($A103&gt;AV$1,0,$B103*(1-Parameters!$B$58)*(1-Parameters!$B$60^('PCF decay matrix'!AV$1-'PCF decay matrix'!$A103)))</f>
        <v>0</v>
      </c>
      <c r="AW103" s="4">
        <f>IF($A103&gt;AW$1,0,$B103*(1-Parameters!$B$58)*(1-Parameters!$B$60^('PCF decay matrix'!AW$1-'PCF decay matrix'!$A103)))</f>
        <v>0</v>
      </c>
      <c r="AX103" s="4">
        <f>IF($A103&gt;AX$1,0,$B103*(1-Parameters!$B$58)*(1-Parameters!$B$60^('PCF decay matrix'!AX$1-'PCF decay matrix'!$A103)))</f>
        <v>0</v>
      </c>
      <c r="AY103" s="4">
        <f>IF($A103&gt;AY$1,0,$B103*(1-Parameters!$B$58)*(1-Parameters!$B$60^('PCF decay matrix'!AY$1-'PCF decay matrix'!$A103)))</f>
        <v>0</v>
      </c>
      <c r="AZ103" s="4">
        <f>IF($A103&gt;AZ$1,0,$B103*(1-Parameters!$B$58)*(1-Parameters!$B$60^('PCF decay matrix'!AZ$1-'PCF decay matrix'!$A103)))</f>
        <v>0</v>
      </c>
      <c r="BA103" s="4">
        <f>IF($A103&gt;BA$1,0,$B103*(1-Parameters!$B$58)*(1-Parameters!$B$60^('PCF decay matrix'!BA$1-'PCF decay matrix'!$A103)))</f>
        <v>0</v>
      </c>
      <c r="BB103" s="4">
        <f>IF($A103&gt;BB$1,0,$B103*(1-Parameters!$B$58)*(1-Parameters!$B$60^('PCF decay matrix'!BB$1-'PCF decay matrix'!$A103)))</f>
        <v>0</v>
      </c>
      <c r="BC103" s="4">
        <f>IF($A103&gt;BC$1,0,$B103*(1-Parameters!$B$58)*(1-Parameters!$B$60^('PCF decay matrix'!BC$1-'PCF decay matrix'!$A103)))</f>
        <v>0</v>
      </c>
      <c r="BD103" s="4">
        <f>IF($A103&gt;BD$1,0,$B103*(1-Parameters!$B$58)*(1-Parameters!$B$60^('PCF decay matrix'!BD$1-'PCF decay matrix'!$A103)))</f>
        <v>0</v>
      </c>
      <c r="BE103" s="4">
        <f>IF($A103&gt;BE$1,0,$B103*(1-Parameters!$B$58)*(1-Parameters!$B$60^('PCF decay matrix'!BE$1-'PCF decay matrix'!$A103)))</f>
        <v>0</v>
      </c>
      <c r="BF103" s="4">
        <f>IF($A103&gt;BF$1,0,$B103*(1-Parameters!$B$58)*(1-Parameters!$B$60^('PCF decay matrix'!BF$1-'PCF decay matrix'!$A103)))</f>
        <v>0</v>
      </c>
      <c r="BG103" s="4">
        <f>IF($A103&gt;BG$1,0,$B103*(1-Parameters!$B$58)*(1-Parameters!$B$60^('PCF decay matrix'!BG$1-'PCF decay matrix'!$A103)))</f>
        <v>0</v>
      </c>
      <c r="BH103" s="4">
        <f>IF($A103&gt;BH$1,0,$B103*(1-Parameters!$B$58)*(1-Parameters!$B$60^('PCF decay matrix'!BH$1-'PCF decay matrix'!$A103)))</f>
        <v>0</v>
      </c>
      <c r="BI103" s="4">
        <f>IF($A103&gt;BI$1,0,$B103*(1-Parameters!$B$58)*(1-Parameters!$B$60^('PCF decay matrix'!BI$1-'PCF decay matrix'!$A103)))</f>
        <v>0</v>
      </c>
      <c r="BJ103" s="4">
        <f>IF($A103&gt;BJ$1,0,$B103*(1-Parameters!$B$58)*(1-Parameters!$B$60^('PCF decay matrix'!BJ$1-'PCF decay matrix'!$A103)))</f>
        <v>0</v>
      </c>
      <c r="BK103" s="4">
        <f>IF($A103&gt;BK$1,0,$B103*(1-Parameters!$B$58)*(1-Parameters!$B$60^('PCF decay matrix'!BK$1-'PCF decay matrix'!$A103)))</f>
        <v>0</v>
      </c>
      <c r="BL103" s="4">
        <f>IF($A103&gt;BL$1,0,$B103*(1-Parameters!$B$58)*(1-Parameters!$B$60^('PCF decay matrix'!BL$1-'PCF decay matrix'!$A103)))</f>
        <v>0</v>
      </c>
      <c r="BM103" s="4">
        <f>IF($A103&gt;BM$1,0,$B103*(1-Parameters!$B$58)*(1-Parameters!$B$60^('PCF decay matrix'!BM$1-'PCF decay matrix'!$A103)))</f>
        <v>0</v>
      </c>
      <c r="BN103" s="4">
        <f>IF($A103&gt;BN$1,0,$B103*(1-Parameters!$B$58)*(1-Parameters!$B$60^('PCF decay matrix'!BN$1-'PCF decay matrix'!$A103)))</f>
        <v>0</v>
      </c>
      <c r="BO103" s="4">
        <f>IF($A103&gt;BO$1,0,$B103*(1-Parameters!$B$58)*(1-Parameters!$B$60^('PCF decay matrix'!BO$1-'PCF decay matrix'!$A103)))</f>
        <v>0</v>
      </c>
      <c r="BP103" s="4">
        <f>IF($A103&gt;BP$1,0,$B103*(1-Parameters!$B$58)*(1-Parameters!$B$60^('PCF decay matrix'!BP$1-'PCF decay matrix'!$A103)))</f>
        <v>0</v>
      </c>
      <c r="BQ103" s="4">
        <f>IF($A103&gt;BQ$1,0,$B103*(1-Parameters!$B$58)*(1-Parameters!$B$60^('PCF decay matrix'!BQ$1-'PCF decay matrix'!$A103)))</f>
        <v>0</v>
      </c>
      <c r="BR103" s="4">
        <f>IF($A103&gt;BR$1,0,$B103*(1-Parameters!$B$58)*(1-Parameters!$B$60^('PCF decay matrix'!BR$1-'PCF decay matrix'!$A103)))</f>
        <v>0</v>
      </c>
      <c r="BS103" s="4">
        <f>IF($A103&gt;BS$1,0,$B103*(1-Parameters!$B$58)*(1-Parameters!$B$60^('PCF decay matrix'!BS$1-'PCF decay matrix'!$A103)))</f>
        <v>0</v>
      </c>
      <c r="BT103" s="4">
        <f>IF($A103&gt;BT$1,0,$B103*(1-Parameters!$B$58)*(1-Parameters!$B$60^('PCF decay matrix'!BT$1-'PCF decay matrix'!$A103)))</f>
        <v>0</v>
      </c>
      <c r="BU103" s="4">
        <f>IF($A103&gt;BU$1,0,$B103*(1-Parameters!$B$58)*(1-Parameters!$B$60^('PCF decay matrix'!BU$1-'PCF decay matrix'!$A103)))</f>
        <v>0</v>
      </c>
      <c r="BV103" s="4">
        <f>IF($A103&gt;BV$1,0,$B103*(1-Parameters!$B$58)*(1-Parameters!$B$60^('PCF decay matrix'!BV$1-'PCF decay matrix'!$A103)))</f>
        <v>0</v>
      </c>
      <c r="BW103" s="4">
        <f>IF($A103&gt;BW$1,0,$B103*(1-Parameters!$B$58)*(1-Parameters!$B$60^('PCF decay matrix'!BW$1-'PCF decay matrix'!$A103)))</f>
        <v>0</v>
      </c>
      <c r="BX103" s="4">
        <f>IF($A103&gt;BX$1,0,$B103*(1-Parameters!$B$58)*(1-Parameters!$B$60^('PCF decay matrix'!BX$1-'PCF decay matrix'!$A103)))</f>
        <v>0</v>
      </c>
      <c r="BY103" s="4">
        <f>IF($A103&gt;BY$1,0,$B103*(1-Parameters!$B$58)*(1-Parameters!$B$60^('PCF decay matrix'!BY$1-'PCF decay matrix'!$A103)))</f>
        <v>0</v>
      </c>
      <c r="BZ103" s="4">
        <f>IF($A103&gt;BZ$1,0,$B103*(1-Parameters!$B$58)*(1-Parameters!$B$60^('PCF decay matrix'!BZ$1-'PCF decay matrix'!$A103)))</f>
        <v>0</v>
      </c>
      <c r="CA103" s="4">
        <f>IF($A103&gt;CA$1,0,$B103*(1-Parameters!$B$58)*(1-Parameters!$B$60^('PCF decay matrix'!CA$1-'PCF decay matrix'!$A103)))</f>
        <v>0</v>
      </c>
      <c r="CB103" s="4">
        <f>IF($A103&gt;CB$1,0,$B103*(1-Parameters!$B$58)*(1-Parameters!$B$60^('PCF decay matrix'!CB$1-'PCF decay matrix'!$A103)))</f>
        <v>0</v>
      </c>
      <c r="CC103" s="4">
        <f>IF($A103&gt;CC$1,0,$B103*(1-Parameters!$B$58)*(1-Parameters!$B$60^('PCF decay matrix'!CC$1-'PCF decay matrix'!$A103)))</f>
        <v>0</v>
      </c>
      <c r="CD103" s="4">
        <f>IF($A103&gt;CD$1,0,$B103*(1-Parameters!$B$58)*(1-Parameters!$B$60^('PCF decay matrix'!CD$1-'PCF decay matrix'!$A103)))</f>
        <v>0</v>
      </c>
      <c r="CE103" s="4">
        <f>IF($A103&gt;CE$1,0,$B103*(1-Parameters!$B$58)*(1-Parameters!$B$60^('PCF decay matrix'!CE$1-'PCF decay matrix'!$A103)))</f>
        <v>0</v>
      </c>
      <c r="CF103" s="4">
        <f>IF($A103&gt;CF$1,0,$B103*(1-Parameters!$B$58)*(1-Parameters!$B$60^('PCF decay matrix'!CF$1-'PCF decay matrix'!$A103)))</f>
        <v>0</v>
      </c>
      <c r="CG103" s="4">
        <f>IF($A103&gt;CG$1,0,$B103*(1-Parameters!$B$58)*(1-Parameters!$B$60^('PCF decay matrix'!CG$1-'PCF decay matrix'!$A103)))</f>
        <v>0</v>
      </c>
      <c r="CH103" s="4">
        <f>IF($A103&gt;CH$1,0,$B103*(1-Parameters!$B$58)*(1-Parameters!$B$60^('PCF decay matrix'!CH$1-'PCF decay matrix'!$A103)))</f>
        <v>0</v>
      </c>
      <c r="CI103" s="4">
        <f>IF($A103&gt;CI$1,0,$B103*(1-Parameters!$B$58)*(1-Parameters!$B$60^('PCF decay matrix'!CI$1-'PCF decay matrix'!$A103)))</f>
        <v>0</v>
      </c>
      <c r="CJ103" s="4">
        <f>IF($A103&gt;CJ$1,0,$B103*(1-Parameters!$B$58)*(1-Parameters!$B$60^('PCF decay matrix'!CJ$1-'PCF decay matrix'!$A103)))</f>
        <v>0</v>
      </c>
      <c r="CK103" s="4">
        <f>IF($A103&gt;CK$1,0,$B103*(1-Parameters!$B$58)*(1-Parameters!$B$60^('PCF decay matrix'!CK$1-'PCF decay matrix'!$A103)))</f>
        <v>0</v>
      </c>
      <c r="CL103" s="4">
        <f>IF($A103&gt;CL$1,0,$B103*(1-Parameters!$B$58)*(1-Parameters!$B$60^('PCF decay matrix'!CL$1-'PCF decay matrix'!$A103)))</f>
        <v>0</v>
      </c>
      <c r="CM103" s="4">
        <f>IF($A103&gt;CM$1,0,$B103*(1-Parameters!$B$58)*(1-Parameters!$B$60^('PCF decay matrix'!CM$1-'PCF decay matrix'!$A103)))</f>
        <v>0</v>
      </c>
      <c r="CN103" s="4">
        <f>IF($A103&gt;CN$1,0,$B103*(1-Parameters!$B$58)*(1-Parameters!$B$60^('PCF decay matrix'!CN$1-'PCF decay matrix'!$A103)))</f>
        <v>0</v>
      </c>
      <c r="CO103" s="4">
        <f>IF($A103&gt;CO$1,0,$B103*(1-Parameters!$B$58)*(1-Parameters!$B$60^('PCF decay matrix'!CO$1-'PCF decay matrix'!$A103)))</f>
        <v>0</v>
      </c>
      <c r="CP103" s="4">
        <f>IF($A103&gt;CP$1,0,$B103*(1-Parameters!$B$58)*(1-Parameters!$B$60^('PCF decay matrix'!CP$1-'PCF decay matrix'!$A103)))</f>
        <v>0</v>
      </c>
      <c r="CQ103" s="4">
        <f>IF($A103&gt;CQ$1,0,$B103*(1-Parameters!$B$58)*(1-Parameters!$B$60^('PCF decay matrix'!CQ$1-'PCF decay matrix'!$A103)))</f>
        <v>0</v>
      </c>
      <c r="CR103" s="4">
        <f>IF($A103&gt;CR$1,0,$B103*(1-Parameters!$B$58)*(1-Parameters!$B$60^('PCF decay matrix'!CR$1-'PCF decay matrix'!$A103)))</f>
        <v>0</v>
      </c>
      <c r="CS103" s="4">
        <f>IF($A103&gt;CS$1,0,$B103*(1-Parameters!$B$58)*(1-Parameters!$B$60^('PCF decay matrix'!CS$1-'PCF decay matrix'!$A103)))</f>
        <v>0</v>
      </c>
      <c r="CT103" s="4">
        <f>IF($A103&gt;CT$1,0,$B103*(1-Parameters!$B$58)*(1-Parameters!$B$60^('PCF decay matrix'!CT$1-'PCF decay matrix'!$A103)))</f>
        <v>0</v>
      </c>
      <c r="CU103" s="4">
        <f>IF($A103&gt;CU$1,0,$B103*(1-Parameters!$B$58)*(1-Parameters!$B$60^('PCF decay matrix'!CU$1-'PCF decay matrix'!$A103)))</f>
        <v>0</v>
      </c>
      <c r="CV103" s="4">
        <f>IF($A103&gt;CV$1,0,$B103*(1-Parameters!$B$58)*(1-Parameters!$B$60^('PCF decay matrix'!CV$1-'PCF decay matrix'!$A103)))</f>
        <v>0</v>
      </c>
      <c r="CW103" s="4">
        <f>IF($A103&gt;CW$1,0,$B103*(1-Parameters!$B$58)*(1-Parameters!$B$60^('PCF decay matrix'!CW$1-'PCF decay matrix'!$A103)))</f>
        <v>0</v>
      </c>
      <c r="CX103" s="4">
        <f>IF($A103&gt;CX$1,0,$B103*(1-Parameters!$B$58)*(1-Parameters!$B$60^('PCF decay matrix'!CX$1-'PCF decay matrix'!$A103)))</f>
        <v>0</v>
      </c>
      <c r="CY103" s="4">
        <f>IF($A103&gt;CY$1,0,$B103*(1-Parameters!$B$58)*(1-Parameters!$B$60^('PCF decay matrix'!CY$1-'PCF decay matrix'!$A103)))</f>
        <v>0</v>
      </c>
      <c r="CZ103" s="4" t="e">
        <f ca="1">IF($A103&gt;CZ$1,0,$B103*(1-Parameters!$B$58)*(1-Parameters!$B$60^('PCF decay matrix'!CZ$1-'PCF decay matrix'!$A103)))</f>
        <v>#VALUE!</v>
      </c>
      <c r="DA103" s="4" t="e">
        <f ca="1">IF($A103&gt;DA$1,0,$B103*(1-Parameters!$B$58)*(1-Parameters!$B$60^('PCF decay matrix'!DA$1-'PCF decay matrix'!$A103)))</f>
        <v>#VALUE!</v>
      </c>
      <c r="DB103" s="4" t="e">
        <f ca="1">IF($A103&gt;DB$1,0,$B103*(1-Parameters!$B$58)*(1-Parameters!$B$60^('PCF decay matrix'!DB$1-'PCF decay matrix'!$A103)))</f>
        <v>#VALUE!</v>
      </c>
      <c r="DC103" s="4" t="e">
        <f ca="1">IF($A103&gt;DC$1,0,$B103*(1-Parameters!$B$58)*(1-Parameters!$B$60^('PCF decay matrix'!DC$1-'PCF decay matrix'!$A103)))</f>
        <v>#VALUE!</v>
      </c>
      <c r="DD103" s="4" t="e">
        <f ca="1">IF($A103&gt;DD$1,0,$B103*(1-Parameters!$B$58)*(1-Parameters!$B$60^('PCF decay matrix'!DD$1-'PCF decay matrix'!$A103)))</f>
        <v>#VALUE!</v>
      </c>
      <c r="DE103" s="4" t="e">
        <f ca="1">IF($A103&gt;DE$1,0,$B103*(1-Parameters!$B$58)*(1-Parameters!$B$60^('PCF decay matrix'!DE$1-'PCF decay matrix'!$A103)))</f>
        <v>#VALUE!</v>
      </c>
      <c r="DF103" s="4" t="e">
        <f ca="1">IF($A103&gt;DF$1,0,$B103*(1-Parameters!$B$58)*(1-Parameters!$B$60^('PCF decay matrix'!DF$1-'PCF decay matrix'!$A103)))</f>
        <v>#VALUE!</v>
      </c>
      <c r="DG103" s="4" t="e">
        <f ca="1">IF($A103&gt;DG$1,0,$B103*(1-Parameters!$B$58)*(1-Parameters!$B$60^('PCF decay matrix'!DG$1-'PCF decay matrix'!$A103)))</f>
        <v>#VALUE!</v>
      </c>
      <c r="DH103" s="4" t="e">
        <f ca="1">IF($A103&gt;DH$1,0,$B103*(1-Parameters!$B$58)*(1-Parameters!$B$60^('PCF decay matrix'!DH$1-'PCF decay matrix'!$A103)))</f>
        <v>#VALUE!</v>
      </c>
      <c r="DI103" s="4" t="e">
        <f ca="1">IF($A103&gt;DI$1,0,$B103*(1-Parameters!$B$58)*(1-Parameters!$B$60^('PCF decay matrix'!DI$1-'PCF decay matrix'!$A103)))</f>
        <v>#VALUE!</v>
      </c>
      <c r="DJ103" s="4" t="e">
        <f ca="1">IF($A103&gt;DJ$1,0,$B103*(1-Parameters!$B$58)*(1-Parameters!$B$60^('PCF decay matrix'!DJ$1-'PCF decay matrix'!$A103)))</f>
        <v>#VALUE!</v>
      </c>
      <c r="DK103" s="4" t="e">
        <f ca="1">IF($A103&gt;DK$1,0,$B103*(1-Parameters!$B$58)*(1-Parameters!$B$60^('PCF decay matrix'!DK$1-'PCF decay matrix'!$A103)))</f>
        <v>#VALUE!</v>
      </c>
      <c r="DL103" s="4" t="e">
        <f ca="1">IF($A103&gt;DL$1,0,$B103*(1-Parameters!$B$58)*(1-Parameters!$B$60^('PCF decay matrix'!DL$1-'PCF decay matrix'!$A103)))</f>
        <v>#VALUE!</v>
      </c>
      <c r="DM103" s="4" t="e">
        <f ca="1">IF($A103&gt;DM$1,0,$B103*(1-Parameters!$B$58)*(1-Parameters!$B$60^('PCF decay matrix'!DM$1-'PCF decay matrix'!$A103)))</f>
        <v>#VALUE!</v>
      </c>
      <c r="DN103" s="4" t="e">
        <f ca="1">IF($A103&gt;DN$1,0,$B103*(1-Parameters!$B$58)*(1-Parameters!$B$60^('PCF decay matrix'!DN$1-'PCF decay matrix'!$A103)))</f>
        <v>#VALUE!</v>
      </c>
      <c r="DO103" s="4" t="e">
        <f ca="1">IF($A103&gt;DO$1,0,$B103*(1-Parameters!$B$58)*(1-Parameters!$B$60^('PCF decay matrix'!DO$1-'PCF decay matrix'!$A103)))</f>
        <v>#VALUE!</v>
      </c>
      <c r="DP103" s="4" t="e">
        <f ca="1">IF($A103&gt;DP$1,0,$B103*(1-Parameters!$B$58)*(1-Parameters!$B$60^('PCF decay matrix'!DP$1-'PCF decay matrix'!$A103)))</f>
        <v>#VALUE!</v>
      </c>
      <c r="DQ103" s="4" t="e">
        <f ca="1">IF($A103&gt;DQ$1,0,$B103*(1-Parameters!$B$58)*(1-Parameters!$B$60^('PCF decay matrix'!DQ$1-'PCF decay matrix'!$A103)))</f>
        <v>#VALUE!</v>
      </c>
      <c r="DR103" s="4" t="e">
        <f ca="1">IF($A103&gt;DR$1,0,$B103*(1-Parameters!$B$58)*(1-Parameters!$B$60^('PCF decay matrix'!DR$1-'PCF decay matrix'!$A103)))</f>
        <v>#VALUE!</v>
      </c>
      <c r="DS103" s="4" t="e">
        <f ca="1">IF($A103&gt;DS$1,0,$B103*(1-Parameters!$B$58)*(1-Parameters!$B$60^('PCF decay matrix'!DS$1-'PCF decay matrix'!$A103)))</f>
        <v>#VALUE!</v>
      </c>
      <c r="DT103" s="4" t="e">
        <f ca="1">IF($A103&gt;DT$1,0,$B103*(1-Parameters!$B$58)*(1-Parameters!$B$60^('PCF decay matrix'!DT$1-'PCF decay matrix'!$A103)))</f>
        <v>#VALUE!</v>
      </c>
      <c r="DU103" s="4" t="e">
        <f ca="1">IF($A103&gt;DU$1,0,$B103*(1-Parameters!$B$58)*(1-Parameters!$B$60^('PCF decay matrix'!DU$1-'PCF decay matrix'!$A103)))</f>
        <v>#VALUE!</v>
      </c>
      <c r="DV103" s="4" t="e">
        <f ca="1">IF($A103&gt;DV$1,0,$B103*(1-Parameters!$B$58)*(1-Parameters!$B$60^('PCF decay matrix'!DV$1-'PCF decay matrix'!$A103)))</f>
        <v>#VALUE!</v>
      </c>
      <c r="DW103" s="4" t="e">
        <f ca="1">IF($A103&gt;DW$1,0,$B103*(1-Parameters!$B$58)*(1-Parameters!$B$60^('PCF decay matrix'!DW$1-'PCF decay matrix'!$A103)))</f>
        <v>#VALUE!</v>
      </c>
      <c r="DX103" s="4" t="e">
        <f ca="1">IF($A103&gt;DX$1,0,$B103*(1-Parameters!$B$58)*(1-Parameters!$B$60^('PCF decay matrix'!DX$1-'PCF decay matrix'!$A103)))</f>
        <v>#VALUE!</v>
      </c>
      <c r="DY103" s="4" t="e">
        <f ca="1">IF($A103&gt;DY$1,0,$B103*(1-Parameters!$B$58)*(1-Parameters!$B$60^('PCF decay matrix'!DY$1-'PCF decay matrix'!$A103)))</f>
        <v>#VALUE!</v>
      </c>
      <c r="DZ103" s="4" t="e">
        <f ca="1">IF($A103&gt;DZ$1,0,$B103*(1-Parameters!$B$58)*(1-Parameters!$B$60^('PCF decay matrix'!DZ$1-'PCF decay matrix'!$A103)))</f>
        <v>#VALUE!</v>
      </c>
      <c r="EA103" s="4" t="e">
        <f ca="1">IF($A103&gt;EA$1,0,$B103*(1-Parameters!$B$58)*(1-Parameters!$B$60^('PCF decay matrix'!EA$1-'PCF decay matrix'!$A103)))</f>
        <v>#VALUE!</v>
      </c>
      <c r="EB103" s="4" t="e">
        <f ca="1">IF($A103&gt;EB$1,0,$B103*(1-Parameters!$B$58)*(1-Parameters!$B$60^('PCF decay matrix'!EB$1-'PCF decay matrix'!$A103)))</f>
        <v>#VALUE!</v>
      </c>
      <c r="EC103" s="4" t="e">
        <f ca="1">IF($A103&gt;EC$1,0,$B103*(1-Parameters!$B$58)*(1-Parameters!$B$60^('PCF decay matrix'!EC$1-'PCF decay matrix'!$A103)))</f>
        <v>#VALUE!</v>
      </c>
      <c r="ED103" s="4" t="e">
        <f ca="1">IF($A103&gt;ED$1,0,$B103*(1-Parameters!$B$58)*(1-Parameters!$B$60^('PCF decay matrix'!ED$1-'PCF decay matrix'!$A103)))</f>
        <v>#VALUE!</v>
      </c>
      <c r="EE103" s="4" t="e">
        <f ca="1">IF($A103&gt;EE$1,0,$B103*(1-Parameters!$B$58)*(1-Parameters!$B$60^('PCF decay matrix'!EE$1-'PCF decay matrix'!$A103)))</f>
        <v>#VALUE!</v>
      </c>
      <c r="EF103" s="4" t="e">
        <f ca="1">IF($A103&gt;EF$1,0,$B103*(1-Parameters!$B$58)*(1-Parameters!$B$60^('PCF decay matrix'!EF$1-'PCF decay matrix'!$A103)))</f>
        <v>#VALUE!</v>
      </c>
      <c r="EG103" s="4" t="e">
        <f ca="1">IF($A103&gt;EG$1,0,$B103*(1-Parameters!$B$58)*(1-Parameters!$B$60^('PCF decay matrix'!EG$1-'PCF decay matrix'!$A103)))</f>
        <v>#VALUE!</v>
      </c>
      <c r="EH103" s="4" t="e">
        <f ca="1">IF($A103&gt;EH$1,0,$B103*(1-Parameters!$B$58)*(1-Parameters!$B$60^('PCF decay matrix'!EH$1-'PCF decay matrix'!$A103)))</f>
        <v>#VALUE!</v>
      </c>
      <c r="EI103" s="4" t="e">
        <f ca="1">IF($A103&gt;EI$1,0,$B103*(1-Parameters!$B$58)*(1-Parameters!$B$60^('PCF decay matrix'!EI$1-'PCF decay matrix'!$A103)))</f>
        <v>#VALUE!</v>
      </c>
      <c r="EJ103" s="4" t="e">
        <f ca="1">IF($A103&gt;EJ$1,0,$B103*(1-Parameters!$B$58)*(1-Parameters!$B$60^('PCF decay matrix'!EJ$1-'PCF decay matrix'!$A103)))</f>
        <v>#VALUE!</v>
      </c>
      <c r="EK103" s="4" t="e">
        <f ca="1">IF($A103&gt;EK$1,0,$B103*(1-Parameters!$B$58)*(1-Parameters!$B$60^('PCF decay matrix'!EK$1-'PCF decay matrix'!$A103)))</f>
        <v>#VALUE!</v>
      </c>
      <c r="EL103" s="4" t="e">
        <f ca="1">IF($A103&gt;EL$1,0,$B103*(1-Parameters!$B$58)*(1-Parameters!$B$60^('PCF decay matrix'!EL$1-'PCF decay matrix'!$A103)))</f>
        <v>#VALUE!</v>
      </c>
      <c r="EM103" s="4" t="e">
        <f ca="1">IF($A103&gt;EM$1,0,$B103*(1-Parameters!$B$58)*(1-Parameters!$B$60^('PCF decay matrix'!EM$1-'PCF decay matrix'!$A103)))</f>
        <v>#VALUE!</v>
      </c>
      <c r="EN103" s="4" t="e">
        <f ca="1">IF($A103&gt;EN$1,0,$B103*(1-Parameters!$B$58)*(1-Parameters!$B$60^('PCF decay matrix'!EN$1-'PCF decay matrix'!$A103)))</f>
        <v>#VALUE!</v>
      </c>
      <c r="EO103" s="4" t="e">
        <f ca="1">IF($A103&gt;EO$1,0,$B103*(1-Parameters!$B$58)*(1-Parameters!$B$60^('PCF decay matrix'!EO$1-'PCF decay matrix'!$A103)))</f>
        <v>#VALUE!</v>
      </c>
      <c r="EP103" s="4" t="e">
        <f ca="1">IF($A103&gt;EP$1,0,$B103*(1-Parameters!$B$58)*(1-Parameters!$B$60^('PCF decay matrix'!EP$1-'PCF decay matrix'!$A103)))</f>
        <v>#VALUE!</v>
      </c>
      <c r="EQ103" s="4" t="e">
        <f ca="1">IF($A103&gt;EQ$1,0,$B103*(1-Parameters!$B$58)*(1-Parameters!$B$60^('PCF decay matrix'!EQ$1-'PCF decay matrix'!$A103)))</f>
        <v>#VALUE!</v>
      </c>
      <c r="ER103" s="4" t="e">
        <f ca="1">IF($A103&gt;ER$1,0,$B103*(1-Parameters!$B$58)*(1-Parameters!$B$60^('PCF decay matrix'!ER$1-'PCF decay matrix'!$A103)))</f>
        <v>#VALUE!</v>
      </c>
      <c r="ES103" s="4" t="e">
        <f ca="1">IF($A103&gt;ES$1,0,$B103*(1-Parameters!$B$58)*(1-Parameters!$B$60^('PCF decay matrix'!ES$1-'PCF decay matrix'!$A103)))</f>
        <v>#VALUE!</v>
      </c>
      <c r="ET103" s="4" t="e">
        <f ca="1">IF($A103&gt;ET$1,0,$B103*(1-Parameters!$B$58)*(1-Parameters!$B$60^('PCF decay matrix'!ET$1-'PCF decay matrix'!$A103)))</f>
        <v>#VALUE!</v>
      </c>
      <c r="EU103" s="4" t="e">
        <f ca="1">IF($A103&gt;EU$1,0,$B103*(1-Parameters!$B$58)*(1-Parameters!$B$60^('PCF decay matrix'!EU$1-'PCF decay matrix'!$A103)))</f>
        <v>#VALUE!</v>
      </c>
      <c r="EV103" s="4" t="e">
        <f ca="1">IF($A103&gt;EV$1,0,$B103*(1-Parameters!$B$58)*(1-Parameters!$B$60^('PCF decay matrix'!EV$1-'PCF decay matrix'!$A103)))</f>
        <v>#VALUE!</v>
      </c>
      <c r="EW103" s="4" t="e">
        <f ca="1">IF($A103&gt;EW$1,0,$B103*(1-Parameters!$B$58)*(1-Parameters!$B$60^('PCF decay matrix'!EW$1-'PCF decay matrix'!$A103)))</f>
        <v>#VALUE!</v>
      </c>
      <c r="EX103" s="4" t="e">
        <f ca="1">IF($A103&gt;EX$1,0,$B103*(1-Parameters!$B$58)*(1-Parameters!$B$60^('PCF decay matrix'!EX$1-'PCF decay matrix'!$A103)))</f>
        <v>#VALUE!</v>
      </c>
      <c r="EY103" s="4" t="e">
        <f ca="1">IF($A103&gt;EY$1,0,$B103*(1-Parameters!$B$58)*(1-Parameters!$B$60^('PCF decay matrix'!EY$1-'PCF decay matrix'!$A103)))</f>
        <v>#VALUE!</v>
      </c>
      <c r="EZ103" s="4" t="e">
        <f ca="1">IF($A103&gt;EZ$1,0,$B103*(1-Parameters!$B$58)*(1-Parameters!$B$60^('PCF decay matrix'!EZ$1-'PCF decay matrix'!$A103)))</f>
        <v>#VALUE!</v>
      </c>
      <c r="FA103" s="4" t="e">
        <f ca="1">IF($A103&gt;FA$1,0,$B103*(1-Parameters!$B$58)*(1-Parameters!$B$60^('PCF decay matrix'!FA$1-'PCF decay matrix'!$A103)))</f>
        <v>#VALUE!</v>
      </c>
      <c r="FB103" s="4" t="e">
        <f ca="1">IF($A103&gt;FB$1,0,$B103*(1-Parameters!$B$58)*(1-Parameters!$B$60^('PCF decay matrix'!FB$1-'PCF decay matrix'!$A103)))</f>
        <v>#VALUE!</v>
      </c>
      <c r="FC103" s="4" t="e">
        <f ca="1">IF($A103&gt;FC$1,0,$B103*(1-Parameters!$B$58)*(1-Parameters!$B$60^('PCF decay matrix'!FC$1-'PCF decay matrix'!$A103)))</f>
        <v>#VALUE!</v>
      </c>
      <c r="FD103" s="4" t="e">
        <f ca="1">IF($A103&gt;FD$1,0,$B103*(1-Parameters!$B$58)*(1-Parameters!$B$60^('PCF decay matrix'!FD$1-'PCF decay matrix'!$A103)))</f>
        <v>#VALUE!</v>
      </c>
      <c r="FE103" s="4" t="e">
        <f ca="1">IF($A103&gt;FE$1,0,$B103*(1-Parameters!$B$58)*(1-Parameters!$B$60^('PCF decay matrix'!FE$1-'PCF decay matrix'!$A103)))</f>
        <v>#VALUE!</v>
      </c>
      <c r="FF103" s="4" t="e">
        <f ca="1">IF($A103&gt;FF$1,0,$B103*(1-Parameters!$B$58)*(1-Parameters!$B$60^('PCF decay matrix'!FF$1-'PCF decay matrix'!$A103)))</f>
        <v>#VALUE!</v>
      </c>
      <c r="FG103" s="4" t="e">
        <f ca="1">IF($A103&gt;FG$1,0,$B103*(1-Parameters!$B$58)*(1-Parameters!$B$60^('PCF decay matrix'!FG$1-'PCF decay matrix'!$A103)))</f>
        <v>#VALUE!</v>
      </c>
      <c r="FH103" s="4" t="e">
        <f ca="1">IF($A103&gt;FH$1,0,$B103*(1-Parameters!$B$58)*(1-Parameters!$B$60^('PCF decay matrix'!FH$1-'PCF decay matrix'!$A103)))</f>
        <v>#VALUE!</v>
      </c>
      <c r="FI103" s="4" t="e">
        <f ca="1">IF($A103&gt;FI$1,0,$B103*(1-Parameters!$B$58)*(1-Parameters!$B$60^('PCF decay matrix'!FI$1-'PCF decay matrix'!$A103)))</f>
        <v>#VALUE!</v>
      </c>
      <c r="FJ103" s="4" t="e">
        <f ca="1">IF($A103&gt;FJ$1,0,$B103*(1-Parameters!$B$58)*(1-Parameters!$B$60^('PCF decay matrix'!FJ$1-'PCF decay matrix'!$A103)))</f>
        <v>#VALUE!</v>
      </c>
      <c r="FK103" s="4" t="e">
        <f ca="1">IF($A103&gt;FK$1,0,$B103*(1-Parameters!$B$58)*(1-Parameters!$B$60^('PCF decay matrix'!FK$1-'PCF decay matrix'!$A103)))</f>
        <v>#VALUE!</v>
      </c>
      <c r="FL103" s="4" t="e">
        <f ca="1">IF($A103&gt;FL$1,0,$B103*(1-Parameters!$B$58)*(1-Parameters!$B$60^('PCF decay matrix'!FL$1-'PCF decay matrix'!$A103)))</f>
        <v>#VALUE!</v>
      </c>
      <c r="FM103" s="4" t="e">
        <f ca="1">IF($A103&gt;FM$1,0,$B103*(1-Parameters!$B$58)*(1-Parameters!$B$60^('PCF decay matrix'!FM$1-'PCF decay matrix'!$A103)))</f>
        <v>#VALUE!</v>
      </c>
      <c r="FN103" s="4" t="e">
        <f ca="1">IF($A103&gt;FN$1,0,$B103*(1-Parameters!$B$58)*(1-Parameters!$B$60^('PCF decay matrix'!FN$1-'PCF decay matrix'!$A103)))</f>
        <v>#VALUE!</v>
      </c>
      <c r="FO103" s="4" t="e">
        <f ca="1">IF($A103&gt;FO$1,0,$B103*(1-Parameters!$B$58)*(1-Parameters!$B$60^('PCF decay matrix'!FO$1-'PCF decay matrix'!$A103)))</f>
        <v>#VALUE!</v>
      </c>
      <c r="FP103" s="4" t="e">
        <f ca="1">IF($A103&gt;FP$1,0,$B103*(1-Parameters!$B$58)*(1-Parameters!$B$60^('PCF decay matrix'!FP$1-'PCF decay matrix'!$A103)))</f>
        <v>#VALUE!</v>
      </c>
      <c r="FQ103" s="4" t="e">
        <f ca="1">IF($A103&gt;FQ$1,0,$B103*(1-Parameters!$B$58)*(1-Parameters!$B$60^('PCF decay matrix'!FQ$1-'PCF decay matrix'!$A103)))</f>
        <v>#VALUE!</v>
      </c>
      <c r="FR103" s="4" t="e">
        <f ca="1">IF($A103&gt;FR$1,0,$B103*(1-Parameters!$B$58)*(1-Parameters!$B$60^('PCF decay matrix'!FR$1-'PCF decay matrix'!$A103)))</f>
        <v>#VALUE!</v>
      </c>
      <c r="FS103" s="4" t="e">
        <f ca="1">IF($A103&gt;FS$1,0,$B103*(1-Parameters!$B$58)*(1-Parameters!$B$60^('PCF decay matrix'!FS$1-'PCF decay matrix'!$A103)))</f>
        <v>#VALUE!</v>
      </c>
      <c r="FT103" s="4" t="e">
        <f ca="1">IF($A103&gt;FT$1,0,$B103*(1-Parameters!$B$58)*(1-Parameters!$B$60^('PCF decay matrix'!FT$1-'PCF decay matrix'!$A103)))</f>
        <v>#VALUE!</v>
      </c>
      <c r="FU103" s="4" t="e">
        <f ca="1">IF($A103&gt;FU$1,0,$B103*(1-Parameters!$B$58)*(1-Parameters!$B$60^('PCF decay matrix'!FU$1-'PCF decay matrix'!$A103)))</f>
        <v>#VALUE!</v>
      </c>
      <c r="FV103" s="4" t="e">
        <f ca="1">IF($A103&gt;FV$1,0,$B103*(1-Parameters!$B$58)*(1-Parameters!$B$60^('PCF decay matrix'!FV$1-'PCF decay matrix'!$A103)))</f>
        <v>#VALUE!</v>
      </c>
      <c r="FW103" s="4" t="e">
        <f ca="1">IF($A103&gt;FW$1,0,$B103*(1-Parameters!$B$58)*(1-Parameters!$B$60^('PCF decay matrix'!FW$1-'PCF decay matrix'!$A103)))</f>
        <v>#VALUE!</v>
      </c>
      <c r="FX103" s="4" t="e">
        <f ca="1">IF($A103&gt;FX$1,0,$B103*(1-Parameters!$B$58)*(1-Parameters!$B$60^('PCF decay matrix'!FX$1-'PCF decay matrix'!$A103)))</f>
        <v>#VALUE!</v>
      </c>
      <c r="FY103" s="4" t="e">
        <f ca="1">IF($A103&gt;FY$1,0,$B103*(1-Parameters!$B$58)*(1-Parameters!$B$60^('PCF decay matrix'!FY$1-'PCF decay matrix'!$A103)))</f>
        <v>#VALUE!</v>
      </c>
      <c r="FZ103" s="4" t="e">
        <f ca="1">IF($A103&gt;FZ$1,0,$B103*(1-Parameters!$B$58)*(1-Parameters!$B$60^('PCF decay matrix'!FZ$1-'PCF decay matrix'!$A103)))</f>
        <v>#VALUE!</v>
      </c>
      <c r="GA103" s="4" t="e">
        <f ca="1">IF($A103&gt;GA$1,0,$B103*(1-Parameters!$B$58)*(1-Parameters!$B$60^('PCF decay matrix'!GA$1-'PCF decay matrix'!$A103)))</f>
        <v>#VALUE!</v>
      </c>
      <c r="GB103" s="4" t="e">
        <f ca="1">IF($A103&gt;GB$1,0,$B103*(1-Parameters!$B$58)*(1-Parameters!$B$60^('PCF decay matrix'!GB$1-'PCF decay matrix'!$A103)))</f>
        <v>#VALUE!</v>
      </c>
      <c r="GC103" s="4" t="e">
        <f ca="1">IF($A103&gt;GC$1,0,$B103*(1-Parameters!$B$58)*(1-Parameters!$B$60^('PCF decay matrix'!GC$1-'PCF decay matrix'!$A103)))</f>
        <v>#VALUE!</v>
      </c>
      <c r="GD103" s="4" t="e">
        <f ca="1">IF($A103&gt;GD$1,0,$B103*(1-Parameters!$B$58)*(1-Parameters!$B$60^('PCF decay matrix'!GD$1-'PCF decay matrix'!$A103)))</f>
        <v>#VALUE!</v>
      </c>
      <c r="GE103" s="4" t="e">
        <f ca="1">IF($A103&gt;GE$1,0,$B103*(1-Parameters!$B$58)*(1-Parameters!$B$60^('PCF decay matrix'!GE$1-'PCF decay matrix'!$A103)))</f>
        <v>#VALUE!</v>
      </c>
      <c r="GF103" s="4" t="e">
        <f ca="1">IF($A103&gt;GF$1,0,$B103*(1-Parameters!$B$58)*(1-Parameters!$B$60^('PCF decay matrix'!GF$1-'PCF decay matrix'!$A103)))</f>
        <v>#VALUE!</v>
      </c>
      <c r="GG103" s="4" t="e">
        <f ca="1">IF($A103&gt;GG$1,0,$B103*(1-Parameters!$B$58)*(1-Parameters!$B$60^('PCF decay matrix'!GG$1-'PCF decay matrix'!$A103)))</f>
        <v>#VALUE!</v>
      </c>
      <c r="GH103" s="4" t="e">
        <f ca="1">IF($A103&gt;GH$1,0,$B103*(1-Parameters!$B$58)*(1-Parameters!$B$60^('PCF decay matrix'!GH$1-'PCF decay matrix'!$A103)))</f>
        <v>#VALUE!</v>
      </c>
      <c r="GI103" s="4" t="e">
        <f ca="1">IF($A103&gt;GI$1,0,$B103*(1-Parameters!$B$58)*(1-Parameters!$B$60^('PCF decay matrix'!GI$1-'PCF decay matrix'!$A103)))</f>
        <v>#VALUE!</v>
      </c>
      <c r="GJ103" s="4" t="e">
        <f ca="1">IF($A103&gt;GJ$1,0,$B103*(1-Parameters!$B$58)*(1-Parameters!$B$60^('PCF decay matrix'!GJ$1-'PCF decay matrix'!$A103)))</f>
        <v>#VALUE!</v>
      </c>
      <c r="GK103" s="4" t="e">
        <f ca="1">IF($A103&gt;GK$1,0,$B103*(1-Parameters!$B$58)*(1-Parameters!$B$60^('PCF decay matrix'!GK$1-'PCF decay matrix'!$A103)))</f>
        <v>#VALUE!</v>
      </c>
    </row>
    <row r="104" spans="1:193" s="4" customFormat="1" x14ac:dyDescent="0.45">
      <c r="A104" s="4">
        <v>2112</v>
      </c>
      <c r="B104" s="20" t="e">
        <f ca="1">'PCF model'!D104</f>
        <v>#VALUE!</v>
      </c>
      <c r="C104" s="4">
        <f>IF($A104&gt;C$1,0,$B104*(1-Parameters!$B$58)*(1-Parameters!$B$60^('PCF decay matrix'!C$1-'PCF decay matrix'!$A104)))</f>
        <v>0</v>
      </c>
      <c r="D104" s="4">
        <f>IF($A104&gt;D$1,0,$B104*(1-Parameters!$B$58)*(1-Parameters!$B$60^('PCF decay matrix'!D$1-'PCF decay matrix'!$A104)))</f>
        <v>0</v>
      </c>
      <c r="E104" s="4">
        <f>IF($A104&gt;E$1,0,$B104*(1-Parameters!$B$58)*(1-Parameters!$B$60^('PCF decay matrix'!E$1-'PCF decay matrix'!$A104)))</f>
        <v>0</v>
      </c>
      <c r="F104" s="4">
        <f>IF($A104&gt;F$1,0,$B104*(1-Parameters!$B$58)*(1-Parameters!$B$60^('PCF decay matrix'!F$1-'PCF decay matrix'!$A104)))</f>
        <v>0</v>
      </c>
      <c r="G104" s="4">
        <f>IF($A104&gt;G$1,0,$B104*(1-Parameters!$B$58)*(1-Parameters!$B$60^('PCF decay matrix'!G$1-'PCF decay matrix'!$A104)))</f>
        <v>0</v>
      </c>
      <c r="H104" s="4">
        <f>IF($A104&gt;H$1,0,$B104*(1-Parameters!$B$58)*(1-Parameters!$B$60^('PCF decay matrix'!H$1-'PCF decay matrix'!$A104)))</f>
        <v>0</v>
      </c>
      <c r="I104" s="4">
        <f>IF($A104&gt;I$1,0,$B104*(1-Parameters!$B$58)*(1-Parameters!$B$60^('PCF decay matrix'!I$1-'PCF decay matrix'!$A104)))</f>
        <v>0</v>
      </c>
      <c r="J104" s="4">
        <f>IF($A104&gt;J$1,0,$B104*(1-Parameters!$B$58)*(1-Parameters!$B$60^('PCF decay matrix'!J$1-'PCF decay matrix'!$A104)))</f>
        <v>0</v>
      </c>
      <c r="K104" s="4">
        <f>IF($A104&gt;K$1,0,$B104*(1-Parameters!$B$58)*(1-Parameters!$B$60^('PCF decay matrix'!K$1-'PCF decay matrix'!$A104)))</f>
        <v>0</v>
      </c>
      <c r="L104" s="4">
        <f>IF($A104&gt;L$1,0,$B104*(1-Parameters!$B$58)*(1-Parameters!$B$60^('PCF decay matrix'!L$1-'PCF decay matrix'!$A104)))</f>
        <v>0</v>
      </c>
      <c r="M104" s="4">
        <f>IF($A104&gt;M$1,0,$B104*(1-Parameters!$B$58)*(1-Parameters!$B$60^('PCF decay matrix'!M$1-'PCF decay matrix'!$A104)))</f>
        <v>0</v>
      </c>
      <c r="N104" s="4">
        <f>IF($A104&gt;N$1,0,$B104*(1-Parameters!$B$58)*(1-Parameters!$B$60^('PCF decay matrix'!N$1-'PCF decay matrix'!$A104)))</f>
        <v>0</v>
      </c>
      <c r="O104" s="4">
        <f>IF($A104&gt;O$1,0,$B104*(1-Parameters!$B$58)*(1-Parameters!$B$60^('PCF decay matrix'!O$1-'PCF decay matrix'!$A104)))</f>
        <v>0</v>
      </c>
      <c r="P104" s="4">
        <f>IF($A104&gt;P$1,0,$B104*(1-Parameters!$B$58)*(1-Parameters!$B$60^('PCF decay matrix'!P$1-'PCF decay matrix'!$A104)))</f>
        <v>0</v>
      </c>
      <c r="Q104" s="4">
        <f>IF($A104&gt;Q$1,0,$B104*(1-Parameters!$B$58)*(1-Parameters!$B$60^('PCF decay matrix'!Q$1-'PCF decay matrix'!$A104)))</f>
        <v>0</v>
      </c>
      <c r="R104" s="4">
        <f>IF($A104&gt;R$1,0,$B104*(1-Parameters!$B$58)*(1-Parameters!$B$60^('PCF decay matrix'!R$1-'PCF decay matrix'!$A104)))</f>
        <v>0</v>
      </c>
      <c r="S104" s="4">
        <f>IF($A104&gt;S$1,0,$B104*(1-Parameters!$B$58)*(1-Parameters!$B$60^('PCF decay matrix'!S$1-'PCF decay matrix'!$A104)))</f>
        <v>0</v>
      </c>
      <c r="T104" s="4">
        <f>IF($A104&gt;T$1,0,$B104*(1-Parameters!$B$58)*(1-Parameters!$B$60^('PCF decay matrix'!T$1-'PCF decay matrix'!$A104)))</f>
        <v>0</v>
      </c>
      <c r="U104" s="4">
        <f>IF($A104&gt;U$1,0,$B104*(1-Parameters!$B$58)*(1-Parameters!$B$60^('PCF decay matrix'!U$1-'PCF decay matrix'!$A104)))</f>
        <v>0</v>
      </c>
      <c r="V104" s="4">
        <f>IF($A104&gt;V$1,0,$B104*(1-Parameters!$B$58)*(1-Parameters!$B$60^('PCF decay matrix'!V$1-'PCF decay matrix'!$A104)))</f>
        <v>0</v>
      </c>
      <c r="W104" s="4">
        <f>IF($A104&gt;W$1,0,$B104*(1-Parameters!$B$58)*(1-Parameters!$B$60^('PCF decay matrix'!W$1-'PCF decay matrix'!$A104)))</f>
        <v>0</v>
      </c>
      <c r="X104" s="4">
        <f>IF($A104&gt;X$1,0,$B104*(1-Parameters!$B$58)*(1-Parameters!$B$60^('PCF decay matrix'!X$1-'PCF decay matrix'!$A104)))</f>
        <v>0</v>
      </c>
      <c r="Y104" s="4">
        <f>IF($A104&gt;Y$1,0,$B104*(1-Parameters!$B$58)*(1-Parameters!$B$60^('PCF decay matrix'!Y$1-'PCF decay matrix'!$A104)))</f>
        <v>0</v>
      </c>
      <c r="Z104" s="4">
        <f>IF($A104&gt;Z$1,0,$B104*(1-Parameters!$B$58)*(1-Parameters!$B$60^('PCF decay matrix'!Z$1-'PCF decay matrix'!$A104)))</f>
        <v>0</v>
      </c>
      <c r="AA104" s="4">
        <f>IF($A104&gt;AA$1,0,$B104*(1-Parameters!$B$58)*(1-Parameters!$B$60^('PCF decay matrix'!AA$1-'PCF decay matrix'!$A104)))</f>
        <v>0</v>
      </c>
      <c r="AB104" s="4">
        <f>IF($A104&gt;AB$1,0,$B104*(1-Parameters!$B$58)*(1-Parameters!$B$60^('PCF decay matrix'!AB$1-'PCF decay matrix'!$A104)))</f>
        <v>0</v>
      </c>
      <c r="AC104" s="4">
        <f>IF($A104&gt;AC$1,0,$B104*(1-Parameters!$B$58)*(1-Parameters!$B$60^('PCF decay matrix'!AC$1-'PCF decay matrix'!$A104)))</f>
        <v>0</v>
      </c>
      <c r="AD104" s="4">
        <f>IF($A104&gt;AD$1,0,$B104*(1-Parameters!$B$58)*(1-Parameters!$B$60^('PCF decay matrix'!AD$1-'PCF decay matrix'!$A104)))</f>
        <v>0</v>
      </c>
      <c r="AE104" s="4">
        <f>IF($A104&gt;AE$1,0,$B104*(1-Parameters!$B$58)*(1-Parameters!$B$60^('PCF decay matrix'!AE$1-'PCF decay matrix'!$A104)))</f>
        <v>0</v>
      </c>
      <c r="AF104" s="4">
        <f>IF($A104&gt;AF$1,0,$B104*(1-Parameters!$B$58)*(1-Parameters!$B$60^('PCF decay matrix'!AF$1-'PCF decay matrix'!$A104)))</f>
        <v>0</v>
      </c>
      <c r="AG104" s="4">
        <f>IF($A104&gt;AG$1,0,$B104*(1-Parameters!$B$58)*(1-Parameters!$B$60^('PCF decay matrix'!AG$1-'PCF decay matrix'!$A104)))</f>
        <v>0</v>
      </c>
      <c r="AH104" s="4">
        <f>IF($A104&gt;AH$1,0,$B104*(1-Parameters!$B$58)*(1-Parameters!$B$60^('PCF decay matrix'!AH$1-'PCF decay matrix'!$A104)))</f>
        <v>0</v>
      </c>
      <c r="AI104" s="4">
        <f>IF($A104&gt;AI$1,0,$B104*(1-Parameters!$B$58)*(1-Parameters!$B$60^('PCF decay matrix'!AI$1-'PCF decay matrix'!$A104)))</f>
        <v>0</v>
      </c>
      <c r="AJ104" s="4">
        <f>IF($A104&gt;AJ$1,0,$B104*(1-Parameters!$B$58)*(1-Parameters!$B$60^('PCF decay matrix'!AJ$1-'PCF decay matrix'!$A104)))</f>
        <v>0</v>
      </c>
      <c r="AK104" s="4">
        <f>IF($A104&gt;AK$1,0,$B104*(1-Parameters!$B$58)*(1-Parameters!$B$60^('PCF decay matrix'!AK$1-'PCF decay matrix'!$A104)))</f>
        <v>0</v>
      </c>
      <c r="AL104" s="4">
        <f>IF($A104&gt;AL$1,0,$B104*(1-Parameters!$B$58)*(1-Parameters!$B$60^('PCF decay matrix'!AL$1-'PCF decay matrix'!$A104)))</f>
        <v>0</v>
      </c>
      <c r="AM104" s="4">
        <f>IF($A104&gt;AM$1,0,$B104*(1-Parameters!$B$58)*(1-Parameters!$B$60^('PCF decay matrix'!AM$1-'PCF decay matrix'!$A104)))</f>
        <v>0</v>
      </c>
      <c r="AN104" s="4">
        <f>IF($A104&gt;AN$1,0,$B104*(1-Parameters!$B$58)*(1-Parameters!$B$60^('PCF decay matrix'!AN$1-'PCF decay matrix'!$A104)))</f>
        <v>0</v>
      </c>
      <c r="AO104" s="4">
        <f>IF($A104&gt;AO$1,0,$B104*(1-Parameters!$B$58)*(1-Parameters!$B$60^('PCF decay matrix'!AO$1-'PCF decay matrix'!$A104)))</f>
        <v>0</v>
      </c>
      <c r="AP104" s="4">
        <f>IF($A104&gt;AP$1,0,$B104*(1-Parameters!$B$58)*(1-Parameters!$B$60^('PCF decay matrix'!AP$1-'PCF decay matrix'!$A104)))</f>
        <v>0</v>
      </c>
      <c r="AQ104" s="4">
        <f>IF($A104&gt;AQ$1,0,$B104*(1-Parameters!$B$58)*(1-Parameters!$B$60^('PCF decay matrix'!AQ$1-'PCF decay matrix'!$A104)))</f>
        <v>0</v>
      </c>
      <c r="AR104" s="4">
        <f>IF($A104&gt;AR$1,0,$B104*(1-Parameters!$B$58)*(1-Parameters!$B$60^('PCF decay matrix'!AR$1-'PCF decay matrix'!$A104)))</f>
        <v>0</v>
      </c>
      <c r="AS104" s="4">
        <f>IF($A104&gt;AS$1,0,$B104*(1-Parameters!$B$58)*(1-Parameters!$B$60^('PCF decay matrix'!AS$1-'PCF decay matrix'!$A104)))</f>
        <v>0</v>
      </c>
      <c r="AT104" s="4">
        <f>IF($A104&gt;AT$1,0,$B104*(1-Parameters!$B$58)*(1-Parameters!$B$60^('PCF decay matrix'!AT$1-'PCF decay matrix'!$A104)))</f>
        <v>0</v>
      </c>
      <c r="AU104" s="4">
        <f>IF($A104&gt;AU$1,0,$B104*(1-Parameters!$B$58)*(1-Parameters!$B$60^('PCF decay matrix'!AU$1-'PCF decay matrix'!$A104)))</f>
        <v>0</v>
      </c>
      <c r="AV104" s="4">
        <f>IF($A104&gt;AV$1,0,$B104*(1-Parameters!$B$58)*(1-Parameters!$B$60^('PCF decay matrix'!AV$1-'PCF decay matrix'!$A104)))</f>
        <v>0</v>
      </c>
      <c r="AW104" s="4">
        <f>IF($A104&gt;AW$1,0,$B104*(1-Parameters!$B$58)*(1-Parameters!$B$60^('PCF decay matrix'!AW$1-'PCF decay matrix'!$A104)))</f>
        <v>0</v>
      </c>
      <c r="AX104" s="4">
        <f>IF($A104&gt;AX$1,0,$B104*(1-Parameters!$B$58)*(1-Parameters!$B$60^('PCF decay matrix'!AX$1-'PCF decay matrix'!$A104)))</f>
        <v>0</v>
      </c>
      <c r="AY104" s="4">
        <f>IF($A104&gt;AY$1,0,$B104*(1-Parameters!$B$58)*(1-Parameters!$B$60^('PCF decay matrix'!AY$1-'PCF decay matrix'!$A104)))</f>
        <v>0</v>
      </c>
      <c r="AZ104" s="4">
        <f>IF($A104&gt;AZ$1,0,$B104*(1-Parameters!$B$58)*(1-Parameters!$B$60^('PCF decay matrix'!AZ$1-'PCF decay matrix'!$A104)))</f>
        <v>0</v>
      </c>
      <c r="BA104" s="4">
        <f>IF($A104&gt;BA$1,0,$B104*(1-Parameters!$B$58)*(1-Parameters!$B$60^('PCF decay matrix'!BA$1-'PCF decay matrix'!$A104)))</f>
        <v>0</v>
      </c>
      <c r="BB104" s="4">
        <f>IF($A104&gt;BB$1,0,$B104*(1-Parameters!$B$58)*(1-Parameters!$B$60^('PCF decay matrix'!BB$1-'PCF decay matrix'!$A104)))</f>
        <v>0</v>
      </c>
      <c r="BC104" s="4">
        <f>IF($A104&gt;BC$1,0,$B104*(1-Parameters!$B$58)*(1-Parameters!$B$60^('PCF decay matrix'!BC$1-'PCF decay matrix'!$A104)))</f>
        <v>0</v>
      </c>
      <c r="BD104" s="4">
        <f>IF($A104&gt;BD$1,0,$B104*(1-Parameters!$B$58)*(1-Parameters!$B$60^('PCF decay matrix'!BD$1-'PCF decay matrix'!$A104)))</f>
        <v>0</v>
      </c>
      <c r="BE104" s="4">
        <f>IF($A104&gt;BE$1,0,$B104*(1-Parameters!$B$58)*(1-Parameters!$B$60^('PCF decay matrix'!BE$1-'PCF decay matrix'!$A104)))</f>
        <v>0</v>
      </c>
      <c r="BF104" s="4">
        <f>IF($A104&gt;BF$1,0,$B104*(1-Parameters!$B$58)*(1-Parameters!$B$60^('PCF decay matrix'!BF$1-'PCF decay matrix'!$A104)))</f>
        <v>0</v>
      </c>
      <c r="BG104" s="4">
        <f>IF($A104&gt;BG$1,0,$B104*(1-Parameters!$B$58)*(1-Parameters!$B$60^('PCF decay matrix'!BG$1-'PCF decay matrix'!$A104)))</f>
        <v>0</v>
      </c>
      <c r="BH104" s="4">
        <f>IF($A104&gt;BH$1,0,$B104*(1-Parameters!$B$58)*(1-Parameters!$B$60^('PCF decay matrix'!BH$1-'PCF decay matrix'!$A104)))</f>
        <v>0</v>
      </c>
      <c r="BI104" s="4">
        <f>IF($A104&gt;BI$1,0,$B104*(1-Parameters!$B$58)*(1-Parameters!$B$60^('PCF decay matrix'!BI$1-'PCF decay matrix'!$A104)))</f>
        <v>0</v>
      </c>
      <c r="BJ104" s="4">
        <f>IF($A104&gt;BJ$1,0,$B104*(1-Parameters!$B$58)*(1-Parameters!$B$60^('PCF decay matrix'!BJ$1-'PCF decay matrix'!$A104)))</f>
        <v>0</v>
      </c>
      <c r="BK104" s="4">
        <f>IF($A104&gt;BK$1,0,$B104*(1-Parameters!$B$58)*(1-Parameters!$B$60^('PCF decay matrix'!BK$1-'PCF decay matrix'!$A104)))</f>
        <v>0</v>
      </c>
      <c r="BL104" s="4">
        <f>IF($A104&gt;BL$1,0,$B104*(1-Parameters!$B$58)*(1-Parameters!$B$60^('PCF decay matrix'!BL$1-'PCF decay matrix'!$A104)))</f>
        <v>0</v>
      </c>
      <c r="BM104" s="4">
        <f>IF($A104&gt;BM$1,0,$B104*(1-Parameters!$B$58)*(1-Parameters!$B$60^('PCF decay matrix'!BM$1-'PCF decay matrix'!$A104)))</f>
        <v>0</v>
      </c>
      <c r="BN104" s="4">
        <f>IF($A104&gt;BN$1,0,$B104*(1-Parameters!$B$58)*(1-Parameters!$B$60^('PCF decay matrix'!BN$1-'PCF decay matrix'!$A104)))</f>
        <v>0</v>
      </c>
      <c r="BO104" s="4">
        <f>IF($A104&gt;BO$1,0,$B104*(1-Parameters!$B$58)*(1-Parameters!$B$60^('PCF decay matrix'!BO$1-'PCF decay matrix'!$A104)))</f>
        <v>0</v>
      </c>
      <c r="BP104" s="4">
        <f>IF($A104&gt;BP$1,0,$B104*(1-Parameters!$B$58)*(1-Parameters!$B$60^('PCF decay matrix'!BP$1-'PCF decay matrix'!$A104)))</f>
        <v>0</v>
      </c>
      <c r="BQ104" s="4">
        <f>IF($A104&gt;BQ$1,0,$B104*(1-Parameters!$B$58)*(1-Parameters!$B$60^('PCF decay matrix'!BQ$1-'PCF decay matrix'!$A104)))</f>
        <v>0</v>
      </c>
      <c r="BR104" s="4">
        <f>IF($A104&gt;BR$1,0,$B104*(1-Parameters!$B$58)*(1-Parameters!$B$60^('PCF decay matrix'!BR$1-'PCF decay matrix'!$A104)))</f>
        <v>0</v>
      </c>
      <c r="BS104" s="4">
        <f>IF($A104&gt;BS$1,0,$B104*(1-Parameters!$B$58)*(1-Parameters!$B$60^('PCF decay matrix'!BS$1-'PCF decay matrix'!$A104)))</f>
        <v>0</v>
      </c>
      <c r="BT104" s="4">
        <f>IF($A104&gt;BT$1,0,$B104*(1-Parameters!$B$58)*(1-Parameters!$B$60^('PCF decay matrix'!BT$1-'PCF decay matrix'!$A104)))</f>
        <v>0</v>
      </c>
      <c r="BU104" s="4">
        <f>IF($A104&gt;BU$1,0,$B104*(1-Parameters!$B$58)*(1-Parameters!$B$60^('PCF decay matrix'!BU$1-'PCF decay matrix'!$A104)))</f>
        <v>0</v>
      </c>
      <c r="BV104" s="4">
        <f>IF($A104&gt;BV$1,0,$B104*(1-Parameters!$B$58)*(1-Parameters!$B$60^('PCF decay matrix'!BV$1-'PCF decay matrix'!$A104)))</f>
        <v>0</v>
      </c>
      <c r="BW104" s="4">
        <f>IF($A104&gt;BW$1,0,$B104*(1-Parameters!$B$58)*(1-Parameters!$B$60^('PCF decay matrix'!BW$1-'PCF decay matrix'!$A104)))</f>
        <v>0</v>
      </c>
      <c r="BX104" s="4">
        <f>IF($A104&gt;BX$1,0,$B104*(1-Parameters!$B$58)*(1-Parameters!$B$60^('PCF decay matrix'!BX$1-'PCF decay matrix'!$A104)))</f>
        <v>0</v>
      </c>
      <c r="BY104" s="4">
        <f>IF($A104&gt;BY$1,0,$B104*(1-Parameters!$B$58)*(1-Parameters!$B$60^('PCF decay matrix'!BY$1-'PCF decay matrix'!$A104)))</f>
        <v>0</v>
      </c>
      <c r="BZ104" s="4">
        <f>IF($A104&gt;BZ$1,0,$B104*(1-Parameters!$B$58)*(1-Parameters!$B$60^('PCF decay matrix'!BZ$1-'PCF decay matrix'!$A104)))</f>
        <v>0</v>
      </c>
      <c r="CA104" s="4">
        <f>IF($A104&gt;CA$1,0,$B104*(1-Parameters!$B$58)*(1-Parameters!$B$60^('PCF decay matrix'!CA$1-'PCF decay matrix'!$A104)))</f>
        <v>0</v>
      </c>
      <c r="CB104" s="4">
        <f>IF($A104&gt;CB$1,0,$B104*(1-Parameters!$B$58)*(1-Parameters!$B$60^('PCF decay matrix'!CB$1-'PCF decay matrix'!$A104)))</f>
        <v>0</v>
      </c>
      <c r="CC104" s="4">
        <f>IF($A104&gt;CC$1,0,$B104*(1-Parameters!$B$58)*(1-Parameters!$B$60^('PCF decay matrix'!CC$1-'PCF decay matrix'!$A104)))</f>
        <v>0</v>
      </c>
      <c r="CD104" s="4">
        <f>IF($A104&gt;CD$1,0,$B104*(1-Parameters!$B$58)*(1-Parameters!$B$60^('PCF decay matrix'!CD$1-'PCF decay matrix'!$A104)))</f>
        <v>0</v>
      </c>
      <c r="CE104" s="4">
        <f>IF($A104&gt;CE$1,0,$B104*(1-Parameters!$B$58)*(1-Parameters!$B$60^('PCF decay matrix'!CE$1-'PCF decay matrix'!$A104)))</f>
        <v>0</v>
      </c>
      <c r="CF104" s="4">
        <f>IF($A104&gt;CF$1,0,$B104*(1-Parameters!$B$58)*(1-Parameters!$B$60^('PCF decay matrix'!CF$1-'PCF decay matrix'!$A104)))</f>
        <v>0</v>
      </c>
      <c r="CG104" s="4">
        <f>IF($A104&gt;CG$1,0,$B104*(1-Parameters!$B$58)*(1-Parameters!$B$60^('PCF decay matrix'!CG$1-'PCF decay matrix'!$A104)))</f>
        <v>0</v>
      </c>
      <c r="CH104" s="4">
        <f>IF($A104&gt;CH$1,0,$B104*(1-Parameters!$B$58)*(1-Parameters!$B$60^('PCF decay matrix'!CH$1-'PCF decay matrix'!$A104)))</f>
        <v>0</v>
      </c>
      <c r="CI104" s="4">
        <f>IF($A104&gt;CI$1,0,$B104*(1-Parameters!$B$58)*(1-Parameters!$B$60^('PCF decay matrix'!CI$1-'PCF decay matrix'!$A104)))</f>
        <v>0</v>
      </c>
      <c r="CJ104" s="4">
        <f>IF($A104&gt;CJ$1,0,$B104*(1-Parameters!$B$58)*(1-Parameters!$B$60^('PCF decay matrix'!CJ$1-'PCF decay matrix'!$A104)))</f>
        <v>0</v>
      </c>
      <c r="CK104" s="4">
        <f>IF($A104&gt;CK$1,0,$B104*(1-Parameters!$B$58)*(1-Parameters!$B$60^('PCF decay matrix'!CK$1-'PCF decay matrix'!$A104)))</f>
        <v>0</v>
      </c>
      <c r="CL104" s="4">
        <f>IF($A104&gt;CL$1,0,$B104*(1-Parameters!$B$58)*(1-Parameters!$B$60^('PCF decay matrix'!CL$1-'PCF decay matrix'!$A104)))</f>
        <v>0</v>
      </c>
      <c r="CM104" s="4">
        <f>IF($A104&gt;CM$1,0,$B104*(1-Parameters!$B$58)*(1-Parameters!$B$60^('PCF decay matrix'!CM$1-'PCF decay matrix'!$A104)))</f>
        <v>0</v>
      </c>
      <c r="CN104" s="4">
        <f>IF($A104&gt;CN$1,0,$B104*(1-Parameters!$B$58)*(1-Parameters!$B$60^('PCF decay matrix'!CN$1-'PCF decay matrix'!$A104)))</f>
        <v>0</v>
      </c>
      <c r="CO104" s="4">
        <f>IF($A104&gt;CO$1,0,$B104*(1-Parameters!$B$58)*(1-Parameters!$B$60^('PCF decay matrix'!CO$1-'PCF decay matrix'!$A104)))</f>
        <v>0</v>
      </c>
      <c r="CP104" s="4">
        <f>IF($A104&gt;CP$1,0,$B104*(1-Parameters!$B$58)*(1-Parameters!$B$60^('PCF decay matrix'!CP$1-'PCF decay matrix'!$A104)))</f>
        <v>0</v>
      </c>
      <c r="CQ104" s="4">
        <f>IF($A104&gt;CQ$1,0,$B104*(1-Parameters!$B$58)*(1-Parameters!$B$60^('PCF decay matrix'!CQ$1-'PCF decay matrix'!$A104)))</f>
        <v>0</v>
      </c>
      <c r="CR104" s="4">
        <f>IF($A104&gt;CR$1,0,$B104*(1-Parameters!$B$58)*(1-Parameters!$B$60^('PCF decay matrix'!CR$1-'PCF decay matrix'!$A104)))</f>
        <v>0</v>
      </c>
      <c r="CS104" s="4">
        <f>IF($A104&gt;CS$1,0,$B104*(1-Parameters!$B$58)*(1-Parameters!$B$60^('PCF decay matrix'!CS$1-'PCF decay matrix'!$A104)))</f>
        <v>0</v>
      </c>
      <c r="CT104" s="4">
        <f>IF($A104&gt;CT$1,0,$B104*(1-Parameters!$B$58)*(1-Parameters!$B$60^('PCF decay matrix'!CT$1-'PCF decay matrix'!$A104)))</f>
        <v>0</v>
      </c>
      <c r="CU104" s="4">
        <f>IF($A104&gt;CU$1,0,$B104*(1-Parameters!$B$58)*(1-Parameters!$B$60^('PCF decay matrix'!CU$1-'PCF decay matrix'!$A104)))</f>
        <v>0</v>
      </c>
      <c r="CV104" s="4">
        <f>IF($A104&gt;CV$1,0,$B104*(1-Parameters!$B$58)*(1-Parameters!$B$60^('PCF decay matrix'!CV$1-'PCF decay matrix'!$A104)))</f>
        <v>0</v>
      </c>
      <c r="CW104" s="4">
        <f>IF($A104&gt;CW$1,0,$B104*(1-Parameters!$B$58)*(1-Parameters!$B$60^('PCF decay matrix'!CW$1-'PCF decay matrix'!$A104)))</f>
        <v>0</v>
      </c>
      <c r="CX104" s="4">
        <f>IF($A104&gt;CX$1,0,$B104*(1-Parameters!$B$58)*(1-Parameters!$B$60^('PCF decay matrix'!CX$1-'PCF decay matrix'!$A104)))</f>
        <v>0</v>
      </c>
      <c r="CY104" s="4">
        <f>IF($A104&gt;CY$1,0,$B104*(1-Parameters!$B$58)*(1-Parameters!$B$60^('PCF decay matrix'!CY$1-'PCF decay matrix'!$A104)))</f>
        <v>0</v>
      </c>
      <c r="CZ104" s="4">
        <f>IF($A104&gt;CZ$1,0,$B104*(1-Parameters!$B$58)*(1-Parameters!$B$60^('PCF decay matrix'!CZ$1-'PCF decay matrix'!$A104)))</f>
        <v>0</v>
      </c>
      <c r="DA104" s="4" t="e">
        <f ca="1">IF($A104&gt;DA$1,0,$B104*(1-Parameters!$B$58)*(1-Parameters!$B$60^('PCF decay matrix'!DA$1-'PCF decay matrix'!$A104)))</f>
        <v>#VALUE!</v>
      </c>
      <c r="DB104" s="4" t="e">
        <f ca="1">IF($A104&gt;DB$1,0,$B104*(1-Parameters!$B$58)*(1-Parameters!$B$60^('PCF decay matrix'!DB$1-'PCF decay matrix'!$A104)))</f>
        <v>#VALUE!</v>
      </c>
      <c r="DC104" s="4" t="e">
        <f ca="1">IF($A104&gt;DC$1,0,$B104*(1-Parameters!$B$58)*(1-Parameters!$B$60^('PCF decay matrix'!DC$1-'PCF decay matrix'!$A104)))</f>
        <v>#VALUE!</v>
      </c>
      <c r="DD104" s="4" t="e">
        <f ca="1">IF($A104&gt;DD$1,0,$B104*(1-Parameters!$B$58)*(1-Parameters!$B$60^('PCF decay matrix'!DD$1-'PCF decay matrix'!$A104)))</f>
        <v>#VALUE!</v>
      </c>
      <c r="DE104" s="4" t="e">
        <f ca="1">IF($A104&gt;DE$1,0,$B104*(1-Parameters!$B$58)*(1-Parameters!$B$60^('PCF decay matrix'!DE$1-'PCF decay matrix'!$A104)))</f>
        <v>#VALUE!</v>
      </c>
      <c r="DF104" s="4" t="e">
        <f ca="1">IF($A104&gt;DF$1,0,$B104*(1-Parameters!$B$58)*(1-Parameters!$B$60^('PCF decay matrix'!DF$1-'PCF decay matrix'!$A104)))</f>
        <v>#VALUE!</v>
      </c>
      <c r="DG104" s="4" t="e">
        <f ca="1">IF($A104&gt;DG$1,0,$B104*(1-Parameters!$B$58)*(1-Parameters!$B$60^('PCF decay matrix'!DG$1-'PCF decay matrix'!$A104)))</f>
        <v>#VALUE!</v>
      </c>
      <c r="DH104" s="4" t="e">
        <f ca="1">IF($A104&gt;DH$1,0,$B104*(1-Parameters!$B$58)*(1-Parameters!$B$60^('PCF decay matrix'!DH$1-'PCF decay matrix'!$A104)))</f>
        <v>#VALUE!</v>
      </c>
      <c r="DI104" s="4" t="e">
        <f ca="1">IF($A104&gt;DI$1,0,$B104*(1-Parameters!$B$58)*(1-Parameters!$B$60^('PCF decay matrix'!DI$1-'PCF decay matrix'!$A104)))</f>
        <v>#VALUE!</v>
      </c>
      <c r="DJ104" s="4" t="e">
        <f ca="1">IF($A104&gt;DJ$1,0,$B104*(1-Parameters!$B$58)*(1-Parameters!$B$60^('PCF decay matrix'!DJ$1-'PCF decay matrix'!$A104)))</f>
        <v>#VALUE!</v>
      </c>
      <c r="DK104" s="4" t="e">
        <f ca="1">IF($A104&gt;DK$1,0,$B104*(1-Parameters!$B$58)*(1-Parameters!$B$60^('PCF decay matrix'!DK$1-'PCF decay matrix'!$A104)))</f>
        <v>#VALUE!</v>
      </c>
      <c r="DL104" s="4" t="e">
        <f ca="1">IF($A104&gt;DL$1,0,$B104*(1-Parameters!$B$58)*(1-Parameters!$B$60^('PCF decay matrix'!DL$1-'PCF decay matrix'!$A104)))</f>
        <v>#VALUE!</v>
      </c>
      <c r="DM104" s="4" t="e">
        <f ca="1">IF($A104&gt;DM$1,0,$B104*(1-Parameters!$B$58)*(1-Parameters!$B$60^('PCF decay matrix'!DM$1-'PCF decay matrix'!$A104)))</f>
        <v>#VALUE!</v>
      </c>
      <c r="DN104" s="4" t="e">
        <f ca="1">IF($A104&gt;DN$1,0,$B104*(1-Parameters!$B$58)*(1-Parameters!$B$60^('PCF decay matrix'!DN$1-'PCF decay matrix'!$A104)))</f>
        <v>#VALUE!</v>
      </c>
      <c r="DO104" s="4" t="e">
        <f ca="1">IF($A104&gt;DO$1,0,$B104*(1-Parameters!$B$58)*(1-Parameters!$B$60^('PCF decay matrix'!DO$1-'PCF decay matrix'!$A104)))</f>
        <v>#VALUE!</v>
      </c>
      <c r="DP104" s="4" t="e">
        <f ca="1">IF($A104&gt;DP$1,0,$B104*(1-Parameters!$B$58)*(1-Parameters!$B$60^('PCF decay matrix'!DP$1-'PCF decay matrix'!$A104)))</f>
        <v>#VALUE!</v>
      </c>
      <c r="DQ104" s="4" t="e">
        <f ca="1">IF($A104&gt;DQ$1,0,$B104*(1-Parameters!$B$58)*(1-Parameters!$B$60^('PCF decay matrix'!DQ$1-'PCF decay matrix'!$A104)))</f>
        <v>#VALUE!</v>
      </c>
      <c r="DR104" s="4" t="e">
        <f ca="1">IF($A104&gt;DR$1,0,$B104*(1-Parameters!$B$58)*(1-Parameters!$B$60^('PCF decay matrix'!DR$1-'PCF decay matrix'!$A104)))</f>
        <v>#VALUE!</v>
      </c>
      <c r="DS104" s="4" t="e">
        <f ca="1">IF($A104&gt;DS$1,0,$B104*(1-Parameters!$B$58)*(1-Parameters!$B$60^('PCF decay matrix'!DS$1-'PCF decay matrix'!$A104)))</f>
        <v>#VALUE!</v>
      </c>
      <c r="DT104" s="4" t="e">
        <f ca="1">IF($A104&gt;DT$1,0,$B104*(1-Parameters!$B$58)*(1-Parameters!$B$60^('PCF decay matrix'!DT$1-'PCF decay matrix'!$A104)))</f>
        <v>#VALUE!</v>
      </c>
      <c r="DU104" s="4" t="e">
        <f ca="1">IF($A104&gt;DU$1,0,$B104*(1-Parameters!$B$58)*(1-Parameters!$B$60^('PCF decay matrix'!DU$1-'PCF decay matrix'!$A104)))</f>
        <v>#VALUE!</v>
      </c>
      <c r="DV104" s="4" t="e">
        <f ca="1">IF($A104&gt;DV$1,0,$B104*(1-Parameters!$B$58)*(1-Parameters!$B$60^('PCF decay matrix'!DV$1-'PCF decay matrix'!$A104)))</f>
        <v>#VALUE!</v>
      </c>
      <c r="DW104" s="4" t="e">
        <f ca="1">IF($A104&gt;DW$1,0,$B104*(1-Parameters!$B$58)*(1-Parameters!$B$60^('PCF decay matrix'!DW$1-'PCF decay matrix'!$A104)))</f>
        <v>#VALUE!</v>
      </c>
      <c r="DX104" s="4" t="e">
        <f ca="1">IF($A104&gt;DX$1,0,$B104*(1-Parameters!$B$58)*(1-Parameters!$B$60^('PCF decay matrix'!DX$1-'PCF decay matrix'!$A104)))</f>
        <v>#VALUE!</v>
      </c>
      <c r="DY104" s="4" t="e">
        <f ca="1">IF($A104&gt;DY$1,0,$B104*(1-Parameters!$B$58)*(1-Parameters!$B$60^('PCF decay matrix'!DY$1-'PCF decay matrix'!$A104)))</f>
        <v>#VALUE!</v>
      </c>
      <c r="DZ104" s="4" t="e">
        <f ca="1">IF($A104&gt;DZ$1,0,$B104*(1-Parameters!$B$58)*(1-Parameters!$B$60^('PCF decay matrix'!DZ$1-'PCF decay matrix'!$A104)))</f>
        <v>#VALUE!</v>
      </c>
      <c r="EA104" s="4" t="e">
        <f ca="1">IF($A104&gt;EA$1,0,$B104*(1-Parameters!$B$58)*(1-Parameters!$B$60^('PCF decay matrix'!EA$1-'PCF decay matrix'!$A104)))</f>
        <v>#VALUE!</v>
      </c>
      <c r="EB104" s="4" t="e">
        <f ca="1">IF($A104&gt;EB$1,0,$B104*(1-Parameters!$B$58)*(1-Parameters!$B$60^('PCF decay matrix'!EB$1-'PCF decay matrix'!$A104)))</f>
        <v>#VALUE!</v>
      </c>
      <c r="EC104" s="4" t="e">
        <f ca="1">IF($A104&gt;EC$1,0,$B104*(1-Parameters!$B$58)*(1-Parameters!$B$60^('PCF decay matrix'!EC$1-'PCF decay matrix'!$A104)))</f>
        <v>#VALUE!</v>
      </c>
      <c r="ED104" s="4" t="e">
        <f ca="1">IF($A104&gt;ED$1,0,$B104*(1-Parameters!$B$58)*(1-Parameters!$B$60^('PCF decay matrix'!ED$1-'PCF decay matrix'!$A104)))</f>
        <v>#VALUE!</v>
      </c>
      <c r="EE104" s="4" t="e">
        <f ca="1">IF($A104&gt;EE$1,0,$B104*(1-Parameters!$B$58)*(1-Parameters!$B$60^('PCF decay matrix'!EE$1-'PCF decay matrix'!$A104)))</f>
        <v>#VALUE!</v>
      </c>
      <c r="EF104" s="4" t="e">
        <f ca="1">IF($A104&gt;EF$1,0,$B104*(1-Parameters!$B$58)*(1-Parameters!$B$60^('PCF decay matrix'!EF$1-'PCF decay matrix'!$A104)))</f>
        <v>#VALUE!</v>
      </c>
      <c r="EG104" s="4" t="e">
        <f ca="1">IF($A104&gt;EG$1,0,$B104*(1-Parameters!$B$58)*(1-Parameters!$B$60^('PCF decay matrix'!EG$1-'PCF decay matrix'!$A104)))</f>
        <v>#VALUE!</v>
      </c>
      <c r="EH104" s="4" t="e">
        <f ca="1">IF($A104&gt;EH$1,0,$B104*(1-Parameters!$B$58)*(1-Parameters!$B$60^('PCF decay matrix'!EH$1-'PCF decay matrix'!$A104)))</f>
        <v>#VALUE!</v>
      </c>
      <c r="EI104" s="4" t="e">
        <f ca="1">IF($A104&gt;EI$1,0,$B104*(1-Parameters!$B$58)*(1-Parameters!$B$60^('PCF decay matrix'!EI$1-'PCF decay matrix'!$A104)))</f>
        <v>#VALUE!</v>
      </c>
      <c r="EJ104" s="4" t="e">
        <f ca="1">IF($A104&gt;EJ$1,0,$B104*(1-Parameters!$B$58)*(1-Parameters!$B$60^('PCF decay matrix'!EJ$1-'PCF decay matrix'!$A104)))</f>
        <v>#VALUE!</v>
      </c>
      <c r="EK104" s="4" t="e">
        <f ca="1">IF($A104&gt;EK$1,0,$B104*(1-Parameters!$B$58)*(1-Parameters!$B$60^('PCF decay matrix'!EK$1-'PCF decay matrix'!$A104)))</f>
        <v>#VALUE!</v>
      </c>
      <c r="EL104" s="4" t="e">
        <f ca="1">IF($A104&gt;EL$1,0,$B104*(1-Parameters!$B$58)*(1-Parameters!$B$60^('PCF decay matrix'!EL$1-'PCF decay matrix'!$A104)))</f>
        <v>#VALUE!</v>
      </c>
      <c r="EM104" s="4" t="e">
        <f ca="1">IF($A104&gt;EM$1,0,$B104*(1-Parameters!$B$58)*(1-Parameters!$B$60^('PCF decay matrix'!EM$1-'PCF decay matrix'!$A104)))</f>
        <v>#VALUE!</v>
      </c>
      <c r="EN104" s="4" t="e">
        <f ca="1">IF($A104&gt;EN$1,0,$B104*(1-Parameters!$B$58)*(1-Parameters!$B$60^('PCF decay matrix'!EN$1-'PCF decay matrix'!$A104)))</f>
        <v>#VALUE!</v>
      </c>
      <c r="EO104" s="4" t="e">
        <f ca="1">IF($A104&gt;EO$1,0,$B104*(1-Parameters!$B$58)*(1-Parameters!$B$60^('PCF decay matrix'!EO$1-'PCF decay matrix'!$A104)))</f>
        <v>#VALUE!</v>
      </c>
      <c r="EP104" s="4" t="e">
        <f ca="1">IF($A104&gt;EP$1,0,$B104*(1-Parameters!$B$58)*(1-Parameters!$B$60^('PCF decay matrix'!EP$1-'PCF decay matrix'!$A104)))</f>
        <v>#VALUE!</v>
      </c>
      <c r="EQ104" s="4" t="e">
        <f ca="1">IF($A104&gt;EQ$1,0,$B104*(1-Parameters!$B$58)*(1-Parameters!$B$60^('PCF decay matrix'!EQ$1-'PCF decay matrix'!$A104)))</f>
        <v>#VALUE!</v>
      </c>
      <c r="ER104" s="4" t="e">
        <f ca="1">IF($A104&gt;ER$1,0,$B104*(1-Parameters!$B$58)*(1-Parameters!$B$60^('PCF decay matrix'!ER$1-'PCF decay matrix'!$A104)))</f>
        <v>#VALUE!</v>
      </c>
      <c r="ES104" s="4" t="e">
        <f ca="1">IF($A104&gt;ES$1,0,$B104*(1-Parameters!$B$58)*(1-Parameters!$B$60^('PCF decay matrix'!ES$1-'PCF decay matrix'!$A104)))</f>
        <v>#VALUE!</v>
      </c>
      <c r="ET104" s="4" t="e">
        <f ca="1">IF($A104&gt;ET$1,0,$B104*(1-Parameters!$B$58)*(1-Parameters!$B$60^('PCF decay matrix'!ET$1-'PCF decay matrix'!$A104)))</f>
        <v>#VALUE!</v>
      </c>
      <c r="EU104" s="4" t="e">
        <f ca="1">IF($A104&gt;EU$1,0,$B104*(1-Parameters!$B$58)*(1-Parameters!$B$60^('PCF decay matrix'!EU$1-'PCF decay matrix'!$A104)))</f>
        <v>#VALUE!</v>
      </c>
      <c r="EV104" s="4" t="e">
        <f ca="1">IF($A104&gt;EV$1,0,$B104*(1-Parameters!$B$58)*(1-Parameters!$B$60^('PCF decay matrix'!EV$1-'PCF decay matrix'!$A104)))</f>
        <v>#VALUE!</v>
      </c>
      <c r="EW104" s="4" t="e">
        <f ca="1">IF($A104&gt;EW$1,0,$B104*(1-Parameters!$B$58)*(1-Parameters!$B$60^('PCF decay matrix'!EW$1-'PCF decay matrix'!$A104)))</f>
        <v>#VALUE!</v>
      </c>
      <c r="EX104" s="4" t="e">
        <f ca="1">IF($A104&gt;EX$1,0,$B104*(1-Parameters!$B$58)*(1-Parameters!$B$60^('PCF decay matrix'!EX$1-'PCF decay matrix'!$A104)))</f>
        <v>#VALUE!</v>
      </c>
      <c r="EY104" s="4" t="e">
        <f ca="1">IF($A104&gt;EY$1,0,$B104*(1-Parameters!$B$58)*(1-Parameters!$B$60^('PCF decay matrix'!EY$1-'PCF decay matrix'!$A104)))</f>
        <v>#VALUE!</v>
      </c>
      <c r="EZ104" s="4" t="e">
        <f ca="1">IF($A104&gt;EZ$1,0,$B104*(1-Parameters!$B$58)*(1-Parameters!$B$60^('PCF decay matrix'!EZ$1-'PCF decay matrix'!$A104)))</f>
        <v>#VALUE!</v>
      </c>
      <c r="FA104" s="4" t="e">
        <f ca="1">IF($A104&gt;FA$1,0,$B104*(1-Parameters!$B$58)*(1-Parameters!$B$60^('PCF decay matrix'!FA$1-'PCF decay matrix'!$A104)))</f>
        <v>#VALUE!</v>
      </c>
      <c r="FB104" s="4" t="e">
        <f ca="1">IF($A104&gt;FB$1,0,$B104*(1-Parameters!$B$58)*(1-Parameters!$B$60^('PCF decay matrix'!FB$1-'PCF decay matrix'!$A104)))</f>
        <v>#VALUE!</v>
      </c>
      <c r="FC104" s="4" t="e">
        <f ca="1">IF($A104&gt;FC$1,0,$B104*(1-Parameters!$B$58)*(1-Parameters!$B$60^('PCF decay matrix'!FC$1-'PCF decay matrix'!$A104)))</f>
        <v>#VALUE!</v>
      </c>
      <c r="FD104" s="4" t="e">
        <f ca="1">IF($A104&gt;FD$1,0,$B104*(1-Parameters!$B$58)*(1-Parameters!$B$60^('PCF decay matrix'!FD$1-'PCF decay matrix'!$A104)))</f>
        <v>#VALUE!</v>
      </c>
      <c r="FE104" s="4" t="e">
        <f ca="1">IF($A104&gt;FE$1,0,$B104*(1-Parameters!$B$58)*(1-Parameters!$B$60^('PCF decay matrix'!FE$1-'PCF decay matrix'!$A104)))</f>
        <v>#VALUE!</v>
      </c>
      <c r="FF104" s="4" t="e">
        <f ca="1">IF($A104&gt;FF$1,0,$B104*(1-Parameters!$B$58)*(1-Parameters!$B$60^('PCF decay matrix'!FF$1-'PCF decay matrix'!$A104)))</f>
        <v>#VALUE!</v>
      </c>
      <c r="FG104" s="4" t="e">
        <f ca="1">IF($A104&gt;FG$1,0,$B104*(1-Parameters!$B$58)*(1-Parameters!$B$60^('PCF decay matrix'!FG$1-'PCF decay matrix'!$A104)))</f>
        <v>#VALUE!</v>
      </c>
      <c r="FH104" s="4" t="e">
        <f ca="1">IF($A104&gt;FH$1,0,$B104*(1-Parameters!$B$58)*(1-Parameters!$B$60^('PCF decay matrix'!FH$1-'PCF decay matrix'!$A104)))</f>
        <v>#VALUE!</v>
      </c>
      <c r="FI104" s="4" t="e">
        <f ca="1">IF($A104&gt;FI$1,0,$B104*(1-Parameters!$B$58)*(1-Parameters!$B$60^('PCF decay matrix'!FI$1-'PCF decay matrix'!$A104)))</f>
        <v>#VALUE!</v>
      </c>
      <c r="FJ104" s="4" t="e">
        <f ca="1">IF($A104&gt;FJ$1,0,$B104*(1-Parameters!$B$58)*(1-Parameters!$B$60^('PCF decay matrix'!FJ$1-'PCF decay matrix'!$A104)))</f>
        <v>#VALUE!</v>
      </c>
      <c r="FK104" s="4" t="e">
        <f ca="1">IF($A104&gt;FK$1,0,$B104*(1-Parameters!$B$58)*(1-Parameters!$B$60^('PCF decay matrix'!FK$1-'PCF decay matrix'!$A104)))</f>
        <v>#VALUE!</v>
      </c>
      <c r="FL104" s="4" t="e">
        <f ca="1">IF($A104&gt;FL$1,0,$B104*(1-Parameters!$B$58)*(1-Parameters!$B$60^('PCF decay matrix'!FL$1-'PCF decay matrix'!$A104)))</f>
        <v>#VALUE!</v>
      </c>
      <c r="FM104" s="4" t="e">
        <f ca="1">IF($A104&gt;FM$1,0,$B104*(1-Parameters!$B$58)*(1-Parameters!$B$60^('PCF decay matrix'!FM$1-'PCF decay matrix'!$A104)))</f>
        <v>#VALUE!</v>
      </c>
      <c r="FN104" s="4" t="e">
        <f ca="1">IF($A104&gt;FN$1,0,$B104*(1-Parameters!$B$58)*(1-Parameters!$B$60^('PCF decay matrix'!FN$1-'PCF decay matrix'!$A104)))</f>
        <v>#VALUE!</v>
      </c>
      <c r="FO104" s="4" t="e">
        <f ca="1">IF($A104&gt;FO$1,0,$B104*(1-Parameters!$B$58)*(1-Parameters!$B$60^('PCF decay matrix'!FO$1-'PCF decay matrix'!$A104)))</f>
        <v>#VALUE!</v>
      </c>
      <c r="FP104" s="4" t="e">
        <f ca="1">IF($A104&gt;FP$1,0,$B104*(1-Parameters!$B$58)*(1-Parameters!$B$60^('PCF decay matrix'!FP$1-'PCF decay matrix'!$A104)))</f>
        <v>#VALUE!</v>
      </c>
      <c r="FQ104" s="4" t="e">
        <f ca="1">IF($A104&gt;FQ$1,0,$B104*(1-Parameters!$B$58)*(1-Parameters!$B$60^('PCF decay matrix'!FQ$1-'PCF decay matrix'!$A104)))</f>
        <v>#VALUE!</v>
      </c>
      <c r="FR104" s="4" t="e">
        <f ca="1">IF($A104&gt;FR$1,0,$B104*(1-Parameters!$B$58)*(1-Parameters!$B$60^('PCF decay matrix'!FR$1-'PCF decay matrix'!$A104)))</f>
        <v>#VALUE!</v>
      </c>
      <c r="FS104" s="4" t="e">
        <f ca="1">IF($A104&gt;FS$1,0,$B104*(1-Parameters!$B$58)*(1-Parameters!$B$60^('PCF decay matrix'!FS$1-'PCF decay matrix'!$A104)))</f>
        <v>#VALUE!</v>
      </c>
      <c r="FT104" s="4" t="e">
        <f ca="1">IF($A104&gt;FT$1,0,$B104*(1-Parameters!$B$58)*(1-Parameters!$B$60^('PCF decay matrix'!FT$1-'PCF decay matrix'!$A104)))</f>
        <v>#VALUE!</v>
      </c>
      <c r="FU104" s="4" t="e">
        <f ca="1">IF($A104&gt;FU$1,0,$B104*(1-Parameters!$B$58)*(1-Parameters!$B$60^('PCF decay matrix'!FU$1-'PCF decay matrix'!$A104)))</f>
        <v>#VALUE!</v>
      </c>
      <c r="FV104" s="4" t="e">
        <f ca="1">IF($A104&gt;FV$1,0,$B104*(1-Parameters!$B$58)*(1-Parameters!$B$60^('PCF decay matrix'!FV$1-'PCF decay matrix'!$A104)))</f>
        <v>#VALUE!</v>
      </c>
      <c r="FW104" s="4" t="e">
        <f ca="1">IF($A104&gt;FW$1,0,$B104*(1-Parameters!$B$58)*(1-Parameters!$B$60^('PCF decay matrix'!FW$1-'PCF decay matrix'!$A104)))</f>
        <v>#VALUE!</v>
      </c>
      <c r="FX104" s="4" t="e">
        <f ca="1">IF($A104&gt;FX$1,0,$B104*(1-Parameters!$B$58)*(1-Parameters!$B$60^('PCF decay matrix'!FX$1-'PCF decay matrix'!$A104)))</f>
        <v>#VALUE!</v>
      </c>
      <c r="FY104" s="4" t="e">
        <f ca="1">IF($A104&gt;FY$1,0,$B104*(1-Parameters!$B$58)*(1-Parameters!$B$60^('PCF decay matrix'!FY$1-'PCF decay matrix'!$A104)))</f>
        <v>#VALUE!</v>
      </c>
      <c r="FZ104" s="4" t="e">
        <f ca="1">IF($A104&gt;FZ$1,0,$B104*(1-Parameters!$B$58)*(1-Parameters!$B$60^('PCF decay matrix'!FZ$1-'PCF decay matrix'!$A104)))</f>
        <v>#VALUE!</v>
      </c>
      <c r="GA104" s="4" t="e">
        <f ca="1">IF($A104&gt;GA$1,0,$B104*(1-Parameters!$B$58)*(1-Parameters!$B$60^('PCF decay matrix'!GA$1-'PCF decay matrix'!$A104)))</f>
        <v>#VALUE!</v>
      </c>
      <c r="GB104" s="4" t="e">
        <f ca="1">IF($A104&gt;GB$1,0,$B104*(1-Parameters!$B$58)*(1-Parameters!$B$60^('PCF decay matrix'!GB$1-'PCF decay matrix'!$A104)))</f>
        <v>#VALUE!</v>
      </c>
      <c r="GC104" s="4" t="e">
        <f ca="1">IF($A104&gt;GC$1,0,$B104*(1-Parameters!$B$58)*(1-Parameters!$B$60^('PCF decay matrix'!GC$1-'PCF decay matrix'!$A104)))</f>
        <v>#VALUE!</v>
      </c>
      <c r="GD104" s="4" t="e">
        <f ca="1">IF($A104&gt;GD$1,0,$B104*(1-Parameters!$B$58)*(1-Parameters!$B$60^('PCF decay matrix'!GD$1-'PCF decay matrix'!$A104)))</f>
        <v>#VALUE!</v>
      </c>
      <c r="GE104" s="4" t="e">
        <f ca="1">IF($A104&gt;GE$1,0,$B104*(1-Parameters!$B$58)*(1-Parameters!$B$60^('PCF decay matrix'!GE$1-'PCF decay matrix'!$A104)))</f>
        <v>#VALUE!</v>
      </c>
      <c r="GF104" s="4" t="e">
        <f ca="1">IF($A104&gt;GF$1,0,$B104*(1-Parameters!$B$58)*(1-Parameters!$B$60^('PCF decay matrix'!GF$1-'PCF decay matrix'!$A104)))</f>
        <v>#VALUE!</v>
      </c>
      <c r="GG104" s="4" t="e">
        <f ca="1">IF($A104&gt;GG$1,0,$B104*(1-Parameters!$B$58)*(1-Parameters!$B$60^('PCF decay matrix'!GG$1-'PCF decay matrix'!$A104)))</f>
        <v>#VALUE!</v>
      </c>
      <c r="GH104" s="4" t="e">
        <f ca="1">IF($A104&gt;GH$1,0,$B104*(1-Parameters!$B$58)*(1-Parameters!$B$60^('PCF decay matrix'!GH$1-'PCF decay matrix'!$A104)))</f>
        <v>#VALUE!</v>
      </c>
      <c r="GI104" s="4" t="e">
        <f ca="1">IF($A104&gt;GI$1,0,$B104*(1-Parameters!$B$58)*(1-Parameters!$B$60^('PCF decay matrix'!GI$1-'PCF decay matrix'!$A104)))</f>
        <v>#VALUE!</v>
      </c>
      <c r="GJ104" s="4" t="e">
        <f ca="1">IF($A104&gt;GJ$1,0,$B104*(1-Parameters!$B$58)*(1-Parameters!$B$60^('PCF decay matrix'!GJ$1-'PCF decay matrix'!$A104)))</f>
        <v>#VALUE!</v>
      </c>
      <c r="GK104" s="4" t="e">
        <f ca="1">IF($A104&gt;GK$1,0,$B104*(1-Parameters!$B$58)*(1-Parameters!$B$60^('PCF decay matrix'!GK$1-'PCF decay matrix'!$A104)))</f>
        <v>#VALUE!</v>
      </c>
    </row>
    <row r="105" spans="1:193" s="4" customFormat="1" x14ac:dyDescent="0.45">
      <c r="A105" s="4">
        <v>2113</v>
      </c>
      <c r="B105" s="20" t="e">
        <f ca="1">'PCF model'!D105</f>
        <v>#VALUE!</v>
      </c>
      <c r="C105" s="4">
        <f>IF($A105&gt;C$1,0,$B105*(1-Parameters!$B$58)*(1-Parameters!$B$60^('PCF decay matrix'!C$1-'PCF decay matrix'!$A105)))</f>
        <v>0</v>
      </c>
      <c r="D105" s="4">
        <f>IF($A105&gt;D$1,0,$B105*(1-Parameters!$B$58)*(1-Parameters!$B$60^('PCF decay matrix'!D$1-'PCF decay matrix'!$A105)))</f>
        <v>0</v>
      </c>
      <c r="E105" s="4">
        <f>IF($A105&gt;E$1,0,$B105*(1-Parameters!$B$58)*(1-Parameters!$B$60^('PCF decay matrix'!E$1-'PCF decay matrix'!$A105)))</f>
        <v>0</v>
      </c>
      <c r="F105" s="4">
        <f>IF($A105&gt;F$1,0,$B105*(1-Parameters!$B$58)*(1-Parameters!$B$60^('PCF decay matrix'!F$1-'PCF decay matrix'!$A105)))</f>
        <v>0</v>
      </c>
      <c r="G105" s="4">
        <f>IF($A105&gt;G$1,0,$B105*(1-Parameters!$B$58)*(1-Parameters!$B$60^('PCF decay matrix'!G$1-'PCF decay matrix'!$A105)))</f>
        <v>0</v>
      </c>
      <c r="H105" s="4">
        <f>IF($A105&gt;H$1,0,$B105*(1-Parameters!$B$58)*(1-Parameters!$B$60^('PCF decay matrix'!H$1-'PCF decay matrix'!$A105)))</f>
        <v>0</v>
      </c>
      <c r="I105" s="4">
        <f>IF($A105&gt;I$1,0,$B105*(1-Parameters!$B$58)*(1-Parameters!$B$60^('PCF decay matrix'!I$1-'PCF decay matrix'!$A105)))</f>
        <v>0</v>
      </c>
      <c r="J105" s="4">
        <f>IF($A105&gt;J$1,0,$B105*(1-Parameters!$B$58)*(1-Parameters!$B$60^('PCF decay matrix'!J$1-'PCF decay matrix'!$A105)))</f>
        <v>0</v>
      </c>
      <c r="K105" s="4">
        <f>IF($A105&gt;K$1,0,$B105*(1-Parameters!$B$58)*(1-Parameters!$B$60^('PCF decay matrix'!K$1-'PCF decay matrix'!$A105)))</f>
        <v>0</v>
      </c>
      <c r="L105" s="4">
        <f>IF($A105&gt;L$1,0,$B105*(1-Parameters!$B$58)*(1-Parameters!$B$60^('PCF decay matrix'!L$1-'PCF decay matrix'!$A105)))</f>
        <v>0</v>
      </c>
      <c r="M105" s="4">
        <f>IF($A105&gt;M$1,0,$B105*(1-Parameters!$B$58)*(1-Parameters!$B$60^('PCF decay matrix'!M$1-'PCF decay matrix'!$A105)))</f>
        <v>0</v>
      </c>
      <c r="N105" s="4">
        <f>IF($A105&gt;N$1,0,$B105*(1-Parameters!$B$58)*(1-Parameters!$B$60^('PCF decay matrix'!N$1-'PCF decay matrix'!$A105)))</f>
        <v>0</v>
      </c>
      <c r="O105" s="4">
        <f>IF($A105&gt;O$1,0,$B105*(1-Parameters!$B$58)*(1-Parameters!$B$60^('PCF decay matrix'!O$1-'PCF decay matrix'!$A105)))</f>
        <v>0</v>
      </c>
      <c r="P105" s="4">
        <f>IF($A105&gt;P$1,0,$B105*(1-Parameters!$B$58)*(1-Parameters!$B$60^('PCF decay matrix'!P$1-'PCF decay matrix'!$A105)))</f>
        <v>0</v>
      </c>
      <c r="Q105" s="4">
        <f>IF($A105&gt;Q$1,0,$B105*(1-Parameters!$B$58)*(1-Parameters!$B$60^('PCF decay matrix'!Q$1-'PCF decay matrix'!$A105)))</f>
        <v>0</v>
      </c>
      <c r="R105" s="4">
        <f>IF($A105&gt;R$1,0,$B105*(1-Parameters!$B$58)*(1-Parameters!$B$60^('PCF decay matrix'!R$1-'PCF decay matrix'!$A105)))</f>
        <v>0</v>
      </c>
      <c r="S105" s="4">
        <f>IF($A105&gt;S$1,0,$B105*(1-Parameters!$B$58)*(1-Parameters!$B$60^('PCF decay matrix'!S$1-'PCF decay matrix'!$A105)))</f>
        <v>0</v>
      </c>
      <c r="T105" s="4">
        <f>IF($A105&gt;T$1,0,$B105*(1-Parameters!$B$58)*(1-Parameters!$B$60^('PCF decay matrix'!T$1-'PCF decay matrix'!$A105)))</f>
        <v>0</v>
      </c>
      <c r="U105" s="4">
        <f>IF($A105&gt;U$1,0,$B105*(1-Parameters!$B$58)*(1-Parameters!$B$60^('PCF decay matrix'!U$1-'PCF decay matrix'!$A105)))</f>
        <v>0</v>
      </c>
      <c r="V105" s="4">
        <f>IF($A105&gt;V$1,0,$B105*(1-Parameters!$B$58)*(1-Parameters!$B$60^('PCF decay matrix'!V$1-'PCF decay matrix'!$A105)))</f>
        <v>0</v>
      </c>
      <c r="W105" s="4">
        <f>IF($A105&gt;W$1,0,$B105*(1-Parameters!$B$58)*(1-Parameters!$B$60^('PCF decay matrix'!W$1-'PCF decay matrix'!$A105)))</f>
        <v>0</v>
      </c>
      <c r="X105" s="4">
        <f>IF($A105&gt;X$1,0,$B105*(1-Parameters!$B$58)*(1-Parameters!$B$60^('PCF decay matrix'!X$1-'PCF decay matrix'!$A105)))</f>
        <v>0</v>
      </c>
      <c r="Y105" s="4">
        <f>IF($A105&gt;Y$1,0,$B105*(1-Parameters!$B$58)*(1-Parameters!$B$60^('PCF decay matrix'!Y$1-'PCF decay matrix'!$A105)))</f>
        <v>0</v>
      </c>
      <c r="Z105" s="4">
        <f>IF($A105&gt;Z$1,0,$B105*(1-Parameters!$B$58)*(1-Parameters!$B$60^('PCF decay matrix'!Z$1-'PCF decay matrix'!$A105)))</f>
        <v>0</v>
      </c>
      <c r="AA105" s="4">
        <f>IF($A105&gt;AA$1,0,$B105*(1-Parameters!$B$58)*(1-Parameters!$B$60^('PCF decay matrix'!AA$1-'PCF decay matrix'!$A105)))</f>
        <v>0</v>
      </c>
      <c r="AB105" s="4">
        <f>IF($A105&gt;AB$1,0,$B105*(1-Parameters!$B$58)*(1-Parameters!$B$60^('PCF decay matrix'!AB$1-'PCF decay matrix'!$A105)))</f>
        <v>0</v>
      </c>
      <c r="AC105" s="4">
        <f>IF($A105&gt;AC$1,0,$B105*(1-Parameters!$B$58)*(1-Parameters!$B$60^('PCF decay matrix'!AC$1-'PCF decay matrix'!$A105)))</f>
        <v>0</v>
      </c>
      <c r="AD105" s="4">
        <f>IF($A105&gt;AD$1,0,$B105*(1-Parameters!$B$58)*(1-Parameters!$B$60^('PCF decay matrix'!AD$1-'PCF decay matrix'!$A105)))</f>
        <v>0</v>
      </c>
      <c r="AE105" s="4">
        <f>IF($A105&gt;AE$1,0,$B105*(1-Parameters!$B$58)*(1-Parameters!$B$60^('PCF decay matrix'!AE$1-'PCF decay matrix'!$A105)))</f>
        <v>0</v>
      </c>
      <c r="AF105" s="4">
        <f>IF($A105&gt;AF$1,0,$B105*(1-Parameters!$B$58)*(1-Parameters!$B$60^('PCF decay matrix'!AF$1-'PCF decay matrix'!$A105)))</f>
        <v>0</v>
      </c>
      <c r="AG105" s="4">
        <f>IF($A105&gt;AG$1,0,$B105*(1-Parameters!$B$58)*(1-Parameters!$B$60^('PCF decay matrix'!AG$1-'PCF decay matrix'!$A105)))</f>
        <v>0</v>
      </c>
      <c r="AH105" s="4">
        <f>IF($A105&gt;AH$1,0,$B105*(1-Parameters!$B$58)*(1-Parameters!$B$60^('PCF decay matrix'!AH$1-'PCF decay matrix'!$A105)))</f>
        <v>0</v>
      </c>
      <c r="AI105" s="4">
        <f>IF($A105&gt;AI$1,0,$B105*(1-Parameters!$B$58)*(1-Parameters!$B$60^('PCF decay matrix'!AI$1-'PCF decay matrix'!$A105)))</f>
        <v>0</v>
      </c>
      <c r="AJ105" s="4">
        <f>IF($A105&gt;AJ$1,0,$B105*(1-Parameters!$B$58)*(1-Parameters!$B$60^('PCF decay matrix'!AJ$1-'PCF decay matrix'!$A105)))</f>
        <v>0</v>
      </c>
      <c r="AK105" s="4">
        <f>IF($A105&gt;AK$1,0,$B105*(1-Parameters!$B$58)*(1-Parameters!$B$60^('PCF decay matrix'!AK$1-'PCF decay matrix'!$A105)))</f>
        <v>0</v>
      </c>
      <c r="AL105" s="4">
        <f>IF($A105&gt;AL$1,0,$B105*(1-Parameters!$B$58)*(1-Parameters!$B$60^('PCF decay matrix'!AL$1-'PCF decay matrix'!$A105)))</f>
        <v>0</v>
      </c>
      <c r="AM105" s="4">
        <f>IF($A105&gt;AM$1,0,$B105*(1-Parameters!$B$58)*(1-Parameters!$B$60^('PCF decay matrix'!AM$1-'PCF decay matrix'!$A105)))</f>
        <v>0</v>
      </c>
      <c r="AN105" s="4">
        <f>IF($A105&gt;AN$1,0,$B105*(1-Parameters!$B$58)*(1-Parameters!$B$60^('PCF decay matrix'!AN$1-'PCF decay matrix'!$A105)))</f>
        <v>0</v>
      </c>
      <c r="AO105" s="4">
        <f>IF($A105&gt;AO$1,0,$B105*(1-Parameters!$B$58)*(1-Parameters!$B$60^('PCF decay matrix'!AO$1-'PCF decay matrix'!$A105)))</f>
        <v>0</v>
      </c>
      <c r="AP105" s="4">
        <f>IF($A105&gt;AP$1,0,$B105*(1-Parameters!$B$58)*(1-Parameters!$B$60^('PCF decay matrix'!AP$1-'PCF decay matrix'!$A105)))</f>
        <v>0</v>
      </c>
      <c r="AQ105" s="4">
        <f>IF($A105&gt;AQ$1,0,$B105*(1-Parameters!$B$58)*(1-Parameters!$B$60^('PCF decay matrix'!AQ$1-'PCF decay matrix'!$A105)))</f>
        <v>0</v>
      </c>
      <c r="AR105" s="4">
        <f>IF($A105&gt;AR$1,0,$B105*(1-Parameters!$B$58)*(1-Parameters!$B$60^('PCF decay matrix'!AR$1-'PCF decay matrix'!$A105)))</f>
        <v>0</v>
      </c>
      <c r="AS105" s="4">
        <f>IF($A105&gt;AS$1,0,$B105*(1-Parameters!$B$58)*(1-Parameters!$B$60^('PCF decay matrix'!AS$1-'PCF decay matrix'!$A105)))</f>
        <v>0</v>
      </c>
      <c r="AT105" s="4">
        <f>IF($A105&gt;AT$1,0,$B105*(1-Parameters!$B$58)*(1-Parameters!$B$60^('PCF decay matrix'!AT$1-'PCF decay matrix'!$A105)))</f>
        <v>0</v>
      </c>
      <c r="AU105" s="4">
        <f>IF($A105&gt;AU$1,0,$B105*(1-Parameters!$B$58)*(1-Parameters!$B$60^('PCF decay matrix'!AU$1-'PCF decay matrix'!$A105)))</f>
        <v>0</v>
      </c>
      <c r="AV105" s="4">
        <f>IF($A105&gt;AV$1,0,$B105*(1-Parameters!$B$58)*(1-Parameters!$B$60^('PCF decay matrix'!AV$1-'PCF decay matrix'!$A105)))</f>
        <v>0</v>
      </c>
      <c r="AW105" s="4">
        <f>IF($A105&gt;AW$1,0,$B105*(1-Parameters!$B$58)*(1-Parameters!$B$60^('PCF decay matrix'!AW$1-'PCF decay matrix'!$A105)))</f>
        <v>0</v>
      </c>
      <c r="AX105" s="4">
        <f>IF($A105&gt;AX$1,0,$B105*(1-Parameters!$B$58)*(1-Parameters!$B$60^('PCF decay matrix'!AX$1-'PCF decay matrix'!$A105)))</f>
        <v>0</v>
      </c>
      <c r="AY105" s="4">
        <f>IF($A105&gt;AY$1,0,$B105*(1-Parameters!$B$58)*(1-Parameters!$B$60^('PCF decay matrix'!AY$1-'PCF decay matrix'!$A105)))</f>
        <v>0</v>
      </c>
      <c r="AZ105" s="4">
        <f>IF($A105&gt;AZ$1,0,$B105*(1-Parameters!$B$58)*(1-Parameters!$B$60^('PCF decay matrix'!AZ$1-'PCF decay matrix'!$A105)))</f>
        <v>0</v>
      </c>
      <c r="BA105" s="4">
        <f>IF($A105&gt;BA$1,0,$B105*(1-Parameters!$B$58)*(1-Parameters!$B$60^('PCF decay matrix'!BA$1-'PCF decay matrix'!$A105)))</f>
        <v>0</v>
      </c>
      <c r="BB105" s="4">
        <f>IF($A105&gt;BB$1,0,$B105*(1-Parameters!$B$58)*(1-Parameters!$B$60^('PCF decay matrix'!BB$1-'PCF decay matrix'!$A105)))</f>
        <v>0</v>
      </c>
      <c r="BC105" s="4">
        <f>IF($A105&gt;BC$1,0,$B105*(1-Parameters!$B$58)*(1-Parameters!$B$60^('PCF decay matrix'!BC$1-'PCF decay matrix'!$A105)))</f>
        <v>0</v>
      </c>
      <c r="BD105" s="4">
        <f>IF($A105&gt;BD$1,0,$B105*(1-Parameters!$B$58)*(1-Parameters!$B$60^('PCF decay matrix'!BD$1-'PCF decay matrix'!$A105)))</f>
        <v>0</v>
      </c>
      <c r="BE105" s="4">
        <f>IF($A105&gt;BE$1,0,$B105*(1-Parameters!$B$58)*(1-Parameters!$B$60^('PCF decay matrix'!BE$1-'PCF decay matrix'!$A105)))</f>
        <v>0</v>
      </c>
      <c r="BF105" s="4">
        <f>IF($A105&gt;BF$1,0,$B105*(1-Parameters!$B$58)*(1-Parameters!$B$60^('PCF decay matrix'!BF$1-'PCF decay matrix'!$A105)))</f>
        <v>0</v>
      </c>
      <c r="BG105" s="4">
        <f>IF($A105&gt;BG$1,0,$B105*(1-Parameters!$B$58)*(1-Parameters!$B$60^('PCF decay matrix'!BG$1-'PCF decay matrix'!$A105)))</f>
        <v>0</v>
      </c>
      <c r="BH105" s="4">
        <f>IF($A105&gt;BH$1,0,$B105*(1-Parameters!$B$58)*(1-Parameters!$B$60^('PCF decay matrix'!BH$1-'PCF decay matrix'!$A105)))</f>
        <v>0</v>
      </c>
      <c r="BI105" s="4">
        <f>IF($A105&gt;BI$1,0,$B105*(1-Parameters!$B$58)*(1-Parameters!$B$60^('PCF decay matrix'!BI$1-'PCF decay matrix'!$A105)))</f>
        <v>0</v>
      </c>
      <c r="BJ105" s="4">
        <f>IF($A105&gt;BJ$1,0,$B105*(1-Parameters!$B$58)*(1-Parameters!$B$60^('PCF decay matrix'!BJ$1-'PCF decay matrix'!$A105)))</f>
        <v>0</v>
      </c>
      <c r="BK105" s="4">
        <f>IF($A105&gt;BK$1,0,$B105*(1-Parameters!$B$58)*(1-Parameters!$B$60^('PCF decay matrix'!BK$1-'PCF decay matrix'!$A105)))</f>
        <v>0</v>
      </c>
      <c r="BL105" s="4">
        <f>IF($A105&gt;BL$1,0,$B105*(1-Parameters!$B$58)*(1-Parameters!$B$60^('PCF decay matrix'!BL$1-'PCF decay matrix'!$A105)))</f>
        <v>0</v>
      </c>
      <c r="BM105" s="4">
        <f>IF($A105&gt;BM$1,0,$B105*(1-Parameters!$B$58)*(1-Parameters!$B$60^('PCF decay matrix'!BM$1-'PCF decay matrix'!$A105)))</f>
        <v>0</v>
      </c>
      <c r="BN105" s="4">
        <f>IF($A105&gt;BN$1,0,$B105*(1-Parameters!$B$58)*(1-Parameters!$B$60^('PCF decay matrix'!BN$1-'PCF decay matrix'!$A105)))</f>
        <v>0</v>
      </c>
      <c r="BO105" s="4">
        <f>IF($A105&gt;BO$1,0,$B105*(1-Parameters!$B$58)*(1-Parameters!$B$60^('PCF decay matrix'!BO$1-'PCF decay matrix'!$A105)))</f>
        <v>0</v>
      </c>
      <c r="BP105" s="4">
        <f>IF($A105&gt;BP$1,0,$B105*(1-Parameters!$B$58)*(1-Parameters!$B$60^('PCF decay matrix'!BP$1-'PCF decay matrix'!$A105)))</f>
        <v>0</v>
      </c>
      <c r="BQ105" s="4">
        <f>IF($A105&gt;BQ$1,0,$B105*(1-Parameters!$B$58)*(1-Parameters!$B$60^('PCF decay matrix'!BQ$1-'PCF decay matrix'!$A105)))</f>
        <v>0</v>
      </c>
      <c r="BR105" s="4">
        <f>IF($A105&gt;BR$1,0,$B105*(1-Parameters!$B$58)*(1-Parameters!$B$60^('PCF decay matrix'!BR$1-'PCF decay matrix'!$A105)))</f>
        <v>0</v>
      </c>
      <c r="BS105" s="4">
        <f>IF($A105&gt;BS$1,0,$B105*(1-Parameters!$B$58)*(1-Parameters!$B$60^('PCF decay matrix'!BS$1-'PCF decay matrix'!$A105)))</f>
        <v>0</v>
      </c>
      <c r="BT105" s="4">
        <f>IF($A105&gt;BT$1,0,$B105*(1-Parameters!$B$58)*(1-Parameters!$B$60^('PCF decay matrix'!BT$1-'PCF decay matrix'!$A105)))</f>
        <v>0</v>
      </c>
      <c r="BU105" s="4">
        <f>IF($A105&gt;BU$1,0,$B105*(1-Parameters!$B$58)*(1-Parameters!$B$60^('PCF decay matrix'!BU$1-'PCF decay matrix'!$A105)))</f>
        <v>0</v>
      </c>
      <c r="BV105" s="4">
        <f>IF($A105&gt;BV$1,0,$B105*(1-Parameters!$B$58)*(1-Parameters!$B$60^('PCF decay matrix'!BV$1-'PCF decay matrix'!$A105)))</f>
        <v>0</v>
      </c>
      <c r="BW105" s="4">
        <f>IF($A105&gt;BW$1,0,$B105*(1-Parameters!$B$58)*(1-Parameters!$B$60^('PCF decay matrix'!BW$1-'PCF decay matrix'!$A105)))</f>
        <v>0</v>
      </c>
      <c r="BX105" s="4">
        <f>IF($A105&gt;BX$1,0,$B105*(1-Parameters!$B$58)*(1-Parameters!$B$60^('PCF decay matrix'!BX$1-'PCF decay matrix'!$A105)))</f>
        <v>0</v>
      </c>
      <c r="BY105" s="4">
        <f>IF($A105&gt;BY$1,0,$B105*(1-Parameters!$B$58)*(1-Parameters!$B$60^('PCF decay matrix'!BY$1-'PCF decay matrix'!$A105)))</f>
        <v>0</v>
      </c>
      <c r="BZ105" s="4">
        <f>IF($A105&gt;BZ$1,0,$B105*(1-Parameters!$B$58)*(1-Parameters!$B$60^('PCF decay matrix'!BZ$1-'PCF decay matrix'!$A105)))</f>
        <v>0</v>
      </c>
      <c r="CA105" s="4">
        <f>IF($A105&gt;CA$1,0,$B105*(1-Parameters!$B$58)*(1-Parameters!$B$60^('PCF decay matrix'!CA$1-'PCF decay matrix'!$A105)))</f>
        <v>0</v>
      </c>
      <c r="CB105" s="4">
        <f>IF($A105&gt;CB$1,0,$B105*(1-Parameters!$B$58)*(1-Parameters!$B$60^('PCF decay matrix'!CB$1-'PCF decay matrix'!$A105)))</f>
        <v>0</v>
      </c>
      <c r="CC105" s="4">
        <f>IF($A105&gt;CC$1,0,$B105*(1-Parameters!$B$58)*(1-Parameters!$B$60^('PCF decay matrix'!CC$1-'PCF decay matrix'!$A105)))</f>
        <v>0</v>
      </c>
      <c r="CD105" s="4">
        <f>IF($A105&gt;CD$1,0,$B105*(1-Parameters!$B$58)*(1-Parameters!$B$60^('PCF decay matrix'!CD$1-'PCF decay matrix'!$A105)))</f>
        <v>0</v>
      </c>
      <c r="CE105" s="4">
        <f>IF($A105&gt;CE$1,0,$B105*(1-Parameters!$B$58)*(1-Parameters!$B$60^('PCF decay matrix'!CE$1-'PCF decay matrix'!$A105)))</f>
        <v>0</v>
      </c>
      <c r="CF105" s="4">
        <f>IF($A105&gt;CF$1,0,$B105*(1-Parameters!$B$58)*(1-Parameters!$B$60^('PCF decay matrix'!CF$1-'PCF decay matrix'!$A105)))</f>
        <v>0</v>
      </c>
      <c r="CG105" s="4">
        <f>IF($A105&gt;CG$1,0,$B105*(1-Parameters!$B$58)*(1-Parameters!$B$60^('PCF decay matrix'!CG$1-'PCF decay matrix'!$A105)))</f>
        <v>0</v>
      </c>
      <c r="CH105" s="4">
        <f>IF($A105&gt;CH$1,0,$B105*(1-Parameters!$B$58)*(1-Parameters!$B$60^('PCF decay matrix'!CH$1-'PCF decay matrix'!$A105)))</f>
        <v>0</v>
      </c>
      <c r="CI105" s="4">
        <f>IF($A105&gt;CI$1,0,$B105*(1-Parameters!$B$58)*(1-Parameters!$B$60^('PCF decay matrix'!CI$1-'PCF decay matrix'!$A105)))</f>
        <v>0</v>
      </c>
      <c r="CJ105" s="4">
        <f>IF($A105&gt;CJ$1,0,$B105*(1-Parameters!$B$58)*(1-Parameters!$B$60^('PCF decay matrix'!CJ$1-'PCF decay matrix'!$A105)))</f>
        <v>0</v>
      </c>
      <c r="CK105" s="4">
        <f>IF($A105&gt;CK$1,0,$B105*(1-Parameters!$B$58)*(1-Parameters!$B$60^('PCF decay matrix'!CK$1-'PCF decay matrix'!$A105)))</f>
        <v>0</v>
      </c>
      <c r="CL105" s="4">
        <f>IF($A105&gt;CL$1,0,$B105*(1-Parameters!$B$58)*(1-Parameters!$B$60^('PCF decay matrix'!CL$1-'PCF decay matrix'!$A105)))</f>
        <v>0</v>
      </c>
      <c r="CM105" s="4">
        <f>IF($A105&gt;CM$1,0,$B105*(1-Parameters!$B$58)*(1-Parameters!$B$60^('PCF decay matrix'!CM$1-'PCF decay matrix'!$A105)))</f>
        <v>0</v>
      </c>
      <c r="CN105" s="4">
        <f>IF($A105&gt;CN$1,0,$B105*(1-Parameters!$B$58)*(1-Parameters!$B$60^('PCF decay matrix'!CN$1-'PCF decay matrix'!$A105)))</f>
        <v>0</v>
      </c>
      <c r="CO105" s="4">
        <f>IF($A105&gt;CO$1,0,$B105*(1-Parameters!$B$58)*(1-Parameters!$B$60^('PCF decay matrix'!CO$1-'PCF decay matrix'!$A105)))</f>
        <v>0</v>
      </c>
      <c r="CP105" s="4">
        <f>IF($A105&gt;CP$1,0,$B105*(1-Parameters!$B$58)*(1-Parameters!$B$60^('PCF decay matrix'!CP$1-'PCF decay matrix'!$A105)))</f>
        <v>0</v>
      </c>
      <c r="CQ105" s="4">
        <f>IF($A105&gt;CQ$1,0,$B105*(1-Parameters!$B$58)*(1-Parameters!$B$60^('PCF decay matrix'!CQ$1-'PCF decay matrix'!$A105)))</f>
        <v>0</v>
      </c>
      <c r="CR105" s="4">
        <f>IF($A105&gt;CR$1,0,$B105*(1-Parameters!$B$58)*(1-Parameters!$B$60^('PCF decay matrix'!CR$1-'PCF decay matrix'!$A105)))</f>
        <v>0</v>
      </c>
      <c r="CS105" s="4">
        <f>IF($A105&gt;CS$1,0,$B105*(1-Parameters!$B$58)*(1-Parameters!$B$60^('PCF decay matrix'!CS$1-'PCF decay matrix'!$A105)))</f>
        <v>0</v>
      </c>
      <c r="CT105" s="4">
        <f>IF($A105&gt;CT$1,0,$B105*(1-Parameters!$B$58)*(1-Parameters!$B$60^('PCF decay matrix'!CT$1-'PCF decay matrix'!$A105)))</f>
        <v>0</v>
      </c>
      <c r="CU105" s="4">
        <f>IF($A105&gt;CU$1,0,$B105*(1-Parameters!$B$58)*(1-Parameters!$B$60^('PCF decay matrix'!CU$1-'PCF decay matrix'!$A105)))</f>
        <v>0</v>
      </c>
      <c r="CV105" s="4">
        <f>IF($A105&gt;CV$1,0,$B105*(1-Parameters!$B$58)*(1-Parameters!$B$60^('PCF decay matrix'!CV$1-'PCF decay matrix'!$A105)))</f>
        <v>0</v>
      </c>
      <c r="CW105" s="4">
        <f>IF($A105&gt;CW$1,0,$B105*(1-Parameters!$B$58)*(1-Parameters!$B$60^('PCF decay matrix'!CW$1-'PCF decay matrix'!$A105)))</f>
        <v>0</v>
      </c>
      <c r="CX105" s="4">
        <f>IF($A105&gt;CX$1,0,$B105*(1-Parameters!$B$58)*(1-Parameters!$B$60^('PCF decay matrix'!CX$1-'PCF decay matrix'!$A105)))</f>
        <v>0</v>
      </c>
      <c r="CY105" s="4">
        <f>IF($A105&gt;CY$1,0,$B105*(1-Parameters!$B$58)*(1-Parameters!$B$60^('PCF decay matrix'!CY$1-'PCF decay matrix'!$A105)))</f>
        <v>0</v>
      </c>
      <c r="CZ105" s="4">
        <f>IF($A105&gt;CZ$1,0,$B105*(1-Parameters!$B$58)*(1-Parameters!$B$60^('PCF decay matrix'!CZ$1-'PCF decay matrix'!$A105)))</f>
        <v>0</v>
      </c>
      <c r="DA105" s="4">
        <f>IF($A105&gt;DA$1,0,$B105*(1-Parameters!$B$58)*(1-Parameters!$B$60^('PCF decay matrix'!DA$1-'PCF decay matrix'!$A105)))</f>
        <v>0</v>
      </c>
      <c r="DB105" s="4" t="e">
        <f ca="1">IF($A105&gt;DB$1,0,$B105*(1-Parameters!$B$58)*(1-Parameters!$B$60^('PCF decay matrix'!DB$1-'PCF decay matrix'!$A105)))</f>
        <v>#VALUE!</v>
      </c>
      <c r="DC105" s="4" t="e">
        <f ca="1">IF($A105&gt;DC$1,0,$B105*(1-Parameters!$B$58)*(1-Parameters!$B$60^('PCF decay matrix'!DC$1-'PCF decay matrix'!$A105)))</f>
        <v>#VALUE!</v>
      </c>
      <c r="DD105" s="4" t="e">
        <f ca="1">IF($A105&gt;DD$1,0,$B105*(1-Parameters!$B$58)*(1-Parameters!$B$60^('PCF decay matrix'!DD$1-'PCF decay matrix'!$A105)))</f>
        <v>#VALUE!</v>
      </c>
      <c r="DE105" s="4" t="e">
        <f ca="1">IF($A105&gt;DE$1,0,$B105*(1-Parameters!$B$58)*(1-Parameters!$B$60^('PCF decay matrix'!DE$1-'PCF decay matrix'!$A105)))</f>
        <v>#VALUE!</v>
      </c>
      <c r="DF105" s="4" t="e">
        <f ca="1">IF($A105&gt;DF$1,0,$B105*(1-Parameters!$B$58)*(1-Parameters!$B$60^('PCF decay matrix'!DF$1-'PCF decay matrix'!$A105)))</f>
        <v>#VALUE!</v>
      </c>
      <c r="DG105" s="4" t="e">
        <f ca="1">IF($A105&gt;DG$1,0,$B105*(1-Parameters!$B$58)*(1-Parameters!$B$60^('PCF decay matrix'!DG$1-'PCF decay matrix'!$A105)))</f>
        <v>#VALUE!</v>
      </c>
      <c r="DH105" s="4" t="e">
        <f ca="1">IF($A105&gt;DH$1,0,$B105*(1-Parameters!$B$58)*(1-Parameters!$B$60^('PCF decay matrix'!DH$1-'PCF decay matrix'!$A105)))</f>
        <v>#VALUE!</v>
      </c>
      <c r="DI105" s="4" t="e">
        <f ca="1">IF($A105&gt;DI$1,0,$B105*(1-Parameters!$B$58)*(1-Parameters!$B$60^('PCF decay matrix'!DI$1-'PCF decay matrix'!$A105)))</f>
        <v>#VALUE!</v>
      </c>
      <c r="DJ105" s="4" t="e">
        <f ca="1">IF($A105&gt;DJ$1,0,$B105*(1-Parameters!$B$58)*(1-Parameters!$B$60^('PCF decay matrix'!DJ$1-'PCF decay matrix'!$A105)))</f>
        <v>#VALUE!</v>
      </c>
      <c r="DK105" s="4" t="e">
        <f ca="1">IF($A105&gt;DK$1,0,$B105*(1-Parameters!$B$58)*(1-Parameters!$B$60^('PCF decay matrix'!DK$1-'PCF decay matrix'!$A105)))</f>
        <v>#VALUE!</v>
      </c>
      <c r="DL105" s="4" t="e">
        <f ca="1">IF($A105&gt;DL$1,0,$B105*(1-Parameters!$B$58)*(1-Parameters!$B$60^('PCF decay matrix'!DL$1-'PCF decay matrix'!$A105)))</f>
        <v>#VALUE!</v>
      </c>
      <c r="DM105" s="4" t="e">
        <f ca="1">IF($A105&gt;DM$1,0,$B105*(1-Parameters!$B$58)*(1-Parameters!$B$60^('PCF decay matrix'!DM$1-'PCF decay matrix'!$A105)))</f>
        <v>#VALUE!</v>
      </c>
      <c r="DN105" s="4" t="e">
        <f ca="1">IF($A105&gt;DN$1,0,$B105*(1-Parameters!$B$58)*(1-Parameters!$B$60^('PCF decay matrix'!DN$1-'PCF decay matrix'!$A105)))</f>
        <v>#VALUE!</v>
      </c>
      <c r="DO105" s="4" t="e">
        <f ca="1">IF($A105&gt;DO$1,0,$B105*(1-Parameters!$B$58)*(1-Parameters!$B$60^('PCF decay matrix'!DO$1-'PCF decay matrix'!$A105)))</f>
        <v>#VALUE!</v>
      </c>
      <c r="DP105" s="4" t="e">
        <f ca="1">IF($A105&gt;DP$1,0,$B105*(1-Parameters!$B$58)*(1-Parameters!$B$60^('PCF decay matrix'!DP$1-'PCF decay matrix'!$A105)))</f>
        <v>#VALUE!</v>
      </c>
      <c r="DQ105" s="4" t="e">
        <f ca="1">IF($A105&gt;DQ$1,0,$B105*(1-Parameters!$B$58)*(1-Parameters!$B$60^('PCF decay matrix'!DQ$1-'PCF decay matrix'!$A105)))</f>
        <v>#VALUE!</v>
      </c>
      <c r="DR105" s="4" t="e">
        <f ca="1">IF($A105&gt;DR$1,0,$B105*(1-Parameters!$B$58)*(1-Parameters!$B$60^('PCF decay matrix'!DR$1-'PCF decay matrix'!$A105)))</f>
        <v>#VALUE!</v>
      </c>
      <c r="DS105" s="4" t="e">
        <f ca="1">IF($A105&gt;DS$1,0,$B105*(1-Parameters!$B$58)*(1-Parameters!$B$60^('PCF decay matrix'!DS$1-'PCF decay matrix'!$A105)))</f>
        <v>#VALUE!</v>
      </c>
      <c r="DT105" s="4" t="e">
        <f ca="1">IF($A105&gt;DT$1,0,$B105*(1-Parameters!$B$58)*(1-Parameters!$B$60^('PCF decay matrix'!DT$1-'PCF decay matrix'!$A105)))</f>
        <v>#VALUE!</v>
      </c>
      <c r="DU105" s="4" t="e">
        <f ca="1">IF($A105&gt;DU$1,0,$B105*(1-Parameters!$B$58)*(1-Parameters!$B$60^('PCF decay matrix'!DU$1-'PCF decay matrix'!$A105)))</f>
        <v>#VALUE!</v>
      </c>
      <c r="DV105" s="4" t="e">
        <f ca="1">IF($A105&gt;DV$1,0,$B105*(1-Parameters!$B$58)*(1-Parameters!$B$60^('PCF decay matrix'!DV$1-'PCF decay matrix'!$A105)))</f>
        <v>#VALUE!</v>
      </c>
      <c r="DW105" s="4" t="e">
        <f ca="1">IF($A105&gt;DW$1,0,$B105*(1-Parameters!$B$58)*(1-Parameters!$B$60^('PCF decay matrix'!DW$1-'PCF decay matrix'!$A105)))</f>
        <v>#VALUE!</v>
      </c>
      <c r="DX105" s="4" t="e">
        <f ca="1">IF($A105&gt;DX$1,0,$B105*(1-Parameters!$B$58)*(1-Parameters!$B$60^('PCF decay matrix'!DX$1-'PCF decay matrix'!$A105)))</f>
        <v>#VALUE!</v>
      </c>
      <c r="DY105" s="4" t="e">
        <f ca="1">IF($A105&gt;DY$1,0,$B105*(1-Parameters!$B$58)*(1-Parameters!$B$60^('PCF decay matrix'!DY$1-'PCF decay matrix'!$A105)))</f>
        <v>#VALUE!</v>
      </c>
      <c r="DZ105" s="4" t="e">
        <f ca="1">IF($A105&gt;DZ$1,0,$B105*(1-Parameters!$B$58)*(1-Parameters!$B$60^('PCF decay matrix'!DZ$1-'PCF decay matrix'!$A105)))</f>
        <v>#VALUE!</v>
      </c>
      <c r="EA105" s="4" t="e">
        <f ca="1">IF($A105&gt;EA$1,0,$B105*(1-Parameters!$B$58)*(1-Parameters!$B$60^('PCF decay matrix'!EA$1-'PCF decay matrix'!$A105)))</f>
        <v>#VALUE!</v>
      </c>
      <c r="EB105" s="4" t="e">
        <f ca="1">IF($A105&gt;EB$1,0,$B105*(1-Parameters!$B$58)*(1-Parameters!$B$60^('PCF decay matrix'!EB$1-'PCF decay matrix'!$A105)))</f>
        <v>#VALUE!</v>
      </c>
      <c r="EC105" s="4" t="e">
        <f ca="1">IF($A105&gt;EC$1,0,$B105*(1-Parameters!$B$58)*(1-Parameters!$B$60^('PCF decay matrix'!EC$1-'PCF decay matrix'!$A105)))</f>
        <v>#VALUE!</v>
      </c>
      <c r="ED105" s="4" t="e">
        <f ca="1">IF($A105&gt;ED$1,0,$B105*(1-Parameters!$B$58)*(1-Parameters!$B$60^('PCF decay matrix'!ED$1-'PCF decay matrix'!$A105)))</f>
        <v>#VALUE!</v>
      </c>
      <c r="EE105" s="4" t="e">
        <f ca="1">IF($A105&gt;EE$1,0,$B105*(1-Parameters!$B$58)*(1-Parameters!$B$60^('PCF decay matrix'!EE$1-'PCF decay matrix'!$A105)))</f>
        <v>#VALUE!</v>
      </c>
      <c r="EF105" s="4" t="e">
        <f ca="1">IF($A105&gt;EF$1,0,$B105*(1-Parameters!$B$58)*(1-Parameters!$B$60^('PCF decay matrix'!EF$1-'PCF decay matrix'!$A105)))</f>
        <v>#VALUE!</v>
      </c>
      <c r="EG105" s="4" t="e">
        <f ca="1">IF($A105&gt;EG$1,0,$B105*(1-Parameters!$B$58)*(1-Parameters!$B$60^('PCF decay matrix'!EG$1-'PCF decay matrix'!$A105)))</f>
        <v>#VALUE!</v>
      </c>
      <c r="EH105" s="4" t="e">
        <f ca="1">IF($A105&gt;EH$1,0,$B105*(1-Parameters!$B$58)*(1-Parameters!$B$60^('PCF decay matrix'!EH$1-'PCF decay matrix'!$A105)))</f>
        <v>#VALUE!</v>
      </c>
      <c r="EI105" s="4" t="e">
        <f ca="1">IF($A105&gt;EI$1,0,$B105*(1-Parameters!$B$58)*(1-Parameters!$B$60^('PCF decay matrix'!EI$1-'PCF decay matrix'!$A105)))</f>
        <v>#VALUE!</v>
      </c>
      <c r="EJ105" s="4" t="e">
        <f ca="1">IF($A105&gt;EJ$1,0,$B105*(1-Parameters!$B$58)*(1-Parameters!$B$60^('PCF decay matrix'!EJ$1-'PCF decay matrix'!$A105)))</f>
        <v>#VALUE!</v>
      </c>
      <c r="EK105" s="4" t="e">
        <f ca="1">IF($A105&gt;EK$1,0,$B105*(1-Parameters!$B$58)*(1-Parameters!$B$60^('PCF decay matrix'!EK$1-'PCF decay matrix'!$A105)))</f>
        <v>#VALUE!</v>
      </c>
      <c r="EL105" s="4" t="e">
        <f ca="1">IF($A105&gt;EL$1,0,$B105*(1-Parameters!$B$58)*(1-Parameters!$B$60^('PCF decay matrix'!EL$1-'PCF decay matrix'!$A105)))</f>
        <v>#VALUE!</v>
      </c>
      <c r="EM105" s="4" t="e">
        <f ca="1">IF($A105&gt;EM$1,0,$B105*(1-Parameters!$B$58)*(1-Parameters!$B$60^('PCF decay matrix'!EM$1-'PCF decay matrix'!$A105)))</f>
        <v>#VALUE!</v>
      </c>
      <c r="EN105" s="4" t="e">
        <f ca="1">IF($A105&gt;EN$1,0,$B105*(1-Parameters!$B$58)*(1-Parameters!$B$60^('PCF decay matrix'!EN$1-'PCF decay matrix'!$A105)))</f>
        <v>#VALUE!</v>
      </c>
      <c r="EO105" s="4" t="e">
        <f ca="1">IF($A105&gt;EO$1,0,$B105*(1-Parameters!$B$58)*(1-Parameters!$B$60^('PCF decay matrix'!EO$1-'PCF decay matrix'!$A105)))</f>
        <v>#VALUE!</v>
      </c>
      <c r="EP105" s="4" t="e">
        <f ca="1">IF($A105&gt;EP$1,0,$B105*(1-Parameters!$B$58)*(1-Parameters!$B$60^('PCF decay matrix'!EP$1-'PCF decay matrix'!$A105)))</f>
        <v>#VALUE!</v>
      </c>
      <c r="EQ105" s="4" t="e">
        <f ca="1">IF($A105&gt;EQ$1,0,$B105*(1-Parameters!$B$58)*(1-Parameters!$B$60^('PCF decay matrix'!EQ$1-'PCF decay matrix'!$A105)))</f>
        <v>#VALUE!</v>
      </c>
      <c r="ER105" s="4" t="e">
        <f ca="1">IF($A105&gt;ER$1,0,$B105*(1-Parameters!$B$58)*(1-Parameters!$B$60^('PCF decay matrix'!ER$1-'PCF decay matrix'!$A105)))</f>
        <v>#VALUE!</v>
      </c>
      <c r="ES105" s="4" t="e">
        <f ca="1">IF($A105&gt;ES$1,0,$B105*(1-Parameters!$B$58)*(1-Parameters!$B$60^('PCF decay matrix'!ES$1-'PCF decay matrix'!$A105)))</f>
        <v>#VALUE!</v>
      </c>
      <c r="ET105" s="4" t="e">
        <f ca="1">IF($A105&gt;ET$1,0,$B105*(1-Parameters!$B$58)*(1-Parameters!$B$60^('PCF decay matrix'!ET$1-'PCF decay matrix'!$A105)))</f>
        <v>#VALUE!</v>
      </c>
      <c r="EU105" s="4" t="e">
        <f ca="1">IF($A105&gt;EU$1,0,$B105*(1-Parameters!$B$58)*(1-Parameters!$B$60^('PCF decay matrix'!EU$1-'PCF decay matrix'!$A105)))</f>
        <v>#VALUE!</v>
      </c>
      <c r="EV105" s="4" t="e">
        <f ca="1">IF($A105&gt;EV$1,0,$B105*(1-Parameters!$B$58)*(1-Parameters!$B$60^('PCF decay matrix'!EV$1-'PCF decay matrix'!$A105)))</f>
        <v>#VALUE!</v>
      </c>
      <c r="EW105" s="4" t="e">
        <f ca="1">IF($A105&gt;EW$1,0,$B105*(1-Parameters!$B$58)*(1-Parameters!$B$60^('PCF decay matrix'!EW$1-'PCF decay matrix'!$A105)))</f>
        <v>#VALUE!</v>
      </c>
      <c r="EX105" s="4" t="e">
        <f ca="1">IF($A105&gt;EX$1,0,$B105*(1-Parameters!$B$58)*(1-Parameters!$B$60^('PCF decay matrix'!EX$1-'PCF decay matrix'!$A105)))</f>
        <v>#VALUE!</v>
      </c>
      <c r="EY105" s="4" t="e">
        <f ca="1">IF($A105&gt;EY$1,0,$B105*(1-Parameters!$B$58)*(1-Parameters!$B$60^('PCF decay matrix'!EY$1-'PCF decay matrix'!$A105)))</f>
        <v>#VALUE!</v>
      </c>
      <c r="EZ105" s="4" t="e">
        <f ca="1">IF($A105&gt;EZ$1,0,$B105*(1-Parameters!$B$58)*(1-Parameters!$B$60^('PCF decay matrix'!EZ$1-'PCF decay matrix'!$A105)))</f>
        <v>#VALUE!</v>
      </c>
      <c r="FA105" s="4" t="e">
        <f ca="1">IF($A105&gt;FA$1,0,$B105*(1-Parameters!$B$58)*(1-Parameters!$B$60^('PCF decay matrix'!FA$1-'PCF decay matrix'!$A105)))</f>
        <v>#VALUE!</v>
      </c>
      <c r="FB105" s="4" t="e">
        <f ca="1">IF($A105&gt;FB$1,0,$B105*(1-Parameters!$B$58)*(1-Parameters!$B$60^('PCF decay matrix'!FB$1-'PCF decay matrix'!$A105)))</f>
        <v>#VALUE!</v>
      </c>
      <c r="FC105" s="4" t="e">
        <f ca="1">IF($A105&gt;FC$1,0,$B105*(1-Parameters!$B$58)*(1-Parameters!$B$60^('PCF decay matrix'!FC$1-'PCF decay matrix'!$A105)))</f>
        <v>#VALUE!</v>
      </c>
      <c r="FD105" s="4" t="e">
        <f ca="1">IF($A105&gt;FD$1,0,$B105*(1-Parameters!$B$58)*(1-Parameters!$B$60^('PCF decay matrix'!FD$1-'PCF decay matrix'!$A105)))</f>
        <v>#VALUE!</v>
      </c>
      <c r="FE105" s="4" t="e">
        <f ca="1">IF($A105&gt;FE$1,0,$B105*(1-Parameters!$B$58)*(1-Parameters!$B$60^('PCF decay matrix'!FE$1-'PCF decay matrix'!$A105)))</f>
        <v>#VALUE!</v>
      </c>
      <c r="FF105" s="4" t="e">
        <f ca="1">IF($A105&gt;FF$1,0,$B105*(1-Parameters!$B$58)*(1-Parameters!$B$60^('PCF decay matrix'!FF$1-'PCF decay matrix'!$A105)))</f>
        <v>#VALUE!</v>
      </c>
      <c r="FG105" s="4" t="e">
        <f ca="1">IF($A105&gt;FG$1,0,$B105*(1-Parameters!$B$58)*(1-Parameters!$B$60^('PCF decay matrix'!FG$1-'PCF decay matrix'!$A105)))</f>
        <v>#VALUE!</v>
      </c>
      <c r="FH105" s="4" t="e">
        <f ca="1">IF($A105&gt;FH$1,0,$B105*(1-Parameters!$B$58)*(1-Parameters!$B$60^('PCF decay matrix'!FH$1-'PCF decay matrix'!$A105)))</f>
        <v>#VALUE!</v>
      </c>
      <c r="FI105" s="4" t="e">
        <f ca="1">IF($A105&gt;FI$1,0,$B105*(1-Parameters!$B$58)*(1-Parameters!$B$60^('PCF decay matrix'!FI$1-'PCF decay matrix'!$A105)))</f>
        <v>#VALUE!</v>
      </c>
      <c r="FJ105" s="4" t="e">
        <f ca="1">IF($A105&gt;FJ$1,0,$B105*(1-Parameters!$B$58)*(1-Parameters!$B$60^('PCF decay matrix'!FJ$1-'PCF decay matrix'!$A105)))</f>
        <v>#VALUE!</v>
      </c>
      <c r="FK105" s="4" t="e">
        <f ca="1">IF($A105&gt;FK$1,0,$B105*(1-Parameters!$B$58)*(1-Parameters!$B$60^('PCF decay matrix'!FK$1-'PCF decay matrix'!$A105)))</f>
        <v>#VALUE!</v>
      </c>
      <c r="FL105" s="4" t="e">
        <f ca="1">IF($A105&gt;FL$1,0,$B105*(1-Parameters!$B$58)*(1-Parameters!$B$60^('PCF decay matrix'!FL$1-'PCF decay matrix'!$A105)))</f>
        <v>#VALUE!</v>
      </c>
      <c r="FM105" s="4" t="e">
        <f ca="1">IF($A105&gt;FM$1,0,$B105*(1-Parameters!$B$58)*(1-Parameters!$B$60^('PCF decay matrix'!FM$1-'PCF decay matrix'!$A105)))</f>
        <v>#VALUE!</v>
      </c>
      <c r="FN105" s="4" t="e">
        <f ca="1">IF($A105&gt;FN$1,0,$B105*(1-Parameters!$B$58)*(1-Parameters!$B$60^('PCF decay matrix'!FN$1-'PCF decay matrix'!$A105)))</f>
        <v>#VALUE!</v>
      </c>
      <c r="FO105" s="4" t="e">
        <f ca="1">IF($A105&gt;FO$1,0,$B105*(1-Parameters!$B$58)*(1-Parameters!$B$60^('PCF decay matrix'!FO$1-'PCF decay matrix'!$A105)))</f>
        <v>#VALUE!</v>
      </c>
      <c r="FP105" s="4" t="e">
        <f ca="1">IF($A105&gt;FP$1,0,$B105*(1-Parameters!$B$58)*(1-Parameters!$B$60^('PCF decay matrix'!FP$1-'PCF decay matrix'!$A105)))</f>
        <v>#VALUE!</v>
      </c>
      <c r="FQ105" s="4" t="e">
        <f ca="1">IF($A105&gt;FQ$1,0,$B105*(1-Parameters!$B$58)*(1-Parameters!$B$60^('PCF decay matrix'!FQ$1-'PCF decay matrix'!$A105)))</f>
        <v>#VALUE!</v>
      </c>
      <c r="FR105" s="4" t="e">
        <f ca="1">IF($A105&gt;FR$1,0,$B105*(1-Parameters!$B$58)*(1-Parameters!$B$60^('PCF decay matrix'!FR$1-'PCF decay matrix'!$A105)))</f>
        <v>#VALUE!</v>
      </c>
      <c r="FS105" s="4" t="e">
        <f ca="1">IF($A105&gt;FS$1,0,$B105*(1-Parameters!$B$58)*(1-Parameters!$B$60^('PCF decay matrix'!FS$1-'PCF decay matrix'!$A105)))</f>
        <v>#VALUE!</v>
      </c>
      <c r="FT105" s="4" t="e">
        <f ca="1">IF($A105&gt;FT$1,0,$B105*(1-Parameters!$B$58)*(1-Parameters!$B$60^('PCF decay matrix'!FT$1-'PCF decay matrix'!$A105)))</f>
        <v>#VALUE!</v>
      </c>
      <c r="FU105" s="4" t="e">
        <f ca="1">IF($A105&gt;FU$1,0,$B105*(1-Parameters!$B$58)*(1-Parameters!$B$60^('PCF decay matrix'!FU$1-'PCF decay matrix'!$A105)))</f>
        <v>#VALUE!</v>
      </c>
      <c r="FV105" s="4" t="e">
        <f ca="1">IF($A105&gt;FV$1,0,$B105*(1-Parameters!$B$58)*(1-Parameters!$B$60^('PCF decay matrix'!FV$1-'PCF decay matrix'!$A105)))</f>
        <v>#VALUE!</v>
      </c>
      <c r="FW105" s="4" t="e">
        <f ca="1">IF($A105&gt;FW$1,0,$B105*(1-Parameters!$B$58)*(1-Parameters!$B$60^('PCF decay matrix'!FW$1-'PCF decay matrix'!$A105)))</f>
        <v>#VALUE!</v>
      </c>
      <c r="FX105" s="4" t="e">
        <f ca="1">IF($A105&gt;FX$1,0,$B105*(1-Parameters!$B$58)*(1-Parameters!$B$60^('PCF decay matrix'!FX$1-'PCF decay matrix'!$A105)))</f>
        <v>#VALUE!</v>
      </c>
      <c r="FY105" s="4" t="e">
        <f ca="1">IF($A105&gt;FY$1,0,$B105*(1-Parameters!$B$58)*(1-Parameters!$B$60^('PCF decay matrix'!FY$1-'PCF decay matrix'!$A105)))</f>
        <v>#VALUE!</v>
      </c>
      <c r="FZ105" s="4" t="e">
        <f ca="1">IF($A105&gt;FZ$1,0,$B105*(1-Parameters!$B$58)*(1-Parameters!$B$60^('PCF decay matrix'!FZ$1-'PCF decay matrix'!$A105)))</f>
        <v>#VALUE!</v>
      </c>
      <c r="GA105" s="4" t="e">
        <f ca="1">IF($A105&gt;GA$1,0,$B105*(1-Parameters!$B$58)*(1-Parameters!$B$60^('PCF decay matrix'!GA$1-'PCF decay matrix'!$A105)))</f>
        <v>#VALUE!</v>
      </c>
      <c r="GB105" s="4" t="e">
        <f ca="1">IF($A105&gt;GB$1,0,$B105*(1-Parameters!$B$58)*(1-Parameters!$B$60^('PCF decay matrix'!GB$1-'PCF decay matrix'!$A105)))</f>
        <v>#VALUE!</v>
      </c>
      <c r="GC105" s="4" t="e">
        <f ca="1">IF($A105&gt;GC$1,0,$B105*(1-Parameters!$B$58)*(1-Parameters!$B$60^('PCF decay matrix'!GC$1-'PCF decay matrix'!$A105)))</f>
        <v>#VALUE!</v>
      </c>
      <c r="GD105" s="4" t="e">
        <f ca="1">IF($A105&gt;GD$1,0,$B105*(1-Parameters!$B$58)*(1-Parameters!$B$60^('PCF decay matrix'!GD$1-'PCF decay matrix'!$A105)))</f>
        <v>#VALUE!</v>
      </c>
      <c r="GE105" s="4" t="e">
        <f ca="1">IF($A105&gt;GE$1,0,$B105*(1-Parameters!$B$58)*(1-Parameters!$B$60^('PCF decay matrix'!GE$1-'PCF decay matrix'!$A105)))</f>
        <v>#VALUE!</v>
      </c>
      <c r="GF105" s="4" t="e">
        <f ca="1">IF($A105&gt;GF$1,0,$B105*(1-Parameters!$B$58)*(1-Parameters!$B$60^('PCF decay matrix'!GF$1-'PCF decay matrix'!$A105)))</f>
        <v>#VALUE!</v>
      </c>
      <c r="GG105" s="4" t="e">
        <f ca="1">IF($A105&gt;GG$1,0,$B105*(1-Parameters!$B$58)*(1-Parameters!$B$60^('PCF decay matrix'!GG$1-'PCF decay matrix'!$A105)))</f>
        <v>#VALUE!</v>
      </c>
      <c r="GH105" s="4" t="e">
        <f ca="1">IF($A105&gt;GH$1,0,$B105*(1-Parameters!$B$58)*(1-Parameters!$B$60^('PCF decay matrix'!GH$1-'PCF decay matrix'!$A105)))</f>
        <v>#VALUE!</v>
      </c>
      <c r="GI105" s="4" t="e">
        <f ca="1">IF($A105&gt;GI$1,0,$B105*(1-Parameters!$B$58)*(1-Parameters!$B$60^('PCF decay matrix'!GI$1-'PCF decay matrix'!$A105)))</f>
        <v>#VALUE!</v>
      </c>
      <c r="GJ105" s="4" t="e">
        <f ca="1">IF($A105&gt;GJ$1,0,$B105*(1-Parameters!$B$58)*(1-Parameters!$B$60^('PCF decay matrix'!GJ$1-'PCF decay matrix'!$A105)))</f>
        <v>#VALUE!</v>
      </c>
      <c r="GK105" s="4" t="e">
        <f ca="1">IF($A105&gt;GK$1,0,$B105*(1-Parameters!$B$58)*(1-Parameters!$B$60^('PCF decay matrix'!GK$1-'PCF decay matrix'!$A105)))</f>
        <v>#VALUE!</v>
      </c>
    </row>
    <row r="106" spans="1:193" s="4" customFormat="1" x14ac:dyDescent="0.45">
      <c r="A106" s="4">
        <v>2114</v>
      </c>
      <c r="B106" s="20" t="e">
        <f ca="1">'PCF model'!D106</f>
        <v>#VALUE!</v>
      </c>
      <c r="C106" s="4">
        <f>IF($A106&gt;C$1,0,$B106*(1-Parameters!$B$58)*(1-Parameters!$B$60^('PCF decay matrix'!C$1-'PCF decay matrix'!$A106)))</f>
        <v>0</v>
      </c>
      <c r="D106" s="4">
        <f>IF($A106&gt;D$1,0,$B106*(1-Parameters!$B$58)*(1-Parameters!$B$60^('PCF decay matrix'!D$1-'PCF decay matrix'!$A106)))</f>
        <v>0</v>
      </c>
      <c r="E106" s="4">
        <f>IF($A106&gt;E$1,0,$B106*(1-Parameters!$B$58)*(1-Parameters!$B$60^('PCF decay matrix'!E$1-'PCF decay matrix'!$A106)))</f>
        <v>0</v>
      </c>
      <c r="F106" s="4">
        <f>IF($A106&gt;F$1,0,$B106*(1-Parameters!$B$58)*(1-Parameters!$B$60^('PCF decay matrix'!F$1-'PCF decay matrix'!$A106)))</f>
        <v>0</v>
      </c>
      <c r="G106" s="4">
        <f>IF($A106&gt;G$1,0,$B106*(1-Parameters!$B$58)*(1-Parameters!$B$60^('PCF decay matrix'!G$1-'PCF decay matrix'!$A106)))</f>
        <v>0</v>
      </c>
      <c r="H106" s="4">
        <f>IF($A106&gt;H$1,0,$B106*(1-Parameters!$B$58)*(1-Parameters!$B$60^('PCF decay matrix'!H$1-'PCF decay matrix'!$A106)))</f>
        <v>0</v>
      </c>
      <c r="I106" s="4">
        <f>IF($A106&gt;I$1,0,$B106*(1-Parameters!$B$58)*(1-Parameters!$B$60^('PCF decay matrix'!I$1-'PCF decay matrix'!$A106)))</f>
        <v>0</v>
      </c>
      <c r="J106" s="4">
        <f>IF($A106&gt;J$1,0,$B106*(1-Parameters!$B$58)*(1-Parameters!$B$60^('PCF decay matrix'!J$1-'PCF decay matrix'!$A106)))</f>
        <v>0</v>
      </c>
      <c r="K106" s="4">
        <f>IF($A106&gt;K$1,0,$B106*(1-Parameters!$B$58)*(1-Parameters!$B$60^('PCF decay matrix'!K$1-'PCF decay matrix'!$A106)))</f>
        <v>0</v>
      </c>
      <c r="L106" s="4">
        <f>IF($A106&gt;L$1,0,$B106*(1-Parameters!$B$58)*(1-Parameters!$B$60^('PCF decay matrix'!L$1-'PCF decay matrix'!$A106)))</f>
        <v>0</v>
      </c>
      <c r="M106" s="4">
        <f>IF($A106&gt;M$1,0,$B106*(1-Parameters!$B$58)*(1-Parameters!$B$60^('PCF decay matrix'!M$1-'PCF decay matrix'!$A106)))</f>
        <v>0</v>
      </c>
      <c r="N106" s="4">
        <f>IF($A106&gt;N$1,0,$B106*(1-Parameters!$B$58)*(1-Parameters!$B$60^('PCF decay matrix'!N$1-'PCF decay matrix'!$A106)))</f>
        <v>0</v>
      </c>
      <c r="O106" s="4">
        <f>IF($A106&gt;O$1,0,$B106*(1-Parameters!$B$58)*(1-Parameters!$B$60^('PCF decay matrix'!O$1-'PCF decay matrix'!$A106)))</f>
        <v>0</v>
      </c>
      <c r="P106" s="4">
        <f>IF($A106&gt;P$1,0,$B106*(1-Parameters!$B$58)*(1-Parameters!$B$60^('PCF decay matrix'!P$1-'PCF decay matrix'!$A106)))</f>
        <v>0</v>
      </c>
      <c r="Q106" s="4">
        <f>IF($A106&gt;Q$1,0,$B106*(1-Parameters!$B$58)*(1-Parameters!$B$60^('PCF decay matrix'!Q$1-'PCF decay matrix'!$A106)))</f>
        <v>0</v>
      </c>
      <c r="R106" s="4">
        <f>IF($A106&gt;R$1,0,$B106*(1-Parameters!$B$58)*(1-Parameters!$B$60^('PCF decay matrix'!R$1-'PCF decay matrix'!$A106)))</f>
        <v>0</v>
      </c>
      <c r="S106" s="4">
        <f>IF($A106&gt;S$1,0,$B106*(1-Parameters!$B$58)*(1-Parameters!$B$60^('PCF decay matrix'!S$1-'PCF decay matrix'!$A106)))</f>
        <v>0</v>
      </c>
      <c r="T106" s="4">
        <f>IF($A106&gt;T$1,0,$B106*(1-Parameters!$B$58)*(1-Parameters!$B$60^('PCF decay matrix'!T$1-'PCF decay matrix'!$A106)))</f>
        <v>0</v>
      </c>
      <c r="U106" s="4">
        <f>IF($A106&gt;U$1,0,$B106*(1-Parameters!$B$58)*(1-Parameters!$B$60^('PCF decay matrix'!U$1-'PCF decay matrix'!$A106)))</f>
        <v>0</v>
      </c>
      <c r="V106" s="4">
        <f>IF($A106&gt;V$1,0,$B106*(1-Parameters!$B$58)*(1-Parameters!$B$60^('PCF decay matrix'!V$1-'PCF decay matrix'!$A106)))</f>
        <v>0</v>
      </c>
      <c r="W106" s="4">
        <f>IF($A106&gt;W$1,0,$B106*(1-Parameters!$B$58)*(1-Parameters!$B$60^('PCF decay matrix'!W$1-'PCF decay matrix'!$A106)))</f>
        <v>0</v>
      </c>
      <c r="X106" s="4">
        <f>IF($A106&gt;X$1,0,$B106*(1-Parameters!$B$58)*(1-Parameters!$B$60^('PCF decay matrix'!X$1-'PCF decay matrix'!$A106)))</f>
        <v>0</v>
      </c>
      <c r="Y106" s="4">
        <f>IF($A106&gt;Y$1,0,$B106*(1-Parameters!$B$58)*(1-Parameters!$B$60^('PCF decay matrix'!Y$1-'PCF decay matrix'!$A106)))</f>
        <v>0</v>
      </c>
      <c r="Z106" s="4">
        <f>IF($A106&gt;Z$1,0,$B106*(1-Parameters!$B$58)*(1-Parameters!$B$60^('PCF decay matrix'!Z$1-'PCF decay matrix'!$A106)))</f>
        <v>0</v>
      </c>
      <c r="AA106" s="4">
        <f>IF($A106&gt;AA$1,0,$B106*(1-Parameters!$B$58)*(1-Parameters!$B$60^('PCF decay matrix'!AA$1-'PCF decay matrix'!$A106)))</f>
        <v>0</v>
      </c>
      <c r="AB106" s="4">
        <f>IF($A106&gt;AB$1,0,$B106*(1-Parameters!$B$58)*(1-Parameters!$B$60^('PCF decay matrix'!AB$1-'PCF decay matrix'!$A106)))</f>
        <v>0</v>
      </c>
      <c r="AC106" s="4">
        <f>IF($A106&gt;AC$1,0,$B106*(1-Parameters!$B$58)*(1-Parameters!$B$60^('PCF decay matrix'!AC$1-'PCF decay matrix'!$A106)))</f>
        <v>0</v>
      </c>
      <c r="AD106" s="4">
        <f>IF($A106&gt;AD$1,0,$B106*(1-Parameters!$B$58)*(1-Parameters!$B$60^('PCF decay matrix'!AD$1-'PCF decay matrix'!$A106)))</f>
        <v>0</v>
      </c>
      <c r="AE106" s="4">
        <f>IF($A106&gt;AE$1,0,$B106*(1-Parameters!$B$58)*(1-Parameters!$B$60^('PCF decay matrix'!AE$1-'PCF decay matrix'!$A106)))</f>
        <v>0</v>
      </c>
      <c r="AF106" s="4">
        <f>IF($A106&gt;AF$1,0,$B106*(1-Parameters!$B$58)*(1-Parameters!$B$60^('PCF decay matrix'!AF$1-'PCF decay matrix'!$A106)))</f>
        <v>0</v>
      </c>
      <c r="AG106" s="4">
        <f>IF($A106&gt;AG$1,0,$B106*(1-Parameters!$B$58)*(1-Parameters!$B$60^('PCF decay matrix'!AG$1-'PCF decay matrix'!$A106)))</f>
        <v>0</v>
      </c>
      <c r="AH106" s="4">
        <f>IF($A106&gt;AH$1,0,$B106*(1-Parameters!$B$58)*(1-Parameters!$B$60^('PCF decay matrix'!AH$1-'PCF decay matrix'!$A106)))</f>
        <v>0</v>
      </c>
      <c r="AI106" s="4">
        <f>IF($A106&gt;AI$1,0,$B106*(1-Parameters!$B$58)*(1-Parameters!$B$60^('PCF decay matrix'!AI$1-'PCF decay matrix'!$A106)))</f>
        <v>0</v>
      </c>
      <c r="AJ106" s="4">
        <f>IF($A106&gt;AJ$1,0,$B106*(1-Parameters!$B$58)*(1-Parameters!$B$60^('PCF decay matrix'!AJ$1-'PCF decay matrix'!$A106)))</f>
        <v>0</v>
      </c>
      <c r="AK106" s="4">
        <f>IF($A106&gt;AK$1,0,$B106*(1-Parameters!$B$58)*(1-Parameters!$B$60^('PCF decay matrix'!AK$1-'PCF decay matrix'!$A106)))</f>
        <v>0</v>
      </c>
      <c r="AL106" s="4">
        <f>IF($A106&gt;AL$1,0,$B106*(1-Parameters!$B$58)*(1-Parameters!$B$60^('PCF decay matrix'!AL$1-'PCF decay matrix'!$A106)))</f>
        <v>0</v>
      </c>
      <c r="AM106" s="4">
        <f>IF($A106&gt;AM$1,0,$B106*(1-Parameters!$B$58)*(1-Parameters!$B$60^('PCF decay matrix'!AM$1-'PCF decay matrix'!$A106)))</f>
        <v>0</v>
      </c>
      <c r="AN106" s="4">
        <f>IF($A106&gt;AN$1,0,$B106*(1-Parameters!$B$58)*(1-Parameters!$B$60^('PCF decay matrix'!AN$1-'PCF decay matrix'!$A106)))</f>
        <v>0</v>
      </c>
      <c r="AO106" s="4">
        <f>IF($A106&gt;AO$1,0,$B106*(1-Parameters!$B$58)*(1-Parameters!$B$60^('PCF decay matrix'!AO$1-'PCF decay matrix'!$A106)))</f>
        <v>0</v>
      </c>
      <c r="AP106" s="4">
        <f>IF($A106&gt;AP$1,0,$B106*(1-Parameters!$B$58)*(1-Parameters!$B$60^('PCF decay matrix'!AP$1-'PCF decay matrix'!$A106)))</f>
        <v>0</v>
      </c>
      <c r="AQ106" s="4">
        <f>IF($A106&gt;AQ$1,0,$B106*(1-Parameters!$B$58)*(1-Parameters!$B$60^('PCF decay matrix'!AQ$1-'PCF decay matrix'!$A106)))</f>
        <v>0</v>
      </c>
      <c r="AR106" s="4">
        <f>IF($A106&gt;AR$1,0,$B106*(1-Parameters!$B$58)*(1-Parameters!$B$60^('PCF decay matrix'!AR$1-'PCF decay matrix'!$A106)))</f>
        <v>0</v>
      </c>
      <c r="AS106" s="4">
        <f>IF($A106&gt;AS$1,0,$B106*(1-Parameters!$B$58)*(1-Parameters!$B$60^('PCF decay matrix'!AS$1-'PCF decay matrix'!$A106)))</f>
        <v>0</v>
      </c>
      <c r="AT106" s="4">
        <f>IF($A106&gt;AT$1,0,$B106*(1-Parameters!$B$58)*(1-Parameters!$B$60^('PCF decay matrix'!AT$1-'PCF decay matrix'!$A106)))</f>
        <v>0</v>
      </c>
      <c r="AU106" s="4">
        <f>IF($A106&gt;AU$1,0,$B106*(1-Parameters!$B$58)*(1-Parameters!$B$60^('PCF decay matrix'!AU$1-'PCF decay matrix'!$A106)))</f>
        <v>0</v>
      </c>
      <c r="AV106" s="4">
        <f>IF($A106&gt;AV$1,0,$B106*(1-Parameters!$B$58)*(1-Parameters!$B$60^('PCF decay matrix'!AV$1-'PCF decay matrix'!$A106)))</f>
        <v>0</v>
      </c>
      <c r="AW106" s="4">
        <f>IF($A106&gt;AW$1,0,$B106*(1-Parameters!$B$58)*(1-Parameters!$B$60^('PCF decay matrix'!AW$1-'PCF decay matrix'!$A106)))</f>
        <v>0</v>
      </c>
      <c r="AX106" s="4">
        <f>IF($A106&gt;AX$1,0,$B106*(1-Parameters!$B$58)*(1-Parameters!$B$60^('PCF decay matrix'!AX$1-'PCF decay matrix'!$A106)))</f>
        <v>0</v>
      </c>
      <c r="AY106" s="4">
        <f>IF($A106&gt;AY$1,0,$B106*(1-Parameters!$B$58)*(1-Parameters!$B$60^('PCF decay matrix'!AY$1-'PCF decay matrix'!$A106)))</f>
        <v>0</v>
      </c>
      <c r="AZ106" s="4">
        <f>IF($A106&gt;AZ$1,0,$B106*(1-Parameters!$B$58)*(1-Parameters!$B$60^('PCF decay matrix'!AZ$1-'PCF decay matrix'!$A106)))</f>
        <v>0</v>
      </c>
      <c r="BA106" s="4">
        <f>IF($A106&gt;BA$1,0,$B106*(1-Parameters!$B$58)*(1-Parameters!$B$60^('PCF decay matrix'!BA$1-'PCF decay matrix'!$A106)))</f>
        <v>0</v>
      </c>
      <c r="BB106" s="4">
        <f>IF($A106&gt;BB$1,0,$B106*(1-Parameters!$B$58)*(1-Parameters!$B$60^('PCF decay matrix'!BB$1-'PCF decay matrix'!$A106)))</f>
        <v>0</v>
      </c>
      <c r="BC106" s="4">
        <f>IF($A106&gt;BC$1,0,$B106*(1-Parameters!$B$58)*(1-Parameters!$B$60^('PCF decay matrix'!BC$1-'PCF decay matrix'!$A106)))</f>
        <v>0</v>
      </c>
      <c r="BD106" s="4">
        <f>IF($A106&gt;BD$1,0,$B106*(1-Parameters!$B$58)*(1-Parameters!$B$60^('PCF decay matrix'!BD$1-'PCF decay matrix'!$A106)))</f>
        <v>0</v>
      </c>
      <c r="BE106" s="4">
        <f>IF($A106&gt;BE$1,0,$B106*(1-Parameters!$B$58)*(1-Parameters!$B$60^('PCF decay matrix'!BE$1-'PCF decay matrix'!$A106)))</f>
        <v>0</v>
      </c>
      <c r="BF106" s="4">
        <f>IF($A106&gt;BF$1,0,$B106*(1-Parameters!$B$58)*(1-Parameters!$B$60^('PCF decay matrix'!BF$1-'PCF decay matrix'!$A106)))</f>
        <v>0</v>
      </c>
      <c r="BG106" s="4">
        <f>IF($A106&gt;BG$1,0,$B106*(1-Parameters!$B$58)*(1-Parameters!$B$60^('PCF decay matrix'!BG$1-'PCF decay matrix'!$A106)))</f>
        <v>0</v>
      </c>
      <c r="BH106" s="4">
        <f>IF($A106&gt;BH$1,0,$B106*(1-Parameters!$B$58)*(1-Parameters!$B$60^('PCF decay matrix'!BH$1-'PCF decay matrix'!$A106)))</f>
        <v>0</v>
      </c>
      <c r="BI106" s="4">
        <f>IF($A106&gt;BI$1,0,$B106*(1-Parameters!$B$58)*(1-Parameters!$B$60^('PCF decay matrix'!BI$1-'PCF decay matrix'!$A106)))</f>
        <v>0</v>
      </c>
      <c r="BJ106" s="4">
        <f>IF($A106&gt;BJ$1,0,$B106*(1-Parameters!$B$58)*(1-Parameters!$B$60^('PCF decay matrix'!BJ$1-'PCF decay matrix'!$A106)))</f>
        <v>0</v>
      </c>
      <c r="BK106" s="4">
        <f>IF($A106&gt;BK$1,0,$B106*(1-Parameters!$B$58)*(1-Parameters!$B$60^('PCF decay matrix'!BK$1-'PCF decay matrix'!$A106)))</f>
        <v>0</v>
      </c>
      <c r="BL106" s="4">
        <f>IF($A106&gt;BL$1,0,$B106*(1-Parameters!$B$58)*(1-Parameters!$B$60^('PCF decay matrix'!BL$1-'PCF decay matrix'!$A106)))</f>
        <v>0</v>
      </c>
      <c r="BM106" s="4">
        <f>IF($A106&gt;BM$1,0,$B106*(1-Parameters!$B$58)*(1-Parameters!$B$60^('PCF decay matrix'!BM$1-'PCF decay matrix'!$A106)))</f>
        <v>0</v>
      </c>
      <c r="BN106" s="4">
        <f>IF($A106&gt;BN$1,0,$B106*(1-Parameters!$B$58)*(1-Parameters!$B$60^('PCF decay matrix'!BN$1-'PCF decay matrix'!$A106)))</f>
        <v>0</v>
      </c>
      <c r="BO106" s="4">
        <f>IF($A106&gt;BO$1,0,$B106*(1-Parameters!$B$58)*(1-Parameters!$B$60^('PCF decay matrix'!BO$1-'PCF decay matrix'!$A106)))</f>
        <v>0</v>
      </c>
      <c r="BP106" s="4">
        <f>IF($A106&gt;BP$1,0,$B106*(1-Parameters!$B$58)*(1-Parameters!$B$60^('PCF decay matrix'!BP$1-'PCF decay matrix'!$A106)))</f>
        <v>0</v>
      </c>
      <c r="BQ106" s="4">
        <f>IF($A106&gt;BQ$1,0,$B106*(1-Parameters!$B$58)*(1-Parameters!$B$60^('PCF decay matrix'!BQ$1-'PCF decay matrix'!$A106)))</f>
        <v>0</v>
      </c>
      <c r="BR106" s="4">
        <f>IF($A106&gt;BR$1,0,$B106*(1-Parameters!$B$58)*(1-Parameters!$B$60^('PCF decay matrix'!BR$1-'PCF decay matrix'!$A106)))</f>
        <v>0</v>
      </c>
      <c r="BS106" s="4">
        <f>IF($A106&gt;BS$1,0,$B106*(1-Parameters!$B$58)*(1-Parameters!$B$60^('PCF decay matrix'!BS$1-'PCF decay matrix'!$A106)))</f>
        <v>0</v>
      </c>
      <c r="BT106" s="4">
        <f>IF($A106&gt;BT$1,0,$B106*(1-Parameters!$B$58)*(1-Parameters!$B$60^('PCF decay matrix'!BT$1-'PCF decay matrix'!$A106)))</f>
        <v>0</v>
      </c>
      <c r="BU106" s="4">
        <f>IF($A106&gt;BU$1,0,$B106*(1-Parameters!$B$58)*(1-Parameters!$B$60^('PCF decay matrix'!BU$1-'PCF decay matrix'!$A106)))</f>
        <v>0</v>
      </c>
      <c r="BV106" s="4">
        <f>IF($A106&gt;BV$1,0,$B106*(1-Parameters!$B$58)*(1-Parameters!$B$60^('PCF decay matrix'!BV$1-'PCF decay matrix'!$A106)))</f>
        <v>0</v>
      </c>
      <c r="BW106" s="4">
        <f>IF($A106&gt;BW$1,0,$B106*(1-Parameters!$B$58)*(1-Parameters!$B$60^('PCF decay matrix'!BW$1-'PCF decay matrix'!$A106)))</f>
        <v>0</v>
      </c>
      <c r="BX106" s="4">
        <f>IF($A106&gt;BX$1,0,$B106*(1-Parameters!$B$58)*(1-Parameters!$B$60^('PCF decay matrix'!BX$1-'PCF decay matrix'!$A106)))</f>
        <v>0</v>
      </c>
      <c r="BY106" s="4">
        <f>IF($A106&gt;BY$1,0,$B106*(1-Parameters!$B$58)*(1-Parameters!$B$60^('PCF decay matrix'!BY$1-'PCF decay matrix'!$A106)))</f>
        <v>0</v>
      </c>
      <c r="BZ106" s="4">
        <f>IF($A106&gt;BZ$1,0,$B106*(1-Parameters!$B$58)*(1-Parameters!$B$60^('PCF decay matrix'!BZ$1-'PCF decay matrix'!$A106)))</f>
        <v>0</v>
      </c>
      <c r="CA106" s="4">
        <f>IF($A106&gt;CA$1,0,$B106*(1-Parameters!$B$58)*(1-Parameters!$B$60^('PCF decay matrix'!CA$1-'PCF decay matrix'!$A106)))</f>
        <v>0</v>
      </c>
      <c r="CB106" s="4">
        <f>IF($A106&gt;CB$1,0,$B106*(1-Parameters!$B$58)*(1-Parameters!$B$60^('PCF decay matrix'!CB$1-'PCF decay matrix'!$A106)))</f>
        <v>0</v>
      </c>
      <c r="CC106" s="4">
        <f>IF($A106&gt;CC$1,0,$B106*(1-Parameters!$B$58)*(1-Parameters!$B$60^('PCF decay matrix'!CC$1-'PCF decay matrix'!$A106)))</f>
        <v>0</v>
      </c>
      <c r="CD106" s="4">
        <f>IF($A106&gt;CD$1,0,$B106*(1-Parameters!$B$58)*(1-Parameters!$B$60^('PCF decay matrix'!CD$1-'PCF decay matrix'!$A106)))</f>
        <v>0</v>
      </c>
      <c r="CE106" s="4">
        <f>IF($A106&gt;CE$1,0,$B106*(1-Parameters!$B$58)*(1-Parameters!$B$60^('PCF decay matrix'!CE$1-'PCF decay matrix'!$A106)))</f>
        <v>0</v>
      </c>
      <c r="CF106" s="4">
        <f>IF($A106&gt;CF$1,0,$B106*(1-Parameters!$B$58)*(1-Parameters!$B$60^('PCF decay matrix'!CF$1-'PCF decay matrix'!$A106)))</f>
        <v>0</v>
      </c>
      <c r="CG106" s="4">
        <f>IF($A106&gt;CG$1,0,$B106*(1-Parameters!$B$58)*(1-Parameters!$B$60^('PCF decay matrix'!CG$1-'PCF decay matrix'!$A106)))</f>
        <v>0</v>
      </c>
      <c r="CH106" s="4">
        <f>IF($A106&gt;CH$1,0,$B106*(1-Parameters!$B$58)*(1-Parameters!$B$60^('PCF decay matrix'!CH$1-'PCF decay matrix'!$A106)))</f>
        <v>0</v>
      </c>
      <c r="CI106" s="4">
        <f>IF($A106&gt;CI$1,0,$B106*(1-Parameters!$B$58)*(1-Parameters!$B$60^('PCF decay matrix'!CI$1-'PCF decay matrix'!$A106)))</f>
        <v>0</v>
      </c>
      <c r="CJ106" s="4">
        <f>IF($A106&gt;CJ$1,0,$B106*(1-Parameters!$B$58)*(1-Parameters!$B$60^('PCF decay matrix'!CJ$1-'PCF decay matrix'!$A106)))</f>
        <v>0</v>
      </c>
      <c r="CK106" s="4">
        <f>IF($A106&gt;CK$1,0,$B106*(1-Parameters!$B$58)*(1-Parameters!$B$60^('PCF decay matrix'!CK$1-'PCF decay matrix'!$A106)))</f>
        <v>0</v>
      </c>
      <c r="CL106" s="4">
        <f>IF($A106&gt;CL$1,0,$B106*(1-Parameters!$B$58)*(1-Parameters!$B$60^('PCF decay matrix'!CL$1-'PCF decay matrix'!$A106)))</f>
        <v>0</v>
      </c>
      <c r="CM106" s="4">
        <f>IF($A106&gt;CM$1,0,$B106*(1-Parameters!$B$58)*(1-Parameters!$B$60^('PCF decay matrix'!CM$1-'PCF decay matrix'!$A106)))</f>
        <v>0</v>
      </c>
      <c r="CN106" s="4">
        <f>IF($A106&gt;CN$1,0,$B106*(1-Parameters!$B$58)*(1-Parameters!$B$60^('PCF decay matrix'!CN$1-'PCF decay matrix'!$A106)))</f>
        <v>0</v>
      </c>
      <c r="CO106" s="4">
        <f>IF($A106&gt;CO$1,0,$B106*(1-Parameters!$B$58)*(1-Parameters!$B$60^('PCF decay matrix'!CO$1-'PCF decay matrix'!$A106)))</f>
        <v>0</v>
      </c>
      <c r="CP106" s="4">
        <f>IF($A106&gt;CP$1,0,$B106*(1-Parameters!$B$58)*(1-Parameters!$B$60^('PCF decay matrix'!CP$1-'PCF decay matrix'!$A106)))</f>
        <v>0</v>
      </c>
      <c r="CQ106" s="4">
        <f>IF($A106&gt;CQ$1,0,$B106*(1-Parameters!$B$58)*(1-Parameters!$B$60^('PCF decay matrix'!CQ$1-'PCF decay matrix'!$A106)))</f>
        <v>0</v>
      </c>
      <c r="CR106" s="4">
        <f>IF($A106&gt;CR$1,0,$B106*(1-Parameters!$B$58)*(1-Parameters!$B$60^('PCF decay matrix'!CR$1-'PCF decay matrix'!$A106)))</f>
        <v>0</v>
      </c>
      <c r="CS106" s="4">
        <f>IF($A106&gt;CS$1,0,$B106*(1-Parameters!$B$58)*(1-Parameters!$B$60^('PCF decay matrix'!CS$1-'PCF decay matrix'!$A106)))</f>
        <v>0</v>
      </c>
      <c r="CT106" s="4">
        <f>IF($A106&gt;CT$1,0,$B106*(1-Parameters!$B$58)*(1-Parameters!$B$60^('PCF decay matrix'!CT$1-'PCF decay matrix'!$A106)))</f>
        <v>0</v>
      </c>
      <c r="CU106" s="4">
        <f>IF($A106&gt;CU$1,0,$B106*(1-Parameters!$B$58)*(1-Parameters!$B$60^('PCF decay matrix'!CU$1-'PCF decay matrix'!$A106)))</f>
        <v>0</v>
      </c>
      <c r="CV106" s="4">
        <f>IF($A106&gt;CV$1,0,$B106*(1-Parameters!$B$58)*(1-Parameters!$B$60^('PCF decay matrix'!CV$1-'PCF decay matrix'!$A106)))</f>
        <v>0</v>
      </c>
      <c r="CW106" s="4">
        <f>IF($A106&gt;CW$1,0,$B106*(1-Parameters!$B$58)*(1-Parameters!$B$60^('PCF decay matrix'!CW$1-'PCF decay matrix'!$A106)))</f>
        <v>0</v>
      </c>
      <c r="CX106" s="4">
        <f>IF($A106&gt;CX$1,0,$B106*(1-Parameters!$B$58)*(1-Parameters!$B$60^('PCF decay matrix'!CX$1-'PCF decay matrix'!$A106)))</f>
        <v>0</v>
      </c>
      <c r="CY106" s="4">
        <f>IF($A106&gt;CY$1,0,$B106*(1-Parameters!$B$58)*(1-Parameters!$B$60^('PCF decay matrix'!CY$1-'PCF decay matrix'!$A106)))</f>
        <v>0</v>
      </c>
      <c r="CZ106" s="4">
        <f>IF($A106&gt;CZ$1,0,$B106*(1-Parameters!$B$58)*(1-Parameters!$B$60^('PCF decay matrix'!CZ$1-'PCF decay matrix'!$A106)))</f>
        <v>0</v>
      </c>
      <c r="DA106" s="4">
        <f>IF($A106&gt;DA$1,0,$B106*(1-Parameters!$B$58)*(1-Parameters!$B$60^('PCF decay matrix'!DA$1-'PCF decay matrix'!$A106)))</f>
        <v>0</v>
      </c>
      <c r="DB106" s="4">
        <f>IF($A106&gt;DB$1,0,$B106*(1-Parameters!$B$58)*(1-Parameters!$B$60^('PCF decay matrix'!DB$1-'PCF decay matrix'!$A106)))</f>
        <v>0</v>
      </c>
      <c r="DC106" s="4" t="e">
        <f ca="1">IF($A106&gt;DC$1,0,$B106*(1-Parameters!$B$58)*(1-Parameters!$B$60^('PCF decay matrix'!DC$1-'PCF decay matrix'!$A106)))</f>
        <v>#VALUE!</v>
      </c>
      <c r="DD106" s="4" t="e">
        <f ca="1">IF($A106&gt;DD$1,0,$B106*(1-Parameters!$B$58)*(1-Parameters!$B$60^('PCF decay matrix'!DD$1-'PCF decay matrix'!$A106)))</f>
        <v>#VALUE!</v>
      </c>
      <c r="DE106" s="4" t="e">
        <f ca="1">IF($A106&gt;DE$1,0,$B106*(1-Parameters!$B$58)*(1-Parameters!$B$60^('PCF decay matrix'!DE$1-'PCF decay matrix'!$A106)))</f>
        <v>#VALUE!</v>
      </c>
      <c r="DF106" s="4" t="e">
        <f ca="1">IF($A106&gt;DF$1,0,$B106*(1-Parameters!$B$58)*(1-Parameters!$B$60^('PCF decay matrix'!DF$1-'PCF decay matrix'!$A106)))</f>
        <v>#VALUE!</v>
      </c>
      <c r="DG106" s="4" t="e">
        <f ca="1">IF($A106&gt;DG$1,0,$B106*(1-Parameters!$B$58)*(1-Parameters!$B$60^('PCF decay matrix'!DG$1-'PCF decay matrix'!$A106)))</f>
        <v>#VALUE!</v>
      </c>
      <c r="DH106" s="4" t="e">
        <f ca="1">IF($A106&gt;DH$1,0,$B106*(1-Parameters!$B$58)*(1-Parameters!$B$60^('PCF decay matrix'!DH$1-'PCF decay matrix'!$A106)))</f>
        <v>#VALUE!</v>
      </c>
      <c r="DI106" s="4" t="e">
        <f ca="1">IF($A106&gt;DI$1,0,$B106*(1-Parameters!$B$58)*(1-Parameters!$B$60^('PCF decay matrix'!DI$1-'PCF decay matrix'!$A106)))</f>
        <v>#VALUE!</v>
      </c>
      <c r="DJ106" s="4" t="e">
        <f ca="1">IF($A106&gt;DJ$1,0,$B106*(1-Parameters!$B$58)*(1-Parameters!$B$60^('PCF decay matrix'!DJ$1-'PCF decay matrix'!$A106)))</f>
        <v>#VALUE!</v>
      </c>
      <c r="DK106" s="4" t="e">
        <f ca="1">IF($A106&gt;DK$1,0,$B106*(1-Parameters!$B$58)*(1-Parameters!$B$60^('PCF decay matrix'!DK$1-'PCF decay matrix'!$A106)))</f>
        <v>#VALUE!</v>
      </c>
      <c r="DL106" s="4" t="e">
        <f ca="1">IF($A106&gt;DL$1,0,$B106*(1-Parameters!$B$58)*(1-Parameters!$B$60^('PCF decay matrix'!DL$1-'PCF decay matrix'!$A106)))</f>
        <v>#VALUE!</v>
      </c>
      <c r="DM106" s="4" t="e">
        <f ca="1">IF($A106&gt;DM$1,0,$B106*(1-Parameters!$B$58)*(1-Parameters!$B$60^('PCF decay matrix'!DM$1-'PCF decay matrix'!$A106)))</f>
        <v>#VALUE!</v>
      </c>
      <c r="DN106" s="4" t="e">
        <f ca="1">IF($A106&gt;DN$1,0,$B106*(1-Parameters!$B$58)*(1-Parameters!$B$60^('PCF decay matrix'!DN$1-'PCF decay matrix'!$A106)))</f>
        <v>#VALUE!</v>
      </c>
      <c r="DO106" s="4" t="e">
        <f ca="1">IF($A106&gt;DO$1,0,$B106*(1-Parameters!$B$58)*(1-Parameters!$B$60^('PCF decay matrix'!DO$1-'PCF decay matrix'!$A106)))</f>
        <v>#VALUE!</v>
      </c>
      <c r="DP106" s="4" t="e">
        <f ca="1">IF($A106&gt;DP$1,0,$B106*(1-Parameters!$B$58)*(1-Parameters!$B$60^('PCF decay matrix'!DP$1-'PCF decay matrix'!$A106)))</f>
        <v>#VALUE!</v>
      </c>
      <c r="DQ106" s="4" t="e">
        <f ca="1">IF($A106&gt;DQ$1,0,$B106*(1-Parameters!$B$58)*(1-Parameters!$B$60^('PCF decay matrix'!DQ$1-'PCF decay matrix'!$A106)))</f>
        <v>#VALUE!</v>
      </c>
      <c r="DR106" s="4" t="e">
        <f ca="1">IF($A106&gt;DR$1,0,$B106*(1-Parameters!$B$58)*(1-Parameters!$B$60^('PCF decay matrix'!DR$1-'PCF decay matrix'!$A106)))</f>
        <v>#VALUE!</v>
      </c>
      <c r="DS106" s="4" t="e">
        <f ca="1">IF($A106&gt;DS$1,0,$B106*(1-Parameters!$B$58)*(1-Parameters!$B$60^('PCF decay matrix'!DS$1-'PCF decay matrix'!$A106)))</f>
        <v>#VALUE!</v>
      </c>
      <c r="DT106" s="4" t="e">
        <f ca="1">IF($A106&gt;DT$1,0,$B106*(1-Parameters!$B$58)*(1-Parameters!$B$60^('PCF decay matrix'!DT$1-'PCF decay matrix'!$A106)))</f>
        <v>#VALUE!</v>
      </c>
      <c r="DU106" s="4" t="e">
        <f ca="1">IF($A106&gt;DU$1,0,$B106*(1-Parameters!$B$58)*(1-Parameters!$B$60^('PCF decay matrix'!DU$1-'PCF decay matrix'!$A106)))</f>
        <v>#VALUE!</v>
      </c>
      <c r="DV106" s="4" t="e">
        <f ca="1">IF($A106&gt;DV$1,0,$B106*(1-Parameters!$B$58)*(1-Parameters!$B$60^('PCF decay matrix'!DV$1-'PCF decay matrix'!$A106)))</f>
        <v>#VALUE!</v>
      </c>
      <c r="DW106" s="4" t="e">
        <f ca="1">IF($A106&gt;DW$1,0,$B106*(1-Parameters!$B$58)*(1-Parameters!$B$60^('PCF decay matrix'!DW$1-'PCF decay matrix'!$A106)))</f>
        <v>#VALUE!</v>
      </c>
      <c r="DX106" s="4" t="e">
        <f ca="1">IF($A106&gt;DX$1,0,$B106*(1-Parameters!$B$58)*(1-Parameters!$B$60^('PCF decay matrix'!DX$1-'PCF decay matrix'!$A106)))</f>
        <v>#VALUE!</v>
      </c>
      <c r="DY106" s="4" t="e">
        <f ca="1">IF($A106&gt;DY$1,0,$B106*(1-Parameters!$B$58)*(1-Parameters!$B$60^('PCF decay matrix'!DY$1-'PCF decay matrix'!$A106)))</f>
        <v>#VALUE!</v>
      </c>
      <c r="DZ106" s="4" t="e">
        <f ca="1">IF($A106&gt;DZ$1,0,$B106*(1-Parameters!$B$58)*(1-Parameters!$B$60^('PCF decay matrix'!DZ$1-'PCF decay matrix'!$A106)))</f>
        <v>#VALUE!</v>
      </c>
      <c r="EA106" s="4" t="e">
        <f ca="1">IF($A106&gt;EA$1,0,$B106*(1-Parameters!$B$58)*(1-Parameters!$B$60^('PCF decay matrix'!EA$1-'PCF decay matrix'!$A106)))</f>
        <v>#VALUE!</v>
      </c>
      <c r="EB106" s="4" t="e">
        <f ca="1">IF($A106&gt;EB$1,0,$B106*(1-Parameters!$B$58)*(1-Parameters!$B$60^('PCF decay matrix'!EB$1-'PCF decay matrix'!$A106)))</f>
        <v>#VALUE!</v>
      </c>
      <c r="EC106" s="4" t="e">
        <f ca="1">IF($A106&gt;EC$1,0,$B106*(1-Parameters!$B$58)*(1-Parameters!$B$60^('PCF decay matrix'!EC$1-'PCF decay matrix'!$A106)))</f>
        <v>#VALUE!</v>
      </c>
      <c r="ED106" s="4" t="e">
        <f ca="1">IF($A106&gt;ED$1,0,$B106*(1-Parameters!$B$58)*(1-Parameters!$B$60^('PCF decay matrix'!ED$1-'PCF decay matrix'!$A106)))</f>
        <v>#VALUE!</v>
      </c>
      <c r="EE106" s="4" t="e">
        <f ca="1">IF($A106&gt;EE$1,0,$B106*(1-Parameters!$B$58)*(1-Parameters!$B$60^('PCF decay matrix'!EE$1-'PCF decay matrix'!$A106)))</f>
        <v>#VALUE!</v>
      </c>
      <c r="EF106" s="4" t="e">
        <f ca="1">IF($A106&gt;EF$1,0,$B106*(1-Parameters!$B$58)*(1-Parameters!$B$60^('PCF decay matrix'!EF$1-'PCF decay matrix'!$A106)))</f>
        <v>#VALUE!</v>
      </c>
      <c r="EG106" s="4" t="e">
        <f ca="1">IF($A106&gt;EG$1,0,$B106*(1-Parameters!$B$58)*(1-Parameters!$B$60^('PCF decay matrix'!EG$1-'PCF decay matrix'!$A106)))</f>
        <v>#VALUE!</v>
      </c>
      <c r="EH106" s="4" t="e">
        <f ca="1">IF($A106&gt;EH$1,0,$B106*(1-Parameters!$B$58)*(1-Parameters!$B$60^('PCF decay matrix'!EH$1-'PCF decay matrix'!$A106)))</f>
        <v>#VALUE!</v>
      </c>
      <c r="EI106" s="4" t="e">
        <f ca="1">IF($A106&gt;EI$1,0,$B106*(1-Parameters!$B$58)*(1-Parameters!$B$60^('PCF decay matrix'!EI$1-'PCF decay matrix'!$A106)))</f>
        <v>#VALUE!</v>
      </c>
      <c r="EJ106" s="4" t="e">
        <f ca="1">IF($A106&gt;EJ$1,0,$B106*(1-Parameters!$B$58)*(1-Parameters!$B$60^('PCF decay matrix'!EJ$1-'PCF decay matrix'!$A106)))</f>
        <v>#VALUE!</v>
      </c>
      <c r="EK106" s="4" t="e">
        <f ca="1">IF($A106&gt;EK$1,0,$B106*(1-Parameters!$B$58)*(1-Parameters!$B$60^('PCF decay matrix'!EK$1-'PCF decay matrix'!$A106)))</f>
        <v>#VALUE!</v>
      </c>
      <c r="EL106" s="4" t="e">
        <f ca="1">IF($A106&gt;EL$1,0,$B106*(1-Parameters!$B$58)*(1-Parameters!$B$60^('PCF decay matrix'!EL$1-'PCF decay matrix'!$A106)))</f>
        <v>#VALUE!</v>
      </c>
      <c r="EM106" s="4" t="e">
        <f ca="1">IF($A106&gt;EM$1,0,$B106*(1-Parameters!$B$58)*(1-Parameters!$B$60^('PCF decay matrix'!EM$1-'PCF decay matrix'!$A106)))</f>
        <v>#VALUE!</v>
      </c>
      <c r="EN106" s="4" t="e">
        <f ca="1">IF($A106&gt;EN$1,0,$B106*(1-Parameters!$B$58)*(1-Parameters!$B$60^('PCF decay matrix'!EN$1-'PCF decay matrix'!$A106)))</f>
        <v>#VALUE!</v>
      </c>
      <c r="EO106" s="4" t="e">
        <f ca="1">IF($A106&gt;EO$1,0,$B106*(1-Parameters!$B$58)*(1-Parameters!$B$60^('PCF decay matrix'!EO$1-'PCF decay matrix'!$A106)))</f>
        <v>#VALUE!</v>
      </c>
      <c r="EP106" s="4" t="e">
        <f ca="1">IF($A106&gt;EP$1,0,$B106*(1-Parameters!$B$58)*(1-Parameters!$B$60^('PCF decay matrix'!EP$1-'PCF decay matrix'!$A106)))</f>
        <v>#VALUE!</v>
      </c>
      <c r="EQ106" s="4" t="e">
        <f ca="1">IF($A106&gt;EQ$1,0,$B106*(1-Parameters!$B$58)*(1-Parameters!$B$60^('PCF decay matrix'!EQ$1-'PCF decay matrix'!$A106)))</f>
        <v>#VALUE!</v>
      </c>
      <c r="ER106" s="4" t="e">
        <f ca="1">IF($A106&gt;ER$1,0,$B106*(1-Parameters!$B$58)*(1-Parameters!$B$60^('PCF decay matrix'!ER$1-'PCF decay matrix'!$A106)))</f>
        <v>#VALUE!</v>
      </c>
      <c r="ES106" s="4" t="e">
        <f ca="1">IF($A106&gt;ES$1,0,$B106*(1-Parameters!$B$58)*(1-Parameters!$B$60^('PCF decay matrix'!ES$1-'PCF decay matrix'!$A106)))</f>
        <v>#VALUE!</v>
      </c>
      <c r="ET106" s="4" t="e">
        <f ca="1">IF($A106&gt;ET$1,0,$B106*(1-Parameters!$B$58)*(1-Parameters!$B$60^('PCF decay matrix'!ET$1-'PCF decay matrix'!$A106)))</f>
        <v>#VALUE!</v>
      </c>
      <c r="EU106" s="4" t="e">
        <f ca="1">IF($A106&gt;EU$1,0,$B106*(1-Parameters!$B$58)*(1-Parameters!$B$60^('PCF decay matrix'!EU$1-'PCF decay matrix'!$A106)))</f>
        <v>#VALUE!</v>
      </c>
      <c r="EV106" s="4" t="e">
        <f ca="1">IF($A106&gt;EV$1,0,$B106*(1-Parameters!$B$58)*(1-Parameters!$B$60^('PCF decay matrix'!EV$1-'PCF decay matrix'!$A106)))</f>
        <v>#VALUE!</v>
      </c>
      <c r="EW106" s="4" t="e">
        <f ca="1">IF($A106&gt;EW$1,0,$B106*(1-Parameters!$B$58)*(1-Parameters!$B$60^('PCF decay matrix'!EW$1-'PCF decay matrix'!$A106)))</f>
        <v>#VALUE!</v>
      </c>
      <c r="EX106" s="4" t="e">
        <f ca="1">IF($A106&gt;EX$1,0,$B106*(1-Parameters!$B$58)*(1-Parameters!$B$60^('PCF decay matrix'!EX$1-'PCF decay matrix'!$A106)))</f>
        <v>#VALUE!</v>
      </c>
      <c r="EY106" s="4" t="e">
        <f ca="1">IF($A106&gt;EY$1,0,$B106*(1-Parameters!$B$58)*(1-Parameters!$B$60^('PCF decay matrix'!EY$1-'PCF decay matrix'!$A106)))</f>
        <v>#VALUE!</v>
      </c>
      <c r="EZ106" s="4" t="e">
        <f ca="1">IF($A106&gt;EZ$1,0,$B106*(1-Parameters!$B$58)*(1-Parameters!$B$60^('PCF decay matrix'!EZ$1-'PCF decay matrix'!$A106)))</f>
        <v>#VALUE!</v>
      </c>
      <c r="FA106" s="4" t="e">
        <f ca="1">IF($A106&gt;FA$1,0,$B106*(1-Parameters!$B$58)*(1-Parameters!$B$60^('PCF decay matrix'!FA$1-'PCF decay matrix'!$A106)))</f>
        <v>#VALUE!</v>
      </c>
      <c r="FB106" s="4" t="e">
        <f ca="1">IF($A106&gt;FB$1,0,$B106*(1-Parameters!$B$58)*(1-Parameters!$B$60^('PCF decay matrix'!FB$1-'PCF decay matrix'!$A106)))</f>
        <v>#VALUE!</v>
      </c>
      <c r="FC106" s="4" t="e">
        <f ca="1">IF($A106&gt;FC$1,0,$B106*(1-Parameters!$B$58)*(1-Parameters!$B$60^('PCF decay matrix'!FC$1-'PCF decay matrix'!$A106)))</f>
        <v>#VALUE!</v>
      </c>
      <c r="FD106" s="4" t="e">
        <f ca="1">IF($A106&gt;FD$1,0,$B106*(1-Parameters!$B$58)*(1-Parameters!$B$60^('PCF decay matrix'!FD$1-'PCF decay matrix'!$A106)))</f>
        <v>#VALUE!</v>
      </c>
      <c r="FE106" s="4" t="e">
        <f ca="1">IF($A106&gt;FE$1,0,$B106*(1-Parameters!$B$58)*(1-Parameters!$B$60^('PCF decay matrix'!FE$1-'PCF decay matrix'!$A106)))</f>
        <v>#VALUE!</v>
      </c>
      <c r="FF106" s="4" t="e">
        <f ca="1">IF($A106&gt;FF$1,0,$B106*(1-Parameters!$B$58)*(1-Parameters!$B$60^('PCF decay matrix'!FF$1-'PCF decay matrix'!$A106)))</f>
        <v>#VALUE!</v>
      </c>
      <c r="FG106" s="4" t="e">
        <f ca="1">IF($A106&gt;FG$1,0,$B106*(1-Parameters!$B$58)*(1-Parameters!$B$60^('PCF decay matrix'!FG$1-'PCF decay matrix'!$A106)))</f>
        <v>#VALUE!</v>
      </c>
      <c r="FH106" s="4" t="e">
        <f ca="1">IF($A106&gt;FH$1,0,$B106*(1-Parameters!$B$58)*(1-Parameters!$B$60^('PCF decay matrix'!FH$1-'PCF decay matrix'!$A106)))</f>
        <v>#VALUE!</v>
      </c>
      <c r="FI106" s="4" t="e">
        <f ca="1">IF($A106&gt;FI$1,0,$B106*(1-Parameters!$B$58)*(1-Parameters!$B$60^('PCF decay matrix'!FI$1-'PCF decay matrix'!$A106)))</f>
        <v>#VALUE!</v>
      </c>
      <c r="FJ106" s="4" t="e">
        <f ca="1">IF($A106&gt;FJ$1,0,$B106*(1-Parameters!$B$58)*(1-Parameters!$B$60^('PCF decay matrix'!FJ$1-'PCF decay matrix'!$A106)))</f>
        <v>#VALUE!</v>
      </c>
      <c r="FK106" s="4" t="e">
        <f ca="1">IF($A106&gt;FK$1,0,$B106*(1-Parameters!$B$58)*(1-Parameters!$B$60^('PCF decay matrix'!FK$1-'PCF decay matrix'!$A106)))</f>
        <v>#VALUE!</v>
      </c>
      <c r="FL106" s="4" t="e">
        <f ca="1">IF($A106&gt;FL$1,0,$B106*(1-Parameters!$B$58)*(1-Parameters!$B$60^('PCF decay matrix'!FL$1-'PCF decay matrix'!$A106)))</f>
        <v>#VALUE!</v>
      </c>
      <c r="FM106" s="4" t="e">
        <f ca="1">IF($A106&gt;FM$1,0,$B106*(1-Parameters!$B$58)*(1-Parameters!$B$60^('PCF decay matrix'!FM$1-'PCF decay matrix'!$A106)))</f>
        <v>#VALUE!</v>
      </c>
      <c r="FN106" s="4" t="e">
        <f ca="1">IF($A106&gt;FN$1,0,$B106*(1-Parameters!$B$58)*(1-Parameters!$B$60^('PCF decay matrix'!FN$1-'PCF decay matrix'!$A106)))</f>
        <v>#VALUE!</v>
      </c>
      <c r="FO106" s="4" t="e">
        <f ca="1">IF($A106&gt;FO$1,0,$B106*(1-Parameters!$B$58)*(1-Parameters!$B$60^('PCF decay matrix'!FO$1-'PCF decay matrix'!$A106)))</f>
        <v>#VALUE!</v>
      </c>
      <c r="FP106" s="4" t="e">
        <f ca="1">IF($A106&gt;FP$1,0,$B106*(1-Parameters!$B$58)*(1-Parameters!$B$60^('PCF decay matrix'!FP$1-'PCF decay matrix'!$A106)))</f>
        <v>#VALUE!</v>
      </c>
      <c r="FQ106" s="4" t="e">
        <f ca="1">IF($A106&gt;FQ$1,0,$B106*(1-Parameters!$B$58)*(1-Parameters!$B$60^('PCF decay matrix'!FQ$1-'PCF decay matrix'!$A106)))</f>
        <v>#VALUE!</v>
      </c>
      <c r="FR106" s="4" t="e">
        <f ca="1">IF($A106&gt;FR$1,0,$B106*(1-Parameters!$B$58)*(1-Parameters!$B$60^('PCF decay matrix'!FR$1-'PCF decay matrix'!$A106)))</f>
        <v>#VALUE!</v>
      </c>
      <c r="FS106" s="4" t="e">
        <f ca="1">IF($A106&gt;FS$1,0,$B106*(1-Parameters!$B$58)*(1-Parameters!$B$60^('PCF decay matrix'!FS$1-'PCF decay matrix'!$A106)))</f>
        <v>#VALUE!</v>
      </c>
      <c r="FT106" s="4" t="e">
        <f ca="1">IF($A106&gt;FT$1,0,$B106*(1-Parameters!$B$58)*(1-Parameters!$B$60^('PCF decay matrix'!FT$1-'PCF decay matrix'!$A106)))</f>
        <v>#VALUE!</v>
      </c>
      <c r="FU106" s="4" t="e">
        <f ca="1">IF($A106&gt;FU$1,0,$B106*(1-Parameters!$B$58)*(1-Parameters!$B$60^('PCF decay matrix'!FU$1-'PCF decay matrix'!$A106)))</f>
        <v>#VALUE!</v>
      </c>
      <c r="FV106" s="4" t="e">
        <f ca="1">IF($A106&gt;FV$1,0,$B106*(1-Parameters!$B$58)*(1-Parameters!$B$60^('PCF decay matrix'!FV$1-'PCF decay matrix'!$A106)))</f>
        <v>#VALUE!</v>
      </c>
      <c r="FW106" s="4" t="e">
        <f ca="1">IF($A106&gt;FW$1,0,$B106*(1-Parameters!$B$58)*(1-Parameters!$B$60^('PCF decay matrix'!FW$1-'PCF decay matrix'!$A106)))</f>
        <v>#VALUE!</v>
      </c>
      <c r="FX106" s="4" t="e">
        <f ca="1">IF($A106&gt;FX$1,0,$B106*(1-Parameters!$B$58)*(1-Parameters!$B$60^('PCF decay matrix'!FX$1-'PCF decay matrix'!$A106)))</f>
        <v>#VALUE!</v>
      </c>
      <c r="FY106" s="4" t="e">
        <f ca="1">IF($A106&gt;FY$1,0,$B106*(1-Parameters!$B$58)*(1-Parameters!$B$60^('PCF decay matrix'!FY$1-'PCF decay matrix'!$A106)))</f>
        <v>#VALUE!</v>
      </c>
      <c r="FZ106" s="4" t="e">
        <f ca="1">IF($A106&gt;FZ$1,0,$B106*(1-Parameters!$B$58)*(1-Parameters!$B$60^('PCF decay matrix'!FZ$1-'PCF decay matrix'!$A106)))</f>
        <v>#VALUE!</v>
      </c>
      <c r="GA106" s="4" t="e">
        <f ca="1">IF($A106&gt;GA$1,0,$B106*(1-Parameters!$B$58)*(1-Parameters!$B$60^('PCF decay matrix'!GA$1-'PCF decay matrix'!$A106)))</f>
        <v>#VALUE!</v>
      </c>
      <c r="GB106" s="4" t="e">
        <f ca="1">IF($A106&gt;GB$1,0,$B106*(1-Parameters!$B$58)*(1-Parameters!$B$60^('PCF decay matrix'!GB$1-'PCF decay matrix'!$A106)))</f>
        <v>#VALUE!</v>
      </c>
      <c r="GC106" s="4" t="e">
        <f ca="1">IF($A106&gt;GC$1,0,$B106*(1-Parameters!$B$58)*(1-Parameters!$B$60^('PCF decay matrix'!GC$1-'PCF decay matrix'!$A106)))</f>
        <v>#VALUE!</v>
      </c>
      <c r="GD106" s="4" t="e">
        <f ca="1">IF($A106&gt;GD$1,0,$B106*(1-Parameters!$B$58)*(1-Parameters!$B$60^('PCF decay matrix'!GD$1-'PCF decay matrix'!$A106)))</f>
        <v>#VALUE!</v>
      </c>
      <c r="GE106" s="4" t="e">
        <f ca="1">IF($A106&gt;GE$1,0,$B106*(1-Parameters!$B$58)*(1-Parameters!$B$60^('PCF decay matrix'!GE$1-'PCF decay matrix'!$A106)))</f>
        <v>#VALUE!</v>
      </c>
      <c r="GF106" s="4" t="e">
        <f ca="1">IF($A106&gt;GF$1,0,$B106*(1-Parameters!$B$58)*(1-Parameters!$B$60^('PCF decay matrix'!GF$1-'PCF decay matrix'!$A106)))</f>
        <v>#VALUE!</v>
      </c>
      <c r="GG106" s="4" t="e">
        <f ca="1">IF($A106&gt;GG$1,0,$B106*(1-Parameters!$B$58)*(1-Parameters!$B$60^('PCF decay matrix'!GG$1-'PCF decay matrix'!$A106)))</f>
        <v>#VALUE!</v>
      </c>
      <c r="GH106" s="4" t="e">
        <f ca="1">IF($A106&gt;GH$1,0,$B106*(1-Parameters!$B$58)*(1-Parameters!$B$60^('PCF decay matrix'!GH$1-'PCF decay matrix'!$A106)))</f>
        <v>#VALUE!</v>
      </c>
      <c r="GI106" s="4" t="e">
        <f ca="1">IF($A106&gt;GI$1,0,$B106*(1-Parameters!$B$58)*(1-Parameters!$B$60^('PCF decay matrix'!GI$1-'PCF decay matrix'!$A106)))</f>
        <v>#VALUE!</v>
      </c>
      <c r="GJ106" s="4" t="e">
        <f ca="1">IF($A106&gt;GJ$1,0,$B106*(1-Parameters!$B$58)*(1-Parameters!$B$60^('PCF decay matrix'!GJ$1-'PCF decay matrix'!$A106)))</f>
        <v>#VALUE!</v>
      </c>
      <c r="GK106" s="4" t="e">
        <f ca="1">IF($A106&gt;GK$1,0,$B106*(1-Parameters!$B$58)*(1-Parameters!$B$60^('PCF decay matrix'!GK$1-'PCF decay matrix'!$A106)))</f>
        <v>#VALUE!</v>
      </c>
    </row>
    <row r="107" spans="1:193" s="4" customFormat="1" x14ac:dyDescent="0.45">
      <c r="A107" s="4">
        <v>2115</v>
      </c>
      <c r="B107" s="20" t="e">
        <f ca="1">'PCF model'!D107</f>
        <v>#VALUE!</v>
      </c>
      <c r="C107" s="4">
        <f>IF($A107&gt;C$1,0,$B107*(1-Parameters!$B$58)*(1-Parameters!$B$60^('PCF decay matrix'!C$1-'PCF decay matrix'!$A107)))</f>
        <v>0</v>
      </c>
      <c r="D107" s="4">
        <f>IF($A107&gt;D$1,0,$B107*(1-Parameters!$B$58)*(1-Parameters!$B$60^('PCF decay matrix'!D$1-'PCF decay matrix'!$A107)))</f>
        <v>0</v>
      </c>
      <c r="E107" s="4">
        <f>IF($A107&gt;E$1,0,$B107*(1-Parameters!$B$58)*(1-Parameters!$B$60^('PCF decay matrix'!E$1-'PCF decay matrix'!$A107)))</f>
        <v>0</v>
      </c>
      <c r="F107" s="4">
        <f>IF($A107&gt;F$1,0,$B107*(1-Parameters!$B$58)*(1-Parameters!$B$60^('PCF decay matrix'!F$1-'PCF decay matrix'!$A107)))</f>
        <v>0</v>
      </c>
      <c r="G107" s="4">
        <f>IF($A107&gt;G$1,0,$B107*(1-Parameters!$B$58)*(1-Parameters!$B$60^('PCF decay matrix'!G$1-'PCF decay matrix'!$A107)))</f>
        <v>0</v>
      </c>
      <c r="H107" s="4">
        <f>IF($A107&gt;H$1,0,$B107*(1-Parameters!$B$58)*(1-Parameters!$B$60^('PCF decay matrix'!H$1-'PCF decay matrix'!$A107)))</f>
        <v>0</v>
      </c>
      <c r="I107" s="4">
        <f>IF($A107&gt;I$1,0,$B107*(1-Parameters!$B$58)*(1-Parameters!$B$60^('PCF decay matrix'!I$1-'PCF decay matrix'!$A107)))</f>
        <v>0</v>
      </c>
      <c r="J107" s="4">
        <f>IF($A107&gt;J$1,0,$B107*(1-Parameters!$B$58)*(1-Parameters!$B$60^('PCF decay matrix'!J$1-'PCF decay matrix'!$A107)))</f>
        <v>0</v>
      </c>
      <c r="K107" s="4">
        <f>IF($A107&gt;K$1,0,$B107*(1-Parameters!$B$58)*(1-Parameters!$B$60^('PCF decay matrix'!K$1-'PCF decay matrix'!$A107)))</f>
        <v>0</v>
      </c>
      <c r="L107" s="4">
        <f>IF($A107&gt;L$1,0,$B107*(1-Parameters!$B$58)*(1-Parameters!$B$60^('PCF decay matrix'!L$1-'PCF decay matrix'!$A107)))</f>
        <v>0</v>
      </c>
      <c r="M107" s="4">
        <f>IF($A107&gt;M$1,0,$B107*(1-Parameters!$B$58)*(1-Parameters!$B$60^('PCF decay matrix'!M$1-'PCF decay matrix'!$A107)))</f>
        <v>0</v>
      </c>
      <c r="N107" s="4">
        <f>IF($A107&gt;N$1,0,$B107*(1-Parameters!$B$58)*(1-Parameters!$B$60^('PCF decay matrix'!N$1-'PCF decay matrix'!$A107)))</f>
        <v>0</v>
      </c>
      <c r="O107" s="4">
        <f>IF($A107&gt;O$1,0,$B107*(1-Parameters!$B$58)*(1-Parameters!$B$60^('PCF decay matrix'!O$1-'PCF decay matrix'!$A107)))</f>
        <v>0</v>
      </c>
      <c r="P107" s="4">
        <f>IF($A107&gt;P$1,0,$B107*(1-Parameters!$B$58)*(1-Parameters!$B$60^('PCF decay matrix'!P$1-'PCF decay matrix'!$A107)))</f>
        <v>0</v>
      </c>
      <c r="Q107" s="4">
        <f>IF($A107&gt;Q$1,0,$B107*(1-Parameters!$B$58)*(1-Parameters!$B$60^('PCF decay matrix'!Q$1-'PCF decay matrix'!$A107)))</f>
        <v>0</v>
      </c>
      <c r="R107" s="4">
        <f>IF($A107&gt;R$1,0,$B107*(1-Parameters!$B$58)*(1-Parameters!$B$60^('PCF decay matrix'!R$1-'PCF decay matrix'!$A107)))</f>
        <v>0</v>
      </c>
      <c r="S107" s="4">
        <f>IF($A107&gt;S$1,0,$B107*(1-Parameters!$B$58)*(1-Parameters!$B$60^('PCF decay matrix'!S$1-'PCF decay matrix'!$A107)))</f>
        <v>0</v>
      </c>
      <c r="T107" s="4">
        <f>IF($A107&gt;T$1,0,$B107*(1-Parameters!$B$58)*(1-Parameters!$B$60^('PCF decay matrix'!T$1-'PCF decay matrix'!$A107)))</f>
        <v>0</v>
      </c>
      <c r="U107" s="4">
        <f>IF($A107&gt;U$1,0,$B107*(1-Parameters!$B$58)*(1-Parameters!$B$60^('PCF decay matrix'!U$1-'PCF decay matrix'!$A107)))</f>
        <v>0</v>
      </c>
      <c r="V107" s="4">
        <f>IF($A107&gt;V$1,0,$B107*(1-Parameters!$B$58)*(1-Parameters!$B$60^('PCF decay matrix'!V$1-'PCF decay matrix'!$A107)))</f>
        <v>0</v>
      </c>
      <c r="W107" s="4">
        <f>IF($A107&gt;W$1,0,$B107*(1-Parameters!$B$58)*(1-Parameters!$B$60^('PCF decay matrix'!W$1-'PCF decay matrix'!$A107)))</f>
        <v>0</v>
      </c>
      <c r="X107" s="4">
        <f>IF($A107&gt;X$1,0,$B107*(1-Parameters!$B$58)*(1-Parameters!$B$60^('PCF decay matrix'!X$1-'PCF decay matrix'!$A107)))</f>
        <v>0</v>
      </c>
      <c r="Y107" s="4">
        <f>IF($A107&gt;Y$1,0,$B107*(1-Parameters!$B$58)*(1-Parameters!$B$60^('PCF decay matrix'!Y$1-'PCF decay matrix'!$A107)))</f>
        <v>0</v>
      </c>
      <c r="Z107" s="4">
        <f>IF($A107&gt;Z$1,0,$B107*(1-Parameters!$B$58)*(1-Parameters!$B$60^('PCF decay matrix'!Z$1-'PCF decay matrix'!$A107)))</f>
        <v>0</v>
      </c>
      <c r="AA107" s="4">
        <f>IF($A107&gt;AA$1,0,$B107*(1-Parameters!$B$58)*(1-Parameters!$B$60^('PCF decay matrix'!AA$1-'PCF decay matrix'!$A107)))</f>
        <v>0</v>
      </c>
      <c r="AB107" s="4">
        <f>IF($A107&gt;AB$1,0,$B107*(1-Parameters!$B$58)*(1-Parameters!$B$60^('PCF decay matrix'!AB$1-'PCF decay matrix'!$A107)))</f>
        <v>0</v>
      </c>
      <c r="AC107" s="4">
        <f>IF($A107&gt;AC$1,0,$B107*(1-Parameters!$B$58)*(1-Parameters!$B$60^('PCF decay matrix'!AC$1-'PCF decay matrix'!$A107)))</f>
        <v>0</v>
      </c>
      <c r="AD107" s="4">
        <f>IF($A107&gt;AD$1,0,$B107*(1-Parameters!$B$58)*(1-Parameters!$B$60^('PCF decay matrix'!AD$1-'PCF decay matrix'!$A107)))</f>
        <v>0</v>
      </c>
      <c r="AE107" s="4">
        <f>IF($A107&gt;AE$1,0,$B107*(1-Parameters!$B$58)*(1-Parameters!$B$60^('PCF decay matrix'!AE$1-'PCF decay matrix'!$A107)))</f>
        <v>0</v>
      </c>
      <c r="AF107" s="4">
        <f>IF($A107&gt;AF$1,0,$B107*(1-Parameters!$B$58)*(1-Parameters!$B$60^('PCF decay matrix'!AF$1-'PCF decay matrix'!$A107)))</f>
        <v>0</v>
      </c>
      <c r="AG107" s="4">
        <f>IF($A107&gt;AG$1,0,$B107*(1-Parameters!$B$58)*(1-Parameters!$B$60^('PCF decay matrix'!AG$1-'PCF decay matrix'!$A107)))</f>
        <v>0</v>
      </c>
      <c r="AH107" s="4">
        <f>IF($A107&gt;AH$1,0,$B107*(1-Parameters!$B$58)*(1-Parameters!$B$60^('PCF decay matrix'!AH$1-'PCF decay matrix'!$A107)))</f>
        <v>0</v>
      </c>
      <c r="AI107" s="4">
        <f>IF($A107&gt;AI$1,0,$B107*(1-Parameters!$B$58)*(1-Parameters!$B$60^('PCF decay matrix'!AI$1-'PCF decay matrix'!$A107)))</f>
        <v>0</v>
      </c>
      <c r="AJ107" s="4">
        <f>IF($A107&gt;AJ$1,0,$B107*(1-Parameters!$B$58)*(1-Parameters!$B$60^('PCF decay matrix'!AJ$1-'PCF decay matrix'!$A107)))</f>
        <v>0</v>
      </c>
      <c r="AK107" s="4">
        <f>IF($A107&gt;AK$1,0,$B107*(1-Parameters!$B$58)*(1-Parameters!$B$60^('PCF decay matrix'!AK$1-'PCF decay matrix'!$A107)))</f>
        <v>0</v>
      </c>
      <c r="AL107" s="4">
        <f>IF($A107&gt;AL$1,0,$B107*(1-Parameters!$B$58)*(1-Parameters!$B$60^('PCF decay matrix'!AL$1-'PCF decay matrix'!$A107)))</f>
        <v>0</v>
      </c>
      <c r="AM107" s="4">
        <f>IF($A107&gt;AM$1,0,$B107*(1-Parameters!$B$58)*(1-Parameters!$B$60^('PCF decay matrix'!AM$1-'PCF decay matrix'!$A107)))</f>
        <v>0</v>
      </c>
      <c r="AN107" s="4">
        <f>IF($A107&gt;AN$1,0,$B107*(1-Parameters!$B$58)*(1-Parameters!$B$60^('PCF decay matrix'!AN$1-'PCF decay matrix'!$A107)))</f>
        <v>0</v>
      </c>
      <c r="AO107" s="4">
        <f>IF($A107&gt;AO$1,0,$B107*(1-Parameters!$B$58)*(1-Parameters!$B$60^('PCF decay matrix'!AO$1-'PCF decay matrix'!$A107)))</f>
        <v>0</v>
      </c>
      <c r="AP107" s="4">
        <f>IF($A107&gt;AP$1,0,$B107*(1-Parameters!$B$58)*(1-Parameters!$B$60^('PCF decay matrix'!AP$1-'PCF decay matrix'!$A107)))</f>
        <v>0</v>
      </c>
      <c r="AQ107" s="4">
        <f>IF($A107&gt;AQ$1,0,$B107*(1-Parameters!$B$58)*(1-Parameters!$B$60^('PCF decay matrix'!AQ$1-'PCF decay matrix'!$A107)))</f>
        <v>0</v>
      </c>
      <c r="AR107" s="4">
        <f>IF($A107&gt;AR$1,0,$B107*(1-Parameters!$B$58)*(1-Parameters!$B$60^('PCF decay matrix'!AR$1-'PCF decay matrix'!$A107)))</f>
        <v>0</v>
      </c>
      <c r="AS107" s="4">
        <f>IF($A107&gt;AS$1,0,$B107*(1-Parameters!$B$58)*(1-Parameters!$B$60^('PCF decay matrix'!AS$1-'PCF decay matrix'!$A107)))</f>
        <v>0</v>
      </c>
      <c r="AT107" s="4">
        <f>IF($A107&gt;AT$1,0,$B107*(1-Parameters!$B$58)*(1-Parameters!$B$60^('PCF decay matrix'!AT$1-'PCF decay matrix'!$A107)))</f>
        <v>0</v>
      </c>
      <c r="AU107" s="4">
        <f>IF($A107&gt;AU$1,0,$B107*(1-Parameters!$B$58)*(1-Parameters!$B$60^('PCF decay matrix'!AU$1-'PCF decay matrix'!$A107)))</f>
        <v>0</v>
      </c>
      <c r="AV107" s="4">
        <f>IF($A107&gt;AV$1,0,$B107*(1-Parameters!$B$58)*(1-Parameters!$B$60^('PCF decay matrix'!AV$1-'PCF decay matrix'!$A107)))</f>
        <v>0</v>
      </c>
      <c r="AW107" s="4">
        <f>IF($A107&gt;AW$1,0,$B107*(1-Parameters!$B$58)*(1-Parameters!$B$60^('PCF decay matrix'!AW$1-'PCF decay matrix'!$A107)))</f>
        <v>0</v>
      </c>
      <c r="AX107" s="4">
        <f>IF($A107&gt;AX$1,0,$B107*(1-Parameters!$B$58)*(1-Parameters!$B$60^('PCF decay matrix'!AX$1-'PCF decay matrix'!$A107)))</f>
        <v>0</v>
      </c>
      <c r="AY107" s="4">
        <f>IF($A107&gt;AY$1,0,$B107*(1-Parameters!$B$58)*(1-Parameters!$B$60^('PCF decay matrix'!AY$1-'PCF decay matrix'!$A107)))</f>
        <v>0</v>
      </c>
      <c r="AZ107" s="4">
        <f>IF($A107&gt;AZ$1,0,$B107*(1-Parameters!$B$58)*(1-Parameters!$B$60^('PCF decay matrix'!AZ$1-'PCF decay matrix'!$A107)))</f>
        <v>0</v>
      </c>
      <c r="BA107" s="4">
        <f>IF($A107&gt;BA$1,0,$B107*(1-Parameters!$B$58)*(1-Parameters!$B$60^('PCF decay matrix'!BA$1-'PCF decay matrix'!$A107)))</f>
        <v>0</v>
      </c>
      <c r="BB107" s="4">
        <f>IF($A107&gt;BB$1,0,$B107*(1-Parameters!$B$58)*(1-Parameters!$B$60^('PCF decay matrix'!BB$1-'PCF decay matrix'!$A107)))</f>
        <v>0</v>
      </c>
      <c r="BC107" s="4">
        <f>IF($A107&gt;BC$1,0,$B107*(1-Parameters!$B$58)*(1-Parameters!$B$60^('PCF decay matrix'!BC$1-'PCF decay matrix'!$A107)))</f>
        <v>0</v>
      </c>
      <c r="BD107" s="4">
        <f>IF($A107&gt;BD$1,0,$B107*(1-Parameters!$B$58)*(1-Parameters!$B$60^('PCF decay matrix'!BD$1-'PCF decay matrix'!$A107)))</f>
        <v>0</v>
      </c>
      <c r="BE107" s="4">
        <f>IF($A107&gt;BE$1,0,$B107*(1-Parameters!$B$58)*(1-Parameters!$B$60^('PCF decay matrix'!BE$1-'PCF decay matrix'!$A107)))</f>
        <v>0</v>
      </c>
      <c r="BF107" s="4">
        <f>IF($A107&gt;BF$1,0,$B107*(1-Parameters!$B$58)*(1-Parameters!$B$60^('PCF decay matrix'!BF$1-'PCF decay matrix'!$A107)))</f>
        <v>0</v>
      </c>
      <c r="BG107" s="4">
        <f>IF($A107&gt;BG$1,0,$B107*(1-Parameters!$B$58)*(1-Parameters!$B$60^('PCF decay matrix'!BG$1-'PCF decay matrix'!$A107)))</f>
        <v>0</v>
      </c>
      <c r="BH107" s="4">
        <f>IF($A107&gt;BH$1,0,$B107*(1-Parameters!$B$58)*(1-Parameters!$B$60^('PCF decay matrix'!BH$1-'PCF decay matrix'!$A107)))</f>
        <v>0</v>
      </c>
      <c r="BI107" s="4">
        <f>IF($A107&gt;BI$1,0,$B107*(1-Parameters!$B$58)*(1-Parameters!$B$60^('PCF decay matrix'!BI$1-'PCF decay matrix'!$A107)))</f>
        <v>0</v>
      </c>
      <c r="BJ107" s="4">
        <f>IF($A107&gt;BJ$1,0,$B107*(1-Parameters!$B$58)*(1-Parameters!$B$60^('PCF decay matrix'!BJ$1-'PCF decay matrix'!$A107)))</f>
        <v>0</v>
      </c>
      <c r="BK107" s="4">
        <f>IF($A107&gt;BK$1,0,$B107*(1-Parameters!$B$58)*(1-Parameters!$B$60^('PCF decay matrix'!BK$1-'PCF decay matrix'!$A107)))</f>
        <v>0</v>
      </c>
      <c r="BL107" s="4">
        <f>IF($A107&gt;BL$1,0,$B107*(1-Parameters!$B$58)*(1-Parameters!$B$60^('PCF decay matrix'!BL$1-'PCF decay matrix'!$A107)))</f>
        <v>0</v>
      </c>
      <c r="BM107" s="4">
        <f>IF($A107&gt;BM$1,0,$B107*(1-Parameters!$B$58)*(1-Parameters!$B$60^('PCF decay matrix'!BM$1-'PCF decay matrix'!$A107)))</f>
        <v>0</v>
      </c>
      <c r="BN107" s="4">
        <f>IF($A107&gt;BN$1,0,$B107*(1-Parameters!$B$58)*(1-Parameters!$B$60^('PCF decay matrix'!BN$1-'PCF decay matrix'!$A107)))</f>
        <v>0</v>
      </c>
      <c r="BO107" s="4">
        <f>IF($A107&gt;BO$1,0,$B107*(1-Parameters!$B$58)*(1-Parameters!$B$60^('PCF decay matrix'!BO$1-'PCF decay matrix'!$A107)))</f>
        <v>0</v>
      </c>
      <c r="BP107" s="4">
        <f>IF($A107&gt;BP$1,0,$B107*(1-Parameters!$B$58)*(1-Parameters!$B$60^('PCF decay matrix'!BP$1-'PCF decay matrix'!$A107)))</f>
        <v>0</v>
      </c>
      <c r="BQ107" s="4">
        <f>IF($A107&gt;BQ$1,0,$B107*(1-Parameters!$B$58)*(1-Parameters!$B$60^('PCF decay matrix'!BQ$1-'PCF decay matrix'!$A107)))</f>
        <v>0</v>
      </c>
      <c r="BR107" s="4">
        <f>IF($A107&gt;BR$1,0,$B107*(1-Parameters!$B$58)*(1-Parameters!$B$60^('PCF decay matrix'!BR$1-'PCF decay matrix'!$A107)))</f>
        <v>0</v>
      </c>
      <c r="BS107" s="4">
        <f>IF($A107&gt;BS$1,0,$B107*(1-Parameters!$B$58)*(1-Parameters!$B$60^('PCF decay matrix'!BS$1-'PCF decay matrix'!$A107)))</f>
        <v>0</v>
      </c>
      <c r="BT107" s="4">
        <f>IF($A107&gt;BT$1,0,$B107*(1-Parameters!$B$58)*(1-Parameters!$B$60^('PCF decay matrix'!BT$1-'PCF decay matrix'!$A107)))</f>
        <v>0</v>
      </c>
      <c r="BU107" s="4">
        <f>IF($A107&gt;BU$1,0,$B107*(1-Parameters!$B$58)*(1-Parameters!$B$60^('PCF decay matrix'!BU$1-'PCF decay matrix'!$A107)))</f>
        <v>0</v>
      </c>
      <c r="BV107" s="4">
        <f>IF($A107&gt;BV$1,0,$B107*(1-Parameters!$B$58)*(1-Parameters!$B$60^('PCF decay matrix'!BV$1-'PCF decay matrix'!$A107)))</f>
        <v>0</v>
      </c>
      <c r="BW107" s="4">
        <f>IF($A107&gt;BW$1,0,$B107*(1-Parameters!$B$58)*(1-Parameters!$B$60^('PCF decay matrix'!BW$1-'PCF decay matrix'!$A107)))</f>
        <v>0</v>
      </c>
      <c r="BX107" s="4">
        <f>IF($A107&gt;BX$1,0,$B107*(1-Parameters!$B$58)*(1-Parameters!$B$60^('PCF decay matrix'!BX$1-'PCF decay matrix'!$A107)))</f>
        <v>0</v>
      </c>
      <c r="BY107" s="4">
        <f>IF($A107&gt;BY$1,0,$B107*(1-Parameters!$B$58)*(1-Parameters!$B$60^('PCF decay matrix'!BY$1-'PCF decay matrix'!$A107)))</f>
        <v>0</v>
      </c>
      <c r="BZ107" s="4">
        <f>IF($A107&gt;BZ$1,0,$B107*(1-Parameters!$B$58)*(1-Parameters!$B$60^('PCF decay matrix'!BZ$1-'PCF decay matrix'!$A107)))</f>
        <v>0</v>
      </c>
      <c r="CA107" s="4">
        <f>IF($A107&gt;CA$1,0,$B107*(1-Parameters!$B$58)*(1-Parameters!$B$60^('PCF decay matrix'!CA$1-'PCF decay matrix'!$A107)))</f>
        <v>0</v>
      </c>
      <c r="CB107" s="4">
        <f>IF($A107&gt;CB$1,0,$B107*(1-Parameters!$B$58)*(1-Parameters!$B$60^('PCF decay matrix'!CB$1-'PCF decay matrix'!$A107)))</f>
        <v>0</v>
      </c>
      <c r="CC107" s="4">
        <f>IF($A107&gt;CC$1,0,$B107*(1-Parameters!$B$58)*(1-Parameters!$B$60^('PCF decay matrix'!CC$1-'PCF decay matrix'!$A107)))</f>
        <v>0</v>
      </c>
      <c r="CD107" s="4">
        <f>IF($A107&gt;CD$1,0,$B107*(1-Parameters!$B$58)*(1-Parameters!$B$60^('PCF decay matrix'!CD$1-'PCF decay matrix'!$A107)))</f>
        <v>0</v>
      </c>
      <c r="CE107" s="4">
        <f>IF($A107&gt;CE$1,0,$B107*(1-Parameters!$B$58)*(1-Parameters!$B$60^('PCF decay matrix'!CE$1-'PCF decay matrix'!$A107)))</f>
        <v>0</v>
      </c>
      <c r="CF107" s="4">
        <f>IF($A107&gt;CF$1,0,$B107*(1-Parameters!$B$58)*(1-Parameters!$B$60^('PCF decay matrix'!CF$1-'PCF decay matrix'!$A107)))</f>
        <v>0</v>
      </c>
      <c r="CG107" s="4">
        <f>IF($A107&gt;CG$1,0,$B107*(1-Parameters!$B$58)*(1-Parameters!$B$60^('PCF decay matrix'!CG$1-'PCF decay matrix'!$A107)))</f>
        <v>0</v>
      </c>
      <c r="CH107" s="4">
        <f>IF($A107&gt;CH$1,0,$B107*(1-Parameters!$B$58)*(1-Parameters!$B$60^('PCF decay matrix'!CH$1-'PCF decay matrix'!$A107)))</f>
        <v>0</v>
      </c>
      <c r="CI107" s="4">
        <f>IF($A107&gt;CI$1,0,$B107*(1-Parameters!$B$58)*(1-Parameters!$B$60^('PCF decay matrix'!CI$1-'PCF decay matrix'!$A107)))</f>
        <v>0</v>
      </c>
      <c r="CJ107" s="4">
        <f>IF($A107&gt;CJ$1,0,$B107*(1-Parameters!$B$58)*(1-Parameters!$B$60^('PCF decay matrix'!CJ$1-'PCF decay matrix'!$A107)))</f>
        <v>0</v>
      </c>
      <c r="CK107" s="4">
        <f>IF($A107&gt;CK$1,0,$B107*(1-Parameters!$B$58)*(1-Parameters!$B$60^('PCF decay matrix'!CK$1-'PCF decay matrix'!$A107)))</f>
        <v>0</v>
      </c>
      <c r="CL107" s="4">
        <f>IF($A107&gt;CL$1,0,$B107*(1-Parameters!$B$58)*(1-Parameters!$B$60^('PCF decay matrix'!CL$1-'PCF decay matrix'!$A107)))</f>
        <v>0</v>
      </c>
      <c r="CM107" s="4">
        <f>IF($A107&gt;CM$1,0,$B107*(1-Parameters!$B$58)*(1-Parameters!$B$60^('PCF decay matrix'!CM$1-'PCF decay matrix'!$A107)))</f>
        <v>0</v>
      </c>
      <c r="CN107" s="4">
        <f>IF($A107&gt;CN$1,0,$B107*(1-Parameters!$B$58)*(1-Parameters!$B$60^('PCF decay matrix'!CN$1-'PCF decay matrix'!$A107)))</f>
        <v>0</v>
      </c>
      <c r="CO107" s="4">
        <f>IF($A107&gt;CO$1,0,$B107*(1-Parameters!$B$58)*(1-Parameters!$B$60^('PCF decay matrix'!CO$1-'PCF decay matrix'!$A107)))</f>
        <v>0</v>
      </c>
      <c r="CP107" s="4">
        <f>IF($A107&gt;CP$1,0,$B107*(1-Parameters!$B$58)*(1-Parameters!$B$60^('PCF decay matrix'!CP$1-'PCF decay matrix'!$A107)))</f>
        <v>0</v>
      </c>
      <c r="CQ107" s="4">
        <f>IF($A107&gt;CQ$1,0,$B107*(1-Parameters!$B$58)*(1-Parameters!$B$60^('PCF decay matrix'!CQ$1-'PCF decay matrix'!$A107)))</f>
        <v>0</v>
      </c>
      <c r="CR107" s="4">
        <f>IF($A107&gt;CR$1,0,$B107*(1-Parameters!$B$58)*(1-Parameters!$B$60^('PCF decay matrix'!CR$1-'PCF decay matrix'!$A107)))</f>
        <v>0</v>
      </c>
      <c r="CS107" s="4">
        <f>IF($A107&gt;CS$1,0,$B107*(1-Parameters!$B$58)*(1-Parameters!$B$60^('PCF decay matrix'!CS$1-'PCF decay matrix'!$A107)))</f>
        <v>0</v>
      </c>
      <c r="CT107" s="4">
        <f>IF($A107&gt;CT$1,0,$B107*(1-Parameters!$B$58)*(1-Parameters!$B$60^('PCF decay matrix'!CT$1-'PCF decay matrix'!$A107)))</f>
        <v>0</v>
      </c>
      <c r="CU107" s="4">
        <f>IF($A107&gt;CU$1,0,$B107*(1-Parameters!$B$58)*(1-Parameters!$B$60^('PCF decay matrix'!CU$1-'PCF decay matrix'!$A107)))</f>
        <v>0</v>
      </c>
      <c r="CV107" s="4">
        <f>IF($A107&gt;CV$1,0,$B107*(1-Parameters!$B$58)*(1-Parameters!$B$60^('PCF decay matrix'!CV$1-'PCF decay matrix'!$A107)))</f>
        <v>0</v>
      </c>
      <c r="CW107" s="4">
        <f>IF($A107&gt;CW$1,0,$B107*(1-Parameters!$B$58)*(1-Parameters!$B$60^('PCF decay matrix'!CW$1-'PCF decay matrix'!$A107)))</f>
        <v>0</v>
      </c>
      <c r="CX107" s="4">
        <f>IF($A107&gt;CX$1,0,$B107*(1-Parameters!$B$58)*(1-Parameters!$B$60^('PCF decay matrix'!CX$1-'PCF decay matrix'!$A107)))</f>
        <v>0</v>
      </c>
      <c r="CY107" s="4">
        <f>IF($A107&gt;CY$1,0,$B107*(1-Parameters!$B$58)*(1-Parameters!$B$60^('PCF decay matrix'!CY$1-'PCF decay matrix'!$A107)))</f>
        <v>0</v>
      </c>
      <c r="CZ107" s="4">
        <f>IF($A107&gt;CZ$1,0,$B107*(1-Parameters!$B$58)*(1-Parameters!$B$60^('PCF decay matrix'!CZ$1-'PCF decay matrix'!$A107)))</f>
        <v>0</v>
      </c>
      <c r="DA107" s="4">
        <f>IF($A107&gt;DA$1,0,$B107*(1-Parameters!$B$58)*(1-Parameters!$B$60^('PCF decay matrix'!DA$1-'PCF decay matrix'!$A107)))</f>
        <v>0</v>
      </c>
      <c r="DB107" s="4">
        <f>IF($A107&gt;DB$1,0,$B107*(1-Parameters!$B$58)*(1-Parameters!$B$60^('PCF decay matrix'!DB$1-'PCF decay matrix'!$A107)))</f>
        <v>0</v>
      </c>
      <c r="DC107" s="4">
        <f>IF($A107&gt;DC$1,0,$B107*(1-Parameters!$B$58)*(1-Parameters!$B$60^('PCF decay matrix'!DC$1-'PCF decay matrix'!$A107)))</f>
        <v>0</v>
      </c>
      <c r="DD107" s="4" t="e">
        <f ca="1">IF($A107&gt;DD$1,0,$B107*(1-Parameters!$B$58)*(1-Parameters!$B$60^('PCF decay matrix'!DD$1-'PCF decay matrix'!$A107)))</f>
        <v>#VALUE!</v>
      </c>
      <c r="DE107" s="4" t="e">
        <f ca="1">IF($A107&gt;DE$1,0,$B107*(1-Parameters!$B$58)*(1-Parameters!$B$60^('PCF decay matrix'!DE$1-'PCF decay matrix'!$A107)))</f>
        <v>#VALUE!</v>
      </c>
      <c r="DF107" s="4" t="e">
        <f ca="1">IF($A107&gt;DF$1,0,$B107*(1-Parameters!$B$58)*(1-Parameters!$B$60^('PCF decay matrix'!DF$1-'PCF decay matrix'!$A107)))</f>
        <v>#VALUE!</v>
      </c>
      <c r="DG107" s="4" t="e">
        <f ca="1">IF($A107&gt;DG$1,0,$B107*(1-Parameters!$B$58)*(1-Parameters!$B$60^('PCF decay matrix'!DG$1-'PCF decay matrix'!$A107)))</f>
        <v>#VALUE!</v>
      </c>
      <c r="DH107" s="4" t="e">
        <f ca="1">IF($A107&gt;DH$1,0,$B107*(1-Parameters!$B$58)*(1-Parameters!$B$60^('PCF decay matrix'!DH$1-'PCF decay matrix'!$A107)))</f>
        <v>#VALUE!</v>
      </c>
      <c r="DI107" s="4" t="e">
        <f ca="1">IF($A107&gt;DI$1,0,$B107*(1-Parameters!$B$58)*(1-Parameters!$B$60^('PCF decay matrix'!DI$1-'PCF decay matrix'!$A107)))</f>
        <v>#VALUE!</v>
      </c>
      <c r="DJ107" s="4" t="e">
        <f ca="1">IF($A107&gt;DJ$1,0,$B107*(1-Parameters!$B$58)*(1-Parameters!$B$60^('PCF decay matrix'!DJ$1-'PCF decay matrix'!$A107)))</f>
        <v>#VALUE!</v>
      </c>
      <c r="DK107" s="4" t="e">
        <f ca="1">IF($A107&gt;DK$1,0,$B107*(1-Parameters!$B$58)*(1-Parameters!$B$60^('PCF decay matrix'!DK$1-'PCF decay matrix'!$A107)))</f>
        <v>#VALUE!</v>
      </c>
      <c r="DL107" s="4" t="e">
        <f ca="1">IF($A107&gt;DL$1,0,$B107*(1-Parameters!$B$58)*(1-Parameters!$B$60^('PCF decay matrix'!DL$1-'PCF decay matrix'!$A107)))</f>
        <v>#VALUE!</v>
      </c>
      <c r="DM107" s="4" t="e">
        <f ca="1">IF($A107&gt;DM$1,0,$B107*(1-Parameters!$B$58)*(1-Parameters!$B$60^('PCF decay matrix'!DM$1-'PCF decay matrix'!$A107)))</f>
        <v>#VALUE!</v>
      </c>
      <c r="DN107" s="4" t="e">
        <f ca="1">IF($A107&gt;DN$1,0,$B107*(1-Parameters!$B$58)*(1-Parameters!$B$60^('PCF decay matrix'!DN$1-'PCF decay matrix'!$A107)))</f>
        <v>#VALUE!</v>
      </c>
      <c r="DO107" s="4" t="e">
        <f ca="1">IF($A107&gt;DO$1,0,$B107*(1-Parameters!$B$58)*(1-Parameters!$B$60^('PCF decay matrix'!DO$1-'PCF decay matrix'!$A107)))</f>
        <v>#VALUE!</v>
      </c>
      <c r="DP107" s="4" t="e">
        <f ca="1">IF($A107&gt;DP$1,0,$B107*(1-Parameters!$B$58)*(1-Parameters!$B$60^('PCF decay matrix'!DP$1-'PCF decay matrix'!$A107)))</f>
        <v>#VALUE!</v>
      </c>
      <c r="DQ107" s="4" t="e">
        <f ca="1">IF($A107&gt;DQ$1,0,$B107*(1-Parameters!$B$58)*(1-Parameters!$B$60^('PCF decay matrix'!DQ$1-'PCF decay matrix'!$A107)))</f>
        <v>#VALUE!</v>
      </c>
      <c r="DR107" s="4" t="e">
        <f ca="1">IF($A107&gt;DR$1,0,$B107*(1-Parameters!$B$58)*(1-Parameters!$B$60^('PCF decay matrix'!DR$1-'PCF decay matrix'!$A107)))</f>
        <v>#VALUE!</v>
      </c>
      <c r="DS107" s="4" t="e">
        <f ca="1">IF($A107&gt;DS$1,0,$B107*(1-Parameters!$B$58)*(1-Parameters!$B$60^('PCF decay matrix'!DS$1-'PCF decay matrix'!$A107)))</f>
        <v>#VALUE!</v>
      </c>
      <c r="DT107" s="4" t="e">
        <f ca="1">IF($A107&gt;DT$1,0,$B107*(1-Parameters!$B$58)*(1-Parameters!$B$60^('PCF decay matrix'!DT$1-'PCF decay matrix'!$A107)))</f>
        <v>#VALUE!</v>
      </c>
      <c r="DU107" s="4" t="e">
        <f ca="1">IF($A107&gt;DU$1,0,$B107*(1-Parameters!$B$58)*(1-Parameters!$B$60^('PCF decay matrix'!DU$1-'PCF decay matrix'!$A107)))</f>
        <v>#VALUE!</v>
      </c>
      <c r="DV107" s="4" t="e">
        <f ca="1">IF($A107&gt;DV$1,0,$B107*(1-Parameters!$B$58)*(1-Parameters!$B$60^('PCF decay matrix'!DV$1-'PCF decay matrix'!$A107)))</f>
        <v>#VALUE!</v>
      </c>
      <c r="DW107" s="4" t="e">
        <f ca="1">IF($A107&gt;DW$1,0,$B107*(1-Parameters!$B$58)*(1-Parameters!$B$60^('PCF decay matrix'!DW$1-'PCF decay matrix'!$A107)))</f>
        <v>#VALUE!</v>
      </c>
      <c r="DX107" s="4" t="e">
        <f ca="1">IF($A107&gt;DX$1,0,$B107*(1-Parameters!$B$58)*(1-Parameters!$B$60^('PCF decay matrix'!DX$1-'PCF decay matrix'!$A107)))</f>
        <v>#VALUE!</v>
      </c>
      <c r="DY107" s="4" t="e">
        <f ca="1">IF($A107&gt;DY$1,0,$B107*(1-Parameters!$B$58)*(1-Parameters!$B$60^('PCF decay matrix'!DY$1-'PCF decay matrix'!$A107)))</f>
        <v>#VALUE!</v>
      </c>
      <c r="DZ107" s="4" t="e">
        <f ca="1">IF($A107&gt;DZ$1,0,$B107*(1-Parameters!$B$58)*(1-Parameters!$B$60^('PCF decay matrix'!DZ$1-'PCF decay matrix'!$A107)))</f>
        <v>#VALUE!</v>
      </c>
      <c r="EA107" s="4" t="e">
        <f ca="1">IF($A107&gt;EA$1,0,$B107*(1-Parameters!$B$58)*(1-Parameters!$B$60^('PCF decay matrix'!EA$1-'PCF decay matrix'!$A107)))</f>
        <v>#VALUE!</v>
      </c>
      <c r="EB107" s="4" t="e">
        <f ca="1">IF($A107&gt;EB$1,0,$B107*(1-Parameters!$B$58)*(1-Parameters!$B$60^('PCF decay matrix'!EB$1-'PCF decay matrix'!$A107)))</f>
        <v>#VALUE!</v>
      </c>
      <c r="EC107" s="4" t="e">
        <f ca="1">IF($A107&gt;EC$1,0,$B107*(1-Parameters!$B$58)*(1-Parameters!$B$60^('PCF decay matrix'!EC$1-'PCF decay matrix'!$A107)))</f>
        <v>#VALUE!</v>
      </c>
      <c r="ED107" s="4" t="e">
        <f ca="1">IF($A107&gt;ED$1,0,$B107*(1-Parameters!$B$58)*(1-Parameters!$B$60^('PCF decay matrix'!ED$1-'PCF decay matrix'!$A107)))</f>
        <v>#VALUE!</v>
      </c>
      <c r="EE107" s="4" t="e">
        <f ca="1">IF($A107&gt;EE$1,0,$B107*(1-Parameters!$B$58)*(1-Parameters!$B$60^('PCF decay matrix'!EE$1-'PCF decay matrix'!$A107)))</f>
        <v>#VALUE!</v>
      </c>
      <c r="EF107" s="4" t="e">
        <f ca="1">IF($A107&gt;EF$1,0,$B107*(1-Parameters!$B$58)*(1-Parameters!$B$60^('PCF decay matrix'!EF$1-'PCF decay matrix'!$A107)))</f>
        <v>#VALUE!</v>
      </c>
      <c r="EG107" s="4" t="e">
        <f ca="1">IF($A107&gt;EG$1,0,$B107*(1-Parameters!$B$58)*(1-Parameters!$B$60^('PCF decay matrix'!EG$1-'PCF decay matrix'!$A107)))</f>
        <v>#VALUE!</v>
      </c>
      <c r="EH107" s="4" t="e">
        <f ca="1">IF($A107&gt;EH$1,0,$B107*(1-Parameters!$B$58)*(1-Parameters!$B$60^('PCF decay matrix'!EH$1-'PCF decay matrix'!$A107)))</f>
        <v>#VALUE!</v>
      </c>
      <c r="EI107" s="4" t="e">
        <f ca="1">IF($A107&gt;EI$1,0,$B107*(1-Parameters!$B$58)*(1-Parameters!$B$60^('PCF decay matrix'!EI$1-'PCF decay matrix'!$A107)))</f>
        <v>#VALUE!</v>
      </c>
      <c r="EJ107" s="4" t="e">
        <f ca="1">IF($A107&gt;EJ$1,0,$B107*(1-Parameters!$B$58)*(1-Parameters!$B$60^('PCF decay matrix'!EJ$1-'PCF decay matrix'!$A107)))</f>
        <v>#VALUE!</v>
      </c>
      <c r="EK107" s="4" t="e">
        <f ca="1">IF($A107&gt;EK$1,0,$B107*(1-Parameters!$B$58)*(1-Parameters!$B$60^('PCF decay matrix'!EK$1-'PCF decay matrix'!$A107)))</f>
        <v>#VALUE!</v>
      </c>
      <c r="EL107" s="4" t="e">
        <f ca="1">IF($A107&gt;EL$1,0,$B107*(1-Parameters!$B$58)*(1-Parameters!$B$60^('PCF decay matrix'!EL$1-'PCF decay matrix'!$A107)))</f>
        <v>#VALUE!</v>
      </c>
      <c r="EM107" s="4" t="e">
        <f ca="1">IF($A107&gt;EM$1,0,$B107*(1-Parameters!$B$58)*(1-Parameters!$B$60^('PCF decay matrix'!EM$1-'PCF decay matrix'!$A107)))</f>
        <v>#VALUE!</v>
      </c>
      <c r="EN107" s="4" t="e">
        <f ca="1">IF($A107&gt;EN$1,0,$B107*(1-Parameters!$B$58)*(1-Parameters!$B$60^('PCF decay matrix'!EN$1-'PCF decay matrix'!$A107)))</f>
        <v>#VALUE!</v>
      </c>
      <c r="EO107" s="4" t="e">
        <f ca="1">IF($A107&gt;EO$1,0,$B107*(1-Parameters!$B$58)*(1-Parameters!$B$60^('PCF decay matrix'!EO$1-'PCF decay matrix'!$A107)))</f>
        <v>#VALUE!</v>
      </c>
      <c r="EP107" s="4" t="e">
        <f ca="1">IF($A107&gt;EP$1,0,$B107*(1-Parameters!$B$58)*(1-Parameters!$B$60^('PCF decay matrix'!EP$1-'PCF decay matrix'!$A107)))</f>
        <v>#VALUE!</v>
      </c>
      <c r="EQ107" s="4" t="e">
        <f ca="1">IF($A107&gt;EQ$1,0,$B107*(1-Parameters!$B$58)*(1-Parameters!$B$60^('PCF decay matrix'!EQ$1-'PCF decay matrix'!$A107)))</f>
        <v>#VALUE!</v>
      </c>
      <c r="ER107" s="4" t="e">
        <f ca="1">IF($A107&gt;ER$1,0,$B107*(1-Parameters!$B$58)*(1-Parameters!$B$60^('PCF decay matrix'!ER$1-'PCF decay matrix'!$A107)))</f>
        <v>#VALUE!</v>
      </c>
      <c r="ES107" s="4" t="e">
        <f ca="1">IF($A107&gt;ES$1,0,$B107*(1-Parameters!$B$58)*(1-Parameters!$B$60^('PCF decay matrix'!ES$1-'PCF decay matrix'!$A107)))</f>
        <v>#VALUE!</v>
      </c>
      <c r="ET107" s="4" t="e">
        <f ca="1">IF($A107&gt;ET$1,0,$B107*(1-Parameters!$B$58)*(1-Parameters!$B$60^('PCF decay matrix'!ET$1-'PCF decay matrix'!$A107)))</f>
        <v>#VALUE!</v>
      </c>
      <c r="EU107" s="4" t="e">
        <f ca="1">IF($A107&gt;EU$1,0,$B107*(1-Parameters!$B$58)*(1-Parameters!$B$60^('PCF decay matrix'!EU$1-'PCF decay matrix'!$A107)))</f>
        <v>#VALUE!</v>
      </c>
      <c r="EV107" s="4" t="e">
        <f ca="1">IF($A107&gt;EV$1,0,$B107*(1-Parameters!$B$58)*(1-Parameters!$B$60^('PCF decay matrix'!EV$1-'PCF decay matrix'!$A107)))</f>
        <v>#VALUE!</v>
      </c>
      <c r="EW107" s="4" t="e">
        <f ca="1">IF($A107&gt;EW$1,0,$B107*(1-Parameters!$B$58)*(1-Parameters!$B$60^('PCF decay matrix'!EW$1-'PCF decay matrix'!$A107)))</f>
        <v>#VALUE!</v>
      </c>
      <c r="EX107" s="4" t="e">
        <f ca="1">IF($A107&gt;EX$1,0,$B107*(1-Parameters!$B$58)*(1-Parameters!$B$60^('PCF decay matrix'!EX$1-'PCF decay matrix'!$A107)))</f>
        <v>#VALUE!</v>
      </c>
      <c r="EY107" s="4" t="e">
        <f ca="1">IF($A107&gt;EY$1,0,$B107*(1-Parameters!$B$58)*(1-Parameters!$B$60^('PCF decay matrix'!EY$1-'PCF decay matrix'!$A107)))</f>
        <v>#VALUE!</v>
      </c>
      <c r="EZ107" s="4" t="e">
        <f ca="1">IF($A107&gt;EZ$1,0,$B107*(1-Parameters!$B$58)*(1-Parameters!$B$60^('PCF decay matrix'!EZ$1-'PCF decay matrix'!$A107)))</f>
        <v>#VALUE!</v>
      </c>
      <c r="FA107" s="4" t="e">
        <f ca="1">IF($A107&gt;FA$1,0,$B107*(1-Parameters!$B$58)*(1-Parameters!$B$60^('PCF decay matrix'!FA$1-'PCF decay matrix'!$A107)))</f>
        <v>#VALUE!</v>
      </c>
      <c r="FB107" s="4" t="e">
        <f ca="1">IF($A107&gt;FB$1,0,$B107*(1-Parameters!$B$58)*(1-Parameters!$B$60^('PCF decay matrix'!FB$1-'PCF decay matrix'!$A107)))</f>
        <v>#VALUE!</v>
      </c>
      <c r="FC107" s="4" t="e">
        <f ca="1">IF($A107&gt;FC$1,0,$B107*(1-Parameters!$B$58)*(1-Parameters!$B$60^('PCF decay matrix'!FC$1-'PCF decay matrix'!$A107)))</f>
        <v>#VALUE!</v>
      </c>
      <c r="FD107" s="4" t="e">
        <f ca="1">IF($A107&gt;FD$1,0,$B107*(1-Parameters!$B$58)*(1-Parameters!$B$60^('PCF decay matrix'!FD$1-'PCF decay matrix'!$A107)))</f>
        <v>#VALUE!</v>
      </c>
      <c r="FE107" s="4" t="e">
        <f ca="1">IF($A107&gt;FE$1,0,$B107*(1-Parameters!$B$58)*(1-Parameters!$B$60^('PCF decay matrix'!FE$1-'PCF decay matrix'!$A107)))</f>
        <v>#VALUE!</v>
      </c>
      <c r="FF107" s="4" t="e">
        <f ca="1">IF($A107&gt;FF$1,0,$B107*(1-Parameters!$B$58)*(1-Parameters!$B$60^('PCF decay matrix'!FF$1-'PCF decay matrix'!$A107)))</f>
        <v>#VALUE!</v>
      </c>
      <c r="FG107" s="4" t="e">
        <f ca="1">IF($A107&gt;FG$1,0,$B107*(1-Parameters!$B$58)*(1-Parameters!$B$60^('PCF decay matrix'!FG$1-'PCF decay matrix'!$A107)))</f>
        <v>#VALUE!</v>
      </c>
      <c r="FH107" s="4" t="e">
        <f ca="1">IF($A107&gt;FH$1,0,$B107*(1-Parameters!$B$58)*(1-Parameters!$B$60^('PCF decay matrix'!FH$1-'PCF decay matrix'!$A107)))</f>
        <v>#VALUE!</v>
      </c>
      <c r="FI107" s="4" t="e">
        <f ca="1">IF($A107&gt;FI$1,0,$B107*(1-Parameters!$B$58)*(1-Parameters!$B$60^('PCF decay matrix'!FI$1-'PCF decay matrix'!$A107)))</f>
        <v>#VALUE!</v>
      </c>
      <c r="FJ107" s="4" t="e">
        <f ca="1">IF($A107&gt;FJ$1,0,$B107*(1-Parameters!$B$58)*(1-Parameters!$B$60^('PCF decay matrix'!FJ$1-'PCF decay matrix'!$A107)))</f>
        <v>#VALUE!</v>
      </c>
      <c r="FK107" s="4" t="e">
        <f ca="1">IF($A107&gt;FK$1,0,$B107*(1-Parameters!$B$58)*(1-Parameters!$B$60^('PCF decay matrix'!FK$1-'PCF decay matrix'!$A107)))</f>
        <v>#VALUE!</v>
      </c>
      <c r="FL107" s="4" t="e">
        <f ca="1">IF($A107&gt;FL$1,0,$B107*(1-Parameters!$B$58)*(1-Parameters!$B$60^('PCF decay matrix'!FL$1-'PCF decay matrix'!$A107)))</f>
        <v>#VALUE!</v>
      </c>
      <c r="FM107" s="4" t="e">
        <f ca="1">IF($A107&gt;FM$1,0,$B107*(1-Parameters!$B$58)*(1-Parameters!$B$60^('PCF decay matrix'!FM$1-'PCF decay matrix'!$A107)))</f>
        <v>#VALUE!</v>
      </c>
      <c r="FN107" s="4" t="e">
        <f ca="1">IF($A107&gt;FN$1,0,$B107*(1-Parameters!$B$58)*(1-Parameters!$B$60^('PCF decay matrix'!FN$1-'PCF decay matrix'!$A107)))</f>
        <v>#VALUE!</v>
      </c>
      <c r="FO107" s="4" t="e">
        <f ca="1">IF($A107&gt;FO$1,0,$B107*(1-Parameters!$B$58)*(1-Parameters!$B$60^('PCF decay matrix'!FO$1-'PCF decay matrix'!$A107)))</f>
        <v>#VALUE!</v>
      </c>
      <c r="FP107" s="4" t="e">
        <f ca="1">IF($A107&gt;FP$1,0,$B107*(1-Parameters!$B$58)*(1-Parameters!$B$60^('PCF decay matrix'!FP$1-'PCF decay matrix'!$A107)))</f>
        <v>#VALUE!</v>
      </c>
      <c r="FQ107" s="4" t="e">
        <f ca="1">IF($A107&gt;FQ$1,0,$B107*(1-Parameters!$B$58)*(1-Parameters!$B$60^('PCF decay matrix'!FQ$1-'PCF decay matrix'!$A107)))</f>
        <v>#VALUE!</v>
      </c>
      <c r="FR107" s="4" t="e">
        <f ca="1">IF($A107&gt;FR$1,0,$B107*(1-Parameters!$B$58)*(1-Parameters!$B$60^('PCF decay matrix'!FR$1-'PCF decay matrix'!$A107)))</f>
        <v>#VALUE!</v>
      </c>
      <c r="FS107" s="4" t="e">
        <f ca="1">IF($A107&gt;FS$1,0,$B107*(1-Parameters!$B$58)*(1-Parameters!$B$60^('PCF decay matrix'!FS$1-'PCF decay matrix'!$A107)))</f>
        <v>#VALUE!</v>
      </c>
      <c r="FT107" s="4" t="e">
        <f ca="1">IF($A107&gt;FT$1,0,$B107*(1-Parameters!$B$58)*(1-Parameters!$B$60^('PCF decay matrix'!FT$1-'PCF decay matrix'!$A107)))</f>
        <v>#VALUE!</v>
      </c>
      <c r="FU107" s="4" t="e">
        <f ca="1">IF($A107&gt;FU$1,0,$B107*(1-Parameters!$B$58)*(1-Parameters!$B$60^('PCF decay matrix'!FU$1-'PCF decay matrix'!$A107)))</f>
        <v>#VALUE!</v>
      </c>
      <c r="FV107" s="4" t="e">
        <f ca="1">IF($A107&gt;FV$1,0,$B107*(1-Parameters!$B$58)*(1-Parameters!$B$60^('PCF decay matrix'!FV$1-'PCF decay matrix'!$A107)))</f>
        <v>#VALUE!</v>
      </c>
      <c r="FW107" s="4" t="e">
        <f ca="1">IF($A107&gt;FW$1,0,$B107*(1-Parameters!$B$58)*(1-Parameters!$B$60^('PCF decay matrix'!FW$1-'PCF decay matrix'!$A107)))</f>
        <v>#VALUE!</v>
      </c>
      <c r="FX107" s="4" t="e">
        <f ca="1">IF($A107&gt;FX$1,0,$B107*(1-Parameters!$B$58)*(1-Parameters!$B$60^('PCF decay matrix'!FX$1-'PCF decay matrix'!$A107)))</f>
        <v>#VALUE!</v>
      </c>
      <c r="FY107" s="4" t="e">
        <f ca="1">IF($A107&gt;FY$1,0,$B107*(1-Parameters!$B$58)*(1-Parameters!$B$60^('PCF decay matrix'!FY$1-'PCF decay matrix'!$A107)))</f>
        <v>#VALUE!</v>
      </c>
      <c r="FZ107" s="4" t="e">
        <f ca="1">IF($A107&gt;FZ$1,0,$B107*(1-Parameters!$B$58)*(1-Parameters!$B$60^('PCF decay matrix'!FZ$1-'PCF decay matrix'!$A107)))</f>
        <v>#VALUE!</v>
      </c>
      <c r="GA107" s="4" t="e">
        <f ca="1">IF($A107&gt;GA$1,0,$B107*(1-Parameters!$B$58)*(1-Parameters!$B$60^('PCF decay matrix'!GA$1-'PCF decay matrix'!$A107)))</f>
        <v>#VALUE!</v>
      </c>
      <c r="GB107" s="4" t="e">
        <f ca="1">IF($A107&gt;GB$1,0,$B107*(1-Parameters!$B$58)*(1-Parameters!$B$60^('PCF decay matrix'!GB$1-'PCF decay matrix'!$A107)))</f>
        <v>#VALUE!</v>
      </c>
      <c r="GC107" s="4" t="e">
        <f ca="1">IF($A107&gt;GC$1,0,$B107*(1-Parameters!$B$58)*(1-Parameters!$B$60^('PCF decay matrix'!GC$1-'PCF decay matrix'!$A107)))</f>
        <v>#VALUE!</v>
      </c>
      <c r="GD107" s="4" t="e">
        <f ca="1">IF($A107&gt;GD$1,0,$B107*(1-Parameters!$B$58)*(1-Parameters!$B$60^('PCF decay matrix'!GD$1-'PCF decay matrix'!$A107)))</f>
        <v>#VALUE!</v>
      </c>
      <c r="GE107" s="4" t="e">
        <f ca="1">IF($A107&gt;GE$1,0,$B107*(1-Parameters!$B$58)*(1-Parameters!$B$60^('PCF decay matrix'!GE$1-'PCF decay matrix'!$A107)))</f>
        <v>#VALUE!</v>
      </c>
      <c r="GF107" s="4" t="e">
        <f ca="1">IF($A107&gt;GF$1,0,$B107*(1-Parameters!$B$58)*(1-Parameters!$B$60^('PCF decay matrix'!GF$1-'PCF decay matrix'!$A107)))</f>
        <v>#VALUE!</v>
      </c>
      <c r="GG107" s="4" t="e">
        <f ca="1">IF($A107&gt;GG$1,0,$B107*(1-Parameters!$B$58)*(1-Parameters!$B$60^('PCF decay matrix'!GG$1-'PCF decay matrix'!$A107)))</f>
        <v>#VALUE!</v>
      </c>
      <c r="GH107" s="4" t="e">
        <f ca="1">IF($A107&gt;GH$1,0,$B107*(1-Parameters!$B$58)*(1-Parameters!$B$60^('PCF decay matrix'!GH$1-'PCF decay matrix'!$A107)))</f>
        <v>#VALUE!</v>
      </c>
      <c r="GI107" s="4" t="e">
        <f ca="1">IF($A107&gt;GI$1,0,$B107*(1-Parameters!$B$58)*(1-Parameters!$B$60^('PCF decay matrix'!GI$1-'PCF decay matrix'!$A107)))</f>
        <v>#VALUE!</v>
      </c>
      <c r="GJ107" s="4" t="e">
        <f ca="1">IF($A107&gt;GJ$1,0,$B107*(1-Parameters!$B$58)*(1-Parameters!$B$60^('PCF decay matrix'!GJ$1-'PCF decay matrix'!$A107)))</f>
        <v>#VALUE!</v>
      </c>
      <c r="GK107" s="4" t="e">
        <f ca="1">IF($A107&gt;GK$1,0,$B107*(1-Parameters!$B$58)*(1-Parameters!$B$60^('PCF decay matrix'!GK$1-'PCF decay matrix'!$A107)))</f>
        <v>#VALUE!</v>
      </c>
    </row>
    <row r="108" spans="1:193" s="4" customFormat="1" x14ac:dyDescent="0.45">
      <c r="A108" s="4">
        <v>2116</v>
      </c>
      <c r="B108" s="20" t="e">
        <f ca="1">'PCF model'!D108</f>
        <v>#VALUE!</v>
      </c>
      <c r="C108" s="4">
        <f>IF($A108&gt;C$1,0,$B108*(1-Parameters!$B$58)*(1-Parameters!$B$60^('PCF decay matrix'!C$1-'PCF decay matrix'!$A108)))</f>
        <v>0</v>
      </c>
      <c r="D108" s="4">
        <f>IF($A108&gt;D$1,0,$B108*(1-Parameters!$B$58)*(1-Parameters!$B$60^('PCF decay matrix'!D$1-'PCF decay matrix'!$A108)))</f>
        <v>0</v>
      </c>
      <c r="E108" s="4">
        <f>IF($A108&gt;E$1,0,$B108*(1-Parameters!$B$58)*(1-Parameters!$B$60^('PCF decay matrix'!E$1-'PCF decay matrix'!$A108)))</f>
        <v>0</v>
      </c>
      <c r="F108" s="4">
        <f>IF($A108&gt;F$1,0,$B108*(1-Parameters!$B$58)*(1-Parameters!$B$60^('PCF decay matrix'!F$1-'PCF decay matrix'!$A108)))</f>
        <v>0</v>
      </c>
      <c r="G108" s="4">
        <f>IF($A108&gt;G$1,0,$B108*(1-Parameters!$B$58)*(1-Parameters!$B$60^('PCF decay matrix'!G$1-'PCF decay matrix'!$A108)))</f>
        <v>0</v>
      </c>
      <c r="H108" s="4">
        <f>IF($A108&gt;H$1,0,$B108*(1-Parameters!$B$58)*(1-Parameters!$B$60^('PCF decay matrix'!H$1-'PCF decay matrix'!$A108)))</f>
        <v>0</v>
      </c>
      <c r="I108" s="4">
        <f>IF($A108&gt;I$1,0,$B108*(1-Parameters!$B$58)*(1-Parameters!$B$60^('PCF decay matrix'!I$1-'PCF decay matrix'!$A108)))</f>
        <v>0</v>
      </c>
      <c r="J108" s="4">
        <f>IF($A108&gt;J$1,0,$B108*(1-Parameters!$B$58)*(1-Parameters!$B$60^('PCF decay matrix'!J$1-'PCF decay matrix'!$A108)))</f>
        <v>0</v>
      </c>
      <c r="K108" s="4">
        <f>IF($A108&gt;K$1,0,$B108*(1-Parameters!$B$58)*(1-Parameters!$B$60^('PCF decay matrix'!K$1-'PCF decay matrix'!$A108)))</f>
        <v>0</v>
      </c>
      <c r="L108" s="4">
        <f>IF($A108&gt;L$1,0,$B108*(1-Parameters!$B$58)*(1-Parameters!$B$60^('PCF decay matrix'!L$1-'PCF decay matrix'!$A108)))</f>
        <v>0</v>
      </c>
      <c r="M108" s="4">
        <f>IF($A108&gt;M$1,0,$B108*(1-Parameters!$B$58)*(1-Parameters!$B$60^('PCF decay matrix'!M$1-'PCF decay matrix'!$A108)))</f>
        <v>0</v>
      </c>
      <c r="N108" s="4">
        <f>IF($A108&gt;N$1,0,$B108*(1-Parameters!$B$58)*(1-Parameters!$B$60^('PCF decay matrix'!N$1-'PCF decay matrix'!$A108)))</f>
        <v>0</v>
      </c>
      <c r="O108" s="4">
        <f>IF($A108&gt;O$1,0,$B108*(1-Parameters!$B$58)*(1-Parameters!$B$60^('PCF decay matrix'!O$1-'PCF decay matrix'!$A108)))</f>
        <v>0</v>
      </c>
      <c r="P108" s="4">
        <f>IF($A108&gt;P$1,0,$B108*(1-Parameters!$B$58)*(1-Parameters!$B$60^('PCF decay matrix'!P$1-'PCF decay matrix'!$A108)))</f>
        <v>0</v>
      </c>
      <c r="Q108" s="4">
        <f>IF($A108&gt;Q$1,0,$B108*(1-Parameters!$B$58)*(1-Parameters!$B$60^('PCF decay matrix'!Q$1-'PCF decay matrix'!$A108)))</f>
        <v>0</v>
      </c>
      <c r="R108" s="4">
        <f>IF($A108&gt;R$1,0,$B108*(1-Parameters!$B$58)*(1-Parameters!$B$60^('PCF decay matrix'!R$1-'PCF decay matrix'!$A108)))</f>
        <v>0</v>
      </c>
      <c r="S108" s="4">
        <f>IF($A108&gt;S$1,0,$B108*(1-Parameters!$B$58)*(1-Parameters!$B$60^('PCF decay matrix'!S$1-'PCF decay matrix'!$A108)))</f>
        <v>0</v>
      </c>
      <c r="T108" s="4">
        <f>IF($A108&gt;T$1,0,$B108*(1-Parameters!$B$58)*(1-Parameters!$B$60^('PCF decay matrix'!T$1-'PCF decay matrix'!$A108)))</f>
        <v>0</v>
      </c>
      <c r="U108" s="4">
        <f>IF($A108&gt;U$1,0,$B108*(1-Parameters!$B$58)*(1-Parameters!$B$60^('PCF decay matrix'!U$1-'PCF decay matrix'!$A108)))</f>
        <v>0</v>
      </c>
      <c r="V108" s="4">
        <f>IF($A108&gt;V$1,0,$B108*(1-Parameters!$B$58)*(1-Parameters!$B$60^('PCF decay matrix'!V$1-'PCF decay matrix'!$A108)))</f>
        <v>0</v>
      </c>
      <c r="W108" s="4">
        <f>IF($A108&gt;W$1,0,$B108*(1-Parameters!$B$58)*(1-Parameters!$B$60^('PCF decay matrix'!W$1-'PCF decay matrix'!$A108)))</f>
        <v>0</v>
      </c>
      <c r="X108" s="4">
        <f>IF($A108&gt;X$1,0,$B108*(1-Parameters!$B$58)*(1-Parameters!$B$60^('PCF decay matrix'!X$1-'PCF decay matrix'!$A108)))</f>
        <v>0</v>
      </c>
      <c r="Y108" s="4">
        <f>IF($A108&gt;Y$1,0,$B108*(1-Parameters!$B$58)*(1-Parameters!$B$60^('PCF decay matrix'!Y$1-'PCF decay matrix'!$A108)))</f>
        <v>0</v>
      </c>
      <c r="Z108" s="4">
        <f>IF($A108&gt;Z$1,0,$B108*(1-Parameters!$B$58)*(1-Parameters!$B$60^('PCF decay matrix'!Z$1-'PCF decay matrix'!$A108)))</f>
        <v>0</v>
      </c>
      <c r="AA108" s="4">
        <f>IF($A108&gt;AA$1,0,$B108*(1-Parameters!$B$58)*(1-Parameters!$B$60^('PCF decay matrix'!AA$1-'PCF decay matrix'!$A108)))</f>
        <v>0</v>
      </c>
      <c r="AB108" s="4">
        <f>IF($A108&gt;AB$1,0,$B108*(1-Parameters!$B$58)*(1-Parameters!$B$60^('PCF decay matrix'!AB$1-'PCF decay matrix'!$A108)))</f>
        <v>0</v>
      </c>
      <c r="AC108" s="4">
        <f>IF($A108&gt;AC$1,0,$B108*(1-Parameters!$B$58)*(1-Parameters!$B$60^('PCF decay matrix'!AC$1-'PCF decay matrix'!$A108)))</f>
        <v>0</v>
      </c>
      <c r="AD108" s="4">
        <f>IF($A108&gt;AD$1,0,$B108*(1-Parameters!$B$58)*(1-Parameters!$B$60^('PCF decay matrix'!AD$1-'PCF decay matrix'!$A108)))</f>
        <v>0</v>
      </c>
      <c r="AE108" s="4">
        <f>IF($A108&gt;AE$1,0,$B108*(1-Parameters!$B$58)*(1-Parameters!$B$60^('PCF decay matrix'!AE$1-'PCF decay matrix'!$A108)))</f>
        <v>0</v>
      </c>
      <c r="AF108" s="4">
        <f>IF($A108&gt;AF$1,0,$B108*(1-Parameters!$B$58)*(1-Parameters!$B$60^('PCF decay matrix'!AF$1-'PCF decay matrix'!$A108)))</f>
        <v>0</v>
      </c>
      <c r="AG108" s="4">
        <f>IF($A108&gt;AG$1,0,$B108*(1-Parameters!$B$58)*(1-Parameters!$B$60^('PCF decay matrix'!AG$1-'PCF decay matrix'!$A108)))</f>
        <v>0</v>
      </c>
      <c r="AH108" s="4">
        <f>IF($A108&gt;AH$1,0,$B108*(1-Parameters!$B$58)*(1-Parameters!$B$60^('PCF decay matrix'!AH$1-'PCF decay matrix'!$A108)))</f>
        <v>0</v>
      </c>
      <c r="AI108" s="4">
        <f>IF($A108&gt;AI$1,0,$B108*(1-Parameters!$B$58)*(1-Parameters!$B$60^('PCF decay matrix'!AI$1-'PCF decay matrix'!$A108)))</f>
        <v>0</v>
      </c>
      <c r="AJ108" s="4">
        <f>IF($A108&gt;AJ$1,0,$B108*(1-Parameters!$B$58)*(1-Parameters!$B$60^('PCF decay matrix'!AJ$1-'PCF decay matrix'!$A108)))</f>
        <v>0</v>
      </c>
      <c r="AK108" s="4">
        <f>IF($A108&gt;AK$1,0,$B108*(1-Parameters!$B$58)*(1-Parameters!$B$60^('PCF decay matrix'!AK$1-'PCF decay matrix'!$A108)))</f>
        <v>0</v>
      </c>
      <c r="AL108" s="4">
        <f>IF($A108&gt;AL$1,0,$B108*(1-Parameters!$B$58)*(1-Parameters!$B$60^('PCF decay matrix'!AL$1-'PCF decay matrix'!$A108)))</f>
        <v>0</v>
      </c>
      <c r="AM108" s="4">
        <f>IF($A108&gt;AM$1,0,$B108*(1-Parameters!$B$58)*(1-Parameters!$B$60^('PCF decay matrix'!AM$1-'PCF decay matrix'!$A108)))</f>
        <v>0</v>
      </c>
      <c r="AN108" s="4">
        <f>IF($A108&gt;AN$1,0,$B108*(1-Parameters!$B$58)*(1-Parameters!$B$60^('PCF decay matrix'!AN$1-'PCF decay matrix'!$A108)))</f>
        <v>0</v>
      </c>
      <c r="AO108" s="4">
        <f>IF($A108&gt;AO$1,0,$B108*(1-Parameters!$B$58)*(1-Parameters!$B$60^('PCF decay matrix'!AO$1-'PCF decay matrix'!$A108)))</f>
        <v>0</v>
      </c>
      <c r="AP108" s="4">
        <f>IF($A108&gt;AP$1,0,$B108*(1-Parameters!$B$58)*(1-Parameters!$B$60^('PCF decay matrix'!AP$1-'PCF decay matrix'!$A108)))</f>
        <v>0</v>
      </c>
      <c r="AQ108" s="4">
        <f>IF($A108&gt;AQ$1,0,$B108*(1-Parameters!$B$58)*(1-Parameters!$B$60^('PCF decay matrix'!AQ$1-'PCF decay matrix'!$A108)))</f>
        <v>0</v>
      </c>
      <c r="AR108" s="4">
        <f>IF($A108&gt;AR$1,0,$B108*(1-Parameters!$B$58)*(1-Parameters!$B$60^('PCF decay matrix'!AR$1-'PCF decay matrix'!$A108)))</f>
        <v>0</v>
      </c>
      <c r="AS108" s="4">
        <f>IF($A108&gt;AS$1,0,$B108*(1-Parameters!$B$58)*(1-Parameters!$B$60^('PCF decay matrix'!AS$1-'PCF decay matrix'!$A108)))</f>
        <v>0</v>
      </c>
      <c r="AT108" s="4">
        <f>IF($A108&gt;AT$1,0,$B108*(1-Parameters!$B$58)*(1-Parameters!$B$60^('PCF decay matrix'!AT$1-'PCF decay matrix'!$A108)))</f>
        <v>0</v>
      </c>
      <c r="AU108" s="4">
        <f>IF($A108&gt;AU$1,0,$B108*(1-Parameters!$B$58)*(1-Parameters!$B$60^('PCF decay matrix'!AU$1-'PCF decay matrix'!$A108)))</f>
        <v>0</v>
      </c>
      <c r="AV108" s="4">
        <f>IF($A108&gt;AV$1,0,$B108*(1-Parameters!$B$58)*(1-Parameters!$B$60^('PCF decay matrix'!AV$1-'PCF decay matrix'!$A108)))</f>
        <v>0</v>
      </c>
      <c r="AW108" s="4">
        <f>IF($A108&gt;AW$1,0,$B108*(1-Parameters!$B$58)*(1-Parameters!$B$60^('PCF decay matrix'!AW$1-'PCF decay matrix'!$A108)))</f>
        <v>0</v>
      </c>
      <c r="AX108" s="4">
        <f>IF($A108&gt;AX$1,0,$B108*(1-Parameters!$B$58)*(1-Parameters!$B$60^('PCF decay matrix'!AX$1-'PCF decay matrix'!$A108)))</f>
        <v>0</v>
      </c>
      <c r="AY108" s="4">
        <f>IF($A108&gt;AY$1,0,$B108*(1-Parameters!$B$58)*(1-Parameters!$B$60^('PCF decay matrix'!AY$1-'PCF decay matrix'!$A108)))</f>
        <v>0</v>
      </c>
      <c r="AZ108" s="4">
        <f>IF($A108&gt;AZ$1,0,$B108*(1-Parameters!$B$58)*(1-Parameters!$B$60^('PCF decay matrix'!AZ$1-'PCF decay matrix'!$A108)))</f>
        <v>0</v>
      </c>
      <c r="BA108" s="4">
        <f>IF($A108&gt;BA$1,0,$B108*(1-Parameters!$B$58)*(1-Parameters!$B$60^('PCF decay matrix'!BA$1-'PCF decay matrix'!$A108)))</f>
        <v>0</v>
      </c>
      <c r="BB108" s="4">
        <f>IF($A108&gt;BB$1,0,$B108*(1-Parameters!$B$58)*(1-Parameters!$B$60^('PCF decay matrix'!BB$1-'PCF decay matrix'!$A108)))</f>
        <v>0</v>
      </c>
      <c r="BC108" s="4">
        <f>IF($A108&gt;BC$1,0,$B108*(1-Parameters!$B$58)*(1-Parameters!$B$60^('PCF decay matrix'!BC$1-'PCF decay matrix'!$A108)))</f>
        <v>0</v>
      </c>
      <c r="BD108" s="4">
        <f>IF($A108&gt;BD$1,0,$B108*(1-Parameters!$B$58)*(1-Parameters!$B$60^('PCF decay matrix'!BD$1-'PCF decay matrix'!$A108)))</f>
        <v>0</v>
      </c>
      <c r="BE108" s="4">
        <f>IF($A108&gt;BE$1,0,$B108*(1-Parameters!$B$58)*(1-Parameters!$B$60^('PCF decay matrix'!BE$1-'PCF decay matrix'!$A108)))</f>
        <v>0</v>
      </c>
      <c r="BF108" s="4">
        <f>IF($A108&gt;BF$1,0,$B108*(1-Parameters!$B$58)*(1-Parameters!$B$60^('PCF decay matrix'!BF$1-'PCF decay matrix'!$A108)))</f>
        <v>0</v>
      </c>
      <c r="BG108" s="4">
        <f>IF($A108&gt;BG$1,0,$B108*(1-Parameters!$B$58)*(1-Parameters!$B$60^('PCF decay matrix'!BG$1-'PCF decay matrix'!$A108)))</f>
        <v>0</v>
      </c>
      <c r="BH108" s="4">
        <f>IF($A108&gt;BH$1,0,$B108*(1-Parameters!$B$58)*(1-Parameters!$B$60^('PCF decay matrix'!BH$1-'PCF decay matrix'!$A108)))</f>
        <v>0</v>
      </c>
      <c r="BI108" s="4">
        <f>IF($A108&gt;BI$1,0,$B108*(1-Parameters!$B$58)*(1-Parameters!$B$60^('PCF decay matrix'!BI$1-'PCF decay matrix'!$A108)))</f>
        <v>0</v>
      </c>
      <c r="BJ108" s="4">
        <f>IF($A108&gt;BJ$1,0,$B108*(1-Parameters!$B$58)*(1-Parameters!$B$60^('PCF decay matrix'!BJ$1-'PCF decay matrix'!$A108)))</f>
        <v>0</v>
      </c>
      <c r="BK108" s="4">
        <f>IF($A108&gt;BK$1,0,$B108*(1-Parameters!$B$58)*(1-Parameters!$B$60^('PCF decay matrix'!BK$1-'PCF decay matrix'!$A108)))</f>
        <v>0</v>
      </c>
      <c r="BL108" s="4">
        <f>IF($A108&gt;BL$1,0,$B108*(1-Parameters!$B$58)*(1-Parameters!$B$60^('PCF decay matrix'!BL$1-'PCF decay matrix'!$A108)))</f>
        <v>0</v>
      </c>
      <c r="BM108" s="4">
        <f>IF($A108&gt;BM$1,0,$B108*(1-Parameters!$B$58)*(1-Parameters!$B$60^('PCF decay matrix'!BM$1-'PCF decay matrix'!$A108)))</f>
        <v>0</v>
      </c>
      <c r="BN108" s="4">
        <f>IF($A108&gt;BN$1,0,$B108*(1-Parameters!$B$58)*(1-Parameters!$B$60^('PCF decay matrix'!BN$1-'PCF decay matrix'!$A108)))</f>
        <v>0</v>
      </c>
      <c r="BO108" s="4">
        <f>IF($A108&gt;BO$1,0,$B108*(1-Parameters!$B$58)*(1-Parameters!$B$60^('PCF decay matrix'!BO$1-'PCF decay matrix'!$A108)))</f>
        <v>0</v>
      </c>
      <c r="BP108" s="4">
        <f>IF($A108&gt;BP$1,0,$B108*(1-Parameters!$B$58)*(1-Parameters!$B$60^('PCF decay matrix'!BP$1-'PCF decay matrix'!$A108)))</f>
        <v>0</v>
      </c>
      <c r="BQ108" s="4">
        <f>IF($A108&gt;BQ$1,0,$B108*(1-Parameters!$B$58)*(1-Parameters!$B$60^('PCF decay matrix'!BQ$1-'PCF decay matrix'!$A108)))</f>
        <v>0</v>
      </c>
      <c r="BR108" s="4">
        <f>IF($A108&gt;BR$1,0,$B108*(1-Parameters!$B$58)*(1-Parameters!$B$60^('PCF decay matrix'!BR$1-'PCF decay matrix'!$A108)))</f>
        <v>0</v>
      </c>
      <c r="BS108" s="4">
        <f>IF($A108&gt;BS$1,0,$B108*(1-Parameters!$B$58)*(1-Parameters!$B$60^('PCF decay matrix'!BS$1-'PCF decay matrix'!$A108)))</f>
        <v>0</v>
      </c>
      <c r="BT108" s="4">
        <f>IF($A108&gt;BT$1,0,$B108*(1-Parameters!$B$58)*(1-Parameters!$B$60^('PCF decay matrix'!BT$1-'PCF decay matrix'!$A108)))</f>
        <v>0</v>
      </c>
      <c r="BU108" s="4">
        <f>IF($A108&gt;BU$1,0,$B108*(1-Parameters!$B$58)*(1-Parameters!$B$60^('PCF decay matrix'!BU$1-'PCF decay matrix'!$A108)))</f>
        <v>0</v>
      </c>
      <c r="BV108" s="4">
        <f>IF($A108&gt;BV$1,0,$B108*(1-Parameters!$B$58)*(1-Parameters!$B$60^('PCF decay matrix'!BV$1-'PCF decay matrix'!$A108)))</f>
        <v>0</v>
      </c>
      <c r="BW108" s="4">
        <f>IF($A108&gt;BW$1,0,$B108*(1-Parameters!$B$58)*(1-Parameters!$B$60^('PCF decay matrix'!BW$1-'PCF decay matrix'!$A108)))</f>
        <v>0</v>
      </c>
      <c r="BX108" s="4">
        <f>IF($A108&gt;BX$1,0,$B108*(1-Parameters!$B$58)*(1-Parameters!$B$60^('PCF decay matrix'!BX$1-'PCF decay matrix'!$A108)))</f>
        <v>0</v>
      </c>
      <c r="BY108" s="4">
        <f>IF($A108&gt;BY$1,0,$B108*(1-Parameters!$B$58)*(1-Parameters!$B$60^('PCF decay matrix'!BY$1-'PCF decay matrix'!$A108)))</f>
        <v>0</v>
      </c>
      <c r="BZ108" s="4">
        <f>IF($A108&gt;BZ$1,0,$B108*(1-Parameters!$B$58)*(1-Parameters!$B$60^('PCF decay matrix'!BZ$1-'PCF decay matrix'!$A108)))</f>
        <v>0</v>
      </c>
      <c r="CA108" s="4">
        <f>IF($A108&gt;CA$1,0,$B108*(1-Parameters!$B$58)*(1-Parameters!$B$60^('PCF decay matrix'!CA$1-'PCF decay matrix'!$A108)))</f>
        <v>0</v>
      </c>
      <c r="CB108" s="4">
        <f>IF($A108&gt;CB$1,0,$B108*(1-Parameters!$B$58)*(1-Parameters!$B$60^('PCF decay matrix'!CB$1-'PCF decay matrix'!$A108)))</f>
        <v>0</v>
      </c>
      <c r="CC108" s="4">
        <f>IF($A108&gt;CC$1,0,$B108*(1-Parameters!$B$58)*(1-Parameters!$B$60^('PCF decay matrix'!CC$1-'PCF decay matrix'!$A108)))</f>
        <v>0</v>
      </c>
      <c r="CD108" s="4">
        <f>IF($A108&gt;CD$1,0,$B108*(1-Parameters!$B$58)*(1-Parameters!$B$60^('PCF decay matrix'!CD$1-'PCF decay matrix'!$A108)))</f>
        <v>0</v>
      </c>
      <c r="CE108" s="4">
        <f>IF($A108&gt;CE$1,0,$B108*(1-Parameters!$B$58)*(1-Parameters!$B$60^('PCF decay matrix'!CE$1-'PCF decay matrix'!$A108)))</f>
        <v>0</v>
      </c>
      <c r="CF108" s="4">
        <f>IF($A108&gt;CF$1,0,$B108*(1-Parameters!$B$58)*(1-Parameters!$B$60^('PCF decay matrix'!CF$1-'PCF decay matrix'!$A108)))</f>
        <v>0</v>
      </c>
      <c r="CG108" s="4">
        <f>IF($A108&gt;CG$1,0,$B108*(1-Parameters!$B$58)*(1-Parameters!$B$60^('PCF decay matrix'!CG$1-'PCF decay matrix'!$A108)))</f>
        <v>0</v>
      </c>
      <c r="CH108" s="4">
        <f>IF($A108&gt;CH$1,0,$B108*(1-Parameters!$B$58)*(1-Parameters!$B$60^('PCF decay matrix'!CH$1-'PCF decay matrix'!$A108)))</f>
        <v>0</v>
      </c>
      <c r="CI108" s="4">
        <f>IF($A108&gt;CI$1,0,$B108*(1-Parameters!$B$58)*(1-Parameters!$B$60^('PCF decay matrix'!CI$1-'PCF decay matrix'!$A108)))</f>
        <v>0</v>
      </c>
      <c r="CJ108" s="4">
        <f>IF($A108&gt;CJ$1,0,$B108*(1-Parameters!$B$58)*(1-Parameters!$B$60^('PCF decay matrix'!CJ$1-'PCF decay matrix'!$A108)))</f>
        <v>0</v>
      </c>
      <c r="CK108" s="4">
        <f>IF($A108&gt;CK$1,0,$B108*(1-Parameters!$B$58)*(1-Parameters!$B$60^('PCF decay matrix'!CK$1-'PCF decay matrix'!$A108)))</f>
        <v>0</v>
      </c>
      <c r="CL108" s="4">
        <f>IF($A108&gt;CL$1,0,$B108*(1-Parameters!$B$58)*(1-Parameters!$B$60^('PCF decay matrix'!CL$1-'PCF decay matrix'!$A108)))</f>
        <v>0</v>
      </c>
      <c r="CM108" s="4">
        <f>IF($A108&gt;CM$1,0,$B108*(1-Parameters!$B$58)*(1-Parameters!$B$60^('PCF decay matrix'!CM$1-'PCF decay matrix'!$A108)))</f>
        <v>0</v>
      </c>
      <c r="CN108" s="4">
        <f>IF($A108&gt;CN$1,0,$B108*(1-Parameters!$B$58)*(1-Parameters!$B$60^('PCF decay matrix'!CN$1-'PCF decay matrix'!$A108)))</f>
        <v>0</v>
      </c>
      <c r="CO108" s="4">
        <f>IF($A108&gt;CO$1,0,$B108*(1-Parameters!$B$58)*(1-Parameters!$B$60^('PCF decay matrix'!CO$1-'PCF decay matrix'!$A108)))</f>
        <v>0</v>
      </c>
      <c r="CP108" s="4">
        <f>IF($A108&gt;CP$1,0,$B108*(1-Parameters!$B$58)*(1-Parameters!$B$60^('PCF decay matrix'!CP$1-'PCF decay matrix'!$A108)))</f>
        <v>0</v>
      </c>
      <c r="CQ108" s="4">
        <f>IF($A108&gt;CQ$1,0,$B108*(1-Parameters!$B$58)*(1-Parameters!$B$60^('PCF decay matrix'!CQ$1-'PCF decay matrix'!$A108)))</f>
        <v>0</v>
      </c>
      <c r="CR108" s="4">
        <f>IF($A108&gt;CR$1,0,$B108*(1-Parameters!$B$58)*(1-Parameters!$B$60^('PCF decay matrix'!CR$1-'PCF decay matrix'!$A108)))</f>
        <v>0</v>
      </c>
      <c r="CS108" s="4">
        <f>IF($A108&gt;CS$1,0,$B108*(1-Parameters!$B$58)*(1-Parameters!$B$60^('PCF decay matrix'!CS$1-'PCF decay matrix'!$A108)))</f>
        <v>0</v>
      </c>
      <c r="CT108" s="4">
        <f>IF($A108&gt;CT$1,0,$B108*(1-Parameters!$B$58)*(1-Parameters!$B$60^('PCF decay matrix'!CT$1-'PCF decay matrix'!$A108)))</f>
        <v>0</v>
      </c>
      <c r="CU108" s="4">
        <f>IF($A108&gt;CU$1,0,$B108*(1-Parameters!$B$58)*(1-Parameters!$B$60^('PCF decay matrix'!CU$1-'PCF decay matrix'!$A108)))</f>
        <v>0</v>
      </c>
      <c r="CV108" s="4">
        <f>IF($A108&gt;CV$1,0,$B108*(1-Parameters!$B$58)*(1-Parameters!$B$60^('PCF decay matrix'!CV$1-'PCF decay matrix'!$A108)))</f>
        <v>0</v>
      </c>
      <c r="CW108" s="4">
        <f>IF($A108&gt;CW$1,0,$B108*(1-Parameters!$B$58)*(1-Parameters!$B$60^('PCF decay matrix'!CW$1-'PCF decay matrix'!$A108)))</f>
        <v>0</v>
      </c>
      <c r="CX108" s="4">
        <f>IF($A108&gt;CX$1,0,$B108*(1-Parameters!$B$58)*(1-Parameters!$B$60^('PCF decay matrix'!CX$1-'PCF decay matrix'!$A108)))</f>
        <v>0</v>
      </c>
      <c r="CY108" s="4">
        <f>IF($A108&gt;CY$1,0,$B108*(1-Parameters!$B$58)*(1-Parameters!$B$60^('PCF decay matrix'!CY$1-'PCF decay matrix'!$A108)))</f>
        <v>0</v>
      </c>
      <c r="CZ108" s="4">
        <f>IF($A108&gt;CZ$1,0,$B108*(1-Parameters!$B$58)*(1-Parameters!$B$60^('PCF decay matrix'!CZ$1-'PCF decay matrix'!$A108)))</f>
        <v>0</v>
      </c>
      <c r="DA108" s="4">
        <f>IF($A108&gt;DA$1,0,$B108*(1-Parameters!$B$58)*(1-Parameters!$B$60^('PCF decay matrix'!DA$1-'PCF decay matrix'!$A108)))</f>
        <v>0</v>
      </c>
      <c r="DB108" s="4">
        <f>IF($A108&gt;DB$1,0,$B108*(1-Parameters!$B$58)*(1-Parameters!$B$60^('PCF decay matrix'!DB$1-'PCF decay matrix'!$A108)))</f>
        <v>0</v>
      </c>
      <c r="DC108" s="4">
        <f>IF($A108&gt;DC$1,0,$B108*(1-Parameters!$B$58)*(1-Parameters!$B$60^('PCF decay matrix'!DC$1-'PCF decay matrix'!$A108)))</f>
        <v>0</v>
      </c>
      <c r="DD108" s="4">
        <f>IF($A108&gt;DD$1,0,$B108*(1-Parameters!$B$58)*(1-Parameters!$B$60^('PCF decay matrix'!DD$1-'PCF decay matrix'!$A108)))</f>
        <v>0</v>
      </c>
      <c r="DE108" s="4" t="e">
        <f ca="1">IF($A108&gt;DE$1,0,$B108*(1-Parameters!$B$58)*(1-Parameters!$B$60^('PCF decay matrix'!DE$1-'PCF decay matrix'!$A108)))</f>
        <v>#VALUE!</v>
      </c>
      <c r="DF108" s="4" t="e">
        <f ca="1">IF($A108&gt;DF$1,0,$B108*(1-Parameters!$B$58)*(1-Parameters!$B$60^('PCF decay matrix'!DF$1-'PCF decay matrix'!$A108)))</f>
        <v>#VALUE!</v>
      </c>
      <c r="DG108" s="4" t="e">
        <f ca="1">IF($A108&gt;DG$1,0,$B108*(1-Parameters!$B$58)*(1-Parameters!$B$60^('PCF decay matrix'!DG$1-'PCF decay matrix'!$A108)))</f>
        <v>#VALUE!</v>
      </c>
      <c r="DH108" s="4" t="e">
        <f ca="1">IF($A108&gt;DH$1,0,$B108*(1-Parameters!$B$58)*(1-Parameters!$B$60^('PCF decay matrix'!DH$1-'PCF decay matrix'!$A108)))</f>
        <v>#VALUE!</v>
      </c>
      <c r="DI108" s="4" t="e">
        <f ca="1">IF($A108&gt;DI$1,0,$B108*(1-Parameters!$B$58)*(1-Parameters!$B$60^('PCF decay matrix'!DI$1-'PCF decay matrix'!$A108)))</f>
        <v>#VALUE!</v>
      </c>
      <c r="DJ108" s="4" t="e">
        <f ca="1">IF($A108&gt;DJ$1,0,$B108*(1-Parameters!$B$58)*(1-Parameters!$B$60^('PCF decay matrix'!DJ$1-'PCF decay matrix'!$A108)))</f>
        <v>#VALUE!</v>
      </c>
      <c r="DK108" s="4" t="e">
        <f ca="1">IF($A108&gt;DK$1,0,$B108*(1-Parameters!$B$58)*(1-Parameters!$B$60^('PCF decay matrix'!DK$1-'PCF decay matrix'!$A108)))</f>
        <v>#VALUE!</v>
      </c>
      <c r="DL108" s="4" t="e">
        <f ca="1">IF($A108&gt;DL$1,0,$B108*(1-Parameters!$B$58)*(1-Parameters!$B$60^('PCF decay matrix'!DL$1-'PCF decay matrix'!$A108)))</f>
        <v>#VALUE!</v>
      </c>
      <c r="DM108" s="4" t="e">
        <f ca="1">IF($A108&gt;DM$1,0,$B108*(1-Parameters!$B$58)*(1-Parameters!$B$60^('PCF decay matrix'!DM$1-'PCF decay matrix'!$A108)))</f>
        <v>#VALUE!</v>
      </c>
      <c r="DN108" s="4" t="e">
        <f ca="1">IF($A108&gt;DN$1,0,$B108*(1-Parameters!$B$58)*(1-Parameters!$B$60^('PCF decay matrix'!DN$1-'PCF decay matrix'!$A108)))</f>
        <v>#VALUE!</v>
      </c>
      <c r="DO108" s="4" t="e">
        <f ca="1">IF($A108&gt;DO$1,0,$B108*(1-Parameters!$B$58)*(1-Parameters!$B$60^('PCF decay matrix'!DO$1-'PCF decay matrix'!$A108)))</f>
        <v>#VALUE!</v>
      </c>
      <c r="DP108" s="4" t="e">
        <f ca="1">IF($A108&gt;DP$1,0,$B108*(1-Parameters!$B$58)*(1-Parameters!$B$60^('PCF decay matrix'!DP$1-'PCF decay matrix'!$A108)))</f>
        <v>#VALUE!</v>
      </c>
      <c r="DQ108" s="4" t="e">
        <f ca="1">IF($A108&gt;DQ$1,0,$B108*(1-Parameters!$B$58)*(1-Parameters!$B$60^('PCF decay matrix'!DQ$1-'PCF decay matrix'!$A108)))</f>
        <v>#VALUE!</v>
      </c>
      <c r="DR108" s="4" t="e">
        <f ca="1">IF($A108&gt;DR$1,0,$B108*(1-Parameters!$B$58)*(1-Parameters!$B$60^('PCF decay matrix'!DR$1-'PCF decay matrix'!$A108)))</f>
        <v>#VALUE!</v>
      </c>
      <c r="DS108" s="4" t="e">
        <f ca="1">IF($A108&gt;DS$1,0,$B108*(1-Parameters!$B$58)*(1-Parameters!$B$60^('PCF decay matrix'!DS$1-'PCF decay matrix'!$A108)))</f>
        <v>#VALUE!</v>
      </c>
      <c r="DT108" s="4" t="e">
        <f ca="1">IF($A108&gt;DT$1,0,$B108*(1-Parameters!$B$58)*(1-Parameters!$B$60^('PCF decay matrix'!DT$1-'PCF decay matrix'!$A108)))</f>
        <v>#VALUE!</v>
      </c>
      <c r="DU108" s="4" t="e">
        <f ca="1">IF($A108&gt;DU$1,0,$B108*(1-Parameters!$B$58)*(1-Parameters!$B$60^('PCF decay matrix'!DU$1-'PCF decay matrix'!$A108)))</f>
        <v>#VALUE!</v>
      </c>
      <c r="DV108" s="4" t="e">
        <f ca="1">IF($A108&gt;DV$1,0,$B108*(1-Parameters!$B$58)*(1-Parameters!$B$60^('PCF decay matrix'!DV$1-'PCF decay matrix'!$A108)))</f>
        <v>#VALUE!</v>
      </c>
      <c r="DW108" s="4" t="e">
        <f ca="1">IF($A108&gt;DW$1,0,$B108*(1-Parameters!$B$58)*(1-Parameters!$B$60^('PCF decay matrix'!DW$1-'PCF decay matrix'!$A108)))</f>
        <v>#VALUE!</v>
      </c>
      <c r="DX108" s="4" t="e">
        <f ca="1">IF($A108&gt;DX$1,0,$B108*(1-Parameters!$B$58)*(1-Parameters!$B$60^('PCF decay matrix'!DX$1-'PCF decay matrix'!$A108)))</f>
        <v>#VALUE!</v>
      </c>
      <c r="DY108" s="4" t="e">
        <f ca="1">IF($A108&gt;DY$1,0,$B108*(1-Parameters!$B$58)*(1-Parameters!$B$60^('PCF decay matrix'!DY$1-'PCF decay matrix'!$A108)))</f>
        <v>#VALUE!</v>
      </c>
      <c r="DZ108" s="4" t="e">
        <f ca="1">IF($A108&gt;DZ$1,0,$B108*(1-Parameters!$B$58)*(1-Parameters!$B$60^('PCF decay matrix'!DZ$1-'PCF decay matrix'!$A108)))</f>
        <v>#VALUE!</v>
      </c>
      <c r="EA108" s="4" t="e">
        <f ca="1">IF($A108&gt;EA$1,0,$B108*(1-Parameters!$B$58)*(1-Parameters!$B$60^('PCF decay matrix'!EA$1-'PCF decay matrix'!$A108)))</f>
        <v>#VALUE!</v>
      </c>
      <c r="EB108" s="4" t="e">
        <f ca="1">IF($A108&gt;EB$1,0,$B108*(1-Parameters!$B$58)*(1-Parameters!$B$60^('PCF decay matrix'!EB$1-'PCF decay matrix'!$A108)))</f>
        <v>#VALUE!</v>
      </c>
      <c r="EC108" s="4" t="e">
        <f ca="1">IF($A108&gt;EC$1,0,$B108*(1-Parameters!$B$58)*(1-Parameters!$B$60^('PCF decay matrix'!EC$1-'PCF decay matrix'!$A108)))</f>
        <v>#VALUE!</v>
      </c>
      <c r="ED108" s="4" t="e">
        <f ca="1">IF($A108&gt;ED$1,0,$B108*(1-Parameters!$B$58)*(1-Parameters!$B$60^('PCF decay matrix'!ED$1-'PCF decay matrix'!$A108)))</f>
        <v>#VALUE!</v>
      </c>
      <c r="EE108" s="4" t="e">
        <f ca="1">IF($A108&gt;EE$1,0,$B108*(1-Parameters!$B$58)*(1-Parameters!$B$60^('PCF decay matrix'!EE$1-'PCF decay matrix'!$A108)))</f>
        <v>#VALUE!</v>
      </c>
      <c r="EF108" s="4" t="e">
        <f ca="1">IF($A108&gt;EF$1,0,$B108*(1-Parameters!$B$58)*(1-Parameters!$B$60^('PCF decay matrix'!EF$1-'PCF decay matrix'!$A108)))</f>
        <v>#VALUE!</v>
      </c>
      <c r="EG108" s="4" t="e">
        <f ca="1">IF($A108&gt;EG$1,0,$B108*(1-Parameters!$B$58)*(1-Parameters!$B$60^('PCF decay matrix'!EG$1-'PCF decay matrix'!$A108)))</f>
        <v>#VALUE!</v>
      </c>
      <c r="EH108" s="4" t="e">
        <f ca="1">IF($A108&gt;EH$1,0,$B108*(1-Parameters!$B$58)*(1-Parameters!$B$60^('PCF decay matrix'!EH$1-'PCF decay matrix'!$A108)))</f>
        <v>#VALUE!</v>
      </c>
      <c r="EI108" s="4" t="e">
        <f ca="1">IF($A108&gt;EI$1,0,$B108*(1-Parameters!$B$58)*(1-Parameters!$B$60^('PCF decay matrix'!EI$1-'PCF decay matrix'!$A108)))</f>
        <v>#VALUE!</v>
      </c>
      <c r="EJ108" s="4" t="e">
        <f ca="1">IF($A108&gt;EJ$1,0,$B108*(1-Parameters!$B$58)*(1-Parameters!$B$60^('PCF decay matrix'!EJ$1-'PCF decay matrix'!$A108)))</f>
        <v>#VALUE!</v>
      </c>
      <c r="EK108" s="4" t="e">
        <f ca="1">IF($A108&gt;EK$1,0,$B108*(1-Parameters!$B$58)*(1-Parameters!$B$60^('PCF decay matrix'!EK$1-'PCF decay matrix'!$A108)))</f>
        <v>#VALUE!</v>
      </c>
      <c r="EL108" s="4" t="e">
        <f ca="1">IF($A108&gt;EL$1,0,$B108*(1-Parameters!$B$58)*(1-Parameters!$B$60^('PCF decay matrix'!EL$1-'PCF decay matrix'!$A108)))</f>
        <v>#VALUE!</v>
      </c>
      <c r="EM108" s="4" t="e">
        <f ca="1">IF($A108&gt;EM$1,0,$B108*(1-Parameters!$B$58)*(1-Parameters!$B$60^('PCF decay matrix'!EM$1-'PCF decay matrix'!$A108)))</f>
        <v>#VALUE!</v>
      </c>
      <c r="EN108" s="4" t="e">
        <f ca="1">IF($A108&gt;EN$1,0,$B108*(1-Parameters!$B$58)*(1-Parameters!$B$60^('PCF decay matrix'!EN$1-'PCF decay matrix'!$A108)))</f>
        <v>#VALUE!</v>
      </c>
      <c r="EO108" s="4" t="e">
        <f ca="1">IF($A108&gt;EO$1,0,$B108*(1-Parameters!$B$58)*(1-Parameters!$B$60^('PCF decay matrix'!EO$1-'PCF decay matrix'!$A108)))</f>
        <v>#VALUE!</v>
      </c>
      <c r="EP108" s="4" t="e">
        <f ca="1">IF($A108&gt;EP$1,0,$B108*(1-Parameters!$B$58)*(1-Parameters!$B$60^('PCF decay matrix'!EP$1-'PCF decay matrix'!$A108)))</f>
        <v>#VALUE!</v>
      </c>
      <c r="EQ108" s="4" t="e">
        <f ca="1">IF($A108&gt;EQ$1,0,$B108*(1-Parameters!$B$58)*(1-Parameters!$B$60^('PCF decay matrix'!EQ$1-'PCF decay matrix'!$A108)))</f>
        <v>#VALUE!</v>
      </c>
      <c r="ER108" s="4" t="e">
        <f ca="1">IF($A108&gt;ER$1,0,$B108*(1-Parameters!$B$58)*(1-Parameters!$B$60^('PCF decay matrix'!ER$1-'PCF decay matrix'!$A108)))</f>
        <v>#VALUE!</v>
      </c>
      <c r="ES108" s="4" t="e">
        <f ca="1">IF($A108&gt;ES$1,0,$B108*(1-Parameters!$B$58)*(1-Parameters!$B$60^('PCF decay matrix'!ES$1-'PCF decay matrix'!$A108)))</f>
        <v>#VALUE!</v>
      </c>
      <c r="ET108" s="4" t="e">
        <f ca="1">IF($A108&gt;ET$1,0,$B108*(1-Parameters!$B$58)*(1-Parameters!$B$60^('PCF decay matrix'!ET$1-'PCF decay matrix'!$A108)))</f>
        <v>#VALUE!</v>
      </c>
      <c r="EU108" s="4" t="e">
        <f ca="1">IF($A108&gt;EU$1,0,$B108*(1-Parameters!$B$58)*(1-Parameters!$B$60^('PCF decay matrix'!EU$1-'PCF decay matrix'!$A108)))</f>
        <v>#VALUE!</v>
      </c>
      <c r="EV108" s="4" t="e">
        <f ca="1">IF($A108&gt;EV$1,0,$B108*(1-Parameters!$B$58)*(1-Parameters!$B$60^('PCF decay matrix'!EV$1-'PCF decay matrix'!$A108)))</f>
        <v>#VALUE!</v>
      </c>
      <c r="EW108" s="4" t="e">
        <f ca="1">IF($A108&gt;EW$1,0,$B108*(1-Parameters!$B$58)*(1-Parameters!$B$60^('PCF decay matrix'!EW$1-'PCF decay matrix'!$A108)))</f>
        <v>#VALUE!</v>
      </c>
      <c r="EX108" s="4" t="e">
        <f ca="1">IF($A108&gt;EX$1,0,$B108*(1-Parameters!$B$58)*(1-Parameters!$B$60^('PCF decay matrix'!EX$1-'PCF decay matrix'!$A108)))</f>
        <v>#VALUE!</v>
      </c>
      <c r="EY108" s="4" t="e">
        <f ca="1">IF($A108&gt;EY$1,0,$B108*(1-Parameters!$B$58)*(1-Parameters!$B$60^('PCF decay matrix'!EY$1-'PCF decay matrix'!$A108)))</f>
        <v>#VALUE!</v>
      </c>
      <c r="EZ108" s="4" t="e">
        <f ca="1">IF($A108&gt;EZ$1,0,$B108*(1-Parameters!$B$58)*(1-Parameters!$B$60^('PCF decay matrix'!EZ$1-'PCF decay matrix'!$A108)))</f>
        <v>#VALUE!</v>
      </c>
      <c r="FA108" s="4" t="e">
        <f ca="1">IF($A108&gt;FA$1,0,$B108*(1-Parameters!$B$58)*(1-Parameters!$B$60^('PCF decay matrix'!FA$1-'PCF decay matrix'!$A108)))</f>
        <v>#VALUE!</v>
      </c>
      <c r="FB108" s="4" t="e">
        <f ca="1">IF($A108&gt;FB$1,0,$B108*(1-Parameters!$B$58)*(1-Parameters!$B$60^('PCF decay matrix'!FB$1-'PCF decay matrix'!$A108)))</f>
        <v>#VALUE!</v>
      </c>
      <c r="FC108" s="4" t="e">
        <f ca="1">IF($A108&gt;FC$1,0,$B108*(1-Parameters!$B$58)*(1-Parameters!$B$60^('PCF decay matrix'!FC$1-'PCF decay matrix'!$A108)))</f>
        <v>#VALUE!</v>
      </c>
      <c r="FD108" s="4" t="e">
        <f ca="1">IF($A108&gt;FD$1,0,$B108*(1-Parameters!$B$58)*(1-Parameters!$B$60^('PCF decay matrix'!FD$1-'PCF decay matrix'!$A108)))</f>
        <v>#VALUE!</v>
      </c>
      <c r="FE108" s="4" t="e">
        <f ca="1">IF($A108&gt;FE$1,0,$B108*(1-Parameters!$B$58)*(1-Parameters!$B$60^('PCF decay matrix'!FE$1-'PCF decay matrix'!$A108)))</f>
        <v>#VALUE!</v>
      </c>
      <c r="FF108" s="4" t="e">
        <f ca="1">IF($A108&gt;FF$1,0,$B108*(1-Parameters!$B$58)*(1-Parameters!$B$60^('PCF decay matrix'!FF$1-'PCF decay matrix'!$A108)))</f>
        <v>#VALUE!</v>
      </c>
      <c r="FG108" s="4" t="e">
        <f ca="1">IF($A108&gt;FG$1,0,$B108*(1-Parameters!$B$58)*(1-Parameters!$B$60^('PCF decay matrix'!FG$1-'PCF decay matrix'!$A108)))</f>
        <v>#VALUE!</v>
      </c>
      <c r="FH108" s="4" t="e">
        <f ca="1">IF($A108&gt;FH$1,0,$B108*(1-Parameters!$B$58)*(1-Parameters!$B$60^('PCF decay matrix'!FH$1-'PCF decay matrix'!$A108)))</f>
        <v>#VALUE!</v>
      </c>
      <c r="FI108" s="4" t="e">
        <f ca="1">IF($A108&gt;FI$1,0,$B108*(1-Parameters!$B$58)*(1-Parameters!$B$60^('PCF decay matrix'!FI$1-'PCF decay matrix'!$A108)))</f>
        <v>#VALUE!</v>
      </c>
      <c r="FJ108" s="4" t="e">
        <f ca="1">IF($A108&gt;FJ$1,0,$B108*(1-Parameters!$B$58)*(1-Parameters!$B$60^('PCF decay matrix'!FJ$1-'PCF decay matrix'!$A108)))</f>
        <v>#VALUE!</v>
      </c>
      <c r="FK108" s="4" t="e">
        <f ca="1">IF($A108&gt;FK$1,0,$B108*(1-Parameters!$B$58)*(1-Parameters!$B$60^('PCF decay matrix'!FK$1-'PCF decay matrix'!$A108)))</f>
        <v>#VALUE!</v>
      </c>
      <c r="FL108" s="4" t="e">
        <f ca="1">IF($A108&gt;FL$1,0,$B108*(1-Parameters!$B$58)*(1-Parameters!$B$60^('PCF decay matrix'!FL$1-'PCF decay matrix'!$A108)))</f>
        <v>#VALUE!</v>
      </c>
      <c r="FM108" s="4" t="e">
        <f ca="1">IF($A108&gt;FM$1,0,$B108*(1-Parameters!$B$58)*(1-Parameters!$B$60^('PCF decay matrix'!FM$1-'PCF decay matrix'!$A108)))</f>
        <v>#VALUE!</v>
      </c>
      <c r="FN108" s="4" t="e">
        <f ca="1">IF($A108&gt;FN$1,0,$B108*(1-Parameters!$B$58)*(1-Parameters!$B$60^('PCF decay matrix'!FN$1-'PCF decay matrix'!$A108)))</f>
        <v>#VALUE!</v>
      </c>
      <c r="FO108" s="4" t="e">
        <f ca="1">IF($A108&gt;FO$1,0,$B108*(1-Parameters!$B$58)*(1-Parameters!$B$60^('PCF decay matrix'!FO$1-'PCF decay matrix'!$A108)))</f>
        <v>#VALUE!</v>
      </c>
      <c r="FP108" s="4" t="e">
        <f ca="1">IF($A108&gt;FP$1,0,$B108*(1-Parameters!$B$58)*(1-Parameters!$B$60^('PCF decay matrix'!FP$1-'PCF decay matrix'!$A108)))</f>
        <v>#VALUE!</v>
      </c>
      <c r="FQ108" s="4" t="e">
        <f ca="1">IF($A108&gt;FQ$1,0,$B108*(1-Parameters!$B$58)*(1-Parameters!$B$60^('PCF decay matrix'!FQ$1-'PCF decay matrix'!$A108)))</f>
        <v>#VALUE!</v>
      </c>
      <c r="FR108" s="4" t="e">
        <f ca="1">IF($A108&gt;FR$1,0,$B108*(1-Parameters!$B$58)*(1-Parameters!$B$60^('PCF decay matrix'!FR$1-'PCF decay matrix'!$A108)))</f>
        <v>#VALUE!</v>
      </c>
      <c r="FS108" s="4" t="e">
        <f ca="1">IF($A108&gt;FS$1,0,$B108*(1-Parameters!$B$58)*(1-Parameters!$B$60^('PCF decay matrix'!FS$1-'PCF decay matrix'!$A108)))</f>
        <v>#VALUE!</v>
      </c>
      <c r="FT108" s="4" t="e">
        <f ca="1">IF($A108&gt;FT$1,0,$B108*(1-Parameters!$B$58)*(1-Parameters!$B$60^('PCF decay matrix'!FT$1-'PCF decay matrix'!$A108)))</f>
        <v>#VALUE!</v>
      </c>
      <c r="FU108" s="4" t="e">
        <f ca="1">IF($A108&gt;FU$1,0,$B108*(1-Parameters!$B$58)*(1-Parameters!$B$60^('PCF decay matrix'!FU$1-'PCF decay matrix'!$A108)))</f>
        <v>#VALUE!</v>
      </c>
      <c r="FV108" s="4" t="e">
        <f ca="1">IF($A108&gt;FV$1,0,$B108*(1-Parameters!$B$58)*(1-Parameters!$B$60^('PCF decay matrix'!FV$1-'PCF decay matrix'!$A108)))</f>
        <v>#VALUE!</v>
      </c>
      <c r="FW108" s="4" t="e">
        <f ca="1">IF($A108&gt;FW$1,0,$B108*(1-Parameters!$B$58)*(1-Parameters!$B$60^('PCF decay matrix'!FW$1-'PCF decay matrix'!$A108)))</f>
        <v>#VALUE!</v>
      </c>
      <c r="FX108" s="4" t="e">
        <f ca="1">IF($A108&gt;FX$1,0,$B108*(1-Parameters!$B$58)*(1-Parameters!$B$60^('PCF decay matrix'!FX$1-'PCF decay matrix'!$A108)))</f>
        <v>#VALUE!</v>
      </c>
      <c r="FY108" s="4" t="e">
        <f ca="1">IF($A108&gt;FY$1,0,$B108*(1-Parameters!$B$58)*(1-Parameters!$B$60^('PCF decay matrix'!FY$1-'PCF decay matrix'!$A108)))</f>
        <v>#VALUE!</v>
      </c>
      <c r="FZ108" s="4" t="e">
        <f ca="1">IF($A108&gt;FZ$1,0,$B108*(1-Parameters!$B$58)*(1-Parameters!$B$60^('PCF decay matrix'!FZ$1-'PCF decay matrix'!$A108)))</f>
        <v>#VALUE!</v>
      </c>
      <c r="GA108" s="4" t="e">
        <f ca="1">IF($A108&gt;GA$1,0,$B108*(1-Parameters!$B$58)*(1-Parameters!$B$60^('PCF decay matrix'!GA$1-'PCF decay matrix'!$A108)))</f>
        <v>#VALUE!</v>
      </c>
      <c r="GB108" s="4" t="e">
        <f ca="1">IF($A108&gt;GB$1,0,$B108*(1-Parameters!$B$58)*(1-Parameters!$B$60^('PCF decay matrix'!GB$1-'PCF decay matrix'!$A108)))</f>
        <v>#VALUE!</v>
      </c>
      <c r="GC108" s="4" t="e">
        <f ca="1">IF($A108&gt;GC$1,0,$B108*(1-Parameters!$B$58)*(1-Parameters!$B$60^('PCF decay matrix'!GC$1-'PCF decay matrix'!$A108)))</f>
        <v>#VALUE!</v>
      </c>
      <c r="GD108" s="4" t="e">
        <f ca="1">IF($A108&gt;GD$1,0,$B108*(1-Parameters!$B$58)*(1-Parameters!$B$60^('PCF decay matrix'!GD$1-'PCF decay matrix'!$A108)))</f>
        <v>#VALUE!</v>
      </c>
      <c r="GE108" s="4" t="e">
        <f ca="1">IF($A108&gt;GE$1,0,$B108*(1-Parameters!$B$58)*(1-Parameters!$B$60^('PCF decay matrix'!GE$1-'PCF decay matrix'!$A108)))</f>
        <v>#VALUE!</v>
      </c>
      <c r="GF108" s="4" t="e">
        <f ca="1">IF($A108&gt;GF$1,0,$B108*(1-Parameters!$B$58)*(1-Parameters!$B$60^('PCF decay matrix'!GF$1-'PCF decay matrix'!$A108)))</f>
        <v>#VALUE!</v>
      </c>
      <c r="GG108" s="4" t="e">
        <f ca="1">IF($A108&gt;GG$1,0,$B108*(1-Parameters!$B$58)*(1-Parameters!$B$60^('PCF decay matrix'!GG$1-'PCF decay matrix'!$A108)))</f>
        <v>#VALUE!</v>
      </c>
      <c r="GH108" s="4" t="e">
        <f ca="1">IF($A108&gt;GH$1,0,$B108*(1-Parameters!$B$58)*(1-Parameters!$B$60^('PCF decay matrix'!GH$1-'PCF decay matrix'!$A108)))</f>
        <v>#VALUE!</v>
      </c>
      <c r="GI108" s="4" t="e">
        <f ca="1">IF($A108&gt;GI$1,0,$B108*(1-Parameters!$B$58)*(1-Parameters!$B$60^('PCF decay matrix'!GI$1-'PCF decay matrix'!$A108)))</f>
        <v>#VALUE!</v>
      </c>
      <c r="GJ108" s="4" t="e">
        <f ca="1">IF($A108&gt;GJ$1,0,$B108*(1-Parameters!$B$58)*(1-Parameters!$B$60^('PCF decay matrix'!GJ$1-'PCF decay matrix'!$A108)))</f>
        <v>#VALUE!</v>
      </c>
      <c r="GK108" s="4" t="e">
        <f ca="1">IF($A108&gt;GK$1,0,$B108*(1-Parameters!$B$58)*(1-Parameters!$B$60^('PCF decay matrix'!GK$1-'PCF decay matrix'!$A108)))</f>
        <v>#VALUE!</v>
      </c>
    </row>
    <row r="109" spans="1:193" s="4" customFormat="1" x14ac:dyDescent="0.45">
      <c r="A109" s="4">
        <v>2117</v>
      </c>
      <c r="B109" s="20" t="e">
        <f ca="1">'PCF model'!D109</f>
        <v>#VALUE!</v>
      </c>
      <c r="C109" s="4">
        <f>IF($A109&gt;C$1,0,$B109*(1-Parameters!$B$58)*(1-Parameters!$B$60^('PCF decay matrix'!C$1-'PCF decay matrix'!$A109)))</f>
        <v>0</v>
      </c>
      <c r="D109" s="4">
        <f>IF($A109&gt;D$1,0,$B109*(1-Parameters!$B$58)*(1-Parameters!$B$60^('PCF decay matrix'!D$1-'PCF decay matrix'!$A109)))</f>
        <v>0</v>
      </c>
      <c r="E109" s="4">
        <f>IF($A109&gt;E$1,0,$B109*(1-Parameters!$B$58)*(1-Parameters!$B$60^('PCF decay matrix'!E$1-'PCF decay matrix'!$A109)))</f>
        <v>0</v>
      </c>
      <c r="F109" s="4">
        <f>IF($A109&gt;F$1,0,$B109*(1-Parameters!$B$58)*(1-Parameters!$B$60^('PCF decay matrix'!F$1-'PCF decay matrix'!$A109)))</f>
        <v>0</v>
      </c>
      <c r="G109" s="4">
        <f>IF($A109&gt;G$1,0,$B109*(1-Parameters!$B$58)*(1-Parameters!$B$60^('PCF decay matrix'!G$1-'PCF decay matrix'!$A109)))</f>
        <v>0</v>
      </c>
      <c r="H109" s="4">
        <f>IF($A109&gt;H$1,0,$B109*(1-Parameters!$B$58)*(1-Parameters!$B$60^('PCF decay matrix'!H$1-'PCF decay matrix'!$A109)))</f>
        <v>0</v>
      </c>
      <c r="I109" s="4">
        <f>IF($A109&gt;I$1,0,$B109*(1-Parameters!$B$58)*(1-Parameters!$B$60^('PCF decay matrix'!I$1-'PCF decay matrix'!$A109)))</f>
        <v>0</v>
      </c>
      <c r="J109" s="4">
        <f>IF($A109&gt;J$1,0,$B109*(1-Parameters!$B$58)*(1-Parameters!$B$60^('PCF decay matrix'!J$1-'PCF decay matrix'!$A109)))</f>
        <v>0</v>
      </c>
      <c r="K109" s="4">
        <f>IF($A109&gt;K$1,0,$B109*(1-Parameters!$B$58)*(1-Parameters!$B$60^('PCF decay matrix'!K$1-'PCF decay matrix'!$A109)))</f>
        <v>0</v>
      </c>
      <c r="L109" s="4">
        <f>IF($A109&gt;L$1,0,$B109*(1-Parameters!$B$58)*(1-Parameters!$B$60^('PCF decay matrix'!L$1-'PCF decay matrix'!$A109)))</f>
        <v>0</v>
      </c>
      <c r="M109" s="4">
        <f>IF($A109&gt;M$1,0,$B109*(1-Parameters!$B$58)*(1-Parameters!$B$60^('PCF decay matrix'!M$1-'PCF decay matrix'!$A109)))</f>
        <v>0</v>
      </c>
      <c r="N109" s="4">
        <f>IF($A109&gt;N$1,0,$B109*(1-Parameters!$B$58)*(1-Parameters!$B$60^('PCF decay matrix'!N$1-'PCF decay matrix'!$A109)))</f>
        <v>0</v>
      </c>
      <c r="O109" s="4">
        <f>IF($A109&gt;O$1,0,$B109*(1-Parameters!$B$58)*(1-Parameters!$B$60^('PCF decay matrix'!O$1-'PCF decay matrix'!$A109)))</f>
        <v>0</v>
      </c>
      <c r="P109" s="4">
        <f>IF($A109&gt;P$1,0,$B109*(1-Parameters!$B$58)*(1-Parameters!$B$60^('PCF decay matrix'!P$1-'PCF decay matrix'!$A109)))</f>
        <v>0</v>
      </c>
      <c r="Q109" s="4">
        <f>IF($A109&gt;Q$1,0,$B109*(1-Parameters!$B$58)*(1-Parameters!$B$60^('PCF decay matrix'!Q$1-'PCF decay matrix'!$A109)))</f>
        <v>0</v>
      </c>
      <c r="R109" s="4">
        <f>IF($A109&gt;R$1,0,$B109*(1-Parameters!$B$58)*(1-Parameters!$B$60^('PCF decay matrix'!R$1-'PCF decay matrix'!$A109)))</f>
        <v>0</v>
      </c>
      <c r="S109" s="4">
        <f>IF($A109&gt;S$1,0,$B109*(1-Parameters!$B$58)*(1-Parameters!$B$60^('PCF decay matrix'!S$1-'PCF decay matrix'!$A109)))</f>
        <v>0</v>
      </c>
      <c r="T109" s="4">
        <f>IF($A109&gt;T$1,0,$B109*(1-Parameters!$B$58)*(1-Parameters!$B$60^('PCF decay matrix'!T$1-'PCF decay matrix'!$A109)))</f>
        <v>0</v>
      </c>
      <c r="U109" s="4">
        <f>IF($A109&gt;U$1,0,$B109*(1-Parameters!$B$58)*(1-Parameters!$B$60^('PCF decay matrix'!U$1-'PCF decay matrix'!$A109)))</f>
        <v>0</v>
      </c>
      <c r="V109" s="4">
        <f>IF($A109&gt;V$1,0,$B109*(1-Parameters!$B$58)*(1-Parameters!$B$60^('PCF decay matrix'!V$1-'PCF decay matrix'!$A109)))</f>
        <v>0</v>
      </c>
      <c r="W109" s="4">
        <f>IF($A109&gt;W$1,0,$B109*(1-Parameters!$B$58)*(1-Parameters!$B$60^('PCF decay matrix'!W$1-'PCF decay matrix'!$A109)))</f>
        <v>0</v>
      </c>
      <c r="X109" s="4">
        <f>IF($A109&gt;X$1,0,$B109*(1-Parameters!$B$58)*(1-Parameters!$B$60^('PCF decay matrix'!X$1-'PCF decay matrix'!$A109)))</f>
        <v>0</v>
      </c>
      <c r="Y109" s="4">
        <f>IF($A109&gt;Y$1,0,$B109*(1-Parameters!$B$58)*(1-Parameters!$B$60^('PCF decay matrix'!Y$1-'PCF decay matrix'!$A109)))</f>
        <v>0</v>
      </c>
      <c r="Z109" s="4">
        <f>IF($A109&gt;Z$1,0,$B109*(1-Parameters!$B$58)*(1-Parameters!$B$60^('PCF decay matrix'!Z$1-'PCF decay matrix'!$A109)))</f>
        <v>0</v>
      </c>
      <c r="AA109" s="4">
        <f>IF($A109&gt;AA$1,0,$B109*(1-Parameters!$B$58)*(1-Parameters!$B$60^('PCF decay matrix'!AA$1-'PCF decay matrix'!$A109)))</f>
        <v>0</v>
      </c>
      <c r="AB109" s="4">
        <f>IF($A109&gt;AB$1,0,$B109*(1-Parameters!$B$58)*(1-Parameters!$B$60^('PCF decay matrix'!AB$1-'PCF decay matrix'!$A109)))</f>
        <v>0</v>
      </c>
      <c r="AC109" s="4">
        <f>IF($A109&gt;AC$1,0,$B109*(1-Parameters!$B$58)*(1-Parameters!$B$60^('PCF decay matrix'!AC$1-'PCF decay matrix'!$A109)))</f>
        <v>0</v>
      </c>
      <c r="AD109" s="4">
        <f>IF($A109&gt;AD$1,0,$B109*(1-Parameters!$B$58)*(1-Parameters!$B$60^('PCF decay matrix'!AD$1-'PCF decay matrix'!$A109)))</f>
        <v>0</v>
      </c>
      <c r="AE109" s="4">
        <f>IF($A109&gt;AE$1,0,$B109*(1-Parameters!$B$58)*(1-Parameters!$B$60^('PCF decay matrix'!AE$1-'PCF decay matrix'!$A109)))</f>
        <v>0</v>
      </c>
      <c r="AF109" s="4">
        <f>IF($A109&gt;AF$1,0,$B109*(1-Parameters!$B$58)*(1-Parameters!$B$60^('PCF decay matrix'!AF$1-'PCF decay matrix'!$A109)))</f>
        <v>0</v>
      </c>
      <c r="AG109" s="4">
        <f>IF($A109&gt;AG$1,0,$B109*(1-Parameters!$B$58)*(1-Parameters!$B$60^('PCF decay matrix'!AG$1-'PCF decay matrix'!$A109)))</f>
        <v>0</v>
      </c>
      <c r="AH109" s="4">
        <f>IF($A109&gt;AH$1,0,$B109*(1-Parameters!$B$58)*(1-Parameters!$B$60^('PCF decay matrix'!AH$1-'PCF decay matrix'!$A109)))</f>
        <v>0</v>
      </c>
      <c r="AI109" s="4">
        <f>IF($A109&gt;AI$1,0,$B109*(1-Parameters!$B$58)*(1-Parameters!$B$60^('PCF decay matrix'!AI$1-'PCF decay matrix'!$A109)))</f>
        <v>0</v>
      </c>
      <c r="AJ109" s="4">
        <f>IF($A109&gt;AJ$1,0,$B109*(1-Parameters!$B$58)*(1-Parameters!$B$60^('PCF decay matrix'!AJ$1-'PCF decay matrix'!$A109)))</f>
        <v>0</v>
      </c>
      <c r="AK109" s="4">
        <f>IF($A109&gt;AK$1,0,$B109*(1-Parameters!$B$58)*(1-Parameters!$B$60^('PCF decay matrix'!AK$1-'PCF decay matrix'!$A109)))</f>
        <v>0</v>
      </c>
      <c r="AL109" s="4">
        <f>IF($A109&gt;AL$1,0,$B109*(1-Parameters!$B$58)*(1-Parameters!$B$60^('PCF decay matrix'!AL$1-'PCF decay matrix'!$A109)))</f>
        <v>0</v>
      </c>
      <c r="AM109" s="4">
        <f>IF($A109&gt;AM$1,0,$B109*(1-Parameters!$B$58)*(1-Parameters!$B$60^('PCF decay matrix'!AM$1-'PCF decay matrix'!$A109)))</f>
        <v>0</v>
      </c>
      <c r="AN109" s="4">
        <f>IF($A109&gt;AN$1,0,$B109*(1-Parameters!$B$58)*(1-Parameters!$B$60^('PCF decay matrix'!AN$1-'PCF decay matrix'!$A109)))</f>
        <v>0</v>
      </c>
      <c r="AO109" s="4">
        <f>IF($A109&gt;AO$1,0,$B109*(1-Parameters!$B$58)*(1-Parameters!$B$60^('PCF decay matrix'!AO$1-'PCF decay matrix'!$A109)))</f>
        <v>0</v>
      </c>
      <c r="AP109" s="4">
        <f>IF($A109&gt;AP$1,0,$B109*(1-Parameters!$B$58)*(1-Parameters!$B$60^('PCF decay matrix'!AP$1-'PCF decay matrix'!$A109)))</f>
        <v>0</v>
      </c>
      <c r="AQ109" s="4">
        <f>IF($A109&gt;AQ$1,0,$B109*(1-Parameters!$B$58)*(1-Parameters!$B$60^('PCF decay matrix'!AQ$1-'PCF decay matrix'!$A109)))</f>
        <v>0</v>
      </c>
      <c r="AR109" s="4">
        <f>IF($A109&gt;AR$1,0,$B109*(1-Parameters!$B$58)*(1-Parameters!$B$60^('PCF decay matrix'!AR$1-'PCF decay matrix'!$A109)))</f>
        <v>0</v>
      </c>
      <c r="AS109" s="4">
        <f>IF($A109&gt;AS$1,0,$B109*(1-Parameters!$B$58)*(1-Parameters!$B$60^('PCF decay matrix'!AS$1-'PCF decay matrix'!$A109)))</f>
        <v>0</v>
      </c>
      <c r="AT109" s="4">
        <f>IF($A109&gt;AT$1,0,$B109*(1-Parameters!$B$58)*(1-Parameters!$B$60^('PCF decay matrix'!AT$1-'PCF decay matrix'!$A109)))</f>
        <v>0</v>
      </c>
      <c r="AU109" s="4">
        <f>IF($A109&gt;AU$1,0,$B109*(1-Parameters!$B$58)*(1-Parameters!$B$60^('PCF decay matrix'!AU$1-'PCF decay matrix'!$A109)))</f>
        <v>0</v>
      </c>
      <c r="AV109" s="4">
        <f>IF($A109&gt;AV$1,0,$B109*(1-Parameters!$B$58)*(1-Parameters!$B$60^('PCF decay matrix'!AV$1-'PCF decay matrix'!$A109)))</f>
        <v>0</v>
      </c>
      <c r="AW109" s="4">
        <f>IF($A109&gt;AW$1,0,$B109*(1-Parameters!$B$58)*(1-Parameters!$B$60^('PCF decay matrix'!AW$1-'PCF decay matrix'!$A109)))</f>
        <v>0</v>
      </c>
      <c r="AX109" s="4">
        <f>IF($A109&gt;AX$1,0,$B109*(1-Parameters!$B$58)*(1-Parameters!$B$60^('PCF decay matrix'!AX$1-'PCF decay matrix'!$A109)))</f>
        <v>0</v>
      </c>
      <c r="AY109" s="4">
        <f>IF($A109&gt;AY$1,0,$B109*(1-Parameters!$B$58)*(1-Parameters!$B$60^('PCF decay matrix'!AY$1-'PCF decay matrix'!$A109)))</f>
        <v>0</v>
      </c>
      <c r="AZ109" s="4">
        <f>IF($A109&gt;AZ$1,0,$B109*(1-Parameters!$B$58)*(1-Parameters!$B$60^('PCF decay matrix'!AZ$1-'PCF decay matrix'!$A109)))</f>
        <v>0</v>
      </c>
      <c r="BA109" s="4">
        <f>IF($A109&gt;BA$1,0,$B109*(1-Parameters!$B$58)*(1-Parameters!$B$60^('PCF decay matrix'!BA$1-'PCF decay matrix'!$A109)))</f>
        <v>0</v>
      </c>
      <c r="BB109" s="4">
        <f>IF($A109&gt;BB$1,0,$B109*(1-Parameters!$B$58)*(1-Parameters!$B$60^('PCF decay matrix'!BB$1-'PCF decay matrix'!$A109)))</f>
        <v>0</v>
      </c>
      <c r="BC109" s="4">
        <f>IF($A109&gt;BC$1,0,$B109*(1-Parameters!$B$58)*(1-Parameters!$B$60^('PCF decay matrix'!BC$1-'PCF decay matrix'!$A109)))</f>
        <v>0</v>
      </c>
      <c r="BD109" s="4">
        <f>IF($A109&gt;BD$1,0,$B109*(1-Parameters!$B$58)*(1-Parameters!$B$60^('PCF decay matrix'!BD$1-'PCF decay matrix'!$A109)))</f>
        <v>0</v>
      </c>
      <c r="BE109" s="4">
        <f>IF($A109&gt;BE$1,0,$B109*(1-Parameters!$B$58)*(1-Parameters!$B$60^('PCF decay matrix'!BE$1-'PCF decay matrix'!$A109)))</f>
        <v>0</v>
      </c>
      <c r="BF109" s="4">
        <f>IF($A109&gt;BF$1,0,$B109*(1-Parameters!$B$58)*(1-Parameters!$B$60^('PCF decay matrix'!BF$1-'PCF decay matrix'!$A109)))</f>
        <v>0</v>
      </c>
      <c r="BG109" s="4">
        <f>IF($A109&gt;BG$1,0,$B109*(1-Parameters!$B$58)*(1-Parameters!$B$60^('PCF decay matrix'!BG$1-'PCF decay matrix'!$A109)))</f>
        <v>0</v>
      </c>
      <c r="BH109" s="4">
        <f>IF($A109&gt;BH$1,0,$B109*(1-Parameters!$B$58)*(1-Parameters!$B$60^('PCF decay matrix'!BH$1-'PCF decay matrix'!$A109)))</f>
        <v>0</v>
      </c>
      <c r="BI109" s="4">
        <f>IF($A109&gt;BI$1,0,$B109*(1-Parameters!$B$58)*(1-Parameters!$B$60^('PCF decay matrix'!BI$1-'PCF decay matrix'!$A109)))</f>
        <v>0</v>
      </c>
      <c r="BJ109" s="4">
        <f>IF($A109&gt;BJ$1,0,$B109*(1-Parameters!$B$58)*(1-Parameters!$B$60^('PCF decay matrix'!BJ$1-'PCF decay matrix'!$A109)))</f>
        <v>0</v>
      </c>
      <c r="BK109" s="4">
        <f>IF($A109&gt;BK$1,0,$B109*(1-Parameters!$B$58)*(1-Parameters!$B$60^('PCF decay matrix'!BK$1-'PCF decay matrix'!$A109)))</f>
        <v>0</v>
      </c>
      <c r="BL109" s="4">
        <f>IF($A109&gt;BL$1,0,$B109*(1-Parameters!$B$58)*(1-Parameters!$B$60^('PCF decay matrix'!BL$1-'PCF decay matrix'!$A109)))</f>
        <v>0</v>
      </c>
      <c r="BM109" s="4">
        <f>IF($A109&gt;BM$1,0,$B109*(1-Parameters!$B$58)*(1-Parameters!$B$60^('PCF decay matrix'!BM$1-'PCF decay matrix'!$A109)))</f>
        <v>0</v>
      </c>
      <c r="BN109" s="4">
        <f>IF($A109&gt;BN$1,0,$B109*(1-Parameters!$B$58)*(1-Parameters!$B$60^('PCF decay matrix'!BN$1-'PCF decay matrix'!$A109)))</f>
        <v>0</v>
      </c>
      <c r="BO109" s="4">
        <f>IF($A109&gt;BO$1,0,$B109*(1-Parameters!$B$58)*(1-Parameters!$B$60^('PCF decay matrix'!BO$1-'PCF decay matrix'!$A109)))</f>
        <v>0</v>
      </c>
      <c r="BP109" s="4">
        <f>IF($A109&gt;BP$1,0,$B109*(1-Parameters!$B$58)*(1-Parameters!$B$60^('PCF decay matrix'!BP$1-'PCF decay matrix'!$A109)))</f>
        <v>0</v>
      </c>
      <c r="BQ109" s="4">
        <f>IF($A109&gt;BQ$1,0,$B109*(1-Parameters!$B$58)*(1-Parameters!$B$60^('PCF decay matrix'!BQ$1-'PCF decay matrix'!$A109)))</f>
        <v>0</v>
      </c>
      <c r="BR109" s="4">
        <f>IF($A109&gt;BR$1,0,$B109*(1-Parameters!$B$58)*(1-Parameters!$B$60^('PCF decay matrix'!BR$1-'PCF decay matrix'!$A109)))</f>
        <v>0</v>
      </c>
      <c r="BS109" s="4">
        <f>IF($A109&gt;BS$1,0,$B109*(1-Parameters!$B$58)*(1-Parameters!$B$60^('PCF decay matrix'!BS$1-'PCF decay matrix'!$A109)))</f>
        <v>0</v>
      </c>
      <c r="BT109" s="4">
        <f>IF($A109&gt;BT$1,0,$B109*(1-Parameters!$B$58)*(1-Parameters!$B$60^('PCF decay matrix'!BT$1-'PCF decay matrix'!$A109)))</f>
        <v>0</v>
      </c>
      <c r="BU109" s="4">
        <f>IF($A109&gt;BU$1,0,$B109*(1-Parameters!$B$58)*(1-Parameters!$B$60^('PCF decay matrix'!BU$1-'PCF decay matrix'!$A109)))</f>
        <v>0</v>
      </c>
      <c r="BV109" s="4">
        <f>IF($A109&gt;BV$1,0,$B109*(1-Parameters!$B$58)*(1-Parameters!$B$60^('PCF decay matrix'!BV$1-'PCF decay matrix'!$A109)))</f>
        <v>0</v>
      </c>
      <c r="BW109" s="4">
        <f>IF($A109&gt;BW$1,0,$B109*(1-Parameters!$B$58)*(1-Parameters!$B$60^('PCF decay matrix'!BW$1-'PCF decay matrix'!$A109)))</f>
        <v>0</v>
      </c>
      <c r="BX109" s="4">
        <f>IF($A109&gt;BX$1,0,$B109*(1-Parameters!$B$58)*(1-Parameters!$B$60^('PCF decay matrix'!BX$1-'PCF decay matrix'!$A109)))</f>
        <v>0</v>
      </c>
      <c r="BY109" s="4">
        <f>IF($A109&gt;BY$1,0,$B109*(1-Parameters!$B$58)*(1-Parameters!$B$60^('PCF decay matrix'!BY$1-'PCF decay matrix'!$A109)))</f>
        <v>0</v>
      </c>
      <c r="BZ109" s="4">
        <f>IF($A109&gt;BZ$1,0,$B109*(1-Parameters!$B$58)*(1-Parameters!$B$60^('PCF decay matrix'!BZ$1-'PCF decay matrix'!$A109)))</f>
        <v>0</v>
      </c>
      <c r="CA109" s="4">
        <f>IF($A109&gt;CA$1,0,$B109*(1-Parameters!$B$58)*(1-Parameters!$B$60^('PCF decay matrix'!CA$1-'PCF decay matrix'!$A109)))</f>
        <v>0</v>
      </c>
      <c r="CB109" s="4">
        <f>IF($A109&gt;CB$1,0,$B109*(1-Parameters!$B$58)*(1-Parameters!$B$60^('PCF decay matrix'!CB$1-'PCF decay matrix'!$A109)))</f>
        <v>0</v>
      </c>
      <c r="CC109" s="4">
        <f>IF($A109&gt;CC$1,0,$B109*(1-Parameters!$B$58)*(1-Parameters!$B$60^('PCF decay matrix'!CC$1-'PCF decay matrix'!$A109)))</f>
        <v>0</v>
      </c>
      <c r="CD109" s="4">
        <f>IF($A109&gt;CD$1,0,$B109*(1-Parameters!$B$58)*(1-Parameters!$B$60^('PCF decay matrix'!CD$1-'PCF decay matrix'!$A109)))</f>
        <v>0</v>
      </c>
      <c r="CE109" s="4">
        <f>IF($A109&gt;CE$1,0,$B109*(1-Parameters!$B$58)*(1-Parameters!$B$60^('PCF decay matrix'!CE$1-'PCF decay matrix'!$A109)))</f>
        <v>0</v>
      </c>
      <c r="CF109" s="4">
        <f>IF($A109&gt;CF$1,0,$B109*(1-Parameters!$B$58)*(1-Parameters!$B$60^('PCF decay matrix'!CF$1-'PCF decay matrix'!$A109)))</f>
        <v>0</v>
      </c>
      <c r="CG109" s="4">
        <f>IF($A109&gt;CG$1,0,$B109*(1-Parameters!$B$58)*(1-Parameters!$B$60^('PCF decay matrix'!CG$1-'PCF decay matrix'!$A109)))</f>
        <v>0</v>
      </c>
      <c r="CH109" s="4">
        <f>IF($A109&gt;CH$1,0,$B109*(1-Parameters!$B$58)*(1-Parameters!$B$60^('PCF decay matrix'!CH$1-'PCF decay matrix'!$A109)))</f>
        <v>0</v>
      </c>
      <c r="CI109" s="4">
        <f>IF($A109&gt;CI$1,0,$B109*(1-Parameters!$B$58)*(1-Parameters!$B$60^('PCF decay matrix'!CI$1-'PCF decay matrix'!$A109)))</f>
        <v>0</v>
      </c>
      <c r="CJ109" s="4">
        <f>IF($A109&gt;CJ$1,0,$B109*(1-Parameters!$B$58)*(1-Parameters!$B$60^('PCF decay matrix'!CJ$1-'PCF decay matrix'!$A109)))</f>
        <v>0</v>
      </c>
      <c r="CK109" s="4">
        <f>IF($A109&gt;CK$1,0,$B109*(1-Parameters!$B$58)*(1-Parameters!$B$60^('PCF decay matrix'!CK$1-'PCF decay matrix'!$A109)))</f>
        <v>0</v>
      </c>
      <c r="CL109" s="4">
        <f>IF($A109&gt;CL$1,0,$B109*(1-Parameters!$B$58)*(1-Parameters!$B$60^('PCF decay matrix'!CL$1-'PCF decay matrix'!$A109)))</f>
        <v>0</v>
      </c>
      <c r="CM109" s="4">
        <f>IF($A109&gt;CM$1,0,$B109*(1-Parameters!$B$58)*(1-Parameters!$B$60^('PCF decay matrix'!CM$1-'PCF decay matrix'!$A109)))</f>
        <v>0</v>
      </c>
      <c r="CN109" s="4">
        <f>IF($A109&gt;CN$1,0,$B109*(1-Parameters!$B$58)*(1-Parameters!$B$60^('PCF decay matrix'!CN$1-'PCF decay matrix'!$A109)))</f>
        <v>0</v>
      </c>
      <c r="CO109" s="4">
        <f>IF($A109&gt;CO$1,0,$B109*(1-Parameters!$B$58)*(1-Parameters!$B$60^('PCF decay matrix'!CO$1-'PCF decay matrix'!$A109)))</f>
        <v>0</v>
      </c>
      <c r="CP109" s="4">
        <f>IF($A109&gt;CP$1,0,$B109*(1-Parameters!$B$58)*(1-Parameters!$B$60^('PCF decay matrix'!CP$1-'PCF decay matrix'!$A109)))</f>
        <v>0</v>
      </c>
      <c r="CQ109" s="4">
        <f>IF($A109&gt;CQ$1,0,$B109*(1-Parameters!$B$58)*(1-Parameters!$B$60^('PCF decay matrix'!CQ$1-'PCF decay matrix'!$A109)))</f>
        <v>0</v>
      </c>
      <c r="CR109" s="4">
        <f>IF($A109&gt;CR$1,0,$B109*(1-Parameters!$B$58)*(1-Parameters!$B$60^('PCF decay matrix'!CR$1-'PCF decay matrix'!$A109)))</f>
        <v>0</v>
      </c>
      <c r="CS109" s="4">
        <f>IF($A109&gt;CS$1,0,$B109*(1-Parameters!$B$58)*(1-Parameters!$B$60^('PCF decay matrix'!CS$1-'PCF decay matrix'!$A109)))</f>
        <v>0</v>
      </c>
      <c r="CT109" s="4">
        <f>IF($A109&gt;CT$1,0,$B109*(1-Parameters!$B$58)*(1-Parameters!$B$60^('PCF decay matrix'!CT$1-'PCF decay matrix'!$A109)))</f>
        <v>0</v>
      </c>
      <c r="CU109" s="4">
        <f>IF($A109&gt;CU$1,0,$B109*(1-Parameters!$B$58)*(1-Parameters!$B$60^('PCF decay matrix'!CU$1-'PCF decay matrix'!$A109)))</f>
        <v>0</v>
      </c>
      <c r="CV109" s="4">
        <f>IF($A109&gt;CV$1,0,$B109*(1-Parameters!$B$58)*(1-Parameters!$B$60^('PCF decay matrix'!CV$1-'PCF decay matrix'!$A109)))</f>
        <v>0</v>
      </c>
      <c r="CW109" s="4">
        <f>IF($A109&gt;CW$1,0,$B109*(1-Parameters!$B$58)*(1-Parameters!$B$60^('PCF decay matrix'!CW$1-'PCF decay matrix'!$A109)))</f>
        <v>0</v>
      </c>
      <c r="CX109" s="4">
        <f>IF($A109&gt;CX$1,0,$B109*(1-Parameters!$B$58)*(1-Parameters!$B$60^('PCF decay matrix'!CX$1-'PCF decay matrix'!$A109)))</f>
        <v>0</v>
      </c>
      <c r="CY109" s="4">
        <f>IF($A109&gt;CY$1,0,$B109*(1-Parameters!$B$58)*(1-Parameters!$B$60^('PCF decay matrix'!CY$1-'PCF decay matrix'!$A109)))</f>
        <v>0</v>
      </c>
      <c r="CZ109" s="4">
        <f>IF($A109&gt;CZ$1,0,$B109*(1-Parameters!$B$58)*(1-Parameters!$B$60^('PCF decay matrix'!CZ$1-'PCF decay matrix'!$A109)))</f>
        <v>0</v>
      </c>
      <c r="DA109" s="4">
        <f>IF($A109&gt;DA$1,0,$B109*(1-Parameters!$B$58)*(1-Parameters!$B$60^('PCF decay matrix'!DA$1-'PCF decay matrix'!$A109)))</f>
        <v>0</v>
      </c>
      <c r="DB109" s="4">
        <f>IF($A109&gt;DB$1,0,$B109*(1-Parameters!$B$58)*(1-Parameters!$B$60^('PCF decay matrix'!DB$1-'PCF decay matrix'!$A109)))</f>
        <v>0</v>
      </c>
      <c r="DC109" s="4">
        <f>IF($A109&gt;DC$1,0,$B109*(1-Parameters!$B$58)*(1-Parameters!$B$60^('PCF decay matrix'!DC$1-'PCF decay matrix'!$A109)))</f>
        <v>0</v>
      </c>
      <c r="DD109" s="4">
        <f>IF($A109&gt;DD$1,0,$B109*(1-Parameters!$B$58)*(1-Parameters!$B$60^('PCF decay matrix'!DD$1-'PCF decay matrix'!$A109)))</f>
        <v>0</v>
      </c>
      <c r="DE109" s="4">
        <f>IF($A109&gt;DE$1,0,$B109*(1-Parameters!$B$58)*(1-Parameters!$B$60^('PCF decay matrix'!DE$1-'PCF decay matrix'!$A109)))</f>
        <v>0</v>
      </c>
      <c r="DF109" s="4" t="e">
        <f ca="1">IF($A109&gt;DF$1,0,$B109*(1-Parameters!$B$58)*(1-Parameters!$B$60^('PCF decay matrix'!DF$1-'PCF decay matrix'!$A109)))</f>
        <v>#VALUE!</v>
      </c>
      <c r="DG109" s="4" t="e">
        <f ca="1">IF($A109&gt;DG$1,0,$B109*(1-Parameters!$B$58)*(1-Parameters!$B$60^('PCF decay matrix'!DG$1-'PCF decay matrix'!$A109)))</f>
        <v>#VALUE!</v>
      </c>
      <c r="DH109" s="4" t="e">
        <f ca="1">IF($A109&gt;DH$1,0,$B109*(1-Parameters!$B$58)*(1-Parameters!$B$60^('PCF decay matrix'!DH$1-'PCF decay matrix'!$A109)))</f>
        <v>#VALUE!</v>
      </c>
      <c r="DI109" s="4" t="e">
        <f ca="1">IF($A109&gt;DI$1,0,$B109*(1-Parameters!$B$58)*(1-Parameters!$B$60^('PCF decay matrix'!DI$1-'PCF decay matrix'!$A109)))</f>
        <v>#VALUE!</v>
      </c>
      <c r="DJ109" s="4" t="e">
        <f ca="1">IF($A109&gt;DJ$1,0,$B109*(1-Parameters!$B$58)*(1-Parameters!$B$60^('PCF decay matrix'!DJ$1-'PCF decay matrix'!$A109)))</f>
        <v>#VALUE!</v>
      </c>
      <c r="DK109" s="4" t="e">
        <f ca="1">IF($A109&gt;DK$1,0,$B109*(1-Parameters!$B$58)*(1-Parameters!$B$60^('PCF decay matrix'!DK$1-'PCF decay matrix'!$A109)))</f>
        <v>#VALUE!</v>
      </c>
      <c r="DL109" s="4" t="e">
        <f ca="1">IF($A109&gt;DL$1,0,$B109*(1-Parameters!$B$58)*(1-Parameters!$B$60^('PCF decay matrix'!DL$1-'PCF decay matrix'!$A109)))</f>
        <v>#VALUE!</v>
      </c>
      <c r="DM109" s="4" t="e">
        <f ca="1">IF($A109&gt;DM$1,0,$B109*(1-Parameters!$B$58)*(1-Parameters!$B$60^('PCF decay matrix'!DM$1-'PCF decay matrix'!$A109)))</f>
        <v>#VALUE!</v>
      </c>
      <c r="DN109" s="4" t="e">
        <f ca="1">IF($A109&gt;DN$1,0,$B109*(1-Parameters!$B$58)*(1-Parameters!$B$60^('PCF decay matrix'!DN$1-'PCF decay matrix'!$A109)))</f>
        <v>#VALUE!</v>
      </c>
      <c r="DO109" s="4" t="e">
        <f ca="1">IF($A109&gt;DO$1,0,$B109*(1-Parameters!$B$58)*(1-Parameters!$B$60^('PCF decay matrix'!DO$1-'PCF decay matrix'!$A109)))</f>
        <v>#VALUE!</v>
      </c>
      <c r="DP109" s="4" t="e">
        <f ca="1">IF($A109&gt;DP$1,0,$B109*(1-Parameters!$B$58)*(1-Parameters!$B$60^('PCF decay matrix'!DP$1-'PCF decay matrix'!$A109)))</f>
        <v>#VALUE!</v>
      </c>
      <c r="DQ109" s="4" t="e">
        <f ca="1">IF($A109&gt;DQ$1,0,$B109*(1-Parameters!$B$58)*(1-Parameters!$B$60^('PCF decay matrix'!DQ$1-'PCF decay matrix'!$A109)))</f>
        <v>#VALUE!</v>
      </c>
      <c r="DR109" s="4" t="e">
        <f ca="1">IF($A109&gt;DR$1,0,$B109*(1-Parameters!$B$58)*(1-Parameters!$B$60^('PCF decay matrix'!DR$1-'PCF decay matrix'!$A109)))</f>
        <v>#VALUE!</v>
      </c>
      <c r="DS109" s="4" t="e">
        <f ca="1">IF($A109&gt;DS$1,0,$B109*(1-Parameters!$B$58)*(1-Parameters!$B$60^('PCF decay matrix'!DS$1-'PCF decay matrix'!$A109)))</f>
        <v>#VALUE!</v>
      </c>
      <c r="DT109" s="4" t="e">
        <f ca="1">IF($A109&gt;DT$1,0,$B109*(1-Parameters!$B$58)*(1-Parameters!$B$60^('PCF decay matrix'!DT$1-'PCF decay matrix'!$A109)))</f>
        <v>#VALUE!</v>
      </c>
      <c r="DU109" s="4" t="e">
        <f ca="1">IF($A109&gt;DU$1,0,$B109*(1-Parameters!$B$58)*(1-Parameters!$B$60^('PCF decay matrix'!DU$1-'PCF decay matrix'!$A109)))</f>
        <v>#VALUE!</v>
      </c>
      <c r="DV109" s="4" t="e">
        <f ca="1">IF($A109&gt;DV$1,0,$B109*(1-Parameters!$B$58)*(1-Parameters!$B$60^('PCF decay matrix'!DV$1-'PCF decay matrix'!$A109)))</f>
        <v>#VALUE!</v>
      </c>
      <c r="DW109" s="4" t="e">
        <f ca="1">IF($A109&gt;DW$1,0,$B109*(1-Parameters!$B$58)*(1-Parameters!$B$60^('PCF decay matrix'!DW$1-'PCF decay matrix'!$A109)))</f>
        <v>#VALUE!</v>
      </c>
      <c r="DX109" s="4" t="e">
        <f ca="1">IF($A109&gt;DX$1,0,$B109*(1-Parameters!$B$58)*(1-Parameters!$B$60^('PCF decay matrix'!DX$1-'PCF decay matrix'!$A109)))</f>
        <v>#VALUE!</v>
      </c>
      <c r="DY109" s="4" t="e">
        <f ca="1">IF($A109&gt;DY$1,0,$B109*(1-Parameters!$B$58)*(1-Parameters!$B$60^('PCF decay matrix'!DY$1-'PCF decay matrix'!$A109)))</f>
        <v>#VALUE!</v>
      </c>
      <c r="DZ109" s="4" t="e">
        <f ca="1">IF($A109&gt;DZ$1,0,$B109*(1-Parameters!$B$58)*(1-Parameters!$B$60^('PCF decay matrix'!DZ$1-'PCF decay matrix'!$A109)))</f>
        <v>#VALUE!</v>
      </c>
      <c r="EA109" s="4" t="e">
        <f ca="1">IF($A109&gt;EA$1,0,$B109*(1-Parameters!$B$58)*(1-Parameters!$B$60^('PCF decay matrix'!EA$1-'PCF decay matrix'!$A109)))</f>
        <v>#VALUE!</v>
      </c>
      <c r="EB109" s="4" t="e">
        <f ca="1">IF($A109&gt;EB$1,0,$B109*(1-Parameters!$B$58)*(1-Parameters!$B$60^('PCF decay matrix'!EB$1-'PCF decay matrix'!$A109)))</f>
        <v>#VALUE!</v>
      </c>
      <c r="EC109" s="4" t="e">
        <f ca="1">IF($A109&gt;EC$1,0,$B109*(1-Parameters!$B$58)*(1-Parameters!$B$60^('PCF decay matrix'!EC$1-'PCF decay matrix'!$A109)))</f>
        <v>#VALUE!</v>
      </c>
      <c r="ED109" s="4" t="e">
        <f ca="1">IF($A109&gt;ED$1,0,$B109*(1-Parameters!$B$58)*(1-Parameters!$B$60^('PCF decay matrix'!ED$1-'PCF decay matrix'!$A109)))</f>
        <v>#VALUE!</v>
      </c>
      <c r="EE109" s="4" t="e">
        <f ca="1">IF($A109&gt;EE$1,0,$B109*(1-Parameters!$B$58)*(1-Parameters!$B$60^('PCF decay matrix'!EE$1-'PCF decay matrix'!$A109)))</f>
        <v>#VALUE!</v>
      </c>
      <c r="EF109" s="4" t="e">
        <f ca="1">IF($A109&gt;EF$1,0,$B109*(1-Parameters!$B$58)*(1-Parameters!$B$60^('PCF decay matrix'!EF$1-'PCF decay matrix'!$A109)))</f>
        <v>#VALUE!</v>
      </c>
      <c r="EG109" s="4" t="e">
        <f ca="1">IF($A109&gt;EG$1,0,$B109*(1-Parameters!$B$58)*(1-Parameters!$B$60^('PCF decay matrix'!EG$1-'PCF decay matrix'!$A109)))</f>
        <v>#VALUE!</v>
      </c>
      <c r="EH109" s="4" t="e">
        <f ca="1">IF($A109&gt;EH$1,0,$B109*(1-Parameters!$B$58)*(1-Parameters!$B$60^('PCF decay matrix'!EH$1-'PCF decay matrix'!$A109)))</f>
        <v>#VALUE!</v>
      </c>
      <c r="EI109" s="4" t="e">
        <f ca="1">IF($A109&gt;EI$1,0,$B109*(1-Parameters!$B$58)*(1-Parameters!$B$60^('PCF decay matrix'!EI$1-'PCF decay matrix'!$A109)))</f>
        <v>#VALUE!</v>
      </c>
      <c r="EJ109" s="4" t="e">
        <f ca="1">IF($A109&gt;EJ$1,0,$B109*(1-Parameters!$B$58)*(1-Parameters!$B$60^('PCF decay matrix'!EJ$1-'PCF decay matrix'!$A109)))</f>
        <v>#VALUE!</v>
      </c>
      <c r="EK109" s="4" t="e">
        <f ca="1">IF($A109&gt;EK$1,0,$B109*(1-Parameters!$B$58)*(1-Parameters!$B$60^('PCF decay matrix'!EK$1-'PCF decay matrix'!$A109)))</f>
        <v>#VALUE!</v>
      </c>
      <c r="EL109" s="4" t="e">
        <f ca="1">IF($A109&gt;EL$1,0,$B109*(1-Parameters!$B$58)*(1-Parameters!$B$60^('PCF decay matrix'!EL$1-'PCF decay matrix'!$A109)))</f>
        <v>#VALUE!</v>
      </c>
      <c r="EM109" s="4" t="e">
        <f ca="1">IF($A109&gt;EM$1,0,$B109*(1-Parameters!$B$58)*(1-Parameters!$B$60^('PCF decay matrix'!EM$1-'PCF decay matrix'!$A109)))</f>
        <v>#VALUE!</v>
      </c>
      <c r="EN109" s="4" t="e">
        <f ca="1">IF($A109&gt;EN$1,0,$B109*(1-Parameters!$B$58)*(1-Parameters!$B$60^('PCF decay matrix'!EN$1-'PCF decay matrix'!$A109)))</f>
        <v>#VALUE!</v>
      </c>
      <c r="EO109" s="4" t="e">
        <f ca="1">IF($A109&gt;EO$1,0,$B109*(1-Parameters!$B$58)*(1-Parameters!$B$60^('PCF decay matrix'!EO$1-'PCF decay matrix'!$A109)))</f>
        <v>#VALUE!</v>
      </c>
      <c r="EP109" s="4" t="e">
        <f ca="1">IF($A109&gt;EP$1,0,$B109*(1-Parameters!$B$58)*(1-Parameters!$B$60^('PCF decay matrix'!EP$1-'PCF decay matrix'!$A109)))</f>
        <v>#VALUE!</v>
      </c>
      <c r="EQ109" s="4" t="e">
        <f ca="1">IF($A109&gt;EQ$1,0,$B109*(1-Parameters!$B$58)*(1-Parameters!$B$60^('PCF decay matrix'!EQ$1-'PCF decay matrix'!$A109)))</f>
        <v>#VALUE!</v>
      </c>
      <c r="ER109" s="4" t="e">
        <f ca="1">IF($A109&gt;ER$1,0,$B109*(1-Parameters!$B$58)*(1-Parameters!$B$60^('PCF decay matrix'!ER$1-'PCF decay matrix'!$A109)))</f>
        <v>#VALUE!</v>
      </c>
      <c r="ES109" s="4" t="e">
        <f ca="1">IF($A109&gt;ES$1,0,$B109*(1-Parameters!$B$58)*(1-Parameters!$B$60^('PCF decay matrix'!ES$1-'PCF decay matrix'!$A109)))</f>
        <v>#VALUE!</v>
      </c>
      <c r="ET109" s="4" t="e">
        <f ca="1">IF($A109&gt;ET$1,0,$B109*(1-Parameters!$B$58)*(1-Parameters!$B$60^('PCF decay matrix'!ET$1-'PCF decay matrix'!$A109)))</f>
        <v>#VALUE!</v>
      </c>
      <c r="EU109" s="4" t="e">
        <f ca="1">IF($A109&gt;EU$1,0,$B109*(1-Parameters!$B$58)*(1-Parameters!$B$60^('PCF decay matrix'!EU$1-'PCF decay matrix'!$A109)))</f>
        <v>#VALUE!</v>
      </c>
      <c r="EV109" s="4" t="e">
        <f ca="1">IF($A109&gt;EV$1,0,$B109*(1-Parameters!$B$58)*(1-Parameters!$B$60^('PCF decay matrix'!EV$1-'PCF decay matrix'!$A109)))</f>
        <v>#VALUE!</v>
      </c>
      <c r="EW109" s="4" t="e">
        <f ca="1">IF($A109&gt;EW$1,0,$B109*(1-Parameters!$B$58)*(1-Parameters!$B$60^('PCF decay matrix'!EW$1-'PCF decay matrix'!$A109)))</f>
        <v>#VALUE!</v>
      </c>
      <c r="EX109" s="4" t="e">
        <f ca="1">IF($A109&gt;EX$1,0,$B109*(1-Parameters!$B$58)*(1-Parameters!$B$60^('PCF decay matrix'!EX$1-'PCF decay matrix'!$A109)))</f>
        <v>#VALUE!</v>
      </c>
      <c r="EY109" s="4" t="e">
        <f ca="1">IF($A109&gt;EY$1,0,$B109*(1-Parameters!$B$58)*(1-Parameters!$B$60^('PCF decay matrix'!EY$1-'PCF decay matrix'!$A109)))</f>
        <v>#VALUE!</v>
      </c>
      <c r="EZ109" s="4" t="e">
        <f ca="1">IF($A109&gt;EZ$1,0,$B109*(1-Parameters!$B$58)*(1-Parameters!$B$60^('PCF decay matrix'!EZ$1-'PCF decay matrix'!$A109)))</f>
        <v>#VALUE!</v>
      </c>
      <c r="FA109" s="4" t="e">
        <f ca="1">IF($A109&gt;FA$1,0,$B109*(1-Parameters!$B$58)*(1-Parameters!$B$60^('PCF decay matrix'!FA$1-'PCF decay matrix'!$A109)))</f>
        <v>#VALUE!</v>
      </c>
      <c r="FB109" s="4" t="e">
        <f ca="1">IF($A109&gt;FB$1,0,$B109*(1-Parameters!$B$58)*(1-Parameters!$B$60^('PCF decay matrix'!FB$1-'PCF decay matrix'!$A109)))</f>
        <v>#VALUE!</v>
      </c>
      <c r="FC109" s="4" t="e">
        <f ca="1">IF($A109&gt;FC$1,0,$B109*(1-Parameters!$B$58)*(1-Parameters!$B$60^('PCF decay matrix'!FC$1-'PCF decay matrix'!$A109)))</f>
        <v>#VALUE!</v>
      </c>
      <c r="FD109" s="4" t="e">
        <f ca="1">IF($A109&gt;FD$1,0,$B109*(1-Parameters!$B$58)*(1-Parameters!$B$60^('PCF decay matrix'!FD$1-'PCF decay matrix'!$A109)))</f>
        <v>#VALUE!</v>
      </c>
      <c r="FE109" s="4" t="e">
        <f ca="1">IF($A109&gt;FE$1,0,$B109*(1-Parameters!$B$58)*(1-Parameters!$B$60^('PCF decay matrix'!FE$1-'PCF decay matrix'!$A109)))</f>
        <v>#VALUE!</v>
      </c>
      <c r="FF109" s="4" t="e">
        <f ca="1">IF($A109&gt;FF$1,0,$B109*(1-Parameters!$B$58)*(1-Parameters!$B$60^('PCF decay matrix'!FF$1-'PCF decay matrix'!$A109)))</f>
        <v>#VALUE!</v>
      </c>
      <c r="FG109" s="4" t="e">
        <f ca="1">IF($A109&gt;FG$1,0,$B109*(1-Parameters!$B$58)*(1-Parameters!$B$60^('PCF decay matrix'!FG$1-'PCF decay matrix'!$A109)))</f>
        <v>#VALUE!</v>
      </c>
      <c r="FH109" s="4" t="e">
        <f ca="1">IF($A109&gt;FH$1,0,$B109*(1-Parameters!$B$58)*(1-Parameters!$B$60^('PCF decay matrix'!FH$1-'PCF decay matrix'!$A109)))</f>
        <v>#VALUE!</v>
      </c>
      <c r="FI109" s="4" t="e">
        <f ca="1">IF($A109&gt;FI$1,0,$B109*(1-Parameters!$B$58)*(1-Parameters!$B$60^('PCF decay matrix'!FI$1-'PCF decay matrix'!$A109)))</f>
        <v>#VALUE!</v>
      </c>
      <c r="FJ109" s="4" t="e">
        <f ca="1">IF($A109&gt;FJ$1,0,$B109*(1-Parameters!$B$58)*(1-Parameters!$B$60^('PCF decay matrix'!FJ$1-'PCF decay matrix'!$A109)))</f>
        <v>#VALUE!</v>
      </c>
      <c r="FK109" s="4" t="e">
        <f ca="1">IF($A109&gt;FK$1,0,$B109*(1-Parameters!$B$58)*(1-Parameters!$B$60^('PCF decay matrix'!FK$1-'PCF decay matrix'!$A109)))</f>
        <v>#VALUE!</v>
      </c>
      <c r="FL109" s="4" t="e">
        <f ca="1">IF($A109&gt;FL$1,0,$B109*(1-Parameters!$B$58)*(1-Parameters!$B$60^('PCF decay matrix'!FL$1-'PCF decay matrix'!$A109)))</f>
        <v>#VALUE!</v>
      </c>
      <c r="FM109" s="4" t="e">
        <f ca="1">IF($A109&gt;FM$1,0,$B109*(1-Parameters!$B$58)*(1-Parameters!$B$60^('PCF decay matrix'!FM$1-'PCF decay matrix'!$A109)))</f>
        <v>#VALUE!</v>
      </c>
      <c r="FN109" s="4" t="e">
        <f ca="1">IF($A109&gt;FN$1,0,$B109*(1-Parameters!$B$58)*(1-Parameters!$B$60^('PCF decay matrix'!FN$1-'PCF decay matrix'!$A109)))</f>
        <v>#VALUE!</v>
      </c>
      <c r="FO109" s="4" t="e">
        <f ca="1">IF($A109&gt;FO$1,0,$B109*(1-Parameters!$B$58)*(1-Parameters!$B$60^('PCF decay matrix'!FO$1-'PCF decay matrix'!$A109)))</f>
        <v>#VALUE!</v>
      </c>
      <c r="FP109" s="4" t="e">
        <f ca="1">IF($A109&gt;FP$1,0,$B109*(1-Parameters!$B$58)*(1-Parameters!$B$60^('PCF decay matrix'!FP$1-'PCF decay matrix'!$A109)))</f>
        <v>#VALUE!</v>
      </c>
      <c r="FQ109" s="4" t="e">
        <f ca="1">IF($A109&gt;FQ$1,0,$B109*(1-Parameters!$B$58)*(1-Parameters!$B$60^('PCF decay matrix'!FQ$1-'PCF decay matrix'!$A109)))</f>
        <v>#VALUE!</v>
      </c>
      <c r="FR109" s="4" t="e">
        <f ca="1">IF($A109&gt;FR$1,0,$B109*(1-Parameters!$B$58)*(1-Parameters!$B$60^('PCF decay matrix'!FR$1-'PCF decay matrix'!$A109)))</f>
        <v>#VALUE!</v>
      </c>
      <c r="FS109" s="4" t="e">
        <f ca="1">IF($A109&gt;FS$1,0,$B109*(1-Parameters!$B$58)*(1-Parameters!$B$60^('PCF decay matrix'!FS$1-'PCF decay matrix'!$A109)))</f>
        <v>#VALUE!</v>
      </c>
      <c r="FT109" s="4" t="e">
        <f ca="1">IF($A109&gt;FT$1,0,$B109*(1-Parameters!$B$58)*(1-Parameters!$B$60^('PCF decay matrix'!FT$1-'PCF decay matrix'!$A109)))</f>
        <v>#VALUE!</v>
      </c>
      <c r="FU109" s="4" t="e">
        <f ca="1">IF($A109&gt;FU$1,0,$B109*(1-Parameters!$B$58)*(1-Parameters!$B$60^('PCF decay matrix'!FU$1-'PCF decay matrix'!$A109)))</f>
        <v>#VALUE!</v>
      </c>
      <c r="FV109" s="4" t="e">
        <f ca="1">IF($A109&gt;FV$1,0,$B109*(1-Parameters!$B$58)*(1-Parameters!$B$60^('PCF decay matrix'!FV$1-'PCF decay matrix'!$A109)))</f>
        <v>#VALUE!</v>
      </c>
      <c r="FW109" s="4" t="e">
        <f ca="1">IF($A109&gt;FW$1,0,$B109*(1-Parameters!$B$58)*(1-Parameters!$B$60^('PCF decay matrix'!FW$1-'PCF decay matrix'!$A109)))</f>
        <v>#VALUE!</v>
      </c>
      <c r="FX109" s="4" t="e">
        <f ca="1">IF($A109&gt;FX$1,0,$B109*(1-Parameters!$B$58)*(1-Parameters!$B$60^('PCF decay matrix'!FX$1-'PCF decay matrix'!$A109)))</f>
        <v>#VALUE!</v>
      </c>
      <c r="FY109" s="4" t="e">
        <f ca="1">IF($A109&gt;FY$1,0,$B109*(1-Parameters!$B$58)*(1-Parameters!$B$60^('PCF decay matrix'!FY$1-'PCF decay matrix'!$A109)))</f>
        <v>#VALUE!</v>
      </c>
      <c r="FZ109" s="4" t="e">
        <f ca="1">IF($A109&gt;FZ$1,0,$B109*(1-Parameters!$B$58)*(1-Parameters!$B$60^('PCF decay matrix'!FZ$1-'PCF decay matrix'!$A109)))</f>
        <v>#VALUE!</v>
      </c>
      <c r="GA109" s="4" t="e">
        <f ca="1">IF($A109&gt;GA$1,0,$B109*(1-Parameters!$B$58)*(1-Parameters!$B$60^('PCF decay matrix'!GA$1-'PCF decay matrix'!$A109)))</f>
        <v>#VALUE!</v>
      </c>
      <c r="GB109" s="4" t="e">
        <f ca="1">IF($A109&gt;GB$1,0,$B109*(1-Parameters!$B$58)*(1-Parameters!$B$60^('PCF decay matrix'!GB$1-'PCF decay matrix'!$A109)))</f>
        <v>#VALUE!</v>
      </c>
      <c r="GC109" s="4" t="e">
        <f ca="1">IF($A109&gt;GC$1,0,$B109*(1-Parameters!$B$58)*(1-Parameters!$B$60^('PCF decay matrix'!GC$1-'PCF decay matrix'!$A109)))</f>
        <v>#VALUE!</v>
      </c>
      <c r="GD109" s="4" t="e">
        <f ca="1">IF($A109&gt;GD$1,0,$B109*(1-Parameters!$B$58)*(1-Parameters!$B$60^('PCF decay matrix'!GD$1-'PCF decay matrix'!$A109)))</f>
        <v>#VALUE!</v>
      </c>
      <c r="GE109" s="4" t="e">
        <f ca="1">IF($A109&gt;GE$1,0,$B109*(1-Parameters!$B$58)*(1-Parameters!$B$60^('PCF decay matrix'!GE$1-'PCF decay matrix'!$A109)))</f>
        <v>#VALUE!</v>
      </c>
      <c r="GF109" s="4" t="e">
        <f ca="1">IF($A109&gt;GF$1,0,$B109*(1-Parameters!$B$58)*(1-Parameters!$B$60^('PCF decay matrix'!GF$1-'PCF decay matrix'!$A109)))</f>
        <v>#VALUE!</v>
      </c>
      <c r="GG109" s="4" t="e">
        <f ca="1">IF($A109&gt;GG$1,0,$B109*(1-Parameters!$B$58)*(1-Parameters!$B$60^('PCF decay matrix'!GG$1-'PCF decay matrix'!$A109)))</f>
        <v>#VALUE!</v>
      </c>
      <c r="GH109" s="4" t="e">
        <f ca="1">IF($A109&gt;GH$1,0,$B109*(1-Parameters!$B$58)*(1-Parameters!$B$60^('PCF decay matrix'!GH$1-'PCF decay matrix'!$A109)))</f>
        <v>#VALUE!</v>
      </c>
      <c r="GI109" s="4" t="e">
        <f ca="1">IF($A109&gt;GI$1,0,$B109*(1-Parameters!$B$58)*(1-Parameters!$B$60^('PCF decay matrix'!GI$1-'PCF decay matrix'!$A109)))</f>
        <v>#VALUE!</v>
      </c>
      <c r="GJ109" s="4" t="e">
        <f ca="1">IF($A109&gt;GJ$1,0,$B109*(1-Parameters!$B$58)*(1-Parameters!$B$60^('PCF decay matrix'!GJ$1-'PCF decay matrix'!$A109)))</f>
        <v>#VALUE!</v>
      </c>
      <c r="GK109" s="4" t="e">
        <f ca="1">IF($A109&gt;GK$1,0,$B109*(1-Parameters!$B$58)*(1-Parameters!$B$60^('PCF decay matrix'!GK$1-'PCF decay matrix'!$A109)))</f>
        <v>#VALUE!</v>
      </c>
    </row>
    <row r="110" spans="1:193" s="4" customFormat="1" x14ac:dyDescent="0.45">
      <c r="A110" s="4">
        <v>2118</v>
      </c>
      <c r="B110" s="20" t="e">
        <f ca="1">'PCF model'!D110</f>
        <v>#VALUE!</v>
      </c>
      <c r="C110" s="4">
        <f>IF($A110&gt;C$1,0,$B110*(1-Parameters!$B$58)*(1-Parameters!$B$60^('PCF decay matrix'!C$1-'PCF decay matrix'!$A110)))</f>
        <v>0</v>
      </c>
      <c r="D110" s="4">
        <f>IF($A110&gt;D$1,0,$B110*(1-Parameters!$B$58)*(1-Parameters!$B$60^('PCF decay matrix'!D$1-'PCF decay matrix'!$A110)))</f>
        <v>0</v>
      </c>
      <c r="E110" s="4">
        <f>IF($A110&gt;E$1,0,$B110*(1-Parameters!$B$58)*(1-Parameters!$B$60^('PCF decay matrix'!E$1-'PCF decay matrix'!$A110)))</f>
        <v>0</v>
      </c>
      <c r="F110" s="4">
        <f>IF($A110&gt;F$1,0,$B110*(1-Parameters!$B$58)*(1-Parameters!$B$60^('PCF decay matrix'!F$1-'PCF decay matrix'!$A110)))</f>
        <v>0</v>
      </c>
      <c r="G110" s="4">
        <f>IF($A110&gt;G$1,0,$B110*(1-Parameters!$B$58)*(1-Parameters!$B$60^('PCF decay matrix'!G$1-'PCF decay matrix'!$A110)))</f>
        <v>0</v>
      </c>
      <c r="H110" s="4">
        <f>IF($A110&gt;H$1,0,$B110*(1-Parameters!$B$58)*(1-Parameters!$B$60^('PCF decay matrix'!H$1-'PCF decay matrix'!$A110)))</f>
        <v>0</v>
      </c>
      <c r="I110" s="4">
        <f>IF($A110&gt;I$1,0,$B110*(1-Parameters!$B$58)*(1-Parameters!$B$60^('PCF decay matrix'!I$1-'PCF decay matrix'!$A110)))</f>
        <v>0</v>
      </c>
      <c r="J110" s="4">
        <f>IF($A110&gt;J$1,0,$B110*(1-Parameters!$B$58)*(1-Parameters!$B$60^('PCF decay matrix'!J$1-'PCF decay matrix'!$A110)))</f>
        <v>0</v>
      </c>
      <c r="K110" s="4">
        <f>IF($A110&gt;K$1,0,$B110*(1-Parameters!$B$58)*(1-Parameters!$B$60^('PCF decay matrix'!K$1-'PCF decay matrix'!$A110)))</f>
        <v>0</v>
      </c>
      <c r="L110" s="4">
        <f>IF($A110&gt;L$1,0,$B110*(1-Parameters!$B$58)*(1-Parameters!$B$60^('PCF decay matrix'!L$1-'PCF decay matrix'!$A110)))</f>
        <v>0</v>
      </c>
      <c r="M110" s="4">
        <f>IF($A110&gt;M$1,0,$B110*(1-Parameters!$B$58)*(1-Parameters!$B$60^('PCF decay matrix'!M$1-'PCF decay matrix'!$A110)))</f>
        <v>0</v>
      </c>
      <c r="N110" s="4">
        <f>IF($A110&gt;N$1,0,$B110*(1-Parameters!$B$58)*(1-Parameters!$B$60^('PCF decay matrix'!N$1-'PCF decay matrix'!$A110)))</f>
        <v>0</v>
      </c>
      <c r="O110" s="4">
        <f>IF($A110&gt;O$1,0,$B110*(1-Parameters!$B$58)*(1-Parameters!$B$60^('PCF decay matrix'!O$1-'PCF decay matrix'!$A110)))</f>
        <v>0</v>
      </c>
      <c r="P110" s="4">
        <f>IF($A110&gt;P$1,0,$B110*(1-Parameters!$B$58)*(1-Parameters!$B$60^('PCF decay matrix'!P$1-'PCF decay matrix'!$A110)))</f>
        <v>0</v>
      </c>
      <c r="Q110" s="4">
        <f>IF($A110&gt;Q$1,0,$B110*(1-Parameters!$B$58)*(1-Parameters!$B$60^('PCF decay matrix'!Q$1-'PCF decay matrix'!$A110)))</f>
        <v>0</v>
      </c>
      <c r="R110" s="4">
        <f>IF($A110&gt;R$1,0,$B110*(1-Parameters!$B$58)*(1-Parameters!$B$60^('PCF decay matrix'!R$1-'PCF decay matrix'!$A110)))</f>
        <v>0</v>
      </c>
      <c r="S110" s="4">
        <f>IF($A110&gt;S$1,0,$B110*(1-Parameters!$B$58)*(1-Parameters!$B$60^('PCF decay matrix'!S$1-'PCF decay matrix'!$A110)))</f>
        <v>0</v>
      </c>
      <c r="T110" s="4">
        <f>IF($A110&gt;T$1,0,$B110*(1-Parameters!$B$58)*(1-Parameters!$B$60^('PCF decay matrix'!T$1-'PCF decay matrix'!$A110)))</f>
        <v>0</v>
      </c>
      <c r="U110" s="4">
        <f>IF($A110&gt;U$1,0,$B110*(1-Parameters!$B$58)*(1-Parameters!$B$60^('PCF decay matrix'!U$1-'PCF decay matrix'!$A110)))</f>
        <v>0</v>
      </c>
      <c r="V110" s="4">
        <f>IF($A110&gt;V$1,0,$B110*(1-Parameters!$B$58)*(1-Parameters!$B$60^('PCF decay matrix'!V$1-'PCF decay matrix'!$A110)))</f>
        <v>0</v>
      </c>
      <c r="W110" s="4">
        <f>IF($A110&gt;W$1,0,$B110*(1-Parameters!$B$58)*(1-Parameters!$B$60^('PCF decay matrix'!W$1-'PCF decay matrix'!$A110)))</f>
        <v>0</v>
      </c>
      <c r="X110" s="4">
        <f>IF($A110&gt;X$1,0,$B110*(1-Parameters!$B$58)*(1-Parameters!$B$60^('PCF decay matrix'!X$1-'PCF decay matrix'!$A110)))</f>
        <v>0</v>
      </c>
      <c r="Y110" s="4">
        <f>IF($A110&gt;Y$1,0,$B110*(1-Parameters!$B$58)*(1-Parameters!$B$60^('PCF decay matrix'!Y$1-'PCF decay matrix'!$A110)))</f>
        <v>0</v>
      </c>
      <c r="Z110" s="4">
        <f>IF($A110&gt;Z$1,0,$B110*(1-Parameters!$B$58)*(1-Parameters!$B$60^('PCF decay matrix'!Z$1-'PCF decay matrix'!$A110)))</f>
        <v>0</v>
      </c>
      <c r="AA110" s="4">
        <f>IF($A110&gt;AA$1,0,$B110*(1-Parameters!$B$58)*(1-Parameters!$B$60^('PCF decay matrix'!AA$1-'PCF decay matrix'!$A110)))</f>
        <v>0</v>
      </c>
      <c r="AB110" s="4">
        <f>IF($A110&gt;AB$1,0,$B110*(1-Parameters!$B$58)*(1-Parameters!$B$60^('PCF decay matrix'!AB$1-'PCF decay matrix'!$A110)))</f>
        <v>0</v>
      </c>
      <c r="AC110" s="4">
        <f>IF($A110&gt;AC$1,0,$B110*(1-Parameters!$B$58)*(1-Parameters!$B$60^('PCF decay matrix'!AC$1-'PCF decay matrix'!$A110)))</f>
        <v>0</v>
      </c>
      <c r="AD110" s="4">
        <f>IF($A110&gt;AD$1,0,$B110*(1-Parameters!$B$58)*(1-Parameters!$B$60^('PCF decay matrix'!AD$1-'PCF decay matrix'!$A110)))</f>
        <v>0</v>
      </c>
      <c r="AE110" s="4">
        <f>IF($A110&gt;AE$1,0,$B110*(1-Parameters!$B$58)*(1-Parameters!$B$60^('PCF decay matrix'!AE$1-'PCF decay matrix'!$A110)))</f>
        <v>0</v>
      </c>
      <c r="AF110" s="4">
        <f>IF($A110&gt;AF$1,0,$B110*(1-Parameters!$B$58)*(1-Parameters!$B$60^('PCF decay matrix'!AF$1-'PCF decay matrix'!$A110)))</f>
        <v>0</v>
      </c>
      <c r="AG110" s="4">
        <f>IF($A110&gt;AG$1,0,$B110*(1-Parameters!$B$58)*(1-Parameters!$B$60^('PCF decay matrix'!AG$1-'PCF decay matrix'!$A110)))</f>
        <v>0</v>
      </c>
      <c r="AH110" s="4">
        <f>IF($A110&gt;AH$1,0,$B110*(1-Parameters!$B$58)*(1-Parameters!$B$60^('PCF decay matrix'!AH$1-'PCF decay matrix'!$A110)))</f>
        <v>0</v>
      </c>
      <c r="AI110" s="4">
        <f>IF($A110&gt;AI$1,0,$B110*(1-Parameters!$B$58)*(1-Parameters!$B$60^('PCF decay matrix'!AI$1-'PCF decay matrix'!$A110)))</f>
        <v>0</v>
      </c>
      <c r="AJ110" s="4">
        <f>IF($A110&gt;AJ$1,0,$B110*(1-Parameters!$B$58)*(1-Parameters!$B$60^('PCF decay matrix'!AJ$1-'PCF decay matrix'!$A110)))</f>
        <v>0</v>
      </c>
      <c r="AK110" s="4">
        <f>IF($A110&gt;AK$1,0,$B110*(1-Parameters!$B$58)*(1-Parameters!$B$60^('PCF decay matrix'!AK$1-'PCF decay matrix'!$A110)))</f>
        <v>0</v>
      </c>
      <c r="AL110" s="4">
        <f>IF($A110&gt;AL$1,0,$B110*(1-Parameters!$B$58)*(1-Parameters!$B$60^('PCF decay matrix'!AL$1-'PCF decay matrix'!$A110)))</f>
        <v>0</v>
      </c>
      <c r="AM110" s="4">
        <f>IF($A110&gt;AM$1,0,$B110*(1-Parameters!$B$58)*(1-Parameters!$B$60^('PCF decay matrix'!AM$1-'PCF decay matrix'!$A110)))</f>
        <v>0</v>
      </c>
      <c r="AN110" s="4">
        <f>IF($A110&gt;AN$1,0,$B110*(1-Parameters!$B$58)*(1-Parameters!$B$60^('PCF decay matrix'!AN$1-'PCF decay matrix'!$A110)))</f>
        <v>0</v>
      </c>
      <c r="AO110" s="4">
        <f>IF($A110&gt;AO$1,0,$B110*(1-Parameters!$B$58)*(1-Parameters!$B$60^('PCF decay matrix'!AO$1-'PCF decay matrix'!$A110)))</f>
        <v>0</v>
      </c>
      <c r="AP110" s="4">
        <f>IF($A110&gt;AP$1,0,$B110*(1-Parameters!$B$58)*(1-Parameters!$B$60^('PCF decay matrix'!AP$1-'PCF decay matrix'!$A110)))</f>
        <v>0</v>
      </c>
      <c r="AQ110" s="4">
        <f>IF($A110&gt;AQ$1,0,$B110*(1-Parameters!$B$58)*(1-Parameters!$B$60^('PCF decay matrix'!AQ$1-'PCF decay matrix'!$A110)))</f>
        <v>0</v>
      </c>
      <c r="AR110" s="4">
        <f>IF($A110&gt;AR$1,0,$B110*(1-Parameters!$B$58)*(1-Parameters!$B$60^('PCF decay matrix'!AR$1-'PCF decay matrix'!$A110)))</f>
        <v>0</v>
      </c>
      <c r="AS110" s="4">
        <f>IF($A110&gt;AS$1,0,$B110*(1-Parameters!$B$58)*(1-Parameters!$B$60^('PCF decay matrix'!AS$1-'PCF decay matrix'!$A110)))</f>
        <v>0</v>
      </c>
      <c r="AT110" s="4">
        <f>IF($A110&gt;AT$1,0,$B110*(1-Parameters!$B$58)*(1-Parameters!$B$60^('PCF decay matrix'!AT$1-'PCF decay matrix'!$A110)))</f>
        <v>0</v>
      </c>
      <c r="AU110" s="4">
        <f>IF($A110&gt;AU$1,0,$B110*(1-Parameters!$B$58)*(1-Parameters!$B$60^('PCF decay matrix'!AU$1-'PCF decay matrix'!$A110)))</f>
        <v>0</v>
      </c>
      <c r="AV110" s="4">
        <f>IF($A110&gt;AV$1,0,$B110*(1-Parameters!$B$58)*(1-Parameters!$B$60^('PCF decay matrix'!AV$1-'PCF decay matrix'!$A110)))</f>
        <v>0</v>
      </c>
      <c r="AW110" s="4">
        <f>IF($A110&gt;AW$1,0,$B110*(1-Parameters!$B$58)*(1-Parameters!$B$60^('PCF decay matrix'!AW$1-'PCF decay matrix'!$A110)))</f>
        <v>0</v>
      </c>
      <c r="AX110" s="4">
        <f>IF($A110&gt;AX$1,0,$B110*(1-Parameters!$B$58)*(1-Parameters!$B$60^('PCF decay matrix'!AX$1-'PCF decay matrix'!$A110)))</f>
        <v>0</v>
      </c>
      <c r="AY110" s="4">
        <f>IF($A110&gt;AY$1,0,$B110*(1-Parameters!$B$58)*(1-Parameters!$B$60^('PCF decay matrix'!AY$1-'PCF decay matrix'!$A110)))</f>
        <v>0</v>
      </c>
      <c r="AZ110" s="4">
        <f>IF($A110&gt;AZ$1,0,$B110*(1-Parameters!$B$58)*(1-Parameters!$B$60^('PCF decay matrix'!AZ$1-'PCF decay matrix'!$A110)))</f>
        <v>0</v>
      </c>
      <c r="BA110" s="4">
        <f>IF($A110&gt;BA$1,0,$B110*(1-Parameters!$B$58)*(1-Parameters!$B$60^('PCF decay matrix'!BA$1-'PCF decay matrix'!$A110)))</f>
        <v>0</v>
      </c>
      <c r="BB110" s="4">
        <f>IF($A110&gt;BB$1,0,$B110*(1-Parameters!$B$58)*(1-Parameters!$B$60^('PCF decay matrix'!BB$1-'PCF decay matrix'!$A110)))</f>
        <v>0</v>
      </c>
      <c r="BC110" s="4">
        <f>IF($A110&gt;BC$1,0,$B110*(1-Parameters!$B$58)*(1-Parameters!$B$60^('PCF decay matrix'!BC$1-'PCF decay matrix'!$A110)))</f>
        <v>0</v>
      </c>
      <c r="BD110" s="4">
        <f>IF($A110&gt;BD$1,0,$B110*(1-Parameters!$B$58)*(1-Parameters!$B$60^('PCF decay matrix'!BD$1-'PCF decay matrix'!$A110)))</f>
        <v>0</v>
      </c>
      <c r="BE110" s="4">
        <f>IF($A110&gt;BE$1,0,$B110*(1-Parameters!$B$58)*(1-Parameters!$B$60^('PCF decay matrix'!BE$1-'PCF decay matrix'!$A110)))</f>
        <v>0</v>
      </c>
      <c r="BF110" s="4">
        <f>IF($A110&gt;BF$1,0,$B110*(1-Parameters!$B$58)*(1-Parameters!$B$60^('PCF decay matrix'!BF$1-'PCF decay matrix'!$A110)))</f>
        <v>0</v>
      </c>
      <c r="BG110" s="4">
        <f>IF($A110&gt;BG$1,0,$B110*(1-Parameters!$B$58)*(1-Parameters!$B$60^('PCF decay matrix'!BG$1-'PCF decay matrix'!$A110)))</f>
        <v>0</v>
      </c>
      <c r="BH110" s="4">
        <f>IF($A110&gt;BH$1,0,$B110*(1-Parameters!$B$58)*(1-Parameters!$B$60^('PCF decay matrix'!BH$1-'PCF decay matrix'!$A110)))</f>
        <v>0</v>
      </c>
      <c r="BI110" s="4">
        <f>IF($A110&gt;BI$1,0,$B110*(1-Parameters!$B$58)*(1-Parameters!$B$60^('PCF decay matrix'!BI$1-'PCF decay matrix'!$A110)))</f>
        <v>0</v>
      </c>
      <c r="BJ110" s="4">
        <f>IF($A110&gt;BJ$1,0,$B110*(1-Parameters!$B$58)*(1-Parameters!$B$60^('PCF decay matrix'!BJ$1-'PCF decay matrix'!$A110)))</f>
        <v>0</v>
      </c>
      <c r="BK110" s="4">
        <f>IF($A110&gt;BK$1,0,$B110*(1-Parameters!$B$58)*(1-Parameters!$B$60^('PCF decay matrix'!BK$1-'PCF decay matrix'!$A110)))</f>
        <v>0</v>
      </c>
      <c r="BL110" s="4">
        <f>IF($A110&gt;BL$1,0,$B110*(1-Parameters!$B$58)*(1-Parameters!$B$60^('PCF decay matrix'!BL$1-'PCF decay matrix'!$A110)))</f>
        <v>0</v>
      </c>
      <c r="BM110" s="4">
        <f>IF($A110&gt;BM$1,0,$B110*(1-Parameters!$B$58)*(1-Parameters!$B$60^('PCF decay matrix'!BM$1-'PCF decay matrix'!$A110)))</f>
        <v>0</v>
      </c>
      <c r="BN110" s="4">
        <f>IF($A110&gt;BN$1,0,$B110*(1-Parameters!$B$58)*(1-Parameters!$B$60^('PCF decay matrix'!BN$1-'PCF decay matrix'!$A110)))</f>
        <v>0</v>
      </c>
      <c r="BO110" s="4">
        <f>IF($A110&gt;BO$1,0,$B110*(1-Parameters!$B$58)*(1-Parameters!$B$60^('PCF decay matrix'!BO$1-'PCF decay matrix'!$A110)))</f>
        <v>0</v>
      </c>
      <c r="BP110" s="4">
        <f>IF($A110&gt;BP$1,0,$B110*(1-Parameters!$B$58)*(1-Parameters!$B$60^('PCF decay matrix'!BP$1-'PCF decay matrix'!$A110)))</f>
        <v>0</v>
      </c>
      <c r="BQ110" s="4">
        <f>IF($A110&gt;BQ$1,0,$B110*(1-Parameters!$B$58)*(1-Parameters!$B$60^('PCF decay matrix'!BQ$1-'PCF decay matrix'!$A110)))</f>
        <v>0</v>
      </c>
      <c r="BR110" s="4">
        <f>IF($A110&gt;BR$1,0,$B110*(1-Parameters!$B$58)*(1-Parameters!$B$60^('PCF decay matrix'!BR$1-'PCF decay matrix'!$A110)))</f>
        <v>0</v>
      </c>
      <c r="BS110" s="4">
        <f>IF($A110&gt;BS$1,0,$B110*(1-Parameters!$B$58)*(1-Parameters!$B$60^('PCF decay matrix'!BS$1-'PCF decay matrix'!$A110)))</f>
        <v>0</v>
      </c>
      <c r="BT110" s="4">
        <f>IF($A110&gt;BT$1,0,$B110*(1-Parameters!$B$58)*(1-Parameters!$B$60^('PCF decay matrix'!BT$1-'PCF decay matrix'!$A110)))</f>
        <v>0</v>
      </c>
      <c r="BU110" s="4">
        <f>IF($A110&gt;BU$1,0,$B110*(1-Parameters!$B$58)*(1-Parameters!$B$60^('PCF decay matrix'!BU$1-'PCF decay matrix'!$A110)))</f>
        <v>0</v>
      </c>
      <c r="BV110" s="4">
        <f>IF($A110&gt;BV$1,0,$B110*(1-Parameters!$B$58)*(1-Parameters!$B$60^('PCF decay matrix'!BV$1-'PCF decay matrix'!$A110)))</f>
        <v>0</v>
      </c>
      <c r="BW110" s="4">
        <f>IF($A110&gt;BW$1,0,$B110*(1-Parameters!$B$58)*(1-Parameters!$B$60^('PCF decay matrix'!BW$1-'PCF decay matrix'!$A110)))</f>
        <v>0</v>
      </c>
      <c r="BX110" s="4">
        <f>IF($A110&gt;BX$1,0,$B110*(1-Parameters!$B$58)*(1-Parameters!$B$60^('PCF decay matrix'!BX$1-'PCF decay matrix'!$A110)))</f>
        <v>0</v>
      </c>
      <c r="BY110" s="4">
        <f>IF($A110&gt;BY$1,0,$B110*(1-Parameters!$B$58)*(1-Parameters!$B$60^('PCF decay matrix'!BY$1-'PCF decay matrix'!$A110)))</f>
        <v>0</v>
      </c>
      <c r="BZ110" s="4">
        <f>IF($A110&gt;BZ$1,0,$B110*(1-Parameters!$B$58)*(1-Parameters!$B$60^('PCF decay matrix'!BZ$1-'PCF decay matrix'!$A110)))</f>
        <v>0</v>
      </c>
      <c r="CA110" s="4">
        <f>IF($A110&gt;CA$1,0,$B110*(1-Parameters!$B$58)*(1-Parameters!$B$60^('PCF decay matrix'!CA$1-'PCF decay matrix'!$A110)))</f>
        <v>0</v>
      </c>
      <c r="CB110" s="4">
        <f>IF($A110&gt;CB$1,0,$B110*(1-Parameters!$B$58)*(1-Parameters!$B$60^('PCF decay matrix'!CB$1-'PCF decay matrix'!$A110)))</f>
        <v>0</v>
      </c>
      <c r="CC110" s="4">
        <f>IF($A110&gt;CC$1,0,$B110*(1-Parameters!$B$58)*(1-Parameters!$B$60^('PCF decay matrix'!CC$1-'PCF decay matrix'!$A110)))</f>
        <v>0</v>
      </c>
      <c r="CD110" s="4">
        <f>IF($A110&gt;CD$1,0,$B110*(1-Parameters!$B$58)*(1-Parameters!$B$60^('PCF decay matrix'!CD$1-'PCF decay matrix'!$A110)))</f>
        <v>0</v>
      </c>
      <c r="CE110" s="4">
        <f>IF($A110&gt;CE$1,0,$B110*(1-Parameters!$B$58)*(1-Parameters!$B$60^('PCF decay matrix'!CE$1-'PCF decay matrix'!$A110)))</f>
        <v>0</v>
      </c>
      <c r="CF110" s="4">
        <f>IF($A110&gt;CF$1,0,$B110*(1-Parameters!$B$58)*(1-Parameters!$B$60^('PCF decay matrix'!CF$1-'PCF decay matrix'!$A110)))</f>
        <v>0</v>
      </c>
      <c r="CG110" s="4">
        <f>IF($A110&gt;CG$1,0,$B110*(1-Parameters!$B$58)*(1-Parameters!$B$60^('PCF decay matrix'!CG$1-'PCF decay matrix'!$A110)))</f>
        <v>0</v>
      </c>
      <c r="CH110" s="4">
        <f>IF($A110&gt;CH$1,0,$B110*(1-Parameters!$B$58)*(1-Parameters!$B$60^('PCF decay matrix'!CH$1-'PCF decay matrix'!$A110)))</f>
        <v>0</v>
      </c>
      <c r="CI110" s="4">
        <f>IF($A110&gt;CI$1,0,$B110*(1-Parameters!$B$58)*(1-Parameters!$B$60^('PCF decay matrix'!CI$1-'PCF decay matrix'!$A110)))</f>
        <v>0</v>
      </c>
      <c r="CJ110" s="4">
        <f>IF($A110&gt;CJ$1,0,$B110*(1-Parameters!$B$58)*(1-Parameters!$B$60^('PCF decay matrix'!CJ$1-'PCF decay matrix'!$A110)))</f>
        <v>0</v>
      </c>
      <c r="CK110" s="4">
        <f>IF($A110&gt;CK$1,0,$B110*(1-Parameters!$B$58)*(1-Parameters!$B$60^('PCF decay matrix'!CK$1-'PCF decay matrix'!$A110)))</f>
        <v>0</v>
      </c>
      <c r="CL110" s="4">
        <f>IF($A110&gt;CL$1,0,$B110*(1-Parameters!$B$58)*(1-Parameters!$B$60^('PCF decay matrix'!CL$1-'PCF decay matrix'!$A110)))</f>
        <v>0</v>
      </c>
      <c r="CM110" s="4">
        <f>IF($A110&gt;CM$1,0,$B110*(1-Parameters!$B$58)*(1-Parameters!$B$60^('PCF decay matrix'!CM$1-'PCF decay matrix'!$A110)))</f>
        <v>0</v>
      </c>
      <c r="CN110" s="4">
        <f>IF($A110&gt;CN$1,0,$B110*(1-Parameters!$B$58)*(1-Parameters!$B$60^('PCF decay matrix'!CN$1-'PCF decay matrix'!$A110)))</f>
        <v>0</v>
      </c>
      <c r="CO110" s="4">
        <f>IF($A110&gt;CO$1,0,$B110*(1-Parameters!$B$58)*(1-Parameters!$B$60^('PCF decay matrix'!CO$1-'PCF decay matrix'!$A110)))</f>
        <v>0</v>
      </c>
      <c r="CP110" s="4">
        <f>IF($A110&gt;CP$1,0,$B110*(1-Parameters!$B$58)*(1-Parameters!$B$60^('PCF decay matrix'!CP$1-'PCF decay matrix'!$A110)))</f>
        <v>0</v>
      </c>
      <c r="CQ110" s="4">
        <f>IF($A110&gt;CQ$1,0,$B110*(1-Parameters!$B$58)*(1-Parameters!$B$60^('PCF decay matrix'!CQ$1-'PCF decay matrix'!$A110)))</f>
        <v>0</v>
      </c>
      <c r="CR110" s="4">
        <f>IF($A110&gt;CR$1,0,$B110*(1-Parameters!$B$58)*(1-Parameters!$B$60^('PCF decay matrix'!CR$1-'PCF decay matrix'!$A110)))</f>
        <v>0</v>
      </c>
      <c r="CS110" s="4">
        <f>IF($A110&gt;CS$1,0,$B110*(1-Parameters!$B$58)*(1-Parameters!$B$60^('PCF decay matrix'!CS$1-'PCF decay matrix'!$A110)))</f>
        <v>0</v>
      </c>
      <c r="CT110" s="4">
        <f>IF($A110&gt;CT$1,0,$B110*(1-Parameters!$B$58)*(1-Parameters!$B$60^('PCF decay matrix'!CT$1-'PCF decay matrix'!$A110)))</f>
        <v>0</v>
      </c>
      <c r="CU110" s="4">
        <f>IF($A110&gt;CU$1,0,$B110*(1-Parameters!$B$58)*(1-Parameters!$B$60^('PCF decay matrix'!CU$1-'PCF decay matrix'!$A110)))</f>
        <v>0</v>
      </c>
      <c r="CV110" s="4">
        <f>IF($A110&gt;CV$1,0,$B110*(1-Parameters!$B$58)*(1-Parameters!$B$60^('PCF decay matrix'!CV$1-'PCF decay matrix'!$A110)))</f>
        <v>0</v>
      </c>
      <c r="CW110" s="4">
        <f>IF($A110&gt;CW$1,0,$B110*(1-Parameters!$B$58)*(1-Parameters!$B$60^('PCF decay matrix'!CW$1-'PCF decay matrix'!$A110)))</f>
        <v>0</v>
      </c>
      <c r="CX110" s="4">
        <f>IF($A110&gt;CX$1,0,$B110*(1-Parameters!$B$58)*(1-Parameters!$B$60^('PCF decay matrix'!CX$1-'PCF decay matrix'!$A110)))</f>
        <v>0</v>
      </c>
      <c r="CY110" s="4">
        <f>IF($A110&gt;CY$1,0,$B110*(1-Parameters!$B$58)*(1-Parameters!$B$60^('PCF decay matrix'!CY$1-'PCF decay matrix'!$A110)))</f>
        <v>0</v>
      </c>
      <c r="CZ110" s="4">
        <f>IF($A110&gt;CZ$1,0,$B110*(1-Parameters!$B$58)*(1-Parameters!$B$60^('PCF decay matrix'!CZ$1-'PCF decay matrix'!$A110)))</f>
        <v>0</v>
      </c>
      <c r="DA110" s="4">
        <f>IF($A110&gt;DA$1,0,$B110*(1-Parameters!$B$58)*(1-Parameters!$B$60^('PCF decay matrix'!DA$1-'PCF decay matrix'!$A110)))</f>
        <v>0</v>
      </c>
      <c r="DB110" s="4">
        <f>IF($A110&gt;DB$1,0,$B110*(1-Parameters!$B$58)*(1-Parameters!$B$60^('PCF decay matrix'!DB$1-'PCF decay matrix'!$A110)))</f>
        <v>0</v>
      </c>
      <c r="DC110" s="4">
        <f>IF($A110&gt;DC$1,0,$B110*(1-Parameters!$B$58)*(1-Parameters!$B$60^('PCF decay matrix'!DC$1-'PCF decay matrix'!$A110)))</f>
        <v>0</v>
      </c>
      <c r="DD110" s="4">
        <f>IF($A110&gt;DD$1,0,$B110*(1-Parameters!$B$58)*(1-Parameters!$B$60^('PCF decay matrix'!DD$1-'PCF decay matrix'!$A110)))</f>
        <v>0</v>
      </c>
      <c r="DE110" s="4">
        <f>IF($A110&gt;DE$1,0,$B110*(1-Parameters!$B$58)*(1-Parameters!$B$60^('PCF decay matrix'!DE$1-'PCF decay matrix'!$A110)))</f>
        <v>0</v>
      </c>
      <c r="DF110" s="4">
        <f>IF($A110&gt;DF$1,0,$B110*(1-Parameters!$B$58)*(1-Parameters!$B$60^('PCF decay matrix'!DF$1-'PCF decay matrix'!$A110)))</f>
        <v>0</v>
      </c>
      <c r="DG110" s="4" t="e">
        <f ca="1">IF($A110&gt;DG$1,0,$B110*(1-Parameters!$B$58)*(1-Parameters!$B$60^('PCF decay matrix'!DG$1-'PCF decay matrix'!$A110)))</f>
        <v>#VALUE!</v>
      </c>
      <c r="DH110" s="4" t="e">
        <f ca="1">IF($A110&gt;DH$1,0,$B110*(1-Parameters!$B$58)*(1-Parameters!$B$60^('PCF decay matrix'!DH$1-'PCF decay matrix'!$A110)))</f>
        <v>#VALUE!</v>
      </c>
      <c r="DI110" s="4" t="e">
        <f ca="1">IF($A110&gt;DI$1,0,$B110*(1-Parameters!$B$58)*(1-Parameters!$B$60^('PCF decay matrix'!DI$1-'PCF decay matrix'!$A110)))</f>
        <v>#VALUE!</v>
      </c>
      <c r="DJ110" s="4" t="e">
        <f ca="1">IF($A110&gt;DJ$1,0,$B110*(1-Parameters!$B$58)*(1-Parameters!$B$60^('PCF decay matrix'!DJ$1-'PCF decay matrix'!$A110)))</f>
        <v>#VALUE!</v>
      </c>
      <c r="DK110" s="4" t="e">
        <f ca="1">IF($A110&gt;DK$1,0,$B110*(1-Parameters!$B$58)*(1-Parameters!$B$60^('PCF decay matrix'!DK$1-'PCF decay matrix'!$A110)))</f>
        <v>#VALUE!</v>
      </c>
      <c r="DL110" s="4" t="e">
        <f ca="1">IF($A110&gt;DL$1,0,$B110*(1-Parameters!$B$58)*(1-Parameters!$B$60^('PCF decay matrix'!DL$1-'PCF decay matrix'!$A110)))</f>
        <v>#VALUE!</v>
      </c>
      <c r="DM110" s="4" t="e">
        <f ca="1">IF($A110&gt;DM$1,0,$B110*(1-Parameters!$B$58)*(1-Parameters!$B$60^('PCF decay matrix'!DM$1-'PCF decay matrix'!$A110)))</f>
        <v>#VALUE!</v>
      </c>
      <c r="DN110" s="4" t="e">
        <f ca="1">IF($A110&gt;DN$1,0,$B110*(1-Parameters!$B$58)*(1-Parameters!$B$60^('PCF decay matrix'!DN$1-'PCF decay matrix'!$A110)))</f>
        <v>#VALUE!</v>
      </c>
      <c r="DO110" s="4" t="e">
        <f ca="1">IF($A110&gt;DO$1,0,$B110*(1-Parameters!$B$58)*(1-Parameters!$B$60^('PCF decay matrix'!DO$1-'PCF decay matrix'!$A110)))</f>
        <v>#VALUE!</v>
      </c>
      <c r="DP110" s="4" t="e">
        <f ca="1">IF($A110&gt;DP$1,0,$B110*(1-Parameters!$B$58)*(1-Parameters!$B$60^('PCF decay matrix'!DP$1-'PCF decay matrix'!$A110)))</f>
        <v>#VALUE!</v>
      </c>
      <c r="DQ110" s="4" t="e">
        <f ca="1">IF($A110&gt;DQ$1,0,$B110*(1-Parameters!$B$58)*(1-Parameters!$B$60^('PCF decay matrix'!DQ$1-'PCF decay matrix'!$A110)))</f>
        <v>#VALUE!</v>
      </c>
      <c r="DR110" s="4" t="e">
        <f ca="1">IF($A110&gt;DR$1,0,$B110*(1-Parameters!$B$58)*(1-Parameters!$B$60^('PCF decay matrix'!DR$1-'PCF decay matrix'!$A110)))</f>
        <v>#VALUE!</v>
      </c>
      <c r="DS110" s="4" t="e">
        <f ca="1">IF($A110&gt;DS$1,0,$B110*(1-Parameters!$B$58)*(1-Parameters!$B$60^('PCF decay matrix'!DS$1-'PCF decay matrix'!$A110)))</f>
        <v>#VALUE!</v>
      </c>
      <c r="DT110" s="4" t="e">
        <f ca="1">IF($A110&gt;DT$1,0,$B110*(1-Parameters!$B$58)*(1-Parameters!$B$60^('PCF decay matrix'!DT$1-'PCF decay matrix'!$A110)))</f>
        <v>#VALUE!</v>
      </c>
      <c r="DU110" s="4" t="e">
        <f ca="1">IF($A110&gt;DU$1,0,$B110*(1-Parameters!$B$58)*(1-Parameters!$B$60^('PCF decay matrix'!DU$1-'PCF decay matrix'!$A110)))</f>
        <v>#VALUE!</v>
      </c>
      <c r="DV110" s="4" t="e">
        <f ca="1">IF($A110&gt;DV$1,0,$B110*(1-Parameters!$B$58)*(1-Parameters!$B$60^('PCF decay matrix'!DV$1-'PCF decay matrix'!$A110)))</f>
        <v>#VALUE!</v>
      </c>
      <c r="DW110" s="4" t="e">
        <f ca="1">IF($A110&gt;DW$1,0,$B110*(1-Parameters!$B$58)*(1-Parameters!$B$60^('PCF decay matrix'!DW$1-'PCF decay matrix'!$A110)))</f>
        <v>#VALUE!</v>
      </c>
      <c r="DX110" s="4" t="e">
        <f ca="1">IF($A110&gt;DX$1,0,$B110*(1-Parameters!$B$58)*(1-Parameters!$B$60^('PCF decay matrix'!DX$1-'PCF decay matrix'!$A110)))</f>
        <v>#VALUE!</v>
      </c>
      <c r="DY110" s="4" t="e">
        <f ca="1">IF($A110&gt;DY$1,0,$B110*(1-Parameters!$B$58)*(1-Parameters!$B$60^('PCF decay matrix'!DY$1-'PCF decay matrix'!$A110)))</f>
        <v>#VALUE!</v>
      </c>
      <c r="DZ110" s="4" t="e">
        <f ca="1">IF($A110&gt;DZ$1,0,$B110*(1-Parameters!$B$58)*(1-Parameters!$B$60^('PCF decay matrix'!DZ$1-'PCF decay matrix'!$A110)))</f>
        <v>#VALUE!</v>
      </c>
      <c r="EA110" s="4" t="e">
        <f ca="1">IF($A110&gt;EA$1,0,$B110*(1-Parameters!$B$58)*(1-Parameters!$B$60^('PCF decay matrix'!EA$1-'PCF decay matrix'!$A110)))</f>
        <v>#VALUE!</v>
      </c>
      <c r="EB110" s="4" t="e">
        <f ca="1">IF($A110&gt;EB$1,0,$B110*(1-Parameters!$B$58)*(1-Parameters!$B$60^('PCF decay matrix'!EB$1-'PCF decay matrix'!$A110)))</f>
        <v>#VALUE!</v>
      </c>
      <c r="EC110" s="4" t="e">
        <f ca="1">IF($A110&gt;EC$1,0,$B110*(1-Parameters!$B$58)*(1-Parameters!$B$60^('PCF decay matrix'!EC$1-'PCF decay matrix'!$A110)))</f>
        <v>#VALUE!</v>
      </c>
      <c r="ED110" s="4" t="e">
        <f ca="1">IF($A110&gt;ED$1,0,$B110*(1-Parameters!$B$58)*(1-Parameters!$B$60^('PCF decay matrix'!ED$1-'PCF decay matrix'!$A110)))</f>
        <v>#VALUE!</v>
      </c>
      <c r="EE110" s="4" t="e">
        <f ca="1">IF($A110&gt;EE$1,0,$B110*(1-Parameters!$B$58)*(1-Parameters!$B$60^('PCF decay matrix'!EE$1-'PCF decay matrix'!$A110)))</f>
        <v>#VALUE!</v>
      </c>
      <c r="EF110" s="4" t="e">
        <f ca="1">IF($A110&gt;EF$1,0,$B110*(1-Parameters!$B$58)*(1-Parameters!$B$60^('PCF decay matrix'!EF$1-'PCF decay matrix'!$A110)))</f>
        <v>#VALUE!</v>
      </c>
      <c r="EG110" s="4" t="e">
        <f ca="1">IF($A110&gt;EG$1,0,$B110*(1-Parameters!$B$58)*(1-Parameters!$B$60^('PCF decay matrix'!EG$1-'PCF decay matrix'!$A110)))</f>
        <v>#VALUE!</v>
      </c>
      <c r="EH110" s="4" t="e">
        <f ca="1">IF($A110&gt;EH$1,0,$B110*(1-Parameters!$B$58)*(1-Parameters!$B$60^('PCF decay matrix'!EH$1-'PCF decay matrix'!$A110)))</f>
        <v>#VALUE!</v>
      </c>
      <c r="EI110" s="4" t="e">
        <f ca="1">IF($A110&gt;EI$1,0,$B110*(1-Parameters!$B$58)*(1-Parameters!$B$60^('PCF decay matrix'!EI$1-'PCF decay matrix'!$A110)))</f>
        <v>#VALUE!</v>
      </c>
      <c r="EJ110" s="4" t="e">
        <f ca="1">IF($A110&gt;EJ$1,0,$B110*(1-Parameters!$B$58)*(1-Parameters!$B$60^('PCF decay matrix'!EJ$1-'PCF decay matrix'!$A110)))</f>
        <v>#VALUE!</v>
      </c>
      <c r="EK110" s="4" t="e">
        <f ca="1">IF($A110&gt;EK$1,0,$B110*(1-Parameters!$B$58)*(1-Parameters!$B$60^('PCF decay matrix'!EK$1-'PCF decay matrix'!$A110)))</f>
        <v>#VALUE!</v>
      </c>
      <c r="EL110" s="4" t="e">
        <f ca="1">IF($A110&gt;EL$1,0,$B110*(1-Parameters!$B$58)*(1-Parameters!$B$60^('PCF decay matrix'!EL$1-'PCF decay matrix'!$A110)))</f>
        <v>#VALUE!</v>
      </c>
      <c r="EM110" s="4" t="e">
        <f ca="1">IF($A110&gt;EM$1,0,$B110*(1-Parameters!$B$58)*(1-Parameters!$B$60^('PCF decay matrix'!EM$1-'PCF decay matrix'!$A110)))</f>
        <v>#VALUE!</v>
      </c>
      <c r="EN110" s="4" t="e">
        <f ca="1">IF($A110&gt;EN$1,0,$B110*(1-Parameters!$B$58)*(1-Parameters!$B$60^('PCF decay matrix'!EN$1-'PCF decay matrix'!$A110)))</f>
        <v>#VALUE!</v>
      </c>
      <c r="EO110" s="4" t="e">
        <f ca="1">IF($A110&gt;EO$1,0,$B110*(1-Parameters!$B$58)*(1-Parameters!$B$60^('PCF decay matrix'!EO$1-'PCF decay matrix'!$A110)))</f>
        <v>#VALUE!</v>
      </c>
      <c r="EP110" s="4" t="e">
        <f ca="1">IF($A110&gt;EP$1,0,$B110*(1-Parameters!$B$58)*(1-Parameters!$B$60^('PCF decay matrix'!EP$1-'PCF decay matrix'!$A110)))</f>
        <v>#VALUE!</v>
      </c>
      <c r="EQ110" s="4" t="e">
        <f ca="1">IF($A110&gt;EQ$1,0,$B110*(1-Parameters!$B$58)*(1-Parameters!$B$60^('PCF decay matrix'!EQ$1-'PCF decay matrix'!$A110)))</f>
        <v>#VALUE!</v>
      </c>
      <c r="ER110" s="4" t="e">
        <f ca="1">IF($A110&gt;ER$1,0,$B110*(1-Parameters!$B$58)*(1-Parameters!$B$60^('PCF decay matrix'!ER$1-'PCF decay matrix'!$A110)))</f>
        <v>#VALUE!</v>
      </c>
      <c r="ES110" s="4" t="e">
        <f ca="1">IF($A110&gt;ES$1,0,$B110*(1-Parameters!$B$58)*(1-Parameters!$B$60^('PCF decay matrix'!ES$1-'PCF decay matrix'!$A110)))</f>
        <v>#VALUE!</v>
      </c>
      <c r="ET110" s="4" t="e">
        <f ca="1">IF($A110&gt;ET$1,0,$B110*(1-Parameters!$B$58)*(1-Parameters!$B$60^('PCF decay matrix'!ET$1-'PCF decay matrix'!$A110)))</f>
        <v>#VALUE!</v>
      </c>
      <c r="EU110" s="4" t="e">
        <f ca="1">IF($A110&gt;EU$1,0,$B110*(1-Parameters!$B$58)*(1-Parameters!$B$60^('PCF decay matrix'!EU$1-'PCF decay matrix'!$A110)))</f>
        <v>#VALUE!</v>
      </c>
      <c r="EV110" s="4" t="e">
        <f ca="1">IF($A110&gt;EV$1,0,$B110*(1-Parameters!$B$58)*(1-Parameters!$B$60^('PCF decay matrix'!EV$1-'PCF decay matrix'!$A110)))</f>
        <v>#VALUE!</v>
      </c>
      <c r="EW110" s="4" t="e">
        <f ca="1">IF($A110&gt;EW$1,0,$B110*(1-Parameters!$B$58)*(1-Parameters!$B$60^('PCF decay matrix'!EW$1-'PCF decay matrix'!$A110)))</f>
        <v>#VALUE!</v>
      </c>
      <c r="EX110" s="4" t="e">
        <f ca="1">IF($A110&gt;EX$1,0,$B110*(1-Parameters!$B$58)*(1-Parameters!$B$60^('PCF decay matrix'!EX$1-'PCF decay matrix'!$A110)))</f>
        <v>#VALUE!</v>
      </c>
      <c r="EY110" s="4" t="e">
        <f ca="1">IF($A110&gt;EY$1,0,$B110*(1-Parameters!$B$58)*(1-Parameters!$B$60^('PCF decay matrix'!EY$1-'PCF decay matrix'!$A110)))</f>
        <v>#VALUE!</v>
      </c>
      <c r="EZ110" s="4" t="e">
        <f ca="1">IF($A110&gt;EZ$1,0,$B110*(1-Parameters!$B$58)*(1-Parameters!$B$60^('PCF decay matrix'!EZ$1-'PCF decay matrix'!$A110)))</f>
        <v>#VALUE!</v>
      </c>
      <c r="FA110" s="4" t="e">
        <f ca="1">IF($A110&gt;FA$1,0,$B110*(1-Parameters!$B$58)*(1-Parameters!$B$60^('PCF decay matrix'!FA$1-'PCF decay matrix'!$A110)))</f>
        <v>#VALUE!</v>
      </c>
      <c r="FB110" s="4" t="e">
        <f ca="1">IF($A110&gt;FB$1,0,$B110*(1-Parameters!$B$58)*(1-Parameters!$B$60^('PCF decay matrix'!FB$1-'PCF decay matrix'!$A110)))</f>
        <v>#VALUE!</v>
      </c>
      <c r="FC110" s="4" t="e">
        <f ca="1">IF($A110&gt;FC$1,0,$B110*(1-Parameters!$B$58)*(1-Parameters!$B$60^('PCF decay matrix'!FC$1-'PCF decay matrix'!$A110)))</f>
        <v>#VALUE!</v>
      </c>
      <c r="FD110" s="4" t="e">
        <f ca="1">IF($A110&gt;FD$1,0,$B110*(1-Parameters!$B$58)*(1-Parameters!$B$60^('PCF decay matrix'!FD$1-'PCF decay matrix'!$A110)))</f>
        <v>#VALUE!</v>
      </c>
      <c r="FE110" s="4" t="e">
        <f ca="1">IF($A110&gt;FE$1,0,$B110*(1-Parameters!$B$58)*(1-Parameters!$B$60^('PCF decay matrix'!FE$1-'PCF decay matrix'!$A110)))</f>
        <v>#VALUE!</v>
      </c>
      <c r="FF110" s="4" t="e">
        <f ca="1">IF($A110&gt;FF$1,0,$B110*(1-Parameters!$B$58)*(1-Parameters!$B$60^('PCF decay matrix'!FF$1-'PCF decay matrix'!$A110)))</f>
        <v>#VALUE!</v>
      </c>
      <c r="FG110" s="4" t="e">
        <f ca="1">IF($A110&gt;FG$1,0,$B110*(1-Parameters!$B$58)*(1-Parameters!$B$60^('PCF decay matrix'!FG$1-'PCF decay matrix'!$A110)))</f>
        <v>#VALUE!</v>
      </c>
      <c r="FH110" s="4" t="e">
        <f ca="1">IF($A110&gt;FH$1,0,$B110*(1-Parameters!$B$58)*(1-Parameters!$B$60^('PCF decay matrix'!FH$1-'PCF decay matrix'!$A110)))</f>
        <v>#VALUE!</v>
      </c>
      <c r="FI110" s="4" t="e">
        <f ca="1">IF($A110&gt;FI$1,0,$B110*(1-Parameters!$B$58)*(1-Parameters!$B$60^('PCF decay matrix'!FI$1-'PCF decay matrix'!$A110)))</f>
        <v>#VALUE!</v>
      </c>
      <c r="FJ110" s="4" t="e">
        <f ca="1">IF($A110&gt;FJ$1,0,$B110*(1-Parameters!$B$58)*(1-Parameters!$B$60^('PCF decay matrix'!FJ$1-'PCF decay matrix'!$A110)))</f>
        <v>#VALUE!</v>
      </c>
      <c r="FK110" s="4" t="e">
        <f ca="1">IF($A110&gt;FK$1,0,$B110*(1-Parameters!$B$58)*(1-Parameters!$B$60^('PCF decay matrix'!FK$1-'PCF decay matrix'!$A110)))</f>
        <v>#VALUE!</v>
      </c>
      <c r="FL110" s="4" t="e">
        <f ca="1">IF($A110&gt;FL$1,0,$B110*(1-Parameters!$B$58)*(1-Parameters!$B$60^('PCF decay matrix'!FL$1-'PCF decay matrix'!$A110)))</f>
        <v>#VALUE!</v>
      </c>
      <c r="FM110" s="4" t="e">
        <f ca="1">IF($A110&gt;FM$1,0,$B110*(1-Parameters!$B$58)*(1-Parameters!$B$60^('PCF decay matrix'!FM$1-'PCF decay matrix'!$A110)))</f>
        <v>#VALUE!</v>
      </c>
      <c r="FN110" s="4" t="e">
        <f ca="1">IF($A110&gt;FN$1,0,$B110*(1-Parameters!$B$58)*(1-Parameters!$B$60^('PCF decay matrix'!FN$1-'PCF decay matrix'!$A110)))</f>
        <v>#VALUE!</v>
      </c>
      <c r="FO110" s="4" t="e">
        <f ca="1">IF($A110&gt;FO$1,0,$B110*(1-Parameters!$B$58)*(1-Parameters!$B$60^('PCF decay matrix'!FO$1-'PCF decay matrix'!$A110)))</f>
        <v>#VALUE!</v>
      </c>
      <c r="FP110" s="4" t="e">
        <f ca="1">IF($A110&gt;FP$1,0,$B110*(1-Parameters!$B$58)*(1-Parameters!$B$60^('PCF decay matrix'!FP$1-'PCF decay matrix'!$A110)))</f>
        <v>#VALUE!</v>
      </c>
      <c r="FQ110" s="4" t="e">
        <f ca="1">IF($A110&gt;FQ$1,0,$B110*(1-Parameters!$B$58)*(1-Parameters!$B$60^('PCF decay matrix'!FQ$1-'PCF decay matrix'!$A110)))</f>
        <v>#VALUE!</v>
      </c>
      <c r="FR110" s="4" t="e">
        <f ca="1">IF($A110&gt;FR$1,0,$B110*(1-Parameters!$B$58)*(1-Parameters!$B$60^('PCF decay matrix'!FR$1-'PCF decay matrix'!$A110)))</f>
        <v>#VALUE!</v>
      </c>
      <c r="FS110" s="4" t="e">
        <f ca="1">IF($A110&gt;FS$1,0,$B110*(1-Parameters!$B$58)*(1-Parameters!$B$60^('PCF decay matrix'!FS$1-'PCF decay matrix'!$A110)))</f>
        <v>#VALUE!</v>
      </c>
      <c r="FT110" s="4" t="e">
        <f ca="1">IF($A110&gt;FT$1,0,$B110*(1-Parameters!$B$58)*(1-Parameters!$B$60^('PCF decay matrix'!FT$1-'PCF decay matrix'!$A110)))</f>
        <v>#VALUE!</v>
      </c>
      <c r="FU110" s="4" t="e">
        <f ca="1">IF($A110&gt;FU$1,0,$B110*(1-Parameters!$B$58)*(1-Parameters!$B$60^('PCF decay matrix'!FU$1-'PCF decay matrix'!$A110)))</f>
        <v>#VALUE!</v>
      </c>
      <c r="FV110" s="4" t="e">
        <f ca="1">IF($A110&gt;FV$1,0,$B110*(1-Parameters!$B$58)*(1-Parameters!$B$60^('PCF decay matrix'!FV$1-'PCF decay matrix'!$A110)))</f>
        <v>#VALUE!</v>
      </c>
      <c r="FW110" s="4" t="e">
        <f ca="1">IF($A110&gt;FW$1,0,$B110*(1-Parameters!$B$58)*(1-Parameters!$B$60^('PCF decay matrix'!FW$1-'PCF decay matrix'!$A110)))</f>
        <v>#VALUE!</v>
      </c>
      <c r="FX110" s="4" t="e">
        <f ca="1">IF($A110&gt;FX$1,0,$B110*(1-Parameters!$B$58)*(1-Parameters!$B$60^('PCF decay matrix'!FX$1-'PCF decay matrix'!$A110)))</f>
        <v>#VALUE!</v>
      </c>
      <c r="FY110" s="4" t="e">
        <f ca="1">IF($A110&gt;FY$1,0,$B110*(1-Parameters!$B$58)*(1-Parameters!$B$60^('PCF decay matrix'!FY$1-'PCF decay matrix'!$A110)))</f>
        <v>#VALUE!</v>
      </c>
      <c r="FZ110" s="4" t="e">
        <f ca="1">IF($A110&gt;FZ$1,0,$B110*(1-Parameters!$B$58)*(1-Parameters!$B$60^('PCF decay matrix'!FZ$1-'PCF decay matrix'!$A110)))</f>
        <v>#VALUE!</v>
      </c>
      <c r="GA110" s="4" t="e">
        <f ca="1">IF($A110&gt;GA$1,0,$B110*(1-Parameters!$B$58)*(1-Parameters!$B$60^('PCF decay matrix'!GA$1-'PCF decay matrix'!$A110)))</f>
        <v>#VALUE!</v>
      </c>
      <c r="GB110" s="4" t="e">
        <f ca="1">IF($A110&gt;GB$1,0,$B110*(1-Parameters!$B$58)*(1-Parameters!$B$60^('PCF decay matrix'!GB$1-'PCF decay matrix'!$A110)))</f>
        <v>#VALUE!</v>
      </c>
      <c r="GC110" s="4" t="e">
        <f ca="1">IF($A110&gt;GC$1,0,$B110*(1-Parameters!$B$58)*(1-Parameters!$B$60^('PCF decay matrix'!GC$1-'PCF decay matrix'!$A110)))</f>
        <v>#VALUE!</v>
      </c>
      <c r="GD110" s="4" t="e">
        <f ca="1">IF($A110&gt;GD$1,0,$B110*(1-Parameters!$B$58)*(1-Parameters!$B$60^('PCF decay matrix'!GD$1-'PCF decay matrix'!$A110)))</f>
        <v>#VALUE!</v>
      </c>
      <c r="GE110" s="4" t="e">
        <f ca="1">IF($A110&gt;GE$1,0,$B110*(1-Parameters!$B$58)*(1-Parameters!$B$60^('PCF decay matrix'!GE$1-'PCF decay matrix'!$A110)))</f>
        <v>#VALUE!</v>
      </c>
      <c r="GF110" s="4" t="e">
        <f ca="1">IF($A110&gt;GF$1,0,$B110*(1-Parameters!$B$58)*(1-Parameters!$B$60^('PCF decay matrix'!GF$1-'PCF decay matrix'!$A110)))</f>
        <v>#VALUE!</v>
      </c>
      <c r="GG110" s="4" t="e">
        <f ca="1">IF($A110&gt;GG$1,0,$B110*(1-Parameters!$B$58)*(1-Parameters!$B$60^('PCF decay matrix'!GG$1-'PCF decay matrix'!$A110)))</f>
        <v>#VALUE!</v>
      </c>
      <c r="GH110" s="4" t="e">
        <f ca="1">IF($A110&gt;GH$1,0,$B110*(1-Parameters!$B$58)*(1-Parameters!$B$60^('PCF decay matrix'!GH$1-'PCF decay matrix'!$A110)))</f>
        <v>#VALUE!</v>
      </c>
      <c r="GI110" s="4" t="e">
        <f ca="1">IF($A110&gt;GI$1,0,$B110*(1-Parameters!$B$58)*(1-Parameters!$B$60^('PCF decay matrix'!GI$1-'PCF decay matrix'!$A110)))</f>
        <v>#VALUE!</v>
      </c>
      <c r="GJ110" s="4" t="e">
        <f ca="1">IF($A110&gt;GJ$1,0,$B110*(1-Parameters!$B$58)*(1-Parameters!$B$60^('PCF decay matrix'!GJ$1-'PCF decay matrix'!$A110)))</f>
        <v>#VALUE!</v>
      </c>
      <c r="GK110" s="4" t="e">
        <f ca="1">IF($A110&gt;GK$1,0,$B110*(1-Parameters!$B$58)*(1-Parameters!$B$60^('PCF decay matrix'!GK$1-'PCF decay matrix'!$A110)))</f>
        <v>#VALUE!</v>
      </c>
    </row>
    <row r="111" spans="1:193" s="4" customFormat="1" x14ac:dyDescent="0.45">
      <c r="A111" s="4">
        <v>2119</v>
      </c>
      <c r="B111" s="20" t="e">
        <f ca="1">'PCF model'!D111</f>
        <v>#VALUE!</v>
      </c>
      <c r="C111" s="4">
        <f>IF($A111&gt;C$1,0,$B111*(1-Parameters!$B$58)*(1-Parameters!$B$60^('PCF decay matrix'!C$1-'PCF decay matrix'!$A111)))</f>
        <v>0</v>
      </c>
      <c r="D111" s="4">
        <f>IF($A111&gt;D$1,0,$B111*(1-Parameters!$B$58)*(1-Parameters!$B$60^('PCF decay matrix'!D$1-'PCF decay matrix'!$A111)))</f>
        <v>0</v>
      </c>
      <c r="E111" s="4">
        <f>IF($A111&gt;E$1,0,$B111*(1-Parameters!$B$58)*(1-Parameters!$B$60^('PCF decay matrix'!E$1-'PCF decay matrix'!$A111)))</f>
        <v>0</v>
      </c>
      <c r="F111" s="4">
        <f>IF($A111&gt;F$1,0,$B111*(1-Parameters!$B$58)*(1-Parameters!$B$60^('PCF decay matrix'!F$1-'PCF decay matrix'!$A111)))</f>
        <v>0</v>
      </c>
      <c r="G111" s="4">
        <f>IF($A111&gt;G$1,0,$B111*(1-Parameters!$B$58)*(1-Parameters!$B$60^('PCF decay matrix'!G$1-'PCF decay matrix'!$A111)))</f>
        <v>0</v>
      </c>
      <c r="H111" s="4">
        <f>IF($A111&gt;H$1,0,$B111*(1-Parameters!$B$58)*(1-Parameters!$B$60^('PCF decay matrix'!H$1-'PCF decay matrix'!$A111)))</f>
        <v>0</v>
      </c>
      <c r="I111" s="4">
        <f>IF($A111&gt;I$1,0,$B111*(1-Parameters!$B$58)*(1-Parameters!$B$60^('PCF decay matrix'!I$1-'PCF decay matrix'!$A111)))</f>
        <v>0</v>
      </c>
      <c r="J111" s="4">
        <f>IF($A111&gt;J$1,0,$B111*(1-Parameters!$B$58)*(1-Parameters!$B$60^('PCF decay matrix'!J$1-'PCF decay matrix'!$A111)))</f>
        <v>0</v>
      </c>
      <c r="K111" s="4">
        <f>IF($A111&gt;K$1,0,$B111*(1-Parameters!$B$58)*(1-Parameters!$B$60^('PCF decay matrix'!K$1-'PCF decay matrix'!$A111)))</f>
        <v>0</v>
      </c>
      <c r="L111" s="4">
        <f>IF($A111&gt;L$1,0,$B111*(1-Parameters!$B$58)*(1-Parameters!$B$60^('PCF decay matrix'!L$1-'PCF decay matrix'!$A111)))</f>
        <v>0</v>
      </c>
      <c r="M111" s="4">
        <f>IF($A111&gt;M$1,0,$B111*(1-Parameters!$B$58)*(1-Parameters!$B$60^('PCF decay matrix'!M$1-'PCF decay matrix'!$A111)))</f>
        <v>0</v>
      </c>
      <c r="N111" s="4">
        <f>IF($A111&gt;N$1,0,$B111*(1-Parameters!$B$58)*(1-Parameters!$B$60^('PCF decay matrix'!N$1-'PCF decay matrix'!$A111)))</f>
        <v>0</v>
      </c>
      <c r="O111" s="4">
        <f>IF($A111&gt;O$1,0,$B111*(1-Parameters!$B$58)*(1-Parameters!$B$60^('PCF decay matrix'!O$1-'PCF decay matrix'!$A111)))</f>
        <v>0</v>
      </c>
      <c r="P111" s="4">
        <f>IF($A111&gt;P$1,0,$B111*(1-Parameters!$B$58)*(1-Parameters!$B$60^('PCF decay matrix'!P$1-'PCF decay matrix'!$A111)))</f>
        <v>0</v>
      </c>
      <c r="Q111" s="4">
        <f>IF($A111&gt;Q$1,0,$B111*(1-Parameters!$B$58)*(1-Parameters!$B$60^('PCF decay matrix'!Q$1-'PCF decay matrix'!$A111)))</f>
        <v>0</v>
      </c>
      <c r="R111" s="4">
        <f>IF($A111&gt;R$1,0,$B111*(1-Parameters!$B$58)*(1-Parameters!$B$60^('PCF decay matrix'!R$1-'PCF decay matrix'!$A111)))</f>
        <v>0</v>
      </c>
      <c r="S111" s="4">
        <f>IF($A111&gt;S$1,0,$B111*(1-Parameters!$B$58)*(1-Parameters!$B$60^('PCF decay matrix'!S$1-'PCF decay matrix'!$A111)))</f>
        <v>0</v>
      </c>
      <c r="T111" s="4">
        <f>IF($A111&gt;T$1,0,$B111*(1-Parameters!$B$58)*(1-Parameters!$B$60^('PCF decay matrix'!T$1-'PCF decay matrix'!$A111)))</f>
        <v>0</v>
      </c>
      <c r="U111" s="4">
        <f>IF($A111&gt;U$1,0,$B111*(1-Parameters!$B$58)*(1-Parameters!$B$60^('PCF decay matrix'!U$1-'PCF decay matrix'!$A111)))</f>
        <v>0</v>
      </c>
      <c r="V111" s="4">
        <f>IF($A111&gt;V$1,0,$B111*(1-Parameters!$B$58)*(1-Parameters!$B$60^('PCF decay matrix'!V$1-'PCF decay matrix'!$A111)))</f>
        <v>0</v>
      </c>
      <c r="W111" s="4">
        <f>IF($A111&gt;W$1,0,$B111*(1-Parameters!$B$58)*(1-Parameters!$B$60^('PCF decay matrix'!W$1-'PCF decay matrix'!$A111)))</f>
        <v>0</v>
      </c>
      <c r="X111" s="4">
        <f>IF($A111&gt;X$1,0,$B111*(1-Parameters!$B$58)*(1-Parameters!$B$60^('PCF decay matrix'!X$1-'PCF decay matrix'!$A111)))</f>
        <v>0</v>
      </c>
      <c r="Y111" s="4">
        <f>IF($A111&gt;Y$1,0,$B111*(1-Parameters!$B$58)*(1-Parameters!$B$60^('PCF decay matrix'!Y$1-'PCF decay matrix'!$A111)))</f>
        <v>0</v>
      </c>
      <c r="Z111" s="4">
        <f>IF($A111&gt;Z$1,0,$B111*(1-Parameters!$B$58)*(1-Parameters!$B$60^('PCF decay matrix'!Z$1-'PCF decay matrix'!$A111)))</f>
        <v>0</v>
      </c>
      <c r="AA111" s="4">
        <f>IF($A111&gt;AA$1,0,$B111*(1-Parameters!$B$58)*(1-Parameters!$B$60^('PCF decay matrix'!AA$1-'PCF decay matrix'!$A111)))</f>
        <v>0</v>
      </c>
      <c r="AB111" s="4">
        <f>IF($A111&gt;AB$1,0,$B111*(1-Parameters!$B$58)*(1-Parameters!$B$60^('PCF decay matrix'!AB$1-'PCF decay matrix'!$A111)))</f>
        <v>0</v>
      </c>
      <c r="AC111" s="4">
        <f>IF($A111&gt;AC$1,0,$B111*(1-Parameters!$B$58)*(1-Parameters!$B$60^('PCF decay matrix'!AC$1-'PCF decay matrix'!$A111)))</f>
        <v>0</v>
      </c>
      <c r="AD111" s="4">
        <f>IF($A111&gt;AD$1,0,$B111*(1-Parameters!$B$58)*(1-Parameters!$B$60^('PCF decay matrix'!AD$1-'PCF decay matrix'!$A111)))</f>
        <v>0</v>
      </c>
      <c r="AE111" s="4">
        <f>IF($A111&gt;AE$1,0,$B111*(1-Parameters!$B$58)*(1-Parameters!$B$60^('PCF decay matrix'!AE$1-'PCF decay matrix'!$A111)))</f>
        <v>0</v>
      </c>
      <c r="AF111" s="4">
        <f>IF($A111&gt;AF$1,0,$B111*(1-Parameters!$B$58)*(1-Parameters!$B$60^('PCF decay matrix'!AF$1-'PCF decay matrix'!$A111)))</f>
        <v>0</v>
      </c>
      <c r="AG111" s="4">
        <f>IF($A111&gt;AG$1,0,$B111*(1-Parameters!$B$58)*(1-Parameters!$B$60^('PCF decay matrix'!AG$1-'PCF decay matrix'!$A111)))</f>
        <v>0</v>
      </c>
      <c r="AH111" s="4">
        <f>IF($A111&gt;AH$1,0,$B111*(1-Parameters!$B$58)*(1-Parameters!$B$60^('PCF decay matrix'!AH$1-'PCF decay matrix'!$A111)))</f>
        <v>0</v>
      </c>
      <c r="AI111" s="4">
        <f>IF($A111&gt;AI$1,0,$B111*(1-Parameters!$B$58)*(1-Parameters!$B$60^('PCF decay matrix'!AI$1-'PCF decay matrix'!$A111)))</f>
        <v>0</v>
      </c>
      <c r="AJ111" s="4">
        <f>IF($A111&gt;AJ$1,0,$B111*(1-Parameters!$B$58)*(1-Parameters!$B$60^('PCF decay matrix'!AJ$1-'PCF decay matrix'!$A111)))</f>
        <v>0</v>
      </c>
      <c r="AK111" s="4">
        <f>IF($A111&gt;AK$1,0,$B111*(1-Parameters!$B$58)*(1-Parameters!$B$60^('PCF decay matrix'!AK$1-'PCF decay matrix'!$A111)))</f>
        <v>0</v>
      </c>
      <c r="AL111" s="4">
        <f>IF($A111&gt;AL$1,0,$B111*(1-Parameters!$B$58)*(1-Parameters!$B$60^('PCF decay matrix'!AL$1-'PCF decay matrix'!$A111)))</f>
        <v>0</v>
      </c>
      <c r="AM111" s="4">
        <f>IF($A111&gt;AM$1,0,$B111*(1-Parameters!$B$58)*(1-Parameters!$B$60^('PCF decay matrix'!AM$1-'PCF decay matrix'!$A111)))</f>
        <v>0</v>
      </c>
      <c r="AN111" s="4">
        <f>IF($A111&gt;AN$1,0,$B111*(1-Parameters!$B$58)*(1-Parameters!$B$60^('PCF decay matrix'!AN$1-'PCF decay matrix'!$A111)))</f>
        <v>0</v>
      </c>
      <c r="AO111" s="4">
        <f>IF($A111&gt;AO$1,0,$B111*(1-Parameters!$B$58)*(1-Parameters!$B$60^('PCF decay matrix'!AO$1-'PCF decay matrix'!$A111)))</f>
        <v>0</v>
      </c>
      <c r="AP111" s="4">
        <f>IF($A111&gt;AP$1,0,$B111*(1-Parameters!$B$58)*(1-Parameters!$B$60^('PCF decay matrix'!AP$1-'PCF decay matrix'!$A111)))</f>
        <v>0</v>
      </c>
      <c r="AQ111" s="4">
        <f>IF($A111&gt;AQ$1,0,$B111*(1-Parameters!$B$58)*(1-Parameters!$B$60^('PCF decay matrix'!AQ$1-'PCF decay matrix'!$A111)))</f>
        <v>0</v>
      </c>
      <c r="AR111" s="4">
        <f>IF($A111&gt;AR$1,0,$B111*(1-Parameters!$B$58)*(1-Parameters!$B$60^('PCF decay matrix'!AR$1-'PCF decay matrix'!$A111)))</f>
        <v>0</v>
      </c>
      <c r="AS111" s="4">
        <f>IF($A111&gt;AS$1,0,$B111*(1-Parameters!$B$58)*(1-Parameters!$B$60^('PCF decay matrix'!AS$1-'PCF decay matrix'!$A111)))</f>
        <v>0</v>
      </c>
      <c r="AT111" s="4">
        <f>IF($A111&gt;AT$1,0,$B111*(1-Parameters!$B$58)*(1-Parameters!$B$60^('PCF decay matrix'!AT$1-'PCF decay matrix'!$A111)))</f>
        <v>0</v>
      </c>
      <c r="AU111" s="4">
        <f>IF($A111&gt;AU$1,0,$B111*(1-Parameters!$B$58)*(1-Parameters!$B$60^('PCF decay matrix'!AU$1-'PCF decay matrix'!$A111)))</f>
        <v>0</v>
      </c>
      <c r="AV111" s="4">
        <f>IF($A111&gt;AV$1,0,$B111*(1-Parameters!$B$58)*(1-Parameters!$B$60^('PCF decay matrix'!AV$1-'PCF decay matrix'!$A111)))</f>
        <v>0</v>
      </c>
      <c r="AW111" s="4">
        <f>IF($A111&gt;AW$1,0,$B111*(1-Parameters!$B$58)*(1-Parameters!$B$60^('PCF decay matrix'!AW$1-'PCF decay matrix'!$A111)))</f>
        <v>0</v>
      </c>
      <c r="AX111" s="4">
        <f>IF($A111&gt;AX$1,0,$B111*(1-Parameters!$B$58)*(1-Parameters!$B$60^('PCF decay matrix'!AX$1-'PCF decay matrix'!$A111)))</f>
        <v>0</v>
      </c>
      <c r="AY111" s="4">
        <f>IF($A111&gt;AY$1,0,$B111*(1-Parameters!$B$58)*(1-Parameters!$B$60^('PCF decay matrix'!AY$1-'PCF decay matrix'!$A111)))</f>
        <v>0</v>
      </c>
      <c r="AZ111" s="4">
        <f>IF($A111&gt;AZ$1,0,$B111*(1-Parameters!$B$58)*(1-Parameters!$B$60^('PCF decay matrix'!AZ$1-'PCF decay matrix'!$A111)))</f>
        <v>0</v>
      </c>
      <c r="BA111" s="4">
        <f>IF($A111&gt;BA$1,0,$B111*(1-Parameters!$B$58)*(1-Parameters!$B$60^('PCF decay matrix'!BA$1-'PCF decay matrix'!$A111)))</f>
        <v>0</v>
      </c>
      <c r="BB111" s="4">
        <f>IF($A111&gt;BB$1,0,$B111*(1-Parameters!$B$58)*(1-Parameters!$B$60^('PCF decay matrix'!BB$1-'PCF decay matrix'!$A111)))</f>
        <v>0</v>
      </c>
      <c r="BC111" s="4">
        <f>IF($A111&gt;BC$1,0,$B111*(1-Parameters!$B$58)*(1-Parameters!$B$60^('PCF decay matrix'!BC$1-'PCF decay matrix'!$A111)))</f>
        <v>0</v>
      </c>
      <c r="BD111" s="4">
        <f>IF($A111&gt;BD$1,0,$B111*(1-Parameters!$B$58)*(1-Parameters!$B$60^('PCF decay matrix'!BD$1-'PCF decay matrix'!$A111)))</f>
        <v>0</v>
      </c>
      <c r="BE111" s="4">
        <f>IF($A111&gt;BE$1,0,$B111*(1-Parameters!$B$58)*(1-Parameters!$B$60^('PCF decay matrix'!BE$1-'PCF decay matrix'!$A111)))</f>
        <v>0</v>
      </c>
      <c r="BF111" s="4">
        <f>IF($A111&gt;BF$1,0,$B111*(1-Parameters!$B$58)*(1-Parameters!$B$60^('PCF decay matrix'!BF$1-'PCF decay matrix'!$A111)))</f>
        <v>0</v>
      </c>
      <c r="BG111" s="4">
        <f>IF($A111&gt;BG$1,0,$B111*(1-Parameters!$B$58)*(1-Parameters!$B$60^('PCF decay matrix'!BG$1-'PCF decay matrix'!$A111)))</f>
        <v>0</v>
      </c>
      <c r="BH111" s="4">
        <f>IF($A111&gt;BH$1,0,$B111*(1-Parameters!$B$58)*(1-Parameters!$B$60^('PCF decay matrix'!BH$1-'PCF decay matrix'!$A111)))</f>
        <v>0</v>
      </c>
      <c r="BI111" s="4">
        <f>IF($A111&gt;BI$1,0,$B111*(1-Parameters!$B$58)*(1-Parameters!$B$60^('PCF decay matrix'!BI$1-'PCF decay matrix'!$A111)))</f>
        <v>0</v>
      </c>
      <c r="BJ111" s="4">
        <f>IF($A111&gt;BJ$1,0,$B111*(1-Parameters!$B$58)*(1-Parameters!$B$60^('PCF decay matrix'!BJ$1-'PCF decay matrix'!$A111)))</f>
        <v>0</v>
      </c>
      <c r="BK111" s="4">
        <f>IF($A111&gt;BK$1,0,$B111*(1-Parameters!$B$58)*(1-Parameters!$B$60^('PCF decay matrix'!BK$1-'PCF decay matrix'!$A111)))</f>
        <v>0</v>
      </c>
      <c r="BL111" s="4">
        <f>IF($A111&gt;BL$1,0,$B111*(1-Parameters!$B$58)*(1-Parameters!$B$60^('PCF decay matrix'!BL$1-'PCF decay matrix'!$A111)))</f>
        <v>0</v>
      </c>
      <c r="BM111" s="4">
        <f>IF($A111&gt;BM$1,0,$B111*(1-Parameters!$B$58)*(1-Parameters!$B$60^('PCF decay matrix'!BM$1-'PCF decay matrix'!$A111)))</f>
        <v>0</v>
      </c>
      <c r="BN111" s="4">
        <f>IF($A111&gt;BN$1,0,$B111*(1-Parameters!$B$58)*(1-Parameters!$B$60^('PCF decay matrix'!BN$1-'PCF decay matrix'!$A111)))</f>
        <v>0</v>
      </c>
      <c r="BO111" s="4">
        <f>IF($A111&gt;BO$1,0,$B111*(1-Parameters!$B$58)*(1-Parameters!$B$60^('PCF decay matrix'!BO$1-'PCF decay matrix'!$A111)))</f>
        <v>0</v>
      </c>
      <c r="BP111" s="4">
        <f>IF($A111&gt;BP$1,0,$B111*(1-Parameters!$B$58)*(1-Parameters!$B$60^('PCF decay matrix'!BP$1-'PCF decay matrix'!$A111)))</f>
        <v>0</v>
      </c>
      <c r="BQ111" s="4">
        <f>IF($A111&gt;BQ$1,0,$B111*(1-Parameters!$B$58)*(1-Parameters!$B$60^('PCF decay matrix'!BQ$1-'PCF decay matrix'!$A111)))</f>
        <v>0</v>
      </c>
      <c r="BR111" s="4">
        <f>IF($A111&gt;BR$1,0,$B111*(1-Parameters!$B$58)*(1-Parameters!$B$60^('PCF decay matrix'!BR$1-'PCF decay matrix'!$A111)))</f>
        <v>0</v>
      </c>
      <c r="BS111" s="4">
        <f>IF($A111&gt;BS$1,0,$B111*(1-Parameters!$B$58)*(1-Parameters!$B$60^('PCF decay matrix'!BS$1-'PCF decay matrix'!$A111)))</f>
        <v>0</v>
      </c>
      <c r="BT111" s="4">
        <f>IF($A111&gt;BT$1,0,$B111*(1-Parameters!$B$58)*(1-Parameters!$B$60^('PCF decay matrix'!BT$1-'PCF decay matrix'!$A111)))</f>
        <v>0</v>
      </c>
      <c r="BU111" s="4">
        <f>IF($A111&gt;BU$1,0,$B111*(1-Parameters!$B$58)*(1-Parameters!$B$60^('PCF decay matrix'!BU$1-'PCF decay matrix'!$A111)))</f>
        <v>0</v>
      </c>
      <c r="BV111" s="4">
        <f>IF($A111&gt;BV$1,0,$B111*(1-Parameters!$B$58)*(1-Parameters!$B$60^('PCF decay matrix'!BV$1-'PCF decay matrix'!$A111)))</f>
        <v>0</v>
      </c>
      <c r="BW111" s="4">
        <f>IF($A111&gt;BW$1,0,$B111*(1-Parameters!$B$58)*(1-Parameters!$B$60^('PCF decay matrix'!BW$1-'PCF decay matrix'!$A111)))</f>
        <v>0</v>
      </c>
      <c r="BX111" s="4">
        <f>IF($A111&gt;BX$1,0,$B111*(1-Parameters!$B$58)*(1-Parameters!$B$60^('PCF decay matrix'!BX$1-'PCF decay matrix'!$A111)))</f>
        <v>0</v>
      </c>
      <c r="BY111" s="4">
        <f>IF($A111&gt;BY$1,0,$B111*(1-Parameters!$B$58)*(1-Parameters!$B$60^('PCF decay matrix'!BY$1-'PCF decay matrix'!$A111)))</f>
        <v>0</v>
      </c>
      <c r="BZ111" s="4">
        <f>IF($A111&gt;BZ$1,0,$B111*(1-Parameters!$B$58)*(1-Parameters!$B$60^('PCF decay matrix'!BZ$1-'PCF decay matrix'!$A111)))</f>
        <v>0</v>
      </c>
      <c r="CA111" s="4">
        <f>IF($A111&gt;CA$1,0,$B111*(1-Parameters!$B$58)*(1-Parameters!$B$60^('PCF decay matrix'!CA$1-'PCF decay matrix'!$A111)))</f>
        <v>0</v>
      </c>
      <c r="CB111" s="4">
        <f>IF($A111&gt;CB$1,0,$B111*(1-Parameters!$B$58)*(1-Parameters!$B$60^('PCF decay matrix'!CB$1-'PCF decay matrix'!$A111)))</f>
        <v>0</v>
      </c>
      <c r="CC111" s="4">
        <f>IF($A111&gt;CC$1,0,$B111*(1-Parameters!$B$58)*(1-Parameters!$B$60^('PCF decay matrix'!CC$1-'PCF decay matrix'!$A111)))</f>
        <v>0</v>
      </c>
      <c r="CD111" s="4">
        <f>IF($A111&gt;CD$1,0,$B111*(1-Parameters!$B$58)*(1-Parameters!$B$60^('PCF decay matrix'!CD$1-'PCF decay matrix'!$A111)))</f>
        <v>0</v>
      </c>
      <c r="CE111" s="4">
        <f>IF($A111&gt;CE$1,0,$B111*(1-Parameters!$B$58)*(1-Parameters!$B$60^('PCF decay matrix'!CE$1-'PCF decay matrix'!$A111)))</f>
        <v>0</v>
      </c>
      <c r="CF111" s="4">
        <f>IF($A111&gt;CF$1,0,$B111*(1-Parameters!$B$58)*(1-Parameters!$B$60^('PCF decay matrix'!CF$1-'PCF decay matrix'!$A111)))</f>
        <v>0</v>
      </c>
      <c r="CG111" s="4">
        <f>IF($A111&gt;CG$1,0,$B111*(1-Parameters!$B$58)*(1-Parameters!$B$60^('PCF decay matrix'!CG$1-'PCF decay matrix'!$A111)))</f>
        <v>0</v>
      </c>
      <c r="CH111" s="4">
        <f>IF($A111&gt;CH$1,0,$B111*(1-Parameters!$B$58)*(1-Parameters!$B$60^('PCF decay matrix'!CH$1-'PCF decay matrix'!$A111)))</f>
        <v>0</v>
      </c>
      <c r="CI111" s="4">
        <f>IF($A111&gt;CI$1,0,$B111*(1-Parameters!$B$58)*(1-Parameters!$B$60^('PCF decay matrix'!CI$1-'PCF decay matrix'!$A111)))</f>
        <v>0</v>
      </c>
      <c r="CJ111" s="4">
        <f>IF($A111&gt;CJ$1,0,$B111*(1-Parameters!$B$58)*(1-Parameters!$B$60^('PCF decay matrix'!CJ$1-'PCF decay matrix'!$A111)))</f>
        <v>0</v>
      </c>
      <c r="CK111" s="4">
        <f>IF($A111&gt;CK$1,0,$B111*(1-Parameters!$B$58)*(1-Parameters!$B$60^('PCF decay matrix'!CK$1-'PCF decay matrix'!$A111)))</f>
        <v>0</v>
      </c>
      <c r="CL111" s="4">
        <f>IF($A111&gt;CL$1,0,$B111*(1-Parameters!$B$58)*(1-Parameters!$B$60^('PCF decay matrix'!CL$1-'PCF decay matrix'!$A111)))</f>
        <v>0</v>
      </c>
      <c r="CM111" s="4">
        <f>IF($A111&gt;CM$1,0,$B111*(1-Parameters!$B$58)*(1-Parameters!$B$60^('PCF decay matrix'!CM$1-'PCF decay matrix'!$A111)))</f>
        <v>0</v>
      </c>
      <c r="CN111" s="4">
        <f>IF($A111&gt;CN$1,0,$B111*(1-Parameters!$B$58)*(1-Parameters!$B$60^('PCF decay matrix'!CN$1-'PCF decay matrix'!$A111)))</f>
        <v>0</v>
      </c>
      <c r="CO111" s="4">
        <f>IF($A111&gt;CO$1,0,$B111*(1-Parameters!$B$58)*(1-Parameters!$B$60^('PCF decay matrix'!CO$1-'PCF decay matrix'!$A111)))</f>
        <v>0</v>
      </c>
      <c r="CP111" s="4">
        <f>IF($A111&gt;CP$1,0,$B111*(1-Parameters!$B$58)*(1-Parameters!$B$60^('PCF decay matrix'!CP$1-'PCF decay matrix'!$A111)))</f>
        <v>0</v>
      </c>
      <c r="CQ111" s="4">
        <f>IF($A111&gt;CQ$1,0,$B111*(1-Parameters!$B$58)*(1-Parameters!$B$60^('PCF decay matrix'!CQ$1-'PCF decay matrix'!$A111)))</f>
        <v>0</v>
      </c>
      <c r="CR111" s="4">
        <f>IF($A111&gt;CR$1,0,$B111*(1-Parameters!$B$58)*(1-Parameters!$B$60^('PCF decay matrix'!CR$1-'PCF decay matrix'!$A111)))</f>
        <v>0</v>
      </c>
      <c r="CS111" s="4">
        <f>IF($A111&gt;CS$1,0,$B111*(1-Parameters!$B$58)*(1-Parameters!$B$60^('PCF decay matrix'!CS$1-'PCF decay matrix'!$A111)))</f>
        <v>0</v>
      </c>
      <c r="CT111" s="4">
        <f>IF($A111&gt;CT$1,0,$B111*(1-Parameters!$B$58)*(1-Parameters!$B$60^('PCF decay matrix'!CT$1-'PCF decay matrix'!$A111)))</f>
        <v>0</v>
      </c>
      <c r="CU111" s="4">
        <f>IF($A111&gt;CU$1,0,$B111*(1-Parameters!$B$58)*(1-Parameters!$B$60^('PCF decay matrix'!CU$1-'PCF decay matrix'!$A111)))</f>
        <v>0</v>
      </c>
      <c r="CV111" s="4">
        <f>IF($A111&gt;CV$1,0,$B111*(1-Parameters!$B$58)*(1-Parameters!$B$60^('PCF decay matrix'!CV$1-'PCF decay matrix'!$A111)))</f>
        <v>0</v>
      </c>
      <c r="CW111" s="4">
        <f>IF($A111&gt;CW$1,0,$B111*(1-Parameters!$B$58)*(1-Parameters!$B$60^('PCF decay matrix'!CW$1-'PCF decay matrix'!$A111)))</f>
        <v>0</v>
      </c>
      <c r="CX111" s="4">
        <f>IF($A111&gt;CX$1,0,$B111*(1-Parameters!$B$58)*(1-Parameters!$B$60^('PCF decay matrix'!CX$1-'PCF decay matrix'!$A111)))</f>
        <v>0</v>
      </c>
      <c r="CY111" s="4">
        <f>IF($A111&gt;CY$1,0,$B111*(1-Parameters!$B$58)*(1-Parameters!$B$60^('PCF decay matrix'!CY$1-'PCF decay matrix'!$A111)))</f>
        <v>0</v>
      </c>
      <c r="CZ111" s="4">
        <f>IF($A111&gt;CZ$1,0,$B111*(1-Parameters!$B$58)*(1-Parameters!$B$60^('PCF decay matrix'!CZ$1-'PCF decay matrix'!$A111)))</f>
        <v>0</v>
      </c>
      <c r="DA111" s="4">
        <f>IF($A111&gt;DA$1,0,$B111*(1-Parameters!$B$58)*(1-Parameters!$B$60^('PCF decay matrix'!DA$1-'PCF decay matrix'!$A111)))</f>
        <v>0</v>
      </c>
      <c r="DB111" s="4">
        <f>IF($A111&gt;DB$1,0,$B111*(1-Parameters!$B$58)*(1-Parameters!$B$60^('PCF decay matrix'!DB$1-'PCF decay matrix'!$A111)))</f>
        <v>0</v>
      </c>
      <c r="DC111" s="4">
        <f>IF($A111&gt;DC$1,0,$B111*(1-Parameters!$B$58)*(1-Parameters!$B$60^('PCF decay matrix'!DC$1-'PCF decay matrix'!$A111)))</f>
        <v>0</v>
      </c>
      <c r="DD111" s="4">
        <f>IF($A111&gt;DD$1,0,$B111*(1-Parameters!$B$58)*(1-Parameters!$B$60^('PCF decay matrix'!DD$1-'PCF decay matrix'!$A111)))</f>
        <v>0</v>
      </c>
      <c r="DE111" s="4">
        <f>IF($A111&gt;DE$1,0,$B111*(1-Parameters!$B$58)*(1-Parameters!$B$60^('PCF decay matrix'!DE$1-'PCF decay matrix'!$A111)))</f>
        <v>0</v>
      </c>
      <c r="DF111" s="4">
        <f>IF($A111&gt;DF$1,0,$B111*(1-Parameters!$B$58)*(1-Parameters!$B$60^('PCF decay matrix'!DF$1-'PCF decay matrix'!$A111)))</f>
        <v>0</v>
      </c>
      <c r="DG111" s="4">
        <f>IF($A111&gt;DG$1,0,$B111*(1-Parameters!$B$58)*(1-Parameters!$B$60^('PCF decay matrix'!DG$1-'PCF decay matrix'!$A111)))</f>
        <v>0</v>
      </c>
      <c r="DH111" s="4" t="e">
        <f ca="1">IF($A111&gt;DH$1,0,$B111*(1-Parameters!$B$58)*(1-Parameters!$B$60^('PCF decay matrix'!DH$1-'PCF decay matrix'!$A111)))</f>
        <v>#VALUE!</v>
      </c>
      <c r="DI111" s="4" t="e">
        <f ca="1">IF($A111&gt;DI$1,0,$B111*(1-Parameters!$B$58)*(1-Parameters!$B$60^('PCF decay matrix'!DI$1-'PCF decay matrix'!$A111)))</f>
        <v>#VALUE!</v>
      </c>
      <c r="DJ111" s="4" t="e">
        <f ca="1">IF($A111&gt;DJ$1,0,$B111*(1-Parameters!$B$58)*(1-Parameters!$B$60^('PCF decay matrix'!DJ$1-'PCF decay matrix'!$A111)))</f>
        <v>#VALUE!</v>
      </c>
      <c r="DK111" s="4" t="e">
        <f ca="1">IF($A111&gt;DK$1,0,$B111*(1-Parameters!$B$58)*(1-Parameters!$B$60^('PCF decay matrix'!DK$1-'PCF decay matrix'!$A111)))</f>
        <v>#VALUE!</v>
      </c>
      <c r="DL111" s="4" t="e">
        <f ca="1">IF($A111&gt;DL$1,0,$B111*(1-Parameters!$B$58)*(1-Parameters!$B$60^('PCF decay matrix'!DL$1-'PCF decay matrix'!$A111)))</f>
        <v>#VALUE!</v>
      </c>
      <c r="DM111" s="4" t="e">
        <f ca="1">IF($A111&gt;DM$1,0,$B111*(1-Parameters!$B$58)*(1-Parameters!$B$60^('PCF decay matrix'!DM$1-'PCF decay matrix'!$A111)))</f>
        <v>#VALUE!</v>
      </c>
      <c r="DN111" s="4" t="e">
        <f ca="1">IF($A111&gt;DN$1,0,$B111*(1-Parameters!$B$58)*(1-Parameters!$B$60^('PCF decay matrix'!DN$1-'PCF decay matrix'!$A111)))</f>
        <v>#VALUE!</v>
      </c>
      <c r="DO111" s="4" t="e">
        <f ca="1">IF($A111&gt;DO$1,0,$B111*(1-Parameters!$B$58)*(1-Parameters!$B$60^('PCF decay matrix'!DO$1-'PCF decay matrix'!$A111)))</f>
        <v>#VALUE!</v>
      </c>
      <c r="DP111" s="4" t="e">
        <f ca="1">IF($A111&gt;DP$1,0,$B111*(1-Parameters!$B$58)*(1-Parameters!$B$60^('PCF decay matrix'!DP$1-'PCF decay matrix'!$A111)))</f>
        <v>#VALUE!</v>
      </c>
      <c r="DQ111" s="4" t="e">
        <f ca="1">IF($A111&gt;DQ$1,0,$B111*(1-Parameters!$B$58)*(1-Parameters!$B$60^('PCF decay matrix'!DQ$1-'PCF decay matrix'!$A111)))</f>
        <v>#VALUE!</v>
      </c>
      <c r="DR111" s="4" t="e">
        <f ca="1">IF($A111&gt;DR$1,0,$B111*(1-Parameters!$B$58)*(1-Parameters!$B$60^('PCF decay matrix'!DR$1-'PCF decay matrix'!$A111)))</f>
        <v>#VALUE!</v>
      </c>
      <c r="DS111" s="4" t="e">
        <f ca="1">IF($A111&gt;DS$1,0,$B111*(1-Parameters!$B$58)*(1-Parameters!$B$60^('PCF decay matrix'!DS$1-'PCF decay matrix'!$A111)))</f>
        <v>#VALUE!</v>
      </c>
      <c r="DT111" s="4" t="e">
        <f ca="1">IF($A111&gt;DT$1,0,$B111*(1-Parameters!$B$58)*(1-Parameters!$B$60^('PCF decay matrix'!DT$1-'PCF decay matrix'!$A111)))</f>
        <v>#VALUE!</v>
      </c>
      <c r="DU111" s="4" t="e">
        <f ca="1">IF($A111&gt;DU$1,0,$B111*(1-Parameters!$B$58)*(1-Parameters!$B$60^('PCF decay matrix'!DU$1-'PCF decay matrix'!$A111)))</f>
        <v>#VALUE!</v>
      </c>
      <c r="DV111" s="4" t="e">
        <f ca="1">IF($A111&gt;DV$1,0,$B111*(1-Parameters!$B$58)*(1-Parameters!$B$60^('PCF decay matrix'!DV$1-'PCF decay matrix'!$A111)))</f>
        <v>#VALUE!</v>
      </c>
      <c r="DW111" s="4" t="e">
        <f ca="1">IF($A111&gt;DW$1,0,$B111*(1-Parameters!$B$58)*(1-Parameters!$B$60^('PCF decay matrix'!DW$1-'PCF decay matrix'!$A111)))</f>
        <v>#VALUE!</v>
      </c>
      <c r="DX111" s="4" t="e">
        <f ca="1">IF($A111&gt;DX$1,0,$B111*(1-Parameters!$B$58)*(1-Parameters!$B$60^('PCF decay matrix'!DX$1-'PCF decay matrix'!$A111)))</f>
        <v>#VALUE!</v>
      </c>
      <c r="DY111" s="4" t="e">
        <f ca="1">IF($A111&gt;DY$1,0,$B111*(1-Parameters!$B$58)*(1-Parameters!$B$60^('PCF decay matrix'!DY$1-'PCF decay matrix'!$A111)))</f>
        <v>#VALUE!</v>
      </c>
      <c r="DZ111" s="4" t="e">
        <f ca="1">IF($A111&gt;DZ$1,0,$B111*(1-Parameters!$B$58)*(1-Parameters!$B$60^('PCF decay matrix'!DZ$1-'PCF decay matrix'!$A111)))</f>
        <v>#VALUE!</v>
      </c>
      <c r="EA111" s="4" t="e">
        <f ca="1">IF($A111&gt;EA$1,0,$B111*(1-Parameters!$B$58)*(1-Parameters!$B$60^('PCF decay matrix'!EA$1-'PCF decay matrix'!$A111)))</f>
        <v>#VALUE!</v>
      </c>
      <c r="EB111" s="4" t="e">
        <f ca="1">IF($A111&gt;EB$1,0,$B111*(1-Parameters!$B$58)*(1-Parameters!$B$60^('PCF decay matrix'!EB$1-'PCF decay matrix'!$A111)))</f>
        <v>#VALUE!</v>
      </c>
      <c r="EC111" s="4" t="e">
        <f ca="1">IF($A111&gt;EC$1,0,$B111*(1-Parameters!$B$58)*(1-Parameters!$B$60^('PCF decay matrix'!EC$1-'PCF decay matrix'!$A111)))</f>
        <v>#VALUE!</v>
      </c>
      <c r="ED111" s="4" t="e">
        <f ca="1">IF($A111&gt;ED$1,0,$B111*(1-Parameters!$B$58)*(1-Parameters!$B$60^('PCF decay matrix'!ED$1-'PCF decay matrix'!$A111)))</f>
        <v>#VALUE!</v>
      </c>
      <c r="EE111" s="4" t="e">
        <f ca="1">IF($A111&gt;EE$1,0,$B111*(1-Parameters!$B$58)*(1-Parameters!$B$60^('PCF decay matrix'!EE$1-'PCF decay matrix'!$A111)))</f>
        <v>#VALUE!</v>
      </c>
      <c r="EF111" s="4" t="e">
        <f ca="1">IF($A111&gt;EF$1,0,$B111*(1-Parameters!$B$58)*(1-Parameters!$B$60^('PCF decay matrix'!EF$1-'PCF decay matrix'!$A111)))</f>
        <v>#VALUE!</v>
      </c>
      <c r="EG111" s="4" t="e">
        <f ca="1">IF($A111&gt;EG$1,0,$B111*(1-Parameters!$B$58)*(1-Parameters!$B$60^('PCF decay matrix'!EG$1-'PCF decay matrix'!$A111)))</f>
        <v>#VALUE!</v>
      </c>
      <c r="EH111" s="4" t="e">
        <f ca="1">IF($A111&gt;EH$1,0,$B111*(1-Parameters!$B$58)*(1-Parameters!$B$60^('PCF decay matrix'!EH$1-'PCF decay matrix'!$A111)))</f>
        <v>#VALUE!</v>
      </c>
      <c r="EI111" s="4" t="e">
        <f ca="1">IF($A111&gt;EI$1,0,$B111*(1-Parameters!$B$58)*(1-Parameters!$B$60^('PCF decay matrix'!EI$1-'PCF decay matrix'!$A111)))</f>
        <v>#VALUE!</v>
      </c>
      <c r="EJ111" s="4" t="e">
        <f ca="1">IF($A111&gt;EJ$1,0,$B111*(1-Parameters!$B$58)*(1-Parameters!$B$60^('PCF decay matrix'!EJ$1-'PCF decay matrix'!$A111)))</f>
        <v>#VALUE!</v>
      </c>
      <c r="EK111" s="4" t="e">
        <f ca="1">IF($A111&gt;EK$1,0,$B111*(1-Parameters!$B$58)*(1-Parameters!$B$60^('PCF decay matrix'!EK$1-'PCF decay matrix'!$A111)))</f>
        <v>#VALUE!</v>
      </c>
      <c r="EL111" s="4" t="e">
        <f ca="1">IF($A111&gt;EL$1,0,$B111*(1-Parameters!$B$58)*(1-Parameters!$B$60^('PCF decay matrix'!EL$1-'PCF decay matrix'!$A111)))</f>
        <v>#VALUE!</v>
      </c>
      <c r="EM111" s="4" t="e">
        <f ca="1">IF($A111&gt;EM$1,0,$B111*(1-Parameters!$B$58)*(1-Parameters!$B$60^('PCF decay matrix'!EM$1-'PCF decay matrix'!$A111)))</f>
        <v>#VALUE!</v>
      </c>
      <c r="EN111" s="4" t="e">
        <f ca="1">IF($A111&gt;EN$1,0,$B111*(1-Parameters!$B$58)*(1-Parameters!$B$60^('PCF decay matrix'!EN$1-'PCF decay matrix'!$A111)))</f>
        <v>#VALUE!</v>
      </c>
      <c r="EO111" s="4" t="e">
        <f ca="1">IF($A111&gt;EO$1,0,$B111*(1-Parameters!$B$58)*(1-Parameters!$B$60^('PCF decay matrix'!EO$1-'PCF decay matrix'!$A111)))</f>
        <v>#VALUE!</v>
      </c>
      <c r="EP111" s="4" t="e">
        <f ca="1">IF($A111&gt;EP$1,0,$B111*(1-Parameters!$B$58)*(1-Parameters!$B$60^('PCF decay matrix'!EP$1-'PCF decay matrix'!$A111)))</f>
        <v>#VALUE!</v>
      </c>
      <c r="EQ111" s="4" t="e">
        <f ca="1">IF($A111&gt;EQ$1,0,$B111*(1-Parameters!$B$58)*(1-Parameters!$B$60^('PCF decay matrix'!EQ$1-'PCF decay matrix'!$A111)))</f>
        <v>#VALUE!</v>
      </c>
      <c r="ER111" s="4" t="e">
        <f ca="1">IF($A111&gt;ER$1,0,$B111*(1-Parameters!$B$58)*(1-Parameters!$B$60^('PCF decay matrix'!ER$1-'PCF decay matrix'!$A111)))</f>
        <v>#VALUE!</v>
      </c>
      <c r="ES111" s="4" t="e">
        <f ca="1">IF($A111&gt;ES$1,0,$B111*(1-Parameters!$B$58)*(1-Parameters!$B$60^('PCF decay matrix'!ES$1-'PCF decay matrix'!$A111)))</f>
        <v>#VALUE!</v>
      </c>
      <c r="ET111" s="4" t="e">
        <f ca="1">IF($A111&gt;ET$1,0,$B111*(1-Parameters!$B$58)*(1-Parameters!$B$60^('PCF decay matrix'!ET$1-'PCF decay matrix'!$A111)))</f>
        <v>#VALUE!</v>
      </c>
      <c r="EU111" s="4" t="e">
        <f ca="1">IF($A111&gt;EU$1,0,$B111*(1-Parameters!$B$58)*(1-Parameters!$B$60^('PCF decay matrix'!EU$1-'PCF decay matrix'!$A111)))</f>
        <v>#VALUE!</v>
      </c>
      <c r="EV111" s="4" t="e">
        <f ca="1">IF($A111&gt;EV$1,0,$B111*(1-Parameters!$B$58)*(1-Parameters!$B$60^('PCF decay matrix'!EV$1-'PCF decay matrix'!$A111)))</f>
        <v>#VALUE!</v>
      </c>
      <c r="EW111" s="4" t="e">
        <f ca="1">IF($A111&gt;EW$1,0,$B111*(1-Parameters!$B$58)*(1-Parameters!$B$60^('PCF decay matrix'!EW$1-'PCF decay matrix'!$A111)))</f>
        <v>#VALUE!</v>
      </c>
      <c r="EX111" s="4" t="e">
        <f ca="1">IF($A111&gt;EX$1,0,$B111*(1-Parameters!$B$58)*(1-Parameters!$B$60^('PCF decay matrix'!EX$1-'PCF decay matrix'!$A111)))</f>
        <v>#VALUE!</v>
      </c>
      <c r="EY111" s="4" t="e">
        <f ca="1">IF($A111&gt;EY$1,0,$B111*(1-Parameters!$B$58)*(1-Parameters!$B$60^('PCF decay matrix'!EY$1-'PCF decay matrix'!$A111)))</f>
        <v>#VALUE!</v>
      </c>
      <c r="EZ111" s="4" t="e">
        <f ca="1">IF($A111&gt;EZ$1,0,$B111*(1-Parameters!$B$58)*(1-Parameters!$B$60^('PCF decay matrix'!EZ$1-'PCF decay matrix'!$A111)))</f>
        <v>#VALUE!</v>
      </c>
      <c r="FA111" s="4" t="e">
        <f ca="1">IF($A111&gt;FA$1,0,$B111*(1-Parameters!$B$58)*(1-Parameters!$B$60^('PCF decay matrix'!FA$1-'PCF decay matrix'!$A111)))</f>
        <v>#VALUE!</v>
      </c>
      <c r="FB111" s="4" t="e">
        <f ca="1">IF($A111&gt;FB$1,0,$B111*(1-Parameters!$B$58)*(1-Parameters!$B$60^('PCF decay matrix'!FB$1-'PCF decay matrix'!$A111)))</f>
        <v>#VALUE!</v>
      </c>
      <c r="FC111" s="4" t="e">
        <f ca="1">IF($A111&gt;FC$1,0,$B111*(1-Parameters!$B$58)*(1-Parameters!$B$60^('PCF decay matrix'!FC$1-'PCF decay matrix'!$A111)))</f>
        <v>#VALUE!</v>
      </c>
      <c r="FD111" s="4" t="e">
        <f ca="1">IF($A111&gt;FD$1,0,$B111*(1-Parameters!$B$58)*(1-Parameters!$B$60^('PCF decay matrix'!FD$1-'PCF decay matrix'!$A111)))</f>
        <v>#VALUE!</v>
      </c>
      <c r="FE111" s="4" t="e">
        <f ca="1">IF($A111&gt;FE$1,0,$B111*(1-Parameters!$B$58)*(1-Parameters!$B$60^('PCF decay matrix'!FE$1-'PCF decay matrix'!$A111)))</f>
        <v>#VALUE!</v>
      </c>
      <c r="FF111" s="4" t="e">
        <f ca="1">IF($A111&gt;FF$1,0,$B111*(1-Parameters!$B$58)*(1-Parameters!$B$60^('PCF decay matrix'!FF$1-'PCF decay matrix'!$A111)))</f>
        <v>#VALUE!</v>
      </c>
      <c r="FG111" s="4" t="e">
        <f ca="1">IF($A111&gt;FG$1,0,$B111*(1-Parameters!$B$58)*(1-Parameters!$B$60^('PCF decay matrix'!FG$1-'PCF decay matrix'!$A111)))</f>
        <v>#VALUE!</v>
      </c>
      <c r="FH111" s="4" t="e">
        <f ca="1">IF($A111&gt;FH$1,0,$B111*(1-Parameters!$B$58)*(1-Parameters!$B$60^('PCF decay matrix'!FH$1-'PCF decay matrix'!$A111)))</f>
        <v>#VALUE!</v>
      </c>
      <c r="FI111" s="4" t="e">
        <f ca="1">IF($A111&gt;FI$1,0,$B111*(1-Parameters!$B$58)*(1-Parameters!$B$60^('PCF decay matrix'!FI$1-'PCF decay matrix'!$A111)))</f>
        <v>#VALUE!</v>
      </c>
      <c r="FJ111" s="4" t="e">
        <f ca="1">IF($A111&gt;FJ$1,0,$B111*(1-Parameters!$B$58)*(1-Parameters!$B$60^('PCF decay matrix'!FJ$1-'PCF decay matrix'!$A111)))</f>
        <v>#VALUE!</v>
      </c>
      <c r="FK111" s="4" t="e">
        <f ca="1">IF($A111&gt;FK$1,0,$B111*(1-Parameters!$B$58)*(1-Parameters!$B$60^('PCF decay matrix'!FK$1-'PCF decay matrix'!$A111)))</f>
        <v>#VALUE!</v>
      </c>
      <c r="FL111" s="4" t="e">
        <f ca="1">IF($A111&gt;FL$1,0,$B111*(1-Parameters!$B$58)*(1-Parameters!$B$60^('PCF decay matrix'!FL$1-'PCF decay matrix'!$A111)))</f>
        <v>#VALUE!</v>
      </c>
      <c r="FM111" s="4" t="e">
        <f ca="1">IF($A111&gt;FM$1,0,$B111*(1-Parameters!$B$58)*(1-Parameters!$B$60^('PCF decay matrix'!FM$1-'PCF decay matrix'!$A111)))</f>
        <v>#VALUE!</v>
      </c>
      <c r="FN111" s="4" t="e">
        <f ca="1">IF($A111&gt;FN$1,0,$B111*(1-Parameters!$B$58)*(1-Parameters!$B$60^('PCF decay matrix'!FN$1-'PCF decay matrix'!$A111)))</f>
        <v>#VALUE!</v>
      </c>
      <c r="FO111" s="4" t="e">
        <f ca="1">IF($A111&gt;FO$1,0,$B111*(1-Parameters!$B$58)*(1-Parameters!$B$60^('PCF decay matrix'!FO$1-'PCF decay matrix'!$A111)))</f>
        <v>#VALUE!</v>
      </c>
      <c r="FP111" s="4" t="e">
        <f ca="1">IF($A111&gt;FP$1,0,$B111*(1-Parameters!$B$58)*(1-Parameters!$B$60^('PCF decay matrix'!FP$1-'PCF decay matrix'!$A111)))</f>
        <v>#VALUE!</v>
      </c>
      <c r="FQ111" s="4" t="e">
        <f ca="1">IF($A111&gt;FQ$1,0,$B111*(1-Parameters!$B$58)*(1-Parameters!$B$60^('PCF decay matrix'!FQ$1-'PCF decay matrix'!$A111)))</f>
        <v>#VALUE!</v>
      </c>
      <c r="FR111" s="4" t="e">
        <f ca="1">IF($A111&gt;FR$1,0,$B111*(1-Parameters!$B$58)*(1-Parameters!$B$60^('PCF decay matrix'!FR$1-'PCF decay matrix'!$A111)))</f>
        <v>#VALUE!</v>
      </c>
      <c r="FS111" s="4" t="e">
        <f ca="1">IF($A111&gt;FS$1,0,$B111*(1-Parameters!$B$58)*(1-Parameters!$B$60^('PCF decay matrix'!FS$1-'PCF decay matrix'!$A111)))</f>
        <v>#VALUE!</v>
      </c>
      <c r="FT111" s="4" t="e">
        <f ca="1">IF($A111&gt;FT$1,0,$B111*(1-Parameters!$B$58)*(1-Parameters!$B$60^('PCF decay matrix'!FT$1-'PCF decay matrix'!$A111)))</f>
        <v>#VALUE!</v>
      </c>
      <c r="FU111" s="4" t="e">
        <f ca="1">IF($A111&gt;FU$1,0,$B111*(1-Parameters!$B$58)*(1-Parameters!$B$60^('PCF decay matrix'!FU$1-'PCF decay matrix'!$A111)))</f>
        <v>#VALUE!</v>
      </c>
      <c r="FV111" s="4" t="e">
        <f ca="1">IF($A111&gt;FV$1,0,$B111*(1-Parameters!$B$58)*(1-Parameters!$B$60^('PCF decay matrix'!FV$1-'PCF decay matrix'!$A111)))</f>
        <v>#VALUE!</v>
      </c>
      <c r="FW111" s="4" t="e">
        <f ca="1">IF($A111&gt;FW$1,0,$B111*(1-Parameters!$B$58)*(1-Parameters!$B$60^('PCF decay matrix'!FW$1-'PCF decay matrix'!$A111)))</f>
        <v>#VALUE!</v>
      </c>
      <c r="FX111" s="4" t="e">
        <f ca="1">IF($A111&gt;FX$1,0,$B111*(1-Parameters!$B$58)*(1-Parameters!$B$60^('PCF decay matrix'!FX$1-'PCF decay matrix'!$A111)))</f>
        <v>#VALUE!</v>
      </c>
      <c r="FY111" s="4" t="e">
        <f ca="1">IF($A111&gt;FY$1,0,$B111*(1-Parameters!$B$58)*(1-Parameters!$B$60^('PCF decay matrix'!FY$1-'PCF decay matrix'!$A111)))</f>
        <v>#VALUE!</v>
      </c>
      <c r="FZ111" s="4" t="e">
        <f ca="1">IF($A111&gt;FZ$1,0,$B111*(1-Parameters!$B$58)*(1-Parameters!$B$60^('PCF decay matrix'!FZ$1-'PCF decay matrix'!$A111)))</f>
        <v>#VALUE!</v>
      </c>
      <c r="GA111" s="4" t="e">
        <f ca="1">IF($A111&gt;GA$1,0,$B111*(1-Parameters!$B$58)*(1-Parameters!$B$60^('PCF decay matrix'!GA$1-'PCF decay matrix'!$A111)))</f>
        <v>#VALUE!</v>
      </c>
      <c r="GB111" s="4" t="e">
        <f ca="1">IF($A111&gt;GB$1,0,$B111*(1-Parameters!$B$58)*(1-Parameters!$B$60^('PCF decay matrix'!GB$1-'PCF decay matrix'!$A111)))</f>
        <v>#VALUE!</v>
      </c>
      <c r="GC111" s="4" t="e">
        <f ca="1">IF($A111&gt;GC$1,0,$B111*(1-Parameters!$B$58)*(1-Parameters!$B$60^('PCF decay matrix'!GC$1-'PCF decay matrix'!$A111)))</f>
        <v>#VALUE!</v>
      </c>
      <c r="GD111" s="4" t="e">
        <f ca="1">IF($A111&gt;GD$1,0,$B111*(1-Parameters!$B$58)*(1-Parameters!$B$60^('PCF decay matrix'!GD$1-'PCF decay matrix'!$A111)))</f>
        <v>#VALUE!</v>
      </c>
      <c r="GE111" s="4" t="e">
        <f ca="1">IF($A111&gt;GE$1,0,$B111*(1-Parameters!$B$58)*(1-Parameters!$B$60^('PCF decay matrix'!GE$1-'PCF decay matrix'!$A111)))</f>
        <v>#VALUE!</v>
      </c>
      <c r="GF111" s="4" t="e">
        <f ca="1">IF($A111&gt;GF$1,0,$B111*(1-Parameters!$B$58)*(1-Parameters!$B$60^('PCF decay matrix'!GF$1-'PCF decay matrix'!$A111)))</f>
        <v>#VALUE!</v>
      </c>
      <c r="GG111" s="4" t="e">
        <f ca="1">IF($A111&gt;GG$1,0,$B111*(1-Parameters!$B$58)*(1-Parameters!$B$60^('PCF decay matrix'!GG$1-'PCF decay matrix'!$A111)))</f>
        <v>#VALUE!</v>
      </c>
      <c r="GH111" s="4" t="e">
        <f ca="1">IF($A111&gt;GH$1,0,$B111*(1-Parameters!$B$58)*(1-Parameters!$B$60^('PCF decay matrix'!GH$1-'PCF decay matrix'!$A111)))</f>
        <v>#VALUE!</v>
      </c>
      <c r="GI111" s="4" t="e">
        <f ca="1">IF($A111&gt;GI$1,0,$B111*(1-Parameters!$B$58)*(1-Parameters!$B$60^('PCF decay matrix'!GI$1-'PCF decay matrix'!$A111)))</f>
        <v>#VALUE!</v>
      </c>
      <c r="GJ111" s="4" t="e">
        <f ca="1">IF($A111&gt;GJ$1,0,$B111*(1-Parameters!$B$58)*(1-Parameters!$B$60^('PCF decay matrix'!GJ$1-'PCF decay matrix'!$A111)))</f>
        <v>#VALUE!</v>
      </c>
      <c r="GK111" s="4" t="e">
        <f ca="1">IF($A111&gt;GK$1,0,$B111*(1-Parameters!$B$58)*(1-Parameters!$B$60^('PCF decay matrix'!GK$1-'PCF decay matrix'!$A111)))</f>
        <v>#VALUE!</v>
      </c>
    </row>
    <row r="112" spans="1:193" s="4" customFormat="1" x14ac:dyDescent="0.45">
      <c r="A112" s="4">
        <v>2120</v>
      </c>
      <c r="B112" s="20" t="e">
        <f ca="1">'PCF model'!D112</f>
        <v>#VALUE!</v>
      </c>
      <c r="C112" s="4">
        <f>IF($A112&gt;C$1,0,$B112*(1-Parameters!$B$58)*(1-Parameters!$B$60^('PCF decay matrix'!C$1-'PCF decay matrix'!$A112)))</f>
        <v>0</v>
      </c>
      <c r="D112" s="4">
        <f>IF($A112&gt;D$1,0,$B112*(1-Parameters!$B$58)*(1-Parameters!$B$60^('PCF decay matrix'!D$1-'PCF decay matrix'!$A112)))</f>
        <v>0</v>
      </c>
      <c r="E112" s="4">
        <f>IF($A112&gt;E$1,0,$B112*(1-Parameters!$B$58)*(1-Parameters!$B$60^('PCF decay matrix'!E$1-'PCF decay matrix'!$A112)))</f>
        <v>0</v>
      </c>
      <c r="F112" s="4">
        <f>IF($A112&gt;F$1,0,$B112*(1-Parameters!$B$58)*(1-Parameters!$B$60^('PCF decay matrix'!F$1-'PCF decay matrix'!$A112)))</f>
        <v>0</v>
      </c>
      <c r="G112" s="4">
        <f>IF($A112&gt;G$1,0,$B112*(1-Parameters!$B$58)*(1-Parameters!$B$60^('PCF decay matrix'!G$1-'PCF decay matrix'!$A112)))</f>
        <v>0</v>
      </c>
      <c r="H112" s="4">
        <f>IF($A112&gt;H$1,0,$B112*(1-Parameters!$B$58)*(1-Parameters!$B$60^('PCF decay matrix'!H$1-'PCF decay matrix'!$A112)))</f>
        <v>0</v>
      </c>
      <c r="I112" s="4">
        <f>IF($A112&gt;I$1,0,$B112*(1-Parameters!$B$58)*(1-Parameters!$B$60^('PCF decay matrix'!I$1-'PCF decay matrix'!$A112)))</f>
        <v>0</v>
      </c>
      <c r="J112" s="4">
        <f>IF($A112&gt;J$1,0,$B112*(1-Parameters!$B$58)*(1-Parameters!$B$60^('PCF decay matrix'!J$1-'PCF decay matrix'!$A112)))</f>
        <v>0</v>
      </c>
      <c r="K112" s="4">
        <f>IF($A112&gt;K$1,0,$B112*(1-Parameters!$B$58)*(1-Parameters!$B$60^('PCF decay matrix'!K$1-'PCF decay matrix'!$A112)))</f>
        <v>0</v>
      </c>
      <c r="L112" s="4">
        <f>IF($A112&gt;L$1,0,$B112*(1-Parameters!$B$58)*(1-Parameters!$B$60^('PCF decay matrix'!L$1-'PCF decay matrix'!$A112)))</f>
        <v>0</v>
      </c>
      <c r="M112" s="4">
        <f>IF($A112&gt;M$1,0,$B112*(1-Parameters!$B$58)*(1-Parameters!$B$60^('PCF decay matrix'!M$1-'PCF decay matrix'!$A112)))</f>
        <v>0</v>
      </c>
      <c r="N112" s="4">
        <f>IF($A112&gt;N$1,0,$B112*(1-Parameters!$B$58)*(1-Parameters!$B$60^('PCF decay matrix'!N$1-'PCF decay matrix'!$A112)))</f>
        <v>0</v>
      </c>
      <c r="O112" s="4">
        <f>IF($A112&gt;O$1,0,$B112*(1-Parameters!$B$58)*(1-Parameters!$B$60^('PCF decay matrix'!O$1-'PCF decay matrix'!$A112)))</f>
        <v>0</v>
      </c>
      <c r="P112" s="4">
        <f>IF($A112&gt;P$1,0,$B112*(1-Parameters!$B$58)*(1-Parameters!$B$60^('PCF decay matrix'!P$1-'PCF decay matrix'!$A112)))</f>
        <v>0</v>
      </c>
      <c r="Q112" s="4">
        <f>IF($A112&gt;Q$1,0,$B112*(1-Parameters!$B$58)*(1-Parameters!$B$60^('PCF decay matrix'!Q$1-'PCF decay matrix'!$A112)))</f>
        <v>0</v>
      </c>
      <c r="R112" s="4">
        <f>IF($A112&gt;R$1,0,$B112*(1-Parameters!$B$58)*(1-Parameters!$B$60^('PCF decay matrix'!R$1-'PCF decay matrix'!$A112)))</f>
        <v>0</v>
      </c>
      <c r="S112" s="4">
        <f>IF($A112&gt;S$1,0,$B112*(1-Parameters!$B$58)*(1-Parameters!$B$60^('PCF decay matrix'!S$1-'PCF decay matrix'!$A112)))</f>
        <v>0</v>
      </c>
      <c r="T112" s="4">
        <f>IF($A112&gt;T$1,0,$B112*(1-Parameters!$B$58)*(1-Parameters!$B$60^('PCF decay matrix'!T$1-'PCF decay matrix'!$A112)))</f>
        <v>0</v>
      </c>
      <c r="U112" s="4">
        <f>IF($A112&gt;U$1,0,$B112*(1-Parameters!$B$58)*(1-Parameters!$B$60^('PCF decay matrix'!U$1-'PCF decay matrix'!$A112)))</f>
        <v>0</v>
      </c>
      <c r="V112" s="4">
        <f>IF($A112&gt;V$1,0,$B112*(1-Parameters!$B$58)*(1-Parameters!$B$60^('PCF decay matrix'!V$1-'PCF decay matrix'!$A112)))</f>
        <v>0</v>
      </c>
      <c r="W112" s="4">
        <f>IF($A112&gt;W$1,0,$B112*(1-Parameters!$B$58)*(1-Parameters!$B$60^('PCF decay matrix'!W$1-'PCF decay matrix'!$A112)))</f>
        <v>0</v>
      </c>
      <c r="X112" s="4">
        <f>IF($A112&gt;X$1,0,$B112*(1-Parameters!$B$58)*(1-Parameters!$B$60^('PCF decay matrix'!X$1-'PCF decay matrix'!$A112)))</f>
        <v>0</v>
      </c>
      <c r="Y112" s="4">
        <f>IF($A112&gt;Y$1,0,$B112*(1-Parameters!$B$58)*(1-Parameters!$B$60^('PCF decay matrix'!Y$1-'PCF decay matrix'!$A112)))</f>
        <v>0</v>
      </c>
      <c r="Z112" s="4">
        <f>IF($A112&gt;Z$1,0,$B112*(1-Parameters!$B$58)*(1-Parameters!$B$60^('PCF decay matrix'!Z$1-'PCF decay matrix'!$A112)))</f>
        <v>0</v>
      </c>
      <c r="AA112" s="4">
        <f>IF($A112&gt;AA$1,0,$B112*(1-Parameters!$B$58)*(1-Parameters!$B$60^('PCF decay matrix'!AA$1-'PCF decay matrix'!$A112)))</f>
        <v>0</v>
      </c>
      <c r="AB112" s="4">
        <f>IF($A112&gt;AB$1,0,$B112*(1-Parameters!$B$58)*(1-Parameters!$B$60^('PCF decay matrix'!AB$1-'PCF decay matrix'!$A112)))</f>
        <v>0</v>
      </c>
      <c r="AC112" s="4">
        <f>IF($A112&gt;AC$1,0,$B112*(1-Parameters!$B$58)*(1-Parameters!$B$60^('PCF decay matrix'!AC$1-'PCF decay matrix'!$A112)))</f>
        <v>0</v>
      </c>
      <c r="AD112" s="4">
        <f>IF($A112&gt;AD$1,0,$B112*(1-Parameters!$B$58)*(1-Parameters!$B$60^('PCF decay matrix'!AD$1-'PCF decay matrix'!$A112)))</f>
        <v>0</v>
      </c>
      <c r="AE112" s="4">
        <f>IF($A112&gt;AE$1,0,$B112*(1-Parameters!$B$58)*(1-Parameters!$B$60^('PCF decay matrix'!AE$1-'PCF decay matrix'!$A112)))</f>
        <v>0</v>
      </c>
      <c r="AF112" s="4">
        <f>IF($A112&gt;AF$1,0,$B112*(1-Parameters!$B$58)*(1-Parameters!$B$60^('PCF decay matrix'!AF$1-'PCF decay matrix'!$A112)))</f>
        <v>0</v>
      </c>
      <c r="AG112" s="4">
        <f>IF($A112&gt;AG$1,0,$B112*(1-Parameters!$B$58)*(1-Parameters!$B$60^('PCF decay matrix'!AG$1-'PCF decay matrix'!$A112)))</f>
        <v>0</v>
      </c>
      <c r="AH112" s="4">
        <f>IF($A112&gt;AH$1,0,$B112*(1-Parameters!$B$58)*(1-Parameters!$B$60^('PCF decay matrix'!AH$1-'PCF decay matrix'!$A112)))</f>
        <v>0</v>
      </c>
      <c r="AI112" s="4">
        <f>IF($A112&gt;AI$1,0,$B112*(1-Parameters!$B$58)*(1-Parameters!$B$60^('PCF decay matrix'!AI$1-'PCF decay matrix'!$A112)))</f>
        <v>0</v>
      </c>
      <c r="AJ112" s="4">
        <f>IF($A112&gt;AJ$1,0,$B112*(1-Parameters!$B$58)*(1-Parameters!$B$60^('PCF decay matrix'!AJ$1-'PCF decay matrix'!$A112)))</f>
        <v>0</v>
      </c>
      <c r="AK112" s="4">
        <f>IF($A112&gt;AK$1,0,$B112*(1-Parameters!$B$58)*(1-Parameters!$B$60^('PCF decay matrix'!AK$1-'PCF decay matrix'!$A112)))</f>
        <v>0</v>
      </c>
      <c r="AL112" s="4">
        <f>IF($A112&gt;AL$1,0,$B112*(1-Parameters!$B$58)*(1-Parameters!$B$60^('PCF decay matrix'!AL$1-'PCF decay matrix'!$A112)))</f>
        <v>0</v>
      </c>
      <c r="AM112" s="4">
        <f>IF($A112&gt;AM$1,0,$B112*(1-Parameters!$B$58)*(1-Parameters!$B$60^('PCF decay matrix'!AM$1-'PCF decay matrix'!$A112)))</f>
        <v>0</v>
      </c>
      <c r="AN112" s="4">
        <f>IF($A112&gt;AN$1,0,$B112*(1-Parameters!$B$58)*(1-Parameters!$B$60^('PCF decay matrix'!AN$1-'PCF decay matrix'!$A112)))</f>
        <v>0</v>
      </c>
      <c r="AO112" s="4">
        <f>IF($A112&gt;AO$1,0,$B112*(1-Parameters!$B$58)*(1-Parameters!$B$60^('PCF decay matrix'!AO$1-'PCF decay matrix'!$A112)))</f>
        <v>0</v>
      </c>
      <c r="AP112" s="4">
        <f>IF($A112&gt;AP$1,0,$B112*(1-Parameters!$B$58)*(1-Parameters!$B$60^('PCF decay matrix'!AP$1-'PCF decay matrix'!$A112)))</f>
        <v>0</v>
      </c>
      <c r="AQ112" s="4">
        <f>IF($A112&gt;AQ$1,0,$B112*(1-Parameters!$B$58)*(1-Parameters!$B$60^('PCF decay matrix'!AQ$1-'PCF decay matrix'!$A112)))</f>
        <v>0</v>
      </c>
      <c r="AR112" s="4">
        <f>IF($A112&gt;AR$1,0,$B112*(1-Parameters!$B$58)*(1-Parameters!$B$60^('PCF decay matrix'!AR$1-'PCF decay matrix'!$A112)))</f>
        <v>0</v>
      </c>
      <c r="AS112" s="4">
        <f>IF($A112&gt;AS$1,0,$B112*(1-Parameters!$B$58)*(1-Parameters!$B$60^('PCF decay matrix'!AS$1-'PCF decay matrix'!$A112)))</f>
        <v>0</v>
      </c>
      <c r="AT112" s="4">
        <f>IF($A112&gt;AT$1,0,$B112*(1-Parameters!$B$58)*(1-Parameters!$B$60^('PCF decay matrix'!AT$1-'PCF decay matrix'!$A112)))</f>
        <v>0</v>
      </c>
      <c r="AU112" s="4">
        <f>IF($A112&gt;AU$1,0,$B112*(1-Parameters!$B$58)*(1-Parameters!$B$60^('PCF decay matrix'!AU$1-'PCF decay matrix'!$A112)))</f>
        <v>0</v>
      </c>
      <c r="AV112" s="4">
        <f>IF($A112&gt;AV$1,0,$B112*(1-Parameters!$B$58)*(1-Parameters!$B$60^('PCF decay matrix'!AV$1-'PCF decay matrix'!$A112)))</f>
        <v>0</v>
      </c>
      <c r="AW112" s="4">
        <f>IF($A112&gt;AW$1,0,$B112*(1-Parameters!$B$58)*(1-Parameters!$B$60^('PCF decay matrix'!AW$1-'PCF decay matrix'!$A112)))</f>
        <v>0</v>
      </c>
      <c r="AX112" s="4">
        <f>IF($A112&gt;AX$1,0,$B112*(1-Parameters!$B$58)*(1-Parameters!$B$60^('PCF decay matrix'!AX$1-'PCF decay matrix'!$A112)))</f>
        <v>0</v>
      </c>
      <c r="AY112" s="4">
        <f>IF($A112&gt;AY$1,0,$B112*(1-Parameters!$B$58)*(1-Parameters!$B$60^('PCF decay matrix'!AY$1-'PCF decay matrix'!$A112)))</f>
        <v>0</v>
      </c>
      <c r="AZ112" s="4">
        <f>IF($A112&gt;AZ$1,0,$B112*(1-Parameters!$B$58)*(1-Parameters!$B$60^('PCF decay matrix'!AZ$1-'PCF decay matrix'!$A112)))</f>
        <v>0</v>
      </c>
      <c r="BA112" s="4">
        <f>IF($A112&gt;BA$1,0,$B112*(1-Parameters!$B$58)*(1-Parameters!$B$60^('PCF decay matrix'!BA$1-'PCF decay matrix'!$A112)))</f>
        <v>0</v>
      </c>
      <c r="BB112" s="4">
        <f>IF($A112&gt;BB$1,0,$B112*(1-Parameters!$B$58)*(1-Parameters!$B$60^('PCF decay matrix'!BB$1-'PCF decay matrix'!$A112)))</f>
        <v>0</v>
      </c>
      <c r="BC112" s="4">
        <f>IF($A112&gt;BC$1,0,$B112*(1-Parameters!$B$58)*(1-Parameters!$B$60^('PCF decay matrix'!BC$1-'PCF decay matrix'!$A112)))</f>
        <v>0</v>
      </c>
      <c r="BD112" s="4">
        <f>IF($A112&gt;BD$1,0,$B112*(1-Parameters!$B$58)*(1-Parameters!$B$60^('PCF decay matrix'!BD$1-'PCF decay matrix'!$A112)))</f>
        <v>0</v>
      </c>
      <c r="BE112" s="4">
        <f>IF($A112&gt;BE$1,0,$B112*(1-Parameters!$B$58)*(1-Parameters!$B$60^('PCF decay matrix'!BE$1-'PCF decay matrix'!$A112)))</f>
        <v>0</v>
      </c>
      <c r="BF112" s="4">
        <f>IF($A112&gt;BF$1,0,$B112*(1-Parameters!$B$58)*(1-Parameters!$B$60^('PCF decay matrix'!BF$1-'PCF decay matrix'!$A112)))</f>
        <v>0</v>
      </c>
      <c r="BG112" s="4">
        <f>IF($A112&gt;BG$1,0,$B112*(1-Parameters!$B$58)*(1-Parameters!$B$60^('PCF decay matrix'!BG$1-'PCF decay matrix'!$A112)))</f>
        <v>0</v>
      </c>
      <c r="BH112" s="4">
        <f>IF($A112&gt;BH$1,0,$B112*(1-Parameters!$B$58)*(1-Parameters!$B$60^('PCF decay matrix'!BH$1-'PCF decay matrix'!$A112)))</f>
        <v>0</v>
      </c>
      <c r="BI112" s="4">
        <f>IF($A112&gt;BI$1,0,$B112*(1-Parameters!$B$58)*(1-Parameters!$B$60^('PCF decay matrix'!BI$1-'PCF decay matrix'!$A112)))</f>
        <v>0</v>
      </c>
      <c r="BJ112" s="4">
        <f>IF($A112&gt;BJ$1,0,$B112*(1-Parameters!$B$58)*(1-Parameters!$B$60^('PCF decay matrix'!BJ$1-'PCF decay matrix'!$A112)))</f>
        <v>0</v>
      </c>
      <c r="BK112" s="4">
        <f>IF($A112&gt;BK$1,0,$B112*(1-Parameters!$B$58)*(1-Parameters!$B$60^('PCF decay matrix'!BK$1-'PCF decay matrix'!$A112)))</f>
        <v>0</v>
      </c>
      <c r="BL112" s="4">
        <f>IF($A112&gt;BL$1,0,$B112*(1-Parameters!$B$58)*(1-Parameters!$B$60^('PCF decay matrix'!BL$1-'PCF decay matrix'!$A112)))</f>
        <v>0</v>
      </c>
      <c r="BM112" s="4">
        <f>IF($A112&gt;BM$1,0,$B112*(1-Parameters!$B$58)*(1-Parameters!$B$60^('PCF decay matrix'!BM$1-'PCF decay matrix'!$A112)))</f>
        <v>0</v>
      </c>
      <c r="BN112" s="4">
        <f>IF($A112&gt;BN$1,0,$B112*(1-Parameters!$B$58)*(1-Parameters!$B$60^('PCF decay matrix'!BN$1-'PCF decay matrix'!$A112)))</f>
        <v>0</v>
      </c>
      <c r="BO112" s="4">
        <f>IF($A112&gt;BO$1,0,$B112*(1-Parameters!$B$58)*(1-Parameters!$B$60^('PCF decay matrix'!BO$1-'PCF decay matrix'!$A112)))</f>
        <v>0</v>
      </c>
      <c r="BP112" s="4">
        <f>IF($A112&gt;BP$1,0,$B112*(1-Parameters!$B$58)*(1-Parameters!$B$60^('PCF decay matrix'!BP$1-'PCF decay matrix'!$A112)))</f>
        <v>0</v>
      </c>
      <c r="BQ112" s="4">
        <f>IF($A112&gt;BQ$1,0,$B112*(1-Parameters!$B$58)*(1-Parameters!$B$60^('PCF decay matrix'!BQ$1-'PCF decay matrix'!$A112)))</f>
        <v>0</v>
      </c>
      <c r="BR112" s="4">
        <f>IF($A112&gt;BR$1,0,$B112*(1-Parameters!$B$58)*(1-Parameters!$B$60^('PCF decay matrix'!BR$1-'PCF decay matrix'!$A112)))</f>
        <v>0</v>
      </c>
      <c r="BS112" s="4">
        <f>IF($A112&gt;BS$1,0,$B112*(1-Parameters!$B$58)*(1-Parameters!$B$60^('PCF decay matrix'!BS$1-'PCF decay matrix'!$A112)))</f>
        <v>0</v>
      </c>
      <c r="BT112" s="4">
        <f>IF($A112&gt;BT$1,0,$B112*(1-Parameters!$B$58)*(1-Parameters!$B$60^('PCF decay matrix'!BT$1-'PCF decay matrix'!$A112)))</f>
        <v>0</v>
      </c>
      <c r="BU112" s="4">
        <f>IF($A112&gt;BU$1,0,$B112*(1-Parameters!$B$58)*(1-Parameters!$B$60^('PCF decay matrix'!BU$1-'PCF decay matrix'!$A112)))</f>
        <v>0</v>
      </c>
      <c r="BV112" s="4">
        <f>IF($A112&gt;BV$1,0,$B112*(1-Parameters!$B$58)*(1-Parameters!$B$60^('PCF decay matrix'!BV$1-'PCF decay matrix'!$A112)))</f>
        <v>0</v>
      </c>
      <c r="BW112" s="4">
        <f>IF($A112&gt;BW$1,0,$B112*(1-Parameters!$B$58)*(1-Parameters!$B$60^('PCF decay matrix'!BW$1-'PCF decay matrix'!$A112)))</f>
        <v>0</v>
      </c>
      <c r="BX112" s="4">
        <f>IF($A112&gt;BX$1,0,$B112*(1-Parameters!$B$58)*(1-Parameters!$B$60^('PCF decay matrix'!BX$1-'PCF decay matrix'!$A112)))</f>
        <v>0</v>
      </c>
      <c r="BY112" s="4">
        <f>IF($A112&gt;BY$1,0,$B112*(1-Parameters!$B$58)*(1-Parameters!$B$60^('PCF decay matrix'!BY$1-'PCF decay matrix'!$A112)))</f>
        <v>0</v>
      </c>
      <c r="BZ112" s="4">
        <f>IF($A112&gt;BZ$1,0,$B112*(1-Parameters!$B$58)*(1-Parameters!$B$60^('PCF decay matrix'!BZ$1-'PCF decay matrix'!$A112)))</f>
        <v>0</v>
      </c>
      <c r="CA112" s="4">
        <f>IF($A112&gt;CA$1,0,$B112*(1-Parameters!$B$58)*(1-Parameters!$B$60^('PCF decay matrix'!CA$1-'PCF decay matrix'!$A112)))</f>
        <v>0</v>
      </c>
      <c r="CB112" s="4">
        <f>IF($A112&gt;CB$1,0,$B112*(1-Parameters!$B$58)*(1-Parameters!$B$60^('PCF decay matrix'!CB$1-'PCF decay matrix'!$A112)))</f>
        <v>0</v>
      </c>
      <c r="CC112" s="4">
        <f>IF($A112&gt;CC$1,0,$B112*(1-Parameters!$B$58)*(1-Parameters!$B$60^('PCF decay matrix'!CC$1-'PCF decay matrix'!$A112)))</f>
        <v>0</v>
      </c>
      <c r="CD112" s="4">
        <f>IF($A112&gt;CD$1,0,$B112*(1-Parameters!$B$58)*(1-Parameters!$B$60^('PCF decay matrix'!CD$1-'PCF decay matrix'!$A112)))</f>
        <v>0</v>
      </c>
      <c r="CE112" s="4">
        <f>IF($A112&gt;CE$1,0,$B112*(1-Parameters!$B$58)*(1-Parameters!$B$60^('PCF decay matrix'!CE$1-'PCF decay matrix'!$A112)))</f>
        <v>0</v>
      </c>
      <c r="CF112" s="4">
        <f>IF($A112&gt;CF$1,0,$B112*(1-Parameters!$B$58)*(1-Parameters!$B$60^('PCF decay matrix'!CF$1-'PCF decay matrix'!$A112)))</f>
        <v>0</v>
      </c>
      <c r="CG112" s="4">
        <f>IF($A112&gt;CG$1,0,$B112*(1-Parameters!$B$58)*(1-Parameters!$B$60^('PCF decay matrix'!CG$1-'PCF decay matrix'!$A112)))</f>
        <v>0</v>
      </c>
      <c r="CH112" s="4">
        <f>IF($A112&gt;CH$1,0,$B112*(1-Parameters!$B$58)*(1-Parameters!$B$60^('PCF decay matrix'!CH$1-'PCF decay matrix'!$A112)))</f>
        <v>0</v>
      </c>
      <c r="CI112" s="4">
        <f>IF($A112&gt;CI$1,0,$B112*(1-Parameters!$B$58)*(1-Parameters!$B$60^('PCF decay matrix'!CI$1-'PCF decay matrix'!$A112)))</f>
        <v>0</v>
      </c>
      <c r="CJ112" s="4">
        <f>IF($A112&gt;CJ$1,0,$B112*(1-Parameters!$B$58)*(1-Parameters!$B$60^('PCF decay matrix'!CJ$1-'PCF decay matrix'!$A112)))</f>
        <v>0</v>
      </c>
      <c r="CK112" s="4">
        <f>IF($A112&gt;CK$1,0,$B112*(1-Parameters!$B$58)*(1-Parameters!$B$60^('PCF decay matrix'!CK$1-'PCF decay matrix'!$A112)))</f>
        <v>0</v>
      </c>
      <c r="CL112" s="4">
        <f>IF($A112&gt;CL$1,0,$B112*(1-Parameters!$B$58)*(1-Parameters!$B$60^('PCF decay matrix'!CL$1-'PCF decay matrix'!$A112)))</f>
        <v>0</v>
      </c>
      <c r="CM112" s="4">
        <f>IF($A112&gt;CM$1,0,$B112*(1-Parameters!$B$58)*(1-Parameters!$B$60^('PCF decay matrix'!CM$1-'PCF decay matrix'!$A112)))</f>
        <v>0</v>
      </c>
      <c r="CN112" s="4">
        <f>IF($A112&gt;CN$1,0,$B112*(1-Parameters!$B$58)*(1-Parameters!$B$60^('PCF decay matrix'!CN$1-'PCF decay matrix'!$A112)))</f>
        <v>0</v>
      </c>
      <c r="CO112" s="4">
        <f>IF($A112&gt;CO$1,0,$B112*(1-Parameters!$B$58)*(1-Parameters!$B$60^('PCF decay matrix'!CO$1-'PCF decay matrix'!$A112)))</f>
        <v>0</v>
      </c>
      <c r="CP112" s="4">
        <f>IF($A112&gt;CP$1,0,$B112*(1-Parameters!$B$58)*(1-Parameters!$B$60^('PCF decay matrix'!CP$1-'PCF decay matrix'!$A112)))</f>
        <v>0</v>
      </c>
      <c r="CQ112" s="4">
        <f>IF($A112&gt;CQ$1,0,$B112*(1-Parameters!$B$58)*(1-Parameters!$B$60^('PCF decay matrix'!CQ$1-'PCF decay matrix'!$A112)))</f>
        <v>0</v>
      </c>
      <c r="CR112" s="4">
        <f>IF($A112&gt;CR$1,0,$B112*(1-Parameters!$B$58)*(1-Parameters!$B$60^('PCF decay matrix'!CR$1-'PCF decay matrix'!$A112)))</f>
        <v>0</v>
      </c>
      <c r="CS112" s="4">
        <f>IF($A112&gt;CS$1,0,$B112*(1-Parameters!$B$58)*(1-Parameters!$B$60^('PCF decay matrix'!CS$1-'PCF decay matrix'!$A112)))</f>
        <v>0</v>
      </c>
      <c r="CT112" s="4">
        <f>IF($A112&gt;CT$1,0,$B112*(1-Parameters!$B$58)*(1-Parameters!$B$60^('PCF decay matrix'!CT$1-'PCF decay matrix'!$A112)))</f>
        <v>0</v>
      </c>
      <c r="CU112" s="4">
        <f>IF($A112&gt;CU$1,0,$B112*(1-Parameters!$B$58)*(1-Parameters!$B$60^('PCF decay matrix'!CU$1-'PCF decay matrix'!$A112)))</f>
        <v>0</v>
      </c>
      <c r="CV112" s="4">
        <f>IF($A112&gt;CV$1,0,$B112*(1-Parameters!$B$58)*(1-Parameters!$B$60^('PCF decay matrix'!CV$1-'PCF decay matrix'!$A112)))</f>
        <v>0</v>
      </c>
      <c r="CW112" s="4">
        <f>IF($A112&gt;CW$1,0,$B112*(1-Parameters!$B$58)*(1-Parameters!$B$60^('PCF decay matrix'!CW$1-'PCF decay matrix'!$A112)))</f>
        <v>0</v>
      </c>
      <c r="CX112" s="4">
        <f>IF($A112&gt;CX$1,0,$B112*(1-Parameters!$B$58)*(1-Parameters!$B$60^('PCF decay matrix'!CX$1-'PCF decay matrix'!$A112)))</f>
        <v>0</v>
      </c>
      <c r="CY112" s="4">
        <f>IF($A112&gt;CY$1,0,$B112*(1-Parameters!$B$58)*(1-Parameters!$B$60^('PCF decay matrix'!CY$1-'PCF decay matrix'!$A112)))</f>
        <v>0</v>
      </c>
      <c r="CZ112" s="4">
        <f>IF($A112&gt;CZ$1,0,$B112*(1-Parameters!$B$58)*(1-Parameters!$B$60^('PCF decay matrix'!CZ$1-'PCF decay matrix'!$A112)))</f>
        <v>0</v>
      </c>
      <c r="DA112" s="4">
        <f>IF($A112&gt;DA$1,0,$B112*(1-Parameters!$B$58)*(1-Parameters!$B$60^('PCF decay matrix'!DA$1-'PCF decay matrix'!$A112)))</f>
        <v>0</v>
      </c>
      <c r="DB112" s="4">
        <f>IF($A112&gt;DB$1,0,$B112*(1-Parameters!$B$58)*(1-Parameters!$B$60^('PCF decay matrix'!DB$1-'PCF decay matrix'!$A112)))</f>
        <v>0</v>
      </c>
      <c r="DC112" s="4">
        <f>IF($A112&gt;DC$1,0,$B112*(1-Parameters!$B$58)*(1-Parameters!$B$60^('PCF decay matrix'!DC$1-'PCF decay matrix'!$A112)))</f>
        <v>0</v>
      </c>
      <c r="DD112" s="4">
        <f>IF($A112&gt;DD$1,0,$B112*(1-Parameters!$B$58)*(1-Parameters!$B$60^('PCF decay matrix'!DD$1-'PCF decay matrix'!$A112)))</f>
        <v>0</v>
      </c>
      <c r="DE112" s="4">
        <f>IF($A112&gt;DE$1,0,$B112*(1-Parameters!$B$58)*(1-Parameters!$B$60^('PCF decay matrix'!DE$1-'PCF decay matrix'!$A112)))</f>
        <v>0</v>
      </c>
      <c r="DF112" s="4">
        <f>IF($A112&gt;DF$1,0,$B112*(1-Parameters!$B$58)*(1-Parameters!$B$60^('PCF decay matrix'!DF$1-'PCF decay matrix'!$A112)))</f>
        <v>0</v>
      </c>
      <c r="DG112" s="4">
        <f>IF($A112&gt;DG$1,0,$B112*(1-Parameters!$B$58)*(1-Parameters!$B$60^('PCF decay matrix'!DG$1-'PCF decay matrix'!$A112)))</f>
        <v>0</v>
      </c>
      <c r="DH112" s="4">
        <f>IF($A112&gt;DH$1,0,$B112*(1-Parameters!$B$58)*(1-Parameters!$B$60^('PCF decay matrix'!DH$1-'PCF decay matrix'!$A112)))</f>
        <v>0</v>
      </c>
      <c r="DI112" s="4" t="e">
        <f ca="1">IF($A112&gt;DI$1,0,$B112*(1-Parameters!$B$58)*(1-Parameters!$B$60^('PCF decay matrix'!DI$1-'PCF decay matrix'!$A112)))</f>
        <v>#VALUE!</v>
      </c>
      <c r="DJ112" s="4" t="e">
        <f ca="1">IF($A112&gt;DJ$1,0,$B112*(1-Parameters!$B$58)*(1-Parameters!$B$60^('PCF decay matrix'!DJ$1-'PCF decay matrix'!$A112)))</f>
        <v>#VALUE!</v>
      </c>
      <c r="DK112" s="4" t="e">
        <f ca="1">IF($A112&gt;DK$1,0,$B112*(1-Parameters!$B$58)*(1-Parameters!$B$60^('PCF decay matrix'!DK$1-'PCF decay matrix'!$A112)))</f>
        <v>#VALUE!</v>
      </c>
      <c r="DL112" s="4" t="e">
        <f ca="1">IF($A112&gt;DL$1,0,$B112*(1-Parameters!$B$58)*(1-Parameters!$B$60^('PCF decay matrix'!DL$1-'PCF decay matrix'!$A112)))</f>
        <v>#VALUE!</v>
      </c>
      <c r="DM112" s="4" t="e">
        <f ca="1">IF($A112&gt;DM$1,0,$B112*(1-Parameters!$B$58)*(1-Parameters!$B$60^('PCF decay matrix'!DM$1-'PCF decay matrix'!$A112)))</f>
        <v>#VALUE!</v>
      </c>
      <c r="DN112" s="4" t="e">
        <f ca="1">IF($A112&gt;DN$1,0,$B112*(1-Parameters!$B$58)*(1-Parameters!$B$60^('PCF decay matrix'!DN$1-'PCF decay matrix'!$A112)))</f>
        <v>#VALUE!</v>
      </c>
      <c r="DO112" s="4" t="e">
        <f ca="1">IF($A112&gt;DO$1,0,$B112*(1-Parameters!$B$58)*(1-Parameters!$B$60^('PCF decay matrix'!DO$1-'PCF decay matrix'!$A112)))</f>
        <v>#VALUE!</v>
      </c>
      <c r="DP112" s="4" t="e">
        <f ca="1">IF($A112&gt;DP$1,0,$B112*(1-Parameters!$B$58)*(1-Parameters!$B$60^('PCF decay matrix'!DP$1-'PCF decay matrix'!$A112)))</f>
        <v>#VALUE!</v>
      </c>
      <c r="DQ112" s="4" t="e">
        <f ca="1">IF($A112&gt;DQ$1,0,$B112*(1-Parameters!$B$58)*(1-Parameters!$B$60^('PCF decay matrix'!DQ$1-'PCF decay matrix'!$A112)))</f>
        <v>#VALUE!</v>
      </c>
      <c r="DR112" s="4" t="e">
        <f ca="1">IF($A112&gt;DR$1,0,$B112*(1-Parameters!$B$58)*(1-Parameters!$B$60^('PCF decay matrix'!DR$1-'PCF decay matrix'!$A112)))</f>
        <v>#VALUE!</v>
      </c>
      <c r="DS112" s="4" t="e">
        <f ca="1">IF($A112&gt;DS$1,0,$B112*(1-Parameters!$B$58)*(1-Parameters!$B$60^('PCF decay matrix'!DS$1-'PCF decay matrix'!$A112)))</f>
        <v>#VALUE!</v>
      </c>
      <c r="DT112" s="4" t="e">
        <f ca="1">IF($A112&gt;DT$1,0,$B112*(1-Parameters!$B$58)*(1-Parameters!$B$60^('PCF decay matrix'!DT$1-'PCF decay matrix'!$A112)))</f>
        <v>#VALUE!</v>
      </c>
      <c r="DU112" s="4" t="e">
        <f ca="1">IF($A112&gt;DU$1,0,$B112*(1-Parameters!$B$58)*(1-Parameters!$B$60^('PCF decay matrix'!DU$1-'PCF decay matrix'!$A112)))</f>
        <v>#VALUE!</v>
      </c>
      <c r="DV112" s="4" t="e">
        <f ca="1">IF($A112&gt;DV$1,0,$B112*(1-Parameters!$B$58)*(1-Parameters!$B$60^('PCF decay matrix'!DV$1-'PCF decay matrix'!$A112)))</f>
        <v>#VALUE!</v>
      </c>
      <c r="DW112" s="4" t="e">
        <f ca="1">IF($A112&gt;DW$1,0,$B112*(1-Parameters!$B$58)*(1-Parameters!$B$60^('PCF decay matrix'!DW$1-'PCF decay matrix'!$A112)))</f>
        <v>#VALUE!</v>
      </c>
      <c r="DX112" s="4" t="e">
        <f ca="1">IF($A112&gt;DX$1,0,$B112*(1-Parameters!$B$58)*(1-Parameters!$B$60^('PCF decay matrix'!DX$1-'PCF decay matrix'!$A112)))</f>
        <v>#VALUE!</v>
      </c>
      <c r="DY112" s="4" t="e">
        <f ca="1">IF($A112&gt;DY$1,0,$B112*(1-Parameters!$B$58)*(1-Parameters!$B$60^('PCF decay matrix'!DY$1-'PCF decay matrix'!$A112)))</f>
        <v>#VALUE!</v>
      </c>
      <c r="DZ112" s="4" t="e">
        <f ca="1">IF($A112&gt;DZ$1,0,$B112*(1-Parameters!$B$58)*(1-Parameters!$B$60^('PCF decay matrix'!DZ$1-'PCF decay matrix'!$A112)))</f>
        <v>#VALUE!</v>
      </c>
      <c r="EA112" s="4" t="e">
        <f ca="1">IF($A112&gt;EA$1,0,$B112*(1-Parameters!$B$58)*(1-Parameters!$B$60^('PCF decay matrix'!EA$1-'PCF decay matrix'!$A112)))</f>
        <v>#VALUE!</v>
      </c>
      <c r="EB112" s="4" t="e">
        <f ca="1">IF($A112&gt;EB$1,0,$B112*(1-Parameters!$B$58)*(1-Parameters!$B$60^('PCF decay matrix'!EB$1-'PCF decay matrix'!$A112)))</f>
        <v>#VALUE!</v>
      </c>
      <c r="EC112" s="4" t="e">
        <f ca="1">IF($A112&gt;EC$1,0,$B112*(1-Parameters!$B$58)*(1-Parameters!$B$60^('PCF decay matrix'!EC$1-'PCF decay matrix'!$A112)))</f>
        <v>#VALUE!</v>
      </c>
      <c r="ED112" s="4" t="e">
        <f ca="1">IF($A112&gt;ED$1,0,$B112*(1-Parameters!$B$58)*(1-Parameters!$B$60^('PCF decay matrix'!ED$1-'PCF decay matrix'!$A112)))</f>
        <v>#VALUE!</v>
      </c>
      <c r="EE112" s="4" t="e">
        <f ca="1">IF($A112&gt;EE$1,0,$B112*(1-Parameters!$B$58)*(1-Parameters!$B$60^('PCF decay matrix'!EE$1-'PCF decay matrix'!$A112)))</f>
        <v>#VALUE!</v>
      </c>
      <c r="EF112" s="4" t="e">
        <f ca="1">IF($A112&gt;EF$1,0,$B112*(1-Parameters!$B$58)*(1-Parameters!$B$60^('PCF decay matrix'!EF$1-'PCF decay matrix'!$A112)))</f>
        <v>#VALUE!</v>
      </c>
      <c r="EG112" s="4" t="e">
        <f ca="1">IF($A112&gt;EG$1,0,$B112*(1-Parameters!$B$58)*(1-Parameters!$B$60^('PCF decay matrix'!EG$1-'PCF decay matrix'!$A112)))</f>
        <v>#VALUE!</v>
      </c>
      <c r="EH112" s="4" t="e">
        <f ca="1">IF($A112&gt;EH$1,0,$B112*(1-Parameters!$B$58)*(1-Parameters!$B$60^('PCF decay matrix'!EH$1-'PCF decay matrix'!$A112)))</f>
        <v>#VALUE!</v>
      </c>
      <c r="EI112" s="4" t="e">
        <f ca="1">IF($A112&gt;EI$1,0,$B112*(1-Parameters!$B$58)*(1-Parameters!$B$60^('PCF decay matrix'!EI$1-'PCF decay matrix'!$A112)))</f>
        <v>#VALUE!</v>
      </c>
      <c r="EJ112" s="4" t="e">
        <f ca="1">IF($A112&gt;EJ$1,0,$B112*(1-Parameters!$B$58)*(1-Parameters!$B$60^('PCF decay matrix'!EJ$1-'PCF decay matrix'!$A112)))</f>
        <v>#VALUE!</v>
      </c>
      <c r="EK112" s="4" t="e">
        <f ca="1">IF($A112&gt;EK$1,0,$B112*(1-Parameters!$B$58)*(1-Parameters!$B$60^('PCF decay matrix'!EK$1-'PCF decay matrix'!$A112)))</f>
        <v>#VALUE!</v>
      </c>
      <c r="EL112" s="4" t="e">
        <f ca="1">IF($A112&gt;EL$1,0,$B112*(1-Parameters!$B$58)*(1-Parameters!$B$60^('PCF decay matrix'!EL$1-'PCF decay matrix'!$A112)))</f>
        <v>#VALUE!</v>
      </c>
      <c r="EM112" s="4" t="e">
        <f ca="1">IF($A112&gt;EM$1,0,$B112*(1-Parameters!$B$58)*(1-Parameters!$B$60^('PCF decay matrix'!EM$1-'PCF decay matrix'!$A112)))</f>
        <v>#VALUE!</v>
      </c>
      <c r="EN112" s="4" t="e">
        <f ca="1">IF($A112&gt;EN$1,0,$B112*(1-Parameters!$B$58)*(1-Parameters!$B$60^('PCF decay matrix'!EN$1-'PCF decay matrix'!$A112)))</f>
        <v>#VALUE!</v>
      </c>
      <c r="EO112" s="4" t="e">
        <f ca="1">IF($A112&gt;EO$1,0,$B112*(1-Parameters!$B$58)*(1-Parameters!$B$60^('PCF decay matrix'!EO$1-'PCF decay matrix'!$A112)))</f>
        <v>#VALUE!</v>
      </c>
      <c r="EP112" s="4" t="e">
        <f ca="1">IF($A112&gt;EP$1,0,$B112*(1-Parameters!$B$58)*(1-Parameters!$B$60^('PCF decay matrix'!EP$1-'PCF decay matrix'!$A112)))</f>
        <v>#VALUE!</v>
      </c>
      <c r="EQ112" s="4" t="e">
        <f ca="1">IF($A112&gt;EQ$1,0,$B112*(1-Parameters!$B$58)*(1-Parameters!$B$60^('PCF decay matrix'!EQ$1-'PCF decay matrix'!$A112)))</f>
        <v>#VALUE!</v>
      </c>
      <c r="ER112" s="4" t="e">
        <f ca="1">IF($A112&gt;ER$1,0,$B112*(1-Parameters!$B$58)*(1-Parameters!$B$60^('PCF decay matrix'!ER$1-'PCF decay matrix'!$A112)))</f>
        <v>#VALUE!</v>
      </c>
      <c r="ES112" s="4" t="e">
        <f ca="1">IF($A112&gt;ES$1,0,$B112*(1-Parameters!$B$58)*(1-Parameters!$B$60^('PCF decay matrix'!ES$1-'PCF decay matrix'!$A112)))</f>
        <v>#VALUE!</v>
      </c>
      <c r="ET112" s="4" t="e">
        <f ca="1">IF($A112&gt;ET$1,0,$B112*(1-Parameters!$B$58)*(1-Parameters!$B$60^('PCF decay matrix'!ET$1-'PCF decay matrix'!$A112)))</f>
        <v>#VALUE!</v>
      </c>
      <c r="EU112" s="4" t="e">
        <f ca="1">IF($A112&gt;EU$1,0,$B112*(1-Parameters!$B$58)*(1-Parameters!$B$60^('PCF decay matrix'!EU$1-'PCF decay matrix'!$A112)))</f>
        <v>#VALUE!</v>
      </c>
      <c r="EV112" s="4" t="e">
        <f ca="1">IF($A112&gt;EV$1,0,$B112*(1-Parameters!$B$58)*(1-Parameters!$B$60^('PCF decay matrix'!EV$1-'PCF decay matrix'!$A112)))</f>
        <v>#VALUE!</v>
      </c>
      <c r="EW112" s="4" t="e">
        <f ca="1">IF($A112&gt;EW$1,0,$B112*(1-Parameters!$B$58)*(1-Parameters!$B$60^('PCF decay matrix'!EW$1-'PCF decay matrix'!$A112)))</f>
        <v>#VALUE!</v>
      </c>
      <c r="EX112" s="4" t="e">
        <f ca="1">IF($A112&gt;EX$1,0,$B112*(1-Parameters!$B$58)*(1-Parameters!$B$60^('PCF decay matrix'!EX$1-'PCF decay matrix'!$A112)))</f>
        <v>#VALUE!</v>
      </c>
      <c r="EY112" s="4" t="e">
        <f ca="1">IF($A112&gt;EY$1,0,$B112*(1-Parameters!$B$58)*(1-Parameters!$B$60^('PCF decay matrix'!EY$1-'PCF decay matrix'!$A112)))</f>
        <v>#VALUE!</v>
      </c>
      <c r="EZ112" s="4" t="e">
        <f ca="1">IF($A112&gt;EZ$1,0,$B112*(1-Parameters!$B$58)*(1-Parameters!$B$60^('PCF decay matrix'!EZ$1-'PCF decay matrix'!$A112)))</f>
        <v>#VALUE!</v>
      </c>
      <c r="FA112" s="4" t="e">
        <f ca="1">IF($A112&gt;FA$1,0,$B112*(1-Parameters!$B$58)*(1-Parameters!$B$60^('PCF decay matrix'!FA$1-'PCF decay matrix'!$A112)))</f>
        <v>#VALUE!</v>
      </c>
      <c r="FB112" s="4" t="e">
        <f ca="1">IF($A112&gt;FB$1,0,$B112*(1-Parameters!$B$58)*(1-Parameters!$B$60^('PCF decay matrix'!FB$1-'PCF decay matrix'!$A112)))</f>
        <v>#VALUE!</v>
      </c>
      <c r="FC112" s="4" t="e">
        <f ca="1">IF($A112&gt;FC$1,0,$B112*(1-Parameters!$B$58)*(1-Parameters!$B$60^('PCF decay matrix'!FC$1-'PCF decay matrix'!$A112)))</f>
        <v>#VALUE!</v>
      </c>
      <c r="FD112" s="4" t="e">
        <f ca="1">IF($A112&gt;FD$1,0,$B112*(1-Parameters!$B$58)*(1-Parameters!$B$60^('PCF decay matrix'!FD$1-'PCF decay matrix'!$A112)))</f>
        <v>#VALUE!</v>
      </c>
      <c r="FE112" s="4" t="e">
        <f ca="1">IF($A112&gt;FE$1,0,$B112*(1-Parameters!$B$58)*(1-Parameters!$B$60^('PCF decay matrix'!FE$1-'PCF decay matrix'!$A112)))</f>
        <v>#VALUE!</v>
      </c>
      <c r="FF112" s="4" t="e">
        <f ca="1">IF($A112&gt;FF$1,0,$B112*(1-Parameters!$B$58)*(1-Parameters!$B$60^('PCF decay matrix'!FF$1-'PCF decay matrix'!$A112)))</f>
        <v>#VALUE!</v>
      </c>
      <c r="FG112" s="4" t="e">
        <f ca="1">IF($A112&gt;FG$1,0,$B112*(1-Parameters!$B$58)*(1-Parameters!$B$60^('PCF decay matrix'!FG$1-'PCF decay matrix'!$A112)))</f>
        <v>#VALUE!</v>
      </c>
      <c r="FH112" s="4" t="e">
        <f ca="1">IF($A112&gt;FH$1,0,$B112*(1-Parameters!$B$58)*(1-Parameters!$B$60^('PCF decay matrix'!FH$1-'PCF decay matrix'!$A112)))</f>
        <v>#VALUE!</v>
      </c>
      <c r="FI112" s="4" t="e">
        <f ca="1">IF($A112&gt;FI$1,0,$B112*(1-Parameters!$B$58)*(1-Parameters!$B$60^('PCF decay matrix'!FI$1-'PCF decay matrix'!$A112)))</f>
        <v>#VALUE!</v>
      </c>
      <c r="FJ112" s="4" t="e">
        <f ca="1">IF($A112&gt;FJ$1,0,$B112*(1-Parameters!$B$58)*(1-Parameters!$B$60^('PCF decay matrix'!FJ$1-'PCF decay matrix'!$A112)))</f>
        <v>#VALUE!</v>
      </c>
      <c r="FK112" s="4" t="e">
        <f ca="1">IF($A112&gt;FK$1,0,$B112*(1-Parameters!$B$58)*(1-Parameters!$B$60^('PCF decay matrix'!FK$1-'PCF decay matrix'!$A112)))</f>
        <v>#VALUE!</v>
      </c>
      <c r="FL112" s="4" t="e">
        <f ca="1">IF($A112&gt;FL$1,0,$B112*(1-Parameters!$B$58)*(1-Parameters!$B$60^('PCF decay matrix'!FL$1-'PCF decay matrix'!$A112)))</f>
        <v>#VALUE!</v>
      </c>
      <c r="FM112" s="4" t="e">
        <f ca="1">IF($A112&gt;FM$1,0,$B112*(1-Parameters!$B$58)*(1-Parameters!$B$60^('PCF decay matrix'!FM$1-'PCF decay matrix'!$A112)))</f>
        <v>#VALUE!</v>
      </c>
      <c r="FN112" s="4" t="e">
        <f ca="1">IF($A112&gt;FN$1,0,$B112*(1-Parameters!$B$58)*(1-Parameters!$B$60^('PCF decay matrix'!FN$1-'PCF decay matrix'!$A112)))</f>
        <v>#VALUE!</v>
      </c>
      <c r="FO112" s="4" t="e">
        <f ca="1">IF($A112&gt;FO$1,0,$B112*(1-Parameters!$B$58)*(1-Parameters!$B$60^('PCF decay matrix'!FO$1-'PCF decay matrix'!$A112)))</f>
        <v>#VALUE!</v>
      </c>
      <c r="FP112" s="4" t="e">
        <f ca="1">IF($A112&gt;FP$1,0,$B112*(1-Parameters!$B$58)*(1-Parameters!$B$60^('PCF decay matrix'!FP$1-'PCF decay matrix'!$A112)))</f>
        <v>#VALUE!</v>
      </c>
      <c r="FQ112" s="4" t="e">
        <f ca="1">IF($A112&gt;FQ$1,0,$B112*(1-Parameters!$B$58)*(1-Parameters!$B$60^('PCF decay matrix'!FQ$1-'PCF decay matrix'!$A112)))</f>
        <v>#VALUE!</v>
      </c>
      <c r="FR112" s="4" t="e">
        <f ca="1">IF($A112&gt;FR$1,0,$B112*(1-Parameters!$B$58)*(1-Parameters!$B$60^('PCF decay matrix'!FR$1-'PCF decay matrix'!$A112)))</f>
        <v>#VALUE!</v>
      </c>
      <c r="FS112" s="4" t="e">
        <f ca="1">IF($A112&gt;FS$1,0,$B112*(1-Parameters!$B$58)*(1-Parameters!$B$60^('PCF decay matrix'!FS$1-'PCF decay matrix'!$A112)))</f>
        <v>#VALUE!</v>
      </c>
      <c r="FT112" s="4" t="e">
        <f ca="1">IF($A112&gt;FT$1,0,$B112*(1-Parameters!$B$58)*(1-Parameters!$B$60^('PCF decay matrix'!FT$1-'PCF decay matrix'!$A112)))</f>
        <v>#VALUE!</v>
      </c>
      <c r="FU112" s="4" t="e">
        <f ca="1">IF($A112&gt;FU$1,0,$B112*(1-Parameters!$B$58)*(1-Parameters!$B$60^('PCF decay matrix'!FU$1-'PCF decay matrix'!$A112)))</f>
        <v>#VALUE!</v>
      </c>
      <c r="FV112" s="4" t="e">
        <f ca="1">IF($A112&gt;FV$1,0,$B112*(1-Parameters!$B$58)*(1-Parameters!$B$60^('PCF decay matrix'!FV$1-'PCF decay matrix'!$A112)))</f>
        <v>#VALUE!</v>
      </c>
      <c r="FW112" s="4" t="e">
        <f ca="1">IF($A112&gt;FW$1,0,$B112*(1-Parameters!$B$58)*(1-Parameters!$B$60^('PCF decay matrix'!FW$1-'PCF decay matrix'!$A112)))</f>
        <v>#VALUE!</v>
      </c>
      <c r="FX112" s="4" t="e">
        <f ca="1">IF($A112&gt;FX$1,0,$B112*(1-Parameters!$B$58)*(1-Parameters!$B$60^('PCF decay matrix'!FX$1-'PCF decay matrix'!$A112)))</f>
        <v>#VALUE!</v>
      </c>
      <c r="FY112" s="4" t="e">
        <f ca="1">IF($A112&gt;FY$1,0,$B112*(1-Parameters!$B$58)*(1-Parameters!$B$60^('PCF decay matrix'!FY$1-'PCF decay matrix'!$A112)))</f>
        <v>#VALUE!</v>
      </c>
      <c r="FZ112" s="4" t="e">
        <f ca="1">IF($A112&gt;FZ$1,0,$B112*(1-Parameters!$B$58)*(1-Parameters!$B$60^('PCF decay matrix'!FZ$1-'PCF decay matrix'!$A112)))</f>
        <v>#VALUE!</v>
      </c>
      <c r="GA112" s="4" t="e">
        <f ca="1">IF($A112&gt;GA$1,0,$B112*(1-Parameters!$B$58)*(1-Parameters!$B$60^('PCF decay matrix'!GA$1-'PCF decay matrix'!$A112)))</f>
        <v>#VALUE!</v>
      </c>
      <c r="GB112" s="4" t="e">
        <f ca="1">IF($A112&gt;GB$1,0,$B112*(1-Parameters!$B$58)*(1-Parameters!$B$60^('PCF decay matrix'!GB$1-'PCF decay matrix'!$A112)))</f>
        <v>#VALUE!</v>
      </c>
      <c r="GC112" s="4" t="e">
        <f ca="1">IF($A112&gt;GC$1,0,$B112*(1-Parameters!$B$58)*(1-Parameters!$B$60^('PCF decay matrix'!GC$1-'PCF decay matrix'!$A112)))</f>
        <v>#VALUE!</v>
      </c>
      <c r="GD112" s="4" t="e">
        <f ca="1">IF($A112&gt;GD$1,0,$B112*(1-Parameters!$B$58)*(1-Parameters!$B$60^('PCF decay matrix'!GD$1-'PCF decay matrix'!$A112)))</f>
        <v>#VALUE!</v>
      </c>
      <c r="GE112" s="4" t="e">
        <f ca="1">IF($A112&gt;GE$1,0,$B112*(1-Parameters!$B$58)*(1-Parameters!$B$60^('PCF decay matrix'!GE$1-'PCF decay matrix'!$A112)))</f>
        <v>#VALUE!</v>
      </c>
      <c r="GF112" s="4" t="e">
        <f ca="1">IF($A112&gt;GF$1,0,$B112*(1-Parameters!$B$58)*(1-Parameters!$B$60^('PCF decay matrix'!GF$1-'PCF decay matrix'!$A112)))</f>
        <v>#VALUE!</v>
      </c>
      <c r="GG112" s="4" t="e">
        <f ca="1">IF($A112&gt;GG$1,0,$B112*(1-Parameters!$B$58)*(1-Parameters!$B$60^('PCF decay matrix'!GG$1-'PCF decay matrix'!$A112)))</f>
        <v>#VALUE!</v>
      </c>
      <c r="GH112" s="4" t="e">
        <f ca="1">IF($A112&gt;GH$1,0,$B112*(1-Parameters!$B$58)*(1-Parameters!$B$60^('PCF decay matrix'!GH$1-'PCF decay matrix'!$A112)))</f>
        <v>#VALUE!</v>
      </c>
      <c r="GI112" s="4" t="e">
        <f ca="1">IF($A112&gt;GI$1,0,$B112*(1-Parameters!$B$58)*(1-Parameters!$B$60^('PCF decay matrix'!GI$1-'PCF decay matrix'!$A112)))</f>
        <v>#VALUE!</v>
      </c>
      <c r="GJ112" s="4" t="e">
        <f ca="1">IF($A112&gt;GJ$1,0,$B112*(1-Parameters!$B$58)*(1-Parameters!$B$60^('PCF decay matrix'!GJ$1-'PCF decay matrix'!$A112)))</f>
        <v>#VALUE!</v>
      </c>
      <c r="GK112" s="4" t="e">
        <f ca="1">IF($A112&gt;GK$1,0,$B112*(1-Parameters!$B$58)*(1-Parameters!$B$60^('PCF decay matrix'!GK$1-'PCF decay matrix'!$A112)))</f>
        <v>#VALUE!</v>
      </c>
    </row>
    <row r="113" spans="1:193" s="4" customFormat="1" x14ac:dyDescent="0.45">
      <c r="A113" s="4">
        <v>2121</v>
      </c>
      <c r="B113" s="20" t="e">
        <f ca="1">'PCF model'!D113</f>
        <v>#VALUE!</v>
      </c>
      <c r="C113" s="4">
        <f>IF($A113&gt;C$1,0,$B113*(1-Parameters!$B$58)*(1-Parameters!$B$60^('PCF decay matrix'!C$1-'PCF decay matrix'!$A113)))</f>
        <v>0</v>
      </c>
      <c r="D113" s="4">
        <f>IF($A113&gt;D$1,0,$B113*(1-Parameters!$B$58)*(1-Parameters!$B$60^('PCF decay matrix'!D$1-'PCF decay matrix'!$A113)))</f>
        <v>0</v>
      </c>
      <c r="E113" s="4">
        <f>IF($A113&gt;E$1,0,$B113*(1-Parameters!$B$58)*(1-Parameters!$B$60^('PCF decay matrix'!E$1-'PCF decay matrix'!$A113)))</f>
        <v>0</v>
      </c>
      <c r="F113" s="4">
        <f>IF($A113&gt;F$1,0,$B113*(1-Parameters!$B$58)*(1-Parameters!$B$60^('PCF decay matrix'!F$1-'PCF decay matrix'!$A113)))</f>
        <v>0</v>
      </c>
      <c r="G113" s="4">
        <f>IF($A113&gt;G$1,0,$B113*(1-Parameters!$B$58)*(1-Parameters!$B$60^('PCF decay matrix'!G$1-'PCF decay matrix'!$A113)))</f>
        <v>0</v>
      </c>
      <c r="H113" s="4">
        <f>IF($A113&gt;H$1,0,$B113*(1-Parameters!$B$58)*(1-Parameters!$B$60^('PCF decay matrix'!H$1-'PCF decay matrix'!$A113)))</f>
        <v>0</v>
      </c>
      <c r="I113" s="4">
        <f>IF($A113&gt;I$1,0,$B113*(1-Parameters!$B$58)*(1-Parameters!$B$60^('PCF decay matrix'!I$1-'PCF decay matrix'!$A113)))</f>
        <v>0</v>
      </c>
      <c r="J113" s="4">
        <f>IF($A113&gt;J$1,0,$B113*(1-Parameters!$B$58)*(1-Parameters!$B$60^('PCF decay matrix'!J$1-'PCF decay matrix'!$A113)))</f>
        <v>0</v>
      </c>
      <c r="K113" s="4">
        <f>IF($A113&gt;K$1,0,$B113*(1-Parameters!$B$58)*(1-Parameters!$B$60^('PCF decay matrix'!K$1-'PCF decay matrix'!$A113)))</f>
        <v>0</v>
      </c>
      <c r="L113" s="4">
        <f>IF($A113&gt;L$1,0,$B113*(1-Parameters!$B$58)*(1-Parameters!$B$60^('PCF decay matrix'!L$1-'PCF decay matrix'!$A113)))</f>
        <v>0</v>
      </c>
      <c r="M113" s="4">
        <f>IF($A113&gt;M$1,0,$B113*(1-Parameters!$B$58)*(1-Parameters!$B$60^('PCF decay matrix'!M$1-'PCF decay matrix'!$A113)))</f>
        <v>0</v>
      </c>
      <c r="N113" s="4">
        <f>IF($A113&gt;N$1,0,$B113*(1-Parameters!$B$58)*(1-Parameters!$B$60^('PCF decay matrix'!N$1-'PCF decay matrix'!$A113)))</f>
        <v>0</v>
      </c>
      <c r="O113" s="4">
        <f>IF($A113&gt;O$1,0,$B113*(1-Parameters!$B$58)*(1-Parameters!$B$60^('PCF decay matrix'!O$1-'PCF decay matrix'!$A113)))</f>
        <v>0</v>
      </c>
      <c r="P113" s="4">
        <f>IF($A113&gt;P$1,0,$B113*(1-Parameters!$B$58)*(1-Parameters!$B$60^('PCF decay matrix'!P$1-'PCF decay matrix'!$A113)))</f>
        <v>0</v>
      </c>
      <c r="Q113" s="4">
        <f>IF($A113&gt;Q$1,0,$B113*(1-Parameters!$B$58)*(1-Parameters!$B$60^('PCF decay matrix'!Q$1-'PCF decay matrix'!$A113)))</f>
        <v>0</v>
      </c>
      <c r="R113" s="4">
        <f>IF($A113&gt;R$1,0,$B113*(1-Parameters!$B$58)*(1-Parameters!$B$60^('PCF decay matrix'!R$1-'PCF decay matrix'!$A113)))</f>
        <v>0</v>
      </c>
      <c r="S113" s="4">
        <f>IF($A113&gt;S$1,0,$B113*(1-Parameters!$B$58)*(1-Parameters!$B$60^('PCF decay matrix'!S$1-'PCF decay matrix'!$A113)))</f>
        <v>0</v>
      </c>
      <c r="T113" s="4">
        <f>IF($A113&gt;T$1,0,$B113*(1-Parameters!$B$58)*(1-Parameters!$B$60^('PCF decay matrix'!T$1-'PCF decay matrix'!$A113)))</f>
        <v>0</v>
      </c>
      <c r="U113" s="4">
        <f>IF($A113&gt;U$1,0,$B113*(1-Parameters!$B$58)*(1-Parameters!$B$60^('PCF decay matrix'!U$1-'PCF decay matrix'!$A113)))</f>
        <v>0</v>
      </c>
      <c r="V113" s="4">
        <f>IF($A113&gt;V$1,0,$B113*(1-Parameters!$B$58)*(1-Parameters!$B$60^('PCF decay matrix'!V$1-'PCF decay matrix'!$A113)))</f>
        <v>0</v>
      </c>
      <c r="W113" s="4">
        <f>IF($A113&gt;W$1,0,$B113*(1-Parameters!$B$58)*(1-Parameters!$B$60^('PCF decay matrix'!W$1-'PCF decay matrix'!$A113)))</f>
        <v>0</v>
      </c>
      <c r="X113" s="4">
        <f>IF($A113&gt;X$1,0,$B113*(1-Parameters!$B$58)*(1-Parameters!$B$60^('PCF decay matrix'!X$1-'PCF decay matrix'!$A113)))</f>
        <v>0</v>
      </c>
      <c r="Y113" s="4">
        <f>IF($A113&gt;Y$1,0,$B113*(1-Parameters!$B$58)*(1-Parameters!$B$60^('PCF decay matrix'!Y$1-'PCF decay matrix'!$A113)))</f>
        <v>0</v>
      </c>
      <c r="Z113" s="4">
        <f>IF($A113&gt;Z$1,0,$B113*(1-Parameters!$B$58)*(1-Parameters!$B$60^('PCF decay matrix'!Z$1-'PCF decay matrix'!$A113)))</f>
        <v>0</v>
      </c>
      <c r="AA113" s="4">
        <f>IF($A113&gt;AA$1,0,$B113*(1-Parameters!$B$58)*(1-Parameters!$B$60^('PCF decay matrix'!AA$1-'PCF decay matrix'!$A113)))</f>
        <v>0</v>
      </c>
      <c r="AB113" s="4">
        <f>IF($A113&gt;AB$1,0,$B113*(1-Parameters!$B$58)*(1-Parameters!$B$60^('PCF decay matrix'!AB$1-'PCF decay matrix'!$A113)))</f>
        <v>0</v>
      </c>
      <c r="AC113" s="4">
        <f>IF($A113&gt;AC$1,0,$B113*(1-Parameters!$B$58)*(1-Parameters!$B$60^('PCF decay matrix'!AC$1-'PCF decay matrix'!$A113)))</f>
        <v>0</v>
      </c>
      <c r="AD113" s="4">
        <f>IF($A113&gt;AD$1,0,$B113*(1-Parameters!$B$58)*(1-Parameters!$B$60^('PCF decay matrix'!AD$1-'PCF decay matrix'!$A113)))</f>
        <v>0</v>
      </c>
      <c r="AE113" s="4">
        <f>IF($A113&gt;AE$1,0,$B113*(1-Parameters!$B$58)*(1-Parameters!$B$60^('PCF decay matrix'!AE$1-'PCF decay matrix'!$A113)))</f>
        <v>0</v>
      </c>
      <c r="AF113" s="4">
        <f>IF($A113&gt;AF$1,0,$B113*(1-Parameters!$B$58)*(1-Parameters!$B$60^('PCF decay matrix'!AF$1-'PCF decay matrix'!$A113)))</f>
        <v>0</v>
      </c>
      <c r="AG113" s="4">
        <f>IF($A113&gt;AG$1,0,$B113*(1-Parameters!$B$58)*(1-Parameters!$B$60^('PCF decay matrix'!AG$1-'PCF decay matrix'!$A113)))</f>
        <v>0</v>
      </c>
      <c r="AH113" s="4">
        <f>IF($A113&gt;AH$1,0,$B113*(1-Parameters!$B$58)*(1-Parameters!$B$60^('PCF decay matrix'!AH$1-'PCF decay matrix'!$A113)))</f>
        <v>0</v>
      </c>
      <c r="AI113" s="4">
        <f>IF($A113&gt;AI$1,0,$B113*(1-Parameters!$B$58)*(1-Parameters!$B$60^('PCF decay matrix'!AI$1-'PCF decay matrix'!$A113)))</f>
        <v>0</v>
      </c>
      <c r="AJ113" s="4">
        <f>IF($A113&gt;AJ$1,0,$B113*(1-Parameters!$B$58)*(1-Parameters!$B$60^('PCF decay matrix'!AJ$1-'PCF decay matrix'!$A113)))</f>
        <v>0</v>
      </c>
      <c r="AK113" s="4">
        <f>IF($A113&gt;AK$1,0,$B113*(1-Parameters!$B$58)*(1-Parameters!$B$60^('PCF decay matrix'!AK$1-'PCF decay matrix'!$A113)))</f>
        <v>0</v>
      </c>
      <c r="AL113" s="4">
        <f>IF($A113&gt;AL$1,0,$B113*(1-Parameters!$B$58)*(1-Parameters!$B$60^('PCF decay matrix'!AL$1-'PCF decay matrix'!$A113)))</f>
        <v>0</v>
      </c>
      <c r="AM113" s="4">
        <f>IF($A113&gt;AM$1,0,$B113*(1-Parameters!$B$58)*(1-Parameters!$B$60^('PCF decay matrix'!AM$1-'PCF decay matrix'!$A113)))</f>
        <v>0</v>
      </c>
      <c r="AN113" s="4">
        <f>IF($A113&gt;AN$1,0,$B113*(1-Parameters!$B$58)*(1-Parameters!$B$60^('PCF decay matrix'!AN$1-'PCF decay matrix'!$A113)))</f>
        <v>0</v>
      </c>
      <c r="AO113" s="4">
        <f>IF($A113&gt;AO$1,0,$B113*(1-Parameters!$B$58)*(1-Parameters!$B$60^('PCF decay matrix'!AO$1-'PCF decay matrix'!$A113)))</f>
        <v>0</v>
      </c>
      <c r="AP113" s="4">
        <f>IF($A113&gt;AP$1,0,$B113*(1-Parameters!$B$58)*(1-Parameters!$B$60^('PCF decay matrix'!AP$1-'PCF decay matrix'!$A113)))</f>
        <v>0</v>
      </c>
      <c r="AQ113" s="4">
        <f>IF($A113&gt;AQ$1,0,$B113*(1-Parameters!$B$58)*(1-Parameters!$B$60^('PCF decay matrix'!AQ$1-'PCF decay matrix'!$A113)))</f>
        <v>0</v>
      </c>
      <c r="AR113" s="4">
        <f>IF($A113&gt;AR$1,0,$B113*(1-Parameters!$B$58)*(1-Parameters!$B$60^('PCF decay matrix'!AR$1-'PCF decay matrix'!$A113)))</f>
        <v>0</v>
      </c>
      <c r="AS113" s="4">
        <f>IF($A113&gt;AS$1,0,$B113*(1-Parameters!$B$58)*(1-Parameters!$B$60^('PCF decay matrix'!AS$1-'PCF decay matrix'!$A113)))</f>
        <v>0</v>
      </c>
      <c r="AT113" s="4">
        <f>IF($A113&gt;AT$1,0,$B113*(1-Parameters!$B$58)*(1-Parameters!$B$60^('PCF decay matrix'!AT$1-'PCF decay matrix'!$A113)))</f>
        <v>0</v>
      </c>
      <c r="AU113" s="4">
        <f>IF($A113&gt;AU$1,0,$B113*(1-Parameters!$B$58)*(1-Parameters!$B$60^('PCF decay matrix'!AU$1-'PCF decay matrix'!$A113)))</f>
        <v>0</v>
      </c>
      <c r="AV113" s="4">
        <f>IF($A113&gt;AV$1,0,$B113*(1-Parameters!$B$58)*(1-Parameters!$B$60^('PCF decay matrix'!AV$1-'PCF decay matrix'!$A113)))</f>
        <v>0</v>
      </c>
      <c r="AW113" s="4">
        <f>IF($A113&gt;AW$1,0,$B113*(1-Parameters!$B$58)*(1-Parameters!$B$60^('PCF decay matrix'!AW$1-'PCF decay matrix'!$A113)))</f>
        <v>0</v>
      </c>
      <c r="AX113" s="4">
        <f>IF($A113&gt;AX$1,0,$B113*(1-Parameters!$B$58)*(1-Parameters!$B$60^('PCF decay matrix'!AX$1-'PCF decay matrix'!$A113)))</f>
        <v>0</v>
      </c>
      <c r="AY113" s="4">
        <f>IF($A113&gt;AY$1,0,$B113*(1-Parameters!$B$58)*(1-Parameters!$B$60^('PCF decay matrix'!AY$1-'PCF decay matrix'!$A113)))</f>
        <v>0</v>
      </c>
      <c r="AZ113" s="4">
        <f>IF($A113&gt;AZ$1,0,$B113*(1-Parameters!$B$58)*(1-Parameters!$B$60^('PCF decay matrix'!AZ$1-'PCF decay matrix'!$A113)))</f>
        <v>0</v>
      </c>
      <c r="BA113" s="4">
        <f>IF($A113&gt;BA$1,0,$B113*(1-Parameters!$B$58)*(1-Parameters!$B$60^('PCF decay matrix'!BA$1-'PCF decay matrix'!$A113)))</f>
        <v>0</v>
      </c>
      <c r="BB113" s="4">
        <f>IF($A113&gt;BB$1,0,$B113*(1-Parameters!$B$58)*(1-Parameters!$B$60^('PCF decay matrix'!BB$1-'PCF decay matrix'!$A113)))</f>
        <v>0</v>
      </c>
      <c r="BC113" s="4">
        <f>IF($A113&gt;BC$1,0,$B113*(1-Parameters!$B$58)*(1-Parameters!$B$60^('PCF decay matrix'!BC$1-'PCF decay matrix'!$A113)))</f>
        <v>0</v>
      </c>
      <c r="BD113" s="4">
        <f>IF($A113&gt;BD$1,0,$B113*(1-Parameters!$B$58)*(1-Parameters!$B$60^('PCF decay matrix'!BD$1-'PCF decay matrix'!$A113)))</f>
        <v>0</v>
      </c>
      <c r="BE113" s="4">
        <f>IF($A113&gt;BE$1,0,$B113*(1-Parameters!$B$58)*(1-Parameters!$B$60^('PCF decay matrix'!BE$1-'PCF decay matrix'!$A113)))</f>
        <v>0</v>
      </c>
      <c r="BF113" s="4">
        <f>IF($A113&gt;BF$1,0,$B113*(1-Parameters!$B$58)*(1-Parameters!$B$60^('PCF decay matrix'!BF$1-'PCF decay matrix'!$A113)))</f>
        <v>0</v>
      </c>
      <c r="BG113" s="4">
        <f>IF($A113&gt;BG$1,0,$B113*(1-Parameters!$B$58)*(1-Parameters!$B$60^('PCF decay matrix'!BG$1-'PCF decay matrix'!$A113)))</f>
        <v>0</v>
      </c>
      <c r="BH113" s="4">
        <f>IF($A113&gt;BH$1,0,$B113*(1-Parameters!$B$58)*(1-Parameters!$B$60^('PCF decay matrix'!BH$1-'PCF decay matrix'!$A113)))</f>
        <v>0</v>
      </c>
      <c r="BI113" s="4">
        <f>IF($A113&gt;BI$1,0,$B113*(1-Parameters!$B$58)*(1-Parameters!$B$60^('PCF decay matrix'!BI$1-'PCF decay matrix'!$A113)))</f>
        <v>0</v>
      </c>
      <c r="BJ113" s="4">
        <f>IF($A113&gt;BJ$1,0,$B113*(1-Parameters!$B$58)*(1-Parameters!$B$60^('PCF decay matrix'!BJ$1-'PCF decay matrix'!$A113)))</f>
        <v>0</v>
      </c>
      <c r="BK113" s="4">
        <f>IF($A113&gt;BK$1,0,$B113*(1-Parameters!$B$58)*(1-Parameters!$B$60^('PCF decay matrix'!BK$1-'PCF decay matrix'!$A113)))</f>
        <v>0</v>
      </c>
      <c r="BL113" s="4">
        <f>IF($A113&gt;BL$1,0,$B113*(1-Parameters!$B$58)*(1-Parameters!$B$60^('PCF decay matrix'!BL$1-'PCF decay matrix'!$A113)))</f>
        <v>0</v>
      </c>
      <c r="BM113" s="4">
        <f>IF($A113&gt;BM$1,0,$B113*(1-Parameters!$B$58)*(1-Parameters!$B$60^('PCF decay matrix'!BM$1-'PCF decay matrix'!$A113)))</f>
        <v>0</v>
      </c>
      <c r="BN113" s="4">
        <f>IF($A113&gt;BN$1,0,$B113*(1-Parameters!$B$58)*(1-Parameters!$B$60^('PCF decay matrix'!BN$1-'PCF decay matrix'!$A113)))</f>
        <v>0</v>
      </c>
      <c r="BO113" s="4">
        <f>IF($A113&gt;BO$1,0,$B113*(1-Parameters!$B$58)*(1-Parameters!$B$60^('PCF decay matrix'!BO$1-'PCF decay matrix'!$A113)))</f>
        <v>0</v>
      </c>
      <c r="BP113" s="4">
        <f>IF($A113&gt;BP$1,0,$B113*(1-Parameters!$B$58)*(1-Parameters!$B$60^('PCF decay matrix'!BP$1-'PCF decay matrix'!$A113)))</f>
        <v>0</v>
      </c>
      <c r="BQ113" s="4">
        <f>IF($A113&gt;BQ$1,0,$B113*(1-Parameters!$B$58)*(1-Parameters!$B$60^('PCF decay matrix'!BQ$1-'PCF decay matrix'!$A113)))</f>
        <v>0</v>
      </c>
      <c r="BR113" s="4">
        <f>IF($A113&gt;BR$1,0,$B113*(1-Parameters!$B$58)*(1-Parameters!$B$60^('PCF decay matrix'!BR$1-'PCF decay matrix'!$A113)))</f>
        <v>0</v>
      </c>
      <c r="BS113" s="4">
        <f>IF($A113&gt;BS$1,0,$B113*(1-Parameters!$B$58)*(1-Parameters!$B$60^('PCF decay matrix'!BS$1-'PCF decay matrix'!$A113)))</f>
        <v>0</v>
      </c>
      <c r="BT113" s="4">
        <f>IF($A113&gt;BT$1,0,$B113*(1-Parameters!$B$58)*(1-Parameters!$B$60^('PCF decay matrix'!BT$1-'PCF decay matrix'!$A113)))</f>
        <v>0</v>
      </c>
      <c r="BU113" s="4">
        <f>IF($A113&gt;BU$1,0,$B113*(1-Parameters!$B$58)*(1-Parameters!$B$60^('PCF decay matrix'!BU$1-'PCF decay matrix'!$A113)))</f>
        <v>0</v>
      </c>
      <c r="BV113" s="4">
        <f>IF($A113&gt;BV$1,0,$B113*(1-Parameters!$B$58)*(1-Parameters!$B$60^('PCF decay matrix'!BV$1-'PCF decay matrix'!$A113)))</f>
        <v>0</v>
      </c>
      <c r="BW113" s="4">
        <f>IF($A113&gt;BW$1,0,$B113*(1-Parameters!$B$58)*(1-Parameters!$B$60^('PCF decay matrix'!BW$1-'PCF decay matrix'!$A113)))</f>
        <v>0</v>
      </c>
      <c r="BX113" s="4">
        <f>IF($A113&gt;BX$1,0,$B113*(1-Parameters!$B$58)*(1-Parameters!$B$60^('PCF decay matrix'!BX$1-'PCF decay matrix'!$A113)))</f>
        <v>0</v>
      </c>
      <c r="BY113" s="4">
        <f>IF($A113&gt;BY$1,0,$B113*(1-Parameters!$B$58)*(1-Parameters!$B$60^('PCF decay matrix'!BY$1-'PCF decay matrix'!$A113)))</f>
        <v>0</v>
      </c>
      <c r="BZ113" s="4">
        <f>IF($A113&gt;BZ$1,0,$B113*(1-Parameters!$B$58)*(1-Parameters!$B$60^('PCF decay matrix'!BZ$1-'PCF decay matrix'!$A113)))</f>
        <v>0</v>
      </c>
      <c r="CA113" s="4">
        <f>IF($A113&gt;CA$1,0,$B113*(1-Parameters!$B$58)*(1-Parameters!$B$60^('PCF decay matrix'!CA$1-'PCF decay matrix'!$A113)))</f>
        <v>0</v>
      </c>
      <c r="CB113" s="4">
        <f>IF($A113&gt;CB$1,0,$B113*(1-Parameters!$B$58)*(1-Parameters!$B$60^('PCF decay matrix'!CB$1-'PCF decay matrix'!$A113)))</f>
        <v>0</v>
      </c>
      <c r="CC113" s="4">
        <f>IF($A113&gt;CC$1,0,$B113*(1-Parameters!$B$58)*(1-Parameters!$B$60^('PCF decay matrix'!CC$1-'PCF decay matrix'!$A113)))</f>
        <v>0</v>
      </c>
      <c r="CD113" s="4">
        <f>IF($A113&gt;CD$1,0,$B113*(1-Parameters!$B$58)*(1-Parameters!$B$60^('PCF decay matrix'!CD$1-'PCF decay matrix'!$A113)))</f>
        <v>0</v>
      </c>
      <c r="CE113" s="4">
        <f>IF($A113&gt;CE$1,0,$B113*(1-Parameters!$B$58)*(1-Parameters!$B$60^('PCF decay matrix'!CE$1-'PCF decay matrix'!$A113)))</f>
        <v>0</v>
      </c>
      <c r="CF113" s="4">
        <f>IF($A113&gt;CF$1,0,$B113*(1-Parameters!$B$58)*(1-Parameters!$B$60^('PCF decay matrix'!CF$1-'PCF decay matrix'!$A113)))</f>
        <v>0</v>
      </c>
      <c r="CG113" s="4">
        <f>IF($A113&gt;CG$1,0,$B113*(1-Parameters!$B$58)*(1-Parameters!$B$60^('PCF decay matrix'!CG$1-'PCF decay matrix'!$A113)))</f>
        <v>0</v>
      </c>
      <c r="CH113" s="4">
        <f>IF($A113&gt;CH$1,0,$B113*(1-Parameters!$B$58)*(1-Parameters!$B$60^('PCF decay matrix'!CH$1-'PCF decay matrix'!$A113)))</f>
        <v>0</v>
      </c>
      <c r="CI113" s="4">
        <f>IF($A113&gt;CI$1,0,$B113*(1-Parameters!$B$58)*(1-Parameters!$B$60^('PCF decay matrix'!CI$1-'PCF decay matrix'!$A113)))</f>
        <v>0</v>
      </c>
      <c r="CJ113" s="4">
        <f>IF($A113&gt;CJ$1,0,$B113*(1-Parameters!$B$58)*(1-Parameters!$B$60^('PCF decay matrix'!CJ$1-'PCF decay matrix'!$A113)))</f>
        <v>0</v>
      </c>
      <c r="CK113" s="4">
        <f>IF($A113&gt;CK$1,0,$B113*(1-Parameters!$B$58)*(1-Parameters!$B$60^('PCF decay matrix'!CK$1-'PCF decay matrix'!$A113)))</f>
        <v>0</v>
      </c>
      <c r="CL113" s="4">
        <f>IF($A113&gt;CL$1,0,$B113*(1-Parameters!$B$58)*(1-Parameters!$B$60^('PCF decay matrix'!CL$1-'PCF decay matrix'!$A113)))</f>
        <v>0</v>
      </c>
      <c r="CM113" s="4">
        <f>IF($A113&gt;CM$1,0,$B113*(1-Parameters!$B$58)*(1-Parameters!$B$60^('PCF decay matrix'!CM$1-'PCF decay matrix'!$A113)))</f>
        <v>0</v>
      </c>
      <c r="CN113" s="4">
        <f>IF($A113&gt;CN$1,0,$B113*(1-Parameters!$B$58)*(1-Parameters!$B$60^('PCF decay matrix'!CN$1-'PCF decay matrix'!$A113)))</f>
        <v>0</v>
      </c>
      <c r="CO113" s="4">
        <f>IF($A113&gt;CO$1,0,$B113*(1-Parameters!$B$58)*(1-Parameters!$B$60^('PCF decay matrix'!CO$1-'PCF decay matrix'!$A113)))</f>
        <v>0</v>
      </c>
      <c r="CP113" s="4">
        <f>IF($A113&gt;CP$1,0,$B113*(1-Parameters!$B$58)*(1-Parameters!$B$60^('PCF decay matrix'!CP$1-'PCF decay matrix'!$A113)))</f>
        <v>0</v>
      </c>
      <c r="CQ113" s="4">
        <f>IF($A113&gt;CQ$1,0,$B113*(1-Parameters!$B$58)*(1-Parameters!$B$60^('PCF decay matrix'!CQ$1-'PCF decay matrix'!$A113)))</f>
        <v>0</v>
      </c>
      <c r="CR113" s="4">
        <f>IF($A113&gt;CR$1,0,$B113*(1-Parameters!$B$58)*(1-Parameters!$B$60^('PCF decay matrix'!CR$1-'PCF decay matrix'!$A113)))</f>
        <v>0</v>
      </c>
      <c r="CS113" s="4">
        <f>IF($A113&gt;CS$1,0,$B113*(1-Parameters!$B$58)*(1-Parameters!$B$60^('PCF decay matrix'!CS$1-'PCF decay matrix'!$A113)))</f>
        <v>0</v>
      </c>
      <c r="CT113" s="4">
        <f>IF($A113&gt;CT$1,0,$B113*(1-Parameters!$B$58)*(1-Parameters!$B$60^('PCF decay matrix'!CT$1-'PCF decay matrix'!$A113)))</f>
        <v>0</v>
      </c>
      <c r="CU113" s="4">
        <f>IF($A113&gt;CU$1,0,$B113*(1-Parameters!$B$58)*(1-Parameters!$B$60^('PCF decay matrix'!CU$1-'PCF decay matrix'!$A113)))</f>
        <v>0</v>
      </c>
      <c r="CV113" s="4">
        <f>IF($A113&gt;CV$1,0,$B113*(1-Parameters!$B$58)*(1-Parameters!$B$60^('PCF decay matrix'!CV$1-'PCF decay matrix'!$A113)))</f>
        <v>0</v>
      </c>
      <c r="CW113" s="4">
        <f>IF($A113&gt;CW$1,0,$B113*(1-Parameters!$B$58)*(1-Parameters!$B$60^('PCF decay matrix'!CW$1-'PCF decay matrix'!$A113)))</f>
        <v>0</v>
      </c>
      <c r="CX113" s="4">
        <f>IF($A113&gt;CX$1,0,$B113*(1-Parameters!$B$58)*(1-Parameters!$B$60^('PCF decay matrix'!CX$1-'PCF decay matrix'!$A113)))</f>
        <v>0</v>
      </c>
      <c r="CY113" s="4">
        <f>IF($A113&gt;CY$1,0,$B113*(1-Parameters!$B$58)*(1-Parameters!$B$60^('PCF decay matrix'!CY$1-'PCF decay matrix'!$A113)))</f>
        <v>0</v>
      </c>
      <c r="CZ113" s="4">
        <f>IF($A113&gt;CZ$1,0,$B113*(1-Parameters!$B$58)*(1-Parameters!$B$60^('PCF decay matrix'!CZ$1-'PCF decay matrix'!$A113)))</f>
        <v>0</v>
      </c>
      <c r="DA113" s="4">
        <f>IF($A113&gt;DA$1,0,$B113*(1-Parameters!$B$58)*(1-Parameters!$B$60^('PCF decay matrix'!DA$1-'PCF decay matrix'!$A113)))</f>
        <v>0</v>
      </c>
      <c r="DB113" s="4">
        <f>IF($A113&gt;DB$1,0,$B113*(1-Parameters!$B$58)*(1-Parameters!$B$60^('PCF decay matrix'!DB$1-'PCF decay matrix'!$A113)))</f>
        <v>0</v>
      </c>
      <c r="DC113" s="4">
        <f>IF($A113&gt;DC$1,0,$B113*(1-Parameters!$B$58)*(1-Parameters!$B$60^('PCF decay matrix'!DC$1-'PCF decay matrix'!$A113)))</f>
        <v>0</v>
      </c>
      <c r="DD113" s="4">
        <f>IF($A113&gt;DD$1,0,$B113*(1-Parameters!$B$58)*(1-Parameters!$B$60^('PCF decay matrix'!DD$1-'PCF decay matrix'!$A113)))</f>
        <v>0</v>
      </c>
      <c r="DE113" s="4">
        <f>IF($A113&gt;DE$1,0,$B113*(1-Parameters!$B$58)*(1-Parameters!$B$60^('PCF decay matrix'!DE$1-'PCF decay matrix'!$A113)))</f>
        <v>0</v>
      </c>
      <c r="DF113" s="4">
        <f>IF($A113&gt;DF$1,0,$B113*(1-Parameters!$B$58)*(1-Parameters!$B$60^('PCF decay matrix'!DF$1-'PCF decay matrix'!$A113)))</f>
        <v>0</v>
      </c>
      <c r="DG113" s="4">
        <f>IF($A113&gt;DG$1,0,$B113*(1-Parameters!$B$58)*(1-Parameters!$B$60^('PCF decay matrix'!DG$1-'PCF decay matrix'!$A113)))</f>
        <v>0</v>
      </c>
      <c r="DH113" s="4">
        <f>IF($A113&gt;DH$1,0,$B113*(1-Parameters!$B$58)*(1-Parameters!$B$60^('PCF decay matrix'!DH$1-'PCF decay matrix'!$A113)))</f>
        <v>0</v>
      </c>
      <c r="DI113" s="4">
        <f>IF($A113&gt;DI$1,0,$B113*(1-Parameters!$B$58)*(1-Parameters!$B$60^('PCF decay matrix'!DI$1-'PCF decay matrix'!$A113)))</f>
        <v>0</v>
      </c>
      <c r="DJ113" s="4" t="e">
        <f ca="1">IF($A113&gt;DJ$1,0,$B113*(1-Parameters!$B$58)*(1-Parameters!$B$60^('PCF decay matrix'!DJ$1-'PCF decay matrix'!$A113)))</f>
        <v>#VALUE!</v>
      </c>
      <c r="DK113" s="4" t="e">
        <f ca="1">IF($A113&gt;DK$1,0,$B113*(1-Parameters!$B$58)*(1-Parameters!$B$60^('PCF decay matrix'!DK$1-'PCF decay matrix'!$A113)))</f>
        <v>#VALUE!</v>
      </c>
      <c r="DL113" s="4" t="e">
        <f ca="1">IF($A113&gt;DL$1,0,$B113*(1-Parameters!$B$58)*(1-Parameters!$B$60^('PCF decay matrix'!DL$1-'PCF decay matrix'!$A113)))</f>
        <v>#VALUE!</v>
      </c>
      <c r="DM113" s="4" t="e">
        <f ca="1">IF($A113&gt;DM$1,0,$B113*(1-Parameters!$B$58)*(1-Parameters!$B$60^('PCF decay matrix'!DM$1-'PCF decay matrix'!$A113)))</f>
        <v>#VALUE!</v>
      </c>
      <c r="DN113" s="4" t="e">
        <f ca="1">IF($A113&gt;DN$1,0,$B113*(1-Parameters!$B$58)*(1-Parameters!$B$60^('PCF decay matrix'!DN$1-'PCF decay matrix'!$A113)))</f>
        <v>#VALUE!</v>
      </c>
      <c r="DO113" s="4" t="e">
        <f ca="1">IF($A113&gt;DO$1,0,$B113*(1-Parameters!$B$58)*(1-Parameters!$B$60^('PCF decay matrix'!DO$1-'PCF decay matrix'!$A113)))</f>
        <v>#VALUE!</v>
      </c>
      <c r="DP113" s="4" t="e">
        <f ca="1">IF($A113&gt;DP$1,0,$B113*(1-Parameters!$B$58)*(1-Parameters!$B$60^('PCF decay matrix'!DP$1-'PCF decay matrix'!$A113)))</f>
        <v>#VALUE!</v>
      </c>
      <c r="DQ113" s="4" t="e">
        <f ca="1">IF($A113&gt;DQ$1,0,$B113*(1-Parameters!$B$58)*(1-Parameters!$B$60^('PCF decay matrix'!DQ$1-'PCF decay matrix'!$A113)))</f>
        <v>#VALUE!</v>
      </c>
      <c r="DR113" s="4" t="e">
        <f ca="1">IF($A113&gt;DR$1,0,$B113*(1-Parameters!$B$58)*(1-Parameters!$B$60^('PCF decay matrix'!DR$1-'PCF decay matrix'!$A113)))</f>
        <v>#VALUE!</v>
      </c>
      <c r="DS113" s="4" t="e">
        <f ca="1">IF($A113&gt;DS$1,0,$B113*(1-Parameters!$B$58)*(1-Parameters!$B$60^('PCF decay matrix'!DS$1-'PCF decay matrix'!$A113)))</f>
        <v>#VALUE!</v>
      </c>
      <c r="DT113" s="4" t="e">
        <f ca="1">IF($A113&gt;DT$1,0,$B113*(1-Parameters!$B$58)*(1-Parameters!$B$60^('PCF decay matrix'!DT$1-'PCF decay matrix'!$A113)))</f>
        <v>#VALUE!</v>
      </c>
      <c r="DU113" s="4" t="e">
        <f ca="1">IF($A113&gt;DU$1,0,$B113*(1-Parameters!$B$58)*(1-Parameters!$B$60^('PCF decay matrix'!DU$1-'PCF decay matrix'!$A113)))</f>
        <v>#VALUE!</v>
      </c>
      <c r="DV113" s="4" t="e">
        <f ca="1">IF($A113&gt;DV$1,0,$B113*(1-Parameters!$B$58)*(1-Parameters!$B$60^('PCF decay matrix'!DV$1-'PCF decay matrix'!$A113)))</f>
        <v>#VALUE!</v>
      </c>
      <c r="DW113" s="4" t="e">
        <f ca="1">IF($A113&gt;DW$1,0,$B113*(1-Parameters!$B$58)*(1-Parameters!$B$60^('PCF decay matrix'!DW$1-'PCF decay matrix'!$A113)))</f>
        <v>#VALUE!</v>
      </c>
      <c r="DX113" s="4" t="e">
        <f ca="1">IF($A113&gt;DX$1,0,$B113*(1-Parameters!$B$58)*(1-Parameters!$B$60^('PCF decay matrix'!DX$1-'PCF decay matrix'!$A113)))</f>
        <v>#VALUE!</v>
      </c>
      <c r="DY113" s="4" t="e">
        <f ca="1">IF($A113&gt;DY$1,0,$B113*(1-Parameters!$B$58)*(1-Parameters!$B$60^('PCF decay matrix'!DY$1-'PCF decay matrix'!$A113)))</f>
        <v>#VALUE!</v>
      </c>
      <c r="DZ113" s="4" t="e">
        <f ca="1">IF($A113&gt;DZ$1,0,$B113*(1-Parameters!$B$58)*(1-Parameters!$B$60^('PCF decay matrix'!DZ$1-'PCF decay matrix'!$A113)))</f>
        <v>#VALUE!</v>
      </c>
      <c r="EA113" s="4" t="e">
        <f ca="1">IF($A113&gt;EA$1,0,$B113*(1-Parameters!$B$58)*(1-Parameters!$B$60^('PCF decay matrix'!EA$1-'PCF decay matrix'!$A113)))</f>
        <v>#VALUE!</v>
      </c>
      <c r="EB113" s="4" t="e">
        <f ca="1">IF($A113&gt;EB$1,0,$B113*(1-Parameters!$B$58)*(1-Parameters!$B$60^('PCF decay matrix'!EB$1-'PCF decay matrix'!$A113)))</f>
        <v>#VALUE!</v>
      </c>
      <c r="EC113" s="4" t="e">
        <f ca="1">IF($A113&gt;EC$1,0,$B113*(1-Parameters!$B$58)*(1-Parameters!$B$60^('PCF decay matrix'!EC$1-'PCF decay matrix'!$A113)))</f>
        <v>#VALUE!</v>
      </c>
      <c r="ED113" s="4" t="e">
        <f ca="1">IF($A113&gt;ED$1,0,$B113*(1-Parameters!$B$58)*(1-Parameters!$B$60^('PCF decay matrix'!ED$1-'PCF decay matrix'!$A113)))</f>
        <v>#VALUE!</v>
      </c>
      <c r="EE113" s="4" t="e">
        <f ca="1">IF($A113&gt;EE$1,0,$B113*(1-Parameters!$B$58)*(1-Parameters!$B$60^('PCF decay matrix'!EE$1-'PCF decay matrix'!$A113)))</f>
        <v>#VALUE!</v>
      </c>
      <c r="EF113" s="4" t="e">
        <f ca="1">IF($A113&gt;EF$1,0,$B113*(1-Parameters!$B$58)*(1-Parameters!$B$60^('PCF decay matrix'!EF$1-'PCF decay matrix'!$A113)))</f>
        <v>#VALUE!</v>
      </c>
      <c r="EG113" s="4" t="e">
        <f ca="1">IF($A113&gt;EG$1,0,$B113*(1-Parameters!$B$58)*(1-Parameters!$B$60^('PCF decay matrix'!EG$1-'PCF decay matrix'!$A113)))</f>
        <v>#VALUE!</v>
      </c>
      <c r="EH113" s="4" t="e">
        <f ca="1">IF($A113&gt;EH$1,0,$B113*(1-Parameters!$B$58)*(1-Parameters!$B$60^('PCF decay matrix'!EH$1-'PCF decay matrix'!$A113)))</f>
        <v>#VALUE!</v>
      </c>
      <c r="EI113" s="4" t="e">
        <f ca="1">IF($A113&gt;EI$1,0,$B113*(1-Parameters!$B$58)*(1-Parameters!$B$60^('PCF decay matrix'!EI$1-'PCF decay matrix'!$A113)))</f>
        <v>#VALUE!</v>
      </c>
      <c r="EJ113" s="4" t="e">
        <f ca="1">IF($A113&gt;EJ$1,0,$B113*(1-Parameters!$B$58)*(1-Parameters!$B$60^('PCF decay matrix'!EJ$1-'PCF decay matrix'!$A113)))</f>
        <v>#VALUE!</v>
      </c>
      <c r="EK113" s="4" t="e">
        <f ca="1">IF($A113&gt;EK$1,0,$B113*(1-Parameters!$B$58)*(1-Parameters!$B$60^('PCF decay matrix'!EK$1-'PCF decay matrix'!$A113)))</f>
        <v>#VALUE!</v>
      </c>
      <c r="EL113" s="4" t="e">
        <f ca="1">IF($A113&gt;EL$1,0,$B113*(1-Parameters!$B$58)*(1-Parameters!$B$60^('PCF decay matrix'!EL$1-'PCF decay matrix'!$A113)))</f>
        <v>#VALUE!</v>
      </c>
      <c r="EM113" s="4" t="e">
        <f ca="1">IF($A113&gt;EM$1,0,$B113*(1-Parameters!$B$58)*(1-Parameters!$B$60^('PCF decay matrix'!EM$1-'PCF decay matrix'!$A113)))</f>
        <v>#VALUE!</v>
      </c>
      <c r="EN113" s="4" t="e">
        <f ca="1">IF($A113&gt;EN$1,0,$B113*(1-Parameters!$B$58)*(1-Parameters!$B$60^('PCF decay matrix'!EN$1-'PCF decay matrix'!$A113)))</f>
        <v>#VALUE!</v>
      </c>
      <c r="EO113" s="4" t="e">
        <f ca="1">IF($A113&gt;EO$1,0,$B113*(1-Parameters!$B$58)*(1-Parameters!$B$60^('PCF decay matrix'!EO$1-'PCF decay matrix'!$A113)))</f>
        <v>#VALUE!</v>
      </c>
      <c r="EP113" s="4" t="e">
        <f ca="1">IF($A113&gt;EP$1,0,$B113*(1-Parameters!$B$58)*(1-Parameters!$B$60^('PCF decay matrix'!EP$1-'PCF decay matrix'!$A113)))</f>
        <v>#VALUE!</v>
      </c>
      <c r="EQ113" s="4" t="e">
        <f ca="1">IF($A113&gt;EQ$1,0,$B113*(1-Parameters!$B$58)*(1-Parameters!$B$60^('PCF decay matrix'!EQ$1-'PCF decay matrix'!$A113)))</f>
        <v>#VALUE!</v>
      </c>
      <c r="ER113" s="4" t="e">
        <f ca="1">IF($A113&gt;ER$1,0,$B113*(1-Parameters!$B$58)*(1-Parameters!$B$60^('PCF decay matrix'!ER$1-'PCF decay matrix'!$A113)))</f>
        <v>#VALUE!</v>
      </c>
      <c r="ES113" s="4" t="e">
        <f ca="1">IF($A113&gt;ES$1,0,$B113*(1-Parameters!$B$58)*(1-Parameters!$B$60^('PCF decay matrix'!ES$1-'PCF decay matrix'!$A113)))</f>
        <v>#VALUE!</v>
      </c>
      <c r="ET113" s="4" t="e">
        <f ca="1">IF($A113&gt;ET$1,0,$B113*(1-Parameters!$B$58)*(1-Parameters!$B$60^('PCF decay matrix'!ET$1-'PCF decay matrix'!$A113)))</f>
        <v>#VALUE!</v>
      </c>
      <c r="EU113" s="4" t="e">
        <f ca="1">IF($A113&gt;EU$1,0,$B113*(1-Parameters!$B$58)*(1-Parameters!$B$60^('PCF decay matrix'!EU$1-'PCF decay matrix'!$A113)))</f>
        <v>#VALUE!</v>
      </c>
      <c r="EV113" s="4" t="e">
        <f ca="1">IF($A113&gt;EV$1,0,$B113*(1-Parameters!$B$58)*(1-Parameters!$B$60^('PCF decay matrix'!EV$1-'PCF decay matrix'!$A113)))</f>
        <v>#VALUE!</v>
      </c>
      <c r="EW113" s="4" t="e">
        <f ca="1">IF($A113&gt;EW$1,0,$B113*(1-Parameters!$B$58)*(1-Parameters!$B$60^('PCF decay matrix'!EW$1-'PCF decay matrix'!$A113)))</f>
        <v>#VALUE!</v>
      </c>
      <c r="EX113" s="4" t="e">
        <f ca="1">IF($A113&gt;EX$1,0,$B113*(1-Parameters!$B$58)*(1-Parameters!$B$60^('PCF decay matrix'!EX$1-'PCF decay matrix'!$A113)))</f>
        <v>#VALUE!</v>
      </c>
      <c r="EY113" s="4" t="e">
        <f ca="1">IF($A113&gt;EY$1,0,$B113*(1-Parameters!$B$58)*(1-Parameters!$B$60^('PCF decay matrix'!EY$1-'PCF decay matrix'!$A113)))</f>
        <v>#VALUE!</v>
      </c>
      <c r="EZ113" s="4" t="e">
        <f ca="1">IF($A113&gt;EZ$1,0,$B113*(1-Parameters!$B$58)*(1-Parameters!$B$60^('PCF decay matrix'!EZ$1-'PCF decay matrix'!$A113)))</f>
        <v>#VALUE!</v>
      </c>
      <c r="FA113" s="4" t="e">
        <f ca="1">IF($A113&gt;FA$1,0,$B113*(1-Parameters!$B$58)*(1-Parameters!$B$60^('PCF decay matrix'!FA$1-'PCF decay matrix'!$A113)))</f>
        <v>#VALUE!</v>
      </c>
      <c r="FB113" s="4" t="e">
        <f ca="1">IF($A113&gt;FB$1,0,$B113*(1-Parameters!$B$58)*(1-Parameters!$B$60^('PCF decay matrix'!FB$1-'PCF decay matrix'!$A113)))</f>
        <v>#VALUE!</v>
      </c>
      <c r="FC113" s="4" t="e">
        <f ca="1">IF($A113&gt;FC$1,0,$B113*(1-Parameters!$B$58)*(1-Parameters!$B$60^('PCF decay matrix'!FC$1-'PCF decay matrix'!$A113)))</f>
        <v>#VALUE!</v>
      </c>
      <c r="FD113" s="4" t="e">
        <f ca="1">IF($A113&gt;FD$1,0,$B113*(1-Parameters!$B$58)*(1-Parameters!$B$60^('PCF decay matrix'!FD$1-'PCF decay matrix'!$A113)))</f>
        <v>#VALUE!</v>
      </c>
      <c r="FE113" s="4" t="e">
        <f ca="1">IF($A113&gt;FE$1,0,$B113*(1-Parameters!$B$58)*(1-Parameters!$B$60^('PCF decay matrix'!FE$1-'PCF decay matrix'!$A113)))</f>
        <v>#VALUE!</v>
      </c>
      <c r="FF113" s="4" t="e">
        <f ca="1">IF($A113&gt;FF$1,0,$B113*(1-Parameters!$B$58)*(1-Parameters!$B$60^('PCF decay matrix'!FF$1-'PCF decay matrix'!$A113)))</f>
        <v>#VALUE!</v>
      </c>
      <c r="FG113" s="4" t="e">
        <f ca="1">IF($A113&gt;FG$1,0,$B113*(1-Parameters!$B$58)*(1-Parameters!$B$60^('PCF decay matrix'!FG$1-'PCF decay matrix'!$A113)))</f>
        <v>#VALUE!</v>
      </c>
      <c r="FH113" s="4" t="e">
        <f ca="1">IF($A113&gt;FH$1,0,$B113*(1-Parameters!$B$58)*(1-Parameters!$B$60^('PCF decay matrix'!FH$1-'PCF decay matrix'!$A113)))</f>
        <v>#VALUE!</v>
      </c>
      <c r="FI113" s="4" t="e">
        <f ca="1">IF($A113&gt;FI$1,0,$B113*(1-Parameters!$B$58)*(1-Parameters!$B$60^('PCF decay matrix'!FI$1-'PCF decay matrix'!$A113)))</f>
        <v>#VALUE!</v>
      </c>
      <c r="FJ113" s="4" t="e">
        <f ca="1">IF($A113&gt;FJ$1,0,$B113*(1-Parameters!$B$58)*(1-Parameters!$B$60^('PCF decay matrix'!FJ$1-'PCF decay matrix'!$A113)))</f>
        <v>#VALUE!</v>
      </c>
      <c r="FK113" s="4" t="e">
        <f ca="1">IF($A113&gt;FK$1,0,$B113*(1-Parameters!$B$58)*(1-Parameters!$B$60^('PCF decay matrix'!FK$1-'PCF decay matrix'!$A113)))</f>
        <v>#VALUE!</v>
      </c>
      <c r="FL113" s="4" t="e">
        <f ca="1">IF($A113&gt;FL$1,0,$B113*(1-Parameters!$B$58)*(1-Parameters!$B$60^('PCF decay matrix'!FL$1-'PCF decay matrix'!$A113)))</f>
        <v>#VALUE!</v>
      </c>
      <c r="FM113" s="4" t="e">
        <f ca="1">IF($A113&gt;FM$1,0,$B113*(1-Parameters!$B$58)*(1-Parameters!$B$60^('PCF decay matrix'!FM$1-'PCF decay matrix'!$A113)))</f>
        <v>#VALUE!</v>
      </c>
      <c r="FN113" s="4" t="e">
        <f ca="1">IF($A113&gt;FN$1,0,$B113*(1-Parameters!$B$58)*(1-Parameters!$B$60^('PCF decay matrix'!FN$1-'PCF decay matrix'!$A113)))</f>
        <v>#VALUE!</v>
      </c>
      <c r="FO113" s="4" t="e">
        <f ca="1">IF($A113&gt;FO$1,0,$B113*(1-Parameters!$B$58)*(1-Parameters!$B$60^('PCF decay matrix'!FO$1-'PCF decay matrix'!$A113)))</f>
        <v>#VALUE!</v>
      </c>
      <c r="FP113" s="4" t="e">
        <f ca="1">IF($A113&gt;FP$1,0,$B113*(1-Parameters!$B$58)*(1-Parameters!$B$60^('PCF decay matrix'!FP$1-'PCF decay matrix'!$A113)))</f>
        <v>#VALUE!</v>
      </c>
      <c r="FQ113" s="4" t="e">
        <f ca="1">IF($A113&gt;FQ$1,0,$B113*(1-Parameters!$B$58)*(1-Parameters!$B$60^('PCF decay matrix'!FQ$1-'PCF decay matrix'!$A113)))</f>
        <v>#VALUE!</v>
      </c>
      <c r="FR113" s="4" t="e">
        <f ca="1">IF($A113&gt;FR$1,0,$B113*(1-Parameters!$B$58)*(1-Parameters!$B$60^('PCF decay matrix'!FR$1-'PCF decay matrix'!$A113)))</f>
        <v>#VALUE!</v>
      </c>
      <c r="FS113" s="4" t="e">
        <f ca="1">IF($A113&gt;FS$1,0,$B113*(1-Parameters!$B$58)*(1-Parameters!$B$60^('PCF decay matrix'!FS$1-'PCF decay matrix'!$A113)))</f>
        <v>#VALUE!</v>
      </c>
      <c r="FT113" s="4" t="e">
        <f ca="1">IF($A113&gt;FT$1,0,$B113*(1-Parameters!$B$58)*(1-Parameters!$B$60^('PCF decay matrix'!FT$1-'PCF decay matrix'!$A113)))</f>
        <v>#VALUE!</v>
      </c>
      <c r="FU113" s="4" t="e">
        <f ca="1">IF($A113&gt;FU$1,0,$B113*(1-Parameters!$B$58)*(1-Parameters!$B$60^('PCF decay matrix'!FU$1-'PCF decay matrix'!$A113)))</f>
        <v>#VALUE!</v>
      </c>
      <c r="FV113" s="4" t="e">
        <f ca="1">IF($A113&gt;FV$1,0,$B113*(1-Parameters!$B$58)*(1-Parameters!$B$60^('PCF decay matrix'!FV$1-'PCF decay matrix'!$A113)))</f>
        <v>#VALUE!</v>
      </c>
      <c r="FW113" s="4" t="e">
        <f ca="1">IF($A113&gt;FW$1,0,$B113*(1-Parameters!$B$58)*(1-Parameters!$B$60^('PCF decay matrix'!FW$1-'PCF decay matrix'!$A113)))</f>
        <v>#VALUE!</v>
      </c>
      <c r="FX113" s="4" t="e">
        <f ca="1">IF($A113&gt;FX$1,0,$B113*(1-Parameters!$B$58)*(1-Parameters!$B$60^('PCF decay matrix'!FX$1-'PCF decay matrix'!$A113)))</f>
        <v>#VALUE!</v>
      </c>
      <c r="FY113" s="4" t="e">
        <f ca="1">IF($A113&gt;FY$1,0,$B113*(1-Parameters!$B$58)*(1-Parameters!$B$60^('PCF decay matrix'!FY$1-'PCF decay matrix'!$A113)))</f>
        <v>#VALUE!</v>
      </c>
      <c r="FZ113" s="4" t="e">
        <f ca="1">IF($A113&gt;FZ$1,0,$B113*(1-Parameters!$B$58)*(1-Parameters!$B$60^('PCF decay matrix'!FZ$1-'PCF decay matrix'!$A113)))</f>
        <v>#VALUE!</v>
      </c>
      <c r="GA113" s="4" t="e">
        <f ca="1">IF($A113&gt;GA$1,0,$B113*(1-Parameters!$B$58)*(1-Parameters!$B$60^('PCF decay matrix'!GA$1-'PCF decay matrix'!$A113)))</f>
        <v>#VALUE!</v>
      </c>
      <c r="GB113" s="4" t="e">
        <f ca="1">IF($A113&gt;GB$1,0,$B113*(1-Parameters!$B$58)*(1-Parameters!$B$60^('PCF decay matrix'!GB$1-'PCF decay matrix'!$A113)))</f>
        <v>#VALUE!</v>
      </c>
      <c r="GC113" s="4" t="e">
        <f ca="1">IF($A113&gt;GC$1,0,$B113*(1-Parameters!$B$58)*(1-Parameters!$B$60^('PCF decay matrix'!GC$1-'PCF decay matrix'!$A113)))</f>
        <v>#VALUE!</v>
      </c>
      <c r="GD113" s="4" t="e">
        <f ca="1">IF($A113&gt;GD$1,0,$B113*(1-Parameters!$B$58)*(1-Parameters!$B$60^('PCF decay matrix'!GD$1-'PCF decay matrix'!$A113)))</f>
        <v>#VALUE!</v>
      </c>
      <c r="GE113" s="4" t="e">
        <f ca="1">IF($A113&gt;GE$1,0,$B113*(1-Parameters!$B$58)*(1-Parameters!$B$60^('PCF decay matrix'!GE$1-'PCF decay matrix'!$A113)))</f>
        <v>#VALUE!</v>
      </c>
      <c r="GF113" s="4" t="e">
        <f ca="1">IF($A113&gt;GF$1,0,$B113*(1-Parameters!$B$58)*(1-Parameters!$B$60^('PCF decay matrix'!GF$1-'PCF decay matrix'!$A113)))</f>
        <v>#VALUE!</v>
      </c>
      <c r="GG113" s="4" t="e">
        <f ca="1">IF($A113&gt;GG$1,0,$B113*(1-Parameters!$B$58)*(1-Parameters!$B$60^('PCF decay matrix'!GG$1-'PCF decay matrix'!$A113)))</f>
        <v>#VALUE!</v>
      </c>
      <c r="GH113" s="4" t="e">
        <f ca="1">IF($A113&gt;GH$1,0,$B113*(1-Parameters!$B$58)*(1-Parameters!$B$60^('PCF decay matrix'!GH$1-'PCF decay matrix'!$A113)))</f>
        <v>#VALUE!</v>
      </c>
      <c r="GI113" s="4" t="e">
        <f ca="1">IF($A113&gt;GI$1,0,$B113*(1-Parameters!$B$58)*(1-Parameters!$B$60^('PCF decay matrix'!GI$1-'PCF decay matrix'!$A113)))</f>
        <v>#VALUE!</v>
      </c>
      <c r="GJ113" s="4" t="e">
        <f ca="1">IF($A113&gt;GJ$1,0,$B113*(1-Parameters!$B$58)*(1-Parameters!$B$60^('PCF decay matrix'!GJ$1-'PCF decay matrix'!$A113)))</f>
        <v>#VALUE!</v>
      </c>
      <c r="GK113" s="4" t="e">
        <f ca="1">IF($A113&gt;GK$1,0,$B113*(1-Parameters!$B$58)*(1-Parameters!$B$60^('PCF decay matrix'!GK$1-'PCF decay matrix'!$A113)))</f>
        <v>#VALUE!</v>
      </c>
    </row>
    <row r="114" spans="1:193" s="4" customFormat="1" x14ac:dyDescent="0.45">
      <c r="A114" s="4">
        <v>2122</v>
      </c>
      <c r="B114" s="20" t="e">
        <f ca="1">'PCF model'!D114</f>
        <v>#VALUE!</v>
      </c>
      <c r="C114" s="4">
        <f>IF($A114&gt;C$1,0,$B114*(1-Parameters!$B$58)*(1-Parameters!$B$60^('PCF decay matrix'!C$1-'PCF decay matrix'!$A114)))</f>
        <v>0</v>
      </c>
      <c r="D114" s="4">
        <f>IF($A114&gt;D$1,0,$B114*(1-Parameters!$B$58)*(1-Parameters!$B$60^('PCF decay matrix'!D$1-'PCF decay matrix'!$A114)))</f>
        <v>0</v>
      </c>
      <c r="E114" s="4">
        <f>IF($A114&gt;E$1,0,$B114*(1-Parameters!$B$58)*(1-Parameters!$B$60^('PCF decay matrix'!E$1-'PCF decay matrix'!$A114)))</f>
        <v>0</v>
      </c>
      <c r="F114" s="4">
        <f>IF($A114&gt;F$1,0,$B114*(1-Parameters!$B$58)*(1-Parameters!$B$60^('PCF decay matrix'!F$1-'PCF decay matrix'!$A114)))</f>
        <v>0</v>
      </c>
      <c r="G114" s="4">
        <f>IF($A114&gt;G$1,0,$B114*(1-Parameters!$B$58)*(1-Parameters!$B$60^('PCF decay matrix'!G$1-'PCF decay matrix'!$A114)))</f>
        <v>0</v>
      </c>
      <c r="H114" s="4">
        <f>IF($A114&gt;H$1,0,$B114*(1-Parameters!$B$58)*(1-Parameters!$B$60^('PCF decay matrix'!H$1-'PCF decay matrix'!$A114)))</f>
        <v>0</v>
      </c>
      <c r="I114" s="4">
        <f>IF($A114&gt;I$1,0,$B114*(1-Parameters!$B$58)*(1-Parameters!$B$60^('PCF decay matrix'!I$1-'PCF decay matrix'!$A114)))</f>
        <v>0</v>
      </c>
      <c r="J114" s="4">
        <f>IF($A114&gt;J$1,0,$B114*(1-Parameters!$B$58)*(1-Parameters!$B$60^('PCF decay matrix'!J$1-'PCF decay matrix'!$A114)))</f>
        <v>0</v>
      </c>
      <c r="K114" s="4">
        <f>IF($A114&gt;K$1,0,$B114*(1-Parameters!$B$58)*(1-Parameters!$B$60^('PCF decay matrix'!K$1-'PCF decay matrix'!$A114)))</f>
        <v>0</v>
      </c>
      <c r="L114" s="4">
        <f>IF($A114&gt;L$1,0,$B114*(1-Parameters!$B$58)*(1-Parameters!$B$60^('PCF decay matrix'!L$1-'PCF decay matrix'!$A114)))</f>
        <v>0</v>
      </c>
      <c r="M114" s="4">
        <f>IF($A114&gt;M$1,0,$B114*(1-Parameters!$B$58)*(1-Parameters!$B$60^('PCF decay matrix'!M$1-'PCF decay matrix'!$A114)))</f>
        <v>0</v>
      </c>
      <c r="N114" s="4">
        <f>IF($A114&gt;N$1,0,$B114*(1-Parameters!$B$58)*(1-Parameters!$B$60^('PCF decay matrix'!N$1-'PCF decay matrix'!$A114)))</f>
        <v>0</v>
      </c>
      <c r="O114" s="4">
        <f>IF($A114&gt;O$1,0,$B114*(1-Parameters!$B$58)*(1-Parameters!$B$60^('PCF decay matrix'!O$1-'PCF decay matrix'!$A114)))</f>
        <v>0</v>
      </c>
      <c r="P114" s="4">
        <f>IF($A114&gt;P$1,0,$B114*(1-Parameters!$B$58)*(1-Parameters!$B$60^('PCF decay matrix'!P$1-'PCF decay matrix'!$A114)))</f>
        <v>0</v>
      </c>
      <c r="Q114" s="4">
        <f>IF($A114&gt;Q$1,0,$B114*(1-Parameters!$B$58)*(1-Parameters!$B$60^('PCF decay matrix'!Q$1-'PCF decay matrix'!$A114)))</f>
        <v>0</v>
      </c>
      <c r="R114" s="4">
        <f>IF($A114&gt;R$1,0,$B114*(1-Parameters!$B$58)*(1-Parameters!$B$60^('PCF decay matrix'!R$1-'PCF decay matrix'!$A114)))</f>
        <v>0</v>
      </c>
      <c r="S114" s="4">
        <f>IF($A114&gt;S$1,0,$B114*(1-Parameters!$B$58)*(1-Parameters!$B$60^('PCF decay matrix'!S$1-'PCF decay matrix'!$A114)))</f>
        <v>0</v>
      </c>
      <c r="T114" s="4">
        <f>IF($A114&gt;T$1,0,$B114*(1-Parameters!$B$58)*(1-Parameters!$B$60^('PCF decay matrix'!T$1-'PCF decay matrix'!$A114)))</f>
        <v>0</v>
      </c>
      <c r="U114" s="4">
        <f>IF($A114&gt;U$1,0,$B114*(1-Parameters!$B$58)*(1-Parameters!$B$60^('PCF decay matrix'!U$1-'PCF decay matrix'!$A114)))</f>
        <v>0</v>
      </c>
      <c r="V114" s="4">
        <f>IF($A114&gt;V$1,0,$B114*(1-Parameters!$B$58)*(1-Parameters!$B$60^('PCF decay matrix'!V$1-'PCF decay matrix'!$A114)))</f>
        <v>0</v>
      </c>
      <c r="W114" s="4">
        <f>IF($A114&gt;W$1,0,$B114*(1-Parameters!$B$58)*(1-Parameters!$B$60^('PCF decay matrix'!W$1-'PCF decay matrix'!$A114)))</f>
        <v>0</v>
      </c>
      <c r="X114" s="4">
        <f>IF($A114&gt;X$1,0,$B114*(1-Parameters!$B$58)*(1-Parameters!$B$60^('PCF decay matrix'!X$1-'PCF decay matrix'!$A114)))</f>
        <v>0</v>
      </c>
      <c r="Y114" s="4">
        <f>IF($A114&gt;Y$1,0,$B114*(1-Parameters!$B$58)*(1-Parameters!$B$60^('PCF decay matrix'!Y$1-'PCF decay matrix'!$A114)))</f>
        <v>0</v>
      </c>
      <c r="Z114" s="4">
        <f>IF($A114&gt;Z$1,0,$B114*(1-Parameters!$B$58)*(1-Parameters!$B$60^('PCF decay matrix'!Z$1-'PCF decay matrix'!$A114)))</f>
        <v>0</v>
      </c>
      <c r="AA114" s="4">
        <f>IF($A114&gt;AA$1,0,$B114*(1-Parameters!$B$58)*(1-Parameters!$B$60^('PCF decay matrix'!AA$1-'PCF decay matrix'!$A114)))</f>
        <v>0</v>
      </c>
      <c r="AB114" s="4">
        <f>IF($A114&gt;AB$1,0,$B114*(1-Parameters!$B$58)*(1-Parameters!$B$60^('PCF decay matrix'!AB$1-'PCF decay matrix'!$A114)))</f>
        <v>0</v>
      </c>
      <c r="AC114" s="4">
        <f>IF($A114&gt;AC$1,0,$B114*(1-Parameters!$B$58)*(1-Parameters!$B$60^('PCF decay matrix'!AC$1-'PCF decay matrix'!$A114)))</f>
        <v>0</v>
      </c>
      <c r="AD114" s="4">
        <f>IF($A114&gt;AD$1,0,$B114*(1-Parameters!$B$58)*(1-Parameters!$B$60^('PCF decay matrix'!AD$1-'PCF decay matrix'!$A114)))</f>
        <v>0</v>
      </c>
      <c r="AE114" s="4">
        <f>IF($A114&gt;AE$1,0,$B114*(1-Parameters!$B$58)*(1-Parameters!$B$60^('PCF decay matrix'!AE$1-'PCF decay matrix'!$A114)))</f>
        <v>0</v>
      </c>
      <c r="AF114" s="4">
        <f>IF($A114&gt;AF$1,0,$B114*(1-Parameters!$B$58)*(1-Parameters!$B$60^('PCF decay matrix'!AF$1-'PCF decay matrix'!$A114)))</f>
        <v>0</v>
      </c>
      <c r="AG114" s="4">
        <f>IF($A114&gt;AG$1,0,$B114*(1-Parameters!$B$58)*(1-Parameters!$B$60^('PCF decay matrix'!AG$1-'PCF decay matrix'!$A114)))</f>
        <v>0</v>
      </c>
      <c r="AH114" s="4">
        <f>IF($A114&gt;AH$1,0,$B114*(1-Parameters!$B$58)*(1-Parameters!$B$60^('PCF decay matrix'!AH$1-'PCF decay matrix'!$A114)))</f>
        <v>0</v>
      </c>
      <c r="AI114" s="4">
        <f>IF($A114&gt;AI$1,0,$B114*(1-Parameters!$B$58)*(1-Parameters!$B$60^('PCF decay matrix'!AI$1-'PCF decay matrix'!$A114)))</f>
        <v>0</v>
      </c>
      <c r="AJ114" s="4">
        <f>IF($A114&gt;AJ$1,0,$B114*(1-Parameters!$B$58)*(1-Parameters!$B$60^('PCF decay matrix'!AJ$1-'PCF decay matrix'!$A114)))</f>
        <v>0</v>
      </c>
      <c r="AK114" s="4">
        <f>IF($A114&gt;AK$1,0,$B114*(1-Parameters!$B$58)*(1-Parameters!$B$60^('PCF decay matrix'!AK$1-'PCF decay matrix'!$A114)))</f>
        <v>0</v>
      </c>
      <c r="AL114" s="4">
        <f>IF($A114&gt;AL$1,0,$B114*(1-Parameters!$B$58)*(1-Parameters!$B$60^('PCF decay matrix'!AL$1-'PCF decay matrix'!$A114)))</f>
        <v>0</v>
      </c>
      <c r="AM114" s="4">
        <f>IF($A114&gt;AM$1,0,$B114*(1-Parameters!$B$58)*(1-Parameters!$B$60^('PCF decay matrix'!AM$1-'PCF decay matrix'!$A114)))</f>
        <v>0</v>
      </c>
      <c r="AN114" s="4">
        <f>IF($A114&gt;AN$1,0,$B114*(1-Parameters!$B$58)*(1-Parameters!$B$60^('PCF decay matrix'!AN$1-'PCF decay matrix'!$A114)))</f>
        <v>0</v>
      </c>
      <c r="AO114" s="4">
        <f>IF($A114&gt;AO$1,0,$B114*(1-Parameters!$B$58)*(1-Parameters!$B$60^('PCF decay matrix'!AO$1-'PCF decay matrix'!$A114)))</f>
        <v>0</v>
      </c>
      <c r="AP114" s="4">
        <f>IF($A114&gt;AP$1,0,$B114*(1-Parameters!$B$58)*(1-Parameters!$B$60^('PCF decay matrix'!AP$1-'PCF decay matrix'!$A114)))</f>
        <v>0</v>
      </c>
      <c r="AQ114" s="4">
        <f>IF($A114&gt;AQ$1,0,$B114*(1-Parameters!$B$58)*(1-Parameters!$B$60^('PCF decay matrix'!AQ$1-'PCF decay matrix'!$A114)))</f>
        <v>0</v>
      </c>
      <c r="AR114" s="4">
        <f>IF($A114&gt;AR$1,0,$B114*(1-Parameters!$B$58)*(1-Parameters!$B$60^('PCF decay matrix'!AR$1-'PCF decay matrix'!$A114)))</f>
        <v>0</v>
      </c>
      <c r="AS114" s="4">
        <f>IF($A114&gt;AS$1,0,$B114*(1-Parameters!$B$58)*(1-Parameters!$B$60^('PCF decay matrix'!AS$1-'PCF decay matrix'!$A114)))</f>
        <v>0</v>
      </c>
      <c r="AT114" s="4">
        <f>IF($A114&gt;AT$1,0,$B114*(1-Parameters!$B$58)*(1-Parameters!$B$60^('PCF decay matrix'!AT$1-'PCF decay matrix'!$A114)))</f>
        <v>0</v>
      </c>
      <c r="AU114" s="4">
        <f>IF($A114&gt;AU$1,0,$B114*(1-Parameters!$B$58)*(1-Parameters!$B$60^('PCF decay matrix'!AU$1-'PCF decay matrix'!$A114)))</f>
        <v>0</v>
      </c>
      <c r="AV114" s="4">
        <f>IF($A114&gt;AV$1,0,$B114*(1-Parameters!$B$58)*(1-Parameters!$B$60^('PCF decay matrix'!AV$1-'PCF decay matrix'!$A114)))</f>
        <v>0</v>
      </c>
      <c r="AW114" s="4">
        <f>IF($A114&gt;AW$1,0,$B114*(1-Parameters!$B$58)*(1-Parameters!$B$60^('PCF decay matrix'!AW$1-'PCF decay matrix'!$A114)))</f>
        <v>0</v>
      </c>
      <c r="AX114" s="4">
        <f>IF($A114&gt;AX$1,0,$B114*(1-Parameters!$B$58)*(1-Parameters!$B$60^('PCF decay matrix'!AX$1-'PCF decay matrix'!$A114)))</f>
        <v>0</v>
      </c>
      <c r="AY114" s="4">
        <f>IF($A114&gt;AY$1,0,$B114*(1-Parameters!$B$58)*(1-Parameters!$B$60^('PCF decay matrix'!AY$1-'PCF decay matrix'!$A114)))</f>
        <v>0</v>
      </c>
      <c r="AZ114" s="4">
        <f>IF($A114&gt;AZ$1,0,$B114*(1-Parameters!$B$58)*(1-Parameters!$B$60^('PCF decay matrix'!AZ$1-'PCF decay matrix'!$A114)))</f>
        <v>0</v>
      </c>
      <c r="BA114" s="4">
        <f>IF($A114&gt;BA$1,0,$B114*(1-Parameters!$B$58)*(1-Parameters!$B$60^('PCF decay matrix'!BA$1-'PCF decay matrix'!$A114)))</f>
        <v>0</v>
      </c>
      <c r="BB114" s="4">
        <f>IF($A114&gt;BB$1,0,$B114*(1-Parameters!$B$58)*(1-Parameters!$B$60^('PCF decay matrix'!BB$1-'PCF decay matrix'!$A114)))</f>
        <v>0</v>
      </c>
      <c r="BC114" s="4">
        <f>IF($A114&gt;BC$1,0,$B114*(1-Parameters!$B$58)*(1-Parameters!$B$60^('PCF decay matrix'!BC$1-'PCF decay matrix'!$A114)))</f>
        <v>0</v>
      </c>
      <c r="BD114" s="4">
        <f>IF($A114&gt;BD$1,0,$B114*(1-Parameters!$B$58)*(1-Parameters!$B$60^('PCF decay matrix'!BD$1-'PCF decay matrix'!$A114)))</f>
        <v>0</v>
      </c>
      <c r="BE114" s="4">
        <f>IF($A114&gt;BE$1,0,$B114*(1-Parameters!$B$58)*(1-Parameters!$B$60^('PCF decay matrix'!BE$1-'PCF decay matrix'!$A114)))</f>
        <v>0</v>
      </c>
      <c r="BF114" s="4">
        <f>IF($A114&gt;BF$1,0,$B114*(1-Parameters!$B$58)*(1-Parameters!$B$60^('PCF decay matrix'!BF$1-'PCF decay matrix'!$A114)))</f>
        <v>0</v>
      </c>
      <c r="BG114" s="4">
        <f>IF($A114&gt;BG$1,0,$B114*(1-Parameters!$B$58)*(1-Parameters!$B$60^('PCF decay matrix'!BG$1-'PCF decay matrix'!$A114)))</f>
        <v>0</v>
      </c>
      <c r="BH114" s="4">
        <f>IF($A114&gt;BH$1,0,$B114*(1-Parameters!$B$58)*(1-Parameters!$B$60^('PCF decay matrix'!BH$1-'PCF decay matrix'!$A114)))</f>
        <v>0</v>
      </c>
      <c r="BI114" s="4">
        <f>IF($A114&gt;BI$1,0,$B114*(1-Parameters!$B$58)*(1-Parameters!$B$60^('PCF decay matrix'!BI$1-'PCF decay matrix'!$A114)))</f>
        <v>0</v>
      </c>
      <c r="BJ114" s="4">
        <f>IF($A114&gt;BJ$1,0,$B114*(1-Parameters!$B$58)*(1-Parameters!$B$60^('PCF decay matrix'!BJ$1-'PCF decay matrix'!$A114)))</f>
        <v>0</v>
      </c>
      <c r="BK114" s="4">
        <f>IF($A114&gt;BK$1,0,$B114*(1-Parameters!$B$58)*(1-Parameters!$B$60^('PCF decay matrix'!BK$1-'PCF decay matrix'!$A114)))</f>
        <v>0</v>
      </c>
      <c r="BL114" s="4">
        <f>IF($A114&gt;BL$1,0,$B114*(1-Parameters!$B$58)*(1-Parameters!$B$60^('PCF decay matrix'!BL$1-'PCF decay matrix'!$A114)))</f>
        <v>0</v>
      </c>
      <c r="BM114" s="4">
        <f>IF($A114&gt;BM$1,0,$B114*(1-Parameters!$B$58)*(1-Parameters!$B$60^('PCF decay matrix'!BM$1-'PCF decay matrix'!$A114)))</f>
        <v>0</v>
      </c>
      <c r="BN114" s="4">
        <f>IF($A114&gt;BN$1,0,$B114*(1-Parameters!$B$58)*(1-Parameters!$B$60^('PCF decay matrix'!BN$1-'PCF decay matrix'!$A114)))</f>
        <v>0</v>
      </c>
      <c r="BO114" s="4">
        <f>IF($A114&gt;BO$1,0,$B114*(1-Parameters!$B$58)*(1-Parameters!$B$60^('PCF decay matrix'!BO$1-'PCF decay matrix'!$A114)))</f>
        <v>0</v>
      </c>
      <c r="BP114" s="4">
        <f>IF($A114&gt;BP$1,0,$B114*(1-Parameters!$B$58)*(1-Parameters!$B$60^('PCF decay matrix'!BP$1-'PCF decay matrix'!$A114)))</f>
        <v>0</v>
      </c>
      <c r="BQ114" s="4">
        <f>IF($A114&gt;BQ$1,0,$B114*(1-Parameters!$B$58)*(1-Parameters!$B$60^('PCF decay matrix'!BQ$1-'PCF decay matrix'!$A114)))</f>
        <v>0</v>
      </c>
      <c r="BR114" s="4">
        <f>IF($A114&gt;BR$1,0,$B114*(1-Parameters!$B$58)*(1-Parameters!$B$60^('PCF decay matrix'!BR$1-'PCF decay matrix'!$A114)))</f>
        <v>0</v>
      </c>
      <c r="BS114" s="4">
        <f>IF($A114&gt;BS$1,0,$B114*(1-Parameters!$B$58)*(1-Parameters!$B$60^('PCF decay matrix'!BS$1-'PCF decay matrix'!$A114)))</f>
        <v>0</v>
      </c>
      <c r="BT114" s="4">
        <f>IF($A114&gt;BT$1,0,$B114*(1-Parameters!$B$58)*(1-Parameters!$B$60^('PCF decay matrix'!BT$1-'PCF decay matrix'!$A114)))</f>
        <v>0</v>
      </c>
      <c r="BU114" s="4">
        <f>IF($A114&gt;BU$1,0,$B114*(1-Parameters!$B$58)*(1-Parameters!$B$60^('PCF decay matrix'!BU$1-'PCF decay matrix'!$A114)))</f>
        <v>0</v>
      </c>
      <c r="BV114" s="4">
        <f>IF($A114&gt;BV$1,0,$B114*(1-Parameters!$B$58)*(1-Parameters!$B$60^('PCF decay matrix'!BV$1-'PCF decay matrix'!$A114)))</f>
        <v>0</v>
      </c>
      <c r="BW114" s="4">
        <f>IF($A114&gt;BW$1,0,$B114*(1-Parameters!$B$58)*(1-Parameters!$B$60^('PCF decay matrix'!BW$1-'PCF decay matrix'!$A114)))</f>
        <v>0</v>
      </c>
      <c r="BX114" s="4">
        <f>IF($A114&gt;BX$1,0,$B114*(1-Parameters!$B$58)*(1-Parameters!$B$60^('PCF decay matrix'!BX$1-'PCF decay matrix'!$A114)))</f>
        <v>0</v>
      </c>
      <c r="BY114" s="4">
        <f>IF($A114&gt;BY$1,0,$B114*(1-Parameters!$B$58)*(1-Parameters!$B$60^('PCF decay matrix'!BY$1-'PCF decay matrix'!$A114)))</f>
        <v>0</v>
      </c>
      <c r="BZ114" s="4">
        <f>IF($A114&gt;BZ$1,0,$B114*(1-Parameters!$B$58)*(1-Parameters!$B$60^('PCF decay matrix'!BZ$1-'PCF decay matrix'!$A114)))</f>
        <v>0</v>
      </c>
      <c r="CA114" s="4">
        <f>IF($A114&gt;CA$1,0,$B114*(1-Parameters!$B$58)*(1-Parameters!$B$60^('PCF decay matrix'!CA$1-'PCF decay matrix'!$A114)))</f>
        <v>0</v>
      </c>
      <c r="CB114" s="4">
        <f>IF($A114&gt;CB$1,0,$B114*(1-Parameters!$B$58)*(1-Parameters!$B$60^('PCF decay matrix'!CB$1-'PCF decay matrix'!$A114)))</f>
        <v>0</v>
      </c>
      <c r="CC114" s="4">
        <f>IF($A114&gt;CC$1,0,$B114*(1-Parameters!$B$58)*(1-Parameters!$B$60^('PCF decay matrix'!CC$1-'PCF decay matrix'!$A114)))</f>
        <v>0</v>
      </c>
      <c r="CD114" s="4">
        <f>IF($A114&gt;CD$1,0,$B114*(1-Parameters!$B$58)*(1-Parameters!$B$60^('PCF decay matrix'!CD$1-'PCF decay matrix'!$A114)))</f>
        <v>0</v>
      </c>
      <c r="CE114" s="4">
        <f>IF($A114&gt;CE$1,0,$B114*(1-Parameters!$B$58)*(1-Parameters!$B$60^('PCF decay matrix'!CE$1-'PCF decay matrix'!$A114)))</f>
        <v>0</v>
      </c>
      <c r="CF114" s="4">
        <f>IF($A114&gt;CF$1,0,$B114*(1-Parameters!$B$58)*(1-Parameters!$B$60^('PCF decay matrix'!CF$1-'PCF decay matrix'!$A114)))</f>
        <v>0</v>
      </c>
      <c r="CG114" s="4">
        <f>IF($A114&gt;CG$1,0,$B114*(1-Parameters!$B$58)*(1-Parameters!$B$60^('PCF decay matrix'!CG$1-'PCF decay matrix'!$A114)))</f>
        <v>0</v>
      </c>
      <c r="CH114" s="4">
        <f>IF($A114&gt;CH$1,0,$B114*(1-Parameters!$B$58)*(1-Parameters!$B$60^('PCF decay matrix'!CH$1-'PCF decay matrix'!$A114)))</f>
        <v>0</v>
      </c>
      <c r="CI114" s="4">
        <f>IF($A114&gt;CI$1,0,$B114*(1-Parameters!$B$58)*(1-Parameters!$B$60^('PCF decay matrix'!CI$1-'PCF decay matrix'!$A114)))</f>
        <v>0</v>
      </c>
      <c r="CJ114" s="4">
        <f>IF($A114&gt;CJ$1,0,$B114*(1-Parameters!$B$58)*(1-Parameters!$B$60^('PCF decay matrix'!CJ$1-'PCF decay matrix'!$A114)))</f>
        <v>0</v>
      </c>
      <c r="CK114" s="4">
        <f>IF($A114&gt;CK$1,0,$B114*(1-Parameters!$B$58)*(1-Parameters!$B$60^('PCF decay matrix'!CK$1-'PCF decay matrix'!$A114)))</f>
        <v>0</v>
      </c>
      <c r="CL114" s="4">
        <f>IF($A114&gt;CL$1,0,$B114*(1-Parameters!$B$58)*(1-Parameters!$B$60^('PCF decay matrix'!CL$1-'PCF decay matrix'!$A114)))</f>
        <v>0</v>
      </c>
      <c r="CM114" s="4">
        <f>IF($A114&gt;CM$1,0,$B114*(1-Parameters!$B$58)*(1-Parameters!$B$60^('PCF decay matrix'!CM$1-'PCF decay matrix'!$A114)))</f>
        <v>0</v>
      </c>
      <c r="CN114" s="4">
        <f>IF($A114&gt;CN$1,0,$B114*(1-Parameters!$B$58)*(1-Parameters!$B$60^('PCF decay matrix'!CN$1-'PCF decay matrix'!$A114)))</f>
        <v>0</v>
      </c>
      <c r="CO114" s="4">
        <f>IF($A114&gt;CO$1,0,$B114*(1-Parameters!$B$58)*(1-Parameters!$B$60^('PCF decay matrix'!CO$1-'PCF decay matrix'!$A114)))</f>
        <v>0</v>
      </c>
      <c r="CP114" s="4">
        <f>IF($A114&gt;CP$1,0,$B114*(1-Parameters!$B$58)*(1-Parameters!$B$60^('PCF decay matrix'!CP$1-'PCF decay matrix'!$A114)))</f>
        <v>0</v>
      </c>
      <c r="CQ114" s="4">
        <f>IF($A114&gt;CQ$1,0,$B114*(1-Parameters!$B$58)*(1-Parameters!$B$60^('PCF decay matrix'!CQ$1-'PCF decay matrix'!$A114)))</f>
        <v>0</v>
      </c>
      <c r="CR114" s="4">
        <f>IF($A114&gt;CR$1,0,$B114*(1-Parameters!$B$58)*(1-Parameters!$B$60^('PCF decay matrix'!CR$1-'PCF decay matrix'!$A114)))</f>
        <v>0</v>
      </c>
      <c r="CS114" s="4">
        <f>IF($A114&gt;CS$1,0,$B114*(1-Parameters!$B$58)*(1-Parameters!$B$60^('PCF decay matrix'!CS$1-'PCF decay matrix'!$A114)))</f>
        <v>0</v>
      </c>
      <c r="CT114" s="4">
        <f>IF($A114&gt;CT$1,0,$B114*(1-Parameters!$B$58)*(1-Parameters!$B$60^('PCF decay matrix'!CT$1-'PCF decay matrix'!$A114)))</f>
        <v>0</v>
      </c>
      <c r="CU114" s="4">
        <f>IF($A114&gt;CU$1,0,$B114*(1-Parameters!$B$58)*(1-Parameters!$B$60^('PCF decay matrix'!CU$1-'PCF decay matrix'!$A114)))</f>
        <v>0</v>
      </c>
      <c r="CV114" s="4">
        <f>IF($A114&gt;CV$1,0,$B114*(1-Parameters!$B$58)*(1-Parameters!$B$60^('PCF decay matrix'!CV$1-'PCF decay matrix'!$A114)))</f>
        <v>0</v>
      </c>
      <c r="CW114" s="4">
        <f>IF($A114&gt;CW$1,0,$B114*(1-Parameters!$B$58)*(1-Parameters!$B$60^('PCF decay matrix'!CW$1-'PCF decay matrix'!$A114)))</f>
        <v>0</v>
      </c>
      <c r="CX114" s="4">
        <f>IF($A114&gt;CX$1,0,$B114*(1-Parameters!$B$58)*(1-Parameters!$B$60^('PCF decay matrix'!CX$1-'PCF decay matrix'!$A114)))</f>
        <v>0</v>
      </c>
      <c r="CY114" s="4">
        <f>IF($A114&gt;CY$1,0,$B114*(1-Parameters!$B$58)*(1-Parameters!$B$60^('PCF decay matrix'!CY$1-'PCF decay matrix'!$A114)))</f>
        <v>0</v>
      </c>
      <c r="CZ114" s="4">
        <f>IF($A114&gt;CZ$1,0,$B114*(1-Parameters!$B$58)*(1-Parameters!$B$60^('PCF decay matrix'!CZ$1-'PCF decay matrix'!$A114)))</f>
        <v>0</v>
      </c>
      <c r="DA114" s="4">
        <f>IF($A114&gt;DA$1,0,$B114*(1-Parameters!$B$58)*(1-Parameters!$B$60^('PCF decay matrix'!DA$1-'PCF decay matrix'!$A114)))</f>
        <v>0</v>
      </c>
      <c r="DB114" s="4">
        <f>IF($A114&gt;DB$1,0,$B114*(1-Parameters!$B$58)*(1-Parameters!$B$60^('PCF decay matrix'!DB$1-'PCF decay matrix'!$A114)))</f>
        <v>0</v>
      </c>
      <c r="DC114" s="4">
        <f>IF($A114&gt;DC$1,0,$B114*(1-Parameters!$B$58)*(1-Parameters!$B$60^('PCF decay matrix'!DC$1-'PCF decay matrix'!$A114)))</f>
        <v>0</v>
      </c>
      <c r="DD114" s="4">
        <f>IF($A114&gt;DD$1,0,$B114*(1-Parameters!$B$58)*(1-Parameters!$B$60^('PCF decay matrix'!DD$1-'PCF decay matrix'!$A114)))</f>
        <v>0</v>
      </c>
      <c r="DE114" s="4">
        <f>IF($A114&gt;DE$1,0,$B114*(1-Parameters!$B$58)*(1-Parameters!$B$60^('PCF decay matrix'!DE$1-'PCF decay matrix'!$A114)))</f>
        <v>0</v>
      </c>
      <c r="DF114" s="4">
        <f>IF($A114&gt;DF$1,0,$B114*(1-Parameters!$B$58)*(1-Parameters!$B$60^('PCF decay matrix'!DF$1-'PCF decay matrix'!$A114)))</f>
        <v>0</v>
      </c>
      <c r="DG114" s="4">
        <f>IF($A114&gt;DG$1,0,$B114*(1-Parameters!$B$58)*(1-Parameters!$B$60^('PCF decay matrix'!DG$1-'PCF decay matrix'!$A114)))</f>
        <v>0</v>
      </c>
      <c r="DH114" s="4">
        <f>IF($A114&gt;DH$1,0,$B114*(1-Parameters!$B$58)*(1-Parameters!$B$60^('PCF decay matrix'!DH$1-'PCF decay matrix'!$A114)))</f>
        <v>0</v>
      </c>
      <c r="DI114" s="4">
        <f>IF($A114&gt;DI$1,0,$B114*(1-Parameters!$B$58)*(1-Parameters!$B$60^('PCF decay matrix'!DI$1-'PCF decay matrix'!$A114)))</f>
        <v>0</v>
      </c>
      <c r="DJ114" s="4">
        <f>IF($A114&gt;DJ$1,0,$B114*(1-Parameters!$B$58)*(1-Parameters!$B$60^('PCF decay matrix'!DJ$1-'PCF decay matrix'!$A114)))</f>
        <v>0</v>
      </c>
      <c r="DK114" s="4" t="e">
        <f ca="1">IF($A114&gt;DK$1,0,$B114*(1-Parameters!$B$58)*(1-Parameters!$B$60^('PCF decay matrix'!DK$1-'PCF decay matrix'!$A114)))</f>
        <v>#VALUE!</v>
      </c>
      <c r="DL114" s="4" t="e">
        <f ca="1">IF($A114&gt;DL$1,0,$B114*(1-Parameters!$B$58)*(1-Parameters!$B$60^('PCF decay matrix'!DL$1-'PCF decay matrix'!$A114)))</f>
        <v>#VALUE!</v>
      </c>
      <c r="DM114" s="4" t="e">
        <f ca="1">IF($A114&gt;DM$1,0,$B114*(1-Parameters!$B$58)*(1-Parameters!$B$60^('PCF decay matrix'!DM$1-'PCF decay matrix'!$A114)))</f>
        <v>#VALUE!</v>
      </c>
      <c r="DN114" s="4" t="e">
        <f ca="1">IF($A114&gt;DN$1,0,$B114*(1-Parameters!$B$58)*(1-Parameters!$B$60^('PCF decay matrix'!DN$1-'PCF decay matrix'!$A114)))</f>
        <v>#VALUE!</v>
      </c>
      <c r="DO114" s="4" t="e">
        <f ca="1">IF($A114&gt;DO$1,0,$B114*(1-Parameters!$B$58)*(1-Parameters!$B$60^('PCF decay matrix'!DO$1-'PCF decay matrix'!$A114)))</f>
        <v>#VALUE!</v>
      </c>
      <c r="DP114" s="4" t="e">
        <f ca="1">IF($A114&gt;DP$1,0,$B114*(1-Parameters!$B$58)*(1-Parameters!$B$60^('PCF decay matrix'!DP$1-'PCF decay matrix'!$A114)))</f>
        <v>#VALUE!</v>
      </c>
      <c r="DQ114" s="4" t="e">
        <f ca="1">IF($A114&gt;DQ$1,0,$B114*(1-Parameters!$B$58)*(1-Parameters!$B$60^('PCF decay matrix'!DQ$1-'PCF decay matrix'!$A114)))</f>
        <v>#VALUE!</v>
      </c>
      <c r="DR114" s="4" t="e">
        <f ca="1">IF($A114&gt;DR$1,0,$B114*(1-Parameters!$B$58)*(1-Parameters!$B$60^('PCF decay matrix'!DR$1-'PCF decay matrix'!$A114)))</f>
        <v>#VALUE!</v>
      </c>
      <c r="DS114" s="4" t="e">
        <f ca="1">IF($A114&gt;DS$1,0,$B114*(1-Parameters!$B$58)*(1-Parameters!$B$60^('PCF decay matrix'!DS$1-'PCF decay matrix'!$A114)))</f>
        <v>#VALUE!</v>
      </c>
      <c r="DT114" s="4" t="e">
        <f ca="1">IF($A114&gt;DT$1,0,$B114*(1-Parameters!$B$58)*(1-Parameters!$B$60^('PCF decay matrix'!DT$1-'PCF decay matrix'!$A114)))</f>
        <v>#VALUE!</v>
      </c>
      <c r="DU114" s="4" t="e">
        <f ca="1">IF($A114&gt;DU$1,0,$B114*(1-Parameters!$B$58)*(1-Parameters!$B$60^('PCF decay matrix'!DU$1-'PCF decay matrix'!$A114)))</f>
        <v>#VALUE!</v>
      </c>
      <c r="DV114" s="4" t="e">
        <f ca="1">IF($A114&gt;DV$1,0,$B114*(1-Parameters!$B$58)*(1-Parameters!$B$60^('PCF decay matrix'!DV$1-'PCF decay matrix'!$A114)))</f>
        <v>#VALUE!</v>
      </c>
      <c r="DW114" s="4" t="e">
        <f ca="1">IF($A114&gt;DW$1,0,$B114*(1-Parameters!$B$58)*(1-Parameters!$B$60^('PCF decay matrix'!DW$1-'PCF decay matrix'!$A114)))</f>
        <v>#VALUE!</v>
      </c>
      <c r="DX114" s="4" t="e">
        <f ca="1">IF($A114&gt;DX$1,0,$B114*(1-Parameters!$B$58)*(1-Parameters!$B$60^('PCF decay matrix'!DX$1-'PCF decay matrix'!$A114)))</f>
        <v>#VALUE!</v>
      </c>
      <c r="DY114" s="4" t="e">
        <f ca="1">IF($A114&gt;DY$1,0,$B114*(1-Parameters!$B$58)*(1-Parameters!$B$60^('PCF decay matrix'!DY$1-'PCF decay matrix'!$A114)))</f>
        <v>#VALUE!</v>
      </c>
      <c r="DZ114" s="4" t="e">
        <f ca="1">IF($A114&gt;DZ$1,0,$B114*(1-Parameters!$B$58)*(1-Parameters!$B$60^('PCF decay matrix'!DZ$1-'PCF decay matrix'!$A114)))</f>
        <v>#VALUE!</v>
      </c>
      <c r="EA114" s="4" t="e">
        <f ca="1">IF($A114&gt;EA$1,0,$B114*(1-Parameters!$B$58)*(1-Parameters!$B$60^('PCF decay matrix'!EA$1-'PCF decay matrix'!$A114)))</f>
        <v>#VALUE!</v>
      </c>
      <c r="EB114" s="4" t="e">
        <f ca="1">IF($A114&gt;EB$1,0,$B114*(1-Parameters!$B$58)*(1-Parameters!$B$60^('PCF decay matrix'!EB$1-'PCF decay matrix'!$A114)))</f>
        <v>#VALUE!</v>
      </c>
      <c r="EC114" s="4" t="e">
        <f ca="1">IF($A114&gt;EC$1,0,$B114*(1-Parameters!$B$58)*(1-Parameters!$B$60^('PCF decay matrix'!EC$1-'PCF decay matrix'!$A114)))</f>
        <v>#VALUE!</v>
      </c>
      <c r="ED114" s="4" t="e">
        <f ca="1">IF($A114&gt;ED$1,0,$B114*(1-Parameters!$B$58)*(1-Parameters!$B$60^('PCF decay matrix'!ED$1-'PCF decay matrix'!$A114)))</f>
        <v>#VALUE!</v>
      </c>
      <c r="EE114" s="4" t="e">
        <f ca="1">IF($A114&gt;EE$1,0,$B114*(1-Parameters!$B$58)*(1-Parameters!$B$60^('PCF decay matrix'!EE$1-'PCF decay matrix'!$A114)))</f>
        <v>#VALUE!</v>
      </c>
      <c r="EF114" s="4" t="e">
        <f ca="1">IF($A114&gt;EF$1,0,$B114*(1-Parameters!$B$58)*(1-Parameters!$B$60^('PCF decay matrix'!EF$1-'PCF decay matrix'!$A114)))</f>
        <v>#VALUE!</v>
      </c>
      <c r="EG114" s="4" t="e">
        <f ca="1">IF($A114&gt;EG$1,0,$B114*(1-Parameters!$B$58)*(1-Parameters!$B$60^('PCF decay matrix'!EG$1-'PCF decay matrix'!$A114)))</f>
        <v>#VALUE!</v>
      </c>
      <c r="EH114" s="4" t="e">
        <f ca="1">IF($A114&gt;EH$1,0,$B114*(1-Parameters!$B$58)*(1-Parameters!$B$60^('PCF decay matrix'!EH$1-'PCF decay matrix'!$A114)))</f>
        <v>#VALUE!</v>
      </c>
      <c r="EI114" s="4" t="e">
        <f ca="1">IF($A114&gt;EI$1,0,$B114*(1-Parameters!$B$58)*(1-Parameters!$B$60^('PCF decay matrix'!EI$1-'PCF decay matrix'!$A114)))</f>
        <v>#VALUE!</v>
      </c>
      <c r="EJ114" s="4" t="e">
        <f ca="1">IF($A114&gt;EJ$1,0,$B114*(1-Parameters!$B$58)*(1-Parameters!$B$60^('PCF decay matrix'!EJ$1-'PCF decay matrix'!$A114)))</f>
        <v>#VALUE!</v>
      </c>
      <c r="EK114" s="4" t="e">
        <f ca="1">IF($A114&gt;EK$1,0,$B114*(1-Parameters!$B$58)*(1-Parameters!$B$60^('PCF decay matrix'!EK$1-'PCF decay matrix'!$A114)))</f>
        <v>#VALUE!</v>
      </c>
      <c r="EL114" s="4" t="e">
        <f ca="1">IF($A114&gt;EL$1,0,$B114*(1-Parameters!$B$58)*(1-Parameters!$B$60^('PCF decay matrix'!EL$1-'PCF decay matrix'!$A114)))</f>
        <v>#VALUE!</v>
      </c>
      <c r="EM114" s="4" t="e">
        <f ca="1">IF($A114&gt;EM$1,0,$B114*(1-Parameters!$B$58)*(1-Parameters!$B$60^('PCF decay matrix'!EM$1-'PCF decay matrix'!$A114)))</f>
        <v>#VALUE!</v>
      </c>
      <c r="EN114" s="4" t="e">
        <f ca="1">IF($A114&gt;EN$1,0,$B114*(1-Parameters!$B$58)*(1-Parameters!$B$60^('PCF decay matrix'!EN$1-'PCF decay matrix'!$A114)))</f>
        <v>#VALUE!</v>
      </c>
      <c r="EO114" s="4" t="e">
        <f ca="1">IF($A114&gt;EO$1,0,$B114*(1-Parameters!$B$58)*(1-Parameters!$B$60^('PCF decay matrix'!EO$1-'PCF decay matrix'!$A114)))</f>
        <v>#VALUE!</v>
      </c>
      <c r="EP114" s="4" t="e">
        <f ca="1">IF($A114&gt;EP$1,0,$B114*(1-Parameters!$B$58)*(1-Parameters!$B$60^('PCF decay matrix'!EP$1-'PCF decay matrix'!$A114)))</f>
        <v>#VALUE!</v>
      </c>
      <c r="EQ114" s="4" t="e">
        <f ca="1">IF($A114&gt;EQ$1,0,$B114*(1-Parameters!$B$58)*(1-Parameters!$B$60^('PCF decay matrix'!EQ$1-'PCF decay matrix'!$A114)))</f>
        <v>#VALUE!</v>
      </c>
      <c r="ER114" s="4" t="e">
        <f ca="1">IF($A114&gt;ER$1,0,$B114*(1-Parameters!$B$58)*(1-Parameters!$B$60^('PCF decay matrix'!ER$1-'PCF decay matrix'!$A114)))</f>
        <v>#VALUE!</v>
      </c>
      <c r="ES114" s="4" t="e">
        <f ca="1">IF($A114&gt;ES$1,0,$B114*(1-Parameters!$B$58)*(1-Parameters!$B$60^('PCF decay matrix'!ES$1-'PCF decay matrix'!$A114)))</f>
        <v>#VALUE!</v>
      </c>
      <c r="ET114" s="4" t="e">
        <f ca="1">IF($A114&gt;ET$1,0,$B114*(1-Parameters!$B$58)*(1-Parameters!$B$60^('PCF decay matrix'!ET$1-'PCF decay matrix'!$A114)))</f>
        <v>#VALUE!</v>
      </c>
      <c r="EU114" s="4" t="e">
        <f ca="1">IF($A114&gt;EU$1,0,$B114*(1-Parameters!$B$58)*(1-Parameters!$B$60^('PCF decay matrix'!EU$1-'PCF decay matrix'!$A114)))</f>
        <v>#VALUE!</v>
      </c>
      <c r="EV114" s="4" t="e">
        <f ca="1">IF($A114&gt;EV$1,0,$B114*(1-Parameters!$B$58)*(1-Parameters!$B$60^('PCF decay matrix'!EV$1-'PCF decay matrix'!$A114)))</f>
        <v>#VALUE!</v>
      </c>
      <c r="EW114" s="4" t="e">
        <f ca="1">IF($A114&gt;EW$1,0,$B114*(1-Parameters!$B$58)*(1-Parameters!$B$60^('PCF decay matrix'!EW$1-'PCF decay matrix'!$A114)))</f>
        <v>#VALUE!</v>
      </c>
      <c r="EX114" s="4" t="e">
        <f ca="1">IF($A114&gt;EX$1,0,$B114*(1-Parameters!$B$58)*(1-Parameters!$B$60^('PCF decay matrix'!EX$1-'PCF decay matrix'!$A114)))</f>
        <v>#VALUE!</v>
      </c>
      <c r="EY114" s="4" t="e">
        <f ca="1">IF($A114&gt;EY$1,0,$B114*(1-Parameters!$B$58)*(1-Parameters!$B$60^('PCF decay matrix'!EY$1-'PCF decay matrix'!$A114)))</f>
        <v>#VALUE!</v>
      </c>
      <c r="EZ114" s="4" t="e">
        <f ca="1">IF($A114&gt;EZ$1,0,$B114*(1-Parameters!$B$58)*(1-Parameters!$B$60^('PCF decay matrix'!EZ$1-'PCF decay matrix'!$A114)))</f>
        <v>#VALUE!</v>
      </c>
      <c r="FA114" s="4" t="e">
        <f ca="1">IF($A114&gt;FA$1,0,$B114*(1-Parameters!$B$58)*(1-Parameters!$B$60^('PCF decay matrix'!FA$1-'PCF decay matrix'!$A114)))</f>
        <v>#VALUE!</v>
      </c>
      <c r="FB114" s="4" t="e">
        <f ca="1">IF($A114&gt;FB$1,0,$B114*(1-Parameters!$B$58)*(1-Parameters!$B$60^('PCF decay matrix'!FB$1-'PCF decay matrix'!$A114)))</f>
        <v>#VALUE!</v>
      </c>
      <c r="FC114" s="4" t="e">
        <f ca="1">IF($A114&gt;FC$1,0,$B114*(1-Parameters!$B$58)*(1-Parameters!$B$60^('PCF decay matrix'!FC$1-'PCF decay matrix'!$A114)))</f>
        <v>#VALUE!</v>
      </c>
      <c r="FD114" s="4" t="e">
        <f ca="1">IF($A114&gt;FD$1,0,$B114*(1-Parameters!$B$58)*(1-Parameters!$B$60^('PCF decay matrix'!FD$1-'PCF decay matrix'!$A114)))</f>
        <v>#VALUE!</v>
      </c>
      <c r="FE114" s="4" t="e">
        <f ca="1">IF($A114&gt;FE$1,0,$B114*(1-Parameters!$B$58)*(1-Parameters!$B$60^('PCF decay matrix'!FE$1-'PCF decay matrix'!$A114)))</f>
        <v>#VALUE!</v>
      </c>
      <c r="FF114" s="4" t="e">
        <f ca="1">IF($A114&gt;FF$1,0,$B114*(1-Parameters!$B$58)*(1-Parameters!$B$60^('PCF decay matrix'!FF$1-'PCF decay matrix'!$A114)))</f>
        <v>#VALUE!</v>
      </c>
      <c r="FG114" s="4" t="e">
        <f ca="1">IF($A114&gt;FG$1,0,$B114*(1-Parameters!$B$58)*(1-Parameters!$B$60^('PCF decay matrix'!FG$1-'PCF decay matrix'!$A114)))</f>
        <v>#VALUE!</v>
      </c>
      <c r="FH114" s="4" t="e">
        <f ca="1">IF($A114&gt;FH$1,0,$B114*(1-Parameters!$B$58)*(1-Parameters!$B$60^('PCF decay matrix'!FH$1-'PCF decay matrix'!$A114)))</f>
        <v>#VALUE!</v>
      </c>
      <c r="FI114" s="4" t="e">
        <f ca="1">IF($A114&gt;FI$1,0,$B114*(1-Parameters!$B$58)*(1-Parameters!$B$60^('PCF decay matrix'!FI$1-'PCF decay matrix'!$A114)))</f>
        <v>#VALUE!</v>
      </c>
      <c r="FJ114" s="4" t="e">
        <f ca="1">IF($A114&gt;FJ$1,0,$B114*(1-Parameters!$B$58)*(1-Parameters!$B$60^('PCF decay matrix'!FJ$1-'PCF decay matrix'!$A114)))</f>
        <v>#VALUE!</v>
      </c>
      <c r="FK114" s="4" t="e">
        <f ca="1">IF($A114&gt;FK$1,0,$B114*(1-Parameters!$B$58)*(1-Parameters!$B$60^('PCF decay matrix'!FK$1-'PCF decay matrix'!$A114)))</f>
        <v>#VALUE!</v>
      </c>
      <c r="FL114" s="4" t="e">
        <f ca="1">IF($A114&gt;FL$1,0,$B114*(1-Parameters!$B$58)*(1-Parameters!$B$60^('PCF decay matrix'!FL$1-'PCF decay matrix'!$A114)))</f>
        <v>#VALUE!</v>
      </c>
      <c r="FM114" s="4" t="e">
        <f ca="1">IF($A114&gt;FM$1,0,$B114*(1-Parameters!$B$58)*(1-Parameters!$B$60^('PCF decay matrix'!FM$1-'PCF decay matrix'!$A114)))</f>
        <v>#VALUE!</v>
      </c>
      <c r="FN114" s="4" t="e">
        <f ca="1">IF($A114&gt;FN$1,0,$B114*(1-Parameters!$B$58)*(1-Parameters!$B$60^('PCF decay matrix'!FN$1-'PCF decay matrix'!$A114)))</f>
        <v>#VALUE!</v>
      </c>
      <c r="FO114" s="4" t="e">
        <f ca="1">IF($A114&gt;FO$1,0,$B114*(1-Parameters!$B$58)*(1-Parameters!$B$60^('PCF decay matrix'!FO$1-'PCF decay matrix'!$A114)))</f>
        <v>#VALUE!</v>
      </c>
      <c r="FP114" s="4" t="e">
        <f ca="1">IF($A114&gt;FP$1,0,$B114*(1-Parameters!$B$58)*(1-Parameters!$B$60^('PCF decay matrix'!FP$1-'PCF decay matrix'!$A114)))</f>
        <v>#VALUE!</v>
      </c>
      <c r="FQ114" s="4" t="e">
        <f ca="1">IF($A114&gt;FQ$1,0,$B114*(1-Parameters!$B$58)*(1-Parameters!$B$60^('PCF decay matrix'!FQ$1-'PCF decay matrix'!$A114)))</f>
        <v>#VALUE!</v>
      </c>
      <c r="FR114" s="4" t="e">
        <f ca="1">IF($A114&gt;FR$1,0,$B114*(1-Parameters!$B$58)*(1-Parameters!$B$60^('PCF decay matrix'!FR$1-'PCF decay matrix'!$A114)))</f>
        <v>#VALUE!</v>
      </c>
      <c r="FS114" s="4" t="e">
        <f ca="1">IF($A114&gt;FS$1,0,$B114*(1-Parameters!$B$58)*(1-Parameters!$B$60^('PCF decay matrix'!FS$1-'PCF decay matrix'!$A114)))</f>
        <v>#VALUE!</v>
      </c>
      <c r="FT114" s="4" t="e">
        <f ca="1">IF($A114&gt;FT$1,0,$B114*(1-Parameters!$B$58)*(1-Parameters!$B$60^('PCF decay matrix'!FT$1-'PCF decay matrix'!$A114)))</f>
        <v>#VALUE!</v>
      </c>
      <c r="FU114" s="4" t="e">
        <f ca="1">IF($A114&gt;FU$1,0,$B114*(1-Parameters!$B$58)*(1-Parameters!$B$60^('PCF decay matrix'!FU$1-'PCF decay matrix'!$A114)))</f>
        <v>#VALUE!</v>
      </c>
      <c r="FV114" s="4" t="e">
        <f ca="1">IF($A114&gt;FV$1,0,$B114*(1-Parameters!$B$58)*(1-Parameters!$B$60^('PCF decay matrix'!FV$1-'PCF decay matrix'!$A114)))</f>
        <v>#VALUE!</v>
      </c>
      <c r="FW114" s="4" t="e">
        <f ca="1">IF($A114&gt;FW$1,0,$B114*(1-Parameters!$B$58)*(1-Parameters!$B$60^('PCF decay matrix'!FW$1-'PCF decay matrix'!$A114)))</f>
        <v>#VALUE!</v>
      </c>
      <c r="FX114" s="4" t="e">
        <f ca="1">IF($A114&gt;FX$1,0,$B114*(1-Parameters!$B$58)*(1-Parameters!$B$60^('PCF decay matrix'!FX$1-'PCF decay matrix'!$A114)))</f>
        <v>#VALUE!</v>
      </c>
      <c r="FY114" s="4" t="e">
        <f ca="1">IF($A114&gt;FY$1,0,$B114*(1-Parameters!$B$58)*(1-Parameters!$B$60^('PCF decay matrix'!FY$1-'PCF decay matrix'!$A114)))</f>
        <v>#VALUE!</v>
      </c>
      <c r="FZ114" s="4" t="e">
        <f ca="1">IF($A114&gt;FZ$1,0,$B114*(1-Parameters!$B$58)*(1-Parameters!$B$60^('PCF decay matrix'!FZ$1-'PCF decay matrix'!$A114)))</f>
        <v>#VALUE!</v>
      </c>
      <c r="GA114" s="4" t="e">
        <f ca="1">IF($A114&gt;GA$1,0,$B114*(1-Parameters!$B$58)*(1-Parameters!$B$60^('PCF decay matrix'!GA$1-'PCF decay matrix'!$A114)))</f>
        <v>#VALUE!</v>
      </c>
      <c r="GB114" s="4" t="e">
        <f ca="1">IF($A114&gt;GB$1,0,$B114*(1-Parameters!$B$58)*(1-Parameters!$B$60^('PCF decay matrix'!GB$1-'PCF decay matrix'!$A114)))</f>
        <v>#VALUE!</v>
      </c>
      <c r="GC114" s="4" t="e">
        <f ca="1">IF($A114&gt;GC$1,0,$B114*(1-Parameters!$B$58)*(1-Parameters!$B$60^('PCF decay matrix'!GC$1-'PCF decay matrix'!$A114)))</f>
        <v>#VALUE!</v>
      </c>
      <c r="GD114" s="4" t="e">
        <f ca="1">IF($A114&gt;GD$1,0,$B114*(1-Parameters!$B$58)*(1-Parameters!$B$60^('PCF decay matrix'!GD$1-'PCF decay matrix'!$A114)))</f>
        <v>#VALUE!</v>
      </c>
      <c r="GE114" s="4" t="e">
        <f ca="1">IF($A114&gt;GE$1,0,$B114*(1-Parameters!$B$58)*(1-Parameters!$B$60^('PCF decay matrix'!GE$1-'PCF decay matrix'!$A114)))</f>
        <v>#VALUE!</v>
      </c>
      <c r="GF114" s="4" t="e">
        <f ca="1">IF($A114&gt;GF$1,0,$B114*(1-Parameters!$B$58)*(1-Parameters!$B$60^('PCF decay matrix'!GF$1-'PCF decay matrix'!$A114)))</f>
        <v>#VALUE!</v>
      </c>
      <c r="GG114" s="4" t="e">
        <f ca="1">IF($A114&gt;GG$1,0,$B114*(1-Parameters!$B$58)*(1-Parameters!$B$60^('PCF decay matrix'!GG$1-'PCF decay matrix'!$A114)))</f>
        <v>#VALUE!</v>
      </c>
      <c r="GH114" s="4" t="e">
        <f ca="1">IF($A114&gt;GH$1,0,$B114*(1-Parameters!$B$58)*(1-Parameters!$B$60^('PCF decay matrix'!GH$1-'PCF decay matrix'!$A114)))</f>
        <v>#VALUE!</v>
      </c>
      <c r="GI114" s="4" t="e">
        <f ca="1">IF($A114&gt;GI$1,0,$B114*(1-Parameters!$B$58)*(1-Parameters!$B$60^('PCF decay matrix'!GI$1-'PCF decay matrix'!$A114)))</f>
        <v>#VALUE!</v>
      </c>
      <c r="GJ114" s="4" t="e">
        <f ca="1">IF($A114&gt;GJ$1,0,$B114*(1-Parameters!$B$58)*(1-Parameters!$B$60^('PCF decay matrix'!GJ$1-'PCF decay matrix'!$A114)))</f>
        <v>#VALUE!</v>
      </c>
      <c r="GK114" s="4" t="e">
        <f ca="1">IF($A114&gt;GK$1,0,$B114*(1-Parameters!$B$58)*(1-Parameters!$B$60^('PCF decay matrix'!GK$1-'PCF decay matrix'!$A114)))</f>
        <v>#VALUE!</v>
      </c>
    </row>
    <row r="115" spans="1:193" s="4" customFormat="1" x14ac:dyDescent="0.45">
      <c r="A115" s="4">
        <v>2123</v>
      </c>
      <c r="B115" s="20" t="e">
        <f ca="1">'PCF model'!D115</f>
        <v>#VALUE!</v>
      </c>
      <c r="C115" s="4">
        <f>IF($A115&gt;C$1,0,$B115*(1-Parameters!$B$58)*(1-Parameters!$B$60^('PCF decay matrix'!C$1-'PCF decay matrix'!$A115)))</f>
        <v>0</v>
      </c>
      <c r="D115" s="4">
        <f>IF($A115&gt;D$1,0,$B115*(1-Parameters!$B$58)*(1-Parameters!$B$60^('PCF decay matrix'!D$1-'PCF decay matrix'!$A115)))</f>
        <v>0</v>
      </c>
      <c r="E115" s="4">
        <f>IF($A115&gt;E$1,0,$B115*(1-Parameters!$B$58)*(1-Parameters!$B$60^('PCF decay matrix'!E$1-'PCF decay matrix'!$A115)))</f>
        <v>0</v>
      </c>
      <c r="F115" s="4">
        <f>IF($A115&gt;F$1,0,$B115*(1-Parameters!$B$58)*(1-Parameters!$B$60^('PCF decay matrix'!F$1-'PCF decay matrix'!$A115)))</f>
        <v>0</v>
      </c>
      <c r="G115" s="4">
        <f>IF($A115&gt;G$1,0,$B115*(1-Parameters!$B$58)*(1-Parameters!$B$60^('PCF decay matrix'!G$1-'PCF decay matrix'!$A115)))</f>
        <v>0</v>
      </c>
      <c r="H115" s="4">
        <f>IF($A115&gt;H$1,0,$B115*(1-Parameters!$B$58)*(1-Parameters!$B$60^('PCF decay matrix'!H$1-'PCF decay matrix'!$A115)))</f>
        <v>0</v>
      </c>
      <c r="I115" s="4">
        <f>IF($A115&gt;I$1,0,$B115*(1-Parameters!$B$58)*(1-Parameters!$B$60^('PCF decay matrix'!I$1-'PCF decay matrix'!$A115)))</f>
        <v>0</v>
      </c>
      <c r="J115" s="4">
        <f>IF($A115&gt;J$1,0,$B115*(1-Parameters!$B$58)*(1-Parameters!$B$60^('PCF decay matrix'!J$1-'PCF decay matrix'!$A115)))</f>
        <v>0</v>
      </c>
      <c r="K115" s="4">
        <f>IF($A115&gt;K$1,0,$B115*(1-Parameters!$B$58)*(1-Parameters!$B$60^('PCF decay matrix'!K$1-'PCF decay matrix'!$A115)))</f>
        <v>0</v>
      </c>
      <c r="L115" s="4">
        <f>IF($A115&gt;L$1,0,$B115*(1-Parameters!$B$58)*(1-Parameters!$B$60^('PCF decay matrix'!L$1-'PCF decay matrix'!$A115)))</f>
        <v>0</v>
      </c>
      <c r="M115" s="4">
        <f>IF($A115&gt;M$1,0,$B115*(1-Parameters!$B$58)*(1-Parameters!$B$60^('PCF decay matrix'!M$1-'PCF decay matrix'!$A115)))</f>
        <v>0</v>
      </c>
      <c r="N115" s="4">
        <f>IF($A115&gt;N$1,0,$B115*(1-Parameters!$B$58)*(1-Parameters!$B$60^('PCF decay matrix'!N$1-'PCF decay matrix'!$A115)))</f>
        <v>0</v>
      </c>
      <c r="O115" s="4">
        <f>IF($A115&gt;O$1,0,$B115*(1-Parameters!$B$58)*(1-Parameters!$B$60^('PCF decay matrix'!O$1-'PCF decay matrix'!$A115)))</f>
        <v>0</v>
      </c>
      <c r="P115" s="4">
        <f>IF($A115&gt;P$1,0,$B115*(1-Parameters!$B$58)*(1-Parameters!$B$60^('PCF decay matrix'!P$1-'PCF decay matrix'!$A115)))</f>
        <v>0</v>
      </c>
      <c r="Q115" s="4">
        <f>IF($A115&gt;Q$1,0,$B115*(1-Parameters!$B$58)*(1-Parameters!$B$60^('PCF decay matrix'!Q$1-'PCF decay matrix'!$A115)))</f>
        <v>0</v>
      </c>
      <c r="R115" s="4">
        <f>IF($A115&gt;R$1,0,$B115*(1-Parameters!$B$58)*(1-Parameters!$B$60^('PCF decay matrix'!R$1-'PCF decay matrix'!$A115)))</f>
        <v>0</v>
      </c>
      <c r="S115" s="4">
        <f>IF($A115&gt;S$1,0,$B115*(1-Parameters!$B$58)*(1-Parameters!$B$60^('PCF decay matrix'!S$1-'PCF decay matrix'!$A115)))</f>
        <v>0</v>
      </c>
      <c r="T115" s="4">
        <f>IF($A115&gt;T$1,0,$B115*(1-Parameters!$B$58)*(1-Parameters!$B$60^('PCF decay matrix'!T$1-'PCF decay matrix'!$A115)))</f>
        <v>0</v>
      </c>
      <c r="U115" s="4">
        <f>IF($A115&gt;U$1,0,$B115*(1-Parameters!$B$58)*(1-Parameters!$B$60^('PCF decay matrix'!U$1-'PCF decay matrix'!$A115)))</f>
        <v>0</v>
      </c>
      <c r="V115" s="4">
        <f>IF($A115&gt;V$1,0,$B115*(1-Parameters!$B$58)*(1-Parameters!$B$60^('PCF decay matrix'!V$1-'PCF decay matrix'!$A115)))</f>
        <v>0</v>
      </c>
      <c r="W115" s="4">
        <f>IF($A115&gt;W$1,0,$B115*(1-Parameters!$B$58)*(1-Parameters!$B$60^('PCF decay matrix'!W$1-'PCF decay matrix'!$A115)))</f>
        <v>0</v>
      </c>
      <c r="X115" s="4">
        <f>IF($A115&gt;X$1,0,$B115*(1-Parameters!$B$58)*(1-Parameters!$B$60^('PCF decay matrix'!X$1-'PCF decay matrix'!$A115)))</f>
        <v>0</v>
      </c>
      <c r="Y115" s="4">
        <f>IF($A115&gt;Y$1,0,$B115*(1-Parameters!$B$58)*(1-Parameters!$B$60^('PCF decay matrix'!Y$1-'PCF decay matrix'!$A115)))</f>
        <v>0</v>
      </c>
      <c r="Z115" s="4">
        <f>IF($A115&gt;Z$1,0,$B115*(1-Parameters!$B$58)*(1-Parameters!$B$60^('PCF decay matrix'!Z$1-'PCF decay matrix'!$A115)))</f>
        <v>0</v>
      </c>
      <c r="AA115" s="4">
        <f>IF($A115&gt;AA$1,0,$B115*(1-Parameters!$B$58)*(1-Parameters!$B$60^('PCF decay matrix'!AA$1-'PCF decay matrix'!$A115)))</f>
        <v>0</v>
      </c>
      <c r="AB115" s="4">
        <f>IF($A115&gt;AB$1,0,$B115*(1-Parameters!$B$58)*(1-Parameters!$B$60^('PCF decay matrix'!AB$1-'PCF decay matrix'!$A115)))</f>
        <v>0</v>
      </c>
      <c r="AC115" s="4">
        <f>IF($A115&gt;AC$1,0,$B115*(1-Parameters!$B$58)*(1-Parameters!$B$60^('PCF decay matrix'!AC$1-'PCF decay matrix'!$A115)))</f>
        <v>0</v>
      </c>
      <c r="AD115" s="4">
        <f>IF($A115&gt;AD$1,0,$B115*(1-Parameters!$B$58)*(1-Parameters!$B$60^('PCF decay matrix'!AD$1-'PCF decay matrix'!$A115)))</f>
        <v>0</v>
      </c>
      <c r="AE115" s="4">
        <f>IF($A115&gt;AE$1,0,$B115*(1-Parameters!$B$58)*(1-Parameters!$B$60^('PCF decay matrix'!AE$1-'PCF decay matrix'!$A115)))</f>
        <v>0</v>
      </c>
      <c r="AF115" s="4">
        <f>IF($A115&gt;AF$1,0,$B115*(1-Parameters!$B$58)*(1-Parameters!$B$60^('PCF decay matrix'!AF$1-'PCF decay matrix'!$A115)))</f>
        <v>0</v>
      </c>
      <c r="AG115" s="4">
        <f>IF($A115&gt;AG$1,0,$B115*(1-Parameters!$B$58)*(1-Parameters!$B$60^('PCF decay matrix'!AG$1-'PCF decay matrix'!$A115)))</f>
        <v>0</v>
      </c>
      <c r="AH115" s="4">
        <f>IF($A115&gt;AH$1,0,$B115*(1-Parameters!$B$58)*(1-Parameters!$B$60^('PCF decay matrix'!AH$1-'PCF decay matrix'!$A115)))</f>
        <v>0</v>
      </c>
      <c r="AI115" s="4">
        <f>IF($A115&gt;AI$1,0,$B115*(1-Parameters!$B$58)*(1-Parameters!$B$60^('PCF decay matrix'!AI$1-'PCF decay matrix'!$A115)))</f>
        <v>0</v>
      </c>
      <c r="AJ115" s="4">
        <f>IF($A115&gt;AJ$1,0,$B115*(1-Parameters!$B$58)*(1-Parameters!$B$60^('PCF decay matrix'!AJ$1-'PCF decay matrix'!$A115)))</f>
        <v>0</v>
      </c>
      <c r="AK115" s="4">
        <f>IF($A115&gt;AK$1,0,$B115*(1-Parameters!$B$58)*(1-Parameters!$B$60^('PCF decay matrix'!AK$1-'PCF decay matrix'!$A115)))</f>
        <v>0</v>
      </c>
      <c r="AL115" s="4">
        <f>IF($A115&gt;AL$1,0,$B115*(1-Parameters!$B$58)*(1-Parameters!$B$60^('PCF decay matrix'!AL$1-'PCF decay matrix'!$A115)))</f>
        <v>0</v>
      </c>
      <c r="AM115" s="4">
        <f>IF($A115&gt;AM$1,0,$B115*(1-Parameters!$B$58)*(1-Parameters!$B$60^('PCF decay matrix'!AM$1-'PCF decay matrix'!$A115)))</f>
        <v>0</v>
      </c>
      <c r="AN115" s="4">
        <f>IF($A115&gt;AN$1,0,$B115*(1-Parameters!$B$58)*(1-Parameters!$B$60^('PCF decay matrix'!AN$1-'PCF decay matrix'!$A115)))</f>
        <v>0</v>
      </c>
      <c r="AO115" s="4">
        <f>IF($A115&gt;AO$1,0,$B115*(1-Parameters!$B$58)*(1-Parameters!$B$60^('PCF decay matrix'!AO$1-'PCF decay matrix'!$A115)))</f>
        <v>0</v>
      </c>
      <c r="AP115" s="4">
        <f>IF($A115&gt;AP$1,0,$B115*(1-Parameters!$B$58)*(1-Parameters!$B$60^('PCF decay matrix'!AP$1-'PCF decay matrix'!$A115)))</f>
        <v>0</v>
      </c>
      <c r="AQ115" s="4">
        <f>IF($A115&gt;AQ$1,0,$B115*(1-Parameters!$B$58)*(1-Parameters!$B$60^('PCF decay matrix'!AQ$1-'PCF decay matrix'!$A115)))</f>
        <v>0</v>
      </c>
      <c r="AR115" s="4">
        <f>IF($A115&gt;AR$1,0,$B115*(1-Parameters!$B$58)*(1-Parameters!$B$60^('PCF decay matrix'!AR$1-'PCF decay matrix'!$A115)))</f>
        <v>0</v>
      </c>
      <c r="AS115" s="4">
        <f>IF($A115&gt;AS$1,0,$B115*(1-Parameters!$B$58)*(1-Parameters!$B$60^('PCF decay matrix'!AS$1-'PCF decay matrix'!$A115)))</f>
        <v>0</v>
      </c>
      <c r="AT115" s="4">
        <f>IF($A115&gt;AT$1,0,$B115*(1-Parameters!$B$58)*(1-Parameters!$B$60^('PCF decay matrix'!AT$1-'PCF decay matrix'!$A115)))</f>
        <v>0</v>
      </c>
      <c r="AU115" s="4">
        <f>IF($A115&gt;AU$1,0,$B115*(1-Parameters!$B$58)*(1-Parameters!$B$60^('PCF decay matrix'!AU$1-'PCF decay matrix'!$A115)))</f>
        <v>0</v>
      </c>
      <c r="AV115" s="4">
        <f>IF($A115&gt;AV$1,0,$B115*(1-Parameters!$B$58)*(1-Parameters!$B$60^('PCF decay matrix'!AV$1-'PCF decay matrix'!$A115)))</f>
        <v>0</v>
      </c>
      <c r="AW115" s="4">
        <f>IF($A115&gt;AW$1,0,$B115*(1-Parameters!$B$58)*(1-Parameters!$B$60^('PCF decay matrix'!AW$1-'PCF decay matrix'!$A115)))</f>
        <v>0</v>
      </c>
      <c r="AX115" s="4">
        <f>IF($A115&gt;AX$1,0,$B115*(1-Parameters!$B$58)*(1-Parameters!$B$60^('PCF decay matrix'!AX$1-'PCF decay matrix'!$A115)))</f>
        <v>0</v>
      </c>
      <c r="AY115" s="4">
        <f>IF($A115&gt;AY$1,0,$B115*(1-Parameters!$B$58)*(1-Parameters!$B$60^('PCF decay matrix'!AY$1-'PCF decay matrix'!$A115)))</f>
        <v>0</v>
      </c>
      <c r="AZ115" s="4">
        <f>IF($A115&gt;AZ$1,0,$B115*(1-Parameters!$B$58)*(1-Parameters!$B$60^('PCF decay matrix'!AZ$1-'PCF decay matrix'!$A115)))</f>
        <v>0</v>
      </c>
      <c r="BA115" s="4">
        <f>IF($A115&gt;BA$1,0,$B115*(1-Parameters!$B$58)*(1-Parameters!$B$60^('PCF decay matrix'!BA$1-'PCF decay matrix'!$A115)))</f>
        <v>0</v>
      </c>
      <c r="BB115" s="4">
        <f>IF($A115&gt;BB$1,0,$B115*(1-Parameters!$B$58)*(1-Parameters!$B$60^('PCF decay matrix'!BB$1-'PCF decay matrix'!$A115)))</f>
        <v>0</v>
      </c>
      <c r="BC115" s="4">
        <f>IF($A115&gt;BC$1,0,$B115*(1-Parameters!$B$58)*(1-Parameters!$B$60^('PCF decay matrix'!BC$1-'PCF decay matrix'!$A115)))</f>
        <v>0</v>
      </c>
      <c r="BD115" s="4">
        <f>IF($A115&gt;BD$1,0,$B115*(1-Parameters!$B$58)*(1-Parameters!$B$60^('PCF decay matrix'!BD$1-'PCF decay matrix'!$A115)))</f>
        <v>0</v>
      </c>
      <c r="BE115" s="4">
        <f>IF($A115&gt;BE$1,0,$B115*(1-Parameters!$B$58)*(1-Parameters!$B$60^('PCF decay matrix'!BE$1-'PCF decay matrix'!$A115)))</f>
        <v>0</v>
      </c>
      <c r="BF115" s="4">
        <f>IF($A115&gt;BF$1,0,$B115*(1-Parameters!$B$58)*(1-Parameters!$B$60^('PCF decay matrix'!BF$1-'PCF decay matrix'!$A115)))</f>
        <v>0</v>
      </c>
      <c r="BG115" s="4">
        <f>IF($A115&gt;BG$1,0,$B115*(1-Parameters!$B$58)*(1-Parameters!$B$60^('PCF decay matrix'!BG$1-'PCF decay matrix'!$A115)))</f>
        <v>0</v>
      </c>
      <c r="BH115" s="4">
        <f>IF($A115&gt;BH$1,0,$B115*(1-Parameters!$B$58)*(1-Parameters!$B$60^('PCF decay matrix'!BH$1-'PCF decay matrix'!$A115)))</f>
        <v>0</v>
      </c>
      <c r="BI115" s="4">
        <f>IF($A115&gt;BI$1,0,$B115*(1-Parameters!$B$58)*(1-Parameters!$B$60^('PCF decay matrix'!BI$1-'PCF decay matrix'!$A115)))</f>
        <v>0</v>
      </c>
      <c r="BJ115" s="4">
        <f>IF($A115&gt;BJ$1,0,$B115*(1-Parameters!$B$58)*(1-Parameters!$B$60^('PCF decay matrix'!BJ$1-'PCF decay matrix'!$A115)))</f>
        <v>0</v>
      </c>
      <c r="BK115" s="4">
        <f>IF($A115&gt;BK$1,0,$B115*(1-Parameters!$B$58)*(1-Parameters!$B$60^('PCF decay matrix'!BK$1-'PCF decay matrix'!$A115)))</f>
        <v>0</v>
      </c>
      <c r="BL115" s="4">
        <f>IF($A115&gt;BL$1,0,$B115*(1-Parameters!$B$58)*(1-Parameters!$B$60^('PCF decay matrix'!BL$1-'PCF decay matrix'!$A115)))</f>
        <v>0</v>
      </c>
      <c r="BM115" s="4">
        <f>IF($A115&gt;BM$1,0,$B115*(1-Parameters!$B$58)*(1-Parameters!$B$60^('PCF decay matrix'!BM$1-'PCF decay matrix'!$A115)))</f>
        <v>0</v>
      </c>
      <c r="BN115" s="4">
        <f>IF($A115&gt;BN$1,0,$B115*(1-Parameters!$B$58)*(1-Parameters!$B$60^('PCF decay matrix'!BN$1-'PCF decay matrix'!$A115)))</f>
        <v>0</v>
      </c>
      <c r="BO115" s="4">
        <f>IF($A115&gt;BO$1,0,$B115*(1-Parameters!$B$58)*(1-Parameters!$B$60^('PCF decay matrix'!BO$1-'PCF decay matrix'!$A115)))</f>
        <v>0</v>
      </c>
      <c r="BP115" s="4">
        <f>IF($A115&gt;BP$1,0,$B115*(1-Parameters!$B$58)*(1-Parameters!$B$60^('PCF decay matrix'!BP$1-'PCF decay matrix'!$A115)))</f>
        <v>0</v>
      </c>
      <c r="BQ115" s="4">
        <f>IF($A115&gt;BQ$1,0,$B115*(1-Parameters!$B$58)*(1-Parameters!$B$60^('PCF decay matrix'!BQ$1-'PCF decay matrix'!$A115)))</f>
        <v>0</v>
      </c>
      <c r="BR115" s="4">
        <f>IF($A115&gt;BR$1,0,$B115*(1-Parameters!$B$58)*(1-Parameters!$B$60^('PCF decay matrix'!BR$1-'PCF decay matrix'!$A115)))</f>
        <v>0</v>
      </c>
      <c r="BS115" s="4">
        <f>IF($A115&gt;BS$1,0,$B115*(1-Parameters!$B$58)*(1-Parameters!$B$60^('PCF decay matrix'!BS$1-'PCF decay matrix'!$A115)))</f>
        <v>0</v>
      </c>
      <c r="BT115" s="4">
        <f>IF($A115&gt;BT$1,0,$B115*(1-Parameters!$B$58)*(1-Parameters!$B$60^('PCF decay matrix'!BT$1-'PCF decay matrix'!$A115)))</f>
        <v>0</v>
      </c>
      <c r="BU115" s="4">
        <f>IF($A115&gt;BU$1,0,$B115*(1-Parameters!$B$58)*(1-Parameters!$B$60^('PCF decay matrix'!BU$1-'PCF decay matrix'!$A115)))</f>
        <v>0</v>
      </c>
      <c r="BV115" s="4">
        <f>IF($A115&gt;BV$1,0,$B115*(1-Parameters!$B$58)*(1-Parameters!$B$60^('PCF decay matrix'!BV$1-'PCF decay matrix'!$A115)))</f>
        <v>0</v>
      </c>
      <c r="BW115" s="4">
        <f>IF($A115&gt;BW$1,0,$B115*(1-Parameters!$B$58)*(1-Parameters!$B$60^('PCF decay matrix'!BW$1-'PCF decay matrix'!$A115)))</f>
        <v>0</v>
      </c>
      <c r="BX115" s="4">
        <f>IF($A115&gt;BX$1,0,$B115*(1-Parameters!$B$58)*(1-Parameters!$B$60^('PCF decay matrix'!BX$1-'PCF decay matrix'!$A115)))</f>
        <v>0</v>
      </c>
      <c r="BY115" s="4">
        <f>IF($A115&gt;BY$1,0,$B115*(1-Parameters!$B$58)*(1-Parameters!$B$60^('PCF decay matrix'!BY$1-'PCF decay matrix'!$A115)))</f>
        <v>0</v>
      </c>
      <c r="BZ115" s="4">
        <f>IF($A115&gt;BZ$1,0,$B115*(1-Parameters!$B$58)*(1-Parameters!$B$60^('PCF decay matrix'!BZ$1-'PCF decay matrix'!$A115)))</f>
        <v>0</v>
      </c>
      <c r="CA115" s="4">
        <f>IF($A115&gt;CA$1,0,$B115*(1-Parameters!$B$58)*(1-Parameters!$B$60^('PCF decay matrix'!CA$1-'PCF decay matrix'!$A115)))</f>
        <v>0</v>
      </c>
      <c r="CB115" s="4">
        <f>IF($A115&gt;CB$1,0,$B115*(1-Parameters!$B$58)*(1-Parameters!$B$60^('PCF decay matrix'!CB$1-'PCF decay matrix'!$A115)))</f>
        <v>0</v>
      </c>
      <c r="CC115" s="4">
        <f>IF($A115&gt;CC$1,0,$B115*(1-Parameters!$B$58)*(1-Parameters!$B$60^('PCF decay matrix'!CC$1-'PCF decay matrix'!$A115)))</f>
        <v>0</v>
      </c>
      <c r="CD115" s="4">
        <f>IF($A115&gt;CD$1,0,$B115*(1-Parameters!$B$58)*(1-Parameters!$B$60^('PCF decay matrix'!CD$1-'PCF decay matrix'!$A115)))</f>
        <v>0</v>
      </c>
      <c r="CE115" s="4">
        <f>IF($A115&gt;CE$1,0,$B115*(1-Parameters!$B$58)*(1-Parameters!$B$60^('PCF decay matrix'!CE$1-'PCF decay matrix'!$A115)))</f>
        <v>0</v>
      </c>
      <c r="CF115" s="4">
        <f>IF($A115&gt;CF$1,0,$B115*(1-Parameters!$B$58)*(1-Parameters!$B$60^('PCF decay matrix'!CF$1-'PCF decay matrix'!$A115)))</f>
        <v>0</v>
      </c>
      <c r="CG115" s="4">
        <f>IF($A115&gt;CG$1,0,$B115*(1-Parameters!$B$58)*(1-Parameters!$B$60^('PCF decay matrix'!CG$1-'PCF decay matrix'!$A115)))</f>
        <v>0</v>
      </c>
      <c r="CH115" s="4">
        <f>IF($A115&gt;CH$1,0,$B115*(1-Parameters!$B$58)*(1-Parameters!$B$60^('PCF decay matrix'!CH$1-'PCF decay matrix'!$A115)))</f>
        <v>0</v>
      </c>
      <c r="CI115" s="4">
        <f>IF($A115&gt;CI$1,0,$B115*(1-Parameters!$B$58)*(1-Parameters!$B$60^('PCF decay matrix'!CI$1-'PCF decay matrix'!$A115)))</f>
        <v>0</v>
      </c>
      <c r="CJ115" s="4">
        <f>IF($A115&gt;CJ$1,0,$B115*(1-Parameters!$B$58)*(1-Parameters!$B$60^('PCF decay matrix'!CJ$1-'PCF decay matrix'!$A115)))</f>
        <v>0</v>
      </c>
      <c r="CK115" s="4">
        <f>IF($A115&gt;CK$1,0,$B115*(1-Parameters!$B$58)*(1-Parameters!$B$60^('PCF decay matrix'!CK$1-'PCF decay matrix'!$A115)))</f>
        <v>0</v>
      </c>
      <c r="CL115" s="4">
        <f>IF($A115&gt;CL$1,0,$B115*(1-Parameters!$B$58)*(1-Parameters!$B$60^('PCF decay matrix'!CL$1-'PCF decay matrix'!$A115)))</f>
        <v>0</v>
      </c>
      <c r="CM115" s="4">
        <f>IF($A115&gt;CM$1,0,$B115*(1-Parameters!$B$58)*(1-Parameters!$B$60^('PCF decay matrix'!CM$1-'PCF decay matrix'!$A115)))</f>
        <v>0</v>
      </c>
      <c r="CN115" s="4">
        <f>IF($A115&gt;CN$1,0,$B115*(1-Parameters!$B$58)*(1-Parameters!$B$60^('PCF decay matrix'!CN$1-'PCF decay matrix'!$A115)))</f>
        <v>0</v>
      </c>
      <c r="CO115" s="4">
        <f>IF($A115&gt;CO$1,0,$B115*(1-Parameters!$B$58)*(1-Parameters!$B$60^('PCF decay matrix'!CO$1-'PCF decay matrix'!$A115)))</f>
        <v>0</v>
      </c>
      <c r="CP115" s="4">
        <f>IF($A115&gt;CP$1,0,$B115*(1-Parameters!$B$58)*(1-Parameters!$B$60^('PCF decay matrix'!CP$1-'PCF decay matrix'!$A115)))</f>
        <v>0</v>
      </c>
      <c r="CQ115" s="4">
        <f>IF($A115&gt;CQ$1,0,$B115*(1-Parameters!$B$58)*(1-Parameters!$B$60^('PCF decay matrix'!CQ$1-'PCF decay matrix'!$A115)))</f>
        <v>0</v>
      </c>
      <c r="CR115" s="4">
        <f>IF($A115&gt;CR$1,0,$B115*(1-Parameters!$B$58)*(1-Parameters!$B$60^('PCF decay matrix'!CR$1-'PCF decay matrix'!$A115)))</f>
        <v>0</v>
      </c>
      <c r="CS115" s="4">
        <f>IF($A115&gt;CS$1,0,$B115*(1-Parameters!$B$58)*(1-Parameters!$B$60^('PCF decay matrix'!CS$1-'PCF decay matrix'!$A115)))</f>
        <v>0</v>
      </c>
      <c r="CT115" s="4">
        <f>IF($A115&gt;CT$1,0,$B115*(1-Parameters!$B$58)*(1-Parameters!$B$60^('PCF decay matrix'!CT$1-'PCF decay matrix'!$A115)))</f>
        <v>0</v>
      </c>
      <c r="CU115" s="4">
        <f>IF($A115&gt;CU$1,0,$B115*(1-Parameters!$B$58)*(1-Parameters!$B$60^('PCF decay matrix'!CU$1-'PCF decay matrix'!$A115)))</f>
        <v>0</v>
      </c>
      <c r="CV115" s="4">
        <f>IF($A115&gt;CV$1,0,$B115*(1-Parameters!$B$58)*(1-Parameters!$B$60^('PCF decay matrix'!CV$1-'PCF decay matrix'!$A115)))</f>
        <v>0</v>
      </c>
      <c r="CW115" s="4">
        <f>IF($A115&gt;CW$1,0,$B115*(1-Parameters!$B$58)*(1-Parameters!$B$60^('PCF decay matrix'!CW$1-'PCF decay matrix'!$A115)))</f>
        <v>0</v>
      </c>
      <c r="CX115" s="4">
        <f>IF($A115&gt;CX$1,0,$B115*(1-Parameters!$B$58)*(1-Parameters!$B$60^('PCF decay matrix'!CX$1-'PCF decay matrix'!$A115)))</f>
        <v>0</v>
      </c>
      <c r="CY115" s="4">
        <f>IF($A115&gt;CY$1,0,$B115*(1-Parameters!$B$58)*(1-Parameters!$B$60^('PCF decay matrix'!CY$1-'PCF decay matrix'!$A115)))</f>
        <v>0</v>
      </c>
      <c r="CZ115" s="4">
        <f>IF($A115&gt;CZ$1,0,$B115*(1-Parameters!$B$58)*(1-Parameters!$B$60^('PCF decay matrix'!CZ$1-'PCF decay matrix'!$A115)))</f>
        <v>0</v>
      </c>
      <c r="DA115" s="4">
        <f>IF($A115&gt;DA$1,0,$B115*(1-Parameters!$B$58)*(1-Parameters!$B$60^('PCF decay matrix'!DA$1-'PCF decay matrix'!$A115)))</f>
        <v>0</v>
      </c>
      <c r="DB115" s="4">
        <f>IF($A115&gt;DB$1,0,$B115*(1-Parameters!$B$58)*(1-Parameters!$B$60^('PCF decay matrix'!DB$1-'PCF decay matrix'!$A115)))</f>
        <v>0</v>
      </c>
      <c r="DC115" s="4">
        <f>IF($A115&gt;DC$1,0,$B115*(1-Parameters!$B$58)*(1-Parameters!$B$60^('PCF decay matrix'!DC$1-'PCF decay matrix'!$A115)))</f>
        <v>0</v>
      </c>
      <c r="DD115" s="4">
        <f>IF($A115&gt;DD$1,0,$B115*(1-Parameters!$B$58)*(1-Parameters!$B$60^('PCF decay matrix'!DD$1-'PCF decay matrix'!$A115)))</f>
        <v>0</v>
      </c>
      <c r="DE115" s="4">
        <f>IF($A115&gt;DE$1,0,$B115*(1-Parameters!$B$58)*(1-Parameters!$B$60^('PCF decay matrix'!DE$1-'PCF decay matrix'!$A115)))</f>
        <v>0</v>
      </c>
      <c r="DF115" s="4">
        <f>IF($A115&gt;DF$1,0,$B115*(1-Parameters!$B$58)*(1-Parameters!$B$60^('PCF decay matrix'!DF$1-'PCF decay matrix'!$A115)))</f>
        <v>0</v>
      </c>
      <c r="DG115" s="4">
        <f>IF($A115&gt;DG$1,0,$B115*(1-Parameters!$B$58)*(1-Parameters!$B$60^('PCF decay matrix'!DG$1-'PCF decay matrix'!$A115)))</f>
        <v>0</v>
      </c>
      <c r="DH115" s="4">
        <f>IF($A115&gt;DH$1,0,$B115*(1-Parameters!$B$58)*(1-Parameters!$B$60^('PCF decay matrix'!DH$1-'PCF decay matrix'!$A115)))</f>
        <v>0</v>
      </c>
      <c r="DI115" s="4">
        <f>IF($A115&gt;DI$1,0,$B115*(1-Parameters!$B$58)*(1-Parameters!$B$60^('PCF decay matrix'!DI$1-'PCF decay matrix'!$A115)))</f>
        <v>0</v>
      </c>
      <c r="DJ115" s="4">
        <f>IF($A115&gt;DJ$1,0,$B115*(1-Parameters!$B$58)*(1-Parameters!$B$60^('PCF decay matrix'!DJ$1-'PCF decay matrix'!$A115)))</f>
        <v>0</v>
      </c>
      <c r="DK115" s="4">
        <f>IF($A115&gt;DK$1,0,$B115*(1-Parameters!$B$58)*(1-Parameters!$B$60^('PCF decay matrix'!DK$1-'PCF decay matrix'!$A115)))</f>
        <v>0</v>
      </c>
      <c r="DL115" s="4" t="e">
        <f ca="1">IF($A115&gt;DL$1,0,$B115*(1-Parameters!$B$58)*(1-Parameters!$B$60^('PCF decay matrix'!DL$1-'PCF decay matrix'!$A115)))</f>
        <v>#VALUE!</v>
      </c>
      <c r="DM115" s="4" t="e">
        <f ca="1">IF($A115&gt;DM$1,0,$B115*(1-Parameters!$B$58)*(1-Parameters!$B$60^('PCF decay matrix'!DM$1-'PCF decay matrix'!$A115)))</f>
        <v>#VALUE!</v>
      </c>
      <c r="DN115" s="4" t="e">
        <f ca="1">IF($A115&gt;DN$1,0,$B115*(1-Parameters!$B$58)*(1-Parameters!$B$60^('PCF decay matrix'!DN$1-'PCF decay matrix'!$A115)))</f>
        <v>#VALUE!</v>
      </c>
      <c r="DO115" s="4" t="e">
        <f ca="1">IF($A115&gt;DO$1,0,$B115*(1-Parameters!$B$58)*(1-Parameters!$B$60^('PCF decay matrix'!DO$1-'PCF decay matrix'!$A115)))</f>
        <v>#VALUE!</v>
      </c>
      <c r="DP115" s="4" t="e">
        <f ca="1">IF($A115&gt;DP$1,0,$B115*(1-Parameters!$B$58)*(1-Parameters!$B$60^('PCF decay matrix'!DP$1-'PCF decay matrix'!$A115)))</f>
        <v>#VALUE!</v>
      </c>
      <c r="DQ115" s="4" t="e">
        <f ca="1">IF($A115&gt;DQ$1,0,$B115*(1-Parameters!$B$58)*(1-Parameters!$B$60^('PCF decay matrix'!DQ$1-'PCF decay matrix'!$A115)))</f>
        <v>#VALUE!</v>
      </c>
      <c r="DR115" s="4" t="e">
        <f ca="1">IF($A115&gt;DR$1,0,$B115*(1-Parameters!$B$58)*(1-Parameters!$B$60^('PCF decay matrix'!DR$1-'PCF decay matrix'!$A115)))</f>
        <v>#VALUE!</v>
      </c>
      <c r="DS115" s="4" t="e">
        <f ca="1">IF($A115&gt;DS$1,0,$B115*(1-Parameters!$B$58)*(1-Parameters!$B$60^('PCF decay matrix'!DS$1-'PCF decay matrix'!$A115)))</f>
        <v>#VALUE!</v>
      </c>
      <c r="DT115" s="4" t="e">
        <f ca="1">IF($A115&gt;DT$1,0,$B115*(1-Parameters!$B$58)*(1-Parameters!$B$60^('PCF decay matrix'!DT$1-'PCF decay matrix'!$A115)))</f>
        <v>#VALUE!</v>
      </c>
      <c r="DU115" s="4" t="e">
        <f ca="1">IF($A115&gt;DU$1,0,$B115*(1-Parameters!$B$58)*(1-Parameters!$B$60^('PCF decay matrix'!DU$1-'PCF decay matrix'!$A115)))</f>
        <v>#VALUE!</v>
      </c>
      <c r="DV115" s="4" t="e">
        <f ca="1">IF($A115&gt;DV$1,0,$B115*(1-Parameters!$B$58)*(1-Parameters!$B$60^('PCF decay matrix'!DV$1-'PCF decay matrix'!$A115)))</f>
        <v>#VALUE!</v>
      </c>
      <c r="DW115" s="4" t="e">
        <f ca="1">IF($A115&gt;DW$1,0,$B115*(1-Parameters!$B$58)*(1-Parameters!$B$60^('PCF decay matrix'!DW$1-'PCF decay matrix'!$A115)))</f>
        <v>#VALUE!</v>
      </c>
      <c r="DX115" s="4" t="e">
        <f ca="1">IF($A115&gt;DX$1,0,$B115*(1-Parameters!$B$58)*(1-Parameters!$B$60^('PCF decay matrix'!DX$1-'PCF decay matrix'!$A115)))</f>
        <v>#VALUE!</v>
      </c>
      <c r="DY115" s="4" t="e">
        <f ca="1">IF($A115&gt;DY$1,0,$B115*(1-Parameters!$B$58)*(1-Parameters!$B$60^('PCF decay matrix'!DY$1-'PCF decay matrix'!$A115)))</f>
        <v>#VALUE!</v>
      </c>
      <c r="DZ115" s="4" t="e">
        <f ca="1">IF($A115&gt;DZ$1,0,$B115*(1-Parameters!$B$58)*(1-Parameters!$B$60^('PCF decay matrix'!DZ$1-'PCF decay matrix'!$A115)))</f>
        <v>#VALUE!</v>
      </c>
      <c r="EA115" s="4" t="e">
        <f ca="1">IF($A115&gt;EA$1,0,$B115*(1-Parameters!$B$58)*(1-Parameters!$B$60^('PCF decay matrix'!EA$1-'PCF decay matrix'!$A115)))</f>
        <v>#VALUE!</v>
      </c>
      <c r="EB115" s="4" t="e">
        <f ca="1">IF($A115&gt;EB$1,0,$B115*(1-Parameters!$B$58)*(1-Parameters!$B$60^('PCF decay matrix'!EB$1-'PCF decay matrix'!$A115)))</f>
        <v>#VALUE!</v>
      </c>
      <c r="EC115" s="4" t="e">
        <f ca="1">IF($A115&gt;EC$1,0,$B115*(1-Parameters!$B$58)*(1-Parameters!$B$60^('PCF decay matrix'!EC$1-'PCF decay matrix'!$A115)))</f>
        <v>#VALUE!</v>
      </c>
      <c r="ED115" s="4" t="e">
        <f ca="1">IF($A115&gt;ED$1,0,$B115*(1-Parameters!$B$58)*(1-Parameters!$B$60^('PCF decay matrix'!ED$1-'PCF decay matrix'!$A115)))</f>
        <v>#VALUE!</v>
      </c>
      <c r="EE115" s="4" t="e">
        <f ca="1">IF($A115&gt;EE$1,0,$B115*(1-Parameters!$B$58)*(1-Parameters!$B$60^('PCF decay matrix'!EE$1-'PCF decay matrix'!$A115)))</f>
        <v>#VALUE!</v>
      </c>
      <c r="EF115" s="4" t="e">
        <f ca="1">IF($A115&gt;EF$1,0,$B115*(1-Parameters!$B$58)*(1-Parameters!$B$60^('PCF decay matrix'!EF$1-'PCF decay matrix'!$A115)))</f>
        <v>#VALUE!</v>
      </c>
      <c r="EG115" s="4" t="e">
        <f ca="1">IF($A115&gt;EG$1,0,$B115*(1-Parameters!$B$58)*(1-Parameters!$B$60^('PCF decay matrix'!EG$1-'PCF decay matrix'!$A115)))</f>
        <v>#VALUE!</v>
      </c>
      <c r="EH115" s="4" t="e">
        <f ca="1">IF($A115&gt;EH$1,0,$B115*(1-Parameters!$B$58)*(1-Parameters!$B$60^('PCF decay matrix'!EH$1-'PCF decay matrix'!$A115)))</f>
        <v>#VALUE!</v>
      </c>
      <c r="EI115" s="4" t="e">
        <f ca="1">IF($A115&gt;EI$1,0,$B115*(1-Parameters!$B$58)*(1-Parameters!$B$60^('PCF decay matrix'!EI$1-'PCF decay matrix'!$A115)))</f>
        <v>#VALUE!</v>
      </c>
      <c r="EJ115" s="4" t="e">
        <f ca="1">IF($A115&gt;EJ$1,0,$B115*(1-Parameters!$B$58)*(1-Parameters!$B$60^('PCF decay matrix'!EJ$1-'PCF decay matrix'!$A115)))</f>
        <v>#VALUE!</v>
      </c>
      <c r="EK115" s="4" t="e">
        <f ca="1">IF($A115&gt;EK$1,0,$B115*(1-Parameters!$B$58)*(1-Parameters!$B$60^('PCF decay matrix'!EK$1-'PCF decay matrix'!$A115)))</f>
        <v>#VALUE!</v>
      </c>
      <c r="EL115" s="4" t="e">
        <f ca="1">IF($A115&gt;EL$1,0,$B115*(1-Parameters!$B$58)*(1-Parameters!$B$60^('PCF decay matrix'!EL$1-'PCF decay matrix'!$A115)))</f>
        <v>#VALUE!</v>
      </c>
      <c r="EM115" s="4" t="e">
        <f ca="1">IF($A115&gt;EM$1,0,$B115*(1-Parameters!$B$58)*(1-Parameters!$B$60^('PCF decay matrix'!EM$1-'PCF decay matrix'!$A115)))</f>
        <v>#VALUE!</v>
      </c>
      <c r="EN115" s="4" t="e">
        <f ca="1">IF($A115&gt;EN$1,0,$B115*(1-Parameters!$B$58)*(1-Parameters!$B$60^('PCF decay matrix'!EN$1-'PCF decay matrix'!$A115)))</f>
        <v>#VALUE!</v>
      </c>
      <c r="EO115" s="4" t="e">
        <f ca="1">IF($A115&gt;EO$1,0,$B115*(1-Parameters!$B$58)*(1-Parameters!$B$60^('PCF decay matrix'!EO$1-'PCF decay matrix'!$A115)))</f>
        <v>#VALUE!</v>
      </c>
      <c r="EP115" s="4" t="e">
        <f ca="1">IF($A115&gt;EP$1,0,$B115*(1-Parameters!$B$58)*(1-Parameters!$B$60^('PCF decay matrix'!EP$1-'PCF decay matrix'!$A115)))</f>
        <v>#VALUE!</v>
      </c>
      <c r="EQ115" s="4" t="e">
        <f ca="1">IF($A115&gt;EQ$1,0,$B115*(1-Parameters!$B$58)*(1-Parameters!$B$60^('PCF decay matrix'!EQ$1-'PCF decay matrix'!$A115)))</f>
        <v>#VALUE!</v>
      </c>
      <c r="ER115" s="4" t="e">
        <f ca="1">IF($A115&gt;ER$1,0,$B115*(1-Parameters!$B$58)*(1-Parameters!$B$60^('PCF decay matrix'!ER$1-'PCF decay matrix'!$A115)))</f>
        <v>#VALUE!</v>
      </c>
      <c r="ES115" s="4" t="e">
        <f ca="1">IF($A115&gt;ES$1,0,$B115*(1-Parameters!$B$58)*(1-Parameters!$B$60^('PCF decay matrix'!ES$1-'PCF decay matrix'!$A115)))</f>
        <v>#VALUE!</v>
      </c>
      <c r="ET115" s="4" t="e">
        <f ca="1">IF($A115&gt;ET$1,0,$B115*(1-Parameters!$B$58)*(1-Parameters!$B$60^('PCF decay matrix'!ET$1-'PCF decay matrix'!$A115)))</f>
        <v>#VALUE!</v>
      </c>
      <c r="EU115" s="4" t="e">
        <f ca="1">IF($A115&gt;EU$1,0,$B115*(1-Parameters!$B$58)*(1-Parameters!$B$60^('PCF decay matrix'!EU$1-'PCF decay matrix'!$A115)))</f>
        <v>#VALUE!</v>
      </c>
      <c r="EV115" s="4" t="e">
        <f ca="1">IF($A115&gt;EV$1,0,$B115*(1-Parameters!$B$58)*(1-Parameters!$B$60^('PCF decay matrix'!EV$1-'PCF decay matrix'!$A115)))</f>
        <v>#VALUE!</v>
      </c>
      <c r="EW115" s="4" t="e">
        <f ca="1">IF($A115&gt;EW$1,0,$B115*(1-Parameters!$B$58)*(1-Parameters!$B$60^('PCF decay matrix'!EW$1-'PCF decay matrix'!$A115)))</f>
        <v>#VALUE!</v>
      </c>
      <c r="EX115" s="4" t="e">
        <f ca="1">IF($A115&gt;EX$1,0,$B115*(1-Parameters!$B$58)*(1-Parameters!$B$60^('PCF decay matrix'!EX$1-'PCF decay matrix'!$A115)))</f>
        <v>#VALUE!</v>
      </c>
      <c r="EY115" s="4" t="e">
        <f ca="1">IF($A115&gt;EY$1,0,$B115*(1-Parameters!$B$58)*(1-Parameters!$B$60^('PCF decay matrix'!EY$1-'PCF decay matrix'!$A115)))</f>
        <v>#VALUE!</v>
      </c>
      <c r="EZ115" s="4" t="e">
        <f ca="1">IF($A115&gt;EZ$1,0,$B115*(1-Parameters!$B$58)*(1-Parameters!$B$60^('PCF decay matrix'!EZ$1-'PCF decay matrix'!$A115)))</f>
        <v>#VALUE!</v>
      </c>
      <c r="FA115" s="4" t="e">
        <f ca="1">IF($A115&gt;FA$1,0,$B115*(1-Parameters!$B$58)*(1-Parameters!$B$60^('PCF decay matrix'!FA$1-'PCF decay matrix'!$A115)))</f>
        <v>#VALUE!</v>
      </c>
      <c r="FB115" s="4" t="e">
        <f ca="1">IF($A115&gt;FB$1,0,$B115*(1-Parameters!$B$58)*(1-Parameters!$B$60^('PCF decay matrix'!FB$1-'PCF decay matrix'!$A115)))</f>
        <v>#VALUE!</v>
      </c>
      <c r="FC115" s="4" t="e">
        <f ca="1">IF($A115&gt;FC$1,0,$B115*(1-Parameters!$B$58)*(1-Parameters!$B$60^('PCF decay matrix'!FC$1-'PCF decay matrix'!$A115)))</f>
        <v>#VALUE!</v>
      </c>
      <c r="FD115" s="4" t="e">
        <f ca="1">IF($A115&gt;FD$1,0,$B115*(1-Parameters!$B$58)*(1-Parameters!$B$60^('PCF decay matrix'!FD$1-'PCF decay matrix'!$A115)))</f>
        <v>#VALUE!</v>
      </c>
      <c r="FE115" s="4" t="e">
        <f ca="1">IF($A115&gt;FE$1,0,$B115*(1-Parameters!$B$58)*(1-Parameters!$B$60^('PCF decay matrix'!FE$1-'PCF decay matrix'!$A115)))</f>
        <v>#VALUE!</v>
      </c>
      <c r="FF115" s="4" t="e">
        <f ca="1">IF($A115&gt;FF$1,0,$B115*(1-Parameters!$B$58)*(1-Parameters!$B$60^('PCF decay matrix'!FF$1-'PCF decay matrix'!$A115)))</f>
        <v>#VALUE!</v>
      </c>
      <c r="FG115" s="4" t="e">
        <f ca="1">IF($A115&gt;FG$1,0,$B115*(1-Parameters!$B$58)*(1-Parameters!$B$60^('PCF decay matrix'!FG$1-'PCF decay matrix'!$A115)))</f>
        <v>#VALUE!</v>
      </c>
      <c r="FH115" s="4" t="e">
        <f ca="1">IF($A115&gt;FH$1,0,$B115*(1-Parameters!$B$58)*(1-Parameters!$B$60^('PCF decay matrix'!FH$1-'PCF decay matrix'!$A115)))</f>
        <v>#VALUE!</v>
      </c>
      <c r="FI115" s="4" t="e">
        <f ca="1">IF($A115&gt;FI$1,0,$B115*(1-Parameters!$B$58)*(1-Parameters!$B$60^('PCF decay matrix'!FI$1-'PCF decay matrix'!$A115)))</f>
        <v>#VALUE!</v>
      </c>
      <c r="FJ115" s="4" t="e">
        <f ca="1">IF($A115&gt;FJ$1,0,$B115*(1-Parameters!$B$58)*(1-Parameters!$B$60^('PCF decay matrix'!FJ$1-'PCF decay matrix'!$A115)))</f>
        <v>#VALUE!</v>
      </c>
      <c r="FK115" s="4" t="e">
        <f ca="1">IF($A115&gt;FK$1,0,$B115*(1-Parameters!$B$58)*(1-Parameters!$B$60^('PCF decay matrix'!FK$1-'PCF decay matrix'!$A115)))</f>
        <v>#VALUE!</v>
      </c>
      <c r="FL115" s="4" t="e">
        <f ca="1">IF($A115&gt;FL$1,0,$B115*(1-Parameters!$B$58)*(1-Parameters!$B$60^('PCF decay matrix'!FL$1-'PCF decay matrix'!$A115)))</f>
        <v>#VALUE!</v>
      </c>
      <c r="FM115" s="4" t="e">
        <f ca="1">IF($A115&gt;FM$1,0,$B115*(1-Parameters!$B$58)*(1-Parameters!$B$60^('PCF decay matrix'!FM$1-'PCF decay matrix'!$A115)))</f>
        <v>#VALUE!</v>
      </c>
      <c r="FN115" s="4" t="e">
        <f ca="1">IF($A115&gt;FN$1,0,$B115*(1-Parameters!$B$58)*(1-Parameters!$B$60^('PCF decay matrix'!FN$1-'PCF decay matrix'!$A115)))</f>
        <v>#VALUE!</v>
      </c>
      <c r="FO115" s="4" t="e">
        <f ca="1">IF($A115&gt;FO$1,0,$B115*(1-Parameters!$B$58)*(1-Parameters!$B$60^('PCF decay matrix'!FO$1-'PCF decay matrix'!$A115)))</f>
        <v>#VALUE!</v>
      </c>
      <c r="FP115" s="4" t="e">
        <f ca="1">IF($A115&gt;FP$1,0,$B115*(1-Parameters!$B$58)*(1-Parameters!$B$60^('PCF decay matrix'!FP$1-'PCF decay matrix'!$A115)))</f>
        <v>#VALUE!</v>
      </c>
      <c r="FQ115" s="4" t="e">
        <f ca="1">IF($A115&gt;FQ$1,0,$B115*(1-Parameters!$B$58)*(1-Parameters!$B$60^('PCF decay matrix'!FQ$1-'PCF decay matrix'!$A115)))</f>
        <v>#VALUE!</v>
      </c>
      <c r="FR115" s="4" t="e">
        <f ca="1">IF($A115&gt;FR$1,0,$B115*(1-Parameters!$B$58)*(1-Parameters!$B$60^('PCF decay matrix'!FR$1-'PCF decay matrix'!$A115)))</f>
        <v>#VALUE!</v>
      </c>
      <c r="FS115" s="4" t="e">
        <f ca="1">IF($A115&gt;FS$1,0,$B115*(1-Parameters!$B$58)*(1-Parameters!$B$60^('PCF decay matrix'!FS$1-'PCF decay matrix'!$A115)))</f>
        <v>#VALUE!</v>
      </c>
      <c r="FT115" s="4" t="e">
        <f ca="1">IF($A115&gt;FT$1,0,$B115*(1-Parameters!$B$58)*(1-Parameters!$B$60^('PCF decay matrix'!FT$1-'PCF decay matrix'!$A115)))</f>
        <v>#VALUE!</v>
      </c>
      <c r="FU115" s="4" t="e">
        <f ca="1">IF($A115&gt;FU$1,0,$B115*(1-Parameters!$B$58)*(1-Parameters!$B$60^('PCF decay matrix'!FU$1-'PCF decay matrix'!$A115)))</f>
        <v>#VALUE!</v>
      </c>
      <c r="FV115" s="4" t="e">
        <f ca="1">IF($A115&gt;FV$1,0,$B115*(1-Parameters!$B$58)*(1-Parameters!$B$60^('PCF decay matrix'!FV$1-'PCF decay matrix'!$A115)))</f>
        <v>#VALUE!</v>
      </c>
      <c r="FW115" s="4" t="e">
        <f ca="1">IF($A115&gt;FW$1,0,$B115*(1-Parameters!$B$58)*(1-Parameters!$B$60^('PCF decay matrix'!FW$1-'PCF decay matrix'!$A115)))</f>
        <v>#VALUE!</v>
      </c>
      <c r="FX115" s="4" t="e">
        <f ca="1">IF($A115&gt;FX$1,0,$B115*(1-Parameters!$B$58)*(1-Parameters!$B$60^('PCF decay matrix'!FX$1-'PCF decay matrix'!$A115)))</f>
        <v>#VALUE!</v>
      </c>
      <c r="FY115" s="4" t="e">
        <f ca="1">IF($A115&gt;FY$1,0,$B115*(1-Parameters!$B$58)*(1-Parameters!$B$60^('PCF decay matrix'!FY$1-'PCF decay matrix'!$A115)))</f>
        <v>#VALUE!</v>
      </c>
      <c r="FZ115" s="4" t="e">
        <f ca="1">IF($A115&gt;FZ$1,0,$B115*(1-Parameters!$B$58)*(1-Parameters!$B$60^('PCF decay matrix'!FZ$1-'PCF decay matrix'!$A115)))</f>
        <v>#VALUE!</v>
      </c>
      <c r="GA115" s="4" t="e">
        <f ca="1">IF($A115&gt;GA$1,0,$B115*(1-Parameters!$B$58)*(1-Parameters!$B$60^('PCF decay matrix'!GA$1-'PCF decay matrix'!$A115)))</f>
        <v>#VALUE!</v>
      </c>
      <c r="GB115" s="4" t="e">
        <f ca="1">IF($A115&gt;GB$1,0,$B115*(1-Parameters!$B$58)*(1-Parameters!$B$60^('PCF decay matrix'!GB$1-'PCF decay matrix'!$A115)))</f>
        <v>#VALUE!</v>
      </c>
      <c r="GC115" s="4" t="e">
        <f ca="1">IF($A115&gt;GC$1,0,$B115*(1-Parameters!$B$58)*(1-Parameters!$B$60^('PCF decay matrix'!GC$1-'PCF decay matrix'!$A115)))</f>
        <v>#VALUE!</v>
      </c>
      <c r="GD115" s="4" t="e">
        <f ca="1">IF($A115&gt;GD$1,0,$B115*(1-Parameters!$B$58)*(1-Parameters!$B$60^('PCF decay matrix'!GD$1-'PCF decay matrix'!$A115)))</f>
        <v>#VALUE!</v>
      </c>
      <c r="GE115" s="4" t="e">
        <f ca="1">IF($A115&gt;GE$1,0,$B115*(1-Parameters!$B$58)*(1-Parameters!$B$60^('PCF decay matrix'!GE$1-'PCF decay matrix'!$A115)))</f>
        <v>#VALUE!</v>
      </c>
      <c r="GF115" s="4" t="e">
        <f ca="1">IF($A115&gt;GF$1,0,$B115*(1-Parameters!$B$58)*(1-Parameters!$B$60^('PCF decay matrix'!GF$1-'PCF decay matrix'!$A115)))</f>
        <v>#VALUE!</v>
      </c>
      <c r="GG115" s="4" t="e">
        <f ca="1">IF($A115&gt;GG$1,0,$B115*(1-Parameters!$B$58)*(1-Parameters!$B$60^('PCF decay matrix'!GG$1-'PCF decay matrix'!$A115)))</f>
        <v>#VALUE!</v>
      </c>
      <c r="GH115" s="4" t="e">
        <f ca="1">IF($A115&gt;GH$1,0,$B115*(1-Parameters!$B$58)*(1-Parameters!$B$60^('PCF decay matrix'!GH$1-'PCF decay matrix'!$A115)))</f>
        <v>#VALUE!</v>
      </c>
      <c r="GI115" s="4" t="e">
        <f ca="1">IF($A115&gt;GI$1,0,$B115*(1-Parameters!$B$58)*(1-Parameters!$B$60^('PCF decay matrix'!GI$1-'PCF decay matrix'!$A115)))</f>
        <v>#VALUE!</v>
      </c>
      <c r="GJ115" s="4" t="e">
        <f ca="1">IF($A115&gt;GJ$1,0,$B115*(1-Parameters!$B$58)*(1-Parameters!$B$60^('PCF decay matrix'!GJ$1-'PCF decay matrix'!$A115)))</f>
        <v>#VALUE!</v>
      </c>
      <c r="GK115" s="4" t="e">
        <f ca="1">IF($A115&gt;GK$1,0,$B115*(1-Parameters!$B$58)*(1-Parameters!$B$60^('PCF decay matrix'!GK$1-'PCF decay matrix'!$A115)))</f>
        <v>#VALUE!</v>
      </c>
    </row>
    <row r="116" spans="1:193" s="4" customFormat="1" x14ac:dyDescent="0.45">
      <c r="A116" s="4">
        <v>2124</v>
      </c>
      <c r="B116" s="20" t="e">
        <f ca="1">'PCF model'!D116</f>
        <v>#VALUE!</v>
      </c>
      <c r="C116" s="4">
        <f>IF($A116&gt;C$1,0,$B116*(1-Parameters!$B$58)*(1-Parameters!$B$60^('PCF decay matrix'!C$1-'PCF decay matrix'!$A116)))</f>
        <v>0</v>
      </c>
      <c r="D116" s="4">
        <f>IF($A116&gt;D$1,0,$B116*(1-Parameters!$B$58)*(1-Parameters!$B$60^('PCF decay matrix'!D$1-'PCF decay matrix'!$A116)))</f>
        <v>0</v>
      </c>
      <c r="E116" s="4">
        <f>IF($A116&gt;E$1,0,$B116*(1-Parameters!$B$58)*(1-Parameters!$B$60^('PCF decay matrix'!E$1-'PCF decay matrix'!$A116)))</f>
        <v>0</v>
      </c>
      <c r="F116" s="4">
        <f>IF($A116&gt;F$1,0,$B116*(1-Parameters!$B$58)*(1-Parameters!$B$60^('PCF decay matrix'!F$1-'PCF decay matrix'!$A116)))</f>
        <v>0</v>
      </c>
      <c r="G116" s="4">
        <f>IF($A116&gt;G$1,0,$B116*(1-Parameters!$B$58)*(1-Parameters!$B$60^('PCF decay matrix'!G$1-'PCF decay matrix'!$A116)))</f>
        <v>0</v>
      </c>
      <c r="H116" s="4">
        <f>IF($A116&gt;H$1,0,$B116*(1-Parameters!$B$58)*(1-Parameters!$B$60^('PCF decay matrix'!H$1-'PCF decay matrix'!$A116)))</f>
        <v>0</v>
      </c>
      <c r="I116" s="4">
        <f>IF($A116&gt;I$1,0,$B116*(1-Parameters!$B$58)*(1-Parameters!$B$60^('PCF decay matrix'!I$1-'PCF decay matrix'!$A116)))</f>
        <v>0</v>
      </c>
      <c r="J116" s="4">
        <f>IF($A116&gt;J$1,0,$B116*(1-Parameters!$B$58)*(1-Parameters!$B$60^('PCF decay matrix'!J$1-'PCF decay matrix'!$A116)))</f>
        <v>0</v>
      </c>
      <c r="K116" s="4">
        <f>IF($A116&gt;K$1,0,$B116*(1-Parameters!$B$58)*(1-Parameters!$B$60^('PCF decay matrix'!K$1-'PCF decay matrix'!$A116)))</f>
        <v>0</v>
      </c>
      <c r="L116" s="4">
        <f>IF($A116&gt;L$1,0,$B116*(1-Parameters!$B$58)*(1-Parameters!$B$60^('PCF decay matrix'!L$1-'PCF decay matrix'!$A116)))</f>
        <v>0</v>
      </c>
      <c r="M116" s="4">
        <f>IF($A116&gt;M$1,0,$B116*(1-Parameters!$B$58)*(1-Parameters!$B$60^('PCF decay matrix'!M$1-'PCF decay matrix'!$A116)))</f>
        <v>0</v>
      </c>
      <c r="N116" s="4">
        <f>IF($A116&gt;N$1,0,$B116*(1-Parameters!$B$58)*(1-Parameters!$B$60^('PCF decay matrix'!N$1-'PCF decay matrix'!$A116)))</f>
        <v>0</v>
      </c>
      <c r="O116" s="4">
        <f>IF($A116&gt;O$1,0,$B116*(1-Parameters!$B$58)*(1-Parameters!$B$60^('PCF decay matrix'!O$1-'PCF decay matrix'!$A116)))</f>
        <v>0</v>
      </c>
      <c r="P116" s="4">
        <f>IF($A116&gt;P$1,0,$B116*(1-Parameters!$B$58)*(1-Parameters!$B$60^('PCF decay matrix'!P$1-'PCF decay matrix'!$A116)))</f>
        <v>0</v>
      </c>
      <c r="Q116" s="4">
        <f>IF($A116&gt;Q$1,0,$B116*(1-Parameters!$B$58)*(1-Parameters!$B$60^('PCF decay matrix'!Q$1-'PCF decay matrix'!$A116)))</f>
        <v>0</v>
      </c>
      <c r="R116" s="4">
        <f>IF($A116&gt;R$1,0,$B116*(1-Parameters!$B$58)*(1-Parameters!$B$60^('PCF decay matrix'!R$1-'PCF decay matrix'!$A116)))</f>
        <v>0</v>
      </c>
      <c r="S116" s="4">
        <f>IF($A116&gt;S$1,0,$B116*(1-Parameters!$B$58)*(1-Parameters!$B$60^('PCF decay matrix'!S$1-'PCF decay matrix'!$A116)))</f>
        <v>0</v>
      </c>
      <c r="T116" s="4">
        <f>IF($A116&gt;T$1,0,$B116*(1-Parameters!$B$58)*(1-Parameters!$B$60^('PCF decay matrix'!T$1-'PCF decay matrix'!$A116)))</f>
        <v>0</v>
      </c>
      <c r="U116" s="4">
        <f>IF($A116&gt;U$1,0,$B116*(1-Parameters!$B$58)*(1-Parameters!$B$60^('PCF decay matrix'!U$1-'PCF decay matrix'!$A116)))</f>
        <v>0</v>
      </c>
      <c r="V116" s="4">
        <f>IF($A116&gt;V$1,0,$B116*(1-Parameters!$B$58)*(1-Parameters!$B$60^('PCF decay matrix'!V$1-'PCF decay matrix'!$A116)))</f>
        <v>0</v>
      </c>
      <c r="W116" s="4">
        <f>IF($A116&gt;W$1,0,$B116*(1-Parameters!$B$58)*(1-Parameters!$B$60^('PCF decay matrix'!W$1-'PCF decay matrix'!$A116)))</f>
        <v>0</v>
      </c>
      <c r="X116" s="4">
        <f>IF($A116&gt;X$1,0,$B116*(1-Parameters!$B$58)*(1-Parameters!$B$60^('PCF decay matrix'!X$1-'PCF decay matrix'!$A116)))</f>
        <v>0</v>
      </c>
      <c r="Y116" s="4">
        <f>IF($A116&gt;Y$1,0,$B116*(1-Parameters!$B$58)*(1-Parameters!$B$60^('PCF decay matrix'!Y$1-'PCF decay matrix'!$A116)))</f>
        <v>0</v>
      </c>
      <c r="Z116" s="4">
        <f>IF($A116&gt;Z$1,0,$B116*(1-Parameters!$B$58)*(1-Parameters!$B$60^('PCF decay matrix'!Z$1-'PCF decay matrix'!$A116)))</f>
        <v>0</v>
      </c>
      <c r="AA116" s="4">
        <f>IF($A116&gt;AA$1,0,$B116*(1-Parameters!$B$58)*(1-Parameters!$B$60^('PCF decay matrix'!AA$1-'PCF decay matrix'!$A116)))</f>
        <v>0</v>
      </c>
      <c r="AB116" s="4">
        <f>IF($A116&gt;AB$1,0,$B116*(1-Parameters!$B$58)*(1-Parameters!$B$60^('PCF decay matrix'!AB$1-'PCF decay matrix'!$A116)))</f>
        <v>0</v>
      </c>
      <c r="AC116" s="4">
        <f>IF($A116&gt;AC$1,0,$B116*(1-Parameters!$B$58)*(1-Parameters!$B$60^('PCF decay matrix'!AC$1-'PCF decay matrix'!$A116)))</f>
        <v>0</v>
      </c>
      <c r="AD116" s="4">
        <f>IF($A116&gt;AD$1,0,$B116*(1-Parameters!$B$58)*(1-Parameters!$B$60^('PCF decay matrix'!AD$1-'PCF decay matrix'!$A116)))</f>
        <v>0</v>
      </c>
      <c r="AE116" s="4">
        <f>IF($A116&gt;AE$1,0,$B116*(1-Parameters!$B$58)*(1-Parameters!$B$60^('PCF decay matrix'!AE$1-'PCF decay matrix'!$A116)))</f>
        <v>0</v>
      </c>
      <c r="AF116" s="4">
        <f>IF($A116&gt;AF$1,0,$B116*(1-Parameters!$B$58)*(1-Parameters!$B$60^('PCF decay matrix'!AF$1-'PCF decay matrix'!$A116)))</f>
        <v>0</v>
      </c>
      <c r="AG116" s="4">
        <f>IF($A116&gt;AG$1,0,$B116*(1-Parameters!$B$58)*(1-Parameters!$B$60^('PCF decay matrix'!AG$1-'PCF decay matrix'!$A116)))</f>
        <v>0</v>
      </c>
      <c r="AH116" s="4">
        <f>IF($A116&gt;AH$1,0,$B116*(1-Parameters!$B$58)*(1-Parameters!$B$60^('PCF decay matrix'!AH$1-'PCF decay matrix'!$A116)))</f>
        <v>0</v>
      </c>
      <c r="AI116" s="4">
        <f>IF($A116&gt;AI$1,0,$B116*(1-Parameters!$B$58)*(1-Parameters!$B$60^('PCF decay matrix'!AI$1-'PCF decay matrix'!$A116)))</f>
        <v>0</v>
      </c>
      <c r="AJ116" s="4">
        <f>IF($A116&gt;AJ$1,0,$B116*(1-Parameters!$B$58)*(1-Parameters!$B$60^('PCF decay matrix'!AJ$1-'PCF decay matrix'!$A116)))</f>
        <v>0</v>
      </c>
      <c r="AK116" s="4">
        <f>IF($A116&gt;AK$1,0,$B116*(1-Parameters!$B$58)*(1-Parameters!$B$60^('PCF decay matrix'!AK$1-'PCF decay matrix'!$A116)))</f>
        <v>0</v>
      </c>
      <c r="AL116" s="4">
        <f>IF($A116&gt;AL$1,0,$B116*(1-Parameters!$B$58)*(1-Parameters!$B$60^('PCF decay matrix'!AL$1-'PCF decay matrix'!$A116)))</f>
        <v>0</v>
      </c>
      <c r="AM116" s="4">
        <f>IF($A116&gt;AM$1,0,$B116*(1-Parameters!$B$58)*(1-Parameters!$B$60^('PCF decay matrix'!AM$1-'PCF decay matrix'!$A116)))</f>
        <v>0</v>
      </c>
      <c r="AN116" s="4">
        <f>IF($A116&gt;AN$1,0,$B116*(1-Parameters!$B$58)*(1-Parameters!$B$60^('PCF decay matrix'!AN$1-'PCF decay matrix'!$A116)))</f>
        <v>0</v>
      </c>
      <c r="AO116" s="4">
        <f>IF($A116&gt;AO$1,0,$B116*(1-Parameters!$B$58)*(1-Parameters!$B$60^('PCF decay matrix'!AO$1-'PCF decay matrix'!$A116)))</f>
        <v>0</v>
      </c>
      <c r="AP116" s="4">
        <f>IF($A116&gt;AP$1,0,$B116*(1-Parameters!$B$58)*(1-Parameters!$B$60^('PCF decay matrix'!AP$1-'PCF decay matrix'!$A116)))</f>
        <v>0</v>
      </c>
      <c r="AQ116" s="4">
        <f>IF($A116&gt;AQ$1,0,$B116*(1-Parameters!$B$58)*(1-Parameters!$B$60^('PCF decay matrix'!AQ$1-'PCF decay matrix'!$A116)))</f>
        <v>0</v>
      </c>
      <c r="AR116" s="4">
        <f>IF($A116&gt;AR$1,0,$B116*(1-Parameters!$B$58)*(1-Parameters!$B$60^('PCF decay matrix'!AR$1-'PCF decay matrix'!$A116)))</f>
        <v>0</v>
      </c>
      <c r="AS116" s="4">
        <f>IF($A116&gt;AS$1,0,$B116*(1-Parameters!$B$58)*(1-Parameters!$B$60^('PCF decay matrix'!AS$1-'PCF decay matrix'!$A116)))</f>
        <v>0</v>
      </c>
      <c r="AT116" s="4">
        <f>IF($A116&gt;AT$1,0,$B116*(1-Parameters!$B$58)*(1-Parameters!$B$60^('PCF decay matrix'!AT$1-'PCF decay matrix'!$A116)))</f>
        <v>0</v>
      </c>
      <c r="AU116" s="4">
        <f>IF($A116&gt;AU$1,0,$B116*(1-Parameters!$B$58)*(1-Parameters!$B$60^('PCF decay matrix'!AU$1-'PCF decay matrix'!$A116)))</f>
        <v>0</v>
      </c>
      <c r="AV116" s="4">
        <f>IF($A116&gt;AV$1,0,$B116*(1-Parameters!$B$58)*(1-Parameters!$B$60^('PCF decay matrix'!AV$1-'PCF decay matrix'!$A116)))</f>
        <v>0</v>
      </c>
      <c r="AW116" s="4">
        <f>IF($A116&gt;AW$1,0,$B116*(1-Parameters!$B$58)*(1-Parameters!$B$60^('PCF decay matrix'!AW$1-'PCF decay matrix'!$A116)))</f>
        <v>0</v>
      </c>
      <c r="AX116" s="4">
        <f>IF($A116&gt;AX$1,0,$B116*(1-Parameters!$B$58)*(1-Parameters!$B$60^('PCF decay matrix'!AX$1-'PCF decay matrix'!$A116)))</f>
        <v>0</v>
      </c>
      <c r="AY116" s="4">
        <f>IF($A116&gt;AY$1,0,$B116*(1-Parameters!$B$58)*(1-Parameters!$B$60^('PCF decay matrix'!AY$1-'PCF decay matrix'!$A116)))</f>
        <v>0</v>
      </c>
      <c r="AZ116" s="4">
        <f>IF($A116&gt;AZ$1,0,$B116*(1-Parameters!$B$58)*(1-Parameters!$B$60^('PCF decay matrix'!AZ$1-'PCF decay matrix'!$A116)))</f>
        <v>0</v>
      </c>
      <c r="BA116" s="4">
        <f>IF($A116&gt;BA$1,0,$B116*(1-Parameters!$B$58)*(1-Parameters!$B$60^('PCF decay matrix'!BA$1-'PCF decay matrix'!$A116)))</f>
        <v>0</v>
      </c>
      <c r="BB116" s="4">
        <f>IF($A116&gt;BB$1,0,$B116*(1-Parameters!$B$58)*(1-Parameters!$B$60^('PCF decay matrix'!BB$1-'PCF decay matrix'!$A116)))</f>
        <v>0</v>
      </c>
      <c r="BC116" s="4">
        <f>IF($A116&gt;BC$1,0,$B116*(1-Parameters!$B$58)*(1-Parameters!$B$60^('PCF decay matrix'!BC$1-'PCF decay matrix'!$A116)))</f>
        <v>0</v>
      </c>
      <c r="BD116" s="4">
        <f>IF($A116&gt;BD$1,0,$B116*(1-Parameters!$B$58)*(1-Parameters!$B$60^('PCF decay matrix'!BD$1-'PCF decay matrix'!$A116)))</f>
        <v>0</v>
      </c>
      <c r="BE116" s="4">
        <f>IF($A116&gt;BE$1,0,$B116*(1-Parameters!$B$58)*(1-Parameters!$B$60^('PCF decay matrix'!BE$1-'PCF decay matrix'!$A116)))</f>
        <v>0</v>
      </c>
      <c r="BF116" s="4">
        <f>IF($A116&gt;BF$1,0,$B116*(1-Parameters!$B$58)*(1-Parameters!$B$60^('PCF decay matrix'!BF$1-'PCF decay matrix'!$A116)))</f>
        <v>0</v>
      </c>
      <c r="BG116" s="4">
        <f>IF($A116&gt;BG$1,0,$B116*(1-Parameters!$B$58)*(1-Parameters!$B$60^('PCF decay matrix'!BG$1-'PCF decay matrix'!$A116)))</f>
        <v>0</v>
      </c>
      <c r="BH116" s="4">
        <f>IF($A116&gt;BH$1,0,$B116*(1-Parameters!$B$58)*(1-Parameters!$B$60^('PCF decay matrix'!BH$1-'PCF decay matrix'!$A116)))</f>
        <v>0</v>
      </c>
      <c r="BI116" s="4">
        <f>IF($A116&gt;BI$1,0,$B116*(1-Parameters!$B$58)*(1-Parameters!$B$60^('PCF decay matrix'!BI$1-'PCF decay matrix'!$A116)))</f>
        <v>0</v>
      </c>
      <c r="BJ116" s="4">
        <f>IF($A116&gt;BJ$1,0,$B116*(1-Parameters!$B$58)*(1-Parameters!$B$60^('PCF decay matrix'!BJ$1-'PCF decay matrix'!$A116)))</f>
        <v>0</v>
      </c>
      <c r="BK116" s="4">
        <f>IF($A116&gt;BK$1,0,$B116*(1-Parameters!$B$58)*(1-Parameters!$B$60^('PCF decay matrix'!BK$1-'PCF decay matrix'!$A116)))</f>
        <v>0</v>
      </c>
      <c r="BL116" s="4">
        <f>IF($A116&gt;BL$1,0,$B116*(1-Parameters!$B$58)*(1-Parameters!$B$60^('PCF decay matrix'!BL$1-'PCF decay matrix'!$A116)))</f>
        <v>0</v>
      </c>
      <c r="BM116" s="4">
        <f>IF($A116&gt;BM$1,0,$B116*(1-Parameters!$B$58)*(1-Parameters!$B$60^('PCF decay matrix'!BM$1-'PCF decay matrix'!$A116)))</f>
        <v>0</v>
      </c>
      <c r="BN116" s="4">
        <f>IF($A116&gt;BN$1,0,$B116*(1-Parameters!$B$58)*(1-Parameters!$B$60^('PCF decay matrix'!BN$1-'PCF decay matrix'!$A116)))</f>
        <v>0</v>
      </c>
      <c r="BO116" s="4">
        <f>IF($A116&gt;BO$1,0,$B116*(1-Parameters!$B$58)*(1-Parameters!$B$60^('PCF decay matrix'!BO$1-'PCF decay matrix'!$A116)))</f>
        <v>0</v>
      </c>
      <c r="BP116" s="4">
        <f>IF($A116&gt;BP$1,0,$B116*(1-Parameters!$B$58)*(1-Parameters!$B$60^('PCF decay matrix'!BP$1-'PCF decay matrix'!$A116)))</f>
        <v>0</v>
      </c>
      <c r="BQ116" s="4">
        <f>IF($A116&gt;BQ$1,0,$B116*(1-Parameters!$B$58)*(1-Parameters!$B$60^('PCF decay matrix'!BQ$1-'PCF decay matrix'!$A116)))</f>
        <v>0</v>
      </c>
      <c r="BR116" s="4">
        <f>IF($A116&gt;BR$1,0,$B116*(1-Parameters!$B$58)*(1-Parameters!$B$60^('PCF decay matrix'!BR$1-'PCF decay matrix'!$A116)))</f>
        <v>0</v>
      </c>
      <c r="BS116" s="4">
        <f>IF($A116&gt;BS$1,0,$B116*(1-Parameters!$B$58)*(1-Parameters!$B$60^('PCF decay matrix'!BS$1-'PCF decay matrix'!$A116)))</f>
        <v>0</v>
      </c>
      <c r="BT116" s="4">
        <f>IF($A116&gt;BT$1,0,$B116*(1-Parameters!$B$58)*(1-Parameters!$B$60^('PCF decay matrix'!BT$1-'PCF decay matrix'!$A116)))</f>
        <v>0</v>
      </c>
      <c r="BU116" s="4">
        <f>IF($A116&gt;BU$1,0,$B116*(1-Parameters!$B$58)*(1-Parameters!$B$60^('PCF decay matrix'!BU$1-'PCF decay matrix'!$A116)))</f>
        <v>0</v>
      </c>
      <c r="BV116" s="4">
        <f>IF($A116&gt;BV$1,0,$B116*(1-Parameters!$B$58)*(1-Parameters!$B$60^('PCF decay matrix'!BV$1-'PCF decay matrix'!$A116)))</f>
        <v>0</v>
      </c>
      <c r="BW116" s="4">
        <f>IF($A116&gt;BW$1,0,$B116*(1-Parameters!$B$58)*(1-Parameters!$B$60^('PCF decay matrix'!BW$1-'PCF decay matrix'!$A116)))</f>
        <v>0</v>
      </c>
      <c r="BX116" s="4">
        <f>IF($A116&gt;BX$1,0,$B116*(1-Parameters!$B$58)*(1-Parameters!$B$60^('PCF decay matrix'!BX$1-'PCF decay matrix'!$A116)))</f>
        <v>0</v>
      </c>
      <c r="BY116" s="4">
        <f>IF($A116&gt;BY$1,0,$B116*(1-Parameters!$B$58)*(1-Parameters!$B$60^('PCF decay matrix'!BY$1-'PCF decay matrix'!$A116)))</f>
        <v>0</v>
      </c>
      <c r="BZ116" s="4">
        <f>IF($A116&gt;BZ$1,0,$B116*(1-Parameters!$B$58)*(1-Parameters!$B$60^('PCF decay matrix'!BZ$1-'PCF decay matrix'!$A116)))</f>
        <v>0</v>
      </c>
      <c r="CA116" s="4">
        <f>IF($A116&gt;CA$1,0,$B116*(1-Parameters!$B$58)*(1-Parameters!$B$60^('PCF decay matrix'!CA$1-'PCF decay matrix'!$A116)))</f>
        <v>0</v>
      </c>
      <c r="CB116" s="4">
        <f>IF($A116&gt;CB$1,0,$B116*(1-Parameters!$B$58)*(1-Parameters!$B$60^('PCF decay matrix'!CB$1-'PCF decay matrix'!$A116)))</f>
        <v>0</v>
      </c>
      <c r="CC116" s="4">
        <f>IF($A116&gt;CC$1,0,$B116*(1-Parameters!$B$58)*(1-Parameters!$B$60^('PCF decay matrix'!CC$1-'PCF decay matrix'!$A116)))</f>
        <v>0</v>
      </c>
      <c r="CD116" s="4">
        <f>IF($A116&gt;CD$1,0,$B116*(1-Parameters!$B$58)*(1-Parameters!$B$60^('PCF decay matrix'!CD$1-'PCF decay matrix'!$A116)))</f>
        <v>0</v>
      </c>
      <c r="CE116" s="4">
        <f>IF($A116&gt;CE$1,0,$B116*(1-Parameters!$B$58)*(1-Parameters!$B$60^('PCF decay matrix'!CE$1-'PCF decay matrix'!$A116)))</f>
        <v>0</v>
      </c>
      <c r="CF116" s="4">
        <f>IF($A116&gt;CF$1,0,$B116*(1-Parameters!$B$58)*(1-Parameters!$B$60^('PCF decay matrix'!CF$1-'PCF decay matrix'!$A116)))</f>
        <v>0</v>
      </c>
      <c r="CG116" s="4">
        <f>IF($A116&gt;CG$1,0,$B116*(1-Parameters!$B$58)*(1-Parameters!$B$60^('PCF decay matrix'!CG$1-'PCF decay matrix'!$A116)))</f>
        <v>0</v>
      </c>
      <c r="CH116" s="4">
        <f>IF($A116&gt;CH$1,0,$B116*(1-Parameters!$B$58)*(1-Parameters!$B$60^('PCF decay matrix'!CH$1-'PCF decay matrix'!$A116)))</f>
        <v>0</v>
      </c>
      <c r="CI116" s="4">
        <f>IF($A116&gt;CI$1,0,$B116*(1-Parameters!$B$58)*(1-Parameters!$B$60^('PCF decay matrix'!CI$1-'PCF decay matrix'!$A116)))</f>
        <v>0</v>
      </c>
      <c r="CJ116" s="4">
        <f>IF($A116&gt;CJ$1,0,$B116*(1-Parameters!$B$58)*(1-Parameters!$B$60^('PCF decay matrix'!CJ$1-'PCF decay matrix'!$A116)))</f>
        <v>0</v>
      </c>
      <c r="CK116" s="4">
        <f>IF($A116&gt;CK$1,0,$B116*(1-Parameters!$B$58)*(1-Parameters!$B$60^('PCF decay matrix'!CK$1-'PCF decay matrix'!$A116)))</f>
        <v>0</v>
      </c>
      <c r="CL116" s="4">
        <f>IF($A116&gt;CL$1,0,$B116*(1-Parameters!$B$58)*(1-Parameters!$B$60^('PCF decay matrix'!CL$1-'PCF decay matrix'!$A116)))</f>
        <v>0</v>
      </c>
      <c r="CM116" s="4">
        <f>IF($A116&gt;CM$1,0,$B116*(1-Parameters!$B$58)*(1-Parameters!$B$60^('PCF decay matrix'!CM$1-'PCF decay matrix'!$A116)))</f>
        <v>0</v>
      </c>
      <c r="CN116" s="4">
        <f>IF($A116&gt;CN$1,0,$B116*(1-Parameters!$B$58)*(1-Parameters!$B$60^('PCF decay matrix'!CN$1-'PCF decay matrix'!$A116)))</f>
        <v>0</v>
      </c>
      <c r="CO116" s="4">
        <f>IF($A116&gt;CO$1,0,$B116*(1-Parameters!$B$58)*(1-Parameters!$B$60^('PCF decay matrix'!CO$1-'PCF decay matrix'!$A116)))</f>
        <v>0</v>
      </c>
      <c r="CP116" s="4">
        <f>IF($A116&gt;CP$1,0,$B116*(1-Parameters!$B$58)*(1-Parameters!$B$60^('PCF decay matrix'!CP$1-'PCF decay matrix'!$A116)))</f>
        <v>0</v>
      </c>
      <c r="CQ116" s="4">
        <f>IF($A116&gt;CQ$1,0,$B116*(1-Parameters!$B$58)*(1-Parameters!$B$60^('PCF decay matrix'!CQ$1-'PCF decay matrix'!$A116)))</f>
        <v>0</v>
      </c>
      <c r="CR116" s="4">
        <f>IF($A116&gt;CR$1,0,$B116*(1-Parameters!$B$58)*(1-Parameters!$B$60^('PCF decay matrix'!CR$1-'PCF decay matrix'!$A116)))</f>
        <v>0</v>
      </c>
      <c r="CS116" s="4">
        <f>IF($A116&gt;CS$1,0,$B116*(1-Parameters!$B$58)*(1-Parameters!$B$60^('PCF decay matrix'!CS$1-'PCF decay matrix'!$A116)))</f>
        <v>0</v>
      </c>
      <c r="CT116" s="4">
        <f>IF($A116&gt;CT$1,0,$B116*(1-Parameters!$B$58)*(1-Parameters!$B$60^('PCF decay matrix'!CT$1-'PCF decay matrix'!$A116)))</f>
        <v>0</v>
      </c>
      <c r="CU116" s="4">
        <f>IF($A116&gt;CU$1,0,$B116*(1-Parameters!$B$58)*(1-Parameters!$B$60^('PCF decay matrix'!CU$1-'PCF decay matrix'!$A116)))</f>
        <v>0</v>
      </c>
      <c r="CV116" s="4">
        <f>IF($A116&gt;CV$1,0,$B116*(1-Parameters!$B$58)*(1-Parameters!$B$60^('PCF decay matrix'!CV$1-'PCF decay matrix'!$A116)))</f>
        <v>0</v>
      </c>
      <c r="CW116" s="4">
        <f>IF($A116&gt;CW$1,0,$B116*(1-Parameters!$B$58)*(1-Parameters!$B$60^('PCF decay matrix'!CW$1-'PCF decay matrix'!$A116)))</f>
        <v>0</v>
      </c>
      <c r="CX116" s="4">
        <f>IF($A116&gt;CX$1,0,$B116*(1-Parameters!$B$58)*(1-Parameters!$B$60^('PCF decay matrix'!CX$1-'PCF decay matrix'!$A116)))</f>
        <v>0</v>
      </c>
      <c r="CY116" s="4">
        <f>IF($A116&gt;CY$1,0,$B116*(1-Parameters!$B$58)*(1-Parameters!$B$60^('PCF decay matrix'!CY$1-'PCF decay matrix'!$A116)))</f>
        <v>0</v>
      </c>
      <c r="CZ116" s="4">
        <f>IF($A116&gt;CZ$1,0,$B116*(1-Parameters!$B$58)*(1-Parameters!$B$60^('PCF decay matrix'!CZ$1-'PCF decay matrix'!$A116)))</f>
        <v>0</v>
      </c>
      <c r="DA116" s="4">
        <f>IF($A116&gt;DA$1,0,$B116*(1-Parameters!$B$58)*(1-Parameters!$B$60^('PCF decay matrix'!DA$1-'PCF decay matrix'!$A116)))</f>
        <v>0</v>
      </c>
      <c r="DB116" s="4">
        <f>IF($A116&gt;DB$1,0,$B116*(1-Parameters!$B$58)*(1-Parameters!$B$60^('PCF decay matrix'!DB$1-'PCF decay matrix'!$A116)))</f>
        <v>0</v>
      </c>
      <c r="DC116" s="4">
        <f>IF($A116&gt;DC$1,0,$B116*(1-Parameters!$B$58)*(1-Parameters!$B$60^('PCF decay matrix'!DC$1-'PCF decay matrix'!$A116)))</f>
        <v>0</v>
      </c>
      <c r="DD116" s="4">
        <f>IF($A116&gt;DD$1,0,$B116*(1-Parameters!$B$58)*(1-Parameters!$B$60^('PCF decay matrix'!DD$1-'PCF decay matrix'!$A116)))</f>
        <v>0</v>
      </c>
      <c r="DE116" s="4">
        <f>IF($A116&gt;DE$1,0,$B116*(1-Parameters!$B$58)*(1-Parameters!$B$60^('PCF decay matrix'!DE$1-'PCF decay matrix'!$A116)))</f>
        <v>0</v>
      </c>
      <c r="DF116" s="4">
        <f>IF($A116&gt;DF$1,0,$B116*(1-Parameters!$B$58)*(1-Parameters!$B$60^('PCF decay matrix'!DF$1-'PCF decay matrix'!$A116)))</f>
        <v>0</v>
      </c>
      <c r="DG116" s="4">
        <f>IF($A116&gt;DG$1,0,$B116*(1-Parameters!$B$58)*(1-Parameters!$B$60^('PCF decay matrix'!DG$1-'PCF decay matrix'!$A116)))</f>
        <v>0</v>
      </c>
      <c r="DH116" s="4">
        <f>IF($A116&gt;DH$1,0,$B116*(1-Parameters!$B$58)*(1-Parameters!$B$60^('PCF decay matrix'!DH$1-'PCF decay matrix'!$A116)))</f>
        <v>0</v>
      </c>
      <c r="DI116" s="4">
        <f>IF($A116&gt;DI$1,0,$B116*(1-Parameters!$B$58)*(1-Parameters!$B$60^('PCF decay matrix'!DI$1-'PCF decay matrix'!$A116)))</f>
        <v>0</v>
      </c>
      <c r="DJ116" s="4">
        <f>IF($A116&gt;DJ$1,0,$B116*(1-Parameters!$B$58)*(1-Parameters!$B$60^('PCF decay matrix'!DJ$1-'PCF decay matrix'!$A116)))</f>
        <v>0</v>
      </c>
      <c r="DK116" s="4">
        <f>IF($A116&gt;DK$1,0,$B116*(1-Parameters!$B$58)*(1-Parameters!$B$60^('PCF decay matrix'!DK$1-'PCF decay matrix'!$A116)))</f>
        <v>0</v>
      </c>
      <c r="DL116" s="4">
        <f>IF($A116&gt;DL$1,0,$B116*(1-Parameters!$B$58)*(1-Parameters!$B$60^('PCF decay matrix'!DL$1-'PCF decay matrix'!$A116)))</f>
        <v>0</v>
      </c>
      <c r="DM116" s="4" t="e">
        <f ca="1">IF($A116&gt;DM$1,0,$B116*(1-Parameters!$B$58)*(1-Parameters!$B$60^('PCF decay matrix'!DM$1-'PCF decay matrix'!$A116)))</f>
        <v>#VALUE!</v>
      </c>
      <c r="DN116" s="4" t="e">
        <f ca="1">IF($A116&gt;DN$1,0,$B116*(1-Parameters!$B$58)*(1-Parameters!$B$60^('PCF decay matrix'!DN$1-'PCF decay matrix'!$A116)))</f>
        <v>#VALUE!</v>
      </c>
      <c r="DO116" s="4" t="e">
        <f ca="1">IF($A116&gt;DO$1,0,$B116*(1-Parameters!$B$58)*(1-Parameters!$B$60^('PCF decay matrix'!DO$1-'PCF decay matrix'!$A116)))</f>
        <v>#VALUE!</v>
      </c>
      <c r="DP116" s="4" t="e">
        <f ca="1">IF($A116&gt;DP$1,0,$B116*(1-Parameters!$B$58)*(1-Parameters!$B$60^('PCF decay matrix'!DP$1-'PCF decay matrix'!$A116)))</f>
        <v>#VALUE!</v>
      </c>
      <c r="DQ116" s="4" t="e">
        <f ca="1">IF($A116&gt;DQ$1,0,$B116*(1-Parameters!$B$58)*(1-Parameters!$B$60^('PCF decay matrix'!DQ$1-'PCF decay matrix'!$A116)))</f>
        <v>#VALUE!</v>
      </c>
      <c r="DR116" s="4" t="e">
        <f ca="1">IF($A116&gt;DR$1,0,$B116*(1-Parameters!$B$58)*(1-Parameters!$B$60^('PCF decay matrix'!DR$1-'PCF decay matrix'!$A116)))</f>
        <v>#VALUE!</v>
      </c>
      <c r="DS116" s="4" t="e">
        <f ca="1">IF($A116&gt;DS$1,0,$B116*(1-Parameters!$B$58)*(1-Parameters!$B$60^('PCF decay matrix'!DS$1-'PCF decay matrix'!$A116)))</f>
        <v>#VALUE!</v>
      </c>
      <c r="DT116" s="4" t="e">
        <f ca="1">IF($A116&gt;DT$1,0,$B116*(1-Parameters!$B$58)*(1-Parameters!$B$60^('PCF decay matrix'!DT$1-'PCF decay matrix'!$A116)))</f>
        <v>#VALUE!</v>
      </c>
      <c r="DU116" s="4" t="e">
        <f ca="1">IF($A116&gt;DU$1,0,$B116*(1-Parameters!$B$58)*(1-Parameters!$B$60^('PCF decay matrix'!DU$1-'PCF decay matrix'!$A116)))</f>
        <v>#VALUE!</v>
      </c>
      <c r="DV116" s="4" t="e">
        <f ca="1">IF($A116&gt;DV$1,0,$B116*(1-Parameters!$B$58)*(1-Parameters!$B$60^('PCF decay matrix'!DV$1-'PCF decay matrix'!$A116)))</f>
        <v>#VALUE!</v>
      </c>
      <c r="DW116" s="4" t="e">
        <f ca="1">IF($A116&gt;DW$1,0,$B116*(1-Parameters!$B$58)*(1-Parameters!$B$60^('PCF decay matrix'!DW$1-'PCF decay matrix'!$A116)))</f>
        <v>#VALUE!</v>
      </c>
      <c r="DX116" s="4" t="e">
        <f ca="1">IF($A116&gt;DX$1,0,$B116*(1-Parameters!$B$58)*(1-Parameters!$B$60^('PCF decay matrix'!DX$1-'PCF decay matrix'!$A116)))</f>
        <v>#VALUE!</v>
      </c>
      <c r="DY116" s="4" t="e">
        <f ca="1">IF($A116&gt;DY$1,0,$B116*(1-Parameters!$B$58)*(1-Parameters!$B$60^('PCF decay matrix'!DY$1-'PCF decay matrix'!$A116)))</f>
        <v>#VALUE!</v>
      </c>
      <c r="DZ116" s="4" t="e">
        <f ca="1">IF($A116&gt;DZ$1,0,$B116*(1-Parameters!$B$58)*(1-Parameters!$B$60^('PCF decay matrix'!DZ$1-'PCF decay matrix'!$A116)))</f>
        <v>#VALUE!</v>
      </c>
      <c r="EA116" s="4" t="e">
        <f ca="1">IF($A116&gt;EA$1,0,$B116*(1-Parameters!$B$58)*(1-Parameters!$B$60^('PCF decay matrix'!EA$1-'PCF decay matrix'!$A116)))</f>
        <v>#VALUE!</v>
      </c>
      <c r="EB116" s="4" t="e">
        <f ca="1">IF($A116&gt;EB$1,0,$B116*(1-Parameters!$B$58)*(1-Parameters!$B$60^('PCF decay matrix'!EB$1-'PCF decay matrix'!$A116)))</f>
        <v>#VALUE!</v>
      </c>
      <c r="EC116" s="4" t="e">
        <f ca="1">IF($A116&gt;EC$1,0,$B116*(1-Parameters!$B$58)*(1-Parameters!$B$60^('PCF decay matrix'!EC$1-'PCF decay matrix'!$A116)))</f>
        <v>#VALUE!</v>
      </c>
      <c r="ED116" s="4" t="e">
        <f ca="1">IF($A116&gt;ED$1,0,$B116*(1-Parameters!$B$58)*(1-Parameters!$B$60^('PCF decay matrix'!ED$1-'PCF decay matrix'!$A116)))</f>
        <v>#VALUE!</v>
      </c>
      <c r="EE116" s="4" t="e">
        <f ca="1">IF($A116&gt;EE$1,0,$B116*(1-Parameters!$B$58)*(1-Parameters!$B$60^('PCF decay matrix'!EE$1-'PCF decay matrix'!$A116)))</f>
        <v>#VALUE!</v>
      </c>
      <c r="EF116" s="4" t="e">
        <f ca="1">IF($A116&gt;EF$1,0,$B116*(1-Parameters!$B$58)*(1-Parameters!$B$60^('PCF decay matrix'!EF$1-'PCF decay matrix'!$A116)))</f>
        <v>#VALUE!</v>
      </c>
      <c r="EG116" s="4" t="e">
        <f ca="1">IF($A116&gt;EG$1,0,$B116*(1-Parameters!$B$58)*(1-Parameters!$B$60^('PCF decay matrix'!EG$1-'PCF decay matrix'!$A116)))</f>
        <v>#VALUE!</v>
      </c>
      <c r="EH116" s="4" t="e">
        <f ca="1">IF($A116&gt;EH$1,0,$B116*(1-Parameters!$B$58)*(1-Parameters!$B$60^('PCF decay matrix'!EH$1-'PCF decay matrix'!$A116)))</f>
        <v>#VALUE!</v>
      </c>
      <c r="EI116" s="4" t="e">
        <f ca="1">IF($A116&gt;EI$1,0,$B116*(1-Parameters!$B$58)*(1-Parameters!$B$60^('PCF decay matrix'!EI$1-'PCF decay matrix'!$A116)))</f>
        <v>#VALUE!</v>
      </c>
      <c r="EJ116" s="4" t="e">
        <f ca="1">IF($A116&gt;EJ$1,0,$B116*(1-Parameters!$B$58)*(1-Parameters!$B$60^('PCF decay matrix'!EJ$1-'PCF decay matrix'!$A116)))</f>
        <v>#VALUE!</v>
      </c>
      <c r="EK116" s="4" t="e">
        <f ca="1">IF($A116&gt;EK$1,0,$B116*(1-Parameters!$B$58)*(1-Parameters!$B$60^('PCF decay matrix'!EK$1-'PCF decay matrix'!$A116)))</f>
        <v>#VALUE!</v>
      </c>
      <c r="EL116" s="4" t="e">
        <f ca="1">IF($A116&gt;EL$1,0,$B116*(1-Parameters!$B$58)*(1-Parameters!$B$60^('PCF decay matrix'!EL$1-'PCF decay matrix'!$A116)))</f>
        <v>#VALUE!</v>
      </c>
      <c r="EM116" s="4" t="e">
        <f ca="1">IF($A116&gt;EM$1,0,$B116*(1-Parameters!$B$58)*(1-Parameters!$B$60^('PCF decay matrix'!EM$1-'PCF decay matrix'!$A116)))</f>
        <v>#VALUE!</v>
      </c>
      <c r="EN116" s="4" t="e">
        <f ca="1">IF($A116&gt;EN$1,0,$B116*(1-Parameters!$B$58)*(1-Parameters!$B$60^('PCF decay matrix'!EN$1-'PCF decay matrix'!$A116)))</f>
        <v>#VALUE!</v>
      </c>
      <c r="EO116" s="4" t="e">
        <f ca="1">IF($A116&gt;EO$1,0,$B116*(1-Parameters!$B$58)*(1-Parameters!$B$60^('PCF decay matrix'!EO$1-'PCF decay matrix'!$A116)))</f>
        <v>#VALUE!</v>
      </c>
      <c r="EP116" s="4" t="e">
        <f ca="1">IF($A116&gt;EP$1,0,$B116*(1-Parameters!$B$58)*(1-Parameters!$B$60^('PCF decay matrix'!EP$1-'PCF decay matrix'!$A116)))</f>
        <v>#VALUE!</v>
      </c>
      <c r="EQ116" s="4" t="e">
        <f ca="1">IF($A116&gt;EQ$1,0,$B116*(1-Parameters!$B$58)*(1-Parameters!$B$60^('PCF decay matrix'!EQ$1-'PCF decay matrix'!$A116)))</f>
        <v>#VALUE!</v>
      </c>
      <c r="ER116" s="4" t="e">
        <f ca="1">IF($A116&gt;ER$1,0,$B116*(1-Parameters!$B$58)*(1-Parameters!$B$60^('PCF decay matrix'!ER$1-'PCF decay matrix'!$A116)))</f>
        <v>#VALUE!</v>
      </c>
      <c r="ES116" s="4" t="e">
        <f ca="1">IF($A116&gt;ES$1,0,$B116*(1-Parameters!$B$58)*(1-Parameters!$B$60^('PCF decay matrix'!ES$1-'PCF decay matrix'!$A116)))</f>
        <v>#VALUE!</v>
      </c>
      <c r="ET116" s="4" t="e">
        <f ca="1">IF($A116&gt;ET$1,0,$B116*(1-Parameters!$B$58)*(1-Parameters!$B$60^('PCF decay matrix'!ET$1-'PCF decay matrix'!$A116)))</f>
        <v>#VALUE!</v>
      </c>
      <c r="EU116" s="4" t="e">
        <f ca="1">IF($A116&gt;EU$1,0,$B116*(1-Parameters!$B$58)*(1-Parameters!$B$60^('PCF decay matrix'!EU$1-'PCF decay matrix'!$A116)))</f>
        <v>#VALUE!</v>
      </c>
      <c r="EV116" s="4" t="e">
        <f ca="1">IF($A116&gt;EV$1,0,$B116*(1-Parameters!$B$58)*(1-Parameters!$B$60^('PCF decay matrix'!EV$1-'PCF decay matrix'!$A116)))</f>
        <v>#VALUE!</v>
      </c>
      <c r="EW116" s="4" t="e">
        <f ca="1">IF($A116&gt;EW$1,0,$B116*(1-Parameters!$B$58)*(1-Parameters!$B$60^('PCF decay matrix'!EW$1-'PCF decay matrix'!$A116)))</f>
        <v>#VALUE!</v>
      </c>
      <c r="EX116" s="4" t="e">
        <f ca="1">IF($A116&gt;EX$1,0,$B116*(1-Parameters!$B$58)*(1-Parameters!$B$60^('PCF decay matrix'!EX$1-'PCF decay matrix'!$A116)))</f>
        <v>#VALUE!</v>
      </c>
      <c r="EY116" s="4" t="e">
        <f ca="1">IF($A116&gt;EY$1,0,$B116*(1-Parameters!$B$58)*(1-Parameters!$B$60^('PCF decay matrix'!EY$1-'PCF decay matrix'!$A116)))</f>
        <v>#VALUE!</v>
      </c>
      <c r="EZ116" s="4" t="e">
        <f ca="1">IF($A116&gt;EZ$1,0,$B116*(1-Parameters!$B$58)*(1-Parameters!$B$60^('PCF decay matrix'!EZ$1-'PCF decay matrix'!$A116)))</f>
        <v>#VALUE!</v>
      </c>
      <c r="FA116" s="4" t="e">
        <f ca="1">IF($A116&gt;FA$1,0,$B116*(1-Parameters!$B$58)*(1-Parameters!$B$60^('PCF decay matrix'!FA$1-'PCF decay matrix'!$A116)))</f>
        <v>#VALUE!</v>
      </c>
      <c r="FB116" s="4" t="e">
        <f ca="1">IF($A116&gt;FB$1,0,$B116*(1-Parameters!$B$58)*(1-Parameters!$B$60^('PCF decay matrix'!FB$1-'PCF decay matrix'!$A116)))</f>
        <v>#VALUE!</v>
      </c>
      <c r="FC116" s="4" t="e">
        <f ca="1">IF($A116&gt;FC$1,0,$B116*(1-Parameters!$B$58)*(1-Parameters!$B$60^('PCF decay matrix'!FC$1-'PCF decay matrix'!$A116)))</f>
        <v>#VALUE!</v>
      </c>
      <c r="FD116" s="4" t="e">
        <f ca="1">IF($A116&gt;FD$1,0,$B116*(1-Parameters!$B$58)*(1-Parameters!$B$60^('PCF decay matrix'!FD$1-'PCF decay matrix'!$A116)))</f>
        <v>#VALUE!</v>
      </c>
      <c r="FE116" s="4" t="e">
        <f ca="1">IF($A116&gt;FE$1,0,$B116*(1-Parameters!$B$58)*(1-Parameters!$B$60^('PCF decay matrix'!FE$1-'PCF decay matrix'!$A116)))</f>
        <v>#VALUE!</v>
      </c>
      <c r="FF116" s="4" t="e">
        <f ca="1">IF($A116&gt;FF$1,0,$B116*(1-Parameters!$B$58)*(1-Parameters!$B$60^('PCF decay matrix'!FF$1-'PCF decay matrix'!$A116)))</f>
        <v>#VALUE!</v>
      </c>
      <c r="FG116" s="4" t="e">
        <f ca="1">IF($A116&gt;FG$1,0,$B116*(1-Parameters!$B$58)*(1-Parameters!$B$60^('PCF decay matrix'!FG$1-'PCF decay matrix'!$A116)))</f>
        <v>#VALUE!</v>
      </c>
      <c r="FH116" s="4" t="e">
        <f ca="1">IF($A116&gt;FH$1,0,$B116*(1-Parameters!$B$58)*(1-Parameters!$B$60^('PCF decay matrix'!FH$1-'PCF decay matrix'!$A116)))</f>
        <v>#VALUE!</v>
      </c>
      <c r="FI116" s="4" t="e">
        <f ca="1">IF($A116&gt;FI$1,0,$B116*(1-Parameters!$B$58)*(1-Parameters!$B$60^('PCF decay matrix'!FI$1-'PCF decay matrix'!$A116)))</f>
        <v>#VALUE!</v>
      </c>
      <c r="FJ116" s="4" t="e">
        <f ca="1">IF($A116&gt;FJ$1,0,$B116*(1-Parameters!$B$58)*(1-Parameters!$B$60^('PCF decay matrix'!FJ$1-'PCF decay matrix'!$A116)))</f>
        <v>#VALUE!</v>
      </c>
      <c r="FK116" s="4" t="e">
        <f ca="1">IF($A116&gt;FK$1,0,$B116*(1-Parameters!$B$58)*(1-Parameters!$B$60^('PCF decay matrix'!FK$1-'PCF decay matrix'!$A116)))</f>
        <v>#VALUE!</v>
      </c>
      <c r="FL116" s="4" t="e">
        <f ca="1">IF($A116&gt;FL$1,0,$B116*(1-Parameters!$B$58)*(1-Parameters!$B$60^('PCF decay matrix'!FL$1-'PCF decay matrix'!$A116)))</f>
        <v>#VALUE!</v>
      </c>
      <c r="FM116" s="4" t="e">
        <f ca="1">IF($A116&gt;FM$1,0,$B116*(1-Parameters!$B$58)*(1-Parameters!$B$60^('PCF decay matrix'!FM$1-'PCF decay matrix'!$A116)))</f>
        <v>#VALUE!</v>
      </c>
      <c r="FN116" s="4" t="e">
        <f ca="1">IF($A116&gt;FN$1,0,$B116*(1-Parameters!$B$58)*(1-Parameters!$B$60^('PCF decay matrix'!FN$1-'PCF decay matrix'!$A116)))</f>
        <v>#VALUE!</v>
      </c>
      <c r="FO116" s="4" t="e">
        <f ca="1">IF($A116&gt;FO$1,0,$B116*(1-Parameters!$B$58)*(1-Parameters!$B$60^('PCF decay matrix'!FO$1-'PCF decay matrix'!$A116)))</f>
        <v>#VALUE!</v>
      </c>
      <c r="FP116" s="4" t="e">
        <f ca="1">IF($A116&gt;FP$1,0,$B116*(1-Parameters!$B$58)*(1-Parameters!$B$60^('PCF decay matrix'!FP$1-'PCF decay matrix'!$A116)))</f>
        <v>#VALUE!</v>
      </c>
      <c r="FQ116" s="4" t="e">
        <f ca="1">IF($A116&gt;FQ$1,0,$B116*(1-Parameters!$B$58)*(1-Parameters!$B$60^('PCF decay matrix'!FQ$1-'PCF decay matrix'!$A116)))</f>
        <v>#VALUE!</v>
      </c>
      <c r="FR116" s="4" t="e">
        <f ca="1">IF($A116&gt;FR$1,0,$B116*(1-Parameters!$B$58)*(1-Parameters!$B$60^('PCF decay matrix'!FR$1-'PCF decay matrix'!$A116)))</f>
        <v>#VALUE!</v>
      </c>
      <c r="FS116" s="4" t="e">
        <f ca="1">IF($A116&gt;FS$1,0,$B116*(1-Parameters!$B$58)*(1-Parameters!$B$60^('PCF decay matrix'!FS$1-'PCF decay matrix'!$A116)))</f>
        <v>#VALUE!</v>
      </c>
      <c r="FT116" s="4" t="e">
        <f ca="1">IF($A116&gt;FT$1,0,$B116*(1-Parameters!$B$58)*(1-Parameters!$B$60^('PCF decay matrix'!FT$1-'PCF decay matrix'!$A116)))</f>
        <v>#VALUE!</v>
      </c>
      <c r="FU116" s="4" t="e">
        <f ca="1">IF($A116&gt;FU$1,0,$B116*(1-Parameters!$B$58)*(1-Parameters!$B$60^('PCF decay matrix'!FU$1-'PCF decay matrix'!$A116)))</f>
        <v>#VALUE!</v>
      </c>
      <c r="FV116" s="4" t="e">
        <f ca="1">IF($A116&gt;FV$1,0,$B116*(1-Parameters!$B$58)*(1-Parameters!$B$60^('PCF decay matrix'!FV$1-'PCF decay matrix'!$A116)))</f>
        <v>#VALUE!</v>
      </c>
      <c r="FW116" s="4" t="e">
        <f ca="1">IF($A116&gt;FW$1,0,$B116*(1-Parameters!$B$58)*(1-Parameters!$B$60^('PCF decay matrix'!FW$1-'PCF decay matrix'!$A116)))</f>
        <v>#VALUE!</v>
      </c>
      <c r="FX116" s="4" t="e">
        <f ca="1">IF($A116&gt;FX$1,0,$B116*(1-Parameters!$B$58)*(1-Parameters!$B$60^('PCF decay matrix'!FX$1-'PCF decay matrix'!$A116)))</f>
        <v>#VALUE!</v>
      </c>
      <c r="FY116" s="4" t="e">
        <f ca="1">IF($A116&gt;FY$1,0,$B116*(1-Parameters!$B$58)*(1-Parameters!$B$60^('PCF decay matrix'!FY$1-'PCF decay matrix'!$A116)))</f>
        <v>#VALUE!</v>
      </c>
      <c r="FZ116" s="4" t="e">
        <f ca="1">IF($A116&gt;FZ$1,0,$B116*(1-Parameters!$B$58)*(1-Parameters!$B$60^('PCF decay matrix'!FZ$1-'PCF decay matrix'!$A116)))</f>
        <v>#VALUE!</v>
      </c>
      <c r="GA116" s="4" t="e">
        <f ca="1">IF($A116&gt;GA$1,0,$B116*(1-Parameters!$B$58)*(1-Parameters!$B$60^('PCF decay matrix'!GA$1-'PCF decay matrix'!$A116)))</f>
        <v>#VALUE!</v>
      </c>
      <c r="GB116" s="4" t="e">
        <f ca="1">IF($A116&gt;GB$1,0,$B116*(1-Parameters!$B$58)*(1-Parameters!$B$60^('PCF decay matrix'!GB$1-'PCF decay matrix'!$A116)))</f>
        <v>#VALUE!</v>
      </c>
      <c r="GC116" s="4" t="e">
        <f ca="1">IF($A116&gt;GC$1,0,$B116*(1-Parameters!$B$58)*(1-Parameters!$B$60^('PCF decay matrix'!GC$1-'PCF decay matrix'!$A116)))</f>
        <v>#VALUE!</v>
      </c>
      <c r="GD116" s="4" t="e">
        <f ca="1">IF($A116&gt;GD$1,0,$B116*(1-Parameters!$B$58)*(1-Parameters!$B$60^('PCF decay matrix'!GD$1-'PCF decay matrix'!$A116)))</f>
        <v>#VALUE!</v>
      </c>
      <c r="GE116" s="4" t="e">
        <f ca="1">IF($A116&gt;GE$1,0,$B116*(1-Parameters!$B$58)*(1-Parameters!$B$60^('PCF decay matrix'!GE$1-'PCF decay matrix'!$A116)))</f>
        <v>#VALUE!</v>
      </c>
      <c r="GF116" s="4" t="e">
        <f ca="1">IF($A116&gt;GF$1,0,$B116*(1-Parameters!$B$58)*(1-Parameters!$B$60^('PCF decay matrix'!GF$1-'PCF decay matrix'!$A116)))</f>
        <v>#VALUE!</v>
      </c>
      <c r="GG116" s="4" t="e">
        <f ca="1">IF($A116&gt;GG$1,0,$B116*(1-Parameters!$B$58)*(1-Parameters!$B$60^('PCF decay matrix'!GG$1-'PCF decay matrix'!$A116)))</f>
        <v>#VALUE!</v>
      </c>
      <c r="GH116" s="4" t="e">
        <f ca="1">IF($A116&gt;GH$1,0,$B116*(1-Parameters!$B$58)*(1-Parameters!$B$60^('PCF decay matrix'!GH$1-'PCF decay matrix'!$A116)))</f>
        <v>#VALUE!</v>
      </c>
      <c r="GI116" s="4" t="e">
        <f ca="1">IF($A116&gt;GI$1,0,$B116*(1-Parameters!$B$58)*(1-Parameters!$B$60^('PCF decay matrix'!GI$1-'PCF decay matrix'!$A116)))</f>
        <v>#VALUE!</v>
      </c>
      <c r="GJ116" s="4" t="e">
        <f ca="1">IF($A116&gt;GJ$1,0,$B116*(1-Parameters!$B$58)*(1-Parameters!$B$60^('PCF decay matrix'!GJ$1-'PCF decay matrix'!$A116)))</f>
        <v>#VALUE!</v>
      </c>
      <c r="GK116" s="4" t="e">
        <f ca="1">IF($A116&gt;GK$1,0,$B116*(1-Parameters!$B$58)*(1-Parameters!$B$60^('PCF decay matrix'!GK$1-'PCF decay matrix'!$A116)))</f>
        <v>#VALUE!</v>
      </c>
    </row>
    <row r="117" spans="1:193" s="4" customFormat="1" x14ac:dyDescent="0.45">
      <c r="A117" s="4">
        <v>2125</v>
      </c>
      <c r="B117" s="20" t="e">
        <f ca="1">'PCF model'!D117</f>
        <v>#VALUE!</v>
      </c>
      <c r="C117" s="4">
        <f>IF($A117&gt;C$1,0,$B117*(1-Parameters!$B$58)*(1-Parameters!$B$60^('PCF decay matrix'!C$1-'PCF decay matrix'!$A117)))</f>
        <v>0</v>
      </c>
      <c r="D117" s="4">
        <f>IF($A117&gt;D$1,0,$B117*(1-Parameters!$B$58)*(1-Parameters!$B$60^('PCF decay matrix'!D$1-'PCF decay matrix'!$A117)))</f>
        <v>0</v>
      </c>
      <c r="E117" s="4">
        <f>IF($A117&gt;E$1,0,$B117*(1-Parameters!$B$58)*(1-Parameters!$B$60^('PCF decay matrix'!E$1-'PCF decay matrix'!$A117)))</f>
        <v>0</v>
      </c>
      <c r="F117" s="4">
        <f>IF($A117&gt;F$1,0,$B117*(1-Parameters!$B$58)*(1-Parameters!$B$60^('PCF decay matrix'!F$1-'PCF decay matrix'!$A117)))</f>
        <v>0</v>
      </c>
      <c r="G117" s="4">
        <f>IF($A117&gt;G$1,0,$B117*(1-Parameters!$B$58)*(1-Parameters!$B$60^('PCF decay matrix'!G$1-'PCF decay matrix'!$A117)))</f>
        <v>0</v>
      </c>
      <c r="H117" s="4">
        <f>IF($A117&gt;H$1,0,$B117*(1-Parameters!$B$58)*(1-Parameters!$B$60^('PCF decay matrix'!H$1-'PCF decay matrix'!$A117)))</f>
        <v>0</v>
      </c>
      <c r="I117" s="4">
        <f>IF($A117&gt;I$1,0,$B117*(1-Parameters!$B$58)*(1-Parameters!$B$60^('PCF decay matrix'!I$1-'PCF decay matrix'!$A117)))</f>
        <v>0</v>
      </c>
      <c r="J117" s="4">
        <f>IF($A117&gt;J$1,0,$B117*(1-Parameters!$B$58)*(1-Parameters!$B$60^('PCF decay matrix'!J$1-'PCF decay matrix'!$A117)))</f>
        <v>0</v>
      </c>
      <c r="K117" s="4">
        <f>IF($A117&gt;K$1,0,$B117*(1-Parameters!$B$58)*(1-Parameters!$B$60^('PCF decay matrix'!K$1-'PCF decay matrix'!$A117)))</f>
        <v>0</v>
      </c>
      <c r="L117" s="4">
        <f>IF($A117&gt;L$1,0,$B117*(1-Parameters!$B$58)*(1-Parameters!$B$60^('PCF decay matrix'!L$1-'PCF decay matrix'!$A117)))</f>
        <v>0</v>
      </c>
      <c r="M117" s="4">
        <f>IF($A117&gt;M$1,0,$B117*(1-Parameters!$B$58)*(1-Parameters!$B$60^('PCF decay matrix'!M$1-'PCF decay matrix'!$A117)))</f>
        <v>0</v>
      </c>
      <c r="N117" s="4">
        <f>IF($A117&gt;N$1,0,$B117*(1-Parameters!$B$58)*(1-Parameters!$B$60^('PCF decay matrix'!N$1-'PCF decay matrix'!$A117)))</f>
        <v>0</v>
      </c>
      <c r="O117" s="4">
        <f>IF($A117&gt;O$1,0,$B117*(1-Parameters!$B$58)*(1-Parameters!$B$60^('PCF decay matrix'!O$1-'PCF decay matrix'!$A117)))</f>
        <v>0</v>
      </c>
      <c r="P117" s="4">
        <f>IF($A117&gt;P$1,0,$B117*(1-Parameters!$B$58)*(1-Parameters!$B$60^('PCF decay matrix'!P$1-'PCF decay matrix'!$A117)))</f>
        <v>0</v>
      </c>
      <c r="Q117" s="4">
        <f>IF($A117&gt;Q$1,0,$B117*(1-Parameters!$B$58)*(1-Parameters!$B$60^('PCF decay matrix'!Q$1-'PCF decay matrix'!$A117)))</f>
        <v>0</v>
      </c>
      <c r="R117" s="4">
        <f>IF($A117&gt;R$1,0,$B117*(1-Parameters!$B$58)*(1-Parameters!$B$60^('PCF decay matrix'!R$1-'PCF decay matrix'!$A117)))</f>
        <v>0</v>
      </c>
      <c r="S117" s="4">
        <f>IF($A117&gt;S$1,0,$B117*(1-Parameters!$B$58)*(1-Parameters!$B$60^('PCF decay matrix'!S$1-'PCF decay matrix'!$A117)))</f>
        <v>0</v>
      </c>
      <c r="T117" s="4">
        <f>IF($A117&gt;T$1,0,$B117*(1-Parameters!$B$58)*(1-Parameters!$B$60^('PCF decay matrix'!T$1-'PCF decay matrix'!$A117)))</f>
        <v>0</v>
      </c>
      <c r="U117" s="4">
        <f>IF($A117&gt;U$1,0,$B117*(1-Parameters!$B$58)*(1-Parameters!$B$60^('PCF decay matrix'!U$1-'PCF decay matrix'!$A117)))</f>
        <v>0</v>
      </c>
      <c r="V117" s="4">
        <f>IF($A117&gt;V$1,0,$B117*(1-Parameters!$B$58)*(1-Parameters!$B$60^('PCF decay matrix'!V$1-'PCF decay matrix'!$A117)))</f>
        <v>0</v>
      </c>
      <c r="W117" s="4">
        <f>IF($A117&gt;W$1,0,$B117*(1-Parameters!$B$58)*(1-Parameters!$B$60^('PCF decay matrix'!W$1-'PCF decay matrix'!$A117)))</f>
        <v>0</v>
      </c>
      <c r="X117" s="4">
        <f>IF($A117&gt;X$1,0,$B117*(1-Parameters!$B$58)*(1-Parameters!$B$60^('PCF decay matrix'!X$1-'PCF decay matrix'!$A117)))</f>
        <v>0</v>
      </c>
      <c r="Y117" s="4">
        <f>IF($A117&gt;Y$1,0,$B117*(1-Parameters!$B$58)*(1-Parameters!$B$60^('PCF decay matrix'!Y$1-'PCF decay matrix'!$A117)))</f>
        <v>0</v>
      </c>
      <c r="Z117" s="4">
        <f>IF($A117&gt;Z$1,0,$B117*(1-Parameters!$B$58)*(1-Parameters!$B$60^('PCF decay matrix'!Z$1-'PCF decay matrix'!$A117)))</f>
        <v>0</v>
      </c>
      <c r="AA117" s="4">
        <f>IF($A117&gt;AA$1,0,$B117*(1-Parameters!$B$58)*(1-Parameters!$B$60^('PCF decay matrix'!AA$1-'PCF decay matrix'!$A117)))</f>
        <v>0</v>
      </c>
      <c r="AB117" s="4">
        <f>IF($A117&gt;AB$1,0,$B117*(1-Parameters!$B$58)*(1-Parameters!$B$60^('PCF decay matrix'!AB$1-'PCF decay matrix'!$A117)))</f>
        <v>0</v>
      </c>
      <c r="AC117" s="4">
        <f>IF($A117&gt;AC$1,0,$B117*(1-Parameters!$B$58)*(1-Parameters!$B$60^('PCF decay matrix'!AC$1-'PCF decay matrix'!$A117)))</f>
        <v>0</v>
      </c>
      <c r="AD117" s="4">
        <f>IF($A117&gt;AD$1,0,$B117*(1-Parameters!$B$58)*(1-Parameters!$B$60^('PCF decay matrix'!AD$1-'PCF decay matrix'!$A117)))</f>
        <v>0</v>
      </c>
      <c r="AE117" s="4">
        <f>IF($A117&gt;AE$1,0,$B117*(1-Parameters!$B$58)*(1-Parameters!$B$60^('PCF decay matrix'!AE$1-'PCF decay matrix'!$A117)))</f>
        <v>0</v>
      </c>
      <c r="AF117" s="4">
        <f>IF($A117&gt;AF$1,0,$B117*(1-Parameters!$B$58)*(1-Parameters!$B$60^('PCF decay matrix'!AF$1-'PCF decay matrix'!$A117)))</f>
        <v>0</v>
      </c>
      <c r="AG117" s="4">
        <f>IF($A117&gt;AG$1,0,$B117*(1-Parameters!$B$58)*(1-Parameters!$B$60^('PCF decay matrix'!AG$1-'PCF decay matrix'!$A117)))</f>
        <v>0</v>
      </c>
      <c r="AH117" s="4">
        <f>IF($A117&gt;AH$1,0,$B117*(1-Parameters!$B$58)*(1-Parameters!$B$60^('PCF decay matrix'!AH$1-'PCF decay matrix'!$A117)))</f>
        <v>0</v>
      </c>
      <c r="AI117" s="4">
        <f>IF($A117&gt;AI$1,0,$B117*(1-Parameters!$B$58)*(1-Parameters!$B$60^('PCF decay matrix'!AI$1-'PCF decay matrix'!$A117)))</f>
        <v>0</v>
      </c>
      <c r="AJ117" s="4">
        <f>IF($A117&gt;AJ$1,0,$B117*(1-Parameters!$B$58)*(1-Parameters!$B$60^('PCF decay matrix'!AJ$1-'PCF decay matrix'!$A117)))</f>
        <v>0</v>
      </c>
      <c r="AK117" s="4">
        <f>IF($A117&gt;AK$1,0,$B117*(1-Parameters!$B$58)*(1-Parameters!$B$60^('PCF decay matrix'!AK$1-'PCF decay matrix'!$A117)))</f>
        <v>0</v>
      </c>
      <c r="AL117" s="4">
        <f>IF($A117&gt;AL$1,0,$B117*(1-Parameters!$B$58)*(1-Parameters!$B$60^('PCF decay matrix'!AL$1-'PCF decay matrix'!$A117)))</f>
        <v>0</v>
      </c>
      <c r="AM117" s="4">
        <f>IF($A117&gt;AM$1,0,$B117*(1-Parameters!$B$58)*(1-Parameters!$B$60^('PCF decay matrix'!AM$1-'PCF decay matrix'!$A117)))</f>
        <v>0</v>
      </c>
      <c r="AN117" s="4">
        <f>IF($A117&gt;AN$1,0,$B117*(1-Parameters!$B$58)*(1-Parameters!$B$60^('PCF decay matrix'!AN$1-'PCF decay matrix'!$A117)))</f>
        <v>0</v>
      </c>
      <c r="AO117" s="4">
        <f>IF($A117&gt;AO$1,0,$B117*(1-Parameters!$B$58)*(1-Parameters!$B$60^('PCF decay matrix'!AO$1-'PCF decay matrix'!$A117)))</f>
        <v>0</v>
      </c>
      <c r="AP117" s="4">
        <f>IF($A117&gt;AP$1,0,$B117*(1-Parameters!$B$58)*(1-Parameters!$B$60^('PCF decay matrix'!AP$1-'PCF decay matrix'!$A117)))</f>
        <v>0</v>
      </c>
      <c r="AQ117" s="4">
        <f>IF($A117&gt;AQ$1,0,$B117*(1-Parameters!$B$58)*(1-Parameters!$B$60^('PCF decay matrix'!AQ$1-'PCF decay matrix'!$A117)))</f>
        <v>0</v>
      </c>
      <c r="AR117" s="4">
        <f>IF($A117&gt;AR$1,0,$B117*(1-Parameters!$B$58)*(1-Parameters!$B$60^('PCF decay matrix'!AR$1-'PCF decay matrix'!$A117)))</f>
        <v>0</v>
      </c>
      <c r="AS117" s="4">
        <f>IF($A117&gt;AS$1,0,$B117*(1-Parameters!$B$58)*(1-Parameters!$B$60^('PCF decay matrix'!AS$1-'PCF decay matrix'!$A117)))</f>
        <v>0</v>
      </c>
      <c r="AT117" s="4">
        <f>IF($A117&gt;AT$1,0,$B117*(1-Parameters!$B$58)*(1-Parameters!$B$60^('PCF decay matrix'!AT$1-'PCF decay matrix'!$A117)))</f>
        <v>0</v>
      </c>
      <c r="AU117" s="4">
        <f>IF($A117&gt;AU$1,0,$B117*(1-Parameters!$B$58)*(1-Parameters!$B$60^('PCF decay matrix'!AU$1-'PCF decay matrix'!$A117)))</f>
        <v>0</v>
      </c>
      <c r="AV117" s="4">
        <f>IF($A117&gt;AV$1,0,$B117*(1-Parameters!$B$58)*(1-Parameters!$B$60^('PCF decay matrix'!AV$1-'PCF decay matrix'!$A117)))</f>
        <v>0</v>
      </c>
      <c r="AW117" s="4">
        <f>IF($A117&gt;AW$1,0,$B117*(1-Parameters!$B$58)*(1-Parameters!$B$60^('PCF decay matrix'!AW$1-'PCF decay matrix'!$A117)))</f>
        <v>0</v>
      </c>
      <c r="AX117" s="4">
        <f>IF($A117&gt;AX$1,0,$B117*(1-Parameters!$B$58)*(1-Parameters!$B$60^('PCF decay matrix'!AX$1-'PCF decay matrix'!$A117)))</f>
        <v>0</v>
      </c>
      <c r="AY117" s="4">
        <f>IF($A117&gt;AY$1,0,$B117*(1-Parameters!$B$58)*(1-Parameters!$B$60^('PCF decay matrix'!AY$1-'PCF decay matrix'!$A117)))</f>
        <v>0</v>
      </c>
      <c r="AZ117" s="4">
        <f>IF($A117&gt;AZ$1,0,$B117*(1-Parameters!$B$58)*(1-Parameters!$B$60^('PCF decay matrix'!AZ$1-'PCF decay matrix'!$A117)))</f>
        <v>0</v>
      </c>
      <c r="BA117" s="4">
        <f>IF($A117&gt;BA$1,0,$B117*(1-Parameters!$B$58)*(1-Parameters!$B$60^('PCF decay matrix'!BA$1-'PCF decay matrix'!$A117)))</f>
        <v>0</v>
      </c>
      <c r="BB117" s="4">
        <f>IF($A117&gt;BB$1,0,$B117*(1-Parameters!$B$58)*(1-Parameters!$B$60^('PCF decay matrix'!BB$1-'PCF decay matrix'!$A117)))</f>
        <v>0</v>
      </c>
      <c r="BC117" s="4">
        <f>IF($A117&gt;BC$1,0,$B117*(1-Parameters!$B$58)*(1-Parameters!$B$60^('PCF decay matrix'!BC$1-'PCF decay matrix'!$A117)))</f>
        <v>0</v>
      </c>
      <c r="BD117" s="4">
        <f>IF($A117&gt;BD$1,0,$B117*(1-Parameters!$B$58)*(1-Parameters!$B$60^('PCF decay matrix'!BD$1-'PCF decay matrix'!$A117)))</f>
        <v>0</v>
      </c>
      <c r="BE117" s="4">
        <f>IF($A117&gt;BE$1,0,$B117*(1-Parameters!$B$58)*(1-Parameters!$B$60^('PCF decay matrix'!BE$1-'PCF decay matrix'!$A117)))</f>
        <v>0</v>
      </c>
      <c r="BF117" s="4">
        <f>IF($A117&gt;BF$1,0,$B117*(1-Parameters!$B$58)*(1-Parameters!$B$60^('PCF decay matrix'!BF$1-'PCF decay matrix'!$A117)))</f>
        <v>0</v>
      </c>
      <c r="BG117" s="4">
        <f>IF($A117&gt;BG$1,0,$B117*(1-Parameters!$B$58)*(1-Parameters!$B$60^('PCF decay matrix'!BG$1-'PCF decay matrix'!$A117)))</f>
        <v>0</v>
      </c>
      <c r="BH117" s="4">
        <f>IF($A117&gt;BH$1,0,$B117*(1-Parameters!$B$58)*(1-Parameters!$B$60^('PCF decay matrix'!BH$1-'PCF decay matrix'!$A117)))</f>
        <v>0</v>
      </c>
      <c r="BI117" s="4">
        <f>IF($A117&gt;BI$1,0,$B117*(1-Parameters!$B$58)*(1-Parameters!$B$60^('PCF decay matrix'!BI$1-'PCF decay matrix'!$A117)))</f>
        <v>0</v>
      </c>
      <c r="BJ117" s="4">
        <f>IF($A117&gt;BJ$1,0,$B117*(1-Parameters!$B$58)*(1-Parameters!$B$60^('PCF decay matrix'!BJ$1-'PCF decay matrix'!$A117)))</f>
        <v>0</v>
      </c>
      <c r="BK117" s="4">
        <f>IF($A117&gt;BK$1,0,$B117*(1-Parameters!$B$58)*(1-Parameters!$B$60^('PCF decay matrix'!BK$1-'PCF decay matrix'!$A117)))</f>
        <v>0</v>
      </c>
      <c r="BL117" s="4">
        <f>IF($A117&gt;BL$1,0,$B117*(1-Parameters!$B$58)*(1-Parameters!$B$60^('PCF decay matrix'!BL$1-'PCF decay matrix'!$A117)))</f>
        <v>0</v>
      </c>
      <c r="BM117" s="4">
        <f>IF($A117&gt;BM$1,0,$B117*(1-Parameters!$B$58)*(1-Parameters!$B$60^('PCF decay matrix'!BM$1-'PCF decay matrix'!$A117)))</f>
        <v>0</v>
      </c>
      <c r="BN117" s="4">
        <f>IF($A117&gt;BN$1,0,$B117*(1-Parameters!$B$58)*(1-Parameters!$B$60^('PCF decay matrix'!BN$1-'PCF decay matrix'!$A117)))</f>
        <v>0</v>
      </c>
      <c r="BO117" s="4">
        <f>IF($A117&gt;BO$1,0,$B117*(1-Parameters!$B$58)*(1-Parameters!$B$60^('PCF decay matrix'!BO$1-'PCF decay matrix'!$A117)))</f>
        <v>0</v>
      </c>
      <c r="BP117" s="4">
        <f>IF($A117&gt;BP$1,0,$B117*(1-Parameters!$B$58)*(1-Parameters!$B$60^('PCF decay matrix'!BP$1-'PCF decay matrix'!$A117)))</f>
        <v>0</v>
      </c>
      <c r="BQ117" s="4">
        <f>IF($A117&gt;BQ$1,0,$B117*(1-Parameters!$B$58)*(1-Parameters!$B$60^('PCF decay matrix'!BQ$1-'PCF decay matrix'!$A117)))</f>
        <v>0</v>
      </c>
      <c r="BR117" s="4">
        <f>IF($A117&gt;BR$1,0,$B117*(1-Parameters!$B$58)*(1-Parameters!$B$60^('PCF decay matrix'!BR$1-'PCF decay matrix'!$A117)))</f>
        <v>0</v>
      </c>
      <c r="BS117" s="4">
        <f>IF($A117&gt;BS$1,0,$B117*(1-Parameters!$B$58)*(1-Parameters!$B$60^('PCF decay matrix'!BS$1-'PCF decay matrix'!$A117)))</f>
        <v>0</v>
      </c>
      <c r="BT117" s="4">
        <f>IF($A117&gt;BT$1,0,$B117*(1-Parameters!$B$58)*(1-Parameters!$B$60^('PCF decay matrix'!BT$1-'PCF decay matrix'!$A117)))</f>
        <v>0</v>
      </c>
      <c r="BU117" s="4">
        <f>IF($A117&gt;BU$1,0,$B117*(1-Parameters!$B$58)*(1-Parameters!$B$60^('PCF decay matrix'!BU$1-'PCF decay matrix'!$A117)))</f>
        <v>0</v>
      </c>
      <c r="BV117" s="4">
        <f>IF($A117&gt;BV$1,0,$B117*(1-Parameters!$B$58)*(1-Parameters!$B$60^('PCF decay matrix'!BV$1-'PCF decay matrix'!$A117)))</f>
        <v>0</v>
      </c>
      <c r="BW117" s="4">
        <f>IF($A117&gt;BW$1,0,$B117*(1-Parameters!$B$58)*(1-Parameters!$B$60^('PCF decay matrix'!BW$1-'PCF decay matrix'!$A117)))</f>
        <v>0</v>
      </c>
      <c r="BX117" s="4">
        <f>IF($A117&gt;BX$1,0,$B117*(1-Parameters!$B$58)*(1-Parameters!$B$60^('PCF decay matrix'!BX$1-'PCF decay matrix'!$A117)))</f>
        <v>0</v>
      </c>
      <c r="BY117" s="4">
        <f>IF($A117&gt;BY$1,0,$B117*(1-Parameters!$B$58)*(1-Parameters!$B$60^('PCF decay matrix'!BY$1-'PCF decay matrix'!$A117)))</f>
        <v>0</v>
      </c>
      <c r="BZ117" s="4">
        <f>IF($A117&gt;BZ$1,0,$B117*(1-Parameters!$B$58)*(1-Parameters!$B$60^('PCF decay matrix'!BZ$1-'PCF decay matrix'!$A117)))</f>
        <v>0</v>
      </c>
      <c r="CA117" s="4">
        <f>IF($A117&gt;CA$1,0,$B117*(1-Parameters!$B$58)*(1-Parameters!$B$60^('PCF decay matrix'!CA$1-'PCF decay matrix'!$A117)))</f>
        <v>0</v>
      </c>
      <c r="CB117" s="4">
        <f>IF($A117&gt;CB$1,0,$B117*(1-Parameters!$B$58)*(1-Parameters!$B$60^('PCF decay matrix'!CB$1-'PCF decay matrix'!$A117)))</f>
        <v>0</v>
      </c>
      <c r="CC117" s="4">
        <f>IF($A117&gt;CC$1,0,$B117*(1-Parameters!$B$58)*(1-Parameters!$B$60^('PCF decay matrix'!CC$1-'PCF decay matrix'!$A117)))</f>
        <v>0</v>
      </c>
      <c r="CD117" s="4">
        <f>IF($A117&gt;CD$1,0,$B117*(1-Parameters!$B$58)*(1-Parameters!$B$60^('PCF decay matrix'!CD$1-'PCF decay matrix'!$A117)))</f>
        <v>0</v>
      </c>
      <c r="CE117" s="4">
        <f>IF($A117&gt;CE$1,0,$B117*(1-Parameters!$B$58)*(1-Parameters!$B$60^('PCF decay matrix'!CE$1-'PCF decay matrix'!$A117)))</f>
        <v>0</v>
      </c>
      <c r="CF117" s="4">
        <f>IF($A117&gt;CF$1,0,$B117*(1-Parameters!$B$58)*(1-Parameters!$B$60^('PCF decay matrix'!CF$1-'PCF decay matrix'!$A117)))</f>
        <v>0</v>
      </c>
      <c r="CG117" s="4">
        <f>IF($A117&gt;CG$1,0,$B117*(1-Parameters!$B$58)*(1-Parameters!$B$60^('PCF decay matrix'!CG$1-'PCF decay matrix'!$A117)))</f>
        <v>0</v>
      </c>
      <c r="CH117" s="4">
        <f>IF($A117&gt;CH$1,0,$B117*(1-Parameters!$B$58)*(1-Parameters!$B$60^('PCF decay matrix'!CH$1-'PCF decay matrix'!$A117)))</f>
        <v>0</v>
      </c>
      <c r="CI117" s="4">
        <f>IF($A117&gt;CI$1,0,$B117*(1-Parameters!$B$58)*(1-Parameters!$B$60^('PCF decay matrix'!CI$1-'PCF decay matrix'!$A117)))</f>
        <v>0</v>
      </c>
      <c r="CJ117" s="4">
        <f>IF($A117&gt;CJ$1,0,$B117*(1-Parameters!$B$58)*(1-Parameters!$B$60^('PCF decay matrix'!CJ$1-'PCF decay matrix'!$A117)))</f>
        <v>0</v>
      </c>
      <c r="CK117" s="4">
        <f>IF($A117&gt;CK$1,0,$B117*(1-Parameters!$B$58)*(1-Parameters!$B$60^('PCF decay matrix'!CK$1-'PCF decay matrix'!$A117)))</f>
        <v>0</v>
      </c>
      <c r="CL117" s="4">
        <f>IF($A117&gt;CL$1,0,$B117*(1-Parameters!$B$58)*(1-Parameters!$B$60^('PCF decay matrix'!CL$1-'PCF decay matrix'!$A117)))</f>
        <v>0</v>
      </c>
      <c r="CM117" s="4">
        <f>IF($A117&gt;CM$1,0,$B117*(1-Parameters!$B$58)*(1-Parameters!$B$60^('PCF decay matrix'!CM$1-'PCF decay matrix'!$A117)))</f>
        <v>0</v>
      </c>
      <c r="CN117" s="4">
        <f>IF($A117&gt;CN$1,0,$B117*(1-Parameters!$B$58)*(1-Parameters!$B$60^('PCF decay matrix'!CN$1-'PCF decay matrix'!$A117)))</f>
        <v>0</v>
      </c>
      <c r="CO117" s="4">
        <f>IF($A117&gt;CO$1,0,$B117*(1-Parameters!$B$58)*(1-Parameters!$B$60^('PCF decay matrix'!CO$1-'PCF decay matrix'!$A117)))</f>
        <v>0</v>
      </c>
      <c r="CP117" s="4">
        <f>IF($A117&gt;CP$1,0,$B117*(1-Parameters!$B$58)*(1-Parameters!$B$60^('PCF decay matrix'!CP$1-'PCF decay matrix'!$A117)))</f>
        <v>0</v>
      </c>
      <c r="CQ117" s="4">
        <f>IF($A117&gt;CQ$1,0,$B117*(1-Parameters!$B$58)*(1-Parameters!$B$60^('PCF decay matrix'!CQ$1-'PCF decay matrix'!$A117)))</f>
        <v>0</v>
      </c>
      <c r="CR117" s="4">
        <f>IF($A117&gt;CR$1,0,$B117*(1-Parameters!$B$58)*(1-Parameters!$B$60^('PCF decay matrix'!CR$1-'PCF decay matrix'!$A117)))</f>
        <v>0</v>
      </c>
      <c r="CS117" s="4">
        <f>IF($A117&gt;CS$1,0,$B117*(1-Parameters!$B$58)*(1-Parameters!$B$60^('PCF decay matrix'!CS$1-'PCF decay matrix'!$A117)))</f>
        <v>0</v>
      </c>
      <c r="CT117" s="4">
        <f>IF($A117&gt;CT$1,0,$B117*(1-Parameters!$B$58)*(1-Parameters!$B$60^('PCF decay matrix'!CT$1-'PCF decay matrix'!$A117)))</f>
        <v>0</v>
      </c>
      <c r="CU117" s="4">
        <f>IF($A117&gt;CU$1,0,$B117*(1-Parameters!$B$58)*(1-Parameters!$B$60^('PCF decay matrix'!CU$1-'PCF decay matrix'!$A117)))</f>
        <v>0</v>
      </c>
      <c r="CV117" s="4">
        <f>IF($A117&gt;CV$1,0,$B117*(1-Parameters!$B$58)*(1-Parameters!$B$60^('PCF decay matrix'!CV$1-'PCF decay matrix'!$A117)))</f>
        <v>0</v>
      </c>
      <c r="CW117" s="4">
        <f>IF($A117&gt;CW$1,0,$B117*(1-Parameters!$B$58)*(1-Parameters!$B$60^('PCF decay matrix'!CW$1-'PCF decay matrix'!$A117)))</f>
        <v>0</v>
      </c>
      <c r="CX117" s="4">
        <f>IF($A117&gt;CX$1,0,$B117*(1-Parameters!$B$58)*(1-Parameters!$B$60^('PCF decay matrix'!CX$1-'PCF decay matrix'!$A117)))</f>
        <v>0</v>
      </c>
      <c r="CY117" s="4">
        <f>IF($A117&gt;CY$1,0,$B117*(1-Parameters!$B$58)*(1-Parameters!$B$60^('PCF decay matrix'!CY$1-'PCF decay matrix'!$A117)))</f>
        <v>0</v>
      </c>
      <c r="CZ117" s="4">
        <f>IF($A117&gt;CZ$1,0,$B117*(1-Parameters!$B$58)*(1-Parameters!$B$60^('PCF decay matrix'!CZ$1-'PCF decay matrix'!$A117)))</f>
        <v>0</v>
      </c>
      <c r="DA117" s="4">
        <f>IF($A117&gt;DA$1,0,$B117*(1-Parameters!$B$58)*(1-Parameters!$B$60^('PCF decay matrix'!DA$1-'PCF decay matrix'!$A117)))</f>
        <v>0</v>
      </c>
      <c r="DB117" s="4">
        <f>IF($A117&gt;DB$1,0,$B117*(1-Parameters!$B$58)*(1-Parameters!$B$60^('PCF decay matrix'!DB$1-'PCF decay matrix'!$A117)))</f>
        <v>0</v>
      </c>
      <c r="DC117" s="4">
        <f>IF($A117&gt;DC$1,0,$B117*(1-Parameters!$B$58)*(1-Parameters!$B$60^('PCF decay matrix'!DC$1-'PCF decay matrix'!$A117)))</f>
        <v>0</v>
      </c>
      <c r="DD117" s="4">
        <f>IF($A117&gt;DD$1,0,$B117*(1-Parameters!$B$58)*(1-Parameters!$B$60^('PCF decay matrix'!DD$1-'PCF decay matrix'!$A117)))</f>
        <v>0</v>
      </c>
      <c r="DE117" s="4">
        <f>IF($A117&gt;DE$1,0,$B117*(1-Parameters!$B$58)*(1-Parameters!$B$60^('PCF decay matrix'!DE$1-'PCF decay matrix'!$A117)))</f>
        <v>0</v>
      </c>
      <c r="DF117" s="4">
        <f>IF($A117&gt;DF$1,0,$B117*(1-Parameters!$B$58)*(1-Parameters!$B$60^('PCF decay matrix'!DF$1-'PCF decay matrix'!$A117)))</f>
        <v>0</v>
      </c>
      <c r="DG117" s="4">
        <f>IF($A117&gt;DG$1,0,$B117*(1-Parameters!$B$58)*(1-Parameters!$B$60^('PCF decay matrix'!DG$1-'PCF decay matrix'!$A117)))</f>
        <v>0</v>
      </c>
      <c r="DH117" s="4">
        <f>IF($A117&gt;DH$1,0,$B117*(1-Parameters!$B$58)*(1-Parameters!$B$60^('PCF decay matrix'!DH$1-'PCF decay matrix'!$A117)))</f>
        <v>0</v>
      </c>
      <c r="DI117" s="4">
        <f>IF($A117&gt;DI$1,0,$B117*(1-Parameters!$B$58)*(1-Parameters!$B$60^('PCF decay matrix'!DI$1-'PCF decay matrix'!$A117)))</f>
        <v>0</v>
      </c>
      <c r="DJ117" s="4">
        <f>IF($A117&gt;DJ$1,0,$B117*(1-Parameters!$B$58)*(1-Parameters!$B$60^('PCF decay matrix'!DJ$1-'PCF decay matrix'!$A117)))</f>
        <v>0</v>
      </c>
      <c r="DK117" s="4">
        <f>IF($A117&gt;DK$1,0,$B117*(1-Parameters!$B$58)*(1-Parameters!$B$60^('PCF decay matrix'!DK$1-'PCF decay matrix'!$A117)))</f>
        <v>0</v>
      </c>
      <c r="DL117" s="4">
        <f>IF($A117&gt;DL$1,0,$B117*(1-Parameters!$B$58)*(1-Parameters!$B$60^('PCF decay matrix'!DL$1-'PCF decay matrix'!$A117)))</f>
        <v>0</v>
      </c>
      <c r="DM117" s="4">
        <f>IF($A117&gt;DM$1,0,$B117*(1-Parameters!$B$58)*(1-Parameters!$B$60^('PCF decay matrix'!DM$1-'PCF decay matrix'!$A117)))</f>
        <v>0</v>
      </c>
      <c r="DN117" s="4" t="e">
        <f ca="1">IF($A117&gt;DN$1,0,$B117*(1-Parameters!$B$58)*(1-Parameters!$B$60^('PCF decay matrix'!DN$1-'PCF decay matrix'!$A117)))</f>
        <v>#VALUE!</v>
      </c>
      <c r="DO117" s="4" t="e">
        <f ca="1">IF($A117&gt;DO$1,0,$B117*(1-Parameters!$B$58)*(1-Parameters!$B$60^('PCF decay matrix'!DO$1-'PCF decay matrix'!$A117)))</f>
        <v>#VALUE!</v>
      </c>
      <c r="DP117" s="4" t="e">
        <f ca="1">IF($A117&gt;DP$1,0,$B117*(1-Parameters!$B$58)*(1-Parameters!$B$60^('PCF decay matrix'!DP$1-'PCF decay matrix'!$A117)))</f>
        <v>#VALUE!</v>
      </c>
      <c r="DQ117" s="4" t="e">
        <f ca="1">IF($A117&gt;DQ$1,0,$B117*(1-Parameters!$B$58)*(1-Parameters!$B$60^('PCF decay matrix'!DQ$1-'PCF decay matrix'!$A117)))</f>
        <v>#VALUE!</v>
      </c>
      <c r="DR117" s="4" t="e">
        <f ca="1">IF($A117&gt;DR$1,0,$B117*(1-Parameters!$B$58)*(1-Parameters!$B$60^('PCF decay matrix'!DR$1-'PCF decay matrix'!$A117)))</f>
        <v>#VALUE!</v>
      </c>
      <c r="DS117" s="4" t="e">
        <f ca="1">IF($A117&gt;DS$1,0,$B117*(1-Parameters!$B$58)*(1-Parameters!$B$60^('PCF decay matrix'!DS$1-'PCF decay matrix'!$A117)))</f>
        <v>#VALUE!</v>
      </c>
      <c r="DT117" s="4" t="e">
        <f ca="1">IF($A117&gt;DT$1,0,$B117*(1-Parameters!$B$58)*(1-Parameters!$B$60^('PCF decay matrix'!DT$1-'PCF decay matrix'!$A117)))</f>
        <v>#VALUE!</v>
      </c>
      <c r="DU117" s="4" t="e">
        <f ca="1">IF($A117&gt;DU$1,0,$B117*(1-Parameters!$B$58)*(1-Parameters!$B$60^('PCF decay matrix'!DU$1-'PCF decay matrix'!$A117)))</f>
        <v>#VALUE!</v>
      </c>
      <c r="DV117" s="4" t="e">
        <f ca="1">IF($A117&gt;DV$1,0,$B117*(1-Parameters!$B$58)*(1-Parameters!$B$60^('PCF decay matrix'!DV$1-'PCF decay matrix'!$A117)))</f>
        <v>#VALUE!</v>
      </c>
      <c r="DW117" s="4" t="e">
        <f ca="1">IF($A117&gt;DW$1,0,$B117*(1-Parameters!$B$58)*(1-Parameters!$B$60^('PCF decay matrix'!DW$1-'PCF decay matrix'!$A117)))</f>
        <v>#VALUE!</v>
      </c>
      <c r="DX117" s="4" t="e">
        <f ca="1">IF($A117&gt;DX$1,0,$B117*(1-Parameters!$B$58)*(1-Parameters!$B$60^('PCF decay matrix'!DX$1-'PCF decay matrix'!$A117)))</f>
        <v>#VALUE!</v>
      </c>
      <c r="DY117" s="4" t="e">
        <f ca="1">IF($A117&gt;DY$1,0,$B117*(1-Parameters!$B$58)*(1-Parameters!$B$60^('PCF decay matrix'!DY$1-'PCF decay matrix'!$A117)))</f>
        <v>#VALUE!</v>
      </c>
      <c r="DZ117" s="4" t="e">
        <f ca="1">IF($A117&gt;DZ$1,0,$B117*(1-Parameters!$B$58)*(1-Parameters!$B$60^('PCF decay matrix'!DZ$1-'PCF decay matrix'!$A117)))</f>
        <v>#VALUE!</v>
      </c>
      <c r="EA117" s="4" t="e">
        <f ca="1">IF($A117&gt;EA$1,0,$B117*(1-Parameters!$B$58)*(1-Parameters!$B$60^('PCF decay matrix'!EA$1-'PCF decay matrix'!$A117)))</f>
        <v>#VALUE!</v>
      </c>
      <c r="EB117" s="4" t="e">
        <f ca="1">IF($A117&gt;EB$1,0,$B117*(1-Parameters!$B$58)*(1-Parameters!$B$60^('PCF decay matrix'!EB$1-'PCF decay matrix'!$A117)))</f>
        <v>#VALUE!</v>
      </c>
      <c r="EC117" s="4" t="e">
        <f ca="1">IF($A117&gt;EC$1,0,$B117*(1-Parameters!$B$58)*(1-Parameters!$B$60^('PCF decay matrix'!EC$1-'PCF decay matrix'!$A117)))</f>
        <v>#VALUE!</v>
      </c>
      <c r="ED117" s="4" t="e">
        <f ca="1">IF($A117&gt;ED$1,0,$B117*(1-Parameters!$B$58)*(1-Parameters!$B$60^('PCF decay matrix'!ED$1-'PCF decay matrix'!$A117)))</f>
        <v>#VALUE!</v>
      </c>
      <c r="EE117" s="4" t="e">
        <f ca="1">IF($A117&gt;EE$1,0,$B117*(1-Parameters!$B$58)*(1-Parameters!$B$60^('PCF decay matrix'!EE$1-'PCF decay matrix'!$A117)))</f>
        <v>#VALUE!</v>
      </c>
      <c r="EF117" s="4" t="e">
        <f ca="1">IF($A117&gt;EF$1,0,$B117*(1-Parameters!$B$58)*(1-Parameters!$B$60^('PCF decay matrix'!EF$1-'PCF decay matrix'!$A117)))</f>
        <v>#VALUE!</v>
      </c>
      <c r="EG117" s="4" t="e">
        <f ca="1">IF($A117&gt;EG$1,0,$B117*(1-Parameters!$B$58)*(1-Parameters!$B$60^('PCF decay matrix'!EG$1-'PCF decay matrix'!$A117)))</f>
        <v>#VALUE!</v>
      </c>
      <c r="EH117" s="4" t="e">
        <f ca="1">IF($A117&gt;EH$1,0,$B117*(1-Parameters!$B$58)*(1-Parameters!$B$60^('PCF decay matrix'!EH$1-'PCF decay matrix'!$A117)))</f>
        <v>#VALUE!</v>
      </c>
      <c r="EI117" s="4" t="e">
        <f ca="1">IF($A117&gt;EI$1,0,$B117*(1-Parameters!$B$58)*(1-Parameters!$B$60^('PCF decay matrix'!EI$1-'PCF decay matrix'!$A117)))</f>
        <v>#VALUE!</v>
      </c>
      <c r="EJ117" s="4" t="e">
        <f ca="1">IF($A117&gt;EJ$1,0,$B117*(1-Parameters!$B$58)*(1-Parameters!$B$60^('PCF decay matrix'!EJ$1-'PCF decay matrix'!$A117)))</f>
        <v>#VALUE!</v>
      </c>
      <c r="EK117" s="4" t="e">
        <f ca="1">IF($A117&gt;EK$1,0,$B117*(1-Parameters!$B$58)*(1-Parameters!$B$60^('PCF decay matrix'!EK$1-'PCF decay matrix'!$A117)))</f>
        <v>#VALUE!</v>
      </c>
      <c r="EL117" s="4" t="e">
        <f ca="1">IF($A117&gt;EL$1,0,$B117*(1-Parameters!$B$58)*(1-Parameters!$B$60^('PCF decay matrix'!EL$1-'PCF decay matrix'!$A117)))</f>
        <v>#VALUE!</v>
      </c>
      <c r="EM117" s="4" t="e">
        <f ca="1">IF($A117&gt;EM$1,0,$B117*(1-Parameters!$B$58)*(1-Parameters!$B$60^('PCF decay matrix'!EM$1-'PCF decay matrix'!$A117)))</f>
        <v>#VALUE!</v>
      </c>
      <c r="EN117" s="4" t="e">
        <f ca="1">IF($A117&gt;EN$1,0,$B117*(1-Parameters!$B$58)*(1-Parameters!$B$60^('PCF decay matrix'!EN$1-'PCF decay matrix'!$A117)))</f>
        <v>#VALUE!</v>
      </c>
      <c r="EO117" s="4" t="e">
        <f ca="1">IF($A117&gt;EO$1,0,$B117*(1-Parameters!$B$58)*(1-Parameters!$B$60^('PCF decay matrix'!EO$1-'PCF decay matrix'!$A117)))</f>
        <v>#VALUE!</v>
      </c>
      <c r="EP117" s="4" t="e">
        <f ca="1">IF($A117&gt;EP$1,0,$B117*(1-Parameters!$B$58)*(1-Parameters!$B$60^('PCF decay matrix'!EP$1-'PCF decay matrix'!$A117)))</f>
        <v>#VALUE!</v>
      </c>
      <c r="EQ117" s="4" t="e">
        <f ca="1">IF($A117&gt;EQ$1,0,$B117*(1-Parameters!$B$58)*(1-Parameters!$B$60^('PCF decay matrix'!EQ$1-'PCF decay matrix'!$A117)))</f>
        <v>#VALUE!</v>
      </c>
      <c r="ER117" s="4" t="e">
        <f ca="1">IF($A117&gt;ER$1,0,$B117*(1-Parameters!$B$58)*(1-Parameters!$B$60^('PCF decay matrix'!ER$1-'PCF decay matrix'!$A117)))</f>
        <v>#VALUE!</v>
      </c>
      <c r="ES117" s="4" t="e">
        <f ca="1">IF($A117&gt;ES$1,0,$B117*(1-Parameters!$B$58)*(1-Parameters!$B$60^('PCF decay matrix'!ES$1-'PCF decay matrix'!$A117)))</f>
        <v>#VALUE!</v>
      </c>
      <c r="ET117" s="4" t="e">
        <f ca="1">IF($A117&gt;ET$1,0,$B117*(1-Parameters!$B$58)*(1-Parameters!$B$60^('PCF decay matrix'!ET$1-'PCF decay matrix'!$A117)))</f>
        <v>#VALUE!</v>
      </c>
      <c r="EU117" s="4" t="e">
        <f ca="1">IF($A117&gt;EU$1,0,$B117*(1-Parameters!$B$58)*(1-Parameters!$B$60^('PCF decay matrix'!EU$1-'PCF decay matrix'!$A117)))</f>
        <v>#VALUE!</v>
      </c>
      <c r="EV117" s="4" t="e">
        <f ca="1">IF($A117&gt;EV$1,0,$B117*(1-Parameters!$B$58)*(1-Parameters!$B$60^('PCF decay matrix'!EV$1-'PCF decay matrix'!$A117)))</f>
        <v>#VALUE!</v>
      </c>
      <c r="EW117" s="4" t="e">
        <f ca="1">IF($A117&gt;EW$1,0,$B117*(1-Parameters!$B$58)*(1-Parameters!$B$60^('PCF decay matrix'!EW$1-'PCF decay matrix'!$A117)))</f>
        <v>#VALUE!</v>
      </c>
      <c r="EX117" s="4" t="e">
        <f ca="1">IF($A117&gt;EX$1,0,$B117*(1-Parameters!$B$58)*(1-Parameters!$B$60^('PCF decay matrix'!EX$1-'PCF decay matrix'!$A117)))</f>
        <v>#VALUE!</v>
      </c>
      <c r="EY117" s="4" t="e">
        <f ca="1">IF($A117&gt;EY$1,0,$B117*(1-Parameters!$B$58)*(1-Parameters!$B$60^('PCF decay matrix'!EY$1-'PCF decay matrix'!$A117)))</f>
        <v>#VALUE!</v>
      </c>
      <c r="EZ117" s="4" t="e">
        <f ca="1">IF($A117&gt;EZ$1,0,$B117*(1-Parameters!$B$58)*(1-Parameters!$B$60^('PCF decay matrix'!EZ$1-'PCF decay matrix'!$A117)))</f>
        <v>#VALUE!</v>
      </c>
      <c r="FA117" s="4" t="e">
        <f ca="1">IF($A117&gt;FA$1,0,$B117*(1-Parameters!$B$58)*(1-Parameters!$B$60^('PCF decay matrix'!FA$1-'PCF decay matrix'!$A117)))</f>
        <v>#VALUE!</v>
      </c>
      <c r="FB117" s="4" t="e">
        <f ca="1">IF($A117&gt;FB$1,0,$B117*(1-Parameters!$B$58)*(1-Parameters!$B$60^('PCF decay matrix'!FB$1-'PCF decay matrix'!$A117)))</f>
        <v>#VALUE!</v>
      </c>
      <c r="FC117" s="4" t="e">
        <f ca="1">IF($A117&gt;FC$1,0,$B117*(1-Parameters!$B$58)*(1-Parameters!$B$60^('PCF decay matrix'!FC$1-'PCF decay matrix'!$A117)))</f>
        <v>#VALUE!</v>
      </c>
      <c r="FD117" s="4" t="e">
        <f ca="1">IF($A117&gt;FD$1,0,$B117*(1-Parameters!$B$58)*(1-Parameters!$B$60^('PCF decay matrix'!FD$1-'PCF decay matrix'!$A117)))</f>
        <v>#VALUE!</v>
      </c>
      <c r="FE117" s="4" t="e">
        <f ca="1">IF($A117&gt;FE$1,0,$B117*(1-Parameters!$B$58)*(1-Parameters!$B$60^('PCF decay matrix'!FE$1-'PCF decay matrix'!$A117)))</f>
        <v>#VALUE!</v>
      </c>
      <c r="FF117" s="4" t="e">
        <f ca="1">IF($A117&gt;FF$1,0,$B117*(1-Parameters!$B$58)*(1-Parameters!$B$60^('PCF decay matrix'!FF$1-'PCF decay matrix'!$A117)))</f>
        <v>#VALUE!</v>
      </c>
      <c r="FG117" s="4" t="e">
        <f ca="1">IF($A117&gt;FG$1,0,$B117*(1-Parameters!$B$58)*(1-Parameters!$B$60^('PCF decay matrix'!FG$1-'PCF decay matrix'!$A117)))</f>
        <v>#VALUE!</v>
      </c>
      <c r="FH117" s="4" t="e">
        <f ca="1">IF($A117&gt;FH$1,0,$B117*(1-Parameters!$B$58)*(1-Parameters!$B$60^('PCF decay matrix'!FH$1-'PCF decay matrix'!$A117)))</f>
        <v>#VALUE!</v>
      </c>
      <c r="FI117" s="4" t="e">
        <f ca="1">IF($A117&gt;FI$1,0,$B117*(1-Parameters!$B$58)*(1-Parameters!$B$60^('PCF decay matrix'!FI$1-'PCF decay matrix'!$A117)))</f>
        <v>#VALUE!</v>
      </c>
      <c r="FJ117" s="4" t="e">
        <f ca="1">IF($A117&gt;FJ$1,0,$B117*(1-Parameters!$B$58)*(1-Parameters!$B$60^('PCF decay matrix'!FJ$1-'PCF decay matrix'!$A117)))</f>
        <v>#VALUE!</v>
      </c>
      <c r="FK117" s="4" t="e">
        <f ca="1">IF($A117&gt;FK$1,0,$B117*(1-Parameters!$B$58)*(1-Parameters!$B$60^('PCF decay matrix'!FK$1-'PCF decay matrix'!$A117)))</f>
        <v>#VALUE!</v>
      </c>
      <c r="FL117" s="4" t="e">
        <f ca="1">IF($A117&gt;FL$1,0,$B117*(1-Parameters!$B$58)*(1-Parameters!$B$60^('PCF decay matrix'!FL$1-'PCF decay matrix'!$A117)))</f>
        <v>#VALUE!</v>
      </c>
      <c r="FM117" s="4" t="e">
        <f ca="1">IF($A117&gt;FM$1,0,$B117*(1-Parameters!$B$58)*(1-Parameters!$B$60^('PCF decay matrix'!FM$1-'PCF decay matrix'!$A117)))</f>
        <v>#VALUE!</v>
      </c>
      <c r="FN117" s="4" t="e">
        <f ca="1">IF($A117&gt;FN$1,0,$B117*(1-Parameters!$B$58)*(1-Parameters!$B$60^('PCF decay matrix'!FN$1-'PCF decay matrix'!$A117)))</f>
        <v>#VALUE!</v>
      </c>
      <c r="FO117" s="4" t="e">
        <f ca="1">IF($A117&gt;FO$1,0,$B117*(1-Parameters!$B$58)*(1-Parameters!$B$60^('PCF decay matrix'!FO$1-'PCF decay matrix'!$A117)))</f>
        <v>#VALUE!</v>
      </c>
      <c r="FP117" s="4" t="e">
        <f ca="1">IF($A117&gt;FP$1,0,$B117*(1-Parameters!$B$58)*(1-Parameters!$B$60^('PCF decay matrix'!FP$1-'PCF decay matrix'!$A117)))</f>
        <v>#VALUE!</v>
      </c>
      <c r="FQ117" s="4" t="e">
        <f ca="1">IF($A117&gt;FQ$1,0,$B117*(1-Parameters!$B$58)*(1-Parameters!$B$60^('PCF decay matrix'!FQ$1-'PCF decay matrix'!$A117)))</f>
        <v>#VALUE!</v>
      </c>
      <c r="FR117" s="4" t="e">
        <f ca="1">IF($A117&gt;FR$1,0,$B117*(1-Parameters!$B$58)*(1-Parameters!$B$60^('PCF decay matrix'!FR$1-'PCF decay matrix'!$A117)))</f>
        <v>#VALUE!</v>
      </c>
      <c r="FS117" s="4" t="e">
        <f ca="1">IF($A117&gt;FS$1,0,$B117*(1-Parameters!$B$58)*(1-Parameters!$B$60^('PCF decay matrix'!FS$1-'PCF decay matrix'!$A117)))</f>
        <v>#VALUE!</v>
      </c>
      <c r="FT117" s="4" t="e">
        <f ca="1">IF($A117&gt;FT$1,0,$B117*(1-Parameters!$B$58)*(1-Parameters!$B$60^('PCF decay matrix'!FT$1-'PCF decay matrix'!$A117)))</f>
        <v>#VALUE!</v>
      </c>
      <c r="FU117" s="4" t="e">
        <f ca="1">IF($A117&gt;FU$1,0,$B117*(1-Parameters!$B$58)*(1-Parameters!$B$60^('PCF decay matrix'!FU$1-'PCF decay matrix'!$A117)))</f>
        <v>#VALUE!</v>
      </c>
      <c r="FV117" s="4" t="e">
        <f ca="1">IF($A117&gt;FV$1,0,$B117*(1-Parameters!$B$58)*(1-Parameters!$B$60^('PCF decay matrix'!FV$1-'PCF decay matrix'!$A117)))</f>
        <v>#VALUE!</v>
      </c>
      <c r="FW117" s="4" t="e">
        <f ca="1">IF($A117&gt;FW$1,0,$B117*(1-Parameters!$B$58)*(1-Parameters!$B$60^('PCF decay matrix'!FW$1-'PCF decay matrix'!$A117)))</f>
        <v>#VALUE!</v>
      </c>
      <c r="FX117" s="4" t="e">
        <f ca="1">IF($A117&gt;FX$1,0,$B117*(1-Parameters!$B$58)*(1-Parameters!$B$60^('PCF decay matrix'!FX$1-'PCF decay matrix'!$A117)))</f>
        <v>#VALUE!</v>
      </c>
      <c r="FY117" s="4" t="e">
        <f ca="1">IF($A117&gt;FY$1,0,$B117*(1-Parameters!$B$58)*(1-Parameters!$B$60^('PCF decay matrix'!FY$1-'PCF decay matrix'!$A117)))</f>
        <v>#VALUE!</v>
      </c>
      <c r="FZ117" s="4" t="e">
        <f ca="1">IF($A117&gt;FZ$1,0,$B117*(1-Parameters!$B$58)*(1-Parameters!$B$60^('PCF decay matrix'!FZ$1-'PCF decay matrix'!$A117)))</f>
        <v>#VALUE!</v>
      </c>
      <c r="GA117" s="4" t="e">
        <f ca="1">IF($A117&gt;GA$1,0,$B117*(1-Parameters!$B$58)*(1-Parameters!$B$60^('PCF decay matrix'!GA$1-'PCF decay matrix'!$A117)))</f>
        <v>#VALUE!</v>
      </c>
      <c r="GB117" s="4" t="e">
        <f ca="1">IF($A117&gt;GB$1,0,$B117*(1-Parameters!$B$58)*(1-Parameters!$B$60^('PCF decay matrix'!GB$1-'PCF decay matrix'!$A117)))</f>
        <v>#VALUE!</v>
      </c>
      <c r="GC117" s="4" t="e">
        <f ca="1">IF($A117&gt;GC$1,0,$B117*(1-Parameters!$B$58)*(1-Parameters!$B$60^('PCF decay matrix'!GC$1-'PCF decay matrix'!$A117)))</f>
        <v>#VALUE!</v>
      </c>
      <c r="GD117" s="4" t="e">
        <f ca="1">IF($A117&gt;GD$1,0,$B117*(1-Parameters!$B$58)*(1-Parameters!$B$60^('PCF decay matrix'!GD$1-'PCF decay matrix'!$A117)))</f>
        <v>#VALUE!</v>
      </c>
      <c r="GE117" s="4" t="e">
        <f ca="1">IF($A117&gt;GE$1,0,$B117*(1-Parameters!$B$58)*(1-Parameters!$B$60^('PCF decay matrix'!GE$1-'PCF decay matrix'!$A117)))</f>
        <v>#VALUE!</v>
      </c>
      <c r="GF117" s="4" t="e">
        <f ca="1">IF($A117&gt;GF$1,0,$B117*(1-Parameters!$B$58)*(1-Parameters!$B$60^('PCF decay matrix'!GF$1-'PCF decay matrix'!$A117)))</f>
        <v>#VALUE!</v>
      </c>
      <c r="GG117" s="4" t="e">
        <f ca="1">IF($A117&gt;GG$1,0,$B117*(1-Parameters!$B$58)*(1-Parameters!$B$60^('PCF decay matrix'!GG$1-'PCF decay matrix'!$A117)))</f>
        <v>#VALUE!</v>
      </c>
      <c r="GH117" s="4" t="e">
        <f ca="1">IF($A117&gt;GH$1,0,$B117*(1-Parameters!$B$58)*(1-Parameters!$B$60^('PCF decay matrix'!GH$1-'PCF decay matrix'!$A117)))</f>
        <v>#VALUE!</v>
      </c>
      <c r="GI117" s="4" t="e">
        <f ca="1">IF($A117&gt;GI$1,0,$B117*(1-Parameters!$B$58)*(1-Parameters!$B$60^('PCF decay matrix'!GI$1-'PCF decay matrix'!$A117)))</f>
        <v>#VALUE!</v>
      </c>
      <c r="GJ117" s="4" t="e">
        <f ca="1">IF($A117&gt;GJ$1,0,$B117*(1-Parameters!$B$58)*(1-Parameters!$B$60^('PCF decay matrix'!GJ$1-'PCF decay matrix'!$A117)))</f>
        <v>#VALUE!</v>
      </c>
      <c r="GK117" s="4" t="e">
        <f ca="1">IF($A117&gt;GK$1,0,$B117*(1-Parameters!$B$58)*(1-Parameters!$B$60^('PCF decay matrix'!GK$1-'PCF decay matrix'!$A117)))</f>
        <v>#VALUE!</v>
      </c>
    </row>
    <row r="118" spans="1:193" s="4" customFormat="1" x14ac:dyDescent="0.45">
      <c r="A118" s="4">
        <v>2126</v>
      </c>
      <c r="B118" s="20" t="e">
        <f ca="1">'PCF model'!D118</f>
        <v>#VALUE!</v>
      </c>
      <c r="C118" s="4">
        <f>IF($A118&gt;C$1,0,$B118*(1-Parameters!$B$58)*(1-Parameters!$B$60^('PCF decay matrix'!C$1-'PCF decay matrix'!$A118)))</f>
        <v>0</v>
      </c>
      <c r="D118" s="4">
        <f>IF($A118&gt;D$1,0,$B118*(1-Parameters!$B$58)*(1-Parameters!$B$60^('PCF decay matrix'!D$1-'PCF decay matrix'!$A118)))</f>
        <v>0</v>
      </c>
      <c r="E118" s="4">
        <f>IF($A118&gt;E$1,0,$B118*(1-Parameters!$B$58)*(1-Parameters!$B$60^('PCF decay matrix'!E$1-'PCF decay matrix'!$A118)))</f>
        <v>0</v>
      </c>
      <c r="F118" s="4">
        <f>IF($A118&gt;F$1,0,$B118*(1-Parameters!$B$58)*(1-Parameters!$B$60^('PCF decay matrix'!F$1-'PCF decay matrix'!$A118)))</f>
        <v>0</v>
      </c>
      <c r="G118" s="4">
        <f>IF($A118&gt;G$1,0,$B118*(1-Parameters!$B$58)*(1-Parameters!$B$60^('PCF decay matrix'!G$1-'PCF decay matrix'!$A118)))</f>
        <v>0</v>
      </c>
      <c r="H118" s="4">
        <f>IF($A118&gt;H$1,0,$B118*(1-Parameters!$B$58)*(1-Parameters!$B$60^('PCF decay matrix'!H$1-'PCF decay matrix'!$A118)))</f>
        <v>0</v>
      </c>
      <c r="I118" s="4">
        <f>IF($A118&gt;I$1,0,$B118*(1-Parameters!$B$58)*(1-Parameters!$B$60^('PCF decay matrix'!I$1-'PCF decay matrix'!$A118)))</f>
        <v>0</v>
      </c>
      <c r="J118" s="4">
        <f>IF($A118&gt;J$1,0,$B118*(1-Parameters!$B$58)*(1-Parameters!$B$60^('PCF decay matrix'!J$1-'PCF decay matrix'!$A118)))</f>
        <v>0</v>
      </c>
      <c r="K118" s="4">
        <f>IF($A118&gt;K$1,0,$B118*(1-Parameters!$B$58)*(1-Parameters!$B$60^('PCF decay matrix'!K$1-'PCF decay matrix'!$A118)))</f>
        <v>0</v>
      </c>
      <c r="L118" s="4">
        <f>IF($A118&gt;L$1,0,$B118*(1-Parameters!$B$58)*(1-Parameters!$B$60^('PCF decay matrix'!L$1-'PCF decay matrix'!$A118)))</f>
        <v>0</v>
      </c>
      <c r="M118" s="4">
        <f>IF($A118&gt;M$1,0,$B118*(1-Parameters!$B$58)*(1-Parameters!$B$60^('PCF decay matrix'!M$1-'PCF decay matrix'!$A118)))</f>
        <v>0</v>
      </c>
      <c r="N118" s="4">
        <f>IF($A118&gt;N$1,0,$B118*(1-Parameters!$B$58)*(1-Parameters!$B$60^('PCF decay matrix'!N$1-'PCF decay matrix'!$A118)))</f>
        <v>0</v>
      </c>
      <c r="O118" s="4">
        <f>IF($A118&gt;O$1,0,$B118*(1-Parameters!$B$58)*(1-Parameters!$B$60^('PCF decay matrix'!O$1-'PCF decay matrix'!$A118)))</f>
        <v>0</v>
      </c>
      <c r="P118" s="4">
        <f>IF($A118&gt;P$1,0,$B118*(1-Parameters!$B$58)*(1-Parameters!$B$60^('PCF decay matrix'!P$1-'PCF decay matrix'!$A118)))</f>
        <v>0</v>
      </c>
      <c r="Q118" s="4">
        <f>IF($A118&gt;Q$1,0,$B118*(1-Parameters!$B$58)*(1-Parameters!$B$60^('PCF decay matrix'!Q$1-'PCF decay matrix'!$A118)))</f>
        <v>0</v>
      </c>
      <c r="R118" s="4">
        <f>IF($A118&gt;R$1,0,$B118*(1-Parameters!$B$58)*(1-Parameters!$B$60^('PCF decay matrix'!R$1-'PCF decay matrix'!$A118)))</f>
        <v>0</v>
      </c>
      <c r="S118" s="4">
        <f>IF($A118&gt;S$1,0,$B118*(1-Parameters!$B$58)*(1-Parameters!$B$60^('PCF decay matrix'!S$1-'PCF decay matrix'!$A118)))</f>
        <v>0</v>
      </c>
      <c r="T118" s="4">
        <f>IF($A118&gt;T$1,0,$B118*(1-Parameters!$B$58)*(1-Parameters!$B$60^('PCF decay matrix'!T$1-'PCF decay matrix'!$A118)))</f>
        <v>0</v>
      </c>
      <c r="U118" s="4">
        <f>IF($A118&gt;U$1,0,$B118*(1-Parameters!$B$58)*(1-Parameters!$B$60^('PCF decay matrix'!U$1-'PCF decay matrix'!$A118)))</f>
        <v>0</v>
      </c>
      <c r="V118" s="4">
        <f>IF($A118&gt;V$1,0,$B118*(1-Parameters!$B$58)*(1-Parameters!$B$60^('PCF decay matrix'!V$1-'PCF decay matrix'!$A118)))</f>
        <v>0</v>
      </c>
      <c r="W118" s="4">
        <f>I